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xl/webextensions/taskpanes.xml" ContentType="application/vnd.ms-office.webextensiontaskpanes+xml"/>
  <Override PartName="/xl/webextensions/webextension1.xml" ContentType="application/vnd.ms-office.webextension+xml"/>
  <Override PartName="/xl/webextensions/webextension2.xml" ContentType="application/vnd.ms-office.webextensi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11/relationships/webextensiontaskpanes" Target="xl/webextensions/taskpanes.xml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nvev\Downloads\"/>
    </mc:Choice>
  </mc:AlternateContent>
  <bookViews>
    <workbookView xWindow="0" yWindow="0" windowWidth="19200" windowHeight="7050"/>
  </bookViews>
  <sheets>
    <sheet name="CN_Mobiles" sheetId="1" r:id="rId1"/>
    <sheet name="CN_EDITD" sheetId="2" r:id="rId2"/>
    <sheet name="CN_CAT" sheetId="6" r:id="rId3"/>
    <sheet name="TRNG_REG" sheetId="17" r:id="rId4"/>
    <sheet name="training_data_set" sheetId="12" r:id="rId5"/>
    <sheet name="test_data_set" sheetId="14" r:id="rId6"/>
  </sheets>
  <externalReferences>
    <externalReference r:id="rId7"/>
  </externalReferences>
  <definedNames>
    <definedName name="_xlnm._FilterDatabase" localSheetId="0" hidden="1">CN_Mobiles!$B$1:$B$40001</definedName>
    <definedName name="ANN_INCOME_SEG">#REF!</definedName>
    <definedName name="ANN_INCOME_SEG.Eq.1">#REF!</definedName>
    <definedName name="ANN_INCOME_SEG.Eq.2">#REF!</definedName>
    <definedName name="ANN_INCOME_SEG.Eq.3">#REF!</definedName>
    <definedName name="nDataAnalysis" hidden="1">0</definedName>
    <definedName name="nRegMod" hidden="1">0</definedName>
    <definedName name="PURCHASE">#REF!</definedName>
    <definedName name="solver_eng" localSheetId="2" hidden="1">1</definedName>
    <definedName name="solver_neg" localSheetId="2" hidden="1">1</definedName>
    <definedName name="solver_num" localSheetId="2" hidden="1">0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K12001" i="14" l="1"/>
  <c r="K12000" i="14"/>
  <c r="K11999" i="14"/>
  <c r="K11998" i="14"/>
  <c r="K11997" i="14"/>
  <c r="K11996" i="14"/>
  <c r="K11995" i="14"/>
  <c r="K11994" i="14"/>
  <c r="K11993" i="14"/>
  <c r="K11992" i="14"/>
  <c r="K11991" i="14"/>
  <c r="K11990" i="14"/>
  <c r="K11989" i="14"/>
  <c r="K11988" i="14"/>
  <c r="K11987" i="14"/>
  <c r="K11986" i="14"/>
  <c r="K11985" i="14"/>
  <c r="K11984" i="14"/>
  <c r="K11983" i="14"/>
  <c r="K11982" i="14"/>
  <c r="K11981" i="14"/>
  <c r="K11980" i="14"/>
  <c r="K11979" i="14"/>
  <c r="K11978" i="14"/>
  <c r="K11977" i="14"/>
  <c r="K11976" i="14"/>
  <c r="K11975" i="14"/>
  <c r="K11974" i="14"/>
  <c r="K11973" i="14"/>
  <c r="K11972" i="14"/>
  <c r="K11971" i="14"/>
  <c r="K11970" i="14"/>
  <c r="K11969" i="14"/>
  <c r="K11968" i="14"/>
  <c r="K11967" i="14"/>
  <c r="K11966" i="14"/>
  <c r="K11965" i="14"/>
  <c r="K11964" i="14"/>
  <c r="K11963" i="14"/>
  <c r="K11962" i="14"/>
  <c r="K11961" i="14"/>
  <c r="K11960" i="14"/>
  <c r="K11959" i="14"/>
  <c r="K11958" i="14"/>
  <c r="K11957" i="14"/>
  <c r="K11956" i="14"/>
  <c r="K11955" i="14"/>
  <c r="K11954" i="14"/>
  <c r="K11953" i="14"/>
  <c r="K11952" i="14"/>
  <c r="K11951" i="14"/>
  <c r="K11950" i="14"/>
  <c r="K11949" i="14"/>
  <c r="K11948" i="14"/>
  <c r="K11947" i="14"/>
  <c r="K11946" i="14"/>
  <c r="K11945" i="14"/>
  <c r="K11944" i="14"/>
  <c r="K11943" i="14"/>
  <c r="K11942" i="14"/>
  <c r="K11941" i="14"/>
  <c r="K11940" i="14"/>
  <c r="K11939" i="14"/>
  <c r="K11938" i="14"/>
  <c r="K11937" i="14"/>
  <c r="K11936" i="14"/>
  <c r="K11935" i="14"/>
  <c r="K11934" i="14"/>
  <c r="K11933" i="14"/>
  <c r="K11932" i="14"/>
  <c r="K11931" i="14"/>
  <c r="K11930" i="14"/>
  <c r="K11929" i="14"/>
  <c r="K11928" i="14"/>
  <c r="K11927" i="14"/>
  <c r="K11926" i="14"/>
  <c r="K11925" i="14"/>
  <c r="K11924" i="14"/>
  <c r="K11923" i="14"/>
  <c r="K11922" i="14"/>
  <c r="K11921" i="14"/>
  <c r="K11920" i="14"/>
  <c r="K11919" i="14"/>
  <c r="K11918" i="14"/>
  <c r="K11917" i="14"/>
  <c r="K11916" i="14"/>
  <c r="K11915" i="14"/>
  <c r="K11914" i="14"/>
  <c r="K11913" i="14"/>
  <c r="K11912" i="14"/>
  <c r="K11911" i="14"/>
  <c r="K11910" i="14"/>
  <c r="K11909" i="14"/>
  <c r="K11908" i="14"/>
  <c r="K11907" i="14"/>
  <c r="K11906" i="14"/>
  <c r="K11905" i="14"/>
  <c r="K11904" i="14"/>
  <c r="K11903" i="14"/>
  <c r="K11902" i="14"/>
  <c r="K11901" i="14"/>
  <c r="K11900" i="14"/>
  <c r="K11899" i="14"/>
  <c r="K11898" i="14"/>
  <c r="K11897" i="14"/>
  <c r="K11896" i="14"/>
  <c r="K11895" i="14"/>
  <c r="K11894" i="14"/>
  <c r="K11893" i="14"/>
  <c r="K11892" i="14"/>
  <c r="K11891" i="14"/>
  <c r="K11890" i="14"/>
  <c r="K11889" i="14"/>
  <c r="K11888" i="14"/>
  <c r="K11887" i="14"/>
  <c r="K11886" i="14"/>
  <c r="K11885" i="14"/>
  <c r="K11884" i="14"/>
  <c r="K11883" i="14"/>
  <c r="K11882" i="14"/>
  <c r="K11881" i="14"/>
  <c r="K11880" i="14"/>
  <c r="K11879" i="14"/>
  <c r="K11878" i="14"/>
  <c r="K11877" i="14"/>
  <c r="K11876" i="14"/>
  <c r="K11875" i="14"/>
  <c r="K11874" i="14"/>
  <c r="K11873" i="14"/>
  <c r="K11872" i="14"/>
  <c r="K11871" i="14"/>
  <c r="K11870" i="14"/>
  <c r="K11869" i="14"/>
  <c r="K11868" i="14"/>
  <c r="K11867" i="14"/>
  <c r="K11866" i="14"/>
  <c r="K11865" i="14"/>
  <c r="K11864" i="14"/>
  <c r="K11863" i="14"/>
  <c r="K11862" i="14"/>
  <c r="K11861" i="14"/>
  <c r="K11860" i="14"/>
  <c r="K11859" i="14"/>
  <c r="K11858" i="14"/>
  <c r="K11857" i="14"/>
  <c r="K11856" i="14"/>
  <c r="K11855" i="14"/>
  <c r="K11854" i="14"/>
  <c r="K11853" i="14"/>
  <c r="K11852" i="14"/>
  <c r="K11851" i="14"/>
  <c r="K11850" i="14"/>
  <c r="K11849" i="14"/>
  <c r="K11848" i="14"/>
  <c r="K11847" i="14"/>
  <c r="K11846" i="14"/>
  <c r="K11845" i="14"/>
  <c r="K11844" i="14"/>
  <c r="K11843" i="14"/>
  <c r="K11842" i="14"/>
  <c r="K11841" i="14"/>
  <c r="K11840" i="14"/>
  <c r="K11839" i="14"/>
  <c r="K11838" i="14"/>
  <c r="K11837" i="14"/>
  <c r="K11836" i="14"/>
  <c r="K11835" i="14"/>
  <c r="K11834" i="14"/>
  <c r="K11833" i="14"/>
  <c r="K11832" i="14"/>
  <c r="K11831" i="14"/>
  <c r="K11830" i="14"/>
  <c r="K11829" i="14"/>
  <c r="K11828" i="14"/>
  <c r="K11827" i="14"/>
  <c r="K11826" i="14"/>
  <c r="K11825" i="14"/>
  <c r="K11824" i="14"/>
  <c r="K11823" i="14"/>
  <c r="K11822" i="14"/>
  <c r="K11821" i="14"/>
  <c r="K11820" i="14"/>
  <c r="K11819" i="14"/>
  <c r="K11818" i="14"/>
  <c r="K11817" i="14"/>
  <c r="K11816" i="14"/>
  <c r="K11815" i="14"/>
  <c r="K11814" i="14"/>
  <c r="K11813" i="14"/>
  <c r="K11812" i="14"/>
  <c r="K11811" i="14"/>
  <c r="K11810" i="14"/>
  <c r="K11809" i="14"/>
  <c r="K11808" i="14"/>
  <c r="K11807" i="14"/>
  <c r="K11806" i="14"/>
  <c r="K11805" i="14"/>
  <c r="K11804" i="14"/>
  <c r="K11803" i="14"/>
  <c r="K11802" i="14"/>
  <c r="K11801" i="14"/>
  <c r="K11800" i="14"/>
  <c r="K11799" i="14"/>
  <c r="K11798" i="14"/>
  <c r="K11797" i="14"/>
  <c r="K11796" i="14"/>
  <c r="K11795" i="14"/>
  <c r="K11794" i="14"/>
  <c r="K11793" i="14"/>
  <c r="K11792" i="14"/>
  <c r="K11791" i="14"/>
  <c r="K11790" i="14"/>
  <c r="K11789" i="14"/>
  <c r="K11788" i="14"/>
  <c r="K11787" i="14"/>
  <c r="K11786" i="14"/>
  <c r="K11785" i="14"/>
  <c r="K11784" i="14"/>
  <c r="K11783" i="14"/>
  <c r="K11782" i="14"/>
  <c r="K11781" i="14"/>
  <c r="K11780" i="14"/>
  <c r="K11779" i="14"/>
  <c r="K11778" i="14"/>
  <c r="K11777" i="14"/>
  <c r="K11776" i="14"/>
  <c r="K11775" i="14"/>
  <c r="K11774" i="14"/>
  <c r="K11773" i="14"/>
  <c r="K11772" i="14"/>
  <c r="K11771" i="14"/>
  <c r="K11770" i="14"/>
  <c r="K11769" i="14"/>
  <c r="K11768" i="14"/>
  <c r="K11767" i="14"/>
  <c r="K11766" i="14"/>
  <c r="K11765" i="14"/>
  <c r="K11764" i="14"/>
  <c r="K11763" i="14"/>
  <c r="K11762" i="14"/>
  <c r="K11761" i="14"/>
  <c r="K11760" i="14"/>
  <c r="K11759" i="14"/>
  <c r="K11758" i="14"/>
  <c r="K11757" i="14"/>
  <c r="K11756" i="14"/>
  <c r="K11755" i="14"/>
  <c r="K11754" i="14"/>
  <c r="K11753" i="14"/>
  <c r="K11752" i="14"/>
  <c r="K11751" i="14"/>
  <c r="K11750" i="14"/>
  <c r="K11749" i="14"/>
  <c r="K11748" i="14"/>
  <c r="K11747" i="14"/>
  <c r="K11746" i="14"/>
  <c r="K11745" i="14"/>
  <c r="K11744" i="14"/>
  <c r="K11743" i="14"/>
  <c r="K11742" i="14"/>
  <c r="K11741" i="14"/>
  <c r="K11740" i="14"/>
  <c r="K11739" i="14"/>
  <c r="K11738" i="14"/>
  <c r="K11737" i="14"/>
  <c r="K11736" i="14"/>
  <c r="K11735" i="14"/>
  <c r="K11734" i="14"/>
  <c r="K11733" i="14"/>
  <c r="K11732" i="14"/>
  <c r="K11731" i="14"/>
  <c r="K11730" i="14"/>
  <c r="K11729" i="14"/>
  <c r="K11728" i="14"/>
  <c r="K11727" i="14"/>
  <c r="K11726" i="14"/>
  <c r="K11725" i="14"/>
  <c r="K11724" i="14"/>
  <c r="K11723" i="14"/>
  <c r="K11722" i="14"/>
  <c r="K11721" i="14"/>
  <c r="K11720" i="14"/>
  <c r="K11719" i="14"/>
  <c r="K11718" i="14"/>
  <c r="K11717" i="14"/>
  <c r="K11716" i="14"/>
  <c r="K11715" i="14"/>
  <c r="K11714" i="14"/>
  <c r="K11713" i="14"/>
  <c r="K11712" i="14"/>
  <c r="K11711" i="14"/>
  <c r="K11710" i="14"/>
  <c r="K11709" i="14"/>
  <c r="K11708" i="14"/>
  <c r="K11707" i="14"/>
  <c r="K11706" i="14"/>
  <c r="K11705" i="14"/>
  <c r="K11704" i="14"/>
  <c r="K11703" i="14"/>
  <c r="K11702" i="14"/>
  <c r="K11701" i="14"/>
  <c r="K11700" i="14"/>
  <c r="K11699" i="14"/>
  <c r="K11698" i="14"/>
  <c r="K11697" i="14"/>
  <c r="K11696" i="14"/>
  <c r="K11695" i="14"/>
  <c r="K11694" i="14"/>
  <c r="K11693" i="14"/>
  <c r="K11692" i="14"/>
  <c r="K11691" i="14"/>
  <c r="K11690" i="14"/>
  <c r="K11689" i="14"/>
  <c r="K11688" i="14"/>
  <c r="K11687" i="14"/>
  <c r="K11686" i="14"/>
  <c r="K11685" i="14"/>
  <c r="K11684" i="14"/>
  <c r="K11683" i="14"/>
  <c r="K11682" i="14"/>
  <c r="K11681" i="14"/>
  <c r="K11680" i="14"/>
  <c r="K11679" i="14"/>
  <c r="K11678" i="14"/>
  <c r="K11677" i="14"/>
  <c r="K11676" i="14"/>
  <c r="K11675" i="14"/>
  <c r="K11674" i="14"/>
  <c r="K11673" i="14"/>
  <c r="K11672" i="14"/>
  <c r="K11671" i="14"/>
  <c r="K11670" i="14"/>
  <c r="K11669" i="14"/>
  <c r="K11668" i="14"/>
  <c r="K11667" i="14"/>
  <c r="K11666" i="14"/>
  <c r="K11665" i="14"/>
  <c r="K11664" i="14"/>
  <c r="K11663" i="14"/>
  <c r="K11662" i="14"/>
  <c r="K11661" i="14"/>
  <c r="K11660" i="14"/>
  <c r="K11659" i="14"/>
  <c r="K11658" i="14"/>
  <c r="K11657" i="14"/>
  <c r="K11656" i="14"/>
  <c r="K11655" i="14"/>
  <c r="K11654" i="14"/>
  <c r="K11653" i="14"/>
  <c r="K11652" i="14"/>
  <c r="K11651" i="14"/>
  <c r="K11650" i="14"/>
  <c r="K11649" i="14"/>
  <c r="K11648" i="14"/>
  <c r="K11647" i="14"/>
  <c r="K11646" i="14"/>
  <c r="K11645" i="14"/>
  <c r="K11644" i="14"/>
  <c r="K11643" i="14"/>
  <c r="K11642" i="14"/>
  <c r="K11641" i="14"/>
  <c r="K11640" i="14"/>
  <c r="K11639" i="14"/>
  <c r="K11638" i="14"/>
  <c r="K11637" i="14"/>
  <c r="K11636" i="14"/>
  <c r="K11635" i="14"/>
  <c r="K11634" i="14"/>
  <c r="K11633" i="14"/>
  <c r="K11632" i="14"/>
  <c r="K11631" i="14"/>
  <c r="K11630" i="14"/>
  <c r="K11629" i="14"/>
  <c r="K11628" i="14"/>
  <c r="K11627" i="14"/>
  <c r="K11626" i="14"/>
  <c r="K11625" i="14"/>
  <c r="K11624" i="14"/>
  <c r="K11623" i="14"/>
  <c r="K11622" i="14"/>
  <c r="K11621" i="14"/>
  <c r="K11620" i="14"/>
  <c r="K11619" i="14"/>
  <c r="K11618" i="14"/>
  <c r="K11617" i="14"/>
  <c r="K11616" i="14"/>
  <c r="K11615" i="14"/>
  <c r="K11614" i="14"/>
  <c r="K11613" i="14"/>
  <c r="K11612" i="14"/>
  <c r="K11611" i="14"/>
  <c r="K11610" i="14"/>
  <c r="K11609" i="14"/>
  <c r="K11608" i="14"/>
  <c r="K11607" i="14"/>
  <c r="K11606" i="14"/>
  <c r="K11605" i="14"/>
  <c r="K11604" i="14"/>
  <c r="K11603" i="14"/>
  <c r="K11602" i="14"/>
  <c r="K11601" i="14"/>
  <c r="K11600" i="14"/>
  <c r="K11599" i="14"/>
  <c r="K11598" i="14"/>
  <c r="K11597" i="14"/>
  <c r="K11596" i="14"/>
  <c r="K11595" i="14"/>
  <c r="K11594" i="14"/>
  <c r="K11593" i="14"/>
  <c r="K11592" i="14"/>
  <c r="K11591" i="14"/>
  <c r="K11590" i="14"/>
  <c r="K11589" i="14"/>
  <c r="K11588" i="14"/>
  <c r="K11587" i="14"/>
  <c r="K11586" i="14"/>
  <c r="K11585" i="14"/>
  <c r="K11584" i="14"/>
  <c r="K11583" i="14"/>
  <c r="K11582" i="14"/>
  <c r="K11581" i="14"/>
  <c r="K11580" i="14"/>
  <c r="K11579" i="14"/>
  <c r="K11578" i="14"/>
  <c r="K11577" i="14"/>
  <c r="K11576" i="14"/>
  <c r="K11575" i="14"/>
  <c r="K11574" i="14"/>
  <c r="K11573" i="14"/>
  <c r="K11572" i="14"/>
  <c r="K11571" i="14"/>
  <c r="K11570" i="14"/>
  <c r="K11569" i="14"/>
  <c r="K11568" i="14"/>
  <c r="K11567" i="14"/>
  <c r="K11566" i="14"/>
  <c r="K11565" i="14"/>
  <c r="K11564" i="14"/>
  <c r="K11563" i="14"/>
  <c r="K11562" i="14"/>
  <c r="K11561" i="14"/>
  <c r="K11560" i="14"/>
  <c r="K11559" i="14"/>
  <c r="K11558" i="14"/>
  <c r="K11557" i="14"/>
  <c r="K11556" i="14"/>
  <c r="K11555" i="14"/>
  <c r="K11554" i="14"/>
  <c r="K11553" i="14"/>
  <c r="K11552" i="14"/>
  <c r="K11551" i="14"/>
  <c r="K11550" i="14"/>
  <c r="K11549" i="14"/>
  <c r="K11548" i="14"/>
  <c r="K11547" i="14"/>
  <c r="K11546" i="14"/>
  <c r="K11545" i="14"/>
  <c r="K11544" i="14"/>
  <c r="K11543" i="14"/>
  <c r="K11542" i="14"/>
  <c r="K11541" i="14"/>
  <c r="K11540" i="14"/>
  <c r="K11539" i="14"/>
  <c r="K11538" i="14"/>
  <c r="K11537" i="14"/>
  <c r="K11536" i="14"/>
  <c r="K11535" i="14"/>
  <c r="K11534" i="14"/>
  <c r="K11533" i="14"/>
  <c r="K11532" i="14"/>
  <c r="K11531" i="14"/>
  <c r="K11530" i="14"/>
  <c r="K11529" i="14"/>
  <c r="K11528" i="14"/>
  <c r="K11527" i="14"/>
  <c r="K11526" i="14"/>
  <c r="K11525" i="14"/>
  <c r="K11524" i="14"/>
  <c r="K11523" i="14"/>
  <c r="K11522" i="14"/>
  <c r="K11521" i="14"/>
  <c r="K11520" i="14"/>
  <c r="K11519" i="14"/>
  <c r="K11518" i="14"/>
  <c r="K11517" i="14"/>
  <c r="K11516" i="14"/>
  <c r="K11515" i="14"/>
  <c r="K11514" i="14"/>
  <c r="K11513" i="14"/>
  <c r="K11512" i="14"/>
  <c r="K11511" i="14"/>
  <c r="K11510" i="14"/>
  <c r="K11509" i="14"/>
  <c r="K11508" i="14"/>
  <c r="K11507" i="14"/>
  <c r="K11506" i="14"/>
  <c r="K11505" i="14"/>
  <c r="K11504" i="14"/>
  <c r="K11503" i="14"/>
  <c r="K11502" i="14"/>
  <c r="K11501" i="14"/>
  <c r="K11500" i="14"/>
  <c r="K11499" i="14"/>
  <c r="K11498" i="14"/>
  <c r="K11497" i="14"/>
  <c r="K11496" i="14"/>
  <c r="K11495" i="14"/>
  <c r="K11494" i="14"/>
  <c r="K11493" i="14"/>
  <c r="K11492" i="14"/>
  <c r="K11491" i="14"/>
  <c r="K11490" i="14"/>
  <c r="K11489" i="14"/>
  <c r="K11488" i="14"/>
  <c r="K11487" i="14"/>
  <c r="K11486" i="14"/>
  <c r="K11485" i="14"/>
  <c r="K11484" i="14"/>
  <c r="K11483" i="14"/>
  <c r="K11482" i="14"/>
  <c r="K11481" i="14"/>
  <c r="K11480" i="14"/>
  <c r="K11479" i="14"/>
  <c r="K11478" i="14"/>
  <c r="K11477" i="14"/>
  <c r="K11476" i="14"/>
  <c r="K11475" i="14"/>
  <c r="K11474" i="14"/>
  <c r="K11473" i="14"/>
  <c r="K11472" i="14"/>
  <c r="K11471" i="14"/>
  <c r="K11470" i="14"/>
  <c r="K11469" i="14"/>
  <c r="K11468" i="14"/>
  <c r="K11467" i="14"/>
  <c r="K11466" i="14"/>
  <c r="K11465" i="14"/>
  <c r="K11464" i="14"/>
  <c r="K11463" i="14"/>
  <c r="K11462" i="14"/>
  <c r="K11461" i="14"/>
  <c r="K11460" i="14"/>
  <c r="K11459" i="14"/>
  <c r="K11458" i="14"/>
  <c r="K11457" i="14"/>
  <c r="K11456" i="14"/>
  <c r="K11455" i="14"/>
  <c r="K11454" i="14"/>
  <c r="K11453" i="14"/>
  <c r="K11452" i="14"/>
  <c r="K11451" i="14"/>
  <c r="K11450" i="14"/>
  <c r="K11449" i="14"/>
  <c r="K11448" i="14"/>
  <c r="K11447" i="14"/>
  <c r="K11446" i="14"/>
  <c r="K11445" i="14"/>
  <c r="K11444" i="14"/>
  <c r="K11443" i="14"/>
  <c r="K11442" i="14"/>
  <c r="K11441" i="14"/>
  <c r="K11440" i="14"/>
  <c r="K11439" i="14"/>
  <c r="K11438" i="14"/>
  <c r="K11437" i="14"/>
  <c r="K11436" i="14"/>
  <c r="K11435" i="14"/>
  <c r="K11434" i="14"/>
  <c r="K11433" i="14"/>
  <c r="K11432" i="14"/>
  <c r="K11431" i="14"/>
  <c r="K11430" i="14"/>
  <c r="K11429" i="14"/>
  <c r="K11428" i="14"/>
  <c r="K11427" i="14"/>
  <c r="K11426" i="14"/>
  <c r="K11425" i="14"/>
  <c r="K11424" i="14"/>
  <c r="K11423" i="14"/>
  <c r="K11422" i="14"/>
  <c r="K11421" i="14"/>
  <c r="K11420" i="14"/>
  <c r="K11419" i="14"/>
  <c r="K11418" i="14"/>
  <c r="K11417" i="14"/>
  <c r="K11416" i="14"/>
  <c r="K11415" i="14"/>
  <c r="K11414" i="14"/>
  <c r="K11413" i="14"/>
  <c r="K11412" i="14"/>
  <c r="K11411" i="14"/>
  <c r="K11410" i="14"/>
  <c r="K11409" i="14"/>
  <c r="K11408" i="14"/>
  <c r="K11407" i="14"/>
  <c r="K11406" i="14"/>
  <c r="K11405" i="14"/>
  <c r="K11404" i="14"/>
  <c r="K11403" i="14"/>
  <c r="K11402" i="14"/>
  <c r="K11401" i="14"/>
  <c r="K11400" i="14"/>
  <c r="K11399" i="14"/>
  <c r="K11398" i="14"/>
  <c r="K11397" i="14"/>
  <c r="K11396" i="14"/>
  <c r="K11395" i="14"/>
  <c r="K11394" i="14"/>
  <c r="K11393" i="14"/>
  <c r="K11392" i="14"/>
  <c r="K11391" i="14"/>
  <c r="K11390" i="14"/>
  <c r="K11389" i="14"/>
  <c r="K11388" i="14"/>
  <c r="K11387" i="14"/>
  <c r="K11386" i="14"/>
  <c r="K11385" i="14"/>
  <c r="K11384" i="14"/>
  <c r="K11383" i="14"/>
  <c r="K11382" i="14"/>
  <c r="K11381" i="14"/>
  <c r="K11380" i="14"/>
  <c r="K11379" i="14"/>
  <c r="K11378" i="14"/>
  <c r="K11377" i="14"/>
  <c r="K11376" i="14"/>
  <c r="K11375" i="14"/>
  <c r="K11374" i="14"/>
  <c r="K11373" i="14"/>
  <c r="K11372" i="14"/>
  <c r="K11371" i="14"/>
  <c r="K11370" i="14"/>
  <c r="K11369" i="14"/>
  <c r="K11368" i="14"/>
  <c r="K11367" i="14"/>
  <c r="K11366" i="14"/>
  <c r="K11365" i="14"/>
  <c r="K11364" i="14"/>
  <c r="K11363" i="14"/>
  <c r="K11362" i="14"/>
  <c r="K11361" i="14"/>
  <c r="K11360" i="14"/>
  <c r="K11359" i="14"/>
  <c r="K11358" i="14"/>
  <c r="K11357" i="14"/>
  <c r="K11356" i="14"/>
  <c r="K11355" i="14"/>
  <c r="K11354" i="14"/>
  <c r="K11353" i="14"/>
  <c r="K11352" i="14"/>
  <c r="K11351" i="14"/>
  <c r="K11350" i="14"/>
  <c r="K11349" i="14"/>
  <c r="K11348" i="14"/>
  <c r="K11347" i="14"/>
  <c r="K11346" i="14"/>
  <c r="K11345" i="14"/>
  <c r="K11344" i="14"/>
  <c r="K11343" i="14"/>
  <c r="K11342" i="14"/>
  <c r="K11341" i="14"/>
  <c r="K11340" i="14"/>
  <c r="K11339" i="14"/>
  <c r="K11338" i="14"/>
  <c r="K11337" i="14"/>
  <c r="K11336" i="14"/>
  <c r="K11335" i="14"/>
  <c r="K11334" i="14"/>
  <c r="K11333" i="14"/>
  <c r="K11332" i="14"/>
  <c r="K11331" i="14"/>
  <c r="K11330" i="14"/>
  <c r="K11329" i="14"/>
  <c r="K11328" i="14"/>
  <c r="K11327" i="14"/>
  <c r="K11326" i="14"/>
  <c r="K11325" i="14"/>
  <c r="K11324" i="14"/>
  <c r="K11323" i="14"/>
  <c r="K11322" i="14"/>
  <c r="K11321" i="14"/>
  <c r="K11320" i="14"/>
  <c r="K11319" i="14"/>
  <c r="K11318" i="14"/>
  <c r="K11317" i="14"/>
  <c r="K11316" i="14"/>
  <c r="K11315" i="14"/>
  <c r="K11314" i="14"/>
  <c r="K11313" i="14"/>
  <c r="K11312" i="14"/>
  <c r="K11311" i="14"/>
  <c r="K11310" i="14"/>
  <c r="K11309" i="14"/>
  <c r="K11308" i="14"/>
  <c r="K11307" i="14"/>
  <c r="K11306" i="14"/>
  <c r="K11305" i="14"/>
  <c r="K11304" i="14"/>
  <c r="K11303" i="14"/>
  <c r="K11302" i="14"/>
  <c r="K11301" i="14"/>
  <c r="K11300" i="14"/>
  <c r="K11299" i="14"/>
  <c r="K11298" i="14"/>
  <c r="K11297" i="14"/>
  <c r="K11296" i="14"/>
  <c r="K11295" i="14"/>
  <c r="K11294" i="14"/>
  <c r="K11293" i="14"/>
  <c r="K11292" i="14"/>
  <c r="K11291" i="14"/>
  <c r="K11290" i="14"/>
  <c r="K11289" i="14"/>
  <c r="K11288" i="14"/>
  <c r="K11287" i="14"/>
  <c r="K11286" i="14"/>
  <c r="K11285" i="14"/>
  <c r="K11284" i="14"/>
  <c r="K11283" i="14"/>
  <c r="K11282" i="14"/>
  <c r="K11281" i="14"/>
  <c r="K11280" i="14"/>
  <c r="K11279" i="14"/>
  <c r="K11278" i="14"/>
  <c r="K11277" i="14"/>
  <c r="K11276" i="14"/>
  <c r="K11275" i="14"/>
  <c r="K11274" i="14"/>
  <c r="K11273" i="14"/>
  <c r="K11272" i="14"/>
  <c r="K11271" i="14"/>
  <c r="K11270" i="14"/>
  <c r="K11269" i="14"/>
  <c r="K11268" i="14"/>
  <c r="K11267" i="14"/>
  <c r="K11266" i="14"/>
  <c r="K11265" i="14"/>
  <c r="K11264" i="14"/>
  <c r="K11263" i="14"/>
  <c r="K11262" i="14"/>
  <c r="K11261" i="14"/>
  <c r="K11260" i="14"/>
  <c r="K11259" i="14"/>
  <c r="K11258" i="14"/>
  <c r="K11257" i="14"/>
  <c r="K11256" i="14"/>
  <c r="K11255" i="14"/>
  <c r="K11254" i="14"/>
  <c r="K11253" i="14"/>
  <c r="K11252" i="14"/>
  <c r="K11251" i="14"/>
  <c r="K11250" i="14"/>
  <c r="K11249" i="14"/>
  <c r="K11248" i="14"/>
  <c r="K11247" i="14"/>
  <c r="K11246" i="14"/>
  <c r="K11245" i="14"/>
  <c r="K11244" i="14"/>
  <c r="K11243" i="14"/>
  <c r="K11242" i="14"/>
  <c r="K11241" i="14"/>
  <c r="K11240" i="14"/>
  <c r="K11239" i="14"/>
  <c r="K11238" i="14"/>
  <c r="K11237" i="14"/>
  <c r="K11236" i="14"/>
  <c r="K11235" i="14"/>
  <c r="K11234" i="14"/>
  <c r="K11233" i="14"/>
  <c r="K11232" i="14"/>
  <c r="K11231" i="14"/>
  <c r="K11230" i="14"/>
  <c r="K11229" i="14"/>
  <c r="K11228" i="14"/>
  <c r="K11227" i="14"/>
  <c r="K11226" i="14"/>
  <c r="K11225" i="14"/>
  <c r="K11224" i="14"/>
  <c r="K11223" i="14"/>
  <c r="K11222" i="14"/>
  <c r="K11221" i="14"/>
  <c r="K11220" i="14"/>
  <c r="K11219" i="14"/>
  <c r="K11218" i="14"/>
  <c r="K11217" i="14"/>
  <c r="K11216" i="14"/>
  <c r="K11215" i="14"/>
  <c r="K11214" i="14"/>
  <c r="K11213" i="14"/>
  <c r="K11212" i="14"/>
  <c r="K11211" i="14"/>
  <c r="K11210" i="14"/>
  <c r="K11209" i="14"/>
  <c r="K11208" i="14"/>
  <c r="K11207" i="14"/>
  <c r="K11206" i="14"/>
  <c r="K11205" i="14"/>
  <c r="K11204" i="14"/>
  <c r="K11203" i="14"/>
  <c r="K11202" i="14"/>
  <c r="K11201" i="14"/>
  <c r="K11200" i="14"/>
  <c r="K11199" i="14"/>
  <c r="K11198" i="14"/>
  <c r="K11197" i="14"/>
  <c r="K11196" i="14"/>
  <c r="K11195" i="14"/>
  <c r="K11194" i="14"/>
  <c r="K11193" i="14"/>
  <c r="K11192" i="14"/>
  <c r="K11191" i="14"/>
  <c r="K11190" i="14"/>
  <c r="K11189" i="14"/>
  <c r="K11188" i="14"/>
  <c r="K11187" i="14"/>
  <c r="K11186" i="14"/>
  <c r="K11185" i="14"/>
  <c r="K11184" i="14"/>
  <c r="K11183" i="14"/>
  <c r="K11182" i="14"/>
  <c r="K11181" i="14"/>
  <c r="K11180" i="14"/>
  <c r="K11179" i="14"/>
  <c r="K11178" i="14"/>
  <c r="K11177" i="14"/>
  <c r="K11176" i="14"/>
  <c r="K11175" i="14"/>
  <c r="K11174" i="14"/>
  <c r="K11173" i="14"/>
  <c r="K11172" i="14"/>
  <c r="K11171" i="14"/>
  <c r="K11170" i="14"/>
  <c r="K11169" i="14"/>
  <c r="K11168" i="14"/>
  <c r="K11167" i="14"/>
  <c r="K11166" i="14"/>
  <c r="K11165" i="14"/>
  <c r="K11164" i="14"/>
  <c r="K11163" i="14"/>
  <c r="K11162" i="14"/>
  <c r="K11161" i="14"/>
  <c r="K11160" i="14"/>
  <c r="K11159" i="14"/>
  <c r="K11158" i="14"/>
  <c r="K11157" i="14"/>
  <c r="K11156" i="14"/>
  <c r="K11155" i="14"/>
  <c r="K11154" i="14"/>
  <c r="K11153" i="14"/>
  <c r="K11152" i="14"/>
  <c r="K11151" i="14"/>
  <c r="K11150" i="14"/>
  <c r="K11149" i="14"/>
  <c r="K11148" i="14"/>
  <c r="K11147" i="14"/>
  <c r="K11146" i="14"/>
  <c r="K11145" i="14"/>
  <c r="K11144" i="14"/>
  <c r="K11143" i="14"/>
  <c r="K11142" i="14"/>
  <c r="K11141" i="14"/>
  <c r="K11140" i="14"/>
  <c r="K11139" i="14"/>
  <c r="K11138" i="14"/>
  <c r="K11137" i="14"/>
  <c r="K11136" i="14"/>
  <c r="K11135" i="14"/>
  <c r="K11134" i="14"/>
  <c r="K11133" i="14"/>
  <c r="K11132" i="14"/>
  <c r="K11131" i="14"/>
  <c r="K11130" i="14"/>
  <c r="K11129" i="14"/>
  <c r="K11128" i="14"/>
  <c r="K11127" i="14"/>
  <c r="K11126" i="14"/>
  <c r="K11125" i="14"/>
  <c r="K11124" i="14"/>
  <c r="K11123" i="14"/>
  <c r="K11122" i="14"/>
  <c r="K11121" i="14"/>
  <c r="K11120" i="14"/>
  <c r="K11119" i="14"/>
  <c r="K11118" i="14"/>
  <c r="K11117" i="14"/>
  <c r="K11116" i="14"/>
  <c r="K11115" i="14"/>
  <c r="K11114" i="14"/>
  <c r="K11113" i="14"/>
  <c r="K11112" i="14"/>
  <c r="K11111" i="14"/>
  <c r="K11110" i="14"/>
  <c r="K11109" i="14"/>
  <c r="K11108" i="14"/>
  <c r="K11107" i="14"/>
  <c r="K11106" i="14"/>
  <c r="K11105" i="14"/>
  <c r="K11104" i="14"/>
  <c r="K11103" i="14"/>
  <c r="K11102" i="14"/>
  <c r="K11101" i="14"/>
  <c r="K11100" i="14"/>
  <c r="K11099" i="14"/>
  <c r="K11098" i="14"/>
  <c r="K11097" i="14"/>
  <c r="K11096" i="14"/>
  <c r="K11095" i="14"/>
  <c r="K11094" i="14"/>
  <c r="K11093" i="14"/>
  <c r="K11092" i="14"/>
  <c r="K11091" i="14"/>
  <c r="K11090" i="14"/>
  <c r="K11089" i="14"/>
  <c r="K11088" i="14"/>
  <c r="K11087" i="14"/>
  <c r="K11086" i="14"/>
  <c r="K11085" i="14"/>
  <c r="K11084" i="14"/>
  <c r="K11083" i="14"/>
  <c r="K11082" i="14"/>
  <c r="K11081" i="14"/>
  <c r="K11080" i="14"/>
  <c r="K11079" i="14"/>
  <c r="K11078" i="14"/>
  <c r="K11077" i="14"/>
  <c r="K11076" i="14"/>
  <c r="K11075" i="14"/>
  <c r="K11074" i="14"/>
  <c r="K11073" i="14"/>
  <c r="K11072" i="14"/>
  <c r="K11071" i="14"/>
  <c r="K11070" i="14"/>
  <c r="K11069" i="14"/>
  <c r="K11068" i="14"/>
  <c r="K11067" i="14"/>
  <c r="K11066" i="14"/>
  <c r="K11065" i="14"/>
  <c r="K11064" i="14"/>
  <c r="K11063" i="14"/>
  <c r="K11062" i="14"/>
  <c r="K11061" i="14"/>
  <c r="K11060" i="14"/>
  <c r="K11059" i="14"/>
  <c r="K11058" i="14"/>
  <c r="K11057" i="14"/>
  <c r="K11056" i="14"/>
  <c r="K11055" i="14"/>
  <c r="K11054" i="14"/>
  <c r="K11053" i="14"/>
  <c r="K11052" i="14"/>
  <c r="K11051" i="14"/>
  <c r="K11050" i="14"/>
  <c r="K11049" i="14"/>
  <c r="K11048" i="14"/>
  <c r="K11047" i="14"/>
  <c r="K11046" i="14"/>
  <c r="K11045" i="14"/>
  <c r="K11044" i="14"/>
  <c r="K11043" i="14"/>
  <c r="K11042" i="14"/>
  <c r="K11041" i="14"/>
  <c r="K11040" i="14"/>
  <c r="K11039" i="14"/>
  <c r="K11038" i="14"/>
  <c r="K11037" i="14"/>
  <c r="K11036" i="14"/>
  <c r="K11035" i="14"/>
  <c r="K11034" i="14"/>
  <c r="K11033" i="14"/>
  <c r="K11032" i="14"/>
  <c r="K11031" i="14"/>
  <c r="K11030" i="14"/>
  <c r="K11029" i="14"/>
  <c r="K11028" i="14"/>
  <c r="K11027" i="14"/>
  <c r="K11026" i="14"/>
  <c r="K11025" i="14"/>
  <c r="K11024" i="14"/>
  <c r="K11023" i="14"/>
  <c r="K11022" i="14"/>
  <c r="K11021" i="14"/>
  <c r="K11020" i="14"/>
  <c r="K11019" i="14"/>
  <c r="K11018" i="14"/>
  <c r="K11017" i="14"/>
  <c r="K11016" i="14"/>
  <c r="K11015" i="14"/>
  <c r="K11014" i="14"/>
  <c r="K11013" i="14"/>
  <c r="K11012" i="14"/>
  <c r="K11011" i="14"/>
  <c r="K11010" i="14"/>
  <c r="K11009" i="14"/>
  <c r="K11008" i="14"/>
  <c r="K11007" i="14"/>
  <c r="K11006" i="14"/>
  <c r="K11005" i="14"/>
  <c r="K11004" i="14"/>
  <c r="K11003" i="14"/>
  <c r="K11002" i="14"/>
  <c r="K11001" i="14"/>
  <c r="K11000" i="14"/>
  <c r="K10999" i="14"/>
  <c r="K10998" i="14"/>
  <c r="K10997" i="14"/>
  <c r="K10996" i="14"/>
  <c r="K10995" i="14"/>
  <c r="K10994" i="14"/>
  <c r="K10993" i="14"/>
  <c r="K10992" i="14"/>
  <c r="K10991" i="14"/>
  <c r="K10990" i="14"/>
  <c r="K10989" i="14"/>
  <c r="K10988" i="14"/>
  <c r="K10987" i="14"/>
  <c r="K10986" i="14"/>
  <c r="K10985" i="14"/>
  <c r="K10984" i="14"/>
  <c r="K10983" i="14"/>
  <c r="K10982" i="14"/>
  <c r="K10981" i="14"/>
  <c r="K10980" i="14"/>
  <c r="K10979" i="14"/>
  <c r="K10978" i="14"/>
  <c r="K10977" i="14"/>
  <c r="K10976" i="14"/>
  <c r="K10975" i="14"/>
  <c r="K10974" i="14"/>
  <c r="K10973" i="14"/>
  <c r="K10972" i="14"/>
  <c r="K10971" i="14"/>
  <c r="K10970" i="14"/>
  <c r="K10969" i="14"/>
  <c r="K10968" i="14"/>
  <c r="K10967" i="14"/>
  <c r="K10966" i="14"/>
  <c r="K10965" i="14"/>
  <c r="K10964" i="14"/>
  <c r="K10963" i="14"/>
  <c r="K10962" i="14"/>
  <c r="K10961" i="14"/>
  <c r="K10960" i="14"/>
  <c r="K10959" i="14"/>
  <c r="K10958" i="14"/>
  <c r="K10957" i="14"/>
  <c r="K10956" i="14"/>
  <c r="K10955" i="14"/>
  <c r="K10954" i="14"/>
  <c r="K10953" i="14"/>
  <c r="K10952" i="14"/>
  <c r="K10951" i="14"/>
  <c r="K10950" i="14"/>
  <c r="K10949" i="14"/>
  <c r="K10948" i="14"/>
  <c r="K10947" i="14"/>
  <c r="K10946" i="14"/>
  <c r="K10945" i="14"/>
  <c r="K10944" i="14"/>
  <c r="K10943" i="14"/>
  <c r="K10942" i="14"/>
  <c r="K10941" i="14"/>
  <c r="K10940" i="14"/>
  <c r="K10939" i="14"/>
  <c r="K10938" i="14"/>
  <c r="K10937" i="14"/>
  <c r="K10936" i="14"/>
  <c r="K10935" i="14"/>
  <c r="K10934" i="14"/>
  <c r="K10933" i="14"/>
  <c r="K10932" i="14"/>
  <c r="K10931" i="14"/>
  <c r="K10930" i="14"/>
  <c r="K10929" i="14"/>
  <c r="K10928" i="14"/>
  <c r="K10927" i="14"/>
  <c r="K10926" i="14"/>
  <c r="K10925" i="14"/>
  <c r="K10924" i="14"/>
  <c r="K10923" i="14"/>
  <c r="K10922" i="14"/>
  <c r="K10921" i="14"/>
  <c r="K10920" i="14"/>
  <c r="K10919" i="14"/>
  <c r="K10918" i="14"/>
  <c r="K10917" i="14"/>
  <c r="K10916" i="14"/>
  <c r="K10915" i="14"/>
  <c r="K10914" i="14"/>
  <c r="K10913" i="14"/>
  <c r="K10912" i="14"/>
  <c r="K10911" i="14"/>
  <c r="K10910" i="14"/>
  <c r="K10909" i="14"/>
  <c r="K10908" i="14"/>
  <c r="K10907" i="14"/>
  <c r="K10906" i="14"/>
  <c r="K10905" i="14"/>
  <c r="K10904" i="14"/>
  <c r="K10903" i="14"/>
  <c r="K10902" i="14"/>
  <c r="K10901" i="14"/>
  <c r="K10900" i="14"/>
  <c r="K10899" i="14"/>
  <c r="K10898" i="14"/>
  <c r="K10897" i="14"/>
  <c r="K10896" i="14"/>
  <c r="K10895" i="14"/>
  <c r="K10894" i="14"/>
  <c r="K10893" i="14"/>
  <c r="K10892" i="14"/>
  <c r="K10891" i="14"/>
  <c r="K10890" i="14"/>
  <c r="K10889" i="14"/>
  <c r="K10888" i="14"/>
  <c r="K10887" i="14"/>
  <c r="K10886" i="14"/>
  <c r="K10885" i="14"/>
  <c r="K10884" i="14"/>
  <c r="K10883" i="14"/>
  <c r="K10882" i="14"/>
  <c r="K10881" i="14"/>
  <c r="K10880" i="14"/>
  <c r="K10879" i="14"/>
  <c r="K10878" i="14"/>
  <c r="K10877" i="14"/>
  <c r="K10876" i="14"/>
  <c r="K10875" i="14"/>
  <c r="K10874" i="14"/>
  <c r="K10873" i="14"/>
  <c r="K10872" i="14"/>
  <c r="K10871" i="14"/>
  <c r="K10870" i="14"/>
  <c r="K10869" i="14"/>
  <c r="K10868" i="14"/>
  <c r="K10867" i="14"/>
  <c r="K10866" i="14"/>
  <c r="K10865" i="14"/>
  <c r="K10864" i="14"/>
  <c r="K10863" i="14"/>
  <c r="K10862" i="14"/>
  <c r="K10861" i="14"/>
  <c r="K10860" i="14"/>
  <c r="K10859" i="14"/>
  <c r="K10858" i="14"/>
  <c r="K10857" i="14"/>
  <c r="K10856" i="14"/>
  <c r="K10855" i="14"/>
  <c r="K10854" i="14"/>
  <c r="K10853" i="14"/>
  <c r="K10852" i="14"/>
  <c r="K10851" i="14"/>
  <c r="K10850" i="14"/>
  <c r="K10849" i="14"/>
  <c r="K10848" i="14"/>
  <c r="K10847" i="14"/>
  <c r="K10846" i="14"/>
  <c r="K10845" i="14"/>
  <c r="K10844" i="14"/>
  <c r="K10843" i="14"/>
  <c r="K10842" i="14"/>
  <c r="K10841" i="14"/>
  <c r="K10840" i="14"/>
  <c r="K10839" i="14"/>
  <c r="K10838" i="14"/>
  <c r="K10837" i="14"/>
  <c r="K10836" i="14"/>
  <c r="K10835" i="14"/>
  <c r="K10834" i="14"/>
  <c r="K10833" i="14"/>
  <c r="K10832" i="14"/>
  <c r="K10831" i="14"/>
  <c r="K10830" i="14"/>
  <c r="K10829" i="14"/>
  <c r="K10828" i="14"/>
  <c r="K10827" i="14"/>
  <c r="K10826" i="14"/>
  <c r="K10825" i="14"/>
  <c r="K10824" i="14"/>
  <c r="K10823" i="14"/>
  <c r="K10822" i="14"/>
  <c r="K10821" i="14"/>
  <c r="K10820" i="14"/>
  <c r="K10819" i="14"/>
  <c r="K10818" i="14"/>
  <c r="K10817" i="14"/>
  <c r="K10816" i="14"/>
  <c r="K10815" i="14"/>
  <c r="K10814" i="14"/>
  <c r="K10813" i="14"/>
  <c r="K10812" i="14"/>
  <c r="K10811" i="14"/>
  <c r="K10810" i="14"/>
  <c r="K10809" i="14"/>
  <c r="K10808" i="14"/>
  <c r="K10807" i="14"/>
  <c r="K10806" i="14"/>
  <c r="K10805" i="14"/>
  <c r="K10804" i="14"/>
  <c r="K10803" i="14"/>
  <c r="K10802" i="14"/>
  <c r="K10801" i="14"/>
  <c r="K10800" i="14"/>
  <c r="K10799" i="14"/>
  <c r="K10798" i="14"/>
  <c r="K10797" i="14"/>
  <c r="K10796" i="14"/>
  <c r="K10795" i="14"/>
  <c r="K10794" i="14"/>
  <c r="K10793" i="14"/>
  <c r="K10792" i="14"/>
  <c r="K10791" i="14"/>
  <c r="K10790" i="14"/>
  <c r="K10789" i="14"/>
  <c r="K10788" i="14"/>
  <c r="K10787" i="14"/>
  <c r="K10786" i="14"/>
  <c r="K10785" i="14"/>
  <c r="K10784" i="14"/>
  <c r="K10783" i="14"/>
  <c r="K10782" i="14"/>
  <c r="K10781" i="14"/>
  <c r="K10780" i="14"/>
  <c r="K10779" i="14"/>
  <c r="K10778" i="14"/>
  <c r="K10777" i="14"/>
  <c r="K10776" i="14"/>
  <c r="K10775" i="14"/>
  <c r="K10774" i="14"/>
  <c r="K10773" i="14"/>
  <c r="K10772" i="14"/>
  <c r="K10771" i="14"/>
  <c r="K10770" i="14"/>
  <c r="K10769" i="14"/>
  <c r="K10768" i="14"/>
  <c r="K10767" i="14"/>
  <c r="K10766" i="14"/>
  <c r="K10765" i="14"/>
  <c r="K10764" i="14"/>
  <c r="K10763" i="14"/>
  <c r="K10762" i="14"/>
  <c r="K10761" i="14"/>
  <c r="K10760" i="14"/>
  <c r="K10759" i="14"/>
  <c r="K10758" i="14"/>
  <c r="K10757" i="14"/>
  <c r="K10756" i="14"/>
  <c r="K10755" i="14"/>
  <c r="K10754" i="14"/>
  <c r="K10753" i="14"/>
  <c r="K10752" i="14"/>
  <c r="K10751" i="14"/>
  <c r="K10750" i="14"/>
  <c r="K10749" i="14"/>
  <c r="K10748" i="14"/>
  <c r="K10747" i="14"/>
  <c r="K10746" i="14"/>
  <c r="K10745" i="14"/>
  <c r="K10744" i="14"/>
  <c r="K10743" i="14"/>
  <c r="K10742" i="14"/>
  <c r="K10741" i="14"/>
  <c r="K10740" i="14"/>
  <c r="K10739" i="14"/>
  <c r="K10738" i="14"/>
  <c r="K10737" i="14"/>
  <c r="K10736" i="14"/>
  <c r="K10735" i="14"/>
  <c r="K10734" i="14"/>
  <c r="K10733" i="14"/>
  <c r="K10732" i="14"/>
  <c r="K10731" i="14"/>
  <c r="K10730" i="14"/>
  <c r="K10729" i="14"/>
  <c r="K10728" i="14"/>
  <c r="K10727" i="14"/>
  <c r="K10726" i="14"/>
  <c r="K10725" i="14"/>
  <c r="K10724" i="14"/>
  <c r="K10723" i="14"/>
  <c r="K10722" i="14"/>
  <c r="K10721" i="14"/>
  <c r="K10720" i="14"/>
  <c r="K10719" i="14"/>
  <c r="K10718" i="14"/>
  <c r="K10717" i="14"/>
  <c r="K10716" i="14"/>
  <c r="K10715" i="14"/>
  <c r="K10714" i="14"/>
  <c r="K10713" i="14"/>
  <c r="K10712" i="14"/>
  <c r="K10711" i="14"/>
  <c r="K10710" i="14"/>
  <c r="K10709" i="14"/>
  <c r="K10708" i="14"/>
  <c r="K10707" i="14"/>
  <c r="K10706" i="14"/>
  <c r="K10705" i="14"/>
  <c r="K10704" i="14"/>
  <c r="K10703" i="14"/>
  <c r="K10702" i="14"/>
  <c r="K10701" i="14"/>
  <c r="K10700" i="14"/>
  <c r="K10699" i="14"/>
  <c r="K10698" i="14"/>
  <c r="K10697" i="14"/>
  <c r="K10696" i="14"/>
  <c r="K10695" i="14"/>
  <c r="K10694" i="14"/>
  <c r="K10693" i="14"/>
  <c r="K10692" i="14"/>
  <c r="K10691" i="14"/>
  <c r="K10690" i="14"/>
  <c r="K10689" i="14"/>
  <c r="K10688" i="14"/>
  <c r="K10687" i="14"/>
  <c r="K10686" i="14"/>
  <c r="K10685" i="14"/>
  <c r="K10684" i="14"/>
  <c r="K10683" i="14"/>
  <c r="K10682" i="14"/>
  <c r="K10681" i="14"/>
  <c r="K10680" i="14"/>
  <c r="K10679" i="14"/>
  <c r="K10678" i="14"/>
  <c r="K10677" i="14"/>
  <c r="K10676" i="14"/>
  <c r="K10675" i="14"/>
  <c r="K10674" i="14"/>
  <c r="K10673" i="14"/>
  <c r="K10672" i="14"/>
  <c r="K10671" i="14"/>
  <c r="K10670" i="14"/>
  <c r="K10669" i="14"/>
  <c r="K10668" i="14"/>
  <c r="K10667" i="14"/>
  <c r="K10666" i="14"/>
  <c r="K10665" i="14"/>
  <c r="K10664" i="14"/>
  <c r="K10663" i="14"/>
  <c r="K10662" i="14"/>
  <c r="K10661" i="14"/>
  <c r="K10660" i="14"/>
  <c r="K10659" i="14"/>
  <c r="K10658" i="14"/>
  <c r="K10657" i="14"/>
  <c r="K10656" i="14"/>
  <c r="K10655" i="14"/>
  <c r="K10654" i="14"/>
  <c r="K10653" i="14"/>
  <c r="K10652" i="14"/>
  <c r="K10651" i="14"/>
  <c r="K10650" i="14"/>
  <c r="K10649" i="14"/>
  <c r="K10648" i="14"/>
  <c r="K10647" i="14"/>
  <c r="K10646" i="14"/>
  <c r="K10645" i="14"/>
  <c r="K10644" i="14"/>
  <c r="K10643" i="14"/>
  <c r="K10642" i="14"/>
  <c r="K10641" i="14"/>
  <c r="K10640" i="14"/>
  <c r="K10639" i="14"/>
  <c r="K10638" i="14"/>
  <c r="K10637" i="14"/>
  <c r="K10636" i="14"/>
  <c r="K10635" i="14"/>
  <c r="K10634" i="14"/>
  <c r="K10633" i="14"/>
  <c r="K10632" i="14"/>
  <c r="K10631" i="14"/>
  <c r="K10630" i="14"/>
  <c r="K10629" i="14"/>
  <c r="K10628" i="14"/>
  <c r="K10627" i="14"/>
  <c r="K10626" i="14"/>
  <c r="K10625" i="14"/>
  <c r="K10624" i="14"/>
  <c r="K10623" i="14"/>
  <c r="K10622" i="14"/>
  <c r="K10621" i="14"/>
  <c r="K10620" i="14"/>
  <c r="K10619" i="14"/>
  <c r="K10618" i="14"/>
  <c r="K10617" i="14"/>
  <c r="K10616" i="14"/>
  <c r="K10615" i="14"/>
  <c r="K10614" i="14"/>
  <c r="K10613" i="14"/>
  <c r="K10612" i="14"/>
  <c r="K10611" i="14"/>
  <c r="K10610" i="14"/>
  <c r="K10609" i="14"/>
  <c r="K10608" i="14"/>
  <c r="K10607" i="14"/>
  <c r="K10606" i="14"/>
  <c r="K10605" i="14"/>
  <c r="K10604" i="14"/>
  <c r="K10603" i="14"/>
  <c r="K10602" i="14"/>
  <c r="K10601" i="14"/>
  <c r="K10600" i="14"/>
  <c r="K10599" i="14"/>
  <c r="K10598" i="14"/>
  <c r="K10597" i="14"/>
  <c r="K10596" i="14"/>
  <c r="K10595" i="14"/>
  <c r="K10594" i="14"/>
  <c r="K10593" i="14"/>
  <c r="K10592" i="14"/>
  <c r="K10591" i="14"/>
  <c r="K10590" i="14"/>
  <c r="K10589" i="14"/>
  <c r="K10588" i="14"/>
  <c r="K10587" i="14"/>
  <c r="K10586" i="14"/>
  <c r="K10585" i="14"/>
  <c r="K10584" i="14"/>
  <c r="K10583" i="14"/>
  <c r="K10582" i="14"/>
  <c r="K10581" i="14"/>
  <c r="K10580" i="14"/>
  <c r="K10579" i="14"/>
  <c r="K10578" i="14"/>
  <c r="K10577" i="14"/>
  <c r="K10576" i="14"/>
  <c r="K10575" i="14"/>
  <c r="K10574" i="14"/>
  <c r="K10573" i="14"/>
  <c r="K10572" i="14"/>
  <c r="K10571" i="14"/>
  <c r="K10570" i="14"/>
  <c r="K10569" i="14"/>
  <c r="K10568" i="14"/>
  <c r="K10567" i="14"/>
  <c r="K10566" i="14"/>
  <c r="K10565" i="14"/>
  <c r="K10564" i="14"/>
  <c r="K10563" i="14"/>
  <c r="K10562" i="14"/>
  <c r="K10561" i="14"/>
  <c r="K10560" i="14"/>
  <c r="K10559" i="14"/>
  <c r="K10558" i="14"/>
  <c r="K10557" i="14"/>
  <c r="K10556" i="14"/>
  <c r="K10555" i="14"/>
  <c r="K10554" i="14"/>
  <c r="K10553" i="14"/>
  <c r="K10552" i="14"/>
  <c r="K10551" i="14"/>
  <c r="K10550" i="14"/>
  <c r="K10549" i="14"/>
  <c r="K10548" i="14"/>
  <c r="K10547" i="14"/>
  <c r="K10546" i="14"/>
  <c r="K10545" i="14"/>
  <c r="K10544" i="14"/>
  <c r="K10543" i="14"/>
  <c r="K10542" i="14"/>
  <c r="K10541" i="14"/>
  <c r="K10540" i="14"/>
  <c r="K10539" i="14"/>
  <c r="K10538" i="14"/>
  <c r="K10537" i="14"/>
  <c r="K10536" i="14"/>
  <c r="K10535" i="14"/>
  <c r="K10534" i="14"/>
  <c r="K10533" i="14"/>
  <c r="K10532" i="14"/>
  <c r="K10531" i="14"/>
  <c r="K10530" i="14"/>
  <c r="K10529" i="14"/>
  <c r="K10528" i="14"/>
  <c r="K10527" i="14"/>
  <c r="K10526" i="14"/>
  <c r="K10525" i="14"/>
  <c r="K10524" i="14"/>
  <c r="K10523" i="14"/>
  <c r="K10522" i="14"/>
  <c r="K10521" i="14"/>
  <c r="K10520" i="14"/>
  <c r="K10519" i="14"/>
  <c r="K10518" i="14"/>
  <c r="K10517" i="14"/>
  <c r="K10516" i="14"/>
  <c r="K10515" i="14"/>
  <c r="K10514" i="14"/>
  <c r="K10513" i="14"/>
  <c r="K10512" i="14"/>
  <c r="K10511" i="14"/>
  <c r="K10510" i="14"/>
  <c r="K10509" i="14"/>
  <c r="K10508" i="14"/>
  <c r="K10507" i="14"/>
  <c r="K10506" i="14"/>
  <c r="K10505" i="14"/>
  <c r="K10504" i="14"/>
  <c r="K10503" i="14"/>
  <c r="K10502" i="14"/>
  <c r="K10501" i="14"/>
  <c r="K10500" i="14"/>
  <c r="K10499" i="14"/>
  <c r="K10498" i="14"/>
  <c r="K10497" i="14"/>
  <c r="K10496" i="14"/>
  <c r="K10495" i="14"/>
  <c r="K10494" i="14"/>
  <c r="K10493" i="14"/>
  <c r="K10492" i="14"/>
  <c r="K10491" i="14"/>
  <c r="K10490" i="14"/>
  <c r="K10489" i="14"/>
  <c r="K10488" i="14"/>
  <c r="K10487" i="14"/>
  <c r="K10486" i="14"/>
  <c r="K10485" i="14"/>
  <c r="K10484" i="14"/>
  <c r="K10483" i="14"/>
  <c r="K10482" i="14"/>
  <c r="K10481" i="14"/>
  <c r="K10480" i="14"/>
  <c r="K10479" i="14"/>
  <c r="K10478" i="14"/>
  <c r="K10477" i="14"/>
  <c r="K10476" i="14"/>
  <c r="K10475" i="14"/>
  <c r="K10474" i="14"/>
  <c r="K10473" i="14"/>
  <c r="K10472" i="14"/>
  <c r="K10471" i="14"/>
  <c r="K10470" i="14"/>
  <c r="K10469" i="14"/>
  <c r="K10468" i="14"/>
  <c r="K10467" i="14"/>
  <c r="K10466" i="14"/>
  <c r="K10465" i="14"/>
  <c r="K10464" i="14"/>
  <c r="K10463" i="14"/>
  <c r="K10462" i="14"/>
  <c r="K10461" i="14"/>
  <c r="K10460" i="14"/>
  <c r="K10459" i="14"/>
  <c r="K10458" i="14"/>
  <c r="K10457" i="14"/>
  <c r="K10456" i="14"/>
  <c r="K10455" i="14"/>
  <c r="K10454" i="14"/>
  <c r="K10453" i="14"/>
  <c r="K10452" i="14"/>
  <c r="K10451" i="14"/>
  <c r="K10450" i="14"/>
  <c r="K10449" i="14"/>
  <c r="K10448" i="14"/>
  <c r="K10447" i="14"/>
  <c r="K10446" i="14"/>
  <c r="K10445" i="14"/>
  <c r="K10444" i="14"/>
  <c r="K10443" i="14"/>
  <c r="K10442" i="14"/>
  <c r="K10441" i="14"/>
  <c r="K10440" i="14"/>
  <c r="K10439" i="14"/>
  <c r="K10438" i="14"/>
  <c r="K10437" i="14"/>
  <c r="K10436" i="14"/>
  <c r="K10435" i="14"/>
  <c r="K10434" i="14"/>
  <c r="K10433" i="14"/>
  <c r="K10432" i="14"/>
  <c r="K10431" i="14"/>
  <c r="K10430" i="14"/>
  <c r="K10429" i="14"/>
  <c r="K10428" i="14"/>
  <c r="K10427" i="14"/>
  <c r="K10426" i="14"/>
  <c r="K10425" i="14"/>
  <c r="K10424" i="14"/>
  <c r="K10423" i="14"/>
  <c r="K10422" i="14"/>
  <c r="K10421" i="14"/>
  <c r="K10420" i="14"/>
  <c r="K10419" i="14"/>
  <c r="K10418" i="14"/>
  <c r="K10417" i="14"/>
  <c r="K10416" i="14"/>
  <c r="K10415" i="14"/>
  <c r="K10414" i="14"/>
  <c r="K10413" i="14"/>
  <c r="K10412" i="14"/>
  <c r="K10411" i="14"/>
  <c r="K10410" i="14"/>
  <c r="K10409" i="14"/>
  <c r="K10408" i="14"/>
  <c r="K10407" i="14"/>
  <c r="K10406" i="14"/>
  <c r="K10405" i="14"/>
  <c r="K10404" i="14"/>
  <c r="K10403" i="14"/>
  <c r="K10402" i="14"/>
  <c r="K10401" i="14"/>
  <c r="K10400" i="14"/>
  <c r="K10399" i="14"/>
  <c r="K10398" i="14"/>
  <c r="K10397" i="14"/>
  <c r="K10396" i="14"/>
  <c r="K10395" i="14"/>
  <c r="K10394" i="14"/>
  <c r="K10393" i="14"/>
  <c r="K10392" i="14"/>
  <c r="K10391" i="14"/>
  <c r="K10390" i="14"/>
  <c r="K10389" i="14"/>
  <c r="K10388" i="14"/>
  <c r="K10387" i="14"/>
  <c r="K10386" i="14"/>
  <c r="K10385" i="14"/>
  <c r="K10384" i="14"/>
  <c r="K10383" i="14"/>
  <c r="K10382" i="14"/>
  <c r="K10381" i="14"/>
  <c r="K10380" i="14"/>
  <c r="K10379" i="14"/>
  <c r="K10378" i="14"/>
  <c r="K10377" i="14"/>
  <c r="K10376" i="14"/>
  <c r="K10375" i="14"/>
  <c r="K10374" i="14"/>
  <c r="K10373" i="14"/>
  <c r="K10372" i="14"/>
  <c r="K10371" i="14"/>
  <c r="K10370" i="14"/>
  <c r="K10369" i="14"/>
  <c r="K10368" i="14"/>
  <c r="K10367" i="14"/>
  <c r="K10366" i="14"/>
  <c r="K10365" i="14"/>
  <c r="K10364" i="14"/>
  <c r="K10363" i="14"/>
  <c r="K10362" i="14"/>
  <c r="K10361" i="14"/>
  <c r="K10360" i="14"/>
  <c r="K10359" i="14"/>
  <c r="K10358" i="14"/>
  <c r="K10357" i="14"/>
  <c r="K10356" i="14"/>
  <c r="K10355" i="14"/>
  <c r="K10354" i="14"/>
  <c r="K10353" i="14"/>
  <c r="K10352" i="14"/>
  <c r="K10351" i="14"/>
  <c r="K10350" i="14"/>
  <c r="K10349" i="14"/>
  <c r="K10348" i="14"/>
  <c r="K10347" i="14"/>
  <c r="K10346" i="14"/>
  <c r="K10345" i="14"/>
  <c r="K10344" i="14"/>
  <c r="K10343" i="14"/>
  <c r="K10342" i="14"/>
  <c r="K10341" i="14"/>
  <c r="K10340" i="14"/>
  <c r="K10339" i="14"/>
  <c r="K10338" i="14"/>
  <c r="K10337" i="14"/>
  <c r="K10336" i="14"/>
  <c r="K10335" i="14"/>
  <c r="K10334" i="14"/>
  <c r="K10333" i="14"/>
  <c r="K10332" i="14"/>
  <c r="K10331" i="14"/>
  <c r="K10330" i="14"/>
  <c r="K10329" i="14"/>
  <c r="K10328" i="14"/>
  <c r="K10327" i="14"/>
  <c r="K10326" i="14"/>
  <c r="K10325" i="14"/>
  <c r="K10324" i="14"/>
  <c r="K10323" i="14"/>
  <c r="K10322" i="14"/>
  <c r="K10321" i="14"/>
  <c r="K10320" i="14"/>
  <c r="K10319" i="14"/>
  <c r="K10318" i="14"/>
  <c r="K10317" i="14"/>
  <c r="K10316" i="14"/>
  <c r="K10315" i="14"/>
  <c r="K10314" i="14"/>
  <c r="K10313" i="14"/>
  <c r="K10312" i="14"/>
  <c r="K10311" i="14"/>
  <c r="K10310" i="14"/>
  <c r="K10309" i="14"/>
  <c r="K10308" i="14"/>
  <c r="K10307" i="14"/>
  <c r="K10306" i="14"/>
  <c r="K10305" i="14"/>
  <c r="K10304" i="14"/>
  <c r="K10303" i="14"/>
  <c r="K10302" i="14"/>
  <c r="K10301" i="14"/>
  <c r="K10300" i="14"/>
  <c r="K10299" i="14"/>
  <c r="K10298" i="14"/>
  <c r="K10297" i="14"/>
  <c r="K10296" i="14"/>
  <c r="K10295" i="14"/>
  <c r="K10294" i="14"/>
  <c r="K10293" i="14"/>
  <c r="K10292" i="14"/>
  <c r="K10291" i="14"/>
  <c r="K10290" i="14"/>
  <c r="K10289" i="14"/>
  <c r="K10288" i="14"/>
  <c r="K10287" i="14"/>
  <c r="K10286" i="14"/>
  <c r="K10285" i="14"/>
  <c r="K10284" i="14"/>
  <c r="K10283" i="14"/>
  <c r="K10282" i="14"/>
  <c r="K10281" i="14"/>
  <c r="K10280" i="14"/>
  <c r="K10279" i="14"/>
  <c r="K10278" i="14"/>
  <c r="K10277" i="14"/>
  <c r="K10276" i="14"/>
  <c r="K10275" i="14"/>
  <c r="K10274" i="14"/>
  <c r="K10273" i="14"/>
  <c r="K10272" i="14"/>
  <c r="K10271" i="14"/>
  <c r="K10270" i="14"/>
  <c r="K10269" i="14"/>
  <c r="K10268" i="14"/>
  <c r="K10267" i="14"/>
  <c r="K10266" i="14"/>
  <c r="K10265" i="14"/>
  <c r="K10264" i="14"/>
  <c r="K10263" i="14"/>
  <c r="K10262" i="14"/>
  <c r="K10261" i="14"/>
  <c r="K10260" i="14"/>
  <c r="K10259" i="14"/>
  <c r="K10258" i="14"/>
  <c r="K10257" i="14"/>
  <c r="K10256" i="14"/>
  <c r="K10255" i="14"/>
  <c r="K10254" i="14"/>
  <c r="K10253" i="14"/>
  <c r="K10252" i="14"/>
  <c r="K10251" i="14"/>
  <c r="K10250" i="14"/>
  <c r="K10249" i="14"/>
  <c r="K10248" i="14"/>
  <c r="K10247" i="14"/>
  <c r="K10246" i="14"/>
  <c r="K10245" i="14"/>
  <c r="K10244" i="14"/>
  <c r="K10243" i="14"/>
  <c r="K10242" i="14"/>
  <c r="K10241" i="14"/>
  <c r="K10240" i="14"/>
  <c r="K10239" i="14"/>
  <c r="K10238" i="14"/>
  <c r="K10237" i="14"/>
  <c r="K10236" i="14"/>
  <c r="K10235" i="14"/>
  <c r="K10234" i="14"/>
  <c r="K10233" i="14"/>
  <c r="K10232" i="14"/>
  <c r="K10231" i="14"/>
  <c r="K10230" i="14"/>
  <c r="K10229" i="14"/>
  <c r="K10228" i="14"/>
  <c r="K10227" i="14"/>
  <c r="K10226" i="14"/>
  <c r="K10225" i="14"/>
  <c r="K10224" i="14"/>
  <c r="K10223" i="14"/>
  <c r="K10222" i="14"/>
  <c r="K10221" i="14"/>
  <c r="K10220" i="14"/>
  <c r="K10219" i="14"/>
  <c r="K10218" i="14"/>
  <c r="K10217" i="14"/>
  <c r="K10216" i="14"/>
  <c r="K10215" i="14"/>
  <c r="K10214" i="14"/>
  <c r="K10213" i="14"/>
  <c r="K10212" i="14"/>
  <c r="K10211" i="14"/>
  <c r="K10210" i="14"/>
  <c r="K10209" i="14"/>
  <c r="K10208" i="14"/>
  <c r="K10207" i="14"/>
  <c r="K10206" i="14"/>
  <c r="K10205" i="14"/>
  <c r="K10204" i="14"/>
  <c r="K10203" i="14"/>
  <c r="K10202" i="14"/>
  <c r="K10201" i="14"/>
  <c r="K10200" i="14"/>
  <c r="K10199" i="14"/>
  <c r="K10198" i="14"/>
  <c r="K10197" i="14"/>
  <c r="K10196" i="14"/>
  <c r="K10195" i="14"/>
  <c r="K10194" i="14"/>
  <c r="K10193" i="14"/>
  <c r="K10192" i="14"/>
  <c r="K10191" i="14"/>
  <c r="K10190" i="14"/>
  <c r="K10189" i="14"/>
  <c r="K10188" i="14"/>
  <c r="K10187" i="14"/>
  <c r="K10186" i="14"/>
  <c r="K10185" i="14"/>
  <c r="K10184" i="14"/>
  <c r="K10183" i="14"/>
  <c r="K10182" i="14"/>
  <c r="K10181" i="14"/>
  <c r="K10180" i="14"/>
  <c r="K10179" i="14"/>
  <c r="K10178" i="14"/>
  <c r="K10177" i="14"/>
  <c r="K10176" i="14"/>
  <c r="K10175" i="14"/>
  <c r="K10174" i="14"/>
  <c r="K10173" i="14"/>
  <c r="K10172" i="14"/>
  <c r="K10171" i="14"/>
  <c r="K10170" i="14"/>
  <c r="K10169" i="14"/>
  <c r="K10168" i="14"/>
  <c r="K10167" i="14"/>
  <c r="K10166" i="14"/>
  <c r="K10165" i="14"/>
  <c r="K10164" i="14"/>
  <c r="K10163" i="14"/>
  <c r="K10162" i="14"/>
  <c r="K10161" i="14"/>
  <c r="K10160" i="14"/>
  <c r="K10159" i="14"/>
  <c r="K10158" i="14"/>
  <c r="K10157" i="14"/>
  <c r="K10156" i="14"/>
  <c r="K10155" i="14"/>
  <c r="K10154" i="14"/>
  <c r="K10153" i="14"/>
  <c r="K10152" i="14"/>
  <c r="K10151" i="14"/>
  <c r="K10150" i="14"/>
  <c r="K10149" i="14"/>
  <c r="K10148" i="14"/>
  <c r="K10147" i="14"/>
  <c r="K10146" i="14"/>
  <c r="K10145" i="14"/>
  <c r="K10144" i="14"/>
  <c r="K10143" i="14"/>
  <c r="K10142" i="14"/>
  <c r="K10141" i="14"/>
  <c r="K10140" i="14"/>
  <c r="K10139" i="14"/>
  <c r="K10138" i="14"/>
  <c r="K10137" i="14"/>
  <c r="K10136" i="14"/>
  <c r="K10135" i="14"/>
  <c r="K10134" i="14"/>
  <c r="K10133" i="14"/>
  <c r="K10132" i="14"/>
  <c r="K10131" i="14"/>
  <c r="K10130" i="14"/>
  <c r="K10129" i="14"/>
  <c r="K10128" i="14"/>
  <c r="K10127" i="14"/>
  <c r="K10126" i="14"/>
  <c r="K10125" i="14"/>
  <c r="K10124" i="14"/>
  <c r="K10123" i="14"/>
  <c r="K10122" i="14"/>
  <c r="K10121" i="14"/>
  <c r="K10120" i="14"/>
  <c r="K10119" i="14"/>
  <c r="K10118" i="14"/>
  <c r="K10117" i="14"/>
  <c r="K10116" i="14"/>
  <c r="K10115" i="14"/>
  <c r="K10114" i="14"/>
  <c r="K10113" i="14"/>
  <c r="K10112" i="14"/>
  <c r="K10111" i="14"/>
  <c r="K10110" i="14"/>
  <c r="K10109" i="14"/>
  <c r="K10108" i="14"/>
  <c r="K10107" i="14"/>
  <c r="K10106" i="14"/>
  <c r="K10105" i="14"/>
  <c r="K10104" i="14"/>
  <c r="K10103" i="14"/>
  <c r="K10102" i="14"/>
  <c r="K10101" i="14"/>
  <c r="K10100" i="14"/>
  <c r="K10099" i="14"/>
  <c r="K10098" i="14"/>
  <c r="K10097" i="14"/>
  <c r="K10096" i="14"/>
  <c r="K10095" i="14"/>
  <c r="K10094" i="14"/>
  <c r="K10093" i="14"/>
  <c r="K10092" i="14"/>
  <c r="K10091" i="14"/>
  <c r="K10090" i="14"/>
  <c r="K10089" i="14"/>
  <c r="K10088" i="14"/>
  <c r="K10087" i="14"/>
  <c r="K10086" i="14"/>
  <c r="K10085" i="14"/>
  <c r="K10084" i="14"/>
  <c r="K10083" i="14"/>
  <c r="K10082" i="14"/>
  <c r="K10081" i="14"/>
  <c r="K10080" i="14"/>
  <c r="K10079" i="14"/>
  <c r="K10078" i="14"/>
  <c r="K10077" i="14"/>
  <c r="K10076" i="14"/>
  <c r="K10075" i="14"/>
  <c r="K10074" i="14"/>
  <c r="K10073" i="14"/>
  <c r="K10072" i="14"/>
  <c r="K10071" i="14"/>
  <c r="K10070" i="14"/>
  <c r="K10069" i="14"/>
  <c r="K10068" i="14"/>
  <c r="K10067" i="14"/>
  <c r="K10066" i="14"/>
  <c r="K10065" i="14"/>
  <c r="K10064" i="14"/>
  <c r="K10063" i="14"/>
  <c r="K10062" i="14"/>
  <c r="K10061" i="14"/>
  <c r="K10060" i="14"/>
  <c r="K10059" i="14"/>
  <c r="K10058" i="14"/>
  <c r="K10057" i="14"/>
  <c r="K10056" i="14"/>
  <c r="K10055" i="14"/>
  <c r="K10054" i="14"/>
  <c r="K10053" i="14"/>
  <c r="K10052" i="14"/>
  <c r="K10051" i="14"/>
  <c r="K10050" i="14"/>
  <c r="K10049" i="14"/>
  <c r="K10048" i="14"/>
  <c r="K10047" i="14"/>
  <c r="K10046" i="14"/>
  <c r="K10045" i="14"/>
  <c r="K10044" i="14"/>
  <c r="K10043" i="14"/>
  <c r="K10042" i="14"/>
  <c r="K10041" i="14"/>
  <c r="K10040" i="14"/>
  <c r="K10039" i="14"/>
  <c r="K10038" i="14"/>
  <c r="K10037" i="14"/>
  <c r="K10036" i="14"/>
  <c r="K10035" i="14"/>
  <c r="K10034" i="14"/>
  <c r="K10033" i="14"/>
  <c r="K10032" i="14"/>
  <c r="K10031" i="14"/>
  <c r="K10030" i="14"/>
  <c r="K10029" i="14"/>
  <c r="K10028" i="14"/>
  <c r="K10027" i="14"/>
  <c r="K10026" i="14"/>
  <c r="K10025" i="14"/>
  <c r="K10024" i="14"/>
  <c r="K10023" i="14"/>
  <c r="K10022" i="14"/>
  <c r="K10021" i="14"/>
  <c r="K10020" i="14"/>
  <c r="K10019" i="14"/>
  <c r="K10018" i="14"/>
  <c r="K10017" i="14"/>
  <c r="K10016" i="14"/>
  <c r="K10015" i="14"/>
  <c r="K10014" i="14"/>
  <c r="K10013" i="14"/>
  <c r="K10012" i="14"/>
  <c r="K10011" i="14"/>
  <c r="K10010" i="14"/>
  <c r="K10009" i="14"/>
  <c r="K10008" i="14"/>
  <c r="K10007" i="14"/>
  <c r="K10006" i="14"/>
  <c r="K10005" i="14"/>
  <c r="K10004" i="14"/>
  <c r="K10003" i="14"/>
  <c r="K10002" i="14"/>
  <c r="K10001" i="14"/>
  <c r="K10000" i="14"/>
  <c r="K9999" i="14"/>
  <c r="K9998" i="14"/>
  <c r="K9997" i="14"/>
  <c r="K9996" i="14"/>
  <c r="K9995" i="14"/>
  <c r="K9994" i="14"/>
  <c r="K9993" i="14"/>
  <c r="K9992" i="14"/>
  <c r="K9991" i="14"/>
  <c r="K9990" i="14"/>
  <c r="K9989" i="14"/>
  <c r="K9988" i="14"/>
  <c r="K9987" i="14"/>
  <c r="K9986" i="14"/>
  <c r="K9985" i="14"/>
  <c r="K9984" i="14"/>
  <c r="K9983" i="14"/>
  <c r="K9982" i="14"/>
  <c r="K9981" i="14"/>
  <c r="K9980" i="14"/>
  <c r="K9979" i="14"/>
  <c r="K9978" i="14"/>
  <c r="K9977" i="14"/>
  <c r="K9976" i="14"/>
  <c r="K9975" i="14"/>
  <c r="K9974" i="14"/>
  <c r="K9973" i="14"/>
  <c r="K9972" i="14"/>
  <c r="K9971" i="14"/>
  <c r="K9970" i="14"/>
  <c r="K9969" i="14"/>
  <c r="K9968" i="14"/>
  <c r="K9967" i="14"/>
  <c r="K9966" i="14"/>
  <c r="K9965" i="14"/>
  <c r="K9964" i="14"/>
  <c r="K9963" i="14"/>
  <c r="K9962" i="14"/>
  <c r="K9961" i="14"/>
  <c r="K9960" i="14"/>
  <c r="K9959" i="14"/>
  <c r="K9958" i="14"/>
  <c r="K9957" i="14"/>
  <c r="K9956" i="14"/>
  <c r="K9955" i="14"/>
  <c r="K9954" i="14"/>
  <c r="K9953" i="14"/>
  <c r="K9952" i="14"/>
  <c r="K9951" i="14"/>
  <c r="K9950" i="14"/>
  <c r="K9949" i="14"/>
  <c r="K9948" i="14"/>
  <c r="K9947" i="14"/>
  <c r="K9946" i="14"/>
  <c r="K9945" i="14"/>
  <c r="K9944" i="14"/>
  <c r="K9943" i="14"/>
  <c r="K9942" i="14"/>
  <c r="K9941" i="14"/>
  <c r="K9940" i="14"/>
  <c r="K9939" i="14"/>
  <c r="K9938" i="14"/>
  <c r="K9937" i="14"/>
  <c r="K9936" i="14"/>
  <c r="K9935" i="14"/>
  <c r="K9934" i="14"/>
  <c r="K9933" i="14"/>
  <c r="K9932" i="14"/>
  <c r="K9931" i="14"/>
  <c r="K9930" i="14"/>
  <c r="K9929" i="14"/>
  <c r="K9928" i="14"/>
  <c r="K9927" i="14"/>
  <c r="K9926" i="14"/>
  <c r="K9925" i="14"/>
  <c r="K9924" i="14"/>
  <c r="K9923" i="14"/>
  <c r="K9922" i="14"/>
  <c r="K9921" i="14"/>
  <c r="K9920" i="14"/>
  <c r="K9919" i="14"/>
  <c r="K9918" i="14"/>
  <c r="K9917" i="14"/>
  <c r="K9916" i="14"/>
  <c r="K9915" i="14"/>
  <c r="K9914" i="14"/>
  <c r="K9913" i="14"/>
  <c r="K9912" i="14"/>
  <c r="K9911" i="14"/>
  <c r="K9910" i="14"/>
  <c r="K9909" i="14"/>
  <c r="K9908" i="14"/>
  <c r="K9907" i="14"/>
  <c r="K9906" i="14"/>
  <c r="K9905" i="14"/>
  <c r="K9904" i="14"/>
  <c r="K9903" i="14"/>
  <c r="K9902" i="14"/>
  <c r="K9901" i="14"/>
  <c r="K9900" i="14"/>
  <c r="K9899" i="14"/>
  <c r="K9898" i="14"/>
  <c r="K9897" i="14"/>
  <c r="K9896" i="14"/>
  <c r="K9895" i="14"/>
  <c r="K9894" i="14"/>
  <c r="K9893" i="14"/>
  <c r="K9892" i="14"/>
  <c r="K9891" i="14"/>
  <c r="K9890" i="14"/>
  <c r="K9889" i="14"/>
  <c r="K9888" i="14"/>
  <c r="K9887" i="14"/>
  <c r="K9886" i="14"/>
  <c r="K9885" i="14"/>
  <c r="K9884" i="14"/>
  <c r="K9883" i="14"/>
  <c r="K9882" i="14"/>
  <c r="K9881" i="14"/>
  <c r="K9880" i="14"/>
  <c r="K9879" i="14"/>
  <c r="K9878" i="14"/>
  <c r="K9877" i="14"/>
  <c r="K9876" i="14"/>
  <c r="K9875" i="14"/>
  <c r="K9874" i="14"/>
  <c r="K9873" i="14"/>
  <c r="K9872" i="14"/>
  <c r="K9871" i="14"/>
  <c r="K9870" i="14"/>
  <c r="K9869" i="14"/>
  <c r="K9868" i="14"/>
  <c r="K9867" i="14"/>
  <c r="K9866" i="14"/>
  <c r="K9865" i="14"/>
  <c r="K9864" i="14"/>
  <c r="K9863" i="14"/>
  <c r="K9862" i="14"/>
  <c r="K9861" i="14"/>
  <c r="K9860" i="14"/>
  <c r="K9859" i="14"/>
  <c r="K9858" i="14"/>
  <c r="K9857" i="14"/>
  <c r="K9856" i="14"/>
  <c r="K9855" i="14"/>
  <c r="K9854" i="14"/>
  <c r="K9853" i="14"/>
  <c r="K9852" i="14"/>
  <c r="K9851" i="14"/>
  <c r="K9850" i="14"/>
  <c r="K9849" i="14"/>
  <c r="K9848" i="14"/>
  <c r="K9847" i="14"/>
  <c r="K9846" i="14"/>
  <c r="K9845" i="14"/>
  <c r="K9844" i="14"/>
  <c r="K9843" i="14"/>
  <c r="K9842" i="14"/>
  <c r="K9841" i="14"/>
  <c r="K9840" i="14"/>
  <c r="K9839" i="14"/>
  <c r="K9838" i="14"/>
  <c r="K9837" i="14"/>
  <c r="K9836" i="14"/>
  <c r="K9835" i="14"/>
  <c r="K9834" i="14"/>
  <c r="K9833" i="14"/>
  <c r="K9832" i="14"/>
  <c r="K9831" i="14"/>
  <c r="K9830" i="14"/>
  <c r="K9829" i="14"/>
  <c r="K9828" i="14"/>
  <c r="K9827" i="14"/>
  <c r="K9826" i="14"/>
  <c r="K9825" i="14"/>
  <c r="K9824" i="14"/>
  <c r="K9823" i="14"/>
  <c r="K9822" i="14"/>
  <c r="K9821" i="14"/>
  <c r="K9820" i="14"/>
  <c r="K9819" i="14"/>
  <c r="K9818" i="14"/>
  <c r="K9817" i="14"/>
  <c r="K9816" i="14"/>
  <c r="K9815" i="14"/>
  <c r="K9814" i="14"/>
  <c r="K9813" i="14"/>
  <c r="K9812" i="14"/>
  <c r="K9811" i="14"/>
  <c r="K9810" i="14"/>
  <c r="K9809" i="14"/>
  <c r="K9808" i="14"/>
  <c r="K9807" i="14"/>
  <c r="K9806" i="14"/>
  <c r="K9805" i="14"/>
  <c r="K9804" i="14"/>
  <c r="K9803" i="14"/>
  <c r="K9802" i="14"/>
  <c r="K9801" i="14"/>
  <c r="K9800" i="14"/>
  <c r="K9799" i="14"/>
  <c r="K9798" i="14"/>
  <c r="K9797" i="14"/>
  <c r="K9796" i="14"/>
  <c r="K9795" i="14"/>
  <c r="K9794" i="14"/>
  <c r="K9793" i="14"/>
  <c r="K9792" i="14"/>
  <c r="K9791" i="14"/>
  <c r="K9790" i="14"/>
  <c r="K9789" i="14"/>
  <c r="K9788" i="14"/>
  <c r="K9787" i="14"/>
  <c r="K9786" i="14"/>
  <c r="K9785" i="14"/>
  <c r="K9784" i="14"/>
  <c r="K9783" i="14"/>
  <c r="K9782" i="14"/>
  <c r="K9781" i="14"/>
  <c r="K9780" i="14"/>
  <c r="K9779" i="14"/>
  <c r="K9778" i="14"/>
  <c r="K9777" i="14"/>
  <c r="K9776" i="14"/>
  <c r="K9775" i="14"/>
  <c r="K9774" i="14"/>
  <c r="K9773" i="14"/>
  <c r="K9772" i="14"/>
  <c r="K9771" i="14"/>
  <c r="K9770" i="14"/>
  <c r="K9769" i="14"/>
  <c r="K9768" i="14"/>
  <c r="K9767" i="14"/>
  <c r="K9766" i="14"/>
  <c r="K9765" i="14"/>
  <c r="K9764" i="14"/>
  <c r="K9763" i="14"/>
  <c r="K9762" i="14"/>
  <c r="K9761" i="14"/>
  <c r="K9760" i="14"/>
  <c r="K9759" i="14"/>
  <c r="K9758" i="14"/>
  <c r="K9757" i="14"/>
  <c r="K9756" i="14"/>
  <c r="K9755" i="14"/>
  <c r="K9754" i="14"/>
  <c r="K9753" i="14"/>
  <c r="K9752" i="14"/>
  <c r="K9751" i="14"/>
  <c r="K9750" i="14"/>
  <c r="K9749" i="14"/>
  <c r="K9748" i="14"/>
  <c r="K9747" i="14"/>
  <c r="K9746" i="14"/>
  <c r="K9745" i="14"/>
  <c r="K9744" i="14"/>
  <c r="K9743" i="14"/>
  <c r="K9742" i="14"/>
  <c r="K9741" i="14"/>
  <c r="K9740" i="14"/>
  <c r="K9739" i="14"/>
  <c r="K9738" i="14"/>
  <c r="K9737" i="14"/>
  <c r="K9736" i="14"/>
  <c r="K9735" i="14"/>
  <c r="K9734" i="14"/>
  <c r="K9733" i="14"/>
  <c r="K9732" i="14"/>
  <c r="K9731" i="14"/>
  <c r="K9730" i="14"/>
  <c r="K9729" i="14"/>
  <c r="K9728" i="14"/>
  <c r="K9727" i="14"/>
  <c r="K9726" i="14"/>
  <c r="K9725" i="14"/>
  <c r="K9724" i="14"/>
  <c r="K9723" i="14"/>
  <c r="K9722" i="14"/>
  <c r="K9721" i="14"/>
  <c r="K9720" i="14"/>
  <c r="K9719" i="14"/>
  <c r="K9718" i="14"/>
  <c r="K9717" i="14"/>
  <c r="K9716" i="14"/>
  <c r="K9715" i="14"/>
  <c r="K9714" i="14"/>
  <c r="K9713" i="14"/>
  <c r="K9712" i="14"/>
  <c r="K9711" i="14"/>
  <c r="K9710" i="14"/>
  <c r="K9709" i="14"/>
  <c r="K9708" i="14"/>
  <c r="K9707" i="14"/>
  <c r="K9706" i="14"/>
  <c r="K9705" i="14"/>
  <c r="K9704" i="14"/>
  <c r="K9703" i="14"/>
  <c r="K9702" i="14"/>
  <c r="K9701" i="14"/>
  <c r="K9700" i="14"/>
  <c r="K9699" i="14"/>
  <c r="K9698" i="14"/>
  <c r="K9697" i="14"/>
  <c r="K9696" i="14"/>
  <c r="K9695" i="14"/>
  <c r="K9694" i="14"/>
  <c r="K9693" i="14"/>
  <c r="K9692" i="14"/>
  <c r="K9691" i="14"/>
  <c r="K9690" i="14"/>
  <c r="K9689" i="14"/>
  <c r="K9688" i="14"/>
  <c r="K9687" i="14"/>
  <c r="K9686" i="14"/>
  <c r="K9685" i="14"/>
  <c r="K9684" i="14"/>
  <c r="K9683" i="14"/>
  <c r="K9682" i="14"/>
  <c r="K9681" i="14"/>
  <c r="K9680" i="14"/>
  <c r="K9679" i="14"/>
  <c r="K9678" i="14"/>
  <c r="K9677" i="14"/>
  <c r="K9676" i="14"/>
  <c r="K9675" i="14"/>
  <c r="K9674" i="14"/>
  <c r="K9673" i="14"/>
  <c r="K9672" i="14"/>
  <c r="K9671" i="14"/>
  <c r="K9670" i="14"/>
  <c r="K9669" i="14"/>
  <c r="K9668" i="14"/>
  <c r="K9667" i="14"/>
  <c r="K9666" i="14"/>
  <c r="K9665" i="14"/>
  <c r="K9664" i="14"/>
  <c r="K9663" i="14"/>
  <c r="K9662" i="14"/>
  <c r="K9661" i="14"/>
  <c r="K9660" i="14"/>
  <c r="K9659" i="14"/>
  <c r="K9658" i="14"/>
  <c r="K9657" i="14"/>
  <c r="K9656" i="14"/>
  <c r="K9655" i="14"/>
  <c r="K9654" i="14"/>
  <c r="K9653" i="14"/>
  <c r="K9652" i="14"/>
  <c r="K9651" i="14"/>
  <c r="K9650" i="14"/>
  <c r="K9649" i="14"/>
  <c r="K9648" i="14"/>
  <c r="K9647" i="14"/>
  <c r="K9646" i="14"/>
  <c r="K9645" i="14"/>
  <c r="K9644" i="14"/>
  <c r="K9643" i="14"/>
  <c r="K9642" i="14"/>
  <c r="K9641" i="14"/>
  <c r="K9640" i="14"/>
  <c r="K9639" i="14"/>
  <c r="K9638" i="14"/>
  <c r="K9637" i="14"/>
  <c r="K9636" i="14"/>
  <c r="K9635" i="14"/>
  <c r="K9634" i="14"/>
  <c r="K9633" i="14"/>
  <c r="K9632" i="14"/>
  <c r="K9631" i="14"/>
  <c r="K9630" i="14"/>
  <c r="K9629" i="14"/>
  <c r="K9628" i="14"/>
  <c r="K9627" i="14"/>
  <c r="K9626" i="14"/>
  <c r="K9625" i="14"/>
  <c r="K9624" i="14"/>
  <c r="K9623" i="14"/>
  <c r="K9622" i="14"/>
  <c r="K9621" i="14"/>
  <c r="K9620" i="14"/>
  <c r="K9619" i="14"/>
  <c r="K9618" i="14"/>
  <c r="K9617" i="14"/>
  <c r="K9616" i="14"/>
  <c r="K9615" i="14"/>
  <c r="K9614" i="14"/>
  <c r="K9613" i="14"/>
  <c r="K9612" i="14"/>
  <c r="K9611" i="14"/>
  <c r="K9610" i="14"/>
  <c r="K9609" i="14"/>
  <c r="K9608" i="14"/>
  <c r="K9607" i="14"/>
  <c r="K9606" i="14"/>
  <c r="K9605" i="14"/>
  <c r="K9604" i="14"/>
  <c r="K9603" i="14"/>
  <c r="K9602" i="14"/>
  <c r="K9601" i="14"/>
  <c r="K9600" i="14"/>
  <c r="K9599" i="14"/>
  <c r="K9598" i="14"/>
  <c r="K9597" i="14"/>
  <c r="K9596" i="14"/>
  <c r="K9595" i="14"/>
  <c r="K9594" i="14"/>
  <c r="K9593" i="14"/>
  <c r="K9592" i="14"/>
  <c r="K9591" i="14"/>
  <c r="K9590" i="14"/>
  <c r="K9589" i="14"/>
  <c r="K9588" i="14"/>
  <c r="K9587" i="14"/>
  <c r="K9586" i="14"/>
  <c r="K9585" i="14"/>
  <c r="K9584" i="14"/>
  <c r="K9583" i="14"/>
  <c r="K9582" i="14"/>
  <c r="K9581" i="14"/>
  <c r="K9580" i="14"/>
  <c r="K9579" i="14"/>
  <c r="K9578" i="14"/>
  <c r="K9577" i="14"/>
  <c r="K9576" i="14"/>
  <c r="K9575" i="14"/>
  <c r="K9574" i="14"/>
  <c r="K9573" i="14"/>
  <c r="K9572" i="14"/>
  <c r="K9571" i="14"/>
  <c r="K9570" i="14"/>
  <c r="K9569" i="14"/>
  <c r="K9568" i="14"/>
  <c r="K9567" i="14"/>
  <c r="K9566" i="14"/>
  <c r="K9565" i="14"/>
  <c r="K9564" i="14"/>
  <c r="K9563" i="14"/>
  <c r="K9562" i="14"/>
  <c r="K9561" i="14"/>
  <c r="K9560" i="14"/>
  <c r="K9559" i="14"/>
  <c r="K9558" i="14"/>
  <c r="K9557" i="14"/>
  <c r="K9556" i="14"/>
  <c r="K9555" i="14"/>
  <c r="K9554" i="14"/>
  <c r="K9553" i="14"/>
  <c r="K9552" i="14"/>
  <c r="K9551" i="14"/>
  <c r="K9550" i="14"/>
  <c r="K9549" i="14"/>
  <c r="K9548" i="14"/>
  <c r="K9547" i="14"/>
  <c r="K9546" i="14"/>
  <c r="K9545" i="14"/>
  <c r="K9544" i="14"/>
  <c r="K9543" i="14"/>
  <c r="K9542" i="14"/>
  <c r="K9541" i="14"/>
  <c r="K9540" i="14"/>
  <c r="K9539" i="14"/>
  <c r="K9538" i="14"/>
  <c r="K9537" i="14"/>
  <c r="K9536" i="14"/>
  <c r="K9535" i="14"/>
  <c r="K9534" i="14"/>
  <c r="K9533" i="14"/>
  <c r="K9532" i="14"/>
  <c r="K9531" i="14"/>
  <c r="K9530" i="14"/>
  <c r="K9529" i="14"/>
  <c r="K9528" i="14"/>
  <c r="K9527" i="14"/>
  <c r="K9526" i="14"/>
  <c r="K9525" i="14"/>
  <c r="K9524" i="14"/>
  <c r="K9523" i="14"/>
  <c r="K9522" i="14"/>
  <c r="K9521" i="14"/>
  <c r="K9520" i="14"/>
  <c r="K9519" i="14"/>
  <c r="K9518" i="14"/>
  <c r="K9517" i="14"/>
  <c r="K9516" i="14"/>
  <c r="K9515" i="14"/>
  <c r="K9514" i="14"/>
  <c r="K9513" i="14"/>
  <c r="K9512" i="14"/>
  <c r="K9511" i="14"/>
  <c r="K9510" i="14"/>
  <c r="K9509" i="14"/>
  <c r="K9508" i="14"/>
  <c r="K9507" i="14"/>
  <c r="K9506" i="14"/>
  <c r="K9505" i="14"/>
  <c r="K9504" i="14"/>
  <c r="K9503" i="14"/>
  <c r="K9502" i="14"/>
  <c r="K9501" i="14"/>
  <c r="K9500" i="14"/>
  <c r="K9499" i="14"/>
  <c r="K9498" i="14"/>
  <c r="K9497" i="14"/>
  <c r="K9496" i="14"/>
  <c r="K9495" i="14"/>
  <c r="K9494" i="14"/>
  <c r="K9493" i="14"/>
  <c r="K9492" i="14"/>
  <c r="K9491" i="14"/>
  <c r="K9490" i="14"/>
  <c r="K9489" i="14"/>
  <c r="K9488" i="14"/>
  <c r="K9487" i="14"/>
  <c r="K9486" i="14"/>
  <c r="K9485" i="14"/>
  <c r="K9484" i="14"/>
  <c r="K9483" i="14"/>
  <c r="K9482" i="14"/>
  <c r="K9481" i="14"/>
  <c r="K9480" i="14"/>
  <c r="K9479" i="14"/>
  <c r="K9478" i="14"/>
  <c r="K9477" i="14"/>
  <c r="K9476" i="14"/>
  <c r="K9475" i="14"/>
  <c r="K9474" i="14"/>
  <c r="K9473" i="14"/>
  <c r="K9472" i="14"/>
  <c r="K9471" i="14"/>
  <c r="K9470" i="14"/>
  <c r="K9469" i="14"/>
  <c r="K9468" i="14"/>
  <c r="K9467" i="14"/>
  <c r="K9466" i="14"/>
  <c r="K9465" i="14"/>
  <c r="K9464" i="14"/>
  <c r="K9463" i="14"/>
  <c r="K9462" i="14"/>
  <c r="K9461" i="14"/>
  <c r="K9460" i="14"/>
  <c r="K9459" i="14"/>
  <c r="K9458" i="14"/>
  <c r="K9457" i="14"/>
  <c r="K9456" i="14"/>
  <c r="K9455" i="14"/>
  <c r="K9454" i="14"/>
  <c r="K9453" i="14"/>
  <c r="K9452" i="14"/>
  <c r="K9451" i="14"/>
  <c r="K9450" i="14"/>
  <c r="K9449" i="14"/>
  <c r="K9448" i="14"/>
  <c r="K9447" i="14"/>
  <c r="K9446" i="14"/>
  <c r="K9445" i="14"/>
  <c r="K9444" i="14"/>
  <c r="K9443" i="14"/>
  <c r="K9442" i="14"/>
  <c r="K9441" i="14"/>
  <c r="K9440" i="14"/>
  <c r="K9439" i="14"/>
  <c r="K9438" i="14"/>
  <c r="K9437" i="14"/>
  <c r="K9436" i="14"/>
  <c r="K9435" i="14"/>
  <c r="K9434" i="14"/>
  <c r="K9433" i="14"/>
  <c r="K9432" i="14"/>
  <c r="K9431" i="14"/>
  <c r="K9430" i="14"/>
  <c r="K9429" i="14"/>
  <c r="K9428" i="14"/>
  <c r="K9427" i="14"/>
  <c r="K9426" i="14"/>
  <c r="K9425" i="14"/>
  <c r="K9424" i="14"/>
  <c r="K9423" i="14"/>
  <c r="K9422" i="14"/>
  <c r="K9421" i="14"/>
  <c r="K9420" i="14"/>
  <c r="K9419" i="14"/>
  <c r="K9418" i="14"/>
  <c r="K9417" i="14"/>
  <c r="K9416" i="14"/>
  <c r="K9415" i="14"/>
  <c r="K9414" i="14"/>
  <c r="K9413" i="14"/>
  <c r="K9412" i="14"/>
  <c r="K9411" i="14"/>
  <c r="K9410" i="14"/>
  <c r="K9409" i="14"/>
  <c r="K9408" i="14"/>
  <c r="K9407" i="14"/>
  <c r="K9406" i="14"/>
  <c r="K9405" i="14"/>
  <c r="K9404" i="14"/>
  <c r="K9403" i="14"/>
  <c r="K9402" i="14"/>
  <c r="K9401" i="14"/>
  <c r="K9400" i="14"/>
  <c r="K9399" i="14"/>
  <c r="K9398" i="14"/>
  <c r="K9397" i="14"/>
  <c r="K9396" i="14"/>
  <c r="K9395" i="14"/>
  <c r="K9394" i="14"/>
  <c r="K9393" i="14"/>
  <c r="K9392" i="14"/>
  <c r="K9391" i="14"/>
  <c r="K9390" i="14"/>
  <c r="K9389" i="14"/>
  <c r="K9388" i="14"/>
  <c r="K9387" i="14"/>
  <c r="K9386" i="14"/>
  <c r="K9385" i="14"/>
  <c r="K9384" i="14"/>
  <c r="K9383" i="14"/>
  <c r="K9382" i="14"/>
  <c r="K9381" i="14"/>
  <c r="K9380" i="14"/>
  <c r="K9379" i="14"/>
  <c r="K9378" i="14"/>
  <c r="K9377" i="14"/>
  <c r="K9376" i="14"/>
  <c r="K9375" i="14"/>
  <c r="K9374" i="14"/>
  <c r="K9373" i="14"/>
  <c r="K9372" i="14"/>
  <c r="K9371" i="14"/>
  <c r="K9370" i="14"/>
  <c r="K9369" i="14"/>
  <c r="K9368" i="14"/>
  <c r="K9367" i="14"/>
  <c r="K9366" i="14"/>
  <c r="K9365" i="14"/>
  <c r="K9364" i="14"/>
  <c r="K9363" i="14"/>
  <c r="K9362" i="14"/>
  <c r="K9361" i="14"/>
  <c r="K9360" i="14"/>
  <c r="K9359" i="14"/>
  <c r="K9358" i="14"/>
  <c r="K9357" i="14"/>
  <c r="K9356" i="14"/>
  <c r="K9355" i="14"/>
  <c r="K9354" i="14"/>
  <c r="K9353" i="14"/>
  <c r="K9352" i="14"/>
  <c r="K9351" i="14"/>
  <c r="K9350" i="14"/>
  <c r="K9349" i="14"/>
  <c r="K9348" i="14"/>
  <c r="K9347" i="14"/>
  <c r="K9346" i="14"/>
  <c r="K9345" i="14"/>
  <c r="K9344" i="14"/>
  <c r="K9343" i="14"/>
  <c r="K9342" i="14"/>
  <c r="K9341" i="14"/>
  <c r="K9340" i="14"/>
  <c r="K9339" i="14"/>
  <c r="K9338" i="14"/>
  <c r="K9337" i="14"/>
  <c r="K9336" i="14"/>
  <c r="K9335" i="14"/>
  <c r="K9334" i="14"/>
  <c r="K9333" i="14"/>
  <c r="K9332" i="14"/>
  <c r="K9331" i="14"/>
  <c r="K9330" i="14"/>
  <c r="K9329" i="14"/>
  <c r="K9328" i="14"/>
  <c r="K9327" i="14"/>
  <c r="K9326" i="14"/>
  <c r="K9325" i="14"/>
  <c r="K9324" i="14"/>
  <c r="K9323" i="14"/>
  <c r="K9322" i="14"/>
  <c r="K9321" i="14"/>
  <c r="K9320" i="14"/>
  <c r="K9319" i="14"/>
  <c r="K9318" i="14"/>
  <c r="K9317" i="14"/>
  <c r="K9316" i="14"/>
  <c r="K9315" i="14"/>
  <c r="K9314" i="14"/>
  <c r="K9313" i="14"/>
  <c r="K9312" i="14"/>
  <c r="K9311" i="14"/>
  <c r="K9310" i="14"/>
  <c r="K9309" i="14"/>
  <c r="K9308" i="14"/>
  <c r="K9307" i="14"/>
  <c r="K9306" i="14"/>
  <c r="K9305" i="14"/>
  <c r="K9304" i="14"/>
  <c r="K9303" i="14"/>
  <c r="K9302" i="14"/>
  <c r="K9301" i="14"/>
  <c r="K9300" i="14"/>
  <c r="K9299" i="14"/>
  <c r="K9298" i="14"/>
  <c r="K9297" i="14"/>
  <c r="K9296" i="14"/>
  <c r="K9295" i="14"/>
  <c r="K9294" i="14"/>
  <c r="K9293" i="14"/>
  <c r="K9292" i="14"/>
  <c r="K9291" i="14"/>
  <c r="K9290" i="14"/>
  <c r="K9289" i="14"/>
  <c r="K9288" i="14"/>
  <c r="K9287" i="14"/>
  <c r="K9286" i="14"/>
  <c r="K9285" i="14"/>
  <c r="K9284" i="14"/>
  <c r="K9283" i="14"/>
  <c r="K9282" i="14"/>
  <c r="K9281" i="14"/>
  <c r="K9280" i="14"/>
  <c r="K9279" i="14"/>
  <c r="K9278" i="14"/>
  <c r="K9277" i="14"/>
  <c r="K9276" i="14"/>
  <c r="K9275" i="14"/>
  <c r="K9274" i="14"/>
  <c r="K9273" i="14"/>
  <c r="K9272" i="14"/>
  <c r="K9271" i="14"/>
  <c r="K9270" i="14"/>
  <c r="K9269" i="14"/>
  <c r="K9268" i="14"/>
  <c r="K9267" i="14"/>
  <c r="K9266" i="14"/>
  <c r="K9265" i="14"/>
  <c r="K9264" i="14"/>
  <c r="K9263" i="14"/>
  <c r="K9262" i="14"/>
  <c r="K9261" i="14"/>
  <c r="K9260" i="14"/>
  <c r="K9259" i="14"/>
  <c r="K9258" i="14"/>
  <c r="K9257" i="14"/>
  <c r="K9256" i="14"/>
  <c r="K9255" i="14"/>
  <c r="K9254" i="14"/>
  <c r="K9253" i="14"/>
  <c r="K9252" i="14"/>
  <c r="K9251" i="14"/>
  <c r="K9250" i="14"/>
  <c r="K9249" i="14"/>
  <c r="K9248" i="14"/>
  <c r="K9247" i="14"/>
  <c r="K9246" i="14"/>
  <c r="K9245" i="14"/>
  <c r="K9244" i="14"/>
  <c r="K9243" i="14"/>
  <c r="K9242" i="14"/>
  <c r="K9241" i="14"/>
  <c r="K9240" i="14"/>
  <c r="K9239" i="14"/>
  <c r="K9238" i="14"/>
  <c r="K9237" i="14"/>
  <c r="K9236" i="14"/>
  <c r="K9235" i="14"/>
  <c r="K9234" i="14"/>
  <c r="K9233" i="14"/>
  <c r="K9232" i="14"/>
  <c r="K9231" i="14"/>
  <c r="K9230" i="14"/>
  <c r="K9229" i="14"/>
  <c r="K9228" i="14"/>
  <c r="K9227" i="14"/>
  <c r="K9226" i="14"/>
  <c r="K9225" i="14"/>
  <c r="K9224" i="14"/>
  <c r="K9223" i="14"/>
  <c r="K9222" i="14"/>
  <c r="K9221" i="14"/>
  <c r="K9220" i="14"/>
  <c r="K9219" i="14"/>
  <c r="K9218" i="14"/>
  <c r="K9217" i="14"/>
  <c r="K9216" i="14"/>
  <c r="K9215" i="14"/>
  <c r="K9214" i="14"/>
  <c r="K9213" i="14"/>
  <c r="K9212" i="14"/>
  <c r="K9211" i="14"/>
  <c r="K9210" i="14"/>
  <c r="K9209" i="14"/>
  <c r="K9208" i="14"/>
  <c r="K9207" i="14"/>
  <c r="K9206" i="14"/>
  <c r="K9205" i="14"/>
  <c r="K9204" i="14"/>
  <c r="K9203" i="14"/>
  <c r="K9202" i="14"/>
  <c r="K9201" i="14"/>
  <c r="K9200" i="14"/>
  <c r="K9199" i="14"/>
  <c r="K9198" i="14"/>
  <c r="K9197" i="14"/>
  <c r="K9196" i="14"/>
  <c r="K9195" i="14"/>
  <c r="K9194" i="14"/>
  <c r="K9193" i="14"/>
  <c r="K9192" i="14"/>
  <c r="K9191" i="14"/>
  <c r="K9190" i="14"/>
  <c r="K9189" i="14"/>
  <c r="K9188" i="14"/>
  <c r="K9187" i="14"/>
  <c r="K9186" i="14"/>
  <c r="K9185" i="14"/>
  <c r="K9184" i="14"/>
  <c r="K9183" i="14"/>
  <c r="K9182" i="14"/>
  <c r="K9181" i="14"/>
  <c r="K9180" i="14"/>
  <c r="K9179" i="14"/>
  <c r="K9178" i="14"/>
  <c r="K9177" i="14"/>
  <c r="K9176" i="14"/>
  <c r="K9175" i="14"/>
  <c r="K9174" i="14"/>
  <c r="K9173" i="14"/>
  <c r="K9172" i="14"/>
  <c r="K9171" i="14"/>
  <c r="K9170" i="14"/>
  <c r="K9169" i="14"/>
  <c r="K9168" i="14"/>
  <c r="K9167" i="14"/>
  <c r="K9166" i="14"/>
  <c r="K9165" i="14"/>
  <c r="K9164" i="14"/>
  <c r="K9163" i="14"/>
  <c r="K9162" i="14"/>
  <c r="K9161" i="14"/>
  <c r="K9160" i="14"/>
  <c r="K9159" i="14"/>
  <c r="K9158" i="14"/>
  <c r="K9157" i="14"/>
  <c r="K9156" i="14"/>
  <c r="K9155" i="14"/>
  <c r="K9154" i="14"/>
  <c r="K9153" i="14"/>
  <c r="K9152" i="14"/>
  <c r="K9151" i="14"/>
  <c r="K9150" i="14"/>
  <c r="K9149" i="14"/>
  <c r="K9148" i="14"/>
  <c r="K9147" i="14"/>
  <c r="K9146" i="14"/>
  <c r="K9145" i="14"/>
  <c r="K9144" i="14"/>
  <c r="K9143" i="14"/>
  <c r="K9142" i="14"/>
  <c r="K9141" i="14"/>
  <c r="K9140" i="14"/>
  <c r="K9139" i="14"/>
  <c r="K9138" i="14"/>
  <c r="K9137" i="14"/>
  <c r="K9136" i="14"/>
  <c r="K9135" i="14"/>
  <c r="K9134" i="14"/>
  <c r="K9133" i="14"/>
  <c r="K9132" i="14"/>
  <c r="K9131" i="14"/>
  <c r="K9130" i="14"/>
  <c r="K9129" i="14"/>
  <c r="K9128" i="14"/>
  <c r="K9127" i="14"/>
  <c r="K9126" i="14"/>
  <c r="K9125" i="14"/>
  <c r="K9124" i="14"/>
  <c r="K9123" i="14"/>
  <c r="K9122" i="14"/>
  <c r="K9121" i="14"/>
  <c r="K9120" i="14"/>
  <c r="K9119" i="14"/>
  <c r="K9118" i="14"/>
  <c r="K9117" i="14"/>
  <c r="K9116" i="14"/>
  <c r="K9115" i="14"/>
  <c r="K9114" i="14"/>
  <c r="K9113" i="14"/>
  <c r="K9112" i="14"/>
  <c r="K9111" i="14"/>
  <c r="K9110" i="14"/>
  <c r="K9109" i="14"/>
  <c r="K9108" i="14"/>
  <c r="K9107" i="14"/>
  <c r="K9106" i="14"/>
  <c r="K9105" i="14"/>
  <c r="K9104" i="14"/>
  <c r="K9103" i="14"/>
  <c r="K9102" i="14"/>
  <c r="K9101" i="14"/>
  <c r="K9100" i="14"/>
  <c r="K9099" i="14"/>
  <c r="K9098" i="14"/>
  <c r="K9097" i="14"/>
  <c r="K9096" i="14"/>
  <c r="K9095" i="14"/>
  <c r="K9094" i="14"/>
  <c r="K9093" i="14"/>
  <c r="K9092" i="14"/>
  <c r="K9091" i="14"/>
  <c r="K9090" i="14"/>
  <c r="K9089" i="14"/>
  <c r="K9088" i="14"/>
  <c r="K9087" i="14"/>
  <c r="K9086" i="14"/>
  <c r="K9085" i="14"/>
  <c r="K9084" i="14"/>
  <c r="K9083" i="14"/>
  <c r="K9082" i="14"/>
  <c r="K9081" i="14"/>
  <c r="K9080" i="14"/>
  <c r="K9079" i="14"/>
  <c r="K9078" i="14"/>
  <c r="K9077" i="14"/>
  <c r="K9076" i="14"/>
  <c r="K9075" i="14"/>
  <c r="K9074" i="14"/>
  <c r="K9073" i="14"/>
  <c r="K9072" i="14"/>
  <c r="K9071" i="14"/>
  <c r="K9070" i="14"/>
  <c r="K9069" i="14"/>
  <c r="K9068" i="14"/>
  <c r="K9067" i="14"/>
  <c r="K9066" i="14"/>
  <c r="K9065" i="14"/>
  <c r="K9064" i="14"/>
  <c r="K9063" i="14"/>
  <c r="K9062" i="14"/>
  <c r="K9061" i="14"/>
  <c r="K9060" i="14"/>
  <c r="K9059" i="14"/>
  <c r="K9058" i="14"/>
  <c r="K9057" i="14"/>
  <c r="K9056" i="14"/>
  <c r="K9055" i="14"/>
  <c r="K9054" i="14"/>
  <c r="K9053" i="14"/>
  <c r="K9052" i="14"/>
  <c r="K9051" i="14"/>
  <c r="K9050" i="14"/>
  <c r="K9049" i="14"/>
  <c r="K9048" i="14"/>
  <c r="K9047" i="14"/>
  <c r="K9046" i="14"/>
  <c r="K9045" i="14"/>
  <c r="K9044" i="14"/>
  <c r="K9043" i="14"/>
  <c r="K9042" i="14"/>
  <c r="K9041" i="14"/>
  <c r="K9040" i="14"/>
  <c r="K9039" i="14"/>
  <c r="K9038" i="14"/>
  <c r="K9037" i="14"/>
  <c r="K9036" i="14"/>
  <c r="K9035" i="14"/>
  <c r="K9034" i="14"/>
  <c r="K9033" i="14"/>
  <c r="K9032" i="14"/>
  <c r="K9031" i="14"/>
  <c r="K9030" i="14"/>
  <c r="K9029" i="14"/>
  <c r="K9028" i="14"/>
  <c r="K9027" i="14"/>
  <c r="K9026" i="14"/>
  <c r="K9025" i="14"/>
  <c r="K9024" i="14"/>
  <c r="K9023" i="14"/>
  <c r="K9022" i="14"/>
  <c r="K9021" i="14"/>
  <c r="K9020" i="14"/>
  <c r="K9019" i="14"/>
  <c r="K9018" i="14"/>
  <c r="K9017" i="14"/>
  <c r="K9016" i="14"/>
  <c r="K9015" i="14"/>
  <c r="K9014" i="14"/>
  <c r="K9013" i="14"/>
  <c r="K9012" i="14"/>
  <c r="K9011" i="14"/>
  <c r="K9010" i="14"/>
  <c r="K9009" i="14"/>
  <c r="K9008" i="14"/>
  <c r="K9007" i="14"/>
  <c r="K9006" i="14"/>
  <c r="K9005" i="14"/>
  <c r="K9004" i="14"/>
  <c r="K9003" i="14"/>
  <c r="K9002" i="14"/>
  <c r="K9001" i="14"/>
  <c r="K9000" i="14"/>
  <c r="K8999" i="14"/>
  <c r="K8998" i="14"/>
  <c r="K8997" i="14"/>
  <c r="K8996" i="14"/>
  <c r="K8995" i="14"/>
  <c r="K8994" i="14"/>
  <c r="K8993" i="14"/>
  <c r="K8992" i="14"/>
  <c r="K8991" i="14"/>
  <c r="K8990" i="14"/>
  <c r="K8989" i="14"/>
  <c r="K8988" i="14"/>
  <c r="K8987" i="14"/>
  <c r="K8986" i="14"/>
  <c r="K8985" i="14"/>
  <c r="K8984" i="14"/>
  <c r="K8983" i="14"/>
  <c r="K8982" i="14"/>
  <c r="K8981" i="14"/>
  <c r="K8980" i="14"/>
  <c r="K8979" i="14"/>
  <c r="K8978" i="14"/>
  <c r="K8977" i="14"/>
  <c r="K8976" i="14"/>
  <c r="K8975" i="14"/>
  <c r="K8974" i="14"/>
  <c r="K8973" i="14"/>
  <c r="K8972" i="14"/>
  <c r="K8971" i="14"/>
  <c r="K8970" i="14"/>
  <c r="K8969" i="14"/>
  <c r="K8968" i="14"/>
  <c r="K8967" i="14"/>
  <c r="K8966" i="14"/>
  <c r="K8965" i="14"/>
  <c r="K8964" i="14"/>
  <c r="K8963" i="14"/>
  <c r="K8962" i="14"/>
  <c r="K8961" i="14"/>
  <c r="K8960" i="14"/>
  <c r="K8959" i="14"/>
  <c r="K8958" i="14"/>
  <c r="K8957" i="14"/>
  <c r="K8956" i="14"/>
  <c r="K8955" i="14"/>
  <c r="K8954" i="14"/>
  <c r="K8953" i="14"/>
  <c r="K8952" i="14"/>
  <c r="K8951" i="14"/>
  <c r="K8950" i="14"/>
  <c r="K8949" i="14"/>
  <c r="K8948" i="14"/>
  <c r="K8947" i="14"/>
  <c r="K8946" i="14"/>
  <c r="K8945" i="14"/>
  <c r="K8944" i="14"/>
  <c r="K8943" i="14"/>
  <c r="K8942" i="14"/>
  <c r="K8941" i="14"/>
  <c r="K8940" i="14"/>
  <c r="K8939" i="14"/>
  <c r="K8938" i="14"/>
  <c r="K8937" i="14"/>
  <c r="K8936" i="14"/>
  <c r="K8935" i="14"/>
  <c r="K8934" i="14"/>
  <c r="K8933" i="14"/>
  <c r="K8932" i="14"/>
  <c r="K8931" i="14"/>
  <c r="K8930" i="14"/>
  <c r="K8929" i="14"/>
  <c r="K8928" i="14"/>
  <c r="K8927" i="14"/>
  <c r="K8926" i="14"/>
  <c r="K8925" i="14"/>
  <c r="K8924" i="14"/>
  <c r="K8923" i="14"/>
  <c r="K8922" i="14"/>
  <c r="K8921" i="14"/>
  <c r="K8920" i="14"/>
  <c r="K8919" i="14"/>
  <c r="K8918" i="14"/>
  <c r="K8917" i="14"/>
  <c r="K8916" i="14"/>
  <c r="K8915" i="14"/>
  <c r="K8914" i="14"/>
  <c r="K8913" i="14"/>
  <c r="K8912" i="14"/>
  <c r="K8911" i="14"/>
  <c r="K8910" i="14"/>
  <c r="K8909" i="14"/>
  <c r="K8908" i="14"/>
  <c r="K8907" i="14"/>
  <c r="K8906" i="14"/>
  <c r="K8905" i="14"/>
  <c r="K8904" i="14"/>
  <c r="K8903" i="14"/>
  <c r="K8902" i="14"/>
  <c r="K8901" i="14"/>
  <c r="K8900" i="14"/>
  <c r="K8899" i="14"/>
  <c r="K8898" i="14"/>
  <c r="K8897" i="14"/>
  <c r="K8896" i="14"/>
  <c r="K8895" i="14"/>
  <c r="K8894" i="14"/>
  <c r="K8893" i="14"/>
  <c r="K8892" i="14"/>
  <c r="K8891" i="14"/>
  <c r="K8890" i="14"/>
  <c r="K8889" i="14"/>
  <c r="K8888" i="14"/>
  <c r="K8887" i="14"/>
  <c r="K8886" i="14"/>
  <c r="K8885" i="14"/>
  <c r="K8884" i="14"/>
  <c r="K8883" i="14"/>
  <c r="K8882" i="14"/>
  <c r="K8881" i="14"/>
  <c r="K8880" i="14"/>
  <c r="K8879" i="14"/>
  <c r="K8878" i="14"/>
  <c r="K8877" i="14"/>
  <c r="K8876" i="14"/>
  <c r="K8875" i="14"/>
  <c r="K8874" i="14"/>
  <c r="K8873" i="14"/>
  <c r="K8872" i="14"/>
  <c r="K8871" i="14"/>
  <c r="K8870" i="14"/>
  <c r="K8869" i="14"/>
  <c r="K8868" i="14"/>
  <c r="K8867" i="14"/>
  <c r="K8866" i="14"/>
  <c r="K8865" i="14"/>
  <c r="K8864" i="14"/>
  <c r="K8863" i="14"/>
  <c r="K8862" i="14"/>
  <c r="K8861" i="14"/>
  <c r="K8860" i="14"/>
  <c r="K8859" i="14"/>
  <c r="K8858" i="14"/>
  <c r="K8857" i="14"/>
  <c r="K8856" i="14"/>
  <c r="K8855" i="14"/>
  <c r="K8854" i="14"/>
  <c r="K8853" i="14"/>
  <c r="K8852" i="14"/>
  <c r="K8851" i="14"/>
  <c r="K8850" i="14"/>
  <c r="K8849" i="14"/>
  <c r="K8848" i="14"/>
  <c r="K8847" i="14"/>
  <c r="K8846" i="14"/>
  <c r="K8845" i="14"/>
  <c r="K8844" i="14"/>
  <c r="K8843" i="14"/>
  <c r="K8842" i="14"/>
  <c r="K8841" i="14"/>
  <c r="K8840" i="14"/>
  <c r="K8839" i="14"/>
  <c r="K8838" i="14"/>
  <c r="K8837" i="14"/>
  <c r="K8836" i="14"/>
  <c r="K8835" i="14"/>
  <c r="K8834" i="14"/>
  <c r="K8833" i="14"/>
  <c r="K8832" i="14"/>
  <c r="K8831" i="14"/>
  <c r="K8830" i="14"/>
  <c r="K8829" i="14"/>
  <c r="K8828" i="14"/>
  <c r="K8827" i="14"/>
  <c r="K8826" i="14"/>
  <c r="K8825" i="14"/>
  <c r="K8824" i="14"/>
  <c r="K8823" i="14"/>
  <c r="K8822" i="14"/>
  <c r="K8821" i="14"/>
  <c r="K8820" i="14"/>
  <c r="K8819" i="14"/>
  <c r="K8818" i="14"/>
  <c r="K8817" i="14"/>
  <c r="K8816" i="14"/>
  <c r="K8815" i="14"/>
  <c r="K8814" i="14"/>
  <c r="K8813" i="14"/>
  <c r="K8812" i="14"/>
  <c r="K8811" i="14"/>
  <c r="K8810" i="14"/>
  <c r="K8809" i="14"/>
  <c r="K8808" i="14"/>
  <c r="K8807" i="14"/>
  <c r="K8806" i="14"/>
  <c r="K8805" i="14"/>
  <c r="K8804" i="14"/>
  <c r="K8803" i="14"/>
  <c r="K8802" i="14"/>
  <c r="K8801" i="14"/>
  <c r="K8800" i="14"/>
  <c r="K8799" i="14"/>
  <c r="K8798" i="14"/>
  <c r="K8797" i="14"/>
  <c r="K8796" i="14"/>
  <c r="K8795" i="14"/>
  <c r="K8794" i="14"/>
  <c r="K8793" i="14"/>
  <c r="K8792" i="14"/>
  <c r="K8791" i="14"/>
  <c r="K8790" i="14"/>
  <c r="K8789" i="14"/>
  <c r="K8788" i="14"/>
  <c r="K8787" i="14"/>
  <c r="K8786" i="14"/>
  <c r="K8785" i="14"/>
  <c r="K8784" i="14"/>
  <c r="K8783" i="14"/>
  <c r="K8782" i="14"/>
  <c r="K8781" i="14"/>
  <c r="K8780" i="14"/>
  <c r="K8779" i="14"/>
  <c r="K8778" i="14"/>
  <c r="K8777" i="14"/>
  <c r="K8776" i="14"/>
  <c r="K8775" i="14"/>
  <c r="K8774" i="14"/>
  <c r="K8773" i="14"/>
  <c r="K8772" i="14"/>
  <c r="K8771" i="14"/>
  <c r="K8770" i="14"/>
  <c r="K8769" i="14"/>
  <c r="K8768" i="14"/>
  <c r="K8767" i="14"/>
  <c r="K8766" i="14"/>
  <c r="K8765" i="14"/>
  <c r="K8764" i="14"/>
  <c r="K8763" i="14"/>
  <c r="K8762" i="14"/>
  <c r="K8761" i="14"/>
  <c r="K8760" i="14"/>
  <c r="K8759" i="14"/>
  <c r="K8758" i="14"/>
  <c r="K8757" i="14"/>
  <c r="K8756" i="14"/>
  <c r="K8755" i="14"/>
  <c r="K8754" i="14"/>
  <c r="K8753" i="14"/>
  <c r="K8752" i="14"/>
  <c r="K8751" i="14"/>
  <c r="K8750" i="14"/>
  <c r="K8749" i="14"/>
  <c r="K8748" i="14"/>
  <c r="K8747" i="14"/>
  <c r="K8746" i="14"/>
  <c r="K8745" i="14"/>
  <c r="K8744" i="14"/>
  <c r="K8743" i="14"/>
  <c r="K8742" i="14"/>
  <c r="K8741" i="14"/>
  <c r="K8740" i="14"/>
  <c r="K8739" i="14"/>
  <c r="K8738" i="14"/>
  <c r="K8737" i="14"/>
  <c r="K8736" i="14"/>
  <c r="K8735" i="14"/>
  <c r="K8734" i="14"/>
  <c r="K8733" i="14"/>
  <c r="K8732" i="14"/>
  <c r="K8731" i="14"/>
  <c r="K8730" i="14"/>
  <c r="K8729" i="14"/>
  <c r="K8728" i="14"/>
  <c r="K8727" i="14"/>
  <c r="K8726" i="14"/>
  <c r="K8725" i="14"/>
  <c r="K8724" i="14"/>
  <c r="K8723" i="14"/>
  <c r="K8722" i="14"/>
  <c r="K8721" i="14"/>
  <c r="K8720" i="14"/>
  <c r="K8719" i="14"/>
  <c r="K8718" i="14"/>
  <c r="K8717" i="14"/>
  <c r="K8716" i="14"/>
  <c r="K8715" i="14"/>
  <c r="K8714" i="14"/>
  <c r="K8713" i="14"/>
  <c r="K8712" i="14"/>
  <c r="K8711" i="14"/>
  <c r="K8710" i="14"/>
  <c r="K8709" i="14"/>
  <c r="K8708" i="14"/>
  <c r="K8707" i="14"/>
  <c r="K8706" i="14"/>
  <c r="K8705" i="14"/>
  <c r="K8704" i="14"/>
  <c r="K8703" i="14"/>
  <c r="K8702" i="14"/>
  <c r="K8701" i="14"/>
  <c r="K8700" i="14"/>
  <c r="K8699" i="14"/>
  <c r="K8698" i="14"/>
  <c r="K8697" i="14"/>
  <c r="K8696" i="14"/>
  <c r="K8695" i="14"/>
  <c r="K8694" i="14"/>
  <c r="K8693" i="14"/>
  <c r="K8692" i="14"/>
  <c r="K8691" i="14"/>
  <c r="K8690" i="14"/>
  <c r="K8689" i="14"/>
  <c r="K8688" i="14"/>
  <c r="K8687" i="14"/>
  <c r="K8686" i="14"/>
  <c r="K8685" i="14"/>
  <c r="K8684" i="14"/>
  <c r="K8683" i="14"/>
  <c r="K8682" i="14"/>
  <c r="K8681" i="14"/>
  <c r="K8680" i="14"/>
  <c r="K8679" i="14"/>
  <c r="K8678" i="14"/>
  <c r="K8677" i="14"/>
  <c r="K8676" i="14"/>
  <c r="K8675" i="14"/>
  <c r="K8674" i="14"/>
  <c r="K8673" i="14"/>
  <c r="K8672" i="14"/>
  <c r="K8671" i="14"/>
  <c r="K8670" i="14"/>
  <c r="K8669" i="14"/>
  <c r="K8668" i="14"/>
  <c r="K8667" i="14"/>
  <c r="K8666" i="14"/>
  <c r="K8665" i="14"/>
  <c r="K8664" i="14"/>
  <c r="K8663" i="14"/>
  <c r="K8662" i="14"/>
  <c r="K8661" i="14"/>
  <c r="K8660" i="14"/>
  <c r="K8659" i="14"/>
  <c r="K8658" i="14"/>
  <c r="K8657" i="14"/>
  <c r="K8656" i="14"/>
  <c r="K8655" i="14"/>
  <c r="K8654" i="14"/>
  <c r="K8653" i="14"/>
  <c r="K8652" i="14"/>
  <c r="K8651" i="14"/>
  <c r="K8650" i="14"/>
  <c r="K8649" i="14"/>
  <c r="K8648" i="14"/>
  <c r="K8647" i="14"/>
  <c r="K8646" i="14"/>
  <c r="K8645" i="14"/>
  <c r="K8644" i="14"/>
  <c r="K8643" i="14"/>
  <c r="K8642" i="14"/>
  <c r="K8641" i="14"/>
  <c r="K8640" i="14"/>
  <c r="K8639" i="14"/>
  <c r="K8638" i="14"/>
  <c r="K8637" i="14"/>
  <c r="K8636" i="14"/>
  <c r="K8635" i="14"/>
  <c r="K8634" i="14"/>
  <c r="K8633" i="14"/>
  <c r="K8632" i="14"/>
  <c r="K8631" i="14"/>
  <c r="K8630" i="14"/>
  <c r="K8629" i="14"/>
  <c r="K8628" i="14"/>
  <c r="K8627" i="14"/>
  <c r="K8626" i="14"/>
  <c r="K8625" i="14"/>
  <c r="K8624" i="14"/>
  <c r="K8623" i="14"/>
  <c r="K8622" i="14"/>
  <c r="K8621" i="14"/>
  <c r="K8620" i="14"/>
  <c r="K8619" i="14"/>
  <c r="K8618" i="14"/>
  <c r="K8617" i="14"/>
  <c r="K8616" i="14"/>
  <c r="K8615" i="14"/>
  <c r="K8614" i="14"/>
  <c r="K8613" i="14"/>
  <c r="K8612" i="14"/>
  <c r="K8611" i="14"/>
  <c r="K8610" i="14"/>
  <c r="K8609" i="14"/>
  <c r="K8608" i="14"/>
  <c r="K8607" i="14"/>
  <c r="K8606" i="14"/>
  <c r="K8605" i="14"/>
  <c r="K8604" i="14"/>
  <c r="K8603" i="14"/>
  <c r="K8602" i="14"/>
  <c r="K8601" i="14"/>
  <c r="K8600" i="14"/>
  <c r="K8599" i="14"/>
  <c r="K8598" i="14"/>
  <c r="K8597" i="14"/>
  <c r="K8596" i="14"/>
  <c r="K8595" i="14"/>
  <c r="K8594" i="14"/>
  <c r="K8593" i="14"/>
  <c r="K8592" i="14"/>
  <c r="K8591" i="14"/>
  <c r="K8590" i="14"/>
  <c r="K8589" i="14"/>
  <c r="K8588" i="14"/>
  <c r="K8587" i="14"/>
  <c r="K8586" i="14"/>
  <c r="K8585" i="14"/>
  <c r="K8584" i="14"/>
  <c r="K8583" i="14"/>
  <c r="K8582" i="14"/>
  <c r="K8581" i="14"/>
  <c r="K8580" i="14"/>
  <c r="K8579" i="14"/>
  <c r="K8578" i="14"/>
  <c r="K8577" i="14"/>
  <c r="K8576" i="14"/>
  <c r="K8575" i="14"/>
  <c r="K8574" i="14"/>
  <c r="K8573" i="14"/>
  <c r="K8572" i="14"/>
  <c r="K8571" i="14"/>
  <c r="K8570" i="14"/>
  <c r="K8569" i="14"/>
  <c r="K8568" i="14"/>
  <c r="K8567" i="14"/>
  <c r="K8566" i="14"/>
  <c r="K8565" i="14"/>
  <c r="K8564" i="14"/>
  <c r="K8563" i="14"/>
  <c r="K8562" i="14"/>
  <c r="K8561" i="14"/>
  <c r="K8560" i="14"/>
  <c r="K8559" i="14"/>
  <c r="K8558" i="14"/>
  <c r="K8557" i="14"/>
  <c r="K8556" i="14"/>
  <c r="K8555" i="14"/>
  <c r="K8554" i="14"/>
  <c r="K8553" i="14"/>
  <c r="K8552" i="14"/>
  <c r="K8551" i="14"/>
  <c r="K8550" i="14"/>
  <c r="K8549" i="14"/>
  <c r="K8548" i="14"/>
  <c r="K8547" i="14"/>
  <c r="K8546" i="14"/>
  <c r="K8545" i="14"/>
  <c r="K8544" i="14"/>
  <c r="K8543" i="14"/>
  <c r="K8542" i="14"/>
  <c r="K8541" i="14"/>
  <c r="K8540" i="14"/>
  <c r="K8539" i="14"/>
  <c r="K8538" i="14"/>
  <c r="K8537" i="14"/>
  <c r="K8536" i="14"/>
  <c r="K8535" i="14"/>
  <c r="K8534" i="14"/>
  <c r="K8533" i="14"/>
  <c r="K8532" i="14"/>
  <c r="K8531" i="14"/>
  <c r="K8530" i="14"/>
  <c r="K8529" i="14"/>
  <c r="K8528" i="14"/>
  <c r="K8527" i="14"/>
  <c r="K8526" i="14"/>
  <c r="K8525" i="14"/>
  <c r="K8524" i="14"/>
  <c r="K8523" i="14"/>
  <c r="K8522" i="14"/>
  <c r="K8521" i="14"/>
  <c r="K8520" i="14"/>
  <c r="K8519" i="14"/>
  <c r="K8518" i="14"/>
  <c r="K8517" i="14"/>
  <c r="K8516" i="14"/>
  <c r="K8515" i="14"/>
  <c r="K8514" i="14"/>
  <c r="K8513" i="14"/>
  <c r="K8512" i="14"/>
  <c r="K8511" i="14"/>
  <c r="K8510" i="14"/>
  <c r="K8509" i="14"/>
  <c r="K8508" i="14"/>
  <c r="K8507" i="14"/>
  <c r="K8506" i="14"/>
  <c r="K8505" i="14"/>
  <c r="K8504" i="14"/>
  <c r="K8503" i="14"/>
  <c r="K8502" i="14"/>
  <c r="K8501" i="14"/>
  <c r="K8500" i="14"/>
  <c r="K8499" i="14"/>
  <c r="K8498" i="14"/>
  <c r="K8497" i="14"/>
  <c r="K8496" i="14"/>
  <c r="K8495" i="14"/>
  <c r="K8494" i="14"/>
  <c r="K8493" i="14"/>
  <c r="K8492" i="14"/>
  <c r="K8491" i="14"/>
  <c r="K8490" i="14"/>
  <c r="K8489" i="14"/>
  <c r="K8488" i="14"/>
  <c r="K8487" i="14"/>
  <c r="K8486" i="14"/>
  <c r="K8485" i="14"/>
  <c r="K8484" i="14"/>
  <c r="K8483" i="14"/>
  <c r="K8482" i="14"/>
  <c r="K8481" i="14"/>
  <c r="K8480" i="14"/>
  <c r="K8479" i="14"/>
  <c r="K8478" i="14"/>
  <c r="K8477" i="14"/>
  <c r="K8476" i="14"/>
  <c r="K8475" i="14"/>
  <c r="K8474" i="14"/>
  <c r="K8473" i="14"/>
  <c r="K8472" i="14"/>
  <c r="K8471" i="14"/>
  <c r="K8470" i="14"/>
  <c r="K8469" i="14"/>
  <c r="K8468" i="14"/>
  <c r="K8467" i="14"/>
  <c r="K8466" i="14"/>
  <c r="K8465" i="14"/>
  <c r="K8464" i="14"/>
  <c r="K8463" i="14"/>
  <c r="K8462" i="14"/>
  <c r="K8461" i="14"/>
  <c r="K8460" i="14"/>
  <c r="K8459" i="14"/>
  <c r="K8458" i="14"/>
  <c r="K8457" i="14"/>
  <c r="K8456" i="14"/>
  <c r="K8455" i="14"/>
  <c r="K8454" i="14"/>
  <c r="K8453" i="14"/>
  <c r="K8452" i="14"/>
  <c r="K8451" i="14"/>
  <c r="K8450" i="14"/>
  <c r="K8449" i="14"/>
  <c r="K8448" i="14"/>
  <c r="K8447" i="14"/>
  <c r="K8446" i="14"/>
  <c r="K8445" i="14"/>
  <c r="K8444" i="14"/>
  <c r="K8443" i="14"/>
  <c r="K8442" i="14"/>
  <c r="K8441" i="14"/>
  <c r="K8440" i="14"/>
  <c r="K8439" i="14"/>
  <c r="K8438" i="14"/>
  <c r="K8437" i="14"/>
  <c r="K8436" i="14"/>
  <c r="K8435" i="14"/>
  <c r="K8434" i="14"/>
  <c r="K8433" i="14"/>
  <c r="K8432" i="14"/>
  <c r="K8431" i="14"/>
  <c r="K8430" i="14"/>
  <c r="K8429" i="14"/>
  <c r="K8428" i="14"/>
  <c r="K8427" i="14"/>
  <c r="K8426" i="14"/>
  <c r="K8425" i="14"/>
  <c r="K8424" i="14"/>
  <c r="K8423" i="14"/>
  <c r="K8422" i="14"/>
  <c r="K8421" i="14"/>
  <c r="K8420" i="14"/>
  <c r="K8419" i="14"/>
  <c r="K8418" i="14"/>
  <c r="K8417" i="14"/>
  <c r="K8416" i="14"/>
  <c r="K8415" i="14"/>
  <c r="K8414" i="14"/>
  <c r="K8413" i="14"/>
  <c r="K8412" i="14"/>
  <c r="K8411" i="14"/>
  <c r="K8410" i="14"/>
  <c r="K8409" i="14"/>
  <c r="K8408" i="14"/>
  <c r="K8407" i="14"/>
  <c r="K8406" i="14"/>
  <c r="K8405" i="14"/>
  <c r="K8404" i="14"/>
  <c r="K8403" i="14"/>
  <c r="K8402" i="14"/>
  <c r="K8401" i="14"/>
  <c r="K8400" i="14"/>
  <c r="K8399" i="14"/>
  <c r="K8398" i="14"/>
  <c r="K8397" i="14"/>
  <c r="K8396" i="14"/>
  <c r="K8395" i="14"/>
  <c r="K8394" i="14"/>
  <c r="K8393" i="14"/>
  <c r="K8392" i="14"/>
  <c r="K8391" i="14"/>
  <c r="K8390" i="14"/>
  <c r="K8389" i="14"/>
  <c r="K8388" i="14"/>
  <c r="K8387" i="14"/>
  <c r="K8386" i="14"/>
  <c r="K8385" i="14"/>
  <c r="K8384" i="14"/>
  <c r="K8383" i="14"/>
  <c r="K8382" i="14"/>
  <c r="K8381" i="14"/>
  <c r="K8380" i="14"/>
  <c r="K8379" i="14"/>
  <c r="K8378" i="14"/>
  <c r="K8377" i="14"/>
  <c r="K8376" i="14"/>
  <c r="K8375" i="14"/>
  <c r="K8374" i="14"/>
  <c r="K8373" i="14"/>
  <c r="K8372" i="14"/>
  <c r="K8371" i="14"/>
  <c r="K8370" i="14"/>
  <c r="K8369" i="14"/>
  <c r="K8368" i="14"/>
  <c r="K8367" i="14"/>
  <c r="K8366" i="14"/>
  <c r="K8365" i="14"/>
  <c r="K8364" i="14"/>
  <c r="K8363" i="14"/>
  <c r="K8362" i="14"/>
  <c r="K8361" i="14"/>
  <c r="K8360" i="14"/>
  <c r="K8359" i="14"/>
  <c r="K8358" i="14"/>
  <c r="K8357" i="14"/>
  <c r="K8356" i="14"/>
  <c r="K8355" i="14"/>
  <c r="K8354" i="14"/>
  <c r="K8353" i="14"/>
  <c r="K8352" i="14"/>
  <c r="K8351" i="14"/>
  <c r="K8350" i="14"/>
  <c r="K8349" i="14"/>
  <c r="K8348" i="14"/>
  <c r="K8347" i="14"/>
  <c r="K8346" i="14"/>
  <c r="K8345" i="14"/>
  <c r="K8344" i="14"/>
  <c r="K8343" i="14"/>
  <c r="K8342" i="14"/>
  <c r="K8341" i="14"/>
  <c r="K8340" i="14"/>
  <c r="K8339" i="14"/>
  <c r="K8338" i="14"/>
  <c r="K8337" i="14"/>
  <c r="K8336" i="14"/>
  <c r="K8335" i="14"/>
  <c r="K8334" i="14"/>
  <c r="K8333" i="14"/>
  <c r="K8332" i="14"/>
  <c r="K8331" i="14"/>
  <c r="K8330" i="14"/>
  <c r="K8329" i="14"/>
  <c r="K8328" i="14"/>
  <c r="K8327" i="14"/>
  <c r="K8326" i="14"/>
  <c r="K8325" i="14"/>
  <c r="K8324" i="14"/>
  <c r="K8323" i="14"/>
  <c r="K8322" i="14"/>
  <c r="K8321" i="14"/>
  <c r="K8320" i="14"/>
  <c r="K8319" i="14"/>
  <c r="K8318" i="14"/>
  <c r="K8317" i="14"/>
  <c r="K8316" i="14"/>
  <c r="K8315" i="14"/>
  <c r="K8314" i="14"/>
  <c r="K8313" i="14"/>
  <c r="K8312" i="14"/>
  <c r="K8311" i="14"/>
  <c r="K8310" i="14"/>
  <c r="K8309" i="14"/>
  <c r="K8308" i="14"/>
  <c r="K8307" i="14"/>
  <c r="K8306" i="14"/>
  <c r="K8305" i="14"/>
  <c r="K8304" i="14"/>
  <c r="K8303" i="14"/>
  <c r="K8302" i="14"/>
  <c r="K8301" i="14"/>
  <c r="K8300" i="14"/>
  <c r="K8299" i="14"/>
  <c r="K8298" i="14"/>
  <c r="K8297" i="14"/>
  <c r="K8296" i="14"/>
  <c r="K8295" i="14"/>
  <c r="K8294" i="14"/>
  <c r="K8293" i="14"/>
  <c r="K8292" i="14"/>
  <c r="K8291" i="14"/>
  <c r="K8290" i="14"/>
  <c r="K8289" i="14"/>
  <c r="K8288" i="14"/>
  <c r="K8287" i="14"/>
  <c r="K8286" i="14"/>
  <c r="K8285" i="14"/>
  <c r="K8284" i="14"/>
  <c r="K8283" i="14"/>
  <c r="K8282" i="14"/>
  <c r="K8281" i="14"/>
  <c r="K8280" i="14"/>
  <c r="K8279" i="14"/>
  <c r="K8278" i="14"/>
  <c r="K8277" i="14"/>
  <c r="K8276" i="14"/>
  <c r="K8275" i="14"/>
  <c r="K8274" i="14"/>
  <c r="K8273" i="14"/>
  <c r="K8272" i="14"/>
  <c r="K8271" i="14"/>
  <c r="K8270" i="14"/>
  <c r="K8269" i="14"/>
  <c r="K8268" i="14"/>
  <c r="K8267" i="14"/>
  <c r="K8266" i="14"/>
  <c r="K8265" i="14"/>
  <c r="K8264" i="14"/>
  <c r="K8263" i="14"/>
  <c r="K8262" i="14"/>
  <c r="K8261" i="14"/>
  <c r="K8260" i="14"/>
  <c r="K8259" i="14"/>
  <c r="K8258" i="14"/>
  <c r="K8257" i="14"/>
  <c r="K8256" i="14"/>
  <c r="K8255" i="14"/>
  <c r="K8254" i="14"/>
  <c r="K8253" i="14"/>
  <c r="K8252" i="14"/>
  <c r="K8251" i="14"/>
  <c r="K8250" i="14"/>
  <c r="K8249" i="14"/>
  <c r="K8248" i="14"/>
  <c r="K8247" i="14"/>
  <c r="K8246" i="14"/>
  <c r="K8245" i="14"/>
  <c r="K8244" i="14"/>
  <c r="K8243" i="14"/>
  <c r="K8242" i="14"/>
  <c r="K8241" i="14"/>
  <c r="K8240" i="14"/>
  <c r="K8239" i="14"/>
  <c r="K8238" i="14"/>
  <c r="K8237" i="14"/>
  <c r="K8236" i="14"/>
  <c r="K8235" i="14"/>
  <c r="K8234" i="14"/>
  <c r="K8233" i="14"/>
  <c r="K8232" i="14"/>
  <c r="K8231" i="14"/>
  <c r="K8230" i="14"/>
  <c r="K8229" i="14"/>
  <c r="K8228" i="14"/>
  <c r="K8227" i="14"/>
  <c r="K8226" i="14"/>
  <c r="K8225" i="14"/>
  <c r="K8224" i="14"/>
  <c r="K8223" i="14"/>
  <c r="K8222" i="14"/>
  <c r="K8221" i="14"/>
  <c r="K8220" i="14"/>
  <c r="K8219" i="14"/>
  <c r="K8218" i="14"/>
  <c r="K8217" i="14"/>
  <c r="K8216" i="14"/>
  <c r="K8215" i="14"/>
  <c r="K8214" i="14"/>
  <c r="K8213" i="14"/>
  <c r="K8212" i="14"/>
  <c r="K8211" i="14"/>
  <c r="K8210" i="14"/>
  <c r="K8209" i="14"/>
  <c r="K8208" i="14"/>
  <c r="K8207" i="14"/>
  <c r="K8206" i="14"/>
  <c r="K8205" i="14"/>
  <c r="K8204" i="14"/>
  <c r="K8203" i="14"/>
  <c r="K8202" i="14"/>
  <c r="K8201" i="14"/>
  <c r="K8200" i="14"/>
  <c r="K8199" i="14"/>
  <c r="K8198" i="14"/>
  <c r="K8197" i="14"/>
  <c r="K8196" i="14"/>
  <c r="K8195" i="14"/>
  <c r="K8194" i="14"/>
  <c r="K8193" i="14"/>
  <c r="K8192" i="14"/>
  <c r="K8191" i="14"/>
  <c r="K8190" i="14"/>
  <c r="K8189" i="14"/>
  <c r="K8188" i="14"/>
  <c r="K8187" i="14"/>
  <c r="K8186" i="14"/>
  <c r="K8185" i="14"/>
  <c r="K8184" i="14"/>
  <c r="K8183" i="14"/>
  <c r="K8182" i="14"/>
  <c r="K8181" i="14"/>
  <c r="K8180" i="14"/>
  <c r="K8179" i="14"/>
  <c r="K8178" i="14"/>
  <c r="K8177" i="14"/>
  <c r="K8176" i="14"/>
  <c r="K8175" i="14"/>
  <c r="K8174" i="14"/>
  <c r="K8173" i="14"/>
  <c r="K8172" i="14"/>
  <c r="K8171" i="14"/>
  <c r="K8170" i="14"/>
  <c r="K8169" i="14"/>
  <c r="K8168" i="14"/>
  <c r="K8167" i="14"/>
  <c r="K8166" i="14"/>
  <c r="K8165" i="14"/>
  <c r="K8164" i="14"/>
  <c r="K8163" i="14"/>
  <c r="K8162" i="14"/>
  <c r="K8161" i="14"/>
  <c r="K8160" i="14"/>
  <c r="K8159" i="14"/>
  <c r="K8158" i="14"/>
  <c r="K8157" i="14"/>
  <c r="K8156" i="14"/>
  <c r="K8155" i="14"/>
  <c r="K8154" i="14"/>
  <c r="K8153" i="14"/>
  <c r="K8152" i="14"/>
  <c r="K8151" i="14"/>
  <c r="K8150" i="14"/>
  <c r="K8149" i="14"/>
  <c r="K8148" i="14"/>
  <c r="K8147" i="14"/>
  <c r="K8146" i="14"/>
  <c r="K8145" i="14"/>
  <c r="K8144" i="14"/>
  <c r="K8143" i="14"/>
  <c r="K8142" i="14"/>
  <c r="K8141" i="14"/>
  <c r="K8140" i="14"/>
  <c r="K8139" i="14"/>
  <c r="K8138" i="14"/>
  <c r="K8137" i="14"/>
  <c r="K8136" i="14"/>
  <c r="K8135" i="14"/>
  <c r="K8134" i="14"/>
  <c r="K8133" i="14"/>
  <c r="K8132" i="14"/>
  <c r="K8131" i="14"/>
  <c r="K8130" i="14"/>
  <c r="K8129" i="14"/>
  <c r="K8128" i="14"/>
  <c r="K8127" i="14"/>
  <c r="K8126" i="14"/>
  <c r="K8125" i="14"/>
  <c r="K8124" i="14"/>
  <c r="K8123" i="14"/>
  <c r="K8122" i="14"/>
  <c r="K8121" i="14"/>
  <c r="K8120" i="14"/>
  <c r="K8119" i="14"/>
  <c r="K8118" i="14"/>
  <c r="K8117" i="14"/>
  <c r="K8116" i="14"/>
  <c r="K8115" i="14"/>
  <c r="K8114" i="14"/>
  <c r="K8113" i="14"/>
  <c r="K8112" i="14"/>
  <c r="K8111" i="14"/>
  <c r="K8110" i="14"/>
  <c r="K8109" i="14"/>
  <c r="K8108" i="14"/>
  <c r="K8107" i="14"/>
  <c r="K8106" i="14"/>
  <c r="K8105" i="14"/>
  <c r="K8104" i="14"/>
  <c r="K8103" i="14"/>
  <c r="K8102" i="14"/>
  <c r="K8101" i="14"/>
  <c r="K8100" i="14"/>
  <c r="K8099" i="14"/>
  <c r="K8098" i="14"/>
  <c r="K8097" i="14"/>
  <c r="K8096" i="14"/>
  <c r="K8095" i="14"/>
  <c r="K8094" i="14"/>
  <c r="K8093" i="14"/>
  <c r="K8092" i="14"/>
  <c r="K8091" i="14"/>
  <c r="K8090" i="14"/>
  <c r="K8089" i="14"/>
  <c r="K8088" i="14"/>
  <c r="K8087" i="14"/>
  <c r="K8086" i="14"/>
  <c r="K8085" i="14"/>
  <c r="K8084" i="14"/>
  <c r="K8083" i="14"/>
  <c r="K8082" i="14"/>
  <c r="K8081" i="14"/>
  <c r="K8080" i="14"/>
  <c r="K8079" i="14"/>
  <c r="K8078" i="14"/>
  <c r="K8077" i="14"/>
  <c r="K8076" i="14"/>
  <c r="K8075" i="14"/>
  <c r="K8074" i="14"/>
  <c r="K8073" i="14"/>
  <c r="K8072" i="14"/>
  <c r="K8071" i="14"/>
  <c r="K8070" i="14"/>
  <c r="K8069" i="14"/>
  <c r="K8068" i="14"/>
  <c r="K8067" i="14"/>
  <c r="K8066" i="14"/>
  <c r="K8065" i="14"/>
  <c r="K8064" i="14"/>
  <c r="K8063" i="14"/>
  <c r="K8062" i="14"/>
  <c r="K8061" i="14"/>
  <c r="K8060" i="14"/>
  <c r="K8059" i="14"/>
  <c r="K8058" i="14"/>
  <c r="K8057" i="14"/>
  <c r="K8056" i="14"/>
  <c r="K8055" i="14"/>
  <c r="K8054" i="14"/>
  <c r="K8053" i="14"/>
  <c r="K8052" i="14"/>
  <c r="K8051" i="14"/>
  <c r="K8050" i="14"/>
  <c r="K8049" i="14"/>
  <c r="K8048" i="14"/>
  <c r="K8047" i="14"/>
  <c r="K8046" i="14"/>
  <c r="K8045" i="14"/>
  <c r="K8044" i="14"/>
  <c r="K8043" i="14"/>
  <c r="K8042" i="14"/>
  <c r="K8041" i="14"/>
  <c r="K8040" i="14"/>
  <c r="K8039" i="14"/>
  <c r="K8038" i="14"/>
  <c r="K8037" i="14"/>
  <c r="K8036" i="14"/>
  <c r="K8035" i="14"/>
  <c r="K8034" i="14"/>
  <c r="K8033" i="14"/>
  <c r="K8032" i="14"/>
  <c r="K8031" i="14"/>
  <c r="K8030" i="14"/>
  <c r="K8029" i="14"/>
  <c r="K8028" i="14"/>
  <c r="K8027" i="14"/>
  <c r="K8026" i="14"/>
  <c r="K8025" i="14"/>
  <c r="K8024" i="14"/>
  <c r="K8023" i="14"/>
  <c r="K8022" i="14"/>
  <c r="K8021" i="14"/>
  <c r="K8020" i="14"/>
  <c r="K8019" i="14"/>
  <c r="K8018" i="14"/>
  <c r="K8017" i="14"/>
  <c r="K8016" i="14"/>
  <c r="K8015" i="14"/>
  <c r="K8014" i="14"/>
  <c r="K8013" i="14"/>
  <c r="K8012" i="14"/>
  <c r="K8011" i="14"/>
  <c r="K8010" i="14"/>
  <c r="K8009" i="14"/>
  <c r="K8008" i="14"/>
  <c r="K8007" i="14"/>
  <c r="K8006" i="14"/>
  <c r="K8005" i="14"/>
  <c r="K8004" i="14"/>
  <c r="K8003" i="14"/>
  <c r="K8002" i="14"/>
  <c r="K8001" i="14"/>
  <c r="K8000" i="14"/>
  <c r="K7999" i="14"/>
  <c r="K7998" i="14"/>
  <c r="K7997" i="14"/>
  <c r="K7996" i="14"/>
  <c r="K7995" i="14"/>
  <c r="K7994" i="14"/>
  <c r="K7993" i="14"/>
  <c r="K7992" i="14"/>
  <c r="K7991" i="14"/>
  <c r="K7990" i="14"/>
  <c r="K7989" i="14"/>
  <c r="K7988" i="14"/>
  <c r="K7987" i="14"/>
  <c r="K7986" i="14"/>
  <c r="K7985" i="14"/>
  <c r="K7984" i="14"/>
  <c r="K7983" i="14"/>
  <c r="K7982" i="14"/>
  <c r="K7981" i="14"/>
  <c r="K7980" i="14"/>
  <c r="K7979" i="14"/>
  <c r="K7978" i="14"/>
  <c r="K7977" i="14"/>
  <c r="K7976" i="14"/>
  <c r="K7975" i="14"/>
  <c r="K7974" i="14"/>
  <c r="K7973" i="14"/>
  <c r="K7972" i="14"/>
  <c r="K7971" i="14"/>
  <c r="K7970" i="14"/>
  <c r="K7969" i="14"/>
  <c r="K7968" i="14"/>
  <c r="K7967" i="14"/>
  <c r="K7966" i="14"/>
  <c r="K7965" i="14"/>
  <c r="K7964" i="14"/>
  <c r="K7963" i="14"/>
  <c r="K7962" i="14"/>
  <c r="K7961" i="14"/>
  <c r="K7960" i="14"/>
  <c r="K7959" i="14"/>
  <c r="K7958" i="14"/>
  <c r="K7957" i="14"/>
  <c r="K7956" i="14"/>
  <c r="K7955" i="14"/>
  <c r="K7954" i="14"/>
  <c r="K7953" i="14"/>
  <c r="K7952" i="14"/>
  <c r="K7951" i="14"/>
  <c r="K7950" i="14"/>
  <c r="K7949" i="14"/>
  <c r="K7948" i="14"/>
  <c r="K7947" i="14"/>
  <c r="K7946" i="14"/>
  <c r="K7945" i="14"/>
  <c r="K7944" i="14"/>
  <c r="K7943" i="14"/>
  <c r="K7942" i="14"/>
  <c r="K7941" i="14"/>
  <c r="K7940" i="14"/>
  <c r="K7939" i="14"/>
  <c r="K7938" i="14"/>
  <c r="K7937" i="14"/>
  <c r="K7936" i="14"/>
  <c r="K7935" i="14"/>
  <c r="K7934" i="14"/>
  <c r="K7933" i="14"/>
  <c r="K7932" i="14"/>
  <c r="K7931" i="14"/>
  <c r="K7930" i="14"/>
  <c r="K7929" i="14"/>
  <c r="K7928" i="14"/>
  <c r="K7927" i="14"/>
  <c r="K7926" i="14"/>
  <c r="K7925" i="14"/>
  <c r="K7924" i="14"/>
  <c r="K7923" i="14"/>
  <c r="K7922" i="14"/>
  <c r="K7921" i="14"/>
  <c r="K7920" i="14"/>
  <c r="K7919" i="14"/>
  <c r="K7918" i="14"/>
  <c r="K7917" i="14"/>
  <c r="K7916" i="14"/>
  <c r="K7915" i="14"/>
  <c r="K7914" i="14"/>
  <c r="K7913" i="14"/>
  <c r="K7912" i="14"/>
  <c r="K7911" i="14"/>
  <c r="K7910" i="14"/>
  <c r="K7909" i="14"/>
  <c r="K7908" i="14"/>
  <c r="K7907" i="14"/>
  <c r="K7906" i="14"/>
  <c r="K7905" i="14"/>
  <c r="K7904" i="14"/>
  <c r="K7903" i="14"/>
  <c r="K7902" i="14"/>
  <c r="K7901" i="14"/>
  <c r="K7900" i="14"/>
  <c r="K7899" i="14"/>
  <c r="K7898" i="14"/>
  <c r="K7897" i="14"/>
  <c r="K7896" i="14"/>
  <c r="K7895" i="14"/>
  <c r="K7894" i="14"/>
  <c r="K7893" i="14"/>
  <c r="K7892" i="14"/>
  <c r="K7891" i="14"/>
  <c r="K7890" i="14"/>
  <c r="K7889" i="14"/>
  <c r="K7888" i="14"/>
  <c r="K7887" i="14"/>
  <c r="K7886" i="14"/>
  <c r="K7885" i="14"/>
  <c r="K7884" i="14"/>
  <c r="K7883" i="14"/>
  <c r="K7882" i="14"/>
  <c r="K7881" i="14"/>
  <c r="K7880" i="14"/>
  <c r="K7879" i="14"/>
  <c r="K7878" i="14"/>
  <c r="K7877" i="14"/>
  <c r="K7876" i="14"/>
  <c r="K7875" i="14"/>
  <c r="K7874" i="14"/>
  <c r="K7873" i="14"/>
  <c r="K7872" i="14"/>
  <c r="K7871" i="14"/>
  <c r="K7870" i="14"/>
  <c r="K7869" i="14"/>
  <c r="K7868" i="14"/>
  <c r="K7867" i="14"/>
  <c r="K7866" i="14"/>
  <c r="K7865" i="14"/>
  <c r="K7864" i="14"/>
  <c r="K7863" i="14"/>
  <c r="K7862" i="14"/>
  <c r="K7861" i="14"/>
  <c r="K7860" i="14"/>
  <c r="K7859" i="14"/>
  <c r="K7858" i="14"/>
  <c r="K7857" i="14"/>
  <c r="K7856" i="14"/>
  <c r="K7855" i="14"/>
  <c r="K7854" i="14"/>
  <c r="K7853" i="14"/>
  <c r="K7852" i="14"/>
  <c r="K7851" i="14"/>
  <c r="K7850" i="14"/>
  <c r="K7849" i="14"/>
  <c r="K7848" i="14"/>
  <c r="K7847" i="14"/>
  <c r="K7846" i="14"/>
  <c r="K7845" i="14"/>
  <c r="K7844" i="14"/>
  <c r="K7843" i="14"/>
  <c r="K7842" i="14"/>
  <c r="K7841" i="14"/>
  <c r="K7840" i="14"/>
  <c r="K7839" i="14"/>
  <c r="K7838" i="14"/>
  <c r="K7837" i="14"/>
  <c r="K7836" i="14"/>
  <c r="K7835" i="14"/>
  <c r="K7834" i="14"/>
  <c r="K7833" i="14"/>
  <c r="K7832" i="14"/>
  <c r="K7831" i="14"/>
  <c r="K7830" i="14"/>
  <c r="K7829" i="14"/>
  <c r="K7828" i="14"/>
  <c r="K7827" i="14"/>
  <c r="K7826" i="14"/>
  <c r="K7825" i="14"/>
  <c r="K7824" i="14"/>
  <c r="K7823" i="14"/>
  <c r="K7822" i="14"/>
  <c r="K7821" i="14"/>
  <c r="K7820" i="14"/>
  <c r="K7819" i="14"/>
  <c r="K7818" i="14"/>
  <c r="K7817" i="14"/>
  <c r="K7816" i="14"/>
  <c r="K7815" i="14"/>
  <c r="K7814" i="14"/>
  <c r="K7813" i="14"/>
  <c r="K7812" i="14"/>
  <c r="K7811" i="14"/>
  <c r="K7810" i="14"/>
  <c r="K7809" i="14"/>
  <c r="K7808" i="14"/>
  <c r="K7807" i="14"/>
  <c r="K7806" i="14"/>
  <c r="K7805" i="14"/>
  <c r="K7804" i="14"/>
  <c r="K7803" i="14"/>
  <c r="K7802" i="14"/>
  <c r="K7801" i="14"/>
  <c r="K7800" i="14"/>
  <c r="K7799" i="14"/>
  <c r="K7798" i="14"/>
  <c r="K7797" i="14"/>
  <c r="K7796" i="14"/>
  <c r="K7795" i="14"/>
  <c r="K7794" i="14"/>
  <c r="K7793" i="14"/>
  <c r="K7792" i="14"/>
  <c r="K7791" i="14"/>
  <c r="K7790" i="14"/>
  <c r="K7789" i="14"/>
  <c r="K7788" i="14"/>
  <c r="K7787" i="14"/>
  <c r="K7786" i="14"/>
  <c r="K7785" i="14"/>
  <c r="K7784" i="14"/>
  <c r="K7783" i="14"/>
  <c r="K7782" i="14"/>
  <c r="K7781" i="14"/>
  <c r="K7780" i="14"/>
  <c r="K7779" i="14"/>
  <c r="K7778" i="14"/>
  <c r="K7777" i="14"/>
  <c r="K7776" i="14"/>
  <c r="K7775" i="14"/>
  <c r="K7774" i="14"/>
  <c r="K7773" i="14"/>
  <c r="K7772" i="14"/>
  <c r="K7771" i="14"/>
  <c r="K7770" i="14"/>
  <c r="K7769" i="14"/>
  <c r="K7768" i="14"/>
  <c r="K7767" i="14"/>
  <c r="K7766" i="14"/>
  <c r="K7765" i="14"/>
  <c r="K7764" i="14"/>
  <c r="K7763" i="14"/>
  <c r="K7762" i="14"/>
  <c r="K7761" i="14"/>
  <c r="K7760" i="14"/>
  <c r="K7759" i="14"/>
  <c r="K7758" i="14"/>
  <c r="K7757" i="14"/>
  <c r="K7756" i="14"/>
  <c r="K7755" i="14"/>
  <c r="K7754" i="14"/>
  <c r="K7753" i="14"/>
  <c r="K7752" i="14"/>
  <c r="K7751" i="14"/>
  <c r="K7750" i="14"/>
  <c r="K7749" i="14"/>
  <c r="K7748" i="14"/>
  <c r="K7747" i="14"/>
  <c r="K7746" i="14"/>
  <c r="K7745" i="14"/>
  <c r="K7744" i="14"/>
  <c r="K7743" i="14"/>
  <c r="K7742" i="14"/>
  <c r="K7741" i="14"/>
  <c r="K7740" i="14"/>
  <c r="K7739" i="14"/>
  <c r="K7738" i="14"/>
  <c r="K7737" i="14"/>
  <c r="K7736" i="14"/>
  <c r="K7735" i="14"/>
  <c r="K7734" i="14"/>
  <c r="K7733" i="14"/>
  <c r="K7732" i="14"/>
  <c r="K7731" i="14"/>
  <c r="K7730" i="14"/>
  <c r="K7729" i="14"/>
  <c r="K7728" i="14"/>
  <c r="K7727" i="14"/>
  <c r="K7726" i="14"/>
  <c r="K7725" i="14"/>
  <c r="K7724" i="14"/>
  <c r="K7723" i="14"/>
  <c r="K7722" i="14"/>
  <c r="K7721" i="14"/>
  <c r="K7720" i="14"/>
  <c r="K7719" i="14"/>
  <c r="K7718" i="14"/>
  <c r="K7717" i="14"/>
  <c r="K7716" i="14"/>
  <c r="K7715" i="14"/>
  <c r="K7714" i="14"/>
  <c r="K7713" i="14"/>
  <c r="K7712" i="14"/>
  <c r="K7711" i="14"/>
  <c r="K7710" i="14"/>
  <c r="K7709" i="14"/>
  <c r="K7708" i="14"/>
  <c r="K7707" i="14"/>
  <c r="K7706" i="14"/>
  <c r="K7705" i="14"/>
  <c r="K7704" i="14"/>
  <c r="K7703" i="14"/>
  <c r="K7702" i="14"/>
  <c r="K7701" i="14"/>
  <c r="K7700" i="14"/>
  <c r="K7699" i="14"/>
  <c r="K7698" i="14"/>
  <c r="K7697" i="14"/>
  <c r="K7696" i="14"/>
  <c r="K7695" i="14"/>
  <c r="K7694" i="14"/>
  <c r="K7693" i="14"/>
  <c r="K7692" i="14"/>
  <c r="K7691" i="14"/>
  <c r="K7690" i="14"/>
  <c r="K7689" i="14"/>
  <c r="K7688" i="14"/>
  <c r="K7687" i="14"/>
  <c r="K7686" i="14"/>
  <c r="K7685" i="14"/>
  <c r="K7684" i="14"/>
  <c r="K7683" i="14"/>
  <c r="K7682" i="14"/>
  <c r="K7681" i="14"/>
  <c r="K7680" i="14"/>
  <c r="K7679" i="14"/>
  <c r="K7678" i="14"/>
  <c r="K7677" i="14"/>
  <c r="K7676" i="14"/>
  <c r="K7675" i="14"/>
  <c r="K7674" i="14"/>
  <c r="K7673" i="14"/>
  <c r="K7672" i="14"/>
  <c r="K7671" i="14"/>
  <c r="K7670" i="14"/>
  <c r="K7669" i="14"/>
  <c r="K7668" i="14"/>
  <c r="K7667" i="14"/>
  <c r="K7666" i="14"/>
  <c r="K7665" i="14"/>
  <c r="K7664" i="14"/>
  <c r="K7663" i="14"/>
  <c r="K7662" i="14"/>
  <c r="K7661" i="14"/>
  <c r="K7660" i="14"/>
  <c r="K7659" i="14"/>
  <c r="K7658" i="14"/>
  <c r="K7657" i="14"/>
  <c r="K7656" i="14"/>
  <c r="K7655" i="14"/>
  <c r="K7654" i="14"/>
  <c r="K7653" i="14"/>
  <c r="K7652" i="14"/>
  <c r="K7651" i="14"/>
  <c r="K7650" i="14"/>
  <c r="K7649" i="14"/>
  <c r="K7648" i="14"/>
  <c r="K7647" i="14"/>
  <c r="K7646" i="14"/>
  <c r="K7645" i="14"/>
  <c r="K7644" i="14"/>
  <c r="K7643" i="14"/>
  <c r="K7642" i="14"/>
  <c r="K7641" i="14"/>
  <c r="K7640" i="14"/>
  <c r="K7639" i="14"/>
  <c r="K7638" i="14"/>
  <c r="K7637" i="14"/>
  <c r="K7636" i="14"/>
  <c r="K7635" i="14"/>
  <c r="K7634" i="14"/>
  <c r="K7633" i="14"/>
  <c r="K7632" i="14"/>
  <c r="K7631" i="14"/>
  <c r="K7630" i="14"/>
  <c r="K7629" i="14"/>
  <c r="K7628" i="14"/>
  <c r="K7627" i="14"/>
  <c r="K7626" i="14"/>
  <c r="K7625" i="14"/>
  <c r="K7624" i="14"/>
  <c r="K7623" i="14"/>
  <c r="K7622" i="14"/>
  <c r="K7621" i="14"/>
  <c r="K7620" i="14"/>
  <c r="K7619" i="14"/>
  <c r="K7618" i="14"/>
  <c r="K7617" i="14"/>
  <c r="K7616" i="14"/>
  <c r="K7615" i="14"/>
  <c r="K7614" i="14"/>
  <c r="K7613" i="14"/>
  <c r="K7612" i="14"/>
  <c r="K7611" i="14"/>
  <c r="K7610" i="14"/>
  <c r="K7609" i="14"/>
  <c r="K7608" i="14"/>
  <c r="K7607" i="14"/>
  <c r="K7606" i="14"/>
  <c r="K7605" i="14"/>
  <c r="K7604" i="14"/>
  <c r="K7603" i="14"/>
  <c r="K7602" i="14"/>
  <c r="K7601" i="14"/>
  <c r="K7600" i="14"/>
  <c r="K7599" i="14"/>
  <c r="K7598" i="14"/>
  <c r="K7597" i="14"/>
  <c r="K7596" i="14"/>
  <c r="K7595" i="14"/>
  <c r="K7594" i="14"/>
  <c r="K7593" i="14"/>
  <c r="K7592" i="14"/>
  <c r="K7591" i="14"/>
  <c r="K7590" i="14"/>
  <c r="K7589" i="14"/>
  <c r="K7588" i="14"/>
  <c r="K7587" i="14"/>
  <c r="K7586" i="14"/>
  <c r="K7585" i="14"/>
  <c r="K7584" i="14"/>
  <c r="K7583" i="14"/>
  <c r="K7582" i="14"/>
  <c r="K7581" i="14"/>
  <c r="K7580" i="14"/>
  <c r="K7579" i="14"/>
  <c r="K7578" i="14"/>
  <c r="K7577" i="14"/>
  <c r="K7576" i="14"/>
  <c r="K7575" i="14"/>
  <c r="K7574" i="14"/>
  <c r="K7573" i="14"/>
  <c r="K7572" i="14"/>
  <c r="K7571" i="14"/>
  <c r="K7570" i="14"/>
  <c r="K7569" i="14"/>
  <c r="K7568" i="14"/>
  <c r="K7567" i="14"/>
  <c r="K7566" i="14"/>
  <c r="K7565" i="14"/>
  <c r="K7564" i="14"/>
  <c r="K7563" i="14"/>
  <c r="K7562" i="14"/>
  <c r="K7561" i="14"/>
  <c r="K7560" i="14"/>
  <c r="K7559" i="14"/>
  <c r="K7558" i="14"/>
  <c r="K7557" i="14"/>
  <c r="K7556" i="14"/>
  <c r="K7555" i="14"/>
  <c r="K7554" i="14"/>
  <c r="K7553" i="14"/>
  <c r="K7552" i="14"/>
  <c r="K7551" i="14"/>
  <c r="K7550" i="14"/>
  <c r="K7549" i="14"/>
  <c r="K7548" i="14"/>
  <c r="K7547" i="14"/>
  <c r="K7546" i="14"/>
  <c r="K7545" i="14"/>
  <c r="K7544" i="14"/>
  <c r="K7543" i="14"/>
  <c r="K7542" i="14"/>
  <c r="K7541" i="14"/>
  <c r="K7540" i="14"/>
  <c r="K7539" i="14"/>
  <c r="K7538" i="14"/>
  <c r="K7537" i="14"/>
  <c r="K7536" i="14"/>
  <c r="K7535" i="14"/>
  <c r="K7534" i="14"/>
  <c r="K7533" i="14"/>
  <c r="K7532" i="14"/>
  <c r="K7531" i="14"/>
  <c r="K7530" i="14"/>
  <c r="K7529" i="14"/>
  <c r="K7528" i="14"/>
  <c r="K7527" i="14"/>
  <c r="K7526" i="14"/>
  <c r="K7525" i="14"/>
  <c r="K7524" i="14"/>
  <c r="K7523" i="14"/>
  <c r="K7522" i="14"/>
  <c r="K7521" i="14"/>
  <c r="K7520" i="14"/>
  <c r="K7519" i="14"/>
  <c r="K7518" i="14"/>
  <c r="K7517" i="14"/>
  <c r="K7516" i="14"/>
  <c r="K7515" i="14"/>
  <c r="K7514" i="14"/>
  <c r="K7513" i="14"/>
  <c r="K7512" i="14"/>
  <c r="K7511" i="14"/>
  <c r="K7510" i="14"/>
  <c r="K7509" i="14"/>
  <c r="K7508" i="14"/>
  <c r="K7507" i="14"/>
  <c r="K7506" i="14"/>
  <c r="K7505" i="14"/>
  <c r="K7504" i="14"/>
  <c r="K7503" i="14"/>
  <c r="K7502" i="14"/>
  <c r="K7501" i="14"/>
  <c r="K7500" i="14"/>
  <c r="K7499" i="14"/>
  <c r="K7498" i="14"/>
  <c r="K7497" i="14"/>
  <c r="K7496" i="14"/>
  <c r="K7495" i="14"/>
  <c r="K7494" i="14"/>
  <c r="K7493" i="14"/>
  <c r="K7492" i="14"/>
  <c r="K7491" i="14"/>
  <c r="K7490" i="14"/>
  <c r="K7489" i="14"/>
  <c r="K7488" i="14"/>
  <c r="K7487" i="14"/>
  <c r="K7486" i="14"/>
  <c r="K7485" i="14"/>
  <c r="K7484" i="14"/>
  <c r="K7483" i="14"/>
  <c r="K7482" i="14"/>
  <c r="K7481" i="14"/>
  <c r="K7480" i="14"/>
  <c r="K7479" i="14"/>
  <c r="K7478" i="14"/>
  <c r="K7477" i="14"/>
  <c r="K7476" i="14"/>
  <c r="K7475" i="14"/>
  <c r="K7474" i="14"/>
  <c r="K7473" i="14"/>
  <c r="K7472" i="14"/>
  <c r="K7471" i="14"/>
  <c r="K7470" i="14"/>
  <c r="K7469" i="14"/>
  <c r="K7468" i="14"/>
  <c r="K7467" i="14"/>
  <c r="K7466" i="14"/>
  <c r="K7465" i="14"/>
  <c r="K7464" i="14"/>
  <c r="K7463" i="14"/>
  <c r="K7462" i="14"/>
  <c r="K7461" i="14"/>
  <c r="K7460" i="14"/>
  <c r="K7459" i="14"/>
  <c r="K7458" i="14"/>
  <c r="K7457" i="14"/>
  <c r="K7456" i="14"/>
  <c r="K7455" i="14"/>
  <c r="K7454" i="14"/>
  <c r="K7453" i="14"/>
  <c r="K7452" i="14"/>
  <c r="K7451" i="14"/>
  <c r="K7450" i="14"/>
  <c r="K7449" i="14"/>
  <c r="K7448" i="14"/>
  <c r="K7447" i="14"/>
  <c r="K7446" i="14"/>
  <c r="K7445" i="14"/>
  <c r="K7444" i="14"/>
  <c r="K7443" i="14"/>
  <c r="K7442" i="14"/>
  <c r="K7441" i="14"/>
  <c r="K7440" i="14"/>
  <c r="K7439" i="14"/>
  <c r="K7438" i="14"/>
  <c r="K7437" i="14"/>
  <c r="K7436" i="14"/>
  <c r="K7435" i="14"/>
  <c r="K7434" i="14"/>
  <c r="K7433" i="14"/>
  <c r="K7432" i="14"/>
  <c r="K7431" i="14"/>
  <c r="K7430" i="14"/>
  <c r="K7429" i="14"/>
  <c r="K7428" i="14"/>
  <c r="K7427" i="14"/>
  <c r="K7426" i="14"/>
  <c r="K7425" i="14"/>
  <c r="K7424" i="14"/>
  <c r="K7423" i="14"/>
  <c r="K7422" i="14"/>
  <c r="K7421" i="14"/>
  <c r="K7420" i="14"/>
  <c r="K7419" i="14"/>
  <c r="K7418" i="14"/>
  <c r="K7417" i="14"/>
  <c r="K7416" i="14"/>
  <c r="K7415" i="14"/>
  <c r="K7414" i="14"/>
  <c r="K7413" i="14"/>
  <c r="K7412" i="14"/>
  <c r="K7411" i="14"/>
  <c r="K7410" i="14"/>
  <c r="K7409" i="14"/>
  <c r="K7408" i="14"/>
  <c r="K7407" i="14"/>
  <c r="K7406" i="14"/>
  <c r="K7405" i="14"/>
  <c r="K7404" i="14"/>
  <c r="K7403" i="14"/>
  <c r="K7402" i="14"/>
  <c r="K7401" i="14"/>
  <c r="K7400" i="14"/>
  <c r="K7399" i="14"/>
  <c r="K7398" i="14"/>
  <c r="K7397" i="14"/>
  <c r="K7396" i="14"/>
  <c r="K7395" i="14"/>
  <c r="K7394" i="14"/>
  <c r="K7393" i="14"/>
  <c r="K7392" i="14"/>
  <c r="K7391" i="14"/>
  <c r="K7390" i="14"/>
  <c r="K7389" i="14"/>
  <c r="K7388" i="14"/>
  <c r="K7387" i="14"/>
  <c r="K7386" i="14"/>
  <c r="K7385" i="14"/>
  <c r="K7384" i="14"/>
  <c r="K7383" i="14"/>
  <c r="K7382" i="14"/>
  <c r="K7381" i="14"/>
  <c r="K7380" i="14"/>
  <c r="K7379" i="14"/>
  <c r="K7378" i="14"/>
  <c r="K7377" i="14"/>
  <c r="K7376" i="14"/>
  <c r="K7375" i="14"/>
  <c r="K7374" i="14"/>
  <c r="K7373" i="14"/>
  <c r="K7372" i="14"/>
  <c r="K7371" i="14"/>
  <c r="K7370" i="14"/>
  <c r="K7369" i="14"/>
  <c r="K7368" i="14"/>
  <c r="K7367" i="14"/>
  <c r="K7366" i="14"/>
  <c r="K7365" i="14"/>
  <c r="K7364" i="14"/>
  <c r="K7363" i="14"/>
  <c r="K7362" i="14"/>
  <c r="K7361" i="14"/>
  <c r="K7360" i="14"/>
  <c r="K7359" i="14"/>
  <c r="K7358" i="14"/>
  <c r="K7357" i="14"/>
  <c r="K7356" i="14"/>
  <c r="K7355" i="14"/>
  <c r="K7354" i="14"/>
  <c r="K7353" i="14"/>
  <c r="K7352" i="14"/>
  <c r="K7351" i="14"/>
  <c r="K7350" i="14"/>
  <c r="K7349" i="14"/>
  <c r="K7348" i="14"/>
  <c r="K7347" i="14"/>
  <c r="K7346" i="14"/>
  <c r="K7345" i="14"/>
  <c r="K7344" i="14"/>
  <c r="K7343" i="14"/>
  <c r="K7342" i="14"/>
  <c r="K7341" i="14"/>
  <c r="K7340" i="14"/>
  <c r="K7339" i="14"/>
  <c r="K7338" i="14"/>
  <c r="K7337" i="14"/>
  <c r="K7336" i="14"/>
  <c r="K7335" i="14"/>
  <c r="K7334" i="14"/>
  <c r="K7333" i="14"/>
  <c r="K7332" i="14"/>
  <c r="K7331" i="14"/>
  <c r="K7330" i="14"/>
  <c r="K7329" i="14"/>
  <c r="K7328" i="14"/>
  <c r="K7327" i="14"/>
  <c r="K7326" i="14"/>
  <c r="K7325" i="14"/>
  <c r="K7324" i="14"/>
  <c r="K7323" i="14"/>
  <c r="K7322" i="14"/>
  <c r="K7321" i="14"/>
  <c r="K7320" i="14"/>
  <c r="K7319" i="14"/>
  <c r="K7318" i="14"/>
  <c r="K7317" i="14"/>
  <c r="K7316" i="14"/>
  <c r="K7315" i="14"/>
  <c r="K7314" i="14"/>
  <c r="K7313" i="14"/>
  <c r="K7312" i="14"/>
  <c r="K7311" i="14"/>
  <c r="K7310" i="14"/>
  <c r="K7309" i="14"/>
  <c r="K7308" i="14"/>
  <c r="K7307" i="14"/>
  <c r="K7306" i="14"/>
  <c r="K7305" i="14"/>
  <c r="K7304" i="14"/>
  <c r="K7303" i="14"/>
  <c r="K7302" i="14"/>
  <c r="K7301" i="14"/>
  <c r="K7300" i="14"/>
  <c r="K7299" i="14"/>
  <c r="K7298" i="14"/>
  <c r="K7297" i="14"/>
  <c r="K7296" i="14"/>
  <c r="K7295" i="14"/>
  <c r="K7294" i="14"/>
  <c r="K7293" i="14"/>
  <c r="K7292" i="14"/>
  <c r="K7291" i="14"/>
  <c r="K7290" i="14"/>
  <c r="K7289" i="14"/>
  <c r="K7288" i="14"/>
  <c r="K7287" i="14"/>
  <c r="K7286" i="14"/>
  <c r="K7285" i="14"/>
  <c r="K7284" i="14"/>
  <c r="K7283" i="14"/>
  <c r="K7282" i="14"/>
  <c r="K7281" i="14"/>
  <c r="K7280" i="14"/>
  <c r="K7279" i="14"/>
  <c r="K7278" i="14"/>
  <c r="K7277" i="14"/>
  <c r="K7276" i="14"/>
  <c r="K7275" i="14"/>
  <c r="K7274" i="14"/>
  <c r="K7273" i="14"/>
  <c r="K7272" i="14"/>
  <c r="K7271" i="14"/>
  <c r="K7270" i="14"/>
  <c r="K7269" i="14"/>
  <c r="K7268" i="14"/>
  <c r="K7267" i="14"/>
  <c r="K7266" i="14"/>
  <c r="K7265" i="14"/>
  <c r="K7264" i="14"/>
  <c r="K7263" i="14"/>
  <c r="K7262" i="14"/>
  <c r="K7261" i="14"/>
  <c r="K7260" i="14"/>
  <c r="K7259" i="14"/>
  <c r="K7258" i="14"/>
  <c r="K7257" i="14"/>
  <c r="K7256" i="14"/>
  <c r="K7255" i="14"/>
  <c r="K7254" i="14"/>
  <c r="K7253" i="14"/>
  <c r="K7252" i="14"/>
  <c r="K7251" i="14"/>
  <c r="K7250" i="14"/>
  <c r="K7249" i="14"/>
  <c r="K7248" i="14"/>
  <c r="K7247" i="14"/>
  <c r="K7246" i="14"/>
  <c r="K7245" i="14"/>
  <c r="K7244" i="14"/>
  <c r="K7243" i="14"/>
  <c r="K7242" i="14"/>
  <c r="K7241" i="14"/>
  <c r="K7240" i="14"/>
  <c r="K7239" i="14"/>
  <c r="K7238" i="14"/>
  <c r="K7237" i="14"/>
  <c r="K7236" i="14"/>
  <c r="K7235" i="14"/>
  <c r="K7234" i="14"/>
  <c r="K7233" i="14"/>
  <c r="K7232" i="14"/>
  <c r="K7231" i="14"/>
  <c r="K7230" i="14"/>
  <c r="K7229" i="14"/>
  <c r="K7228" i="14"/>
  <c r="K7227" i="14"/>
  <c r="K7226" i="14"/>
  <c r="K7225" i="14"/>
  <c r="K7224" i="14"/>
  <c r="K7223" i="14"/>
  <c r="K7222" i="14"/>
  <c r="K7221" i="14"/>
  <c r="K7220" i="14"/>
  <c r="K7219" i="14"/>
  <c r="K7218" i="14"/>
  <c r="K7217" i="14"/>
  <c r="K7216" i="14"/>
  <c r="K7215" i="14"/>
  <c r="K7214" i="14"/>
  <c r="K7213" i="14"/>
  <c r="K7212" i="14"/>
  <c r="K7211" i="14"/>
  <c r="K7210" i="14"/>
  <c r="K7209" i="14"/>
  <c r="K7208" i="14"/>
  <c r="K7207" i="14"/>
  <c r="K7206" i="14"/>
  <c r="K7205" i="14"/>
  <c r="K7204" i="14"/>
  <c r="K7203" i="14"/>
  <c r="K7202" i="14"/>
  <c r="K7201" i="14"/>
  <c r="K7200" i="14"/>
  <c r="K7199" i="14"/>
  <c r="K7198" i="14"/>
  <c r="K7197" i="14"/>
  <c r="K7196" i="14"/>
  <c r="K7195" i="14"/>
  <c r="K7194" i="14"/>
  <c r="K7193" i="14"/>
  <c r="K7192" i="14"/>
  <c r="K7191" i="14"/>
  <c r="K7190" i="14"/>
  <c r="K7189" i="14"/>
  <c r="K7188" i="14"/>
  <c r="K7187" i="14"/>
  <c r="K7186" i="14"/>
  <c r="K7185" i="14"/>
  <c r="K7184" i="14"/>
  <c r="K7183" i="14"/>
  <c r="K7182" i="14"/>
  <c r="K7181" i="14"/>
  <c r="K7180" i="14"/>
  <c r="K7179" i="14"/>
  <c r="K7178" i="14"/>
  <c r="K7177" i="14"/>
  <c r="K7176" i="14"/>
  <c r="K7175" i="14"/>
  <c r="K7174" i="14"/>
  <c r="K7173" i="14"/>
  <c r="K7172" i="14"/>
  <c r="K7171" i="14"/>
  <c r="K7170" i="14"/>
  <c r="K7169" i="14"/>
  <c r="K7168" i="14"/>
  <c r="K7167" i="14"/>
  <c r="K7166" i="14"/>
  <c r="K7165" i="14"/>
  <c r="K7164" i="14"/>
  <c r="K7163" i="14"/>
  <c r="K7162" i="14"/>
  <c r="K7161" i="14"/>
  <c r="K7160" i="14"/>
  <c r="K7159" i="14"/>
  <c r="K7158" i="14"/>
  <c r="K7157" i="14"/>
  <c r="K7156" i="14"/>
  <c r="K7155" i="14"/>
  <c r="K7154" i="14"/>
  <c r="K7153" i="14"/>
  <c r="K7152" i="14"/>
  <c r="K7151" i="14"/>
  <c r="K7150" i="14"/>
  <c r="K7149" i="14"/>
  <c r="K7148" i="14"/>
  <c r="K7147" i="14"/>
  <c r="K7146" i="14"/>
  <c r="K7145" i="14"/>
  <c r="K7144" i="14"/>
  <c r="K7143" i="14"/>
  <c r="K7142" i="14"/>
  <c r="K7141" i="14"/>
  <c r="K7140" i="14"/>
  <c r="K7139" i="14"/>
  <c r="K7138" i="14"/>
  <c r="K7137" i="14"/>
  <c r="K7136" i="14"/>
  <c r="K7135" i="14"/>
  <c r="K7134" i="14"/>
  <c r="K7133" i="14"/>
  <c r="K7132" i="14"/>
  <c r="K7131" i="14"/>
  <c r="K7130" i="14"/>
  <c r="K7129" i="14"/>
  <c r="K7128" i="14"/>
  <c r="K7127" i="14"/>
  <c r="K7126" i="14"/>
  <c r="K7125" i="14"/>
  <c r="K7124" i="14"/>
  <c r="K7123" i="14"/>
  <c r="K7122" i="14"/>
  <c r="K7121" i="14"/>
  <c r="K7120" i="14"/>
  <c r="K7119" i="14"/>
  <c r="K7118" i="14"/>
  <c r="K7117" i="14"/>
  <c r="K7116" i="14"/>
  <c r="K7115" i="14"/>
  <c r="K7114" i="14"/>
  <c r="K7113" i="14"/>
  <c r="K7112" i="14"/>
  <c r="K7111" i="14"/>
  <c r="K7110" i="14"/>
  <c r="K7109" i="14"/>
  <c r="K7108" i="14"/>
  <c r="K7107" i="14"/>
  <c r="K7106" i="14"/>
  <c r="K7105" i="14"/>
  <c r="K7104" i="14"/>
  <c r="K7103" i="14"/>
  <c r="K7102" i="14"/>
  <c r="K7101" i="14"/>
  <c r="K7100" i="14"/>
  <c r="K7099" i="14"/>
  <c r="K7098" i="14"/>
  <c r="K7097" i="14"/>
  <c r="K7096" i="14"/>
  <c r="K7095" i="14"/>
  <c r="K7094" i="14"/>
  <c r="K7093" i="14"/>
  <c r="K7092" i="14"/>
  <c r="K7091" i="14"/>
  <c r="K7090" i="14"/>
  <c r="K7089" i="14"/>
  <c r="K7088" i="14"/>
  <c r="K7087" i="14"/>
  <c r="K7086" i="14"/>
  <c r="K7085" i="14"/>
  <c r="K7084" i="14"/>
  <c r="K7083" i="14"/>
  <c r="K7082" i="14"/>
  <c r="K7081" i="14"/>
  <c r="K7080" i="14"/>
  <c r="K7079" i="14"/>
  <c r="K7078" i="14"/>
  <c r="K7077" i="14"/>
  <c r="K7076" i="14"/>
  <c r="K7075" i="14"/>
  <c r="K7074" i="14"/>
  <c r="K7073" i="14"/>
  <c r="K7072" i="14"/>
  <c r="K7071" i="14"/>
  <c r="K7070" i="14"/>
  <c r="K7069" i="14"/>
  <c r="K7068" i="14"/>
  <c r="K7067" i="14"/>
  <c r="K7066" i="14"/>
  <c r="K7065" i="14"/>
  <c r="K7064" i="14"/>
  <c r="K7063" i="14"/>
  <c r="K7062" i="14"/>
  <c r="K7061" i="14"/>
  <c r="K7060" i="14"/>
  <c r="K7059" i="14"/>
  <c r="K7058" i="14"/>
  <c r="K7057" i="14"/>
  <c r="K7056" i="14"/>
  <c r="K7055" i="14"/>
  <c r="K7054" i="14"/>
  <c r="K7053" i="14"/>
  <c r="K7052" i="14"/>
  <c r="K7051" i="14"/>
  <c r="K7050" i="14"/>
  <c r="K7049" i="14"/>
  <c r="K7048" i="14"/>
  <c r="K7047" i="14"/>
  <c r="K7046" i="14"/>
  <c r="K7045" i="14"/>
  <c r="K7044" i="14"/>
  <c r="K7043" i="14"/>
  <c r="K7042" i="14"/>
  <c r="K7041" i="14"/>
  <c r="K7040" i="14"/>
  <c r="K7039" i="14"/>
  <c r="K7038" i="14"/>
  <c r="K7037" i="14"/>
  <c r="K7036" i="14"/>
  <c r="K7035" i="14"/>
  <c r="K7034" i="14"/>
  <c r="K7033" i="14"/>
  <c r="K7032" i="14"/>
  <c r="K7031" i="14"/>
  <c r="K7030" i="14"/>
  <c r="K7029" i="14"/>
  <c r="K7028" i="14"/>
  <c r="K7027" i="14"/>
  <c r="K7026" i="14"/>
  <c r="K7025" i="14"/>
  <c r="K7024" i="14"/>
  <c r="K7023" i="14"/>
  <c r="K7022" i="14"/>
  <c r="K7021" i="14"/>
  <c r="K7020" i="14"/>
  <c r="K7019" i="14"/>
  <c r="K7018" i="14"/>
  <c r="K7017" i="14"/>
  <c r="K7016" i="14"/>
  <c r="K7015" i="14"/>
  <c r="K7014" i="14"/>
  <c r="K7013" i="14"/>
  <c r="K7012" i="14"/>
  <c r="K7011" i="14"/>
  <c r="K7010" i="14"/>
  <c r="K7009" i="14"/>
  <c r="K7008" i="14"/>
  <c r="K7007" i="14"/>
  <c r="K7006" i="14"/>
  <c r="K7005" i="14"/>
  <c r="K7004" i="14"/>
  <c r="K7003" i="14"/>
  <c r="K7002" i="14"/>
  <c r="K7001" i="14"/>
  <c r="K7000" i="14"/>
  <c r="K6999" i="14"/>
  <c r="K6998" i="14"/>
  <c r="K6997" i="14"/>
  <c r="K6996" i="14"/>
  <c r="K6995" i="14"/>
  <c r="K6994" i="14"/>
  <c r="K6993" i="14"/>
  <c r="K6992" i="14"/>
  <c r="K6991" i="14"/>
  <c r="K6990" i="14"/>
  <c r="K6989" i="14"/>
  <c r="K6988" i="14"/>
  <c r="K6987" i="14"/>
  <c r="K6986" i="14"/>
  <c r="K6985" i="14"/>
  <c r="K6984" i="14"/>
  <c r="K6983" i="14"/>
  <c r="K6982" i="14"/>
  <c r="K6981" i="14"/>
  <c r="K6980" i="14"/>
  <c r="K6979" i="14"/>
  <c r="K6978" i="14"/>
  <c r="K6977" i="14"/>
  <c r="K6976" i="14"/>
  <c r="K6975" i="14"/>
  <c r="K6974" i="14"/>
  <c r="K6973" i="14"/>
  <c r="K6972" i="14"/>
  <c r="K6971" i="14"/>
  <c r="K6970" i="14"/>
  <c r="K6969" i="14"/>
  <c r="K6968" i="14"/>
  <c r="K6967" i="14"/>
  <c r="K6966" i="14"/>
  <c r="K6965" i="14"/>
  <c r="K6964" i="14"/>
  <c r="K6963" i="14"/>
  <c r="K6962" i="14"/>
  <c r="K6961" i="14"/>
  <c r="K6960" i="14"/>
  <c r="K6959" i="14"/>
  <c r="K6958" i="14"/>
  <c r="K6957" i="14"/>
  <c r="K6956" i="14"/>
  <c r="K6955" i="14"/>
  <c r="K6954" i="14"/>
  <c r="K6953" i="14"/>
  <c r="K6952" i="14"/>
  <c r="K6951" i="14"/>
  <c r="K6950" i="14"/>
  <c r="K6949" i="14"/>
  <c r="K6948" i="14"/>
  <c r="K6947" i="14"/>
  <c r="K6946" i="14"/>
  <c r="K6945" i="14"/>
  <c r="K6944" i="14"/>
  <c r="K6943" i="14"/>
  <c r="K6942" i="14"/>
  <c r="K6941" i="14"/>
  <c r="K6940" i="14"/>
  <c r="K6939" i="14"/>
  <c r="K6938" i="14"/>
  <c r="K6937" i="14"/>
  <c r="K6936" i="14"/>
  <c r="K6935" i="14"/>
  <c r="K6934" i="14"/>
  <c r="K6933" i="14"/>
  <c r="K6932" i="14"/>
  <c r="K6931" i="14"/>
  <c r="K6930" i="14"/>
  <c r="K6929" i="14"/>
  <c r="K6928" i="14"/>
  <c r="K6927" i="14"/>
  <c r="K6926" i="14"/>
  <c r="K6925" i="14"/>
  <c r="K6924" i="14"/>
  <c r="K6923" i="14"/>
  <c r="K6922" i="14"/>
  <c r="K6921" i="14"/>
  <c r="K6920" i="14"/>
  <c r="K6919" i="14"/>
  <c r="K6918" i="14"/>
  <c r="K6917" i="14"/>
  <c r="K6916" i="14"/>
  <c r="K6915" i="14"/>
  <c r="K6914" i="14"/>
  <c r="K6913" i="14"/>
  <c r="K6912" i="14"/>
  <c r="K6911" i="14"/>
  <c r="K6910" i="14"/>
  <c r="K6909" i="14"/>
  <c r="K6908" i="14"/>
  <c r="K6907" i="14"/>
  <c r="K6906" i="14"/>
  <c r="K6905" i="14"/>
  <c r="K6904" i="14"/>
  <c r="K6903" i="14"/>
  <c r="K6902" i="14"/>
  <c r="K6901" i="14"/>
  <c r="K6900" i="14"/>
  <c r="K6899" i="14"/>
  <c r="K6898" i="14"/>
  <c r="K6897" i="14"/>
  <c r="K6896" i="14"/>
  <c r="K6895" i="14"/>
  <c r="K6894" i="14"/>
  <c r="K6893" i="14"/>
  <c r="K6892" i="14"/>
  <c r="K6891" i="14"/>
  <c r="K6890" i="14"/>
  <c r="K6889" i="14"/>
  <c r="K6888" i="14"/>
  <c r="K6887" i="14"/>
  <c r="K6886" i="14"/>
  <c r="K6885" i="14"/>
  <c r="K6884" i="14"/>
  <c r="K6883" i="14"/>
  <c r="K6882" i="14"/>
  <c r="K6881" i="14"/>
  <c r="K6880" i="14"/>
  <c r="K6879" i="14"/>
  <c r="K6878" i="14"/>
  <c r="K6877" i="14"/>
  <c r="K6876" i="14"/>
  <c r="K6875" i="14"/>
  <c r="K6874" i="14"/>
  <c r="K6873" i="14"/>
  <c r="K6872" i="14"/>
  <c r="K6871" i="14"/>
  <c r="K6870" i="14"/>
  <c r="K6869" i="14"/>
  <c r="K6868" i="14"/>
  <c r="K6867" i="14"/>
  <c r="K6866" i="14"/>
  <c r="K6865" i="14"/>
  <c r="K6864" i="14"/>
  <c r="K6863" i="14"/>
  <c r="K6862" i="14"/>
  <c r="K6861" i="14"/>
  <c r="K6860" i="14"/>
  <c r="K6859" i="14"/>
  <c r="K6858" i="14"/>
  <c r="K6857" i="14"/>
  <c r="K6856" i="14"/>
  <c r="K6855" i="14"/>
  <c r="K6854" i="14"/>
  <c r="K6853" i="14"/>
  <c r="K6852" i="14"/>
  <c r="K6851" i="14"/>
  <c r="K6850" i="14"/>
  <c r="K6849" i="14"/>
  <c r="K6848" i="14"/>
  <c r="K6847" i="14"/>
  <c r="K6846" i="14"/>
  <c r="K6845" i="14"/>
  <c r="K6844" i="14"/>
  <c r="K6843" i="14"/>
  <c r="K6842" i="14"/>
  <c r="K6841" i="14"/>
  <c r="K6840" i="14"/>
  <c r="K6839" i="14"/>
  <c r="K6838" i="14"/>
  <c r="K6837" i="14"/>
  <c r="K6836" i="14"/>
  <c r="K6835" i="14"/>
  <c r="K6834" i="14"/>
  <c r="K6833" i="14"/>
  <c r="K6832" i="14"/>
  <c r="K6831" i="14"/>
  <c r="K6830" i="14"/>
  <c r="K6829" i="14"/>
  <c r="K6828" i="14"/>
  <c r="K6827" i="14"/>
  <c r="K6826" i="14"/>
  <c r="K6825" i="14"/>
  <c r="K6824" i="14"/>
  <c r="K6823" i="14"/>
  <c r="K6822" i="14"/>
  <c r="K6821" i="14"/>
  <c r="K6820" i="14"/>
  <c r="K6819" i="14"/>
  <c r="K6818" i="14"/>
  <c r="K6817" i="14"/>
  <c r="K6816" i="14"/>
  <c r="K6815" i="14"/>
  <c r="K6814" i="14"/>
  <c r="K6813" i="14"/>
  <c r="K6812" i="14"/>
  <c r="K6811" i="14"/>
  <c r="K6810" i="14"/>
  <c r="K6809" i="14"/>
  <c r="K6808" i="14"/>
  <c r="K6807" i="14"/>
  <c r="K6806" i="14"/>
  <c r="K6805" i="14"/>
  <c r="K6804" i="14"/>
  <c r="K6803" i="14"/>
  <c r="K6802" i="14"/>
  <c r="K6801" i="14"/>
  <c r="K6800" i="14"/>
  <c r="K6799" i="14"/>
  <c r="K6798" i="14"/>
  <c r="K6797" i="14"/>
  <c r="K6796" i="14"/>
  <c r="K6795" i="14"/>
  <c r="K6794" i="14"/>
  <c r="K6793" i="14"/>
  <c r="K6792" i="14"/>
  <c r="K6791" i="14"/>
  <c r="K6790" i="14"/>
  <c r="K6789" i="14"/>
  <c r="K6788" i="14"/>
  <c r="K6787" i="14"/>
  <c r="K6786" i="14"/>
  <c r="K6785" i="14"/>
  <c r="K6784" i="14"/>
  <c r="K6783" i="14"/>
  <c r="K6782" i="14"/>
  <c r="K6781" i="14"/>
  <c r="K6780" i="14"/>
  <c r="K6779" i="14"/>
  <c r="K6778" i="14"/>
  <c r="K6777" i="14"/>
  <c r="K6776" i="14"/>
  <c r="K6775" i="14"/>
  <c r="K6774" i="14"/>
  <c r="K6773" i="14"/>
  <c r="K6772" i="14"/>
  <c r="K6771" i="14"/>
  <c r="K6770" i="14"/>
  <c r="K6769" i="14"/>
  <c r="K6768" i="14"/>
  <c r="K6767" i="14"/>
  <c r="K6766" i="14"/>
  <c r="K6765" i="14"/>
  <c r="K6764" i="14"/>
  <c r="K6763" i="14"/>
  <c r="K6762" i="14"/>
  <c r="K6761" i="14"/>
  <c r="K6760" i="14"/>
  <c r="K6759" i="14"/>
  <c r="K6758" i="14"/>
  <c r="K6757" i="14"/>
  <c r="K6756" i="14"/>
  <c r="K6755" i="14"/>
  <c r="K6754" i="14"/>
  <c r="K6753" i="14"/>
  <c r="K6752" i="14"/>
  <c r="K6751" i="14"/>
  <c r="K6750" i="14"/>
  <c r="K6749" i="14"/>
  <c r="K6748" i="14"/>
  <c r="K6747" i="14"/>
  <c r="K6746" i="14"/>
  <c r="K6745" i="14"/>
  <c r="K6744" i="14"/>
  <c r="K6743" i="14"/>
  <c r="K6742" i="14"/>
  <c r="K6741" i="14"/>
  <c r="K6740" i="14"/>
  <c r="K6739" i="14"/>
  <c r="K6738" i="14"/>
  <c r="K6737" i="14"/>
  <c r="K6736" i="14"/>
  <c r="K6735" i="14"/>
  <c r="K6734" i="14"/>
  <c r="K6733" i="14"/>
  <c r="K6732" i="14"/>
  <c r="K6731" i="14"/>
  <c r="K6730" i="14"/>
  <c r="K6729" i="14"/>
  <c r="K6728" i="14"/>
  <c r="K6727" i="14"/>
  <c r="K6726" i="14"/>
  <c r="K6725" i="14"/>
  <c r="K6724" i="14"/>
  <c r="K6723" i="14"/>
  <c r="K6722" i="14"/>
  <c r="K6721" i="14"/>
  <c r="K6720" i="14"/>
  <c r="K6719" i="14"/>
  <c r="K6718" i="14"/>
  <c r="K6717" i="14"/>
  <c r="K6716" i="14"/>
  <c r="K6715" i="14"/>
  <c r="K6714" i="14"/>
  <c r="K6713" i="14"/>
  <c r="K6712" i="14"/>
  <c r="K6711" i="14"/>
  <c r="K6710" i="14"/>
  <c r="K6709" i="14"/>
  <c r="K6708" i="14"/>
  <c r="K6707" i="14"/>
  <c r="K6706" i="14"/>
  <c r="K6705" i="14"/>
  <c r="K6704" i="14"/>
  <c r="K6703" i="14"/>
  <c r="K6702" i="14"/>
  <c r="K6701" i="14"/>
  <c r="K6700" i="14"/>
  <c r="K6699" i="14"/>
  <c r="K6698" i="14"/>
  <c r="K6697" i="14"/>
  <c r="K6696" i="14"/>
  <c r="K6695" i="14"/>
  <c r="K6694" i="14"/>
  <c r="K6693" i="14"/>
  <c r="K6692" i="14"/>
  <c r="K6691" i="14"/>
  <c r="K6690" i="14"/>
  <c r="K6689" i="14"/>
  <c r="K6688" i="14"/>
  <c r="K6687" i="14"/>
  <c r="K6686" i="14"/>
  <c r="K6685" i="14"/>
  <c r="K6684" i="14"/>
  <c r="K6683" i="14"/>
  <c r="K6682" i="14"/>
  <c r="K6681" i="14"/>
  <c r="K6680" i="14"/>
  <c r="K6679" i="14"/>
  <c r="K6678" i="14"/>
  <c r="K6677" i="14"/>
  <c r="K6676" i="14"/>
  <c r="K6675" i="14"/>
  <c r="K6674" i="14"/>
  <c r="K6673" i="14"/>
  <c r="K6672" i="14"/>
  <c r="K6671" i="14"/>
  <c r="K6670" i="14"/>
  <c r="K6669" i="14"/>
  <c r="K6668" i="14"/>
  <c r="K6667" i="14"/>
  <c r="K6666" i="14"/>
  <c r="K6665" i="14"/>
  <c r="K6664" i="14"/>
  <c r="K6663" i="14"/>
  <c r="K6662" i="14"/>
  <c r="K6661" i="14"/>
  <c r="K6660" i="14"/>
  <c r="K6659" i="14"/>
  <c r="K6658" i="14"/>
  <c r="K6657" i="14"/>
  <c r="K6656" i="14"/>
  <c r="K6655" i="14"/>
  <c r="K6654" i="14"/>
  <c r="K6653" i="14"/>
  <c r="K6652" i="14"/>
  <c r="K6651" i="14"/>
  <c r="K6650" i="14"/>
  <c r="K6649" i="14"/>
  <c r="K6648" i="14"/>
  <c r="K6647" i="14"/>
  <c r="K6646" i="14"/>
  <c r="K6645" i="14"/>
  <c r="K6644" i="14"/>
  <c r="K6643" i="14"/>
  <c r="K6642" i="14"/>
  <c r="K6641" i="14"/>
  <c r="K6640" i="14"/>
  <c r="K6639" i="14"/>
  <c r="K6638" i="14"/>
  <c r="K6637" i="14"/>
  <c r="K6636" i="14"/>
  <c r="K6635" i="14"/>
  <c r="K6634" i="14"/>
  <c r="K6633" i="14"/>
  <c r="K6632" i="14"/>
  <c r="K6631" i="14"/>
  <c r="K6630" i="14"/>
  <c r="K6629" i="14"/>
  <c r="K6628" i="14"/>
  <c r="K6627" i="14"/>
  <c r="K6626" i="14"/>
  <c r="K6625" i="14"/>
  <c r="K6624" i="14"/>
  <c r="K6623" i="14"/>
  <c r="K6622" i="14"/>
  <c r="K6621" i="14"/>
  <c r="K6620" i="14"/>
  <c r="K6619" i="14"/>
  <c r="K6618" i="14"/>
  <c r="K6617" i="14"/>
  <c r="K6616" i="14"/>
  <c r="K6615" i="14"/>
  <c r="K6614" i="14"/>
  <c r="K6613" i="14"/>
  <c r="K6612" i="14"/>
  <c r="K6611" i="14"/>
  <c r="K6610" i="14"/>
  <c r="K6609" i="14"/>
  <c r="K6608" i="14"/>
  <c r="K6607" i="14"/>
  <c r="K6606" i="14"/>
  <c r="K6605" i="14"/>
  <c r="K6604" i="14"/>
  <c r="K6603" i="14"/>
  <c r="K6602" i="14"/>
  <c r="K6601" i="14"/>
  <c r="K6600" i="14"/>
  <c r="K6599" i="14"/>
  <c r="K6598" i="14"/>
  <c r="K6597" i="14"/>
  <c r="K6596" i="14"/>
  <c r="K6595" i="14"/>
  <c r="K6594" i="14"/>
  <c r="K6593" i="14"/>
  <c r="K6592" i="14"/>
  <c r="K6591" i="14"/>
  <c r="K6590" i="14"/>
  <c r="K6589" i="14"/>
  <c r="K6588" i="14"/>
  <c r="K6587" i="14"/>
  <c r="K6586" i="14"/>
  <c r="K6585" i="14"/>
  <c r="K6584" i="14"/>
  <c r="K6583" i="14"/>
  <c r="K6582" i="14"/>
  <c r="K6581" i="14"/>
  <c r="K6580" i="14"/>
  <c r="K6579" i="14"/>
  <c r="K6578" i="14"/>
  <c r="K6577" i="14"/>
  <c r="K6576" i="14"/>
  <c r="K6575" i="14"/>
  <c r="K6574" i="14"/>
  <c r="K6573" i="14"/>
  <c r="K6572" i="14"/>
  <c r="K6571" i="14"/>
  <c r="K6570" i="14"/>
  <c r="K6569" i="14"/>
  <c r="K6568" i="14"/>
  <c r="K6567" i="14"/>
  <c r="K6566" i="14"/>
  <c r="K6565" i="14"/>
  <c r="K6564" i="14"/>
  <c r="K6563" i="14"/>
  <c r="K6562" i="14"/>
  <c r="K6561" i="14"/>
  <c r="K6560" i="14"/>
  <c r="K6559" i="14"/>
  <c r="K6558" i="14"/>
  <c r="K6557" i="14"/>
  <c r="K6556" i="14"/>
  <c r="K6555" i="14"/>
  <c r="K6554" i="14"/>
  <c r="K6553" i="14"/>
  <c r="K6552" i="14"/>
  <c r="K6551" i="14"/>
  <c r="K6550" i="14"/>
  <c r="K6549" i="14"/>
  <c r="K6548" i="14"/>
  <c r="K6547" i="14"/>
  <c r="K6546" i="14"/>
  <c r="K6545" i="14"/>
  <c r="K6544" i="14"/>
  <c r="K6543" i="14"/>
  <c r="K6542" i="14"/>
  <c r="K6541" i="14"/>
  <c r="K6540" i="14"/>
  <c r="K6539" i="14"/>
  <c r="K6538" i="14"/>
  <c r="K6537" i="14"/>
  <c r="K6536" i="14"/>
  <c r="K6535" i="14"/>
  <c r="K6534" i="14"/>
  <c r="K6533" i="14"/>
  <c r="K6532" i="14"/>
  <c r="K6531" i="14"/>
  <c r="K6530" i="14"/>
  <c r="K6529" i="14"/>
  <c r="K6528" i="14"/>
  <c r="K6527" i="14"/>
  <c r="K6526" i="14"/>
  <c r="K6525" i="14"/>
  <c r="K6524" i="14"/>
  <c r="K6523" i="14"/>
  <c r="K6522" i="14"/>
  <c r="K6521" i="14"/>
  <c r="K6520" i="14"/>
  <c r="K6519" i="14"/>
  <c r="K6518" i="14"/>
  <c r="K6517" i="14"/>
  <c r="K6516" i="14"/>
  <c r="K6515" i="14"/>
  <c r="K6514" i="14"/>
  <c r="K6513" i="14"/>
  <c r="K6512" i="14"/>
  <c r="K6511" i="14"/>
  <c r="K6510" i="14"/>
  <c r="K6509" i="14"/>
  <c r="K6508" i="14"/>
  <c r="K6507" i="14"/>
  <c r="K6506" i="14"/>
  <c r="K6505" i="14"/>
  <c r="K6504" i="14"/>
  <c r="K6503" i="14"/>
  <c r="K6502" i="14"/>
  <c r="K6501" i="14"/>
  <c r="K6500" i="14"/>
  <c r="K6499" i="14"/>
  <c r="K6498" i="14"/>
  <c r="K6497" i="14"/>
  <c r="K6496" i="14"/>
  <c r="K6495" i="14"/>
  <c r="K6494" i="14"/>
  <c r="K6493" i="14"/>
  <c r="K6492" i="14"/>
  <c r="K6491" i="14"/>
  <c r="K6490" i="14"/>
  <c r="K6489" i="14"/>
  <c r="K6488" i="14"/>
  <c r="K6487" i="14"/>
  <c r="K6486" i="14"/>
  <c r="K6485" i="14"/>
  <c r="K6484" i="14"/>
  <c r="K6483" i="14"/>
  <c r="K6482" i="14"/>
  <c r="K6481" i="14"/>
  <c r="K6480" i="14"/>
  <c r="K6479" i="14"/>
  <c r="K6478" i="14"/>
  <c r="K6477" i="14"/>
  <c r="K6476" i="14"/>
  <c r="K6475" i="14"/>
  <c r="K6474" i="14"/>
  <c r="K6473" i="14"/>
  <c r="K6472" i="14"/>
  <c r="K6471" i="14"/>
  <c r="K6470" i="14"/>
  <c r="K6469" i="14"/>
  <c r="K6468" i="14"/>
  <c r="K6467" i="14"/>
  <c r="K6466" i="14"/>
  <c r="K6465" i="14"/>
  <c r="K6464" i="14"/>
  <c r="K6463" i="14"/>
  <c r="K6462" i="14"/>
  <c r="K6461" i="14"/>
  <c r="K6460" i="14"/>
  <c r="K6459" i="14"/>
  <c r="K6458" i="14"/>
  <c r="K6457" i="14"/>
  <c r="K6456" i="14"/>
  <c r="K6455" i="14"/>
  <c r="K6454" i="14"/>
  <c r="K6453" i="14"/>
  <c r="K6452" i="14"/>
  <c r="K6451" i="14"/>
  <c r="K6450" i="14"/>
  <c r="K6449" i="14"/>
  <c r="K6448" i="14"/>
  <c r="K6447" i="14"/>
  <c r="K6446" i="14"/>
  <c r="K6445" i="14"/>
  <c r="K6444" i="14"/>
  <c r="K6443" i="14"/>
  <c r="K6442" i="14"/>
  <c r="K6441" i="14"/>
  <c r="K6440" i="14"/>
  <c r="K6439" i="14"/>
  <c r="K6438" i="14"/>
  <c r="K6437" i="14"/>
  <c r="K6436" i="14"/>
  <c r="K6435" i="14"/>
  <c r="K6434" i="14"/>
  <c r="K6433" i="14"/>
  <c r="K6432" i="14"/>
  <c r="K6431" i="14"/>
  <c r="K6430" i="14"/>
  <c r="K6429" i="14"/>
  <c r="K6428" i="14"/>
  <c r="K6427" i="14"/>
  <c r="K6426" i="14"/>
  <c r="K6425" i="14"/>
  <c r="K6424" i="14"/>
  <c r="K6423" i="14"/>
  <c r="K6422" i="14"/>
  <c r="K6421" i="14"/>
  <c r="K6420" i="14"/>
  <c r="K6419" i="14"/>
  <c r="K6418" i="14"/>
  <c r="K6417" i="14"/>
  <c r="K6416" i="14"/>
  <c r="K6415" i="14"/>
  <c r="K6414" i="14"/>
  <c r="K6413" i="14"/>
  <c r="K6412" i="14"/>
  <c r="K6411" i="14"/>
  <c r="K6410" i="14"/>
  <c r="K6409" i="14"/>
  <c r="K6408" i="14"/>
  <c r="K6407" i="14"/>
  <c r="K6406" i="14"/>
  <c r="K6405" i="14"/>
  <c r="K6404" i="14"/>
  <c r="K6403" i="14"/>
  <c r="K6402" i="14"/>
  <c r="K6401" i="14"/>
  <c r="K6400" i="14"/>
  <c r="K6399" i="14"/>
  <c r="K6398" i="14"/>
  <c r="K6397" i="14"/>
  <c r="K6396" i="14"/>
  <c r="K6395" i="14"/>
  <c r="K6394" i="14"/>
  <c r="K6393" i="14"/>
  <c r="K6392" i="14"/>
  <c r="K6391" i="14"/>
  <c r="K6390" i="14"/>
  <c r="K6389" i="14"/>
  <c r="K6388" i="14"/>
  <c r="K6387" i="14"/>
  <c r="K6386" i="14"/>
  <c r="K6385" i="14"/>
  <c r="K6384" i="14"/>
  <c r="K6383" i="14"/>
  <c r="K6382" i="14"/>
  <c r="K6381" i="14"/>
  <c r="K6380" i="14"/>
  <c r="K6379" i="14"/>
  <c r="K6378" i="14"/>
  <c r="K6377" i="14"/>
  <c r="K6376" i="14"/>
  <c r="K6375" i="14"/>
  <c r="K6374" i="14"/>
  <c r="K6373" i="14"/>
  <c r="K6372" i="14"/>
  <c r="K6371" i="14"/>
  <c r="K6370" i="14"/>
  <c r="K6369" i="14"/>
  <c r="K6368" i="14"/>
  <c r="K6367" i="14"/>
  <c r="K6366" i="14"/>
  <c r="K6365" i="14"/>
  <c r="K6364" i="14"/>
  <c r="K6363" i="14"/>
  <c r="K6362" i="14"/>
  <c r="K6361" i="14"/>
  <c r="K6360" i="14"/>
  <c r="K6359" i="14"/>
  <c r="K6358" i="14"/>
  <c r="K6357" i="14"/>
  <c r="K6356" i="14"/>
  <c r="K6355" i="14"/>
  <c r="K6354" i="14"/>
  <c r="K6353" i="14"/>
  <c r="K6352" i="14"/>
  <c r="K6351" i="14"/>
  <c r="K6350" i="14"/>
  <c r="K6349" i="14"/>
  <c r="K6348" i="14"/>
  <c r="K6347" i="14"/>
  <c r="K6346" i="14"/>
  <c r="K6345" i="14"/>
  <c r="K6344" i="14"/>
  <c r="K6343" i="14"/>
  <c r="K6342" i="14"/>
  <c r="K6341" i="14"/>
  <c r="K6340" i="14"/>
  <c r="K6339" i="14"/>
  <c r="K6338" i="14"/>
  <c r="K6337" i="14"/>
  <c r="K6336" i="14"/>
  <c r="K6335" i="14"/>
  <c r="K6334" i="14"/>
  <c r="K6333" i="14"/>
  <c r="K6332" i="14"/>
  <c r="K6331" i="14"/>
  <c r="K6330" i="14"/>
  <c r="K6329" i="14"/>
  <c r="K6328" i="14"/>
  <c r="K6327" i="14"/>
  <c r="K6326" i="14"/>
  <c r="K6325" i="14"/>
  <c r="K6324" i="14"/>
  <c r="K6323" i="14"/>
  <c r="K6322" i="14"/>
  <c r="K6321" i="14"/>
  <c r="K6320" i="14"/>
  <c r="K6319" i="14"/>
  <c r="K6318" i="14"/>
  <c r="K6317" i="14"/>
  <c r="K6316" i="14"/>
  <c r="K6315" i="14"/>
  <c r="K6314" i="14"/>
  <c r="K6313" i="14"/>
  <c r="K6312" i="14"/>
  <c r="K6311" i="14"/>
  <c r="K6310" i="14"/>
  <c r="K6309" i="14"/>
  <c r="K6308" i="14"/>
  <c r="K6307" i="14"/>
  <c r="K6306" i="14"/>
  <c r="K6305" i="14"/>
  <c r="K6304" i="14"/>
  <c r="K6303" i="14"/>
  <c r="K6302" i="14"/>
  <c r="K6301" i="14"/>
  <c r="K6300" i="14"/>
  <c r="K6299" i="14"/>
  <c r="K6298" i="14"/>
  <c r="K6297" i="14"/>
  <c r="K6296" i="14"/>
  <c r="K6295" i="14"/>
  <c r="K6294" i="14"/>
  <c r="K6293" i="14"/>
  <c r="K6292" i="14"/>
  <c r="K6291" i="14"/>
  <c r="K6290" i="14"/>
  <c r="K6289" i="14"/>
  <c r="K6288" i="14"/>
  <c r="K6287" i="14"/>
  <c r="K6286" i="14"/>
  <c r="K6285" i="14"/>
  <c r="K6284" i="14"/>
  <c r="K6283" i="14"/>
  <c r="K6282" i="14"/>
  <c r="K6281" i="14"/>
  <c r="K6280" i="14"/>
  <c r="K6279" i="14"/>
  <c r="K6278" i="14"/>
  <c r="K6277" i="14"/>
  <c r="K6276" i="14"/>
  <c r="K6275" i="14"/>
  <c r="K6274" i="14"/>
  <c r="K6273" i="14"/>
  <c r="K6272" i="14"/>
  <c r="K6271" i="14"/>
  <c r="K6270" i="14"/>
  <c r="K6269" i="14"/>
  <c r="K6268" i="14"/>
  <c r="K6267" i="14"/>
  <c r="K6266" i="14"/>
  <c r="K6265" i="14"/>
  <c r="K6264" i="14"/>
  <c r="K6263" i="14"/>
  <c r="K6262" i="14"/>
  <c r="K6261" i="14"/>
  <c r="K6260" i="14"/>
  <c r="K6259" i="14"/>
  <c r="K6258" i="14"/>
  <c r="K6257" i="14"/>
  <c r="K6256" i="14"/>
  <c r="K6255" i="14"/>
  <c r="K6254" i="14"/>
  <c r="K6253" i="14"/>
  <c r="K6252" i="14"/>
  <c r="K6251" i="14"/>
  <c r="K6250" i="14"/>
  <c r="K6249" i="14"/>
  <c r="K6248" i="14"/>
  <c r="K6247" i="14"/>
  <c r="K6246" i="14"/>
  <c r="K6245" i="14"/>
  <c r="K6244" i="14"/>
  <c r="K6243" i="14"/>
  <c r="K6242" i="14"/>
  <c r="K6241" i="14"/>
  <c r="K6240" i="14"/>
  <c r="K6239" i="14"/>
  <c r="K6238" i="14"/>
  <c r="K6237" i="14"/>
  <c r="K6236" i="14"/>
  <c r="K6235" i="14"/>
  <c r="K6234" i="14"/>
  <c r="K6233" i="14"/>
  <c r="K6232" i="14"/>
  <c r="K6231" i="14"/>
  <c r="K6230" i="14"/>
  <c r="K6229" i="14"/>
  <c r="K6228" i="14"/>
  <c r="K6227" i="14"/>
  <c r="K6226" i="14"/>
  <c r="K6225" i="14"/>
  <c r="K6224" i="14"/>
  <c r="K6223" i="14"/>
  <c r="K6222" i="14"/>
  <c r="K6221" i="14"/>
  <c r="K6220" i="14"/>
  <c r="K6219" i="14"/>
  <c r="K6218" i="14"/>
  <c r="K6217" i="14"/>
  <c r="K6216" i="14"/>
  <c r="K6215" i="14"/>
  <c r="K6214" i="14"/>
  <c r="K6213" i="14"/>
  <c r="K6212" i="14"/>
  <c r="K6211" i="14"/>
  <c r="K6210" i="14"/>
  <c r="K6209" i="14"/>
  <c r="K6208" i="14"/>
  <c r="K6207" i="14"/>
  <c r="K6206" i="14"/>
  <c r="K6205" i="14"/>
  <c r="K6204" i="14"/>
  <c r="K6203" i="14"/>
  <c r="K6202" i="14"/>
  <c r="K6201" i="14"/>
  <c r="K6200" i="14"/>
  <c r="K6199" i="14"/>
  <c r="K6198" i="14"/>
  <c r="K6197" i="14"/>
  <c r="K6196" i="14"/>
  <c r="K6195" i="14"/>
  <c r="K6194" i="14"/>
  <c r="K6193" i="14"/>
  <c r="K6192" i="14"/>
  <c r="K6191" i="14"/>
  <c r="K6190" i="14"/>
  <c r="K6189" i="14"/>
  <c r="K6188" i="14"/>
  <c r="K6187" i="14"/>
  <c r="K6186" i="14"/>
  <c r="K6185" i="14"/>
  <c r="K6184" i="14"/>
  <c r="K6183" i="14"/>
  <c r="K6182" i="14"/>
  <c r="K6181" i="14"/>
  <c r="K6180" i="14"/>
  <c r="K6179" i="14"/>
  <c r="K6178" i="14"/>
  <c r="K6177" i="14"/>
  <c r="K6176" i="14"/>
  <c r="K6175" i="14"/>
  <c r="K6174" i="14"/>
  <c r="K6173" i="14"/>
  <c r="K6172" i="14"/>
  <c r="K6171" i="14"/>
  <c r="K6170" i="14"/>
  <c r="K6169" i="14"/>
  <c r="K6168" i="14"/>
  <c r="K6167" i="14"/>
  <c r="K6166" i="14"/>
  <c r="K6165" i="14"/>
  <c r="K6164" i="14"/>
  <c r="K6163" i="14"/>
  <c r="K6162" i="14"/>
  <c r="K6161" i="14"/>
  <c r="K6160" i="14"/>
  <c r="K6159" i="14"/>
  <c r="K6158" i="14"/>
  <c r="K6157" i="14"/>
  <c r="K6156" i="14"/>
  <c r="K6155" i="14"/>
  <c r="K6154" i="14"/>
  <c r="K6153" i="14"/>
  <c r="K6152" i="14"/>
  <c r="K6151" i="14"/>
  <c r="K6150" i="14"/>
  <c r="K6149" i="14"/>
  <c r="K6148" i="14"/>
  <c r="K6147" i="14"/>
  <c r="K6146" i="14"/>
  <c r="K6145" i="14"/>
  <c r="K6144" i="14"/>
  <c r="K6143" i="14"/>
  <c r="K6142" i="14"/>
  <c r="K6141" i="14"/>
  <c r="K6140" i="14"/>
  <c r="K6139" i="14"/>
  <c r="K6138" i="14"/>
  <c r="K6137" i="14"/>
  <c r="K6136" i="14"/>
  <c r="K6135" i="14"/>
  <c r="K6134" i="14"/>
  <c r="K6133" i="14"/>
  <c r="K6132" i="14"/>
  <c r="K6131" i="14"/>
  <c r="K6130" i="14"/>
  <c r="K6129" i="14"/>
  <c r="K6128" i="14"/>
  <c r="K6127" i="14"/>
  <c r="K6126" i="14"/>
  <c r="K6125" i="14"/>
  <c r="K6124" i="14"/>
  <c r="K6123" i="14"/>
  <c r="K6122" i="14"/>
  <c r="K6121" i="14"/>
  <c r="K6120" i="14"/>
  <c r="K6119" i="14"/>
  <c r="K6118" i="14"/>
  <c r="K6117" i="14"/>
  <c r="K6116" i="14"/>
  <c r="K6115" i="14"/>
  <c r="K6114" i="14"/>
  <c r="K6113" i="14"/>
  <c r="K6112" i="14"/>
  <c r="K6111" i="14"/>
  <c r="K6110" i="14"/>
  <c r="K6109" i="14"/>
  <c r="K6108" i="14"/>
  <c r="K6107" i="14"/>
  <c r="K6106" i="14"/>
  <c r="K6105" i="14"/>
  <c r="K6104" i="14"/>
  <c r="K6103" i="14"/>
  <c r="K6102" i="14"/>
  <c r="K6101" i="14"/>
  <c r="K6100" i="14"/>
  <c r="K6099" i="14"/>
  <c r="K6098" i="14"/>
  <c r="K6097" i="14"/>
  <c r="K6096" i="14"/>
  <c r="K6095" i="14"/>
  <c r="K6094" i="14"/>
  <c r="K6093" i="14"/>
  <c r="K6092" i="14"/>
  <c r="K6091" i="14"/>
  <c r="K6090" i="14"/>
  <c r="K6089" i="14"/>
  <c r="K6088" i="14"/>
  <c r="K6087" i="14"/>
  <c r="K6086" i="14"/>
  <c r="K6085" i="14"/>
  <c r="K6084" i="14"/>
  <c r="K6083" i="14"/>
  <c r="K6082" i="14"/>
  <c r="K6081" i="14"/>
  <c r="K6080" i="14"/>
  <c r="K6079" i="14"/>
  <c r="K6078" i="14"/>
  <c r="K6077" i="14"/>
  <c r="K6076" i="14"/>
  <c r="K6075" i="14"/>
  <c r="K6074" i="14"/>
  <c r="K6073" i="14"/>
  <c r="K6072" i="14"/>
  <c r="K6071" i="14"/>
  <c r="K6070" i="14"/>
  <c r="K6069" i="14"/>
  <c r="K6068" i="14"/>
  <c r="K6067" i="14"/>
  <c r="K6066" i="14"/>
  <c r="K6065" i="14"/>
  <c r="K6064" i="14"/>
  <c r="K6063" i="14"/>
  <c r="K6062" i="14"/>
  <c r="K6061" i="14"/>
  <c r="K6060" i="14"/>
  <c r="K6059" i="14"/>
  <c r="K6058" i="14"/>
  <c r="K6057" i="14"/>
  <c r="K6056" i="14"/>
  <c r="K6055" i="14"/>
  <c r="K6054" i="14"/>
  <c r="K6053" i="14"/>
  <c r="K6052" i="14"/>
  <c r="K6051" i="14"/>
  <c r="K6050" i="14"/>
  <c r="K6049" i="14"/>
  <c r="K6048" i="14"/>
  <c r="K6047" i="14"/>
  <c r="K6046" i="14"/>
  <c r="K6045" i="14"/>
  <c r="K6044" i="14"/>
  <c r="K6043" i="14"/>
  <c r="K6042" i="14"/>
  <c r="K6041" i="14"/>
  <c r="K6040" i="14"/>
  <c r="K6039" i="14"/>
  <c r="K6038" i="14"/>
  <c r="K6037" i="14"/>
  <c r="K6036" i="14"/>
  <c r="K6035" i="14"/>
  <c r="K6034" i="14"/>
  <c r="K6033" i="14"/>
  <c r="K6032" i="14"/>
  <c r="K6031" i="14"/>
  <c r="K6030" i="14"/>
  <c r="K6029" i="14"/>
  <c r="K6028" i="14"/>
  <c r="K6027" i="14"/>
  <c r="K6026" i="14"/>
  <c r="K6025" i="14"/>
  <c r="K6024" i="14"/>
  <c r="K6023" i="14"/>
  <c r="K6022" i="14"/>
  <c r="K6021" i="14"/>
  <c r="K6020" i="14"/>
  <c r="K6019" i="14"/>
  <c r="K6018" i="14"/>
  <c r="K6017" i="14"/>
  <c r="K6016" i="14"/>
  <c r="K6015" i="14"/>
  <c r="K6014" i="14"/>
  <c r="K6013" i="14"/>
  <c r="K6012" i="14"/>
  <c r="K6011" i="14"/>
  <c r="K6010" i="14"/>
  <c r="K6009" i="14"/>
  <c r="K6008" i="14"/>
  <c r="K6007" i="14"/>
  <c r="K6006" i="14"/>
  <c r="K6005" i="14"/>
  <c r="K6004" i="14"/>
  <c r="K6003" i="14"/>
  <c r="K6002" i="14"/>
  <c r="K6001" i="14"/>
  <c r="K6000" i="14"/>
  <c r="K5999" i="14"/>
  <c r="K5998" i="14"/>
  <c r="K5997" i="14"/>
  <c r="K5996" i="14"/>
  <c r="K5995" i="14"/>
  <c r="K5994" i="14"/>
  <c r="K5993" i="14"/>
  <c r="K5992" i="14"/>
  <c r="K5991" i="14"/>
  <c r="K5990" i="14"/>
  <c r="K5989" i="14"/>
  <c r="K5988" i="14"/>
  <c r="K5987" i="14"/>
  <c r="K5986" i="14"/>
  <c r="K5985" i="14"/>
  <c r="K5984" i="14"/>
  <c r="K5983" i="14"/>
  <c r="K5982" i="14"/>
  <c r="K5981" i="14"/>
  <c r="K5980" i="14"/>
  <c r="K5979" i="14"/>
  <c r="K5978" i="14"/>
  <c r="K5977" i="14"/>
  <c r="K5976" i="14"/>
  <c r="K5975" i="14"/>
  <c r="K5974" i="14"/>
  <c r="K5973" i="14"/>
  <c r="K5972" i="14"/>
  <c r="K5971" i="14"/>
  <c r="K5970" i="14"/>
  <c r="K5969" i="14"/>
  <c r="K5968" i="14"/>
  <c r="K5967" i="14"/>
  <c r="K5966" i="14"/>
  <c r="K5965" i="14"/>
  <c r="K5964" i="14"/>
  <c r="K5963" i="14"/>
  <c r="K5962" i="14"/>
  <c r="K5961" i="14"/>
  <c r="K5960" i="14"/>
  <c r="K5959" i="14"/>
  <c r="K5958" i="14"/>
  <c r="K5957" i="14"/>
  <c r="K5956" i="14"/>
  <c r="K5955" i="14"/>
  <c r="K5954" i="14"/>
  <c r="K5953" i="14"/>
  <c r="K5952" i="14"/>
  <c r="K5951" i="14"/>
  <c r="K5950" i="14"/>
  <c r="K5949" i="14"/>
  <c r="K5948" i="14"/>
  <c r="K5947" i="14"/>
  <c r="K5946" i="14"/>
  <c r="K5945" i="14"/>
  <c r="K5944" i="14"/>
  <c r="K5943" i="14"/>
  <c r="K5942" i="14"/>
  <c r="K5941" i="14"/>
  <c r="K5940" i="14"/>
  <c r="K5939" i="14"/>
  <c r="K5938" i="14"/>
  <c r="K5937" i="14"/>
  <c r="K5936" i="14"/>
  <c r="K5935" i="14"/>
  <c r="K5934" i="14"/>
  <c r="K5933" i="14"/>
  <c r="K5932" i="14"/>
  <c r="K5931" i="14"/>
  <c r="K5930" i="14"/>
  <c r="K5929" i="14"/>
  <c r="K5928" i="14"/>
  <c r="K5927" i="14"/>
  <c r="K5926" i="14"/>
  <c r="K5925" i="14"/>
  <c r="K5924" i="14"/>
  <c r="K5923" i="14"/>
  <c r="K5922" i="14"/>
  <c r="K5921" i="14"/>
  <c r="K5920" i="14"/>
  <c r="K5919" i="14"/>
  <c r="K5918" i="14"/>
  <c r="K5917" i="14"/>
  <c r="K5916" i="14"/>
  <c r="K5915" i="14"/>
  <c r="K5914" i="14"/>
  <c r="K5913" i="14"/>
  <c r="K5912" i="14"/>
  <c r="K5911" i="14"/>
  <c r="K5910" i="14"/>
  <c r="K5909" i="14"/>
  <c r="K5908" i="14"/>
  <c r="K5907" i="14"/>
  <c r="K5906" i="14"/>
  <c r="K5905" i="14"/>
  <c r="K5904" i="14"/>
  <c r="K5903" i="14"/>
  <c r="K5902" i="14"/>
  <c r="K5901" i="14"/>
  <c r="K5900" i="14"/>
  <c r="K5899" i="14"/>
  <c r="K5898" i="14"/>
  <c r="K5897" i="14"/>
  <c r="K5896" i="14"/>
  <c r="K5895" i="14"/>
  <c r="K5894" i="14"/>
  <c r="K5893" i="14"/>
  <c r="K5892" i="14"/>
  <c r="K5891" i="14"/>
  <c r="K5890" i="14"/>
  <c r="K5889" i="14"/>
  <c r="K5888" i="14"/>
  <c r="K5887" i="14"/>
  <c r="K5886" i="14"/>
  <c r="K5885" i="14"/>
  <c r="K5884" i="14"/>
  <c r="K5883" i="14"/>
  <c r="K5882" i="14"/>
  <c r="K5881" i="14"/>
  <c r="K5880" i="14"/>
  <c r="K5879" i="14"/>
  <c r="K5878" i="14"/>
  <c r="K5877" i="14"/>
  <c r="K5876" i="14"/>
  <c r="K5875" i="14"/>
  <c r="K5874" i="14"/>
  <c r="K5873" i="14"/>
  <c r="K5872" i="14"/>
  <c r="K5871" i="14"/>
  <c r="K5870" i="14"/>
  <c r="K5869" i="14"/>
  <c r="K5868" i="14"/>
  <c r="K5867" i="14"/>
  <c r="K5866" i="14"/>
  <c r="K5865" i="14"/>
  <c r="K5864" i="14"/>
  <c r="K5863" i="14"/>
  <c r="K5862" i="14"/>
  <c r="K5861" i="14"/>
  <c r="K5860" i="14"/>
  <c r="K5859" i="14"/>
  <c r="K5858" i="14"/>
  <c r="K5857" i="14"/>
  <c r="K5856" i="14"/>
  <c r="K5855" i="14"/>
  <c r="K5854" i="14"/>
  <c r="K5853" i="14"/>
  <c r="K5852" i="14"/>
  <c r="K5851" i="14"/>
  <c r="K5850" i="14"/>
  <c r="K5849" i="14"/>
  <c r="K5848" i="14"/>
  <c r="K5847" i="14"/>
  <c r="K5846" i="14"/>
  <c r="K5845" i="14"/>
  <c r="K5844" i="14"/>
  <c r="K5843" i="14"/>
  <c r="K5842" i="14"/>
  <c r="K5841" i="14"/>
  <c r="K5840" i="14"/>
  <c r="K5839" i="14"/>
  <c r="K5838" i="14"/>
  <c r="K5837" i="14"/>
  <c r="K5836" i="14"/>
  <c r="K5835" i="14"/>
  <c r="K5834" i="14"/>
  <c r="K5833" i="14"/>
  <c r="K5832" i="14"/>
  <c r="K5831" i="14"/>
  <c r="K5830" i="14"/>
  <c r="K5829" i="14"/>
  <c r="K5828" i="14"/>
  <c r="K5827" i="14"/>
  <c r="K5826" i="14"/>
  <c r="K5825" i="14"/>
  <c r="K5824" i="14"/>
  <c r="K5823" i="14"/>
  <c r="K5822" i="14"/>
  <c r="K5821" i="14"/>
  <c r="K5820" i="14"/>
  <c r="K5819" i="14"/>
  <c r="K5818" i="14"/>
  <c r="K5817" i="14"/>
  <c r="K5816" i="14"/>
  <c r="K5815" i="14"/>
  <c r="K5814" i="14"/>
  <c r="K5813" i="14"/>
  <c r="K5812" i="14"/>
  <c r="K5811" i="14"/>
  <c r="K5810" i="14"/>
  <c r="K5809" i="14"/>
  <c r="K5808" i="14"/>
  <c r="K5807" i="14"/>
  <c r="K5806" i="14"/>
  <c r="K5805" i="14"/>
  <c r="K5804" i="14"/>
  <c r="K5803" i="14"/>
  <c r="K5802" i="14"/>
  <c r="K5801" i="14"/>
  <c r="K5800" i="14"/>
  <c r="K5799" i="14"/>
  <c r="K5798" i="14"/>
  <c r="K5797" i="14"/>
  <c r="K5796" i="14"/>
  <c r="K5795" i="14"/>
  <c r="K5794" i="14"/>
  <c r="K5793" i="14"/>
  <c r="K5792" i="14"/>
  <c r="K5791" i="14"/>
  <c r="K5790" i="14"/>
  <c r="K5789" i="14"/>
  <c r="K5788" i="14"/>
  <c r="K5787" i="14"/>
  <c r="K5786" i="14"/>
  <c r="K5785" i="14"/>
  <c r="K5784" i="14"/>
  <c r="K5783" i="14"/>
  <c r="K5782" i="14"/>
  <c r="K5781" i="14"/>
  <c r="K5780" i="14"/>
  <c r="K5779" i="14"/>
  <c r="K5778" i="14"/>
  <c r="K5777" i="14"/>
  <c r="K5776" i="14"/>
  <c r="K5775" i="14"/>
  <c r="K5774" i="14"/>
  <c r="K5773" i="14"/>
  <c r="K5772" i="14"/>
  <c r="K5771" i="14"/>
  <c r="K5770" i="14"/>
  <c r="K5769" i="14"/>
  <c r="K5768" i="14"/>
  <c r="K5767" i="14"/>
  <c r="K5766" i="14"/>
  <c r="K5765" i="14"/>
  <c r="K5764" i="14"/>
  <c r="K5763" i="14"/>
  <c r="K5762" i="14"/>
  <c r="K5761" i="14"/>
  <c r="K5760" i="14"/>
  <c r="K5759" i="14"/>
  <c r="K5758" i="14"/>
  <c r="K5757" i="14"/>
  <c r="K5756" i="14"/>
  <c r="K5755" i="14"/>
  <c r="K5754" i="14"/>
  <c r="K5753" i="14"/>
  <c r="K5752" i="14"/>
  <c r="K5751" i="14"/>
  <c r="K5750" i="14"/>
  <c r="K5749" i="14"/>
  <c r="K5748" i="14"/>
  <c r="K5747" i="14"/>
  <c r="K5746" i="14"/>
  <c r="K5745" i="14"/>
  <c r="K5744" i="14"/>
  <c r="K5743" i="14"/>
  <c r="K5742" i="14"/>
  <c r="K5741" i="14"/>
  <c r="K5740" i="14"/>
  <c r="K5739" i="14"/>
  <c r="K5738" i="14"/>
  <c r="K5737" i="14"/>
  <c r="K5736" i="14"/>
  <c r="K5735" i="14"/>
  <c r="K5734" i="14"/>
  <c r="K5733" i="14"/>
  <c r="K5732" i="14"/>
  <c r="K5731" i="14"/>
  <c r="K5730" i="14"/>
  <c r="K5729" i="14"/>
  <c r="K5728" i="14"/>
  <c r="K5727" i="14"/>
  <c r="K5726" i="14"/>
  <c r="K5725" i="14"/>
  <c r="K5724" i="14"/>
  <c r="K5723" i="14"/>
  <c r="K5722" i="14"/>
  <c r="K5721" i="14"/>
  <c r="K5720" i="14"/>
  <c r="K5719" i="14"/>
  <c r="K5718" i="14"/>
  <c r="K5717" i="14"/>
  <c r="K5716" i="14"/>
  <c r="K5715" i="14"/>
  <c r="K5714" i="14"/>
  <c r="K5713" i="14"/>
  <c r="K5712" i="14"/>
  <c r="K5711" i="14"/>
  <c r="K5710" i="14"/>
  <c r="K5709" i="14"/>
  <c r="K5708" i="14"/>
  <c r="K5707" i="14"/>
  <c r="K5706" i="14"/>
  <c r="K5705" i="14"/>
  <c r="K5704" i="14"/>
  <c r="K5703" i="14"/>
  <c r="K5702" i="14"/>
  <c r="K5701" i="14"/>
  <c r="K5700" i="14"/>
  <c r="K5699" i="14"/>
  <c r="K5698" i="14"/>
  <c r="K5697" i="14"/>
  <c r="K5696" i="14"/>
  <c r="K5695" i="14"/>
  <c r="K5694" i="14"/>
  <c r="K5693" i="14"/>
  <c r="K5692" i="14"/>
  <c r="K5691" i="14"/>
  <c r="K5690" i="14"/>
  <c r="K5689" i="14"/>
  <c r="K5688" i="14"/>
  <c r="K5687" i="14"/>
  <c r="K5686" i="14"/>
  <c r="K5685" i="14"/>
  <c r="K5684" i="14"/>
  <c r="K5683" i="14"/>
  <c r="K5682" i="14"/>
  <c r="K5681" i="14"/>
  <c r="K5680" i="14"/>
  <c r="K5679" i="14"/>
  <c r="K5678" i="14"/>
  <c r="K5677" i="14"/>
  <c r="K5676" i="14"/>
  <c r="K5675" i="14"/>
  <c r="K5674" i="14"/>
  <c r="K5673" i="14"/>
  <c r="K5672" i="14"/>
  <c r="K5671" i="14"/>
  <c r="K5670" i="14"/>
  <c r="K5669" i="14"/>
  <c r="K5668" i="14"/>
  <c r="K5667" i="14"/>
  <c r="K5666" i="14"/>
  <c r="K5665" i="14"/>
  <c r="K5664" i="14"/>
  <c r="K5663" i="14"/>
  <c r="K5662" i="14"/>
  <c r="K5661" i="14"/>
  <c r="K5660" i="14"/>
  <c r="K5659" i="14"/>
  <c r="K5658" i="14"/>
  <c r="K5657" i="14"/>
  <c r="K5656" i="14"/>
  <c r="K5655" i="14"/>
  <c r="K5654" i="14"/>
  <c r="K5653" i="14"/>
  <c r="K5652" i="14"/>
  <c r="K5651" i="14"/>
  <c r="K5650" i="14"/>
  <c r="K5649" i="14"/>
  <c r="K5648" i="14"/>
  <c r="K5647" i="14"/>
  <c r="K5646" i="14"/>
  <c r="K5645" i="14"/>
  <c r="K5644" i="14"/>
  <c r="K5643" i="14"/>
  <c r="K5642" i="14"/>
  <c r="K5641" i="14"/>
  <c r="K5640" i="14"/>
  <c r="K5639" i="14"/>
  <c r="K5638" i="14"/>
  <c r="K5637" i="14"/>
  <c r="K5636" i="14"/>
  <c r="K5635" i="14"/>
  <c r="K5634" i="14"/>
  <c r="K5633" i="14"/>
  <c r="K5632" i="14"/>
  <c r="K5631" i="14"/>
  <c r="K5630" i="14"/>
  <c r="K5629" i="14"/>
  <c r="K5628" i="14"/>
  <c r="K5627" i="14"/>
  <c r="K5626" i="14"/>
  <c r="K5625" i="14"/>
  <c r="K5624" i="14"/>
  <c r="K5623" i="14"/>
  <c r="K5622" i="14"/>
  <c r="K5621" i="14"/>
  <c r="K5620" i="14"/>
  <c r="K5619" i="14"/>
  <c r="K5618" i="14"/>
  <c r="K5617" i="14"/>
  <c r="K5616" i="14"/>
  <c r="K5615" i="14"/>
  <c r="K5614" i="14"/>
  <c r="K5613" i="14"/>
  <c r="K5612" i="14"/>
  <c r="K5611" i="14"/>
  <c r="K5610" i="14"/>
  <c r="K5609" i="14"/>
  <c r="K5608" i="14"/>
  <c r="K5607" i="14"/>
  <c r="K5606" i="14"/>
  <c r="K5605" i="14"/>
  <c r="K5604" i="14"/>
  <c r="K5603" i="14"/>
  <c r="K5602" i="14"/>
  <c r="K5601" i="14"/>
  <c r="K5600" i="14"/>
  <c r="K5599" i="14"/>
  <c r="K5598" i="14"/>
  <c r="K5597" i="14"/>
  <c r="K5596" i="14"/>
  <c r="K5595" i="14"/>
  <c r="K5594" i="14"/>
  <c r="K5593" i="14"/>
  <c r="K5592" i="14"/>
  <c r="K5591" i="14"/>
  <c r="K5590" i="14"/>
  <c r="K5589" i="14"/>
  <c r="K5588" i="14"/>
  <c r="K5587" i="14"/>
  <c r="K5586" i="14"/>
  <c r="K5585" i="14"/>
  <c r="K5584" i="14"/>
  <c r="K5583" i="14"/>
  <c r="K5582" i="14"/>
  <c r="K5581" i="14"/>
  <c r="K5580" i="14"/>
  <c r="K5579" i="14"/>
  <c r="K5578" i="14"/>
  <c r="K5577" i="14"/>
  <c r="K5576" i="14"/>
  <c r="K5575" i="14"/>
  <c r="K5574" i="14"/>
  <c r="K5573" i="14"/>
  <c r="K5572" i="14"/>
  <c r="K5571" i="14"/>
  <c r="K5570" i="14"/>
  <c r="K5569" i="14"/>
  <c r="K5568" i="14"/>
  <c r="K5567" i="14"/>
  <c r="K5566" i="14"/>
  <c r="K5565" i="14"/>
  <c r="K5564" i="14"/>
  <c r="K5563" i="14"/>
  <c r="K5562" i="14"/>
  <c r="K5561" i="14"/>
  <c r="K5560" i="14"/>
  <c r="K5559" i="14"/>
  <c r="K5558" i="14"/>
  <c r="K5557" i="14"/>
  <c r="K5556" i="14"/>
  <c r="K5555" i="14"/>
  <c r="K5554" i="14"/>
  <c r="K5553" i="14"/>
  <c r="K5552" i="14"/>
  <c r="K5551" i="14"/>
  <c r="K5550" i="14"/>
  <c r="K5549" i="14"/>
  <c r="K5548" i="14"/>
  <c r="K5547" i="14"/>
  <c r="K5546" i="14"/>
  <c r="K5545" i="14"/>
  <c r="K5544" i="14"/>
  <c r="K5543" i="14"/>
  <c r="K5542" i="14"/>
  <c r="K5541" i="14"/>
  <c r="K5540" i="14"/>
  <c r="K5539" i="14"/>
  <c r="K5538" i="14"/>
  <c r="K5537" i="14"/>
  <c r="K5536" i="14"/>
  <c r="K5535" i="14"/>
  <c r="K5534" i="14"/>
  <c r="K5533" i="14"/>
  <c r="K5532" i="14"/>
  <c r="K5531" i="14"/>
  <c r="K5530" i="14"/>
  <c r="K5529" i="14"/>
  <c r="K5528" i="14"/>
  <c r="K5527" i="14"/>
  <c r="K5526" i="14"/>
  <c r="K5525" i="14"/>
  <c r="K5524" i="14"/>
  <c r="K5523" i="14"/>
  <c r="K5522" i="14"/>
  <c r="K5521" i="14"/>
  <c r="K5520" i="14"/>
  <c r="K5519" i="14"/>
  <c r="K5518" i="14"/>
  <c r="K5517" i="14"/>
  <c r="K5516" i="14"/>
  <c r="K5515" i="14"/>
  <c r="K5514" i="14"/>
  <c r="K5513" i="14"/>
  <c r="K5512" i="14"/>
  <c r="K5511" i="14"/>
  <c r="K5510" i="14"/>
  <c r="K5509" i="14"/>
  <c r="K5508" i="14"/>
  <c r="K5507" i="14"/>
  <c r="K5506" i="14"/>
  <c r="K5505" i="14"/>
  <c r="K5504" i="14"/>
  <c r="K5503" i="14"/>
  <c r="K5502" i="14"/>
  <c r="K5501" i="14"/>
  <c r="K5500" i="14"/>
  <c r="K5499" i="14"/>
  <c r="K5498" i="14"/>
  <c r="K5497" i="14"/>
  <c r="K5496" i="14"/>
  <c r="K5495" i="14"/>
  <c r="K5494" i="14"/>
  <c r="K5493" i="14"/>
  <c r="K5492" i="14"/>
  <c r="K5491" i="14"/>
  <c r="K5490" i="14"/>
  <c r="K5489" i="14"/>
  <c r="K5488" i="14"/>
  <c r="K5487" i="14"/>
  <c r="K5486" i="14"/>
  <c r="K5485" i="14"/>
  <c r="K5484" i="14"/>
  <c r="K5483" i="14"/>
  <c r="K5482" i="14"/>
  <c r="K5481" i="14"/>
  <c r="K5480" i="14"/>
  <c r="K5479" i="14"/>
  <c r="K5478" i="14"/>
  <c r="K5477" i="14"/>
  <c r="K5476" i="14"/>
  <c r="K5475" i="14"/>
  <c r="K5474" i="14"/>
  <c r="K5473" i="14"/>
  <c r="K5472" i="14"/>
  <c r="K5471" i="14"/>
  <c r="K5470" i="14"/>
  <c r="K5469" i="14"/>
  <c r="K5468" i="14"/>
  <c r="K5467" i="14"/>
  <c r="K5466" i="14"/>
  <c r="K5465" i="14"/>
  <c r="K5464" i="14"/>
  <c r="K5463" i="14"/>
  <c r="K5462" i="14"/>
  <c r="K5461" i="14"/>
  <c r="K5460" i="14"/>
  <c r="K5459" i="14"/>
  <c r="K5458" i="14"/>
  <c r="K5457" i="14"/>
  <c r="K5456" i="14"/>
  <c r="K5455" i="14"/>
  <c r="K5454" i="14"/>
  <c r="K5453" i="14"/>
  <c r="K5452" i="14"/>
  <c r="K5451" i="14"/>
  <c r="K5450" i="14"/>
  <c r="K5449" i="14"/>
  <c r="K5448" i="14"/>
  <c r="K5447" i="14"/>
  <c r="K5446" i="14"/>
  <c r="K5445" i="14"/>
  <c r="K5444" i="14"/>
  <c r="K5443" i="14"/>
  <c r="K5442" i="14"/>
  <c r="K5441" i="14"/>
  <c r="K5440" i="14"/>
  <c r="K5439" i="14"/>
  <c r="K5438" i="14"/>
  <c r="K5437" i="14"/>
  <c r="K5436" i="14"/>
  <c r="K5435" i="14"/>
  <c r="K5434" i="14"/>
  <c r="K5433" i="14"/>
  <c r="K5432" i="14"/>
  <c r="K5431" i="14"/>
  <c r="K5430" i="14"/>
  <c r="K5429" i="14"/>
  <c r="K5428" i="14"/>
  <c r="K5427" i="14"/>
  <c r="K5426" i="14"/>
  <c r="K5425" i="14"/>
  <c r="K5424" i="14"/>
  <c r="K5423" i="14"/>
  <c r="K5422" i="14"/>
  <c r="K5421" i="14"/>
  <c r="K5420" i="14"/>
  <c r="K5419" i="14"/>
  <c r="K5418" i="14"/>
  <c r="K5417" i="14"/>
  <c r="K5416" i="14"/>
  <c r="K5415" i="14"/>
  <c r="K5414" i="14"/>
  <c r="K5413" i="14"/>
  <c r="K5412" i="14"/>
  <c r="K5411" i="14"/>
  <c r="K5410" i="14"/>
  <c r="K5409" i="14"/>
  <c r="K5408" i="14"/>
  <c r="K5407" i="14"/>
  <c r="K5406" i="14"/>
  <c r="K5405" i="14"/>
  <c r="K5404" i="14"/>
  <c r="K5403" i="14"/>
  <c r="K5402" i="14"/>
  <c r="K5401" i="14"/>
  <c r="K5400" i="14"/>
  <c r="K5399" i="14"/>
  <c r="K5398" i="14"/>
  <c r="K5397" i="14"/>
  <c r="K5396" i="14"/>
  <c r="K5395" i="14"/>
  <c r="K5394" i="14"/>
  <c r="K5393" i="14"/>
  <c r="K5392" i="14"/>
  <c r="K5391" i="14"/>
  <c r="K5390" i="14"/>
  <c r="K5389" i="14"/>
  <c r="K5388" i="14"/>
  <c r="K5387" i="14"/>
  <c r="K5386" i="14"/>
  <c r="K5385" i="14"/>
  <c r="K5384" i="14"/>
  <c r="K5383" i="14"/>
  <c r="K5382" i="14"/>
  <c r="K5381" i="14"/>
  <c r="K5380" i="14"/>
  <c r="K5379" i="14"/>
  <c r="K5378" i="14"/>
  <c r="K5377" i="14"/>
  <c r="K5376" i="14"/>
  <c r="K5375" i="14"/>
  <c r="K5374" i="14"/>
  <c r="K5373" i="14"/>
  <c r="K5372" i="14"/>
  <c r="K5371" i="14"/>
  <c r="K5370" i="14"/>
  <c r="K5369" i="14"/>
  <c r="K5368" i="14"/>
  <c r="K5367" i="14"/>
  <c r="K5366" i="14"/>
  <c r="K5365" i="14"/>
  <c r="K5364" i="14"/>
  <c r="K5363" i="14"/>
  <c r="K5362" i="14"/>
  <c r="K5361" i="14"/>
  <c r="K5360" i="14"/>
  <c r="K5359" i="14"/>
  <c r="K5358" i="14"/>
  <c r="K5357" i="14"/>
  <c r="K5356" i="14"/>
  <c r="K5355" i="14"/>
  <c r="K5354" i="14"/>
  <c r="K5353" i="14"/>
  <c r="K5352" i="14"/>
  <c r="K5351" i="14"/>
  <c r="K5350" i="14"/>
  <c r="K5349" i="14"/>
  <c r="K5348" i="14"/>
  <c r="K5347" i="14"/>
  <c r="K5346" i="14"/>
  <c r="K5345" i="14"/>
  <c r="K5344" i="14"/>
  <c r="K5343" i="14"/>
  <c r="K5342" i="14"/>
  <c r="K5341" i="14"/>
  <c r="K5340" i="14"/>
  <c r="K5339" i="14"/>
  <c r="K5338" i="14"/>
  <c r="K5337" i="14"/>
  <c r="K5336" i="14"/>
  <c r="K5335" i="14"/>
  <c r="K5334" i="14"/>
  <c r="K5333" i="14"/>
  <c r="K5332" i="14"/>
  <c r="K5331" i="14"/>
  <c r="K5330" i="14"/>
  <c r="K5329" i="14"/>
  <c r="K5328" i="14"/>
  <c r="K5327" i="14"/>
  <c r="K5326" i="14"/>
  <c r="K5325" i="14"/>
  <c r="K5324" i="14"/>
  <c r="K5323" i="14"/>
  <c r="K5322" i="14"/>
  <c r="K5321" i="14"/>
  <c r="K5320" i="14"/>
  <c r="K5319" i="14"/>
  <c r="K5318" i="14"/>
  <c r="K5317" i="14"/>
  <c r="K5316" i="14"/>
  <c r="K5315" i="14"/>
  <c r="K5314" i="14"/>
  <c r="K5313" i="14"/>
  <c r="K5312" i="14"/>
  <c r="K5311" i="14"/>
  <c r="K5310" i="14"/>
  <c r="K5309" i="14"/>
  <c r="K5308" i="14"/>
  <c r="K5307" i="14"/>
  <c r="K5306" i="14"/>
  <c r="K5305" i="14"/>
  <c r="K5304" i="14"/>
  <c r="K5303" i="14"/>
  <c r="K5302" i="14"/>
  <c r="K5301" i="14"/>
  <c r="K5300" i="14"/>
  <c r="K5299" i="14"/>
  <c r="K5298" i="14"/>
  <c r="K5297" i="14"/>
  <c r="K5296" i="14"/>
  <c r="K5295" i="14"/>
  <c r="K5294" i="14"/>
  <c r="K5293" i="14"/>
  <c r="K5292" i="14"/>
  <c r="K5291" i="14"/>
  <c r="K5290" i="14"/>
  <c r="K5289" i="14"/>
  <c r="K5288" i="14"/>
  <c r="K5287" i="14"/>
  <c r="K5286" i="14"/>
  <c r="K5285" i="14"/>
  <c r="K5284" i="14"/>
  <c r="K5283" i="14"/>
  <c r="K5282" i="14"/>
  <c r="K5281" i="14"/>
  <c r="K5280" i="14"/>
  <c r="K5279" i="14"/>
  <c r="K5278" i="14"/>
  <c r="K5277" i="14"/>
  <c r="K5276" i="14"/>
  <c r="K5275" i="14"/>
  <c r="K5274" i="14"/>
  <c r="K5273" i="14"/>
  <c r="K5272" i="14"/>
  <c r="K5271" i="14"/>
  <c r="K5270" i="14"/>
  <c r="K5269" i="14"/>
  <c r="K5268" i="14"/>
  <c r="K5267" i="14"/>
  <c r="K5266" i="14"/>
  <c r="K5265" i="14"/>
  <c r="K5264" i="14"/>
  <c r="K5263" i="14"/>
  <c r="K5262" i="14"/>
  <c r="K5261" i="14"/>
  <c r="K5260" i="14"/>
  <c r="K5259" i="14"/>
  <c r="K5258" i="14"/>
  <c r="K5257" i="14"/>
  <c r="K5256" i="14"/>
  <c r="K5255" i="14"/>
  <c r="K5254" i="14"/>
  <c r="K5253" i="14"/>
  <c r="K5252" i="14"/>
  <c r="K5251" i="14"/>
  <c r="K5250" i="14"/>
  <c r="K5249" i="14"/>
  <c r="K5248" i="14"/>
  <c r="K5247" i="14"/>
  <c r="K5246" i="14"/>
  <c r="K5245" i="14"/>
  <c r="K5244" i="14"/>
  <c r="K5243" i="14"/>
  <c r="K5242" i="14"/>
  <c r="K5241" i="14"/>
  <c r="K5240" i="14"/>
  <c r="K5239" i="14"/>
  <c r="K5238" i="14"/>
  <c r="K5237" i="14"/>
  <c r="K5236" i="14"/>
  <c r="K5235" i="14"/>
  <c r="K5234" i="14"/>
  <c r="K5233" i="14"/>
  <c r="K5232" i="14"/>
  <c r="K5231" i="14"/>
  <c r="K5230" i="14"/>
  <c r="K5229" i="14"/>
  <c r="K5228" i="14"/>
  <c r="K5227" i="14"/>
  <c r="K5226" i="14"/>
  <c r="K5225" i="14"/>
  <c r="K5224" i="14"/>
  <c r="K5223" i="14"/>
  <c r="K5222" i="14"/>
  <c r="K5221" i="14"/>
  <c r="K5220" i="14"/>
  <c r="K5219" i="14"/>
  <c r="K5218" i="14"/>
  <c r="K5217" i="14"/>
  <c r="K5216" i="14"/>
  <c r="K5215" i="14"/>
  <c r="K5214" i="14"/>
  <c r="K5213" i="14"/>
  <c r="K5212" i="14"/>
  <c r="K5211" i="14"/>
  <c r="K5210" i="14"/>
  <c r="K5209" i="14"/>
  <c r="K5208" i="14"/>
  <c r="K5207" i="14"/>
  <c r="K5206" i="14"/>
  <c r="K5205" i="14"/>
  <c r="K5204" i="14"/>
  <c r="K5203" i="14"/>
  <c r="K5202" i="14"/>
  <c r="K5201" i="14"/>
  <c r="K5200" i="14"/>
  <c r="K5199" i="14"/>
  <c r="K5198" i="14"/>
  <c r="K5197" i="14"/>
  <c r="K5196" i="14"/>
  <c r="K5195" i="14"/>
  <c r="K5194" i="14"/>
  <c r="K5193" i="14"/>
  <c r="K5192" i="14"/>
  <c r="K5191" i="14"/>
  <c r="K5190" i="14"/>
  <c r="K5189" i="14"/>
  <c r="K5188" i="14"/>
  <c r="K5187" i="14"/>
  <c r="K5186" i="14"/>
  <c r="K5185" i="14"/>
  <c r="K5184" i="14"/>
  <c r="K5183" i="14"/>
  <c r="K5182" i="14"/>
  <c r="K5181" i="14"/>
  <c r="K5180" i="14"/>
  <c r="K5179" i="14"/>
  <c r="K5178" i="14"/>
  <c r="K5177" i="14"/>
  <c r="K5176" i="14"/>
  <c r="K5175" i="14"/>
  <c r="K5174" i="14"/>
  <c r="K5173" i="14"/>
  <c r="K5172" i="14"/>
  <c r="K5171" i="14"/>
  <c r="K5170" i="14"/>
  <c r="K5169" i="14"/>
  <c r="K5168" i="14"/>
  <c r="K5167" i="14"/>
  <c r="K5166" i="14"/>
  <c r="K5165" i="14"/>
  <c r="K5164" i="14"/>
  <c r="K5163" i="14"/>
  <c r="K5162" i="14"/>
  <c r="K5161" i="14"/>
  <c r="K5160" i="14"/>
  <c r="K5159" i="14"/>
  <c r="K5158" i="14"/>
  <c r="K5157" i="14"/>
  <c r="K5156" i="14"/>
  <c r="K5155" i="14"/>
  <c r="K5154" i="14"/>
  <c r="K5153" i="14"/>
  <c r="K5152" i="14"/>
  <c r="K5151" i="14"/>
  <c r="K5150" i="14"/>
  <c r="K5149" i="14"/>
  <c r="K5148" i="14"/>
  <c r="K5147" i="14"/>
  <c r="K5146" i="14"/>
  <c r="K5145" i="14"/>
  <c r="K5144" i="14"/>
  <c r="K5143" i="14"/>
  <c r="K5142" i="14"/>
  <c r="K5141" i="14"/>
  <c r="K5140" i="14"/>
  <c r="K5139" i="14"/>
  <c r="K5138" i="14"/>
  <c r="K5137" i="14"/>
  <c r="K5136" i="14"/>
  <c r="K5135" i="14"/>
  <c r="K5134" i="14"/>
  <c r="K5133" i="14"/>
  <c r="K5132" i="14"/>
  <c r="K5131" i="14"/>
  <c r="K5130" i="14"/>
  <c r="K5129" i="14"/>
  <c r="K5128" i="14"/>
  <c r="K5127" i="14"/>
  <c r="K5126" i="14"/>
  <c r="K5125" i="14"/>
  <c r="K5124" i="14"/>
  <c r="K5123" i="14"/>
  <c r="K5122" i="14"/>
  <c r="K5121" i="14"/>
  <c r="K5120" i="14"/>
  <c r="K5119" i="14"/>
  <c r="K5118" i="14"/>
  <c r="K5117" i="14"/>
  <c r="K5116" i="14"/>
  <c r="K5115" i="14"/>
  <c r="K5114" i="14"/>
  <c r="K5113" i="14"/>
  <c r="K5112" i="14"/>
  <c r="K5111" i="14"/>
  <c r="K5110" i="14"/>
  <c r="K5109" i="14"/>
  <c r="K5108" i="14"/>
  <c r="K5107" i="14"/>
  <c r="K5106" i="14"/>
  <c r="K5105" i="14"/>
  <c r="K5104" i="14"/>
  <c r="K5103" i="14"/>
  <c r="K5102" i="14"/>
  <c r="K5101" i="14"/>
  <c r="K5100" i="14"/>
  <c r="K5099" i="14"/>
  <c r="K5098" i="14"/>
  <c r="K5097" i="14"/>
  <c r="K5096" i="14"/>
  <c r="K5095" i="14"/>
  <c r="K5094" i="14"/>
  <c r="K5093" i="14"/>
  <c r="K5092" i="14"/>
  <c r="K5091" i="14"/>
  <c r="K5090" i="14"/>
  <c r="K5089" i="14"/>
  <c r="K5088" i="14"/>
  <c r="K5087" i="14"/>
  <c r="K5086" i="14"/>
  <c r="K5085" i="14"/>
  <c r="K5084" i="14"/>
  <c r="K5083" i="14"/>
  <c r="K5082" i="14"/>
  <c r="K5081" i="14"/>
  <c r="K5080" i="14"/>
  <c r="K5079" i="14"/>
  <c r="K5078" i="14"/>
  <c r="K5077" i="14"/>
  <c r="K5076" i="14"/>
  <c r="K5075" i="14"/>
  <c r="K5074" i="14"/>
  <c r="K5073" i="14"/>
  <c r="K5072" i="14"/>
  <c r="K5071" i="14"/>
  <c r="K5070" i="14"/>
  <c r="K5069" i="14"/>
  <c r="K5068" i="14"/>
  <c r="K5067" i="14"/>
  <c r="K5066" i="14"/>
  <c r="K5065" i="14"/>
  <c r="K5064" i="14"/>
  <c r="K5063" i="14"/>
  <c r="K5062" i="14"/>
  <c r="K5061" i="14"/>
  <c r="K5060" i="14"/>
  <c r="K5059" i="14"/>
  <c r="K5058" i="14"/>
  <c r="K5057" i="14"/>
  <c r="K5056" i="14"/>
  <c r="K5055" i="14"/>
  <c r="K5054" i="14"/>
  <c r="K5053" i="14"/>
  <c r="K5052" i="14"/>
  <c r="K5051" i="14"/>
  <c r="K5050" i="14"/>
  <c r="K5049" i="14"/>
  <c r="K5048" i="14"/>
  <c r="K5047" i="14"/>
  <c r="K5046" i="14"/>
  <c r="K5045" i="14"/>
  <c r="K5044" i="14"/>
  <c r="K5043" i="14"/>
  <c r="K5042" i="14"/>
  <c r="K5041" i="14"/>
  <c r="K5040" i="14"/>
  <c r="K5039" i="14"/>
  <c r="K5038" i="14"/>
  <c r="K5037" i="14"/>
  <c r="K5036" i="14"/>
  <c r="K5035" i="14"/>
  <c r="K5034" i="14"/>
  <c r="K5033" i="14"/>
  <c r="K5032" i="14"/>
  <c r="K5031" i="14"/>
  <c r="K5030" i="14"/>
  <c r="K5029" i="14"/>
  <c r="K5028" i="14"/>
  <c r="K5027" i="14"/>
  <c r="K5026" i="14"/>
  <c r="K5025" i="14"/>
  <c r="K5024" i="14"/>
  <c r="K5023" i="14"/>
  <c r="K5022" i="14"/>
  <c r="K5021" i="14"/>
  <c r="K5020" i="14"/>
  <c r="K5019" i="14"/>
  <c r="K5018" i="14"/>
  <c r="K5017" i="14"/>
  <c r="K5016" i="14"/>
  <c r="K5015" i="14"/>
  <c r="K5014" i="14"/>
  <c r="K5013" i="14"/>
  <c r="K5012" i="14"/>
  <c r="K5011" i="14"/>
  <c r="K5010" i="14"/>
  <c r="K5009" i="14"/>
  <c r="K5008" i="14"/>
  <c r="K5007" i="14"/>
  <c r="K5006" i="14"/>
  <c r="K5005" i="14"/>
  <c r="K5004" i="14"/>
  <c r="K5003" i="14"/>
  <c r="K5002" i="14"/>
  <c r="K5001" i="14"/>
  <c r="K5000" i="14"/>
  <c r="K4999" i="14"/>
  <c r="K4998" i="14"/>
  <c r="K4997" i="14"/>
  <c r="K4996" i="14"/>
  <c r="K4995" i="14"/>
  <c r="K4994" i="14"/>
  <c r="K4993" i="14"/>
  <c r="K4992" i="14"/>
  <c r="K4991" i="14"/>
  <c r="K4990" i="14"/>
  <c r="K4989" i="14"/>
  <c r="K4988" i="14"/>
  <c r="K4987" i="14"/>
  <c r="K4986" i="14"/>
  <c r="K4985" i="14"/>
  <c r="K4984" i="14"/>
  <c r="K4983" i="14"/>
  <c r="K4982" i="14"/>
  <c r="K4981" i="14"/>
  <c r="K4980" i="14"/>
  <c r="K4979" i="14"/>
  <c r="K4978" i="14"/>
  <c r="K4977" i="14"/>
  <c r="K4976" i="14"/>
  <c r="K4975" i="14"/>
  <c r="K4974" i="14"/>
  <c r="K4973" i="14"/>
  <c r="K4972" i="14"/>
  <c r="K4971" i="14"/>
  <c r="K4970" i="14"/>
  <c r="K4969" i="14"/>
  <c r="K4968" i="14"/>
  <c r="K4967" i="14"/>
  <c r="K4966" i="14"/>
  <c r="K4965" i="14"/>
  <c r="K4964" i="14"/>
  <c r="K4963" i="14"/>
  <c r="K4962" i="14"/>
  <c r="K4961" i="14"/>
  <c r="K4960" i="14"/>
  <c r="K4959" i="14"/>
  <c r="K4958" i="14"/>
  <c r="K4957" i="14"/>
  <c r="K4956" i="14"/>
  <c r="K4955" i="14"/>
  <c r="K4954" i="14"/>
  <c r="K4953" i="14"/>
  <c r="K4952" i="14"/>
  <c r="K4951" i="14"/>
  <c r="K4950" i="14"/>
  <c r="K4949" i="14"/>
  <c r="K4948" i="14"/>
  <c r="K4947" i="14"/>
  <c r="K4946" i="14"/>
  <c r="K4945" i="14"/>
  <c r="K4944" i="14"/>
  <c r="K4943" i="14"/>
  <c r="K4942" i="14"/>
  <c r="K4941" i="14"/>
  <c r="K4940" i="14"/>
  <c r="K4939" i="14"/>
  <c r="K4938" i="14"/>
  <c r="K4937" i="14"/>
  <c r="K4936" i="14"/>
  <c r="K4935" i="14"/>
  <c r="K4934" i="14"/>
  <c r="K4933" i="14"/>
  <c r="K4932" i="14"/>
  <c r="K4931" i="14"/>
  <c r="K4930" i="14"/>
  <c r="K4929" i="14"/>
  <c r="K4928" i="14"/>
  <c r="K4927" i="14"/>
  <c r="K4926" i="14"/>
  <c r="K4925" i="14"/>
  <c r="K4924" i="14"/>
  <c r="K4923" i="14"/>
  <c r="K4922" i="14"/>
  <c r="K4921" i="14"/>
  <c r="K4920" i="14"/>
  <c r="K4919" i="14"/>
  <c r="K4918" i="14"/>
  <c r="K4917" i="14"/>
  <c r="K4916" i="14"/>
  <c r="K4915" i="14"/>
  <c r="K4914" i="14"/>
  <c r="K4913" i="14"/>
  <c r="K4912" i="14"/>
  <c r="K4911" i="14"/>
  <c r="K4910" i="14"/>
  <c r="K4909" i="14"/>
  <c r="K4908" i="14"/>
  <c r="K4907" i="14"/>
  <c r="K4906" i="14"/>
  <c r="K4905" i="14"/>
  <c r="K4904" i="14"/>
  <c r="K4903" i="14"/>
  <c r="K4902" i="14"/>
  <c r="K4901" i="14"/>
  <c r="K4900" i="14"/>
  <c r="K4899" i="14"/>
  <c r="K4898" i="14"/>
  <c r="K4897" i="14"/>
  <c r="K4896" i="14"/>
  <c r="K4895" i="14"/>
  <c r="K4894" i="14"/>
  <c r="K4893" i="14"/>
  <c r="K4892" i="14"/>
  <c r="K4891" i="14"/>
  <c r="K4890" i="14"/>
  <c r="K4889" i="14"/>
  <c r="K4888" i="14"/>
  <c r="K4887" i="14"/>
  <c r="K4886" i="14"/>
  <c r="K4885" i="14"/>
  <c r="K4884" i="14"/>
  <c r="K4883" i="14"/>
  <c r="K4882" i="14"/>
  <c r="K4881" i="14"/>
  <c r="K4880" i="14"/>
  <c r="K4879" i="14"/>
  <c r="K4878" i="14"/>
  <c r="K4877" i="14"/>
  <c r="K4876" i="14"/>
  <c r="K4875" i="14"/>
  <c r="K4874" i="14"/>
  <c r="K4873" i="14"/>
  <c r="K4872" i="14"/>
  <c r="K4871" i="14"/>
  <c r="K4870" i="14"/>
  <c r="K4869" i="14"/>
  <c r="K4868" i="14"/>
  <c r="K4867" i="14"/>
  <c r="K4866" i="14"/>
  <c r="K4865" i="14"/>
  <c r="K4864" i="14"/>
  <c r="K4863" i="14"/>
  <c r="K4862" i="14"/>
  <c r="K4861" i="14"/>
  <c r="K4860" i="14"/>
  <c r="K4859" i="14"/>
  <c r="K4858" i="14"/>
  <c r="K4857" i="14"/>
  <c r="K4856" i="14"/>
  <c r="K4855" i="14"/>
  <c r="K4854" i="14"/>
  <c r="K4853" i="14"/>
  <c r="K4852" i="14"/>
  <c r="K4851" i="14"/>
  <c r="K4850" i="14"/>
  <c r="K4849" i="14"/>
  <c r="K4848" i="14"/>
  <c r="K4847" i="14"/>
  <c r="K4846" i="14"/>
  <c r="K4845" i="14"/>
  <c r="K4844" i="14"/>
  <c r="K4843" i="14"/>
  <c r="K4842" i="14"/>
  <c r="K4841" i="14"/>
  <c r="K4840" i="14"/>
  <c r="K4839" i="14"/>
  <c r="K4838" i="14"/>
  <c r="K4837" i="14"/>
  <c r="K4836" i="14"/>
  <c r="K4835" i="14"/>
  <c r="K4834" i="14"/>
  <c r="K4833" i="14"/>
  <c r="K4832" i="14"/>
  <c r="K4831" i="14"/>
  <c r="K4830" i="14"/>
  <c r="K4829" i="14"/>
  <c r="K4828" i="14"/>
  <c r="K4827" i="14"/>
  <c r="K4826" i="14"/>
  <c r="K4825" i="14"/>
  <c r="K4824" i="14"/>
  <c r="K4823" i="14"/>
  <c r="K4822" i="14"/>
  <c r="K4821" i="14"/>
  <c r="K4820" i="14"/>
  <c r="K4819" i="14"/>
  <c r="K4818" i="14"/>
  <c r="K4817" i="14"/>
  <c r="K4816" i="14"/>
  <c r="K4815" i="14"/>
  <c r="K4814" i="14"/>
  <c r="K4813" i="14"/>
  <c r="K4812" i="14"/>
  <c r="K4811" i="14"/>
  <c r="K4810" i="14"/>
  <c r="K4809" i="14"/>
  <c r="K4808" i="14"/>
  <c r="K4807" i="14"/>
  <c r="K4806" i="14"/>
  <c r="K4805" i="14"/>
  <c r="K4804" i="14"/>
  <c r="K4803" i="14"/>
  <c r="K4802" i="14"/>
  <c r="K4801" i="14"/>
  <c r="K4800" i="14"/>
  <c r="K4799" i="14"/>
  <c r="K4798" i="14"/>
  <c r="K4797" i="14"/>
  <c r="K4796" i="14"/>
  <c r="K4795" i="14"/>
  <c r="K4794" i="14"/>
  <c r="K4793" i="14"/>
  <c r="K4792" i="14"/>
  <c r="K4791" i="14"/>
  <c r="K4790" i="14"/>
  <c r="K4789" i="14"/>
  <c r="K4788" i="14"/>
  <c r="K4787" i="14"/>
  <c r="K4786" i="14"/>
  <c r="K4785" i="14"/>
  <c r="K4784" i="14"/>
  <c r="K4783" i="14"/>
  <c r="K4782" i="14"/>
  <c r="K4781" i="14"/>
  <c r="K4780" i="14"/>
  <c r="K4779" i="14"/>
  <c r="K4778" i="14"/>
  <c r="K4777" i="14"/>
  <c r="K4776" i="14"/>
  <c r="K4775" i="14"/>
  <c r="K4774" i="14"/>
  <c r="K4773" i="14"/>
  <c r="K4772" i="14"/>
  <c r="K4771" i="14"/>
  <c r="K4770" i="14"/>
  <c r="K4769" i="14"/>
  <c r="K4768" i="14"/>
  <c r="K4767" i="14"/>
  <c r="K4766" i="14"/>
  <c r="K4765" i="14"/>
  <c r="K4764" i="14"/>
  <c r="K4763" i="14"/>
  <c r="K4762" i="14"/>
  <c r="K4761" i="14"/>
  <c r="K4760" i="14"/>
  <c r="K4759" i="14"/>
  <c r="K4758" i="14"/>
  <c r="K4757" i="14"/>
  <c r="K4756" i="14"/>
  <c r="K4755" i="14"/>
  <c r="K4754" i="14"/>
  <c r="K4753" i="14"/>
  <c r="K4752" i="14"/>
  <c r="K4751" i="14"/>
  <c r="K4750" i="14"/>
  <c r="K4749" i="14"/>
  <c r="K4748" i="14"/>
  <c r="K4747" i="14"/>
  <c r="K4746" i="14"/>
  <c r="K4745" i="14"/>
  <c r="K4744" i="14"/>
  <c r="K4743" i="14"/>
  <c r="K4742" i="14"/>
  <c r="K4741" i="14"/>
  <c r="K4740" i="14"/>
  <c r="K4739" i="14"/>
  <c r="K4738" i="14"/>
  <c r="K4737" i="14"/>
  <c r="K4736" i="14"/>
  <c r="K4735" i="14"/>
  <c r="K4734" i="14"/>
  <c r="K4733" i="14"/>
  <c r="K4732" i="14"/>
  <c r="K4731" i="14"/>
  <c r="K4730" i="14"/>
  <c r="K4729" i="14"/>
  <c r="K4728" i="14"/>
  <c r="K4727" i="14"/>
  <c r="K4726" i="14"/>
  <c r="K4725" i="14"/>
  <c r="K4724" i="14"/>
  <c r="K4723" i="14"/>
  <c r="K4722" i="14"/>
  <c r="K4721" i="14"/>
  <c r="K4720" i="14"/>
  <c r="K4719" i="14"/>
  <c r="K4718" i="14"/>
  <c r="K4717" i="14"/>
  <c r="K4716" i="14"/>
  <c r="K4715" i="14"/>
  <c r="K4714" i="14"/>
  <c r="K4713" i="14"/>
  <c r="K4712" i="14"/>
  <c r="K4711" i="14"/>
  <c r="K4710" i="14"/>
  <c r="K4709" i="14"/>
  <c r="K4708" i="14"/>
  <c r="K4707" i="14"/>
  <c r="K4706" i="14"/>
  <c r="K4705" i="14"/>
  <c r="K4704" i="14"/>
  <c r="K4703" i="14"/>
  <c r="K4702" i="14"/>
  <c r="K4701" i="14"/>
  <c r="K4700" i="14"/>
  <c r="K4699" i="14"/>
  <c r="K4698" i="14"/>
  <c r="K4697" i="14"/>
  <c r="K4696" i="14"/>
  <c r="K4695" i="14"/>
  <c r="K4694" i="14"/>
  <c r="K4693" i="14"/>
  <c r="K4692" i="14"/>
  <c r="K4691" i="14"/>
  <c r="K4690" i="14"/>
  <c r="K4689" i="14"/>
  <c r="K4688" i="14"/>
  <c r="K4687" i="14"/>
  <c r="K4686" i="14"/>
  <c r="K4685" i="14"/>
  <c r="K4684" i="14"/>
  <c r="K4683" i="14"/>
  <c r="K4682" i="14"/>
  <c r="K4681" i="14"/>
  <c r="K4680" i="14"/>
  <c r="K4679" i="14"/>
  <c r="K4678" i="14"/>
  <c r="K4677" i="14"/>
  <c r="K4676" i="14"/>
  <c r="K4675" i="14"/>
  <c r="K4674" i="14"/>
  <c r="K4673" i="14"/>
  <c r="K4672" i="14"/>
  <c r="K4671" i="14"/>
  <c r="K4670" i="14"/>
  <c r="K4669" i="14"/>
  <c r="K4668" i="14"/>
  <c r="K4667" i="14"/>
  <c r="K4666" i="14"/>
  <c r="K4665" i="14"/>
  <c r="K4664" i="14"/>
  <c r="K4663" i="14"/>
  <c r="K4662" i="14"/>
  <c r="K4661" i="14"/>
  <c r="K4660" i="14"/>
  <c r="K4659" i="14"/>
  <c r="K4658" i="14"/>
  <c r="K4657" i="14"/>
  <c r="K4656" i="14"/>
  <c r="K4655" i="14"/>
  <c r="K4654" i="14"/>
  <c r="K4653" i="14"/>
  <c r="K4652" i="14"/>
  <c r="K4651" i="14"/>
  <c r="K4650" i="14"/>
  <c r="K4649" i="14"/>
  <c r="K4648" i="14"/>
  <c r="K4647" i="14"/>
  <c r="K4646" i="14"/>
  <c r="K4645" i="14"/>
  <c r="K4644" i="14"/>
  <c r="K4643" i="14"/>
  <c r="K4642" i="14"/>
  <c r="K4641" i="14"/>
  <c r="K4640" i="14"/>
  <c r="K4639" i="14"/>
  <c r="K4638" i="14"/>
  <c r="K4637" i="14"/>
  <c r="K4636" i="14"/>
  <c r="K4635" i="14"/>
  <c r="K4634" i="14"/>
  <c r="K4633" i="14"/>
  <c r="K4632" i="14"/>
  <c r="K4631" i="14"/>
  <c r="K4630" i="14"/>
  <c r="K4629" i="14"/>
  <c r="K4628" i="14"/>
  <c r="K4627" i="14"/>
  <c r="K4626" i="14"/>
  <c r="K4625" i="14"/>
  <c r="K4624" i="14"/>
  <c r="K4623" i="14"/>
  <c r="K4622" i="14"/>
  <c r="K4621" i="14"/>
  <c r="K4620" i="14"/>
  <c r="K4619" i="14"/>
  <c r="K4618" i="14"/>
  <c r="K4617" i="14"/>
  <c r="K4616" i="14"/>
  <c r="K4615" i="14"/>
  <c r="K4614" i="14"/>
  <c r="K4613" i="14"/>
  <c r="K4612" i="14"/>
  <c r="K4611" i="14"/>
  <c r="K4610" i="14"/>
  <c r="K4609" i="14"/>
  <c r="K4608" i="14"/>
  <c r="K4607" i="14"/>
  <c r="K4606" i="14"/>
  <c r="K4605" i="14"/>
  <c r="K4604" i="14"/>
  <c r="K4603" i="14"/>
  <c r="K4602" i="14"/>
  <c r="K4601" i="14"/>
  <c r="K4600" i="14"/>
  <c r="K4599" i="14"/>
  <c r="K4598" i="14"/>
  <c r="K4597" i="14"/>
  <c r="K4596" i="14"/>
  <c r="K4595" i="14"/>
  <c r="K4594" i="14"/>
  <c r="K4593" i="14"/>
  <c r="K4592" i="14"/>
  <c r="K4591" i="14"/>
  <c r="K4590" i="14"/>
  <c r="K4589" i="14"/>
  <c r="K4588" i="14"/>
  <c r="K4587" i="14"/>
  <c r="K4586" i="14"/>
  <c r="K4585" i="14"/>
  <c r="K4584" i="14"/>
  <c r="K4583" i="14"/>
  <c r="K4582" i="14"/>
  <c r="K4581" i="14"/>
  <c r="K4580" i="14"/>
  <c r="K4579" i="14"/>
  <c r="K4578" i="14"/>
  <c r="K4577" i="14"/>
  <c r="K4576" i="14"/>
  <c r="K4575" i="14"/>
  <c r="K4574" i="14"/>
  <c r="K4573" i="14"/>
  <c r="K4572" i="14"/>
  <c r="K4571" i="14"/>
  <c r="K4570" i="14"/>
  <c r="K4569" i="14"/>
  <c r="K4568" i="14"/>
  <c r="K4567" i="14"/>
  <c r="K4566" i="14"/>
  <c r="K4565" i="14"/>
  <c r="K4564" i="14"/>
  <c r="K4563" i="14"/>
  <c r="K4562" i="14"/>
  <c r="K4561" i="14"/>
  <c r="K4560" i="14"/>
  <c r="K4559" i="14"/>
  <c r="K4558" i="14"/>
  <c r="K4557" i="14"/>
  <c r="K4556" i="14"/>
  <c r="K4555" i="14"/>
  <c r="K4554" i="14"/>
  <c r="K4553" i="14"/>
  <c r="K4552" i="14"/>
  <c r="K4551" i="14"/>
  <c r="K4550" i="14"/>
  <c r="K4549" i="14"/>
  <c r="K4548" i="14"/>
  <c r="K4547" i="14"/>
  <c r="K4546" i="14"/>
  <c r="K4545" i="14"/>
  <c r="K4544" i="14"/>
  <c r="K4543" i="14"/>
  <c r="K4542" i="14"/>
  <c r="K4541" i="14"/>
  <c r="K4540" i="14"/>
  <c r="K4539" i="14"/>
  <c r="K4538" i="14"/>
  <c r="K4537" i="14"/>
  <c r="K4536" i="14"/>
  <c r="K4535" i="14"/>
  <c r="K4534" i="14"/>
  <c r="K4533" i="14"/>
  <c r="K4532" i="14"/>
  <c r="K4531" i="14"/>
  <c r="K4530" i="14"/>
  <c r="K4529" i="14"/>
  <c r="K4528" i="14"/>
  <c r="K4527" i="14"/>
  <c r="K4526" i="14"/>
  <c r="K4525" i="14"/>
  <c r="K4524" i="14"/>
  <c r="K4523" i="14"/>
  <c r="K4522" i="14"/>
  <c r="K4521" i="14"/>
  <c r="K4520" i="14"/>
  <c r="K4519" i="14"/>
  <c r="K4518" i="14"/>
  <c r="K4517" i="14"/>
  <c r="K4516" i="14"/>
  <c r="K4515" i="14"/>
  <c r="K4514" i="14"/>
  <c r="K4513" i="14"/>
  <c r="K4512" i="14"/>
  <c r="K4511" i="14"/>
  <c r="K4510" i="14"/>
  <c r="K4509" i="14"/>
  <c r="K4508" i="14"/>
  <c r="K4507" i="14"/>
  <c r="K4506" i="14"/>
  <c r="K4505" i="14"/>
  <c r="K4504" i="14"/>
  <c r="K4503" i="14"/>
  <c r="K4502" i="14"/>
  <c r="K4501" i="14"/>
  <c r="K4500" i="14"/>
  <c r="K4499" i="14"/>
  <c r="K4498" i="14"/>
  <c r="K4497" i="14"/>
  <c r="K4496" i="14"/>
  <c r="K4495" i="14"/>
  <c r="K4494" i="14"/>
  <c r="K4493" i="14"/>
  <c r="K4492" i="14"/>
  <c r="K4491" i="14"/>
  <c r="K4490" i="14"/>
  <c r="K4489" i="14"/>
  <c r="K4488" i="14"/>
  <c r="K4487" i="14"/>
  <c r="K4486" i="14"/>
  <c r="K4485" i="14"/>
  <c r="K4484" i="14"/>
  <c r="K4483" i="14"/>
  <c r="K4482" i="14"/>
  <c r="K4481" i="14"/>
  <c r="K4480" i="14"/>
  <c r="K4479" i="14"/>
  <c r="K4478" i="14"/>
  <c r="K4477" i="14"/>
  <c r="K4476" i="14"/>
  <c r="K4475" i="14"/>
  <c r="K4474" i="14"/>
  <c r="K4473" i="14"/>
  <c r="K4472" i="14"/>
  <c r="K4471" i="14"/>
  <c r="K4470" i="14"/>
  <c r="K4469" i="14"/>
  <c r="K4468" i="14"/>
  <c r="K4467" i="14"/>
  <c r="K4466" i="14"/>
  <c r="K4465" i="14"/>
  <c r="K4464" i="14"/>
  <c r="K4463" i="14"/>
  <c r="K4462" i="14"/>
  <c r="K4461" i="14"/>
  <c r="K4460" i="14"/>
  <c r="K4459" i="14"/>
  <c r="K4458" i="14"/>
  <c r="K4457" i="14"/>
  <c r="K4456" i="14"/>
  <c r="K4455" i="14"/>
  <c r="K4454" i="14"/>
  <c r="K4453" i="14"/>
  <c r="K4452" i="14"/>
  <c r="K4451" i="14"/>
  <c r="K4450" i="14"/>
  <c r="K4449" i="14"/>
  <c r="K4448" i="14"/>
  <c r="K4447" i="14"/>
  <c r="K4446" i="14"/>
  <c r="K4445" i="14"/>
  <c r="K4444" i="14"/>
  <c r="K4443" i="14"/>
  <c r="K4442" i="14"/>
  <c r="K4441" i="14"/>
  <c r="K4440" i="14"/>
  <c r="K4439" i="14"/>
  <c r="K4438" i="14"/>
  <c r="K4437" i="14"/>
  <c r="K4436" i="14"/>
  <c r="K4435" i="14"/>
  <c r="K4434" i="14"/>
  <c r="K4433" i="14"/>
  <c r="K4432" i="14"/>
  <c r="K4431" i="14"/>
  <c r="K4430" i="14"/>
  <c r="K4429" i="14"/>
  <c r="K4428" i="14"/>
  <c r="K4427" i="14"/>
  <c r="K4426" i="14"/>
  <c r="K4425" i="14"/>
  <c r="K4424" i="14"/>
  <c r="K4423" i="14"/>
  <c r="K4422" i="14"/>
  <c r="K4421" i="14"/>
  <c r="K4420" i="14"/>
  <c r="K4419" i="14"/>
  <c r="K4418" i="14"/>
  <c r="K4417" i="14"/>
  <c r="K4416" i="14"/>
  <c r="K4415" i="14"/>
  <c r="K4414" i="14"/>
  <c r="K4413" i="14"/>
  <c r="K4412" i="14"/>
  <c r="K4411" i="14"/>
  <c r="K4410" i="14"/>
  <c r="K4409" i="14"/>
  <c r="K4408" i="14"/>
  <c r="K4407" i="14"/>
  <c r="K4406" i="14"/>
  <c r="K4405" i="14"/>
  <c r="K4404" i="14"/>
  <c r="K4403" i="14"/>
  <c r="K4402" i="14"/>
  <c r="K4401" i="14"/>
  <c r="K4400" i="14"/>
  <c r="K4399" i="14"/>
  <c r="K4398" i="14"/>
  <c r="K4397" i="14"/>
  <c r="K4396" i="14"/>
  <c r="K4395" i="14"/>
  <c r="K4394" i="14"/>
  <c r="K4393" i="14"/>
  <c r="K4392" i="14"/>
  <c r="K4391" i="14"/>
  <c r="K4390" i="14"/>
  <c r="K4389" i="14"/>
  <c r="K4388" i="14"/>
  <c r="K4387" i="14"/>
  <c r="K4386" i="14"/>
  <c r="K4385" i="14"/>
  <c r="K4384" i="14"/>
  <c r="K4383" i="14"/>
  <c r="K4382" i="14"/>
  <c r="K4381" i="14"/>
  <c r="K4380" i="14"/>
  <c r="K4379" i="14"/>
  <c r="K4378" i="14"/>
  <c r="K4377" i="14"/>
  <c r="K4376" i="14"/>
  <c r="K4375" i="14"/>
  <c r="K4374" i="14"/>
  <c r="K4373" i="14"/>
  <c r="K4372" i="14"/>
  <c r="K4371" i="14"/>
  <c r="K4370" i="14"/>
  <c r="K4369" i="14"/>
  <c r="K4368" i="14"/>
  <c r="K4367" i="14"/>
  <c r="K4366" i="14"/>
  <c r="K4365" i="14"/>
  <c r="K4364" i="14"/>
  <c r="K4363" i="14"/>
  <c r="K4362" i="14"/>
  <c r="K4361" i="14"/>
  <c r="K4360" i="14"/>
  <c r="K4359" i="14"/>
  <c r="K4358" i="14"/>
  <c r="K4357" i="14"/>
  <c r="K4356" i="14"/>
  <c r="K4355" i="14"/>
  <c r="K4354" i="14"/>
  <c r="K4353" i="14"/>
  <c r="K4352" i="14"/>
  <c r="K4351" i="14"/>
  <c r="K4350" i="14"/>
  <c r="K4349" i="14"/>
  <c r="K4348" i="14"/>
  <c r="K4347" i="14"/>
  <c r="K4346" i="14"/>
  <c r="K4345" i="14"/>
  <c r="K4344" i="14"/>
  <c r="K4343" i="14"/>
  <c r="K4342" i="14"/>
  <c r="K4341" i="14"/>
  <c r="K4340" i="14"/>
  <c r="K4339" i="14"/>
  <c r="K4338" i="14"/>
  <c r="K4337" i="14"/>
  <c r="K4336" i="14"/>
  <c r="K4335" i="14"/>
  <c r="K4334" i="14"/>
  <c r="K4333" i="14"/>
  <c r="K4332" i="14"/>
  <c r="K4331" i="14"/>
  <c r="K4330" i="14"/>
  <c r="K4329" i="14"/>
  <c r="K4328" i="14"/>
  <c r="K4327" i="14"/>
  <c r="K4326" i="14"/>
  <c r="K4325" i="14"/>
  <c r="K4324" i="14"/>
  <c r="K4323" i="14"/>
  <c r="K4322" i="14"/>
  <c r="K4321" i="14"/>
  <c r="K4320" i="14"/>
  <c r="K4319" i="14"/>
  <c r="K4318" i="14"/>
  <c r="K4317" i="14"/>
  <c r="K4316" i="14"/>
  <c r="K4315" i="14"/>
  <c r="K4314" i="14"/>
  <c r="K4313" i="14"/>
  <c r="K4312" i="14"/>
  <c r="K4311" i="14"/>
  <c r="K4310" i="14"/>
  <c r="K4309" i="14"/>
  <c r="K4308" i="14"/>
  <c r="K4307" i="14"/>
  <c r="K4306" i="14"/>
  <c r="K4305" i="14"/>
  <c r="K4304" i="14"/>
  <c r="K4303" i="14"/>
  <c r="K4302" i="14"/>
  <c r="K4301" i="14"/>
  <c r="K4300" i="14"/>
  <c r="K4299" i="14"/>
  <c r="K4298" i="14"/>
  <c r="K4297" i="14"/>
  <c r="K4296" i="14"/>
  <c r="K4295" i="14"/>
  <c r="K4294" i="14"/>
  <c r="K4293" i="14"/>
  <c r="K4292" i="14"/>
  <c r="K4291" i="14"/>
  <c r="K4290" i="14"/>
  <c r="K4289" i="14"/>
  <c r="K4288" i="14"/>
  <c r="K4287" i="14"/>
  <c r="K4286" i="14"/>
  <c r="K4285" i="14"/>
  <c r="K4284" i="14"/>
  <c r="K4283" i="14"/>
  <c r="K4282" i="14"/>
  <c r="K4281" i="14"/>
  <c r="K4280" i="14"/>
  <c r="K4279" i="14"/>
  <c r="K4278" i="14"/>
  <c r="K4277" i="14"/>
  <c r="K4276" i="14"/>
  <c r="K4275" i="14"/>
  <c r="K4274" i="14"/>
  <c r="K4273" i="14"/>
  <c r="K4272" i="14"/>
  <c r="K4271" i="14"/>
  <c r="K4270" i="14"/>
  <c r="K4269" i="14"/>
  <c r="K4268" i="14"/>
  <c r="K4267" i="14"/>
  <c r="K4266" i="14"/>
  <c r="K4265" i="14"/>
  <c r="K4264" i="14"/>
  <c r="K4263" i="14"/>
  <c r="K4262" i="14"/>
  <c r="K4261" i="14"/>
  <c r="K4260" i="14"/>
  <c r="K4259" i="14"/>
  <c r="K4258" i="14"/>
  <c r="K4257" i="14"/>
  <c r="K4256" i="14"/>
  <c r="K4255" i="14"/>
  <c r="K4254" i="14"/>
  <c r="K4253" i="14"/>
  <c r="K4252" i="14"/>
  <c r="K4251" i="14"/>
  <c r="K4250" i="14"/>
  <c r="K4249" i="14"/>
  <c r="K4248" i="14"/>
  <c r="K4247" i="14"/>
  <c r="K4246" i="14"/>
  <c r="K4245" i="14"/>
  <c r="K4244" i="14"/>
  <c r="K4243" i="14"/>
  <c r="K4242" i="14"/>
  <c r="K4241" i="14"/>
  <c r="K4240" i="14"/>
  <c r="K4239" i="14"/>
  <c r="K4238" i="14"/>
  <c r="K4237" i="14"/>
  <c r="K4236" i="14"/>
  <c r="K4235" i="14"/>
  <c r="K4234" i="14"/>
  <c r="K4233" i="14"/>
  <c r="K4232" i="14"/>
  <c r="K4231" i="14"/>
  <c r="K4230" i="14"/>
  <c r="K4229" i="14"/>
  <c r="K4228" i="14"/>
  <c r="K4227" i="14"/>
  <c r="K4226" i="14"/>
  <c r="K4225" i="14"/>
  <c r="K4224" i="14"/>
  <c r="K4223" i="14"/>
  <c r="K4222" i="14"/>
  <c r="K4221" i="14"/>
  <c r="K4220" i="14"/>
  <c r="K4219" i="14"/>
  <c r="K4218" i="14"/>
  <c r="K4217" i="14"/>
  <c r="K4216" i="14"/>
  <c r="K4215" i="14"/>
  <c r="K4214" i="14"/>
  <c r="K4213" i="14"/>
  <c r="K4212" i="14"/>
  <c r="K4211" i="14"/>
  <c r="K4210" i="14"/>
  <c r="K4209" i="14"/>
  <c r="K4208" i="14"/>
  <c r="K4207" i="14"/>
  <c r="K4206" i="14"/>
  <c r="K4205" i="14"/>
  <c r="K4204" i="14"/>
  <c r="K4203" i="14"/>
  <c r="K4202" i="14"/>
  <c r="K4201" i="14"/>
  <c r="K4200" i="14"/>
  <c r="K4199" i="14"/>
  <c r="K4198" i="14"/>
  <c r="K4197" i="14"/>
  <c r="K4196" i="14"/>
  <c r="K4195" i="14"/>
  <c r="K4194" i="14"/>
  <c r="K4193" i="14"/>
  <c r="K4192" i="14"/>
  <c r="K4191" i="14"/>
  <c r="K4190" i="14"/>
  <c r="K4189" i="14"/>
  <c r="K4188" i="14"/>
  <c r="K4187" i="14"/>
  <c r="K4186" i="14"/>
  <c r="K4185" i="14"/>
  <c r="K4184" i="14"/>
  <c r="K4183" i="14"/>
  <c r="K4182" i="14"/>
  <c r="K4181" i="14"/>
  <c r="K4180" i="14"/>
  <c r="K4179" i="14"/>
  <c r="K4178" i="14"/>
  <c r="K4177" i="14"/>
  <c r="K4176" i="14"/>
  <c r="K4175" i="14"/>
  <c r="K4174" i="14"/>
  <c r="K4173" i="14"/>
  <c r="K4172" i="14"/>
  <c r="K4171" i="14"/>
  <c r="K4170" i="14"/>
  <c r="K4169" i="14"/>
  <c r="K4168" i="14"/>
  <c r="K4167" i="14"/>
  <c r="K4166" i="14"/>
  <c r="K4165" i="14"/>
  <c r="K4164" i="14"/>
  <c r="K4163" i="14"/>
  <c r="K4162" i="14"/>
  <c r="K4161" i="14"/>
  <c r="K4160" i="14"/>
  <c r="K4159" i="14"/>
  <c r="K4158" i="14"/>
  <c r="K4157" i="14"/>
  <c r="K4156" i="14"/>
  <c r="K4155" i="14"/>
  <c r="K4154" i="14"/>
  <c r="K4153" i="14"/>
  <c r="K4152" i="14"/>
  <c r="K4151" i="14"/>
  <c r="K4150" i="14"/>
  <c r="K4149" i="14"/>
  <c r="K4148" i="14"/>
  <c r="K4147" i="14"/>
  <c r="K4146" i="14"/>
  <c r="K4145" i="14"/>
  <c r="K4144" i="14"/>
  <c r="K4143" i="14"/>
  <c r="K4142" i="14"/>
  <c r="K4141" i="14"/>
  <c r="K4140" i="14"/>
  <c r="K4139" i="14"/>
  <c r="K4138" i="14"/>
  <c r="K4137" i="14"/>
  <c r="K4136" i="14"/>
  <c r="K4135" i="14"/>
  <c r="K4134" i="14"/>
  <c r="K4133" i="14"/>
  <c r="K4132" i="14"/>
  <c r="K4131" i="14"/>
  <c r="K4130" i="14"/>
  <c r="K4129" i="14"/>
  <c r="K4128" i="14"/>
  <c r="K4127" i="14"/>
  <c r="K4126" i="14"/>
  <c r="K4125" i="14"/>
  <c r="K4124" i="14"/>
  <c r="K4123" i="14"/>
  <c r="K4122" i="14"/>
  <c r="K4121" i="14"/>
  <c r="K4120" i="14"/>
  <c r="K4119" i="14"/>
  <c r="K4118" i="14"/>
  <c r="K4117" i="14"/>
  <c r="K4116" i="14"/>
  <c r="K4115" i="14"/>
  <c r="K4114" i="14"/>
  <c r="K4113" i="14"/>
  <c r="K4112" i="14"/>
  <c r="K4111" i="14"/>
  <c r="K4110" i="14"/>
  <c r="K4109" i="14"/>
  <c r="K4108" i="14"/>
  <c r="K4107" i="14"/>
  <c r="K4106" i="14"/>
  <c r="K4105" i="14"/>
  <c r="K4104" i="14"/>
  <c r="K4103" i="14"/>
  <c r="K4102" i="14"/>
  <c r="K4101" i="14"/>
  <c r="K4100" i="14"/>
  <c r="K4099" i="14"/>
  <c r="K4098" i="14"/>
  <c r="K4097" i="14"/>
  <c r="K4096" i="14"/>
  <c r="K4095" i="14"/>
  <c r="K4094" i="14"/>
  <c r="K4093" i="14"/>
  <c r="K4092" i="14"/>
  <c r="K4091" i="14"/>
  <c r="K4090" i="14"/>
  <c r="K4089" i="14"/>
  <c r="K4088" i="14"/>
  <c r="K4087" i="14"/>
  <c r="K4086" i="14"/>
  <c r="K4085" i="14"/>
  <c r="K4084" i="14"/>
  <c r="K4083" i="14"/>
  <c r="K4082" i="14"/>
  <c r="K4081" i="14"/>
  <c r="K4080" i="14"/>
  <c r="K4079" i="14"/>
  <c r="K4078" i="14"/>
  <c r="K4077" i="14"/>
  <c r="K4076" i="14"/>
  <c r="K4075" i="14"/>
  <c r="K4074" i="14"/>
  <c r="K4073" i="14"/>
  <c r="K4072" i="14"/>
  <c r="K4071" i="14"/>
  <c r="K4070" i="14"/>
  <c r="K4069" i="14"/>
  <c r="K4068" i="14"/>
  <c r="K4067" i="14"/>
  <c r="K4066" i="14"/>
  <c r="K4065" i="14"/>
  <c r="K4064" i="14"/>
  <c r="K4063" i="14"/>
  <c r="K4062" i="14"/>
  <c r="K4061" i="14"/>
  <c r="K4060" i="14"/>
  <c r="K4059" i="14"/>
  <c r="K4058" i="14"/>
  <c r="K4057" i="14"/>
  <c r="K4056" i="14"/>
  <c r="K4055" i="14"/>
  <c r="K4054" i="14"/>
  <c r="K4053" i="14"/>
  <c r="K4052" i="14"/>
  <c r="K4051" i="14"/>
  <c r="K4050" i="14"/>
  <c r="K4049" i="14"/>
  <c r="K4048" i="14"/>
  <c r="K4047" i="14"/>
  <c r="K4046" i="14"/>
  <c r="K4045" i="14"/>
  <c r="K4044" i="14"/>
  <c r="K4043" i="14"/>
  <c r="K4042" i="14"/>
  <c r="K4041" i="14"/>
  <c r="K4040" i="14"/>
  <c r="K4039" i="14"/>
  <c r="K4038" i="14"/>
  <c r="K4037" i="14"/>
  <c r="K4036" i="14"/>
  <c r="K4035" i="14"/>
  <c r="K4034" i="14"/>
  <c r="K4033" i="14"/>
  <c r="K4032" i="14"/>
  <c r="K4031" i="14"/>
  <c r="K4030" i="14"/>
  <c r="K4029" i="14"/>
  <c r="K4028" i="14"/>
  <c r="K4027" i="14"/>
  <c r="K4026" i="14"/>
  <c r="K4025" i="14"/>
  <c r="K4024" i="14"/>
  <c r="K4023" i="14"/>
  <c r="K4022" i="14"/>
  <c r="K4021" i="14"/>
  <c r="K4020" i="14"/>
  <c r="K4019" i="14"/>
  <c r="K4018" i="14"/>
  <c r="K4017" i="14"/>
  <c r="K4016" i="14"/>
  <c r="K4015" i="14"/>
  <c r="K4014" i="14"/>
  <c r="K4013" i="14"/>
  <c r="K4012" i="14"/>
  <c r="K4011" i="14"/>
  <c r="K4010" i="14"/>
  <c r="K4009" i="14"/>
  <c r="K4008" i="14"/>
  <c r="K4007" i="14"/>
  <c r="K4006" i="14"/>
  <c r="K4005" i="14"/>
  <c r="K4004" i="14"/>
  <c r="K4003" i="14"/>
  <c r="K4002" i="14"/>
  <c r="K4001" i="14"/>
  <c r="K4000" i="14"/>
  <c r="K3999" i="14"/>
  <c r="K3998" i="14"/>
  <c r="K3997" i="14"/>
  <c r="K3996" i="14"/>
  <c r="K3995" i="14"/>
  <c r="K3994" i="14"/>
  <c r="K3993" i="14"/>
  <c r="K3992" i="14"/>
  <c r="K3991" i="14"/>
  <c r="K3990" i="14"/>
  <c r="K3989" i="14"/>
  <c r="K3988" i="14"/>
  <c r="K3987" i="14"/>
  <c r="K3986" i="14"/>
  <c r="K3985" i="14"/>
  <c r="K3984" i="14"/>
  <c r="K3983" i="14"/>
  <c r="K3982" i="14"/>
  <c r="K3981" i="14"/>
  <c r="K3980" i="14"/>
  <c r="K3979" i="14"/>
  <c r="K3978" i="14"/>
  <c r="K3977" i="14"/>
  <c r="K3976" i="14"/>
  <c r="K3975" i="14"/>
  <c r="K3974" i="14"/>
  <c r="K3973" i="14"/>
  <c r="K3972" i="14"/>
  <c r="K3971" i="14"/>
  <c r="K3970" i="14"/>
  <c r="K3969" i="14"/>
  <c r="K3968" i="14"/>
  <c r="K3967" i="14"/>
  <c r="K3966" i="14"/>
  <c r="K3965" i="14"/>
  <c r="K3964" i="14"/>
  <c r="K3963" i="14"/>
  <c r="K3962" i="14"/>
  <c r="K3961" i="14"/>
  <c r="K3960" i="14"/>
  <c r="K3959" i="14"/>
  <c r="K3958" i="14"/>
  <c r="K3957" i="14"/>
  <c r="K3956" i="14"/>
  <c r="K3955" i="14"/>
  <c r="K3954" i="14"/>
  <c r="K3953" i="14"/>
  <c r="K3952" i="14"/>
  <c r="K3951" i="14"/>
  <c r="K3950" i="14"/>
  <c r="K3949" i="14"/>
  <c r="K3948" i="14"/>
  <c r="K3947" i="14"/>
  <c r="K3946" i="14"/>
  <c r="K3945" i="14"/>
  <c r="K3944" i="14"/>
  <c r="K3943" i="14"/>
  <c r="K3942" i="14"/>
  <c r="K3941" i="14"/>
  <c r="K3940" i="14"/>
  <c r="K3939" i="14"/>
  <c r="K3938" i="14"/>
  <c r="K3937" i="14"/>
  <c r="K3936" i="14"/>
  <c r="K3935" i="14"/>
  <c r="K3934" i="14"/>
  <c r="K3933" i="14"/>
  <c r="K3932" i="14"/>
  <c r="K3931" i="14"/>
  <c r="K3930" i="14"/>
  <c r="K3929" i="14"/>
  <c r="K3928" i="14"/>
  <c r="K3927" i="14"/>
  <c r="K3926" i="14"/>
  <c r="K3925" i="14"/>
  <c r="K3924" i="14"/>
  <c r="K3923" i="14"/>
  <c r="K3922" i="14"/>
  <c r="K3921" i="14"/>
  <c r="K3920" i="14"/>
  <c r="K3919" i="14"/>
  <c r="K3918" i="14"/>
  <c r="K3917" i="14"/>
  <c r="K3916" i="14"/>
  <c r="K3915" i="14"/>
  <c r="K3914" i="14"/>
  <c r="K3913" i="14"/>
  <c r="K3912" i="14"/>
  <c r="K3911" i="14"/>
  <c r="K3910" i="14"/>
  <c r="K3909" i="14"/>
  <c r="K3908" i="14"/>
  <c r="K3907" i="14"/>
  <c r="K3906" i="14"/>
  <c r="K3905" i="14"/>
  <c r="K3904" i="14"/>
  <c r="K3903" i="14"/>
  <c r="K3902" i="14"/>
  <c r="K3901" i="14"/>
  <c r="K3900" i="14"/>
  <c r="K3899" i="14"/>
  <c r="K3898" i="14"/>
  <c r="K3897" i="14"/>
  <c r="K3896" i="14"/>
  <c r="K3895" i="14"/>
  <c r="K3894" i="14"/>
  <c r="K3893" i="14"/>
  <c r="K3892" i="14"/>
  <c r="K3891" i="14"/>
  <c r="K3890" i="14"/>
  <c r="K3889" i="14"/>
  <c r="K3888" i="14"/>
  <c r="K3887" i="14"/>
  <c r="K3886" i="14"/>
  <c r="K3885" i="14"/>
  <c r="K3884" i="14"/>
  <c r="K3883" i="14"/>
  <c r="K3882" i="14"/>
  <c r="K3881" i="14"/>
  <c r="K3880" i="14"/>
  <c r="K3879" i="14"/>
  <c r="K3878" i="14"/>
  <c r="K3877" i="14"/>
  <c r="K3876" i="14"/>
  <c r="K3875" i="14"/>
  <c r="K3874" i="14"/>
  <c r="K3873" i="14"/>
  <c r="K3872" i="14"/>
  <c r="K3871" i="14"/>
  <c r="K3870" i="14"/>
  <c r="K3869" i="14"/>
  <c r="K3868" i="14"/>
  <c r="K3867" i="14"/>
  <c r="K3866" i="14"/>
  <c r="K3865" i="14"/>
  <c r="K3864" i="14"/>
  <c r="K3863" i="14"/>
  <c r="K3862" i="14"/>
  <c r="K3861" i="14"/>
  <c r="K3860" i="14"/>
  <c r="K3859" i="14"/>
  <c r="K3858" i="14"/>
  <c r="K3857" i="14"/>
  <c r="K3856" i="14"/>
  <c r="K3855" i="14"/>
  <c r="K3854" i="14"/>
  <c r="K3853" i="14"/>
  <c r="K3852" i="14"/>
  <c r="K3851" i="14"/>
  <c r="K3850" i="14"/>
  <c r="K3849" i="14"/>
  <c r="K3848" i="14"/>
  <c r="K3847" i="14"/>
  <c r="K3846" i="14"/>
  <c r="K3845" i="14"/>
  <c r="K3844" i="14"/>
  <c r="K3843" i="14"/>
  <c r="K3842" i="14"/>
  <c r="K3841" i="14"/>
  <c r="K3840" i="14"/>
  <c r="K3839" i="14"/>
  <c r="K3838" i="14"/>
  <c r="K3837" i="14"/>
  <c r="K3836" i="14"/>
  <c r="K3835" i="14"/>
  <c r="K3834" i="14"/>
  <c r="K3833" i="14"/>
  <c r="K3832" i="14"/>
  <c r="K3831" i="14"/>
  <c r="K3830" i="14"/>
  <c r="K3829" i="14"/>
  <c r="K3828" i="14"/>
  <c r="K3827" i="14"/>
  <c r="K3826" i="14"/>
  <c r="K3825" i="14"/>
  <c r="K3824" i="14"/>
  <c r="K3823" i="14"/>
  <c r="K3822" i="14"/>
  <c r="K3821" i="14"/>
  <c r="K3820" i="14"/>
  <c r="K3819" i="14"/>
  <c r="K3818" i="14"/>
  <c r="K3817" i="14"/>
  <c r="K3816" i="14"/>
  <c r="K3815" i="14"/>
  <c r="K3814" i="14"/>
  <c r="K3813" i="14"/>
  <c r="K3812" i="14"/>
  <c r="K3811" i="14"/>
  <c r="K3810" i="14"/>
  <c r="K3809" i="14"/>
  <c r="K3808" i="14"/>
  <c r="K3807" i="14"/>
  <c r="K3806" i="14"/>
  <c r="K3805" i="14"/>
  <c r="K3804" i="14"/>
  <c r="K3803" i="14"/>
  <c r="K3802" i="14"/>
  <c r="K3801" i="14"/>
  <c r="K3800" i="14"/>
  <c r="K3799" i="14"/>
  <c r="K3798" i="14"/>
  <c r="K3797" i="14"/>
  <c r="K3796" i="14"/>
  <c r="K3795" i="14"/>
  <c r="K3794" i="14"/>
  <c r="K3793" i="14"/>
  <c r="K3792" i="14"/>
  <c r="K3791" i="14"/>
  <c r="K3790" i="14"/>
  <c r="K3789" i="14"/>
  <c r="K3788" i="14"/>
  <c r="K3787" i="14"/>
  <c r="K3786" i="14"/>
  <c r="K3785" i="14"/>
  <c r="K3784" i="14"/>
  <c r="K3783" i="14"/>
  <c r="K3782" i="14"/>
  <c r="K3781" i="14"/>
  <c r="K3780" i="14"/>
  <c r="K3779" i="14"/>
  <c r="K3778" i="14"/>
  <c r="K3777" i="14"/>
  <c r="K3776" i="14"/>
  <c r="K3775" i="14"/>
  <c r="K3774" i="14"/>
  <c r="K3773" i="14"/>
  <c r="K3772" i="14"/>
  <c r="K3771" i="14"/>
  <c r="K3770" i="14"/>
  <c r="K3769" i="14"/>
  <c r="K3768" i="14"/>
  <c r="K3767" i="14"/>
  <c r="K3766" i="14"/>
  <c r="K3765" i="14"/>
  <c r="K3764" i="14"/>
  <c r="K3763" i="14"/>
  <c r="K3762" i="14"/>
  <c r="K3761" i="14"/>
  <c r="K3760" i="14"/>
  <c r="K3759" i="14"/>
  <c r="K3758" i="14"/>
  <c r="K3757" i="14"/>
  <c r="K3756" i="14"/>
  <c r="K3755" i="14"/>
  <c r="K3754" i="14"/>
  <c r="K3753" i="14"/>
  <c r="K3752" i="14"/>
  <c r="K3751" i="14"/>
  <c r="K3750" i="14"/>
  <c r="K3749" i="14"/>
  <c r="K3748" i="14"/>
  <c r="K3747" i="14"/>
  <c r="K3746" i="14"/>
  <c r="K3745" i="14"/>
  <c r="K3744" i="14"/>
  <c r="K3743" i="14"/>
  <c r="K3742" i="14"/>
  <c r="K3741" i="14"/>
  <c r="K3740" i="14"/>
  <c r="K3739" i="14"/>
  <c r="K3738" i="14"/>
  <c r="K3737" i="14"/>
  <c r="K3736" i="14"/>
  <c r="K3735" i="14"/>
  <c r="K3734" i="14"/>
  <c r="K3733" i="14"/>
  <c r="K3732" i="14"/>
  <c r="K3731" i="14"/>
  <c r="K3730" i="14"/>
  <c r="K3729" i="14"/>
  <c r="K3728" i="14"/>
  <c r="K3727" i="14"/>
  <c r="K3726" i="14"/>
  <c r="K3725" i="14"/>
  <c r="K3724" i="14"/>
  <c r="K3723" i="14"/>
  <c r="K3722" i="14"/>
  <c r="K3721" i="14"/>
  <c r="K3720" i="14"/>
  <c r="K3719" i="14"/>
  <c r="K3718" i="14"/>
  <c r="K3717" i="14"/>
  <c r="K3716" i="14"/>
  <c r="K3715" i="14"/>
  <c r="K3714" i="14"/>
  <c r="K3713" i="14"/>
  <c r="K3712" i="14"/>
  <c r="K3711" i="14"/>
  <c r="K3710" i="14"/>
  <c r="K3709" i="14"/>
  <c r="K3708" i="14"/>
  <c r="K3707" i="14"/>
  <c r="K3706" i="14"/>
  <c r="K3705" i="14"/>
  <c r="K3704" i="14"/>
  <c r="K3703" i="14"/>
  <c r="K3702" i="14"/>
  <c r="K3701" i="14"/>
  <c r="K3700" i="14"/>
  <c r="K3699" i="14"/>
  <c r="K3698" i="14"/>
  <c r="K3697" i="14"/>
  <c r="K3696" i="14"/>
  <c r="K3695" i="14"/>
  <c r="K3694" i="14"/>
  <c r="K3693" i="14"/>
  <c r="K3692" i="14"/>
  <c r="K3691" i="14"/>
  <c r="K3690" i="14"/>
  <c r="K3689" i="14"/>
  <c r="K3688" i="14"/>
  <c r="K3687" i="14"/>
  <c r="K3686" i="14"/>
  <c r="K3685" i="14"/>
  <c r="K3684" i="14"/>
  <c r="K3683" i="14"/>
  <c r="K3682" i="14"/>
  <c r="K3681" i="14"/>
  <c r="K3680" i="14"/>
  <c r="K3679" i="14"/>
  <c r="K3678" i="14"/>
  <c r="K3677" i="14"/>
  <c r="K3676" i="14"/>
  <c r="K3675" i="14"/>
  <c r="K3674" i="14"/>
  <c r="K3673" i="14"/>
  <c r="K3672" i="14"/>
  <c r="K3671" i="14"/>
  <c r="K3670" i="14"/>
  <c r="K3669" i="14"/>
  <c r="K3668" i="14"/>
  <c r="K3667" i="14"/>
  <c r="K3666" i="14"/>
  <c r="K3665" i="14"/>
  <c r="K3664" i="14"/>
  <c r="K3663" i="14"/>
  <c r="K3662" i="14"/>
  <c r="K3661" i="14"/>
  <c r="K3660" i="14"/>
  <c r="K3659" i="14"/>
  <c r="K3658" i="14"/>
  <c r="K3657" i="14"/>
  <c r="K3656" i="14"/>
  <c r="K3655" i="14"/>
  <c r="K3654" i="14"/>
  <c r="K3653" i="14"/>
  <c r="K3652" i="14"/>
  <c r="K3651" i="14"/>
  <c r="K3650" i="14"/>
  <c r="K3649" i="14"/>
  <c r="K3648" i="14"/>
  <c r="K3647" i="14"/>
  <c r="K3646" i="14"/>
  <c r="K3645" i="14"/>
  <c r="K3644" i="14"/>
  <c r="K3643" i="14"/>
  <c r="K3642" i="14"/>
  <c r="K3641" i="14"/>
  <c r="K3640" i="14"/>
  <c r="K3639" i="14"/>
  <c r="K3638" i="14"/>
  <c r="K3637" i="14"/>
  <c r="K3636" i="14"/>
  <c r="K3635" i="14"/>
  <c r="K3634" i="14"/>
  <c r="K3633" i="14"/>
  <c r="K3632" i="14"/>
  <c r="K3631" i="14"/>
  <c r="K3630" i="14"/>
  <c r="K3629" i="14"/>
  <c r="K3628" i="14"/>
  <c r="K3627" i="14"/>
  <c r="K3626" i="14"/>
  <c r="K3625" i="14"/>
  <c r="K3624" i="14"/>
  <c r="K3623" i="14"/>
  <c r="K3622" i="14"/>
  <c r="K3621" i="14"/>
  <c r="K3620" i="14"/>
  <c r="K3619" i="14"/>
  <c r="K3618" i="14"/>
  <c r="K3617" i="14"/>
  <c r="K3616" i="14"/>
  <c r="K3615" i="14"/>
  <c r="K3614" i="14"/>
  <c r="K3613" i="14"/>
  <c r="K3612" i="14"/>
  <c r="K3611" i="14"/>
  <c r="K3610" i="14"/>
  <c r="K3609" i="14"/>
  <c r="K3608" i="14"/>
  <c r="K3607" i="14"/>
  <c r="K3606" i="14"/>
  <c r="K3605" i="14"/>
  <c r="K3604" i="14"/>
  <c r="K3603" i="14"/>
  <c r="K3602" i="14"/>
  <c r="K3601" i="14"/>
  <c r="K3600" i="14"/>
  <c r="K3599" i="14"/>
  <c r="K3598" i="14"/>
  <c r="K3597" i="14"/>
  <c r="K3596" i="14"/>
  <c r="K3595" i="14"/>
  <c r="K3594" i="14"/>
  <c r="K3593" i="14"/>
  <c r="K3592" i="14"/>
  <c r="K3591" i="14"/>
  <c r="K3590" i="14"/>
  <c r="K3589" i="14"/>
  <c r="K3588" i="14"/>
  <c r="K3587" i="14"/>
  <c r="K3586" i="14"/>
  <c r="K3585" i="14"/>
  <c r="K3584" i="14"/>
  <c r="K3583" i="14"/>
  <c r="K3582" i="14"/>
  <c r="K3581" i="14"/>
  <c r="K3580" i="14"/>
  <c r="K3579" i="14"/>
  <c r="K3578" i="14"/>
  <c r="K3577" i="14"/>
  <c r="K3576" i="14"/>
  <c r="K3575" i="14"/>
  <c r="K3574" i="14"/>
  <c r="K3573" i="14"/>
  <c r="K3572" i="14"/>
  <c r="K3571" i="14"/>
  <c r="K3570" i="14"/>
  <c r="K3569" i="14"/>
  <c r="K3568" i="14"/>
  <c r="K3567" i="14"/>
  <c r="K3566" i="14"/>
  <c r="K3565" i="14"/>
  <c r="K3564" i="14"/>
  <c r="K3563" i="14"/>
  <c r="K3562" i="14"/>
  <c r="K3561" i="14"/>
  <c r="K3560" i="14"/>
  <c r="K3559" i="14"/>
  <c r="K3558" i="14"/>
  <c r="K3557" i="14"/>
  <c r="K3556" i="14"/>
  <c r="K3555" i="14"/>
  <c r="K3554" i="14"/>
  <c r="K3553" i="14"/>
  <c r="K3552" i="14"/>
  <c r="K3551" i="14"/>
  <c r="K3550" i="14"/>
  <c r="K3549" i="14"/>
  <c r="K3548" i="14"/>
  <c r="K3547" i="14"/>
  <c r="K3546" i="14"/>
  <c r="K3545" i="14"/>
  <c r="K3544" i="14"/>
  <c r="K3543" i="14"/>
  <c r="K3542" i="14"/>
  <c r="K3541" i="14"/>
  <c r="K3540" i="14"/>
  <c r="K3539" i="14"/>
  <c r="K3538" i="14"/>
  <c r="K3537" i="14"/>
  <c r="K3536" i="14"/>
  <c r="K3535" i="14"/>
  <c r="K3534" i="14"/>
  <c r="K3533" i="14"/>
  <c r="K3532" i="14"/>
  <c r="K3531" i="14"/>
  <c r="K3530" i="14"/>
  <c r="K3529" i="14"/>
  <c r="K3528" i="14"/>
  <c r="K3527" i="14"/>
  <c r="K3526" i="14"/>
  <c r="K3525" i="14"/>
  <c r="K3524" i="14"/>
  <c r="K3523" i="14"/>
  <c r="K3522" i="14"/>
  <c r="K3521" i="14"/>
  <c r="K3520" i="14"/>
  <c r="K3519" i="14"/>
  <c r="K3518" i="14"/>
  <c r="K3517" i="14"/>
  <c r="K3516" i="14"/>
  <c r="K3515" i="14"/>
  <c r="K3514" i="14"/>
  <c r="K3513" i="14"/>
  <c r="K3512" i="14"/>
  <c r="K3511" i="14"/>
  <c r="K3510" i="14"/>
  <c r="K3509" i="14"/>
  <c r="K3508" i="14"/>
  <c r="K3507" i="14"/>
  <c r="K3506" i="14"/>
  <c r="K3505" i="14"/>
  <c r="K3504" i="14"/>
  <c r="K3503" i="14"/>
  <c r="K3502" i="14"/>
  <c r="K3501" i="14"/>
  <c r="K3500" i="14"/>
  <c r="K3499" i="14"/>
  <c r="K3498" i="14"/>
  <c r="K3497" i="14"/>
  <c r="K3496" i="14"/>
  <c r="K3495" i="14"/>
  <c r="K3494" i="14"/>
  <c r="K3493" i="14"/>
  <c r="K3492" i="14"/>
  <c r="K3491" i="14"/>
  <c r="K3490" i="14"/>
  <c r="K3489" i="14"/>
  <c r="K3488" i="14"/>
  <c r="K3487" i="14"/>
  <c r="K3486" i="14"/>
  <c r="K3485" i="14"/>
  <c r="K3484" i="14"/>
  <c r="K3483" i="14"/>
  <c r="K3482" i="14"/>
  <c r="K3481" i="14"/>
  <c r="K3480" i="14"/>
  <c r="K3479" i="14"/>
  <c r="K3478" i="14"/>
  <c r="K3477" i="14"/>
  <c r="K3476" i="14"/>
  <c r="K3475" i="14"/>
  <c r="K3474" i="14"/>
  <c r="K3473" i="14"/>
  <c r="K3472" i="14"/>
  <c r="K3471" i="14"/>
  <c r="K3470" i="14"/>
  <c r="K3469" i="14"/>
  <c r="K3468" i="14"/>
  <c r="K3467" i="14"/>
  <c r="K3466" i="14"/>
  <c r="K3465" i="14"/>
  <c r="K3464" i="14"/>
  <c r="K3463" i="14"/>
  <c r="K3462" i="14"/>
  <c r="K3461" i="14"/>
  <c r="K3460" i="14"/>
  <c r="K3459" i="14"/>
  <c r="K3458" i="14"/>
  <c r="K3457" i="14"/>
  <c r="K3456" i="14"/>
  <c r="K3455" i="14"/>
  <c r="K3454" i="14"/>
  <c r="K3453" i="14"/>
  <c r="K3452" i="14"/>
  <c r="K3451" i="14"/>
  <c r="K3450" i="14"/>
  <c r="K3449" i="14"/>
  <c r="K3448" i="14"/>
  <c r="K3447" i="14"/>
  <c r="K3446" i="14"/>
  <c r="K3445" i="14"/>
  <c r="K3444" i="14"/>
  <c r="K3443" i="14"/>
  <c r="K3442" i="14"/>
  <c r="K3441" i="14"/>
  <c r="K3440" i="14"/>
  <c r="K3439" i="14"/>
  <c r="K3438" i="14"/>
  <c r="K3437" i="14"/>
  <c r="K3436" i="14"/>
  <c r="K3435" i="14"/>
  <c r="K3434" i="14"/>
  <c r="K3433" i="14"/>
  <c r="K3432" i="14"/>
  <c r="K3431" i="14"/>
  <c r="K3430" i="14"/>
  <c r="K3429" i="14"/>
  <c r="K3428" i="14"/>
  <c r="K3427" i="14"/>
  <c r="K3426" i="14"/>
  <c r="K3425" i="14"/>
  <c r="K3424" i="14"/>
  <c r="K3423" i="14"/>
  <c r="K3422" i="14"/>
  <c r="K3421" i="14"/>
  <c r="K3420" i="14"/>
  <c r="K3419" i="14"/>
  <c r="K3418" i="14"/>
  <c r="K3417" i="14"/>
  <c r="K3416" i="14"/>
  <c r="K3415" i="14"/>
  <c r="K3414" i="14"/>
  <c r="K3413" i="14"/>
  <c r="K3412" i="14"/>
  <c r="K3411" i="14"/>
  <c r="K3410" i="14"/>
  <c r="K3409" i="14"/>
  <c r="K3408" i="14"/>
  <c r="K3407" i="14"/>
  <c r="K3406" i="14"/>
  <c r="K3405" i="14"/>
  <c r="K3404" i="14"/>
  <c r="K3403" i="14"/>
  <c r="K3402" i="14"/>
  <c r="K3401" i="14"/>
  <c r="K3400" i="14"/>
  <c r="K3399" i="14"/>
  <c r="K3398" i="14"/>
  <c r="K3397" i="14"/>
  <c r="K3396" i="14"/>
  <c r="K3395" i="14"/>
  <c r="K3394" i="14"/>
  <c r="K3393" i="14"/>
  <c r="K3392" i="14"/>
  <c r="K3391" i="14"/>
  <c r="K3390" i="14"/>
  <c r="K3389" i="14"/>
  <c r="K3388" i="14"/>
  <c r="K3387" i="14"/>
  <c r="K3386" i="14"/>
  <c r="K3385" i="14"/>
  <c r="K3384" i="14"/>
  <c r="K3383" i="14"/>
  <c r="K3382" i="14"/>
  <c r="K3381" i="14"/>
  <c r="K3380" i="14"/>
  <c r="K3379" i="14"/>
  <c r="K3378" i="14"/>
  <c r="K3377" i="14"/>
  <c r="K3376" i="14"/>
  <c r="K3375" i="14"/>
  <c r="K3374" i="14"/>
  <c r="K3373" i="14"/>
  <c r="K3372" i="14"/>
  <c r="K3371" i="14"/>
  <c r="K3370" i="14"/>
  <c r="K3369" i="14"/>
  <c r="K3368" i="14"/>
  <c r="K3367" i="14"/>
  <c r="K3366" i="14"/>
  <c r="K3365" i="14"/>
  <c r="K3364" i="14"/>
  <c r="K3363" i="14"/>
  <c r="K3362" i="14"/>
  <c r="K3361" i="14"/>
  <c r="K3360" i="14"/>
  <c r="K3359" i="14"/>
  <c r="K3358" i="14"/>
  <c r="K3357" i="14"/>
  <c r="K3356" i="14"/>
  <c r="K3355" i="14"/>
  <c r="K3354" i="14"/>
  <c r="K3353" i="14"/>
  <c r="K3352" i="14"/>
  <c r="K3351" i="14"/>
  <c r="K3350" i="14"/>
  <c r="K3349" i="14"/>
  <c r="K3348" i="14"/>
  <c r="K3347" i="14"/>
  <c r="K3346" i="14"/>
  <c r="K3345" i="14"/>
  <c r="K3344" i="14"/>
  <c r="K3343" i="14"/>
  <c r="K3342" i="14"/>
  <c r="K3341" i="14"/>
  <c r="K3340" i="14"/>
  <c r="K3339" i="14"/>
  <c r="K3338" i="14"/>
  <c r="K3337" i="14"/>
  <c r="K3336" i="14"/>
  <c r="K3335" i="14"/>
  <c r="K3334" i="14"/>
  <c r="K3333" i="14"/>
  <c r="K3332" i="14"/>
  <c r="K3331" i="14"/>
  <c r="K3330" i="14"/>
  <c r="K3329" i="14"/>
  <c r="K3328" i="14"/>
  <c r="K3327" i="14"/>
  <c r="K3326" i="14"/>
  <c r="K3325" i="14"/>
  <c r="K3324" i="14"/>
  <c r="K3323" i="14"/>
  <c r="K3322" i="14"/>
  <c r="K3321" i="14"/>
  <c r="K3320" i="14"/>
  <c r="K3319" i="14"/>
  <c r="K3318" i="14"/>
  <c r="K3317" i="14"/>
  <c r="K3316" i="14"/>
  <c r="K3315" i="14"/>
  <c r="K3314" i="14"/>
  <c r="K3313" i="14"/>
  <c r="K3312" i="14"/>
  <c r="K3311" i="14"/>
  <c r="K3310" i="14"/>
  <c r="K3309" i="14"/>
  <c r="K3308" i="14"/>
  <c r="K3307" i="14"/>
  <c r="K3306" i="14"/>
  <c r="K3305" i="14"/>
  <c r="K3304" i="14"/>
  <c r="K3303" i="14"/>
  <c r="K3302" i="14"/>
  <c r="K3301" i="14"/>
  <c r="K3300" i="14"/>
  <c r="K3299" i="14"/>
  <c r="K3298" i="14"/>
  <c r="K3297" i="14"/>
  <c r="K3296" i="14"/>
  <c r="K3295" i="14"/>
  <c r="K3294" i="14"/>
  <c r="K3293" i="14"/>
  <c r="K3292" i="14"/>
  <c r="K3291" i="14"/>
  <c r="K3290" i="14"/>
  <c r="K3289" i="14"/>
  <c r="K3288" i="14"/>
  <c r="K3287" i="14"/>
  <c r="K3286" i="14"/>
  <c r="K3285" i="14"/>
  <c r="K3284" i="14"/>
  <c r="K3283" i="14"/>
  <c r="K3282" i="14"/>
  <c r="K3281" i="14"/>
  <c r="K3280" i="14"/>
  <c r="K3279" i="14"/>
  <c r="K3278" i="14"/>
  <c r="K3277" i="14"/>
  <c r="K3276" i="14"/>
  <c r="K3275" i="14"/>
  <c r="K3274" i="14"/>
  <c r="K3273" i="14"/>
  <c r="K3272" i="14"/>
  <c r="K3271" i="14"/>
  <c r="K3270" i="14"/>
  <c r="K3269" i="14"/>
  <c r="K3268" i="14"/>
  <c r="K3267" i="14"/>
  <c r="K3266" i="14"/>
  <c r="K3265" i="14"/>
  <c r="K3264" i="14"/>
  <c r="K3263" i="14"/>
  <c r="K3262" i="14"/>
  <c r="K3261" i="14"/>
  <c r="K3260" i="14"/>
  <c r="K3259" i="14"/>
  <c r="K3258" i="14"/>
  <c r="K3257" i="14"/>
  <c r="K3256" i="14"/>
  <c r="K3255" i="14"/>
  <c r="K3254" i="14"/>
  <c r="K3253" i="14"/>
  <c r="K3252" i="14"/>
  <c r="K3251" i="14"/>
  <c r="K3250" i="14"/>
  <c r="K3249" i="14"/>
  <c r="K3248" i="14"/>
  <c r="K3247" i="14"/>
  <c r="K3246" i="14"/>
  <c r="K3245" i="14"/>
  <c r="K3244" i="14"/>
  <c r="K3243" i="14"/>
  <c r="K3242" i="14"/>
  <c r="K3241" i="14"/>
  <c r="K3240" i="14"/>
  <c r="K3239" i="14"/>
  <c r="K3238" i="14"/>
  <c r="K3237" i="14"/>
  <c r="K3236" i="14"/>
  <c r="K3235" i="14"/>
  <c r="K3234" i="14"/>
  <c r="K3233" i="14"/>
  <c r="K3232" i="14"/>
  <c r="K3231" i="14"/>
  <c r="K3230" i="14"/>
  <c r="K3229" i="14"/>
  <c r="K3228" i="14"/>
  <c r="K3227" i="14"/>
  <c r="K3226" i="14"/>
  <c r="K3225" i="14"/>
  <c r="K3224" i="14"/>
  <c r="K3223" i="14"/>
  <c r="K3222" i="14"/>
  <c r="K3221" i="14"/>
  <c r="K3220" i="14"/>
  <c r="K3219" i="14"/>
  <c r="K3218" i="14"/>
  <c r="K3217" i="14"/>
  <c r="K3216" i="14"/>
  <c r="K3215" i="14"/>
  <c r="K3214" i="14"/>
  <c r="K3213" i="14"/>
  <c r="K3212" i="14"/>
  <c r="K3211" i="14"/>
  <c r="K3210" i="14"/>
  <c r="K3209" i="14"/>
  <c r="K3208" i="14"/>
  <c r="K3207" i="14"/>
  <c r="K3206" i="14"/>
  <c r="K3205" i="14"/>
  <c r="K3204" i="14"/>
  <c r="K3203" i="14"/>
  <c r="K3202" i="14"/>
  <c r="K3201" i="14"/>
  <c r="K3200" i="14"/>
  <c r="K3199" i="14"/>
  <c r="K3198" i="14"/>
  <c r="K3197" i="14"/>
  <c r="K3196" i="14"/>
  <c r="K3195" i="14"/>
  <c r="K3194" i="14"/>
  <c r="K3193" i="14"/>
  <c r="K3192" i="14"/>
  <c r="K3191" i="14"/>
  <c r="K3190" i="14"/>
  <c r="K3189" i="14"/>
  <c r="K3188" i="14"/>
  <c r="K3187" i="14"/>
  <c r="K3186" i="14"/>
  <c r="K3185" i="14"/>
  <c r="K3184" i="14"/>
  <c r="K3183" i="14"/>
  <c r="K3182" i="14"/>
  <c r="K3181" i="14"/>
  <c r="K3180" i="14"/>
  <c r="K3179" i="14"/>
  <c r="K3178" i="14"/>
  <c r="K3177" i="14"/>
  <c r="K3176" i="14"/>
  <c r="K3175" i="14"/>
  <c r="K3174" i="14"/>
  <c r="K3173" i="14"/>
  <c r="K3172" i="14"/>
  <c r="K3171" i="14"/>
  <c r="K3170" i="14"/>
  <c r="K3169" i="14"/>
  <c r="K3168" i="14"/>
  <c r="K3167" i="14"/>
  <c r="K3166" i="14"/>
  <c r="K3165" i="14"/>
  <c r="K3164" i="14"/>
  <c r="K3163" i="14"/>
  <c r="K3162" i="14"/>
  <c r="K3161" i="14"/>
  <c r="K3160" i="14"/>
  <c r="K3159" i="14"/>
  <c r="K3158" i="14"/>
  <c r="K3157" i="14"/>
  <c r="K3156" i="14"/>
  <c r="K3155" i="14"/>
  <c r="K3154" i="14"/>
  <c r="K3153" i="14"/>
  <c r="K3152" i="14"/>
  <c r="K3151" i="14"/>
  <c r="K3150" i="14"/>
  <c r="K3149" i="14"/>
  <c r="K3148" i="14"/>
  <c r="K3147" i="14"/>
  <c r="K3146" i="14"/>
  <c r="K3145" i="14"/>
  <c r="K3144" i="14"/>
  <c r="K3143" i="14"/>
  <c r="K3142" i="14"/>
  <c r="K3141" i="14"/>
  <c r="K3140" i="14"/>
  <c r="K3139" i="14"/>
  <c r="K3138" i="14"/>
  <c r="K3137" i="14"/>
  <c r="K3136" i="14"/>
  <c r="K3135" i="14"/>
  <c r="K3134" i="14"/>
  <c r="K3133" i="14"/>
  <c r="K3132" i="14"/>
  <c r="K3131" i="14"/>
  <c r="K3130" i="14"/>
  <c r="K3129" i="14"/>
  <c r="K3128" i="14"/>
  <c r="K3127" i="14"/>
  <c r="K3126" i="14"/>
  <c r="K3125" i="14"/>
  <c r="K3124" i="14"/>
  <c r="K3123" i="14"/>
  <c r="K3122" i="14"/>
  <c r="K3121" i="14"/>
  <c r="K3120" i="14"/>
  <c r="K3119" i="14"/>
  <c r="K3118" i="14"/>
  <c r="K3117" i="14"/>
  <c r="K3116" i="14"/>
  <c r="K3115" i="14"/>
  <c r="K3114" i="14"/>
  <c r="K3113" i="14"/>
  <c r="K3112" i="14"/>
  <c r="K3111" i="14"/>
  <c r="K3110" i="14"/>
  <c r="K3109" i="14"/>
  <c r="K3108" i="14"/>
  <c r="K3107" i="14"/>
  <c r="K3106" i="14"/>
  <c r="K3105" i="14"/>
  <c r="K3104" i="14"/>
  <c r="K3103" i="14"/>
  <c r="K3102" i="14"/>
  <c r="K3101" i="14"/>
  <c r="K3100" i="14"/>
  <c r="K3099" i="14"/>
  <c r="K3098" i="14"/>
  <c r="K3097" i="14"/>
  <c r="K3096" i="14"/>
  <c r="K3095" i="14"/>
  <c r="K3094" i="14"/>
  <c r="K3093" i="14"/>
  <c r="K3092" i="14"/>
  <c r="K3091" i="14"/>
  <c r="K3090" i="14"/>
  <c r="K3089" i="14"/>
  <c r="K3088" i="14"/>
  <c r="K3087" i="14"/>
  <c r="K3086" i="14"/>
  <c r="K3085" i="14"/>
  <c r="K3084" i="14"/>
  <c r="K3083" i="14"/>
  <c r="K3082" i="14"/>
  <c r="K3081" i="14"/>
  <c r="K3080" i="14"/>
  <c r="K3079" i="14"/>
  <c r="K3078" i="14"/>
  <c r="K3077" i="14"/>
  <c r="K3076" i="14"/>
  <c r="K3075" i="14"/>
  <c r="K3074" i="14"/>
  <c r="K3073" i="14"/>
  <c r="K3072" i="14"/>
  <c r="K3071" i="14"/>
  <c r="K3070" i="14"/>
  <c r="K3069" i="14"/>
  <c r="K3068" i="14"/>
  <c r="K3067" i="14"/>
  <c r="K3066" i="14"/>
  <c r="K3065" i="14"/>
  <c r="K3064" i="14"/>
  <c r="K3063" i="14"/>
  <c r="K3062" i="14"/>
  <c r="K3061" i="14"/>
  <c r="K3060" i="14"/>
  <c r="K3059" i="14"/>
  <c r="K3058" i="14"/>
  <c r="K3057" i="14"/>
  <c r="K3056" i="14"/>
  <c r="K3055" i="14"/>
  <c r="K3054" i="14"/>
  <c r="K3053" i="14"/>
  <c r="K3052" i="14"/>
  <c r="K3051" i="14"/>
  <c r="K3050" i="14"/>
  <c r="K3049" i="14"/>
  <c r="K3048" i="14"/>
  <c r="K3047" i="14"/>
  <c r="K3046" i="14"/>
  <c r="K3045" i="14"/>
  <c r="K3044" i="14"/>
  <c r="K3043" i="14"/>
  <c r="K3042" i="14"/>
  <c r="K3041" i="14"/>
  <c r="K3040" i="14"/>
  <c r="K3039" i="14"/>
  <c r="K3038" i="14"/>
  <c r="K3037" i="14"/>
  <c r="K3036" i="14"/>
  <c r="K3035" i="14"/>
  <c r="K3034" i="14"/>
  <c r="K3033" i="14"/>
  <c r="K3032" i="14"/>
  <c r="K3031" i="14"/>
  <c r="K3030" i="14"/>
  <c r="K3029" i="14"/>
  <c r="K3028" i="14"/>
  <c r="K3027" i="14"/>
  <c r="K3026" i="14"/>
  <c r="K3025" i="14"/>
  <c r="K3024" i="14"/>
  <c r="K3023" i="14"/>
  <c r="K3022" i="14"/>
  <c r="K3021" i="14"/>
  <c r="K3020" i="14"/>
  <c r="K3019" i="14"/>
  <c r="K3018" i="14"/>
  <c r="K3017" i="14"/>
  <c r="K3016" i="14"/>
  <c r="K3015" i="14"/>
  <c r="K3014" i="14"/>
  <c r="K3013" i="14"/>
  <c r="K3012" i="14"/>
  <c r="K3011" i="14"/>
  <c r="K3010" i="14"/>
  <c r="K3009" i="14"/>
  <c r="K3008" i="14"/>
  <c r="K3007" i="14"/>
  <c r="K3006" i="14"/>
  <c r="K3005" i="14"/>
  <c r="K3004" i="14"/>
  <c r="K3003" i="14"/>
  <c r="K3002" i="14"/>
  <c r="K3001" i="14"/>
  <c r="K3000" i="14"/>
  <c r="K2999" i="14"/>
  <c r="K2998" i="14"/>
  <c r="K2997" i="14"/>
  <c r="K2996" i="14"/>
  <c r="K2995" i="14"/>
  <c r="K2994" i="14"/>
  <c r="K2993" i="14"/>
  <c r="K2992" i="14"/>
  <c r="K2991" i="14"/>
  <c r="K2990" i="14"/>
  <c r="K2989" i="14"/>
  <c r="K2988" i="14"/>
  <c r="K2987" i="14"/>
  <c r="K2986" i="14"/>
  <c r="K2985" i="14"/>
  <c r="K2984" i="14"/>
  <c r="K2983" i="14"/>
  <c r="K2982" i="14"/>
  <c r="K2981" i="14"/>
  <c r="K2980" i="14"/>
  <c r="K2979" i="14"/>
  <c r="K2978" i="14"/>
  <c r="K2977" i="14"/>
  <c r="K2976" i="14"/>
  <c r="K2975" i="14"/>
  <c r="K2974" i="14"/>
  <c r="K2973" i="14"/>
  <c r="K2972" i="14"/>
  <c r="K2971" i="14"/>
  <c r="K2970" i="14"/>
  <c r="K2969" i="14"/>
  <c r="K2968" i="14"/>
  <c r="K2967" i="14"/>
  <c r="K2966" i="14"/>
  <c r="K2965" i="14"/>
  <c r="K2964" i="14"/>
  <c r="K2963" i="14"/>
  <c r="K2962" i="14"/>
  <c r="K2961" i="14"/>
  <c r="K2960" i="14"/>
  <c r="K2959" i="14"/>
  <c r="K2958" i="14"/>
  <c r="K2957" i="14"/>
  <c r="K2956" i="14"/>
  <c r="K2955" i="14"/>
  <c r="K2954" i="14"/>
  <c r="K2953" i="14"/>
  <c r="K2952" i="14"/>
  <c r="K2951" i="14"/>
  <c r="K2950" i="14"/>
  <c r="K2949" i="14"/>
  <c r="K2948" i="14"/>
  <c r="K2947" i="14"/>
  <c r="K2946" i="14"/>
  <c r="K2945" i="14"/>
  <c r="K2944" i="14"/>
  <c r="K2943" i="14"/>
  <c r="K2942" i="14"/>
  <c r="K2941" i="14"/>
  <c r="K2940" i="14"/>
  <c r="K2939" i="14"/>
  <c r="K2938" i="14"/>
  <c r="K2937" i="14"/>
  <c r="K2936" i="14"/>
  <c r="K2935" i="14"/>
  <c r="K2934" i="14"/>
  <c r="K2933" i="14"/>
  <c r="K2932" i="14"/>
  <c r="K2931" i="14"/>
  <c r="K2930" i="14"/>
  <c r="K2929" i="14"/>
  <c r="K2928" i="14"/>
  <c r="K2927" i="14"/>
  <c r="K2926" i="14"/>
  <c r="K2925" i="14"/>
  <c r="K2924" i="14"/>
  <c r="K2923" i="14"/>
  <c r="K2922" i="14"/>
  <c r="K2921" i="14"/>
  <c r="K2920" i="14"/>
  <c r="K2919" i="14"/>
  <c r="K2918" i="14"/>
  <c r="K2917" i="14"/>
  <c r="K2916" i="14"/>
  <c r="K2915" i="14"/>
  <c r="K2914" i="14"/>
  <c r="K2913" i="14"/>
  <c r="K2912" i="14"/>
  <c r="K2911" i="14"/>
  <c r="K2910" i="14"/>
  <c r="K2909" i="14"/>
  <c r="K2908" i="14"/>
  <c r="K2907" i="14"/>
  <c r="K2906" i="14"/>
  <c r="K2905" i="14"/>
  <c r="K2904" i="14"/>
  <c r="K2903" i="14"/>
  <c r="K2902" i="14"/>
  <c r="K2901" i="14"/>
  <c r="K2900" i="14"/>
  <c r="K2899" i="14"/>
  <c r="K2898" i="14"/>
  <c r="K2897" i="14"/>
  <c r="K2896" i="14"/>
  <c r="K2895" i="14"/>
  <c r="K2894" i="14"/>
  <c r="K2893" i="14"/>
  <c r="K2892" i="14"/>
  <c r="K2891" i="14"/>
  <c r="K2890" i="14"/>
  <c r="K2889" i="14"/>
  <c r="K2888" i="14"/>
  <c r="K2887" i="14"/>
  <c r="K2886" i="14"/>
  <c r="K2885" i="14"/>
  <c r="K2884" i="14"/>
  <c r="K2883" i="14"/>
  <c r="K2882" i="14"/>
  <c r="K2881" i="14"/>
  <c r="K2880" i="14"/>
  <c r="K2879" i="14"/>
  <c r="K2878" i="14"/>
  <c r="K2877" i="14"/>
  <c r="K2876" i="14"/>
  <c r="K2875" i="14"/>
  <c r="K2874" i="14"/>
  <c r="K2873" i="14"/>
  <c r="K2872" i="14"/>
  <c r="K2871" i="14"/>
  <c r="K2870" i="14"/>
  <c r="K2869" i="14"/>
  <c r="K2868" i="14"/>
  <c r="K2867" i="14"/>
  <c r="K2866" i="14"/>
  <c r="K2865" i="14"/>
  <c r="K2864" i="14"/>
  <c r="K2863" i="14"/>
  <c r="K2862" i="14"/>
  <c r="K2861" i="14"/>
  <c r="K2860" i="14"/>
  <c r="K2859" i="14"/>
  <c r="K2858" i="14"/>
  <c r="K2857" i="14"/>
  <c r="K2856" i="14"/>
  <c r="K2855" i="14"/>
  <c r="K2854" i="14"/>
  <c r="K2853" i="14"/>
  <c r="K2852" i="14"/>
  <c r="K2851" i="14"/>
  <c r="K2850" i="14"/>
  <c r="K2849" i="14"/>
  <c r="K2848" i="14"/>
  <c r="K2847" i="14"/>
  <c r="K2846" i="14"/>
  <c r="K2845" i="14"/>
  <c r="K2844" i="14"/>
  <c r="K2843" i="14"/>
  <c r="K2842" i="14"/>
  <c r="K2841" i="14"/>
  <c r="K2840" i="14"/>
  <c r="K2839" i="14"/>
  <c r="K2838" i="14"/>
  <c r="K2837" i="14"/>
  <c r="K2836" i="14"/>
  <c r="K2835" i="14"/>
  <c r="K2834" i="14"/>
  <c r="K2833" i="14"/>
  <c r="K2832" i="14"/>
  <c r="K2831" i="14"/>
  <c r="K2830" i="14"/>
  <c r="K2829" i="14"/>
  <c r="K2828" i="14"/>
  <c r="K2827" i="14"/>
  <c r="K2826" i="14"/>
  <c r="K2825" i="14"/>
  <c r="K2824" i="14"/>
  <c r="K2823" i="14"/>
  <c r="K2822" i="14"/>
  <c r="K2821" i="14"/>
  <c r="K2820" i="14"/>
  <c r="K2819" i="14"/>
  <c r="K2818" i="14"/>
  <c r="K2817" i="14"/>
  <c r="K2816" i="14"/>
  <c r="K2815" i="14"/>
  <c r="K2814" i="14"/>
  <c r="K2813" i="14"/>
  <c r="K2812" i="14"/>
  <c r="K2811" i="14"/>
  <c r="K2810" i="14"/>
  <c r="K2809" i="14"/>
  <c r="K2808" i="14"/>
  <c r="K2807" i="14"/>
  <c r="K2806" i="14"/>
  <c r="K2805" i="14"/>
  <c r="K2804" i="14"/>
  <c r="K2803" i="14"/>
  <c r="K2802" i="14"/>
  <c r="K2801" i="14"/>
  <c r="K2800" i="14"/>
  <c r="K2799" i="14"/>
  <c r="K2798" i="14"/>
  <c r="K2797" i="14"/>
  <c r="K2796" i="14"/>
  <c r="K2795" i="14"/>
  <c r="K2794" i="14"/>
  <c r="K2793" i="14"/>
  <c r="K2792" i="14"/>
  <c r="K2791" i="14"/>
  <c r="K2790" i="14"/>
  <c r="K2789" i="14"/>
  <c r="K2788" i="14"/>
  <c r="K2787" i="14"/>
  <c r="K2786" i="14"/>
  <c r="K2785" i="14"/>
  <c r="K2784" i="14"/>
  <c r="K2783" i="14"/>
  <c r="K2782" i="14"/>
  <c r="K2781" i="14"/>
  <c r="K2780" i="14"/>
  <c r="K2779" i="14"/>
  <c r="K2778" i="14"/>
  <c r="K2777" i="14"/>
  <c r="K2776" i="14"/>
  <c r="K2775" i="14"/>
  <c r="K2774" i="14"/>
  <c r="K2773" i="14"/>
  <c r="K2772" i="14"/>
  <c r="K2771" i="14"/>
  <c r="K2770" i="14"/>
  <c r="K2769" i="14"/>
  <c r="K2768" i="14"/>
  <c r="K2767" i="14"/>
  <c r="K2766" i="14"/>
  <c r="K2765" i="14"/>
  <c r="K2764" i="14"/>
  <c r="K2763" i="14"/>
  <c r="K2762" i="14"/>
  <c r="K2761" i="14"/>
  <c r="K2760" i="14"/>
  <c r="K2759" i="14"/>
  <c r="K2758" i="14"/>
  <c r="K2757" i="14"/>
  <c r="K2756" i="14"/>
  <c r="K2755" i="14"/>
  <c r="K2754" i="14"/>
  <c r="K2753" i="14"/>
  <c r="K2752" i="14"/>
  <c r="K2751" i="14"/>
  <c r="K2750" i="14"/>
  <c r="K2749" i="14"/>
  <c r="K2748" i="14"/>
  <c r="K2747" i="14"/>
  <c r="K2746" i="14"/>
  <c r="K2745" i="14"/>
  <c r="K2744" i="14"/>
  <c r="K2743" i="14"/>
  <c r="K2742" i="14"/>
  <c r="K2741" i="14"/>
  <c r="K2740" i="14"/>
  <c r="K2739" i="14"/>
  <c r="K2738" i="14"/>
  <c r="K2737" i="14"/>
  <c r="K2736" i="14"/>
  <c r="K2735" i="14"/>
  <c r="K2734" i="14"/>
  <c r="K2733" i="14"/>
  <c r="K2732" i="14"/>
  <c r="K2731" i="14"/>
  <c r="K2730" i="14"/>
  <c r="K2729" i="14"/>
  <c r="K2728" i="14"/>
  <c r="K2727" i="14"/>
  <c r="K2726" i="14"/>
  <c r="K2725" i="14"/>
  <c r="K2724" i="14"/>
  <c r="K2723" i="14"/>
  <c r="K2722" i="14"/>
  <c r="K2721" i="14"/>
  <c r="K2720" i="14"/>
  <c r="K2719" i="14"/>
  <c r="K2718" i="14"/>
  <c r="K2717" i="14"/>
  <c r="K2716" i="14"/>
  <c r="K2715" i="14"/>
  <c r="K2714" i="14"/>
  <c r="K2713" i="14"/>
  <c r="K2712" i="14"/>
  <c r="K2711" i="14"/>
  <c r="K2710" i="14"/>
  <c r="K2709" i="14"/>
  <c r="K2708" i="14"/>
  <c r="K2707" i="14"/>
  <c r="K2706" i="14"/>
  <c r="K2705" i="14"/>
  <c r="K2704" i="14"/>
  <c r="K2703" i="14"/>
  <c r="K2702" i="14"/>
  <c r="K2701" i="14"/>
  <c r="K2700" i="14"/>
  <c r="K2699" i="14"/>
  <c r="K2698" i="14"/>
  <c r="K2697" i="14"/>
  <c r="K2696" i="14"/>
  <c r="K2695" i="14"/>
  <c r="K2694" i="14"/>
  <c r="K2693" i="14"/>
  <c r="K2692" i="14"/>
  <c r="K2691" i="14"/>
  <c r="K2690" i="14"/>
  <c r="K2689" i="14"/>
  <c r="K2688" i="14"/>
  <c r="K2687" i="14"/>
  <c r="K2686" i="14"/>
  <c r="K2685" i="14"/>
  <c r="K2684" i="14"/>
  <c r="K2683" i="14"/>
  <c r="K2682" i="14"/>
  <c r="K2681" i="14"/>
  <c r="K2680" i="14"/>
  <c r="K2679" i="14"/>
  <c r="K2678" i="14"/>
  <c r="K2677" i="14"/>
  <c r="K2676" i="14"/>
  <c r="K2675" i="14"/>
  <c r="K2674" i="14"/>
  <c r="K2673" i="14"/>
  <c r="K2672" i="14"/>
  <c r="K2671" i="14"/>
  <c r="K2670" i="14"/>
  <c r="K2669" i="14"/>
  <c r="K2668" i="14"/>
  <c r="K2667" i="14"/>
  <c r="K2666" i="14"/>
  <c r="K2665" i="14"/>
  <c r="K2664" i="14"/>
  <c r="K2663" i="14"/>
  <c r="K2662" i="14"/>
  <c r="K2661" i="14"/>
  <c r="K2660" i="14"/>
  <c r="K2659" i="14"/>
  <c r="K2658" i="14"/>
  <c r="K2657" i="14"/>
  <c r="K2656" i="14"/>
  <c r="K2655" i="14"/>
  <c r="K2654" i="14"/>
  <c r="K2653" i="14"/>
  <c r="K2652" i="14"/>
  <c r="K2651" i="14"/>
  <c r="K2650" i="14"/>
  <c r="K2649" i="14"/>
  <c r="K2648" i="14"/>
  <c r="K2647" i="14"/>
  <c r="K2646" i="14"/>
  <c r="K2645" i="14"/>
  <c r="K2644" i="14"/>
  <c r="K2643" i="14"/>
  <c r="K2642" i="14"/>
  <c r="K2641" i="14"/>
  <c r="K2640" i="14"/>
  <c r="K2639" i="14"/>
  <c r="K2638" i="14"/>
  <c r="K2637" i="14"/>
  <c r="K2636" i="14"/>
  <c r="K2635" i="14"/>
  <c r="K2634" i="14"/>
  <c r="K2633" i="14"/>
  <c r="K2632" i="14"/>
  <c r="K2631" i="14"/>
  <c r="K2630" i="14"/>
  <c r="K2629" i="14"/>
  <c r="K2628" i="14"/>
  <c r="K2627" i="14"/>
  <c r="K2626" i="14"/>
  <c r="K2625" i="14"/>
  <c r="K2624" i="14"/>
  <c r="K2623" i="14"/>
  <c r="K2622" i="14"/>
  <c r="K2621" i="14"/>
  <c r="K2620" i="14"/>
  <c r="K2619" i="14"/>
  <c r="K2618" i="14"/>
  <c r="K2617" i="14"/>
  <c r="K2616" i="14"/>
  <c r="K2615" i="14"/>
  <c r="K2614" i="14"/>
  <c r="K2613" i="14"/>
  <c r="K2612" i="14"/>
  <c r="K2611" i="14"/>
  <c r="K2610" i="14"/>
  <c r="K2609" i="14"/>
  <c r="K2608" i="14"/>
  <c r="K2607" i="14"/>
  <c r="K2606" i="14"/>
  <c r="K2605" i="14"/>
  <c r="K2604" i="14"/>
  <c r="K2603" i="14"/>
  <c r="K2602" i="14"/>
  <c r="K2601" i="14"/>
  <c r="K2600" i="14"/>
  <c r="K2599" i="14"/>
  <c r="K2598" i="14"/>
  <c r="K2597" i="14"/>
  <c r="K2596" i="14"/>
  <c r="K2595" i="14"/>
  <c r="K2594" i="14"/>
  <c r="K2593" i="14"/>
  <c r="K2592" i="14"/>
  <c r="K2591" i="14"/>
  <c r="K2590" i="14"/>
  <c r="K2589" i="14"/>
  <c r="K2588" i="14"/>
  <c r="K2587" i="14"/>
  <c r="K2586" i="14"/>
  <c r="K2585" i="14"/>
  <c r="K2584" i="14"/>
  <c r="K2583" i="14"/>
  <c r="K2582" i="14"/>
  <c r="K2581" i="14"/>
  <c r="K2580" i="14"/>
  <c r="K2579" i="14"/>
  <c r="K2578" i="14"/>
  <c r="K2577" i="14"/>
  <c r="K2576" i="14"/>
  <c r="K2575" i="14"/>
  <c r="K2574" i="14"/>
  <c r="K2573" i="14"/>
  <c r="K2572" i="14"/>
  <c r="K2571" i="14"/>
  <c r="K2570" i="14"/>
  <c r="K2569" i="14"/>
  <c r="K2568" i="14"/>
  <c r="K2567" i="14"/>
  <c r="K2566" i="14"/>
  <c r="K2565" i="14"/>
  <c r="K2564" i="14"/>
  <c r="K2563" i="14"/>
  <c r="K2562" i="14"/>
  <c r="K2561" i="14"/>
  <c r="K2560" i="14"/>
  <c r="K2559" i="14"/>
  <c r="K2558" i="14"/>
  <c r="K2557" i="14"/>
  <c r="K2556" i="14"/>
  <c r="K2555" i="14"/>
  <c r="K2554" i="14"/>
  <c r="K2553" i="14"/>
  <c r="K2552" i="14"/>
  <c r="K2551" i="14"/>
  <c r="K2550" i="14"/>
  <c r="K2549" i="14"/>
  <c r="K2548" i="14"/>
  <c r="K2547" i="14"/>
  <c r="K2546" i="14"/>
  <c r="K2545" i="14"/>
  <c r="K2544" i="14"/>
  <c r="K2543" i="14"/>
  <c r="K2542" i="14"/>
  <c r="K2541" i="14"/>
  <c r="K2540" i="14"/>
  <c r="K2539" i="14"/>
  <c r="K2538" i="14"/>
  <c r="K2537" i="14"/>
  <c r="K2536" i="14"/>
  <c r="K2535" i="14"/>
  <c r="K2534" i="14"/>
  <c r="K2533" i="14"/>
  <c r="K2532" i="14"/>
  <c r="K2531" i="14"/>
  <c r="K2530" i="14"/>
  <c r="K2529" i="14"/>
  <c r="K2528" i="14"/>
  <c r="K2527" i="14"/>
  <c r="K2526" i="14"/>
  <c r="K2525" i="14"/>
  <c r="K2524" i="14"/>
  <c r="K2523" i="14"/>
  <c r="K2522" i="14"/>
  <c r="K2521" i="14"/>
  <c r="K2520" i="14"/>
  <c r="K2519" i="14"/>
  <c r="K2518" i="14"/>
  <c r="K2517" i="14"/>
  <c r="K2516" i="14"/>
  <c r="K2515" i="14"/>
  <c r="K2514" i="14"/>
  <c r="K2513" i="14"/>
  <c r="K2512" i="14"/>
  <c r="K2511" i="14"/>
  <c r="K2510" i="14"/>
  <c r="K2509" i="14"/>
  <c r="K2508" i="14"/>
  <c r="K2507" i="14"/>
  <c r="K2506" i="14"/>
  <c r="K2505" i="14"/>
  <c r="K2504" i="14"/>
  <c r="K2503" i="14"/>
  <c r="K2502" i="14"/>
  <c r="K2501" i="14"/>
  <c r="K2500" i="14"/>
  <c r="K2499" i="14"/>
  <c r="K2498" i="14"/>
  <c r="K2497" i="14"/>
  <c r="K2496" i="14"/>
  <c r="K2495" i="14"/>
  <c r="K2494" i="14"/>
  <c r="K2493" i="14"/>
  <c r="K2492" i="14"/>
  <c r="K2491" i="14"/>
  <c r="K2490" i="14"/>
  <c r="K2489" i="14"/>
  <c r="K2488" i="14"/>
  <c r="K2487" i="14"/>
  <c r="K2486" i="14"/>
  <c r="K2485" i="14"/>
  <c r="K2484" i="14"/>
  <c r="K2483" i="14"/>
  <c r="K2482" i="14"/>
  <c r="K2481" i="14"/>
  <c r="K2480" i="14"/>
  <c r="K2479" i="14"/>
  <c r="K2478" i="14"/>
  <c r="K2477" i="14"/>
  <c r="K2476" i="14"/>
  <c r="K2475" i="14"/>
  <c r="K2474" i="14"/>
  <c r="K2473" i="14"/>
  <c r="K2472" i="14"/>
  <c r="K2471" i="14"/>
  <c r="K2470" i="14"/>
  <c r="K2469" i="14"/>
  <c r="K2468" i="14"/>
  <c r="K2467" i="14"/>
  <c r="K2466" i="14"/>
  <c r="K2465" i="14"/>
  <c r="K2464" i="14"/>
  <c r="K2463" i="14"/>
  <c r="K2462" i="14"/>
  <c r="K2461" i="14"/>
  <c r="K2460" i="14"/>
  <c r="K2459" i="14"/>
  <c r="K2458" i="14"/>
  <c r="K2457" i="14"/>
  <c r="K2456" i="14"/>
  <c r="K2455" i="14"/>
  <c r="K2454" i="14"/>
  <c r="K2453" i="14"/>
  <c r="K2452" i="14"/>
  <c r="K2451" i="14"/>
  <c r="K2450" i="14"/>
  <c r="K2449" i="14"/>
  <c r="K2448" i="14"/>
  <c r="K2447" i="14"/>
  <c r="K2446" i="14"/>
  <c r="K2445" i="14"/>
  <c r="K2444" i="14"/>
  <c r="K2443" i="14"/>
  <c r="K2442" i="14"/>
  <c r="K2441" i="14"/>
  <c r="K2440" i="14"/>
  <c r="K2439" i="14"/>
  <c r="K2438" i="14"/>
  <c r="K2437" i="14"/>
  <c r="K2436" i="14"/>
  <c r="K2435" i="14"/>
  <c r="K2434" i="14"/>
  <c r="K2433" i="14"/>
  <c r="K2432" i="14"/>
  <c r="K2431" i="14"/>
  <c r="K2430" i="14"/>
  <c r="K2429" i="14"/>
  <c r="K2428" i="14"/>
  <c r="K2427" i="14"/>
  <c r="K2426" i="14"/>
  <c r="K2425" i="14"/>
  <c r="K2424" i="14"/>
  <c r="K2423" i="14"/>
  <c r="K2422" i="14"/>
  <c r="K2421" i="14"/>
  <c r="K2420" i="14"/>
  <c r="K2419" i="14"/>
  <c r="K2418" i="14"/>
  <c r="K2417" i="14"/>
  <c r="K2416" i="14"/>
  <c r="K2415" i="14"/>
  <c r="K2414" i="14"/>
  <c r="K2413" i="14"/>
  <c r="K2412" i="14"/>
  <c r="K2411" i="14"/>
  <c r="K2410" i="14"/>
  <c r="K2409" i="14"/>
  <c r="K2408" i="14"/>
  <c r="K2407" i="14"/>
  <c r="K2406" i="14"/>
  <c r="K2405" i="14"/>
  <c r="K2404" i="14"/>
  <c r="K2403" i="14"/>
  <c r="K2402" i="14"/>
  <c r="K2401" i="14"/>
  <c r="K2400" i="14"/>
  <c r="K2399" i="14"/>
  <c r="K2398" i="14"/>
  <c r="K2397" i="14"/>
  <c r="K2396" i="14"/>
  <c r="K2395" i="14"/>
  <c r="K2394" i="14"/>
  <c r="K2393" i="14"/>
  <c r="K2392" i="14"/>
  <c r="K2391" i="14"/>
  <c r="K2390" i="14"/>
  <c r="K2389" i="14"/>
  <c r="K2388" i="14"/>
  <c r="K2387" i="14"/>
  <c r="K2386" i="14"/>
  <c r="K2385" i="14"/>
  <c r="K2384" i="14"/>
  <c r="K2383" i="14"/>
  <c r="K2382" i="14"/>
  <c r="K2381" i="14"/>
  <c r="K2380" i="14"/>
  <c r="K2379" i="14"/>
  <c r="K2378" i="14"/>
  <c r="K2377" i="14"/>
  <c r="K2376" i="14"/>
  <c r="K2375" i="14"/>
  <c r="K2374" i="14"/>
  <c r="K2373" i="14"/>
  <c r="K2372" i="14"/>
  <c r="K2371" i="14"/>
  <c r="K2370" i="14"/>
  <c r="K2369" i="14"/>
  <c r="K2368" i="14"/>
  <c r="K2367" i="14"/>
  <c r="K2366" i="14"/>
  <c r="K2365" i="14"/>
  <c r="K2364" i="14"/>
  <c r="K2363" i="14"/>
  <c r="K2362" i="14"/>
  <c r="K2361" i="14"/>
  <c r="K2360" i="14"/>
  <c r="K2359" i="14"/>
  <c r="K2358" i="14"/>
  <c r="K2357" i="14"/>
  <c r="K2356" i="14"/>
  <c r="K2355" i="14"/>
  <c r="K2354" i="14"/>
  <c r="K2353" i="14"/>
  <c r="K2352" i="14"/>
  <c r="K2351" i="14"/>
  <c r="K2350" i="14"/>
  <c r="K2349" i="14"/>
  <c r="K2348" i="14"/>
  <c r="K2347" i="14"/>
  <c r="K2346" i="14"/>
  <c r="K2345" i="14"/>
  <c r="K2344" i="14"/>
  <c r="K2343" i="14"/>
  <c r="K2342" i="14"/>
  <c r="K2341" i="14"/>
  <c r="K2340" i="14"/>
  <c r="K2339" i="14"/>
  <c r="K2338" i="14"/>
  <c r="K2337" i="14"/>
  <c r="K2336" i="14"/>
  <c r="K2335" i="14"/>
  <c r="K2334" i="14"/>
  <c r="K2333" i="14"/>
  <c r="K2332" i="14"/>
  <c r="K2331" i="14"/>
  <c r="K2330" i="14"/>
  <c r="K2329" i="14"/>
  <c r="K2328" i="14"/>
  <c r="K2327" i="14"/>
  <c r="K2326" i="14"/>
  <c r="K2325" i="14"/>
  <c r="K2324" i="14"/>
  <c r="K2323" i="14"/>
  <c r="K2322" i="14"/>
  <c r="K2321" i="14"/>
  <c r="K2320" i="14"/>
  <c r="K2319" i="14"/>
  <c r="K2318" i="14"/>
  <c r="K2317" i="14"/>
  <c r="K2316" i="14"/>
  <c r="K2315" i="14"/>
  <c r="K2314" i="14"/>
  <c r="K2313" i="14"/>
  <c r="K2312" i="14"/>
  <c r="K2311" i="14"/>
  <c r="K2310" i="14"/>
  <c r="K2309" i="14"/>
  <c r="K2308" i="14"/>
  <c r="K2307" i="14"/>
  <c r="K2306" i="14"/>
  <c r="K2305" i="14"/>
  <c r="K2304" i="14"/>
  <c r="K2303" i="14"/>
  <c r="K2302" i="14"/>
  <c r="K2301" i="14"/>
  <c r="K2300" i="14"/>
  <c r="K2299" i="14"/>
  <c r="K2298" i="14"/>
  <c r="K2297" i="14"/>
  <c r="K2296" i="14"/>
  <c r="K2295" i="14"/>
  <c r="K2294" i="14"/>
  <c r="K2293" i="14"/>
  <c r="K2292" i="14"/>
  <c r="K2291" i="14"/>
  <c r="K2290" i="14"/>
  <c r="K2289" i="14"/>
  <c r="K2288" i="14"/>
  <c r="K2287" i="14"/>
  <c r="K2286" i="14"/>
  <c r="K2285" i="14"/>
  <c r="K2284" i="14"/>
  <c r="K2283" i="14"/>
  <c r="K2282" i="14"/>
  <c r="K2281" i="14"/>
  <c r="K2280" i="14"/>
  <c r="K2279" i="14"/>
  <c r="K2278" i="14"/>
  <c r="K2277" i="14"/>
  <c r="K2276" i="14"/>
  <c r="K2275" i="14"/>
  <c r="K2274" i="14"/>
  <c r="K2273" i="14"/>
  <c r="K2272" i="14"/>
  <c r="K2271" i="14"/>
  <c r="K2270" i="14"/>
  <c r="K2269" i="14"/>
  <c r="K2268" i="14"/>
  <c r="K2267" i="14"/>
  <c r="K2266" i="14"/>
  <c r="K2265" i="14"/>
  <c r="K2264" i="14"/>
  <c r="K2263" i="14"/>
  <c r="K2262" i="14"/>
  <c r="K2261" i="14"/>
  <c r="K2260" i="14"/>
  <c r="K2259" i="14"/>
  <c r="K2258" i="14"/>
  <c r="K2257" i="14"/>
  <c r="K2256" i="14"/>
  <c r="K2255" i="14"/>
  <c r="K2254" i="14"/>
  <c r="K2253" i="14"/>
  <c r="K2252" i="14"/>
  <c r="K2251" i="14"/>
  <c r="K2250" i="14"/>
  <c r="K2249" i="14"/>
  <c r="K2248" i="14"/>
  <c r="K2247" i="14"/>
  <c r="K2246" i="14"/>
  <c r="K2245" i="14"/>
  <c r="K2244" i="14"/>
  <c r="K2243" i="14"/>
  <c r="K2242" i="14"/>
  <c r="K2241" i="14"/>
  <c r="K2240" i="14"/>
  <c r="K2239" i="14"/>
  <c r="K2238" i="14"/>
  <c r="K2237" i="14"/>
  <c r="K2236" i="14"/>
  <c r="K2235" i="14"/>
  <c r="K2234" i="14"/>
  <c r="K2233" i="14"/>
  <c r="K2232" i="14"/>
  <c r="K2231" i="14"/>
  <c r="K2230" i="14"/>
  <c r="K2229" i="14"/>
  <c r="K2228" i="14"/>
  <c r="K2227" i="14"/>
  <c r="K2226" i="14"/>
  <c r="K2225" i="14"/>
  <c r="K2224" i="14"/>
  <c r="K2223" i="14"/>
  <c r="K2222" i="14"/>
  <c r="K2221" i="14"/>
  <c r="K2220" i="14"/>
  <c r="K2219" i="14"/>
  <c r="K2218" i="14"/>
  <c r="K2217" i="14"/>
  <c r="K2216" i="14"/>
  <c r="K2215" i="14"/>
  <c r="K2214" i="14"/>
  <c r="K2213" i="14"/>
  <c r="K2212" i="14"/>
  <c r="K2211" i="14"/>
  <c r="K2210" i="14"/>
  <c r="K2209" i="14"/>
  <c r="K2208" i="14"/>
  <c r="K2207" i="14"/>
  <c r="K2206" i="14"/>
  <c r="K2205" i="14"/>
  <c r="K2204" i="14"/>
  <c r="K2203" i="14"/>
  <c r="K2202" i="14"/>
  <c r="K2201" i="14"/>
  <c r="K2200" i="14"/>
  <c r="K2199" i="14"/>
  <c r="K2198" i="14"/>
  <c r="K2197" i="14"/>
  <c r="K2196" i="14"/>
  <c r="K2195" i="14"/>
  <c r="K2194" i="14"/>
  <c r="K2193" i="14"/>
  <c r="K2192" i="14"/>
  <c r="K2191" i="14"/>
  <c r="K2190" i="14"/>
  <c r="K2189" i="14"/>
  <c r="K2188" i="14"/>
  <c r="K2187" i="14"/>
  <c r="K2186" i="14"/>
  <c r="K2185" i="14"/>
  <c r="K2184" i="14"/>
  <c r="K2183" i="14"/>
  <c r="K2182" i="14"/>
  <c r="K2181" i="14"/>
  <c r="K2180" i="14"/>
  <c r="K2179" i="14"/>
  <c r="K2178" i="14"/>
  <c r="K2177" i="14"/>
  <c r="K2176" i="14"/>
  <c r="K2175" i="14"/>
  <c r="K2174" i="14"/>
  <c r="K2173" i="14"/>
  <c r="K2172" i="14"/>
  <c r="K2171" i="14"/>
  <c r="K2170" i="14"/>
  <c r="K2169" i="14"/>
  <c r="K2168" i="14"/>
  <c r="K2167" i="14"/>
  <c r="K2166" i="14"/>
  <c r="K2165" i="14"/>
  <c r="K2164" i="14"/>
  <c r="K2163" i="14"/>
  <c r="K2162" i="14"/>
  <c r="K2161" i="14"/>
  <c r="K2160" i="14"/>
  <c r="K2159" i="14"/>
  <c r="K2158" i="14"/>
  <c r="K2157" i="14"/>
  <c r="K2156" i="14"/>
  <c r="K2155" i="14"/>
  <c r="K2154" i="14"/>
  <c r="K2153" i="14"/>
  <c r="K2152" i="14"/>
  <c r="K2151" i="14"/>
  <c r="K2150" i="14"/>
  <c r="K2149" i="14"/>
  <c r="K2148" i="14"/>
  <c r="K2147" i="14"/>
  <c r="K2146" i="14"/>
  <c r="K2145" i="14"/>
  <c r="K2144" i="14"/>
  <c r="K2143" i="14"/>
  <c r="K2142" i="14"/>
  <c r="K2141" i="14"/>
  <c r="K2140" i="14"/>
  <c r="K2139" i="14"/>
  <c r="K2138" i="14"/>
  <c r="K2137" i="14"/>
  <c r="K2136" i="14"/>
  <c r="K2135" i="14"/>
  <c r="K2134" i="14"/>
  <c r="K2133" i="14"/>
  <c r="K2132" i="14"/>
  <c r="K2131" i="14"/>
  <c r="K2130" i="14"/>
  <c r="K2129" i="14"/>
  <c r="K2128" i="14"/>
  <c r="K2127" i="14"/>
  <c r="K2126" i="14"/>
  <c r="K2125" i="14"/>
  <c r="K2124" i="14"/>
  <c r="K2123" i="14"/>
  <c r="K2122" i="14"/>
  <c r="K2121" i="14"/>
  <c r="K2120" i="14"/>
  <c r="K2119" i="14"/>
  <c r="K2118" i="14"/>
  <c r="K2117" i="14"/>
  <c r="K2116" i="14"/>
  <c r="K2115" i="14"/>
  <c r="K2114" i="14"/>
  <c r="K2113" i="14"/>
  <c r="K2112" i="14"/>
  <c r="K2111" i="14"/>
  <c r="K2110" i="14"/>
  <c r="K2109" i="14"/>
  <c r="K2108" i="14"/>
  <c r="K2107" i="14"/>
  <c r="K2106" i="14"/>
  <c r="K2105" i="14"/>
  <c r="K2104" i="14"/>
  <c r="K2103" i="14"/>
  <c r="K2102" i="14"/>
  <c r="K2101" i="14"/>
  <c r="K2100" i="14"/>
  <c r="K2099" i="14"/>
  <c r="K2098" i="14"/>
  <c r="K2097" i="14"/>
  <c r="K2096" i="14"/>
  <c r="K2095" i="14"/>
  <c r="K2094" i="14"/>
  <c r="K2093" i="14"/>
  <c r="K2092" i="14"/>
  <c r="K2091" i="14"/>
  <c r="K2090" i="14"/>
  <c r="K2089" i="14"/>
  <c r="K2088" i="14"/>
  <c r="K2087" i="14"/>
  <c r="K2086" i="14"/>
  <c r="K2085" i="14"/>
  <c r="K2084" i="14"/>
  <c r="K2083" i="14"/>
  <c r="K2082" i="14"/>
  <c r="K2081" i="14"/>
  <c r="K2080" i="14"/>
  <c r="K2079" i="14"/>
  <c r="K2078" i="14"/>
  <c r="K2077" i="14"/>
  <c r="K2076" i="14"/>
  <c r="K2075" i="14"/>
  <c r="K2074" i="14"/>
  <c r="K2073" i="14"/>
  <c r="K2072" i="14"/>
  <c r="K2071" i="14"/>
  <c r="K2070" i="14"/>
  <c r="K2069" i="14"/>
  <c r="K2068" i="14"/>
  <c r="K2067" i="14"/>
  <c r="K2066" i="14"/>
  <c r="K2065" i="14"/>
  <c r="K2064" i="14"/>
  <c r="K2063" i="14"/>
  <c r="K2062" i="14"/>
  <c r="K2061" i="14"/>
  <c r="K2060" i="14"/>
  <c r="K2059" i="14"/>
  <c r="K2058" i="14"/>
  <c r="K2057" i="14"/>
  <c r="K2056" i="14"/>
  <c r="K2055" i="14"/>
  <c r="K2054" i="14"/>
  <c r="K2053" i="14"/>
  <c r="K2052" i="14"/>
  <c r="K2051" i="14"/>
  <c r="K2050" i="14"/>
  <c r="K2049" i="14"/>
  <c r="K2048" i="14"/>
  <c r="K2047" i="14"/>
  <c r="K2046" i="14"/>
  <c r="K2045" i="14"/>
  <c r="K2044" i="14"/>
  <c r="K2043" i="14"/>
  <c r="K2042" i="14"/>
  <c r="K2041" i="14"/>
  <c r="K2040" i="14"/>
  <c r="K2039" i="14"/>
  <c r="K2038" i="14"/>
  <c r="K2037" i="14"/>
  <c r="K2036" i="14"/>
  <c r="K2035" i="14"/>
  <c r="K2034" i="14"/>
  <c r="K2033" i="14"/>
  <c r="K2032" i="14"/>
  <c r="K2031" i="14"/>
  <c r="K2030" i="14"/>
  <c r="K2029" i="14"/>
  <c r="K2028" i="14"/>
  <c r="K2027" i="14"/>
  <c r="K2026" i="14"/>
  <c r="K2025" i="14"/>
  <c r="K2024" i="14"/>
  <c r="K2023" i="14"/>
  <c r="K2022" i="14"/>
  <c r="K2021" i="14"/>
  <c r="K2020" i="14"/>
  <c r="K2019" i="14"/>
  <c r="K2018" i="14"/>
  <c r="K2017" i="14"/>
  <c r="K2016" i="14"/>
  <c r="K2015" i="14"/>
  <c r="K2014" i="14"/>
  <c r="K2013" i="14"/>
  <c r="K2012" i="14"/>
  <c r="K2011" i="14"/>
  <c r="K2010" i="14"/>
  <c r="K2009" i="14"/>
  <c r="K2008" i="14"/>
  <c r="K2007" i="14"/>
  <c r="K2006" i="14"/>
  <c r="K2005" i="14"/>
  <c r="K2004" i="14"/>
  <c r="K2003" i="14"/>
  <c r="K2002" i="14"/>
  <c r="K2001" i="14"/>
  <c r="K2000" i="14"/>
  <c r="K1999" i="14"/>
  <c r="K1998" i="14"/>
  <c r="K1997" i="14"/>
  <c r="K1996" i="14"/>
  <c r="K1995" i="14"/>
  <c r="K1994" i="14"/>
  <c r="K1993" i="14"/>
  <c r="K1992" i="14"/>
  <c r="K1991" i="14"/>
  <c r="K1990" i="14"/>
  <c r="K1989" i="14"/>
  <c r="K1988" i="14"/>
  <c r="K1987" i="14"/>
  <c r="K1986" i="14"/>
  <c r="K1985" i="14"/>
  <c r="K1984" i="14"/>
  <c r="K1983" i="14"/>
  <c r="K1982" i="14"/>
  <c r="K1981" i="14"/>
  <c r="K1980" i="14"/>
  <c r="K1979" i="14"/>
  <c r="K1978" i="14"/>
  <c r="K1977" i="14"/>
  <c r="K1976" i="14"/>
  <c r="K1975" i="14"/>
  <c r="K1974" i="14"/>
  <c r="K1973" i="14"/>
  <c r="K1972" i="14"/>
  <c r="K1971" i="14"/>
  <c r="K1970" i="14"/>
  <c r="K1969" i="14"/>
  <c r="K1968" i="14"/>
  <c r="K1967" i="14"/>
  <c r="K1966" i="14"/>
  <c r="K1965" i="14"/>
  <c r="K1964" i="14"/>
  <c r="K1963" i="14"/>
  <c r="K1962" i="14"/>
  <c r="K1961" i="14"/>
  <c r="K1960" i="14"/>
  <c r="K1959" i="14"/>
  <c r="K1958" i="14"/>
  <c r="K1957" i="14"/>
  <c r="K1956" i="14"/>
  <c r="K1955" i="14"/>
  <c r="K1954" i="14"/>
  <c r="K1953" i="14"/>
  <c r="K1952" i="14"/>
  <c r="K1951" i="14"/>
  <c r="K1950" i="14"/>
  <c r="K1949" i="14"/>
  <c r="K1948" i="14"/>
  <c r="K1947" i="14"/>
  <c r="K1946" i="14"/>
  <c r="K1945" i="14"/>
  <c r="K1944" i="14"/>
  <c r="K1943" i="14"/>
  <c r="K1942" i="14"/>
  <c r="K1941" i="14"/>
  <c r="K1940" i="14"/>
  <c r="K1939" i="14"/>
  <c r="K1938" i="14"/>
  <c r="K1937" i="14"/>
  <c r="K1936" i="14"/>
  <c r="K1935" i="14"/>
  <c r="K1934" i="14"/>
  <c r="K1933" i="14"/>
  <c r="K1932" i="14"/>
  <c r="K1931" i="14"/>
  <c r="K1930" i="14"/>
  <c r="K1929" i="14"/>
  <c r="K1928" i="14"/>
  <c r="K1927" i="14"/>
  <c r="K1926" i="14"/>
  <c r="K1925" i="14"/>
  <c r="K1924" i="14"/>
  <c r="K1923" i="14"/>
  <c r="K1922" i="14"/>
  <c r="K1921" i="14"/>
  <c r="K1920" i="14"/>
  <c r="K1919" i="14"/>
  <c r="K1918" i="14"/>
  <c r="K1917" i="14"/>
  <c r="K1916" i="14"/>
  <c r="K1915" i="14"/>
  <c r="K1914" i="14"/>
  <c r="K1913" i="14"/>
  <c r="K1912" i="14"/>
  <c r="K1911" i="14"/>
  <c r="K1910" i="14"/>
  <c r="K1909" i="14"/>
  <c r="K1908" i="14"/>
  <c r="K1907" i="14"/>
  <c r="K1906" i="14"/>
  <c r="K1905" i="14"/>
  <c r="K1904" i="14"/>
  <c r="K1903" i="14"/>
  <c r="K1902" i="14"/>
  <c r="K1901" i="14"/>
  <c r="K1900" i="14"/>
  <c r="K1899" i="14"/>
  <c r="K1898" i="14"/>
  <c r="K1897" i="14"/>
  <c r="K1896" i="14"/>
  <c r="K1895" i="14"/>
  <c r="K1894" i="14"/>
  <c r="K1893" i="14"/>
  <c r="K1892" i="14"/>
  <c r="K1891" i="14"/>
  <c r="K1890" i="14"/>
  <c r="K1889" i="14"/>
  <c r="K1888" i="14"/>
  <c r="K1887" i="14"/>
  <c r="K1886" i="14"/>
  <c r="K1885" i="14"/>
  <c r="K1884" i="14"/>
  <c r="K1883" i="14"/>
  <c r="K1882" i="14"/>
  <c r="K1881" i="14"/>
  <c r="K1880" i="14"/>
  <c r="K1879" i="14"/>
  <c r="K1878" i="14"/>
  <c r="K1877" i="14"/>
  <c r="K1876" i="14"/>
  <c r="K1875" i="14"/>
  <c r="K1874" i="14"/>
  <c r="K1873" i="14"/>
  <c r="K1872" i="14"/>
  <c r="K1871" i="14"/>
  <c r="K1870" i="14"/>
  <c r="K1869" i="14"/>
  <c r="K1868" i="14"/>
  <c r="K1867" i="14"/>
  <c r="K1866" i="14"/>
  <c r="K1865" i="14"/>
  <c r="K1864" i="14"/>
  <c r="K1863" i="14"/>
  <c r="K1862" i="14"/>
  <c r="K1861" i="14"/>
  <c r="K1860" i="14"/>
  <c r="K1859" i="14"/>
  <c r="K1858" i="14"/>
  <c r="K1857" i="14"/>
  <c r="K1856" i="14"/>
  <c r="K1855" i="14"/>
  <c r="K1854" i="14"/>
  <c r="K1853" i="14"/>
  <c r="K1852" i="14"/>
  <c r="K1851" i="14"/>
  <c r="K1850" i="14"/>
  <c r="K1849" i="14"/>
  <c r="K1848" i="14"/>
  <c r="K1847" i="14"/>
  <c r="K1846" i="14"/>
  <c r="K1845" i="14"/>
  <c r="K1844" i="14"/>
  <c r="K1843" i="14"/>
  <c r="K1842" i="14"/>
  <c r="K1841" i="14"/>
  <c r="K1840" i="14"/>
  <c r="K1839" i="14"/>
  <c r="K1838" i="14"/>
  <c r="K1837" i="14"/>
  <c r="K1836" i="14"/>
  <c r="K1835" i="14"/>
  <c r="K1834" i="14"/>
  <c r="K1833" i="14"/>
  <c r="K1832" i="14"/>
  <c r="K1831" i="14"/>
  <c r="K1830" i="14"/>
  <c r="K1829" i="14"/>
  <c r="K1828" i="14"/>
  <c r="K1827" i="14"/>
  <c r="K1826" i="14"/>
  <c r="K1825" i="14"/>
  <c r="K1824" i="14"/>
  <c r="K1823" i="14"/>
  <c r="K1822" i="14"/>
  <c r="K1821" i="14"/>
  <c r="K1820" i="14"/>
  <c r="K1819" i="14"/>
  <c r="K1818" i="14"/>
  <c r="K1817" i="14"/>
  <c r="K1816" i="14"/>
  <c r="K1815" i="14"/>
  <c r="K1814" i="14"/>
  <c r="K1813" i="14"/>
  <c r="K1812" i="14"/>
  <c r="K1811" i="14"/>
  <c r="K1810" i="14"/>
  <c r="K1809" i="14"/>
  <c r="K1808" i="14"/>
  <c r="K1807" i="14"/>
  <c r="K1806" i="14"/>
  <c r="K1805" i="14"/>
  <c r="K1804" i="14"/>
  <c r="K1803" i="14"/>
  <c r="K1802" i="14"/>
  <c r="K1801" i="14"/>
  <c r="K1800" i="14"/>
  <c r="K1799" i="14"/>
  <c r="K1798" i="14"/>
  <c r="K1797" i="14"/>
  <c r="K1796" i="14"/>
  <c r="K1795" i="14"/>
  <c r="K1794" i="14"/>
  <c r="K1793" i="14"/>
  <c r="K1792" i="14"/>
  <c r="K1791" i="14"/>
  <c r="K1790" i="14"/>
  <c r="K1789" i="14"/>
  <c r="K1788" i="14"/>
  <c r="K1787" i="14"/>
  <c r="K1786" i="14"/>
  <c r="K1785" i="14"/>
  <c r="K1784" i="14"/>
  <c r="K1783" i="14"/>
  <c r="K1782" i="14"/>
  <c r="K1781" i="14"/>
  <c r="K1780" i="14"/>
  <c r="K1779" i="14"/>
  <c r="K1778" i="14"/>
  <c r="K1777" i="14"/>
  <c r="K1776" i="14"/>
  <c r="K1775" i="14"/>
  <c r="K1774" i="14"/>
  <c r="K1773" i="14"/>
  <c r="K1772" i="14"/>
  <c r="K1771" i="14"/>
  <c r="K1770" i="14"/>
  <c r="K1769" i="14"/>
  <c r="K1768" i="14"/>
  <c r="K1767" i="14"/>
  <c r="K1766" i="14"/>
  <c r="K1765" i="14"/>
  <c r="K1764" i="14"/>
  <c r="K1763" i="14"/>
  <c r="K1762" i="14"/>
  <c r="K1761" i="14"/>
  <c r="K1760" i="14"/>
  <c r="K1759" i="14"/>
  <c r="K1758" i="14"/>
  <c r="K1757" i="14"/>
  <c r="K1756" i="14"/>
  <c r="K1755" i="14"/>
  <c r="K1754" i="14"/>
  <c r="K1753" i="14"/>
  <c r="K1752" i="14"/>
  <c r="K1751" i="14"/>
  <c r="K1750" i="14"/>
  <c r="K1749" i="14"/>
  <c r="K1748" i="14"/>
  <c r="K1747" i="14"/>
  <c r="K1746" i="14"/>
  <c r="K1745" i="14"/>
  <c r="K1744" i="14"/>
  <c r="K1743" i="14"/>
  <c r="K1742" i="14"/>
  <c r="K1741" i="14"/>
  <c r="K1740" i="14"/>
  <c r="K1739" i="14"/>
  <c r="K1738" i="14"/>
  <c r="K1737" i="14"/>
  <c r="K1736" i="14"/>
  <c r="K1735" i="14"/>
  <c r="K1734" i="14"/>
  <c r="K1733" i="14"/>
  <c r="K1732" i="14"/>
  <c r="K1731" i="14"/>
  <c r="K1730" i="14"/>
  <c r="K1729" i="14"/>
  <c r="K1728" i="14"/>
  <c r="K1727" i="14"/>
  <c r="K1726" i="14"/>
  <c r="K1725" i="14"/>
  <c r="K1724" i="14"/>
  <c r="K1723" i="14"/>
  <c r="K1722" i="14"/>
  <c r="K1721" i="14"/>
  <c r="K1720" i="14"/>
  <c r="K1719" i="14"/>
  <c r="K1718" i="14"/>
  <c r="K1717" i="14"/>
  <c r="K1716" i="14"/>
  <c r="K1715" i="14"/>
  <c r="K1714" i="14"/>
  <c r="K1713" i="14"/>
  <c r="K1712" i="14"/>
  <c r="K1711" i="14"/>
  <c r="K1710" i="14"/>
  <c r="K1709" i="14"/>
  <c r="K1708" i="14"/>
  <c r="K1707" i="14"/>
  <c r="K1706" i="14"/>
  <c r="K1705" i="14"/>
  <c r="K1704" i="14"/>
  <c r="K1703" i="14"/>
  <c r="K1702" i="14"/>
  <c r="K1701" i="14"/>
  <c r="K1700" i="14"/>
  <c r="K1699" i="14"/>
  <c r="K1698" i="14"/>
  <c r="K1697" i="14"/>
  <c r="K1696" i="14"/>
  <c r="K1695" i="14"/>
  <c r="K1694" i="14"/>
  <c r="K1693" i="14"/>
  <c r="K1692" i="14"/>
  <c r="K1691" i="14"/>
  <c r="K1690" i="14"/>
  <c r="K1689" i="14"/>
  <c r="K1688" i="14"/>
  <c r="K1687" i="14"/>
  <c r="K1686" i="14"/>
  <c r="K1685" i="14"/>
  <c r="K1684" i="14"/>
  <c r="K1683" i="14"/>
  <c r="K1682" i="14"/>
  <c r="K1681" i="14"/>
  <c r="K1680" i="14"/>
  <c r="K1679" i="14"/>
  <c r="K1678" i="14"/>
  <c r="K1677" i="14"/>
  <c r="K1676" i="14"/>
  <c r="K1675" i="14"/>
  <c r="K1674" i="14"/>
  <c r="K1673" i="14"/>
  <c r="K1672" i="14"/>
  <c r="K1671" i="14"/>
  <c r="K1670" i="14"/>
  <c r="K1669" i="14"/>
  <c r="K1668" i="14"/>
  <c r="K1667" i="14"/>
  <c r="K1666" i="14"/>
  <c r="K1665" i="14"/>
  <c r="K1664" i="14"/>
  <c r="K1663" i="14"/>
  <c r="K1662" i="14"/>
  <c r="K1661" i="14"/>
  <c r="K1660" i="14"/>
  <c r="K1659" i="14"/>
  <c r="K1658" i="14"/>
  <c r="K1657" i="14"/>
  <c r="K1656" i="14"/>
  <c r="K1655" i="14"/>
  <c r="K1654" i="14"/>
  <c r="K1653" i="14"/>
  <c r="K1652" i="14"/>
  <c r="K1651" i="14"/>
  <c r="K1650" i="14"/>
  <c r="K1649" i="14"/>
  <c r="K1648" i="14"/>
  <c r="K1647" i="14"/>
  <c r="K1646" i="14"/>
  <c r="K1645" i="14"/>
  <c r="K1644" i="14"/>
  <c r="K1643" i="14"/>
  <c r="K1642" i="14"/>
  <c r="K1641" i="14"/>
  <c r="K1640" i="14"/>
  <c r="K1639" i="14"/>
  <c r="K1638" i="14"/>
  <c r="K1637" i="14"/>
  <c r="K1636" i="14"/>
  <c r="K1635" i="14"/>
  <c r="K1634" i="14"/>
  <c r="K1633" i="14"/>
  <c r="K1632" i="14"/>
  <c r="K1631" i="14"/>
  <c r="K1630" i="14"/>
  <c r="K1629" i="14"/>
  <c r="K1628" i="14"/>
  <c r="K1627" i="14"/>
  <c r="K1626" i="14"/>
  <c r="K1625" i="14"/>
  <c r="K1624" i="14"/>
  <c r="K1623" i="14"/>
  <c r="K1622" i="14"/>
  <c r="K1621" i="14"/>
  <c r="K1620" i="14"/>
  <c r="K1619" i="14"/>
  <c r="K1618" i="14"/>
  <c r="K1617" i="14"/>
  <c r="K1616" i="14"/>
  <c r="K1615" i="14"/>
  <c r="K1614" i="14"/>
  <c r="K1613" i="14"/>
  <c r="K1612" i="14"/>
  <c r="K1611" i="14"/>
  <c r="K1610" i="14"/>
  <c r="K1609" i="14"/>
  <c r="K1608" i="14"/>
  <c r="K1607" i="14"/>
  <c r="K1606" i="14"/>
  <c r="K1605" i="14"/>
  <c r="K1604" i="14"/>
  <c r="K1603" i="14"/>
  <c r="K1602" i="14"/>
  <c r="K1601" i="14"/>
  <c r="K1600" i="14"/>
  <c r="K1599" i="14"/>
  <c r="K1598" i="14"/>
  <c r="K1597" i="14"/>
  <c r="K1596" i="14"/>
  <c r="K1595" i="14"/>
  <c r="K1594" i="14"/>
  <c r="K1593" i="14"/>
  <c r="K1592" i="14"/>
  <c r="K1591" i="14"/>
  <c r="K1590" i="14"/>
  <c r="K1589" i="14"/>
  <c r="K1588" i="14"/>
  <c r="K1587" i="14"/>
  <c r="K1586" i="14"/>
  <c r="K1585" i="14"/>
  <c r="K1584" i="14"/>
  <c r="K1583" i="14"/>
  <c r="K1582" i="14"/>
  <c r="K1581" i="14"/>
  <c r="K1580" i="14"/>
  <c r="K1579" i="14"/>
  <c r="K1578" i="14"/>
  <c r="K1577" i="14"/>
  <c r="K1576" i="14"/>
  <c r="K1575" i="14"/>
  <c r="K1574" i="14"/>
  <c r="K1573" i="14"/>
  <c r="K1572" i="14"/>
  <c r="K1571" i="14"/>
  <c r="K1570" i="14"/>
  <c r="K1569" i="14"/>
  <c r="K1568" i="14"/>
  <c r="K1567" i="14"/>
  <c r="K1566" i="14"/>
  <c r="K1565" i="14"/>
  <c r="K1564" i="14"/>
  <c r="K1563" i="14"/>
  <c r="K1562" i="14"/>
  <c r="K1561" i="14"/>
  <c r="K1560" i="14"/>
  <c r="K1559" i="14"/>
  <c r="K1558" i="14"/>
  <c r="K1557" i="14"/>
  <c r="K1556" i="14"/>
  <c r="K1555" i="14"/>
  <c r="K1554" i="14"/>
  <c r="K1553" i="14"/>
  <c r="K1552" i="14"/>
  <c r="K1551" i="14"/>
  <c r="K1550" i="14"/>
  <c r="K1549" i="14"/>
  <c r="K1548" i="14"/>
  <c r="K1547" i="14"/>
  <c r="K1546" i="14"/>
  <c r="K1545" i="14"/>
  <c r="K1544" i="14"/>
  <c r="K1543" i="14"/>
  <c r="K1542" i="14"/>
  <c r="K1541" i="14"/>
  <c r="K1540" i="14"/>
  <c r="K1539" i="14"/>
  <c r="K1538" i="14"/>
  <c r="K1537" i="14"/>
  <c r="K1536" i="14"/>
  <c r="K1535" i="14"/>
  <c r="K1534" i="14"/>
  <c r="K1533" i="14"/>
  <c r="K1532" i="14"/>
  <c r="K1531" i="14"/>
  <c r="K1530" i="14"/>
  <c r="K1529" i="14"/>
  <c r="K1528" i="14"/>
  <c r="K1527" i="14"/>
  <c r="K1526" i="14"/>
  <c r="K1525" i="14"/>
  <c r="K1524" i="14"/>
  <c r="K1523" i="14"/>
  <c r="K1522" i="14"/>
  <c r="K1521" i="14"/>
  <c r="K1520" i="14"/>
  <c r="K1519" i="14"/>
  <c r="K1518" i="14"/>
  <c r="K1517" i="14"/>
  <c r="K1516" i="14"/>
  <c r="K1515" i="14"/>
  <c r="K1514" i="14"/>
  <c r="K1513" i="14"/>
  <c r="K1512" i="14"/>
  <c r="K1511" i="14"/>
  <c r="K1510" i="14"/>
  <c r="K1509" i="14"/>
  <c r="K1508" i="14"/>
  <c r="K1507" i="14"/>
  <c r="K1506" i="14"/>
  <c r="K1505" i="14"/>
  <c r="K1504" i="14"/>
  <c r="K1503" i="14"/>
  <c r="K1502" i="14"/>
  <c r="K1501" i="14"/>
  <c r="K1500" i="14"/>
  <c r="K1499" i="14"/>
  <c r="K1498" i="14"/>
  <c r="K1497" i="14"/>
  <c r="K1496" i="14"/>
  <c r="K1495" i="14"/>
  <c r="K1494" i="14"/>
  <c r="K1493" i="14"/>
  <c r="K1492" i="14"/>
  <c r="K1491" i="14"/>
  <c r="K1490" i="14"/>
  <c r="K1489" i="14"/>
  <c r="K1488" i="14"/>
  <c r="K1487" i="14"/>
  <c r="K1486" i="14"/>
  <c r="K1485" i="14"/>
  <c r="K1484" i="14"/>
  <c r="K1483" i="14"/>
  <c r="K1482" i="14"/>
  <c r="K1481" i="14"/>
  <c r="K1480" i="14"/>
  <c r="K1479" i="14"/>
  <c r="K1478" i="14"/>
  <c r="K1477" i="14"/>
  <c r="K1476" i="14"/>
  <c r="K1475" i="14"/>
  <c r="K1474" i="14"/>
  <c r="K1473" i="14"/>
  <c r="K1472" i="14"/>
  <c r="K1471" i="14"/>
  <c r="K1470" i="14"/>
  <c r="K1469" i="14"/>
  <c r="K1468" i="14"/>
  <c r="K1467" i="14"/>
  <c r="K1466" i="14"/>
  <c r="K1465" i="14"/>
  <c r="K1464" i="14"/>
  <c r="K1463" i="14"/>
  <c r="K1462" i="14"/>
  <c r="K1461" i="14"/>
  <c r="K1460" i="14"/>
  <c r="K1459" i="14"/>
  <c r="K1458" i="14"/>
  <c r="K1457" i="14"/>
  <c r="K1456" i="14"/>
  <c r="K1455" i="14"/>
  <c r="K1454" i="14"/>
  <c r="K1453" i="14"/>
  <c r="K1452" i="14"/>
  <c r="K1451" i="14"/>
  <c r="K1450" i="14"/>
  <c r="K1449" i="14"/>
  <c r="K1448" i="14"/>
  <c r="K1447" i="14"/>
  <c r="K1446" i="14"/>
  <c r="K1445" i="14"/>
  <c r="K1444" i="14"/>
  <c r="K1443" i="14"/>
  <c r="K1442" i="14"/>
  <c r="K1441" i="14"/>
  <c r="K1440" i="14"/>
  <c r="K1439" i="14"/>
  <c r="K1438" i="14"/>
  <c r="K1437" i="14"/>
  <c r="K1436" i="14"/>
  <c r="K1435" i="14"/>
  <c r="K1434" i="14"/>
  <c r="K1433" i="14"/>
  <c r="K1432" i="14"/>
  <c r="K1431" i="14"/>
  <c r="K1430" i="14"/>
  <c r="K1429" i="14"/>
  <c r="K1428" i="14"/>
  <c r="K1427" i="14"/>
  <c r="K1426" i="14"/>
  <c r="K1425" i="14"/>
  <c r="K1424" i="14"/>
  <c r="K1423" i="14"/>
  <c r="K1422" i="14"/>
  <c r="K1421" i="14"/>
  <c r="K1420" i="14"/>
  <c r="K1419" i="14"/>
  <c r="K1418" i="14"/>
  <c r="K1417" i="14"/>
  <c r="K1416" i="14"/>
  <c r="K1415" i="14"/>
  <c r="K1414" i="14"/>
  <c r="K1413" i="14"/>
  <c r="K1412" i="14"/>
  <c r="K1411" i="14"/>
  <c r="K1410" i="14"/>
  <c r="K1409" i="14"/>
  <c r="K1408" i="14"/>
  <c r="K1407" i="14"/>
  <c r="K1406" i="14"/>
  <c r="K1405" i="14"/>
  <c r="K1404" i="14"/>
  <c r="K1403" i="14"/>
  <c r="K1402" i="14"/>
  <c r="K1401" i="14"/>
  <c r="K1400" i="14"/>
  <c r="K1399" i="14"/>
  <c r="K1398" i="14"/>
  <c r="K1397" i="14"/>
  <c r="K1396" i="14"/>
  <c r="K1395" i="14"/>
  <c r="K1394" i="14"/>
  <c r="K1393" i="14"/>
  <c r="K1392" i="14"/>
  <c r="K1391" i="14"/>
  <c r="K1390" i="14"/>
  <c r="K1389" i="14"/>
  <c r="K1388" i="14"/>
  <c r="K1387" i="14"/>
  <c r="K1386" i="14"/>
  <c r="K1385" i="14"/>
  <c r="K1384" i="14"/>
  <c r="K1383" i="14"/>
  <c r="K1382" i="14"/>
  <c r="K1381" i="14"/>
  <c r="K1380" i="14"/>
  <c r="K1379" i="14"/>
  <c r="K1378" i="14"/>
  <c r="K1377" i="14"/>
  <c r="K1376" i="14"/>
  <c r="K1375" i="14"/>
  <c r="K1374" i="14"/>
  <c r="K1373" i="14"/>
  <c r="K1372" i="14"/>
  <c r="K1371" i="14"/>
  <c r="K1370" i="14"/>
  <c r="K1369" i="14"/>
  <c r="K1368" i="14"/>
  <c r="K1367" i="14"/>
  <c r="K1366" i="14"/>
  <c r="K1365" i="14"/>
  <c r="K1364" i="14"/>
  <c r="K1363" i="14"/>
  <c r="K1362" i="14"/>
  <c r="K1361" i="14"/>
  <c r="K1360" i="14"/>
  <c r="K1359" i="14"/>
  <c r="K1358" i="14"/>
  <c r="K1357" i="14"/>
  <c r="K1356" i="14"/>
  <c r="K1355" i="14"/>
  <c r="K1354" i="14"/>
  <c r="K1353" i="14"/>
  <c r="K1352" i="14"/>
  <c r="K1351" i="14"/>
  <c r="K1350" i="14"/>
  <c r="K1349" i="14"/>
  <c r="K1348" i="14"/>
  <c r="K1347" i="14"/>
  <c r="K1346" i="14"/>
  <c r="K1345" i="14"/>
  <c r="K1344" i="14"/>
  <c r="K1343" i="14"/>
  <c r="K1342" i="14"/>
  <c r="K1341" i="14"/>
  <c r="K1340" i="14"/>
  <c r="K1339" i="14"/>
  <c r="K1338" i="14"/>
  <c r="K1337" i="14"/>
  <c r="K1336" i="14"/>
  <c r="K1335" i="14"/>
  <c r="K1334" i="14"/>
  <c r="K1333" i="14"/>
  <c r="K1332" i="14"/>
  <c r="K1331" i="14"/>
  <c r="K1330" i="14"/>
  <c r="K1329" i="14"/>
  <c r="K1328" i="14"/>
  <c r="K1327" i="14"/>
  <c r="K1326" i="14"/>
  <c r="K1325" i="14"/>
  <c r="K1324" i="14"/>
  <c r="K1323" i="14"/>
  <c r="K1322" i="14"/>
  <c r="K1321" i="14"/>
  <c r="K1320" i="14"/>
  <c r="K1319" i="14"/>
  <c r="K1318" i="14"/>
  <c r="K1317" i="14"/>
  <c r="K1316" i="14"/>
  <c r="K1315" i="14"/>
  <c r="K1314" i="14"/>
  <c r="K1313" i="14"/>
  <c r="K1312" i="14"/>
  <c r="K1311" i="14"/>
  <c r="K1310" i="14"/>
  <c r="K1309" i="14"/>
  <c r="K1308" i="14"/>
  <c r="K1307" i="14"/>
  <c r="K1306" i="14"/>
  <c r="K1305" i="14"/>
  <c r="K1304" i="14"/>
  <c r="K1303" i="14"/>
  <c r="K1302" i="14"/>
  <c r="K1301" i="14"/>
  <c r="K1300" i="14"/>
  <c r="K1299" i="14"/>
  <c r="K1298" i="14"/>
  <c r="K1297" i="14"/>
  <c r="K1296" i="14"/>
  <c r="K1295" i="14"/>
  <c r="K1294" i="14"/>
  <c r="K1293" i="14"/>
  <c r="K1292" i="14"/>
  <c r="K1291" i="14"/>
  <c r="K1290" i="14"/>
  <c r="K1289" i="14"/>
  <c r="K1288" i="14"/>
  <c r="K1287" i="14"/>
  <c r="K1286" i="14"/>
  <c r="K1285" i="14"/>
  <c r="K1284" i="14"/>
  <c r="K1283" i="14"/>
  <c r="K1282" i="14"/>
  <c r="K1281" i="14"/>
  <c r="K1280" i="14"/>
  <c r="K1279" i="14"/>
  <c r="K1278" i="14"/>
  <c r="K1277" i="14"/>
  <c r="K1276" i="14"/>
  <c r="K1275" i="14"/>
  <c r="K1274" i="14"/>
  <c r="K1273" i="14"/>
  <c r="K1272" i="14"/>
  <c r="K1271" i="14"/>
  <c r="K1270" i="14"/>
  <c r="K1269" i="14"/>
  <c r="K1268" i="14"/>
  <c r="K1267" i="14"/>
  <c r="K1266" i="14"/>
  <c r="K1265" i="14"/>
  <c r="K1264" i="14"/>
  <c r="K1263" i="14"/>
  <c r="K1262" i="14"/>
  <c r="K1261" i="14"/>
  <c r="K1260" i="14"/>
  <c r="K1259" i="14"/>
  <c r="K1258" i="14"/>
  <c r="K1257" i="14"/>
  <c r="K1256" i="14"/>
  <c r="K1255" i="14"/>
  <c r="K1254" i="14"/>
  <c r="K1253" i="14"/>
  <c r="K1252" i="14"/>
  <c r="K1251" i="14"/>
  <c r="K1250" i="14"/>
  <c r="K1249" i="14"/>
  <c r="K1248" i="14"/>
  <c r="K1247" i="14"/>
  <c r="K1246" i="14"/>
  <c r="K1245" i="14"/>
  <c r="K1244" i="14"/>
  <c r="K1243" i="14"/>
  <c r="K1242" i="14"/>
  <c r="K1241" i="14"/>
  <c r="K1240" i="14"/>
  <c r="K1239" i="14"/>
  <c r="K1238" i="14"/>
  <c r="K1237" i="14"/>
  <c r="K1236" i="14"/>
  <c r="K1235" i="14"/>
  <c r="K1234" i="14"/>
  <c r="K1233" i="14"/>
  <c r="K1232" i="14"/>
  <c r="K1231" i="14"/>
  <c r="K1230" i="14"/>
  <c r="K1229" i="14"/>
  <c r="K1228" i="14"/>
  <c r="K1227" i="14"/>
  <c r="K1226" i="14"/>
  <c r="K1225" i="14"/>
  <c r="K1224" i="14"/>
  <c r="K1223" i="14"/>
  <c r="K1222" i="14"/>
  <c r="K1221" i="14"/>
  <c r="K1220" i="14"/>
  <c r="K1219" i="14"/>
  <c r="K1218" i="14"/>
  <c r="K1217" i="14"/>
  <c r="K1216" i="14"/>
  <c r="K1215" i="14"/>
  <c r="K1214" i="14"/>
  <c r="K1213" i="14"/>
  <c r="K1212" i="14"/>
  <c r="K1211" i="14"/>
  <c r="K1210" i="14"/>
  <c r="K1209" i="14"/>
  <c r="K1208" i="14"/>
  <c r="K1207" i="14"/>
  <c r="K1206" i="14"/>
  <c r="K1205" i="14"/>
  <c r="K1204" i="14"/>
  <c r="K1203" i="14"/>
  <c r="K1202" i="14"/>
  <c r="K1201" i="14"/>
  <c r="K1200" i="14"/>
  <c r="K1199" i="14"/>
  <c r="K1198" i="14"/>
  <c r="K1197" i="14"/>
  <c r="K1196" i="14"/>
  <c r="K1195" i="14"/>
  <c r="K1194" i="14"/>
  <c r="K1193" i="14"/>
  <c r="K1192" i="14"/>
  <c r="K1191" i="14"/>
  <c r="K1190" i="14"/>
  <c r="K1189" i="14"/>
  <c r="K1188" i="14"/>
  <c r="K1187" i="14"/>
  <c r="K1186" i="14"/>
  <c r="K1185" i="14"/>
  <c r="K1184" i="14"/>
  <c r="K1183" i="14"/>
  <c r="K1182" i="14"/>
  <c r="K1181" i="14"/>
  <c r="K1180" i="14"/>
  <c r="K1179" i="14"/>
  <c r="K1178" i="14"/>
  <c r="K1177" i="14"/>
  <c r="K1176" i="14"/>
  <c r="K1175" i="14"/>
  <c r="K1174" i="14"/>
  <c r="K1173" i="14"/>
  <c r="K1172" i="14"/>
  <c r="K1171" i="14"/>
  <c r="K1170" i="14"/>
  <c r="K1169" i="14"/>
  <c r="K1168" i="14"/>
  <c r="K1167" i="14"/>
  <c r="K1166" i="14"/>
  <c r="K1165" i="14"/>
  <c r="K1164" i="14"/>
  <c r="K1163" i="14"/>
  <c r="K1162" i="14"/>
  <c r="K1161" i="14"/>
  <c r="K1160" i="14"/>
  <c r="K1159" i="14"/>
  <c r="K1158" i="14"/>
  <c r="K1157" i="14"/>
  <c r="K1156" i="14"/>
  <c r="K1155" i="14"/>
  <c r="K1154" i="14"/>
  <c r="K1153" i="14"/>
  <c r="K1152" i="14"/>
  <c r="K1151" i="14"/>
  <c r="K1150" i="14"/>
  <c r="K1149" i="14"/>
  <c r="K1148" i="14"/>
  <c r="K1147" i="14"/>
  <c r="K1146" i="14"/>
  <c r="K1145" i="14"/>
  <c r="K1144" i="14"/>
  <c r="K1143" i="14"/>
  <c r="K1142" i="14"/>
  <c r="K1141" i="14"/>
  <c r="K1140" i="14"/>
  <c r="K1139" i="14"/>
  <c r="K1138" i="14"/>
  <c r="K1137" i="14"/>
  <c r="K1136" i="14"/>
  <c r="K1135" i="14"/>
  <c r="K1134" i="14"/>
  <c r="K1133" i="14"/>
  <c r="K1132" i="14"/>
  <c r="K1131" i="14"/>
  <c r="K1130" i="14"/>
  <c r="K1129" i="14"/>
  <c r="K1128" i="14"/>
  <c r="K1127" i="14"/>
  <c r="K1126" i="14"/>
  <c r="K1125" i="14"/>
  <c r="K1124" i="14"/>
  <c r="K1123" i="14"/>
  <c r="K1122" i="14"/>
  <c r="K1121" i="14"/>
  <c r="K1120" i="14"/>
  <c r="K1119" i="14"/>
  <c r="K1118" i="14"/>
  <c r="K1117" i="14"/>
  <c r="K1116" i="14"/>
  <c r="K1115" i="14"/>
  <c r="K1114" i="14"/>
  <c r="K1113" i="14"/>
  <c r="K1112" i="14"/>
  <c r="K1111" i="14"/>
  <c r="K1110" i="14"/>
  <c r="K1109" i="14"/>
  <c r="K1108" i="14"/>
  <c r="K1107" i="14"/>
  <c r="K1106" i="14"/>
  <c r="K1105" i="14"/>
  <c r="K1104" i="14"/>
  <c r="K1103" i="14"/>
  <c r="K1102" i="14"/>
  <c r="K1101" i="14"/>
  <c r="K1100" i="14"/>
  <c r="K1099" i="14"/>
  <c r="K1098" i="14"/>
  <c r="K1097" i="14"/>
  <c r="K1096" i="14"/>
  <c r="K1095" i="14"/>
  <c r="K1094" i="14"/>
  <c r="K1093" i="14"/>
  <c r="K1092" i="14"/>
  <c r="K1091" i="14"/>
  <c r="K1090" i="14"/>
  <c r="K1089" i="14"/>
  <c r="K1088" i="14"/>
  <c r="K1087" i="14"/>
  <c r="K1086" i="14"/>
  <c r="K1085" i="14"/>
  <c r="K1084" i="14"/>
  <c r="K1083" i="14"/>
  <c r="K1082" i="14"/>
  <c r="K1081" i="14"/>
  <c r="K1080" i="14"/>
  <c r="K1079" i="14"/>
  <c r="K1078" i="14"/>
  <c r="K1077" i="14"/>
  <c r="K1076" i="14"/>
  <c r="K1075" i="14"/>
  <c r="K1074" i="14"/>
  <c r="K1073" i="14"/>
  <c r="K1072" i="14"/>
  <c r="K1071" i="14"/>
  <c r="K1070" i="14"/>
  <c r="K1069" i="14"/>
  <c r="K1068" i="14"/>
  <c r="K1067" i="14"/>
  <c r="K1066" i="14"/>
  <c r="K1065" i="14"/>
  <c r="K1064" i="14"/>
  <c r="K1063" i="14"/>
  <c r="K1062" i="14"/>
  <c r="K1061" i="14"/>
  <c r="K1060" i="14"/>
  <c r="K1059" i="14"/>
  <c r="K1058" i="14"/>
  <c r="K1057" i="14"/>
  <c r="K1056" i="14"/>
  <c r="K1055" i="14"/>
  <c r="K1054" i="14"/>
  <c r="K1053" i="14"/>
  <c r="K1052" i="14"/>
  <c r="K1051" i="14"/>
  <c r="K1050" i="14"/>
  <c r="K1049" i="14"/>
  <c r="K1048" i="14"/>
  <c r="K1047" i="14"/>
  <c r="K1046" i="14"/>
  <c r="K1045" i="14"/>
  <c r="K1044" i="14"/>
  <c r="K1043" i="14"/>
  <c r="K1042" i="14"/>
  <c r="K1041" i="14"/>
  <c r="K1040" i="14"/>
  <c r="K1039" i="14"/>
  <c r="K1038" i="14"/>
  <c r="K1037" i="14"/>
  <c r="K1036" i="14"/>
  <c r="K1035" i="14"/>
  <c r="O20" i="14" s="1"/>
  <c r="K1034" i="14"/>
  <c r="K1033" i="14"/>
  <c r="K1032" i="14"/>
  <c r="K1031" i="14"/>
  <c r="K1030" i="14"/>
  <c r="K1029" i="14"/>
  <c r="K1028" i="14"/>
  <c r="K1027" i="14"/>
  <c r="K1026" i="14"/>
  <c r="K1025" i="14"/>
  <c r="K1024" i="14"/>
  <c r="K1023" i="14"/>
  <c r="K1022" i="14"/>
  <c r="K1021" i="14"/>
  <c r="K1020" i="14"/>
  <c r="K1019" i="14"/>
  <c r="K1018" i="14"/>
  <c r="K1017" i="14"/>
  <c r="K1016" i="14"/>
  <c r="K1015" i="14"/>
  <c r="K1014" i="14"/>
  <c r="K1013" i="14"/>
  <c r="K1012" i="14"/>
  <c r="K1011" i="14"/>
  <c r="K1010" i="14"/>
  <c r="K1009" i="14"/>
  <c r="K1008" i="14"/>
  <c r="K1007" i="14"/>
  <c r="K1006" i="14"/>
  <c r="K1005" i="14"/>
  <c r="K1004" i="14"/>
  <c r="K1003" i="14"/>
  <c r="K1002" i="14"/>
  <c r="K1001" i="14"/>
  <c r="K1000" i="14"/>
  <c r="K999" i="14"/>
  <c r="K998" i="14"/>
  <c r="K997" i="14"/>
  <c r="K996" i="14"/>
  <c r="K995" i="14"/>
  <c r="K994" i="14"/>
  <c r="K993" i="14"/>
  <c r="K992" i="14"/>
  <c r="K991" i="14"/>
  <c r="K990" i="14"/>
  <c r="K989" i="14"/>
  <c r="K988" i="14"/>
  <c r="K987" i="14"/>
  <c r="K986" i="14"/>
  <c r="K985" i="14"/>
  <c r="K984" i="14"/>
  <c r="K983" i="14"/>
  <c r="K982" i="14"/>
  <c r="K981" i="14"/>
  <c r="K980" i="14"/>
  <c r="K979" i="14"/>
  <c r="K978" i="14"/>
  <c r="K977" i="14"/>
  <c r="K976" i="14"/>
  <c r="K975" i="14"/>
  <c r="K974" i="14"/>
  <c r="K973" i="14"/>
  <c r="K972" i="14"/>
  <c r="K971" i="14"/>
  <c r="K970" i="14"/>
  <c r="K969" i="14"/>
  <c r="K968" i="14"/>
  <c r="K967" i="14"/>
  <c r="K966" i="14"/>
  <c r="K965" i="14"/>
  <c r="K964" i="14"/>
  <c r="K963" i="14"/>
  <c r="K962" i="14"/>
  <c r="K961" i="14"/>
  <c r="K960" i="14"/>
  <c r="K959" i="14"/>
  <c r="K958" i="14"/>
  <c r="K957" i="14"/>
  <c r="K956" i="14"/>
  <c r="K955" i="14"/>
  <c r="K954" i="14"/>
  <c r="K953" i="14"/>
  <c r="K952" i="14"/>
  <c r="K951" i="14"/>
  <c r="K950" i="14"/>
  <c r="K949" i="14"/>
  <c r="K948" i="14"/>
  <c r="K947" i="14"/>
  <c r="K946" i="14"/>
  <c r="K945" i="14"/>
  <c r="K944" i="14"/>
  <c r="K943" i="14"/>
  <c r="K942" i="14"/>
  <c r="K941" i="14"/>
  <c r="K940" i="14"/>
  <c r="K939" i="14"/>
  <c r="K938" i="14"/>
  <c r="K937" i="14"/>
  <c r="K936" i="14"/>
  <c r="K935" i="14"/>
  <c r="K934" i="14"/>
  <c r="K933" i="14"/>
  <c r="K932" i="14"/>
  <c r="K931" i="14"/>
  <c r="K930" i="14"/>
  <c r="K929" i="14"/>
  <c r="K928" i="14"/>
  <c r="K927" i="14"/>
  <c r="K926" i="14"/>
  <c r="K925" i="14"/>
  <c r="K924" i="14"/>
  <c r="K923" i="14"/>
  <c r="K922" i="14"/>
  <c r="K921" i="14"/>
  <c r="K920" i="14"/>
  <c r="K919" i="14"/>
  <c r="K918" i="14"/>
  <c r="K917" i="14"/>
  <c r="K916" i="14"/>
  <c r="K915" i="14"/>
  <c r="K914" i="14"/>
  <c r="K913" i="14"/>
  <c r="K912" i="14"/>
  <c r="K911" i="14"/>
  <c r="K910" i="14"/>
  <c r="K909" i="14"/>
  <c r="K908" i="14"/>
  <c r="K907" i="14"/>
  <c r="K906" i="14"/>
  <c r="K905" i="14"/>
  <c r="K904" i="14"/>
  <c r="K903" i="14"/>
  <c r="K902" i="14"/>
  <c r="K901" i="14"/>
  <c r="K900" i="14"/>
  <c r="K899" i="14"/>
  <c r="K898" i="14"/>
  <c r="K897" i="14"/>
  <c r="K896" i="14"/>
  <c r="K895" i="14"/>
  <c r="K894" i="14"/>
  <c r="K893" i="14"/>
  <c r="K892" i="14"/>
  <c r="K891" i="14"/>
  <c r="K890" i="14"/>
  <c r="K889" i="14"/>
  <c r="K888" i="14"/>
  <c r="K887" i="14"/>
  <c r="K886" i="14"/>
  <c r="K885" i="14"/>
  <c r="K884" i="14"/>
  <c r="K883" i="14"/>
  <c r="K882" i="14"/>
  <c r="K881" i="14"/>
  <c r="K880" i="14"/>
  <c r="K879" i="14"/>
  <c r="K878" i="14"/>
  <c r="K877" i="14"/>
  <c r="K876" i="14"/>
  <c r="K875" i="14"/>
  <c r="K874" i="14"/>
  <c r="K873" i="14"/>
  <c r="K872" i="14"/>
  <c r="K871" i="14"/>
  <c r="K870" i="14"/>
  <c r="K869" i="14"/>
  <c r="K868" i="14"/>
  <c r="K867" i="14"/>
  <c r="K866" i="14"/>
  <c r="K865" i="14"/>
  <c r="K864" i="14"/>
  <c r="K863" i="14"/>
  <c r="K862" i="14"/>
  <c r="K861" i="14"/>
  <c r="K860" i="14"/>
  <c r="K859" i="14"/>
  <c r="K858" i="14"/>
  <c r="K857" i="14"/>
  <c r="K856" i="14"/>
  <c r="K855" i="14"/>
  <c r="K854" i="14"/>
  <c r="K853" i="14"/>
  <c r="K852" i="14"/>
  <c r="K851" i="14"/>
  <c r="K850" i="14"/>
  <c r="K849" i="14"/>
  <c r="K848" i="14"/>
  <c r="K847" i="14"/>
  <c r="K846" i="14"/>
  <c r="K845" i="14"/>
  <c r="K844" i="14"/>
  <c r="K843" i="14"/>
  <c r="K842" i="14"/>
  <c r="K841" i="14"/>
  <c r="K840" i="14"/>
  <c r="K839" i="14"/>
  <c r="K838" i="14"/>
  <c r="K837" i="14"/>
  <c r="K836" i="14"/>
  <c r="K835" i="14"/>
  <c r="K834" i="14"/>
  <c r="K833" i="14"/>
  <c r="K832" i="14"/>
  <c r="K831" i="14"/>
  <c r="K830" i="14"/>
  <c r="K829" i="14"/>
  <c r="K828" i="14"/>
  <c r="K827" i="14"/>
  <c r="K826" i="14"/>
  <c r="K825" i="14"/>
  <c r="K824" i="14"/>
  <c r="K823" i="14"/>
  <c r="K822" i="14"/>
  <c r="K821" i="14"/>
  <c r="K820" i="14"/>
  <c r="K819" i="14"/>
  <c r="K818" i="14"/>
  <c r="K817" i="14"/>
  <c r="K816" i="14"/>
  <c r="K815" i="14"/>
  <c r="K814" i="14"/>
  <c r="K813" i="14"/>
  <c r="K812" i="14"/>
  <c r="K811" i="14"/>
  <c r="K810" i="14"/>
  <c r="K809" i="14"/>
  <c r="K808" i="14"/>
  <c r="K807" i="14"/>
  <c r="K806" i="14"/>
  <c r="K805" i="14"/>
  <c r="K804" i="14"/>
  <c r="K803" i="14"/>
  <c r="K802" i="14"/>
  <c r="K801" i="14"/>
  <c r="K800" i="14"/>
  <c r="K799" i="14"/>
  <c r="K798" i="14"/>
  <c r="K797" i="14"/>
  <c r="K796" i="14"/>
  <c r="K795" i="14"/>
  <c r="K794" i="14"/>
  <c r="K793" i="14"/>
  <c r="K792" i="14"/>
  <c r="K791" i="14"/>
  <c r="K790" i="14"/>
  <c r="K789" i="14"/>
  <c r="K788" i="14"/>
  <c r="K787" i="14"/>
  <c r="K786" i="14"/>
  <c r="K785" i="14"/>
  <c r="K784" i="14"/>
  <c r="K783" i="14"/>
  <c r="K782" i="14"/>
  <c r="K781" i="14"/>
  <c r="K780" i="14"/>
  <c r="K779" i="14"/>
  <c r="K778" i="14"/>
  <c r="K777" i="14"/>
  <c r="K776" i="14"/>
  <c r="K775" i="14"/>
  <c r="K774" i="14"/>
  <c r="K773" i="14"/>
  <c r="K772" i="14"/>
  <c r="K771" i="14"/>
  <c r="K770" i="14"/>
  <c r="K769" i="14"/>
  <c r="K768" i="14"/>
  <c r="K767" i="14"/>
  <c r="K766" i="14"/>
  <c r="K765" i="14"/>
  <c r="K764" i="14"/>
  <c r="K763" i="14"/>
  <c r="K762" i="14"/>
  <c r="K761" i="14"/>
  <c r="K760" i="14"/>
  <c r="K759" i="14"/>
  <c r="K758" i="14"/>
  <c r="K757" i="14"/>
  <c r="K756" i="14"/>
  <c r="K755" i="14"/>
  <c r="K754" i="14"/>
  <c r="K753" i="14"/>
  <c r="K752" i="14"/>
  <c r="K751" i="14"/>
  <c r="K750" i="14"/>
  <c r="K749" i="14"/>
  <c r="K748" i="14"/>
  <c r="K747" i="14"/>
  <c r="K746" i="14"/>
  <c r="K745" i="14"/>
  <c r="K744" i="14"/>
  <c r="K743" i="14"/>
  <c r="K742" i="14"/>
  <c r="K741" i="14"/>
  <c r="K740" i="14"/>
  <c r="K739" i="14"/>
  <c r="K738" i="14"/>
  <c r="K737" i="14"/>
  <c r="K736" i="14"/>
  <c r="K735" i="14"/>
  <c r="K734" i="14"/>
  <c r="K733" i="14"/>
  <c r="K732" i="14"/>
  <c r="K731" i="14"/>
  <c r="K730" i="14"/>
  <c r="K729" i="14"/>
  <c r="K728" i="14"/>
  <c r="K727" i="14"/>
  <c r="K726" i="14"/>
  <c r="K725" i="14"/>
  <c r="K724" i="14"/>
  <c r="K723" i="14"/>
  <c r="K722" i="14"/>
  <c r="K721" i="14"/>
  <c r="K720" i="14"/>
  <c r="K719" i="14"/>
  <c r="K718" i="14"/>
  <c r="K717" i="14"/>
  <c r="K716" i="14"/>
  <c r="K715" i="14"/>
  <c r="K714" i="14"/>
  <c r="K713" i="14"/>
  <c r="K712" i="14"/>
  <c r="K711" i="14"/>
  <c r="K710" i="14"/>
  <c r="K709" i="14"/>
  <c r="K708" i="14"/>
  <c r="K707" i="14"/>
  <c r="K706" i="14"/>
  <c r="K705" i="14"/>
  <c r="K704" i="14"/>
  <c r="K703" i="14"/>
  <c r="K702" i="14"/>
  <c r="K701" i="14"/>
  <c r="K700" i="14"/>
  <c r="K699" i="14"/>
  <c r="K698" i="14"/>
  <c r="K697" i="14"/>
  <c r="K696" i="14"/>
  <c r="K695" i="14"/>
  <c r="K694" i="14"/>
  <c r="K693" i="14"/>
  <c r="K692" i="14"/>
  <c r="K691" i="14"/>
  <c r="K690" i="14"/>
  <c r="K689" i="14"/>
  <c r="K688" i="14"/>
  <c r="K687" i="14"/>
  <c r="K686" i="14"/>
  <c r="K685" i="14"/>
  <c r="K684" i="14"/>
  <c r="K683" i="14"/>
  <c r="K682" i="14"/>
  <c r="K681" i="14"/>
  <c r="K680" i="14"/>
  <c r="K679" i="14"/>
  <c r="K678" i="14"/>
  <c r="K677" i="14"/>
  <c r="K676" i="14"/>
  <c r="K675" i="14"/>
  <c r="K674" i="14"/>
  <c r="K673" i="14"/>
  <c r="K672" i="14"/>
  <c r="K671" i="14"/>
  <c r="K670" i="14"/>
  <c r="K669" i="14"/>
  <c r="K668" i="14"/>
  <c r="K667" i="14"/>
  <c r="K666" i="14"/>
  <c r="K665" i="14"/>
  <c r="K664" i="14"/>
  <c r="K663" i="14"/>
  <c r="K662" i="14"/>
  <c r="K661" i="14"/>
  <c r="K660" i="14"/>
  <c r="K659" i="14"/>
  <c r="K658" i="14"/>
  <c r="K657" i="14"/>
  <c r="K656" i="14"/>
  <c r="K655" i="14"/>
  <c r="K654" i="14"/>
  <c r="K653" i="14"/>
  <c r="K652" i="14"/>
  <c r="K651" i="14"/>
  <c r="K650" i="14"/>
  <c r="K649" i="14"/>
  <c r="K648" i="14"/>
  <c r="K647" i="14"/>
  <c r="K646" i="14"/>
  <c r="K645" i="14"/>
  <c r="K644" i="14"/>
  <c r="K643" i="14"/>
  <c r="K642" i="14"/>
  <c r="K641" i="14"/>
  <c r="K640" i="14"/>
  <c r="K639" i="14"/>
  <c r="K638" i="14"/>
  <c r="K637" i="14"/>
  <c r="K636" i="14"/>
  <c r="K635" i="14"/>
  <c r="K634" i="14"/>
  <c r="K633" i="14"/>
  <c r="K632" i="14"/>
  <c r="K631" i="14"/>
  <c r="K630" i="14"/>
  <c r="K629" i="14"/>
  <c r="K628" i="14"/>
  <c r="K627" i="14"/>
  <c r="K626" i="14"/>
  <c r="K625" i="14"/>
  <c r="K624" i="14"/>
  <c r="K623" i="14"/>
  <c r="K622" i="14"/>
  <c r="K621" i="14"/>
  <c r="K620" i="14"/>
  <c r="K619" i="14"/>
  <c r="K618" i="14"/>
  <c r="K617" i="14"/>
  <c r="K616" i="14"/>
  <c r="K615" i="14"/>
  <c r="K614" i="14"/>
  <c r="K613" i="14"/>
  <c r="K612" i="14"/>
  <c r="K611" i="14"/>
  <c r="K610" i="14"/>
  <c r="K609" i="14"/>
  <c r="K608" i="14"/>
  <c r="K607" i="14"/>
  <c r="K606" i="14"/>
  <c r="K605" i="14"/>
  <c r="K604" i="14"/>
  <c r="K603" i="14"/>
  <c r="K602" i="14"/>
  <c r="K601" i="14"/>
  <c r="K600" i="14"/>
  <c r="K599" i="14"/>
  <c r="K598" i="14"/>
  <c r="K597" i="14"/>
  <c r="K596" i="14"/>
  <c r="K595" i="14"/>
  <c r="K594" i="14"/>
  <c r="K593" i="14"/>
  <c r="K592" i="14"/>
  <c r="K591" i="14"/>
  <c r="K590" i="14"/>
  <c r="K589" i="14"/>
  <c r="K588" i="14"/>
  <c r="K587" i="14"/>
  <c r="K586" i="14"/>
  <c r="K585" i="14"/>
  <c r="K584" i="14"/>
  <c r="K583" i="14"/>
  <c r="K582" i="14"/>
  <c r="K581" i="14"/>
  <c r="K580" i="14"/>
  <c r="K579" i="14"/>
  <c r="K578" i="14"/>
  <c r="K577" i="14"/>
  <c r="K576" i="14"/>
  <c r="K575" i="14"/>
  <c r="K574" i="14"/>
  <c r="K573" i="14"/>
  <c r="K572" i="14"/>
  <c r="K571" i="14"/>
  <c r="K570" i="14"/>
  <c r="K569" i="14"/>
  <c r="K568" i="14"/>
  <c r="K567" i="14"/>
  <c r="K566" i="14"/>
  <c r="K565" i="14"/>
  <c r="K564" i="14"/>
  <c r="K563" i="14"/>
  <c r="K562" i="14"/>
  <c r="K561" i="14"/>
  <c r="K560" i="14"/>
  <c r="K559" i="14"/>
  <c r="K558" i="14"/>
  <c r="K557" i="14"/>
  <c r="K556" i="14"/>
  <c r="K555" i="14"/>
  <c r="K554" i="14"/>
  <c r="K553" i="14"/>
  <c r="K552" i="14"/>
  <c r="K551" i="14"/>
  <c r="K550" i="14"/>
  <c r="K549" i="14"/>
  <c r="K548" i="14"/>
  <c r="K547" i="14"/>
  <c r="K546" i="14"/>
  <c r="K545" i="14"/>
  <c r="K544" i="14"/>
  <c r="K543" i="14"/>
  <c r="K542" i="14"/>
  <c r="K541" i="14"/>
  <c r="K540" i="14"/>
  <c r="K539" i="14"/>
  <c r="K538" i="14"/>
  <c r="K537" i="14"/>
  <c r="K536" i="14"/>
  <c r="K535" i="14"/>
  <c r="K534" i="14"/>
  <c r="K533" i="14"/>
  <c r="K532" i="14"/>
  <c r="K531" i="14"/>
  <c r="K530" i="14"/>
  <c r="K529" i="14"/>
  <c r="K528" i="14"/>
  <c r="K527" i="14"/>
  <c r="K526" i="14"/>
  <c r="K525" i="14"/>
  <c r="K524" i="14"/>
  <c r="K523" i="14"/>
  <c r="K522" i="14"/>
  <c r="K521" i="14"/>
  <c r="K520" i="14"/>
  <c r="K519" i="14"/>
  <c r="K518" i="14"/>
  <c r="K517" i="14"/>
  <c r="K516" i="14"/>
  <c r="K515" i="14"/>
  <c r="K514" i="14"/>
  <c r="K513" i="14"/>
  <c r="K512" i="14"/>
  <c r="K511" i="14"/>
  <c r="K510" i="14"/>
  <c r="K509" i="14"/>
  <c r="K508" i="14"/>
  <c r="K507" i="14"/>
  <c r="K506" i="14"/>
  <c r="K505" i="14"/>
  <c r="K504" i="14"/>
  <c r="K503" i="14"/>
  <c r="K502" i="14"/>
  <c r="K501" i="14"/>
  <c r="K500" i="14"/>
  <c r="K499" i="14"/>
  <c r="K498" i="14"/>
  <c r="K497" i="14"/>
  <c r="K496" i="14"/>
  <c r="K495" i="14"/>
  <c r="K494" i="14"/>
  <c r="K493" i="14"/>
  <c r="K492" i="14"/>
  <c r="K491" i="14"/>
  <c r="K490" i="14"/>
  <c r="K489" i="14"/>
  <c r="K488" i="14"/>
  <c r="K487" i="14"/>
  <c r="K486" i="14"/>
  <c r="K485" i="14"/>
  <c r="K484" i="14"/>
  <c r="K483" i="14"/>
  <c r="K482" i="14"/>
  <c r="K481" i="14"/>
  <c r="K480" i="14"/>
  <c r="K479" i="14"/>
  <c r="K478" i="14"/>
  <c r="K477" i="14"/>
  <c r="K476" i="14"/>
  <c r="K475" i="14"/>
  <c r="K474" i="14"/>
  <c r="K473" i="14"/>
  <c r="K472" i="14"/>
  <c r="K471" i="14"/>
  <c r="K470" i="14"/>
  <c r="K469" i="14"/>
  <c r="K468" i="14"/>
  <c r="K467" i="14"/>
  <c r="K466" i="14"/>
  <c r="K465" i="14"/>
  <c r="K464" i="14"/>
  <c r="K463" i="14"/>
  <c r="K462" i="14"/>
  <c r="K461" i="14"/>
  <c r="K460" i="14"/>
  <c r="K459" i="14"/>
  <c r="K458" i="14"/>
  <c r="K457" i="14"/>
  <c r="K456" i="14"/>
  <c r="K455" i="14"/>
  <c r="K454" i="14"/>
  <c r="K453" i="14"/>
  <c r="K452" i="14"/>
  <c r="K451" i="14"/>
  <c r="K450" i="14"/>
  <c r="K449" i="14"/>
  <c r="K448" i="14"/>
  <c r="K447" i="14"/>
  <c r="K446" i="14"/>
  <c r="K445" i="14"/>
  <c r="K444" i="14"/>
  <c r="K443" i="14"/>
  <c r="K442" i="14"/>
  <c r="K441" i="14"/>
  <c r="K440" i="14"/>
  <c r="K439" i="14"/>
  <c r="K438" i="14"/>
  <c r="K437" i="14"/>
  <c r="K436" i="14"/>
  <c r="K435" i="14"/>
  <c r="K434" i="14"/>
  <c r="K433" i="14"/>
  <c r="K432" i="14"/>
  <c r="K431" i="14"/>
  <c r="K430" i="14"/>
  <c r="K429" i="14"/>
  <c r="K428" i="14"/>
  <c r="K427" i="14"/>
  <c r="K426" i="14"/>
  <c r="K425" i="14"/>
  <c r="K424" i="14"/>
  <c r="K423" i="14"/>
  <c r="K422" i="14"/>
  <c r="K421" i="14"/>
  <c r="K420" i="14"/>
  <c r="K419" i="14"/>
  <c r="K418" i="14"/>
  <c r="K417" i="14"/>
  <c r="K416" i="14"/>
  <c r="K415" i="14"/>
  <c r="K414" i="14"/>
  <c r="K413" i="14"/>
  <c r="K412" i="14"/>
  <c r="K411" i="14"/>
  <c r="K410" i="14"/>
  <c r="K409" i="14"/>
  <c r="K408" i="14"/>
  <c r="K407" i="14"/>
  <c r="K406" i="14"/>
  <c r="K405" i="14"/>
  <c r="K404" i="14"/>
  <c r="K403" i="14"/>
  <c r="K402" i="14"/>
  <c r="K401" i="14"/>
  <c r="K400" i="14"/>
  <c r="K399" i="14"/>
  <c r="K398" i="14"/>
  <c r="K397" i="14"/>
  <c r="K396" i="14"/>
  <c r="K395" i="14"/>
  <c r="K394" i="14"/>
  <c r="K393" i="14"/>
  <c r="K392" i="14"/>
  <c r="K391" i="14"/>
  <c r="K390" i="14"/>
  <c r="K389" i="14"/>
  <c r="K388" i="14"/>
  <c r="K387" i="14"/>
  <c r="K386" i="14"/>
  <c r="K385" i="14"/>
  <c r="K384" i="14"/>
  <c r="K383" i="14"/>
  <c r="K382" i="14"/>
  <c r="K381" i="14"/>
  <c r="K380" i="14"/>
  <c r="K379" i="14"/>
  <c r="K378" i="14"/>
  <c r="K377" i="14"/>
  <c r="K376" i="14"/>
  <c r="K375" i="14"/>
  <c r="K374" i="14"/>
  <c r="K373" i="14"/>
  <c r="K372" i="14"/>
  <c r="K371" i="14"/>
  <c r="K370" i="14"/>
  <c r="K369" i="14"/>
  <c r="K368" i="14"/>
  <c r="K367" i="14"/>
  <c r="K366" i="14"/>
  <c r="K365" i="14"/>
  <c r="K364" i="14"/>
  <c r="K363" i="14"/>
  <c r="K362" i="14"/>
  <c r="K361" i="14"/>
  <c r="K360" i="14"/>
  <c r="K359" i="14"/>
  <c r="K358" i="14"/>
  <c r="K357" i="14"/>
  <c r="K356" i="14"/>
  <c r="K355" i="14"/>
  <c r="K354" i="14"/>
  <c r="K353" i="14"/>
  <c r="K352" i="14"/>
  <c r="K351" i="14"/>
  <c r="K350" i="14"/>
  <c r="K349" i="14"/>
  <c r="K348" i="14"/>
  <c r="K347" i="14"/>
  <c r="K346" i="14"/>
  <c r="K345" i="14"/>
  <c r="K344" i="14"/>
  <c r="K343" i="14"/>
  <c r="K342" i="14"/>
  <c r="K341" i="14"/>
  <c r="K340" i="14"/>
  <c r="K339" i="14"/>
  <c r="K338" i="14"/>
  <c r="K337" i="14"/>
  <c r="K336" i="14"/>
  <c r="K335" i="14"/>
  <c r="K334" i="14"/>
  <c r="K333" i="14"/>
  <c r="K332" i="14"/>
  <c r="K331" i="14"/>
  <c r="K330" i="14"/>
  <c r="K329" i="14"/>
  <c r="K328" i="14"/>
  <c r="K327" i="14"/>
  <c r="K326" i="14"/>
  <c r="K325" i="14"/>
  <c r="K324" i="14"/>
  <c r="K323" i="14"/>
  <c r="K322" i="14"/>
  <c r="K321" i="14"/>
  <c r="K320" i="14"/>
  <c r="K319" i="14"/>
  <c r="K318" i="14"/>
  <c r="K317" i="14"/>
  <c r="K316" i="14"/>
  <c r="K315" i="14"/>
  <c r="K314" i="14"/>
  <c r="K313" i="14"/>
  <c r="K312" i="14"/>
  <c r="K311" i="14"/>
  <c r="K310" i="14"/>
  <c r="K309" i="14"/>
  <c r="K308" i="14"/>
  <c r="K307" i="14"/>
  <c r="K306" i="14"/>
  <c r="K305" i="14"/>
  <c r="K304" i="14"/>
  <c r="K303" i="14"/>
  <c r="K302" i="14"/>
  <c r="K301" i="14"/>
  <c r="K300" i="14"/>
  <c r="K299" i="14"/>
  <c r="K298" i="14"/>
  <c r="K297" i="14"/>
  <c r="K296" i="14"/>
  <c r="K295" i="14"/>
  <c r="K294" i="14"/>
  <c r="K293" i="14"/>
  <c r="K292" i="14"/>
  <c r="K291" i="14"/>
  <c r="K290" i="14"/>
  <c r="K289" i="14"/>
  <c r="K288" i="14"/>
  <c r="K287" i="14"/>
  <c r="K286" i="14"/>
  <c r="K285" i="14"/>
  <c r="K284" i="14"/>
  <c r="K283" i="14"/>
  <c r="K282" i="14"/>
  <c r="K281" i="14"/>
  <c r="K280" i="14"/>
  <c r="K279" i="14"/>
  <c r="K278" i="14"/>
  <c r="K277" i="14"/>
  <c r="K276" i="14"/>
  <c r="K275" i="14"/>
  <c r="K274" i="14"/>
  <c r="K273" i="14"/>
  <c r="K272" i="14"/>
  <c r="K271" i="14"/>
  <c r="K270" i="14"/>
  <c r="K269" i="14"/>
  <c r="K268" i="14"/>
  <c r="K267" i="14"/>
  <c r="K266" i="14"/>
  <c r="K265" i="14"/>
  <c r="K264" i="14"/>
  <c r="K263" i="14"/>
  <c r="K262" i="14"/>
  <c r="K261" i="14"/>
  <c r="K260" i="14"/>
  <c r="K259" i="14"/>
  <c r="K258" i="14"/>
  <c r="K257" i="14"/>
  <c r="K256" i="14"/>
  <c r="K255" i="14"/>
  <c r="K254" i="14"/>
  <c r="K253" i="14"/>
  <c r="K252" i="14"/>
  <c r="K251" i="14"/>
  <c r="K250" i="14"/>
  <c r="K249" i="14"/>
  <c r="K248" i="14"/>
  <c r="K247" i="14"/>
  <c r="K246" i="14"/>
  <c r="K245" i="14"/>
  <c r="K244" i="14"/>
  <c r="K243" i="14"/>
  <c r="K242" i="14"/>
  <c r="K241" i="14"/>
  <c r="K240" i="14"/>
  <c r="K239" i="14"/>
  <c r="K238" i="14"/>
  <c r="K237" i="14"/>
  <c r="K236" i="14"/>
  <c r="K235" i="14"/>
  <c r="K234" i="14"/>
  <c r="K233" i="14"/>
  <c r="K232" i="14"/>
  <c r="K231" i="14"/>
  <c r="K230" i="14"/>
  <c r="K229" i="14"/>
  <c r="K228" i="14"/>
  <c r="K227" i="14"/>
  <c r="K226" i="14"/>
  <c r="K225" i="14"/>
  <c r="K224" i="14"/>
  <c r="K223" i="14"/>
  <c r="K222" i="14"/>
  <c r="K221" i="14"/>
  <c r="K220" i="14"/>
  <c r="K219" i="14"/>
  <c r="K218" i="14"/>
  <c r="K217" i="14"/>
  <c r="K216" i="14"/>
  <c r="K215" i="14"/>
  <c r="K214" i="14"/>
  <c r="K213" i="14"/>
  <c r="K212" i="14"/>
  <c r="K211" i="14"/>
  <c r="K210" i="14"/>
  <c r="K209" i="14"/>
  <c r="K208" i="14"/>
  <c r="K207" i="14"/>
  <c r="K206" i="14"/>
  <c r="K205" i="14"/>
  <c r="K204" i="14"/>
  <c r="K203" i="14"/>
  <c r="K202" i="14"/>
  <c r="K201" i="14"/>
  <c r="K200" i="14"/>
  <c r="K199" i="14"/>
  <c r="K198" i="14"/>
  <c r="K197" i="14"/>
  <c r="K196" i="14"/>
  <c r="K195" i="14"/>
  <c r="K194" i="14"/>
  <c r="K193" i="14"/>
  <c r="K192" i="14"/>
  <c r="K191" i="14"/>
  <c r="K190" i="14"/>
  <c r="K189" i="14"/>
  <c r="K188" i="14"/>
  <c r="K187" i="14"/>
  <c r="K186" i="14"/>
  <c r="K185" i="14"/>
  <c r="K184" i="14"/>
  <c r="K183" i="14"/>
  <c r="K182" i="14"/>
  <c r="K181" i="14"/>
  <c r="K180" i="14"/>
  <c r="K179" i="14"/>
  <c r="K178" i="14"/>
  <c r="K177" i="14"/>
  <c r="K176" i="14"/>
  <c r="K175" i="14"/>
  <c r="K174" i="14"/>
  <c r="K173" i="14"/>
  <c r="K172" i="14"/>
  <c r="K171" i="14"/>
  <c r="K170" i="14"/>
  <c r="K169" i="14"/>
  <c r="K168" i="14"/>
  <c r="K167" i="14"/>
  <c r="K166" i="14"/>
  <c r="K165" i="14"/>
  <c r="K164" i="14"/>
  <c r="K163" i="14"/>
  <c r="K162" i="14"/>
  <c r="K161" i="14"/>
  <c r="K160" i="14"/>
  <c r="K159" i="14"/>
  <c r="K158" i="14"/>
  <c r="K157" i="14"/>
  <c r="K156" i="14"/>
  <c r="K155" i="14"/>
  <c r="K154" i="14"/>
  <c r="K153" i="14"/>
  <c r="K152" i="14"/>
  <c r="K151" i="14"/>
  <c r="K150" i="14"/>
  <c r="K149" i="14"/>
  <c r="K148" i="14"/>
  <c r="K147" i="14"/>
  <c r="K146" i="14"/>
  <c r="K145" i="14"/>
  <c r="K144" i="14"/>
  <c r="K143" i="14"/>
  <c r="K142" i="14"/>
  <c r="K141" i="14"/>
  <c r="K140" i="14"/>
  <c r="K139" i="14"/>
  <c r="K138" i="14"/>
  <c r="K137" i="14"/>
  <c r="K136" i="14"/>
  <c r="K135" i="14"/>
  <c r="K134" i="14"/>
  <c r="K133" i="14"/>
  <c r="K132" i="14"/>
  <c r="K131" i="14"/>
  <c r="K130" i="14"/>
  <c r="K129" i="14"/>
  <c r="K128" i="14"/>
  <c r="K127" i="14"/>
  <c r="K126" i="14"/>
  <c r="K125" i="14"/>
  <c r="K124" i="14"/>
  <c r="K123" i="14"/>
  <c r="K122" i="14"/>
  <c r="K121" i="14"/>
  <c r="K120" i="14"/>
  <c r="K119" i="14"/>
  <c r="K118" i="14"/>
  <c r="K117" i="14"/>
  <c r="K116" i="14"/>
  <c r="K115" i="14"/>
  <c r="K114" i="14"/>
  <c r="K113" i="14"/>
  <c r="K112" i="14"/>
  <c r="K111" i="14"/>
  <c r="K110" i="14"/>
  <c r="K109" i="14"/>
  <c r="K108" i="14"/>
  <c r="K107" i="14"/>
  <c r="K106" i="14"/>
  <c r="K105" i="14"/>
  <c r="K104" i="14"/>
  <c r="K103" i="14"/>
  <c r="K102" i="14"/>
  <c r="K101" i="14"/>
  <c r="K100" i="14"/>
  <c r="K99" i="14"/>
  <c r="K98" i="14"/>
  <c r="K97" i="14"/>
  <c r="K96" i="14"/>
  <c r="K95" i="14"/>
  <c r="K94" i="14"/>
  <c r="K93" i="14"/>
  <c r="K92" i="14"/>
  <c r="K91" i="14"/>
  <c r="K90" i="14"/>
  <c r="K89" i="14"/>
  <c r="K88" i="14"/>
  <c r="K87" i="14"/>
  <c r="K86" i="14"/>
  <c r="K85" i="14"/>
  <c r="K84" i="14"/>
  <c r="K83" i="14"/>
  <c r="K82" i="14"/>
  <c r="K81" i="14"/>
  <c r="K80" i="14"/>
  <c r="K79" i="14"/>
  <c r="K78" i="14"/>
  <c r="K77" i="14"/>
  <c r="K76" i="14"/>
  <c r="K75" i="14"/>
  <c r="K74" i="14"/>
  <c r="K73" i="14"/>
  <c r="K72" i="14"/>
  <c r="K71" i="14"/>
  <c r="K70" i="14"/>
  <c r="K69" i="14"/>
  <c r="K68" i="14"/>
  <c r="K67" i="14"/>
  <c r="K66" i="14"/>
  <c r="K65" i="14"/>
  <c r="K64" i="14"/>
  <c r="K63" i="14"/>
  <c r="K62" i="14"/>
  <c r="K61" i="14"/>
  <c r="K60" i="14"/>
  <c r="K59" i="14"/>
  <c r="K58" i="14"/>
  <c r="K57" i="14"/>
  <c r="K56" i="14"/>
  <c r="K55" i="14"/>
  <c r="K54" i="14"/>
  <c r="K53" i="14"/>
  <c r="K52" i="14"/>
  <c r="K51" i="14"/>
  <c r="K50" i="14"/>
  <c r="K49" i="14"/>
  <c r="K48" i="14"/>
  <c r="K47" i="14"/>
  <c r="K46" i="14"/>
  <c r="K45" i="14"/>
  <c r="K44" i="14"/>
  <c r="K43" i="14"/>
  <c r="K42" i="14"/>
  <c r="K41" i="14"/>
  <c r="K40" i="14"/>
  <c r="K39" i="14"/>
  <c r="K38" i="14"/>
  <c r="K37" i="14"/>
  <c r="K36" i="14"/>
  <c r="K35" i="14"/>
  <c r="K34" i="14"/>
  <c r="K33" i="14"/>
  <c r="K32" i="14"/>
  <c r="K31" i="14"/>
  <c r="K30" i="14"/>
  <c r="K29" i="14"/>
  <c r="K28" i="14"/>
  <c r="K27" i="14"/>
  <c r="K26" i="14"/>
  <c r="K25" i="14"/>
  <c r="K24" i="14"/>
  <c r="K23" i="14"/>
  <c r="K22" i="14"/>
  <c r="K21" i="14"/>
  <c r="K20" i="14"/>
  <c r="K19" i="14"/>
  <c r="K18" i="14"/>
  <c r="K17" i="14"/>
  <c r="K16" i="14"/>
  <c r="K15" i="14"/>
  <c r="K14" i="14"/>
  <c r="K13" i="14"/>
  <c r="K12" i="14"/>
  <c r="K11" i="14"/>
  <c r="K10" i="14"/>
  <c r="K9" i="14"/>
  <c r="K8" i="14"/>
  <c r="K7" i="14"/>
  <c r="N20" i="14" s="1"/>
  <c r="K6" i="14"/>
  <c r="N21" i="14" s="1"/>
  <c r="K5" i="14"/>
  <c r="K4" i="14"/>
  <c r="K3" i="14"/>
  <c r="K2" i="14"/>
  <c r="O21" i="14" s="1"/>
  <c r="J3" i="14"/>
  <c r="J4" i="14"/>
  <c r="J5" i="14"/>
  <c r="J6" i="14"/>
  <c r="J7" i="14"/>
  <c r="J8" i="14"/>
  <c r="J9" i="14"/>
  <c r="J10" i="14"/>
  <c r="J11" i="14"/>
  <c r="J12" i="14"/>
  <c r="J13" i="14"/>
  <c r="J14" i="14"/>
  <c r="J15" i="14"/>
  <c r="J16" i="14"/>
  <c r="J17" i="14"/>
  <c r="J18" i="14"/>
  <c r="J19" i="14"/>
  <c r="J20" i="14"/>
  <c r="J21" i="14"/>
  <c r="J22" i="14"/>
  <c r="J23" i="14"/>
  <c r="J24" i="14"/>
  <c r="J25" i="14"/>
  <c r="J26" i="14"/>
  <c r="J27" i="14"/>
  <c r="J28" i="14"/>
  <c r="J29" i="14"/>
  <c r="J30" i="14"/>
  <c r="J31" i="14"/>
  <c r="J32" i="14"/>
  <c r="J33" i="14"/>
  <c r="J34" i="14"/>
  <c r="J35" i="14"/>
  <c r="J36" i="14"/>
  <c r="J37" i="14"/>
  <c r="J38" i="14"/>
  <c r="J39" i="14"/>
  <c r="J40" i="14"/>
  <c r="J41" i="14"/>
  <c r="J42" i="14"/>
  <c r="J43" i="14"/>
  <c r="J44" i="14"/>
  <c r="J45" i="14"/>
  <c r="J46" i="14"/>
  <c r="J47" i="14"/>
  <c r="J48" i="14"/>
  <c r="J49" i="14"/>
  <c r="J50" i="14"/>
  <c r="J51" i="14"/>
  <c r="J52" i="14"/>
  <c r="J53" i="14"/>
  <c r="J54" i="14"/>
  <c r="J55" i="14"/>
  <c r="J56" i="14"/>
  <c r="J57" i="14"/>
  <c r="J58" i="14"/>
  <c r="J59" i="14"/>
  <c r="J60" i="14"/>
  <c r="J61" i="14"/>
  <c r="J62" i="14"/>
  <c r="J63" i="14"/>
  <c r="J64" i="14"/>
  <c r="J65" i="14"/>
  <c r="J66" i="14"/>
  <c r="J67" i="14"/>
  <c r="J68" i="14"/>
  <c r="J69" i="14"/>
  <c r="J70" i="14"/>
  <c r="J71" i="14"/>
  <c r="J72" i="14"/>
  <c r="J73" i="14"/>
  <c r="J74" i="14"/>
  <c r="J75" i="14"/>
  <c r="J76" i="14"/>
  <c r="J77" i="14"/>
  <c r="J78" i="14"/>
  <c r="J79" i="14"/>
  <c r="J80" i="14"/>
  <c r="J81" i="14"/>
  <c r="J82" i="14"/>
  <c r="J83" i="14"/>
  <c r="J84" i="14"/>
  <c r="J85" i="14"/>
  <c r="J86" i="14"/>
  <c r="J87" i="14"/>
  <c r="J88" i="14"/>
  <c r="J89" i="14"/>
  <c r="J90" i="14"/>
  <c r="J91" i="14"/>
  <c r="J92" i="14"/>
  <c r="J93" i="14"/>
  <c r="J94" i="14"/>
  <c r="J95" i="14"/>
  <c r="J96" i="14"/>
  <c r="J97" i="14"/>
  <c r="J98" i="14"/>
  <c r="J99" i="14"/>
  <c r="J100" i="14"/>
  <c r="J101" i="14"/>
  <c r="J102" i="14"/>
  <c r="J103" i="14"/>
  <c r="J104" i="14"/>
  <c r="J105" i="14"/>
  <c r="J106" i="14"/>
  <c r="J107" i="14"/>
  <c r="J108" i="14"/>
  <c r="J109" i="14"/>
  <c r="J110" i="14"/>
  <c r="J111" i="14"/>
  <c r="J112" i="14"/>
  <c r="J113" i="14"/>
  <c r="J114" i="14"/>
  <c r="J115" i="14"/>
  <c r="J116" i="14"/>
  <c r="J117" i="14"/>
  <c r="J118" i="14"/>
  <c r="J119" i="14"/>
  <c r="J120" i="14"/>
  <c r="J121" i="14"/>
  <c r="J122" i="14"/>
  <c r="J123" i="14"/>
  <c r="J124" i="14"/>
  <c r="J125" i="14"/>
  <c r="J126" i="14"/>
  <c r="J127" i="14"/>
  <c r="J128" i="14"/>
  <c r="J129" i="14"/>
  <c r="J130" i="14"/>
  <c r="J131" i="14"/>
  <c r="J132" i="14"/>
  <c r="J133" i="14"/>
  <c r="J134" i="14"/>
  <c r="J135" i="14"/>
  <c r="J136" i="14"/>
  <c r="J137" i="14"/>
  <c r="J138" i="14"/>
  <c r="J139" i="14"/>
  <c r="J140" i="14"/>
  <c r="J141" i="14"/>
  <c r="J142" i="14"/>
  <c r="J143" i="14"/>
  <c r="J144" i="14"/>
  <c r="J145" i="14"/>
  <c r="J146" i="14"/>
  <c r="J147" i="14"/>
  <c r="J148" i="14"/>
  <c r="J149" i="14"/>
  <c r="J150" i="14"/>
  <c r="J151" i="14"/>
  <c r="J152" i="14"/>
  <c r="J153" i="14"/>
  <c r="J154" i="14"/>
  <c r="J155" i="14"/>
  <c r="J156" i="14"/>
  <c r="J157" i="14"/>
  <c r="J158" i="14"/>
  <c r="J159" i="14"/>
  <c r="J160" i="14"/>
  <c r="J161" i="14"/>
  <c r="J162" i="14"/>
  <c r="J163" i="14"/>
  <c r="J164" i="14"/>
  <c r="J165" i="14"/>
  <c r="J166" i="14"/>
  <c r="J167" i="14"/>
  <c r="J168" i="14"/>
  <c r="J169" i="14"/>
  <c r="J170" i="14"/>
  <c r="J171" i="14"/>
  <c r="J172" i="14"/>
  <c r="J173" i="14"/>
  <c r="J174" i="14"/>
  <c r="J175" i="14"/>
  <c r="J176" i="14"/>
  <c r="J177" i="14"/>
  <c r="J178" i="14"/>
  <c r="J179" i="14"/>
  <c r="J180" i="14"/>
  <c r="J181" i="14"/>
  <c r="J182" i="14"/>
  <c r="J183" i="14"/>
  <c r="J184" i="14"/>
  <c r="J185" i="14"/>
  <c r="J186" i="14"/>
  <c r="J187" i="14"/>
  <c r="J188" i="14"/>
  <c r="J189" i="14"/>
  <c r="J190" i="14"/>
  <c r="J191" i="14"/>
  <c r="J192" i="14"/>
  <c r="J193" i="14"/>
  <c r="J194" i="14"/>
  <c r="J195" i="14"/>
  <c r="J196" i="14"/>
  <c r="J197" i="14"/>
  <c r="J198" i="14"/>
  <c r="J199" i="14"/>
  <c r="J200" i="14"/>
  <c r="J201" i="14"/>
  <c r="J202" i="14"/>
  <c r="J203" i="14"/>
  <c r="J204" i="14"/>
  <c r="J205" i="14"/>
  <c r="J206" i="14"/>
  <c r="J207" i="14"/>
  <c r="J208" i="14"/>
  <c r="J209" i="14"/>
  <c r="J210" i="14"/>
  <c r="J211" i="14"/>
  <c r="J212" i="14"/>
  <c r="J213" i="14"/>
  <c r="J214" i="14"/>
  <c r="J215" i="14"/>
  <c r="J216" i="14"/>
  <c r="J217" i="14"/>
  <c r="J218" i="14"/>
  <c r="J219" i="14"/>
  <c r="J220" i="14"/>
  <c r="J221" i="14"/>
  <c r="J222" i="14"/>
  <c r="J223" i="14"/>
  <c r="J224" i="14"/>
  <c r="J225" i="14"/>
  <c r="J226" i="14"/>
  <c r="J227" i="14"/>
  <c r="J228" i="14"/>
  <c r="J229" i="14"/>
  <c r="J230" i="14"/>
  <c r="J231" i="14"/>
  <c r="J232" i="14"/>
  <c r="J233" i="14"/>
  <c r="J234" i="14"/>
  <c r="J235" i="14"/>
  <c r="J236" i="14"/>
  <c r="J237" i="14"/>
  <c r="J238" i="14"/>
  <c r="J239" i="14"/>
  <c r="J240" i="14"/>
  <c r="J241" i="14"/>
  <c r="J242" i="14"/>
  <c r="J243" i="14"/>
  <c r="J244" i="14"/>
  <c r="J245" i="14"/>
  <c r="J246" i="14"/>
  <c r="J247" i="14"/>
  <c r="J248" i="14"/>
  <c r="J249" i="14"/>
  <c r="J250" i="14"/>
  <c r="J251" i="14"/>
  <c r="J252" i="14"/>
  <c r="J253" i="14"/>
  <c r="J254" i="14"/>
  <c r="J255" i="14"/>
  <c r="J256" i="14"/>
  <c r="J257" i="14"/>
  <c r="J258" i="14"/>
  <c r="J259" i="14"/>
  <c r="J260" i="14"/>
  <c r="J261" i="14"/>
  <c r="J262" i="14"/>
  <c r="J263" i="14"/>
  <c r="J264" i="14"/>
  <c r="J265" i="14"/>
  <c r="J266" i="14"/>
  <c r="J267" i="14"/>
  <c r="J268" i="14"/>
  <c r="J269" i="14"/>
  <c r="J270" i="14"/>
  <c r="J271" i="14"/>
  <c r="J272" i="14"/>
  <c r="J273" i="14"/>
  <c r="J274" i="14"/>
  <c r="J275" i="14"/>
  <c r="J276" i="14"/>
  <c r="J277" i="14"/>
  <c r="J278" i="14"/>
  <c r="J279" i="14"/>
  <c r="J280" i="14"/>
  <c r="J281" i="14"/>
  <c r="J282" i="14"/>
  <c r="J283" i="14"/>
  <c r="J284" i="14"/>
  <c r="J285" i="14"/>
  <c r="J286" i="14"/>
  <c r="J287" i="14"/>
  <c r="J288" i="14"/>
  <c r="J289" i="14"/>
  <c r="J290" i="14"/>
  <c r="J291" i="14"/>
  <c r="J292" i="14"/>
  <c r="J293" i="14"/>
  <c r="J294" i="14"/>
  <c r="J295" i="14"/>
  <c r="J296" i="14"/>
  <c r="J297" i="14"/>
  <c r="J298" i="14"/>
  <c r="J299" i="14"/>
  <c r="J300" i="14"/>
  <c r="J301" i="14"/>
  <c r="J302" i="14"/>
  <c r="J303" i="14"/>
  <c r="J304" i="14"/>
  <c r="J305" i="14"/>
  <c r="J306" i="14"/>
  <c r="J307" i="14"/>
  <c r="J308" i="14"/>
  <c r="J309" i="14"/>
  <c r="J310" i="14"/>
  <c r="J311" i="14"/>
  <c r="J312" i="14"/>
  <c r="J313" i="14"/>
  <c r="J314" i="14"/>
  <c r="J315" i="14"/>
  <c r="J316" i="14"/>
  <c r="J317" i="14"/>
  <c r="J318" i="14"/>
  <c r="J319" i="14"/>
  <c r="J320" i="14"/>
  <c r="J321" i="14"/>
  <c r="J322" i="14"/>
  <c r="J323" i="14"/>
  <c r="J324" i="14"/>
  <c r="J325" i="14"/>
  <c r="J326" i="14"/>
  <c r="J327" i="14"/>
  <c r="J328" i="14"/>
  <c r="J329" i="14"/>
  <c r="J330" i="14"/>
  <c r="J331" i="14"/>
  <c r="J332" i="14"/>
  <c r="J333" i="14"/>
  <c r="J334" i="14"/>
  <c r="J335" i="14"/>
  <c r="J336" i="14"/>
  <c r="J337" i="14"/>
  <c r="J338" i="14"/>
  <c r="J339" i="14"/>
  <c r="J340" i="14"/>
  <c r="J341" i="14"/>
  <c r="J342" i="14"/>
  <c r="J343" i="14"/>
  <c r="J344" i="14"/>
  <c r="J345" i="14"/>
  <c r="J346" i="14"/>
  <c r="J347" i="14"/>
  <c r="J348" i="14"/>
  <c r="J349" i="14"/>
  <c r="J350" i="14"/>
  <c r="J351" i="14"/>
  <c r="J352" i="14"/>
  <c r="J353" i="14"/>
  <c r="J354" i="14"/>
  <c r="J355" i="14"/>
  <c r="J356" i="14"/>
  <c r="J357" i="14"/>
  <c r="J358" i="14"/>
  <c r="J359" i="14"/>
  <c r="J360" i="14"/>
  <c r="J361" i="14"/>
  <c r="J362" i="14"/>
  <c r="J363" i="14"/>
  <c r="J364" i="14"/>
  <c r="J365" i="14"/>
  <c r="J366" i="14"/>
  <c r="J367" i="14"/>
  <c r="J368" i="14"/>
  <c r="J369" i="14"/>
  <c r="J370" i="14"/>
  <c r="J371" i="14"/>
  <c r="J372" i="14"/>
  <c r="J373" i="14"/>
  <c r="J374" i="14"/>
  <c r="J375" i="14"/>
  <c r="J376" i="14"/>
  <c r="J377" i="14"/>
  <c r="J378" i="14"/>
  <c r="J379" i="14"/>
  <c r="J380" i="14"/>
  <c r="J381" i="14"/>
  <c r="J382" i="14"/>
  <c r="J383" i="14"/>
  <c r="J384" i="14"/>
  <c r="J385" i="14"/>
  <c r="J386" i="14"/>
  <c r="J387" i="14"/>
  <c r="J388" i="14"/>
  <c r="J389" i="14"/>
  <c r="J390" i="14"/>
  <c r="J391" i="14"/>
  <c r="J392" i="14"/>
  <c r="J393" i="14"/>
  <c r="J394" i="14"/>
  <c r="J395" i="14"/>
  <c r="J396" i="14"/>
  <c r="J397" i="14"/>
  <c r="J398" i="14"/>
  <c r="J399" i="14"/>
  <c r="J400" i="14"/>
  <c r="J401" i="14"/>
  <c r="J402" i="14"/>
  <c r="J403" i="14"/>
  <c r="J404" i="14"/>
  <c r="J405" i="14"/>
  <c r="J406" i="14"/>
  <c r="J407" i="14"/>
  <c r="J408" i="14"/>
  <c r="J409" i="14"/>
  <c r="J410" i="14"/>
  <c r="J411" i="14"/>
  <c r="J412" i="14"/>
  <c r="J413" i="14"/>
  <c r="J414" i="14"/>
  <c r="J415" i="14"/>
  <c r="J416" i="14"/>
  <c r="J417" i="14"/>
  <c r="J418" i="14"/>
  <c r="J419" i="14"/>
  <c r="J420" i="14"/>
  <c r="J421" i="14"/>
  <c r="J422" i="14"/>
  <c r="J423" i="14"/>
  <c r="J424" i="14"/>
  <c r="J425" i="14"/>
  <c r="J426" i="14"/>
  <c r="J427" i="14"/>
  <c r="J428" i="14"/>
  <c r="J429" i="14"/>
  <c r="J430" i="14"/>
  <c r="J431" i="14"/>
  <c r="J432" i="14"/>
  <c r="J433" i="14"/>
  <c r="J434" i="14"/>
  <c r="J435" i="14"/>
  <c r="J436" i="14"/>
  <c r="J437" i="14"/>
  <c r="J438" i="14"/>
  <c r="J439" i="14"/>
  <c r="J440" i="14"/>
  <c r="J441" i="14"/>
  <c r="J442" i="14"/>
  <c r="J443" i="14"/>
  <c r="J444" i="14"/>
  <c r="J445" i="14"/>
  <c r="J446" i="14"/>
  <c r="J447" i="14"/>
  <c r="J448" i="14"/>
  <c r="J449" i="14"/>
  <c r="J450" i="14"/>
  <c r="J451" i="14"/>
  <c r="J452" i="14"/>
  <c r="J453" i="14"/>
  <c r="J454" i="14"/>
  <c r="J455" i="14"/>
  <c r="J456" i="14"/>
  <c r="J457" i="14"/>
  <c r="J458" i="14"/>
  <c r="J459" i="14"/>
  <c r="J460" i="14"/>
  <c r="J461" i="14"/>
  <c r="J462" i="14"/>
  <c r="J463" i="14"/>
  <c r="J464" i="14"/>
  <c r="J465" i="14"/>
  <c r="J466" i="14"/>
  <c r="J467" i="14"/>
  <c r="J468" i="14"/>
  <c r="J469" i="14"/>
  <c r="J470" i="14"/>
  <c r="J471" i="14"/>
  <c r="J472" i="14"/>
  <c r="J473" i="14"/>
  <c r="J474" i="14"/>
  <c r="J475" i="14"/>
  <c r="J476" i="14"/>
  <c r="J477" i="14"/>
  <c r="J478" i="14"/>
  <c r="J479" i="14"/>
  <c r="J480" i="14"/>
  <c r="J481" i="14"/>
  <c r="J482" i="14"/>
  <c r="J483" i="14"/>
  <c r="J484" i="14"/>
  <c r="J485" i="14"/>
  <c r="J486" i="14"/>
  <c r="J487" i="14"/>
  <c r="J488" i="14"/>
  <c r="J489" i="14"/>
  <c r="J490" i="14"/>
  <c r="J491" i="14"/>
  <c r="J492" i="14"/>
  <c r="J493" i="14"/>
  <c r="J494" i="14"/>
  <c r="J495" i="14"/>
  <c r="J496" i="14"/>
  <c r="J497" i="14"/>
  <c r="J498" i="14"/>
  <c r="J499" i="14"/>
  <c r="J500" i="14"/>
  <c r="J501" i="14"/>
  <c r="J502" i="14"/>
  <c r="J503" i="14"/>
  <c r="J504" i="14"/>
  <c r="J505" i="14"/>
  <c r="J506" i="14"/>
  <c r="J507" i="14"/>
  <c r="J508" i="14"/>
  <c r="J509" i="14"/>
  <c r="J510" i="14"/>
  <c r="J511" i="14"/>
  <c r="J512" i="14"/>
  <c r="J513" i="14"/>
  <c r="J514" i="14"/>
  <c r="J515" i="14"/>
  <c r="J516" i="14"/>
  <c r="J517" i="14"/>
  <c r="J518" i="14"/>
  <c r="J519" i="14"/>
  <c r="J520" i="14"/>
  <c r="J521" i="14"/>
  <c r="J522" i="14"/>
  <c r="J523" i="14"/>
  <c r="J524" i="14"/>
  <c r="J525" i="14"/>
  <c r="J526" i="14"/>
  <c r="J527" i="14"/>
  <c r="J528" i="14"/>
  <c r="J529" i="14"/>
  <c r="J530" i="14"/>
  <c r="J531" i="14"/>
  <c r="J532" i="14"/>
  <c r="J533" i="14"/>
  <c r="J534" i="14"/>
  <c r="J535" i="14"/>
  <c r="J536" i="14"/>
  <c r="J537" i="14"/>
  <c r="J538" i="14"/>
  <c r="J539" i="14"/>
  <c r="J540" i="14"/>
  <c r="J541" i="14"/>
  <c r="J542" i="14"/>
  <c r="J543" i="14"/>
  <c r="J544" i="14"/>
  <c r="J545" i="14"/>
  <c r="J546" i="14"/>
  <c r="J547" i="14"/>
  <c r="J548" i="14"/>
  <c r="J549" i="14"/>
  <c r="J550" i="14"/>
  <c r="J551" i="14"/>
  <c r="J552" i="14"/>
  <c r="J553" i="14"/>
  <c r="J554" i="14"/>
  <c r="J555" i="14"/>
  <c r="J556" i="14"/>
  <c r="J557" i="14"/>
  <c r="J558" i="14"/>
  <c r="J559" i="14"/>
  <c r="J560" i="14"/>
  <c r="J561" i="14"/>
  <c r="J562" i="14"/>
  <c r="J563" i="14"/>
  <c r="J564" i="14"/>
  <c r="J565" i="14"/>
  <c r="J566" i="14"/>
  <c r="J567" i="14"/>
  <c r="J568" i="14"/>
  <c r="J569" i="14"/>
  <c r="J570" i="14"/>
  <c r="J571" i="14"/>
  <c r="J572" i="14"/>
  <c r="J573" i="14"/>
  <c r="J574" i="14"/>
  <c r="J575" i="14"/>
  <c r="J576" i="14"/>
  <c r="J577" i="14"/>
  <c r="J578" i="14"/>
  <c r="J579" i="14"/>
  <c r="J580" i="14"/>
  <c r="J581" i="14"/>
  <c r="J582" i="14"/>
  <c r="J583" i="14"/>
  <c r="J584" i="14"/>
  <c r="J585" i="14"/>
  <c r="J586" i="14"/>
  <c r="J587" i="14"/>
  <c r="J588" i="14"/>
  <c r="J589" i="14"/>
  <c r="J590" i="14"/>
  <c r="J591" i="14"/>
  <c r="J592" i="14"/>
  <c r="J593" i="14"/>
  <c r="J594" i="14"/>
  <c r="J595" i="14"/>
  <c r="J596" i="14"/>
  <c r="J597" i="14"/>
  <c r="J598" i="14"/>
  <c r="J599" i="14"/>
  <c r="J600" i="14"/>
  <c r="J601" i="14"/>
  <c r="J602" i="14"/>
  <c r="J603" i="14"/>
  <c r="J604" i="14"/>
  <c r="J605" i="14"/>
  <c r="J606" i="14"/>
  <c r="J607" i="14"/>
  <c r="J608" i="14"/>
  <c r="J609" i="14"/>
  <c r="J610" i="14"/>
  <c r="J611" i="14"/>
  <c r="J612" i="14"/>
  <c r="J613" i="14"/>
  <c r="J614" i="14"/>
  <c r="J615" i="14"/>
  <c r="J616" i="14"/>
  <c r="J617" i="14"/>
  <c r="J618" i="14"/>
  <c r="J619" i="14"/>
  <c r="J620" i="14"/>
  <c r="J621" i="14"/>
  <c r="J622" i="14"/>
  <c r="J623" i="14"/>
  <c r="J624" i="14"/>
  <c r="J625" i="14"/>
  <c r="J626" i="14"/>
  <c r="J627" i="14"/>
  <c r="J628" i="14"/>
  <c r="J629" i="14"/>
  <c r="J630" i="14"/>
  <c r="J631" i="14"/>
  <c r="J632" i="14"/>
  <c r="J633" i="14"/>
  <c r="J634" i="14"/>
  <c r="J635" i="14"/>
  <c r="J636" i="14"/>
  <c r="J637" i="14"/>
  <c r="J638" i="14"/>
  <c r="J639" i="14"/>
  <c r="J640" i="14"/>
  <c r="J641" i="14"/>
  <c r="J642" i="14"/>
  <c r="J643" i="14"/>
  <c r="J644" i="14"/>
  <c r="J645" i="14"/>
  <c r="J646" i="14"/>
  <c r="J647" i="14"/>
  <c r="J648" i="14"/>
  <c r="J649" i="14"/>
  <c r="J650" i="14"/>
  <c r="J651" i="14"/>
  <c r="J652" i="14"/>
  <c r="J653" i="14"/>
  <c r="J654" i="14"/>
  <c r="J655" i="14"/>
  <c r="J656" i="14"/>
  <c r="J657" i="14"/>
  <c r="J658" i="14"/>
  <c r="J659" i="14"/>
  <c r="J660" i="14"/>
  <c r="J661" i="14"/>
  <c r="J662" i="14"/>
  <c r="J663" i="14"/>
  <c r="J664" i="14"/>
  <c r="J665" i="14"/>
  <c r="J666" i="14"/>
  <c r="J667" i="14"/>
  <c r="J668" i="14"/>
  <c r="J669" i="14"/>
  <c r="J670" i="14"/>
  <c r="J671" i="14"/>
  <c r="J672" i="14"/>
  <c r="J673" i="14"/>
  <c r="J674" i="14"/>
  <c r="J675" i="14"/>
  <c r="J676" i="14"/>
  <c r="J677" i="14"/>
  <c r="J678" i="14"/>
  <c r="J679" i="14"/>
  <c r="J680" i="14"/>
  <c r="J681" i="14"/>
  <c r="J682" i="14"/>
  <c r="J683" i="14"/>
  <c r="J684" i="14"/>
  <c r="J685" i="14"/>
  <c r="J686" i="14"/>
  <c r="J687" i="14"/>
  <c r="J688" i="14"/>
  <c r="J689" i="14"/>
  <c r="J690" i="14"/>
  <c r="J691" i="14"/>
  <c r="J692" i="14"/>
  <c r="J693" i="14"/>
  <c r="J694" i="14"/>
  <c r="J695" i="14"/>
  <c r="J696" i="14"/>
  <c r="J697" i="14"/>
  <c r="J698" i="14"/>
  <c r="J699" i="14"/>
  <c r="J700" i="14"/>
  <c r="J701" i="14"/>
  <c r="J702" i="14"/>
  <c r="J703" i="14"/>
  <c r="J704" i="14"/>
  <c r="J705" i="14"/>
  <c r="J706" i="14"/>
  <c r="J707" i="14"/>
  <c r="J708" i="14"/>
  <c r="J709" i="14"/>
  <c r="J710" i="14"/>
  <c r="J711" i="14"/>
  <c r="J712" i="14"/>
  <c r="J713" i="14"/>
  <c r="J714" i="14"/>
  <c r="J715" i="14"/>
  <c r="J716" i="14"/>
  <c r="J717" i="14"/>
  <c r="J718" i="14"/>
  <c r="J719" i="14"/>
  <c r="J720" i="14"/>
  <c r="J721" i="14"/>
  <c r="J722" i="14"/>
  <c r="J723" i="14"/>
  <c r="J724" i="14"/>
  <c r="J725" i="14"/>
  <c r="J726" i="14"/>
  <c r="J727" i="14"/>
  <c r="J728" i="14"/>
  <c r="J729" i="14"/>
  <c r="J730" i="14"/>
  <c r="J731" i="14"/>
  <c r="J732" i="14"/>
  <c r="J733" i="14"/>
  <c r="J734" i="14"/>
  <c r="J735" i="14"/>
  <c r="J736" i="14"/>
  <c r="J737" i="14"/>
  <c r="J738" i="14"/>
  <c r="J739" i="14"/>
  <c r="J740" i="14"/>
  <c r="J741" i="14"/>
  <c r="J742" i="14"/>
  <c r="J743" i="14"/>
  <c r="J744" i="14"/>
  <c r="J745" i="14"/>
  <c r="J746" i="14"/>
  <c r="J747" i="14"/>
  <c r="J748" i="14"/>
  <c r="J749" i="14"/>
  <c r="J750" i="14"/>
  <c r="J751" i="14"/>
  <c r="J752" i="14"/>
  <c r="J753" i="14"/>
  <c r="J754" i="14"/>
  <c r="J755" i="14"/>
  <c r="J756" i="14"/>
  <c r="J757" i="14"/>
  <c r="J758" i="14"/>
  <c r="J759" i="14"/>
  <c r="J760" i="14"/>
  <c r="J761" i="14"/>
  <c r="J762" i="14"/>
  <c r="J763" i="14"/>
  <c r="J764" i="14"/>
  <c r="J765" i="14"/>
  <c r="J766" i="14"/>
  <c r="J767" i="14"/>
  <c r="J768" i="14"/>
  <c r="J769" i="14"/>
  <c r="J770" i="14"/>
  <c r="J771" i="14"/>
  <c r="J772" i="14"/>
  <c r="J773" i="14"/>
  <c r="J774" i="14"/>
  <c r="J775" i="14"/>
  <c r="J776" i="14"/>
  <c r="J777" i="14"/>
  <c r="J778" i="14"/>
  <c r="J779" i="14"/>
  <c r="J780" i="14"/>
  <c r="J781" i="14"/>
  <c r="J782" i="14"/>
  <c r="J783" i="14"/>
  <c r="J784" i="14"/>
  <c r="J785" i="14"/>
  <c r="J786" i="14"/>
  <c r="J787" i="14"/>
  <c r="J788" i="14"/>
  <c r="J789" i="14"/>
  <c r="J790" i="14"/>
  <c r="J791" i="14"/>
  <c r="J792" i="14"/>
  <c r="J793" i="14"/>
  <c r="J794" i="14"/>
  <c r="J795" i="14"/>
  <c r="J796" i="14"/>
  <c r="J797" i="14"/>
  <c r="J798" i="14"/>
  <c r="J799" i="14"/>
  <c r="J800" i="14"/>
  <c r="J801" i="14"/>
  <c r="J802" i="14"/>
  <c r="J803" i="14"/>
  <c r="J804" i="14"/>
  <c r="J805" i="14"/>
  <c r="J806" i="14"/>
  <c r="J807" i="14"/>
  <c r="J808" i="14"/>
  <c r="J809" i="14"/>
  <c r="J810" i="14"/>
  <c r="J811" i="14"/>
  <c r="J812" i="14"/>
  <c r="J813" i="14"/>
  <c r="J814" i="14"/>
  <c r="J815" i="14"/>
  <c r="J816" i="14"/>
  <c r="J817" i="14"/>
  <c r="J818" i="14"/>
  <c r="J819" i="14"/>
  <c r="J820" i="14"/>
  <c r="J821" i="14"/>
  <c r="J822" i="14"/>
  <c r="J823" i="14"/>
  <c r="J824" i="14"/>
  <c r="J825" i="14"/>
  <c r="J826" i="14"/>
  <c r="J827" i="14"/>
  <c r="J828" i="14"/>
  <c r="J829" i="14"/>
  <c r="J830" i="14"/>
  <c r="J831" i="14"/>
  <c r="J832" i="14"/>
  <c r="J833" i="14"/>
  <c r="J834" i="14"/>
  <c r="J835" i="14"/>
  <c r="J836" i="14"/>
  <c r="J837" i="14"/>
  <c r="J838" i="14"/>
  <c r="J839" i="14"/>
  <c r="J840" i="14"/>
  <c r="J841" i="14"/>
  <c r="J842" i="14"/>
  <c r="J843" i="14"/>
  <c r="J844" i="14"/>
  <c r="J845" i="14"/>
  <c r="J846" i="14"/>
  <c r="J847" i="14"/>
  <c r="J848" i="14"/>
  <c r="J849" i="14"/>
  <c r="J850" i="14"/>
  <c r="J851" i="14"/>
  <c r="J852" i="14"/>
  <c r="J853" i="14"/>
  <c r="J854" i="14"/>
  <c r="J855" i="14"/>
  <c r="J856" i="14"/>
  <c r="J857" i="14"/>
  <c r="J858" i="14"/>
  <c r="J859" i="14"/>
  <c r="J860" i="14"/>
  <c r="J861" i="14"/>
  <c r="J862" i="14"/>
  <c r="J863" i="14"/>
  <c r="J864" i="14"/>
  <c r="J865" i="14"/>
  <c r="J866" i="14"/>
  <c r="J867" i="14"/>
  <c r="J868" i="14"/>
  <c r="J869" i="14"/>
  <c r="J870" i="14"/>
  <c r="J871" i="14"/>
  <c r="J872" i="14"/>
  <c r="J873" i="14"/>
  <c r="J874" i="14"/>
  <c r="J875" i="14"/>
  <c r="J876" i="14"/>
  <c r="J877" i="14"/>
  <c r="J878" i="14"/>
  <c r="J879" i="14"/>
  <c r="J880" i="14"/>
  <c r="J881" i="14"/>
  <c r="J882" i="14"/>
  <c r="J883" i="14"/>
  <c r="J884" i="14"/>
  <c r="J885" i="14"/>
  <c r="J886" i="14"/>
  <c r="J887" i="14"/>
  <c r="J888" i="14"/>
  <c r="J889" i="14"/>
  <c r="J890" i="14"/>
  <c r="J891" i="14"/>
  <c r="J892" i="14"/>
  <c r="J893" i="14"/>
  <c r="J894" i="14"/>
  <c r="J895" i="14"/>
  <c r="J896" i="14"/>
  <c r="J897" i="14"/>
  <c r="J898" i="14"/>
  <c r="J899" i="14"/>
  <c r="J900" i="14"/>
  <c r="J901" i="14"/>
  <c r="J902" i="14"/>
  <c r="J903" i="14"/>
  <c r="J904" i="14"/>
  <c r="J905" i="14"/>
  <c r="J906" i="14"/>
  <c r="J907" i="14"/>
  <c r="J908" i="14"/>
  <c r="J909" i="14"/>
  <c r="J910" i="14"/>
  <c r="J911" i="14"/>
  <c r="J912" i="14"/>
  <c r="J913" i="14"/>
  <c r="J914" i="14"/>
  <c r="J915" i="14"/>
  <c r="J916" i="14"/>
  <c r="J917" i="14"/>
  <c r="J918" i="14"/>
  <c r="J919" i="14"/>
  <c r="J920" i="14"/>
  <c r="J921" i="14"/>
  <c r="J922" i="14"/>
  <c r="J923" i="14"/>
  <c r="J924" i="14"/>
  <c r="J925" i="14"/>
  <c r="J926" i="14"/>
  <c r="J927" i="14"/>
  <c r="J928" i="14"/>
  <c r="J929" i="14"/>
  <c r="J930" i="14"/>
  <c r="J931" i="14"/>
  <c r="J932" i="14"/>
  <c r="J933" i="14"/>
  <c r="J934" i="14"/>
  <c r="J935" i="14"/>
  <c r="J936" i="14"/>
  <c r="J937" i="14"/>
  <c r="J938" i="14"/>
  <c r="J939" i="14"/>
  <c r="J940" i="14"/>
  <c r="J941" i="14"/>
  <c r="J942" i="14"/>
  <c r="J943" i="14"/>
  <c r="J944" i="14"/>
  <c r="J945" i="14"/>
  <c r="J946" i="14"/>
  <c r="J947" i="14"/>
  <c r="J948" i="14"/>
  <c r="J949" i="14"/>
  <c r="J950" i="14"/>
  <c r="J951" i="14"/>
  <c r="J952" i="14"/>
  <c r="J953" i="14"/>
  <c r="J954" i="14"/>
  <c r="J955" i="14"/>
  <c r="J956" i="14"/>
  <c r="J957" i="14"/>
  <c r="J958" i="14"/>
  <c r="J959" i="14"/>
  <c r="J960" i="14"/>
  <c r="J961" i="14"/>
  <c r="J962" i="14"/>
  <c r="J963" i="14"/>
  <c r="J964" i="14"/>
  <c r="J965" i="14"/>
  <c r="J966" i="14"/>
  <c r="J967" i="14"/>
  <c r="J968" i="14"/>
  <c r="J969" i="14"/>
  <c r="J970" i="14"/>
  <c r="J971" i="14"/>
  <c r="J972" i="14"/>
  <c r="J973" i="14"/>
  <c r="J974" i="14"/>
  <c r="J975" i="14"/>
  <c r="J976" i="14"/>
  <c r="J977" i="14"/>
  <c r="J978" i="14"/>
  <c r="J979" i="14"/>
  <c r="J980" i="14"/>
  <c r="J981" i="14"/>
  <c r="J982" i="14"/>
  <c r="J983" i="14"/>
  <c r="J984" i="14"/>
  <c r="J985" i="14"/>
  <c r="J986" i="14"/>
  <c r="J987" i="14"/>
  <c r="J988" i="14"/>
  <c r="J989" i="14"/>
  <c r="J990" i="14"/>
  <c r="J991" i="14"/>
  <c r="J992" i="14"/>
  <c r="J993" i="14"/>
  <c r="J994" i="14"/>
  <c r="J995" i="14"/>
  <c r="J996" i="14"/>
  <c r="J997" i="14"/>
  <c r="J998" i="14"/>
  <c r="J999" i="14"/>
  <c r="J1000" i="14"/>
  <c r="J1001" i="14"/>
  <c r="J1002" i="14"/>
  <c r="J1003" i="14"/>
  <c r="J1004" i="14"/>
  <c r="J1005" i="14"/>
  <c r="J1006" i="14"/>
  <c r="J1007" i="14"/>
  <c r="J1008" i="14"/>
  <c r="J1009" i="14"/>
  <c r="J1010" i="14"/>
  <c r="J1011" i="14"/>
  <c r="J1012" i="14"/>
  <c r="J1013" i="14"/>
  <c r="J1014" i="14"/>
  <c r="J1015" i="14"/>
  <c r="J1016" i="14"/>
  <c r="J1017" i="14"/>
  <c r="J1018" i="14"/>
  <c r="J1019" i="14"/>
  <c r="J1020" i="14"/>
  <c r="J1021" i="14"/>
  <c r="J1022" i="14"/>
  <c r="J1023" i="14"/>
  <c r="J1024" i="14"/>
  <c r="J1025" i="14"/>
  <c r="J1026" i="14"/>
  <c r="J1027" i="14"/>
  <c r="J1028" i="14"/>
  <c r="J1029" i="14"/>
  <c r="J1030" i="14"/>
  <c r="J1031" i="14"/>
  <c r="J1032" i="14"/>
  <c r="J1033" i="14"/>
  <c r="J1034" i="14"/>
  <c r="J1035" i="14"/>
  <c r="J1036" i="14"/>
  <c r="J1037" i="14"/>
  <c r="J1038" i="14"/>
  <c r="J1039" i="14"/>
  <c r="J1040" i="14"/>
  <c r="J1041" i="14"/>
  <c r="J1042" i="14"/>
  <c r="J1043" i="14"/>
  <c r="J1044" i="14"/>
  <c r="J1045" i="14"/>
  <c r="J1046" i="14"/>
  <c r="J1047" i="14"/>
  <c r="J1048" i="14"/>
  <c r="J1049" i="14"/>
  <c r="J1050" i="14"/>
  <c r="J1051" i="14"/>
  <c r="J1052" i="14"/>
  <c r="J1053" i="14"/>
  <c r="J1054" i="14"/>
  <c r="J1055" i="14"/>
  <c r="J1056" i="14"/>
  <c r="J1057" i="14"/>
  <c r="J1058" i="14"/>
  <c r="J1059" i="14"/>
  <c r="J1060" i="14"/>
  <c r="J1061" i="14"/>
  <c r="J1062" i="14"/>
  <c r="J1063" i="14"/>
  <c r="J1064" i="14"/>
  <c r="J1065" i="14"/>
  <c r="J1066" i="14"/>
  <c r="J1067" i="14"/>
  <c r="J1068" i="14"/>
  <c r="J1069" i="14"/>
  <c r="J1070" i="14"/>
  <c r="J1071" i="14"/>
  <c r="J1072" i="14"/>
  <c r="J1073" i="14"/>
  <c r="J1074" i="14"/>
  <c r="J1075" i="14"/>
  <c r="J1076" i="14"/>
  <c r="J1077" i="14"/>
  <c r="J1078" i="14"/>
  <c r="J1079" i="14"/>
  <c r="J1080" i="14"/>
  <c r="J1081" i="14"/>
  <c r="J1082" i="14"/>
  <c r="J1083" i="14"/>
  <c r="J1084" i="14"/>
  <c r="J1085" i="14"/>
  <c r="J1086" i="14"/>
  <c r="J1087" i="14"/>
  <c r="J1088" i="14"/>
  <c r="J1089" i="14"/>
  <c r="J1090" i="14"/>
  <c r="J1091" i="14"/>
  <c r="J1092" i="14"/>
  <c r="J1093" i="14"/>
  <c r="J1094" i="14"/>
  <c r="J1095" i="14"/>
  <c r="J1096" i="14"/>
  <c r="J1097" i="14"/>
  <c r="J1098" i="14"/>
  <c r="J1099" i="14"/>
  <c r="J1100" i="14"/>
  <c r="J1101" i="14"/>
  <c r="J1102" i="14"/>
  <c r="J1103" i="14"/>
  <c r="J1104" i="14"/>
  <c r="J1105" i="14"/>
  <c r="J1106" i="14"/>
  <c r="J1107" i="14"/>
  <c r="J1108" i="14"/>
  <c r="J1109" i="14"/>
  <c r="J1110" i="14"/>
  <c r="J1111" i="14"/>
  <c r="J1112" i="14"/>
  <c r="J1113" i="14"/>
  <c r="J1114" i="14"/>
  <c r="J1115" i="14"/>
  <c r="J1116" i="14"/>
  <c r="J1117" i="14"/>
  <c r="J1118" i="14"/>
  <c r="J1119" i="14"/>
  <c r="J1120" i="14"/>
  <c r="J1121" i="14"/>
  <c r="J1122" i="14"/>
  <c r="J1123" i="14"/>
  <c r="J1124" i="14"/>
  <c r="J1125" i="14"/>
  <c r="J1126" i="14"/>
  <c r="J1127" i="14"/>
  <c r="J1128" i="14"/>
  <c r="J1129" i="14"/>
  <c r="J1130" i="14"/>
  <c r="J1131" i="14"/>
  <c r="J1132" i="14"/>
  <c r="J1133" i="14"/>
  <c r="J1134" i="14"/>
  <c r="J1135" i="14"/>
  <c r="J1136" i="14"/>
  <c r="J1137" i="14"/>
  <c r="J1138" i="14"/>
  <c r="J1139" i="14"/>
  <c r="J1140" i="14"/>
  <c r="J1141" i="14"/>
  <c r="J1142" i="14"/>
  <c r="J1143" i="14"/>
  <c r="J1144" i="14"/>
  <c r="J1145" i="14"/>
  <c r="J1146" i="14"/>
  <c r="J1147" i="14"/>
  <c r="J1148" i="14"/>
  <c r="J1149" i="14"/>
  <c r="J1150" i="14"/>
  <c r="J1151" i="14"/>
  <c r="J1152" i="14"/>
  <c r="J1153" i="14"/>
  <c r="J1154" i="14"/>
  <c r="J1155" i="14"/>
  <c r="J1156" i="14"/>
  <c r="J1157" i="14"/>
  <c r="J1158" i="14"/>
  <c r="J1159" i="14"/>
  <c r="J1160" i="14"/>
  <c r="J1161" i="14"/>
  <c r="J1162" i="14"/>
  <c r="J1163" i="14"/>
  <c r="J1164" i="14"/>
  <c r="J1165" i="14"/>
  <c r="J1166" i="14"/>
  <c r="J1167" i="14"/>
  <c r="J1168" i="14"/>
  <c r="J1169" i="14"/>
  <c r="J1170" i="14"/>
  <c r="J1171" i="14"/>
  <c r="J1172" i="14"/>
  <c r="J1173" i="14"/>
  <c r="J1174" i="14"/>
  <c r="J1175" i="14"/>
  <c r="J1176" i="14"/>
  <c r="J1177" i="14"/>
  <c r="J1178" i="14"/>
  <c r="J1179" i="14"/>
  <c r="J1180" i="14"/>
  <c r="J1181" i="14"/>
  <c r="J1182" i="14"/>
  <c r="J1183" i="14"/>
  <c r="J1184" i="14"/>
  <c r="J1185" i="14"/>
  <c r="J1186" i="14"/>
  <c r="J1187" i="14"/>
  <c r="J1188" i="14"/>
  <c r="J1189" i="14"/>
  <c r="J1190" i="14"/>
  <c r="J1191" i="14"/>
  <c r="J1192" i="14"/>
  <c r="J1193" i="14"/>
  <c r="J1194" i="14"/>
  <c r="J1195" i="14"/>
  <c r="J1196" i="14"/>
  <c r="J1197" i="14"/>
  <c r="J1198" i="14"/>
  <c r="J1199" i="14"/>
  <c r="J1200" i="14"/>
  <c r="J1201" i="14"/>
  <c r="J1202" i="14"/>
  <c r="J1203" i="14"/>
  <c r="J1204" i="14"/>
  <c r="J1205" i="14"/>
  <c r="J1206" i="14"/>
  <c r="J1207" i="14"/>
  <c r="J1208" i="14"/>
  <c r="J1209" i="14"/>
  <c r="J1210" i="14"/>
  <c r="J1211" i="14"/>
  <c r="J1212" i="14"/>
  <c r="J1213" i="14"/>
  <c r="J1214" i="14"/>
  <c r="J1215" i="14"/>
  <c r="J1216" i="14"/>
  <c r="J1217" i="14"/>
  <c r="J1218" i="14"/>
  <c r="J1219" i="14"/>
  <c r="J1220" i="14"/>
  <c r="J1221" i="14"/>
  <c r="J1222" i="14"/>
  <c r="J1223" i="14"/>
  <c r="J1224" i="14"/>
  <c r="J1225" i="14"/>
  <c r="J1226" i="14"/>
  <c r="J1227" i="14"/>
  <c r="J1228" i="14"/>
  <c r="J1229" i="14"/>
  <c r="J1230" i="14"/>
  <c r="J1231" i="14"/>
  <c r="J1232" i="14"/>
  <c r="J1233" i="14"/>
  <c r="J1234" i="14"/>
  <c r="J1235" i="14"/>
  <c r="J1236" i="14"/>
  <c r="J1237" i="14"/>
  <c r="J1238" i="14"/>
  <c r="J1239" i="14"/>
  <c r="J1240" i="14"/>
  <c r="J1241" i="14"/>
  <c r="J1242" i="14"/>
  <c r="J1243" i="14"/>
  <c r="J1244" i="14"/>
  <c r="J1245" i="14"/>
  <c r="J1246" i="14"/>
  <c r="J1247" i="14"/>
  <c r="J1248" i="14"/>
  <c r="J1249" i="14"/>
  <c r="J1250" i="14"/>
  <c r="J1251" i="14"/>
  <c r="J1252" i="14"/>
  <c r="J1253" i="14"/>
  <c r="J1254" i="14"/>
  <c r="J1255" i="14"/>
  <c r="J1256" i="14"/>
  <c r="J1257" i="14"/>
  <c r="J1258" i="14"/>
  <c r="J1259" i="14"/>
  <c r="J1260" i="14"/>
  <c r="J1261" i="14"/>
  <c r="J1262" i="14"/>
  <c r="J1263" i="14"/>
  <c r="J1264" i="14"/>
  <c r="J1265" i="14"/>
  <c r="J1266" i="14"/>
  <c r="J1267" i="14"/>
  <c r="J1268" i="14"/>
  <c r="J1269" i="14"/>
  <c r="J1270" i="14"/>
  <c r="J1271" i="14"/>
  <c r="J1272" i="14"/>
  <c r="J1273" i="14"/>
  <c r="J1274" i="14"/>
  <c r="J1275" i="14"/>
  <c r="J1276" i="14"/>
  <c r="J1277" i="14"/>
  <c r="J1278" i="14"/>
  <c r="J1279" i="14"/>
  <c r="J1280" i="14"/>
  <c r="J1281" i="14"/>
  <c r="J1282" i="14"/>
  <c r="J1283" i="14"/>
  <c r="J1284" i="14"/>
  <c r="J1285" i="14"/>
  <c r="J1286" i="14"/>
  <c r="J1287" i="14"/>
  <c r="J1288" i="14"/>
  <c r="J1289" i="14"/>
  <c r="J1290" i="14"/>
  <c r="J1291" i="14"/>
  <c r="J1292" i="14"/>
  <c r="J1293" i="14"/>
  <c r="J1294" i="14"/>
  <c r="J1295" i="14"/>
  <c r="J1296" i="14"/>
  <c r="J1297" i="14"/>
  <c r="J1298" i="14"/>
  <c r="J1299" i="14"/>
  <c r="J1300" i="14"/>
  <c r="J1301" i="14"/>
  <c r="J1302" i="14"/>
  <c r="J1303" i="14"/>
  <c r="J1304" i="14"/>
  <c r="J1305" i="14"/>
  <c r="J1306" i="14"/>
  <c r="J1307" i="14"/>
  <c r="J1308" i="14"/>
  <c r="J1309" i="14"/>
  <c r="J1310" i="14"/>
  <c r="J1311" i="14"/>
  <c r="J1312" i="14"/>
  <c r="J1313" i="14"/>
  <c r="J1314" i="14"/>
  <c r="J1315" i="14"/>
  <c r="J1316" i="14"/>
  <c r="J1317" i="14"/>
  <c r="J1318" i="14"/>
  <c r="J1319" i="14"/>
  <c r="J1320" i="14"/>
  <c r="J1321" i="14"/>
  <c r="J1322" i="14"/>
  <c r="J1323" i="14"/>
  <c r="J1324" i="14"/>
  <c r="J1325" i="14"/>
  <c r="J1326" i="14"/>
  <c r="J1327" i="14"/>
  <c r="J1328" i="14"/>
  <c r="J1329" i="14"/>
  <c r="J1330" i="14"/>
  <c r="J1331" i="14"/>
  <c r="J1332" i="14"/>
  <c r="J1333" i="14"/>
  <c r="J1334" i="14"/>
  <c r="J1335" i="14"/>
  <c r="J1336" i="14"/>
  <c r="J1337" i="14"/>
  <c r="J1338" i="14"/>
  <c r="J1339" i="14"/>
  <c r="J1340" i="14"/>
  <c r="J1341" i="14"/>
  <c r="J1342" i="14"/>
  <c r="J1343" i="14"/>
  <c r="J1344" i="14"/>
  <c r="J1345" i="14"/>
  <c r="J1346" i="14"/>
  <c r="J1347" i="14"/>
  <c r="J1348" i="14"/>
  <c r="J1349" i="14"/>
  <c r="J1350" i="14"/>
  <c r="J1351" i="14"/>
  <c r="J1352" i="14"/>
  <c r="J1353" i="14"/>
  <c r="J1354" i="14"/>
  <c r="J1355" i="14"/>
  <c r="J1356" i="14"/>
  <c r="J1357" i="14"/>
  <c r="J1358" i="14"/>
  <c r="J1359" i="14"/>
  <c r="J1360" i="14"/>
  <c r="J1361" i="14"/>
  <c r="J1362" i="14"/>
  <c r="J1363" i="14"/>
  <c r="J1364" i="14"/>
  <c r="J1365" i="14"/>
  <c r="J1366" i="14"/>
  <c r="J1367" i="14"/>
  <c r="J1368" i="14"/>
  <c r="J1369" i="14"/>
  <c r="J1370" i="14"/>
  <c r="J1371" i="14"/>
  <c r="J1372" i="14"/>
  <c r="J1373" i="14"/>
  <c r="J1374" i="14"/>
  <c r="J1375" i="14"/>
  <c r="J1376" i="14"/>
  <c r="J1377" i="14"/>
  <c r="J1378" i="14"/>
  <c r="J1379" i="14"/>
  <c r="J1380" i="14"/>
  <c r="J1381" i="14"/>
  <c r="J1382" i="14"/>
  <c r="J1383" i="14"/>
  <c r="J1384" i="14"/>
  <c r="J1385" i="14"/>
  <c r="J1386" i="14"/>
  <c r="J1387" i="14"/>
  <c r="J1388" i="14"/>
  <c r="J1389" i="14"/>
  <c r="J1390" i="14"/>
  <c r="J1391" i="14"/>
  <c r="J1392" i="14"/>
  <c r="J1393" i="14"/>
  <c r="J1394" i="14"/>
  <c r="J1395" i="14"/>
  <c r="J1396" i="14"/>
  <c r="J1397" i="14"/>
  <c r="J1398" i="14"/>
  <c r="J1399" i="14"/>
  <c r="J1400" i="14"/>
  <c r="J1401" i="14"/>
  <c r="J1402" i="14"/>
  <c r="J1403" i="14"/>
  <c r="J1404" i="14"/>
  <c r="J1405" i="14"/>
  <c r="J1406" i="14"/>
  <c r="J1407" i="14"/>
  <c r="J1408" i="14"/>
  <c r="J1409" i="14"/>
  <c r="J1410" i="14"/>
  <c r="J1411" i="14"/>
  <c r="J1412" i="14"/>
  <c r="J1413" i="14"/>
  <c r="J1414" i="14"/>
  <c r="J1415" i="14"/>
  <c r="J1416" i="14"/>
  <c r="J1417" i="14"/>
  <c r="J1418" i="14"/>
  <c r="J1419" i="14"/>
  <c r="J1420" i="14"/>
  <c r="J1421" i="14"/>
  <c r="J1422" i="14"/>
  <c r="J1423" i="14"/>
  <c r="J1424" i="14"/>
  <c r="J1425" i="14"/>
  <c r="J1426" i="14"/>
  <c r="J1427" i="14"/>
  <c r="J1428" i="14"/>
  <c r="J1429" i="14"/>
  <c r="J1430" i="14"/>
  <c r="J1431" i="14"/>
  <c r="J1432" i="14"/>
  <c r="J1433" i="14"/>
  <c r="J1434" i="14"/>
  <c r="J1435" i="14"/>
  <c r="J1436" i="14"/>
  <c r="J1437" i="14"/>
  <c r="J1438" i="14"/>
  <c r="J1439" i="14"/>
  <c r="J1440" i="14"/>
  <c r="J1441" i="14"/>
  <c r="J1442" i="14"/>
  <c r="J1443" i="14"/>
  <c r="J1444" i="14"/>
  <c r="J1445" i="14"/>
  <c r="J1446" i="14"/>
  <c r="J1447" i="14"/>
  <c r="J1448" i="14"/>
  <c r="J1449" i="14"/>
  <c r="J1450" i="14"/>
  <c r="J1451" i="14"/>
  <c r="J1452" i="14"/>
  <c r="J1453" i="14"/>
  <c r="J1454" i="14"/>
  <c r="J1455" i="14"/>
  <c r="J1456" i="14"/>
  <c r="J1457" i="14"/>
  <c r="J1458" i="14"/>
  <c r="J1459" i="14"/>
  <c r="J1460" i="14"/>
  <c r="J1461" i="14"/>
  <c r="J1462" i="14"/>
  <c r="J1463" i="14"/>
  <c r="J1464" i="14"/>
  <c r="J1465" i="14"/>
  <c r="J1466" i="14"/>
  <c r="J1467" i="14"/>
  <c r="J1468" i="14"/>
  <c r="J1469" i="14"/>
  <c r="J1470" i="14"/>
  <c r="J1471" i="14"/>
  <c r="J1472" i="14"/>
  <c r="J1473" i="14"/>
  <c r="J1474" i="14"/>
  <c r="J1475" i="14"/>
  <c r="J1476" i="14"/>
  <c r="J1477" i="14"/>
  <c r="J1478" i="14"/>
  <c r="J1479" i="14"/>
  <c r="J1480" i="14"/>
  <c r="J1481" i="14"/>
  <c r="J1482" i="14"/>
  <c r="J1483" i="14"/>
  <c r="J1484" i="14"/>
  <c r="J1485" i="14"/>
  <c r="J1486" i="14"/>
  <c r="J1487" i="14"/>
  <c r="J1488" i="14"/>
  <c r="J1489" i="14"/>
  <c r="J1490" i="14"/>
  <c r="J1491" i="14"/>
  <c r="J1492" i="14"/>
  <c r="J1493" i="14"/>
  <c r="J1494" i="14"/>
  <c r="J1495" i="14"/>
  <c r="J1496" i="14"/>
  <c r="J1497" i="14"/>
  <c r="J1498" i="14"/>
  <c r="J1499" i="14"/>
  <c r="J1500" i="14"/>
  <c r="J1501" i="14"/>
  <c r="J1502" i="14"/>
  <c r="J1503" i="14"/>
  <c r="J1504" i="14"/>
  <c r="J1505" i="14"/>
  <c r="J1506" i="14"/>
  <c r="J1507" i="14"/>
  <c r="J1508" i="14"/>
  <c r="J1509" i="14"/>
  <c r="J1510" i="14"/>
  <c r="J1511" i="14"/>
  <c r="J1512" i="14"/>
  <c r="J1513" i="14"/>
  <c r="J1514" i="14"/>
  <c r="J1515" i="14"/>
  <c r="J1516" i="14"/>
  <c r="J1517" i="14"/>
  <c r="J1518" i="14"/>
  <c r="J1519" i="14"/>
  <c r="J1520" i="14"/>
  <c r="J1521" i="14"/>
  <c r="J1522" i="14"/>
  <c r="J1523" i="14"/>
  <c r="J1524" i="14"/>
  <c r="J1525" i="14"/>
  <c r="J1526" i="14"/>
  <c r="J1527" i="14"/>
  <c r="J1528" i="14"/>
  <c r="J1529" i="14"/>
  <c r="J1530" i="14"/>
  <c r="J1531" i="14"/>
  <c r="J1532" i="14"/>
  <c r="J1533" i="14"/>
  <c r="J1534" i="14"/>
  <c r="J1535" i="14"/>
  <c r="J1536" i="14"/>
  <c r="J1537" i="14"/>
  <c r="J1538" i="14"/>
  <c r="J1539" i="14"/>
  <c r="J1540" i="14"/>
  <c r="J1541" i="14"/>
  <c r="J1542" i="14"/>
  <c r="J1543" i="14"/>
  <c r="J1544" i="14"/>
  <c r="J1545" i="14"/>
  <c r="J1546" i="14"/>
  <c r="J1547" i="14"/>
  <c r="J1548" i="14"/>
  <c r="J1549" i="14"/>
  <c r="J1550" i="14"/>
  <c r="J1551" i="14"/>
  <c r="J1552" i="14"/>
  <c r="J1553" i="14"/>
  <c r="J1554" i="14"/>
  <c r="J1555" i="14"/>
  <c r="J1556" i="14"/>
  <c r="J1557" i="14"/>
  <c r="J1558" i="14"/>
  <c r="J1559" i="14"/>
  <c r="J1560" i="14"/>
  <c r="J1561" i="14"/>
  <c r="J1562" i="14"/>
  <c r="J1563" i="14"/>
  <c r="J1564" i="14"/>
  <c r="J1565" i="14"/>
  <c r="J1566" i="14"/>
  <c r="J1567" i="14"/>
  <c r="J1568" i="14"/>
  <c r="J1569" i="14"/>
  <c r="J1570" i="14"/>
  <c r="J1571" i="14"/>
  <c r="J1572" i="14"/>
  <c r="J1573" i="14"/>
  <c r="J1574" i="14"/>
  <c r="J1575" i="14"/>
  <c r="J1576" i="14"/>
  <c r="J1577" i="14"/>
  <c r="J1578" i="14"/>
  <c r="J1579" i="14"/>
  <c r="J1580" i="14"/>
  <c r="J1581" i="14"/>
  <c r="J1582" i="14"/>
  <c r="J1583" i="14"/>
  <c r="J1584" i="14"/>
  <c r="J1585" i="14"/>
  <c r="J1586" i="14"/>
  <c r="J1587" i="14"/>
  <c r="J1588" i="14"/>
  <c r="J1589" i="14"/>
  <c r="J1590" i="14"/>
  <c r="J1591" i="14"/>
  <c r="J1592" i="14"/>
  <c r="J1593" i="14"/>
  <c r="J1594" i="14"/>
  <c r="J1595" i="14"/>
  <c r="J1596" i="14"/>
  <c r="J1597" i="14"/>
  <c r="J1598" i="14"/>
  <c r="J1599" i="14"/>
  <c r="J1600" i="14"/>
  <c r="J1601" i="14"/>
  <c r="J1602" i="14"/>
  <c r="J1603" i="14"/>
  <c r="J1604" i="14"/>
  <c r="J1605" i="14"/>
  <c r="J1606" i="14"/>
  <c r="J1607" i="14"/>
  <c r="J1608" i="14"/>
  <c r="J1609" i="14"/>
  <c r="J1610" i="14"/>
  <c r="J1611" i="14"/>
  <c r="J1612" i="14"/>
  <c r="J1613" i="14"/>
  <c r="J1614" i="14"/>
  <c r="J1615" i="14"/>
  <c r="J1616" i="14"/>
  <c r="J1617" i="14"/>
  <c r="J1618" i="14"/>
  <c r="J1619" i="14"/>
  <c r="J1620" i="14"/>
  <c r="J1621" i="14"/>
  <c r="J1622" i="14"/>
  <c r="J1623" i="14"/>
  <c r="J1624" i="14"/>
  <c r="J1625" i="14"/>
  <c r="J1626" i="14"/>
  <c r="J1627" i="14"/>
  <c r="J1628" i="14"/>
  <c r="J1629" i="14"/>
  <c r="J1630" i="14"/>
  <c r="J1631" i="14"/>
  <c r="J1632" i="14"/>
  <c r="J1633" i="14"/>
  <c r="J1634" i="14"/>
  <c r="J1635" i="14"/>
  <c r="J1636" i="14"/>
  <c r="J1637" i="14"/>
  <c r="J1638" i="14"/>
  <c r="J1639" i="14"/>
  <c r="J1640" i="14"/>
  <c r="J1641" i="14"/>
  <c r="J1642" i="14"/>
  <c r="J1643" i="14"/>
  <c r="J1644" i="14"/>
  <c r="J1645" i="14"/>
  <c r="J1646" i="14"/>
  <c r="J1647" i="14"/>
  <c r="J1648" i="14"/>
  <c r="J1649" i="14"/>
  <c r="J1650" i="14"/>
  <c r="J1651" i="14"/>
  <c r="J1652" i="14"/>
  <c r="J1653" i="14"/>
  <c r="J1654" i="14"/>
  <c r="J1655" i="14"/>
  <c r="J1656" i="14"/>
  <c r="J1657" i="14"/>
  <c r="J1658" i="14"/>
  <c r="J1659" i="14"/>
  <c r="J1660" i="14"/>
  <c r="J1661" i="14"/>
  <c r="J1662" i="14"/>
  <c r="J1663" i="14"/>
  <c r="J1664" i="14"/>
  <c r="J1665" i="14"/>
  <c r="J1666" i="14"/>
  <c r="J1667" i="14"/>
  <c r="J1668" i="14"/>
  <c r="J1669" i="14"/>
  <c r="J1670" i="14"/>
  <c r="J1671" i="14"/>
  <c r="J1672" i="14"/>
  <c r="J1673" i="14"/>
  <c r="J1674" i="14"/>
  <c r="J1675" i="14"/>
  <c r="J1676" i="14"/>
  <c r="J1677" i="14"/>
  <c r="J1678" i="14"/>
  <c r="J1679" i="14"/>
  <c r="J1680" i="14"/>
  <c r="J1681" i="14"/>
  <c r="J1682" i="14"/>
  <c r="J1683" i="14"/>
  <c r="J1684" i="14"/>
  <c r="J1685" i="14"/>
  <c r="J1686" i="14"/>
  <c r="J1687" i="14"/>
  <c r="J1688" i="14"/>
  <c r="J1689" i="14"/>
  <c r="J1690" i="14"/>
  <c r="J1691" i="14"/>
  <c r="J1692" i="14"/>
  <c r="J1693" i="14"/>
  <c r="J1694" i="14"/>
  <c r="J1695" i="14"/>
  <c r="J1696" i="14"/>
  <c r="J1697" i="14"/>
  <c r="J1698" i="14"/>
  <c r="J1699" i="14"/>
  <c r="J1700" i="14"/>
  <c r="J1701" i="14"/>
  <c r="J1702" i="14"/>
  <c r="J1703" i="14"/>
  <c r="J1704" i="14"/>
  <c r="J1705" i="14"/>
  <c r="J1706" i="14"/>
  <c r="J1707" i="14"/>
  <c r="J1708" i="14"/>
  <c r="J1709" i="14"/>
  <c r="J1710" i="14"/>
  <c r="J1711" i="14"/>
  <c r="J1712" i="14"/>
  <c r="J1713" i="14"/>
  <c r="J1714" i="14"/>
  <c r="J1715" i="14"/>
  <c r="J1716" i="14"/>
  <c r="J1717" i="14"/>
  <c r="J1718" i="14"/>
  <c r="J1719" i="14"/>
  <c r="J1720" i="14"/>
  <c r="J1721" i="14"/>
  <c r="J1722" i="14"/>
  <c r="J1723" i="14"/>
  <c r="J1724" i="14"/>
  <c r="J1725" i="14"/>
  <c r="J1726" i="14"/>
  <c r="J1727" i="14"/>
  <c r="J1728" i="14"/>
  <c r="J1729" i="14"/>
  <c r="J1730" i="14"/>
  <c r="J1731" i="14"/>
  <c r="J1732" i="14"/>
  <c r="J1733" i="14"/>
  <c r="J1734" i="14"/>
  <c r="J1735" i="14"/>
  <c r="J1736" i="14"/>
  <c r="J1737" i="14"/>
  <c r="J1738" i="14"/>
  <c r="J1739" i="14"/>
  <c r="J1740" i="14"/>
  <c r="J1741" i="14"/>
  <c r="J1742" i="14"/>
  <c r="J1743" i="14"/>
  <c r="J1744" i="14"/>
  <c r="J1745" i="14"/>
  <c r="J1746" i="14"/>
  <c r="J1747" i="14"/>
  <c r="J1748" i="14"/>
  <c r="J1749" i="14"/>
  <c r="J1750" i="14"/>
  <c r="J1751" i="14"/>
  <c r="J1752" i="14"/>
  <c r="J1753" i="14"/>
  <c r="J1754" i="14"/>
  <c r="J1755" i="14"/>
  <c r="J1756" i="14"/>
  <c r="J1757" i="14"/>
  <c r="J1758" i="14"/>
  <c r="J1759" i="14"/>
  <c r="J1760" i="14"/>
  <c r="J1761" i="14"/>
  <c r="J1762" i="14"/>
  <c r="J1763" i="14"/>
  <c r="J1764" i="14"/>
  <c r="J1765" i="14"/>
  <c r="J1766" i="14"/>
  <c r="J1767" i="14"/>
  <c r="J1768" i="14"/>
  <c r="J1769" i="14"/>
  <c r="J1770" i="14"/>
  <c r="J1771" i="14"/>
  <c r="J1772" i="14"/>
  <c r="J1773" i="14"/>
  <c r="J1774" i="14"/>
  <c r="J1775" i="14"/>
  <c r="J1776" i="14"/>
  <c r="J1777" i="14"/>
  <c r="J1778" i="14"/>
  <c r="J1779" i="14"/>
  <c r="J1780" i="14"/>
  <c r="J1781" i="14"/>
  <c r="J1782" i="14"/>
  <c r="J1783" i="14"/>
  <c r="J1784" i="14"/>
  <c r="J1785" i="14"/>
  <c r="J1786" i="14"/>
  <c r="J1787" i="14"/>
  <c r="J1788" i="14"/>
  <c r="J1789" i="14"/>
  <c r="J1790" i="14"/>
  <c r="J1791" i="14"/>
  <c r="J1792" i="14"/>
  <c r="J1793" i="14"/>
  <c r="J1794" i="14"/>
  <c r="J1795" i="14"/>
  <c r="J1796" i="14"/>
  <c r="J1797" i="14"/>
  <c r="J1798" i="14"/>
  <c r="J1799" i="14"/>
  <c r="J1800" i="14"/>
  <c r="J1801" i="14"/>
  <c r="J1802" i="14"/>
  <c r="J1803" i="14"/>
  <c r="J1804" i="14"/>
  <c r="J1805" i="14"/>
  <c r="J1806" i="14"/>
  <c r="J1807" i="14"/>
  <c r="J1808" i="14"/>
  <c r="J1809" i="14"/>
  <c r="J1810" i="14"/>
  <c r="J1811" i="14"/>
  <c r="J1812" i="14"/>
  <c r="J1813" i="14"/>
  <c r="J1814" i="14"/>
  <c r="J1815" i="14"/>
  <c r="J1816" i="14"/>
  <c r="J1817" i="14"/>
  <c r="J1818" i="14"/>
  <c r="J1819" i="14"/>
  <c r="J1820" i="14"/>
  <c r="J1821" i="14"/>
  <c r="J1822" i="14"/>
  <c r="J1823" i="14"/>
  <c r="J1824" i="14"/>
  <c r="J1825" i="14"/>
  <c r="J1826" i="14"/>
  <c r="J1827" i="14"/>
  <c r="J1828" i="14"/>
  <c r="J1829" i="14"/>
  <c r="J1830" i="14"/>
  <c r="J1831" i="14"/>
  <c r="J1832" i="14"/>
  <c r="J1833" i="14"/>
  <c r="J1834" i="14"/>
  <c r="J1835" i="14"/>
  <c r="J1836" i="14"/>
  <c r="J1837" i="14"/>
  <c r="J1838" i="14"/>
  <c r="J1839" i="14"/>
  <c r="J1840" i="14"/>
  <c r="J1841" i="14"/>
  <c r="J1842" i="14"/>
  <c r="J1843" i="14"/>
  <c r="J1844" i="14"/>
  <c r="J1845" i="14"/>
  <c r="J1846" i="14"/>
  <c r="J1847" i="14"/>
  <c r="J1848" i="14"/>
  <c r="J1849" i="14"/>
  <c r="J1850" i="14"/>
  <c r="J1851" i="14"/>
  <c r="J1852" i="14"/>
  <c r="J1853" i="14"/>
  <c r="J1854" i="14"/>
  <c r="J1855" i="14"/>
  <c r="J1856" i="14"/>
  <c r="J1857" i="14"/>
  <c r="J1858" i="14"/>
  <c r="J1859" i="14"/>
  <c r="J1860" i="14"/>
  <c r="J1861" i="14"/>
  <c r="J1862" i="14"/>
  <c r="J1863" i="14"/>
  <c r="J1864" i="14"/>
  <c r="J1865" i="14"/>
  <c r="J1866" i="14"/>
  <c r="J1867" i="14"/>
  <c r="J1868" i="14"/>
  <c r="J1869" i="14"/>
  <c r="J1870" i="14"/>
  <c r="J1871" i="14"/>
  <c r="J1872" i="14"/>
  <c r="J1873" i="14"/>
  <c r="J1874" i="14"/>
  <c r="J1875" i="14"/>
  <c r="J1876" i="14"/>
  <c r="J1877" i="14"/>
  <c r="J1878" i="14"/>
  <c r="J1879" i="14"/>
  <c r="J1880" i="14"/>
  <c r="J1881" i="14"/>
  <c r="J1882" i="14"/>
  <c r="J1883" i="14"/>
  <c r="J1884" i="14"/>
  <c r="J1885" i="14"/>
  <c r="J1886" i="14"/>
  <c r="J1887" i="14"/>
  <c r="J1888" i="14"/>
  <c r="J1889" i="14"/>
  <c r="J1890" i="14"/>
  <c r="J1891" i="14"/>
  <c r="J1892" i="14"/>
  <c r="J1893" i="14"/>
  <c r="J1894" i="14"/>
  <c r="J1895" i="14"/>
  <c r="J1896" i="14"/>
  <c r="J1897" i="14"/>
  <c r="J1898" i="14"/>
  <c r="J1899" i="14"/>
  <c r="J1900" i="14"/>
  <c r="J1901" i="14"/>
  <c r="J1902" i="14"/>
  <c r="J1903" i="14"/>
  <c r="J1904" i="14"/>
  <c r="J1905" i="14"/>
  <c r="J1906" i="14"/>
  <c r="J1907" i="14"/>
  <c r="J1908" i="14"/>
  <c r="J1909" i="14"/>
  <c r="J1910" i="14"/>
  <c r="J1911" i="14"/>
  <c r="J1912" i="14"/>
  <c r="J1913" i="14"/>
  <c r="J1914" i="14"/>
  <c r="J1915" i="14"/>
  <c r="J1916" i="14"/>
  <c r="J1917" i="14"/>
  <c r="J1918" i="14"/>
  <c r="J1919" i="14"/>
  <c r="J1920" i="14"/>
  <c r="J1921" i="14"/>
  <c r="J1922" i="14"/>
  <c r="J1923" i="14"/>
  <c r="J1924" i="14"/>
  <c r="J1925" i="14"/>
  <c r="J1926" i="14"/>
  <c r="J1927" i="14"/>
  <c r="J1928" i="14"/>
  <c r="J1929" i="14"/>
  <c r="J1930" i="14"/>
  <c r="J1931" i="14"/>
  <c r="J1932" i="14"/>
  <c r="J1933" i="14"/>
  <c r="J1934" i="14"/>
  <c r="J1935" i="14"/>
  <c r="J1936" i="14"/>
  <c r="J1937" i="14"/>
  <c r="J1938" i="14"/>
  <c r="J1939" i="14"/>
  <c r="J1940" i="14"/>
  <c r="J1941" i="14"/>
  <c r="J1942" i="14"/>
  <c r="J1943" i="14"/>
  <c r="J1944" i="14"/>
  <c r="J1945" i="14"/>
  <c r="J1946" i="14"/>
  <c r="J1947" i="14"/>
  <c r="J1948" i="14"/>
  <c r="J1949" i="14"/>
  <c r="J1950" i="14"/>
  <c r="J1951" i="14"/>
  <c r="J1952" i="14"/>
  <c r="J1953" i="14"/>
  <c r="J1954" i="14"/>
  <c r="J1955" i="14"/>
  <c r="J1956" i="14"/>
  <c r="J1957" i="14"/>
  <c r="J1958" i="14"/>
  <c r="J1959" i="14"/>
  <c r="J1960" i="14"/>
  <c r="J1961" i="14"/>
  <c r="J1962" i="14"/>
  <c r="J1963" i="14"/>
  <c r="J1964" i="14"/>
  <c r="J1965" i="14"/>
  <c r="J1966" i="14"/>
  <c r="J1967" i="14"/>
  <c r="J1968" i="14"/>
  <c r="J1969" i="14"/>
  <c r="J1970" i="14"/>
  <c r="J1971" i="14"/>
  <c r="J1972" i="14"/>
  <c r="J1973" i="14"/>
  <c r="J1974" i="14"/>
  <c r="J1975" i="14"/>
  <c r="J1976" i="14"/>
  <c r="J1977" i="14"/>
  <c r="J1978" i="14"/>
  <c r="J1979" i="14"/>
  <c r="J1980" i="14"/>
  <c r="J1981" i="14"/>
  <c r="J1982" i="14"/>
  <c r="J1983" i="14"/>
  <c r="J1984" i="14"/>
  <c r="J1985" i="14"/>
  <c r="J1986" i="14"/>
  <c r="J1987" i="14"/>
  <c r="J1988" i="14"/>
  <c r="J1989" i="14"/>
  <c r="J1990" i="14"/>
  <c r="J1991" i="14"/>
  <c r="J1992" i="14"/>
  <c r="J1993" i="14"/>
  <c r="J1994" i="14"/>
  <c r="J1995" i="14"/>
  <c r="J1996" i="14"/>
  <c r="J1997" i="14"/>
  <c r="J1998" i="14"/>
  <c r="J1999" i="14"/>
  <c r="J2000" i="14"/>
  <c r="J2001" i="14"/>
  <c r="J2002" i="14"/>
  <c r="J2003" i="14"/>
  <c r="J2004" i="14"/>
  <c r="J2005" i="14"/>
  <c r="J2006" i="14"/>
  <c r="J2007" i="14"/>
  <c r="J2008" i="14"/>
  <c r="J2009" i="14"/>
  <c r="J2010" i="14"/>
  <c r="J2011" i="14"/>
  <c r="J2012" i="14"/>
  <c r="J2013" i="14"/>
  <c r="J2014" i="14"/>
  <c r="J2015" i="14"/>
  <c r="J2016" i="14"/>
  <c r="J2017" i="14"/>
  <c r="J2018" i="14"/>
  <c r="J2019" i="14"/>
  <c r="J2020" i="14"/>
  <c r="J2021" i="14"/>
  <c r="J2022" i="14"/>
  <c r="J2023" i="14"/>
  <c r="J2024" i="14"/>
  <c r="J2025" i="14"/>
  <c r="J2026" i="14"/>
  <c r="J2027" i="14"/>
  <c r="J2028" i="14"/>
  <c r="J2029" i="14"/>
  <c r="J2030" i="14"/>
  <c r="J2031" i="14"/>
  <c r="J2032" i="14"/>
  <c r="J2033" i="14"/>
  <c r="J2034" i="14"/>
  <c r="J2035" i="14"/>
  <c r="J2036" i="14"/>
  <c r="J2037" i="14"/>
  <c r="J2038" i="14"/>
  <c r="J2039" i="14"/>
  <c r="J2040" i="14"/>
  <c r="J2041" i="14"/>
  <c r="J2042" i="14"/>
  <c r="J2043" i="14"/>
  <c r="J2044" i="14"/>
  <c r="J2045" i="14"/>
  <c r="J2046" i="14"/>
  <c r="J2047" i="14"/>
  <c r="J2048" i="14"/>
  <c r="J2049" i="14"/>
  <c r="J2050" i="14"/>
  <c r="J2051" i="14"/>
  <c r="J2052" i="14"/>
  <c r="J2053" i="14"/>
  <c r="J2054" i="14"/>
  <c r="J2055" i="14"/>
  <c r="J2056" i="14"/>
  <c r="J2057" i="14"/>
  <c r="J2058" i="14"/>
  <c r="J2059" i="14"/>
  <c r="J2060" i="14"/>
  <c r="J2061" i="14"/>
  <c r="J2062" i="14"/>
  <c r="J2063" i="14"/>
  <c r="J2064" i="14"/>
  <c r="J2065" i="14"/>
  <c r="J2066" i="14"/>
  <c r="J2067" i="14"/>
  <c r="J2068" i="14"/>
  <c r="J2069" i="14"/>
  <c r="J2070" i="14"/>
  <c r="J2071" i="14"/>
  <c r="J2072" i="14"/>
  <c r="J2073" i="14"/>
  <c r="J2074" i="14"/>
  <c r="J2075" i="14"/>
  <c r="J2076" i="14"/>
  <c r="J2077" i="14"/>
  <c r="J2078" i="14"/>
  <c r="J2079" i="14"/>
  <c r="J2080" i="14"/>
  <c r="J2081" i="14"/>
  <c r="J2082" i="14"/>
  <c r="J2083" i="14"/>
  <c r="J2084" i="14"/>
  <c r="J2085" i="14"/>
  <c r="J2086" i="14"/>
  <c r="J2087" i="14"/>
  <c r="J2088" i="14"/>
  <c r="J2089" i="14"/>
  <c r="J2090" i="14"/>
  <c r="J2091" i="14"/>
  <c r="J2092" i="14"/>
  <c r="J2093" i="14"/>
  <c r="J2094" i="14"/>
  <c r="J2095" i="14"/>
  <c r="J2096" i="14"/>
  <c r="J2097" i="14"/>
  <c r="J2098" i="14"/>
  <c r="J2099" i="14"/>
  <c r="J2100" i="14"/>
  <c r="J2101" i="14"/>
  <c r="J2102" i="14"/>
  <c r="J2103" i="14"/>
  <c r="J2104" i="14"/>
  <c r="J2105" i="14"/>
  <c r="J2106" i="14"/>
  <c r="J2107" i="14"/>
  <c r="J2108" i="14"/>
  <c r="J2109" i="14"/>
  <c r="J2110" i="14"/>
  <c r="J2111" i="14"/>
  <c r="J2112" i="14"/>
  <c r="J2113" i="14"/>
  <c r="J2114" i="14"/>
  <c r="J2115" i="14"/>
  <c r="J2116" i="14"/>
  <c r="J2117" i="14"/>
  <c r="J2118" i="14"/>
  <c r="J2119" i="14"/>
  <c r="J2120" i="14"/>
  <c r="J2121" i="14"/>
  <c r="J2122" i="14"/>
  <c r="J2123" i="14"/>
  <c r="J2124" i="14"/>
  <c r="J2125" i="14"/>
  <c r="J2126" i="14"/>
  <c r="J2127" i="14"/>
  <c r="J2128" i="14"/>
  <c r="J2129" i="14"/>
  <c r="J2130" i="14"/>
  <c r="J2131" i="14"/>
  <c r="J2132" i="14"/>
  <c r="J2133" i="14"/>
  <c r="J2134" i="14"/>
  <c r="J2135" i="14"/>
  <c r="J2136" i="14"/>
  <c r="J2137" i="14"/>
  <c r="J2138" i="14"/>
  <c r="J2139" i="14"/>
  <c r="J2140" i="14"/>
  <c r="J2141" i="14"/>
  <c r="J2142" i="14"/>
  <c r="J2143" i="14"/>
  <c r="J2144" i="14"/>
  <c r="J2145" i="14"/>
  <c r="J2146" i="14"/>
  <c r="J2147" i="14"/>
  <c r="J2148" i="14"/>
  <c r="J2149" i="14"/>
  <c r="J2150" i="14"/>
  <c r="J2151" i="14"/>
  <c r="J2152" i="14"/>
  <c r="J2153" i="14"/>
  <c r="J2154" i="14"/>
  <c r="J2155" i="14"/>
  <c r="J2156" i="14"/>
  <c r="J2157" i="14"/>
  <c r="J2158" i="14"/>
  <c r="J2159" i="14"/>
  <c r="J2160" i="14"/>
  <c r="J2161" i="14"/>
  <c r="J2162" i="14"/>
  <c r="J2163" i="14"/>
  <c r="J2164" i="14"/>
  <c r="J2165" i="14"/>
  <c r="J2166" i="14"/>
  <c r="J2167" i="14"/>
  <c r="J2168" i="14"/>
  <c r="J2169" i="14"/>
  <c r="J2170" i="14"/>
  <c r="J2171" i="14"/>
  <c r="J2172" i="14"/>
  <c r="J2173" i="14"/>
  <c r="J2174" i="14"/>
  <c r="J2175" i="14"/>
  <c r="J2176" i="14"/>
  <c r="J2177" i="14"/>
  <c r="J2178" i="14"/>
  <c r="J2179" i="14"/>
  <c r="J2180" i="14"/>
  <c r="J2181" i="14"/>
  <c r="J2182" i="14"/>
  <c r="J2183" i="14"/>
  <c r="J2184" i="14"/>
  <c r="J2185" i="14"/>
  <c r="J2186" i="14"/>
  <c r="J2187" i="14"/>
  <c r="J2188" i="14"/>
  <c r="J2189" i="14"/>
  <c r="J2190" i="14"/>
  <c r="J2191" i="14"/>
  <c r="J2192" i="14"/>
  <c r="J2193" i="14"/>
  <c r="J2194" i="14"/>
  <c r="J2195" i="14"/>
  <c r="J2196" i="14"/>
  <c r="J2197" i="14"/>
  <c r="J2198" i="14"/>
  <c r="J2199" i="14"/>
  <c r="J2200" i="14"/>
  <c r="J2201" i="14"/>
  <c r="J2202" i="14"/>
  <c r="J2203" i="14"/>
  <c r="J2204" i="14"/>
  <c r="J2205" i="14"/>
  <c r="J2206" i="14"/>
  <c r="J2207" i="14"/>
  <c r="J2208" i="14"/>
  <c r="J2209" i="14"/>
  <c r="J2210" i="14"/>
  <c r="J2211" i="14"/>
  <c r="J2212" i="14"/>
  <c r="J2213" i="14"/>
  <c r="J2214" i="14"/>
  <c r="J2215" i="14"/>
  <c r="J2216" i="14"/>
  <c r="J2217" i="14"/>
  <c r="J2218" i="14"/>
  <c r="J2219" i="14"/>
  <c r="J2220" i="14"/>
  <c r="J2221" i="14"/>
  <c r="J2222" i="14"/>
  <c r="J2223" i="14"/>
  <c r="J2224" i="14"/>
  <c r="J2225" i="14"/>
  <c r="J2226" i="14"/>
  <c r="J2227" i="14"/>
  <c r="J2228" i="14"/>
  <c r="J2229" i="14"/>
  <c r="J2230" i="14"/>
  <c r="J2231" i="14"/>
  <c r="J2232" i="14"/>
  <c r="J2233" i="14"/>
  <c r="J2234" i="14"/>
  <c r="J2235" i="14"/>
  <c r="J2236" i="14"/>
  <c r="J2237" i="14"/>
  <c r="J2238" i="14"/>
  <c r="J2239" i="14"/>
  <c r="J2240" i="14"/>
  <c r="J2241" i="14"/>
  <c r="J2242" i="14"/>
  <c r="J2243" i="14"/>
  <c r="J2244" i="14"/>
  <c r="J2245" i="14"/>
  <c r="J2246" i="14"/>
  <c r="J2247" i="14"/>
  <c r="J2248" i="14"/>
  <c r="J2249" i="14"/>
  <c r="J2250" i="14"/>
  <c r="J2251" i="14"/>
  <c r="J2252" i="14"/>
  <c r="J2253" i="14"/>
  <c r="J2254" i="14"/>
  <c r="J2255" i="14"/>
  <c r="J2256" i="14"/>
  <c r="J2257" i="14"/>
  <c r="J2258" i="14"/>
  <c r="J2259" i="14"/>
  <c r="J2260" i="14"/>
  <c r="J2261" i="14"/>
  <c r="J2262" i="14"/>
  <c r="J2263" i="14"/>
  <c r="J2264" i="14"/>
  <c r="J2265" i="14"/>
  <c r="J2266" i="14"/>
  <c r="J2267" i="14"/>
  <c r="J2268" i="14"/>
  <c r="J2269" i="14"/>
  <c r="J2270" i="14"/>
  <c r="J2271" i="14"/>
  <c r="J2272" i="14"/>
  <c r="J2273" i="14"/>
  <c r="J2274" i="14"/>
  <c r="J2275" i="14"/>
  <c r="J2276" i="14"/>
  <c r="J2277" i="14"/>
  <c r="J2278" i="14"/>
  <c r="J2279" i="14"/>
  <c r="J2280" i="14"/>
  <c r="J2281" i="14"/>
  <c r="J2282" i="14"/>
  <c r="J2283" i="14"/>
  <c r="J2284" i="14"/>
  <c r="J2285" i="14"/>
  <c r="J2286" i="14"/>
  <c r="J2287" i="14"/>
  <c r="J2288" i="14"/>
  <c r="J2289" i="14"/>
  <c r="J2290" i="14"/>
  <c r="J2291" i="14"/>
  <c r="J2292" i="14"/>
  <c r="J2293" i="14"/>
  <c r="J2294" i="14"/>
  <c r="J2295" i="14"/>
  <c r="J2296" i="14"/>
  <c r="J2297" i="14"/>
  <c r="J2298" i="14"/>
  <c r="J2299" i="14"/>
  <c r="J2300" i="14"/>
  <c r="J2301" i="14"/>
  <c r="J2302" i="14"/>
  <c r="J2303" i="14"/>
  <c r="J2304" i="14"/>
  <c r="J2305" i="14"/>
  <c r="J2306" i="14"/>
  <c r="J2307" i="14"/>
  <c r="J2308" i="14"/>
  <c r="J2309" i="14"/>
  <c r="J2310" i="14"/>
  <c r="J2311" i="14"/>
  <c r="J2312" i="14"/>
  <c r="J2313" i="14"/>
  <c r="J2314" i="14"/>
  <c r="J2315" i="14"/>
  <c r="J2316" i="14"/>
  <c r="J2317" i="14"/>
  <c r="J2318" i="14"/>
  <c r="J2319" i="14"/>
  <c r="J2320" i="14"/>
  <c r="J2321" i="14"/>
  <c r="J2322" i="14"/>
  <c r="J2323" i="14"/>
  <c r="J2324" i="14"/>
  <c r="J2325" i="14"/>
  <c r="J2326" i="14"/>
  <c r="J2327" i="14"/>
  <c r="J2328" i="14"/>
  <c r="J2329" i="14"/>
  <c r="J2330" i="14"/>
  <c r="J2331" i="14"/>
  <c r="J2332" i="14"/>
  <c r="J2333" i="14"/>
  <c r="J2334" i="14"/>
  <c r="J2335" i="14"/>
  <c r="J2336" i="14"/>
  <c r="J2337" i="14"/>
  <c r="J2338" i="14"/>
  <c r="J2339" i="14"/>
  <c r="J2340" i="14"/>
  <c r="J2341" i="14"/>
  <c r="J2342" i="14"/>
  <c r="J2343" i="14"/>
  <c r="J2344" i="14"/>
  <c r="J2345" i="14"/>
  <c r="J2346" i="14"/>
  <c r="J2347" i="14"/>
  <c r="J2348" i="14"/>
  <c r="J2349" i="14"/>
  <c r="J2350" i="14"/>
  <c r="J2351" i="14"/>
  <c r="J2352" i="14"/>
  <c r="J2353" i="14"/>
  <c r="J2354" i="14"/>
  <c r="J2355" i="14"/>
  <c r="J2356" i="14"/>
  <c r="J2357" i="14"/>
  <c r="J2358" i="14"/>
  <c r="J2359" i="14"/>
  <c r="J2360" i="14"/>
  <c r="J2361" i="14"/>
  <c r="J2362" i="14"/>
  <c r="J2363" i="14"/>
  <c r="J2364" i="14"/>
  <c r="J2365" i="14"/>
  <c r="J2366" i="14"/>
  <c r="J2367" i="14"/>
  <c r="J2368" i="14"/>
  <c r="J2369" i="14"/>
  <c r="J2370" i="14"/>
  <c r="J2371" i="14"/>
  <c r="J2372" i="14"/>
  <c r="J2373" i="14"/>
  <c r="J2374" i="14"/>
  <c r="J2375" i="14"/>
  <c r="J2376" i="14"/>
  <c r="J2377" i="14"/>
  <c r="J2378" i="14"/>
  <c r="J2379" i="14"/>
  <c r="J2380" i="14"/>
  <c r="J2381" i="14"/>
  <c r="J2382" i="14"/>
  <c r="J2383" i="14"/>
  <c r="J2384" i="14"/>
  <c r="J2385" i="14"/>
  <c r="J2386" i="14"/>
  <c r="J2387" i="14"/>
  <c r="J2388" i="14"/>
  <c r="J2389" i="14"/>
  <c r="J2390" i="14"/>
  <c r="J2391" i="14"/>
  <c r="J2392" i="14"/>
  <c r="J2393" i="14"/>
  <c r="J2394" i="14"/>
  <c r="J2395" i="14"/>
  <c r="J2396" i="14"/>
  <c r="J2397" i="14"/>
  <c r="J2398" i="14"/>
  <c r="J2399" i="14"/>
  <c r="J2400" i="14"/>
  <c r="J2401" i="14"/>
  <c r="J2402" i="14"/>
  <c r="J2403" i="14"/>
  <c r="J2404" i="14"/>
  <c r="J2405" i="14"/>
  <c r="J2406" i="14"/>
  <c r="J2407" i="14"/>
  <c r="J2408" i="14"/>
  <c r="J2409" i="14"/>
  <c r="J2410" i="14"/>
  <c r="J2411" i="14"/>
  <c r="J2412" i="14"/>
  <c r="J2413" i="14"/>
  <c r="J2414" i="14"/>
  <c r="J2415" i="14"/>
  <c r="J2416" i="14"/>
  <c r="J2417" i="14"/>
  <c r="J2418" i="14"/>
  <c r="J2419" i="14"/>
  <c r="J2420" i="14"/>
  <c r="J2421" i="14"/>
  <c r="J2422" i="14"/>
  <c r="J2423" i="14"/>
  <c r="J2424" i="14"/>
  <c r="J2425" i="14"/>
  <c r="J2426" i="14"/>
  <c r="J2427" i="14"/>
  <c r="J2428" i="14"/>
  <c r="J2429" i="14"/>
  <c r="J2430" i="14"/>
  <c r="J2431" i="14"/>
  <c r="J2432" i="14"/>
  <c r="J2433" i="14"/>
  <c r="J2434" i="14"/>
  <c r="J2435" i="14"/>
  <c r="J2436" i="14"/>
  <c r="J2437" i="14"/>
  <c r="J2438" i="14"/>
  <c r="J2439" i="14"/>
  <c r="J2440" i="14"/>
  <c r="J2441" i="14"/>
  <c r="J2442" i="14"/>
  <c r="J2443" i="14"/>
  <c r="J2444" i="14"/>
  <c r="J2445" i="14"/>
  <c r="J2446" i="14"/>
  <c r="J2447" i="14"/>
  <c r="J2448" i="14"/>
  <c r="J2449" i="14"/>
  <c r="J2450" i="14"/>
  <c r="J2451" i="14"/>
  <c r="J2452" i="14"/>
  <c r="J2453" i="14"/>
  <c r="J2454" i="14"/>
  <c r="J2455" i="14"/>
  <c r="J2456" i="14"/>
  <c r="J2457" i="14"/>
  <c r="J2458" i="14"/>
  <c r="J2459" i="14"/>
  <c r="J2460" i="14"/>
  <c r="J2461" i="14"/>
  <c r="J2462" i="14"/>
  <c r="J2463" i="14"/>
  <c r="J2464" i="14"/>
  <c r="J2465" i="14"/>
  <c r="J2466" i="14"/>
  <c r="J2467" i="14"/>
  <c r="J2468" i="14"/>
  <c r="J2469" i="14"/>
  <c r="J2470" i="14"/>
  <c r="J2471" i="14"/>
  <c r="J2472" i="14"/>
  <c r="J2473" i="14"/>
  <c r="J2474" i="14"/>
  <c r="J2475" i="14"/>
  <c r="J2476" i="14"/>
  <c r="J2477" i="14"/>
  <c r="J2478" i="14"/>
  <c r="J2479" i="14"/>
  <c r="J2480" i="14"/>
  <c r="J2481" i="14"/>
  <c r="J2482" i="14"/>
  <c r="J2483" i="14"/>
  <c r="J2484" i="14"/>
  <c r="J2485" i="14"/>
  <c r="J2486" i="14"/>
  <c r="J2487" i="14"/>
  <c r="J2488" i="14"/>
  <c r="J2489" i="14"/>
  <c r="J2490" i="14"/>
  <c r="J2491" i="14"/>
  <c r="J2492" i="14"/>
  <c r="J2493" i="14"/>
  <c r="J2494" i="14"/>
  <c r="J2495" i="14"/>
  <c r="J2496" i="14"/>
  <c r="J2497" i="14"/>
  <c r="J2498" i="14"/>
  <c r="J2499" i="14"/>
  <c r="J2500" i="14"/>
  <c r="J2501" i="14"/>
  <c r="J2502" i="14"/>
  <c r="J2503" i="14"/>
  <c r="J2504" i="14"/>
  <c r="J2505" i="14"/>
  <c r="J2506" i="14"/>
  <c r="J2507" i="14"/>
  <c r="J2508" i="14"/>
  <c r="J2509" i="14"/>
  <c r="J2510" i="14"/>
  <c r="J2511" i="14"/>
  <c r="J2512" i="14"/>
  <c r="J2513" i="14"/>
  <c r="J2514" i="14"/>
  <c r="J2515" i="14"/>
  <c r="J2516" i="14"/>
  <c r="J2517" i="14"/>
  <c r="J2518" i="14"/>
  <c r="J2519" i="14"/>
  <c r="J2520" i="14"/>
  <c r="J2521" i="14"/>
  <c r="J2522" i="14"/>
  <c r="J2523" i="14"/>
  <c r="J2524" i="14"/>
  <c r="J2525" i="14"/>
  <c r="J2526" i="14"/>
  <c r="J2527" i="14"/>
  <c r="J2528" i="14"/>
  <c r="J2529" i="14"/>
  <c r="J2530" i="14"/>
  <c r="J2531" i="14"/>
  <c r="J2532" i="14"/>
  <c r="J2533" i="14"/>
  <c r="J2534" i="14"/>
  <c r="J2535" i="14"/>
  <c r="J2536" i="14"/>
  <c r="J2537" i="14"/>
  <c r="J2538" i="14"/>
  <c r="J2539" i="14"/>
  <c r="J2540" i="14"/>
  <c r="J2541" i="14"/>
  <c r="J2542" i="14"/>
  <c r="J2543" i="14"/>
  <c r="J2544" i="14"/>
  <c r="J2545" i="14"/>
  <c r="J2546" i="14"/>
  <c r="J2547" i="14"/>
  <c r="J2548" i="14"/>
  <c r="J2549" i="14"/>
  <c r="J2550" i="14"/>
  <c r="J2551" i="14"/>
  <c r="J2552" i="14"/>
  <c r="J2553" i="14"/>
  <c r="J2554" i="14"/>
  <c r="J2555" i="14"/>
  <c r="J2556" i="14"/>
  <c r="J2557" i="14"/>
  <c r="J2558" i="14"/>
  <c r="J2559" i="14"/>
  <c r="J2560" i="14"/>
  <c r="J2561" i="14"/>
  <c r="J2562" i="14"/>
  <c r="J2563" i="14"/>
  <c r="J2564" i="14"/>
  <c r="J2565" i="14"/>
  <c r="J2566" i="14"/>
  <c r="J2567" i="14"/>
  <c r="J2568" i="14"/>
  <c r="J2569" i="14"/>
  <c r="J2570" i="14"/>
  <c r="J2571" i="14"/>
  <c r="J2572" i="14"/>
  <c r="J2573" i="14"/>
  <c r="J2574" i="14"/>
  <c r="J2575" i="14"/>
  <c r="J2576" i="14"/>
  <c r="J2577" i="14"/>
  <c r="J2578" i="14"/>
  <c r="J2579" i="14"/>
  <c r="J2580" i="14"/>
  <c r="J2581" i="14"/>
  <c r="J2582" i="14"/>
  <c r="J2583" i="14"/>
  <c r="J2584" i="14"/>
  <c r="J2585" i="14"/>
  <c r="J2586" i="14"/>
  <c r="J2587" i="14"/>
  <c r="J2588" i="14"/>
  <c r="J2589" i="14"/>
  <c r="J2590" i="14"/>
  <c r="J2591" i="14"/>
  <c r="J2592" i="14"/>
  <c r="J2593" i="14"/>
  <c r="J2594" i="14"/>
  <c r="J2595" i="14"/>
  <c r="J2596" i="14"/>
  <c r="J2597" i="14"/>
  <c r="J2598" i="14"/>
  <c r="J2599" i="14"/>
  <c r="J2600" i="14"/>
  <c r="J2601" i="14"/>
  <c r="J2602" i="14"/>
  <c r="J2603" i="14"/>
  <c r="J2604" i="14"/>
  <c r="J2605" i="14"/>
  <c r="J2606" i="14"/>
  <c r="J2607" i="14"/>
  <c r="J2608" i="14"/>
  <c r="J2609" i="14"/>
  <c r="J2610" i="14"/>
  <c r="J2611" i="14"/>
  <c r="J2612" i="14"/>
  <c r="J2613" i="14"/>
  <c r="J2614" i="14"/>
  <c r="J2615" i="14"/>
  <c r="J2616" i="14"/>
  <c r="J2617" i="14"/>
  <c r="J2618" i="14"/>
  <c r="J2619" i="14"/>
  <c r="J2620" i="14"/>
  <c r="J2621" i="14"/>
  <c r="J2622" i="14"/>
  <c r="J2623" i="14"/>
  <c r="J2624" i="14"/>
  <c r="J2625" i="14"/>
  <c r="J2626" i="14"/>
  <c r="J2627" i="14"/>
  <c r="J2628" i="14"/>
  <c r="J2629" i="14"/>
  <c r="J2630" i="14"/>
  <c r="J2631" i="14"/>
  <c r="J2632" i="14"/>
  <c r="J2633" i="14"/>
  <c r="J2634" i="14"/>
  <c r="J2635" i="14"/>
  <c r="J2636" i="14"/>
  <c r="J2637" i="14"/>
  <c r="J2638" i="14"/>
  <c r="J2639" i="14"/>
  <c r="J2640" i="14"/>
  <c r="J2641" i="14"/>
  <c r="J2642" i="14"/>
  <c r="J2643" i="14"/>
  <c r="J2644" i="14"/>
  <c r="J2645" i="14"/>
  <c r="J2646" i="14"/>
  <c r="J2647" i="14"/>
  <c r="J2648" i="14"/>
  <c r="J2649" i="14"/>
  <c r="J2650" i="14"/>
  <c r="J2651" i="14"/>
  <c r="J2652" i="14"/>
  <c r="J2653" i="14"/>
  <c r="J2654" i="14"/>
  <c r="J2655" i="14"/>
  <c r="J2656" i="14"/>
  <c r="J2657" i="14"/>
  <c r="J2658" i="14"/>
  <c r="J2659" i="14"/>
  <c r="J2660" i="14"/>
  <c r="J2661" i="14"/>
  <c r="J2662" i="14"/>
  <c r="J2663" i="14"/>
  <c r="J2664" i="14"/>
  <c r="J2665" i="14"/>
  <c r="J2666" i="14"/>
  <c r="J2667" i="14"/>
  <c r="J2668" i="14"/>
  <c r="J2669" i="14"/>
  <c r="J2670" i="14"/>
  <c r="J2671" i="14"/>
  <c r="J2672" i="14"/>
  <c r="J2673" i="14"/>
  <c r="J2674" i="14"/>
  <c r="J2675" i="14"/>
  <c r="J2676" i="14"/>
  <c r="J2677" i="14"/>
  <c r="J2678" i="14"/>
  <c r="J2679" i="14"/>
  <c r="J2680" i="14"/>
  <c r="J2681" i="14"/>
  <c r="J2682" i="14"/>
  <c r="J2683" i="14"/>
  <c r="J2684" i="14"/>
  <c r="J2685" i="14"/>
  <c r="J2686" i="14"/>
  <c r="J2687" i="14"/>
  <c r="J2688" i="14"/>
  <c r="J2689" i="14"/>
  <c r="J2690" i="14"/>
  <c r="J2691" i="14"/>
  <c r="J2692" i="14"/>
  <c r="J2693" i="14"/>
  <c r="J2694" i="14"/>
  <c r="J2695" i="14"/>
  <c r="J2696" i="14"/>
  <c r="J2697" i="14"/>
  <c r="J2698" i="14"/>
  <c r="J2699" i="14"/>
  <c r="J2700" i="14"/>
  <c r="J2701" i="14"/>
  <c r="J2702" i="14"/>
  <c r="J2703" i="14"/>
  <c r="J2704" i="14"/>
  <c r="J2705" i="14"/>
  <c r="J2706" i="14"/>
  <c r="J2707" i="14"/>
  <c r="J2708" i="14"/>
  <c r="J2709" i="14"/>
  <c r="J2710" i="14"/>
  <c r="J2711" i="14"/>
  <c r="J2712" i="14"/>
  <c r="J2713" i="14"/>
  <c r="J2714" i="14"/>
  <c r="J2715" i="14"/>
  <c r="J2716" i="14"/>
  <c r="J2717" i="14"/>
  <c r="J2718" i="14"/>
  <c r="J2719" i="14"/>
  <c r="J2720" i="14"/>
  <c r="J2721" i="14"/>
  <c r="J2722" i="14"/>
  <c r="J2723" i="14"/>
  <c r="J2724" i="14"/>
  <c r="J2725" i="14"/>
  <c r="J2726" i="14"/>
  <c r="J2727" i="14"/>
  <c r="J2728" i="14"/>
  <c r="J2729" i="14"/>
  <c r="J2730" i="14"/>
  <c r="J2731" i="14"/>
  <c r="J2732" i="14"/>
  <c r="J2733" i="14"/>
  <c r="J2734" i="14"/>
  <c r="J2735" i="14"/>
  <c r="J2736" i="14"/>
  <c r="J2737" i="14"/>
  <c r="J2738" i="14"/>
  <c r="J2739" i="14"/>
  <c r="J2740" i="14"/>
  <c r="J2741" i="14"/>
  <c r="J2742" i="14"/>
  <c r="J2743" i="14"/>
  <c r="J2744" i="14"/>
  <c r="J2745" i="14"/>
  <c r="J2746" i="14"/>
  <c r="J2747" i="14"/>
  <c r="J2748" i="14"/>
  <c r="J2749" i="14"/>
  <c r="J2750" i="14"/>
  <c r="J2751" i="14"/>
  <c r="J2752" i="14"/>
  <c r="J2753" i="14"/>
  <c r="J2754" i="14"/>
  <c r="J2755" i="14"/>
  <c r="J2756" i="14"/>
  <c r="J2757" i="14"/>
  <c r="J2758" i="14"/>
  <c r="J2759" i="14"/>
  <c r="J2760" i="14"/>
  <c r="J2761" i="14"/>
  <c r="J2762" i="14"/>
  <c r="J2763" i="14"/>
  <c r="J2764" i="14"/>
  <c r="J2765" i="14"/>
  <c r="J2766" i="14"/>
  <c r="J2767" i="14"/>
  <c r="J2768" i="14"/>
  <c r="J2769" i="14"/>
  <c r="J2770" i="14"/>
  <c r="J2771" i="14"/>
  <c r="J2772" i="14"/>
  <c r="J2773" i="14"/>
  <c r="J2774" i="14"/>
  <c r="J2775" i="14"/>
  <c r="J2776" i="14"/>
  <c r="J2777" i="14"/>
  <c r="J2778" i="14"/>
  <c r="J2779" i="14"/>
  <c r="J2780" i="14"/>
  <c r="J2781" i="14"/>
  <c r="J2782" i="14"/>
  <c r="J2783" i="14"/>
  <c r="J2784" i="14"/>
  <c r="J2785" i="14"/>
  <c r="J2786" i="14"/>
  <c r="J2787" i="14"/>
  <c r="J2788" i="14"/>
  <c r="J2789" i="14"/>
  <c r="J2790" i="14"/>
  <c r="J2791" i="14"/>
  <c r="J2792" i="14"/>
  <c r="J2793" i="14"/>
  <c r="J2794" i="14"/>
  <c r="J2795" i="14"/>
  <c r="J2796" i="14"/>
  <c r="J2797" i="14"/>
  <c r="J2798" i="14"/>
  <c r="J2799" i="14"/>
  <c r="J2800" i="14"/>
  <c r="J2801" i="14"/>
  <c r="J2802" i="14"/>
  <c r="J2803" i="14"/>
  <c r="J2804" i="14"/>
  <c r="J2805" i="14"/>
  <c r="J2806" i="14"/>
  <c r="J2807" i="14"/>
  <c r="J2808" i="14"/>
  <c r="J2809" i="14"/>
  <c r="J2810" i="14"/>
  <c r="J2811" i="14"/>
  <c r="J2812" i="14"/>
  <c r="J2813" i="14"/>
  <c r="J2814" i="14"/>
  <c r="J2815" i="14"/>
  <c r="J2816" i="14"/>
  <c r="J2817" i="14"/>
  <c r="J2818" i="14"/>
  <c r="J2819" i="14"/>
  <c r="J2820" i="14"/>
  <c r="J2821" i="14"/>
  <c r="J2822" i="14"/>
  <c r="J2823" i="14"/>
  <c r="J2824" i="14"/>
  <c r="J2825" i="14"/>
  <c r="J2826" i="14"/>
  <c r="J2827" i="14"/>
  <c r="J2828" i="14"/>
  <c r="J2829" i="14"/>
  <c r="J2830" i="14"/>
  <c r="J2831" i="14"/>
  <c r="J2832" i="14"/>
  <c r="J2833" i="14"/>
  <c r="J2834" i="14"/>
  <c r="J2835" i="14"/>
  <c r="J2836" i="14"/>
  <c r="J2837" i="14"/>
  <c r="J2838" i="14"/>
  <c r="J2839" i="14"/>
  <c r="J2840" i="14"/>
  <c r="J2841" i="14"/>
  <c r="J2842" i="14"/>
  <c r="J2843" i="14"/>
  <c r="J2844" i="14"/>
  <c r="J2845" i="14"/>
  <c r="J2846" i="14"/>
  <c r="J2847" i="14"/>
  <c r="J2848" i="14"/>
  <c r="J2849" i="14"/>
  <c r="J2850" i="14"/>
  <c r="J2851" i="14"/>
  <c r="J2852" i="14"/>
  <c r="J2853" i="14"/>
  <c r="J2854" i="14"/>
  <c r="J2855" i="14"/>
  <c r="J2856" i="14"/>
  <c r="J2857" i="14"/>
  <c r="J2858" i="14"/>
  <c r="J2859" i="14"/>
  <c r="J2860" i="14"/>
  <c r="J2861" i="14"/>
  <c r="J2862" i="14"/>
  <c r="J2863" i="14"/>
  <c r="J2864" i="14"/>
  <c r="J2865" i="14"/>
  <c r="J2866" i="14"/>
  <c r="J2867" i="14"/>
  <c r="J2868" i="14"/>
  <c r="J2869" i="14"/>
  <c r="J2870" i="14"/>
  <c r="J2871" i="14"/>
  <c r="J2872" i="14"/>
  <c r="J2873" i="14"/>
  <c r="J2874" i="14"/>
  <c r="J2875" i="14"/>
  <c r="J2876" i="14"/>
  <c r="J2877" i="14"/>
  <c r="J2878" i="14"/>
  <c r="J2879" i="14"/>
  <c r="J2880" i="14"/>
  <c r="J2881" i="14"/>
  <c r="J2882" i="14"/>
  <c r="J2883" i="14"/>
  <c r="J2884" i="14"/>
  <c r="J2885" i="14"/>
  <c r="J2886" i="14"/>
  <c r="J2887" i="14"/>
  <c r="J2888" i="14"/>
  <c r="J2889" i="14"/>
  <c r="J2890" i="14"/>
  <c r="J2891" i="14"/>
  <c r="J2892" i="14"/>
  <c r="J2893" i="14"/>
  <c r="J2894" i="14"/>
  <c r="J2895" i="14"/>
  <c r="J2896" i="14"/>
  <c r="J2897" i="14"/>
  <c r="J2898" i="14"/>
  <c r="J2899" i="14"/>
  <c r="J2900" i="14"/>
  <c r="J2901" i="14"/>
  <c r="J2902" i="14"/>
  <c r="J2903" i="14"/>
  <c r="J2904" i="14"/>
  <c r="J2905" i="14"/>
  <c r="J2906" i="14"/>
  <c r="J2907" i="14"/>
  <c r="J2908" i="14"/>
  <c r="J2909" i="14"/>
  <c r="J2910" i="14"/>
  <c r="J2911" i="14"/>
  <c r="J2912" i="14"/>
  <c r="J2913" i="14"/>
  <c r="J2914" i="14"/>
  <c r="J2915" i="14"/>
  <c r="J2916" i="14"/>
  <c r="J2917" i="14"/>
  <c r="J2918" i="14"/>
  <c r="J2919" i="14"/>
  <c r="J2920" i="14"/>
  <c r="J2921" i="14"/>
  <c r="J2922" i="14"/>
  <c r="J2923" i="14"/>
  <c r="J2924" i="14"/>
  <c r="J2925" i="14"/>
  <c r="J2926" i="14"/>
  <c r="J2927" i="14"/>
  <c r="J2928" i="14"/>
  <c r="J2929" i="14"/>
  <c r="J2930" i="14"/>
  <c r="J2931" i="14"/>
  <c r="J2932" i="14"/>
  <c r="J2933" i="14"/>
  <c r="J2934" i="14"/>
  <c r="J2935" i="14"/>
  <c r="J2936" i="14"/>
  <c r="J2937" i="14"/>
  <c r="J2938" i="14"/>
  <c r="J2939" i="14"/>
  <c r="J2940" i="14"/>
  <c r="J2941" i="14"/>
  <c r="J2942" i="14"/>
  <c r="J2943" i="14"/>
  <c r="J2944" i="14"/>
  <c r="J2945" i="14"/>
  <c r="J2946" i="14"/>
  <c r="J2947" i="14"/>
  <c r="J2948" i="14"/>
  <c r="J2949" i="14"/>
  <c r="J2950" i="14"/>
  <c r="J2951" i="14"/>
  <c r="J2952" i="14"/>
  <c r="J2953" i="14"/>
  <c r="J2954" i="14"/>
  <c r="J2955" i="14"/>
  <c r="J2956" i="14"/>
  <c r="J2957" i="14"/>
  <c r="J2958" i="14"/>
  <c r="J2959" i="14"/>
  <c r="J2960" i="14"/>
  <c r="J2961" i="14"/>
  <c r="J2962" i="14"/>
  <c r="J2963" i="14"/>
  <c r="J2964" i="14"/>
  <c r="J2965" i="14"/>
  <c r="J2966" i="14"/>
  <c r="J2967" i="14"/>
  <c r="J2968" i="14"/>
  <c r="J2969" i="14"/>
  <c r="J2970" i="14"/>
  <c r="J2971" i="14"/>
  <c r="J2972" i="14"/>
  <c r="J2973" i="14"/>
  <c r="J2974" i="14"/>
  <c r="J2975" i="14"/>
  <c r="J2976" i="14"/>
  <c r="J2977" i="14"/>
  <c r="J2978" i="14"/>
  <c r="J2979" i="14"/>
  <c r="J2980" i="14"/>
  <c r="J2981" i="14"/>
  <c r="J2982" i="14"/>
  <c r="J2983" i="14"/>
  <c r="J2984" i="14"/>
  <c r="J2985" i="14"/>
  <c r="J2986" i="14"/>
  <c r="J2987" i="14"/>
  <c r="J2988" i="14"/>
  <c r="J2989" i="14"/>
  <c r="J2990" i="14"/>
  <c r="J2991" i="14"/>
  <c r="J2992" i="14"/>
  <c r="J2993" i="14"/>
  <c r="J2994" i="14"/>
  <c r="J2995" i="14"/>
  <c r="J2996" i="14"/>
  <c r="J2997" i="14"/>
  <c r="J2998" i="14"/>
  <c r="J2999" i="14"/>
  <c r="J3000" i="14"/>
  <c r="J3001" i="14"/>
  <c r="J3002" i="14"/>
  <c r="J3003" i="14"/>
  <c r="J3004" i="14"/>
  <c r="J3005" i="14"/>
  <c r="J3006" i="14"/>
  <c r="J3007" i="14"/>
  <c r="J3008" i="14"/>
  <c r="J3009" i="14"/>
  <c r="J3010" i="14"/>
  <c r="J3011" i="14"/>
  <c r="J3012" i="14"/>
  <c r="J3013" i="14"/>
  <c r="J3014" i="14"/>
  <c r="J3015" i="14"/>
  <c r="J3016" i="14"/>
  <c r="J3017" i="14"/>
  <c r="J3018" i="14"/>
  <c r="J3019" i="14"/>
  <c r="J3020" i="14"/>
  <c r="J3021" i="14"/>
  <c r="J3022" i="14"/>
  <c r="J3023" i="14"/>
  <c r="J3024" i="14"/>
  <c r="J3025" i="14"/>
  <c r="J3026" i="14"/>
  <c r="J3027" i="14"/>
  <c r="J3028" i="14"/>
  <c r="J3029" i="14"/>
  <c r="J3030" i="14"/>
  <c r="J3031" i="14"/>
  <c r="J3032" i="14"/>
  <c r="J3033" i="14"/>
  <c r="J3034" i="14"/>
  <c r="J3035" i="14"/>
  <c r="J3036" i="14"/>
  <c r="J3037" i="14"/>
  <c r="J3038" i="14"/>
  <c r="J3039" i="14"/>
  <c r="J3040" i="14"/>
  <c r="J3041" i="14"/>
  <c r="J3042" i="14"/>
  <c r="J3043" i="14"/>
  <c r="J3044" i="14"/>
  <c r="J3045" i="14"/>
  <c r="J3046" i="14"/>
  <c r="J3047" i="14"/>
  <c r="J3048" i="14"/>
  <c r="J3049" i="14"/>
  <c r="J3050" i="14"/>
  <c r="J3051" i="14"/>
  <c r="J3052" i="14"/>
  <c r="J3053" i="14"/>
  <c r="J3054" i="14"/>
  <c r="J3055" i="14"/>
  <c r="J3056" i="14"/>
  <c r="J3057" i="14"/>
  <c r="J3058" i="14"/>
  <c r="J3059" i="14"/>
  <c r="J3060" i="14"/>
  <c r="J3061" i="14"/>
  <c r="J3062" i="14"/>
  <c r="J3063" i="14"/>
  <c r="J3064" i="14"/>
  <c r="J3065" i="14"/>
  <c r="J3066" i="14"/>
  <c r="J3067" i="14"/>
  <c r="J3068" i="14"/>
  <c r="J3069" i="14"/>
  <c r="J3070" i="14"/>
  <c r="J3071" i="14"/>
  <c r="J3072" i="14"/>
  <c r="J3073" i="14"/>
  <c r="J3074" i="14"/>
  <c r="J3075" i="14"/>
  <c r="J3076" i="14"/>
  <c r="J3077" i="14"/>
  <c r="J3078" i="14"/>
  <c r="J3079" i="14"/>
  <c r="J3080" i="14"/>
  <c r="J3081" i="14"/>
  <c r="J3082" i="14"/>
  <c r="J3083" i="14"/>
  <c r="J3084" i="14"/>
  <c r="J3085" i="14"/>
  <c r="J3086" i="14"/>
  <c r="J3087" i="14"/>
  <c r="J3088" i="14"/>
  <c r="J3089" i="14"/>
  <c r="J3090" i="14"/>
  <c r="J3091" i="14"/>
  <c r="J3092" i="14"/>
  <c r="J3093" i="14"/>
  <c r="J3094" i="14"/>
  <c r="J3095" i="14"/>
  <c r="J3096" i="14"/>
  <c r="J3097" i="14"/>
  <c r="J3098" i="14"/>
  <c r="J3099" i="14"/>
  <c r="J3100" i="14"/>
  <c r="J3101" i="14"/>
  <c r="J3102" i="14"/>
  <c r="J3103" i="14"/>
  <c r="J3104" i="14"/>
  <c r="J3105" i="14"/>
  <c r="J3106" i="14"/>
  <c r="J3107" i="14"/>
  <c r="J3108" i="14"/>
  <c r="J3109" i="14"/>
  <c r="J3110" i="14"/>
  <c r="J3111" i="14"/>
  <c r="J3112" i="14"/>
  <c r="J3113" i="14"/>
  <c r="J3114" i="14"/>
  <c r="J3115" i="14"/>
  <c r="J3116" i="14"/>
  <c r="J3117" i="14"/>
  <c r="J3118" i="14"/>
  <c r="J3119" i="14"/>
  <c r="J3120" i="14"/>
  <c r="J3121" i="14"/>
  <c r="J3122" i="14"/>
  <c r="J3123" i="14"/>
  <c r="J3124" i="14"/>
  <c r="J3125" i="14"/>
  <c r="J3126" i="14"/>
  <c r="J3127" i="14"/>
  <c r="J3128" i="14"/>
  <c r="J3129" i="14"/>
  <c r="J3130" i="14"/>
  <c r="J3131" i="14"/>
  <c r="J3132" i="14"/>
  <c r="J3133" i="14"/>
  <c r="J3134" i="14"/>
  <c r="J3135" i="14"/>
  <c r="J3136" i="14"/>
  <c r="J3137" i="14"/>
  <c r="J3138" i="14"/>
  <c r="J3139" i="14"/>
  <c r="J3140" i="14"/>
  <c r="J3141" i="14"/>
  <c r="J3142" i="14"/>
  <c r="J3143" i="14"/>
  <c r="J3144" i="14"/>
  <c r="J3145" i="14"/>
  <c r="J3146" i="14"/>
  <c r="J3147" i="14"/>
  <c r="J3148" i="14"/>
  <c r="J3149" i="14"/>
  <c r="J3150" i="14"/>
  <c r="J3151" i="14"/>
  <c r="J3152" i="14"/>
  <c r="J3153" i="14"/>
  <c r="J3154" i="14"/>
  <c r="J3155" i="14"/>
  <c r="J3156" i="14"/>
  <c r="J3157" i="14"/>
  <c r="J3158" i="14"/>
  <c r="J3159" i="14"/>
  <c r="J3160" i="14"/>
  <c r="J3161" i="14"/>
  <c r="J3162" i="14"/>
  <c r="J3163" i="14"/>
  <c r="J3164" i="14"/>
  <c r="J3165" i="14"/>
  <c r="J3166" i="14"/>
  <c r="J3167" i="14"/>
  <c r="J3168" i="14"/>
  <c r="J3169" i="14"/>
  <c r="J3170" i="14"/>
  <c r="J3171" i="14"/>
  <c r="J3172" i="14"/>
  <c r="J3173" i="14"/>
  <c r="J3174" i="14"/>
  <c r="J3175" i="14"/>
  <c r="J3176" i="14"/>
  <c r="J3177" i="14"/>
  <c r="J3178" i="14"/>
  <c r="J3179" i="14"/>
  <c r="J3180" i="14"/>
  <c r="J3181" i="14"/>
  <c r="J3182" i="14"/>
  <c r="J3183" i="14"/>
  <c r="J3184" i="14"/>
  <c r="J3185" i="14"/>
  <c r="J3186" i="14"/>
  <c r="J3187" i="14"/>
  <c r="J3188" i="14"/>
  <c r="J3189" i="14"/>
  <c r="J3190" i="14"/>
  <c r="J3191" i="14"/>
  <c r="J3192" i="14"/>
  <c r="J3193" i="14"/>
  <c r="J3194" i="14"/>
  <c r="J3195" i="14"/>
  <c r="J3196" i="14"/>
  <c r="J3197" i="14"/>
  <c r="J3198" i="14"/>
  <c r="J3199" i="14"/>
  <c r="J3200" i="14"/>
  <c r="J3201" i="14"/>
  <c r="J3202" i="14"/>
  <c r="J3203" i="14"/>
  <c r="J3204" i="14"/>
  <c r="J3205" i="14"/>
  <c r="J3206" i="14"/>
  <c r="J3207" i="14"/>
  <c r="J3208" i="14"/>
  <c r="J3209" i="14"/>
  <c r="J3210" i="14"/>
  <c r="J3211" i="14"/>
  <c r="J3212" i="14"/>
  <c r="J3213" i="14"/>
  <c r="J3214" i="14"/>
  <c r="J3215" i="14"/>
  <c r="J3216" i="14"/>
  <c r="J3217" i="14"/>
  <c r="J3218" i="14"/>
  <c r="J3219" i="14"/>
  <c r="J3220" i="14"/>
  <c r="J3221" i="14"/>
  <c r="J3222" i="14"/>
  <c r="J3223" i="14"/>
  <c r="J3224" i="14"/>
  <c r="J3225" i="14"/>
  <c r="J3226" i="14"/>
  <c r="J3227" i="14"/>
  <c r="J3228" i="14"/>
  <c r="J3229" i="14"/>
  <c r="J3230" i="14"/>
  <c r="J3231" i="14"/>
  <c r="J3232" i="14"/>
  <c r="J3233" i="14"/>
  <c r="J3234" i="14"/>
  <c r="J3235" i="14"/>
  <c r="J3236" i="14"/>
  <c r="J3237" i="14"/>
  <c r="J3238" i="14"/>
  <c r="J3239" i="14"/>
  <c r="J3240" i="14"/>
  <c r="J3241" i="14"/>
  <c r="J3242" i="14"/>
  <c r="J3243" i="14"/>
  <c r="J3244" i="14"/>
  <c r="J3245" i="14"/>
  <c r="J3246" i="14"/>
  <c r="J3247" i="14"/>
  <c r="J3248" i="14"/>
  <c r="J3249" i="14"/>
  <c r="J3250" i="14"/>
  <c r="J3251" i="14"/>
  <c r="J3252" i="14"/>
  <c r="J3253" i="14"/>
  <c r="J3254" i="14"/>
  <c r="J3255" i="14"/>
  <c r="J3256" i="14"/>
  <c r="J3257" i="14"/>
  <c r="J3258" i="14"/>
  <c r="J3259" i="14"/>
  <c r="J3260" i="14"/>
  <c r="J3261" i="14"/>
  <c r="J3262" i="14"/>
  <c r="J3263" i="14"/>
  <c r="J3264" i="14"/>
  <c r="J3265" i="14"/>
  <c r="J3266" i="14"/>
  <c r="J3267" i="14"/>
  <c r="J3268" i="14"/>
  <c r="J3269" i="14"/>
  <c r="J3270" i="14"/>
  <c r="J3271" i="14"/>
  <c r="J3272" i="14"/>
  <c r="J3273" i="14"/>
  <c r="J3274" i="14"/>
  <c r="J3275" i="14"/>
  <c r="J3276" i="14"/>
  <c r="J3277" i="14"/>
  <c r="J3278" i="14"/>
  <c r="J3279" i="14"/>
  <c r="J3280" i="14"/>
  <c r="J3281" i="14"/>
  <c r="J3282" i="14"/>
  <c r="J3283" i="14"/>
  <c r="J3284" i="14"/>
  <c r="J3285" i="14"/>
  <c r="J3286" i="14"/>
  <c r="J3287" i="14"/>
  <c r="J3288" i="14"/>
  <c r="J3289" i="14"/>
  <c r="J3290" i="14"/>
  <c r="J3291" i="14"/>
  <c r="J3292" i="14"/>
  <c r="J3293" i="14"/>
  <c r="J3294" i="14"/>
  <c r="J3295" i="14"/>
  <c r="J3296" i="14"/>
  <c r="J3297" i="14"/>
  <c r="J3298" i="14"/>
  <c r="J3299" i="14"/>
  <c r="J3300" i="14"/>
  <c r="J3301" i="14"/>
  <c r="J3302" i="14"/>
  <c r="J3303" i="14"/>
  <c r="J3304" i="14"/>
  <c r="J3305" i="14"/>
  <c r="J3306" i="14"/>
  <c r="J3307" i="14"/>
  <c r="J3308" i="14"/>
  <c r="J3309" i="14"/>
  <c r="J3310" i="14"/>
  <c r="J3311" i="14"/>
  <c r="J3312" i="14"/>
  <c r="J3313" i="14"/>
  <c r="J3314" i="14"/>
  <c r="J3315" i="14"/>
  <c r="J3316" i="14"/>
  <c r="J3317" i="14"/>
  <c r="J3318" i="14"/>
  <c r="J3319" i="14"/>
  <c r="J3320" i="14"/>
  <c r="J3321" i="14"/>
  <c r="J3322" i="14"/>
  <c r="J3323" i="14"/>
  <c r="J3324" i="14"/>
  <c r="J3325" i="14"/>
  <c r="J3326" i="14"/>
  <c r="J3327" i="14"/>
  <c r="J3328" i="14"/>
  <c r="J3329" i="14"/>
  <c r="J3330" i="14"/>
  <c r="J3331" i="14"/>
  <c r="J3332" i="14"/>
  <c r="J3333" i="14"/>
  <c r="J3334" i="14"/>
  <c r="J3335" i="14"/>
  <c r="J3336" i="14"/>
  <c r="J3337" i="14"/>
  <c r="J3338" i="14"/>
  <c r="J3339" i="14"/>
  <c r="J3340" i="14"/>
  <c r="J3341" i="14"/>
  <c r="J3342" i="14"/>
  <c r="J3343" i="14"/>
  <c r="J3344" i="14"/>
  <c r="J3345" i="14"/>
  <c r="J3346" i="14"/>
  <c r="J3347" i="14"/>
  <c r="J3348" i="14"/>
  <c r="J3349" i="14"/>
  <c r="J3350" i="14"/>
  <c r="J3351" i="14"/>
  <c r="J3352" i="14"/>
  <c r="J3353" i="14"/>
  <c r="J3354" i="14"/>
  <c r="J3355" i="14"/>
  <c r="J3356" i="14"/>
  <c r="J3357" i="14"/>
  <c r="J3358" i="14"/>
  <c r="J3359" i="14"/>
  <c r="J3360" i="14"/>
  <c r="J3361" i="14"/>
  <c r="J3362" i="14"/>
  <c r="J3363" i="14"/>
  <c r="J3364" i="14"/>
  <c r="J3365" i="14"/>
  <c r="J3366" i="14"/>
  <c r="J3367" i="14"/>
  <c r="J3368" i="14"/>
  <c r="J3369" i="14"/>
  <c r="J3370" i="14"/>
  <c r="J3371" i="14"/>
  <c r="J3372" i="14"/>
  <c r="J3373" i="14"/>
  <c r="J3374" i="14"/>
  <c r="J3375" i="14"/>
  <c r="J3376" i="14"/>
  <c r="J3377" i="14"/>
  <c r="J3378" i="14"/>
  <c r="J3379" i="14"/>
  <c r="J3380" i="14"/>
  <c r="J3381" i="14"/>
  <c r="J3382" i="14"/>
  <c r="J3383" i="14"/>
  <c r="J3384" i="14"/>
  <c r="J3385" i="14"/>
  <c r="J3386" i="14"/>
  <c r="J3387" i="14"/>
  <c r="J3388" i="14"/>
  <c r="J3389" i="14"/>
  <c r="J3390" i="14"/>
  <c r="J3391" i="14"/>
  <c r="J3392" i="14"/>
  <c r="J3393" i="14"/>
  <c r="J3394" i="14"/>
  <c r="J3395" i="14"/>
  <c r="J3396" i="14"/>
  <c r="J3397" i="14"/>
  <c r="J3398" i="14"/>
  <c r="J3399" i="14"/>
  <c r="J3400" i="14"/>
  <c r="J3401" i="14"/>
  <c r="J3402" i="14"/>
  <c r="J3403" i="14"/>
  <c r="J3404" i="14"/>
  <c r="J3405" i="14"/>
  <c r="J3406" i="14"/>
  <c r="J3407" i="14"/>
  <c r="J3408" i="14"/>
  <c r="J3409" i="14"/>
  <c r="J3410" i="14"/>
  <c r="J3411" i="14"/>
  <c r="J3412" i="14"/>
  <c r="J3413" i="14"/>
  <c r="J3414" i="14"/>
  <c r="J3415" i="14"/>
  <c r="J3416" i="14"/>
  <c r="J3417" i="14"/>
  <c r="J3418" i="14"/>
  <c r="J3419" i="14"/>
  <c r="J3420" i="14"/>
  <c r="J3421" i="14"/>
  <c r="J3422" i="14"/>
  <c r="J3423" i="14"/>
  <c r="J3424" i="14"/>
  <c r="J3425" i="14"/>
  <c r="J3426" i="14"/>
  <c r="J3427" i="14"/>
  <c r="J3428" i="14"/>
  <c r="J3429" i="14"/>
  <c r="J3430" i="14"/>
  <c r="J3431" i="14"/>
  <c r="J3432" i="14"/>
  <c r="J3433" i="14"/>
  <c r="J3434" i="14"/>
  <c r="J3435" i="14"/>
  <c r="J3436" i="14"/>
  <c r="J3437" i="14"/>
  <c r="J3438" i="14"/>
  <c r="J3439" i="14"/>
  <c r="J3440" i="14"/>
  <c r="J3441" i="14"/>
  <c r="J3442" i="14"/>
  <c r="J3443" i="14"/>
  <c r="J3444" i="14"/>
  <c r="J3445" i="14"/>
  <c r="J3446" i="14"/>
  <c r="J3447" i="14"/>
  <c r="J3448" i="14"/>
  <c r="J3449" i="14"/>
  <c r="J3450" i="14"/>
  <c r="J3451" i="14"/>
  <c r="J3452" i="14"/>
  <c r="J3453" i="14"/>
  <c r="J3454" i="14"/>
  <c r="J3455" i="14"/>
  <c r="J3456" i="14"/>
  <c r="J3457" i="14"/>
  <c r="J3458" i="14"/>
  <c r="J3459" i="14"/>
  <c r="J3460" i="14"/>
  <c r="J3461" i="14"/>
  <c r="J3462" i="14"/>
  <c r="J3463" i="14"/>
  <c r="J3464" i="14"/>
  <c r="J3465" i="14"/>
  <c r="J3466" i="14"/>
  <c r="J3467" i="14"/>
  <c r="J3468" i="14"/>
  <c r="J3469" i="14"/>
  <c r="J3470" i="14"/>
  <c r="J3471" i="14"/>
  <c r="J3472" i="14"/>
  <c r="J3473" i="14"/>
  <c r="J3474" i="14"/>
  <c r="J3475" i="14"/>
  <c r="J3476" i="14"/>
  <c r="J3477" i="14"/>
  <c r="J3478" i="14"/>
  <c r="J3479" i="14"/>
  <c r="J3480" i="14"/>
  <c r="J3481" i="14"/>
  <c r="J3482" i="14"/>
  <c r="J3483" i="14"/>
  <c r="J3484" i="14"/>
  <c r="J3485" i="14"/>
  <c r="J3486" i="14"/>
  <c r="J3487" i="14"/>
  <c r="J3488" i="14"/>
  <c r="J3489" i="14"/>
  <c r="J3490" i="14"/>
  <c r="J3491" i="14"/>
  <c r="J3492" i="14"/>
  <c r="J3493" i="14"/>
  <c r="J3494" i="14"/>
  <c r="J3495" i="14"/>
  <c r="J3496" i="14"/>
  <c r="J3497" i="14"/>
  <c r="J3498" i="14"/>
  <c r="J3499" i="14"/>
  <c r="J3500" i="14"/>
  <c r="J3501" i="14"/>
  <c r="J3502" i="14"/>
  <c r="J3503" i="14"/>
  <c r="J3504" i="14"/>
  <c r="J3505" i="14"/>
  <c r="J3506" i="14"/>
  <c r="J3507" i="14"/>
  <c r="J3508" i="14"/>
  <c r="J3509" i="14"/>
  <c r="J3510" i="14"/>
  <c r="J3511" i="14"/>
  <c r="J3512" i="14"/>
  <c r="J3513" i="14"/>
  <c r="J3514" i="14"/>
  <c r="J3515" i="14"/>
  <c r="J3516" i="14"/>
  <c r="J3517" i="14"/>
  <c r="J3518" i="14"/>
  <c r="J3519" i="14"/>
  <c r="J3520" i="14"/>
  <c r="J3521" i="14"/>
  <c r="J3522" i="14"/>
  <c r="J3523" i="14"/>
  <c r="J3524" i="14"/>
  <c r="J3525" i="14"/>
  <c r="J3526" i="14"/>
  <c r="J3527" i="14"/>
  <c r="J3528" i="14"/>
  <c r="J3529" i="14"/>
  <c r="J3530" i="14"/>
  <c r="J3531" i="14"/>
  <c r="J3532" i="14"/>
  <c r="J3533" i="14"/>
  <c r="J3534" i="14"/>
  <c r="J3535" i="14"/>
  <c r="J3536" i="14"/>
  <c r="J3537" i="14"/>
  <c r="J3538" i="14"/>
  <c r="J3539" i="14"/>
  <c r="J3540" i="14"/>
  <c r="J3541" i="14"/>
  <c r="J3542" i="14"/>
  <c r="J3543" i="14"/>
  <c r="J3544" i="14"/>
  <c r="J3545" i="14"/>
  <c r="J3546" i="14"/>
  <c r="J3547" i="14"/>
  <c r="J3548" i="14"/>
  <c r="J3549" i="14"/>
  <c r="J3550" i="14"/>
  <c r="J3551" i="14"/>
  <c r="J3552" i="14"/>
  <c r="J3553" i="14"/>
  <c r="J3554" i="14"/>
  <c r="J3555" i="14"/>
  <c r="J3556" i="14"/>
  <c r="J3557" i="14"/>
  <c r="J3558" i="14"/>
  <c r="J3559" i="14"/>
  <c r="J3560" i="14"/>
  <c r="J3561" i="14"/>
  <c r="J3562" i="14"/>
  <c r="J3563" i="14"/>
  <c r="J3564" i="14"/>
  <c r="J3565" i="14"/>
  <c r="J3566" i="14"/>
  <c r="J3567" i="14"/>
  <c r="J3568" i="14"/>
  <c r="J3569" i="14"/>
  <c r="J3570" i="14"/>
  <c r="J3571" i="14"/>
  <c r="J3572" i="14"/>
  <c r="J3573" i="14"/>
  <c r="J3574" i="14"/>
  <c r="J3575" i="14"/>
  <c r="J3576" i="14"/>
  <c r="J3577" i="14"/>
  <c r="J3578" i="14"/>
  <c r="J3579" i="14"/>
  <c r="J3580" i="14"/>
  <c r="J3581" i="14"/>
  <c r="J3582" i="14"/>
  <c r="J3583" i="14"/>
  <c r="J3584" i="14"/>
  <c r="J3585" i="14"/>
  <c r="J3586" i="14"/>
  <c r="J3587" i="14"/>
  <c r="J3588" i="14"/>
  <c r="J3589" i="14"/>
  <c r="J3590" i="14"/>
  <c r="J3591" i="14"/>
  <c r="J3592" i="14"/>
  <c r="J3593" i="14"/>
  <c r="J3594" i="14"/>
  <c r="J3595" i="14"/>
  <c r="J3596" i="14"/>
  <c r="J3597" i="14"/>
  <c r="J3598" i="14"/>
  <c r="J3599" i="14"/>
  <c r="J3600" i="14"/>
  <c r="J3601" i="14"/>
  <c r="J3602" i="14"/>
  <c r="J3603" i="14"/>
  <c r="J3604" i="14"/>
  <c r="J3605" i="14"/>
  <c r="J3606" i="14"/>
  <c r="J3607" i="14"/>
  <c r="J3608" i="14"/>
  <c r="J3609" i="14"/>
  <c r="J3610" i="14"/>
  <c r="J3611" i="14"/>
  <c r="J3612" i="14"/>
  <c r="J3613" i="14"/>
  <c r="J3614" i="14"/>
  <c r="J3615" i="14"/>
  <c r="J3616" i="14"/>
  <c r="J3617" i="14"/>
  <c r="J3618" i="14"/>
  <c r="J3619" i="14"/>
  <c r="J3620" i="14"/>
  <c r="J3621" i="14"/>
  <c r="J3622" i="14"/>
  <c r="J3623" i="14"/>
  <c r="J3624" i="14"/>
  <c r="J3625" i="14"/>
  <c r="J3626" i="14"/>
  <c r="J3627" i="14"/>
  <c r="J3628" i="14"/>
  <c r="J3629" i="14"/>
  <c r="J3630" i="14"/>
  <c r="J3631" i="14"/>
  <c r="J3632" i="14"/>
  <c r="J3633" i="14"/>
  <c r="J3634" i="14"/>
  <c r="J3635" i="14"/>
  <c r="J3636" i="14"/>
  <c r="J3637" i="14"/>
  <c r="J3638" i="14"/>
  <c r="J3639" i="14"/>
  <c r="J3640" i="14"/>
  <c r="J3641" i="14"/>
  <c r="J3642" i="14"/>
  <c r="J3643" i="14"/>
  <c r="J3644" i="14"/>
  <c r="J3645" i="14"/>
  <c r="J3646" i="14"/>
  <c r="J3647" i="14"/>
  <c r="J3648" i="14"/>
  <c r="J3649" i="14"/>
  <c r="J3650" i="14"/>
  <c r="J3651" i="14"/>
  <c r="J3652" i="14"/>
  <c r="J3653" i="14"/>
  <c r="J3654" i="14"/>
  <c r="J3655" i="14"/>
  <c r="J3656" i="14"/>
  <c r="J3657" i="14"/>
  <c r="J3658" i="14"/>
  <c r="J3659" i="14"/>
  <c r="J3660" i="14"/>
  <c r="J3661" i="14"/>
  <c r="J3662" i="14"/>
  <c r="J3663" i="14"/>
  <c r="J3664" i="14"/>
  <c r="J3665" i="14"/>
  <c r="J3666" i="14"/>
  <c r="J3667" i="14"/>
  <c r="J3668" i="14"/>
  <c r="J3669" i="14"/>
  <c r="J3670" i="14"/>
  <c r="J3671" i="14"/>
  <c r="J3672" i="14"/>
  <c r="J3673" i="14"/>
  <c r="J3674" i="14"/>
  <c r="J3675" i="14"/>
  <c r="J3676" i="14"/>
  <c r="J3677" i="14"/>
  <c r="J3678" i="14"/>
  <c r="J3679" i="14"/>
  <c r="J3680" i="14"/>
  <c r="J3681" i="14"/>
  <c r="J3682" i="14"/>
  <c r="J3683" i="14"/>
  <c r="J3684" i="14"/>
  <c r="J3685" i="14"/>
  <c r="J3686" i="14"/>
  <c r="J3687" i="14"/>
  <c r="J3688" i="14"/>
  <c r="J3689" i="14"/>
  <c r="J3690" i="14"/>
  <c r="J3691" i="14"/>
  <c r="J3692" i="14"/>
  <c r="J3693" i="14"/>
  <c r="J3694" i="14"/>
  <c r="J3695" i="14"/>
  <c r="J3696" i="14"/>
  <c r="J3697" i="14"/>
  <c r="J3698" i="14"/>
  <c r="J3699" i="14"/>
  <c r="J3700" i="14"/>
  <c r="J3701" i="14"/>
  <c r="J3702" i="14"/>
  <c r="J3703" i="14"/>
  <c r="J3704" i="14"/>
  <c r="J3705" i="14"/>
  <c r="J3706" i="14"/>
  <c r="J3707" i="14"/>
  <c r="J3708" i="14"/>
  <c r="J3709" i="14"/>
  <c r="J3710" i="14"/>
  <c r="J3711" i="14"/>
  <c r="J3712" i="14"/>
  <c r="J3713" i="14"/>
  <c r="J3714" i="14"/>
  <c r="J3715" i="14"/>
  <c r="J3716" i="14"/>
  <c r="J3717" i="14"/>
  <c r="J3718" i="14"/>
  <c r="J3719" i="14"/>
  <c r="J3720" i="14"/>
  <c r="J3721" i="14"/>
  <c r="J3722" i="14"/>
  <c r="J3723" i="14"/>
  <c r="J3724" i="14"/>
  <c r="J3725" i="14"/>
  <c r="J3726" i="14"/>
  <c r="J3727" i="14"/>
  <c r="J3728" i="14"/>
  <c r="J3729" i="14"/>
  <c r="J3730" i="14"/>
  <c r="J3731" i="14"/>
  <c r="J3732" i="14"/>
  <c r="J3733" i="14"/>
  <c r="J3734" i="14"/>
  <c r="J3735" i="14"/>
  <c r="J3736" i="14"/>
  <c r="J3737" i="14"/>
  <c r="J3738" i="14"/>
  <c r="J3739" i="14"/>
  <c r="J3740" i="14"/>
  <c r="J3741" i="14"/>
  <c r="J3742" i="14"/>
  <c r="J3743" i="14"/>
  <c r="J3744" i="14"/>
  <c r="J3745" i="14"/>
  <c r="J3746" i="14"/>
  <c r="J3747" i="14"/>
  <c r="J3748" i="14"/>
  <c r="J3749" i="14"/>
  <c r="J3750" i="14"/>
  <c r="J3751" i="14"/>
  <c r="J3752" i="14"/>
  <c r="J3753" i="14"/>
  <c r="J3754" i="14"/>
  <c r="J3755" i="14"/>
  <c r="J3756" i="14"/>
  <c r="J3757" i="14"/>
  <c r="J3758" i="14"/>
  <c r="J3759" i="14"/>
  <c r="J3760" i="14"/>
  <c r="J3761" i="14"/>
  <c r="J3762" i="14"/>
  <c r="J3763" i="14"/>
  <c r="J3764" i="14"/>
  <c r="J3765" i="14"/>
  <c r="J3766" i="14"/>
  <c r="J3767" i="14"/>
  <c r="J3768" i="14"/>
  <c r="J3769" i="14"/>
  <c r="J3770" i="14"/>
  <c r="J3771" i="14"/>
  <c r="J3772" i="14"/>
  <c r="J3773" i="14"/>
  <c r="J3774" i="14"/>
  <c r="J3775" i="14"/>
  <c r="J3776" i="14"/>
  <c r="J3777" i="14"/>
  <c r="J3778" i="14"/>
  <c r="J3779" i="14"/>
  <c r="J3780" i="14"/>
  <c r="J3781" i="14"/>
  <c r="J3782" i="14"/>
  <c r="J3783" i="14"/>
  <c r="J3784" i="14"/>
  <c r="J3785" i="14"/>
  <c r="J3786" i="14"/>
  <c r="J3787" i="14"/>
  <c r="J3788" i="14"/>
  <c r="J3789" i="14"/>
  <c r="J3790" i="14"/>
  <c r="J3791" i="14"/>
  <c r="J3792" i="14"/>
  <c r="J3793" i="14"/>
  <c r="J3794" i="14"/>
  <c r="J3795" i="14"/>
  <c r="J3796" i="14"/>
  <c r="J3797" i="14"/>
  <c r="J3798" i="14"/>
  <c r="J3799" i="14"/>
  <c r="J3800" i="14"/>
  <c r="J3801" i="14"/>
  <c r="J3802" i="14"/>
  <c r="J3803" i="14"/>
  <c r="J3804" i="14"/>
  <c r="J3805" i="14"/>
  <c r="J3806" i="14"/>
  <c r="J3807" i="14"/>
  <c r="J3808" i="14"/>
  <c r="J3809" i="14"/>
  <c r="J3810" i="14"/>
  <c r="J3811" i="14"/>
  <c r="J3812" i="14"/>
  <c r="J3813" i="14"/>
  <c r="J3814" i="14"/>
  <c r="J3815" i="14"/>
  <c r="J3816" i="14"/>
  <c r="J3817" i="14"/>
  <c r="J3818" i="14"/>
  <c r="J3819" i="14"/>
  <c r="J3820" i="14"/>
  <c r="J3821" i="14"/>
  <c r="J3822" i="14"/>
  <c r="J3823" i="14"/>
  <c r="J3824" i="14"/>
  <c r="J3825" i="14"/>
  <c r="J3826" i="14"/>
  <c r="J3827" i="14"/>
  <c r="J3828" i="14"/>
  <c r="J3829" i="14"/>
  <c r="J3830" i="14"/>
  <c r="J3831" i="14"/>
  <c r="J3832" i="14"/>
  <c r="J3833" i="14"/>
  <c r="J3834" i="14"/>
  <c r="J3835" i="14"/>
  <c r="J3836" i="14"/>
  <c r="J3837" i="14"/>
  <c r="J3838" i="14"/>
  <c r="J3839" i="14"/>
  <c r="J3840" i="14"/>
  <c r="J3841" i="14"/>
  <c r="J3842" i="14"/>
  <c r="J3843" i="14"/>
  <c r="J3844" i="14"/>
  <c r="J3845" i="14"/>
  <c r="J3846" i="14"/>
  <c r="J3847" i="14"/>
  <c r="J3848" i="14"/>
  <c r="J3849" i="14"/>
  <c r="J3850" i="14"/>
  <c r="J3851" i="14"/>
  <c r="J3852" i="14"/>
  <c r="J3853" i="14"/>
  <c r="J3854" i="14"/>
  <c r="J3855" i="14"/>
  <c r="J3856" i="14"/>
  <c r="J3857" i="14"/>
  <c r="J3858" i="14"/>
  <c r="J3859" i="14"/>
  <c r="J3860" i="14"/>
  <c r="J3861" i="14"/>
  <c r="J3862" i="14"/>
  <c r="J3863" i="14"/>
  <c r="J3864" i="14"/>
  <c r="J3865" i="14"/>
  <c r="J3866" i="14"/>
  <c r="J3867" i="14"/>
  <c r="J3868" i="14"/>
  <c r="J3869" i="14"/>
  <c r="J3870" i="14"/>
  <c r="J3871" i="14"/>
  <c r="J3872" i="14"/>
  <c r="J3873" i="14"/>
  <c r="J3874" i="14"/>
  <c r="J3875" i="14"/>
  <c r="J3876" i="14"/>
  <c r="J3877" i="14"/>
  <c r="J3878" i="14"/>
  <c r="J3879" i="14"/>
  <c r="J3880" i="14"/>
  <c r="J3881" i="14"/>
  <c r="J3882" i="14"/>
  <c r="J3883" i="14"/>
  <c r="J3884" i="14"/>
  <c r="J3885" i="14"/>
  <c r="J3886" i="14"/>
  <c r="J3887" i="14"/>
  <c r="J3888" i="14"/>
  <c r="J3889" i="14"/>
  <c r="J3890" i="14"/>
  <c r="J3891" i="14"/>
  <c r="J3892" i="14"/>
  <c r="J3893" i="14"/>
  <c r="J3894" i="14"/>
  <c r="J3895" i="14"/>
  <c r="J3896" i="14"/>
  <c r="J3897" i="14"/>
  <c r="J3898" i="14"/>
  <c r="J3899" i="14"/>
  <c r="J3900" i="14"/>
  <c r="J3901" i="14"/>
  <c r="J3902" i="14"/>
  <c r="J3903" i="14"/>
  <c r="J3904" i="14"/>
  <c r="J3905" i="14"/>
  <c r="J3906" i="14"/>
  <c r="J3907" i="14"/>
  <c r="J3908" i="14"/>
  <c r="J3909" i="14"/>
  <c r="J3910" i="14"/>
  <c r="J3911" i="14"/>
  <c r="J3912" i="14"/>
  <c r="J3913" i="14"/>
  <c r="J3914" i="14"/>
  <c r="J3915" i="14"/>
  <c r="J3916" i="14"/>
  <c r="J3917" i="14"/>
  <c r="J3918" i="14"/>
  <c r="J3919" i="14"/>
  <c r="J3920" i="14"/>
  <c r="J3921" i="14"/>
  <c r="J3922" i="14"/>
  <c r="J3923" i="14"/>
  <c r="J3924" i="14"/>
  <c r="J3925" i="14"/>
  <c r="J3926" i="14"/>
  <c r="J3927" i="14"/>
  <c r="J3928" i="14"/>
  <c r="J3929" i="14"/>
  <c r="J3930" i="14"/>
  <c r="J3931" i="14"/>
  <c r="J3932" i="14"/>
  <c r="J3933" i="14"/>
  <c r="J3934" i="14"/>
  <c r="J3935" i="14"/>
  <c r="J3936" i="14"/>
  <c r="J3937" i="14"/>
  <c r="J3938" i="14"/>
  <c r="J3939" i="14"/>
  <c r="J3940" i="14"/>
  <c r="J3941" i="14"/>
  <c r="J3942" i="14"/>
  <c r="J3943" i="14"/>
  <c r="J3944" i="14"/>
  <c r="J3945" i="14"/>
  <c r="J3946" i="14"/>
  <c r="J3947" i="14"/>
  <c r="J3948" i="14"/>
  <c r="J3949" i="14"/>
  <c r="J3950" i="14"/>
  <c r="J3951" i="14"/>
  <c r="J3952" i="14"/>
  <c r="J3953" i="14"/>
  <c r="J3954" i="14"/>
  <c r="J3955" i="14"/>
  <c r="J3956" i="14"/>
  <c r="J3957" i="14"/>
  <c r="J3958" i="14"/>
  <c r="J3959" i="14"/>
  <c r="J3960" i="14"/>
  <c r="J3961" i="14"/>
  <c r="J3962" i="14"/>
  <c r="J3963" i="14"/>
  <c r="J3964" i="14"/>
  <c r="J3965" i="14"/>
  <c r="J3966" i="14"/>
  <c r="J3967" i="14"/>
  <c r="J3968" i="14"/>
  <c r="J3969" i="14"/>
  <c r="J3970" i="14"/>
  <c r="J3971" i="14"/>
  <c r="J3972" i="14"/>
  <c r="J3973" i="14"/>
  <c r="J3974" i="14"/>
  <c r="J3975" i="14"/>
  <c r="J3976" i="14"/>
  <c r="J3977" i="14"/>
  <c r="J3978" i="14"/>
  <c r="J3979" i="14"/>
  <c r="J3980" i="14"/>
  <c r="J3981" i="14"/>
  <c r="J3982" i="14"/>
  <c r="J3983" i="14"/>
  <c r="J3984" i="14"/>
  <c r="J3985" i="14"/>
  <c r="J3986" i="14"/>
  <c r="J3987" i="14"/>
  <c r="J3988" i="14"/>
  <c r="J3989" i="14"/>
  <c r="J3990" i="14"/>
  <c r="J3991" i="14"/>
  <c r="J3992" i="14"/>
  <c r="J3993" i="14"/>
  <c r="J3994" i="14"/>
  <c r="J3995" i="14"/>
  <c r="J3996" i="14"/>
  <c r="J3997" i="14"/>
  <c r="J3998" i="14"/>
  <c r="J3999" i="14"/>
  <c r="J4000" i="14"/>
  <c r="J4001" i="14"/>
  <c r="J4002" i="14"/>
  <c r="J4003" i="14"/>
  <c r="J4004" i="14"/>
  <c r="J4005" i="14"/>
  <c r="J4006" i="14"/>
  <c r="J4007" i="14"/>
  <c r="J4008" i="14"/>
  <c r="J4009" i="14"/>
  <c r="J4010" i="14"/>
  <c r="J4011" i="14"/>
  <c r="J4012" i="14"/>
  <c r="J4013" i="14"/>
  <c r="J4014" i="14"/>
  <c r="J4015" i="14"/>
  <c r="J4016" i="14"/>
  <c r="J4017" i="14"/>
  <c r="J4018" i="14"/>
  <c r="J4019" i="14"/>
  <c r="J4020" i="14"/>
  <c r="J4021" i="14"/>
  <c r="J4022" i="14"/>
  <c r="J4023" i="14"/>
  <c r="J4024" i="14"/>
  <c r="J4025" i="14"/>
  <c r="J4026" i="14"/>
  <c r="J4027" i="14"/>
  <c r="J4028" i="14"/>
  <c r="J4029" i="14"/>
  <c r="J4030" i="14"/>
  <c r="J4031" i="14"/>
  <c r="J4032" i="14"/>
  <c r="J4033" i="14"/>
  <c r="J4034" i="14"/>
  <c r="J4035" i="14"/>
  <c r="J4036" i="14"/>
  <c r="J4037" i="14"/>
  <c r="J4038" i="14"/>
  <c r="J4039" i="14"/>
  <c r="J4040" i="14"/>
  <c r="J4041" i="14"/>
  <c r="J4042" i="14"/>
  <c r="J4043" i="14"/>
  <c r="J4044" i="14"/>
  <c r="J4045" i="14"/>
  <c r="J4046" i="14"/>
  <c r="J4047" i="14"/>
  <c r="J4048" i="14"/>
  <c r="J4049" i="14"/>
  <c r="J4050" i="14"/>
  <c r="J4051" i="14"/>
  <c r="J4052" i="14"/>
  <c r="J4053" i="14"/>
  <c r="J4054" i="14"/>
  <c r="J4055" i="14"/>
  <c r="J4056" i="14"/>
  <c r="J4057" i="14"/>
  <c r="J4058" i="14"/>
  <c r="J4059" i="14"/>
  <c r="J4060" i="14"/>
  <c r="J4061" i="14"/>
  <c r="J4062" i="14"/>
  <c r="J4063" i="14"/>
  <c r="J4064" i="14"/>
  <c r="J4065" i="14"/>
  <c r="J4066" i="14"/>
  <c r="J4067" i="14"/>
  <c r="J4068" i="14"/>
  <c r="J4069" i="14"/>
  <c r="J4070" i="14"/>
  <c r="J4071" i="14"/>
  <c r="J4072" i="14"/>
  <c r="J4073" i="14"/>
  <c r="J4074" i="14"/>
  <c r="J4075" i="14"/>
  <c r="J4076" i="14"/>
  <c r="J4077" i="14"/>
  <c r="J4078" i="14"/>
  <c r="J4079" i="14"/>
  <c r="J4080" i="14"/>
  <c r="J4081" i="14"/>
  <c r="J4082" i="14"/>
  <c r="J4083" i="14"/>
  <c r="J4084" i="14"/>
  <c r="J4085" i="14"/>
  <c r="J4086" i="14"/>
  <c r="J4087" i="14"/>
  <c r="J4088" i="14"/>
  <c r="J4089" i="14"/>
  <c r="J4090" i="14"/>
  <c r="J4091" i="14"/>
  <c r="J4092" i="14"/>
  <c r="J4093" i="14"/>
  <c r="J4094" i="14"/>
  <c r="J4095" i="14"/>
  <c r="J4096" i="14"/>
  <c r="J4097" i="14"/>
  <c r="J4098" i="14"/>
  <c r="J4099" i="14"/>
  <c r="J4100" i="14"/>
  <c r="J4101" i="14"/>
  <c r="J4102" i="14"/>
  <c r="J4103" i="14"/>
  <c r="J4104" i="14"/>
  <c r="J4105" i="14"/>
  <c r="J4106" i="14"/>
  <c r="J4107" i="14"/>
  <c r="J4108" i="14"/>
  <c r="J4109" i="14"/>
  <c r="J4110" i="14"/>
  <c r="J4111" i="14"/>
  <c r="J4112" i="14"/>
  <c r="J4113" i="14"/>
  <c r="J4114" i="14"/>
  <c r="J4115" i="14"/>
  <c r="J4116" i="14"/>
  <c r="J4117" i="14"/>
  <c r="J4118" i="14"/>
  <c r="J4119" i="14"/>
  <c r="J4120" i="14"/>
  <c r="J4121" i="14"/>
  <c r="J4122" i="14"/>
  <c r="J4123" i="14"/>
  <c r="J4124" i="14"/>
  <c r="J4125" i="14"/>
  <c r="J4126" i="14"/>
  <c r="J4127" i="14"/>
  <c r="J4128" i="14"/>
  <c r="J4129" i="14"/>
  <c r="J4130" i="14"/>
  <c r="J4131" i="14"/>
  <c r="J4132" i="14"/>
  <c r="J4133" i="14"/>
  <c r="J4134" i="14"/>
  <c r="J4135" i="14"/>
  <c r="J4136" i="14"/>
  <c r="J4137" i="14"/>
  <c r="J4138" i="14"/>
  <c r="J4139" i="14"/>
  <c r="J4140" i="14"/>
  <c r="J4141" i="14"/>
  <c r="J4142" i="14"/>
  <c r="J4143" i="14"/>
  <c r="J4144" i="14"/>
  <c r="J4145" i="14"/>
  <c r="J4146" i="14"/>
  <c r="J4147" i="14"/>
  <c r="J4148" i="14"/>
  <c r="J4149" i="14"/>
  <c r="J4150" i="14"/>
  <c r="J4151" i="14"/>
  <c r="J4152" i="14"/>
  <c r="J4153" i="14"/>
  <c r="J4154" i="14"/>
  <c r="J4155" i="14"/>
  <c r="J4156" i="14"/>
  <c r="J4157" i="14"/>
  <c r="J4158" i="14"/>
  <c r="J4159" i="14"/>
  <c r="J4160" i="14"/>
  <c r="J4161" i="14"/>
  <c r="J4162" i="14"/>
  <c r="J4163" i="14"/>
  <c r="J4164" i="14"/>
  <c r="J4165" i="14"/>
  <c r="J4166" i="14"/>
  <c r="J4167" i="14"/>
  <c r="J4168" i="14"/>
  <c r="J4169" i="14"/>
  <c r="J4170" i="14"/>
  <c r="J4171" i="14"/>
  <c r="J4172" i="14"/>
  <c r="J4173" i="14"/>
  <c r="J4174" i="14"/>
  <c r="J4175" i="14"/>
  <c r="J4176" i="14"/>
  <c r="J4177" i="14"/>
  <c r="J4178" i="14"/>
  <c r="J4179" i="14"/>
  <c r="J4180" i="14"/>
  <c r="J4181" i="14"/>
  <c r="J4182" i="14"/>
  <c r="J4183" i="14"/>
  <c r="J4184" i="14"/>
  <c r="J4185" i="14"/>
  <c r="J4186" i="14"/>
  <c r="J4187" i="14"/>
  <c r="J4188" i="14"/>
  <c r="J4189" i="14"/>
  <c r="J4190" i="14"/>
  <c r="J4191" i="14"/>
  <c r="J4192" i="14"/>
  <c r="J4193" i="14"/>
  <c r="J4194" i="14"/>
  <c r="J4195" i="14"/>
  <c r="J4196" i="14"/>
  <c r="J4197" i="14"/>
  <c r="J4198" i="14"/>
  <c r="J4199" i="14"/>
  <c r="J4200" i="14"/>
  <c r="J4201" i="14"/>
  <c r="J4202" i="14"/>
  <c r="J4203" i="14"/>
  <c r="J4204" i="14"/>
  <c r="J4205" i="14"/>
  <c r="J4206" i="14"/>
  <c r="J4207" i="14"/>
  <c r="J4208" i="14"/>
  <c r="J4209" i="14"/>
  <c r="J4210" i="14"/>
  <c r="J4211" i="14"/>
  <c r="J4212" i="14"/>
  <c r="J4213" i="14"/>
  <c r="J4214" i="14"/>
  <c r="J4215" i="14"/>
  <c r="J4216" i="14"/>
  <c r="J4217" i="14"/>
  <c r="J4218" i="14"/>
  <c r="J4219" i="14"/>
  <c r="J4220" i="14"/>
  <c r="J4221" i="14"/>
  <c r="J4222" i="14"/>
  <c r="J4223" i="14"/>
  <c r="J4224" i="14"/>
  <c r="J4225" i="14"/>
  <c r="J4226" i="14"/>
  <c r="J4227" i="14"/>
  <c r="J4228" i="14"/>
  <c r="J4229" i="14"/>
  <c r="J4230" i="14"/>
  <c r="J4231" i="14"/>
  <c r="J4232" i="14"/>
  <c r="J4233" i="14"/>
  <c r="J4234" i="14"/>
  <c r="J4235" i="14"/>
  <c r="J4236" i="14"/>
  <c r="J4237" i="14"/>
  <c r="J4238" i="14"/>
  <c r="J4239" i="14"/>
  <c r="J4240" i="14"/>
  <c r="J4241" i="14"/>
  <c r="J4242" i="14"/>
  <c r="J4243" i="14"/>
  <c r="J4244" i="14"/>
  <c r="J4245" i="14"/>
  <c r="J4246" i="14"/>
  <c r="J4247" i="14"/>
  <c r="J4248" i="14"/>
  <c r="J4249" i="14"/>
  <c r="J4250" i="14"/>
  <c r="J4251" i="14"/>
  <c r="J4252" i="14"/>
  <c r="J4253" i="14"/>
  <c r="J4254" i="14"/>
  <c r="J4255" i="14"/>
  <c r="J4256" i="14"/>
  <c r="J4257" i="14"/>
  <c r="J4258" i="14"/>
  <c r="J4259" i="14"/>
  <c r="J4260" i="14"/>
  <c r="J4261" i="14"/>
  <c r="J4262" i="14"/>
  <c r="J4263" i="14"/>
  <c r="J4264" i="14"/>
  <c r="J4265" i="14"/>
  <c r="J4266" i="14"/>
  <c r="J4267" i="14"/>
  <c r="J4268" i="14"/>
  <c r="J4269" i="14"/>
  <c r="J4270" i="14"/>
  <c r="J4271" i="14"/>
  <c r="J4272" i="14"/>
  <c r="J4273" i="14"/>
  <c r="J4274" i="14"/>
  <c r="J4275" i="14"/>
  <c r="J4276" i="14"/>
  <c r="J4277" i="14"/>
  <c r="J4278" i="14"/>
  <c r="J4279" i="14"/>
  <c r="J4280" i="14"/>
  <c r="J4281" i="14"/>
  <c r="J4282" i="14"/>
  <c r="J4283" i="14"/>
  <c r="J4284" i="14"/>
  <c r="J4285" i="14"/>
  <c r="J4286" i="14"/>
  <c r="J4287" i="14"/>
  <c r="J4288" i="14"/>
  <c r="J4289" i="14"/>
  <c r="J4290" i="14"/>
  <c r="J4291" i="14"/>
  <c r="J4292" i="14"/>
  <c r="J4293" i="14"/>
  <c r="J4294" i="14"/>
  <c r="J4295" i="14"/>
  <c r="J4296" i="14"/>
  <c r="J4297" i="14"/>
  <c r="J4298" i="14"/>
  <c r="J4299" i="14"/>
  <c r="J4300" i="14"/>
  <c r="J4301" i="14"/>
  <c r="J4302" i="14"/>
  <c r="J4303" i="14"/>
  <c r="J4304" i="14"/>
  <c r="J4305" i="14"/>
  <c r="J4306" i="14"/>
  <c r="J4307" i="14"/>
  <c r="J4308" i="14"/>
  <c r="J4309" i="14"/>
  <c r="J4310" i="14"/>
  <c r="J4311" i="14"/>
  <c r="J4312" i="14"/>
  <c r="J4313" i="14"/>
  <c r="J4314" i="14"/>
  <c r="J4315" i="14"/>
  <c r="J4316" i="14"/>
  <c r="J4317" i="14"/>
  <c r="J4318" i="14"/>
  <c r="J4319" i="14"/>
  <c r="J4320" i="14"/>
  <c r="J4321" i="14"/>
  <c r="J4322" i="14"/>
  <c r="J4323" i="14"/>
  <c r="J4324" i="14"/>
  <c r="J4325" i="14"/>
  <c r="J4326" i="14"/>
  <c r="J4327" i="14"/>
  <c r="J4328" i="14"/>
  <c r="J4329" i="14"/>
  <c r="J4330" i="14"/>
  <c r="J4331" i="14"/>
  <c r="J4332" i="14"/>
  <c r="J4333" i="14"/>
  <c r="J4334" i="14"/>
  <c r="J4335" i="14"/>
  <c r="J4336" i="14"/>
  <c r="J4337" i="14"/>
  <c r="J4338" i="14"/>
  <c r="J4339" i="14"/>
  <c r="J4340" i="14"/>
  <c r="J4341" i="14"/>
  <c r="J4342" i="14"/>
  <c r="J4343" i="14"/>
  <c r="J4344" i="14"/>
  <c r="J4345" i="14"/>
  <c r="J4346" i="14"/>
  <c r="J4347" i="14"/>
  <c r="J4348" i="14"/>
  <c r="J4349" i="14"/>
  <c r="J4350" i="14"/>
  <c r="J4351" i="14"/>
  <c r="J4352" i="14"/>
  <c r="J4353" i="14"/>
  <c r="J4354" i="14"/>
  <c r="J4355" i="14"/>
  <c r="J4356" i="14"/>
  <c r="J4357" i="14"/>
  <c r="J4358" i="14"/>
  <c r="J4359" i="14"/>
  <c r="J4360" i="14"/>
  <c r="J4361" i="14"/>
  <c r="J4362" i="14"/>
  <c r="J4363" i="14"/>
  <c r="J4364" i="14"/>
  <c r="J4365" i="14"/>
  <c r="J4366" i="14"/>
  <c r="J4367" i="14"/>
  <c r="J4368" i="14"/>
  <c r="J4369" i="14"/>
  <c r="J4370" i="14"/>
  <c r="J4371" i="14"/>
  <c r="J4372" i="14"/>
  <c r="J4373" i="14"/>
  <c r="J4374" i="14"/>
  <c r="J4375" i="14"/>
  <c r="J4376" i="14"/>
  <c r="J4377" i="14"/>
  <c r="J4378" i="14"/>
  <c r="J4379" i="14"/>
  <c r="J4380" i="14"/>
  <c r="J4381" i="14"/>
  <c r="J4382" i="14"/>
  <c r="J4383" i="14"/>
  <c r="J4384" i="14"/>
  <c r="J4385" i="14"/>
  <c r="J4386" i="14"/>
  <c r="J4387" i="14"/>
  <c r="J4388" i="14"/>
  <c r="J4389" i="14"/>
  <c r="J4390" i="14"/>
  <c r="J4391" i="14"/>
  <c r="J4392" i="14"/>
  <c r="J4393" i="14"/>
  <c r="J4394" i="14"/>
  <c r="J4395" i="14"/>
  <c r="J4396" i="14"/>
  <c r="J4397" i="14"/>
  <c r="J4398" i="14"/>
  <c r="J4399" i="14"/>
  <c r="J4400" i="14"/>
  <c r="J4401" i="14"/>
  <c r="J4402" i="14"/>
  <c r="J4403" i="14"/>
  <c r="J4404" i="14"/>
  <c r="J4405" i="14"/>
  <c r="J4406" i="14"/>
  <c r="J4407" i="14"/>
  <c r="J4408" i="14"/>
  <c r="J4409" i="14"/>
  <c r="J4410" i="14"/>
  <c r="J4411" i="14"/>
  <c r="J4412" i="14"/>
  <c r="J4413" i="14"/>
  <c r="J4414" i="14"/>
  <c r="J4415" i="14"/>
  <c r="J4416" i="14"/>
  <c r="J4417" i="14"/>
  <c r="J4418" i="14"/>
  <c r="J4419" i="14"/>
  <c r="J4420" i="14"/>
  <c r="J4421" i="14"/>
  <c r="J4422" i="14"/>
  <c r="J4423" i="14"/>
  <c r="J4424" i="14"/>
  <c r="J4425" i="14"/>
  <c r="J4426" i="14"/>
  <c r="J4427" i="14"/>
  <c r="J4428" i="14"/>
  <c r="J4429" i="14"/>
  <c r="J4430" i="14"/>
  <c r="J4431" i="14"/>
  <c r="J4432" i="14"/>
  <c r="J4433" i="14"/>
  <c r="J4434" i="14"/>
  <c r="J4435" i="14"/>
  <c r="J4436" i="14"/>
  <c r="J4437" i="14"/>
  <c r="J4438" i="14"/>
  <c r="J4439" i="14"/>
  <c r="J4440" i="14"/>
  <c r="J4441" i="14"/>
  <c r="J4442" i="14"/>
  <c r="J4443" i="14"/>
  <c r="J4444" i="14"/>
  <c r="J4445" i="14"/>
  <c r="J4446" i="14"/>
  <c r="J4447" i="14"/>
  <c r="J4448" i="14"/>
  <c r="J4449" i="14"/>
  <c r="J4450" i="14"/>
  <c r="J4451" i="14"/>
  <c r="J4452" i="14"/>
  <c r="J4453" i="14"/>
  <c r="J4454" i="14"/>
  <c r="J4455" i="14"/>
  <c r="J4456" i="14"/>
  <c r="J4457" i="14"/>
  <c r="J4458" i="14"/>
  <c r="J4459" i="14"/>
  <c r="J4460" i="14"/>
  <c r="J4461" i="14"/>
  <c r="J4462" i="14"/>
  <c r="J4463" i="14"/>
  <c r="J4464" i="14"/>
  <c r="J4465" i="14"/>
  <c r="J4466" i="14"/>
  <c r="J4467" i="14"/>
  <c r="J4468" i="14"/>
  <c r="J4469" i="14"/>
  <c r="J4470" i="14"/>
  <c r="J4471" i="14"/>
  <c r="J4472" i="14"/>
  <c r="J4473" i="14"/>
  <c r="J4474" i="14"/>
  <c r="J4475" i="14"/>
  <c r="J4476" i="14"/>
  <c r="J4477" i="14"/>
  <c r="J4478" i="14"/>
  <c r="J4479" i="14"/>
  <c r="J4480" i="14"/>
  <c r="J4481" i="14"/>
  <c r="J4482" i="14"/>
  <c r="J4483" i="14"/>
  <c r="J4484" i="14"/>
  <c r="J4485" i="14"/>
  <c r="J4486" i="14"/>
  <c r="J4487" i="14"/>
  <c r="J4488" i="14"/>
  <c r="J4489" i="14"/>
  <c r="J4490" i="14"/>
  <c r="J4491" i="14"/>
  <c r="J4492" i="14"/>
  <c r="J4493" i="14"/>
  <c r="J4494" i="14"/>
  <c r="J4495" i="14"/>
  <c r="J4496" i="14"/>
  <c r="J4497" i="14"/>
  <c r="J4498" i="14"/>
  <c r="J4499" i="14"/>
  <c r="J4500" i="14"/>
  <c r="J4501" i="14"/>
  <c r="J4502" i="14"/>
  <c r="J4503" i="14"/>
  <c r="J4504" i="14"/>
  <c r="J4505" i="14"/>
  <c r="J4506" i="14"/>
  <c r="J4507" i="14"/>
  <c r="J4508" i="14"/>
  <c r="J4509" i="14"/>
  <c r="J4510" i="14"/>
  <c r="J4511" i="14"/>
  <c r="J4512" i="14"/>
  <c r="J4513" i="14"/>
  <c r="J4514" i="14"/>
  <c r="J4515" i="14"/>
  <c r="J4516" i="14"/>
  <c r="J4517" i="14"/>
  <c r="J4518" i="14"/>
  <c r="J4519" i="14"/>
  <c r="J4520" i="14"/>
  <c r="J4521" i="14"/>
  <c r="J4522" i="14"/>
  <c r="J4523" i="14"/>
  <c r="J4524" i="14"/>
  <c r="J4525" i="14"/>
  <c r="J4526" i="14"/>
  <c r="J4527" i="14"/>
  <c r="J4528" i="14"/>
  <c r="J4529" i="14"/>
  <c r="J4530" i="14"/>
  <c r="J4531" i="14"/>
  <c r="J4532" i="14"/>
  <c r="J4533" i="14"/>
  <c r="J4534" i="14"/>
  <c r="J4535" i="14"/>
  <c r="J4536" i="14"/>
  <c r="J4537" i="14"/>
  <c r="J4538" i="14"/>
  <c r="J4539" i="14"/>
  <c r="J4540" i="14"/>
  <c r="J4541" i="14"/>
  <c r="J4542" i="14"/>
  <c r="J4543" i="14"/>
  <c r="J4544" i="14"/>
  <c r="J4545" i="14"/>
  <c r="J4546" i="14"/>
  <c r="J4547" i="14"/>
  <c r="J4548" i="14"/>
  <c r="J4549" i="14"/>
  <c r="J4550" i="14"/>
  <c r="J4551" i="14"/>
  <c r="J4552" i="14"/>
  <c r="J4553" i="14"/>
  <c r="J4554" i="14"/>
  <c r="J4555" i="14"/>
  <c r="J4556" i="14"/>
  <c r="J4557" i="14"/>
  <c r="J4558" i="14"/>
  <c r="J4559" i="14"/>
  <c r="J4560" i="14"/>
  <c r="J4561" i="14"/>
  <c r="J4562" i="14"/>
  <c r="J4563" i="14"/>
  <c r="J4564" i="14"/>
  <c r="J4565" i="14"/>
  <c r="J4566" i="14"/>
  <c r="J4567" i="14"/>
  <c r="J4568" i="14"/>
  <c r="J4569" i="14"/>
  <c r="J4570" i="14"/>
  <c r="J4571" i="14"/>
  <c r="J4572" i="14"/>
  <c r="J4573" i="14"/>
  <c r="J4574" i="14"/>
  <c r="J4575" i="14"/>
  <c r="J4576" i="14"/>
  <c r="J4577" i="14"/>
  <c r="J4578" i="14"/>
  <c r="J4579" i="14"/>
  <c r="J4580" i="14"/>
  <c r="J4581" i="14"/>
  <c r="J4582" i="14"/>
  <c r="J4583" i="14"/>
  <c r="J4584" i="14"/>
  <c r="J4585" i="14"/>
  <c r="J4586" i="14"/>
  <c r="J4587" i="14"/>
  <c r="J4588" i="14"/>
  <c r="J4589" i="14"/>
  <c r="J4590" i="14"/>
  <c r="J4591" i="14"/>
  <c r="J4592" i="14"/>
  <c r="J4593" i="14"/>
  <c r="J4594" i="14"/>
  <c r="J4595" i="14"/>
  <c r="J4596" i="14"/>
  <c r="J4597" i="14"/>
  <c r="J4598" i="14"/>
  <c r="J4599" i="14"/>
  <c r="J4600" i="14"/>
  <c r="J4601" i="14"/>
  <c r="J4602" i="14"/>
  <c r="J4603" i="14"/>
  <c r="J4604" i="14"/>
  <c r="J4605" i="14"/>
  <c r="J4606" i="14"/>
  <c r="J4607" i="14"/>
  <c r="J4608" i="14"/>
  <c r="J4609" i="14"/>
  <c r="J4610" i="14"/>
  <c r="J4611" i="14"/>
  <c r="J4612" i="14"/>
  <c r="J4613" i="14"/>
  <c r="J4614" i="14"/>
  <c r="J4615" i="14"/>
  <c r="J4616" i="14"/>
  <c r="J4617" i="14"/>
  <c r="J4618" i="14"/>
  <c r="J4619" i="14"/>
  <c r="J4620" i="14"/>
  <c r="J4621" i="14"/>
  <c r="J4622" i="14"/>
  <c r="J4623" i="14"/>
  <c r="J4624" i="14"/>
  <c r="J4625" i="14"/>
  <c r="J4626" i="14"/>
  <c r="J4627" i="14"/>
  <c r="J4628" i="14"/>
  <c r="J4629" i="14"/>
  <c r="J4630" i="14"/>
  <c r="J4631" i="14"/>
  <c r="J4632" i="14"/>
  <c r="J4633" i="14"/>
  <c r="J4634" i="14"/>
  <c r="J4635" i="14"/>
  <c r="J4636" i="14"/>
  <c r="J4637" i="14"/>
  <c r="J4638" i="14"/>
  <c r="J4639" i="14"/>
  <c r="J4640" i="14"/>
  <c r="J4641" i="14"/>
  <c r="J4642" i="14"/>
  <c r="J4643" i="14"/>
  <c r="J4644" i="14"/>
  <c r="J4645" i="14"/>
  <c r="J4646" i="14"/>
  <c r="J4647" i="14"/>
  <c r="J4648" i="14"/>
  <c r="J4649" i="14"/>
  <c r="J4650" i="14"/>
  <c r="J4651" i="14"/>
  <c r="J4652" i="14"/>
  <c r="J4653" i="14"/>
  <c r="J4654" i="14"/>
  <c r="J4655" i="14"/>
  <c r="J4656" i="14"/>
  <c r="J4657" i="14"/>
  <c r="J4658" i="14"/>
  <c r="J4659" i="14"/>
  <c r="J4660" i="14"/>
  <c r="J4661" i="14"/>
  <c r="J4662" i="14"/>
  <c r="J4663" i="14"/>
  <c r="J4664" i="14"/>
  <c r="J4665" i="14"/>
  <c r="J4666" i="14"/>
  <c r="J4667" i="14"/>
  <c r="J4668" i="14"/>
  <c r="J4669" i="14"/>
  <c r="J4670" i="14"/>
  <c r="J4671" i="14"/>
  <c r="J4672" i="14"/>
  <c r="J4673" i="14"/>
  <c r="J4674" i="14"/>
  <c r="J4675" i="14"/>
  <c r="J4676" i="14"/>
  <c r="J4677" i="14"/>
  <c r="J4678" i="14"/>
  <c r="J4679" i="14"/>
  <c r="J4680" i="14"/>
  <c r="J4681" i="14"/>
  <c r="J4682" i="14"/>
  <c r="J4683" i="14"/>
  <c r="J4684" i="14"/>
  <c r="J4685" i="14"/>
  <c r="J4686" i="14"/>
  <c r="J4687" i="14"/>
  <c r="J4688" i="14"/>
  <c r="J4689" i="14"/>
  <c r="J4690" i="14"/>
  <c r="J4691" i="14"/>
  <c r="J4692" i="14"/>
  <c r="J4693" i="14"/>
  <c r="J4694" i="14"/>
  <c r="J4695" i="14"/>
  <c r="J4696" i="14"/>
  <c r="J4697" i="14"/>
  <c r="J4698" i="14"/>
  <c r="J4699" i="14"/>
  <c r="J4700" i="14"/>
  <c r="J4701" i="14"/>
  <c r="J4702" i="14"/>
  <c r="J4703" i="14"/>
  <c r="J4704" i="14"/>
  <c r="J4705" i="14"/>
  <c r="J4706" i="14"/>
  <c r="J4707" i="14"/>
  <c r="J4708" i="14"/>
  <c r="J4709" i="14"/>
  <c r="J4710" i="14"/>
  <c r="J4711" i="14"/>
  <c r="J4712" i="14"/>
  <c r="J4713" i="14"/>
  <c r="J4714" i="14"/>
  <c r="J4715" i="14"/>
  <c r="J4716" i="14"/>
  <c r="J4717" i="14"/>
  <c r="J4718" i="14"/>
  <c r="J4719" i="14"/>
  <c r="J4720" i="14"/>
  <c r="J4721" i="14"/>
  <c r="J4722" i="14"/>
  <c r="J4723" i="14"/>
  <c r="J4724" i="14"/>
  <c r="J4725" i="14"/>
  <c r="J4726" i="14"/>
  <c r="J4727" i="14"/>
  <c r="J4728" i="14"/>
  <c r="J4729" i="14"/>
  <c r="J4730" i="14"/>
  <c r="J4731" i="14"/>
  <c r="J4732" i="14"/>
  <c r="J4733" i="14"/>
  <c r="J4734" i="14"/>
  <c r="J4735" i="14"/>
  <c r="J4736" i="14"/>
  <c r="J4737" i="14"/>
  <c r="J4738" i="14"/>
  <c r="J4739" i="14"/>
  <c r="J4740" i="14"/>
  <c r="J4741" i="14"/>
  <c r="J4742" i="14"/>
  <c r="J4743" i="14"/>
  <c r="J4744" i="14"/>
  <c r="J4745" i="14"/>
  <c r="J4746" i="14"/>
  <c r="J4747" i="14"/>
  <c r="J4748" i="14"/>
  <c r="J4749" i="14"/>
  <c r="J4750" i="14"/>
  <c r="J4751" i="14"/>
  <c r="J4752" i="14"/>
  <c r="J4753" i="14"/>
  <c r="J4754" i="14"/>
  <c r="J4755" i="14"/>
  <c r="J4756" i="14"/>
  <c r="J4757" i="14"/>
  <c r="J4758" i="14"/>
  <c r="J4759" i="14"/>
  <c r="J4760" i="14"/>
  <c r="J4761" i="14"/>
  <c r="J4762" i="14"/>
  <c r="J4763" i="14"/>
  <c r="J4764" i="14"/>
  <c r="J4765" i="14"/>
  <c r="J4766" i="14"/>
  <c r="J4767" i="14"/>
  <c r="J4768" i="14"/>
  <c r="J4769" i="14"/>
  <c r="J4770" i="14"/>
  <c r="J4771" i="14"/>
  <c r="J4772" i="14"/>
  <c r="J4773" i="14"/>
  <c r="J4774" i="14"/>
  <c r="J4775" i="14"/>
  <c r="J4776" i="14"/>
  <c r="J4777" i="14"/>
  <c r="J4778" i="14"/>
  <c r="J4779" i="14"/>
  <c r="J4780" i="14"/>
  <c r="J4781" i="14"/>
  <c r="J4782" i="14"/>
  <c r="J4783" i="14"/>
  <c r="J4784" i="14"/>
  <c r="J4785" i="14"/>
  <c r="J4786" i="14"/>
  <c r="J4787" i="14"/>
  <c r="J4788" i="14"/>
  <c r="J4789" i="14"/>
  <c r="J4790" i="14"/>
  <c r="J4791" i="14"/>
  <c r="J4792" i="14"/>
  <c r="J4793" i="14"/>
  <c r="J4794" i="14"/>
  <c r="J4795" i="14"/>
  <c r="J4796" i="14"/>
  <c r="J4797" i="14"/>
  <c r="J4798" i="14"/>
  <c r="J4799" i="14"/>
  <c r="J4800" i="14"/>
  <c r="J4801" i="14"/>
  <c r="J4802" i="14"/>
  <c r="J4803" i="14"/>
  <c r="J4804" i="14"/>
  <c r="J4805" i="14"/>
  <c r="J4806" i="14"/>
  <c r="J4807" i="14"/>
  <c r="J4808" i="14"/>
  <c r="J4809" i="14"/>
  <c r="J4810" i="14"/>
  <c r="J4811" i="14"/>
  <c r="J4812" i="14"/>
  <c r="J4813" i="14"/>
  <c r="J4814" i="14"/>
  <c r="J4815" i="14"/>
  <c r="J4816" i="14"/>
  <c r="J4817" i="14"/>
  <c r="J4818" i="14"/>
  <c r="J4819" i="14"/>
  <c r="J4820" i="14"/>
  <c r="J4821" i="14"/>
  <c r="J4822" i="14"/>
  <c r="J4823" i="14"/>
  <c r="J4824" i="14"/>
  <c r="J4825" i="14"/>
  <c r="J4826" i="14"/>
  <c r="J4827" i="14"/>
  <c r="J4828" i="14"/>
  <c r="J4829" i="14"/>
  <c r="J4830" i="14"/>
  <c r="J4831" i="14"/>
  <c r="J4832" i="14"/>
  <c r="J4833" i="14"/>
  <c r="J4834" i="14"/>
  <c r="J4835" i="14"/>
  <c r="J4836" i="14"/>
  <c r="J4837" i="14"/>
  <c r="J4838" i="14"/>
  <c r="J4839" i="14"/>
  <c r="J4840" i="14"/>
  <c r="J4841" i="14"/>
  <c r="J4842" i="14"/>
  <c r="J4843" i="14"/>
  <c r="J4844" i="14"/>
  <c r="J4845" i="14"/>
  <c r="J4846" i="14"/>
  <c r="J4847" i="14"/>
  <c r="J4848" i="14"/>
  <c r="J4849" i="14"/>
  <c r="J4850" i="14"/>
  <c r="J4851" i="14"/>
  <c r="J4852" i="14"/>
  <c r="J4853" i="14"/>
  <c r="J4854" i="14"/>
  <c r="J4855" i="14"/>
  <c r="J4856" i="14"/>
  <c r="J4857" i="14"/>
  <c r="J4858" i="14"/>
  <c r="J4859" i="14"/>
  <c r="J4860" i="14"/>
  <c r="J4861" i="14"/>
  <c r="J4862" i="14"/>
  <c r="J4863" i="14"/>
  <c r="J4864" i="14"/>
  <c r="J4865" i="14"/>
  <c r="J4866" i="14"/>
  <c r="J4867" i="14"/>
  <c r="J4868" i="14"/>
  <c r="J4869" i="14"/>
  <c r="J4870" i="14"/>
  <c r="J4871" i="14"/>
  <c r="J4872" i="14"/>
  <c r="J4873" i="14"/>
  <c r="J4874" i="14"/>
  <c r="J4875" i="14"/>
  <c r="J4876" i="14"/>
  <c r="J4877" i="14"/>
  <c r="J4878" i="14"/>
  <c r="J4879" i="14"/>
  <c r="J4880" i="14"/>
  <c r="J4881" i="14"/>
  <c r="J4882" i="14"/>
  <c r="J4883" i="14"/>
  <c r="J4884" i="14"/>
  <c r="J4885" i="14"/>
  <c r="J4886" i="14"/>
  <c r="J4887" i="14"/>
  <c r="J4888" i="14"/>
  <c r="J4889" i="14"/>
  <c r="J4890" i="14"/>
  <c r="J4891" i="14"/>
  <c r="J4892" i="14"/>
  <c r="J4893" i="14"/>
  <c r="J4894" i="14"/>
  <c r="J4895" i="14"/>
  <c r="J4896" i="14"/>
  <c r="J4897" i="14"/>
  <c r="J4898" i="14"/>
  <c r="J4899" i="14"/>
  <c r="J4900" i="14"/>
  <c r="J4901" i="14"/>
  <c r="J4902" i="14"/>
  <c r="J4903" i="14"/>
  <c r="J4904" i="14"/>
  <c r="J4905" i="14"/>
  <c r="J4906" i="14"/>
  <c r="J4907" i="14"/>
  <c r="J4908" i="14"/>
  <c r="J4909" i="14"/>
  <c r="J4910" i="14"/>
  <c r="J4911" i="14"/>
  <c r="J4912" i="14"/>
  <c r="J4913" i="14"/>
  <c r="J4914" i="14"/>
  <c r="J4915" i="14"/>
  <c r="J4916" i="14"/>
  <c r="J4917" i="14"/>
  <c r="J4918" i="14"/>
  <c r="J4919" i="14"/>
  <c r="J4920" i="14"/>
  <c r="J4921" i="14"/>
  <c r="J4922" i="14"/>
  <c r="J4923" i="14"/>
  <c r="J4924" i="14"/>
  <c r="J4925" i="14"/>
  <c r="J4926" i="14"/>
  <c r="J4927" i="14"/>
  <c r="J4928" i="14"/>
  <c r="J4929" i="14"/>
  <c r="J4930" i="14"/>
  <c r="J4931" i="14"/>
  <c r="J4932" i="14"/>
  <c r="J4933" i="14"/>
  <c r="J4934" i="14"/>
  <c r="J4935" i="14"/>
  <c r="J4936" i="14"/>
  <c r="J4937" i="14"/>
  <c r="J4938" i="14"/>
  <c r="J4939" i="14"/>
  <c r="J4940" i="14"/>
  <c r="J4941" i="14"/>
  <c r="J4942" i="14"/>
  <c r="J4943" i="14"/>
  <c r="J4944" i="14"/>
  <c r="J4945" i="14"/>
  <c r="J4946" i="14"/>
  <c r="J4947" i="14"/>
  <c r="J4948" i="14"/>
  <c r="J4949" i="14"/>
  <c r="J4950" i="14"/>
  <c r="J4951" i="14"/>
  <c r="J4952" i="14"/>
  <c r="J4953" i="14"/>
  <c r="J4954" i="14"/>
  <c r="J4955" i="14"/>
  <c r="J4956" i="14"/>
  <c r="J4957" i="14"/>
  <c r="J4958" i="14"/>
  <c r="J4959" i="14"/>
  <c r="J4960" i="14"/>
  <c r="J4961" i="14"/>
  <c r="J4962" i="14"/>
  <c r="J4963" i="14"/>
  <c r="J4964" i="14"/>
  <c r="J4965" i="14"/>
  <c r="J4966" i="14"/>
  <c r="J4967" i="14"/>
  <c r="J4968" i="14"/>
  <c r="J4969" i="14"/>
  <c r="J4970" i="14"/>
  <c r="J4971" i="14"/>
  <c r="J4972" i="14"/>
  <c r="J4973" i="14"/>
  <c r="J4974" i="14"/>
  <c r="J4975" i="14"/>
  <c r="J4976" i="14"/>
  <c r="J4977" i="14"/>
  <c r="J4978" i="14"/>
  <c r="J4979" i="14"/>
  <c r="J4980" i="14"/>
  <c r="J4981" i="14"/>
  <c r="J4982" i="14"/>
  <c r="J4983" i="14"/>
  <c r="J4984" i="14"/>
  <c r="J4985" i="14"/>
  <c r="J4986" i="14"/>
  <c r="J4987" i="14"/>
  <c r="J4988" i="14"/>
  <c r="J4989" i="14"/>
  <c r="J4990" i="14"/>
  <c r="J4991" i="14"/>
  <c r="J4992" i="14"/>
  <c r="J4993" i="14"/>
  <c r="J4994" i="14"/>
  <c r="J4995" i="14"/>
  <c r="J4996" i="14"/>
  <c r="J4997" i="14"/>
  <c r="J4998" i="14"/>
  <c r="J4999" i="14"/>
  <c r="J5000" i="14"/>
  <c r="J5001" i="14"/>
  <c r="J5002" i="14"/>
  <c r="J5003" i="14"/>
  <c r="J5004" i="14"/>
  <c r="J5005" i="14"/>
  <c r="J5006" i="14"/>
  <c r="J5007" i="14"/>
  <c r="J5008" i="14"/>
  <c r="J5009" i="14"/>
  <c r="J5010" i="14"/>
  <c r="J5011" i="14"/>
  <c r="J5012" i="14"/>
  <c r="J5013" i="14"/>
  <c r="J5014" i="14"/>
  <c r="J5015" i="14"/>
  <c r="J5016" i="14"/>
  <c r="J5017" i="14"/>
  <c r="J5018" i="14"/>
  <c r="J5019" i="14"/>
  <c r="J5020" i="14"/>
  <c r="J5021" i="14"/>
  <c r="J5022" i="14"/>
  <c r="J5023" i="14"/>
  <c r="J5024" i="14"/>
  <c r="J5025" i="14"/>
  <c r="J5026" i="14"/>
  <c r="J5027" i="14"/>
  <c r="J5028" i="14"/>
  <c r="J5029" i="14"/>
  <c r="J5030" i="14"/>
  <c r="J5031" i="14"/>
  <c r="J5032" i="14"/>
  <c r="J5033" i="14"/>
  <c r="J5034" i="14"/>
  <c r="J5035" i="14"/>
  <c r="J5036" i="14"/>
  <c r="J5037" i="14"/>
  <c r="J5038" i="14"/>
  <c r="J5039" i="14"/>
  <c r="J5040" i="14"/>
  <c r="J5041" i="14"/>
  <c r="J5042" i="14"/>
  <c r="J5043" i="14"/>
  <c r="J5044" i="14"/>
  <c r="J5045" i="14"/>
  <c r="J5046" i="14"/>
  <c r="J5047" i="14"/>
  <c r="J5048" i="14"/>
  <c r="J5049" i="14"/>
  <c r="J5050" i="14"/>
  <c r="J5051" i="14"/>
  <c r="J5052" i="14"/>
  <c r="J5053" i="14"/>
  <c r="J5054" i="14"/>
  <c r="J5055" i="14"/>
  <c r="J5056" i="14"/>
  <c r="J5057" i="14"/>
  <c r="J5058" i="14"/>
  <c r="J5059" i="14"/>
  <c r="J5060" i="14"/>
  <c r="J5061" i="14"/>
  <c r="J5062" i="14"/>
  <c r="J5063" i="14"/>
  <c r="J5064" i="14"/>
  <c r="J5065" i="14"/>
  <c r="J5066" i="14"/>
  <c r="J5067" i="14"/>
  <c r="J5068" i="14"/>
  <c r="J5069" i="14"/>
  <c r="J5070" i="14"/>
  <c r="J5071" i="14"/>
  <c r="J5072" i="14"/>
  <c r="J5073" i="14"/>
  <c r="J5074" i="14"/>
  <c r="J5075" i="14"/>
  <c r="J5076" i="14"/>
  <c r="J5077" i="14"/>
  <c r="J5078" i="14"/>
  <c r="J5079" i="14"/>
  <c r="J5080" i="14"/>
  <c r="J5081" i="14"/>
  <c r="J5082" i="14"/>
  <c r="J5083" i="14"/>
  <c r="J5084" i="14"/>
  <c r="J5085" i="14"/>
  <c r="J5086" i="14"/>
  <c r="J5087" i="14"/>
  <c r="J5088" i="14"/>
  <c r="J5089" i="14"/>
  <c r="J5090" i="14"/>
  <c r="J5091" i="14"/>
  <c r="J5092" i="14"/>
  <c r="J5093" i="14"/>
  <c r="J5094" i="14"/>
  <c r="J5095" i="14"/>
  <c r="J5096" i="14"/>
  <c r="J5097" i="14"/>
  <c r="J5098" i="14"/>
  <c r="J5099" i="14"/>
  <c r="J5100" i="14"/>
  <c r="J5101" i="14"/>
  <c r="J5102" i="14"/>
  <c r="J5103" i="14"/>
  <c r="J5104" i="14"/>
  <c r="J5105" i="14"/>
  <c r="J5106" i="14"/>
  <c r="J5107" i="14"/>
  <c r="J5108" i="14"/>
  <c r="J5109" i="14"/>
  <c r="J5110" i="14"/>
  <c r="J5111" i="14"/>
  <c r="J5112" i="14"/>
  <c r="J5113" i="14"/>
  <c r="J5114" i="14"/>
  <c r="J5115" i="14"/>
  <c r="J5116" i="14"/>
  <c r="J5117" i="14"/>
  <c r="J5118" i="14"/>
  <c r="J5119" i="14"/>
  <c r="J5120" i="14"/>
  <c r="J5121" i="14"/>
  <c r="J5122" i="14"/>
  <c r="J5123" i="14"/>
  <c r="J5124" i="14"/>
  <c r="J5125" i="14"/>
  <c r="J5126" i="14"/>
  <c r="J5127" i="14"/>
  <c r="J5128" i="14"/>
  <c r="J5129" i="14"/>
  <c r="J5130" i="14"/>
  <c r="J5131" i="14"/>
  <c r="J5132" i="14"/>
  <c r="J5133" i="14"/>
  <c r="J5134" i="14"/>
  <c r="J5135" i="14"/>
  <c r="J5136" i="14"/>
  <c r="J5137" i="14"/>
  <c r="J5138" i="14"/>
  <c r="J5139" i="14"/>
  <c r="J5140" i="14"/>
  <c r="J5141" i="14"/>
  <c r="J5142" i="14"/>
  <c r="J5143" i="14"/>
  <c r="J5144" i="14"/>
  <c r="J5145" i="14"/>
  <c r="J5146" i="14"/>
  <c r="J5147" i="14"/>
  <c r="J5148" i="14"/>
  <c r="J5149" i="14"/>
  <c r="J5150" i="14"/>
  <c r="J5151" i="14"/>
  <c r="J5152" i="14"/>
  <c r="J5153" i="14"/>
  <c r="J5154" i="14"/>
  <c r="J5155" i="14"/>
  <c r="J5156" i="14"/>
  <c r="J5157" i="14"/>
  <c r="J5158" i="14"/>
  <c r="J5159" i="14"/>
  <c r="J5160" i="14"/>
  <c r="J5161" i="14"/>
  <c r="J5162" i="14"/>
  <c r="J5163" i="14"/>
  <c r="J5164" i="14"/>
  <c r="J5165" i="14"/>
  <c r="J5166" i="14"/>
  <c r="J5167" i="14"/>
  <c r="J5168" i="14"/>
  <c r="J5169" i="14"/>
  <c r="J5170" i="14"/>
  <c r="J5171" i="14"/>
  <c r="J5172" i="14"/>
  <c r="J5173" i="14"/>
  <c r="J5174" i="14"/>
  <c r="J5175" i="14"/>
  <c r="J5176" i="14"/>
  <c r="J5177" i="14"/>
  <c r="J5178" i="14"/>
  <c r="J5179" i="14"/>
  <c r="J5180" i="14"/>
  <c r="J5181" i="14"/>
  <c r="J5182" i="14"/>
  <c r="J5183" i="14"/>
  <c r="J5184" i="14"/>
  <c r="J5185" i="14"/>
  <c r="J5186" i="14"/>
  <c r="J5187" i="14"/>
  <c r="J5188" i="14"/>
  <c r="J5189" i="14"/>
  <c r="J5190" i="14"/>
  <c r="J5191" i="14"/>
  <c r="J5192" i="14"/>
  <c r="J5193" i="14"/>
  <c r="J5194" i="14"/>
  <c r="J5195" i="14"/>
  <c r="J5196" i="14"/>
  <c r="J5197" i="14"/>
  <c r="J5198" i="14"/>
  <c r="J5199" i="14"/>
  <c r="J5200" i="14"/>
  <c r="J5201" i="14"/>
  <c r="J5202" i="14"/>
  <c r="J5203" i="14"/>
  <c r="J5204" i="14"/>
  <c r="J5205" i="14"/>
  <c r="J5206" i="14"/>
  <c r="J5207" i="14"/>
  <c r="J5208" i="14"/>
  <c r="J5209" i="14"/>
  <c r="J5210" i="14"/>
  <c r="J5211" i="14"/>
  <c r="J5212" i="14"/>
  <c r="J5213" i="14"/>
  <c r="J5214" i="14"/>
  <c r="J5215" i="14"/>
  <c r="J5216" i="14"/>
  <c r="J5217" i="14"/>
  <c r="J5218" i="14"/>
  <c r="J5219" i="14"/>
  <c r="J5220" i="14"/>
  <c r="J5221" i="14"/>
  <c r="J5222" i="14"/>
  <c r="J5223" i="14"/>
  <c r="J5224" i="14"/>
  <c r="J5225" i="14"/>
  <c r="J5226" i="14"/>
  <c r="J5227" i="14"/>
  <c r="J5228" i="14"/>
  <c r="J5229" i="14"/>
  <c r="J5230" i="14"/>
  <c r="J5231" i="14"/>
  <c r="J5232" i="14"/>
  <c r="J5233" i="14"/>
  <c r="J5234" i="14"/>
  <c r="J5235" i="14"/>
  <c r="J5236" i="14"/>
  <c r="J5237" i="14"/>
  <c r="J5238" i="14"/>
  <c r="J5239" i="14"/>
  <c r="J5240" i="14"/>
  <c r="J5241" i="14"/>
  <c r="J5242" i="14"/>
  <c r="J5243" i="14"/>
  <c r="J5244" i="14"/>
  <c r="J5245" i="14"/>
  <c r="J5246" i="14"/>
  <c r="J5247" i="14"/>
  <c r="J5248" i="14"/>
  <c r="J5249" i="14"/>
  <c r="J5250" i="14"/>
  <c r="J5251" i="14"/>
  <c r="J5252" i="14"/>
  <c r="J5253" i="14"/>
  <c r="J5254" i="14"/>
  <c r="J5255" i="14"/>
  <c r="J5256" i="14"/>
  <c r="J5257" i="14"/>
  <c r="J5258" i="14"/>
  <c r="J5259" i="14"/>
  <c r="J5260" i="14"/>
  <c r="J5261" i="14"/>
  <c r="J5262" i="14"/>
  <c r="J5263" i="14"/>
  <c r="J5264" i="14"/>
  <c r="J5265" i="14"/>
  <c r="J5266" i="14"/>
  <c r="J5267" i="14"/>
  <c r="J5268" i="14"/>
  <c r="J5269" i="14"/>
  <c r="J5270" i="14"/>
  <c r="J5271" i="14"/>
  <c r="J5272" i="14"/>
  <c r="J5273" i="14"/>
  <c r="J5274" i="14"/>
  <c r="J5275" i="14"/>
  <c r="J5276" i="14"/>
  <c r="J5277" i="14"/>
  <c r="J5278" i="14"/>
  <c r="J5279" i="14"/>
  <c r="J5280" i="14"/>
  <c r="J5281" i="14"/>
  <c r="J5282" i="14"/>
  <c r="J5283" i="14"/>
  <c r="J5284" i="14"/>
  <c r="J5285" i="14"/>
  <c r="J5286" i="14"/>
  <c r="J5287" i="14"/>
  <c r="J5288" i="14"/>
  <c r="J5289" i="14"/>
  <c r="J5290" i="14"/>
  <c r="J5291" i="14"/>
  <c r="J5292" i="14"/>
  <c r="J5293" i="14"/>
  <c r="J5294" i="14"/>
  <c r="J5295" i="14"/>
  <c r="J5296" i="14"/>
  <c r="J5297" i="14"/>
  <c r="J5298" i="14"/>
  <c r="J5299" i="14"/>
  <c r="J5300" i="14"/>
  <c r="J5301" i="14"/>
  <c r="J5302" i="14"/>
  <c r="J5303" i="14"/>
  <c r="J5304" i="14"/>
  <c r="J5305" i="14"/>
  <c r="J5306" i="14"/>
  <c r="J5307" i="14"/>
  <c r="J5308" i="14"/>
  <c r="J5309" i="14"/>
  <c r="J5310" i="14"/>
  <c r="J5311" i="14"/>
  <c r="J5312" i="14"/>
  <c r="J5313" i="14"/>
  <c r="J5314" i="14"/>
  <c r="J5315" i="14"/>
  <c r="J5316" i="14"/>
  <c r="J5317" i="14"/>
  <c r="J5318" i="14"/>
  <c r="J5319" i="14"/>
  <c r="J5320" i="14"/>
  <c r="J5321" i="14"/>
  <c r="J5322" i="14"/>
  <c r="J5323" i="14"/>
  <c r="J5324" i="14"/>
  <c r="J5325" i="14"/>
  <c r="J5326" i="14"/>
  <c r="J5327" i="14"/>
  <c r="J5328" i="14"/>
  <c r="J5329" i="14"/>
  <c r="J5330" i="14"/>
  <c r="J5331" i="14"/>
  <c r="J5332" i="14"/>
  <c r="J5333" i="14"/>
  <c r="J5334" i="14"/>
  <c r="J5335" i="14"/>
  <c r="J5336" i="14"/>
  <c r="J5337" i="14"/>
  <c r="J5338" i="14"/>
  <c r="J5339" i="14"/>
  <c r="J5340" i="14"/>
  <c r="J5341" i="14"/>
  <c r="J5342" i="14"/>
  <c r="J5343" i="14"/>
  <c r="J5344" i="14"/>
  <c r="J5345" i="14"/>
  <c r="J5346" i="14"/>
  <c r="J5347" i="14"/>
  <c r="J5348" i="14"/>
  <c r="J5349" i="14"/>
  <c r="J5350" i="14"/>
  <c r="J5351" i="14"/>
  <c r="J5352" i="14"/>
  <c r="J5353" i="14"/>
  <c r="J5354" i="14"/>
  <c r="J5355" i="14"/>
  <c r="J5356" i="14"/>
  <c r="J5357" i="14"/>
  <c r="J5358" i="14"/>
  <c r="J5359" i="14"/>
  <c r="J5360" i="14"/>
  <c r="J5361" i="14"/>
  <c r="J5362" i="14"/>
  <c r="J5363" i="14"/>
  <c r="J5364" i="14"/>
  <c r="J5365" i="14"/>
  <c r="J5366" i="14"/>
  <c r="J5367" i="14"/>
  <c r="J5368" i="14"/>
  <c r="J5369" i="14"/>
  <c r="J5370" i="14"/>
  <c r="J5371" i="14"/>
  <c r="J5372" i="14"/>
  <c r="J5373" i="14"/>
  <c r="J5374" i="14"/>
  <c r="J5375" i="14"/>
  <c r="J5376" i="14"/>
  <c r="J5377" i="14"/>
  <c r="J5378" i="14"/>
  <c r="J5379" i="14"/>
  <c r="J5380" i="14"/>
  <c r="J5381" i="14"/>
  <c r="J5382" i="14"/>
  <c r="J5383" i="14"/>
  <c r="J5384" i="14"/>
  <c r="J5385" i="14"/>
  <c r="J5386" i="14"/>
  <c r="J5387" i="14"/>
  <c r="J5388" i="14"/>
  <c r="J5389" i="14"/>
  <c r="J5390" i="14"/>
  <c r="J5391" i="14"/>
  <c r="J5392" i="14"/>
  <c r="J5393" i="14"/>
  <c r="J5394" i="14"/>
  <c r="J5395" i="14"/>
  <c r="J5396" i="14"/>
  <c r="J5397" i="14"/>
  <c r="J5398" i="14"/>
  <c r="J5399" i="14"/>
  <c r="J5400" i="14"/>
  <c r="J5401" i="14"/>
  <c r="J5402" i="14"/>
  <c r="J5403" i="14"/>
  <c r="J5404" i="14"/>
  <c r="J5405" i="14"/>
  <c r="J5406" i="14"/>
  <c r="J5407" i="14"/>
  <c r="J5408" i="14"/>
  <c r="J5409" i="14"/>
  <c r="J5410" i="14"/>
  <c r="J5411" i="14"/>
  <c r="J5412" i="14"/>
  <c r="J5413" i="14"/>
  <c r="J5414" i="14"/>
  <c r="J5415" i="14"/>
  <c r="J5416" i="14"/>
  <c r="J5417" i="14"/>
  <c r="J5418" i="14"/>
  <c r="J5419" i="14"/>
  <c r="J5420" i="14"/>
  <c r="J5421" i="14"/>
  <c r="J5422" i="14"/>
  <c r="J5423" i="14"/>
  <c r="J5424" i="14"/>
  <c r="J5425" i="14"/>
  <c r="J5426" i="14"/>
  <c r="J5427" i="14"/>
  <c r="J5428" i="14"/>
  <c r="J5429" i="14"/>
  <c r="J5430" i="14"/>
  <c r="J5431" i="14"/>
  <c r="J5432" i="14"/>
  <c r="J5433" i="14"/>
  <c r="J5434" i="14"/>
  <c r="J5435" i="14"/>
  <c r="J5436" i="14"/>
  <c r="J5437" i="14"/>
  <c r="J5438" i="14"/>
  <c r="J5439" i="14"/>
  <c r="J5440" i="14"/>
  <c r="J5441" i="14"/>
  <c r="J5442" i="14"/>
  <c r="J5443" i="14"/>
  <c r="J5444" i="14"/>
  <c r="J5445" i="14"/>
  <c r="J5446" i="14"/>
  <c r="J5447" i="14"/>
  <c r="J5448" i="14"/>
  <c r="J5449" i="14"/>
  <c r="J5450" i="14"/>
  <c r="J5451" i="14"/>
  <c r="J5452" i="14"/>
  <c r="J5453" i="14"/>
  <c r="J5454" i="14"/>
  <c r="J5455" i="14"/>
  <c r="J5456" i="14"/>
  <c r="J5457" i="14"/>
  <c r="J5458" i="14"/>
  <c r="J5459" i="14"/>
  <c r="J5460" i="14"/>
  <c r="J5461" i="14"/>
  <c r="J5462" i="14"/>
  <c r="J5463" i="14"/>
  <c r="J5464" i="14"/>
  <c r="J5465" i="14"/>
  <c r="J5466" i="14"/>
  <c r="J5467" i="14"/>
  <c r="J5468" i="14"/>
  <c r="J5469" i="14"/>
  <c r="J5470" i="14"/>
  <c r="J5471" i="14"/>
  <c r="J5472" i="14"/>
  <c r="J5473" i="14"/>
  <c r="J5474" i="14"/>
  <c r="J5475" i="14"/>
  <c r="J5476" i="14"/>
  <c r="J5477" i="14"/>
  <c r="J5478" i="14"/>
  <c r="J5479" i="14"/>
  <c r="J5480" i="14"/>
  <c r="J5481" i="14"/>
  <c r="J5482" i="14"/>
  <c r="J5483" i="14"/>
  <c r="J5484" i="14"/>
  <c r="J5485" i="14"/>
  <c r="J5486" i="14"/>
  <c r="J5487" i="14"/>
  <c r="J5488" i="14"/>
  <c r="J5489" i="14"/>
  <c r="J5490" i="14"/>
  <c r="J5491" i="14"/>
  <c r="J5492" i="14"/>
  <c r="J5493" i="14"/>
  <c r="J5494" i="14"/>
  <c r="J5495" i="14"/>
  <c r="J5496" i="14"/>
  <c r="J5497" i="14"/>
  <c r="J5498" i="14"/>
  <c r="J5499" i="14"/>
  <c r="J5500" i="14"/>
  <c r="J5501" i="14"/>
  <c r="J5502" i="14"/>
  <c r="J5503" i="14"/>
  <c r="J5504" i="14"/>
  <c r="J5505" i="14"/>
  <c r="J5506" i="14"/>
  <c r="J5507" i="14"/>
  <c r="J5508" i="14"/>
  <c r="J5509" i="14"/>
  <c r="J5510" i="14"/>
  <c r="J5511" i="14"/>
  <c r="J5512" i="14"/>
  <c r="J5513" i="14"/>
  <c r="J5514" i="14"/>
  <c r="J5515" i="14"/>
  <c r="J5516" i="14"/>
  <c r="J5517" i="14"/>
  <c r="J5518" i="14"/>
  <c r="J5519" i="14"/>
  <c r="J5520" i="14"/>
  <c r="J5521" i="14"/>
  <c r="J5522" i="14"/>
  <c r="J5523" i="14"/>
  <c r="J5524" i="14"/>
  <c r="J5525" i="14"/>
  <c r="J5526" i="14"/>
  <c r="J5527" i="14"/>
  <c r="J5528" i="14"/>
  <c r="J5529" i="14"/>
  <c r="J5530" i="14"/>
  <c r="J5531" i="14"/>
  <c r="J5532" i="14"/>
  <c r="J5533" i="14"/>
  <c r="J5534" i="14"/>
  <c r="J5535" i="14"/>
  <c r="J5536" i="14"/>
  <c r="J5537" i="14"/>
  <c r="J5538" i="14"/>
  <c r="J5539" i="14"/>
  <c r="J5540" i="14"/>
  <c r="J5541" i="14"/>
  <c r="J5542" i="14"/>
  <c r="J5543" i="14"/>
  <c r="J5544" i="14"/>
  <c r="J5545" i="14"/>
  <c r="J5546" i="14"/>
  <c r="J5547" i="14"/>
  <c r="J5548" i="14"/>
  <c r="J5549" i="14"/>
  <c r="J5550" i="14"/>
  <c r="J5551" i="14"/>
  <c r="J5552" i="14"/>
  <c r="J5553" i="14"/>
  <c r="J5554" i="14"/>
  <c r="J5555" i="14"/>
  <c r="J5556" i="14"/>
  <c r="J5557" i="14"/>
  <c r="J5558" i="14"/>
  <c r="J5559" i="14"/>
  <c r="J5560" i="14"/>
  <c r="J5561" i="14"/>
  <c r="J5562" i="14"/>
  <c r="J5563" i="14"/>
  <c r="J5564" i="14"/>
  <c r="J5565" i="14"/>
  <c r="J5566" i="14"/>
  <c r="J5567" i="14"/>
  <c r="J5568" i="14"/>
  <c r="J5569" i="14"/>
  <c r="J5570" i="14"/>
  <c r="J5571" i="14"/>
  <c r="J5572" i="14"/>
  <c r="J5573" i="14"/>
  <c r="J5574" i="14"/>
  <c r="J5575" i="14"/>
  <c r="J5576" i="14"/>
  <c r="J5577" i="14"/>
  <c r="J5578" i="14"/>
  <c r="J5579" i="14"/>
  <c r="J5580" i="14"/>
  <c r="J5581" i="14"/>
  <c r="J5582" i="14"/>
  <c r="J5583" i="14"/>
  <c r="J5584" i="14"/>
  <c r="J5585" i="14"/>
  <c r="J5586" i="14"/>
  <c r="J5587" i="14"/>
  <c r="J5588" i="14"/>
  <c r="J5589" i="14"/>
  <c r="J5590" i="14"/>
  <c r="J5591" i="14"/>
  <c r="J5592" i="14"/>
  <c r="J5593" i="14"/>
  <c r="J5594" i="14"/>
  <c r="J5595" i="14"/>
  <c r="J5596" i="14"/>
  <c r="J5597" i="14"/>
  <c r="J5598" i="14"/>
  <c r="J5599" i="14"/>
  <c r="J5600" i="14"/>
  <c r="J5601" i="14"/>
  <c r="J5602" i="14"/>
  <c r="J5603" i="14"/>
  <c r="J5604" i="14"/>
  <c r="J5605" i="14"/>
  <c r="J5606" i="14"/>
  <c r="J5607" i="14"/>
  <c r="J5608" i="14"/>
  <c r="J5609" i="14"/>
  <c r="J5610" i="14"/>
  <c r="J5611" i="14"/>
  <c r="J5612" i="14"/>
  <c r="J5613" i="14"/>
  <c r="J5614" i="14"/>
  <c r="J5615" i="14"/>
  <c r="J5616" i="14"/>
  <c r="J5617" i="14"/>
  <c r="J5618" i="14"/>
  <c r="J5619" i="14"/>
  <c r="J5620" i="14"/>
  <c r="J5621" i="14"/>
  <c r="J5622" i="14"/>
  <c r="J5623" i="14"/>
  <c r="J5624" i="14"/>
  <c r="J5625" i="14"/>
  <c r="J5626" i="14"/>
  <c r="J5627" i="14"/>
  <c r="J5628" i="14"/>
  <c r="J5629" i="14"/>
  <c r="J5630" i="14"/>
  <c r="J5631" i="14"/>
  <c r="J5632" i="14"/>
  <c r="J5633" i="14"/>
  <c r="J5634" i="14"/>
  <c r="J5635" i="14"/>
  <c r="J5636" i="14"/>
  <c r="J5637" i="14"/>
  <c r="J5638" i="14"/>
  <c r="J5639" i="14"/>
  <c r="J5640" i="14"/>
  <c r="J5641" i="14"/>
  <c r="J5642" i="14"/>
  <c r="J5643" i="14"/>
  <c r="J5644" i="14"/>
  <c r="J5645" i="14"/>
  <c r="J5646" i="14"/>
  <c r="J5647" i="14"/>
  <c r="J5648" i="14"/>
  <c r="J5649" i="14"/>
  <c r="J5650" i="14"/>
  <c r="J5651" i="14"/>
  <c r="J5652" i="14"/>
  <c r="J5653" i="14"/>
  <c r="J5654" i="14"/>
  <c r="J5655" i="14"/>
  <c r="J5656" i="14"/>
  <c r="J5657" i="14"/>
  <c r="J5658" i="14"/>
  <c r="J5659" i="14"/>
  <c r="J5660" i="14"/>
  <c r="J5661" i="14"/>
  <c r="J5662" i="14"/>
  <c r="J5663" i="14"/>
  <c r="J5664" i="14"/>
  <c r="J5665" i="14"/>
  <c r="J5666" i="14"/>
  <c r="J5667" i="14"/>
  <c r="J5668" i="14"/>
  <c r="J5669" i="14"/>
  <c r="J5670" i="14"/>
  <c r="J5671" i="14"/>
  <c r="J5672" i="14"/>
  <c r="J5673" i="14"/>
  <c r="J5674" i="14"/>
  <c r="J5675" i="14"/>
  <c r="J5676" i="14"/>
  <c r="J5677" i="14"/>
  <c r="J5678" i="14"/>
  <c r="J5679" i="14"/>
  <c r="J5680" i="14"/>
  <c r="J5681" i="14"/>
  <c r="J5682" i="14"/>
  <c r="J5683" i="14"/>
  <c r="J5684" i="14"/>
  <c r="J5685" i="14"/>
  <c r="J5686" i="14"/>
  <c r="J5687" i="14"/>
  <c r="J5688" i="14"/>
  <c r="J5689" i="14"/>
  <c r="J5690" i="14"/>
  <c r="J5691" i="14"/>
  <c r="J5692" i="14"/>
  <c r="J5693" i="14"/>
  <c r="J5694" i="14"/>
  <c r="J5695" i="14"/>
  <c r="J5696" i="14"/>
  <c r="J5697" i="14"/>
  <c r="J5698" i="14"/>
  <c r="J5699" i="14"/>
  <c r="J5700" i="14"/>
  <c r="J5701" i="14"/>
  <c r="J5702" i="14"/>
  <c r="J5703" i="14"/>
  <c r="J5704" i="14"/>
  <c r="J5705" i="14"/>
  <c r="J5706" i="14"/>
  <c r="J5707" i="14"/>
  <c r="J5708" i="14"/>
  <c r="J5709" i="14"/>
  <c r="J5710" i="14"/>
  <c r="J5711" i="14"/>
  <c r="J5712" i="14"/>
  <c r="J5713" i="14"/>
  <c r="J5714" i="14"/>
  <c r="J5715" i="14"/>
  <c r="J5716" i="14"/>
  <c r="J5717" i="14"/>
  <c r="J5718" i="14"/>
  <c r="J5719" i="14"/>
  <c r="J5720" i="14"/>
  <c r="J5721" i="14"/>
  <c r="J5722" i="14"/>
  <c r="J5723" i="14"/>
  <c r="J5724" i="14"/>
  <c r="J5725" i="14"/>
  <c r="J5726" i="14"/>
  <c r="J5727" i="14"/>
  <c r="J5728" i="14"/>
  <c r="J5729" i="14"/>
  <c r="J5730" i="14"/>
  <c r="J5731" i="14"/>
  <c r="J5732" i="14"/>
  <c r="J5733" i="14"/>
  <c r="J5734" i="14"/>
  <c r="J5735" i="14"/>
  <c r="J5736" i="14"/>
  <c r="J5737" i="14"/>
  <c r="J5738" i="14"/>
  <c r="J5739" i="14"/>
  <c r="J5740" i="14"/>
  <c r="J5741" i="14"/>
  <c r="J5742" i="14"/>
  <c r="J5743" i="14"/>
  <c r="J5744" i="14"/>
  <c r="J5745" i="14"/>
  <c r="J5746" i="14"/>
  <c r="J5747" i="14"/>
  <c r="J5748" i="14"/>
  <c r="J5749" i="14"/>
  <c r="J5750" i="14"/>
  <c r="J5751" i="14"/>
  <c r="J5752" i="14"/>
  <c r="J5753" i="14"/>
  <c r="J5754" i="14"/>
  <c r="J5755" i="14"/>
  <c r="J5756" i="14"/>
  <c r="J5757" i="14"/>
  <c r="J5758" i="14"/>
  <c r="J5759" i="14"/>
  <c r="J5760" i="14"/>
  <c r="J5761" i="14"/>
  <c r="J5762" i="14"/>
  <c r="J5763" i="14"/>
  <c r="J5764" i="14"/>
  <c r="J5765" i="14"/>
  <c r="J5766" i="14"/>
  <c r="J5767" i="14"/>
  <c r="J5768" i="14"/>
  <c r="J5769" i="14"/>
  <c r="J5770" i="14"/>
  <c r="J5771" i="14"/>
  <c r="J5772" i="14"/>
  <c r="J5773" i="14"/>
  <c r="J5774" i="14"/>
  <c r="J5775" i="14"/>
  <c r="J5776" i="14"/>
  <c r="J5777" i="14"/>
  <c r="J5778" i="14"/>
  <c r="J5779" i="14"/>
  <c r="J5780" i="14"/>
  <c r="J5781" i="14"/>
  <c r="J5782" i="14"/>
  <c r="J5783" i="14"/>
  <c r="J5784" i="14"/>
  <c r="J5785" i="14"/>
  <c r="J5786" i="14"/>
  <c r="J5787" i="14"/>
  <c r="J5788" i="14"/>
  <c r="J5789" i="14"/>
  <c r="J5790" i="14"/>
  <c r="J5791" i="14"/>
  <c r="J5792" i="14"/>
  <c r="J5793" i="14"/>
  <c r="J5794" i="14"/>
  <c r="J5795" i="14"/>
  <c r="J5796" i="14"/>
  <c r="J5797" i="14"/>
  <c r="J5798" i="14"/>
  <c r="J5799" i="14"/>
  <c r="J5800" i="14"/>
  <c r="J5801" i="14"/>
  <c r="J5802" i="14"/>
  <c r="J5803" i="14"/>
  <c r="J5804" i="14"/>
  <c r="J5805" i="14"/>
  <c r="J5806" i="14"/>
  <c r="J5807" i="14"/>
  <c r="J5808" i="14"/>
  <c r="J5809" i="14"/>
  <c r="J5810" i="14"/>
  <c r="J5811" i="14"/>
  <c r="J5812" i="14"/>
  <c r="J5813" i="14"/>
  <c r="J5814" i="14"/>
  <c r="J5815" i="14"/>
  <c r="J5816" i="14"/>
  <c r="J5817" i="14"/>
  <c r="J5818" i="14"/>
  <c r="J5819" i="14"/>
  <c r="J5820" i="14"/>
  <c r="J5821" i="14"/>
  <c r="J5822" i="14"/>
  <c r="J5823" i="14"/>
  <c r="J5824" i="14"/>
  <c r="J5825" i="14"/>
  <c r="J5826" i="14"/>
  <c r="J5827" i="14"/>
  <c r="J5828" i="14"/>
  <c r="J5829" i="14"/>
  <c r="J5830" i="14"/>
  <c r="J5831" i="14"/>
  <c r="J5832" i="14"/>
  <c r="J5833" i="14"/>
  <c r="J5834" i="14"/>
  <c r="J5835" i="14"/>
  <c r="J5836" i="14"/>
  <c r="J5837" i="14"/>
  <c r="J5838" i="14"/>
  <c r="J5839" i="14"/>
  <c r="J5840" i="14"/>
  <c r="J5841" i="14"/>
  <c r="J5842" i="14"/>
  <c r="J5843" i="14"/>
  <c r="J5844" i="14"/>
  <c r="J5845" i="14"/>
  <c r="J5846" i="14"/>
  <c r="J5847" i="14"/>
  <c r="J5848" i="14"/>
  <c r="J5849" i="14"/>
  <c r="J5850" i="14"/>
  <c r="J5851" i="14"/>
  <c r="J5852" i="14"/>
  <c r="J5853" i="14"/>
  <c r="J5854" i="14"/>
  <c r="J5855" i="14"/>
  <c r="J5856" i="14"/>
  <c r="J5857" i="14"/>
  <c r="J5858" i="14"/>
  <c r="J5859" i="14"/>
  <c r="J5860" i="14"/>
  <c r="J5861" i="14"/>
  <c r="J5862" i="14"/>
  <c r="J5863" i="14"/>
  <c r="J5864" i="14"/>
  <c r="J5865" i="14"/>
  <c r="J5866" i="14"/>
  <c r="J5867" i="14"/>
  <c r="J5868" i="14"/>
  <c r="J5869" i="14"/>
  <c r="J5870" i="14"/>
  <c r="J5871" i="14"/>
  <c r="J5872" i="14"/>
  <c r="J5873" i="14"/>
  <c r="J5874" i="14"/>
  <c r="J5875" i="14"/>
  <c r="J5876" i="14"/>
  <c r="J5877" i="14"/>
  <c r="J5878" i="14"/>
  <c r="J5879" i="14"/>
  <c r="J5880" i="14"/>
  <c r="J5881" i="14"/>
  <c r="J5882" i="14"/>
  <c r="J5883" i="14"/>
  <c r="J5884" i="14"/>
  <c r="J5885" i="14"/>
  <c r="J5886" i="14"/>
  <c r="J5887" i="14"/>
  <c r="J5888" i="14"/>
  <c r="J5889" i="14"/>
  <c r="J5890" i="14"/>
  <c r="J5891" i="14"/>
  <c r="J5892" i="14"/>
  <c r="J5893" i="14"/>
  <c r="J5894" i="14"/>
  <c r="J5895" i="14"/>
  <c r="J5896" i="14"/>
  <c r="J5897" i="14"/>
  <c r="J5898" i="14"/>
  <c r="J5899" i="14"/>
  <c r="J5900" i="14"/>
  <c r="J5901" i="14"/>
  <c r="J5902" i="14"/>
  <c r="J5903" i="14"/>
  <c r="J5904" i="14"/>
  <c r="J5905" i="14"/>
  <c r="J5906" i="14"/>
  <c r="J5907" i="14"/>
  <c r="J5908" i="14"/>
  <c r="J5909" i="14"/>
  <c r="J5910" i="14"/>
  <c r="J5911" i="14"/>
  <c r="J5912" i="14"/>
  <c r="J5913" i="14"/>
  <c r="J5914" i="14"/>
  <c r="J5915" i="14"/>
  <c r="J5916" i="14"/>
  <c r="J5917" i="14"/>
  <c r="J5918" i="14"/>
  <c r="J5919" i="14"/>
  <c r="J5920" i="14"/>
  <c r="J5921" i="14"/>
  <c r="J5922" i="14"/>
  <c r="J5923" i="14"/>
  <c r="J5924" i="14"/>
  <c r="J5925" i="14"/>
  <c r="J5926" i="14"/>
  <c r="J5927" i="14"/>
  <c r="J5928" i="14"/>
  <c r="J5929" i="14"/>
  <c r="J5930" i="14"/>
  <c r="J5931" i="14"/>
  <c r="J5932" i="14"/>
  <c r="J5933" i="14"/>
  <c r="J5934" i="14"/>
  <c r="J5935" i="14"/>
  <c r="J5936" i="14"/>
  <c r="J5937" i="14"/>
  <c r="J5938" i="14"/>
  <c r="J5939" i="14"/>
  <c r="J5940" i="14"/>
  <c r="J5941" i="14"/>
  <c r="J5942" i="14"/>
  <c r="J5943" i="14"/>
  <c r="J5944" i="14"/>
  <c r="J5945" i="14"/>
  <c r="J5946" i="14"/>
  <c r="J5947" i="14"/>
  <c r="J5948" i="14"/>
  <c r="J5949" i="14"/>
  <c r="J5950" i="14"/>
  <c r="J5951" i="14"/>
  <c r="J5952" i="14"/>
  <c r="J5953" i="14"/>
  <c r="J5954" i="14"/>
  <c r="J5955" i="14"/>
  <c r="J5956" i="14"/>
  <c r="J5957" i="14"/>
  <c r="J5958" i="14"/>
  <c r="J5959" i="14"/>
  <c r="J5960" i="14"/>
  <c r="J5961" i="14"/>
  <c r="J5962" i="14"/>
  <c r="J5963" i="14"/>
  <c r="J5964" i="14"/>
  <c r="J5965" i="14"/>
  <c r="J5966" i="14"/>
  <c r="J5967" i="14"/>
  <c r="J5968" i="14"/>
  <c r="J5969" i="14"/>
  <c r="J5970" i="14"/>
  <c r="J5971" i="14"/>
  <c r="J5972" i="14"/>
  <c r="J5973" i="14"/>
  <c r="J5974" i="14"/>
  <c r="J5975" i="14"/>
  <c r="J5976" i="14"/>
  <c r="J5977" i="14"/>
  <c r="J5978" i="14"/>
  <c r="J5979" i="14"/>
  <c r="J5980" i="14"/>
  <c r="J5981" i="14"/>
  <c r="J5982" i="14"/>
  <c r="J5983" i="14"/>
  <c r="J5984" i="14"/>
  <c r="J5985" i="14"/>
  <c r="J5986" i="14"/>
  <c r="J5987" i="14"/>
  <c r="J5988" i="14"/>
  <c r="J5989" i="14"/>
  <c r="J5990" i="14"/>
  <c r="J5991" i="14"/>
  <c r="J5992" i="14"/>
  <c r="J5993" i="14"/>
  <c r="J5994" i="14"/>
  <c r="J5995" i="14"/>
  <c r="J5996" i="14"/>
  <c r="J5997" i="14"/>
  <c r="J5998" i="14"/>
  <c r="J5999" i="14"/>
  <c r="J6000" i="14"/>
  <c r="J6001" i="14"/>
  <c r="J6002" i="14"/>
  <c r="J6003" i="14"/>
  <c r="J6004" i="14"/>
  <c r="J6005" i="14"/>
  <c r="J6006" i="14"/>
  <c r="J6007" i="14"/>
  <c r="J6008" i="14"/>
  <c r="J6009" i="14"/>
  <c r="J6010" i="14"/>
  <c r="J6011" i="14"/>
  <c r="J6012" i="14"/>
  <c r="J6013" i="14"/>
  <c r="J6014" i="14"/>
  <c r="J6015" i="14"/>
  <c r="J6016" i="14"/>
  <c r="J6017" i="14"/>
  <c r="J6018" i="14"/>
  <c r="J6019" i="14"/>
  <c r="J6020" i="14"/>
  <c r="J6021" i="14"/>
  <c r="J6022" i="14"/>
  <c r="J6023" i="14"/>
  <c r="J6024" i="14"/>
  <c r="J6025" i="14"/>
  <c r="J6026" i="14"/>
  <c r="J6027" i="14"/>
  <c r="J6028" i="14"/>
  <c r="J6029" i="14"/>
  <c r="J6030" i="14"/>
  <c r="J6031" i="14"/>
  <c r="J6032" i="14"/>
  <c r="J6033" i="14"/>
  <c r="J6034" i="14"/>
  <c r="J6035" i="14"/>
  <c r="J6036" i="14"/>
  <c r="J6037" i="14"/>
  <c r="J6038" i="14"/>
  <c r="J6039" i="14"/>
  <c r="J6040" i="14"/>
  <c r="J6041" i="14"/>
  <c r="J6042" i="14"/>
  <c r="J6043" i="14"/>
  <c r="J6044" i="14"/>
  <c r="J6045" i="14"/>
  <c r="J6046" i="14"/>
  <c r="J6047" i="14"/>
  <c r="J6048" i="14"/>
  <c r="J6049" i="14"/>
  <c r="J6050" i="14"/>
  <c r="J6051" i="14"/>
  <c r="J6052" i="14"/>
  <c r="J6053" i="14"/>
  <c r="J6054" i="14"/>
  <c r="J6055" i="14"/>
  <c r="J6056" i="14"/>
  <c r="J6057" i="14"/>
  <c r="J6058" i="14"/>
  <c r="J6059" i="14"/>
  <c r="J6060" i="14"/>
  <c r="J6061" i="14"/>
  <c r="J6062" i="14"/>
  <c r="J6063" i="14"/>
  <c r="J6064" i="14"/>
  <c r="J6065" i="14"/>
  <c r="J6066" i="14"/>
  <c r="J6067" i="14"/>
  <c r="J6068" i="14"/>
  <c r="J6069" i="14"/>
  <c r="J6070" i="14"/>
  <c r="J6071" i="14"/>
  <c r="J6072" i="14"/>
  <c r="J6073" i="14"/>
  <c r="J6074" i="14"/>
  <c r="J6075" i="14"/>
  <c r="J6076" i="14"/>
  <c r="J6077" i="14"/>
  <c r="J6078" i="14"/>
  <c r="J6079" i="14"/>
  <c r="J6080" i="14"/>
  <c r="J6081" i="14"/>
  <c r="J6082" i="14"/>
  <c r="J6083" i="14"/>
  <c r="J6084" i="14"/>
  <c r="J6085" i="14"/>
  <c r="J6086" i="14"/>
  <c r="J6087" i="14"/>
  <c r="J6088" i="14"/>
  <c r="J6089" i="14"/>
  <c r="J6090" i="14"/>
  <c r="J6091" i="14"/>
  <c r="J6092" i="14"/>
  <c r="J6093" i="14"/>
  <c r="J6094" i="14"/>
  <c r="J6095" i="14"/>
  <c r="J6096" i="14"/>
  <c r="J6097" i="14"/>
  <c r="J6098" i="14"/>
  <c r="J6099" i="14"/>
  <c r="J6100" i="14"/>
  <c r="J6101" i="14"/>
  <c r="J6102" i="14"/>
  <c r="J6103" i="14"/>
  <c r="J6104" i="14"/>
  <c r="J6105" i="14"/>
  <c r="J6106" i="14"/>
  <c r="J6107" i="14"/>
  <c r="J6108" i="14"/>
  <c r="J6109" i="14"/>
  <c r="J6110" i="14"/>
  <c r="J6111" i="14"/>
  <c r="J6112" i="14"/>
  <c r="J6113" i="14"/>
  <c r="J6114" i="14"/>
  <c r="J6115" i="14"/>
  <c r="J6116" i="14"/>
  <c r="J6117" i="14"/>
  <c r="J6118" i="14"/>
  <c r="J6119" i="14"/>
  <c r="J6120" i="14"/>
  <c r="J6121" i="14"/>
  <c r="J6122" i="14"/>
  <c r="J6123" i="14"/>
  <c r="J6124" i="14"/>
  <c r="J6125" i="14"/>
  <c r="J6126" i="14"/>
  <c r="J6127" i="14"/>
  <c r="J6128" i="14"/>
  <c r="J6129" i="14"/>
  <c r="J6130" i="14"/>
  <c r="J6131" i="14"/>
  <c r="J6132" i="14"/>
  <c r="J6133" i="14"/>
  <c r="J6134" i="14"/>
  <c r="J6135" i="14"/>
  <c r="J6136" i="14"/>
  <c r="J6137" i="14"/>
  <c r="J6138" i="14"/>
  <c r="J6139" i="14"/>
  <c r="J6140" i="14"/>
  <c r="J6141" i="14"/>
  <c r="J6142" i="14"/>
  <c r="J6143" i="14"/>
  <c r="J6144" i="14"/>
  <c r="J6145" i="14"/>
  <c r="J6146" i="14"/>
  <c r="J6147" i="14"/>
  <c r="J6148" i="14"/>
  <c r="J6149" i="14"/>
  <c r="J6150" i="14"/>
  <c r="J6151" i="14"/>
  <c r="J6152" i="14"/>
  <c r="J6153" i="14"/>
  <c r="J6154" i="14"/>
  <c r="J6155" i="14"/>
  <c r="J6156" i="14"/>
  <c r="J6157" i="14"/>
  <c r="J6158" i="14"/>
  <c r="J6159" i="14"/>
  <c r="J6160" i="14"/>
  <c r="J6161" i="14"/>
  <c r="J6162" i="14"/>
  <c r="J6163" i="14"/>
  <c r="J6164" i="14"/>
  <c r="J6165" i="14"/>
  <c r="J6166" i="14"/>
  <c r="J6167" i="14"/>
  <c r="J6168" i="14"/>
  <c r="J6169" i="14"/>
  <c r="J6170" i="14"/>
  <c r="J6171" i="14"/>
  <c r="J6172" i="14"/>
  <c r="J6173" i="14"/>
  <c r="J6174" i="14"/>
  <c r="J6175" i="14"/>
  <c r="J6176" i="14"/>
  <c r="J6177" i="14"/>
  <c r="J6178" i="14"/>
  <c r="J6179" i="14"/>
  <c r="J6180" i="14"/>
  <c r="J6181" i="14"/>
  <c r="J6182" i="14"/>
  <c r="J6183" i="14"/>
  <c r="J6184" i="14"/>
  <c r="J6185" i="14"/>
  <c r="J6186" i="14"/>
  <c r="J6187" i="14"/>
  <c r="J6188" i="14"/>
  <c r="J6189" i="14"/>
  <c r="J6190" i="14"/>
  <c r="J6191" i="14"/>
  <c r="J6192" i="14"/>
  <c r="J6193" i="14"/>
  <c r="J6194" i="14"/>
  <c r="J6195" i="14"/>
  <c r="J6196" i="14"/>
  <c r="J6197" i="14"/>
  <c r="J6198" i="14"/>
  <c r="J6199" i="14"/>
  <c r="J6200" i="14"/>
  <c r="J6201" i="14"/>
  <c r="J6202" i="14"/>
  <c r="J6203" i="14"/>
  <c r="J6204" i="14"/>
  <c r="J6205" i="14"/>
  <c r="J6206" i="14"/>
  <c r="J6207" i="14"/>
  <c r="J6208" i="14"/>
  <c r="J6209" i="14"/>
  <c r="J6210" i="14"/>
  <c r="J6211" i="14"/>
  <c r="J6212" i="14"/>
  <c r="J6213" i="14"/>
  <c r="J6214" i="14"/>
  <c r="J6215" i="14"/>
  <c r="J6216" i="14"/>
  <c r="J6217" i="14"/>
  <c r="J6218" i="14"/>
  <c r="J6219" i="14"/>
  <c r="J6220" i="14"/>
  <c r="J6221" i="14"/>
  <c r="J6222" i="14"/>
  <c r="J6223" i="14"/>
  <c r="J6224" i="14"/>
  <c r="J6225" i="14"/>
  <c r="J6226" i="14"/>
  <c r="J6227" i="14"/>
  <c r="J6228" i="14"/>
  <c r="J6229" i="14"/>
  <c r="J6230" i="14"/>
  <c r="J6231" i="14"/>
  <c r="J6232" i="14"/>
  <c r="J6233" i="14"/>
  <c r="J6234" i="14"/>
  <c r="J6235" i="14"/>
  <c r="J6236" i="14"/>
  <c r="J6237" i="14"/>
  <c r="J6238" i="14"/>
  <c r="J6239" i="14"/>
  <c r="J6240" i="14"/>
  <c r="J6241" i="14"/>
  <c r="J6242" i="14"/>
  <c r="J6243" i="14"/>
  <c r="J6244" i="14"/>
  <c r="J6245" i="14"/>
  <c r="J6246" i="14"/>
  <c r="J6247" i="14"/>
  <c r="J6248" i="14"/>
  <c r="J6249" i="14"/>
  <c r="J6250" i="14"/>
  <c r="J6251" i="14"/>
  <c r="J6252" i="14"/>
  <c r="J6253" i="14"/>
  <c r="J6254" i="14"/>
  <c r="J6255" i="14"/>
  <c r="J6256" i="14"/>
  <c r="J6257" i="14"/>
  <c r="J6258" i="14"/>
  <c r="J6259" i="14"/>
  <c r="J6260" i="14"/>
  <c r="J6261" i="14"/>
  <c r="J6262" i="14"/>
  <c r="J6263" i="14"/>
  <c r="J6264" i="14"/>
  <c r="J6265" i="14"/>
  <c r="J6266" i="14"/>
  <c r="J6267" i="14"/>
  <c r="J6268" i="14"/>
  <c r="J6269" i="14"/>
  <c r="J6270" i="14"/>
  <c r="J6271" i="14"/>
  <c r="J6272" i="14"/>
  <c r="J6273" i="14"/>
  <c r="J6274" i="14"/>
  <c r="J6275" i="14"/>
  <c r="J6276" i="14"/>
  <c r="J6277" i="14"/>
  <c r="J6278" i="14"/>
  <c r="J6279" i="14"/>
  <c r="J6280" i="14"/>
  <c r="J6281" i="14"/>
  <c r="J6282" i="14"/>
  <c r="J6283" i="14"/>
  <c r="J6284" i="14"/>
  <c r="J6285" i="14"/>
  <c r="J6286" i="14"/>
  <c r="J6287" i="14"/>
  <c r="J6288" i="14"/>
  <c r="J6289" i="14"/>
  <c r="J6290" i="14"/>
  <c r="J6291" i="14"/>
  <c r="J6292" i="14"/>
  <c r="J6293" i="14"/>
  <c r="J6294" i="14"/>
  <c r="J6295" i="14"/>
  <c r="J6296" i="14"/>
  <c r="J6297" i="14"/>
  <c r="J6298" i="14"/>
  <c r="J6299" i="14"/>
  <c r="J6300" i="14"/>
  <c r="J6301" i="14"/>
  <c r="J6302" i="14"/>
  <c r="J6303" i="14"/>
  <c r="J6304" i="14"/>
  <c r="J6305" i="14"/>
  <c r="J6306" i="14"/>
  <c r="J6307" i="14"/>
  <c r="J6308" i="14"/>
  <c r="J6309" i="14"/>
  <c r="J6310" i="14"/>
  <c r="J6311" i="14"/>
  <c r="J6312" i="14"/>
  <c r="J6313" i="14"/>
  <c r="J6314" i="14"/>
  <c r="J6315" i="14"/>
  <c r="J6316" i="14"/>
  <c r="J6317" i="14"/>
  <c r="J6318" i="14"/>
  <c r="J6319" i="14"/>
  <c r="J6320" i="14"/>
  <c r="J6321" i="14"/>
  <c r="J6322" i="14"/>
  <c r="J6323" i="14"/>
  <c r="J6324" i="14"/>
  <c r="J6325" i="14"/>
  <c r="J6326" i="14"/>
  <c r="J6327" i="14"/>
  <c r="J6328" i="14"/>
  <c r="J6329" i="14"/>
  <c r="J6330" i="14"/>
  <c r="J6331" i="14"/>
  <c r="J6332" i="14"/>
  <c r="J6333" i="14"/>
  <c r="J6334" i="14"/>
  <c r="J6335" i="14"/>
  <c r="J6336" i="14"/>
  <c r="J6337" i="14"/>
  <c r="J6338" i="14"/>
  <c r="J6339" i="14"/>
  <c r="J6340" i="14"/>
  <c r="J6341" i="14"/>
  <c r="J6342" i="14"/>
  <c r="J6343" i="14"/>
  <c r="J6344" i="14"/>
  <c r="J6345" i="14"/>
  <c r="J6346" i="14"/>
  <c r="J6347" i="14"/>
  <c r="J6348" i="14"/>
  <c r="J6349" i="14"/>
  <c r="J6350" i="14"/>
  <c r="J6351" i="14"/>
  <c r="J6352" i="14"/>
  <c r="J6353" i="14"/>
  <c r="J6354" i="14"/>
  <c r="J6355" i="14"/>
  <c r="J6356" i="14"/>
  <c r="J6357" i="14"/>
  <c r="J6358" i="14"/>
  <c r="J6359" i="14"/>
  <c r="J6360" i="14"/>
  <c r="J6361" i="14"/>
  <c r="J6362" i="14"/>
  <c r="J6363" i="14"/>
  <c r="J6364" i="14"/>
  <c r="J6365" i="14"/>
  <c r="J6366" i="14"/>
  <c r="J6367" i="14"/>
  <c r="J6368" i="14"/>
  <c r="J6369" i="14"/>
  <c r="J6370" i="14"/>
  <c r="J6371" i="14"/>
  <c r="J6372" i="14"/>
  <c r="J6373" i="14"/>
  <c r="J6374" i="14"/>
  <c r="J6375" i="14"/>
  <c r="J6376" i="14"/>
  <c r="J6377" i="14"/>
  <c r="J6378" i="14"/>
  <c r="J6379" i="14"/>
  <c r="J6380" i="14"/>
  <c r="J6381" i="14"/>
  <c r="J6382" i="14"/>
  <c r="J6383" i="14"/>
  <c r="J6384" i="14"/>
  <c r="J6385" i="14"/>
  <c r="J6386" i="14"/>
  <c r="J6387" i="14"/>
  <c r="J6388" i="14"/>
  <c r="J6389" i="14"/>
  <c r="J6390" i="14"/>
  <c r="J6391" i="14"/>
  <c r="J6392" i="14"/>
  <c r="J6393" i="14"/>
  <c r="J6394" i="14"/>
  <c r="J6395" i="14"/>
  <c r="J6396" i="14"/>
  <c r="J6397" i="14"/>
  <c r="J6398" i="14"/>
  <c r="J6399" i="14"/>
  <c r="J6400" i="14"/>
  <c r="J6401" i="14"/>
  <c r="J6402" i="14"/>
  <c r="J6403" i="14"/>
  <c r="J6404" i="14"/>
  <c r="J6405" i="14"/>
  <c r="J6406" i="14"/>
  <c r="J6407" i="14"/>
  <c r="J6408" i="14"/>
  <c r="J6409" i="14"/>
  <c r="J6410" i="14"/>
  <c r="J6411" i="14"/>
  <c r="J6412" i="14"/>
  <c r="J6413" i="14"/>
  <c r="J6414" i="14"/>
  <c r="J6415" i="14"/>
  <c r="J6416" i="14"/>
  <c r="J6417" i="14"/>
  <c r="J6418" i="14"/>
  <c r="J6419" i="14"/>
  <c r="J6420" i="14"/>
  <c r="J6421" i="14"/>
  <c r="J6422" i="14"/>
  <c r="J6423" i="14"/>
  <c r="J6424" i="14"/>
  <c r="J6425" i="14"/>
  <c r="J6426" i="14"/>
  <c r="J6427" i="14"/>
  <c r="J6428" i="14"/>
  <c r="J6429" i="14"/>
  <c r="J6430" i="14"/>
  <c r="J6431" i="14"/>
  <c r="J6432" i="14"/>
  <c r="J6433" i="14"/>
  <c r="J6434" i="14"/>
  <c r="J6435" i="14"/>
  <c r="J6436" i="14"/>
  <c r="J6437" i="14"/>
  <c r="J6438" i="14"/>
  <c r="J6439" i="14"/>
  <c r="J6440" i="14"/>
  <c r="J6441" i="14"/>
  <c r="J6442" i="14"/>
  <c r="J6443" i="14"/>
  <c r="J6444" i="14"/>
  <c r="J6445" i="14"/>
  <c r="J6446" i="14"/>
  <c r="J6447" i="14"/>
  <c r="J6448" i="14"/>
  <c r="J6449" i="14"/>
  <c r="J6450" i="14"/>
  <c r="J6451" i="14"/>
  <c r="J6452" i="14"/>
  <c r="J6453" i="14"/>
  <c r="J6454" i="14"/>
  <c r="J6455" i="14"/>
  <c r="J6456" i="14"/>
  <c r="J6457" i="14"/>
  <c r="J6458" i="14"/>
  <c r="J6459" i="14"/>
  <c r="J6460" i="14"/>
  <c r="J6461" i="14"/>
  <c r="J6462" i="14"/>
  <c r="J6463" i="14"/>
  <c r="J6464" i="14"/>
  <c r="J6465" i="14"/>
  <c r="J6466" i="14"/>
  <c r="J6467" i="14"/>
  <c r="J6468" i="14"/>
  <c r="J6469" i="14"/>
  <c r="J6470" i="14"/>
  <c r="J6471" i="14"/>
  <c r="J6472" i="14"/>
  <c r="J6473" i="14"/>
  <c r="J6474" i="14"/>
  <c r="J6475" i="14"/>
  <c r="J6476" i="14"/>
  <c r="J6477" i="14"/>
  <c r="J6478" i="14"/>
  <c r="J6479" i="14"/>
  <c r="J6480" i="14"/>
  <c r="J6481" i="14"/>
  <c r="J6482" i="14"/>
  <c r="J6483" i="14"/>
  <c r="J6484" i="14"/>
  <c r="J6485" i="14"/>
  <c r="J6486" i="14"/>
  <c r="J6487" i="14"/>
  <c r="J6488" i="14"/>
  <c r="J6489" i="14"/>
  <c r="J6490" i="14"/>
  <c r="J6491" i="14"/>
  <c r="J6492" i="14"/>
  <c r="J6493" i="14"/>
  <c r="J6494" i="14"/>
  <c r="J6495" i="14"/>
  <c r="J6496" i="14"/>
  <c r="J6497" i="14"/>
  <c r="J6498" i="14"/>
  <c r="J6499" i="14"/>
  <c r="J6500" i="14"/>
  <c r="J6501" i="14"/>
  <c r="J6502" i="14"/>
  <c r="J6503" i="14"/>
  <c r="J6504" i="14"/>
  <c r="J6505" i="14"/>
  <c r="J6506" i="14"/>
  <c r="J6507" i="14"/>
  <c r="J6508" i="14"/>
  <c r="J6509" i="14"/>
  <c r="J6510" i="14"/>
  <c r="J6511" i="14"/>
  <c r="J6512" i="14"/>
  <c r="J6513" i="14"/>
  <c r="J6514" i="14"/>
  <c r="J6515" i="14"/>
  <c r="J6516" i="14"/>
  <c r="J6517" i="14"/>
  <c r="J6518" i="14"/>
  <c r="J6519" i="14"/>
  <c r="J6520" i="14"/>
  <c r="J6521" i="14"/>
  <c r="J6522" i="14"/>
  <c r="J6523" i="14"/>
  <c r="J6524" i="14"/>
  <c r="J6525" i="14"/>
  <c r="J6526" i="14"/>
  <c r="J6527" i="14"/>
  <c r="J6528" i="14"/>
  <c r="J6529" i="14"/>
  <c r="J6530" i="14"/>
  <c r="J6531" i="14"/>
  <c r="J6532" i="14"/>
  <c r="J6533" i="14"/>
  <c r="J6534" i="14"/>
  <c r="J6535" i="14"/>
  <c r="J6536" i="14"/>
  <c r="J6537" i="14"/>
  <c r="J6538" i="14"/>
  <c r="J6539" i="14"/>
  <c r="J6540" i="14"/>
  <c r="J6541" i="14"/>
  <c r="J6542" i="14"/>
  <c r="J6543" i="14"/>
  <c r="J6544" i="14"/>
  <c r="J6545" i="14"/>
  <c r="J6546" i="14"/>
  <c r="J6547" i="14"/>
  <c r="J6548" i="14"/>
  <c r="J6549" i="14"/>
  <c r="J6550" i="14"/>
  <c r="J6551" i="14"/>
  <c r="J6552" i="14"/>
  <c r="J6553" i="14"/>
  <c r="J6554" i="14"/>
  <c r="J6555" i="14"/>
  <c r="J6556" i="14"/>
  <c r="J6557" i="14"/>
  <c r="J6558" i="14"/>
  <c r="J6559" i="14"/>
  <c r="J6560" i="14"/>
  <c r="J6561" i="14"/>
  <c r="J6562" i="14"/>
  <c r="J6563" i="14"/>
  <c r="J6564" i="14"/>
  <c r="J6565" i="14"/>
  <c r="J6566" i="14"/>
  <c r="J6567" i="14"/>
  <c r="J6568" i="14"/>
  <c r="J6569" i="14"/>
  <c r="J6570" i="14"/>
  <c r="J6571" i="14"/>
  <c r="J6572" i="14"/>
  <c r="J6573" i="14"/>
  <c r="J6574" i="14"/>
  <c r="J6575" i="14"/>
  <c r="J6576" i="14"/>
  <c r="J6577" i="14"/>
  <c r="J6578" i="14"/>
  <c r="J6579" i="14"/>
  <c r="J6580" i="14"/>
  <c r="J6581" i="14"/>
  <c r="J6582" i="14"/>
  <c r="J6583" i="14"/>
  <c r="J6584" i="14"/>
  <c r="J6585" i="14"/>
  <c r="J6586" i="14"/>
  <c r="J6587" i="14"/>
  <c r="J6588" i="14"/>
  <c r="J6589" i="14"/>
  <c r="J6590" i="14"/>
  <c r="J6591" i="14"/>
  <c r="J6592" i="14"/>
  <c r="J6593" i="14"/>
  <c r="J6594" i="14"/>
  <c r="J6595" i="14"/>
  <c r="J6596" i="14"/>
  <c r="J6597" i="14"/>
  <c r="J6598" i="14"/>
  <c r="J6599" i="14"/>
  <c r="J6600" i="14"/>
  <c r="J6601" i="14"/>
  <c r="J6602" i="14"/>
  <c r="J6603" i="14"/>
  <c r="J6604" i="14"/>
  <c r="J6605" i="14"/>
  <c r="J6606" i="14"/>
  <c r="J6607" i="14"/>
  <c r="J6608" i="14"/>
  <c r="J6609" i="14"/>
  <c r="J6610" i="14"/>
  <c r="J6611" i="14"/>
  <c r="J6612" i="14"/>
  <c r="J6613" i="14"/>
  <c r="J6614" i="14"/>
  <c r="J6615" i="14"/>
  <c r="J6616" i="14"/>
  <c r="J6617" i="14"/>
  <c r="J6618" i="14"/>
  <c r="J6619" i="14"/>
  <c r="J6620" i="14"/>
  <c r="J6621" i="14"/>
  <c r="J6622" i="14"/>
  <c r="J6623" i="14"/>
  <c r="J6624" i="14"/>
  <c r="J6625" i="14"/>
  <c r="J6626" i="14"/>
  <c r="J6627" i="14"/>
  <c r="J6628" i="14"/>
  <c r="J6629" i="14"/>
  <c r="J6630" i="14"/>
  <c r="J6631" i="14"/>
  <c r="J6632" i="14"/>
  <c r="J6633" i="14"/>
  <c r="J6634" i="14"/>
  <c r="J6635" i="14"/>
  <c r="J6636" i="14"/>
  <c r="J6637" i="14"/>
  <c r="J6638" i="14"/>
  <c r="J6639" i="14"/>
  <c r="J6640" i="14"/>
  <c r="J6641" i="14"/>
  <c r="J6642" i="14"/>
  <c r="J6643" i="14"/>
  <c r="J6644" i="14"/>
  <c r="J6645" i="14"/>
  <c r="J6646" i="14"/>
  <c r="J6647" i="14"/>
  <c r="J6648" i="14"/>
  <c r="J6649" i="14"/>
  <c r="J6650" i="14"/>
  <c r="J6651" i="14"/>
  <c r="J6652" i="14"/>
  <c r="J6653" i="14"/>
  <c r="J6654" i="14"/>
  <c r="J6655" i="14"/>
  <c r="J6656" i="14"/>
  <c r="J6657" i="14"/>
  <c r="J6658" i="14"/>
  <c r="J6659" i="14"/>
  <c r="J6660" i="14"/>
  <c r="J6661" i="14"/>
  <c r="J6662" i="14"/>
  <c r="J6663" i="14"/>
  <c r="J6664" i="14"/>
  <c r="J6665" i="14"/>
  <c r="J6666" i="14"/>
  <c r="J6667" i="14"/>
  <c r="J6668" i="14"/>
  <c r="J6669" i="14"/>
  <c r="J6670" i="14"/>
  <c r="J6671" i="14"/>
  <c r="J6672" i="14"/>
  <c r="J6673" i="14"/>
  <c r="J6674" i="14"/>
  <c r="J6675" i="14"/>
  <c r="J6676" i="14"/>
  <c r="J6677" i="14"/>
  <c r="J6678" i="14"/>
  <c r="J6679" i="14"/>
  <c r="J6680" i="14"/>
  <c r="J6681" i="14"/>
  <c r="J6682" i="14"/>
  <c r="J6683" i="14"/>
  <c r="J6684" i="14"/>
  <c r="J6685" i="14"/>
  <c r="J6686" i="14"/>
  <c r="J6687" i="14"/>
  <c r="J6688" i="14"/>
  <c r="J6689" i="14"/>
  <c r="J6690" i="14"/>
  <c r="J6691" i="14"/>
  <c r="J6692" i="14"/>
  <c r="J6693" i="14"/>
  <c r="J6694" i="14"/>
  <c r="J6695" i="14"/>
  <c r="J6696" i="14"/>
  <c r="J6697" i="14"/>
  <c r="J6698" i="14"/>
  <c r="J6699" i="14"/>
  <c r="J6700" i="14"/>
  <c r="J6701" i="14"/>
  <c r="J6702" i="14"/>
  <c r="J6703" i="14"/>
  <c r="J6704" i="14"/>
  <c r="J6705" i="14"/>
  <c r="J6706" i="14"/>
  <c r="J6707" i="14"/>
  <c r="J6708" i="14"/>
  <c r="J6709" i="14"/>
  <c r="J6710" i="14"/>
  <c r="J6711" i="14"/>
  <c r="J6712" i="14"/>
  <c r="J6713" i="14"/>
  <c r="J6714" i="14"/>
  <c r="J6715" i="14"/>
  <c r="J6716" i="14"/>
  <c r="J6717" i="14"/>
  <c r="J6718" i="14"/>
  <c r="J6719" i="14"/>
  <c r="J6720" i="14"/>
  <c r="J6721" i="14"/>
  <c r="J6722" i="14"/>
  <c r="J6723" i="14"/>
  <c r="J6724" i="14"/>
  <c r="J6725" i="14"/>
  <c r="J6726" i="14"/>
  <c r="J6727" i="14"/>
  <c r="J6728" i="14"/>
  <c r="J6729" i="14"/>
  <c r="J6730" i="14"/>
  <c r="J6731" i="14"/>
  <c r="J6732" i="14"/>
  <c r="J6733" i="14"/>
  <c r="J6734" i="14"/>
  <c r="J6735" i="14"/>
  <c r="J6736" i="14"/>
  <c r="J6737" i="14"/>
  <c r="J6738" i="14"/>
  <c r="J6739" i="14"/>
  <c r="J6740" i="14"/>
  <c r="J6741" i="14"/>
  <c r="J6742" i="14"/>
  <c r="J6743" i="14"/>
  <c r="J6744" i="14"/>
  <c r="J6745" i="14"/>
  <c r="J6746" i="14"/>
  <c r="J6747" i="14"/>
  <c r="J6748" i="14"/>
  <c r="J6749" i="14"/>
  <c r="J6750" i="14"/>
  <c r="J6751" i="14"/>
  <c r="J6752" i="14"/>
  <c r="J6753" i="14"/>
  <c r="J6754" i="14"/>
  <c r="J6755" i="14"/>
  <c r="J6756" i="14"/>
  <c r="J6757" i="14"/>
  <c r="J6758" i="14"/>
  <c r="J6759" i="14"/>
  <c r="J6760" i="14"/>
  <c r="J6761" i="14"/>
  <c r="J6762" i="14"/>
  <c r="J6763" i="14"/>
  <c r="J6764" i="14"/>
  <c r="J6765" i="14"/>
  <c r="J6766" i="14"/>
  <c r="J6767" i="14"/>
  <c r="J6768" i="14"/>
  <c r="J6769" i="14"/>
  <c r="J6770" i="14"/>
  <c r="J6771" i="14"/>
  <c r="J6772" i="14"/>
  <c r="J6773" i="14"/>
  <c r="J6774" i="14"/>
  <c r="J6775" i="14"/>
  <c r="J6776" i="14"/>
  <c r="J6777" i="14"/>
  <c r="J6778" i="14"/>
  <c r="J6779" i="14"/>
  <c r="J6780" i="14"/>
  <c r="J6781" i="14"/>
  <c r="J6782" i="14"/>
  <c r="J6783" i="14"/>
  <c r="J6784" i="14"/>
  <c r="J6785" i="14"/>
  <c r="J6786" i="14"/>
  <c r="J6787" i="14"/>
  <c r="J6788" i="14"/>
  <c r="J6789" i="14"/>
  <c r="J6790" i="14"/>
  <c r="J6791" i="14"/>
  <c r="J6792" i="14"/>
  <c r="J6793" i="14"/>
  <c r="J6794" i="14"/>
  <c r="J6795" i="14"/>
  <c r="J6796" i="14"/>
  <c r="J6797" i="14"/>
  <c r="J6798" i="14"/>
  <c r="J6799" i="14"/>
  <c r="J6800" i="14"/>
  <c r="J6801" i="14"/>
  <c r="J6802" i="14"/>
  <c r="J6803" i="14"/>
  <c r="J6804" i="14"/>
  <c r="J6805" i="14"/>
  <c r="J6806" i="14"/>
  <c r="J6807" i="14"/>
  <c r="J6808" i="14"/>
  <c r="J6809" i="14"/>
  <c r="J6810" i="14"/>
  <c r="J6811" i="14"/>
  <c r="J6812" i="14"/>
  <c r="J6813" i="14"/>
  <c r="J6814" i="14"/>
  <c r="J6815" i="14"/>
  <c r="J6816" i="14"/>
  <c r="J6817" i="14"/>
  <c r="J6818" i="14"/>
  <c r="J6819" i="14"/>
  <c r="J6820" i="14"/>
  <c r="J6821" i="14"/>
  <c r="J6822" i="14"/>
  <c r="J6823" i="14"/>
  <c r="J6824" i="14"/>
  <c r="J6825" i="14"/>
  <c r="J6826" i="14"/>
  <c r="J6827" i="14"/>
  <c r="J6828" i="14"/>
  <c r="J6829" i="14"/>
  <c r="J6830" i="14"/>
  <c r="J6831" i="14"/>
  <c r="J6832" i="14"/>
  <c r="J6833" i="14"/>
  <c r="J6834" i="14"/>
  <c r="J6835" i="14"/>
  <c r="J6836" i="14"/>
  <c r="J6837" i="14"/>
  <c r="J6838" i="14"/>
  <c r="J6839" i="14"/>
  <c r="J6840" i="14"/>
  <c r="J6841" i="14"/>
  <c r="J6842" i="14"/>
  <c r="J6843" i="14"/>
  <c r="J6844" i="14"/>
  <c r="J6845" i="14"/>
  <c r="J6846" i="14"/>
  <c r="J6847" i="14"/>
  <c r="J6848" i="14"/>
  <c r="J6849" i="14"/>
  <c r="J6850" i="14"/>
  <c r="J6851" i="14"/>
  <c r="J6852" i="14"/>
  <c r="J6853" i="14"/>
  <c r="J6854" i="14"/>
  <c r="J6855" i="14"/>
  <c r="J6856" i="14"/>
  <c r="J6857" i="14"/>
  <c r="J6858" i="14"/>
  <c r="J6859" i="14"/>
  <c r="J6860" i="14"/>
  <c r="J6861" i="14"/>
  <c r="J6862" i="14"/>
  <c r="J6863" i="14"/>
  <c r="J6864" i="14"/>
  <c r="J6865" i="14"/>
  <c r="J6866" i="14"/>
  <c r="J6867" i="14"/>
  <c r="J6868" i="14"/>
  <c r="J6869" i="14"/>
  <c r="J6870" i="14"/>
  <c r="J6871" i="14"/>
  <c r="J6872" i="14"/>
  <c r="J6873" i="14"/>
  <c r="J6874" i="14"/>
  <c r="J6875" i="14"/>
  <c r="J6876" i="14"/>
  <c r="J6877" i="14"/>
  <c r="J6878" i="14"/>
  <c r="J6879" i="14"/>
  <c r="J6880" i="14"/>
  <c r="J6881" i="14"/>
  <c r="J6882" i="14"/>
  <c r="J6883" i="14"/>
  <c r="J6884" i="14"/>
  <c r="J6885" i="14"/>
  <c r="J6886" i="14"/>
  <c r="J6887" i="14"/>
  <c r="J6888" i="14"/>
  <c r="J6889" i="14"/>
  <c r="J6890" i="14"/>
  <c r="J6891" i="14"/>
  <c r="J6892" i="14"/>
  <c r="J6893" i="14"/>
  <c r="J6894" i="14"/>
  <c r="J6895" i="14"/>
  <c r="J6896" i="14"/>
  <c r="J6897" i="14"/>
  <c r="J6898" i="14"/>
  <c r="J6899" i="14"/>
  <c r="J6900" i="14"/>
  <c r="J6901" i="14"/>
  <c r="J6902" i="14"/>
  <c r="J6903" i="14"/>
  <c r="J6904" i="14"/>
  <c r="J6905" i="14"/>
  <c r="J6906" i="14"/>
  <c r="J6907" i="14"/>
  <c r="J6908" i="14"/>
  <c r="J6909" i="14"/>
  <c r="J6910" i="14"/>
  <c r="J6911" i="14"/>
  <c r="J6912" i="14"/>
  <c r="J6913" i="14"/>
  <c r="J6914" i="14"/>
  <c r="J6915" i="14"/>
  <c r="J6916" i="14"/>
  <c r="J6917" i="14"/>
  <c r="J6918" i="14"/>
  <c r="J6919" i="14"/>
  <c r="J6920" i="14"/>
  <c r="J6921" i="14"/>
  <c r="J6922" i="14"/>
  <c r="J6923" i="14"/>
  <c r="J6924" i="14"/>
  <c r="J6925" i="14"/>
  <c r="J6926" i="14"/>
  <c r="J6927" i="14"/>
  <c r="J6928" i="14"/>
  <c r="J6929" i="14"/>
  <c r="J6930" i="14"/>
  <c r="J6931" i="14"/>
  <c r="J6932" i="14"/>
  <c r="J6933" i="14"/>
  <c r="J6934" i="14"/>
  <c r="J6935" i="14"/>
  <c r="J6936" i="14"/>
  <c r="J6937" i="14"/>
  <c r="J6938" i="14"/>
  <c r="J6939" i="14"/>
  <c r="J6940" i="14"/>
  <c r="J6941" i="14"/>
  <c r="J6942" i="14"/>
  <c r="J6943" i="14"/>
  <c r="J6944" i="14"/>
  <c r="J6945" i="14"/>
  <c r="J6946" i="14"/>
  <c r="J6947" i="14"/>
  <c r="J6948" i="14"/>
  <c r="J6949" i="14"/>
  <c r="J6950" i="14"/>
  <c r="J6951" i="14"/>
  <c r="J6952" i="14"/>
  <c r="J6953" i="14"/>
  <c r="J6954" i="14"/>
  <c r="J6955" i="14"/>
  <c r="J6956" i="14"/>
  <c r="J6957" i="14"/>
  <c r="J6958" i="14"/>
  <c r="J6959" i="14"/>
  <c r="J6960" i="14"/>
  <c r="J6961" i="14"/>
  <c r="J6962" i="14"/>
  <c r="J6963" i="14"/>
  <c r="J6964" i="14"/>
  <c r="J6965" i="14"/>
  <c r="J6966" i="14"/>
  <c r="J6967" i="14"/>
  <c r="J6968" i="14"/>
  <c r="J6969" i="14"/>
  <c r="J6970" i="14"/>
  <c r="J6971" i="14"/>
  <c r="J6972" i="14"/>
  <c r="J6973" i="14"/>
  <c r="J6974" i="14"/>
  <c r="J6975" i="14"/>
  <c r="J6976" i="14"/>
  <c r="J6977" i="14"/>
  <c r="J6978" i="14"/>
  <c r="J6979" i="14"/>
  <c r="J6980" i="14"/>
  <c r="J6981" i="14"/>
  <c r="J6982" i="14"/>
  <c r="J6983" i="14"/>
  <c r="J6984" i="14"/>
  <c r="J6985" i="14"/>
  <c r="J6986" i="14"/>
  <c r="J6987" i="14"/>
  <c r="J6988" i="14"/>
  <c r="J6989" i="14"/>
  <c r="J6990" i="14"/>
  <c r="J6991" i="14"/>
  <c r="J6992" i="14"/>
  <c r="J6993" i="14"/>
  <c r="J6994" i="14"/>
  <c r="J6995" i="14"/>
  <c r="J6996" i="14"/>
  <c r="J6997" i="14"/>
  <c r="J6998" i="14"/>
  <c r="J6999" i="14"/>
  <c r="J7000" i="14"/>
  <c r="J7001" i="14"/>
  <c r="J7002" i="14"/>
  <c r="J7003" i="14"/>
  <c r="J7004" i="14"/>
  <c r="J7005" i="14"/>
  <c r="J7006" i="14"/>
  <c r="J7007" i="14"/>
  <c r="J7008" i="14"/>
  <c r="J7009" i="14"/>
  <c r="J7010" i="14"/>
  <c r="J7011" i="14"/>
  <c r="J7012" i="14"/>
  <c r="J7013" i="14"/>
  <c r="J7014" i="14"/>
  <c r="J7015" i="14"/>
  <c r="J7016" i="14"/>
  <c r="J7017" i="14"/>
  <c r="J7018" i="14"/>
  <c r="J7019" i="14"/>
  <c r="J7020" i="14"/>
  <c r="J7021" i="14"/>
  <c r="J7022" i="14"/>
  <c r="J7023" i="14"/>
  <c r="J7024" i="14"/>
  <c r="J7025" i="14"/>
  <c r="J7026" i="14"/>
  <c r="J7027" i="14"/>
  <c r="J7028" i="14"/>
  <c r="J7029" i="14"/>
  <c r="J7030" i="14"/>
  <c r="J7031" i="14"/>
  <c r="J7032" i="14"/>
  <c r="J7033" i="14"/>
  <c r="J7034" i="14"/>
  <c r="J7035" i="14"/>
  <c r="J7036" i="14"/>
  <c r="J7037" i="14"/>
  <c r="J7038" i="14"/>
  <c r="J7039" i="14"/>
  <c r="J7040" i="14"/>
  <c r="J7041" i="14"/>
  <c r="J7042" i="14"/>
  <c r="J7043" i="14"/>
  <c r="J7044" i="14"/>
  <c r="J7045" i="14"/>
  <c r="J7046" i="14"/>
  <c r="J7047" i="14"/>
  <c r="J7048" i="14"/>
  <c r="J7049" i="14"/>
  <c r="J7050" i="14"/>
  <c r="J7051" i="14"/>
  <c r="J7052" i="14"/>
  <c r="J7053" i="14"/>
  <c r="J7054" i="14"/>
  <c r="J7055" i="14"/>
  <c r="J7056" i="14"/>
  <c r="J7057" i="14"/>
  <c r="J7058" i="14"/>
  <c r="J7059" i="14"/>
  <c r="J7060" i="14"/>
  <c r="J7061" i="14"/>
  <c r="J7062" i="14"/>
  <c r="J7063" i="14"/>
  <c r="J7064" i="14"/>
  <c r="J7065" i="14"/>
  <c r="J7066" i="14"/>
  <c r="J7067" i="14"/>
  <c r="J7068" i="14"/>
  <c r="J7069" i="14"/>
  <c r="J7070" i="14"/>
  <c r="J7071" i="14"/>
  <c r="J7072" i="14"/>
  <c r="J7073" i="14"/>
  <c r="J7074" i="14"/>
  <c r="J7075" i="14"/>
  <c r="J7076" i="14"/>
  <c r="J7077" i="14"/>
  <c r="J7078" i="14"/>
  <c r="J7079" i="14"/>
  <c r="J7080" i="14"/>
  <c r="J7081" i="14"/>
  <c r="J7082" i="14"/>
  <c r="J7083" i="14"/>
  <c r="J7084" i="14"/>
  <c r="J7085" i="14"/>
  <c r="J7086" i="14"/>
  <c r="J7087" i="14"/>
  <c r="J7088" i="14"/>
  <c r="J7089" i="14"/>
  <c r="J7090" i="14"/>
  <c r="J7091" i="14"/>
  <c r="J7092" i="14"/>
  <c r="J7093" i="14"/>
  <c r="J7094" i="14"/>
  <c r="J7095" i="14"/>
  <c r="J7096" i="14"/>
  <c r="J7097" i="14"/>
  <c r="J7098" i="14"/>
  <c r="J7099" i="14"/>
  <c r="J7100" i="14"/>
  <c r="J7101" i="14"/>
  <c r="J7102" i="14"/>
  <c r="J7103" i="14"/>
  <c r="J7104" i="14"/>
  <c r="J7105" i="14"/>
  <c r="J7106" i="14"/>
  <c r="J7107" i="14"/>
  <c r="J7108" i="14"/>
  <c r="J7109" i="14"/>
  <c r="J7110" i="14"/>
  <c r="J7111" i="14"/>
  <c r="J7112" i="14"/>
  <c r="J7113" i="14"/>
  <c r="J7114" i="14"/>
  <c r="J7115" i="14"/>
  <c r="J7116" i="14"/>
  <c r="J7117" i="14"/>
  <c r="J7118" i="14"/>
  <c r="J7119" i="14"/>
  <c r="J7120" i="14"/>
  <c r="J7121" i="14"/>
  <c r="J7122" i="14"/>
  <c r="J7123" i="14"/>
  <c r="J7124" i="14"/>
  <c r="J7125" i="14"/>
  <c r="J7126" i="14"/>
  <c r="J7127" i="14"/>
  <c r="J7128" i="14"/>
  <c r="J7129" i="14"/>
  <c r="J7130" i="14"/>
  <c r="J7131" i="14"/>
  <c r="J7132" i="14"/>
  <c r="J7133" i="14"/>
  <c r="J7134" i="14"/>
  <c r="J7135" i="14"/>
  <c r="J7136" i="14"/>
  <c r="J7137" i="14"/>
  <c r="J7138" i="14"/>
  <c r="J7139" i="14"/>
  <c r="J7140" i="14"/>
  <c r="J7141" i="14"/>
  <c r="J7142" i="14"/>
  <c r="J7143" i="14"/>
  <c r="J7144" i="14"/>
  <c r="J7145" i="14"/>
  <c r="J7146" i="14"/>
  <c r="J7147" i="14"/>
  <c r="J7148" i="14"/>
  <c r="J7149" i="14"/>
  <c r="J7150" i="14"/>
  <c r="J7151" i="14"/>
  <c r="J7152" i="14"/>
  <c r="J7153" i="14"/>
  <c r="J7154" i="14"/>
  <c r="J7155" i="14"/>
  <c r="J7156" i="14"/>
  <c r="J7157" i="14"/>
  <c r="J7158" i="14"/>
  <c r="J7159" i="14"/>
  <c r="J7160" i="14"/>
  <c r="J7161" i="14"/>
  <c r="J7162" i="14"/>
  <c r="J7163" i="14"/>
  <c r="J7164" i="14"/>
  <c r="J7165" i="14"/>
  <c r="J7166" i="14"/>
  <c r="J7167" i="14"/>
  <c r="J7168" i="14"/>
  <c r="J7169" i="14"/>
  <c r="J7170" i="14"/>
  <c r="J7171" i="14"/>
  <c r="J7172" i="14"/>
  <c r="J7173" i="14"/>
  <c r="J7174" i="14"/>
  <c r="J7175" i="14"/>
  <c r="J7176" i="14"/>
  <c r="J7177" i="14"/>
  <c r="J7178" i="14"/>
  <c r="J7179" i="14"/>
  <c r="J7180" i="14"/>
  <c r="J7181" i="14"/>
  <c r="J7182" i="14"/>
  <c r="J7183" i="14"/>
  <c r="J7184" i="14"/>
  <c r="J7185" i="14"/>
  <c r="J7186" i="14"/>
  <c r="J7187" i="14"/>
  <c r="J7188" i="14"/>
  <c r="J7189" i="14"/>
  <c r="J7190" i="14"/>
  <c r="J7191" i="14"/>
  <c r="J7192" i="14"/>
  <c r="J7193" i="14"/>
  <c r="J7194" i="14"/>
  <c r="J7195" i="14"/>
  <c r="J7196" i="14"/>
  <c r="J7197" i="14"/>
  <c r="J7198" i="14"/>
  <c r="J7199" i="14"/>
  <c r="J7200" i="14"/>
  <c r="J7201" i="14"/>
  <c r="J7202" i="14"/>
  <c r="J7203" i="14"/>
  <c r="J7204" i="14"/>
  <c r="J7205" i="14"/>
  <c r="J7206" i="14"/>
  <c r="J7207" i="14"/>
  <c r="J7208" i="14"/>
  <c r="J7209" i="14"/>
  <c r="J7210" i="14"/>
  <c r="J7211" i="14"/>
  <c r="J7212" i="14"/>
  <c r="J7213" i="14"/>
  <c r="J7214" i="14"/>
  <c r="J7215" i="14"/>
  <c r="J7216" i="14"/>
  <c r="J7217" i="14"/>
  <c r="J7218" i="14"/>
  <c r="J7219" i="14"/>
  <c r="J7220" i="14"/>
  <c r="J7221" i="14"/>
  <c r="J7222" i="14"/>
  <c r="J7223" i="14"/>
  <c r="J7224" i="14"/>
  <c r="J7225" i="14"/>
  <c r="J7226" i="14"/>
  <c r="J7227" i="14"/>
  <c r="J7228" i="14"/>
  <c r="J7229" i="14"/>
  <c r="J7230" i="14"/>
  <c r="J7231" i="14"/>
  <c r="J7232" i="14"/>
  <c r="J7233" i="14"/>
  <c r="J7234" i="14"/>
  <c r="J7235" i="14"/>
  <c r="J7236" i="14"/>
  <c r="J7237" i="14"/>
  <c r="J7238" i="14"/>
  <c r="J7239" i="14"/>
  <c r="J7240" i="14"/>
  <c r="J7241" i="14"/>
  <c r="J7242" i="14"/>
  <c r="J7243" i="14"/>
  <c r="J7244" i="14"/>
  <c r="J7245" i="14"/>
  <c r="J7246" i="14"/>
  <c r="J7247" i="14"/>
  <c r="J7248" i="14"/>
  <c r="J7249" i="14"/>
  <c r="J7250" i="14"/>
  <c r="J7251" i="14"/>
  <c r="J7252" i="14"/>
  <c r="J7253" i="14"/>
  <c r="J7254" i="14"/>
  <c r="J7255" i="14"/>
  <c r="J7256" i="14"/>
  <c r="J7257" i="14"/>
  <c r="J7258" i="14"/>
  <c r="J7259" i="14"/>
  <c r="J7260" i="14"/>
  <c r="J7261" i="14"/>
  <c r="J7262" i="14"/>
  <c r="J7263" i="14"/>
  <c r="J7264" i="14"/>
  <c r="J7265" i="14"/>
  <c r="J7266" i="14"/>
  <c r="J7267" i="14"/>
  <c r="J7268" i="14"/>
  <c r="J7269" i="14"/>
  <c r="J7270" i="14"/>
  <c r="J7271" i="14"/>
  <c r="J7272" i="14"/>
  <c r="J7273" i="14"/>
  <c r="J7274" i="14"/>
  <c r="J7275" i="14"/>
  <c r="J7276" i="14"/>
  <c r="J7277" i="14"/>
  <c r="J7278" i="14"/>
  <c r="J7279" i="14"/>
  <c r="J7280" i="14"/>
  <c r="J7281" i="14"/>
  <c r="J7282" i="14"/>
  <c r="J7283" i="14"/>
  <c r="J7284" i="14"/>
  <c r="J7285" i="14"/>
  <c r="J7286" i="14"/>
  <c r="J7287" i="14"/>
  <c r="J7288" i="14"/>
  <c r="J7289" i="14"/>
  <c r="J7290" i="14"/>
  <c r="J7291" i="14"/>
  <c r="J7292" i="14"/>
  <c r="J7293" i="14"/>
  <c r="J7294" i="14"/>
  <c r="J7295" i="14"/>
  <c r="J7296" i="14"/>
  <c r="J7297" i="14"/>
  <c r="J7298" i="14"/>
  <c r="J7299" i="14"/>
  <c r="J7300" i="14"/>
  <c r="J7301" i="14"/>
  <c r="J7302" i="14"/>
  <c r="J7303" i="14"/>
  <c r="J7304" i="14"/>
  <c r="J7305" i="14"/>
  <c r="J7306" i="14"/>
  <c r="J7307" i="14"/>
  <c r="J7308" i="14"/>
  <c r="J7309" i="14"/>
  <c r="J7310" i="14"/>
  <c r="J7311" i="14"/>
  <c r="J7312" i="14"/>
  <c r="J7313" i="14"/>
  <c r="J7314" i="14"/>
  <c r="J7315" i="14"/>
  <c r="J7316" i="14"/>
  <c r="J7317" i="14"/>
  <c r="J7318" i="14"/>
  <c r="J7319" i="14"/>
  <c r="J7320" i="14"/>
  <c r="J7321" i="14"/>
  <c r="J7322" i="14"/>
  <c r="J7323" i="14"/>
  <c r="J7324" i="14"/>
  <c r="J7325" i="14"/>
  <c r="J7326" i="14"/>
  <c r="J7327" i="14"/>
  <c r="J7328" i="14"/>
  <c r="J7329" i="14"/>
  <c r="J7330" i="14"/>
  <c r="J7331" i="14"/>
  <c r="J7332" i="14"/>
  <c r="J7333" i="14"/>
  <c r="J7334" i="14"/>
  <c r="J7335" i="14"/>
  <c r="J7336" i="14"/>
  <c r="J7337" i="14"/>
  <c r="J7338" i="14"/>
  <c r="J7339" i="14"/>
  <c r="J7340" i="14"/>
  <c r="J7341" i="14"/>
  <c r="J7342" i="14"/>
  <c r="J7343" i="14"/>
  <c r="J7344" i="14"/>
  <c r="J7345" i="14"/>
  <c r="J7346" i="14"/>
  <c r="J7347" i="14"/>
  <c r="J7348" i="14"/>
  <c r="J7349" i="14"/>
  <c r="J7350" i="14"/>
  <c r="J7351" i="14"/>
  <c r="J7352" i="14"/>
  <c r="J7353" i="14"/>
  <c r="J7354" i="14"/>
  <c r="J7355" i="14"/>
  <c r="J7356" i="14"/>
  <c r="J7357" i="14"/>
  <c r="J7358" i="14"/>
  <c r="J7359" i="14"/>
  <c r="J7360" i="14"/>
  <c r="J7361" i="14"/>
  <c r="J7362" i="14"/>
  <c r="J7363" i="14"/>
  <c r="J7364" i="14"/>
  <c r="J7365" i="14"/>
  <c r="J7366" i="14"/>
  <c r="J7367" i="14"/>
  <c r="J7368" i="14"/>
  <c r="J7369" i="14"/>
  <c r="J7370" i="14"/>
  <c r="J7371" i="14"/>
  <c r="J7372" i="14"/>
  <c r="J7373" i="14"/>
  <c r="J7374" i="14"/>
  <c r="J7375" i="14"/>
  <c r="J7376" i="14"/>
  <c r="J7377" i="14"/>
  <c r="J7378" i="14"/>
  <c r="J7379" i="14"/>
  <c r="J7380" i="14"/>
  <c r="J7381" i="14"/>
  <c r="J7382" i="14"/>
  <c r="J7383" i="14"/>
  <c r="J7384" i="14"/>
  <c r="J7385" i="14"/>
  <c r="J7386" i="14"/>
  <c r="J7387" i="14"/>
  <c r="J7388" i="14"/>
  <c r="J7389" i="14"/>
  <c r="J7390" i="14"/>
  <c r="J7391" i="14"/>
  <c r="J7392" i="14"/>
  <c r="J7393" i="14"/>
  <c r="J7394" i="14"/>
  <c r="J7395" i="14"/>
  <c r="J7396" i="14"/>
  <c r="J7397" i="14"/>
  <c r="J7398" i="14"/>
  <c r="J7399" i="14"/>
  <c r="J7400" i="14"/>
  <c r="J7401" i="14"/>
  <c r="J7402" i="14"/>
  <c r="J7403" i="14"/>
  <c r="J7404" i="14"/>
  <c r="J7405" i="14"/>
  <c r="J7406" i="14"/>
  <c r="J7407" i="14"/>
  <c r="J7408" i="14"/>
  <c r="J7409" i="14"/>
  <c r="J7410" i="14"/>
  <c r="J7411" i="14"/>
  <c r="J7412" i="14"/>
  <c r="J7413" i="14"/>
  <c r="J7414" i="14"/>
  <c r="J7415" i="14"/>
  <c r="J7416" i="14"/>
  <c r="J7417" i="14"/>
  <c r="J7418" i="14"/>
  <c r="J7419" i="14"/>
  <c r="J7420" i="14"/>
  <c r="J7421" i="14"/>
  <c r="J7422" i="14"/>
  <c r="J7423" i="14"/>
  <c r="J7424" i="14"/>
  <c r="J7425" i="14"/>
  <c r="J7426" i="14"/>
  <c r="J7427" i="14"/>
  <c r="J7428" i="14"/>
  <c r="J7429" i="14"/>
  <c r="J7430" i="14"/>
  <c r="J7431" i="14"/>
  <c r="J7432" i="14"/>
  <c r="J7433" i="14"/>
  <c r="J7434" i="14"/>
  <c r="J7435" i="14"/>
  <c r="J7436" i="14"/>
  <c r="J7437" i="14"/>
  <c r="J7438" i="14"/>
  <c r="J7439" i="14"/>
  <c r="J7440" i="14"/>
  <c r="J7441" i="14"/>
  <c r="J7442" i="14"/>
  <c r="J7443" i="14"/>
  <c r="J7444" i="14"/>
  <c r="J7445" i="14"/>
  <c r="J7446" i="14"/>
  <c r="J7447" i="14"/>
  <c r="J7448" i="14"/>
  <c r="J7449" i="14"/>
  <c r="J7450" i="14"/>
  <c r="J7451" i="14"/>
  <c r="J7452" i="14"/>
  <c r="J7453" i="14"/>
  <c r="J7454" i="14"/>
  <c r="J7455" i="14"/>
  <c r="J7456" i="14"/>
  <c r="J7457" i="14"/>
  <c r="J7458" i="14"/>
  <c r="J7459" i="14"/>
  <c r="J7460" i="14"/>
  <c r="J7461" i="14"/>
  <c r="J7462" i="14"/>
  <c r="J7463" i="14"/>
  <c r="J7464" i="14"/>
  <c r="J7465" i="14"/>
  <c r="J7466" i="14"/>
  <c r="J7467" i="14"/>
  <c r="J7468" i="14"/>
  <c r="J7469" i="14"/>
  <c r="J7470" i="14"/>
  <c r="J7471" i="14"/>
  <c r="J7472" i="14"/>
  <c r="J7473" i="14"/>
  <c r="J7474" i="14"/>
  <c r="J7475" i="14"/>
  <c r="J7476" i="14"/>
  <c r="J7477" i="14"/>
  <c r="J7478" i="14"/>
  <c r="J7479" i="14"/>
  <c r="J7480" i="14"/>
  <c r="J7481" i="14"/>
  <c r="J7482" i="14"/>
  <c r="J7483" i="14"/>
  <c r="J7484" i="14"/>
  <c r="J7485" i="14"/>
  <c r="J7486" i="14"/>
  <c r="J7487" i="14"/>
  <c r="J7488" i="14"/>
  <c r="J7489" i="14"/>
  <c r="J7490" i="14"/>
  <c r="J7491" i="14"/>
  <c r="J7492" i="14"/>
  <c r="J7493" i="14"/>
  <c r="J7494" i="14"/>
  <c r="J7495" i="14"/>
  <c r="J7496" i="14"/>
  <c r="J7497" i="14"/>
  <c r="J7498" i="14"/>
  <c r="J7499" i="14"/>
  <c r="J7500" i="14"/>
  <c r="J7501" i="14"/>
  <c r="J7502" i="14"/>
  <c r="J7503" i="14"/>
  <c r="J7504" i="14"/>
  <c r="J7505" i="14"/>
  <c r="J7506" i="14"/>
  <c r="J7507" i="14"/>
  <c r="J7508" i="14"/>
  <c r="J7509" i="14"/>
  <c r="J7510" i="14"/>
  <c r="J7511" i="14"/>
  <c r="J7512" i="14"/>
  <c r="J7513" i="14"/>
  <c r="J7514" i="14"/>
  <c r="J7515" i="14"/>
  <c r="J7516" i="14"/>
  <c r="J7517" i="14"/>
  <c r="J7518" i="14"/>
  <c r="J7519" i="14"/>
  <c r="J7520" i="14"/>
  <c r="J7521" i="14"/>
  <c r="J7522" i="14"/>
  <c r="J7523" i="14"/>
  <c r="J7524" i="14"/>
  <c r="J7525" i="14"/>
  <c r="J7526" i="14"/>
  <c r="J7527" i="14"/>
  <c r="J7528" i="14"/>
  <c r="J7529" i="14"/>
  <c r="J7530" i="14"/>
  <c r="J7531" i="14"/>
  <c r="J7532" i="14"/>
  <c r="J7533" i="14"/>
  <c r="J7534" i="14"/>
  <c r="J7535" i="14"/>
  <c r="J7536" i="14"/>
  <c r="J7537" i="14"/>
  <c r="J7538" i="14"/>
  <c r="J7539" i="14"/>
  <c r="J7540" i="14"/>
  <c r="J7541" i="14"/>
  <c r="J7542" i="14"/>
  <c r="J7543" i="14"/>
  <c r="J7544" i="14"/>
  <c r="J7545" i="14"/>
  <c r="J7546" i="14"/>
  <c r="J7547" i="14"/>
  <c r="J7548" i="14"/>
  <c r="J7549" i="14"/>
  <c r="J7550" i="14"/>
  <c r="J7551" i="14"/>
  <c r="J7552" i="14"/>
  <c r="J7553" i="14"/>
  <c r="J7554" i="14"/>
  <c r="J7555" i="14"/>
  <c r="J7556" i="14"/>
  <c r="J7557" i="14"/>
  <c r="J7558" i="14"/>
  <c r="J7559" i="14"/>
  <c r="J7560" i="14"/>
  <c r="J7561" i="14"/>
  <c r="J7562" i="14"/>
  <c r="J7563" i="14"/>
  <c r="J7564" i="14"/>
  <c r="J7565" i="14"/>
  <c r="J7566" i="14"/>
  <c r="J7567" i="14"/>
  <c r="J7568" i="14"/>
  <c r="J7569" i="14"/>
  <c r="J7570" i="14"/>
  <c r="J7571" i="14"/>
  <c r="J7572" i="14"/>
  <c r="J7573" i="14"/>
  <c r="J7574" i="14"/>
  <c r="J7575" i="14"/>
  <c r="J7576" i="14"/>
  <c r="J7577" i="14"/>
  <c r="J7578" i="14"/>
  <c r="J7579" i="14"/>
  <c r="J7580" i="14"/>
  <c r="J7581" i="14"/>
  <c r="J7582" i="14"/>
  <c r="J7583" i="14"/>
  <c r="J7584" i="14"/>
  <c r="J7585" i="14"/>
  <c r="J7586" i="14"/>
  <c r="J7587" i="14"/>
  <c r="J7588" i="14"/>
  <c r="J7589" i="14"/>
  <c r="J7590" i="14"/>
  <c r="J7591" i="14"/>
  <c r="J7592" i="14"/>
  <c r="J7593" i="14"/>
  <c r="J7594" i="14"/>
  <c r="J7595" i="14"/>
  <c r="J7596" i="14"/>
  <c r="J7597" i="14"/>
  <c r="J7598" i="14"/>
  <c r="J7599" i="14"/>
  <c r="J7600" i="14"/>
  <c r="J7601" i="14"/>
  <c r="J7602" i="14"/>
  <c r="J7603" i="14"/>
  <c r="J7604" i="14"/>
  <c r="J7605" i="14"/>
  <c r="J7606" i="14"/>
  <c r="J7607" i="14"/>
  <c r="J7608" i="14"/>
  <c r="J7609" i="14"/>
  <c r="J7610" i="14"/>
  <c r="J7611" i="14"/>
  <c r="J7612" i="14"/>
  <c r="J7613" i="14"/>
  <c r="J7614" i="14"/>
  <c r="J7615" i="14"/>
  <c r="J7616" i="14"/>
  <c r="J7617" i="14"/>
  <c r="J7618" i="14"/>
  <c r="J7619" i="14"/>
  <c r="J7620" i="14"/>
  <c r="J7621" i="14"/>
  <c r="J7622" i="14"/>
  <c r="J7623" i="14"/>
  <c r="J7624" i="14"/>
  <c r="J7625" i="14"/>
  <c r="J7626" i="14"/>
  <c r="J7627" i="14"/>
  <c r="J7628" i="14"/>
  <c r="J7629" i="14"/>
  <c r="J7630" i="14"/>
  <c r="J7631" i="14"/>
  <c r="J7632" i="14"/>
  <c r="J7633" i="14"/>
  <c r="J7634" i="14"/>
  <c r="J7635" i="14"/>
  <c r="J7636" i="14"/>
  <c r="J7637" i="14"/>
  <c r="J7638" i="14"/>
  <c r="J7639" i="14"/>
  <c r="J7640" i="14"/>
  <c r="J7641" i="14"/>
  <c r="J7642" i="14"/>
  <c r="J7643" i="14"/>
  <c r="J7644" i="14"/>
  <c r="J7645" i="14"/>
  <c r="J7646" i="14"/>
  <c r="J7647" i="14"/>
  <c r="J7648" i="14"/>
  <c r="J7649" i="14"/>
  <c r="J7650" i="14"/>
  <c r="J7651" i="14"/>
  <c r="J7652" i="14"/>
  <c r="J7653" i="14"/>
  <c r="J7654" i="14"/>
  <c r="J7655" i="14"/>
  <c r="J7656" i="14"/>
  <c r="J7657" i="14"/>
  <c r="J7658" i="14"/>
  <c r="J7659" i="14"/>
  <c r="J7660" i="14"/>
  <c r="J7661" i="14"/>
  <c r="J7662" i="14"/>
  <c r="J7663" i="14"/>
  <c r="J7664" i="14"/>
  <c r="J7665" i="14"/>
  <c r="J7666" i="14"/>
  <c r="J7667" i="14"/>
  <c r="J7668" i="14"/>
  <c r="J7669" i="14"/>
  <c r="J7670" i="14"/>
  <c r="J7671" i="14"/>
  <c r="J7672" i="14"/>
  <c r="J7673" i="14"/>
  <c r="J7674" i="14"/>
  <c r="J7675" i="14"/>
  <c r="J7676" i="14"/>
  <c r="J7677" i="14"/>
  <c r="J7678" i="14"/>
  <c r="J7679" i="14"/>
  <c r="J7680" i="14"/>
  <c r="J7681" i="14"/>
  <c r="J7682" i="14"/>
  <c r="J7683" i="14"/>
  <c r="J7684" i="14"/>
  <c r="J7685" i="14"/>
  <c r="J7686" i="14"/>
  <c r="J7687" i="14"/>
  <c r="J7688" i="14"/>
  <c r="J7689" i="14"/>
  <c r="J7690" i="14"/>
  <c r="J7691" i="14"/>
  <c r="J7692" i="14"/>
  <c r="J7693" i="14"/>
  <c r="J7694" i="14"/>
  <c r="J7695" i="14"/>
  <c r="J7696" i="14"/>
  <c r="J7697" i="14"/>
  <c r="J7698" i="14"/>
  <c r="J7699" i="14"/>
  <c r="J7700" i="14"/>
  <c r="J7701" i="14"/>
  <c r="J7702" i="14"/>
  <c r="J7703" i="14"/>
  <c r="J7704" i="14"/>
  <c r="J7705" i="14"/>
  <c r="J7706" i="14"/>
  <c r="J7707" i="14"/>
  <c r="J7708" i="14"/>
  <c r="J7709" i="14"/>
  <c r="J7710" i="14"/>
  <c r="J7711" i="14"/>
  <c r="J7712" i="14"/>
  <c r="J7713" i="14"/>
  <c r="J7714" i="14"/>
  <c r="J7715" i="14"/>
  <c r="J7716" i="14"/>
  <c r="J7717" i="14"/>
  <c r="J7718" i="14"/>
  <c r="J7719" i="14"/>
  <c r="J7720" i="14"/>
  <c r="J7721" i="14"/>
  <c r="J7722" i="14"/>
  <c r="J7723" i="14"/>
  <c r="J7724" i="14"/>
  <c r="J7725" i="14"/>
  <c r="J7726" i="14"/>
  <c r="J7727" i="14"/>
  <c r="J7728" i="14"/>
  <c r="J7729" i="14"/>
  <c r="J7730" i="14"/>
  <c r="J7731" i="14"/>
  <c r="J7732" i="14"/>
  <c r="J7733" i="14"/>
  <c r="J7734" i="14"/>
  <c r="J7735" i="14"/>
  <c r="J7736" i="14"/>
  <c r="J7737" i="14"/>
  <c r="J7738" i="14"/>
  <c r="J7739" i="14"/>
  <c r="J7740" i="14"/>
  <c r="J7741" i="14"/>
  <c r="J7742" i="14"/>
  <c r="J7743" i="14"/>
  <c r="J7744" i="14"/>
  <c r="J7745" i="14"/>
  <c r="J7746" i="14"/>
  <c r="J7747" i="14"/>
  <c r="J7748" i="14"/>
  <c r="J7749" i="14"/>
  <c r="J7750" i="14"/>
  <c r="J7751" i="14"/>
  <c r="J7752" i="14"/>
  <c r="J7753" i="14"/>
  <c r="J7754" i="14"/>
  <c r="J7755" i="14"/>
  <c r="J7756" i="14"/>
  <c r="J7757" i="14"/>
  <c r="J7758" i="14"/>
  <c r="J7759" i="14"/>
  <c r="J7760" i="14"/>
  <c r="J7761" i="14"/>
  <c r="J7762" i="14"/>
  <c r="J7763" i="14"/>
  <c r="J7764" i="14"/>
  <c r="J7765" i="14"/>
  <c r="J7766" i="14"/>
  <c r="J7767" i="14"/>
  <c r="J7768" i="14"/>
  <c r="J7769" i="14"/>
  <c r="J7770" i="14"/>
  <c r="J7771" i="14"/>
  <c r="J7772" i="14"/>
  <c r="J7773" i="14"/>
  <c r="J7774" i="14"/>
  <c r="J7775" i="14"/>
  <c r="J7776" i="14"/>
  <c r="J7777" i="14"/>
  <c r="J7778" i="14"/>
  <c r="J7779" i="14"/>
  <c r="J7780" i="14"/>
  <c r="J7781" i="14"/>
  <c r="J7782" i="14"/>
  <c r="J7783" i="14"/>
  <c r="J7784" i="14"/>
  <c r="J7785" i="14"/>
  <c r="J7786" i="14"/>
  <c r="J7787" i="14"/>
  <c r="J7788" i="14"/>
  <c r="J7789" i="14"/>
  <c r="J7790" i="14"/>
  <c r="J7791" i="14"/>
  <c r="J7792" i="14"/>
  <c r="J7793" i="14"/>
  <c r="J7794" i="14"/>
  <c r="J7795" i="14"/>
  <c r="J7796" i="14"/>
  <c r="J7797" i="14"/>
  <c r="J7798" i="14"/>
  <c r="J7799" i="14"/>
  <c r="J7800" i="14"/>
  <c r="J7801" i="14"/>
  <c r="J7802" i="14"/>
  <c r="J7803" i="14"/>
  <c r="J7804" i="14"/>
  <c r="J7805" i="14"/>
  <c r="J7806" i="14"/>
  <c r="J7807" i="14"/>
  <c r="J7808" i="14"/>
  <c r="J7809" i="14"/>
  <c r="J7810" i="14"/>
  <c r="J7811" i="14"/>
  <c r="J7812" i="14"/>
  <c r="J7813" i="14"/>
  <c r="J7814" i="14"/>
  <c r="J7815" i="14"/>
  <c r="J7816" i="14"/>
  <c r="J7817" i="14"/>
  <c r="J7818" i="14"/>
  <c r="J7819" i="14"/>
  <c r="J7820" i="14"/>
  <c r="J7821" i="14"/>
  <c r="J7822" i="14"/>
  <c r="J7823" i="14"/>
  <c r="J7824" i="14"/>
  <c r="J7825" i="14"/>
  <c r="J7826" i="14"/>
  <c r="J7827" i="14"/>
  <c r="J7828" i="14"/>
  <c r="J7829" i="14"/>
  <c r="J7830" i="14"/>
  <c r="J7831" i="14"/>
  <c r="J7832" i="14"/>
  <c r="J7833" i="14"/>
  <c r="J7834" i="14"/>
  <c r="J7835" i="14"/>
  <c r="J7836" i="14"/>
  <c r="J7837" i="14"/>
  <c r="J7838" i="14"/>
  <c r="J7839" i="14"/>
  <c r="J7840" i="14"/>
  <c r="J7841" i="14"/>
  <c r="J7842" i="14"/>
  <c r="J7843" i="14"/>
  <c r="J7844" i="14"/>
  <c r="J7845" i="14"/>
  <c r="J7846" i="14"/>
  <c r="J7847" i="14"/>
  <c r="J7848" i="14"/>
  <c r="J7849" i="14"/>
  <c r="J7850" i="14"/>
  <c r="J7851" i="14"/>
  <c r="J7852" i="14"/>
  <c r="J7853" i="14"/>
  <c r="J7854" i="14"/>
  <c r="J7855" i="14"/>
  <c r="J7856" i="14"/>
  <c r="J7857" i="14"/>
  <c r="J7858" i="14"/>
  <c r="J7859" i="14"/>
  <c r="J7860" i="14"/>
  <c r="J7861" i="14"/>
  <c r="J7862" i="14"/>
  <c r="J7863" i="14"/>
  <c r="J7864" i="14"/>
  <c r="J7865" i="14"/>
  <c r="J7866" i="14"/>
  <c r="J7867" i="14"/>
  <c r="J7868" i="14"/>
  <c r="J7869" i="14"/>
  <c r="J7870" i="14"/>
  <c r="J7871" i="14"/>
  <c r="J7872" i="14"/>
  <c r="J7873" i="14"/>
  <c r="J7874" i="14"/>
  <c r="J7875" i="14"/>
  <c r="J7876" i="14"/>
  <c r="J7877" i="14"/>
  <c r="J7878" i="14"/>
  <c r="J7879" i="14"/>
  <c r="J7880" i="14"/>
  <c r="J7881" i="14"/>
  <c r="J7882" i="14"/>
  <c r="J7883" i="14"/>
  <c r="J7884" i="14"/>
  <c r="J7885" i="14"/>
  <c r="J7886" i="14"/>
  <c r="J7887" i="14"/>
  <c r="J7888" i="14"/>
  <c r="J7889" i="14"/>
  <c r="J7890" i="14"/>
  <c r="J7891" i="14"/>
  <c r="J7892" i="14"/>
  <c r="J7893" i="14"/>
  <c r="J7894" i="14"/>
  <c r="J7895" i="14"/>
  <c r="J7896" i="14"/>
  <c r="J7897" i="14"/>
  <c r="J7898" i="14"/>
  <c r="J7899" i="14"/>
  <c r="J7900" i="14"/>
  <c r="J7901" i="14"/>
  <c r="J7902" i="14"/>
  <c r="J7903" i="14"/>
  <c r="J7904" i="14"/>
  <c r="J7905" i="14"/>
  <c r="J7906" i="14"/>
  <c r="J7907" i="14"/>
  <c r="J7908" i="14"/>
  <c r="J7909" i="14"/>
  <c r="J7910" i="14"/>
  <c r="J7911" i="14"/>
  <c r="J7912" i="14"/>
  <c r="J7913" i="14"/>
  <c r="J7914" i="14"/>
  <c r="J7915" i="14"/>
  <c r="J7916" i="14"/>
  <c r="J7917" i="14"/>
  <c r="J7918" i="14"/>
  <c r="J7919" i="14"/>
  <c r="J7920" i="14"/>
  <c r="J7921" i="14"/>
  <c r="J7922" i="14"/>
  <c r="J7923" i="14"/>
  <c r="J7924" i="14"/>
  <c r="J7925" i="14"/>
  <c r="J7926" i="14"/>
  <c r="J7927" i="14"/>
  <c r="J7928" i="14"/>
  <c r="J7929" i="14"/>
  <c r="J7930" i="14"/>
  <c r="J7931" i="14"/>
  <c r="J7932" i="14"/>
  <c r="J7933" i="14"/>
  <c r="J7934" i="14"/>
  <c r="J7935" i="14"/>
  <c r="J7936" i="14"/>
  <c r="J7937" i="14"/>
  <c r="J7938" i="14"/>
  <c r="J7939" i="14"/>
  <c r="J7940" i="14"/>
  <c r="J7941" i="14"/>
  <c r="J7942" i="14"/>
  <c r="J7943" i="14"/>
  <c r="J7944" i="14"/>
  <c r="J7945" i="14"/>
  <c r="J7946" i="14"/>
  <c r="J7947" i="14"/>
  <c r="J7948" i="14"/>
  <c r="J7949" i="14"/>
  <c r="J7950" i="14"/>
  <c r="J7951" i="14"/>
  <c r="J7952" i="14"/>
  <c r="J7953" i="14"/>
  <c r="J7954" i="14"/>
  <c r="J7955" i="14"/>
  <c r="J7956" i="14"/>
  <c r="J7957" i="14"/>
  <c r="J7958" i="14"/>
  <c r="J7959" i="14"/>
  <c r="J7960" i="14"/>
  <c r="J7961" i="14"/>
  <c r="J7962" i="14"/>
  <c r="J7963" i="14"/>
  <c r="J7964" i="14"/>
  <c r="J7965" i="14"/>
  <c r="J7966" i="14"/>
  <c r="J7967" i="14"/>
  <c r="J7968" i="14"/>
  <c r="J7969" i="14"/>
  <c r="J7970" i="14"/>
  <c r="J7971" i="14"/>
  <c r="J7972" i="14"/>
  <c r="J7973" i="14"/>
  <c r="J7974" i="14"/>
  <c r="J7975" i="14"/>
  <c r="J7976" i="14"/>
  <c r="J7977" i="14"/>
  <c r="J7978" i="14"/>
  <c r="J7979" i="14"/>
  <c r="J7980" i="14"/>
  <c r="J7981" i="14"/>
  <c r="J7982" i="14"/>
  <c r="J7983" i="14"/>
  <c r="J7984" i="14"/>
  <c r="J7985" i="14"/>
  <c r="J7986" i="14"/>
  <c r="J7987" i="14"/>
  <c r="J7988" i="14"/>
  <c r="J7989" i="14"/>
  <c r="J7990" i="14"/>
  <c r="J7991" i="14"/>
  <c r="J7992" i="14"/>
  <c r="J7993" i="14"/>
  <c r="J7994" i="14"/>
  <c r="J7995" i="14"/>
  <c r="J7996" i="14"/>
  <c r="J7997" i="14"/>
  <c r="J7998" i="14"/>
  <c r="J7999" i="14"/>
  <c r="J8000" i="14"/>
  <c r="J8001" i="14"/>
  <c r="J8002" i="14"/>
  <c r="J8003" i="14"/>
  <c r="J8004" i="14"/>
  <c r="J8005" i="14"/>
  <c r="J8006" i="14"/>
  <c r="J8007" i="14"/>
  <c r="J8008" i="14"/>
  <c r="J8009" i="14"/>
  <c r="J8010" i="14"/>
  <c r="J8011" i="14"/>
  <c r="J8012" i="14"/>
  <c r="J8013" i="14"/>
  <c r="J8014" i="14"/>
  <c r="J8015" i="14"/>
  <c r="J8016" i="14"/>
  <c r="J8017" i="14"/>
  <c r="J8018" i="14"/>
  <c r="J8019" i="14"/>
  <c r="J8020" i="14"/>
  <c r="J8021" i="14"/>
  <c r="J8022" i="14"/>
  <c r="J8023" i="14"/>
  <c r="J8024" i="14"/>
  <c r="J8025" i="14"/>
  <c r="J8026" i="14"/>
  <c r="J8027" i="14"/>
  <c r="J8028" i="14"/>
  <c r="J8029" i="14"/>
  <c r="J8030" i="14"/>
  <c r="J8031" i="14"/>
  <c r="J8032" i="14"/>
  <c r="J8033" i="14"/>
  <c r="J8034" i="14"/>
  <c r="J8035" i="14"/>
  <c r="J8036" i="14"/>
  <c r="J8037" i="14"/>
  <c r="J8038" i="14"/>
  <c r="J8039" i="14"/>
  <c r="J8040" i="14"/>
  <c r="J8041" i="14"/>
  <c r="J8042" i="14"/>
  <c r="J8043" i="14"/>
  <c r="J8044" i="14"/>
  <c r="J8045" i="14"/>
  <c r="J8046" i="14"/>
  <c r="J8047" i="14"/>
  <c r="J8048" i="14"/>
  <c r="J8049" i="14"/>
  <c r="J8050" i="14"/>
  <c r="J8051" i="14"/>
  <c r="J8052" i="14"/>
  <c r="J8053" i="14"/>
  <c r="J8054" i="14"/>
  <c r="J8055" i="14"/>
  <c r="J8056" i="14"/>
  <c r="J8057" i="14"/>
  <c r="J8058" i="14"/>
  <c r="J8059" i="14"/>
  <c r="J8060" i="14"/>
  <c r="J8061" i="14"/>
  <c r="J8062" i="14"/>
  <c r="J8063" i="14"/>
  <c r="J8064" i="14"/>
  <c r="J8065" i="14"/>
  <c r="J8066" i="14"/>
  <c r="J8067" i="14"/>
  <c r="J8068" i="14"/>
  <c r="J8069" i="14"/>
  <c r="J8070" i="14"/>
  <c r="J8071" i="14"/>
  <c r="J8072" i="14"/>
  <c r="J8073" i="14"/>
  <c r="J8074" i="14"/>
  <c r="J8075" i="14"/>
  <c r="J8076" i="14"/>
  <c r="J8077" i="14"/>
  <c r="J8078" i="14"/>
  <c r="J8079" i="14"/>
  <c r="J8080" i="14"/>
  <c r="J8081" i="14"/>
  <c r="J8082" i="14"/>
  <c r="J8083" i="14"/>
  <c r="J8084" i="14"/>
  <c r="J8085" i="14"/>
  <c r="J8086" i="14"/>
  <c r="J8087" i="14"/>
  <c r="J8088" i="14"/>
  <c r="J8089" i="14"/>
  <c r="J8090" i="14"/>
  <c r="J8091" i="14"/>
  <c r="J8092" i="14"/>
  <c r="J8093" i="14"/>
  <c r="J8094" i="14"/>
  <c r="J8095" i="14"/>
  <c r="J8096" i="14"/>
  <c r="J8097" i="14"/>
  <c r="J8098" i="14"/>
  <c r="J8099" i="14"/>
  <c r="J8100" i="14"/>
  <c r="J8101" i="14"/>
  <c r="J8102" i="14"/>
  <c r="J8103" i="14"/>
  <c r="J8104" i="14"/>
  <c r="J8105" i="14"/>
  <c r="J8106" i="14"/>
  <c r="J8107" i="14"/>
  <c r="J8108" i="14"/>
  <c r="J8109" i="14"/>
  <c r="J8110" i="14"/>
  <c r="J8111" i="14"/>
  <c r="J8112" i="14"/>
  <c r="J8113" i="14"/>
  <c r="J8114" i="14"/>
  <c r="J8115" i="14"/>
  <c r="J8116" i="14"/>
  <c r="J8117" i="14"/>
  <c r="J8118" i="14"/>
  <c r="J8119" i="14"/>
  <c r="J8120" i="14"/>
  <c r="J8121" i="14"/>
  <c r="J8122" i="14"/>
  <c r="J8123" i="14"/>
  <c r="J8124" i="14"/>
  <c r="J8125" i="14"/>
  <c r="J8126" i="14"/>
  <c r="J8127" i="14"/>
  <c r="J8128" i="14"/>
  <c r="J8129" i="14"/>
  <c r="J8130" i="14"/>
  <c r="J8131" i="14"/>
  <c r="J8132" i="14"/>
  <c r="J8133" i="14"/>
  <c r="J8134" i="14"/>
  <c r="J8135" i="14"/>
  <c r="J8136" i="14"/>
  <c r="J8137" i="14"/>
  <c r="J8138" i="14"/>
  <c r="J8139" i="14"/>
  <c r="J8140" i="14"/>
  <c r="J8141" i="14"/>
  <c r="J8142" i="14"/>
  <c r="J8143" i="14"/>
  <c r="J8144" i="14"/>
  <c r="J8145" i="14"/>
  <c r="J8146" i="14"/>
  <c r="J8147" i="14"/>
  <c r="J8148" i="14"/>
  <c r="J8149" i="14"/>
  <c r="J8150" i="14"/>
  <c r="J8151" i="14"/>
  <c r="J8152" i="14"/>
  <c r="J8153" i="14"/>
  <c r="J8154" i="14"/>
  <c r="J8155" i="14"/>
  <c r="J8156" i="14"/>
  <c r="J8157" i="14"/>
  <c r="J8158" i="14"/>
  <c r="J8159" i="14"/>
  <c r="J8160" i="14"/>
  <c r="J8161" i="14"/>
  <c r="J8162" i="14"/>
  <c r="J8163" i="14"/>
  <c r="J8164" i="14"/>
  <c r="J8165" i="14"/>
  <c r="J8166" i="14"/>
  <c r="J8167" i="14"/>
  <c r="J8168" i="14"/>
  <c r="J8169" i="14"/>
  <c r="J8170" i="14"/>
  <c r="J8171" i="14"/>
  <c r="J8172" i="14"/>
  <c r="J8173" i="14"/>
  <c r="J8174" i="14"/>
  <c r="J8175" i="14"/>
  <c r="J8176" i="14"/>
  <c r="J8177" i="14"/>
  <c r="J8178" i="14"/>
  <c r="J8179" i="14"/>
  <c r="J8180" i="14"/>
  <c r="J8181" i="14"/>
  <c r="J8182" i="14"/>
  <c r="J8183" i="14"/>
  <c r="J8184" i="14"/>
  <c r="J8185" i="14"/>
  <c r="J8186" i="14"/>
  <c r="J8187" i="14"/>
  <c r="J8188" i="14"/>
  <c r="J8189" i="14"/>
  <c r="J8190" i="14"/>
  <c r="J8191" i="14"/>
  <c r="J8192" i="14"/>
  <c r="J8193" i="14"/>
  <c r="J8194" i="14"/>
  <c r="J8195" i="14"/>
  <c r="J8196" i="14"/>
  <c r="J8197" i="14"/>
  <c r="J8198" i="14"/>
  <c r="J8199" i="14"/>
  <c r="J8200" i="14"/>
  <c r="J8201" i="14"/>
  <c r="J8202" i="14"/>
  <c r="J8203" i="14"/>
  <c r="J8204" i="14"/>
  <c r="J8205" i="14"/>
  <c r="J8206" i="14"/>
  <c r="J8207" i="14"/>
  <c r="J8208" i="14"/>
  <c r="J8209" i="14"/>
  <c r="J8210" i="14"/>
  <c r="J8211" i="14"/>
  <c r="J8212" i="14"/>
  <c r="J8213" i="14"/>
  <c r="J8214" i="14"/>
  <c r="J8215" i="14"/>
  <c r="J8216" i="14"/>
  <c r="J8217" i="14"/>
  <c r="J8218" i="14"/>
  <c r="J8219" i="14"/>
  <c r="J8220" i="14"/>
  <c r="J8221" i="14"/>
  <c r="J8222" i="14"/>
  <c r="J8223" i="14"/>
  <c r="J8224" i="14"/>
  <c r="J8225" i="14"/>
  <c r="J8226" i="14"/>
  <c r="J8227" i="14"/>
  <c r="J8228" i="14"/>
  <c r="J8229" i="14"/>
  <c r="J8230" i="14"/>
  <c r="J8231" i="14"/>
  <c r="J8232" i="14"/>
  <c r="J8233" i="14"/>
  <c r="J8234" i="14"/>
  <c r="J8235" i="14"/>
  <c r="J8236" i="14"/>
  <c r="J8237" i="14"/>
  <c r="J8238" i="14"/>
  <c r="J8239" i="14"/>
  <c r="J8240" i="14"/>
  <c r="J8241" i="14"/>
  <c r="J8242" i="14"/>
  <c r="J8243" i="14"/>
  <c r="J8244" i="14"/>
  <c r="J8245" i="14"/>
  <c r="J8246" i="14"/>
  <c r="J8247" i="14"/>
  <c r="J8248" i="14"/>
  <c r="J8249" i="14"/>
  <c r="J8250" i="14"/>
  <c r="J8251" i="14"/>
  <c r="J8252" i="14"/>
  <c r="J8253" i="14"/>
  <c r="J8254" i="14"/>
  <c r="J8255" i="14"/>
  <c r="J8256" i="14"/>
  <c r="J8257" i="14"/>
  <c r="J8258" i="14"/>
  <c r="J8259" i="14"/>
  <c r="J8260" i="14"/>
  <c r="J8261" i="14"/>
  <c r="J8262" i="14"/>
  <c r="J8263" i="14"/>
  <c r="J8264" i="14"/>
  <c r="J8265" i="14"/>
  <c r="J8266" i="14"/>
  <c r="J8267" i="14"/>
  <c r="J8268" i="14"/>
  <c r="J8269" i="14"/>
  <c r="J8270" i="14"/>
  <c r="J8271" i="14"/>
  <c r="J8272" i="14"/>
  <c r="J8273" i="14"/>
  <c r="J8274" i="14"/>
  <c r="J8275" i="14"/>
  <c r="J8276" i="14"/>
  <c r="J8277" i="14"/>
  <c r="J8278" i="14"/>
  <c r="J8279" i="14"/>
  <c r="J8280" i="14"/>
  <c r="J8281" i="14"/>
  <c r="J8282" i="14"/>
  <c r="J8283" i="14"/>
  <c r="J8284" i="14"/>
  <c r="J8285" i="14"/>
  <c r="J8286" i="14"/>
  <c r="J8287" i="14"/>
  <c r="J8288" i="14"/>
  <c r="J8289" i="14"/>
  <c r="J8290" i="14"/>
  <c r="J8291" i="14"/>
  <c r="J8292" i="14"/>
  <c r="J8293" i="14"/>
  <c r="J8294" i="14"/>
  <c r="J8295" i="14"/>
  <c r="J8296" i="14"/>
  <c r="J8297" i="14"/>
  <c r="J8298" i="14"/>
  <c r="J8299" i="14"/>
  <c r="J8300" i="14"/>
  <c r="J8301" i="14"/>
  <c r="J8302" i="14"/>
  <c r="J8303" i="14"/>
  <c r="J8304" i="14"/>
  <c r="J8305" i="14"/>
  <c r="J8306" i="14"/>
  <c r="J8307" i="14"/>
  <c r="J8308" i="14"/>
  <c r="J8309" i="14"/>
  <c r="J8310" i="14"/>
  <c r="J8311" i="14"/>
  <c r="J8312" i="14"/>
  <c r="J8313" i="14"/>
  <c r="J8314" i="14"/>
  <c r="J8315" i="14"/>
  <c r="J8316" i="14"/>
  <c r="J8317" i="14"/>
  <c r="J8318" i="14"/>
  <c r="J8319" i="14"/>
  <c r="J8320" i="14"/>
  <c r="J8321" i="14"/>
  <c r="J8322" i="14"/>
  <c r="J8323" i="14"/>
  <c r="J8324" i="14"/>
  <c r="J8325" i="14"/>
  <c r="J8326" i="14"/>
  <c r="J8327" i="14"/>
  <c r="J8328" i="14"/>
  <c r="J8329" i="14"/>
  <c r="J8330" i="14"/>
  <c r="J8331" i="14"/>
  <c r="J8332" i="14"/>
  <c r="J8333" i="14"/>
  <c r="J8334" i="14"/>
  <c r="J8335" i="14"/>
  <c r="J8336" i="14"/>
  <c r="J8337" i="14"/>
  <c r="J8338" i="14"/>
  <c r="J8339" i="14"/>
  <c r="J8340" i="14"/>
  <c r="J8341" i="14"/>
  <c r="J8342" i="14"/>
  <c r="J8343" i="14"/>
  <c r="J8344" i="14"/>
  <c r="J8345" i="14"/>
  <c r="J8346" i="14"/>
  <c r="J8347" i="14"/>
  <c r="J8348" i="14"/>
  <c r="J8349" i="14"/>
  <c r="J8350" i="14"/>
  <c r="J8351" i="14"/>
  <c r="J8352" i="14"/>
  <c r="J8353" i="14"/>
  <c r="J8354" i="14"/>
  <c r="J8355" i="14"/>
  <c r="J8356" i="14"/>
  <c r="J8357" i="14"/>
  <c r="J8358" i="14"/>
  <c r="J8359" i="14"/>
  <c r="J8360" i="14"/>
  <c r="J8361" i="14"/>
  <c r="J8362" i="14"/>
  <c r="J8363" i="14"/>
  <c r="J8364" i="14"/>
  <c r="J8365" i="14"/>
  <c r="J8366" i="14"/>
  <c r="J8367" i="14"/>
  <c r="J8368" i="14"/>
  <c r="J8369" i="14"/>
  <c r="J8370" i="14"/>
  <c r="J8371" i="14"/>
  <c r="J8372" i="14"/>
  <c r="J8373" i="14"/>
  <c r="J8374" i="14"/>
  <c r="J8375" i="14"/>
  <c r="J8376" i="14"/>
  <c r="J8377" i="14"/>
  <c r="J8378" i="14"/>
  <c r="J8379" i="14"/>
  <c r="J8380" i="14"/>
  <c r="J8381" i="14"/>
  <c r="J8382" i="14"/>
  <c r="J8383" i="14"/>
  <c r="J8384" i="14"/>
  <c r="J8385" i="14"/>
  <c r="J8386" i="14"/>
  <c r="J8387" i="14"/>
  <c r="J8388" i="14"/>
  <c r="J8389" i="14"/>
  <c r="J8390" i="14"/>
  <c r="J8391" i="14"/>
  <c r="J8392" i="14"/>
  <c r="J8393" i="14"/>
  <c r="J8394" i="14"/>
  <c r="J8395" i="14"/>
  <c r="J8396" i="14"/>
  <c r="J8397" i="14"/>
  <c r="J8398" i="14"/>
  <c r="J8399" i="14"/>
  <c r="J8400" i="14"/>
  <c r="J8401" i="14"/>
  <c r="J8402" i="14"/>
  <c r="J8403" i="14"/>
  <c r="J8404" i="14"/>
  <c r="J8405" i="14"/>
  <c r="J8406" i="14"/>
  <c r="J8407" i="14"/>
  <c r="J8408" i="14"/>
  <c r="J8409" i="14"/>
  <c r="J8410" i="14"/>
  <c r="J8411" i="14"/>
  <c r="J8412" i="14"/>
  <c r="J8413" i="14"/>
  <c r="J8414" i="14"/>
  <c r="J8415" i="14"/>
  <c r="J8416" i="14"/>
  <c r="J8417" i="14"/>
  <c r="J8418" i="14"/>
  <c r="J8419" i="14"/>
  <c r="J8420" i="14"/>
  <c r="J8421" i="14"/>
  <c r="J8422" i="14"/>
  <c r="J8423" i="14"/>
  <c r="J8424" i="14"/>
  <c r="J8425" i="14"/>
  <c r="J8426" i="14"/>
  <c r="J8427" i="14"/>
  <c r="J8428" i="14"/>
  <c r="J8429" i="14"/>
  <c r="J8430" i="14"/>
  <c r="J8431" i="14"/>
  <c r="J8432" i="14"/>
  <c r="J8433" i="14"/>
  <c r="J8434" i="14"/>
  <c r="J8435" i="14"/>
  <c r="J8436" i="14"/>
  <c r="J8437" i="14"/>
  <c r="J8438" i="14"/>
  <c r="J8439" i="14"/>
  <c r="J8440" i="14"/>
  <c r="J8441" i="14"/>
  <c r="J8442" i="14"/>
  <c r="J8443" i="14"/>
  <c r="J8444" i="14"/>
  <c r="J8445" i="14"/>
  <c r="J8446" i="14"/>
  <c r="J8447" i="14"/>
  <c r="J8448" i="14"/>
  <c r="J8449" i="14"/>
  <c r="J8450" i="14"/>
  <c r="J8451" i="14"/>
  <c r="J8452" i="14"/>
  <c r="J8453" i="14"/>
  <c r="J8454" i="14"/>
  <c r="J8455" i="14"/>
  <c r="J8456" i="14"/>
  <c r="J8457" i="14"/>
  <c r="J8458" i="14"/>
  <c r="J8459" i="14"/>
  <c r="J8460" i="14"/>
  <c r="J8461" i="14"/>
  <c r="J8462" i="14"/>
  <c r="J8463" i="14"/>
  <c r="J8464" i="14"/>
  <c r="J8465" i="14"/>
  <c r="J8466" i="14"/>
  <c r="J8467" i="14"/>
  <c r="J8468" i="14"/>
  <c r="J8469" i="14"/>
  <c r="J8470" i="14"/>
  <c r="J8471" i="14"/>
  <c r="J8472" i="14"/>
  <c r="J8473" i="14"/>
  <c r="J8474" i="14"/>
  <c r="J8475" i="14"/>
  <c r="J8476" i="14"/>
  <c r="J8477" i="14"/>
  <c r="J8478" i="14"/>
  <c r="J8479" i="14"/>
  <c r="J8480" i="14"/>
  <c r="J8481" i="14"/>
  <c r="J8482" i="14"/>
  <c r="J8483" i="14"/>
  <c r="J8484" i="14"/>
  <c r="J8485" i="14"/>
  <c r="J8486" i="14"/>
  <c r="J8487" i="14"/>
  <c r="J8488" i="14"/>
  <c r="J8489" i="14"/>
  <c r="J8490" i="14"/>
  <c r="J8491" i="14"/>
  <c r="J8492" i="14"/>
  <c r="J8493" i="14"/>
  <c r="J8494" i="14"/>
  <c r="J8495" i="14"/>
  <c r="J8496" i="14"/>
  <c r="J8497" i="14"/>
  <c r="J8498" i="14"/>
  <c r="J8499" i="14"/>
  <c r="J8500" i="14"/>
  <c r="J8501" i="14"/>
  <c r="J8502" i="14"/>
  <c r="J8503" i="14"/>
  <c r="J8504" i="14"/>
  <c r="J8505" i="14"/>
  <c r="J8506" i="14"/>
  <c r="J8507" i="14"/>
  <c r="J8508" i="14"/>
  <c r="J8509" i="14"/>
  <c r="J8510" i="14"/>
  <c r="J8511" i="14"/>
  <c r="J8512" i="14"/>
  <c r="J8513" i="14"/>
  <c r="J8514" i="14"/>
  <c r="J8515" i="14"/>
  <c r="J8516" i="14"/>
  <c r="J8517" i="14"/>
  <c r="J8518" i="14"/>
  <c r="J8519" i="14"/>
  <c r="J8520" i="14"/>
  <c r="J8521" i="14"/>
  <c r="J8522" i="14"/>
  <c r="J8523" i="14"/>
  <c r="J8524" i="14"/>
  <c r="J8525" i="14"/>
  <c r="J8526" i="14"/>
  <c r="J8527" i="14"/>
  <c r="J8528" i="14"/>
  <c r="J8529" i="14"/>
  <c r="J8530" i="14"/>
  <c r="J8531" i="14"/>
  <c r="J8532" i="14"/>
  <c r="J8533" i="14"/>
  <c r="J8534" i="14"/>
  <c r="J8535" i="14"/>
  <c r="J8536" i="14"/>
  <c r="J8537" i="14"/>
  <c r="J8538" i="14"/>
  <c r="J8539" i="14"/>
  <c r="J8540" i="14"/>
  <c r="J8541" i="14"/>
  <c r="J8542" i="14"/>
  <c r="J8543" i="14"/>
  <c r="J8544" i="14"/>
  <c r="J8545" i="14"/>
  <c r="J8546" i="14"/>
  <c r="J8547" i="14"/>
  <c r="J8548" i="14"/>
  <c r="J8549" i="14"/>
  <c r="J8550" i="14"/>
  <c r="J8551" i="14"/>
  <c r="J8552" i="14"/>
  <c r="J8553" i="14"/>
  <c r="J8554" i="14"/>
  <c r="J8555" i="14"/>
  <c r="J8556" i="14"/>
  <c r="J8557" i="14"/>
  <c r="J8558" i="14"/>
  <c r="J8559" i="14"/>
  <c r="J8560" i="14"/>
  <c r="J8561" i="14"/>
  <c r="J8562" i="14"/>
  <c r="J8563" i="14"/>
  <c r="J8564" i="14"/>
  <c r="J8565" i="14"/>
  <c r="J8566" i="14"/>
  <c r="J8567" i="14"/>
  <c r="J8568" i="14"/>
  <c r="J8569" i="14"/>
  <c r="J8570" i="14"/>
  <c r="J8571" i="14"/>
  <c r="J8572" i="14"/>
  <c r="J8573" i="14"/>
  <c r="J8574" i="14"/>
  <c r="J8575" i="14"/>
  <c r="J8576" i="14"/>
  <c r="J8577" i="14"/>
  <c r="J8578" i="14"/>
  <c r="J8579" i="14"/>
  <c r="J8580" i="14"/>
  <c r="J8581" i="14"/>
  <c r="J8582" i="14"/>
  <c r="J8583" i="14"/>
  <c r="J8584" i="14"/>
  <c r="J8585" i="14"/>
  <c r="J8586" i="14"/>
  <c r="J8587" i="14"/>
  <c r="J8588" i="14"/>
  <c r="J8589" i="14"/>
  <c r="J8590" i="14"/>
  <c r="J8591" i="14"/>
  <c r="J8592" i="14"/>
  <c r="J8593" i="14"/>
  <c r="J8594" i="14"/>
  <c r="J8595" i="14"/>
  <c r="J8596" i="14"/>
  <c r="J8597" i="14"/>
  <c r="J8598" i="14"/>
  <c r="J8599" i="14"/>
  <c r="J8600" i="14"/>
  <c r="J8601" i="14"/>
  <c r="J8602" i="14"/>
  <c r="J8603" i="14"/>
  <c r="J8604" i="14"/>
  <c r="J8605" i="14"/>
  <c r="J8606" i="14"/>
  <c r="J8607" i="14"/>
  <c r="J8608" i="14"/>
  <c r="J8609" i="14"/>
  <c r="J8610" i="14"/>
  <c r="J8611" i="14"/>
  <c r="J8612" i="14"/>
  <c r="J8613" i="14"/>
  <c r="J8614" i="14"/>
  <c r="J8615" i="14"/>
  <c r="J8616" i="14"/>
  <c r="J8617" i="14"/>
  <c r="J8618" i="14"/>
  <c r="J8619" i="14"/>
  <c r="J8620" i="14"/>
  <c r="J8621" i="14"/>
  <c r="J8622" i="14"/>
  <c r="J8623" i="14"/>
  <c r="J8624" i="14"/>
  <c r="J8625" i="14"/>
  <c r="J8626" i="14"/>
  <c r="J8627" i="14"/>
  <c r="J8628" i="14"/>
  <c r="J8629" i="14"/>
  <c r="J8630" i="14"/>
  <c r="J8631" i="14"/>
  <c r="J8632" i="14"/>
  <c r="J8633" i="14"/>
  <c r="J8634" i="14"/>
  <c r="J8635" i="14"/>
  <c r="J8636" i="14"/>
  <c r="J8637" i="14"/>
  <c r="J8638" i="14"/>
  <c r="J8639" i="14"/>
  <c r="J8640" i="14"/>
  <c r="J8641" i="14"/>
  <c r="J8642" i="14"/>
  <c r="J8643" i="14"/>
  <c r="J8644" i="14"/>
  <c r="J8645" i="14"/>
  <c r="J8646" i="14"/>
  <c r="J8647" i="14"/>
  <c r="J8648" i="14"/>
  <c r="J8649" i="14"/>
  <c r="J8650" i="14"/>
  <c r="J8651" i="14"/>
  <c r="J8652" i="14"/>
  <c r="J8653" i="14"/>
  <c r="J8654" i="14"/>
  <c r="J8655" i="14"/>
  <c r="J8656" i="14"/>
  <c r="J8657" i="14"/>
  <c r="J8658" i="14"/>
  <c r="J8659" i="14"/>
  <c r="J8660" i="14"/>
  <c r="J8661" i="14"/>
  <c r="J8662" i="14"/>
  <c r="J8663" i="14"/>
  <c r="J8664" i="14"/>
  <c r="J8665" i="14"/>
  <c r="J8666" i="14"/>
  <c r="J8667" i="14"/>
  <c r="J8668" i="14"/>
  <c r="J8669" i="14"/>
  <c r="J8670" i="14"/>
  <c r="J8671" i="14"/>
  <c r="J8672" i="14"/>
  <c r="J8673" i="14"/>
  <c r="J8674" i="14"/>
  <c r="J8675" i="14"/>
  <c r="J8676" i="14"/>
  <c r="J8677" i="14"/>
  <c r="J8678" i="14"/>
  <c r="J8679" i="14"/>
  <c r="J8680" i="14"/>
  <c r="J8681" i="14"/>
  <c r="J8682" i="14"/>
  <c r="J8683" i="14"/>
  <c r="J8684" i="14"/>
  <c r="J8685" i="14"/>
  <c r="J8686" i="14"/>
  <c r="J8687" i="14"/>
  <c r="J8688" i="14"/>
  <c r="J8689" i="14"/>
  <c r="J8690" i="14"/>
  <c r="J8691" i="14"/>
  <c r="J8692" i="14"/>
  <c r="J8693" i="14"/>
  <c r="J8694" i="14"/>
  <c r="J8695" i="14"/>
  <c r="J8696" i="14"/>
  <c r="J8697" i="14"/>
  <c r="J8698" i="14"/>
  <c r="J8699" i="14"/>
  <c r="J8700" i="14"/>
  <c r="J8701" i="14"/>
  <c r="J8702" i="14"/>
  <c r="J8703" i="14"/>
  <c r="J8704" i="14"/>
  <c r="J8705" i="14"/>
  <c r="J8706" i="14"/>
  <c r="J8707" i="14"/>
  <c r="J8708" i="14"/>
  <c r="J8709" i="14"/>
  <c r="J8710" i="14"/>
  <c r="J8711" i="14"/>
  <c r="J8712" i="14"/>
  <c r="J8713" i="14"/>
  <c r="J8714" i="14"/>
  <c r="J8715" i="14"/>
  <c r="J8716" i="14"/>
  <c r="J8717" i="14"/>
  <c r="J8718" i="14"/>
  <c r="J8719" i="14"/>
  <c r="J8720" i="14"/>
  <c r="J8721" i="14"/>
  <c r="J8722" i="14"/>
  <c r="J8723" i="14"/>
  <c r="J8724" i="14"/>
  <c r="J8725" i="14"/>
  <c r="J8726" i="14"/>
  <c r="J8727" i="14"/>
  <c r="J8728" i="14"/>
  <c r="J8729" i="14"/>
  <c r="J8730" i="14"/>
  <c r="J8731" i="14"/>
  <c r="J8732" i="14"/>
  <c r="J8733" i="14"/>
  <c r="J8734" i="14"/>
  <c r="J8735" i="14"/>
  <c r="J8736" i="14"/>
  <c r="J8737" i="14"/>
  <c r="J8738" i="14"/>
  <c r="J8739" i="14"/>
  <c r="J8740" i="14"/>
  <c r="J8741" i="14"/>
  <c r="J8742" i="14"/>
  <c r="J8743" i="14"/>
  <c r="J8744" i="14"/>
  <c r="J8745" i="14"/>
  <c r="J8746" i="14"/>
  <c r="J8747" i="14"/>
  <c r="J8748" i="14"/>
  <c r="J8749" i="14"/>
  <c r="J8750" i="14"/>
  <c r="J8751" i="14"/>
  <c r="J8752" i="14"/>
  <c r="J8753" i="14"/>
  <c r="J8754" i="14"/>
  <c r="J8755" i="14"/>
  <c r="J8756" i="14"/>
  <c r="J8757" i="14"/>
  <c r="J8758" i="14"/>
  <c r="J8759" i="14"/>
  <c r="J8760" i="14"/>
  <c r="J8761" i="14"/>
  <c r="J8762" i="14"/>
  <c r="J8763" i="14"/>
  <c r="J8764" i="14"/>
  <c r="J8765" i="14"/>
  <c r="J8766" i="14"/>
  <c r="J8767" i="14"/>
  <c r="J8768" i="14"/>
  <c r="J8769" i="14"/>
  <c r="J8770" i="14"/>
  <c r="J8771" i="14"/>
  <c r="J8772" i="14"/>
  <c r="J8773" i="14"/>
  <c r="J8774" i="14"/>
  <c r="J8775" i="14"/>
  <c r="J8776" i="14"/>
  <c r="J8777" i="14"/>
  <c r="J8778" i="14"/>
  <c r="J8779" i="14"/>
  <c r="J8780" i="14"/>
  <c r="J8781" i="14"/>
  <c r="J8782" i="14"/>
  <c r="J8783" i="14"/>
  <c r="J8784" i="14"/>
  <c r="J8785" i="14"/>
  <c r="J8786" i="14"/>
  <c r="J8787" i="14"/>
  <c r="J8788" i="14"/>
  <c r="J8789" i="14"/>
  <c r="J8790" i="14"/>
  <c r="J8791" i="14"/>
  <c r="J8792" i="14"/>
  <c r="J8793" i="14"/>
  <c r="J8794" i="14"/>
  <c r="J8795" i="14"/>
  <c r="J8796" i="14"/>
  <c r="J8797" i="14"/>
  <c r="J8798" i="14"/>
  <c r="J8799" i="14"/>
  <c r="J8800" i="14"/>
  <c r="J8801" i="14"/>
  <c r="J8802" i="14"/>
  <c r="J8803" i="14"/>
  <c r="J8804" i="14"/>
  <c r="J8805" i="14"/>
  <c r="J8806" i="14"/>
  <c r="J8807" i="14"/>
  <c r="J8808" i="14"/>
  <c r="J8809" i="14"/>
  <c r="J8810" i="14"/>
  <c r="J8811" i="14"/>
  <c r="J8812" i="14"/>
  <c r="J8813" i="14"/>
  <c r="J8814" i="14"/>
  <c r="J8815" i="14"/>
  <c r="J8816" i="14"/>
  <c r="J8817" i="14"/>
  <c r="J8818" i="14"/>
  <c r="J8819" i="14"/>
  <c r="J8820" i="14"/>
  <c r="J8821" i="14"/>
  <c r="J8822" i="14"/>
  <c r="J8823" i="14"/>
  <c r="J8824" i="14"/>
  <c r="J8825" i="14"/>
  <c r="J8826" i="14"/>
  <c r="J8827" i="14"/>
  <c r="J8828" i="14"/>
  <c r="J8829" i="14"/>
  <c r="J8830" i="14"/>
  <c r="J8831" i="14"/>
  <c r="J8832" i="14"/>
  <c r="J8833" i="14"/>
  <c r="J8834" i="14"/>
  <c r="J8835" i="14"/>
  <c r="J8836" i="14"/>
  <c r="J8837" i="14"/>
  <c r="J8838" i="14"/>
  <c r="J8839" i="14"/>
  <c r="J8840" i="14"/>
  <c r="J8841" i="14"/>
  <c r="J8842" i="14"/>
  <c r="J8843" i="14"/>
  <c r="J8844" i="14"/>
  <c r="J8845" i="14"/>
  <c r="J8846" i="14"/>
  <c r="J8847" i="14"/>
  <c r="J8848" i="14"/>
  <c r="J8849" i="14"/>
  <c r="J8850" i="14"/>
  <c r="J8851" i="14"/>
  <c r="J8852" i="14"/>
  <c r="J8853" i="14"/>
  <c r="J8854" i="14"/>
  <c r="J8855" i="14"/>
  <c r="J8856" i="14"/>
  <c r="J8857" i="14"/>
  <c r="J8858" i="14"/>
  <c r="J8859" i="14"/>
  <c r="J8860" i="14"/>
  <c r="J8861" i="14"/>
  <c r="J8862" i="14"/>
  <c r="J8863" i="14"/>
  <c r="J8864" i="14"/>
  <c r="J8865" i="14"/>
  <c r="J8866" i="14"/>
  <c r="J8867" i="14"/>
  <c r="J8868" i="14"/>
  <c r="J8869" i="14"/>
  <c r="J8870" i="14"/>
  <c r="J8871" i="14"/>
  <c r="J8872" i="14"/>
  <c r="J8873" i="14"/>
  <c r="J8874" i="14"/>
  <c r="J8875" i="14"/>
  <c r="J8876" i="14"/>
  <c r="J8877" i="14"/>
  <c r="J8878" i="14"/>
  <c r="J8879" i="14"/>
  <c r="J8880" i="14"/>
  <c r="J8881" i="14"/>
  <c r="J8882" i="14"/>
  <c r="J8883" i="14"/>
  <c r="J8884" i="14"/>
  <c r="J8885" i="14"/>
  <c r="J8886" i="14"/>
  <c r="J8887" i="14"/>
  <c r="J8888" i="14"/>
  <c r="J8889" i="14"/>
  <c r="J8890" i="14"/>
  <c r="J8891" i="14"/>
  <c r="J8892" i="14"/>
  <c r="J8893" i="14"/>
  <c r="J8894" i="14"/>
  <c r="J8895" i="14"/>
  <c r="J8896" i="14"/>
  <c r="J8897" i="14"/>
  <c r="J8898" i="14"/>
  <c r="J8899" i="14"/>
  <c r="J8900" i="14"/>
  <c r="J8901" i="14"/>
  <c r="J8902" i="14"/>
  <c r="J8903" i="14"/>
  <c r="J8904" i="14"/>
  <c r="J8905" i="14"/>
  <c r="J8906" i="14"/>
  <c r="J8907" i="14"/>
  <c r="J8908" i="14"/>
  <c r="J8909" i="14"/>
  <c r="J8910" i="14"/>
  <c r="J8911" i="14"/>
  <c r="J8912" i="14"/>
  <c r="J8913" i="14"/>
  <c r="J8914" i="14"/>
  <c r="J8915" i="14"/>
  <c r="J8916" i="14"/>
  <c r="J8917" i="14"/>
  <c r="J8918" i="14"/>
  <c r="J8919" i="14"/>
  <c r="J8920" i="14"/>
  <c r="J8921" i="14"/>
  <c r="J8922" i="14"/>
  <c r="J8923" i="14"/>
  <c r="J8924" i="14"/>
  <c r="J8925" i="14"/>
  <c r="J8926" i="14"/>
  <c r="J8927" i="14"/>
  <c r="J8928" i="14"/>
  <c r="J8929" i="14"/>
  <c r="J8930" i="14"/>
  <c r="J8931" i="14"/>
  <c r="J8932" i="14"/>
  <c r="J8933" i="14"/>
  <c r="J8934" i="14"/>
  <c r="J8935" i="14"/>
  <c r="J8936" i="14"/>
  <c r="J8937" i="14"/>
  <c r="J8938" i="14"/>
  <c r="J8939" i="14"/>
  <c r="J8940" i="14"/>
  <c r="J8941" i="14"/>
  <c r="J8942" i="14"/>
  <c r="J8943" i="14"/>
  <c r="J8944" i="14"/>
  <c r="J8945" i="14"/>
  <c r="J8946" i="14"/>
  <c r="J8947" i="14"/>
  <c r="J8948" i="14"/>
  <c r="J8949" i="14"/>
  <c r="J8950" i="14"/>
  <c r="J8951" i="14"/>
  <c r="J8952" i="14"/>
  <c r="J8953" i="14"/>
  <c r="J8954" i="14"/>
  <c r="J8955" i="14"/>
  <c r="J8956" i="14"/>
  <c r="J8957" i="14"/>
  <c r="J8958" i="14"/>
  <c r="J8959" i="14"/>
  <c r="J8960" i="14"/>
  <c r="J8961" i="14"/>
  <c r="J8962" i="14"/>
  <c r="J8963" i="14"/>
  <c r="J8964" i="14"/>
  <c r="J8965" i="14"/>
  <c r="J8966" i="14"/>
  <c r="J8967" i="14"/>
  <c r="J8968" i="14"/>
  <c r="J8969" i="14"/>
  <c r="J8970" i="14"/>
  <c r="J8971" i="14"/>
  <c r="J8972" i="14"/>
  <c r="J8973" i="14"/>
  <c r="J8974" i="14"/>
  <c r="J8975" i="14"/>
  <c r="J8976" i="14"/>
  <c r="J8977" i="14"/>
  <c r="J8978" i="14"/>
  <c r="J8979" i="14"/>
  <c r="J8980" i="14"/>
  <c r="J8981" i="14"/>
  <c r="J8982" i="14"/>
  <c r="J8983" i="14"/>
  <c r="J8984" i="14"/>
  <c r="J8985" i="14"/>
  <c r="J8986" i="14"/>
  <c r="J8987" i="14"/>
  <c r="J8988" i="14"/>
  <c r="J8989" i="14"/>
  <c r="J8990" i="14"/>
  <c r="J8991" i="14"/>
  <c r="J8992" i="14"/>
  <c r="J8993" i="14"/>
  <c r="J8994" i="14"/>
  <c r="J8995" i="14"/>
  <c r="J8996" i="14"/>
  <c r="J8997" i="14"/>
  <c r="J8998" i="14"/>
  <c r="J8999" i="14"/>
  <c r="J9000" i="14"/>
  <c r="J9001" i="14"/>
  <c r="J9002" i="14"/>
  <c r="J9003" i="14"/>
  <c r="J9004" i="14"/>
  <c r="J9005" i="14"/>
  <c r="J9006" i="14"/>
  <c r="J9007" i="14"/>
  <c r="J9008" i="14"/>
  <c r="J9009" i="14"/>
  <c r="J9010" i="14"/>
  <c r="J9011" i="14"/>
  <c r="J9012" i="14"/>
  <c r="J9013" i="14"/>
  <c r="J9014" i="14"/>
  <c r="J9015" i="14"/>
  <c r="J9016" i="14"/>
  <c r="J9017" i="14"/>
  <c r="J9018" i="14"/>
  <c r="J9019" i="14"/>
  <c r="J9020" i="14"/>
  <c r="J9021" i="14"/>
  <c r="J9022" i="14"/>
  <c r="J9023" i="14"/>
  <c r="J9024" i="14"/>
  <c r="J9025" i="14"/>
  <c r="J9026" i="14"/>
  <c r="J9027" i="14"/>
  <c r="J9028" i="14"/>
  <c r="J9029" i="14"/>
  <c r="J9030" i="14"/>
  <c r="J9031" i="14"/>
  <c r="J9032" i="14"/>
  <c r="J9033" i="14"/>
  <c r="J9034" i="14"/>
  <c r="J9035" i="14"/>
  <c r="J9036" i="14"/>
  <c r="J9037" i="14"/>
  <c r="J9038" i="14"/>
  <c r="J9039" i="14"/>
  <c r="J9040" i="14"/>
  <c r="J9041" i="14"/>
  <c r="J9042" i="14"/>
  <c r="J9043" i="14"/>
  <c r="J9044" i="14"/>
  <c r="J9045" i="14"/>
  <c r="J9046" i="14"/>
  <c r="J9047" i="14"/>
  <c r="J9048" i="14"/>
  <c r="J9049" i="14"/>
  <c r="J9050" i="14"/>
  <c r="J9051" i="14"/>
  <c r="J9052" i="14"/>
  <c r="J9053" i="14"/>
  <c r="J9054" i="14"/>
  <c r="J9055" i="14"/>
  <c r="J9056" i="14"/>
  <c r="J9057" i="14"/>
  <c r="J9058" i="14"/>
  <c r="J9059" i="14"/>
  <c r="J9060" i="14"/>
  <c r="J9061" i="14"/>
  <c r="J9062" i="14"/>
  <c r="J9063" i="14"/>
  <c r="J9064" i="14"/>
  <c r="J9065" i="14"/>
  <c r="J9066" i="14"/>
  <c r="J9067" i="14"/>
  <c r="J9068" i="14"/>
  <c r="J9069" i="14"/>
  <c r="J9070" i="14"/>
  <c r="J9071" i="14"/>
  <c r="J9072" i="14"/>
  <c r="J9073" i="14"/>
  <c r="J9074" i="14"/>
  <c r="J9075" i="14"/>
  <c r="J9076" i="14"/>
  <c r="J9077" i="14"/>
  <c r="J9078" i="14"/>
  <c r="J9079" i="14"/>
  <c r="J9080" i="14"/>
  <c r="J9081" i="14"/>
  <c r="J9082" i="14"/>
  <c r="J9083" i="14"/>
  <c r="J9084" i="14"/>
  <c r="J9085" i="14"/>
  <c r="J9086" i="14"/>
  <c r="J9087" i="14"/>
  <c r="J9088" i="14"/>
  <c r="J9089" i="14"/>
  <c r="J9090" i="14"/>
  <c r="J9091" i="14"/>
  <c r="J9092" i="14"/>
  <c r="J9093" i="14"/>
  <c r="J9094" i="14"/>
  <c r="J9095" i="14"/>
  <c r="J9096" i="14"/>
  <c r="J9097" i="14"/>
  <c r="J9098" i="14"/>
  <c r="J9099" i="14"/>
  <c r="J9100" i="14"/>
  <c r="J9101" i="14"/>
  <c r="J9102" i="14"/>
  <c r="J9103" i="14"/>
  <c r="J9104" i="14"/>
  <c r="J9105" i="14"/>
  <c r="J9106" i="14"/>
  <c r="J9107" i="14"/>
  <c r="J9108" i="14"/>
  <c r="J9109" i="14"/>
  <c r="J9110" i="14"/>
  <c r="J9111" i="14"/>
  <c r="J9112" i="14"/>
  <c r="J9113" i="14"/>
  <c r="J9114" i="14"/>
  <c r="J9115" i="14"/>
  <c r="J9116" i="14"/>
  <c r="J9117" i="14"/>
  <c r="J9118" i="14"/>
  <c r="J9119" i="14"/>
  <c r="J9120" i="14"/>
  <c r="J9121" i="14"/>
  <c r="J9122" i="14"/>
  <c r="J9123" i="14"/>
  <c r="J9124" i="14"/>
  <c r="J9125" i="14"/>
  <c r="J9126" i="14"/>
  <c r="J9127" i="14"/>
  <c r="J9128" i="14"/>
  <c r="J9129" i="14"/>
  <c r="J9130" i="14"/>
  <c r="J9131" i="14"/>
  <c r="J9132" i="14"/>
  <c r="J9133" i="14"/>
  <c r="J9134" i="14"/>
  <c r="J9135" i="14"/>
  <c r="J9136" i="14"/>
  <c r="J9137" i="14"/>
  <c r="J9138" i="14"/>
  <c r="J9139" i="14"/>
  <c r="J9140" i="14"/>
  <c r="J9141" i="14"/>
  <c r="J9142" i="14"/>
  <c r="J9143" i="14"/>
  <c r="J9144" i="14"/>
  <c r="J9145" i="14"/>
  <c r="J9146" i="14"/>
  <c r="J9147" i="14"/>
  <c r="J9148" i="14"/>
  <c r="J9149" i="14"/>
  <c r="J9150" i="14"/>
  <c r="J9151" i="14"/>
  <c r="J9152" i="14"/>
  <c r="J9153" i="14"/>
  <c r="J9154" i="14"/>
  <c r="J9155" i="14"/>
  <c r="J9156" i="14"/>
  <c r="J9157" i="14"/>
  <c r="J9158" i="14"/>
  <c r="J9159" i="14"/>
  <c r="J9160" i="14"/>
  <c r="J9161" i="14"/>
  <c r="J9162" i="14"/>
  <c r="J9163" i="14"/>
  <c r="J9164" i="14"/>
  <c r="J9165" i="14"/>
  <c r="J9166" i="14"/>
  <c r="J9167" i="14"/>
  <c r="J9168" i="14"/>
  <c r="J9169" i="14"/>
  <c r="J9170" i="14"/>
  <c r="J9171" i="14"/>
  <c r="J9172" i="14"/>
  <c r="J9173" i="14"/>
  <c r="J9174" i="14"/>
  <c r="J9175" i="14"/>
  <c r="J9176" i="14"/>
  <c r="J9177" i="14"/>
  <c r="J9178" i="14"/>
  <c r="J9179" i="14"/>
  <c r="J9180" i="14"/>
  <c r="J9181" i="14"/>
  <c r="J9182" i="14"/>
  <c r="J9183" i="14"/>
  <c r="J9184" i="14"/>
  <c r="J9185" i="14"/>
  <c r="J9186" i="14"/>
  <c r="J9187" i="14"/>
  <c r="J9188" i="14"/>
  <c r="J9189" i="14"/>
  <c r="J9190" i="14"/>
  <c r="J9191" i="14"/>
  <c r="J9192" i="14"/>
  <c r="J9193" i="14"/>
  <c r="J9194" i="14"/>
  <c r="J9195" i="14"/>
  <c r="J9196" i="14"/>
  <c r="J9197" i="14"/>
  <c r="J9198" i="14"/>
  <c r="J9199" i="14"/>
  <c r="J9200" i="14"/>
  <c r="J9201" i="14"/>
  <c r="J9202" i="14"/>
  <c r="J9203" i="14"/>
  <c r="J9204" i="14"/>
  <c r="J9205" i="14"/>
  <c r="J9206" i="14"/>
  <c r="J9207" i="14"/>
  <c r="J9208" i="14"/>
  <c r="J9209" i="14"/>
  <c r="J9210" i="14"/>
  <c r="J9211" i="14"/>
  <c r="J9212" i="14"/>
  <c r="J9213" i="14"/>
  <c r="J9214" i="14"/>
  <c r="J9215" i="14"/>
  <c r="J9216" i="14"/>
  <c r="J9217" i="14"/>
  <c r="J9218" i="14"/>
  <c r="J9219" i="14"/>
  <c r="J9220" i="14"/>
  <c r="J9221" i="14"/>
  <c r="J9222" i="14"/>
  <c r="J9223" i="14"/>
  <c r="J9224" i="14"/>
  <c r="J9225" i="14"/>
  <c r="J9226" i="14"/>
  <c r="J9227" i="14"/>
  <c r="J9228" i="14"/>
  <c r="J9229" i="14"/>
  <c r="J9230" i="14"/>
  <c r="J9231" i="14"/>
  <c r="J9232" i="14"/>
  <c r="J9233" i="14"/>
  <c r="J9234" i="14"/>
  <c r="J9235" i="14"/>
  <c r="J9236" i="14"/>
  <c r="J9237" i="14"/>
  <c r="J9238" i="14"/>
  <c r="J9239" i="14"/>
  <c r="J9240" i="14"/>
  <c r="J9241" i="14"/>
  <c r="J9242" i="14"/>
  <c r="J9243" i="14"/>
  <c r="J9244" i="14"/>
  <c r="J9245" i="14"/>
  <c r="J9246" i="14"/>
  <c r="J9247" i="14"/>
  <c r="J9248" i="14"/>
  <c r="J9249" i="14"/>
  <c r="J9250" i="14"/>
  <c r="J9251" i="14"/>
  <c r="J9252" i="14"/>
  <c r="J9253" i="14"/>
  <c r="J9254" i="14"/>
  <c r="J9255" i="14"/>
  <c r="J9256" i="14"/>
  <c r="J9257" i="14"/>
  <c r="J9258" i="14"/>
  <c r="J9259" i="14"/>
  <c r="J9260" i="14"/>
  <c r="J9261" i="14"/>
  <c r="J9262" i="14"/>
  <c r="J9263" i="14"/>
  <c r="J9264" i="14"/>
  <c r="J9265" i="14"/>
  <c r="J9266" i="14"/>
  <c r="J9267" i="14"/>
  <c r="J9268" i="14"/>
  <c r="J9269" i="14"/>
  <c r="J9270" i="14"/>
  <c r="J9271" i="14"/>
  <c r="J9272" i="14"/>
  <c r="J9273" i="14"/>
  <c r="J9274" i="14"/>
  <c r="J9275" i="14"/>
  <c r="J9276" i="14"/>
  <c r="J9277" i="14"/>
  <c r="J9278" i="14"/>
  <c r="J9279" i="14"/>
  <c r="J9280" i="14"/>
  <c r="J9281" i="14"/>
  <c r="J9282" i="14"/>
  <c r="J9283" i="14"/>
  <c r="J9284" i="14"/>
  <c r="J9285" i="14"/>
  <c r="J9286" i="14"/>
  <c r="J9287" i="14"/>
  <c r="J9288" i="14"/>
  <c r="J9289" i="14"/>
  <c r="J9290" i="14"/>
  <c r="J9291" i="14"/>
  <c r="J9292" i="14"/>
  <c r="J9293" i="14"/>
  <c r="J9294" i="14"/>
  <c r="J9295" i="14"/>
  <c r="J9296" i="14"/>
  <c r="J9297" i="14"/>
  <c r="J9298" i="14"/>
  <c r="J9299" i="14"/>
  <c r="J9300" i="14"/>
  <c r="J9301" i="14"/>
  <c r="J9302" i="14"/>
  <c r="J9303" i="14"/>
  <c r="J9304" i="14"/>
  <c r="J9305" i="14"/>
  <c r="J9306" i="14"/>
  <c r="J9307" i="14"/>
  <c r="J9308" i="14"/>
  <c r="J9309" i="14"/>
  <c r="J9310" i="14"/>
  <c r="J9311" i="14"/>
  <c r="J9312" i="14"/>
  <c r="J9313" i="14"/>
  <c r="J9314" i="14"/>
  <c r="J9315" i="14"/>
  <c r="J9316" i="14"/>
  <c r="J9317" i="14"/>
  <c r="J9318" i="14"/>
  <c r="J9319" i="14"/>
  <c r="J9320" i="14"/>
  <c r="J9321" i="14"/>
  <c r="J9322" i="14"/>
  <c r="J9323" i="14"/>
  <c r="J9324" i="14"/>
  <c r="J9325" i="14"/>
  <c r="J9326" i="14"/>
  <c r="J9327" i="14"/>
  <c r="J9328" i="14"/>
  <c r="J9329" i="14"/>
  <c r="J9330" i="14"/>
  <c r="J9331" i="14"/>
  <c r="J9332" i="14"/>
  <c r="J9333" i="14"/>
  <c r="J9334" i="14"/>
  <c r="J9335" i="14"/>
  <c r="J9336" i="14"/>
  <c r="J9337" i="14"/>
  <c r="J9338" i="14"/>
  <c r="J9339" i="14"/>
  <c r="J9340" i="14"/>
  <c r="J9341" i="14"/>
  <c r="J9342" i="14"/>
  <c r="J9343" i="14"/>
  <c r="J9344" i="14"/>
  <c r="J9345" i="14"/>
  <c r="J9346" i="14"/>
  <c r="J9347" i="14"/>
  <c r="J9348" i="14"/>
  <c r="J9349" i="14"/>
  <c r="J9350" i="14"/>
  <c r="J9351" i="14"/>
  <c r="J9352" i="14"/>
  <c r="J9353" i="14"/>
  <c r="J9354" i="14"/>
  <c r="J9355" i="14"/>
  <c r="J9356" i="14"/>
  <c r="J9357" i="14"/>
  <c r="J9358" i="14"/>
  <c r="J9359" i="14"/>
  <c r="J9360" i="14"/>
  <c r="J9361" i="14"/>
  <c r="J9362" i="14"/>
  <c r="J9363" i="14"/>
  <c r="J9364" i="14"/>
  <c r="J9365" i="14"/>
  <c r="J9366" i="14"/>
  <c r="J9367" i="14"/>
  <c r="J9368" i="14"/>
  <c r="J9369" i="14"/>
  <c r="J9370" i="14"/>
  <c r="J9371" i="14"/>
  <c r="J9372" i="14"/>
  <c r="J9373" i="14"/>
  <c r="J9374" i="14"/>
  <c r="J9375" i="14"/>
  <c r="J9376" i="14"/>
  <c r="J9377" i="14"/>
  <c r="J9378" i="14"/>
  <c r="J9379" i="14"/>
  <c r="J9380" i="14"/>
  <c r="J9381" i="14"/>
  <c r="J9382" i="14"/>
  <c r="J9383" i="14"/>
  <c r="J9384" i="14"/>
  <c r="J9385" i="14"/>
  <c r="J9386" i="14"/>
  <c r="J9387" i="14"/>
  <c r="J9388" i="14"/>
  <c r="J9389" i="14"/>
  <c r="J9390" i="14"/>
  <c r="J9391" i="14"/>
  <c r="J9392" i="14"/>
  <c r="J9393" i="14"/>
  <c r="J9394" i="14"/>
  <c r="J9395" i="14"/>
  <c r="J9396" i="14"/>
  <c r="J9397" i="14"/>
  <c r="J9398" i="14"/>
  <c r="J9399" i="14"/>
  <c r="J9400" i="14"/>
  <c r="J9401" i="14"/>
  <c r="J9402" i="14"/>
  <c r="J9403" i="14"/>
  <c r="J9404" i="14"/>
  <c r="J9405" i="14"/>
  <c r="J9406" i="14"/>
  <c r="J9407" i="14"/>
  <c r="J9408" i="14"/>
  <c r="J9409" i="14"/>
  <c r="J9410" i="14"/>
  <c r="J9411" i="14"/>
  <c r="J9412" i="14"/>
  <c r="J9413" i="14"/>
  <c r="J9414" i="14"/>
  <c r="J9415" i="14"/>
  <c r="J9416" i="14"/>
  <c r="J9417" i="14"/>
  <c r="J9418" i="14"/>
  <c r="J9419" i="14"/>
  <c r="J9420" i="14"/>
  <c r="J9421" i="14"/>
  <c r="J9422" i="14"/>
  <c r="J9423" i="14"/>
  <c r="J9424" i="14"/>
  <c r="J9425" i="14"/>
  <c r="J9426" i="14"/>
  <c r="J9427" i="14"/>
  <c r="J9428" i="14"/>
  <c r="J9429" i="14"/>
  <c r="J9430" i="14"/>
  <c r="J9431" i="14"/>
  <c r="J9432" i="14"/>
  <c r="J9433" i="14"/>
  <c r="J9434" i="14"/>
  <c r="J9435" i="14"/>
  <c r="J9436" i="14"/>
  <c r="J9437" i="14"/>
  <c r="J9438" i="14"/>
  <c r="J9439" i="14"/>
  <c r="J9440" i="14"/>
  <c r="J9441" i="14"/>
  <c r="J9442" i="14"/>
  <c r="J9443" i="14"/>
  <c r="J9444" i="14"/>
  <c r="J9445" i="14"/>
  <c r="J9446" i="14"/>
  <c r="J9447" i="14"/>
  <c r="J9448" i="14"/>
  <c r="J9449" i="14"/>
  <c r="J9450" i="14"/>
  <c r="J9451" i="14"/>
  <c r="J9452" i="14"/>
  <c r="J9453" i="14"/>
  <c r="J9454" i="14"/>
  <c r="J9455" i="14"/>
  <c r="J9456" i="14"/>
  <c r="J9457" i="14"/>
  <c r="J9458" i="14"/>
  <c r="J9459" i="14"/>
  <c r="J9460" i="14"/>
  <c r="J9461" i="14"/>
  <c r="J9462" i="14"/>
  <c r="J9463" i="14"/>
  <c r="J9464" i="14"/>
  <c r="J9465" i="14"/>
  <c r="J9466" i="14"/>
  <c r="J9467" i="14"/>
  <c r="J9468" i="14"/>
  <c r="J9469" i="14"/>
  <c r="J9470" i="14"/>
  <c r="J9471" i="14"/>
  <c r="J9472" i="14"/>
  <c r="J9473" i="14"/>
  <c r="J9474" i="14"/>
  <c r="J9475" i="14"/>
  <c r="J9476" i="14"/>
  <c r="J9477" i="14"/>
  <c r="J9478" i="14"/>
  <c r="J9479" i="14"/>
  <c r="J9480" i="14"/>
  <c r="J9481" i="14"/>
  <c r="J9482" i="14"/>
  <c r="J9483" i="14"/>
  <c r="J9484" i="14"/>
  <c r="J9485" i="14"/>
  <c r="J9486" i="14"/>
  <c r="J9487" i="14"/>
  <c r="J9488" i="14"/>
  <c r="J9489" i="14"/>
  <c r="J9490" i="14"/>
  <c r="J9491" i="14"/>
  <c r="J9492" i="14"/>
  <c r="J9493" i="14"/>
  <c r="J9494" i="14"/>
  <c r="J9495" i="14"/>
  <c r="J9496" i="14"/>
  <c r="J9497" i="14"/>
  <c r="J9498" i="14"/>
  <c r="J9499" i="14"/>
  <c r="J9500" i="14"/>
  <c r="J9501" i="14"/>
  <c r="J9502" i="14"/>
  <c r="J9503" i="14"/>
  <c r="J9504" i="14"/>
  <c r="J9505" i="14"/>
  <c r="J9506" i="14"/>
  <c r="J9507" i="14"/>
  <c r="J9508" i="14"/>
  <c r="J9509" i="14"/>
  <c r="J9510" i="14"/>
  <c r="J9511" i="14"/>
  <c r="J9512" i="14"/>
  <c r="J9513" i="14"/>
  <c r="J9514" i="14"/>
  <c r="J9515" i="14"/>
  <c r="J9516" i="14"/>
  <c r="J9517" i="14"/>
  <c r="J9518" i="14"/>
  <c r="J9519" i="14"/>
  <c r="J9520" i="14"/>
  <c r="J9521" i="14"/>
  <c r="J9522" i="14"/>
  <c r="J9523" i="14"/>
  <c r="J9524" i="14"/>
  <c r="J9525" i="14"/>
  <c r="J9526" i="14"/>
  <c r="J9527" i="14"/>
  <c r="J9528" i="14"/>
  <c r="J9529" i="14"/>
  <c r="J9530" i="14"/>
  <c r="J9531" i="14"/>
  <c r="J9532" i="14"/>
  <c r="J9533" i="14"/>
  <c r="J9534" i="14"/>
  <c r="J9535" i="14"/>
  <c r="J9536" i="14"/>
  <c r="J9537" i="14"/>
  <c r="J9538" i="14"/>
  <c r="J9539" i="14"/>
  <c r="J9540" i="14"/>
  <c r="J9541" i="14"/>
  <c r="J9542" i="14"/>
  <c r="J9543" i="14"/>
  <c r="J9544" i="14"/>
  <c r="J9545" i="14"/>
  <c r="J9546" i="14"/>
  <c r="J9547" i="14"/>
  <c r="J9548" i="14"/>
  <c r="J9549" i="14"/>
  <c r="J9550" i="14"/>
  <c r="J9551" i="14"/>
  <c r="J9552" i="14"/>
  <c r="J9553" i="14"/>
  <c r="J9554" i="14"/>
  <c r="J9555" i="14"/>
  <c r="J9556" i="14"/>
  <c r="J9557" i="14"/>
  <c r="J9558" i="14"/>
  <c r="J9559" i="14"/>
  <c r="J9560" i="14"/>
  <c r="J9561" i="14"/>
  <c r="J9562" i="14"/>
  <c r="J9563" i="14"/>
  <c r="J9564" i="14"/>
  <c r="J9565" i="14"/>
  <c r="J9566" i="14"/>
  <c r="J9567" i="14"/>
  <c r="J9568" i="14"/>
  <c r="J9569" i="14"/>
  <c r="J9570" i="14"/>
  <c r="J9571" i="14"/>
  <c r="J9572" i="14"/>
  <c r="J9573" i="14"/>
  <c r="J9574" i="14"/>
  <c r="J9575" i="14"/>
  <c r="J9576" i="14"/>
  <c r="J9577" i="14"/>
  <c r="J9578" i="14"/>
  <c r="J9579" i="14"/>
  <c r="J9580" i="14"/>
  <c r="J9581" i="14"/>
  <c r="J9582" i="14"/>
  <c r="J9583" i="14"/>
  <c r="J9584" i="14"/>
  <c r="J9585" i="14"/>
  <c r="J9586" i="14"/>
  <c r="J9587" i="14"/>
  <c r="J9588" i="14"/>
  <c r="J9589" i="14"/>
  <c r="J9590" i="14"/>
  <c r="J9591" i="14"/>
  <c r="J9592" i="14"/>
  <c r="J9593" i="14"/>
  <c r="J9594" i="14"/>
  <c r="J9595" i="14"/>
  <c r="J9596" i="14"/>
  <c r="J9597" i="14"/>
  <c r="J9598" i="14"/>
  <c r="J9599" i="14"/>
  <c r="J9600" i="14"/>
  <c r="J9601" i="14"/>
  <c r="J9602" i="14"/>
  <c r="J9603" i="14"/>
  <c r="J9604" i="14"/>
  <c r="J9605" i="14"/>
  <c r="J9606" i="14"/>
  <c r="J9607" i="14"/>
  <c r="J9608" i="14"/>
  <c r="J9609" i="14"/>
  <c r="J9610" i="14"/>
  <c r="J9611" i="14"/>
  <c r="J9612" i="14"/>
  <c r="J9613" i="14"/>
  <c r="J9614" i="14"/>
  <c r="J9615" i="14"/>
  <c r="J9616" i="14"/>
  <c r="J9617" i="14"/>
  <c r="J9618" i="14"/>
  <c r="J9619" i="14"/>
  <c r="J9620" i="14"/>
  <c r="J9621" i="14"/>
  <c r="J9622" i="14"/>
  <c r="J9623" i="14"/>
  <c r="J9624" i="14"/>
  <c r="J9625" i="14"/>
  <c r="J9626" i="14"/>
  <c r="J9627" i="14"/>
  <c r="J9628" i="14"/>
  <c r="J9629" i="14"/>
  <c r="J9630" i="14"/>
  <c r="J9631" i="14"/>
  <c r="J9632" i="14"/>
  <c r="J9633" i="14"/>
  <c r="J9634" i="14"/>
  <c r="J9635" i="14"/>
  <c r="J9636" i="14"/>
  <c r="J9637" i="14"/>
  <c r="J9638" i="14"/>
  <c r="J9639" i="14"/>
  <c r="J9640" i="14"/>
  <c r="J9641" i="14"/>
  <c r="J9642" i="14"/>
  <c r="J9643" i="14"/>
  <c r="J9644" i="14"/>
  <c r="J9645" i="14"/>
  <c r="J9646" i="14"/>
  <c r="J9647" i="14"/>
  <c r="J9648" i="14"/>
  <c r="J9649" i="14"/>
  <c r="J9650" i="14"/>
  <c r="J9651" i="14"/>
  <c r="J9652" i="14"/>
  <c r="J9653" i="14"/>
  <c r="J9654" i="14"/>
  <c r="J9655" i="14"/>
  <c r="J9656" i="14"/>
  <c r="J9657" i="14"/>
  <c r="J9658" i="14"/>
  <c r="J9659" i="14"/>
  <c r="J9660" i="14"/>
  <c r="J9661" i="14"/>
  <c r="J9662" i="14"/>
  <c r="J9663" i="14"/>
  <c r="J9664" i="14"/>
  <c r="J9665" i="14"/>
  <c r="J9666" i="14"/>
  <c r="J9667" i="14"/>
  <c r="J9668" i="14"/>
  <c r="J9669" i="14"/>
  <c r="J9670" i="14"/>
  <c r="J9671" i="14"/>
  <c r="J9672" i="14"/>
  <c r="J9673" i="14"/>
  <c r="J9674" i="14"/>
  <c r="J9675" i="14"/>
  <c r="J9676" i="14"/>
  <c r="J9677" i="14"/>
  <c r="J9678" i="14"/>
  <c r="J9679" i="14"/>
  <c r="J9680" i="14"/>
  <c r="J9681" i="14"/>
  <c r="J9682" i="14"/>
  <c r="J9683" i="14"/>
  <c r="J9684" i="14"/>
  <c r="J9685" i="14"/>
  <c r="J9686" i="14"/>
  <c r="J9687" i="14"/>
  <c r="J9688" i="14"/>
  <c r="J9689" i="14"/>
  <c r="J9690" i="14"/>
  <c r="J9691" i="14"/>
  <c r="J9692" i="14"/>
  <c r="J9693" i="14"/>
  <c r="J9694" i="14"/>
  <c r="J9695" i="14"/>
  <c r="J9696" i="14"/>
  <c r="J9697" i="14"/>
  <c r="J9698" i="14"/>
  <c r="J9699" i="14"/>
  <c r="J9700" i="14"/>
  <c r="J9701" i="14"/>
  <c r="J9702" i="14"/>
  <c r="J9703" i="14"/>
  <c r="J9704" i="14"/>
  <c r="J9705" i="14"/>
  <c r="J9706" i="14"/>
  <c r="J9707" i="14"/>
  <c r="J9708" i="14"/>
  <c r="J9709" i="14"/>
  <c r="J9710" i="14"/>
  <c r="J9711" i="14"/>
  <c r="J9712" i="14"/>
  <c r="J9713" i="14"/>
  <c r="J9714" i="14"/>
  <c r="J9715" i="14"/>
  <c r="J9716" i="14"/>
  <c r="J9717" i="14"/>
  <c r="J9718" i="14"/>
  <c r="J9719" i="14"/>
  <c r="J9720" i="14"/>
  <c r="J9721" i="14"/>
  <c r="J9722" i="14"/>
  <c r="J9723" i="14"/>
  <c r="J9724" i="14"/>
  <c r="J9725" i="14"/>
  <c r="J9726" i="14"/>
  <c r="J9727" i="14"/>
  <c r="J9728" i="14"/>
  <c r="J9729" i="14"/>
  <c r="J9730" i="14"/>
  <c r="J9731" i="14"/>
  <c r="J9732" i="14"/>
  <c r="J9733" i="14"/>
  <c r="J9734" i="14"/>
  <c r="J9735" i="14"/>
  <c r="J9736" i="14"/>
  <c r="J9737" i="14"/>
  <c r="J9738" i="14"/>
  <c r="J9739" i="14"/>
  <c r="J9740" i="14"/>
  <c r="J9741" i="14"/>
  <c r="J9742" i="14"/>
  <c r="J9743" i="14"/>
  <c r="J9744" i="14"/>
  <c r="J9745" i="14"/>
  <c r="J9746" i="14"/>
  <c r="J9747" i="14"/>
  <c r="J9748" i="14"/>
  <c r="J9749" i="14"/>
  <c r="J9750" i="14"/>
  <c r="J9751" i="14"/>
  <c r="J9752" i="14"/>
  <c r="J9753" i="14"/>
  <c r="J9754" i="14"/>
  <c r="J9755" i="14"/>
  <c r="J9756" i="14"/>
  <c r="J9757" i="14"/>
  <c r="J9758" i="14"/>
  <c r="J9759" i="14"/>
  <c r="J9760" i="14"/>
  <c r="J9761" i="14"/>
  <c r="J9762" i="14"/>
  <c r="J9763" i="14"/>
  <c r="J9764" i="14"/>
  <c r="J9765" i="14"/>
  <c r="J9766" i="14"/>
  <c r="J9767" i="14"/>
  <c r="J9768" i="14"/>
  <c r="J9769" i="14"/>
  <c r="J9770" i="14"/>
  <c r="J9771" i="14"/>
  <c r="J9772" i="14"/>
  <c r="J9773" i="14"/>
  <c r="J9774" i="14"/>
  <c r="J9775" i="14"/>
  <c r="J9776" i="14"/>
  <c r="J9777" i="14"/>
  <c r="J9778" i="14"/>
  <c r="J9779" i="14"/>
  <c r="J9780" i="14"/>
  <c r="J9781" i="14"/>
  <c r="J9782" i="14"/>
  <c r="J9783" i="14"/>
  <c r="J9784" i="14"/>
  <c r="J9785" i="14"/>
  <c r="J9786" i="14"/>
  <c r="J9787" i="14"/>
  <c r="J9788" i="14"/>
  <c r="J9789" i="14"/>
  <c r="J9790" i="14"/>
  <c r="J9791" i="14"/>
  <c r="J9792" i="14"/>
  <c r="J9793" i="14"/>
  <c r="J9794" i="14"/>
  <c r="J9795" i="14"/>
  <c r="J9796" i="14"/>
  <c r="J9797" i="14"/>
  <c r="J9798" i="14"/>
  <c r="J9799" i="14"/>
  <c r="J9800" i="14"/>
  <c r="J9801" i="14"/>
  <c r="J9802" i="14"/>
  <c r="J9803" i="14"/>
  <c r="J9804" i="14"/>
  <c r="J9805" i="14"/>
  <c r="J9806" i="14"/>
  <c r="J9807" i="14"/>
  <c r="J9808" i="14"/>
  <c r="J9809" i="14"/>
  <c r="J9810" i="14"/>
  <c r="J9811" i="14"/>
  <c r="J9812" i="14"/>
  <c r="J9813" i="14"/>
  <c r="J9814" i="14"/>
  <c r="J9815" i="14"/>
  <c r="J9816" i="14"/>
  <c r="J9817" i="14"/>
  <c r="J9818" i="14"/>
  <c r="J9819" i="14"/>
  <c r="J9820" i="14"/>
  <c r="J9821" i="14"/>
  <c r="J9822" i="14"/>
  <c r="J9823" i="14"/>
  <c r="J9824" i="14"/>
  <c r="J9825" i="14"/>
  <c r="J9826" i="14"/>
  <c r="J9827" i="14"/>
  <c r="J9828" i="14"/>
  <c r="J9829" i="14"/>
  <c r="J9830" i="14"/>
  <c r="J9831" i="14"/>
  <c r="J9832" i="14"/>
  <c r="J9833" i="14"/>
  <c r="J9834" i="14"/>
  <c r="J9835" i="14"/>
  <c r="J9836" i="14"/>
  <c r="J9837" i="14"/>
  <c r="J9838" i="14"/>
  <c r="J9839" i="14"/>
  <c r="J9840" i="14"/>
  <c r="J9841" i="14"/>
  <c r="J9842" i="14"/>
  <c r="J9843" i="14"/>
  <c r="J9844" i="14"/>
  <c r="J9845" i="14"/>
  <c r="J9846" i="14"/>
  <c r="J9847" i="14"/>
  <c r="J9848" i="14"/>
  <c r="J9849" i="14"/>
  <c r="J9850" i="14"/>
  <c r="J9851" i="14"/>
  <c r="J9852" i="14"/>
  <c r="J9853" i="14"/>
  <c r="J9854" i="14"/>
  <c r="J9855" i="14"/>
  <c r="J9856" i="14"/>
  <c r="J9857" i="14"/>
  <c r="J9858" i="14"/>
  <c r="J9859" i="14"/>
  <c r="J9860" i="14"/>
  <c r="J9861" i="14"/>
  <c r="J9862" i="14"/>
  <c r="J9863" i="14"/>
  <c r="J9864" i="14"/>
  <c r="J9865" i="14"/>
  <c r="J9866" i="14"/>
  <c r="J9867" i="14"/>
  <c r="J9868" i="14"/>
  <c r="J9869" i="14"/>
  <c r="J9870" i="14"/>
  <c r="J9871" i="14"/>
  <c r="J9872" i="14"/>
  <c r="J9873" i="14"/>
  <c r="J9874" i="14"/>
  <c r="J9875" i="14"/>
  <c r="J9876" i="14"/>
  <c r="J9877" i="14"/>
  <c r="J9878" i="14"/>
  <c r="J9879" i="14"/>
  <c r="J9880" i="14"/>
  <c r="J9881" i="14"/>
  <c r="J9882" i="14"/>
  <c r="J9883" i="14"/>
  <c r="J9884" i="14"/>
  <c r="J9885" i="14"/>
  <c r="J9886" i="14"/>
  <c r="J9887" i="14"/>
  <c r="J9888" i="14"/>
  <c r="J9889" i="14"/>
  <c r="J9890" i="14"/>
  <c r="J9891" i="14"/>
  <c r="J9892" i="14"/>
  <c r="J9893" i="14"/>
  <c r="J9894" i="14"/>
  <c r="J9895" i="14"/>
  <c r="J9896" i="14"/>
  <c r="J9897" i="14"/>
  <c r="J9898" i="14"/>
  <c r="J9899" i="14"/>
  <c r="J9900" i="14"/>
  <c r="J9901" i="14"/>
  <c r="J9902" i="14"/>
  <c r="J9903" i="14"/>
  <c r="J9904" i="14"/>
  <c r="J9905" i="14"/>
  <c r="J9906" i="14"/>
  <c r="J9907" i="14"/>
  <c r="J9908" i="14"/>
  <c r="J9909" i="14"/>
  <c r="J9910" i="14"/>
  <c r="J9911" i="14"/>
  <c r="J9912" i="14"/>
  <c r="J9913" i="14"/>
  <c r="J9914" i="14"/>
  <c r="J9915" i="14"/>
  <c r="J9916" i="14"/>
  <c r="J9917" i="14"/>
  <c r="J9918" i="14"/>
  <c r="J9919" i="14"/>
  <c r="J9920" i="14"/>
  <c r="J9921" i="14"/>
  <c r="J9922" i="14"/>
  <c r="J9923" i="14"/>
  <c r="J9924" i="14"/>
  <c r="J9925" i="14"/>
  <c r="J9926" i="14"/>
  <c r="J9927" i="14"/>
  <c r="J9928" i="14"/>
  <c r="J9929" i="14"/>
  <c r="J9930" i="14"/>
  <c r="J9931" i="14"/>
  <c r="J9932" i="14"/>
  <c r="J9933" i="14"/>
  <c r="J9934" i="14"/>
  <c r="J9935" i="14"/>
  <c r="J9936" i="14"/>
  <c r="J9937" i="14"/>
  <c r="J9938" i="14"/>
  <c r="J9939" i="14"/>
  <c r="J9940" i="14"/>
  <c r="J9941" i="14"/>
  <c r="J9942" i="14"/>
  <c r="J9943" i="14"/>
  <c r="J9944" i="14"/>
  <c r="J9945" i="14"/>
  <c r="J9946" i="14"/>
  <c r="J9947" i="14"/>
  <c r="J9948" i="14"/>
  <c r="J9949" i="14"/>
  <c r="J9950" i="14"/>
  <c r="J9951" i="14"/>
  <c r="J9952" i="14"/>
  <c r="J9953" i="14"/>
  <c r="J9954" i="14"/>
  <c r="J9955" i="14"/>
  <c r="J9956" i="14"/>
  <c r="J9957" i="14"/>
  <c r="J9958" i="14"/>
  <c r="J9959" i="14"/>
  <c r="J9960" i="14"/>
  <c r="J9961" i="14"/>
  <c r="J9962" i="14"/>
  <c r="J9963" i="14"/>
  <c r="J9964" i="14"/>
  <c r="J9965" i="14"/>
  <c r="J9966" i="14"/>
  <c r="J9967" i="14"/>
  <c r="J9968" i="14"/>
  <c r="J9969" i="14"/>
  <c r="J9970" i="14"/>
  <c r="J9971" i="14"/>
  <c r="J9972" i="14"/>
  <c r="J9973" i="14"/>
  <c r="J9974" i="14"/>
  <c r="J9975" i="14"/>
  <c r="J9976" i="14"/>
  <c r="J9977" i="14"/>
  <c r="J9978" i="14"/>
  <c r="J9979" i="14"/>
  <c r="J9980" i="14"/>
  <c r="J9981" i="14"/>
  <c r="J9982" i="14"/>
  <c r="J9983" i="14"/>
  <c r="J9984" i="14"/>
  <c r="J9985" i="14"/>
  <c r="J9986" i="14"/>
  <c r="J9987" i="14"/>
  <c r="J9988" i="14"/>
  <c r="J9989" i="14"/>
  <c r="J9990" i="14"/>
  <c r="J9991" i="14"/>
  <c r="J9992" i="14"/>
  <c r="J9993" i="14"/>
  <c r="J9994" i="14"/>
  <c r="J9995" i="14"/>
  <c r="J9996" i="14"/>
  <c r="J9997" i="14"/>
  <c r="J9998" i="14"/>
  <c r="J9999" i="14"/>
  <c r="J10000" i="14"/>
  <c r="J10001" i="14"/>
  <c r="J10002" i="14"/>
  <c r="J10003" i="14"/>
  <c r="J10004" i="14"/>
  <c r="J10005" i="14"/>
  <c r="J10006" i="14"/>
  <c r="J10007" i="14"/>
  <c r="J10008" i="14"/>
  <c r="J10009" i="14"/>
  <c r="J10010" i="14"/>
  <c r="J10011" i="14"/>
  <c r="J10012" i="14"/>
  <c r="J10013" i="14"/>
  <c r="J10014" i="14"/>
  <c r="J10015" i="14"/>
  <c r="J10016" i="14"/>
  <c r="J10017" i="14"/>
  <c r="J10018" i="14"/>
  <c r="J10019" i="14"/>
  <c r="J10020" i="14"/>
  <c r="J10021" i="14"/>
  <c r="J10022" i="14"/>
  <c r="J10023" i="14"/>
  <c r="J10024" i="14"/>
  <c r="J10025" i="14"/>
  <c r="J10026" i="14"/>
  <c r="J10027" i="14"/>
  <c r="J10028" i="14"/>
  <c r="J10029" i="14"/>
  <c r="J10030" i="14"/>
  <c r="J10031" i="14"/>
  <c r="J10032" i="14"/>
  <c r="J10033" i="14"/>
  <c r="J10034" i="14"/>
  <c r="J10035" i="14"/>
  <c r="J10036" i="14"/>
  <c r="J10037" i="14"/>
  <c r="J10038" i="14"/>
  <c r="J10039" i="14"/>
  <c r="J10040" i="14"/>
  <c r="J10041" i="14"/>
  <c r="J10042" i="14"/>
  <c r="J10043" i="14"/>
  <c r="J10044" i="14"/>
  <c r="J10045" i="14"/>
  <c r="J10046" i="14"/>
  <c r="J10047" i="14"/>
  <c r="J10048" i="14"/>
  <c r="J10049" i="14"/>
  <c r="J10050" i="14"/>
  <c r="J10051" i="14"/>
  <c r="J10052" i="14"/>
  <c r="J10053" i="14"/>
  <c r="J10054" i="14"/>
  <c r="J10055" i="14"/>
  <c r="J10056" i="14"/>
  <c r="J10057" i="14"/>
  <c r="J10058" i="14"/>
  <c r="J10059" i="14"/>
  <c r="J10060" i="14"/>
  <c r="J10061" i="14"/>
  <c r="J10062" i="14"/>
  <c r="J10063" i="14"/>
  <c r="J10064" i="14"/>
  <c r="J10065" i="14"/>
  <c r="J10066" i="14"/>
  <c r="J10067" i="14"/>
  <c r="J10068" i="14"/>
  <c r="J10069" i="14"/>
  <c r="J10070" i="14"/>
  <c r="J10071" i="14"/>
  <c r="J10072" i="14"/>
  <c r="J10073" i="14"/>
  <c r="J10074" i="14"/>
  <c r="J10075" i="14"/>
  <c r="J10076" i="14"/>
  <c r="J10077" i="14"/>
  <c r="J10078" i="14"/>
  <c r="J10079" i="14"/>
  <c r="J10080" i="14"/>
  <c r="J10081" i="14"/>
  <c r="J10082" i="14"/>
  <c r="J10083" i="14"/>
  <c r="J10084" i="14"/>
  <c r="J10085" i="14"/>
  <c r="J10086" i="14"/>
  <c r="J10087" i="14"/>
  <c r="J10088" i="14"/>
  <c r="J10089" i="14"/>
  <c r="J10090" i="14"/>
  <c r="J10091" i="14"/>
  <c r="J10092" i="14"/>
  <c r="J10093" i="14"/>
  <c r="J10094" i="14"/>
  <c r="J10095" i="14"/>
  <c r="J10096" i="14"/>
  <c r="J10097" i="14"/>
  <c r="J10098" i="14"/>
  <c r="J10099" i="14"/>
  <c r="J10100" i="14"/>
  <c r="J10101" i="14"/>
  <c r="J10102" i="14"/>
  <c r="J10103" i="14"/>
  <c r="J10104" i="14"/>
  <c r="J10105" i="14"/>
  <c r="J10106" i="14"/>
  <c r="J10107" i="14"/>
  <c r="J10108" i="14"/>
  <c r="J10109" i="14"/>
  <c r="J10110" i="14"/>
  <c r="J10111" i="14"/>
  <c r="J10112" i="14"/>
  <c r="J10113" i="14"/>
  <c r="J10114" i="14"/>
  <c r="J10115" i="14"/>
  <c r="J10116" i="14"/>
  <c r="J10117" i="14"/>
  <c r="J10118" i="14"/>
  <c r="J10119" i="14"/>
  <c r="J10120" i="14"/>
  <c r="J10121" i="14"/>
  <c r="J10122" i="14"/>
  <c r="J10123" i="14"/>
  <c r="J10124" i="14"/>
  <c r="J10125" i="14"/>
  <c r="J10126" i="14"/>
  <c r="J10127" i="14"/>
  <c r="J10128" i="14"/>
  <c r="J10129" i="14"/>
  <c r="J10130" i="14"/>
  <c r="J10131" i="14"/>
  <c r="J10132" i="14"/>
  <c r="J10133" i="14"/>
  <c r="J10134" i="14"/>
  <c r="J10135" i="14"/>
  <c r="J10136" i="14"/>
  <c r="J10137" i="14"/>
  <c r="J10138" i="14"/>
  <c r="J10139" i="14"/>
  <c r="J10140" i="14"/>
  <c r="J10141" i="14"/>
  <c r="J10142" i="14"/>
  <c r="J10143" i="14"/>
  <c r="J10144" i="14"/>
  <c r="J10145" i="14"/>
  <c r="J10146" i="14"/>
  <c r="J10147" i="14"/>
  <c r="J10148" i="14"/>
  <c r="J10149" i="14"/>
  <c r="J10150" i="14"/>
  <c r="J10151" i="14"/>
  <c r="J10152" i="14"/>
  <c r="J10153" i="14"/>
  <c r="J10154" i="14"/>
  <c r="J10155" i="14"/>
  <c r="J10156" i="14"/>
  <c r="J10157" i="14"/>
  <c r="J10158" i="14"/>
  <c r="J10159" i="14"/>
  <c r="J10160" i="14"/>
  <c r="J10161" i="14"/>
  <c r="J10162" i="14"/>
  <c r="J10163" i="14"/>
  <c r="J10164" i="14"/>
  <c r="J10165" i="14"/>
  <c r="J10166" i="14"/>
  <c r="J10167" i="14"/>
  <c r="J10168" i="14"/>
  <c r="J10169" i="14"/>
  <c r="J10170" i="14"/>
  <c r="J10171" i="14"/>
  <c r="J10172" i="14"/>
  <c r="J10173" i="14"/>
  <c r="J10174" i="14"/>
  <c r="J10175" i="14"/>
  <c r="J10176" i="14"/>
  <c r="J10177" i="14"/>
  <c r="J10178" i="14"/>
  <c r="J10179" i="14"/>
  <c r="J10180" i="14"/>
  <c r="J10181" i="14"/>
  <c r="J10182" i="14"/>
  <c r="J10183" i="14"/>
  <c r="J10184" i="14"/>
  <c r="J10185" i="14"/>
  <c r="J10186" i="14"/>
  <c r="J10187" i="14"/>
  <c r="J10188" i="14"/>
  <c r="J10189" i="14"/>
  <c r="J10190" i="14"/>
  <c r="J10191" i="14"/>
  <c r="J10192" i="14"/>
  <c r="J10193" i="14"/>
  <c r="J10194" i="14"/>
  <c r="J10195" i="14"/>
  <c r="J10196" i="14"/>
  <c r="J10197" i="14"/>
  <c r="J10198" i="14"/>
  <c r="J10199" i="14"/>
  <c r="J10200" i="14"/>
  <c r="J10201" i="14"/>
  <c r="J10202" i="14"/>
  <c r="J10203" i="14"/>
  <c r="J10204" i="14"/>
  <c r="J10205" i="14"/>
  <c r="J10206" i="14"/>
  <c r="J10207" i="14"/>
  <c r="J10208" i="14"/>
  <c r="J10209" i="14"/>
  <c r="J10210" i="14"/>
  <c r="J10211" i="14"/>
  <c r="J10212" i="14"/>
  <c r="J10213" i="14"/>
  <c r="J10214" i="14"/>
  <c r="J10215" i="14"/>
  <c r="J10216" i="14"/>
  <c r="J10217" i="14"/>
  <c r="J10218" i="14"/>
  <c r="J10219" i="14"/>
  <c r="J10220" i="14"/>
  <c r="J10221" i="14"/>
  <c r="J10222" i="14"/>
  <c r="J10223" i="14"/>
  <c r="J10224" i="14"/>
  <c r="J10225" i="14"/>
  <c r="J10226" i="14"/>
  <c r="J10227" i="14"/>
  <c r="J10228" i="14"/>
  <c r="J10229" i="14"/>
  <c r="J10230" i="14"/>
  <c r="J10231" i="14"/>
  <c r="J10232" i="14"/>
  <c r="J10233" i="14"/>
  <c r="J10234" i="14"/>
  <c r="J10235" i="14"/>
  <c r="J10236" i="14"/>
  <c r="J10237" i="14"/>
  <c r="J10238" i="14"/>
  <c r="J10239" i="14"/>
  <c r="J10240" i="14"/>
  <c r="J10241" i="14"/>
  <c r="J10242" i="14"/>
  <c r="J10243" i="14"/>
  <c r="J10244" i="14"/>
  <c r="J10245" i="14"/>
  <c r="J10246" i="14"/>
  <c r="J10247" i="14"/>
  <c r="J10248" i="14"/>
  <c r="J10249" i="14"/>
  <c r="J10250" i="14"/>
  <c r="J10251" i="14"/>
  <c r="J10252" i="14"/>
  <c r="J10253" i="14"/>
  <c r="J10254" i="14"/>
  <c r="J10255" i="14"/>
  <c r="J10256" i="14"/>
  <c r="J10257" i="14"/>
  <c r="J10258" i="14"/>
  <c r="J10259" i="14"/>
  <c r="J10260" i="14"/>
  <c r="J10261" i="14"/>
  <c r="J10262" i="14"/>
  <c r="J10263" i="14"/>
  <c r="J10264" i="14"/>
  <c r="J10265" i="14"/>
  <c r="J10266" i="14"/>
  <c r="J10267" i="14"/>
  <c r="J10268" i="14"/>
  <c r="J10269" i="14"/>
  <c r="J10270" i="14"/>
  <c r="J10271" i="14"/>
  <c r="J10272" i="14"/>
  <c r="J10273" i="14"/>
  <c r="J10274" i="14"/>
  <c r="J10275" i="14"/>
  <c r="J10276" i="14"/>
  <c r="J10277" i="14"/>
  <c r="J10278" i="14"/>
  <c r="J10279" i="14"/>
  <c r="J10280" i="14"/>
  <c r="J10281" i="14"/>
  <c r="J10282" i="14"/>
  <c r="J10283" i="14"/>
  <c r="J10284" i="14"/>
  <c r="J10285" i="14"/>
  <c r="J10286" i="14"/>
  <c r="J10287" i="14"/>
  <c r="J10288" i="14"/>
  <c r="J10289" i="14"/>
  <c r="J10290" i="14"/>
  <c r="J10291" i="14"/>
  <c r="J10292" i="14"/>
  <c r="J10293" i="14"/>
  <c r="J10294" i="14"/>
  <c r="J10295" i="14"/>
  <c r="J10296" i="14"/>
  <c r="J10297" i="14"/>
  <c r="J10298" i="14"/>
  <c r="J10299" i="14"/>
  <c r="J10300" i="14"/>
  <c r="J10301" i="14"/>
  <c r="J10302" i="14"/>
  <c r="J10303" i="14"/>
  <c r="J10304" i="14"/>
  <c r="J10305" i="14"/>
  <c r="J10306" i="14"/>
  <c r="J10307" i="14"/>
  <c r="J10308" i="14"/>
  <c r="J10309" i="14"/>
  <c r="J10310" i="14"/>
  <c r="J10311" i="14"/>
  <c r="J10312" i="14"/>
  <c r="J10313" i="14"/>
  <c r="J10314" i="14"/>
  <c r="J10315" i="14"/>
  <c r="J10316" i="14"/>
  <c r="J10317" i="14"/>
  <c r="J10318" i="14"/>
  <c r="J10319" i="14"/>
  <c r="J10320" i="14"/>
  <c r="J10321" i="14"/>
  <c r="J10322" i="14"/>
  <c r="J10323" i="14"/>
  <c r="J10324" i="14"/>
  <c r="J10325" i="14"/>
  <c r="J10326" i="14"/>
  <c r="J10327" i="14"/>
  <c r="J10328" i="14"/>
  <c r="J10329" i="14"/>
  <c r="J10330" i="14"/>
  <c r="J10331" i="14"/>
  <c r="J10332" i="14"/>
  <c r="J10333" i="14"/>
  <c r="J10334" i="14"/>
  <c r="J10335" i="14"/>
  <c r="J10336" i="14"/>
  <c r="J10337" i="14"/>
  <c r="J10338" i="14"/>
  <c r="J10339" i="14"/>
  <c r="J10340" i="14"/>
  <c r="J10341" i="14"/>
  <c r="J10342" i="14"/>
  <c r="J10343" i="14"/>
  <c r="J10344" i="14"/>
  <c r="J10345" i="14"/>
  <c r="J10346" i="14"/>
  <c r="J10347" i="14"/>
  <c r="J10348" i="14"/>
  <c r="J10349" i="14"/>
  <c r="J10350" i="14"/>
  <c r="J10351" i="14"/>
  <c r="J10352" i="14"/>
  <c r="J10353" i="14"/>
  <c r="J10354" i="14"/>
  <c r="J10355" i="14"/>
  <c r="J10356" i="14"/>
  <c r="J10357" i="14"/>
  <c r="J10358" i="14"/>
  <c r="J10359" i="14"/>
  <c r="J10360" i="14"/>
  <c r="J10361" i="14"/>
  <c r="J10362" i="14"/>
  <c r="J10363" i="14"/>
  <c r="J10364" i="14"/>
  <c r="J10365" i="14"/>
  <c r="J10366" i="14"/>
  <c r="J10367" i="14"/>
  <c r="J10368" i="14"/>
  <c r="J10369" i="14"/>
  <c r="J10370" i="14"/>
  <c r="J10371" i="14"/>
  <c r="J10372" i="14"/>
  <c r="J10373" i="14"/>
  <c r="J10374" i="14"/>
  <c r="J10375" i="14"/>
  <c r="J10376" i="14"/>
  <c r="J10377" i="14"/>
  <c r="J10378" i="14"/>
  <c r="J10379" i="14"/>
  <c r="J10380" i="14"/>
  <c r="J10381" i="14"/>
  <c r="J10382" i="14"/>
  <c r="J10383" i="14"/>
  <c r="J10384" i="14"/>
  <c r="J10385" i="14"/>
  <c r="J10386" i="14"/>
  <c r="J10387" i="14"/>
  <c r="J10388" i="14"/>
  <c r="J10389" i="14"/>
  <c r="J10390" i="14"/>
  <c r="J10391" i="14"/>
  <c r="J10392" i="14"/>
  <c r="J10393" i="14"/>
  <c r="J10394" i="14"/>
  <c r="J10395" i="14"/>
  <c r="J10396" i="14"/>
  <c r="J10397" i="14"/>
  <c r="J10398" i="14"/>
  <c r="J10399" i="14"/>
  <c r="J10400" i="14"/>
  <c r="J10401" i="14"/>
  <c r="J10402" i="14"/>
  <c r="J10403" i="14"/>
  <c r="J10404" i="14"/>
  <c r="J10405" i="14"/>
  <c r="J10406" i="14"/>
  <c r="J10407" i="14"/>
  <c r="J10408" i="14"/>
  <c r="J10409" i="14"/>
  <c r="J10410" i="14"/>
  <c r="J10411" i="14"/>
  <c r="J10412" i="14"/>
  <c r="J10413" i="14"/>
  <c r="J10414" i="14"/>
  <c r="J10415" i="14"/>
  <c r="J10416" i="14"/>
  <c r="J10417" i="14"/>
  <c r="J10418" i="14"/>
  <c r="J10419" i="14"/>
  <c r="J10420" i="14"/>
  <c r="J10421" i="14"/>
  <c r="J10422" i="14"/>
  <c r="J10423" i="14"/>
  <c r="J10424" i="14"/>
  <c r="J10425" i="14"/>
  <c r="J10426" i="14"/>
  <c r="J10427" i="14"/>
  <c r="J10428" i="14"/>
  <c r="J10429" i="14"/>
  <c r="J10430" i="14"/>
  <c r="J10431" i="14"/>
  <c r="J10432" i="14"/>
  <c r="J10433" i="14"/>
  <c r="J10434" i="14"/>
  <c r="J10435" i="14"/>
  <c r="J10436" i="14"/>
  <c r="J10437" i="14"/>
  <c r="J10438" i="14"/>
  <c r="J10439" i="14"/>
  <c r="J10440" i="14"/>
  <c r="J10441" i="14"/>
  <c r="J10442" i="14"/>
  <c r="J10443" i="14"/>
  <c r="J10444" i="14"/>
  <c r="J10445" i="14"/>
  <c r="J10446" i="14"/>
  <c r="J10447" i="14"/>
  <c r="J10448" i="14"/>
  <c r="J10449" i="14"/>
  <c r="J10450" i="14"/>
  <c r="J10451" i="14"/>
  <c r="J10452" i="14"/>
  <c r="J10453" i="14"/>
  <c r="J10454" i="14"/>
  <c r="J10455" i="14"/>
  <c r="J10456" i="14"/>
  <c r="J10457" i="14"/>
  <c r="J10458" i="14"/>
  <c r="J10459" i="14"/>
  <c r="J10460" i="14"/>
  <c r="J10461" i="14"/>
  <c r="J10462" i="14"/>
  <c r="J10463" i="14"/>
  <c r="J10464" i="14"/>
  <c r="J10465" i="14"/>
  <c r="J10466" i="14"/>
  <c r="J10467" i="14"/>
  <c r="J10468" i="14"/>
  <c r="J10469" i="14"/>
  <c r="J10470" i="14"/>
  <c r="J10471" i="14"/>
  <c r="J10472" i="14"/>
  <c r="J10473" i="14"/>
  <c r="J10474" i="14"/>
  <c r="J10475" i="14"/>
  <c r="J10476" i="14"/>
  <c r="J10477" i="14"/>
  <c r="J10478" i="14"/>
  <c r="J10479" i="14"/>
  <c r="J10480" i="14"/>
  <c r="J10481" i="14"/>
  <c r="J10482" i="14"/>
  <c r="J10483" i="14"/>
  <c r="J10484" i="14"/>
  <c r="J10485" i="14"/>
  <c r="J10486" i="14"/>
  <c r="J10487" i="14"/>
  <c r="J10488" i="14"/>
  <c r="J10489" i="14"/>
  <c r="J10490" i="14"/>
  <c r="J10491" i="14"/>
  <c r="J10492" i="14"/>
  <c r="J10493" i="14"/>
  <c r="J10494" i="14"/>
  <c r="J10495" i="14"/>
  <c r="J10496" i="14"/>
  <c r="J10497" i="14"/>
  <c r="J10498" i="14"/>
  <c r="J10499" i="14"/>
  <c r="J10500" i="14"/>
  <c r="J10501" i="14"/>
  <c r="J10502" i="14"/>
  <c r="J10503" i="14"/>
  <c r="J10504" i="14"/>
  <c r="J10505" i="14"/>
  <c r="J10506" i="14"/>
  <c r="J10507" i="14"/>
  <c r="J10508" i="14"/>
  <c r="J10509" i="14"/>
  <c r="J10510" i="14"/>
  <c r="J10511" i="14"/>
  <c r="J10512" i="14"/>
  <c r="J10513" i="14"/>
  <c r="J10514" i="14"/>
  <c r="J10515" i="14"/>
  <c r="J10516" i="14"/>
  <c r="J10517" i="14"/>
  <c r="J10518" i="14"/>
  <c r="J10519" i="14"/>
  <c r="J10520" i="14"/>
  <c r="J10521" i="14"/>
  <c r="J10522" i="14"/>
  <c r="J10523" i="14"/>
  <c r="J10524" i="14"/>
  <c r="J10525" i="14"/>
  <c r="J10526" i="14"/>
  <c r="J10527" i="14"/>
  <c r="J10528" i="14"/>
  <c r="J10529" i="14"/>
  <c r="J10530" i="14"/>
  <c r="J10531" i="14"/>
  <c r="J10532" i="14"/>
  <c r="J10533" i="14"/>
  <c r="J10534" i="14"/>
  <c r="J10535" i="14"/>
  <c r="J10536" i="14"/>
  <c r="J10537" i="14"/>
  <c r="J10538" i="14"/>
  <c r="J10539" i="14"/>
  <c r="J10540" i="14"/>
  <c r="J10541" i="14"/>
  <c r="J10542" i="14"/>
  <c r="J10543" i="14"/>
  <c r="J10544" i="14"/>
  <c r="J10545" i="14"/>
  <c r="J10546" i="14"/>
  <c r="J10547" i="14"/>
  <c r="J10548" i="14"/>
  <c r="J10549" i="14"/>
  <c r="J10550" i="14"/>
  <c r="J10551" i="14"/>
  <c r="J10552" i="14"/>
  <c r="J10553" i="14"/>
  <c r="J10554" i="14"/>
  <c r="J10555" i="14"/>
  <c r="J10556" i="14"/>
  <c r="J10557" i="14"/>
  <c r="J10558" i="14"/>
  <c r="J10559" i="14"/>
  <c r="J10560" i="14"/>
  <c r="J10561" i="14"/>
  <c r="J10562" i="14"/>
  <c r="J10563" i="14"/>
  <c r="J10564" i="14"/>
  <c r="J10565" i="14"/>
  <c r="J10566" i="14"/>
  <c r="J10567" i="14"/>
  <c r="J10568" i="14"/>
  <c r="J10569" i="14"/>
  <c r="J10570" i="14"/>
  <c r="J10571" i="14"/>
  <c r="J10572" i="14"/>
  <c r="J10573" i="14"/>
  <c r="J10574" i="14"/>
  <c r="J10575" i="14"/>
  <c r="J10576" i="14"/>
  <c r="J10577" i="14"/>
  <c r="J10578" i="14"/>
  <c r="J10579" i="14"/>
  <c r="J10580" i="14"/>
  <c r="J10581" i="14"/>
  <c r="J10582" i="14"/>
  <c r="J10583" i="14"/>
  <c r="J10584" i="14"/>
  <c r="J10585" i="14"/>
  <c r="J10586" i="14"/>
  <c r="J10587" i="14"/>
  <c r="J10588" i="14"/>
  <c r="J10589" i="14"/>
  <c r="J10590" i="14"/>
  <c r="J10591" i="14"/>
  <c r="J10592" i="14"/>
  <c r="J10593" i="14"/>
  <c r="J10594" i="14"/>
  <c r="J10595" i="14"/>
  <c r="J10596" i="14"/>
  <c r="J10597" i="14"/>
  <c r="J10598" i="14"/>
  <c r="J10599" i="14"/>
  <c r="J10600" i="14"/>
  <c r="J10601" i="14"/>
  <c r="J10602" i="14"/>
  <c r="J10603" i="14"/>
  <c r="J10604" i="14"/>
  <c r="J10605" i="14"/>
  <c r="J10606" i="14"/>
  <c r="J10607" i="14"/>
  <c r="J10608" i="14"/>
  <c r="J10609" i="14"/>
  <c r="J10610" i="14"/>
  <c r="J10611" i="14"/>
  <c r="J10612" i="14"/>
  <c r="J10613" i="14"/>
  <c r="J10614" i="14"/>
  <c r="J10615" i="14"/>
  <c r="J10616" i="14"/>
  <c r="J10617" i="14"/>
  <c r="J10618" i="14"/>
  <c r="J10619" i="14"/>
  <c r="J10620" i="14"/>
  <c r="J10621" i="14"/>
  <c r="J10622" i="14"/>
  <c r="J10623" i="14"/>
  <c r="J10624" i="14"/>
  <c r="J10625" i="14"/>
  <c r="J10626" i="14"/>
  <c r="J10627" i="14"/>
  <c r="J10628" i="14"/>
  <c r="J10629" i="14"/>
  <c r="J10630" i="14"/>
  <c r="J10631" i="14"/>
  <c r="J10632" i="14"/>
  <c r="J10633" i="14"/>
  <c r="J10634" i="14"/>
  <c r="J10635" i="14"/>
  <c r="J10636" i="14"/>
  <c r="J10637" i="14"/>
  <c r="J10638" i="14"/>
  <c r="J10639" i="14"/>
  <c r="J10640" i="14"/>
  <c r="J10641" i="14"/>
  <c r="J10642" i="14"/>
  <c r="J10643" i="14"/>
  <c r="J10644" i="14"/>
  <c r="J10645" i="14"/>
  <c r="J10646" i="14"/>
  <c r="J10647" i="14"/>
  <c r="J10648" i="14"/>
  <c r="J10649" i="14"/>
  <c r="J10650" i="14"/>
  <c r="J10651" i="14"/>
  <c r="J10652" i="14"/>
  <c r="J10653" i="14"/>
  <c r="J10654" i="14"/>
  <c r="J10655" i="14"/>
  <c r="J10656" i="14"/>
  <c r="J10657" i="14"/>
  <c r="J10658" i="14"/>
  <c r="J10659" i="14"/>
  <c r="J10660" i="14"/>
  <c r="J10661" i="14"/>
  <c r="J10662" i="14"/>
  <c r="J10663" i="14"/>
  <c r="J10664" i="14"/>
  <c r="J10665" i="14"/>
  <c r="J10666" i="14"/>
  <c r="J10667" i="14"/>
  <c r="J10668" i="14"/>
  <c r="J10669" i="14"/>
  <c r="J10670" i="14"/>
  <c r="J10671" i="14"/>
  <c r="J10672" i="14"/>
  <c r="J10673" i="14"/>
  <c r="J10674" i="14"/>
  <c r="J10675" i="14"/>
  <c r="J10676" i="14"/>
  <c r="J10677" i="14"/>
  <c r="J10678" i="14"/>
  <c r="J10679" i="14"/>
  <c r="J10680" i="14"/>
  <c r="J10681" i="14"/>
  <c r="J10682" i="14"/>
  <c r="J10683" i="14"/>
  <c r="J10684" i="14"/>
  <c r="J10685" i="14"/>
  <c r="J10686" i="14"/>
  <c r="J10687" i="14"/>
  <c r="J10688" i="14"/>
  <c r="J10689" i="14"/>
  <c r="J10690" i="14"/>
  <c r="J10691" i="14"/>
  <c r="J10692" i="14"/>
  <c r="J10693" i="14"/>
  <c r="J10694" i="14"/>
  <c r="J10695" i="14"/>
  <c r="J10696" i="14"/>
  <c r="J10697" i="14"/>
  <c r="J10698" i="14"/>
  <c r="J10699" i="14"/>
  <c r="J10700" i="14"/>
  <c r="J10701" i="14"/>
  <c r="J10702" i="14"/>
  <c r="J10703" i="14"/>
  <c r="J10704" i="14"/>
  <c r="J10705" i="14"/>
  <c r="J10706" i="14"/>
  <c r="J10707" i="14"/>
  <c r="J10708" i="14"/>
  <c r="J10709" i="14"/>
  <c r="J10710" i="14"/>
  <c r="J10711" i="14"/>
  <c r="J10712" i="14"/>
  <c r="J10713" i="14"/>
  <c r="J10714" i="14"/>
  <c r="J10715" i="14"/>
  <c r="J10716" i="14"/>
  <c r="J10717" i="14"/>
  <c r="J10718" i="14"/>
  <c r="J10719" i="14"/>
  <c r="J10720" i="14"/>
  <c r="J10721" i="14"/>
  <c r="J10722" i="14"/>
  <c r="J10723" i="14"/>
  <c r="J10724" i="14"/>
  <c r="J10725" i="14"/>
  <c r="J10726" i="14"/>
  <c r="J10727" i="14"/>
  <c r="J10728" i="14"/>
  <c r="J10729" i="14"/>
  <c r="J10730" i="14"/>
  <c r="J10731" i="14"/>
  <c r="J10732" i="14"/>
  <c r="J10733" i="14"/>
  <c r="J10734" i="14"/>
  <c r="J10735" i="14"/>
  <c r="J10736" i="14"/>
  <c r="J10737" i="14"/>
  <c r="J10738" i="14"/>
  <c r="J10739" i="14"/>
  <c r="J10740" i="14"/>
  <c r="J10741" i="14"/>
  <c r="J10742" i="14"/>
  <c r="J10743" i="14"/>
  <c r="J10744" i="14"/>
  <c r="J10745" i="14"/>
  <c r="J10746" i="14"/>
  <c r="J10747" i="14"/>
  <c r="J10748" i="14"/>
  <c r="J10749" i="14"/>
  <c r="J10750" i="14"/>
  <c r="J10751" i="14"/>
  <c r="J10752" i="14"/>
  <c r="J10753" i="14"/>
  <c r="J10754" i="14"/>
  <c r="J10755" i="14"/>
  <c r="J10756" i="14"/>
  <c r="J10757" i="14"/>
  <c r="J10758" i="14"/>
  <c r="J10759" i="14"/>
  <c r="J10760" i="14"/>
  <c r="J10761" i="14"/>
  <c r="J10762" i="14"/>
  <c r="J10763" i="14"/>
  <c r="J10764" i="14"/>
  <c r="J10765" i="14"/>
  <c r="J10766" i="14"/>
  <c r="J10767" i="14"/>
  <c r="J10768" i="14"/>
  <c r="J10769" i="14"/>
  <c r="J10770" i="14"/>
  <c r="J10771" i="14"/>
  <c r="J10772" i="14"/>
  <c r="J10773" i="14"/>
  <c r="J10774" i="14"/>
  <c r="J10775" i="14"/>
  <c r="J10776" i="14"/>
  <c r="J10777" i="14"/>
  <c r="J10778" i="14"/>
  <c r="J10779" i="14"/>
  <c r="J10780" i="14"/>
  <c r="J10781" i="14"/>
  <c r="J10782" i="14"/>
  <c r="J10783" i="14"/>
  <c r="J10784" i="14"/>
  <c r="J10785" i="14"/>
  <c r="J10786" i="14"/>
  <c r="J10787" i="14"/>
  <c r="J10788" i="14"/>
  <c r="J10789" i="14"/>
  <c r="J10790" i="14"/>
  <c r="J10791" i="14"/>
  <c r="J10792" i="14"/>
  <c r="J10793" i="14"/>
  <c r="J10794" i="14"/>
  <c r="J10795" i="14"/>
  <c r="J10796" i="14"/>
  <c r="J10797" i="14"/>
  <c r="J10798" i="14"/>
  <c r="J10799" i="14"/>
  <c r="J10800" i="14"/>
  <c r="J10801" i="14"/>
  <c r="J10802" i="14"/>
  <c r="J10803" i="14"/>
  <c r="J10804" i="14"/>
  <c r="J10805" i="14"/>
  <c r="J10806" i="14"/>
  <c r="J10807" i="14"/>
  <c r="J10808" i="14"/>
  <c r="J10809" i="14"/>
  <c r="J10810" i="14"/>
  <c r="J10811" i="14"/>
  <c r="J10812" i="14"/>
  <c r="J10813" i="14"/>
  <c r="J10814" i="14"/>
  <c r="J10815" i="14"/>
  <c r="J10816" i="14"/>
  <c r="J10817" i="14"/>
  <c r="J10818" i="14"/>
  <c r="J10819" i="14"/>
  <c r="J10820" i="14"/>
  <c r="J10821" i="14"/>
  <c r="J10822" i="14"/>
  <c r="J10823" i="14"/>
  <c r="J10824" i="14"/>
  <c r="J10825" i="14"/>
  <c r="J10826" i="14"/>
  <c r="J10827" i="14"/>
  <c r="J10828" i="14"/>
  <c r="J10829" i="14"/>
  <c r="J10830" i="14"/>
  <c r="J10831" i="14"/>
  <c r="J10832" i="14"/>
  <c r="J10833" i="14"/>
  <c r="J10834" i="14"/>
  <c r="J10835" i="14"/>
  <c r="J10836" i="14"/>
  <c r="J10837" i="14"/>
  <c r="J10838" i="14"/>
  <c r="J10839" i="14"/>
  <c r="J10840" i="14"/>
  <c r="J10841" i="14"/>
  <c r="J10842" i="14"/>
  <c r="J10843" i="14"/>
  <c r="J10844" i="14"/>
  <c r="J10845" i="14"/>
  <c r="J10846" i="14"/>
  <c r="J10847" i="14"/>
  <c r="J10848" i="14"/>
  <c r="J10849" i="14"/>
  <c r="J10850" i="14"/>
  <c r="J10851" i="14"/>
  <c r="J10852" i="14"/>
  <c r="J10853" i="14"/>
  <c r="J10854" i="14"/>
  <c r="J10855" i="14"/>
  <c r="J10856" i="14"/>
  <c r="J10857" i="14"/>
  <c r="J10858" i="14"/>
  <c r="J10859" i="14"/>
  <c r="J10860" i="14"/>
  <c r="J10861" i="14"/>
  <c r="J10862" i="14"/>
  <c r="J10863" i="14"/>
  <c r="J10864" i="14"/>
  <c r="J10865" i="14"/>
  <c r="J10866" i="14"/>
  <c r="J10867" i="14"/>
  <c r="J10868" i="14"/>
  <c r="J10869" i="14"/>
  <c r="J10870" i="14"/>
  <c r="J10871" i="14"/>
  <c r="J10872" i="14"/>
  <c r="J10873" i="14"/>
  <c r="J10874" i="14"/>
  <c r="J10875" i="14"/>
  <c r="J10876" i="14"/>
  <c r="J10877" i="14"/>
  <c r="J10878" i="14"/>
  <c r="J10879" i="14"/>
  <c r="J10880" i="14"/>
  <c r="J10881" i="14"/>
  <c r="J10882" i="14"/>
  <c r="J10883" i="14"/>
  <c r="J10884" i="14"/>
  <c r="J10885" i="14"/>
  <c r="J10886" i="14"/>
  <c r="J10887" i="14"/>
  <c r="J10888" i="14"/>
  <c r="J10889" i="14"/>
  <c r="J10890" i="14"/>
  <c r="J10891" i="14"/>
  <c r="J10892" i="14"/>
  <c r="J10893" i="14"/>
  <c r="J10894" i="14"/>
  <c r="J10895" i="14"/>
  <c r="J10896" i="14"/>
  <c r="J10897" i="14"/>
  <c r="J10898" i="14"/>
  <c r="J10899" i="14"/>
  <c r="J10900" i="14"/>
  <c r="J10901" i="14"/>
  <c r="J10902" i="14"/>
  <c r="J10903" i="14"/>
  <c r="J10904" i="14"/>
  <c r="J10905" i="14"/>
  <c r="J10906" i="14"/>
  <c r="J10907" i="14"/>
  <c r="J10908" i="14"/>
  <c r="J10909" i="14"/>
  <c r="J10910" i="14"/>
  <c r="J10911" i="14"/>
  <c r="J10912" i="14"/>
  <c r="J10913" i="14"/>
  <c r="J10914" i="14"/>
  <c r="J10915" i="14"/>
  <c r="J10916" i="14"/>
  <c r="J10917" i="14"/>
  <c r="J10918" i="14"/>
  <c r="J10919" i="14"/>
  <c r="J10920" i="14"/>
  <c r="J10921" i="14"/>
  <c r="J10922" i="14"/>
  <c r="J10923" i="14"/>
  <c r="J10924" i="14"/>
  <c r="J10925" i="14"/>
  <c r="J10926" i="14"/>
  <c r="J10927" i="14"/>
  <c r="J10928" i="14"/>
  <c r="J10929" i="14"/>
  <c r="J10930" i="14"/>
  <c r="J10931" i="14"/>
  <c r="J10932" i="14"/>
  <c r="J10933" i="14"/>
  <c r="J10934" i="14"/>
  <c r="J10935" i="14"/>
  <c r="J10936" i="14"/>
  <c r="J10937" i="14"/>
  <c r="J10938" i="14"/>
  <c r="J10939" i="14"/>
  <c r="J10940" i="14"/>
  <c r="J10941" i="14"/>
  <c r="J10942" i="14"/>
  <c r="J10943" i="14"/>
  <c r="J10944" i="14"/>
  <c r="J10945" i="14"/>
  <c r="J10946" i="14"/>
  <c r="J10947" i="14"/>
  <c r="J10948" i="14"/>
  <c r="J10949" i="14"/>
  <c r="J10950" i="14"/>
  <c r="J10951" i="14"/>
  <c r="J10952" i="14"/>
  <c r="J10953" i="14"/>
  <c r="J10954" i="14"/>
  <c r="J10955" i="14"/>
  <c r="J10956" i="14"/>
  <c r="J10957" i="14"/>
  <c r="J10958" i="14"/>
  <c r="J10959" i="14"/>
  <c r="J10960" i="14"/>
  <c r="J10961" i="14"/>
  <c r="J10962" i="14"/>
  <c r="J10963" i="14"/>
  <c r="J10964" i="14"/>
  <c r="J10965" i="14"/>
  <c r="J10966" i="14"/>
  <c r="J10967" i="14"/>
  <c r="J10968" i="14"/>
  <c r="J10969" i="14"/>
  <c r="J10970" i="14"/>
  <c r="J10971" i="14"/>
  <c r="J10972" i="14"/>
  <c r="J10973" i="14"/>
  <c r="J10974" i="14"/>
  <c r="J10975" i="14"/>
  <c r="J10976" i="14"/>
  <c r="J10977" i="14"/>
  <c r="J10978" i="14"/>
  <c r="J10979" i="14"/>
  <c r="J10980" i="14"/>
  <c r="J10981" i="14"/>
  <c r="J10982" i="14"/>
  <c r="J10983" i="14"/>
  <c r="J10984" i="14"/>
  <c r="J10985" i="14"/>
  <c r="J10986" i="14"/>
  <c r="J10987" i="14"/>
  <c r="J10988" i="14"/>
  <c r="J10989" i="14"/>
  <c r="J10990" i="14"/>
  <c r="J10991" i="14"/>
  <c r="J10992" i="14"/>
  <c r="J10993" i="14"/>
  <c r="J10994" i="14"/>
  <c r="J10995" i="14"/>
  <c r="J10996" i="14"/>
  <c r="J10997" i="14"/>
  <c r="J10998" i="14"/>
  <c r="J10999" i="14"/>
  <c r="J11000" i="14"/>
  <c r="J11001" i="14"/>
  <c r="J11002" i="14"/>
  <c r="J11003" i="14"/>
  <c r="J11004" i="14"/>
  <c r="J11005" i="14"/>
  <c r="J11006" i="14"/>
  <c r="J11007" i="14"/>
  <c r="J11008" i="14"/>
  <c r="J11009" i="14"/>
  <c r="J11010" i="14"/>
  <c r="J11011" i="14"/>
  <c r="J11012" i="14"/>
  <c r="J11013" i="14"/>
  <c r="J11014" i="14"/>
  <c r="J11015" i="14"/>
  <c r="J11016" i="14"/>
  <c r="J11017" i="14"/>
  <c r="J11018" i="14"/>
  <c r="J11019" i="14"/>
  <c r="J11020" i="14"/>
  <c r="J11021" i="14"/>
  <c r="J11022" i="14"/>
  <c r="J11023" i="14"/>
  <c r="J11024" i="14"/>
  <c r="J11025" i="14"/>
  <c r="J11026" i="14"/>
  <c r="J11027" i="14"/>
  <c r="J11028" i="14"/>
  <c r="J11029" i="14"/>
  <c r="J11030" i="14"/>
  <c r="J11031" i="14"/>
  <c r="J11032" i="14"/>
  <c r="J11033" i="14"/>
  <c r="J11034" i="14"/>
  <c r="J11035" i="14"/>
  <c r="J11036" i="14"/>
  <c r="J11037" i="14"/>
  <c r="J11038" i="14"/>
  <c r="J11039" i="14"/>
  <c r="J11040" i="14"/>
  <c r="J11041" i="14"/>
  <c r="J11042" i="14"/>
  <c r="J11043" i="14"/>
  <c r="J11044" i="14"/>
  <c r="J11045" i="14"/>
  <c r="J11046" i="14"/>
  <c r="J11047" i="14"/>
  <c r="J11048" i="14"/>
  <c r="J11049" i="14"/>
  <c r="J11050" i="14"/>
  <c r="J11051" i="14"/>
  <c r="J11052" i="14"/>
  <c r="J11053" i="14"/>
  <c r="J11054" i="14"/>
  <c r="J11055" i="14"/>
  <c r="J11056" i="14"/>
  <c r="J11057" i="14"/>
  <c r="J11058" i="14"/>
  <c r="J11059" i="14"/>
  <c r="J11060" i="14"/>
  <c r="J11061" i="14"/>
  <c r="J11062" i="14"/>
  <c r="J11063" i="14"/>
  <c r="J11064" i="14"/>
  <c r="J11065" i="14"/>
  <c r="J11066" i="14"/>
  <c r="J11067" i="14"/>
  <c r="J11068" i="14"/>
  <c r="J11069" i="14"/>
  <c r="J11070" i="14"/>
  <c r="J11071" i="14"/>
  <c r="J11072" i="14"/>
  <c r="J11073" i="14"/>
  <c r="J11074" i="14"/>
  <c r="J11075" i="14"/>
  <c r="J11076" i="14"/>
  <c r="J11077" i="14"/>
  <c r="J11078" i="14"/>
  <c r="J11079" i="14"/>
  <c r="J11080" i="14"/>
  <c r="J11081" i="14"/>
  <c r="J11082" i="14"/>
  <c r="J11083" i="14"/>
  <c r="J11084" i="14"/>
  <c r="J11085" i="14"/>
  <c r="J11086" i="14"/>
  <c r="J11087" i="14"/>
  <c r="J11088" i="14"/>
  <c r="J11089" i="14"/>
  <c r="J11090" i="14"/>
  <c r="J11091" i="14"/>
  <c r="J11092" i="14"/>
  <c r="J11093" i="14"/>
  <c r="J11094" i="14"/>
  <c r="J11095" i="14"/>
  <c r="J11096" i="14"/>
  <c r="J11097" i="14"/>
  <c r="J11098" i="14"/>
  <c r="J11099" i="14"/>
  <c r="J11100" i="14"/>
  <c r="J11101" i="14"/>
  <c r="J11102" i="14"/>
  <c r="J11103" i="14"/>
  <c r="J11104" i="14"/>
  <c r="J11105" i="14"/>
  <c r="J11106" i="14"/>
  <c r="J11107" i="14"/>
  <c r="J11108" i="14"/>
  <c r="J11109" i="14"/>
  <c r="J11110" i="14"/>
  <c r="J11111" i="14"/>
  <c r="J11112" i="14"/>
  <c r="J11113" i="14"/>
  <c r="J11114" i="14"/>
  <c r="J11115" i="14"/>
  <c r="J11116" i="14"/>
  <c r="J11117" i="14"/>
  <c r="J11118" i="14"/>
  <c r="J11119" i="14"/>
  <c r="J11120" i="14"/>
  <c r="J11121" i="14"/>
  <c r="J11122" i="14"/>
  <c r="J11123" i="14"/>
  <c r="J11124" i="14"/>
  <c r="J11125" i="14"/>
  <c r="J11126" i="14"/>
  <c r="J11127" i="14"/>
  <c r="J11128" i="14"/>
  <c r="J11129" i="14"/>
  <c r="J11130" i="14"/>
  <c r="J11131" i="14"/>
  <c r="J11132" i="14"/>
  <c r="J11133" i="14"/>
  <c r="J11134" i="14"/>
  <c r="J11135" i="14"/>
  <c r="J11136" i="14"/>
  <c r="J11137" i="14"/>
  <c r="J11138" i="14"/>
  <c r="J11139" i="14"/>
  <c r="J11140" i="14"/>
  <c r="J11141" i="14"/>
  <c r="J11142" i="14"/>
  <c r="J11143" i="14"/>
  <c r="J11144" i="14"/>
  <c r="J11145" i="14"/>
  <c r="J11146" i="14"/>
  <c r="J11147" i="14"/>
  <c r="J11148" i="14"/>
  <c r="J11149" i="14"/>
  <c r="J11150" i="14"/>
  <c r="J11151" i="14"/>
  <c r="J11152" i="14"/>
  <c r="J11153" i="14"/>
  <c r="J11154" i="14"/>
  <c r="J11155" i="14"/>
  <c r="J11156" i="14"/>
  <c r="J11157" i="14"/>
  <c r="J11158" i="14"/>
  <c r="J11159" i="14"/>
  <c r="J11160" i="14"/>
  <c r="J11161" i="14"/>
  <c r="J11162" i="14"/>
  <c r="J11163" i="14"/>
  <c r="J11164" i="14"/>
  <c r="J11165" i="14"/>
  <c r="J11166" i="14"/>
  <c r="J11167" i="14"/>
  <c r="J11168" i="14"/>
  <c r="J11169" i="14"/>
  <c r="J11170" i="14"/>
  <c r="J11171" i="14"/>
  <c r="J11172" i="14"/>
  <c r="J11173" i="14"/>
  <c r="J11174" i="14"/>
  <c r="J11175" i="14"/>
  <c r="J11176" i="14"/>
  <c r="J11177" i="14"/>
  <c r="J11178" i="14"/>
  <c r="J11179" i="14"/>
  <c r="J11180" i="14"/>
  <c r="J11181" i="14"/>
  <c r="J11182" i="14"/>
  <c r="J11183" i="14"/>
  <c r="J11184" i="14"/>
  <c r="J11185" i="14"/>
  <c r="J11186" i="14"/>
  <c r="J11187" i="14"/>
  <c r="J11188" i="14"/>
  <c r="J11189" i="14"/>
  <c r="J11190" i="14"/>
  <c r="J11191" i="14"/>
  <c r="J11192" i="14"/>
  <c r="J11193" i="14"/>
  <c r="J11194" i="14"/>
  <c r="J11195" i="14"/>
  <c r="J11196" i="14"/>
  <c r="J11197" i="14"/>
  <c r="J11198" i="14"/>
  <c r="J11199" i="14"/>
  <c r="J11200" i="14"/>
  <c r="J11201" i="14"/>
  <c r="J11202" i="14"/>
  <c r="J11203" i="14"/>
  <c r="J11204" i="14"/>
  <c r="J11205" i="14"/>
  <c r="J11206" i="14"/>
  <c r="J11207" i="14"/>
  <c r="J11208" i="14"/>
  <c r="J11209" i="14"/>
  <c r="J11210" i="14"/>
  <c r="J11211" i="14"/>
  <c r="J11212" i="14"/>
  <c r="J11213" i="14"/>
  <c r="J11214" i="14"/>
  <c r="J11215" i="14"/>
  <c r="J11216" i="14"/>
  <c r="J11217" i="14"/>
  <c r="J11218" i="14"/>
  <c r="J11219" i="14"/>
  <c r="J11220" i="14"/>
  <c r="J11221" i="14"/>
  <c r="J11222" i="14"/>
  <c r="J11223" i="14"/>
  <c r="J11224" i="14"/>
  <c r="J11225" i="14"/>
  <c r="J11226" i="14"/>
  <c r="J11227" i="14"/>
  <c r="J11228" i="14"/>
  <c r="J11229" i="14"/>
  <c r="J11230" i="14"/>
  <c r="J11231" i="14"/>
  <c r="J11232" i="14"/>
  <c r="J11233" i="14"/>
  <c r="J11234" i="14"/>
  <c r="J11235" i="14"/>
  <c r="J11236" i="14"/>
  <c r="J11237" i="14"/>
  <c r="J11238" i="14"/>
  <c r="J11239" i="14"/>
  <c r="J11240" i="14"/>
  <c r="J11241" i="14"/>
  <c r="J11242" i="14"/>
  <c r="J11243" i="14"/>
  <c r="J11244" i="14"/>
  <c r="J11245" i="14"/>
  <c r="J11246" i="14"/>
  <c r="J11247" i="14"/>
  <c r="J11248" i="14"/>
  <c r="J11249" i="14"/>
  <c r="J11250" i="14"/>
  <c r="J11251" i="14"/>
  <c r="J11252" i="14"/>
  <c r="J11253" i="14"/>
  <c r="J11254" i="14"/>
  <c r="J11255" i="14"/>
  <c r="J11256" i="14"/>
  <c r="J11257" i="14"/>
  <c r="J11258" i="14"/>
  <c r="J11259" i="14"/>
  <c r="J11260" i="14"/>
  <c r="J11261" i="14"/>
  <c r="J11262" i="14"/>
  <c r="J11263" i="14"/>
  <c r="J11264" i="14"/>
  <c r="J11265" i="14"/>
  <c r="J11266" i="14"/>
  <c r="J11267" i="14"/>
  <c r="J11268" i="14"/>
  <c r="J11269" i="14"/>
  <c r="J11270" i="14"/>
  <c r="J11271" i="14"/>
  <c r="J11272" i="14"/>
  <c r="J11273" i="14"/>
  <c r="J11274" i="14"/>
  <c r="J11275" i="14"/>
  <c r="J11276" i="14"/>
  <c r="J11277" i="14"/>
  <c r="J11278" i="14"/>
  <c r="J11279" i="14"/>
  <c r="J11280" i="14"/>
  <c r="J11281" i="14"/>
  <c r="J11282" i="14"/>
  <c r="J11283" i="14"/>
  <c r="J11284" i="14"/>
  <c r="J11285" i="14"/>
  <c r="J11286" i="14"/>
  <c r="J11287" i="14"/>
  <c r="J11288" i="14"/>
  <c r="J11289" i="14"/>
  <c r="J11290" i="14"/>
  <c r="J11291" i="14"/>
  <c r="J11292" i="14"/>
  <c r="J11293" i="14"/>
  <c r="J11294" i="14"/>
  <c r="J11295" i="14"/>
  <c r="J11296" i="14"/>
  <c r="J11297" i="14"/>
  <c r="J11298" i="14"/>
  <c r="J11299" i="14"/>
  <c r="J11300" i="14"/>
  <c r="J11301" i="14"/>
  <c r="J11302" i="14"/>
  <c r="J11303" i="14"/>
  <c r="J11304" i="14"/>
  <c r="J11305" i="14"/>
  <c r="J11306" i="14"/>
  <c r="J11307" i="14"/>
  <c r="J11308" i="14"/>
  <c r="J11309" i="14"/>
  <c r="J11310" i="14"/>
  <c r="J11311" i="14"/>
  <c r="J11312" i="14"/>
  <c r="J11313" i="14"/>
  <c r="J11314" i="14"/>
  <c r="J11315" i="14"/>
  <c r="J11316" i="14"/>
  <c r="J11317" i="14"/>
  <c r="J11318" i="14"/>
  <c r="J11319" i="14"/>
  <c r="J11320" i="14"/>
  <c r="J11321" i="14"/>
  <c r="J11322" i="14"/>
  <c r="J11323" i="14"/>
  <c r="J11324" i="14"/>
  <c r="J11325" i="14"/>
  <c r="J11326" i="14"/>
  <c r="J11327" i="14"/>
  <c r="J11328" i="14"/>
  <c r="J11329" i="14"/>
  <c r="J11330" i="14"/>
  <c r="J11331" i="14"/>
  <c r="J11332" i="14"/>
  <c r="J11333" i="14"/>
  <c r="J11334" i="14"/>
  <c r="J11335" i="14"/>
  <c r="J11336" i="14"/>
  <c r="J11337" i="14"/>
  <c r="J11338" i="14"/>
  <c r="J11339" i="14"/>
  <c r="J11340" i="14"/>
  <c r="J11341" i="14"/>
  <c r="J11342" i="14"/>
  <c r="J11343" i="14"/>
  <c r="J11344" i="14"/>
  <c r="J11345" i="14"/>
  <c r="J11346" i="14"/>
  <c r="J11347" i="14"/>
  <c r="J11348" i="14"/>
  <c r="J11349" i="14"/>
  <c r="J11350" i="14"/>
  <c r="J11351" i="14"/>
  <c r="J11352" i="14"/>
  <c r="J11353" i="14"/>
  <c r="J11354" i="14"/>
  <c r="J11355" i="14"/>
  <c r="J11356" i="14"/>
  <c r="J11357" i="14"/>
  <c r="J11358" i="14"/>
  <c r="J11359" i="14"/>
  <c r="J11360" i="14"/>
  <c r="J11361" i="14"/>
  <c r="J11362" i="14"/>
  <c r="J11363" i="14"/>
  <c r="J11364" i="14"/>
  <c r="J11365" i="14"/>
  <c r="J11366" i="14"/>
  <c r="J11367" i="14"/>
  <c r="J11368" i="14"/>
  <c r="J11369" i="14"/>
  <c r="J11370" i="14"/>
  <c r="J11371" i="14"/>
  <c r="J11372" i="14"/>
  <c r="J11373" i="14"/>
  <c r="J11374" i="14"/>
  <c r="J11375" i="14"/>
  <c r="J11376" i="14"/>
  <c r="J11377" i="14"/>
  <c r="J11378" i="14"/>
  <c r="J11379" i="14"/>
  <c r="J11380" i="14"/>
  <c r="J11381" i="14"/>
  <c r="J11382" i="14"/>
  <c r="J11383" i="14"/>
  <c r="J11384" i="14"/>
  <c r="J11385" i="14"/>
  <c r="J11386" i="14"/>
  <c r="J11387" i="14"/>
  <c r="J11388" i="14"/>
  <c r="J11389" i="14"/>
  <c r="J11390" i="14"/>
  <c r="J11391" i="14"/>
  <c r="J11392" i="14"/>
  <c r="J11393" i="14"/>
  <c r="J11394" i="14"/>
  <c r="J11395" i="14"/>
  <c r="J11396" i="14"/>
  <c r="J11397" i="14"/>
  <c r="J11398" i="14"/>
  <c r="J11399" i="14"/>
  <c r="J11400" i="14"/>
  <c r="J11401" i="14"/>
  <c r="J11402" i="14"/>
  <c r="J11403" i="14"/>
  <c r="J11404" i="14"/>
  <c r="J11405" i="14"/>
  <c r="J11406" i="14"/>
  <c r="J11407" i="14"/>
  <c r="J11408" i="14"/>
  <c r="J11409" i="14"/>
  <c r="J11410" i="14"/>
  <c r="J11411" i="14"/>
  <c r="J11412" i="14"/>
  <c r="J11413" i="14"/>
  <c r="J11414" i="14"/>
  <c r="J11415" i="14"/>
  <c r="J11416" i="14"/>
  <c r="J11417" i="14"/>
  <c r="J11418" i="14"/>
  <c r="J11419" i="14"/>
  <c r="J11420" i="14"/>
  <c r="J11421" i="14"/>
  <c r="J11422" i="14"/>
  <c r="J11423" i="14"/>
  <c r="J11424" i="14"/>
  <c r="J11425" i="14"/>
  <c r="J11426" i="14"/>
  <c r="J11427" i="14"/>
  <c r="J11428" i="14"/>
  <c r="J11429" i="14"/>
  <c r="J11430" i="14"/>
  <c r="J11431" i="14"/>
  <c r="J11432" i="14"/>
  <c r="J11433" i="14"/>
  <c r="J11434" i="14"/>
  <c r="J11435" i="14"/>
  <c r="J11436" i="14"/>
  <c r="J11437" i="14"/>
  <c r="J11438" i="14"/>
  <c r="J11439" i="14"/>
  <c r="J11440" i="14"/>
  <c r="J11441" i="14"/>
  <c r="J11442" i="14"/>
  <c r="J11443" i="14"/>
  <c r="J11444" i="14"/>
  <c r="J11445" i="14"/>
  <c r="J11446" i="14"/>
  <c r="J11447" i="14"/>
  <c r="J11448" i="14"/>
  <c r="J11449" i="14"/>
  <c r="J11450" i="14"/>
  <c r="J11451" i="14"/>
  <c r="J11452" i="14"/>
  <c r="J11453" i="14"/>
  <c r="J11454" i="14"/>
  <c r="J11455" i="14"/>
  <c r="J11456" i="14"/>
  <c r="J11457" i="14"/>
  <c r="J11458" i="14"/>
  <c r="J11459" i="14"/>
  <c r="J11460" i="14"/>
  <c r="J11461" i="14"/>
  <c r="J11462" i="14"/>
  <c r="J11463" i="14"/>
  <c r="J11464" i="14"/>
  <c r="J11465" i="14"/>
  <c r="J11466" i="14"/>
  <c r="J11467" i="14"/>
  <c r="J11468" i="14"/>
  <c r="J11469" i="14"/>
  <c r="J11470" i="14"/>
  <c r="J11471" i="14"/>
  <c r="J11472" i="14"/>
  <c r="J11473" i="14"/>
  <c r="J11474" i="14"/>
  <c r="J11475" i="14"/>
  <c r="J11476" i="14"/>
  <c r="J11477" i="14"/>
  <c r="J11478" i="14"/>
  <c r="J11479" i="14"/>
  <c r="J11480" i="14"/>
  <c r="J11481" i="14"/>
  <c r="J11482" i="14"/>
  <c r="J11483" i="14"/>
  <c r="J11484" i="14"/>
  <c r="J11485" i="14"/>
  <c r="J11486" i="14"/>
  <c r="J11487" i="14"/>
  <c r="J11488" i="14"/>
  <c r="J11489" i="14"/>
  <c r="J11490" i="14"/>
  <c r="J11491" i="14"/>
  <c r="J11492" i="14"/>
  <c r="J11493" i="14"/>
  <c r="J11494" i="14"/>
  <c r="J11495" i="14"/>
  <c r="J11496" i="14"/>
  <c r="J11497" i="14"/>
  <c r="J11498" i="14"/>
  <c r="J11499" i="14"/>
  <c r="J11500" i="14"/>
  <c r="J11501" i="14"/>
  <c r="J11502" i="14"/>
  <c r="J11503" i="14"/>
  <c r="J11504" i="14"/>
  <c r="J11505" i="14"/>
  <c r="J11506" i="14"/>
  <c r="J11507" i="14"/>
  <c r="J11508" i="14"/>
  <c r="J11509" i="14"/>
  <c r="J11510" i="14"/>
  <c r="J11511" i="14"/>
  <c r="J11512" i="14"/>
  <c r="J11513" i="14"/>
  <c r="J11514" i="14"/>
  <c r="J11515" i="14"/>
  <c r="J11516" i="14"/>
  <c r="J11517" i="14"/>
  <c r="J11518" i="14"/>
  <c r="J11519" i="14"/>
  <c r="J11520" i="14"/>
  <c r="J11521" i="14"/>
  <c r="J11522" i="14"/>
  <c r="J11523" i="14"/>
  <c r="J11524" i="14"/>
  <c r="J11525" i="14"/>
  <c r="J11526" i="14"/>
  <c r="J11527" i="14"/>
  <c r="J11528" i="14"/>
  <c r="J11529" i="14"/>
  <c r="J11530" i="14"/>
  <c r="J11531" i="14"/>
  <c r="J11532" i="14"/>
  <c r="J11533" i="14"/>
  <c r="J11534" i="14"/>
  <c r="J11535" i="14"/>
  <c r="J11536" i="14"/>
  <c r="J11537" i="14"/>
  <c r="J11538" i="14"/>
  <c r="J11539" i="14"/>
  <c r="J11540" i="14"/>
  <c r="J11541" i="14"/>
  <c r="J11542" i="14"/>
  <c r="J11543" i="14"/>
  <c r="J11544" i="14"/>
  <c r="J11545" i="14"/>
  <c r="J11546" i="14"/>
  <c r="J11547" i="14"/>
  <c r="J11548" i="14"/>
  <c r="J11549" i="14"/>
  <c r="J11550" i="14"/>
  <c r="J11551" i="14"/>
  <c r="J11552" i="14"/>
  <c r="J11553" i="14"/>
  <c r="J11554" i="14"/>
  <c r="J11555" i="14"/>
  <c r="J11556" i="14"/>
  <c r="J11557" i="14"/>
  <c r="J11558" i="14"/>
  <c r="J11559" i="14"/>
  <c r="J11560" i="14"/>
  <c r="J11561" i="14"/>
  <c r="J11562" i="14"/>
  <c r="J11563" i="14"/>
  <c r="J11564" i="14"/>
  <c r="J11565" i="14"/>
  <c r="J11566" i="14"/>
  <c r="J11567" i="14"/>
  <c r="J11568" i="14"/>
  <c r="J11569" i="14"/>
  <c r="J11570" i="14"/>
  <c r="J11571" i="14"/>
  <c r="J11572" i="14"/>
  <c r="J11573" i="14"/>
  <c r="J11574" i="14"/>
  <c r="J11575" i="14"/>
  <c r="J11576" i="14"/>
  <c r="J11577" i="14"/>
  <c r="J11578" i="14"/>
  <c r="J11579" i="14"/>
  <c r="J11580" i="14"/>
  <c r="J11581" i="14"/>
  <c r="J11582" i="14"/>
  <c r="J11583" i="14"/>
  <c r="J11584" i="14"/>
  <c r="J11585" i="14"/>
  <c r="J11586" i="14"/>
  <c r="J11587" i="14"/>
  <c r="J11588" i="14"/>
  <c r="J11589" i="14"/>
  <c r="J11590" i="14"/>
  <c r="J11591" i="14"/>
  <c r="J11592" i="14"/>
  <c r="J11593" i="14"/>
  <c r="J11594" i="14"/>
  <c r="J11595" i="14"/>
  <c r="J11596" i="14"/>
  <c r="J11597" i="14"/>
  <c r="J11598" i="14"/>
  <c r="J11599" i="14"/>
  <c r="J11600" i="14"/>
  <c r="J11601" i="14"/>
  <c r="J11602" i="14"/>
  <c r="J11603" i="14"/>
  <c r="J11604" i="14"/>
  <c r="J11605" i="14"/>
  <c r="J11606" i="14"/>
  <c r="J11607" i="14"/>
  <c r="J11608" i="14"/>
  <c r="J11609" i="14"/>
  <c r="J11610" i="14"/>
  <c r="J11611" i="14"/>
  <c r="J11612" i="14"/>
  <c r="J11613" i="14"/>
  <c r="J11614" i="14"/>
  <c r="J11615" i="14"/>
  <c r="J11616" i="14"/>
  <c r="J11617" i="14"/>
  <c r="J11618" i="14"/>
  <c r="J11619" i="14"/>
  <c r="J11620" i="14"/>
  <c r="J11621" i="14"/>
  <c r="J11622" i="14"/>
  <c r="J11623" i="14"/>
  <c r="J11624" i="14"/>
  <c r="J11625" i="14"/>
  <c r="J11626" i="14"/>
  <c r="J11627" i="14"/>
  <c r="J11628" i="14"/>
  <c r="J11629" i="14"/>
  <c r="J11630" i="14"/>
  <c r="J11631" i="14"/>
  <c r="J11632" i="14"/>
  <c r="J11633" i="14"/>
  <c r="J11634" i="14"/>
  <c r="J11635" i="14"/>
  <c r="J11636" i="14"/>
  <c r="J11637" i="14"/>
  <c r="J11638" i="14"/>
  <c r="J11639" i="14"/>
  <c r="J11640" i="14"/>
  <c r="J11641" i="14"/>
  <c r="J11642" i="14"/>
  <c r="J11643" i="14"/>
  <c r="J11644" i="14"/>
  <c r="J11645" i="14"/>
  <c r="J11646" i="14"/>
  <c r="J11647" i="14"/>
  <c r="J11648" i="14"/>
  <c r="J11649" i="14"/>
  <c r="J11650" i="14"/>
  <c r="J11651" i="14"/>
  <c r="J11652" i="14"/>
  <c r="J11653" i="14"/>
  <c r="J11654" i="14"/>
  <c r="J11655" i="14"/>
  <c r="J11656" i="14"/>
  <c r="J11657" i="14"/>
  <c r="J11658" i="14"/>
  <c r="J11659" i="14"/>
  <c r="J11660" i="14"/>
  <c r="J11661" i="14"/>
  <c r="J11662" i="14"/>
  <c r="J11663" i="14"/>
  <c r="J11664" i="14"/>
  <c r="J11665" i="14"/>
  <c r="J11666" i="14"/>
  <c r="J11667" i="14"/>
  <c r="J11668" i="14"/>
  <c r="J11669" i="14"/>
  <c r="J11670" i="14"/>
  <c r="J11671" i="14"/>
  <c r="J11672" i="14"/>
  <c r="J11673" i="14"/>
  <c r="J11674" i="14"/>
  <c r="J11675" i="14"/>
  <c r="J11676" i="14"/>
  <c r="J11677" i="14"/>
  <c r="J11678" i="14"/>
  <c r="J11679" i="14"/>
  <c r="J11680" i="14"/>
  <c r="J11681" i="14"/>
  <c r="J11682" i="14"/>
  <c r="J11683" i="14"/>
  <c r="J11684" i="14"/>
  <c r="J11685" i="14"/>
  <c r="J11686" i="14"/>
  <c r="J11687" i="14"/>
  <c r="J11688" i="14"/>
  <c r="J11689" i="14"/>
  <c r="J11690" i="14"/>
  <c r="J11691" i="14"/>
  <c r="J11692" i="14"/>
  <c r="J11693" i="14"/>
  <c r="J11694" i="14"/>
  <c r="J11695" i="14"/>
  <c r="J11696" i="14"/>
  <c r="J11697" i="14"/>
  <c r="J11698" i="14"/>
  <c r="J11699" i="14"/>
  <c r="J11700" i="14"/>
  <c r="J11701" i="14"/>
  <c r="J11702" i="14"/>
  <c r="J11703" i="14"/>
  <c r="J11704" i="14"/>
  <c r="J11705" i="14"/>
  <c r="J11706" i="14"/>
  <c r="J11707" i="14"/>
  <c r="J11708" i="14"/>
  <c r="J11709" i="14"/>
  <c r="J11710" i="14"/>
  <c r="J11711" i="14"/>
  <c r="J11712" i="14"/>
  <c r="J11713" i="14"/>
  <c r="J11714" i="14"/>
  <c r="J11715" i="14"/>
  <c r="J11716" i="14"/>
  <c r="J11717" i="14"/>
  <c r="J11718" i="14"/>
  <c r="J11719" i="14"/>
  <c r="J11720" i="14"/>
  <c r="J11721" i="14"/>
  <c r="J11722" i="14"/>
  <c r="J11723" i="14"/>
  <c r="J11724" i="14"/>
  <c r="J11725" i="14"/>
  <c r="J11726" i="14"/>
  <c r="J11727" i="14"/>
  <c r="J11728" i="14"/>
  <c r="J11729" i="14"/>
  <c r="J11730" i="14"/>
  <c r="J11731" i="14"/>
  <c r="J11732" i="14"/>
  <c r="J11733" i="14"/>
  <c r="J11734" i="14"/>
  <c r="J11735" i="14"/>
  <c r="J11736" i="14"/>
  <c r="J11737" i="14"/>
  <c r="J11738" i="14"/>
  <c r="J11739" i="14"/>
  <c r="J11740" i="14"/>
  <c r="J11741" i="14"/>
  <c r="J11742" i="14"/>
  <c r="J11743" i="14"/>
  <c r="J11744" i="14"/>
  <c r="J11745" i="14"/>
  <c r="J11746" i="14"/>
  <c r="J11747" i="14"/>
  <c r="J11748" i="14"/>
  <c r="J11749" i="14"/>
  <c r="J11750" i="14"/>
  <c r="J11751" i="14"/>
  <c r="J11752" i="14"/>
  <c r="J11753" i="14"/>
  <c r="J11754" i="14"/>
  <c r="J11755" i="14"/>
  <c r="J11756" i="14"/>
  <c r="J11757" i="14"/>
  <c r="J11758" i="14"/>
  <c r="J11759" i="14"/>
  <c r="J11760" i="14"/>
  <c r="J11761" i="14"/>
  <c r="J11762" i="14"/>
  <c r="J11763" i="14"/>
  <c r="J11764" i="14"/>
  <c r="J11765" i="14"/>
  <c r="J11766" i="14"/>
  <c r="J11767" i="14"/>
  <c r="J11768" i="14"/>
  <c r="J11769" i="14"/>
  <c r="J11770" i="14"/>
  <c r="J11771" i="14"/>
  <c r="J11772" i="14"/>
  <c r="J11773" i="14"/>
  <c r="J11774" i="14"/>
  <c r="J11775" i="14"/>
  <c r="J11776" i="14"/>
  <c r="J11777" i="14"/>
  <c r="J11778" i="14"/>
  <c r="J11779" i="14"/>
  <c r="J11780" i="14"/>
  <c r="J11781" i="14"/>
  <c r="J11782" i="14"/>
  <c r="J11783" i="14"/>
  <c r="J11784" i="14"/>
  <c r="J11785" i="14"/>
  <c r="J11786" i="14"/>
  <c r="J11787" i="14"/>
  <c r="J11788" i="14"/>
  <c r="J11789" i="14"/>
  <c r="J11790" i="14"/>
  <c r="J11791" i="14"/>
  <c r="J11792" i="14"/>
  <c r="J11793" i="14"/>
  <c r="J11794" i="14"/>
  <c r="J11795" i="14"/>
  <c r="J11796" i="14"/>
  <c r="J11797" i="14"/>
  <c r="J11798" i="14"/>
  <c r="J11799" i="14"/>
  <c r="J11800" i="14"/>
  <c r="J11801" i="14"/>
  <c r="J11802" i="14"/>
  <c r="J11803" i="14"/>
  <c r="J11804" i="14"/>
  <c r="J11805" i="14"/>
  <c r="J11806" i="14"/>
  <c r="J11807" i="14"/>
  <c r="J11808" i="14"/>
  <c r="J11809" i="14"/>
  <c r="J11810" i="14"/>
  <c r="J11811" i="14"/>
  <c r="J11812" i="14"/>
  <c r="J11813" i="14"/>
  <c r="J11814" i="14"/>
  <c r="J11815" i="14"/>
  <c r="J11816" i="14"/>
  <c r="J11817" i="14"/>
  <c r="J11818" i="14"/>
  <c r="J11819" i="14"/>
  <c r="J11820" i="14"/>
  <c r="J11821" i="14"/>
  <c r="J11822" i="14"/>
  <c r="J11823" i="14"/>
  <c r="J11824" i="14"/>
  <c r="J11825" i="14"/>
  <c r="J11826" i="14"/>
  <c r="J11827" i="14"/>
  <c r="J11828" i="14"/>
  <c r="J11829" i="14"/>
  <c r="J11830" i="14"/>
  <c r="J11831" i="14"/>
  <c r="J11832" i="14"/>
  <c r="J11833" i="14"/>
  <c r="J11834" i="14"/>
  <c r="J11835" i="14"/>
  <c r="J11836" i="14"/>
  <c r="J11837" i="14"/>
  <c r="J11838" i="14"/>
  <c r="J11839" i="14"/>
  <c r="J11840" i="14"/>
  <c r="J11841" i="14"/>
  <c r="J11842" i="14"/>
  <c r="J11843" i="14"/>
  <c r="J11844" i="14"/>
  <c r="J11845" i="14"/>
  <c r="J11846" i="14"/>
  <c r="J11847" i="14"/>
  <c r="J11848" i="14"/>
  <c r="J11849" i="14"/>
  <c r="J11850" i="14"/>
  <c r="J11851" i="14"/>
  <c r="J11852" i="14"/>
  <c r="J11853" i="14"/>
  <c r="J11854" i="14"/>
  <c r="J11855" i="14"/>
  <c r="J11856" i="14"/>
  <c r="J11857" i="14"/>
  <c r="J11858" i="14"/>
  <c r="J11859" i="14"/>
  <c r="J11860" i="14"/>
  <c r="J11861" i="14"/>
  <c r="J11862" i="14"/>
  <c r="J11863" i="14"/>
  <c r="J11864" i="14"/>
  <c r="J11865" i="14"/>
  <c r="J11866" i="14"/>
  <c r="J11867" i="14"/>
  <c r="J11868" i="14"/>
  <c r="J11869" i="14"/>
  <c r="J11870" i="14"/>
  <c r="J11871" i="14"/>
  <c r="J11872" i="14"/>
  <c r="J11873" i="14"/>
  <c r="J11874" i="14"/>
  <c r="J11875" i="14"/>
  <c r="J11876" i="14"/>
  <c r="J11877" i="14"/>
  <c r="J11878" i="14"/>
  <c r="J11879" i="14"/>
  <c r="J11880" i="14"/>
  <c r="J11881" i="14"/>
  <c r="J11882" i="14"/>
  <c r="J11883" i="14"/>
  <c r="J11884" i="14"/>
  <c r="J11885" i="14"/>
  <c r="J11886" i="14"/>
  <c r="J11887" i="14"/>
  <c r="J11888" i="14"/>
  <c r="J11889" i="14"/>
  <c r="J11890" i="14"/>
  <c r="J11891" i="14"/>
  <c r="J11892" i="14"/>
  <c r="J11893" i="14"/>
  <c r="J11894" i="14"/>
  <c r="J11895" i="14"/>
  <c r="J11896" i="14"/>
  <c r="J11897" i="14"/>
  <c r="J11898" i="14"/>
  <c r="J11899" i="14"/>
  <c r="J11900" i="14"/>
  <c r="J11901" i="14"/>
  <c r="J11902" i="14"/>
  <c r="J11903" i="14"/>
  <c r="J11904" i="14"/>
  <c r="J11905" i="14"/>
  <c r="J11906" i="14"/>
  <c r="J11907" i="14"/>
  <c r="J11908" i="14"/>
  <c r="J11909" i="14"/>
  <c r="J11910" i="14"/>
  <c r="J11911" i="14"/>
  <c r="J11912" i="14"/>
  <c r="J11913" i="14"/>
  <c r="J11914" i="14"/>
  <c r="J11915" i="14"/>
  <c r="J11916" i="14"/>
  <c r="J11917" i="14"/>
  <c r="J11918" i="14"/>
  <c r="J11919" i="14"/>
  <c r="J11920" i="14"/>
  <c r="J11921" i="14"/>
  <c r="J11922" i="14"/>
  <c r="J11923" i="14"/>
  <c r="J11924" i="14"/>
  <c r="J11925" i="14"/>
  <c r="J11926" i="14"/>
  <c r="J11927" i="14"/>
  <c r="J11928" i="14"/>
  <c r="J11929" i="14"/>
  <c r="J11930" i="14"/>
  <c r="J11931" i="14"/>
  <c r="J11932" i="14"/>
  <c r="J11933" i="14"/>
  <c r="J11934" i="14"/>
  <c r="J11935" i="14"/>
  <c r="J11936" i="14"/>
  <c r="J11937" i="14"/>
  <c r="J11938" i="14"/>
  <c r="J11939" i="14"/>
  <c r="J11940" i="14"/>
  <c r="J11941" i="14"/>
  <c r="J11942" i="14"/>
  <c r="J11943" i="14"/>
  <c r="J11944" i="14"/>
  <c r="J11945" i="14"/>
  <c r="J11946" i="14"/>
  <c r="J11947" i="14"/>
  <c r="J11948" i="14"/>
  <c r="J11949" i="14"/>
  <c r="J11950" i="14"/>
  <c r="J11951" i="14"/>
  <c r="J11952" i="14"/>
  <c r="J11953" i="14"/>
  <c r="J11954" i="14"/>
  <c r="J11955" i="14"/>
  <c r="J11956" i="14"/>
  <c r="J11957" i="14"/>
  <c r="J11958" i="14"/>
  <c r="J11959" i="14"/>
  <c r="J11960" i="14"/>
  <c r="J11961" i="14"/>
  <c r="J11962" i="14"/>
  <c r="J11963" i="14"/>
  <c r="J11964" i="14"/>
  <c r="J11965" i="14"/>
  <c r="J11966" i="14"/>
  <c r="J11967" i="14"/>
  <c r="J11968" i="14"/>
  <c r="J11969" i="14"/>
  <c r="J11970" i="14"/>
  <c r="J11971" i="14"/>
  <c r="J11972" i="14"/>
  <c r="J11973" i="14"/>
  <c r="J11974" i="14"/>
  <c r="J11975" i="14"/>
  <c r="J11976" i="14"/>
  <c r="J11977" i="14"/>
  <c r="J11978" i="14"/>
  <c r="J11979" i="14"/>
  <c r="J11980" i="14"/>
  <c r="J11981" i="14"/>
  <c r="J11982" i="14"/>
  <c r="J11983" i="14"/>
  <c r="J11984" i="14"/>
  <c r="J11985" i="14"/>
  <c r="J11986" i="14"/>
  <c r="J11987" i="14"/>
  <c r="J11988" i="14"/>
  <c r="J11989" i="14"/>
  <c r="J11990" i="14"/>
  <c r="J11991" i="14"/>
  <c r="J11992" i="14"/>
  <c r="J11993" i="14"/>
  <c r="J11994" i="14"/>
  <c r="J11995" i="14"/>
  <c r="J11996" i="14"/>
  <c r="J11997" i="14"/>
  <c r="J11998" i="14"/>
  <c r="J11999" i="14"/>
  <c r="J12000" i="14"/>
  <c r="J12001" i="14"/>
  <c r="J2" i="14"/>
  <c r="B61" i="17" a="1"/>
  <c r="A62" i="17" a="1"/>
  <c r="A63" i="17" s="1"/>
  <c r="A62" i="17"/>
  <c r="W19" i="17"/>
  <c r="B3" i="17"/>
  <c r="C3" i="17"/>
  <c r="D3" i="17"/>
  <c r="E3" i="17"/>
  <c r="F3" i="17"/>
  <c r="G3" i="17"/>
  <c r="H3" i="17"/>
  <c r="A3" i="17"/>
  <c r="A4" i="17" a="1"/>
  <c r="A69" i="17" l="1"/>
  <c r="A68" i="17"/>
  <c r="A67" i="17"/>
  <c r="A65" i="17"/>
  <c r="A64" i="17"/>
  <c r="A66" i="17"/>
  <c r="A4" i="17"/>
  <c r="I4" i="17"/>
  <c r="G5" i="17"/>
  <c r="E6" i="17"/>
  <c r="C7" i="17"/>
  <c r="A8" i="17"/>
  <c r="I8" i="17"/>
  <c r="G9" i="17"/>
  <c r="E10" i="17"/>
  <c r="C11" i="17"/>
  <c r="A12" i="17"/>
  <c r="I12" i="17"/>
  <c r="G13" i="17"/>
  <c r="E14" i="17"/>
  <c r="C15" i="17"/>
  <c r="A16" i="17"/>
  <c r="I16" i="17"/>
  <c r="G17" i="17"/>
  <c r="E18" i="17"/>
  <c r="C19" i="17"/>
  <c r="A20" i="17"/>
  <c r="I20" i="17"/>
  <c r="G21" i="17"/>
  <c r="E22" i="17"/>
  <c r="C23" i="17"/>
  <c r="A24" i="17"/>
  <c r="I24" i="17"/>
  <c r="G25" i="17"/>
  <c r="E26" i="17"/>
  <c r="C27" i="17"/>
  <c r="A28" i="17"/>
  <c r="I28" i="17"/>
  <c r="G29" i="17"/>
  <c r="E30" i="17"/>
  <c r="C31" i="17"/>
  <c r="A32" i="17"/>
  <c r="I32" i="17"/>
  <c r="G33" i="17"/>
  <c r="E34" i="17"/>
  <c r="C35" i="17"/>
  <c r="A36" i="17"/>
  <c r="I36" i="17"/>
  <c r="G37" i="17"/>
  <c r="E38" i="17"/>
  <c r="C39" i="17"/>
  <c r="A40" i="17"/>
  <c r="I40" i="17"/>
  <c r="G41" i="17"/>
  <c r="E42" i="17"/>
  <c r="C43" i="17"/>
  <c r="A44" i="17"/>
  <c r="I44" i="17"/>
  <c r="G45" i="17"/>
  <c r="E46" i="17"/>
  <c r="C47" i="17"/>
  <c r="A48" i="17"/>
  <c r="I48" i="17"/>
  <c r="G49" i="17"/>
  <c r="E50" i="17"/>
  <c r="C51" i="17"/>
  <c r="A52" i="17"/>
  <c r="I52" i="17"/>
  <c r="G53" i="17"/>
  <c r="E54" i="17"/>
  <c r="C55" i="17"/>
  <c r="A56" i="17"/>
  <c r="I56" i="17"/>
  <c r="G57" i="17"/>
  <c r="B4" i="17"/>
  <c r="J4" i="17"/>
  <c r="H5" i="17"/>
  <c r="F6" i="17"/>
  <c r="D7" i="17"/>
  <c r="B8" i="17"/>
  <c r="J8" i="17"/>
  <c r="H9" i="17"/>
  <c r="F10" i="17"/>
  <c r="D11" i="17"/>
  <c r="B12" i="17"/>
  <c r="J12" i="17"/>
  <c r="H13" i="17"/>
  <c r="F14" i="17"/>
  <c r="D15" i="17"/>
  <c r="B16" i="17"/>
  <c r="J16" i="17"/>
  <c r="H17" i="17"/>
  <c r="F18" i="17"/>
  <c r="C4" i="17"/>
  <c r="A5" i="17"/>
  <c r="I5" i="17"/>
  <c r="G6" i="17"/>
  <c r="E7" i="17"/>
  <c r="C8" i="17"/>
  <c r="A9" i="17"/>
  <c r="I9" i="17"/>
  <c r="K9" i="17" s="1"/>
  <c r="L9" i="17" s="1"/>
  <c r="G10" i="17"/>
  <c r="E11" i="17"/>
  <c r="C12" i="17"/>
  <c r="A13" i="17"/>
  <c r="I13" i="17"/>
  <c r="G14" i="17"/>
  <c r="E15" i="17"/>
  <c r="C16" i="17"/>
  <c r="A17" i="17"/>
  <c r="I17" i="17"/>
  <c r="G18" i="17"/>
  <c r="D4" i="17"/>
  <c r="B5" i="17"/>
  <c r="J5" i="17"/>
  <c r="H6" i="17"/>
  <c r="F7" i="17"/>
  <c r="D8" i="17"/>
  <c r="B9" i="17"/>
  <c r="J9" i="17"/>
  <c r="H10" i="17"/>
  <c r="F11" i="17"/>
  <c r="D12" i="17"/>
  <c r="B13" i="17"/>
  <c r="J13" i="17"/>
  <c r="H14" i="17"/>
  <c r="F15" i="17"/>
  <c r="D16" i="17"/>
  <c r="B17" i="17"/>
  <c r="J17" i="17"/>
  <c r="H18" i="17"/>
  <c r="F19" i="17"/>
  <c r="D20" i="17"/>
  <c r="B21" i="17"/>
  <c r="J21" i="17"/>
  <c r="H22" i="17"/>
  <c r="F23" i="17"/>
  <c r="D24" i="17"/>
  <c r="B25" i="17"/>
  <c r="J25" i="17"/>
  <c r="H26" i="17"/>
  <c r="F27" i="17"/>
  <c r="D28" i="17"/>
  <c r="B29" i="17"/>
  <c r="J29" i="17"/>
  <c r="H30" i="17"/>
  <c r="F31" i="17"/>
  <c r="D32" i="17"/>
  <c r="B33" i="17"/>
  <c r="J33" i="17"/>
  <c r="H34" i="17"/>
  <c r="F35" i="17"/>
  <c r="D36" i="17"/>
  <c r="B37" i="17"/>
  <c r="J37" i="17"/>
  <c r="H38" i="17"/>
  <c r="F39" i="17"/>
  <c r="D40" i="17"/>
  <c r="B41" i="17"/>
  <c r="J41" i="17"/>
  <c r="H42" i="17"/>
  <c r="F43" i="17"/>
  <c r="D44" i="17"/>
  <c r="B45" i="17"/>
  <c r="J45" i="17"/>
  <c r="H46" i="17"/>
  <c r="F47" i="17"/>
  <c r="D48" i="17"/>
  <c r="B49" i="17"/>
  <c r="J49" i="17"/>
  <c r="H50" i="17"/>
  <c r="F51" i="17"/>
  <c r="D52" i="17"/>
  <c r="B53" i="17"/>
  <c r="J53" i="17"/>
  <c r="H54" i="17"/>
  <c r="F55" i="17"/>
  <c r="D56" i="17"/>
  <c r="B57" i="17"/>
  <c r="J57" i="17"/>
  <c r="E4" i="17"/>
  <c r="C5" i="17"/>
  <c r="A6" i="17"/>
  <c r="I6" i="17"/>
  <c r="G7" i="17"/>
  <c r="E8" i="17"/>
  <c r="C9" i="17"/>
  <c r="A10" i="17"/>
  <c r="I10" i="17"/>
  <c r="K10" i="17" s="1"/>
  <c r="L10" i="17" s="1"/>
  <c r="G11" i="17"/>
  <c r="E12" i="17"/>
  <c r="C13" i="17"/>
  <c r="A14" i="17"/>
  <c r="I14" i="17"/>
  <c r="G15" i="17"/>
  <c r="E16" i="17"/>
  <c r="C17" i="17"/>
  <c r="A18" i="17"/>
  <c r="I18" i="17"/>
  <c r="G19" i="17"/>
  <c r="E20" i="17"/>
  <c r="C21" i="17"/>
  <c r="A22" i="17"/>
  <c r="I22" i="17"/>
  <c r="G23" i="17"/>
  <c r="E24" i="17"/>
  <c r="C25" i="17"/>
  <c r="A26" i="17"/>
  <c r="I26" i="17"/>
  <c r="G27" i="17"/>
  <c r="E28" i="17"/>
  <c r="C29" i="17"/>
  <c r="A30" i="17"/>
  <c r="I30" i="17"/>
  <c r="G31" i="17"/>
  <c r="E32" i="17"/>
  <c r="C33" i="17"/>
  <c r="A34" i="17"/>
  <c r="I34" i="17"/>
  <c r="K34" i="17" s="1"/>
  <c r="L34" i="17" s="1"/>
  <c r="G35" i="17"/>
  <c r="E36" i="17"/>
  <c r="C37" i="17"/>
  <c r="A38" i="17"/>
  <c r="I38" i="17"/>
  <c r="G39" i="17"/>
  <c r="E40" i="17"/>
  <c r="C41" i="17"/>
  <c r="A42" i="17"/>
  <c r="I42" i="17"/>
  <c r="K42" i="17" s="1"/>
  <c r="L42" i="17" s="1"/>
  <c r="G43" i="17"/>
  <c r="E44" i="17"/>
  <c r="C45" i="17"/>
  <c r="A46" i="17"/>
  <c r="I46" i="17"/>
  <c r="G47" i="17"/>
  <c r="E48" i="17"/>
  <c r="C49" i="17"/>
  <c r="A50" i="17"/>
  <c r="I50" i="17"/>
  <c r="G51" i="17"/>
  <c r="E52" i="17"/>
  <c r="C53" i="17"/>
  <c r="A54" i="17"/>
  <c r="I54" i="17"/>
  <c r="G55" i="17"/>
  <c r="E56" i="17"/>
  <c r="C57" i="17"/>
  <c r="F4" i="17"/>
  <c r="D5" i="17"/>
  <c r="B6" i="17"/>
  <c r="J6" i="17"/>
  <c r="H7" i="17"/>
  <c r="F8" i="17"/>
  <c r="D9" i="17"/>
  <c r="B10" i="17"/>
  <c r="J10" i="17"/>
  <c r="H11" i="17"/>
  <c r="F12" i="17"/>
  <c r="D13" i="17"/>
  <c r="B14" i="17"/>
  <c r="J14" i="17"/>
  <c r="H15" i="17"/>
  <c r="F16" i="17"/>
  <c r="D17" i="17"/>
  <c r="B18" i="17"/>
  <c r="J18" i="17"/>
  <c r="H19" i="17"/>
  <c r="F20" i="17"/>
  <c r="D21" i="17"/>
  <c r="B22" i="17"/>
  <c r="J22" i="17"/>
  <c r="H23" i="17"/>
  <c r="F24" i="17"/>
  <c r="D25" i="17"/>
  <c r="B26" i="17"/>
  <c r="J26" i="17"/>
  <c r="H27" i="17"/>
  <c r="F28" i="17"/>
  <c r="D29" i="17"/>
  <c r="B30" i="17"/>
  <c r="J30" i="17"/>
  <c r="H31" i="17"/>
  <c r="F32" i="17"/>
  <c r="D33" i="17"/>
  <c r="B34" i="17"/>
  <c r="J34" i="17"/>
  <c r="H35" i="17"/>
  <c r="F36" i="17"/>
  <c r="D37" i="17"/>
  <c r="B38" i="17"/>
  <c r="J38" i="17"/>
  <c r="H39" i="17"/>
  <c r="F40" i="17"/>
  <c r="D41" i="17"/>
  <c r="B42" i="17"/>
  <c r="J42" i="17"/>
  <c r="H43" i="17"/>
  <c r="F44" i="17"/>
  <c r="D45" i="17"/>
  <c r="B46" i="17"/>
  <c r="J46" i="17"/>
  <c r="H47" i="17"/>
  <c r="F48" i="17"/>
  <c r="D49" i="17"/>
  <c r="B50" i="17"/>
  <c r="J50" i="17"/>
  <c r="H51" i="17"/>
  <c r="F52" i="17"/>
  <c r="D53" i="17"/>
  <c r="B54" i="17"/>
  <c r="J54" i="17"/>
  <c r="H55" i="17"/>
  <c r="F56" i="17"/>
  <c r="D57" i="17"/>
  <c r="H4" i="17"/>
  <c r="B7" i="17"/>
  <c r="H8" i="17"/>
  <c r="D10" i="17"/>
  <c r="J11" i="17"/>
  <c r="F13" i="17"/>
  <c r="B15" i="17"/>
  <c r="H16" i="17"/>
  <c r="D18" i="17"/>
  <c r="J19" i="17"/>
  <c r="F21" i="17"/>
  <c r="B23" i="17"/>
  <c r="H24" i="17"/>
  <c r="D26" i="17"/>
  <c r="J27" i="17"/>
  <c r="F29" i="17"/>
  <c r="B31" i="17"/>
  <c r="H32" i="17"/>
  <c r="G4" i="17"/>
  <c r="E5" i="17"/>
  <c r="C6" i="17"/>
  <c r="A7" i="17"/>
  <c r="I7" i="17"/>
  <c r="G8" i="17"/>
  <c r="E9" i="17"/>
  <c r="C10" i="17"/>
  <c r="A11" i="17"/>
  <c r="I11" i="17"/>
  <c r="G12" i="17"/>
  <c r="E13" i="17"/>
  <c r="C14" i="17"/>
  <c r="A15" i="17"/>
  <c r="I15" i="17"/>
  <c r="G16" i="17"/>
  <c r="E17" i="17"/>
  <c r="C18" i="17"/>
  <c r="A19" i="17"/>
  <c r="I19" i="17"/>
  <c r="G20" i="17"/>
  <c r="E21" i="17"/>
  <c r="C22" i="17"/>
  <c r="A23" i="17"/>
  <c r="I23" i="17"/>
  <c r="G24" i="17"/>
  <c r="E25" i="17"/>
  <c r="C26" i="17"/>
  <c r="A27" i="17"/>
  <c r="I27" i="17"/>
  <c r="G28" i="17"/>
  <c r="E29" i="17"/>
  <c r="C30" i="17"/>
  <c r="A31" i="17"/>
  <c r="I31" i="17"/>
  <c r="G32" i="17"/>
  <c r="E33" i="17"/>
  <c r="C34" i="17"/>
  <c r="A35" i="17"/>
  <c r="I35" i="17"/>
  <c r="G36" i="17"/>
  <c r="E37" i="17"/>
  <c r="C38" i="17"/>
  <c r="A39" i="17"/>
  <c r="I39" i="17"/>
  <c r="G40" i="17"/>
  <c r="E41" i="17"/>
  <c r="C42" i="17"/>
  <c r="A43" i="17"/>
  <c r="I43" i="17"/>
  <c r="G44" i="17"/>
  <c r="E45" i="17"/>
  <c r="C46" i="17"/>
  <c r="A47" i="17"/>
  <c r="I47" i="17"/>
  <c r="G48" i="17"/>
  <c r="E49" i="17"/>
  <c r="C50" i="17"/>
  <c r="A51" i="17"/>
  <c r="I51" i="17"/>
  <c r="G52" i="17"/>
  <c r="E53" i="17"/>
  <c r="C54" i="17"/>
  <c r="A55" i="17"/>
  <c r="I55" i="17"/>
  <c r="G56" i="17"/>
  <c r="E57" i="17"/>
  <c r="F5" i="17"/>
  <c r="D6" i="17"/>
  <c r="J7" i="17"/>
  <c r="F9" i="17"/>
  <c r="B11" i="17"/>
  <c r="H12" i="17"/>
  <c r="D14" i="17"/>
  <c r="J15" i="17"/>
  <c r="F17" i="17"/>
  <c r="B19" i="17"/>
  <c r="H20" i="17"/>
  <c r="D22" i="17"/>
  <c r="J23" i="17"/>
  <c r="F25" i="17"/>
  <c r="B27" i="17"/>
  <c r="H28" i="17"/>
  <c r="D30" i="17"/>
  <c r="J31" i="17"/>
  <c r="B20" i="17"/>
  <c r="D23" i="17"/>
  <c r="F26" i="17"/>
  <c r="H29" i="17"/>
  <c r="J32" i="17"/>
  <c r="B35" i="17"/>
  <c r="A37" i="17"/>
  <c r="D39" i="17"/>
  <c r="F41" i="17"/>
  <c r="E43" i="17"/>
  <c r="H45" i="17"/>
  <c r="J47" i="17"/>
  <c r="I49" i="17"/>
  <c r="K49" i="17" s="1"/>
  <c r="L49" i="17" s="1"/>
  <c r="B52" i="17"/>
  <c r="D54" i="17"/>
  <c r="C56" i="17"/>
  <c r="J20" i="17"/>
  <c r="D27" i="17"/>
  <c r="F30" i="17"/>
  <c r="F33" i="17"/>
  <c r="H37" i="17"/>
  <c r="J39" i="17"/>
  <c r="B44" i="17"/>
  <c r="C48" i="17"/>
  <c r="H52" i="17"/>
  <c r="J56" i="17"/>
  <c r="C24" i="17"/>
  <c r="E27" i="17"/>
  <c r="H33" i="17"/>
  <c r="J35" i="17"/>
  <c r="B40" i="17"/>
  <c r="C44" i="17"/>
  <c r="H48" i="17"/>
  <c r="G50" i="17"/>
  <c r="B55" i="17"/>
  <c r="C20" i="17"/>
  <c r="E23" i="17"/>
  <c r="G26" i="17"/>
  <c r="I29" i="17"/>
  <c r="A33" i="17"/>
  <c r="D35" i="17"/>
  <c r="F37" i="17"/>
  <c r="E39" i="17"/>
  <c r="H41" i="17"/>
  <c r="J43" i="17"/>
  <c r="I45" i="17"/>
  <c r="B48" i="17"/>
  <c r="D50" i="17"/>
  <c r="C52" i="17"/>
  <c r="F54" i="17"/>
  <c r="H56" i="17"/>
  <c r="B24" i="17"/>
  <c r="E35" i="17"/>
  <c r="I41" i="17"/>
  <c r="K41" i="17" s="1"/>
  <c r="L41" i="17" s="1"/>
  <c r="D46" i="17"/>
  <c r="F50" i="17"/>
  <c r="G54" i="17"/>
  <c r="A21" i="17"/>
  <c r="G30" i="17"/>
  <c r="I37" i="17"/>
  <c r="K37" i="17" s="1"/>
  <c r="L37" i="17" s="1"/>
  <c r="D42" i="17"/>
  <c r="F46" i="17"/>
  <c r="J52" i="17"/>
  <c r="A57" i="17"/>
  <c r="H21" i="17"/>
  <c r="J24" i="17"/>
  <c r="B28" i="17"/>
  <c r="D31" i="17"/>
  <c r="I33" i="17"/>
  <c r="K33" i="17" s="1"/>
  <c r="L33" i="17" s="1"/>
  <c r="B36" i="17"/>
  <c r="D38" i="17"/>
  <c r="C40" i="17"/>
  <c r="F42" i="17"/>
  <c r="H44" i="17"/>
  <c r="G46" i="17"/>
  <c r="J48" i="17"/>
  <c r="B51" i="17"/>
  <c r="A53" i="17"/>
  <c r="D55" i="17"/>
  <c r="F57" i="17"/>
  <c r="F22" i="17"/>
  <c r="H25" i="17"/>
  <c r="J28" i="17"/>
  <c r="B32" i="17"/>
  <c r="F34" i="17"/>
  <c r="G38" i="17"/>
  <c r="J40" i="17"/>
  <c r="A45" i="17"/>
  <c r="F49" i="17"/>
  <c r="H53" i="17"/>
  <c r="I57" i="17"/>
  <c r="K57" i="17" s="1"/>
  <c r="L57" i="17" s="1"/>
  <c r="G22" i="17"/>
  <c r="A29" i="17"/>
  <c r="G34" i="17"/>
  <c r="B39" i="17"/>
  <c r="D43" i="17"/>
  <c r="E47" i="17"/>
  <c r="H49" i="17"/>
  <c r="I53" i="17"/>
  <c r="I21" i="17"/>
  <c r="K21" i="17" s="1"/>
  <c r="L21" i="17" s="1"/>
  <c r="A25" i="17"/>
  <c r="C28" i="17"/>
  <c r="E31" i="17"/>
  <c r="D34" i="17"/>
  <c r="C36" i="17"/>
  <c r="F38" i="17"/>
  <c r="H40" i="17"/>
  <c r="G42" i="17"/>
  <c r="J44" i="17"/>
  <c r="B47" i="17"/>
  <c r="A49" i="17"/>
  <c r="D51" i="17"/>
  <c r="F53" i="17"/>
  <c r="E55" i="17"/>
  <c r="H57" i="17"/>
  <c r="D19" i="17"/>
  <c r="H36" i="17"/>
  <c r="B43" i="17"/>
  <c r="D47" i="17"/>
  <c r="E51" i="17"/>
  <c r="J55" i="17"/>
  <c r="E19" i="17"/>
  <c r="I25" i="17"/>
  <c r="K25" i="17" s="1"/>
  <c r="L25" i="17" s="1"/>
  <c r="C32" i="17"/>
  <c r="J36" i="17"/>
  <c r="A41" i="17"/>
  <c r="F45" i="17"/>
  <c r="J51" i="17"/>
  <c r="B56" i="17"/>
  <c r="T5" i="17" a="1"/>
  <c r="K7" i="17" l="1"/>
  <c r="L7" i="17" s="1"/>
  <c r="K26" i="17"/>
  <c r="L26" i="17" s="1"/>
  <c r="K56" i="17"/>
  <c r="L56" i="17" s="1"/>
  <c r="K29" i="17"/>
  <c r="L29" i="17" s="1"/>
  <c r="K38" i="17"/>
  <c r="L38" i="17" s="1"/>
  <c r="K6" i="17"/>
  <c r="L6" i="17" s="1"/>
  <c r="K5" i="17"/>
  <c r="L5" i="17" s="1"/>
  <c r="K45" i="17"/>
  <c r="L45" i="17" s="1"/>
  <c r="K31" i="17"/>
  <c r="L31" i="17" s="1"/>
  <c r="K50" i="17"/>
  <c r="L50" i="17" s="1"/>
  <c r="K18" i="17"/>
  <c r="L18" i="17" s="1"/>
  <c r="K17" i="17"/>
  <c r="L17" i="17" s="1"/>
  <c r="K16" i="17"/>
  <c r="L16" i="17" s="1"/>
  <c r="K55" i="17"/>
  <c r="L55" i="17" s="1"/>
  <c r="K23" i="17"/>
  <c r="L23" i="17" s="1"/>
  <c r="K20" i="17"/>
  <c r="L20" i="17" s="1"/>
  <c r="K24" i="17"/>
  <c r="L24" i="17" s="1"/>
  <c r="T7" i="17"/>
  <c r="B63" i="17" s="1"/>
  <c r="F63" i="17" s="1"/>
  <c r="T8" i="17"/>
  <c r="B64" i="17" s="1"/>
  <c r="T9" i="17"/>
  <c r="B65" i="17" s="1"/>
  <c r="F65" i="17" s="1"/>
  <c r="T10" i="17"/>
  <c r="B66" i="17" s="1"/>
  <c r="T12" i="17"/>
  <c r="B68" i="17" s="1"/>
  <c r="F68" i="17" s="1"/>
  <c r="T11" i="17"/>
  <c r="B67" i="17" s="1"/>
  <c r="F67" i="17" s="1"/>
  <c r="T5" i="17"/>
  <c r="B61" i="17" s="1"/>
  <c r="T13" i="17"/>
  <c r="B69" i="17" s="1"/>
  <c r="F69" i="17" s="1"/>
  <c r="T6" i="17"/>
  <c r="B62" i="17" s="1"/>
  <c r="F62" i="17" s="1"/>
  <c r="K48" i="17"/>
  <c r="L48" i="17" s="1"/>
  <c r="W7" i="17"/>
  <c r="K43" i="17"/>
  <c r="L43" i="17" s="1"/>
  <c r="K11" i="17"/>
  <c r="L11" i="17" s="1"/>
  <c r="K30" i="17"/>
  <c r="L30" i="17" s="1"/>
  <c r="K28" i="17"/>
  <c r="L28" i="17" s="1"/>
  <c r="K40" i="17"/>
  <c r="L40" i="17" s="1"/>
  <c r="K8" i="17"/>
  <c r="L8" i="17" s="1"/>
  <c r="K53" i="17"/>
  <c r="L53" i="17" s="1"/>
  <c r="K35" i="17"/>
  <c r="L35" i="17" s="1"/>
  <c r="K54" i="17"/>
  <c r="L54" i="17" s="1"/>
  <c r="K22" i="17"/>
  <c r="L22" i="17" s="1"/>
  <c r="J58" i="17"/>
  <c r="AM6" i="17" s="1"/>
  <c r="K52" i="17"/>
  <c r="L52" i="17" s="1"/>
  <c r="K32" i="17"/>
  <c r="L32" i="17" s="1"/>
  <c r="K47" i="17"/>
  <c r="L47" i="17" s="1"/>
  <c r="K15" i="17"/>
  <c r="L15" i="17" s="1"/>
  <c r="K27" i="17"/>
  <c r="L27" i="17" s="1"/>
  <c r="K46" i="17"/>
  <c r="L46" i="17" s="1"/>
  <c r="K14" i="17"/>
  <c r="L14" i="17" s="1"/>
  <c r="K13" i="17"/>
  <c r="L13" i="17" s="1"/>
  <c r="K44" i="17"/>
  <c r="L44" i="17" s="1"/>
  <c r="K12" i="17"/>
  <c r="L12" i="17" s="1"/>
  <c r="K39" i="17"/>
  <c r="L39" i="17" s="1"/>
  <c r="K51" i="17"/>
  <c r="L51" i="17" s="1"/>
  <c r="K19" i="17"/>
  <c r="L19" i="17" s="1"/>
  <c r="K36" i="17"/>
  <c r="L36" i="17" s="1"/>
  <c r="K4" i="17"/>
  <c r="I58" i="17"/>
  <c r="F61" i="17"/>
  <c r="F64" i="17"/>
  <c r="F66" i="17"/>
  <c r="M27" i="17"/>
  <c r="M47" i="17"/>
  <c r="M32" i="17"/>
  <c r="M28" i="17"/>
  <c r="M4" i="17"/>
  <c r="M30" i="17"/>
  <c r="M42" i="17"/>
  <c r="M25" i="17"/>
  <c r="M45" i="17"/>
  <c r="M57" i="17"/>
  <c r="M6" i="17"/>
  <c r="M34" i="17"/>
  <c r="M37" i="17" l="1"/>
  <c r="M46" i="17"/>
  <c r="Q46" i="17" s="1"/>
  <c r="M29" i="17"/>
  <c r="Q29" i="17" s="1"/>
  <c r="M36" i="17"/>
  <c r="P36" i="17" s="1"/>
  <c r="M31" i="17"/>
  <c r="M13" i="17"/>
  <c r="P13" i="17" s="1"/>
  <c r="M38" i="17"/>
  <c r="M26" i="17"/>
  <c r="M16" i="17"/>
  <c r="M14" i="17"/>
  <c r="N14" i="17" s="1"/>
  <c r="M5" i="17"/>
  <c r="P5" i="17" s="1"/>
  <c r="M52" i="17"/>
  <c r="M12" i="17"/>
  <c r="N12" i="17" s="1"/>
  <c r="M48" i="17"/>
  <c r="M39" i="17"/>
  <c r="M53" i="17"/>
  <c r="M21" i="17"/>
  <c r="Q21" i="17" s="1"/>
  <c r="M22" i="17"/>
  <c r="M24" i="17"/>
  <c r="P24" i="17" s="1"/>
  <c r="M55" i="17"/>
  <c r="Q55" i="17" s="1"/>
  <c r="M23" i="17"/>
  <c r="M49" i="17"/>
  <c r="Q49" i="17" s="1"/>
  <c r="M17" i="17"/>
  <c r="P17" i="17" s="1"/>
  <c r="M10" i="17"/>
  <c r="M20" i="17"/>
  <c r="Q20" i="17" s="1"/>
  <c r="M51" i="17"/>
  <c r="M19" i="17"/>
  <c r="AL6" i="17"/>
  <c r="W3" i="17"/>
  <c r="M15" i="17"/>
  <c r="N15" i="17" s="1"/>
  <c r="W17" i="17"/>
  <c r="L4" i="17"/>
  <c r="K58" i="17"/>
  <c r="M41" i="17"/>
  <c r="Q41" i="17" s="1"/>
  <c r="M9" i="17"/>
  <c r="Q9" i="17" s="1"/>
  <c r="M56" i="17"/>
  <c r="Q56" i="17" s="1"/>
  <c r="M8" i="17"/>
  <c r="Q8" i="17" s="1"/>
  <c r="M43" i="17"/>
  <c r="Q43" i="17" s="1"/>
  <c r="M11" i="17"/>
  <c r="P11" i="17" s="1"/>
  <c r="M7" i="17"/>
  <c r="M33" i="17"/>
  <c r="Q33" i="17" s="1"/>
  <c r="M50" i="17"/>
  <c r="M40" i="17"/>
  <c r="Q40" i="17" s="1"/>
  <c r="M44" i="17"/>
  <c r="Q44" i="17" s="1"/>
  <c r="M35" i="17"/>
  <c r="Q35" i="17" s="1"/>
  <c r="M54" i="17"/>
  <c r="Q54" i="17" s="1"/>
  <c r="M18" i="17"/>
  <c r="N18" i="17" s="1"/>
  <c r="P46" i="17"/>
  <c r="N46" i="17"/>
  <c r="Q45" i="17"/>
  <c r="P45" i="17"/>
  <c r="N45" i="17"/>
  <c r="Q13" i="17"/>
  <c r="P4" i="17"/>
  <c r="Q4" i="17"/>
  <c r="N4" i="17"/>
  <c r="Q16" i="17"/>
  <c r="P16" i="17"/>
  <c r="N16" i="17"/>
  <c r="Q47" i="17"/>
  <c r="P47" i="17"/>
  <c r="N47" i="17"/>
  <c r="Q15" i="17"/>
  <c r="P15" i="17"/>
  <c r="Q34" i="17"/>
  <c r="P34" i="17"/>
  <c r="N34" i="17"/>
  <c r="P56" i="17"/>
  <c r="P43" i="17"/>
  <c r="N43" i="17"/>
  <c r="O43" i="17" s="1"/>
  <c r="R43" i="17" s="1"/>
  <c r="Q11" i="17"/>
  <c r="Q26" i="17"/>
  <c r="P26" i="17"/>
  <c r="N26" i="17"/>
  <c r="Q37" i="17"/>
  <c r="P37" i="17"/>
  <c r="N37" i="17"/>
  <c r="Q5" i="17"/>
  <c r="Q48" i="17"/>
  <c r="P48" i="17"/>
  <c r="N48" i="17"/>
  <c r="Q52" i="17"/>
  <c r="P52" i="17"/>
  <c r="N52" i="17"/>
  <c r="Q39" i="17"/>
  <c r="P39" i="17"/>
  <c r="N39" i="17"/>
  <c r="Q7" i="17"/>
  <c r="P7" i="17"/>
  <c r="N7" i="17"/>
  <c r="Q14" i="17"/>
  <c r="P14" i="17"/>
  <c r="P33" i="17"/>
  <c r="N33" i="17"/>
  <c r="Q50" i="17"/>
  <c r="P50" i="17"/>
  <c r="N50" i="17"/>
  <c r="N40" i="17"/>
  <c r="P54" i="17"/>
  <c r="N54" i="17"/>
  <c r="Q6" i="17"/>
  <c r="P6" i="17"/>
  <c r="N6" i="17"/>
  <c r="N29" i="17"/>
  <c r="Q42" i="17"/>
  <c r="P42" i="17"/>
  <c r="N42" i="17"/>
  <c r="Q36" i="17"/>
  <c r="Q32" i="17"/>
  <c r="P32" i="17"/>
  <c r="N32" i="17"/>
  <c r="Q31" i="17"/>
  <c r="P31" i="17"/>
  <c r="N31" i="17"/>
  <c r="Q18" i="17"/>
  <c r="P18" i="17"/>
  <c r="Q57" i="17"/>
  <c r="P57" i="17"/>
  <c r="N57" i="17"/>
  <c r="O57" i="17" s="1"/>
  <c r="R57" i="17" s="1"/>
  <c r="Q25" i="17"/>
  <c r="P25" i="17"/>
  <c r="N25" i="17"/>
  <c r="Q30" i="17"/>
  <c r="P30" i="17"/>
  <c r="N30" i="17"/>
  <c r="Q28" i="17"/>
  <c r="P28" i="17"/>
  <c r="N28" i="17"/>
  <c r="Q12" i="17"/>
  <c r="P12" i="17"/>
  <c r="Q27" i="17"/>
  <c r="P27" i="17"/>
  <c r="N27" i="17"/>
  <c r="O27" i="17" s="1"/>
  <c r="R27" i="17" s="1"/>
  <c r="Q38" i="17"/>
  <c r="P38" i="17"/>
  <c r="N38" i="17"/>
  <c r="Q53" i="17"/>
  <c r="P53" i="17"/>
  <c r="N53" i="17"/>
  <c r="P21" i="17"/>
  <c r="N21" i="17"/>
  <c r="Q22" i="17"/>
  <c r="P22" i="17"/>
  <c r="N22" i="17"/>
  <c r="Q24" i="17"/>
  <c r="N55" i="17"/>
  <c r="O55" i="17" s="1"/>
  <c r="R55" i="17" s="1"/>
  <c r="Q23" i="17"/>
  <c r="P23" i="17"/>
  <c r="N23" i="17"/>
  <c r="N49" i="17"/>
  <c r="Q17" i="17"/>
  <c r="N17" i="17"/>
  <c r="Q10" i="17"/>
  <c r="P10" i="17"/>
  <c r="N10" i="17"/>
  <c r="Q51" i="17"/>
  <c r="P51" i="17"/>
  <c r="N51" i="17"/>
  <c r="O51" i="17" s="1"/>
  <c r="R51" i="17" s="1"/>
  <c r="Q19" i="17"/>
  <c r="P19" i="17"/>
  <c r="N19" i="17"/>
  <c r="O19" i="17" s="1"/>
  <c r="R19" i="17" s="1"/>
  <c r="AP5" i="17" a="1"/>
  <c r="P35" i="17" l="1"/>
  <c r="N9" i="17"/>
  <c r="P29" i="17"/>
  <c r="N44" i="17"/>
  <c r="P9" i="17"/>
  <c r="N20" i="17"/>
  <c r="P49" i="17"/>
  <c r="N24" i="17"/>
  <c r="O24" i="17" s="1"/>
  <c r="R24" i="17" s="1"/>
  <c r="N36" i="17"/>
  <c r="P44" i="17"/>
  <c r="N5" i="17"/>
  <c r="N13" i="17"/>
  <c r="P55" i="17"/>
  <c r="P20" i="17"/>
  <c r="N41" i="17"/>
  <c r="AP13" i="17"/>
  <c r="AQ34" i="17"/>
  <c r="AR55" i="17"/>
  <c r="AQ21" i="17"/>
  <c r="AR42" i="17"/>
  <c r="AQ8" i="17"/>
  <c r="AR29" i="17"/>
  <c r="AP51" i="17"/>
  <c r="AQ19" i="17"/>
  <c r="AR40" i="17"/>
  <c r="AP9" i="17"/>
  <c r="AQ30" i="17"/>
  <c r="AR51" i="17"/>
  <c r="AP20" i="17"/>
  <c r="AQ41" i="17"/>
  <c r="AR12" i="17"/>
  <c r="AP58" i="17"/>
  <c r="AR25" i="17"/>
  <c r="AP47" i="17"/>
  <c r="AQ23" i="17"/>
  <c r="AR15" i="17"/>
  <c r="AP37" i="17"/>
  <c r="AQ58" i="17"/>
  <c r="AP24" i="17"/>
  <c r="AQ45" i="17"/>
  <c r="AP11" i="17"/>
  <c r="AQ32" i="17"/>
  <c r="AR53" i="17"/>
  <c r="AP22" i="17"/>
  <c r="AQ43" i="17"/>
  <c r="AR11" i="17"/>
  <c r="AP33" i="17"/>
  <c r="AQ54" i="17"/>
  <c r="AR22" i="17"/>
  <c r="AP44" i="17"/>
  <c r="AP18" i="17"/>
  <c r="AP7" i="17"/>
  <c r="AQ28" i="17"/>
  <c r="AR49" i="17"/>
  <c r="AR28" i="17"/>
  <c r="AQ18" i="17"/>
  <c r="AR39" i="17"/>
  <c r="AQ5" i="17"/>
  <c r="AS5" i="17" s="1"/>
  <c r="AR26" i="17"/>
  <c r="AP48" i="17"/>
  <c r="AR13" i="17"/>
  <c r="AP35" i="17"/>
  <c r="AQ56" i="17"/>
  <c r="AR24" i="17"/>
  <c r="AP46" i="17"/>
  <c r="AQ14" i="17"/>
  <c r="AR35" i="17"/>
  <c r="AP57" i="17"/>
  <c r="AQ25" i="17"/>
  <c r="AR46" i="17"/>
  <c r="AP26" i="17"/>
  <c r="AR9" i="17"/>
  <c r="AP31" i="17"/>
  <c r="AQ52" i="17"/>
  <c r="AP34" i="17"/>
  <c r="AP21" i="17"/>
  <c r="AQ42" i="17"/>
  <c r="AP8" i="17"/>
  <c r="AQ29" i="17"/>
  <c r="AR50" i="17"/>
  <c r="AQ16" i="17"/>
  <c r="AR37" i="17"/>
  <c r="AP6" i="17"/>
  <c r="AQ27" i="17"/>
  <c r="AR48" i="17"/>
  <c r="AP17" i="17"/>
  <c r="AQ38" i="17"/>
  <c r="AR6" i="17"/>
  <c r="AP28" i="17"/>
  <c r="AQ49" i="17"/>
  <c r="AQ31" i="17"/>
  <c r="AQ12" i="17"/>
  <c r="AR33" i="17"/>
  <c r="AP55" i="17"/>
  <c r="AQ39" i="17"/>
  <c r="AR23" i="17"/>
  <c r="AP45" i="17"/>
  <c r="AR10" i="17"/>
  <c r="AP32" i="17"/>
  <c r="AQ53" i="17"/>
  <c r="AP19" i="17"/>
  <c r="AQ40" i="17"/>
  <c r="AR8" i="17"/>
  <c r="AP30" i="17"/>
  <c r="AQ51" i="17"/>
  <c r="AR19" i="17"/>
  <c r="AP41" i="17"/>
  <c r="AQ9" i="17"/>
  <c r="AR30" i="17"/>
  <c r="AP52" i="17"/>
  <c r="AR36" i="17"/>
  <c r="AP15" i="17"/>
  <c r="AQ36" i="17"/>
  <c r="AR57" i="17"/>
  <c r="AR44" i="17"/>
  <c r="AP5" i="17"/>
  <c r="AQ26" i="17"/>
  <c r="AR47" i="17"/>
  <c r="AQ13" i="17"/>
  <c r="AR34" i="17"/>
  <c r="AP56" i="17"/>
  <c r="AR21" i="17"/>
  <c r="AP43" i="17"/>
  <c r="AQ11" i="17"/>
  <c r="AR32" i="17"/>
  <c r="AP54" i="17"/>
  <c r="AQ22" i="17"/>
  <c r="AR43" i="17"/>
  <c r="AP12" i="17"/>
  <c r="AQ33" i="17"/>
  <c r="AR54" i="17"/>
  <c r="AP42" i="17"/>
  <c r="AR17" i="17"/>
  <c r="AP39" i="17"/>
  <c r="AP10" i="17"/>
  <c r="AP50" i="17"/>
  <c r="AR7" i="17"/>
  <c r="AP29" i="17"/>
  <c r="AQ50" i="17"/>
  <c r="AP16" i="17"/>
  <c r="AQ37" i="17"/>
  <c r="AR58" i="17"/>
  <c r="AQ24" i="17"/>
  <c r="AR45" i="17"/>
  <c r="AP14" i="17"/>
  <c r="AQ35" i="17"/>
  <c r="AR56" i="17"/>
  <c r="AP25" i="17"/>
  <c r="AQ46" i="17"/>
  <c r="AR14" i="17"/>
  <c r="AP36" i="17"/>
  <c r="AQ57" i="17"/>
  <c r="AQ47" i="17"/>
  <c r="AQ20" i="17"/>
  <c r="AR41" i="17"/>
  <c r="AQ15" i="17"/>
  <c r="AQ55" i="17"/>
  <c r="AQ10" i="17"/>
  <c r="AR31" i="17"/>
  <c r="AP53" i="17"/>
  <c r="AR18" i="17"/>
  <c r="AP40" i="17"/>
  <c r="AR5" i="17"/>
  <c r="AT5" i="17" s="1"/>
  <c r="AP27" i="17"/>
  <c r="AQ48" i="17"/>
  <c r="AR16" i="17"/>
  <c r="AP38" i="17"/>
  <c r="AQ6" i="17"/>
  <c r="AR27" i="17"/>
  <c r="AP49" i="17"/>
  <c r="AQ17" i="17"/>
  <c r="AR38" i="17"/>
  <c r="AQ7" i="17"/>
  <c r="AR52" i="17"/>
  <c r="AP23" i="17"/>
  <c r="AQ44" i="17"/>
  <c r="AR20" i="17"/>
  <c r="AL4" i="17"/>
  <c r="AL5" i="17" s="1"/>
  <c r="AM4" i="17"/>
  <c r="AM5" i="17" s="1"/>
  <c r="AM8" i="17" s="1"/>
  <c r="N8" i="17"/>
  <c r="AN6" i="17"/>
  <c r="P8" i="17"/>
  <c r="P40" i="17"/>
  <c r="N11" i="17"/>
  <c r="O11" i="17" s="1"/>
  <c r="R11" i="17" s="1"/>
  <c r="P41" i="17"/>
  <c r="N35" i="17"/>
  <c r="O35" i="17" s="1"/>
  <c r="R35" i="17" s="1"/>
  <c r="N56" i="17"/>
  <c r="O56" i="17" s="1"/>
  <c r="R56" i="17" s="1"/>
  <c r="O10" i="17"/>
  <c r="R10" i="17" s="1"/>
  <c r="O53" i="17"/>
  <c r="R53" i="17" s="1"/>
  <c r="O18" i="17"/>
  <c r="R18" i="17" s="1"/>
  <c r="O23" i="17"/>
  <c r="R23" i="17" s="1"/>
  <c r="O12" i="17"/>
  <c r="R12" i="17" s="1"/>
  <c r="O36" i="17"/>
  <c r="R36" i="17" s="1"/>
  <c r="O50" i="17"/>
  <c r="R50" i="17" s="1"/>
  <c r="O37" i="17"/>
  <c r="R37" i="17" s="1"/>
  <c r="O34" i="17"/>
  <c r="R34" i="17" s="1"/>
  <c r="O30" i="17"/>
  <c r="R30" i="17" s="1"/>
  <c r="O29" i="17"/>
  <c r="R29" i="17" s="1"/>
  <c r="O14" i="17"/>
  <c r="R14" i="17" s="1"/>
  <c r="O47" i="17"/>
  <c r="R47" i="17" s="1"/>
  <c r="O52" i="17"/>
  <c r="R52" i="17" s="1"/>
  <c r="O13" i="17"/>
  <c r="R13" i="17" s="1"/>
  <c r="O22" i="17"/>
  <c r="R22" i="17" s="1"/>
  <c r="O25" i="17"/>
  <c r="R25" i="17" s="1"/>
  <c r="O6" i="17"/>
  <c r="R6" i="17" s="1"/>
  <c r="O7" i="17"/>
  <c r="R7" i="17" s="1"/>
  <c r="O16" i="17"/>
  <c r="R16" i="17" s="1"/>
  <c r="O38" i="17"/>
  <c r="R38" i="17" s="1"/>
  <c r="O31" i="17"/>
  <c r="R31" i="17" s="1"/>
  <c r="O44" i="17"/>
  <c r="R44" i="17"/>
  <c r="O48" i="17"/>
  <c r="R48" i="17" s="1"/>
  <c r="O9" i="17"/>
  <c r="R9" i="17" s="1"/>
  <c r="O28" i="17"/>
  <c r="R28" i="17" s="1"/>
  <c r="O42" i="17"/>
  <c r="R42" i="17" s="1"/>
  <c r="O26" i="17"/>
  <c r="R26" i="17" s="1"/>
  <c r="O15" i="17"/>
  <c r="R15" i="17" s="1"/>
  <c r="O20" i="17"/>
  <c r="R20" i="17" s="1"/>
  <c r="O21" i="17"/>
  <c r="R21" i="17" s="1"/>
  <c r="O54" i="17"/>
  <c r="R54" i="17" s="1"/>
  <c r="O39" i="17"/>
  <c r="R39" i="17" s="1"/>
  <c r="O8" i="17"/>
  <c r="R8" i="17" s="1"/>
  <c r="O4" i="17"/>
  <c r="O17" i="17"/>
  <c r="R17" i="17"/>
  <c r="O45" i="17"/>
  <c r="R45" i="17" s="1"/>
  <c r="O33" i="17"/>
  <c r="R33" i="17" s="1"/>
  <c r="O49" i="17"/>
  <c r="R49" i="17" s="1"/>
  <c r="O32" i="17"/>
  <c r="R32" i="17"/>
  <c r="O40" i="17"/>
  <c r="R40" i="17" s="1"/>
  <c r="O5" i="17"/>
  <c r="R5" i="17" s="1"/>
  <c r="O41" i="17"/>
  <c r="R41" i="17" s="1"/>
  <c r="Q58" i="17"/>
  <c r="O46" i="17"/>
  <c r="R46" i="17" s="1"/>
  <c r="P58" i="17" l="1"/>
  <c r="W4" i="17" s="1"/>
  <c r="W12" i="17" s="1"/>
  <c r="AN5" i="17"/>
  <c r="N58" i="17"/>
  <c r="AT6" i="17"/>
  <c r="AL8" i="17"/>
  <c r="AN4" i="17"/>
  <c r="AN8" i="17"/>
  <c r="AS6" i="17"/>
  <c r="O58" i="17"/>
  <c r="R4" i="17"/>
  <c r="R58" i="17" s="1"/>
  <c r="W16" i="17" s="1"/>
  <c r="W18" i="17" s="1"/>
  <c r="W20" i="17" s="1"/>
  <c r="W6" i="17"/>
  <c r="W8" i="17" s="1"/>
  <c r="W10" i="17" s="1"/>
  <c r="W13" i="17"/>
  <c r="W14" i="17" s="1"/>
  <c r="AT7" i="17" l="1"/>
  <c r="AS7" i="17"/>
  <c r="H2" i="2"/>
  <c r="AT8" i="17" l="1"/>
  <c r="AS8" i="17"/>
  <c r="I13" i="2"/>
  <c r="I14" i="2"/>
  <c r="I15" i="2"/>
  <c r="I16" i="2"/>
  <c r="I17" i="2"/>
  <c r="I18" i="2"/>
  <c r="I19" i="2"/>
  <c r="I20" i="2"/>
  <c r="I21" i="2"/>
  <c r="I22" i="2"/>
  <c r="I23" i="2"/>
  <c r="I24" i="2"/>
  <c r="I25" i="2"/>
  <c r="I26" i="2"/>
  <c r="I27" i="2"/>
  <c r="I28" i="2"/>
  <c r="I29" i="2"/>
  <c r="I30" i="2"/>
  <c r="I31" i="2"/>
  <c r="I32" i="2"/>
  <c r="I33" i="2"/>
  <c r="I34" i="2"/>
  <c r="I35" i="2"/>
  <c r="I36" i="2"/>
  <c r="I37" i="2"/>
  <c r="I38" i="2"/>
  <c r="I39" i="2"/>
  <c r="I40" i="2"/>
  <c r="I41" i="2"/>
  <c r="I42" i="2"/>
  <c r="I43" i="2"/>
  <c r="I44" i="2"/>
  <c r="I45" i="2"/>
  <c r="I46" i="2"/>
  <c r="I47" i="2"/>
  <c r="I48" i="2"/>
  <c r="I49" i="2"/>
  <c r="I50" i="2"/>
  <c r="I51" i="2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I76" i="2"/>
  <c r="I77" i="2"/>
  <c r="I78" i="2"/>
  <c r="I79" i="2"/>
  <c r="I80" i="2"/>
  <c r="I81" i="2"/>
  <c r="I82" i="2"/>
  <c r="I83" i="2"/>
  <c r="I84" i="2"/>
  <c r="I85" i="2"/>
  <c r="I86" i="2"/>
  <c r="I87" i="2"/>
  <c r="I88" i="2"/>
  <c r="I89" i="2"/>
  <c r="I90" i="2"/>
  <c r="I91" i="2"/>
  <c r="I92" i="2"/>
  <c r="I93" i="2"/>
  <c r="I94" i="2"/>
  <c r="I95" i="2"/>
  <c r="I96" i="2"/>
  <c r="I97" i="2"/>
  <c r="I98" i="2"/>
  <c r="I99" i="2"/>
  <c r="I100" i="2"/>
  <c r="I101" i="2"/>
  <c r="I102" i="2"/>
  <c r="I103" i="2"/>
  <c r="I104" i="2"/>
  <c r="I105" i="2"/>
  <c r="I106" i="2"/>
  <c r="I107" i="2"/>
  <c r="I108" i="2"/>
  <c r="I109" i="2"/>
  <c r="I110" i="2"/>
  <c r="I111" i="2"/>
  <c r="I112" i="2"/>
  <c r="I113" i="2"/>
  <c r="I114" i="2"/>
  <c r="I115" i="2"/>
  <c r="I116" i="2"/>
  <c r="I117" i="2"/>
  <c r="I118" i="2"/>
  <c r="I119" i="2"/>
  <c r="I120" i="2"/>
  <c r="I121" i="2"/>
  <c r="I122" i="2"/>
  <c r="I123" i="2"/>
  <c r="I124" i="2"/>
  <c r="I125" i="2"/>
  <c r="I126" i="2"/>
  <c r="I127" i="2"/>
  <c r="I128" i="2"/>
  <c r="I129" i="2"/>
  <c r="I130" i="2"/>
  <c r="I131" i="2"/>
  <c r="I132" i="2"/>
  <c r="I133" i="2"/>
  <c r="I134" i="2"/>
  <c r="I135" i="2"/>
  <c r="I136" i="2"/>
  <c r="I137" i="2"/>
  <c r="I138" i="2"/>
  <c r="I139" i="2"/>
  <c r="I140" i="2"/>
  <c r="I141" i="2"/>
  <c r="I142" i="2"/>
  <c r="I143" i="2"/>
  <c r="I144" i="2"/>
  <c r="I145" i="2"/>
  <c r="I146" i="2"/>
  <c r="I147" i="2"/>
  <c r="I148" i="2"/>
  <c r="I149" i="2"/>
  <c r="I150" i="2"/>
  <c r="I151" i="2"/>
  <c r="I152" i="2"/>
  <c r="I153" i="2"/>
  <c r="I154" i="2"/>
  <c r="I155" i="2"/>
  <c r="I156" i="2"/>
  <c r="I157" i="2"/>
  <c r="I158" i="2"/>
  <c r="I159" i="2"/>
  <c r="I160" i="2"/>
  <c r="I161" i="2"/>
  <c r="I162" i="2"/>
  <c r="I163" i="2"/>
  <c r="I164" i="2"/>
  <c r="I165" i="2"/>
  <c r="I166" i="2"/>
  <c r="I167" i="2"/>
  <c r="I168" i="2"/>
  <c r="I169" i="2"/>
  <c r="I170" i="2"/>
  <c r="I171" i="2"/>
  <c r="I172" i="2"/>
  <c r="I173" i="2"/>
  <c r="I174" i="2"/>
  <c r="I175" i="2"/>
  <c r="I176" i="2"/>
  <c r="I177" i="2"/>
  <c r="I178" i="2"/>
  <c r="I179" i="2"/>
  <c r="I180" i="2"/>
  <c r="I181" i="2"/>
  <c r="I182" i="2"/>
  <c r="I183" i="2"/>
  <c r="I184" i="2"/>
  <c r="I185" i="2"/>
  <c r="I186" i="2"/>
  <c r="I187" i="2"/>
  <c r="I188" i="2"/>
  <c r="I189" i="2"/>
  <c r="I190" i="2"/>
  <c r="I191" i="2"/>
  <c r="I192" i="2"/>
  <c r="I193" i="2"/>
  <c r="I194" i="2"/>
  <c r="I195" i="2"/>
  <c r="I196" i="2"/>
  <c r="I197" i="2"/>
  <c r="I198" i="2"/>
  <c r="I199" i="2"/>
  <c r="I200" i="2"/>
  <c r="I201" i="2"/>
  <c r="I202" i="2"/>
  <c r="I203" i="2"/>
  <c r="I204" i="2"/>
  <c r="I205" i="2"/>
  <c r="I206" i="2"/>
  <c r="I207" i="2"/>
  <c r="I208" i="2"/>
  <c r="I209" i="2"/>
  <c r="I210" i="2"/>
  <c r="I211" i="2"/>
  <c r="I212" i="2"/>
  <c r="I213" i="2"/>
  <c r="I214" i="2"/>
  <c r="I215" i="2"/>
  <c r="I216" i="2"/>
  <c r="I217" i="2"/>
  <c r="I218" i="2"/>
  <c r="I219" i="2"/>
  <c r="I220" i="2"/>
  <c r="I221" i="2"/>
  <c r="I222" i="2"/>
  <c r="I223" i="2"/>
  <c r="I224" i="2"/>
  <c r="I225" i="2"/>
  <c r="I226" i="2"/>
  <c r="I227" i="2"/>
  <c r="I228" i="2"/>
  <c r="I229" i="2"/>
  <c r="I230" i="2"/>
  <c r="I231" i="2"/>
  <c r="I232" i="2"/>
  <c r="I233" i="2"/>
  <c r="I234" i="2"/>
  <c r="I235" i="2"/>
  <c r="I236" i="2"/>
  <c r="I237" i="2"/>
  <c r="I238" i="2"/>
  <c r="I239" i="2"/>
  <c r="I240" i="2"/>
  <c r="I241" i="2"/>
  <c r="I242" i="2"/>
  <c r="I243" i="2"/>
  <c r="I244" i="2"/>
  <c r="I245" i="2"/>
  <c r="I246" i="2"/>
  <c r="I247" i="2"/>
  <c r="I248" i="2"/>
  <c r="I249" i="2"/>
  <c r="I250" i="2"/>
  <c r="I251" i="2"/>
  <c r="I252" i="2"/>
  <c r="I253" i="2"/>
  <c r="I254" i="2"/>
  <c r="I255" i="2"/>
  <c r="I256" i="2"/>
  <c r="I257" i="2"/>
  <c r="I258" i="2"/>
  <c r="I259" i="2"/>
  <c r="I260" i="2"/>
  <c r="I261" i="2"/>
  <c r="I262" i="2"/>
  <c r="I263" i="2"/>
  <c r="I264" i="2"/>
  <c r="I265" i="2"/>
  <c r="I266" i="2"/>
  <c r="I267" i="2"/>
  <c r="I268" i="2"/>
  <c r="I269" i="2"/>
  <c r="I270" i="2"/>
  <c r="I271" i="2"/>
  <c r="I272" i="2"/>
  <c r="I273" i="2"/>
  <c r="I274" i="2"/>
  <c r="I275" i="2"/>
  <c r="I276" i="2"/>
  <c r="I277" i="2"/>
  <c r="I278" i="2"/>
  <c r="I279" i="2"/>
  <c r="I280" i="2"/>
  <c r="I281" i="2"/>
  <c r="I282" i="2"/>
  <c r="I283" i="2"/>
  <c r="I284" i="2"/>
  <c r="I285" i="2"/>
  <c r="I286" i="2"/>
  <c r="I287" i="2"/>
  <c r="I288" i="2"/>
  <c r="I289" i="2"/>
  <c r="I290" i="2"/>
  <c r="I291" i="2"/>
  <c r="I292" i="2"/>
  <c r="I293" i="2"/>
  <c r="I294" i="2"/>
  <c r="I295" i="2"/>
  <c r="I296" i="2"/>
  <c r="I297" i="2"/>
  <c r="I298" i="2"/>
  <c r="I299" i="2"/>
  <c r="I300" i="2"/>
  <c r="I301" i="2"/>
  <c r="I302" i="2"/>
  <c r="I303" i="2"/>
  <c r="I304" i="2"/>
  <c r="I305" i="2"/>
  <c r="I306" i="2"/>
  <c r="I307" i="2"/>
  <c r="I308" i="2"/>
  <c r="I309" i="2"/>
  <c r="I310" i="2"/>
  <c r="I311" i="2"/>
  <c r="I312" i="2"/>
  <c r="I313" i="2"/>
  <c r="I314" i="2"/>
  <c r="I315" i="2"/>
  <c r="I316" i="2"/>
  <c r="I317" i="2"/>
  <c r="I318" i="2"/>
  <c r="I319" i="2"/>
  <c r="I320" i="2"/>
  <c r="I321" i="2"/>
  <c r="I322" i="2"/>
  <c r="I323" i="2"/>
  <c r="I324" i="2"/>
  <c r="I325" i="2"/>
  <c r="I326" i="2"/>
  <c r="I327" i="2"/>
  <c r="I328" i="2"/>
  <c r="I329" i="2"/>
  <c r="I330" i="2"/>
  <c r="I331" i="2"/>
  <c r="I332" i="2"/>
  <c r="I333" i="2"/>
  <c r="I334" i="2"/>
  <c r="I335" i="2"/>
  <c r="I336" i="2"/>
  <c r="I337" i="2"/>
  <c r="I338" i="2"/>
  <c r="I339" i="2"/>
  <c r="I340" i="2"/>
  <c r="I341" i="2"/>
  <c r="I342" i="2"/>
  <c r="I343" i="2"/>
  <c r="I344" i="2"/>
  <c r="I345" i="2"/>
  <c r="I346" i="2"/>
  <c r="I347" i="2"/>
  <c r="I348" i="2"/>
  <c r="I349" i="2"/>
  <c r="I350" i="2"/>
  <c r="I351" i="2"/>
  <c r="I352" i="2"/>
  <c r="I353" i="2"/>
  <c r="I354" i="2"/>
  <c r="I355" i="2"/>
  <c r="I356" i="2"/>
  <c r="I357" i="2"/>
  <c r="I358" i="2"/>
  <c r="I359" i="2"/>
  <c r="I360" i="2"/>
  <c r="I361" i="2"/>
  <c r="I362" i="2"/>
  <c r="I363" i="2"/>
  <c r="I364" i="2"/>
  <c r="I365" i="2"/>
  <c r="I366" i="2"/>
  <c r="I367" i="2"/>
  <c r="I368" i="2"/>
  <c r="I369" i="2"/>
  <c r="I370" i="2"/>
  <c r="I371" i="2"/>
  <c r="I372" i="2"/>
  <c r="I373" i="2"/>
  <c r="I374" i="2"/>
  <c r="I375" i="2"/>
  <c r="I376" i="2"/>
  <c r="I377" i="2"/>
  <c r="I378" i="2"/>
  <c r="I379" i="2"/>
  <c r="I380" i="2"/>
  <c r="I381" i="2"/>
  <c r="I382" i="2"/>
  <c r="I383" i="2"/>
  <c r="I384" i="2"/>
  <c r="I385" i="2"/>
  <c r="I386" i="2"/>
  <c r="I387" i="2"/>
  <c r="I388" i="2"/>
  <c r="I389" i="2"/>
  <c r="I390" i="2"/>
  <c r="I391" i="2"/>
  <c r="I392" i="2"/>
  <c r="I393" i="2"/>
  <c r="I394" i="2"/>
  <c r="I395" i="2"/>
  <c r="I396" i="2"/>
  <c r="I397" i="2"/>
  <c r="I398" i="2"/>
  <c r="I399" i="2"/>
  <c r="I400" i="2"/>
  <c r="I401" i="2"/>
  <c r="I402" i="2"/>
  <c r="I403" i="2"/>
  <c r="I404" i="2"/>
  <c r="I405" i="2"/>
  <c r="I406" i="2"/>
  <c r="I407" i="2"/>
  <c r="I408" i="2"/>
  <c r="I409" i="2"/>
  <c r="I410" i="2"/>
  <c r="I411" i="2"/>
  <c r="I412" i="2"/>
  <c r="I413" i="2"/>
  <c r="I414" i="2"/>
  <c r="I415" i="2"/>
  <c r="I416" i="2"/>
  <c r="I417" i="2"/>
  <c r="I418" i="2"/>
  <c r="I419" i="2"/>
  <c r="I420" i="2"/>
  <c r="I421" i="2"/>
  <c r="I422" i="2"/>
  <c r="I423" i="2"/>
  <c r="I424" i="2"/>
  <c r="I425" i="2"/>
  <c r="I426" i="2"/>
  <c r="I427" i="2"/>
  <c r="I428" i="2"/>
  <c r="I429" i="2"/>
  <c r="I430" i="2"/>
  <c r="I431" i="2"/>
  <c r="I432" i="2"/>
  <c r="I433" i="2"/>
  <c r="I434" i="2"/>
  <c r="I435" i="2"/>
  <c r="I436" i="2"/>
  <c r="I437" i="2"/>
  <c r="I438" i="2"/>
  <c r="I439" i="2"/>
  <c r="I440" i="2"/>
  <c r="I441" i="2"/>
  <c r="I442" i="2"/>
  <c r="I443" i="2"/>
  <c r="I444" i="2"/>
  <c r="I445" i="2"/>
  <c r="I446" i="2"/>
  <c r="I447" i="2"/>
  <c r="I448" i="2"/>
  <c r="I449" i="2"/>
  <c r="I450" i="2"/>
  <c r="I451" i="2"/>
  <c r="I452" i="2"/>
  <c r="I453" i="2"/>
  <c r="I454" i="2"/>
  <c r="I455" i="2"/>
  <c r="I456" i="2"/>
  <c r="I457" i="2"/>
  <c r="I458" i="2"/>
  <c r="I459" i="2"/>
  <c r="I460" i="2"/>
  <c r="I461" i="2"/>
  <c r="I462" i="2"/>
  <c r="I463" i="2"/>
  <c r="I464" i="2"/>
  <c r="I465" i="2"/>
  <c r="I466" i="2"/>
  <c r="I467" i="2"/>
  <c r="I468" i="2"/>
  <c r="I469" i="2"/>
  <c r="I470" i="2"/>
  <c r="I471" i="2"/>
  <c r="I472" i="2"/>
  <c r="I473" i="2"/>
  <c r="I474" i="2"/>
  <c r="I475" i="2"/>
  <c r="I476" i="2"/>
  <c r="I477" i="2"/>
  <c r="I478" i="2"/>
  <c r="I479" i="2"/>
  <c r="I480" i="2"/>
  <c r="I481" i="2"/>
  <c r="I482" i="2"/>
  <c r="I483" i="2"/>
  <c r="I484" i="2"/>
  <c r="I485" i="2"/>
  <c r="I486" i="2"/>
  <c r="I487" i="2"/>
  <c r="I488" i="2"/>
  <c r="I489" i="2"/>
  <c r="I490" i="2"/>
  <c r="I491" i="2"/>
  <c r="I492" i="2"/>
  <c r="I493" i="2"/>
  <c r="I494" i="2"/>
  <c r="I495" i="2"/>
  <c r="I496" i="2"/>
  <c r="I497" i="2"/>
  <c r="I498" i="2"/>
  <c r="I499" i="2"/>
  <c r="I500" i="2"/>
  <c r="I501" i="2"/>
  <c r="I502" i="2"/>
  <c r="I503" i="2"/>
  <c r="I504" i="2"/>
  <c r="I505" i="2"/>
  <c r="I506" i="2"/>
  <c r="I507" i="2"/>
  <c r="I508" i="2"/>
  <c r="I509" i="2"/>
  <c r="I510" i="2"/>
  <c r="I511" i="2"/>
  <c r="I512" i="2"/>
  <c r="I513" i="2"/>
  <c r="I514" i="2"/>
  <c r="I515" i="2"/>
  <c r="I516" i="2"/>
  <c r="I517" i="2"/>
  <c r="I518" i="2"/>
  <c r="I519" i="2"/>
  <c r="I520" i="2"/>
  <c r="I521" i="2"/>
  <c r="I522" i="2"/>
  <c r="I523" i="2"/>
  <c r="I524" i="2"/>
  <c r="I525" i="2"/>
  <c r="I526" i="2"/>
  <c r="I527" i="2"/>
  <c r="I528" i="2"/>
  <c r="I529" i="2"/>
  <c r="I530" i="2"/>
  <c r="I531" i="2"/>
  <c r="I532" i="2"/>
  <c r="I533" i="2"/>
  <c r="I534" i="2"/>
  <c r="I535" i="2"/>
  <c r="I536" i="2"/>
  <c r="I537" i="2"/>
  <c r="I538" i="2"/>
  <c r="I539" i="2"/>
  <c r="I540" i="2"/>
  <c r="I541" i="2"/>
  <c r="I542" i="2"/>
  <c r="I543" i="2"/>
  <c r="I544" i="2"/>
  <c r="I545" i="2"/>
  <c r="I546" i="2"/>
  <c r="I547" i="2"/>
  <c r="I548" i="2"/>
  <c r="I549" i="2"/>
  <c r="I550" i="2"/>
  <c r="I551" i="2"/>
  <c r="I552" i="2"/>
  <c r="I553" i="2"/>
  <c r="I554" i="2"/>
  <c r="I555" i="2"/>
  <c r="I556" i="2"/>
  <c r="I557" i="2"/>
  <c r="I558" i="2"/>
  <c r="I559" i="2"/>
  <c r="I560" i="2"/>
  <c r="I561" i="2"/>
  <c r="I562" i="2"/>
  <c r="I563" i="2"/>
  <c r="I564" i="2"/>
  <c r="I565" i="2"/>
  <c r="I566" i="2"/>
  <c r="I567" i="2"/>
  <c r="I568" i="2"/>
  <c r="I569" i="2"/>
  <c r="I570" i="2"/>
  <c r="I571" i="2"/>
  <c r="I572" i="2"/>
  <c r="I573" i="2"/>
  <c r="I574" i="2"/>
  <c r="I575" i="2"/>
  <c r="I576" i="2"/>
  <c r="I577" i="2"/>
  <c r="I578" i="2"/>
  <c r="I579" i="2"/>
  <c r="I580" i="2"/>
  <c r="I581" i="2"/>
  <c r="I582" i="2"/>
  <c r="I583" i="2"/>
  <c r="I584" i="2"/>
  <c r="I585" i="2"/>
  <c r="I586" i="2"/>
  <c r="I587" i="2"/>
  <c r="I588" i="2"/>
  <c r="I589" i="2"/>
  <c r="I590" i="2"/>
  <c r="I591" i="2"/>
  <c r="I592" i="2"/>
  <c r="I593" i="2"/>
  <c r="I594" i="2"/>
  <c r="I595" i="2"/>
  <c r="I596" i="2"/>
  <c r="I597" i="2"/>
  <c r="I598" i="2"/>
  <c r="I599" i="2"/>
  <c r="I600" i="2"/>
  <c r="I601" i="2"/>
  <c r="I602" i="2"/>
  <c r="I603" i="2"/>
  <c r="I604" i="2"/>
  <c r="I605" i="2"/>
  <c r="I606" i="2"/>
  <c r="I607" i="2"/>
  <c r="I608" i="2"/>
  <c r="I609" i="2"/>
  <c r="I610" i="2"/>
  <c r="I611" i="2"/>
  <c r="I612" i="2"/>
  <c r="I613" i="2"/>
  <c r="I614" i="2"/>
  <c r="I615" i="2"/>
  <c r="I616" i="2"/>
  <c r="I617" i="2"/>
  <c r="I618" i="2"/>
  <c r="I619" i="2"/>
  <c r="I620" i="2"/>
  <c r="I621" i="2"/>
  <c r="I622" i="2"/>
  <c r="I623" i="2"/>
  <c r="I624" i="2"/>
  <c r="I625" i="2"/>
  <c r="I626" i="2"/>
  <c r="I627" i="2"/>
  <c r="I628" i="2"/>
  <c r="I629" i="2"/>
  <c r="I630" i="2"/>
  <c r="I631" i="2"/>
  <c r="I632" i="2"/>
  <c r="I633" i="2"/>
  <c r="I634" i="2"/>
  <c r="I635" i="2"/>
  <c r="I636" i="2"/>
  <c r="I637" i="2"/>
  <c r="I638" i="2"/>
  <c r="I639" i="2"/>
  <c r="I640" i="2"/>
  <c r="I641" i="2"/>
  <c r="I642" i="2"/>
  <c r="I643" i="2"/>
  <c r="I644" i="2"/>
  <c r="I645" i="2"/>
  <c r="I646" i="2"/>
  <c r="I647" i="2"/>
  <c r="I648" i="2"/>
  <c r="I649" i="2"/>
  <c r="I650" i="2"/>
  <c r="I651" i="2"/>
  <c r="I652" i="2"/>
  <c r="I653" i="2"/>
  <c r="I654" i="2"/>
  <c r="I655" i="2"/>
  <c r="I656" i="2"/>
  <c r="I657" i="2"/>
  <c r="I658" i="2"/>
  <c r="I659" i="2"/>
  <c r="I660" i="2"/>
  <c r="I661" i="2"/>
  <c r="I662" i="2"/>
  <c r="I663" i="2"/>
  <c r="I664" i="2"/>
  <c r="I665" i="2"/>
  <c r="I666" i="2"/>
  <c r="I667" i="2"/>
  <c r="I668" i="2"/>
  <c r="I669" i="2"/>
  <c r="I670" i="2"/>
  <c r="I671" i="2"/>
  <c r="I672" i="2"/>
  <c r="I673" i="2"/>
  <c r="I674" i="2"/>
  <c r="I675" i="2"/>
  <c r="I676" i="2"/>
  <c r="I677" i="2"/>
  <c r="I678" i="2"/>
  <c r="I679" i="2"/>
  <c r="I680" i="2"/>
  <c r="I681" i="2"/>
  <c r="I682" i="2"/>
  <c r="I683" i="2"/>
  <c r="I684" i="2"/>
  <c r="I685" i="2"/>
  <c r="I686" i="2"/>
  <c r="I687" i="2"/>
  <c r="I688" i="2"/>
  <c r="I689" i="2"/>
  <c r="I690" i="2"/>
  <c r="I691" i="2"/>
  <c r="I692" i="2"/>
  <c r="I693" i="2"/>
  <c r="I694" i="2"/>
  <c r="I695" i="2"/>
  <c r="I696" i="2"/>
  <c r="I697" i="2"/>
  <c r="I698" i="2"/>
  <c r="I699" i="2"/>
  <c r="I700" i="2"/>
  <c r="I701" i="2"/>
  <c r="I702" i="2"/>
  <c r="I703" i="2"/>
  <c r="I704" i="2"/>
  <c r="I705" i="2"/>
  <c r="I706" i="2"/>
  <c r="I707" i="2"/>
  <c r="I708" i="2"/>
  <c r="I709" i="2"/>
  <c r="I710" i="2"/>
  <c r="I711" i="2"/>
  <c r="I712" i="2"/>
  <c r="I713" i="2"/>
  <c r="I714" i="2"/>
  <c r="I715" i="2"/>
  <c r="I716" i="2"/>
  <c r="I717" i="2"/>
  <c r="I718" i="2"/>
  <c r="I719" i="2"/>
  <c r="I720" i="2"/>
  <c r="I721" i="2"/>
  <c r="I722" i="2"/>
  <c r="I723" i="2"/>
  <c r="I724" i="2"/>
  <c r="I725" i="2"/>
  <c r="I726" i="2"/>
  <c r="I727" i="2"/>
  <c r="I728" i="2"/>
  <c r="I729" i="2"/>
  <c r="I730" i="2"/>
  <c r="I731" i="2"/>
  <c r="I732" i="2"/>
  <c r="I733" i="2"/>
  <c r="I734" i="2"/>
  <c r="I735" i="2"/>
  <c r="I736" i="2"/>
  <c r="I737" i="2"/>
  <c r="I738" i="2"/>
  <c r="I739" i="2"/>
  <c r="I740" i="2"/>
  <c r="I741" i="2"/>
  <c r="I742" i="2"/>
  <c r="I743" i="2"/>
  <c r="I744" i="2"/>
  <c r="I745" i="2"/>
  <c r="I746" i="2"/>
  <c r="I747" i="2"/>
  <c r="I748" i="2"/>
  <c r="I749" i="2"/>
  <c r="I750" i="2"/>
  <c r="I751" i="2"/>
  <c r="I752" i="2"/>
  <c r="I753" i="2"/>
  <c r="I754" i="2"/>
  <c r="I755" i="2"/>
  <c r="I756" i="2"/>
  <c r="I757" i="2"/>
  <c r="I758" i="2"/>
  <c r="I759" i="2"/>
  <c r="I760" i="2"/>
  <c r="I761" i="2"/>
  <c r="I762" i="2"/>
  <c r="I763" i="2"/>
  <c r="I764" i="2"/>
  <c r="I765" i="2"/>
  <c r="I766" i="2"/>
  <c r="I767" i="2"/>
  <c r="I768" i="2"/>
  <c r="I769" i="2"/>
  <c r="I770" i="2"/>
  <c r="I771" i="2"/>
  <c r="I772" i="2"/>
  <c r="I773" i="2"/>
  <c r="I774" i="2"/>
  <c r="I775" i="2"/>
  <c r="I776" i="2"/>
  <c r="I777" i="2"/>
  <c r="I778" i="2"/>
  <c r="I779" i="2"/>
  <c r="I780" i="2"/>
  <c r="I781" i="2"/>
  <c r="I782" i="2"/>
  <c r="I783" i="2"/>
  <c r="I784" i="2"/>
  <c r="I785" i="2"/>
  <c r="I786" i="2"/>
  <c r="I787" i="2"/>
  <c r="I788" i="2"/>
  <c r="I789" i="2"/>
  <c r="I790" i="2"/>
  <c r="I791" i="2"/>
  <c r="I792" i="2"/>
  <c r="I793" i="2"/>
  <c r="I794" i="2"/>
  <c r="I795" i="2"/>
  <c r="I796" i="2"/>
  <c r="I797" i="2"/>
  <c r="I798" i="2"/>
  <c r="I799" i="2"/>
  <c r="I800" i="2"/>
  <c r="I801" i="2"/>
  <c r="I802" i="2"/>
  <c r="I803" i="2"/>
  <c r="I804" i="2"/>
  <c r="I805" i="2"/>
  <c r="I806" i="2"/>
  <c r="I807" i="2"/>
  <c r="I808" i="2"/>
  <c r="I809" i="2"/>
  <c r="I810" i="2"/>
  <c r="I811" i="2"/>
  <c r="I812" i="2"/>
  <c r="I813" i="2"/>
  <c r="I814" i="2"/>
  <c r="I815" i="2"/>
  <c r="I816" i="2"/>
  <c r="I817" i="2"/>
  <c r="I818" i="2"/>
  <c r="I819" i="2"/>
  <c r="I820" i="2"/>
  <c r="I821" i="2"/>
  <c r="I822" i="2"/>
  <c r="I823" i="2"/>
  <c r="I824" i="2"/>
  <c r="I825" i="2"/>
  <c r="I826" i="2"/>
  <c r="I827" i="2"/>
  <c r="I828" i="2"/>
  <c r="I829" i="2"/>
  <c r="I830" i="2"/>
  <c r="I831" i="2"/>
  <c r="I832" i="2"/>
  <c r="I833" i="2"/>
  <c r="I834" i="2"/>
  <c r="I835" i="2"/>
  <c r="I836" i="2"/>
  <c r="I837" i="2"/>
  <c r="I838" i="2"/>
  <c r="I839" i="2"/>
  <c r="I840" i="2"/>
  <c r="I841" i="2"/>
  <c r="I842" i="2"/>
  <c r="I843" i="2"/>
  <c r="I844" i="2"/>
  <c r="I845" i="2"/>
  <c r="I846" i="2"/>
  <c r="I847" i="2"/>
  <c r="I848" i="2"/>
  <c r="I849" i="2"/>
  <c r="I850" i="2"/>
  <c r="I851" i="2"/>
  <c r="I852" i="2"/>
  <c r="I853" i="2"/>
  <c r="I854" i="2"/>
  <c r="I855" i="2"/>
  <c r="I856" i="2"/>
  <c r="I857" i="2"/>
  <c r="I858" i="2"/>
  <c r="I859" i="2"/>
  <c r="I860" i="2"/>
  <c r="I861" i="2"/>
  <c r="I862" i="2"/>
  <c r="I863" i="2"/>
  <c r="I864" i="2"/>
  <c r="I865" i="2"/>
  <c r="I866" i="2"/>
  <c r="I867" i="2"/>
  <c r="I868" i="2"/>
  <c r="I869" i="2"/>
  <c r="I870" i="2"/>
  <c r="I871" i="2"/>
  <c r="I872" i="2"/>
  <c r="I873" i="2"/>
  <c r="I874" i="2"/>
  <c r="I875" i="2"/>
  <c r="I876" i="2"/>
  <c r="I877" i="2"/>
  <c r="I878" i="2"/>
  <c r="I879" i="2"/>
  <c r="I880" i="2"/>
  <c r="I881" i="2"/>
  <c r="I882" i="2"/>
  <c r="I883" i="2"/>
  <c r="I884" i="2"/>
  <c r="I885" i="2"/>
  <c r="I886" i="2"/>
  <c r="I887" i="2"/>
  <c r="I888" i="2"/>
  <c r="I889" i="2"/>
  <c r="I890" i="2"/>
  <c r="I891" i="2"/>
  <c r="I892" i="2"/>
  <c r="I893" i="2"/>
  <c r="I894" i="2"/>
  <c r="I895" i="2"/>
  <c r="I896" i="2"/>
  <c r="I897" i="2"/>
  <c r="I898" i="2"/>
  <c r="I899" i="2"/>
  <c r="I900" i="2"/>
  <c r="I901" i="2"/>
  <c r="I902" i="2"/>
  <c r="I903" i="2"/>
  <c r="I904" i="2"/>
  <c r="I905" i="2"/>
  <c r="I906" i="2"/>
  <c r="I907" i="2"/>
  <c r="I908" i="2"/>
  <c r="I909" i="2"/>
  <c r="I910" i="2"/>
  <c r="I911" i="2"/>
  <c r="I912" i="2"/>
  <c r="I913" i="2"/>
  <c r="I914" i="2"/>
  <c r="I915" i="2"/>
  <c r="I916" i="2"/>
  <c r="I917" i="2"/>
  <c r="I918" i="2"/>
  <c r="I919" i="2"/>
  <c r="I920" i="2"/>
  <c r="I921" i="2"/>
  <c r="I922" i="2"/>
  <c r="I923" i="2"/>
  <c r="I924" i="2"/>
  <c r="I925" i="2"/>
  <c r="I926" i="2"/>
  <c r="I927" i="2"/>
  <c r="I928" i="2"/>
  <c r="I929" i="2"/>
  <c r="I930" i="2"/>
  <c r="I931" i="2"/>
  <c r="I932" i="2"/>
  <c r="I933" i="2"/>
  <c r="I934" i="2"/>
  <c r="I935" i="2"/>
  <c r="I936" i="2"/>
  <c r="I937" i="2"/>
  <c r="I938" i="2"/>
  <c r="I939" i="2"/>
  <c r="I940" i="2"/>
  <c r="I941" i="2"/>
  <c r="I942" i="2"/>
  <c r="I943" i="2"/>
  <c r="I944" i="2"/>
  <c r="I945" i="2"/>
  <c r="I946" i="2"/>
  <c r="I947" i="2"/>
  <c r="I948" i="2"/>
  <c r="I949" i="2"/>
  <c r="I950" i="2"/>
  <c r="I951" i="2"/>
  <c r="I952" i="2"/>
  <c r="I953" i="2"/>
  <c r="I954" i="2"/>
  <c r="I955" i="2"/>
  <c r="I956" i="2"/>
  <c r="I957" i="2"/>
  <c r="I958" i="2"/>
  <c r="I959" i="2"/>
  <c r="I960" i="2"/>
  <c r="I961" i="2"/>
  <c r="I962" i="2"/>
  <c r="I963" i="2"/>
  <c r="I964" i="2"/>
  <c r="I965" i="2"/>
  <c r="I966" i="2"/>
  <c r="I967" i="2"/>
  <c r="I968" i="2"/>
  <c r="I969" i="2"/>
  <c r="I970" i="2"/>
  <c r="I971" i="2"/>
  <c r="I972" i="2"/>
  <c r="I973" i="2"/>
  <c r="I974" i="2"/>
  <c r="I975" i="2"/>
  <c r="I976" i="2"/>
  <c r="I977" i="2"/>
  <c r="I978" i="2"/>
  <c r="I979" i="2"/>
  <c r="I980" i="2"/>
  <c r="I981" i="2"/>
  <c r="I982" i="2"/>
  <c r="I983" i="2"/>
  <c r="I984" i="2"/>
  <c r="I985" i="2"/>
  <c r="I986" i="2"/>
  <c r="I987" i="2"/>
  <c r="I988" i="2"/>
  <c r="I989" i="2"/>
  <c r="I990" i="2"/>
  <c r="I991" i="2"/>
  <c r="I992" i="2"/>
  <c r="I993" i="2"/>
  <c r="I994" i="2"/>
  <c r="I995" i="2"/>
  <c r="I996" i="2"/>
  <c r="I997" i="2"/>
  <c r="I998" i="2"/>
  <c r="I999" i="2"/>
  <c r="I1000" i="2"/>
  <c r="I1001" i="2"/>
  <c r="I1002" i="2"/>
  <c r="I1003" i="2"/>
  <c r="I1004" i="2"/>
  <c r="I1005" i="2"/>
  <c r="I1006" i="2"/>
  <c r="I1007" i="2"/>
  <c r="I1008" i="2"/>
  <c r="I1009" i="2"/>
  <c r="I1010" i="2"/>
  <c r="I1011" i="2"/>
  <c r="I1012" i="2"/>
  <c r="I1013" i="2"/>
  <c r="I1014" i="2"/>
  <c r="I1015" i="2"/>
  <c r="I1016" i="2"/>
  <c r="I1017" i="2"/>
  <c r="I1018" i="2"/>
  <c r="I1019" i="2"/>
  <c r="I1020" i="2"/>
  <c r="I1021" i="2"/>
  <c r="I1022" i="2"/>
  <c r="I1023" i="2"/>
  <c r="I1024" i="2"/>
  <c r="I1025" i="2"/>
  <c r="I1026" i="2"/>
  <c r="I1027" i="2"/>
  <c r="I1028" i="2"/>
  <c r="I1029" i="2"/>
  <c r="I1030" i="2"/>
  <c r="I1031" i="2"/>
  <c r="I1032" i="2"/>
  <c r="I1033" i="2"/>
  <c r="I1034" i="2"/>
  <c r="I1035" i="2"/>
  <c r="I1036" i="2"/>
  <c r="I1037" i="2"/>
  <c r="I1038" i="2"/>
  <c r="I1039" i="2"/>
  <c r="I1040" i="2"/>
  <c r="I1041" i="2"/>
  <c r="I1042" i="2"/>
  <c r="I1043" i="2"/>
  <c r="I1044" i="2"/>
  <c r="I1045" i="2"/>
  <c r="I1046" i="2"/>
  <c r="I1047" i="2"/>
  <c r="I1048" i="2"/>
  <c r="I1049" i="2"/>
  <c r="I1050" i="2"/>
  <c r="I1051" i="2"/>
  <c r="I1052" i="2"/>
  <c r="I1053" i="2"/>
  <c r="I1054" i="2"/>
  <c r="I1055" i="2"/>
  <c r="I1056" i="2"/>
  <c r="I1057" i="2"/>
  <c r="I1058" i="2"/>
  <c r="I1059" i="2"/>
  <c r="I1060" i="2"/>
  <c r="I1061" i="2"/>
  <c r="I1062" i="2"/>
  <c r="I1063" i="2"/>
  <c r="I1064" i="2"/>
  <c r="I1065" i="2"/>
  <c r="I1066" i="2"/>
  <c r="I1067" i="2"/>
  <c r="I1068" i="2"/>
  <c r="I1069" i="2"/>
  <c r="I1070" i="2"/>
  <c r="I1071" i="2"/>
  <c r="I1072" i="2"/>
  <c r="I1073" i="2"/>
  <c r="I1074" i="2"/>
  <c r="I1075" i="2"/>
  <c r="I1076" i="2"/>
  <c r="I1077" i="2"/>
  <c r="I1078" i="2"/>
  <c r="I1079" i="2"/>
  <c r="I1080" i="2"/>
  <c r="I1081" i="2"/>
  <c r="I1082" i="2"/>
  <c r="I1083" i="2"/>
  <c r="I1084" i="2"/>
  <c r="I1085" i="2"/>
  <c r="I1086" i="2"/>
  <c r="I1087" i="2"/>
  <c r="I1088" i="2"/>
  <c r="I1089" i="2"/>
  <c r="I1090" i="2"/>
  <c r="I1091" i="2"/>
  <c r="I1092" i="2"/>
  <c r="I1093" i="2"/>
  <c r="I1094" i="2"/>
  <c r="I1095" i="2"/>
  <c r="I1096" i="2"/>
  <c r="I1097" i="2"/>
  <c r="I1098" i="2"/>
  <c r="I1099" i="2"/>
  <c r="I1100" i="2"/>
  <c r="I1101" i="2"/>
  <c r="I1102" i="2"/>
  <c r="I1103" i="2"/>
  <c r="I1104" i="2"/>
  <c r="I1105" i="2"/>
  <c r="I1106" i="2"/>
  <c r="I1107" i="2"/>
  <c r="I1108" i="2"/>
  <c r="I1109" i="2"/>
  <c r="I1110" i="2"/>
  <c r="I1111" i="2"/>
  <c r="I1112" i="2"/>
  <c r="I1113" i="2"/>
  <c r="I1114" i="2"/>
  <c r="I1115" i="2"/>
  <c r="I1116" i="2"/>
  <c r="I1117" i="2"/>
  <c r="I1118" i="2"/>
  <c r="I1119" i="2"/>
  <c r="I1120" i="2"/>
  <c r="I1121" i="2"/>
  <c r="I1122" i="2"/>
  <c r="I1123" i="2"/>
  <c r="I1124" i="2"/>
  <c r="I1125" i="2"/>
  <c r="I1126" i="2"/>
  <c r="I1127" i="2"/>
  <c r="I1128" i="2"/>
  <c r="I1129" i="2"/>
  <c r="I1130" i="2"/>
  <c r="I1131" i="2"/>
  <c r="I1132" i="2"/>
  <c r="I1133" i="2"/>
  <c r="I1134" i="2"/>
  <c r="I1135" i="2"/>
  <c r="I1136" i="2"/>
  <c r="I1137" i="2"/>
  <c r="I1138" i="2"/>
  <c r="I1139" i="2"/>
  <c r="I1140" i="2"/>
  <c r="I1141" i="2"/>
  <c r="I1142" i="2"/>
  <c r="I1143" i="2"/>
  <c r="I1144" i="2"/>
  <c r="I1145" i="2"/>
  <c r="I1146" i="2"/>
  <c r="I1147" i="2"/>
  <c r="I1148" i="2"/>
  <c r="I1149" i="2"/>
  <c r="I1150" i="2"/>
  <c r="I1151" i="2"/>
  <c r="I1152" i="2"/>
  <c r="I1153" i="2"/>
  <c r="I1154" i="2"/>
  <c r="I1155" i="2"/>
  <c r="I1156" i="2"/>
  <c r="I1157" i="2"/>
  <c r="I1158" i="2"/>
  <c r="I1159" i="2"/>
  <c r="I1160" i="2"/>
  <c r="I1161" i="2"/>
  <c r="I1162" i="2"/>
  <c r="I1163" i="2"/>
  <c r="I1164" i="2"/>
  <c r="I1165" i="2"/>
  <c r="I1166" i="2"/>
  <c r="I1167" i="2"/>
  <c r="I1168" i="2"/>
  <c r="I1169" i="2"/>
  <c r="I1170" i="2"/>
  <c r="I1171" i="2"/>
  <c r="I1172" i="2"/>
  <c r="I1173" i="2"/>
  <c r="I1174" i="2"/>
  <c r="I1175" i="2"/>
  <c r="I1176" i="2"/>
  <c r="I1177" i="2"/>
  <c r="I1178" i="2"/>
  <c r="I1179" i="2"/>
  <c r="I1180" i="2"/>
  <c r="I1181" i="2"/>
  <c r="I1182" i="2"/>
  <c r="I1183" i="2"/>
  <c r="I1184" i="2"/>
  <c r="I1185" i="2"/>
  <c r="I1186" i="2"/>
  <c r="I1187" i="2"/>
  <c r="I1188" i="2"/>
  <c r="I1189" i="2"/>
  <c r="I1190" i="2"/>
  <c r="I1191" i="2"/>
  <c r="I1192" i="2"/>
  <c r="I1193" i="2"/>
  <c r="I1194" i="2"/>
  <c r="I1195" i="2"/>
  <c r="I1196" i="2"/>
  <c r="I1197" i="2"/>
  <c r="I1198" i="2"/>
  <c r="I1199" i="2"/>
  <c r="I1200" i="2"/>
  <c r="I1201" i="2"/>
  <c r="I1202" i="2"/>
  <c r="I1203" i="2"/>
  <c r="I1204" i="2"/>
  <c r="I1205" i="2"/>
  <c r="I1206" i="2"/>
  <c r="I1207" i="2"/>
  <c r="I1208" i="2"/>
  <c r="I1209" i="2"/>
  <c r="I1210" i="2"/>
  <c r="I1211" i="2"/>
  <c r="I1212" i="2"/>
  <c r="I1213" i="2"/>
  <c r="I1214" i="2"/>
  <c r="I1215" i="2"/>
  <c r="I1216" i="2"/>
  <c r="I1217" i="2"/>
  <c r="I1218" i="2"/>
  <c r="I1219" i="2"/>
  <c r="I1220" i="2"/>
  <c r="I1221" i="2"/>
  <c r="I1222" i="2"/>
  <c r="I1223" i="2"/>
  <c r="I1224" i="2"/>
  <c r="I1225" i="2"/>
  <c r="I1226" i="2"/>
  <c r="I1227" i="2"/>
  <c r="I1228" i="2"/>
  <c r="I1229" i="2"/>
  <c r="I1230" i="2"/>
  <c r="I1231" i="2"/>
  <c r="I1232" i="2"/>
  <c r="I1233" i="2"/>
  <c r="I1234" i="2"/>
  <c r="I1235" i="2"/>
  <c r="I1236" i="2"/>
  <c r="I1237" i="2"/>
  <c r="I1238" i="2"/>
  <c r="I1239" i="2"/>
  <c r="I1240" i="2"/>
  <c r="I1241" i="2"/>
  <c r="I1242" i="2"/>
  <c r="I1243" i="2"/>
  <c r="I1244" i="2"/>
  <c r="I1245" i="2"/>
  <c r="I1246" i="2"/>
  <c r="I1247" i="2"/>
  <c r="I1248" i="2"/>
  <c r="I1249" i="2"/>
  <c r="I1250" i="2"/>
  <c r="I1251" i="2"/>
  <c r="I1252" i="2"/>
  <c r="I1253" i="2"/>
  <c r="I1254" i="2"/>
  <c r="I1255" i="2"/>
  <c r="I1256" i="2"/>
  <c r="I1257" i="2"/>
  <c r="I1258" i="2"/>
  <c r="I1259" i="2"/>
  <c r="I1260" i="2"/>
  <c r="I1261" i="2"/>
  <c r="I1262" i="2"/>
  <c r="I1263" i="2"/>
  <c r="I1264" i="2"/>
  <c r="I1265" i="2"/>
  <c r="I1266" i="2"/>
  <c r="I1267" i="2"/>
  <c r="I1268" i="2"/>
  <c r="I1269" i="2"/>
  <c r="I1270" i="2"/>
  <c r="I1271" i="2"/>
  <c r="I1272" i="2"/>
  <c r="I1273" i="2"/>
  <c r="I1274" i="2"/>
  <c r="I1275" i="2"/>
  <c r="I1276" i="2"/>
  <c r="I1277" i="2"/>
  <c r="I1278" i="2"/>
  <c r="I1279" i="2"/>
  <c r="I1280" i="2"/>
  <c r="I1281" i="2"/>
  <c r="I1282" i="2"/>
  <c r="I1283" i="2"/>
  <c r="I1284" i="2"/>
  <c r="I1285" i="2"/>
  <c r="I1286" i="2"/>
  <c r="I1287" i="2"/>
  <c r="I1288" i="2"/>
  <c r="I1289" i="2"/>
  <c r="I1290" i="2"/>
  <c r="I1291" i="2"/>
  <c r="I1292" i="2"/>
  <c r="I1293" i="2"/>
  <c r="I1294" i="2"/>
  <c r="I1295" i="2"/>
  <c r="I1296" i="2"/>
  <c r="I1297" i="2"/>
  <c r="I1298" i="2"/>
  <c r="I1299" i="2"/>
  <c r="I1300" i="2"/>
  <c r="I1301" i="2"/>
  <c r="I1302" i="2"/>
  <c r="I1303" i="2"/>
  <c r="I1304" i="2"/>
  <c r="I1305" i="2"/>
  <c r="I1306" i="2"/>
  <c r="I1307" i="2"/>
  <c r="I1308" i="2"/>
  <c r="I1309" i="2"/>
  <c r="I1310" i="2"/>
  <c r="I1311" i="2"/>
  <c r="I1312" i="2"/>
  <c r="I1313" i="2"/>
  <c r="I1314" i="2"/>
  <c r="I1315" i="2"/>
  <c r="I1316" i="2"/>
  <c r="I1317" i="2"/>
  <c r="I1318" i="2"/>
  <c r="I1319" i="2"/>
  <c r="I1320" i="2"/>
  <c r="I1321" i="2"/>
  <c r="I1322" i="2"/>
  <c r="I1323" i="2"/>
  <c r="I1324" i="2"/>
  <c r="I1325" i="2"/>
  <c r="I1326" i="2"/>
  <c r="I1327" i="2"/>
  <c r="I1328" i="2"/>
  <c r="I1329" i="2"/>
  <c r="I1330" i="2"/>
  <c r="I1331" i="2"/>
  <c r="I1332" i="2"/>
  <c r="I1333" i="2"/>
  <c r="I1334" i="2"/>
  <c r="I1335" i="2"/>
  <c r="I1336" i="2"/>
  <c r="I1337" i="2"/>
  <c r="I1338" i="2"/>
  <c r="I1339" i="2"/>
  <c r="I1340" i="2"/>
  <c r="I1341" i="2"/>
  <c r="I1342" i="2"/>
  <c r="I1343" i="2"/>
  <c r="I1344" i="2"/>
  <c r="I1345" i="2"/>
  <c r="I1346" i="2"/>
  <c r="I1347" i="2"/>
  <c r="I1348" i="2"/>
  <c r="I1349" i="2"/>
  <c r="I1350" i="2"/>
  <c r="I1351" i="2"/>
  <c r="I1352" i="2"/>
  <c r="I1353" i="2"/>
  <c r="I1354" i="2"/>
  <c r="I1355" i="2"/>
  <c r="I1356" i="2"/>
  <c r="I1357" i="2"/>
  <c r="I1358" i="2"/>
  <c r="I1359" i="2"/>
  <c r="I1360" i="2"/>
  <c r="I1361" i="2"/>
  <c r="I1362" i="2"/>
  <c r="I1363" i="2"/>
  <c r="I1364" i="2"/>
  <c r="I1365" i="2"/>
  <c r="I1366" i="2"/>
  <c r="I1367" i="2"/>
  <c r="I1368" i="2"/>
  <c r="I1369" i="2"/>
  <c r="I1370" i="2"/>
  <c r="I1371" i="2"/>
  <c r="I1372" i="2"/>
  <c r="I1373" i="2"/>
  <c r="I1374" i="2"/>
  <c r="I1375" i="2"/>
  <c r="I1376" i="2"/>
  <c r="I1377" i="2"/>
  <c r="I1378" i="2"/>
  <c r="I1379" i="2"/>
  <c r="I1380" i="2"/>
  <c r="I1381" i="2"/>
  <c r="I1382" i="2"/>
  <c r="I1383" i="2"/>
  <c r="I1384" i="2"/>
  <c r="I1385" i="2"/>
  <c r="I1386" i="2"/>
  <c r="I1387" i="2"/>
  <c r="I1388" i="2"/>
  <c r="I1389" i="2"/>
  <c r="I1390" i="2"/>
  <c r="I1391" i="2"/>
  <c r="I1392" i="2"/>
  <c r="I1393" i="2"/>
  <c r="I1394" i="2"/>
  <c r="I1395" i="2"/>
  <c r="I1396" i="2"/>
  <c r="I1397" i="2"/>
  <c r="I1398" i="2"/>
  <c r="I1399" i="2"/>
  <c r="I1400" i="2"/>
  <c r="I1401" i="2"/>
  <c r="I1402" i="2"/>
  <c r="I1403" i="2"/>
  <c r="I1404" i="2"/>
  <c r="I1405" i="2"/>
  <c r="I1406" i="2"/>
  <c r="I1407" i="2"/>
  <c r="I1408" i="2"/>
  <c r="I1409" i="2"/>
  <c r="I1410" i="2"/>
  <c r="I1411" i="2"/>
  <c r="I1412" i="2"/>
  <c r="I1413" i="2"/>
  <c r="I1414" i="2"/>
  <c r="I1415" i="2"/>
  <c r="I1416" i="2"/>
  <c r="I1417" i="2"/>
  <c r="I1418" i="2"/>
  <c r="I1419" i="2"/>
  <c r="I1420" i="2"/>
  <c r="I1421" i="2"/>
  <c r="I1422" i="2"/>
  <c r="I1423" i="2"/>
  <c r="I1424" i="2"/>
  <c r="I1425" i="2"/>
  <c r="I1426" i="2"/>
  <c r="I1427" i="2"/>
  <c r="I1428" i="2"/>
  <c r="I1429" i="2"/>
  <c r="I1430" i="2"/>
  <c r="I1431" i="2"/>
  <c r="I1432" i="2"/>
  <c r="I1433" i="2"/>
  <c r="I1434" i="2"/>
  <c r="I1435" i="2"/>
  <c r="I1436" i="2"/>
  <c r="I1437" i="2"/>
  <c r="I1438" i="2"/>
  <c r="I1439" i="2"/>
  <c r="I1440" i="2"/>
  <c r="I1441" i="2"/>
  <c r="I1442" i="2"/>
  <c r="I1443" i="2"/>
  <c r="I1444" i="2"/>
  <c r="I1445" i="2"/>
  <c r="I1446" i="2"/>
  <c r="I1447" i="2"/>
  <c r="I1448" i="2"/>
  <c r="I1449" i="2"/>
  <c r="I1450" i="2"/>
  <c r="I1451" i="2"/>
  <c r="I1452" i="2"/>
  <c r="I1453" i="2"/>
  <c r="I1454" i="2"/>
  <c r="I1455" i="2"/>
  <c r="I1456" i="2"/>
  <c r="I1457" i="2"/>
  <c r="I1458" i="2"/>
  <c r="I1459" i="2"/>
  <c r="I1460" i="2"/>
  <c r="I1461" i="2"/>
  <c r="I1462" i="2"/>
  <c r="I1463" i="2"/>
  <c r="I1464" i="2"/>
  <c r="I1465" i="2"/>
  <c r="I1466" i="2"/>
  <c r="I1467" i="2"/>
  <c r="I1468" i="2"/>
  <c r="I1469" i="2"/>
  <c r="I1470" i="2"/>
  <c r="I1471" i="2"/>
  <c r="I1472" i="2"/>
  <c r="I1473" i="2"/>
  <c r="I1474" i="2"/>
  <c r="I1475" i="2"/>
  <c r="I1476" i="2"/>
  <c r="I1477" i="2"/>
  <c r="I1478" i="2"/>
  <c r="I1479" i="2"/>
  <c r="I1480" i="2"/>
  <c r="I1481" i="2"/>
  <c r="I1482" i="2"/>
  <c r="I1483" i="2"/>
  <c r="I1484" i="2"/>
  <c r="I1485" i="2"/>
  <c r="I1486" i="2"/>
  <c r="I1487" i="2"/>
  <c r="I1488" i="2"/>
  <c r="I1489" i="2"/>
  <c r="I1490" i="2"/>
  <c r="I1491" i="2"/>
  <c r="I1492" i="2"/>
  <c r="I1493" i="2"/>
  <c r="I1494" i="2"/>
  <c r="I1495" i="2"/>
  <c r="I1496" i="2"/>
  <c r="I1497" i="2"/>
  <c r="I1498" i="2"/>
  <c r="I1499" i="2"/>
  <c r="I1500" i="2"/>
  <c r="I1501" i="2"/>
  <c r="I1502" i="2"/>
  <c r="I1503" i="2"/>
  <c r="I1504" i="2"/>
  <c r="I1505" i="2"/>
  <c r="I1506" i="2"/>
  <c r="I1507" i="2"/>
  <c r="I1508" i="2"/>
  <c r="I1509" i="2"/>
  <c r="I1510" i="2"/>
  <c r="I1511" i="2"/>
  <c r="I1512" i="2"/>
  <c r="I1513" i="2"/>
  <c r="I1514" i="2"/>
  <c r="I1515" i="2"/>
  <c r="I1516" i="2"/>
  <c r="I1517" i="2"/>
  <c r="I1518" i="2"/>
  <c r="I1519" i="2"/>
  <c r="I1520" i="2"/>
  <c r="I1521" i="2"/>
  <c r="I1522" i="2"/>
  <c r="I1523" i="2"/>
  <c r="I1524" i="2"/>
  <c r="I1525" i="2"/>
  <c r="I1526" i="2"/>
  <c r="I1527" i="2"/>
  <c r="I1528" i="2"/>
  <c r="I1529" i="2"/>
  <c r="I1530" i="2"/>
  <c r="I1531" i="2"/>
  <c r="I1532" i="2"/>
  <c r="I1533" i="2"/>
  <c r="I1534" i="2"/>
  <c r="I1535" i="2"/>
  <c r="I1536" i="2"/>
  <c r="I1537" i="2"/>
  <c r="I1538" i="2"/>
  <c r="I1539" i="2"/>
  <c r="I1540" i="2"/>
  <c r="I1541" i="2"/>
  <c r="I1542" i="2"/>
  <c r="I1543" i="2"/>
  <c r="I1544" i="2"/>
  <c r="I1545" i="2"/>
  <c r="I1546" i="2"/>
  <c r="I1547" i="2"/>
  <c r="I1548" i="2"/>
  <c r="I1549" i="2"/>
  <c r="I1550" i="2"/>
  <c r="I1551" i="2"/>
  <c r="I1552" i="2"/>
  <c r="I1553" i="2"/>
  <c r="I1554" i="2"/>
  <c r="I1555" i="2"/>
  <c r="I1556" i="2"/>
  <c r="I1557" i="2"/>
  <c r="I1558" i="2"/>
  <c r="I1559" i="2"/>
  <c r="I1560" i="2"/>
  <c r="I1561" i="2"/>
  <c r="I1562" i="2"/>
  <c r="I1563" i="2"/>
  <c r="I1564" i="2"/>
  <c r="I1565" i="2"/>
  <c r="I1566" i="2"/>
  <c r="I1567" i="2"/>
  <c r="I1568" i="2"/>
  <c r="I1569" i="2"/>
  <c r="I1570" i="2"/>
  <c r="I1571" i="2"/>
  <c r="I1572" i="2"/>
  <c r="I1573" i="2"/>
  <c r="I1574" i="2"/>
  <c r="I1575" i="2"/>
  <c r="I1576" i="2"/>
  <c r="I1577" i="2"/>
  <c r="I1578" i="2"/>
  <c r="I1579" i="2"/>
  <c r="I1580" i="2"/>
  <c r="I1581" i="2"/>
  <c r="I1582" i="2"/>
  <c r="I1583" i="2"/>
  <c r="I1584" i="2"/>
  <c r="I1585" i="2"/>
  <c r="I1586" i="2"/>
  <c r="I1587" i="2"/>
  <c r="I1588" i="2"/>
  <c r="I1589" i="2"/>
  <c r="I1590" i="2"/>
  <c r="I1591" i="2"/>
  <c r="I1592" i="2"/>
  <c r="I1593" i="2"/>
  <c r="I1594" i="2"/>
  <c r="I1595" i="2"/>
  <c r="I1596" i="2"/>
  <c r="I1597" i="2"/>
  <c r="I1598" i="2"/>
  <c r="I1599" i="2"/>
  <c r="I1600" i="2"/>
  <c r="I1601" i="2"/>
  <c r="I1602" i="2"/>
  <c r="I1603" i="2"/>
  <c r="I1604" i="2"/>
  <c r="I1605" i="2"/>
  <c r="I1606" i="2"/>
  <c r="I1607" i="2"/>
  <c r="I1608" i="2"/>
  <c r="I1609" i="2"/>
  <c r="I1610" i="2"/>
  <c r="I1611" i="2"/>
  <c r="I1612" i="2"/>
  <c r="I1613" i="2"/>
  <c r="I1614" i="2"/>
  <c r="I1615" i="2"/>
  <c r="I1616" i="2"/>
  <c r="I1617" i="2"/>
  <c r="I1618" i="2"/>
  <c r="I1619" i="2"/>
  <c r="I1620" i="2"/>
  <c r="I1621" i="2"/>
  <c r="I1622" i="2"/>
  <c r="I1623" i="2"/>
  <c r="I1624" i="2"/>
  <c r="I1625" i="2"/>
  <c r="I1626" i="2"/>
  <c r="I1627" i="2"/>
  <c r="I1628" i="2"/>
  <c r="I1629" i="2"/>
  <c r="I1630" i="2"/>
  <c r="I1631" i="2"/>
  <c r="I1632" i="2"/>
  <c r="I1633" i="2"/>
  <c r="I1634" i="2"/>
  <c r="I1635" i="2"/>
  <c r="I1636" i="2"/>
  <c r="I1637" i="2"/>
  <c r="I1638" i="2"/>
  <c r="I1639" i="2"/>
  <c r="I1640" i="2"/>
  <c r="I1641" i="2"/>
  <c r="I1642" i="2"/>
  <c r="I1643" i="2"/>
  <c r="I1644" i="2"/>
  <c r="I1645" i="2"/>
  <c r="I1646" i="2"/>
  <c r="I1647" i="2"/>
  <c r="I1648" i="2"/>
  <c r="I1649" i="2"/>
  <c r="I1650" i="2"/>
  <c r="I1651" i="2"/>
  <c r="I1652" i="2"/>
  <c r="I1653" i="2"/>
  <c r="I1654" i="2"/>
  <c r="I1655" i="2"/>
  <c r="I1656" i="2"/>
  <c r="I1657" i="2"/>
  <c r="I1658" i="2"/>
  <c r="I1659" i="2"/>
  <c r="I1660" i="2"/>
  <c r="I1661" i="2"/>
  <c r="I1662" i="2"/>
  <c r="I1663" i="2"/>
  <c r="I1664" i="2"/>
  <c r="I1665" i="2"/>
  <c r="I1666" i="2"/>
  <c r="I1667" i="2"/>
  <c r="I1668" i="2"/>
  <c r="I1669" i="2"/>
  <c r="I1670" i="2"/>
  <c r="I1671" i="2"/>
  <c r="I1672" i="2"/>
  <c r="I1673" i="2"/>
  <c r="I1674" i="2"/>
  <c r="I1675" i="2"/>
  <c r="I1676" i="2"/>
  <c r="I1677" i="2"/>
  <c r="I1678" i="2"/>
  <c r="I1679" i="2"/>
  <c r="I1680" i="2"/>
  <c r="I1681" i="2"/>
  <c r="I1682" i="2"/>
  <c r="I1683" i="2"/>
  <c r="I1684" i="2"/>
  <c r="I1685" i="2"/>
  <c r="I1686" i="2"/>
  <c r="I1687" i="2"/>
  <c r="I1688" i="2"/>
  <c r="I1689" i="2"/>
  <c r="I1690" i="2"/>
  <c r="I1691" i="2"/>
  <c r="I1692" i="2"/>
  <c r="I1693" i="2"/>
  <c r="I1694" i="2"/>
  <c r="I1695" i="2"/>
  <c r="I1696" i="2"/>
  <c r="I1697" i="2"/>
  <c r="I1698" i="2"/>
  <c r="I1699" i="2"/>
  <c r="I1700" i="2"/>
  <c r="I1701" i="2"/>
  <c r="I1702" i="2"/>
  <c r="I1703" i="2"/>
  <c r="I1704" i="2"/>
  <c r="I1705" i="2"/>
  <c r="I1706" i="2"/>
  <c r="I1707" i="2"/>
  <c r="I1708" i="2"/>
  <c r="I1709" i="2"/>
  <c r="I1710" i="2"/>
  <c r="I1711" i="2"/>
  <c r="I1712" i="2"/>
  <c r="I1713" i="2"/>
  <c r="I1714" i="2"/>
  <c r="I1715" i="2"/>
  <c r="I1716" i="2"/>
  <c r="I1717" i="2"/>
  <c r="I1718" i="2"/>
  <c r="I1719" i="2"/>
  <c r="I1720" i="2"/>
  <c r="I1721" i="2"/>
  <c r="I1722" i="2"/>
  <c r="I1723" i="2"/>
  <c r="I1724" i="2"/>
  <c r="I1725" i="2"/>
  <c r="I1726" i="2"/>
  <c r="I1727" i="2"/>
  <c r="I1728" i="2"/>
  <c r="I1729" i="2"/>
  <c r="I1730" i="2"/>
  <c r="I1731" i="2"/>
  <c r="I1732" i="2"/>
  <c r="I1733" i="2"/>
  <c r="I1734" i="2"/>
  <c r="I1735" i="2"/>
  <c r="I1736" i="2"/>
  <c r="I1737" i="2"/>
  <c r="I1738" i="2"/>
  <c r="I1739" i="2"/>
  <c r="I1740" i="2"/>
  <c r="I1741" i="2"/>
  <c r="I1742" i="2"/>
  <c r="I1743" i="2"/>
  <c r="I1744" i="2"/>
  <c r="I1745" i="2"/>
  <c r="I1746" i="2"/>
  <c r="I1747" i="2"/>
  <c r="I1748" i="2"/>
  <c r="I1749" i="2"/>
  <c r="I1750" i="2"/>
  <c r="I1751" i="2"/>
  <c r="I1752" i="2"/>
  <c r="I1753" i="2"/>
  <c r="I1754" i="2"/>
  <c r="I1755" i="2"/>
  <c r="I1756" i="2"/>
  <c r="I1757" i="2"/>
  <c r="I1758" i="2"/>
  <c r="I1759" i="2"/>
  <c r="I1760" i="2"/>
  <c r="I1761" i="2"/>
  <c r="I1762" i="2"/>
  <c r="I1763" i="2"/>
  <c r="I1764" i="2"/>
  <c r="I1765" i="2"/>
  <c r="I1766" i="2"/>
  <c r="I1767" i="2"/>
  <c r="I1768" i="2"/>
  <c r="I1769" i="2"/>
  <c r="I1770" i="2"/>
  <c r="I1771" i="2"/>
  <c r="I1772" i="2"/>
  <c r="I1773" i="2"/>
  <c r="I1774" i="2"/>
  <c r="I1775" i="2"/>
  <c r="I1776" i="2"/>
  <c r="I1777" i="2"/>
  <c r="I1778" i="2"/>
  <c r="I1779" i="2"/>
  <c r="I1780" i="2"/>
  <c r="I1781" i="2"/>
  <c r="I1782" i="2"/>
  <c r="I1783" i="2"/>
  <c r="I1784" i="2"/>
  <c r="I1785" i="2"/>
  <c r="I1786" i="2"/>
  <c r="I1787" i="2"/>
  <c r="I1788" i="2"/>
  <c r="I1789" i="2"/>
  <c r="I1790" i="2"/>
  <c r="I1791" i="2"/>
  <c r="I1792" i="2"/>
  <c r="I1793" i="2"/>
  <c r="I1794" i="2"/>
  <c r="I1795" i="2"/>
  <c r="I1796" i="2"/>
  <c r="I1797" i="2"/>
  <c r="I1798" i="2"/>
  <c r="I1799" i="2"/>
  <c r="I1800" i="2"/>
  <c r="I1801" i="2"/>
  <c r="I1802" i="2"/>
  <c r="I1803" i="2"/>
  <c r="I1804" i="2"/>
  <c r="I1805" i="2"/>
  <c r="I1806" i="2"/>
  <c r="I1807" i="2"/>
  <c r="I1808" i="2"/>
  <c r="I1809" i="2"/>
  <c r="I1810" i="2"/>
  <c r="I1811" i="2"/>
  <c r="I1812" i="2"/>
  <c r="I1813" i="2"/>
  <c r="I1814" i="2"/>
  <c r="I1815" i="2"/>
  <c r="I1816" i="2"/>
  <c r="I1817" i="2"/>
  <c r="I1818" i="2"/>
  <c r="I1819" i="2"/>
  <c r="I1820" i="2"/>
  <c r="I1821" i="2"/>
  <c r="I1822" i="2"/>
  <c r="I1823" i="2"/>
  <c r="I1824" i="2"/>
  <c r="I1825" i="2"/>
  <c r="I1826" i="2"/>
  <c r="I1827" i="2"/>
  <c r="I1828" i="2"/>
  <c r="I1829" i="2"/>
  <c r="I1830" i="2"/>
  <c r="I1831" i="2"/>
  <c r="I1832" i="2"/>
  <c r="I1833" i="2"/>
  <c r="I1834" i="2"/>
  <c r="I1835" i="2"/>
  <c r="I1836" i="2"/>
  <c r="I1837" i="2"/>
  <c r="I1838" i="2"/>
  <c r="I1839" i="2"/>
  <c r="I1840" i="2"/>
  <c r="I1841" i="2"/>
  <c r="I1842" i="2"/>
  <c r="I1843" i="2"/>
  <c r="I1844" i="2"/>
  <c r="I1845" i="2"/>
  <c r="I1846" i="2"/>
  <c r="I1847" i="2"/>
  <c r="I1848" i="2"/>
  <c r="I1849" i="2"/>
  <c r="I1850" i="2"/>
  <c r="I1851" i="2"/>
  <c r="I1852" i="2"/>
  <c r="I1853" i="2"/>
  <c r="I1854" i="2"/>
  <c r="I1855" i="2"/>
  <c r="I1856" i="2"/>
  <c r="I1857" i="2"/>
  <c r="I1858" i="2"/>
  <c r="I1859" i="2"/>
  <c r="I1860" i="2"/>
  <c r="I1861" i="2"/>
  <c r="I1862" i="2"/>
  <c r="I1863" i="2"/>
  <c r="I1864" i="2"/>
  <c r="I1865" i="2"/>
  <c r="I1866" i="2"/>
  <c r="I1867" i="2"/>
  <c r="I1868" i="2"/>
  <c r="I1869" i="2"/>
  <c r="I1870" i="2"/>
  <c r="I1871" i="2"/>
  <c r="I1872" i="2"/>
  <c r="I1873" i="2"/>
  <c r="I1874" i="2"/>
  <c r="I1875" i="2"/>
  <c r="I1876" i="2"/>
  <c r="I1877" i="2"/>
  <c r="I1878" i="2"/>
  <c r="I1879" i="2"/>
  <c r="I1880" i="2"/>
  <c r="I1881" i="2"/>
  <c r="I1882" i="2"/>
  <c r="I1883" i="2"/>
  <c r="I1884" i="2"/>
  <c r="I1885" i="2"/>
  <c r="I1886" i="2"/>
  <c r="I1887" i="2"/>
  <c r="I1888" i="2"/>
  <c r="I1889" i="2"/>
  <c r="I1890" i="2"/>
  <c r="I1891" i="2"/>
  <c r="I1892" i="2"/>
  <c r="I1893" i="2"/>
  <c r="I1894" i="2"/>
  <c r="I1895" i="2"/>
  <c r="I1896" i="2"/>
  <c r="I1897" i="2"/>
  <c r="I1898" i="2"/>
  <c r="I1899" i="2"/>
  <c r="I1900" i="2"/>
  <c r="I1901" i="2"/>
  <c r="I1902" i="2"/>
  <c r="I1903" i="2"/>
  <c r="I1904" i="2"/>
  <c r="I1905" i="2"/>
  <c r="I1906" i="2"/>
  <c r="I1907" i="2"/>
  <c r="I1908" i="2"/>
  <c r="I1909" i="2"/>
  <c r="I1910" i="2"/>
  <c r="I1911" i="2"/>
  <c r="I1912" i="2"/>
  <c r="I1913" i="2"/>
  <c r="I1914" i="2"/>
  <c r="I1915" i="2"/>
  <c r="I1916" i="2"/>
  <c r="I1917" i="2"/>
  <c r="I1918" i="2"/>
  <c r="I1919" i="2"/>
  <c r="I1920" i="2"/>
  <c r="I1921" i="2"/>
  <c r="I1922" i="2"/>
  <c r="I1923" i="2"/>
  <c r="I1924" i="2"/>
  <c r="I1925" i="2"/>
  <c r="I1926" i="2"/>
  <c r="I1927" i="2"/>
  <c r="I1928" i="2"/>
  <c r="I1929" i="2"/>
  <c r="I1930" i="2"/>
  <c r="I1931" i="2"/>
  <c r="I1932" i="2"/>
  <c r="I1933" i="2"/>
  <c r="I1934" i="2"/>
  <c r="I1935" i="2"/>
  <c r="I1936" i="2"/>
  <c r="I1937" i="2"/>
  <c r="I1938" i="2"/>
  <c r="I1939" i="2"/>
  <c r="I1940" i="2"/>
  <c r="I1941" i="2"/>
  <c r="I1942" i="2"/>
  <c r="I1943" i="2"/>
  <c r="I1944" i="2"/>
  <c r="I1945" i="2"/>
  <c r="I1946" i="2"/>
  <c r="I1947" i="2"/>
  <c r="I1948" i="2"/>
  <c r="I1949" i="2"/>
  <c r="I1950" i="2"/>
  <c r="I1951" i="2"/>
  <c r="I1952" i="2"/>
  <c r="I1953" i="2"/>
  <c r="I1954" i="2"/>
  <c r="I1955" i="2"/>
  <c r="I1956" i="2"/>
  <c r="I1957" i="2"/>
  <c r="I1958" i="2"/>
  <c r="I1959" i="2"/>
  <c r="I1960" i="2"/>
  <c r="I1961" i="2"/>
  <c r="I1962" i="2"/>
  <c r="I1963" i="2"/>
  <c r="I1964" i="2"/>
  <c r="I1965" i="2"/>
  <c r="I1966" i="2"/>
  <c r="I1967" i="2"/>
  <c r="I1968" i="2"/>
  <c r="I1969" i="2"/>
  <c r="I1970" i="2"/>
  <c r="I1971" i="2"/>
  <c r="I1972" i="2"/>
  <c r="I1973" i="2"/>
  <c r="I1974" i="2"/>
  <c r="I1975" i="2"/>
  <c r="I1976" i="2"/>
  <c r="I1977" i="2"/>
  <c r="I1978" i="2"/>
  <c r="I1979" i="2"/>
  <c r="I1980" i="2"/>
  <c r="I1981" i="2"/>
  <c r="I1982" i="2"/>
  <c r="I1983" i="2"/>
  <c r="I1984" i="2"/>
  <c r="I1985" i="2"/>
  <c r="I1986" i="2"/>
  <c r="I1987" i="2"/>
  <c r="I1988" i="2"/>
  <c r="I1989" i="2"/>
  <c r="I1990" i="2"/>
  <c r="I1991" i="2"/>
  <c r="I1992" i="2"/>
  <c r="I1993" i="2"/>
  <c r="I1994" i="2"/>
  <c r="I1995" i="2"/>
  <c r="I1996" i="2"/>
  <c r="I1997" i="2"/>
  <c r="I1998" i="2"/>
  <c r="I1999" i="2"/>
  <c r="I2000" i="2"/>
  <c r="I2001" i="2"/>
  <c r="I2002" i="2"/>
  <c r="I2003" i="2"/>
  <c r="I2004" i="2"/>
  <c r="I2005" i="2"/>
  <c r="I2006" i="2"/>
  <c r="I2007" i="2"/>
  <c r="I2008" i="2"/>
  <c r="I2009" i="2"/>
  <c r="I2010" i="2"/>
  <c r="I2011" i="2"/>
  <c r="I2012" i="2"/>
  <c r="I2013" i="2"/>
  <c r="I2014" i="2"/>
  <c r="I2015" i="2"/>
  <c r="I2016" i="2"/>
  <c r="I2017" i="2"/>
  <c r="I2018" i="2"/>
  <c r="I2019" i="2"/>
  <c r="I2020" i="2"/>
  <c r="I2021" i="2"/>
  <c r="I2022" i="2"/>
  <c r="I2023" i="2"/>
  <c r="I2024" i="2"/>
  <c r="I2025" i="2"/>
  <c r="I2026" i="2"/>
  <c r="I2027" i="2"/>
  <c r="I2028" i="2"/>
  <c r="I2029" i="2"/>
  <c r="I2030" i="2"/>
  <c r="I2031" i="2"/>
  <c r="I2032" i="2"/>
  <c r="I2033" i="2"/>
  <c r="I2034" i="2"/>
  <c r="I2035" i="2"/>
  <c r="I2036" i="2"/>
  <c r="I2037" i="2"/>
  <c r="I2038" i="2"/>
  <c r="I2039" i="2"/>
  <c r="I2040" i="2"/>
  <c r="I2041" i="2"/>
  <c r="I2042" i="2"/>
  <c r="I2043" i="2"/>
  <c r="I2044" i="2"/>
  <c r="I2045" i="2"/>
  <c r="I2046" i="2"/>
  <c r="I2047" i="2"/>
  <c r="I2048" i="2"/>
  <c r="I2049" i="2"/>
  <c r="I2050" i="2"/>
  <c r="I2051" i="2"/>
  <c r="I2052" i="2"/>
  <c r="I2053" i="2"/>
  <c r="I2054" i="2"/>
  <c r="I2055" i="2"/>
  <c r="I2056" i="2"/>
  <c r="I2057" i="2"/>
  <c r="I2058" i="2"/>
  <c r="I2059" i="2"/>
  <c r="I2060" i="2"/>
  <c r="I2061" i="2"/>
  <c r="I2062" i="2"/>
  <c r="I2063" i="2"/>
  <c r="I2064" i="2"/>
  <c r="I2065" i="2"/>
  <c r="I2066" i="2"/>
  <c r="I2067" i="2"/>
  <c r="I2068" i="2"/>
  <c r="I2069" i="2"/>
  <c r="I2070" i="2"/>
  <c r="I2071" i="2"/>
  <c r="I2072" i="2"/>
  <c r="I2073" i="2"/>
  <c r="I2074" i="2"/>
  <c r="I2075" i="2"/>
  <c r="I2076" i="2"/>
  <c r="I2077" i="2"/>
  <c r="I2078" i="2"/>
  <c r="I2079" i="2"/>
  <c r="I2080" i="2"/>
  <c r="I2081" i="2"/>
  <c r="I2082" i="2"/>
  <c r="I2083" i="2"/>
  <c r="I2084" i="2"/>
  <c r="I2085" i="2"/>
  <c r="I2086" i="2"/>
  <c r="I2087" i="2"/>
  <c r="I2088" i="2"/>
  <c r="I2089" i="2"/>
  <c r="I2090" i="2"/>
  <c r="I2091" i="2"/>
  <c r="I2092" i="2"/>
  <c r="I2093" i="2"/>
  <c r="I2094" i="2"/>
  <c r="I2095" i="2"/>
  <c r="I2096" i="2"/>
  <c r="I2097" i="2"/>
  <c r="I2098" i="2"/>
  <c r="I2099" i="2"/>
  <c r="I2100" i="2"/>
  <c r="I2101" i="2"/>
  <c r="I2102" i="2"/>
  <c r="I2103" i="2"/>
  <c r="I2104" i="2"/>
  <c r="I2105" i="2"/>
  <c r="I2106" i="2"/>
  <c r="I2107" i="2"/>
  <c r="I2108" i="2"/>
  <c r="I2109" i="2"/>
  <c r="I2110" i="2"/>
  <c r="I2111" i="2"/>
  <c r="I2112" i="2"/>
  <c r="I2113" i="2"/>
  <c r="I2114" i="2"/>
  <c r="I2115" i="2"/>
  <c r="I2116" i="2"/>
  <c r="I2117" i="2"/>
  <c r="I2118" i="2"/>
  <c r="I2119" i="2"/>
  <c r="I2120" i="2"/>
  <c r="I2121" i="2"/>
  <c r="I2122" i="2"/>
  <c r="I2123" i="2"/>
  <c r="I2124" i="2"/>
  <c r="I2125" i="2"/>
  <c r="I2126" i="2"/>
  <c r="I2127" i="2"/>
  <c r="I2128" i="2"/>
  <c r="I2129" i="2"/>
  <c r="I2130" i="2"/>
  <c r="I2131" i="2"/>
  <c r="I2132" i="2"/>
  <c r="I2133" i="2"/>
  <c r="I2134" i="2"/>
  <c r="I2135" i="2"/>
  <c r="I2136" i="2"/>
  <c r="I2137" i="2"/>
  <c r="I2138" i="2"/>
  <c r="I2139" i="2"/>
  <c r="I2140" i="2"/>
  <c r="I2141" i="2"/>
  <c r="I2142" i="2"/>
  <c r="I2143" i="2"/>
  <c r="I2144" i="2"/>
  <c r="I2145" i="2"/>
  <c r="I2146" i="2"/>
  <c r="I2147" i="2"/>
  <c r="I2148" i="2"/>
  <c r="I2149" i="2"/>
  <c r="I2150" i="2"/>
  <c r="I2151" i="2"/>
  <c r="I2152" i="2"/>
  <c r="I2153" i="2"/>
  <c r="I2154" i="2"/>
  <c r="I2155" i="2"/>
  <c r="I2156" i="2"/>
  <c r="I2157" i="2"/>
  <c r="I2158" i="2"/>
  <c r="I2159" i="2"/>
  <c r="I2160" i="2"/>
  <c r="I2161" i="2"/>
  <c r="I2162" i="2"/>
  <c r="I2163" i="2"/>
  <c r="I2164" i="2"/>
  <c r="I2165" i="2"/>
  <c r="I2166" i="2"/>
  <c r="I2167" i="2"/>
  <c r="I2168" i="2"/>
  <c r="I2169" i="2"/>
  <c r="I2170" i="2"/>
  <c r="I2171" i="2"/>
  <c r="I2172" i="2"/>
  <c r="I2173" i="2"/>
  <c r="I2174" i="2"/>
  <c r="I2175" i="2"/>
  <c r="I2176" i="2"/>
  <c r="I2177" i="2"/>
  <c r="I2178" i="2"/>
  <c r="I2179" i="2"/>
  <c r="I2180" i="2"/>
  <c r="I2181" i="2"/>
  <c r="I2182" i="2"/>
  <c r="I2183" i="2"/>
  <c r="I2184" i="2"/>
  <c r="I2185" i="2"/>
  <c r="I2186" i="2"/>
  <c r="I2187" i="2"/>
  <c r="I2188" i="2"/>
  <c r="I2189" i="2"/>
  <c r="I2190" i="2"/>
  <c r="I2191" i="2"/>
  <c r="I2192" i="2"/>
  <c r="I2193" i="2"/>
  <c r="I2194" i="2"/>
  <c r="I2195" i="2"/>
  <c r="I2196" i="2"/>
  <c r="I2197" i="2"/>
  <c r="I2198" i="2"/>
  <c r="I2199" i="2"/>
  <c r="I2200" i="2"/>
  <c r="I2201" i="2"/>
  <c r="I2202" i="2"/>
  <c r="I2203" i="2"/>
  <c r="I2204" i="2"/>
  <c r="I2205" i="2"/>
  <c r="I2206" i="2"/>
  <c r="I2207" i="2"/>
  <c r="I2208" i="2"/>
  <c r="I2209" i="2"/>
  <c r="I2210" i="2"/>
  <c r="I2211" i="2"/>
  <c r="I2212" i="2"/>
  <c r="I2213" i="2"/>
  <c r="I2214" i="2"/>
  <c r="I2215" i="2"/>
  <c r="I2216" i="2"/>
  <c r="I2217" i="2"/>
  <c r="I2218" i="2"/>
  <c r="I2219" i="2"/>
  <c r="I2220" i="2"/>
  <c r="I2221" i="2"/>
  <c r="I2222" i="2"/>
  <c r="I2223" i="2"/>
  <c r="I2224" i="2"/>
  <c r="I2225" i="2"/>
  <c r="I2226" i="2"/>
  <c r="I2227" i="2"/>
  <c r="I2228" i="2"/>
  <c r="I2229" i="2"/>
  <c r="I2230" i="2"/>
  <c r="I2231" i="2"/>
  <c r="I2232" i="2"/>
  <c r="I2233" i="2"/>
  <c r="I2234" i="2"/>
  <c r="I2235" i="2"/>
  <c r="I2236" i="2"/>
  <c r="I2237" i="2"/>
  <c r="I2238" i="2"/>
  <c r="I2239" i="2"/>
  <c r="I2240" i="2"/>
  <c r="I2241" i="2"/>
  <c r="I2242" i="2"/>
  <c r="I2243" i="2"/>
  <c r="I2244" i="2"/>
  <c r="I2245" i="2"/>
  <c r="I2246" i="2"/>
  <c r="I2247" i="2"/>
  <c r="I2248" i="2"/>
  <c r="I2249" i="2"/>
  <c r="I2250" i="2"/>
  <c r="I2251" i="2"/>
  <c r="I2252" i="2"/>
  <c r="I2253" i="2"/>
  <c r="I2254" i="2"/>
  <c r="I2255" i="2"/>
  <c r="I2256" i="2"/>
  <c r="I2257" i="2"/>
  <c r="I2258" i="2"/>
  <c r="I2259" i="2"/>
  <c r="I2260" i="2"/>
  <c r="I2261" i="2"/>
  <c r="I2262" i="2"/>
  <c r="I2263" i="2"/>
  <c r="I2264" i="2"/>
  <c r="I2265" i="2"/>
  <c r="I2266" i="2"/>
  <c r="I2267" i="2"/>
  <c r="I2268" i="2"/>
  <c r="I2269" i="2"/>
  <c r="I2270" i="2"/>
  <c r="I2271" i="2"/>
  <c r="I2272" i="2"/>
  <c r="I2273" i="2"/>
  <c r="I2274" i="2"/>
  <c r="I2275" i="2"/>
  <c r="I2276" i="2"/>
  <c r="I2277" i="2"/>
  <c r="I2278" i="2"/>
  <c r="I2279" i="2"/>
  <c r="I2280" i="2"/>
  <c r="I2281" i="2"/>
  <c r="I2282" i="2"/>
  <c r="I2283" i="2"/>
  <c r="I2284" i="2"/>
  <c r="I2285" i="2"/>
  <c r="I2286" i="2"/>
  <c r="I2287" i="2"/>
  <c r="I2288" i="2"/>
  <c r="I2289" i="2"/>
  <c r="I2290" i="2"/>
  <c r="I2291" i="2"/>
  <c r="I2292" i="2"/>
  <c r="I2293" i="2"/>
  <c r="I2294" i="2"/>
  <c r="I2295" i="2"/>
  <c r="I2296" i="2"/>
  <c r="I2297" i="2"/>
  <c r="I2298" i="2"/>
  <c r="I2299" i="2"/>
  <c r="I2300" i="2"/>
  <c r="I2301" i="2"/>
  <c r="I2302" i="2"/>
  <c r="I2303" i="2"/>
  <c r="I2304" i="2"/>
  <c r="I2305" i="2"/>
  <c r="I2306" i="2"/>
  <c r="I2307" i="2"/>
  <c r="I2308" i="2"/>
  <c r="I2309" i="2"/>
  <c r="I2310" i="2"/>
  <c r="I2311" i="2"/>
  <c r="I2312" i="2"/>
  <c r="I2313" i="2"/>
  <c r="I2314" i="2"/>
  <c r="I2315" i="2"/>
  <c r="I2316" i="2"/>
  <c r="I2317" i="2"/>
  <c r="I2318" i="2"/>
  <c r="I2319" i="2"/>
  <c r="I2320" i="2"/>
  <c r="I2321" i="2"/>
  <c r="I2322" i="2"/>
  <c r="I2323" i="2"/>
  <c r="I2324" i="2"/>
  <c r="I2325" i="2"/>
  <c r="I2326" i="2"/>
  <c r="I2327" i="2"/>
  <c r="I2328" i="2"/>
  <c r="I2329" i="2"/>
  <c r="I2330" i="2"/>
  <c r="I2331" i="2"/>
  <c r="I2332" i="2"/>
  <c r="I2333" i="2"/>
  <c r="I2334" i="2"/>
  <c r="I2335" i="2"/>
  <c r="I2336" i="2"/>
  <c r="I2337" i="2"/>
  <c r="I2338" i="2"/>
  <c r="I2339" i="2"/>
  <c r="I2340" i="2"/>
  <c r="I2341" i="2"/>
  <c r="I2342" i="2"/>
  <c r="I2343" i="2"/>
  <c r="I2344" i="2"/>
  <c r="I2345" i="2"/>
  <c r="I2346" i="2"/>
  <c r="I2347" i="2"/>
  <c r="I2348" i="2"/>
  <c r="I2349" i="2"/>
  <c r="I2350" i="2"/>
  <c r="I2351" i="2"/>
  <c r="I2352" i="2"/>
  <c r="I2353" i="2"/>
  <c r="I2354" i="2"/>
  <c r="I2355" i="2"/>
  <c r="I2356" i="2"/>
  <c r="I2357" i="2"/>
  <c r="I2358" i="2"/>
  <c r="I2359" i="2"/>
  <c r="I2360" i="2"/>
  <c r="I2361" i="2"/>
  <c r="I2362" i="2"/>
  <c r="I2363" i="2"/>
  <c r="I2364" i="2"/>
  <c r="I2365" i="2"/>
  <c r="I2366" i="2"/>
  <c r="I2367" i="2"/>
  <c r="I2368" i="2"/>
  <c r="I2369" i="2"/>
  <c r="I2370" i="2"/>
  <c r="I2371" i="2"/>
  <c r="I2372" i="2"/>
  <c r="I2373" i="2"/>
  <c r="I2374" i="2"/>
  <c r="I2375" i="2"/>
  <c r="I2376" i="2"/>
  <c r="I2377" i="2"/>
  <c r="I2378" i="2"/>
  <c r="I2379" i="2"/>
  <c r="I2380" i="2"/>
  <c r="I2381" i="2"/>
  <c r="I2382" i="2"/>
  <c r="I2383" i="2"/>
  <c r="I2384" i="2"/>
  <c r="I2385" i="2"/>
  <c r="I2386" i="2"/>
  <c r="I2387" i="2"/>
  <c r="I2388" i="2"/>
  <c r="I2389" i="2"/>
  <c r="I2390" i="2"/>
  <c r="I2391" i="2"/>
  <c r="I2392" i="2"/>
  <c r="I2393" i="2"/>
  <c r="I2394" i="2"/>
  <c r="I2395" i="2"/>
  <c r="I2396" i="2"/>
  <c r="I2397" i="2"/>
  <c r="I2398" i="2"/>
  <c r="I2399" i="2"/>
  <c r="I2400" i="2"/>
  <c r="I2401" i="2"/>
  <c r="I2402" i="2"/>
  <c r="I2403" i="2"/>
  <c r="I2404" i="2"/>
  <c r="I2405" i="2"/>
  <c r="I2406" i="2"/>
  <c r="I2407" i="2"/>
  <c r="I2408" i="2"/>
  <c r="I2409" i="2"/>
  <c r="I2410" i="2"/>
  <c r="I2411" i="2"/>
  <c r="I2412" i="2"/>
  <c r="I2413" i="2"/>
  <c r="I2414" i="2"/>
  <c r="I2415" i="2"/>
  <c r="I2416" i="2"/>
  <c r="I2417" i="2"/>
  <c r="I2418" i="2"/>
  <c r="I2419" i="2"/>
  <c r="I2420" i="2"/>
  <c r="I2421" i="2"/>
  <c r="I2422" i="2"/>
  <c r="I2423" i="2"/>
  <c r="I2424" i="2"/>
  <c r="I2425" i="2"/>
  <c r="I2426" i="2"/>
  <c r="I2427" i="2"/>
  <c r="I2428" i="2"/>
  <c r="I2429" i="2"/>
  <c r="I2430" i="2"/>
  <c r="I2431" i="2"/>
  <c r="I2432" i="2"/>
  <c r="I2433" i="2"/>
  <c r="I2434" i="2"/>
  <c r="I2435" i="2"/>
  <c r="I2436" i="2"/>
  <c r="I2437" i="2"/>
  <c r="I2438" i="2"/>
  <c r="I2439" i="2"/>
  <c r="I2440" i="2"/>
  <c r="I2441" i="2"/>
  <c r="I2442" i="2"/>
  <c r="I2443" i="2"/>
  <c r="I2444" i="2"/>
  <c r="I2445" i="2"/>
  <c r="I2446" i="2"/>
  <c r="I2447" i="2"/>
  <c r="I2448" i="2"/>
  <c r="I2449" i="2"/>
  <c r="I2450" i="2"/>
  <c r="I2451" i="2"/>
  <c r="I2452" i="2"/>
  <c r="I2453" i="2"/>
  <c r="I2454" i="2"/>
  <c r="I2455" i="2"/>
  <c r="I2456" i="2"/>
  <c r="I2457" i="2"/>
  <c r="I2458" i="2"/>
  <c r="I2459" i="2"/>
  <c r="I2460" i="2"/>
  <c r="I2461" i="2"/>
  <c r="I2462" i="2"/>
  <c r="I2463" i="2"/>
  <c r="I2464" i="2"/>
  <c r="I2465" i="2"/>
  <c r="I2466" i="2"/>
  <c r="I2467" i="2"/>
  <c r="I2468" i="2"/>
  <c r="I2469" i="2"/>
  <c r="I2470" i="2"/>
  <c r="I2471" i="2"/>
  <c r="I2472" i="2"/>
  <c r="I2473" i="2"/>
  <c r="I2474" i="2"/>
  <c r="I2475" i="2"/>
  <c r="I2476" i="2"/>
  <c r="I2477" i="2"/>
  <c r="I2478" i="2"/>
  <c r="I2479" i="2"/>
  <c r="I2480" i="2"/>
  <c r="I2481" i="2"/>
  <c r="I2482" i="2"/>
  <c r="I2483" i="2"/>
  <c r="I2484" i="2"/>
  <c r="I2485" i="2"/>
  <c r="I2486" i="2"/>
  <c r="I2487" i="2"/>
  <c r="I2488" i="2"/>
  <c r="I2489" i="2"/>
  <c r="I2490" i="2"/>
  <c r="I2491" i="2"/>
  <c r="I2492" i="2"/>
  <c r="I2493" i="2"/>
  <c r="I2494" i="2"/>
  <c r="I2495" i="2"/>
  <c r="I2496" i="2"/>
  <c r="I2497" i="2"/>
  <c r="I2498" i="2"/>
  <c r="I2499" i="2"/>
  <c r="I2500" i="2"/>
  <c r="I2501" i="2"/>
  <c r="I2502" i="2"/>
  <c r="I2503" i="2"/>
  <c r="I2504" i="2"/>
  <c r="I2505" i="2"/>
  <c r="I2506" i="2"/>
  <c r="I2507" i="2"/>
  <c r="I2508" i="2"/>
  <c r="I2509" i="2"/>
  <c r="I2510" i="2"/>
  <c r="I2511" i="2"/>
  <c r="I2512" i="2"/>
  <c r="I2513" i="2"/>
  <c r="I2514" i="2"/>
  <c r="I2515" i="2"/>
  <c r="I2516" i="2"/>
  <c r="I2517" i="2"/>
  <c r="I2518" i="2"/>
  <c r="I2519" i="2"/>
  <c r="I2520" i="2"/>
  <c r="I2521" i="2"/>
  <c r="I2522" i="2"/>
  <c r="I2523" i="2"/>
  <c r="I2524" i="2"/>
  <c r="I2525" i="2"/>
  <c r="I2526" i="2"/>
  <c r="I2527" i="2"/>
  <c r="I2528" i="2"/>
  <c r="I2529" i="2"/>
  <c r="I2530" i="2"/>
  <c r="I2531" i="2"/>
  <c r="I2532" i="2"/>
  <c r="I2533" i="2"/>
  <c r="I2534" i="2"/>
  <c r="I2535" i="2"/>
  <c r="I2536" i="2"/>
  <c r="I2537" i="2"/>
  <c r="I2538" i="2"/>
  <c r="I2539" i="2"/>
  <c r="I2540" i="2"/>
  <c r="I2541" i="2"/>
  <c r="I2542" i="2"/>
  <c r="I2543" i="2"/>
  <c r="I2544" i="2"/>
  <c r="I2545" i="2"/>
  <c r="I2546" i="2"/>
  <c r="I2547" i="2"/>
  <c r="I2548" i="2"/>
  <c r="I2549" i="2"/>
  <c r="I2550" i="2"/>
  <c r="I2551" i="2"/>
  <c r="I2552" i="2"/>
  <c r="I2553" i="2"/>
  <c r="I2554" i="2"/>
  <c r="I2555" i="2"/>
  <c r="I2556" i="2"/>
  <c r="I2557" i="2"/>
  <c r="I2558" i="2"/>
  <c r="I2559" i="2"/>
  <c r="I2560" i="2"/>
  <c r="I2561" i="2"/>
  <c r="I2562" i="2"/>
  <c r="I2563" i="2"/>
  <c r="I2564" i="2"/>
  <c r="I2565" i="2"/>
  <c r="I2566" i="2"/>
  <c r="I2567" i="2"/>
  <c r="I2568" i="2"/>
  <c r="I2569" i="2"/>
  <c r="I2570" i="2"/>
  <c r="I2571" i="2"/>
  <c r="I2572" i="2"/>
  <c r="I2573" i="2"/>
  <c r="I2574" i="2"/>
  <c r="I2575" i="2"/>
  <c r="I2576" i="2"/>
  <c r="I2577" i="2"/>
  <c r="I2578" i="2"/>
  <c r="I2579" i="2"/>
  <c r="I2580" i="2"/>
  <c r="I2581" i="2"/>
  <c r="I2582" i="2"/>
  <c r="I2583" i="2"/>
  <c r="I2584" i="2"/>
  <c r="I2585" i="2"/>
  <c r="I2586" i="2"/>
  <c r="I2587" i="2"/>
  <c r="I2588" i="2"/>
  <c r="I2589" i="2"/>
  <c r="I2590" i="2"/>
  <c r="I2591" i="2"/>
  <c r="I2592" i="2"/>
  <c r="I2593" i="2"/>
  <c r="I2594" i="2"/>
  <c r="I2595" i="2"/>
  <c r="I2596" i="2"/>
  <c r="I2597" i="2"/>
  <c r="I2598" i="2"/>
  <c r="I2599" i="2"/>
  <c r="I2600" i="2"/>
  <c r="I2601" i="2"/>
  <c r="I2602" i="2"/>
  <c r="I2603" i="2"/>
  <c r="I2604" i="2"/>
  <c r="I2605" i="2"/>
  <c r="I2606" i="2"/>
  <c r="I2607" i="2"/>
  <c r="I2608" i="2"/>
  <c r="I2609" i="2"/>
  <c r="I2610" i="2"/>
  <c r="I2611" i="2"/>
  <c r="I2612" i="2"/>
  <c r="I2613" i="2"/>
  <c r="I2614" i="2"/>
  <c r="I2615" i="2"/>
  <c r="I2616" i="2"/>
  <c r="I2617" i="2"/>
  <c r="I2618" i="2"/>
  <c r="I2619" i="2"/>
  <c r="I2620" i="2"/>
  <c r="I2621" i="2"/>
  <c r="I2622" i="2"/>
  <c r="I2623" i="2"/>
  <c r="I2624" i="2"/>
  <c r="I2625" i="2"/>
  <c r="I2626" i="2"/>
  <c r="I2627" i="2"/>
  <c r="I2628" i="2"/>
  <c r="I2629" i="2"/>
  <c r="I2630" i="2"/>
  <c r="I2631" i="2"/>
  <c r="I2632" i="2"/>
  <c r="I2633" i="2"/>
  <c r="I2634" i="2"/>
  <c r="I2635" i="2"/>
  <c r="I2636" i="2"/>
  <c r="I2637" i="2"/>
  <c r="I2638" i="2"/>
  <c r="I2639" i="2"/>
  <c r="I2640" i="2"/>
  <c r="I2641" i="2"/>
  <c r="I2642" i="2"/>
  <c r="I2643" i="2"/>
  <c r="I2644" i="2"/>
  <c r="I2645" i="2"/>
  <c r="I2646" i="2"/>
  <c r="I2647" i="2"/>
  <c r="I2648" i="2"/>
  <c r="I2649" i="2"/>
  <c r="I2650" i="2"/>
  <c r="I2651" i="2"/>
  <c r="I2652" i="2"/>
  <c r="I2653" i="2"/>
  <c r="I2654" i="2"/>
  <c r="I2655" i="2"/>
  <c r="I2656" i="2"/>
  <c r="I2657" i="2"/>
  <c r="I2658" i="2"/>
  <c r="I2659" i="2"/>
  <c r="I2660" i="2"/>
  <c r="I2661" i="2"/>
  <c r="I2662" i="2"/>
  <c r="I2663" i="2"/>
  <c r="I2664" i="2"/>
  <c r="I2665" i="2"/>
  <c r="I2666" i="2"/>
  <c r="I2667" i="2"/>
  <c r="I2668" i="2"/>
  <c r="I2669" i="2"/>
  <c r="I2670" i="2"/>
  <c r="I2671" i="2"/>
  <c r="I2672" i="2"/>
  <c r="I2673" i="2"/>
  <c r="I2674" i="2"/>
  <c r="I2675" i="2"/>
  <c r="I2676" i="2"/>
  <c r="I2677" i="2"/>
  <c r="I2678" i="2"/>
  <c r="I2679" i="2"/>
  <c r="I2680" i="2"/>
  <c r="I2681" i="2"/>
  <c r="I2682" i="2"/>
  <c r="I2683" i="2"/>
  <c r="I2684" i="2"/>
  <c r="I2685" i="2"/>
  <c r="I2686" i="2"/>
  <c r="I2687" i="2"/>
  <c r="I2688" i="2"/>
  <c r="I2689" i="2"/>
  <c r="I2690" i="2"/>
  <c r="I2691" i="2"/>
  <c r="I2692" i="2"/>
  <c r="I2693" i="2"/>
  <c r="I2694" i="2"/>
  <c r="I2695" i="2"/>
  <c r="I2696" i="2"/>
  <c r="I2697" i="2"/>
  <c r="I2698" i="2"/>
  <c r="I2699" i="2"/>
  <c r="I2700" i="2"/>
  <c r="I2701" i="2"/>
  <c r="I2702" i="2"/>
  <c r="I2703" i="2"/>
  <c r="I2704" i="2"/>
  <c r="I2705" i="2"/>
  <c r="I2706" i="2"/>
  <c r="I2707" i="2"/>
  <c r="I2708" i="2"/>
  <c r="I2709" i="2"/>
  <c r="I2710" i="2"/>
  <c r="I2711" i="2"/>
  <c r="I2712" i="2"/>
  <c r="I2713" i="2"/>
  <c r="I2714" i="2"/>
  <c r="I2715" i="2"/>
  <c r="I2716" i="2"/>
  <c r="I2717" i="2"/>
  <c r="I2718" i="2"/>
  <c r="I2719" i="2"/>
  <c r="I2720" i="2"/>
  <c r="I2721" i="2"/>
  <c r="I2722" i="2"/>
  <c r="I2723" i="2"/>
  <c r="I2724" i="2"/>
  <c r="I2725" i="2"/>
  <c r="I2726" i="2"/>
  <c r="I2727" i="2"/>
  <c r="I2728" i="2"/>
  <c r="I2729" i="2"/>
  <c r="I2730" i="2"/>
  <c r="I2731" i="2"/>
  <c r="I2732" i="2"/>
  <c r="I2733" i="2"/>
  <c r="I2734" i="2"/>
  <c r="I2735" i="2"/>
  <c r="I2736" i="2"/>
  <c r="I2737" i="2"/>
  <c r="I2738" i="2"/>
  <c r="I2739" i="2"/>
  <c r="I2740" i="2"/>
  <c r="I2741" i="2"/>
  <c r="I2742" i="2"/>
  <c r="I2743" i="2"/>
  <c r="I2744" i="2"/>
  <c r="I2745" i="2"/>
  <c r="I2746" i="2"/>
  <c r="I2747" i="2"/>
  <c r="I2748" i="2"/>
  <c r="I2749" i="2"/>
  <c r="I2750" i="2"/>
  <c r="I2751" i="2"/>
  <c r="I2752" i="2"/>
  <c r="I2753" i="2"/>
  <c r="I2754" i="2"/>
  <c r="I2755" i="2"/>
  <c r="I2756" i="2"/>
  <c r="I2757" i="2"/>
  <c r="I2758" i="2"/>
  <c r="I2759" i="2"/>
  <c r="I2760" i="2"/>
  <c r="I2761" i="2"/>
  <c r="I2762" i="2"/>
  <c r="I2763" i="2"/>
  <c r="I2764" i="2"/>
  <c r="I2765" i="2"/>
  <c r="I2766" i="2"/>
  <c r="I2767" i="2"/>
  <c r="I2768" i="2"/>
  <c r="I2769" i="2"/>
  <c r="I2770" i="2"/>
  <c r="I2771" i="2"/>
  <c r="I2772" i="2"/>
  <c r="I2773" i="2"/>
  <c r="I2774" i="2"/>
  <c r="I2775" i="2"/>
  <c r="I2776" i="2"/>
  <c r="I2777" i="2"/>
  <c r="I2778" i="2"/>
  <c r="I2779" i="2"/>
  <c r="I2780" i="2"/>
  <c r="I2781" i="2"/>
  <c r="I2782" i="2"/>
  <c r="I2783" i="2"/>
  <c r="I2784" i="2"/>
  <c r="I2785" i="2"/>
  <c r="I2786" i="2"/>
  <c r="I2787" i="2"/>
  <c r="I2788" i="2"/>
  <c r="I2789" i="2"/>
  <c r="I2790" i="2"/>
  <c r="I2791" i="2"/>
  <c r="I2792" i="2"/>
  <c r="I2793" i="2"/>
  <c r="I2794" i="2"/>
  <c r="I2795" i="2"/>
  <c r="I2796" i="2"/>
  <c r="I2797" i="2"/>
  <c r="I2798" i="2"/>
  <c r="I2799" i="2"/>
  <c r="I2800" i="2"/>
  <c r="I2801" i="2"/>
  <c r="I2802" i="2"/>
  <c r="I2803" i="2"/>
  <c r="I2804" i="2"/>
  <c r="I2805" i="2"/>
  <c r="I2806" i="2"/>
  <c r="I2807" i="2"/>
  <c r="I2808" i="2"/>
  <c r="I2809" i="2"/>
  <c r="I2810" i="2"/>
  <c r="I2811" i="2"/>
  <c r="I2812" i="2"/>
  <c r="I2813" i="2"/>
  <c r="I2814" i="2"/>
  <c r="I2815" i="2"/>
  <c r="I2816" i="2"/>
  <c r="I2817" i="2"/>
  <c r="I2818" i="2"/>
  <c r="I2819" i="2"/>
  <c r="I2820" i="2"/>
  <c r="I2821" i="2"/>
  <c r="I2822" i="2"/>
  <c r="I2823" i="2"/>
  <c r="I2824" i="2"/>
  <c r="I2825" i="2"/>
  <c r="I2826" i="2"/>
  <c r="I2827" i="2"/>
  <c r="I2828" i="2"/>
  <c r="I2829" i="2"/>
  <c r="I2830" i="2"/>
  <c r="I2831" i="2"/>
  <c r="I2832" i="2"/>
  <c r="I2833" i="2"/>
  <c r="I2834" i="2"/>
  <c r="I2835" i="2"/>
  <c r="I2836" i="2"/>
  <c r="I2837" i="2"/>
  <c r="I2838" i="2"/>
  <c r="I2839" i="2"/>
  <c r="I2840" i="2"/>
  <c r="I2841" i="2"/>
  <c r="I2842" i="2"/>
  <c r="I2843" i="2"/>
  <c r="I2844" i="2"/>
  <c r="I2845" i="2"/>
  <c r="I2846" i="2"/>
  <c r="I2847" i="2"/>
  <c r="I2848" i="2"/>
  <c r="I2849" i="2"/>
  <c r="I2850" i="2"/>
  <c r="I2851" i="2"/>
  <c r="I2852" i="2"/>
  <c r="I2853" i="2"/>
  <c r="I2854" i="2"/>
  <c r="I2855" i="2"/>
  <c r="I2856" i="2"/>
  <c r="I2857" i="2"/>
  <c r="I2858" i="2"/>
  <c r="I2859" i="2"/>
  <c r="I2860" i="2"/>
  <c r="I2861" i="2"/>
  <c r="I2862" i="2"/>
  <c r="I2863" i="2"/>
  <c r="I2864" i="2"/>
  <c r="I2865" i="2"/>
  <c r="I2866" i="2"/>
  <c r="I2867" i="2"/>
  <c r="I2868" i="2"/>
  <c r="I2869" i="2"/>
  <c r="I2870" i="2"/>
  <c r="I2871" i="2"/>
  <c r="I2872" i="2"/>
  <c r="I2873" i="2"/>
  <c r="I2874" i="2"/>
  <c r="I2875" i="2"/>
  <c r="I2876" i="2"/>
  <c r="I2877" i="2"/>
  <c r="I2878" i="2"/>
  <c r="I2879" i="2"/>
  <c r="I2880" i="2"/>
  <c r="I2881" i="2"/>
  <c r="I2882" i="2"/>
  <c r="I2883" i="2"/>
  <c r="I2884" i="2"/>
  <c r="I2885" i="2"/>
  <c r="I2886" i="2"/>
  <c r="I2887" i="2"/>
  <c r="I2888" i="2"/>
  <c r="I2889" i="2"/>
  <c r="I2890" i="2"/>
  <c r="I2891" i="2"/>
  <c r="I2892" i="2"/>
  <c r="I2893" i="2"/>
  <c r="I2894" i="2"/>
  <c r="I2895" i="2"/>
  <c r="I2896" i="2"/>
  <c r="I2897" i="2"/>
  <c r="I2898" i="2"/>
  <c r="I2899" i="2"/>
  <c r="I2900" i="2"/>
  <c r="I2901" i="2"/>
  <c r="I2902" i="2"/>
  <c r="I2903" i="2"/>
  <c r="I2904" i="2"/>
  <c r="I2905" i="2"/>
  <c r="I2906" i="2"/>
  <c r="I2907" i="2"/>
  <c r="I2908" i="2"/>
  <c r="I2909" i="2"/>
  <c r="I2910" i="2"/>
  <c r="I2911" i="2"/>
  <c r="I2912" i="2"/>
  <c r="I2913" i="2"/>
  <c r="I2914" i="2"/>
  <c r="I2915" i="2"/>
  <c r="I2916" i="2"/>
  <c r="I2917" i="2"/>
  <c r="I2918" i="2"/>
  <c r="I2919" i="2"/>
  <c r="I2920" i="2"/>
  <c r="I2921" i="2"/>
  <c r="I2922" i="2"/>
  <c r="I2923" i="2"/>
  <c r="I2924" i="2"/>
  <c r="I2925" i="2"/>
  <c r="I2926" i="2"/>
  <c r="I2927" i="2"/>
  <c r="I2928" i="2"/>
  <c r="I2929" i="2"/>
  <c r="I2930" i="2"/>
  <c r="I2931" i="2"/>
  <c r="I2932" i="2"/>
  <c r="I2933" i="2"/>
  <c r="I2934" i="2"/>
  <c r="I2935" i="2"/>
  <c r="I2936" i="2"/>
  <c r="I2937" i="2"/>
  <c r="I2938" i="2"/>
  <c r="I2939" i="2"/>
  <c r="I2940" i="2"/>
  <c r="I2941" i="2"/>
  <c r="I2942" i="2"/>
  <c r="I2943" i="2"/>
  <c r="I2944" i="2"/>
  <c r="I2945" i="2"/>
  <c r="I2946" i="2"/>
  <c r="I2947" i="2"/>
  <c r="I2948" i="2"/>
  <c r="I2949" i="2"/>
  <c r="I2950" i="2"/>
  <c r="I2951" i="2"/>
  <c r="I2952" i="2"/>
  <c r="I2953" i="2"/>
  <c r="I2954" i="2"/>
  <c r="I2955" i="2"/>
  <c r="I2956" i="2"/>
  <c r="I2957" i="2"/>
  <c r="I2958" i="2"/>
  <c r="I2959" i="2"/>
  <c r="I2960" i="2"/>
  <c r="I2961" i="2"/>
  <c r="I2962" i="2"/>
  <c r="I2963" i="2"/>
  <c r="I2964" i="2"/>
  <c r="I2965" i="2"/>
  <c r="I2966" i="2"/>
  <c r="I2967" i="2"/>
  <c r="I2968" i="2"/>
  <c r="I2969" i="2"/>
  <c r="I2970" i="2"/>
  <c r="I2971" i="2"/>
  <c r="I2972" i="2"/>
  <c r="I2973" i="2"/>
  <c r="I2974" i="2"/>
  <c r="I2975" i="2"/>
  <c r="I2976" i="2"/>
  <c r="I2977" i="2"/>
  <c r="I2978" i="2"/>
  <c r="I2979" i="2"/>
  <c r="I2980" i="2"/>
  <c r="I2981" i="2"/>
  <c r="I2982" i="2"/>
  <c r="I2983" i="2"/>
  <c r="I2984" i="2"/>
  <c r="I2985" i="2"/>
  <c r="I2986" i="2"/>
  <c r="I2987" i="2"/>
  <c r="I2988" i="2"/>
  <c r="I2989" i="2"/>
  <c r="I2990" i="2"/>
  <c r="I2991" i="2"/>
  <c r="I2992" i="2"/>
  <c r="I2993" i="2"/>
  <c r="I2994" i="2"/>
  <c r="I2995" i="2"/>
  <c r="I2996" i="2"/>
  <c r="I2997" i="2"/>
  <c r="I2998" i="2"/>
  <c r="I2999" i="2"/>
  <c r="I3000" i="2"/>
  <c r="I3001" i="2"/>
  <c r="I3002" i="2"/>
  <c r="I3003" i="2"/>
  <c r="I3004" i="2"/>
  <c r="I3005" i="2"/>
  <c r="I3006" i="2"/>
  <c r="I3007" i="2"/>
  <c r="I3008" i="2"/>
  <c r="I3009" i="2"/>
  <c r="I3010" i="2"/>
  <c r="I3011" i="2"/>
  <c r="I3012" i="2"/>
  <c r="I3013" i="2"/>
  <c r="I3014" i="2"/>
  <c r="I3015" i="2"/>
  <c r="I3016" i="2"/>
  <c r="I3017" i="2"/>
  <c r="I3018" i="2"/>
  <c r="I3019" i="2"/>
  <c r="I3020" i="2"/>
  <c r="I3021" i="2"/>
  <c r="I3022" i="2"/>
  <c r="I3023" i="2"/>
  <c r="I3024" i="2"/>
  <c r="I3025" i="2"/>
  <c r="I3026" i="2"/>
  <c r="I3027" i="2"/>
  <c r="I3028" i="2"/>
  <c r="I3029" i="2"/>
  <c r="I3030" i="2"/>
  <c r="I3031" i="2"/>
  <c r="I3032" i="2"/>
  <c r="I3033" i="2"/>
  <c r="I3034" i="2"/>
  <c r="I3035" i="2"/>
  <c r="I3036" i="2"/>
  <c r="I3037" i="2"/>
  <c r="I3038" i="2"/>
  <c r="I3039" i="2"/>
  <c r="I3040" i="2"/>
  <c r="I3041" i="2"/>
  <c r="I3042" i="2"/>
  <c r="I3043" i="2"/>
  <c r="I3044" i="2"/>
  <c r="I3045" i="2"/>
  <c r="I3046" i="2"/>
  <c r="I3047" i="2"/>
  <c r="I3048" i="2"/>
  <c r="I3049" i="2"/>
  <c r="I3050" i="2"/>
  <c r="I3051" i="2"/>
  <c r="I3052" i="2"/>
  <c r="I3053" i="2"/>
  <c r="I3054" i="2"/>
  <c r="I3055" i="2"/>
  <c r="I3056" i="2"/>
  <c r="I3057" i="2"/>
  <c r="I3058" i="2"/>
  <c r="I3059" i="2"/>
  <c r="I3060" i="2"/>
  <c r="I3061" i="2"/>
  <c r="I3062" i="2"/>
  <c r="I3063" i="2"/>
  <c r="I3064" i="2"/>
  <c r="I3065" i="2"/>
  <c r="I3066" i="2"/>
  <c r="I3067" i="2"/>
  <c r="I3068" i="2"/>
  <c r="I3069" i="2"/>
  <c r="I3070" i="2"/>
  <c r="I3071" i="2"/>
  <c r="I3072" i="2"/>
  <c r="I3073" i="2"/>
  <c r="I3074" i="2"/>
  <c r="I3075" i="2"/>
  <c r="I3076" i="2"/>
  <c r="I3077" i="2"/>
  <c r="I3078" i="2"/>
  <c r="I3079" i="2"/>
  <c r="I3080" i="2"/>
  <c r="I3081" i="2"/>
  <c r="I3082" i="2"/>
  <c r="I3083" i="2"/>
  <c r="I3084" i="2"/>
  <c r="I3085" i="2"/>
  <c r="I3086" i="2"/>
  <c r="I3087" i="2"/>
  <c r="I3088" i="2"/>
  <c r="I3089" i="2"/>
  <c r="I3090" i="2"/>
  <c r="I3091" i="2"/>
  <c r="I3092" i="2"/>
  <c r="I3093" i="2"/>
  <c r="I3094" i="2"/>
  <c r="I3095" i="2"/>
  <c r="I3096" i="2"/>
  <c r="I3097" i="2"/>
  <c r="I3098" i="2"/>
  <c r="I3099" i="2"/>
  <c r="I3100" i="2"/>
  <c r="I3101" i="2"/>
  <c r="I3102" i="2"/>
  <c r="I3103" i="2"/>
  <c r="I3104" i="2"/>
  <c r="I3105" i="2"/>
  <c r="I3106" i="2"/>
  <c r="I3107" i="2"/>
  <c r="I3108" i="2"/>
  <c r="I3109" i="2"/>
  <c r="I3110" i="2"/>
  <c r="I3111" i="2"/>
  <c r="I3112" i="2"/>
  <c r="I3113" i="2"/>
  <c r="I3114" i="2"/>
  <c r="I3115" i="2"/>
  <c r="I3116" i="2"/>
  <c r="I3117" i="2"/>
  <c r="I3118" i="2"/>
  <c r="I3119" i="2"/>
  <c r="I3120" i="2"/>
  <c r="I3121" i="2"/>
  <c r="I3122" i="2"/>
  <c r="I3123" i="2"/>
  <c r="I3124" i="2"/>
  <c r="I3125" i="2"/>
  <c r="I3126" i="2"/>
  <c r="I3127" i="2"/>
  <c r="I3128" i="2"/>
  <c r="I3129" i="2"/>
  <c r="I3130" i="2"/>
  <c r="I3131" i="2"/>
  <c r="I3132" i="2"/>
  <c r="I3133" i="2"/>
  <c r="I3134" i="2"/>
  <c r="I3135" i="2"/>
  <c r="I3136" i="2"/>
  <c r="I3137" i="2"/>
  <c r="I3138" i="2"/>
  <c r="I3139" i="2"/>
  <c r="I3140" i="2"/>
  <c r="I3141" i="2"/>
  <c r="I3142" i="2"/>
  <c r="I3143" i="2"/>
  <c r="I3144" i="2"/>
  <c r="I3145" i="2"/>
  <c r="I3146" i="2"/>
  <c r="I3147" i="2"/>
  <c r="I3148" i="2"/>
  <c r="I3149" i="2"/>
  <c r="I3150" i="2"/>
  <c r="I3151" i="2"/>
  <c r="I3152" i="2"/>
  <c r="I3153" i="2"/>
  <c r="I3154" i="2"/>
  <c r="I3155" i="2"/>
  <c r="I3156" i="2"/>
  <c r="I3157" i="2"/>
  <c r="I3158" i="2"/>
  <c r="I3159" i="2"/>
  <c r="I3160" i="2"/>
  <c r="I3161" i="2"/>
  <c r="I3162" i="2"/>
  <c r="I3163" i="2"/>
  <c r="I3164" i="2"/>
  <c r="I3165" i="2"/>
  <c r="I3166" i="2"/>
  <c r="I3167" i="2"/>
  <c r="I3168" i="2"/>
  <c r="I3169" i="2"/>
  <c r="I3170" i="2"/>
  <c r="I3171" i="2"/>
  <c r="I3172" i="2"/>
  <c r="I3173" i="2"/>
  <c r="I3174" i="2"/>
  <c r="I3175" i="2"/>
  <c r="I3176" i="2"/>
  <c r="I3177" i="2"/>
  <c r="I3178" i="2"/>
  <c r="I3179" i="2"/>
  <c r="I3180" i="2"/>
  <c r="I3181" i="2"/>
  <c r="I3182" i="2"/>
  <c r="I3183" i="2"/>
  <c r="I3184" i="2"/>
  <c r="I3185" i="2"/>
  <c r="I3186" i="2"/>
  <c r="I3187" i="2"/>
  <c r="I3188" i="2"/>
  <c r="I3189" i="2"/>
  <c r="I3190" i="2"/>
  <c r="I3191" i="2"/>
  <c r="I3192" i="2"/>
  <c r="I3193" i="2"/>
  <c r="I3194" i="2"/>
  <c r="I3195" i="2"/>
  <c r="I3196" i="2"/>
  <c r="I3197" i="2"/>
  <c r="I3198" i="2"/>
  <c r="I3199" i="2"/>
  <c r="I3200" i="2"/>
  <c r="I3201" i="2"/>
  <c r="I3202" i="2"/>
  <c r="I3203" i="2"/>
  <c r="I3204" i="2"/>
  <c r="I3205" i="2"/>
  <c r="I3206" i="2"/>
  <c r="I3207" i="2"/>
  <c r="I3208" i="2"/>
  <c r="I3209" i="2"/>
  <c r="I3210" i="2"/>
  <c r="I3211" i="2"/>
  <c r="I3212" i="2"/>
  <c r="I3213" i="2"/>
  <c r="I3214" i="2"/>
  <c r="I3215" i="2"/>
  <c r="I3216" i="2"/>
  <c r="I3217" i="2"/>
  <c r="I3218" i="2"/>
  <c r="I3219" i="2"/>
  <c r="I3220" i="2"/>
  <c r="I3221" i="2"/>
  <c r="I3222" i="2"/>
  <c r="I3223" i="2"/>
  <c r="I3224" i="2"/>
  <c r="I3225" i="2"/>
  <c r="I3226" i="2"/>
  <c r="I3227" i="2"/>
  <c r="I3228" i="2"/>
  <c r="I3229" i="2"/>
  <c r="I3230" i="2"/>
  <c r="I3231" i="2"/>
  <c r="I3232" i="2"/>
  <c r="I3233" i="2"/>
  <c r="I3234" i="2"/>
  <c r="I3235" i="2"/>
  <c r="I3236" i="2"/>
  <c r="I3237" i="2"/>
  <c r="I3238" i="2"/>
  <c r="I3239" i="2"/>
  <c r="I3240" i="2"/>
  <c r="I3241" i="2"/>
  <c r="I3242" i="2"/>
  <c r="I3243" i="2"/>
  <c r="I3244" i="2"/>
  <c r="I3245" i="2"/>
  <c r="I3246" i="2"/>
  <c r="I3247" i="2"/>
  <c r="I3248" i="2"/>
  <c r="I3249" i="2"/>
  <c r="I3250" i="2"/>
  <c r="I3251" i="2"/>
  <c r="I3252" i="2"/>
  <c r="I3253" i="2"/>
  <c r="I3254" i="2"/>
  <c r="I3255" i="2"/>
  <c r="I3256" i="2"/>
  <c r="I3257" i="2"/>
  <c r="I3258" i="2"/>
  <c r="I3259" i="2"/>
  <c r="I3260" i="2"/>
  <c r="I3261" i="2"/>
  <c r="I3262" i="2"/>
  <c r="I3263" i="2"/>
  <c r="I3264" i="2"/>
  <c r="I3265" i="2"/>
  <c r="I3266" i="2"/>
  <c r="I3267" i="2"/>
  <c r="I3268" i="2"/>
  <c r="I3269" i="2"/>
  <c r="I3270" i="2"/>
  <c r="I3271" i="2"/>
  <c r="I3272" i="2"/>
  <c r="I3273" i="2"/>
  <c r="I3274" i="2"/>
  <c r="I3275" i="2"/>
  <c r="I3276" i="2"/>
  <c r="I3277" i="2"/>
  <c r="I3278" i="2"/>
  <c r="I3279" i="2"/>
  <c r="I3280" i="2"/>
  <c r="I3281" i="2"/>
  <c r="I3282" i="2"/>
  <c r="I3283" i="2"/>
  <c r="I3284" i="2"/>
  <c r="I3285" i="2"/>
  <c r="I3286" i="2"/>
  <c r="I3287" i="2"/>
  <c r="I3288" i="2"/>
  <c r="I3289" i="2"/>
  <c r="I3290" i="2"/>
  <c r="I3291" i="2"/>
  <c r="I3292" i="2"/>
  <c r="I3293" i="2"/>
  <c r="I3294" i="2"/>
  <c r="I3295" i="2"/>
  <c r="I3296" i="2"/>
  <c r="I3297" i="2"/>
  <c r="I3298" i="2"/>
  <c r="I3299" i="2"/>
  <c r="I3300" i="2"/>
  <c r="I3301" i="2"/>
  <c r="I3302" i="2"/>
  <c r="I3303" i="2"/>
  <c r="I3304" i="2"/>
  <c r="I3305" i="2"/>
  <c r="I3306" i="2"/>
  <c r="I3307" i="2"/>
  <c r="I3308" i="2"/>
  <c r="I3309" i="2"/>
  <c r="I3310" i="2"/>
  <c r="I3311" i="2"/>
  <c r="I3312" i="2"/>
  <c r="I3313" i="2"/>
  <c r="I3314" i="2"/>
  <c r="I3315" i="2"/>
  <c r="I3316" i="2"/>
  <c r="I3317" i="2"/>
  <c r="I3318" i="2"/>
  <c r="I3319" i="2"/>
  <c r="I3320" i="2"/>
  <c r="I3321" i="2"/>
  <c r="I3322" i="2"/>
  <c r="I3323" i="2"/>
  <c r="I3324" i="2"/>
  <c r="I3325" i="2"/>
  <c r="I3326" i="2"/>
  <c r="I3327" i="2"/>
  <c r="I3328" i="2"/>
  <c r="I3329" i="2"/>
  <c r="I3330" i="2"/>
  <c r="I3331" i="2"/>
  <c r="I3332" i="2"/>
  <c r="I3333" i="2"/>
  <c r="I3334" i="2"/>
  <c r="I3335" i="2"/>
  <c r="I3336" i="2"/>
  <c r="I3337" i="2"/>
  <c r="I3338" i="2"/>
  <c r="I3339" i="2"/>
  <c r="I3340" i="2"/>
  <c r="I3341" i="2"/>
  <c r="I3342" i="2"/>
  <c r="I3343" i="2"/>
  <c r="I3344" i="2"/>
  <c r="I3345" i="2"/>
  <c r="I3346" i="2"/>
  <c r="I3347" i="2"/>
  <c r="I3348" i="2"/>
  <c r="I3349" i="2"/>
  <c r="I3350" i="2"/>
  <c r="I3351" i="2"/>
  <c r="I3352" i="2"/>
  <c r="I3353" i="2"/>
  <c r="I3354" i="2"/>
  <c r="I3355" i="2"/>
  <c r="I3356" i="2"/>
  <c r="I3357" i="2"/>
  <c r="I3358" i="2"/>
  <c r="I3359" i="2"/>
  <c r="I3360" i="2"/>
  <c r="I3361" i="2"/>
  <c r="I3362" i="2"/>
  <c r="I3363" i="2"/>
  <c r="I3364" i="2"/>
  <c r="I3365" i="2"/>
  <c r="I3366" i="2"/>
  <c r="I3367" i="2"/>
  <c r="I3368" i="2"/>
  <c r="I3369" i="2"/>
  <c r="I3370" i="2"/>
  <c r="I3371" i="2"/>
  <c r="I3372" i="2"/>
  <c r="I3373" i="2"/>
  <c r="I3374" i="2"/>
  <c r="I3375" i="2"/>
  <c r="I3376" i="2"/>
  <c r="I3377" i="2"/>
  <c r="I3378" i="2"/>
  <c r="I3379" i="2"/>
  <c r="I3380" i="2"/>
  <c r="I3381" i="2"/>
  <c r="I3382" i="2"/>
  <c r="I3383" i="2"/>
  <c r="I3384" i="2"/>
  <c r="I3385" i="2"/>
  <c r="I3386" i="2"/>
  <c r="I3387" i="2"/>
  <c r="I3388" i="2"/>
  <c r="I3389" i="2"/>
  <c r="I3390" i="2"/>
  <c r="I3391" i="2"/>
  <c r="I3392" i="2"/>
  <c r="I3393" i="2"/>
  <c r="I3394" i="2"/>
  <c r="I3395" i="2"/>
  <c r="I3396" i="2"/>
  <c r="I3397" i="2"/>
  <c r="I3398" i="2"/>
  <c r="I3399" i="2"/>
  <c r="I3400" i="2"/>
  <c r="I3401" i="2"/>
  <c r="I3402" i="2"/>
  <c r="I3403" i="2"/>
  <c r="I3404" i="2"/>
  <c r="I3405" i="2"/>
  <c r="I3406" i="2"/>
  <c r="I3407" i="2"/>
  <c r="I3408" i="2"/>
  <c r="I3409" i="2"/>
  <c r="I3410" i="2"/>
  <c r="I3411" i="2"/>
  <c r="I3412" i="2"/>
  <c r="I3413" i="2"/>
  <c r="I3414" i="2"/>
  <c r="I3415" i="2"/>
  <c r="I3416" i="2"/>
  <c r="I3417" i="2"/>
  <c r="I3418" i="2"/>
  <c r="I3419" i="2"/>
  <c r="I3420" i="2"/>
  <c r="I3421" i="2"/>
  <c r="I3422" i="2"/>
  <c r="I3423" i="2"/>
  <c r="I3424" i="2"/>
  <c r="I3425" i="2"/>
  <c r="I3426" i="2"/>
  <c r="I3427" i="2"/>
  <c r="I3428" i="2"/>
  <c r="I3429" i="2"/>
  <c r="I3430" i="2"/>
  <c r="I3431" i="2"/>
  <c r="I3432" i="2"/>
  <c r="I3433" i="2"/>
  <c r="I3434" i="2"/>
  <c r="I3435" i="2"/>
  <c r="I3436" i="2"/>
  <c r="I3437" i="2"/>
  <c r="I3438" i="2"/>
  <c r="I3439" i="2"/>
  <c r="I3440" i="2"/>
  <c r="I3441" i="2"/>
  <c r="I3442" i="2"/>
  <c r="I3443" i="2"/>
  <c r="I3444" i="2"/>
  <c r="I3445" i="2"/>
  <c r="I3446" i="2"/>
  <c r="I3447" i="2"/>
  <c r="I3448" i="2"/>
  <c r="I3449" i="2"/>
  <c r="I3450" i="2"/>
  <c r="I3451" i="2"/>
  <c r="I3452" i="2"/>
  <c r="I3453" i="2"/>
  <c r="I3454" i="2"/>
  <c r="I3455" i="2"/>
  <c r="I3456" i="2"/>
  <c r="I3457" i="2"/>
  <c r="I3458" i="2"/>
  <c r="I3459" i="2"/>
  <c r="I3460" i="2"/>
  <c r="I3461" i="2"/>
  <c r="I3462" i="2"/>
  <c r="I3463" i="2"/>
  <c r="I3464" i="2"/>
  <c r="I3465" i="2"/>
  <c r="I3466" i="2"/>
  <c r="I3467" i="2"/>
  <c r="I3468" i="2"/>
  <c r="I3469" i="2"/>
  <c r="I3470" i="2"/>
  <c r="I3471" i="2"/>
  <c r="I3472" i="2"/>
  <c r="I3473" i="2"/>
  <c r="I3474" i="2"/>
  <c r="I3475" i="2"/>
  <c r="I3476" i="2"/>
  <c r="I3477" i="2"/>
  <c r="I3478" i="2"/>
  <c r="I3479" i="2"/>
  <c r="I3480" i="2"/>
  <c r="I3481" i="2"/>
  <c r="I3482" i="2"/>
  <c r="I3483" i="2"/>
  <c r="I3484" i="2"/>
  <c r="I3485" i="2"/>
  <c r="I3486" i="2"/>
  <c r="I3487" i="2"/>
  <c r="I3488" i="2"/>
  <c r="I3489" i="2"/>
  <c r="I3490" i="2"/>
  <c r="I3491" i="2"/>
  <c r="I3492" i="2"/>
  <c r="I3493" i="2"/>
  <c r="I3494" i="2"/>
  <c r="I3495" i="2"/>
  <c r="I3496" i="2"/>
  <c r="I3497" i="2"/>
  <c r="I3498" i="2"/>
  <c r="I3499" i="2"/>
  <c r="I3500" i="2"/>
  <c r="I3501" i="2"/>
  <c r="I3502" i="2"/>
  <c r="I3503" i="2"/>
  <c r="I3504" i="2"/>
  <c r="I3505" i="2"/>
  <c r="I3506" i="2"/>
  <c r="I3507" i="2"/>
  <c r="I3508" i="2"/>
  <c r="I3509" i="2"/>
  <c r="I3510" i="2"/>
  <c r="I3511" i="2"/>
  <c r="I3512" i="2"/>
  <c r="I3513" i="2"/>
  <c r="I3514" i="2"/>
  <c r="I3515" i="2"/>
  <c r="I3516" i="2"/>
  <c r="I3517" i="2"/>
  <c r="I3518" i="2"/>
  <c r="I3519" i="2"/>
  <c r="I3520" i="2"/>
  <c r="I3521" i="2"/>
  <c r="I3522" i="2"/>
  <c r="I3523" i="2"/>
  <c r="I3524" i="2"/>
  <c r="I3525" i="2"/>
  <c r="I3526" i="2"/>
  <c r="I3527" i="2"/>
  <c r="I3528" i="2"/>
  <c r="I3529" i="2"/>
  <c r="I3530" i="2"/>
  <c r="I3531" i="2"/>
  <c r="I3532" i="2"/>
  <c r="I3533" i="2"/>
  <c r="I3534" i="2"/>
  <c r="I3535" i="2"/>
  <c r="I3536" i="2"/>
  <c r="I3537" i="2"/>
  <c r="I3538" i="2"/>
  <c r="I3539" i="2"/>
  <c r="I3540" i="2"/>
  <c r="I3541" i="2"/>
  <c r="I3542" i="2"/>
  <c r="I3543" i="2"/>
  <c r="I3544" i="2"/>
  <c r="I3545" i="2"/>
  <c r="I3546" i="2"/>
  <c r="I3547" i="2"/>
  <c r="I3548" i="2"/>
  <c r="I3549" i="2"/>
  <c r="I3550" i="2"/>
  <c r="I3551" i="2"/>
  <c r="I3552" i="2"/>
  <c r="I3553" i="2"/>
  <c r="I3554" i="2"/>
  <c r="I3555" i="2"/>
  <c r="I3556" i="2"/>
  <c r="I3557" i="2"/>
  <c r="I3558" i="2"/>
  <c r="I3559" i="2"/>
  <c r="I3560" i="2"/>
  <c r="I3561" i="2"/>
  <c r="I3562" i="2"/>
  <c r="I3563" i="2"/>
  <c r="I3564" i="2"/>
  <c r="I3565" i="2"/>
  <c r="I3566" i="2"/>
  <c r="I3567" i="2"/>
  <c r="I3568" i="2"/>
  <c r="I3569" i="2"/>
  <c r="I3570" i="2"/>
  <c r="I3571" i="2"/>
  <c r="I3572" i="2"/>
  <c r="I3573" i="2"/>
  <c r="I3574" i="2"/>
  <c r="I3575" i="2"/>
  <c r="I3576" i="2"/>
  <c r="I3577" i="2"/>
  <c r="I3578" i="2"/>
  <c r="I3579" i="2"/>
  <c r="I3580" i="2"/>
  <c r="I3581" i="2"/>
  <c r="I3582" i="2"/>
  <c r="I3583" i="2"/>
  <c r="I3584" i="2"/>
  <c r="I3585" i="2"/>
  <c r="I3586" i="2"/>
  <c r="I3587" i="2"/>
  <c r="I3588" i="2"/>
  <c r="I3589" i="2"/>
  <c r="I3590" i="2"/>
  <c r="I3591" i="2"/>
  <c r="I3592" i="2"/>
  <c r="I3593" i="2"/>
  <c r="I3594" i="2"/>
  <c r="I3595" i="2"/>
  <c r="I3596" i="2"/>
  <c r="I3597" i="2"/>
  <c r="I3598" i="2"/>
  <c r="I3599" i="2"/>
  <c r="I3600" i="2"/>
  <c r="I3601" i="2"/>
  <c r="I3602" i="2"/>
  <c r="I3603" i="2"/>
  <c r="I3604" i="2"/>
  <c r="I3605" i="2"/>
  <c r="I3606" i="2"/>
  <c r="I3607" i="2"/>
  <c r="I3608" i="2"/>
  <c r="I3609" i="2"/>
  <c r="I3610" i="2"/>
  <c r="I3611" i="2"/>
  <c r="I3612" i="2"/>
  <c r="I3613" i="2"/>
  <c r="I3614" i="2"/>
  <c r="I3615" i="2"/>
  <c r="I3616" i="2"/>
  <c r="I3617" i="2"/>
  <c r="I3618" i="2"/>
  <c r="I3619" i="2"/>
  <c r="I3620" i="2"/>
  <c r="I3621" i="2"/>
  <c r="I3622" i="2"/>
  <c r="I3623" i="2"/>
  <c r="I3624" i="2"/>
  <c r="I3625" i="2"/>
  <c r="I3626" i="2"/>
  <c r="I3627" i="2"/>
  <c r="I3628" i="2"/>
  <c r="I3629" i="2"/>
  <c r="I3630" i="2"/>
  <c r="I3631" i="2"/>
  <c r="I3632" i="2"/>
  <c r="I3633" i="2"/>
  <c r="I3634" i="2"/>
  <c r="I3635" i="2"/>
  <c r="I3636" i="2"/>
  <c r="I3637" i="2"/>
  <c r="I3638" i="2"/>
  <c r="I3639" i="2"/>
  <c r="I3640" i="2"/>
  <c r="I3641" i="2"/>
  <c r="I3642" i="2"/>
  <c r="I3643" i="2"/>
  <c r="I3644" i="2"/>
  <c r="I3645" i="2"/>
  <c r="I3646" i="2"/>
  <c r="I3647" i="2"/>
  <c r="I3648" i="2"/>
  <c r="I3649" i="2"/>
  <c r="I3650" i="2"/>
  <c r="I3651" i="2"/>
  <c r="I3652" i="2"/>
  <c r="I3653" i="2"/>
  <c r="I3654" i="2"/>
  <c r="I3655" i="2"/>
  <c r="I3656" i="2"/>
  <c r="I3657" i="2"/>
  <c r="I3658" i="2"/>
  <c r="I3659" i="2"/>
  <c r="I3660" i="2"/>
  <c r="I3661" i="2"/>
  <c r="I3662" i="2"/>
  <c r="I3663" i="2"/>
  <c r="I3664" i="2"/>
  <c r="I3665" i="2"/>
  <c r="I3666" i="2"/>
  <c r="I3667" i="2"/>
  <c r="I3668" i="2"/>
  <c r="I3669" i="2"/>
  <c r="I3670" i="2"/>
  <c r="I3671" i="2"/>
  <c r="I3672" i="2"/>
  <c r="I3673" i="2"/>
  <c r="I3674" i="2"/>
  <c r="I3675" i="2"/>
  <c r="I3676" i="2"/>
  <c r="I3677" i="2"/>
  <c r="I3678" i="2"/>
  <c r="I3679" i="2"/>
  <c r="I3680" i="2"/>
  <c r="I3681" i="2"/>
  <c r="I3682" i="2"/>
  <c r="I3683" i="2"/>
  <c r="I3684" i="2"/>
  <c r="I3685" i="2"/>
  <c r="I3686" i="2"/>
  <c r="I3687" i="2"/>
  <c r="I3688" i="2"/>
  <c r="I3689" i="2"/>
  <c r="I3690" i="2"/>
  <c r="I3691" i="2"/>
  <c r="I3692" i="2"/>
  <c r="I3693" i="2"/>
  <c r="I3694" i="2"/>
  <c r="I3695" i="2"/>
  <c r="I3696" i="2"/>
  <c r="I3697" i="2"/>
  <c r="I3698" i="2"/>
  <c r="I3699" i="2"/>
  <c r="I3700" i="2"/>
  <c r="I3701" i="2"/>
  <c r="I3702" i="2"/>
  <c r="I3703" i="2"/>
  <c r="I3704" i="2"/>
  <c r="I3705" i="2"/>
  <c r="I3706" i="2"/>
  <c r="I3707" i="2"/>
  <c r="I3708" i="2"/>
  <c r="I3709" i="2"/>
  <c r="I3710" i="2"/>
  <c r="I3711" i="2"/>
  <c r="I3712" i="2"/>
  <c r="I3713" i="2"/>
  <c r="I3714" i="2"/>
  <c r="I3715" i="2"/>
  <c r="I3716" i="2"/>
  <c r="I3717" i="2"/>
  <c r="I3718" i="2"/>
  <c r="I3719" i="2"/>
  <c r="I3720" i="2"/>
  <c r="I3721" i="2"/>
  <c r="I3722" i="2"/>
  <c r="I3723" i="2"/>
  <c r="I3724" i="2"/>
  <c r="I3725" i="2"/>
  <c r="I3726" i="2"/>
  <c r="I3727" i="2"/>
  <c r="I3728" i="2"/>
  <c r="I3729" i="2"/>
  <c r="I3730" i="2"/>
  <c r="I3731" i="2"/>
  <c r="I3732" i="2"/>
  <c r="I3733" i="2"/>
  <c r="I3734" i="2"/>
  <c r="I3735" i="2"/>
  <c r="I3736" i="2"/>
  <c r="I3737" i="2"/>
  <c r="I3738" i="2"/>
  <c r="I3739" i="2"/>
  <c r="I3740" i="2"/>
  <c r="I3741" i="2"/>
  <c r="I3742" i="2"/>
  <c r="I3743" i="2"/>
  <c r="I3744" i="2"/>
  <c r="I3745" i="2"/>
  <c r="I3746" i="2"/>
  <c r="I3747" i="2"/>
  <c r="I3748" i="2"/>
  <c r="I3749" i="2"/>
  <c r="I3750" i="2"/>
  <c r="I3751" i="2"/>
  <c r="I3752" i="2"/>
  <c r="I3753" i="2"/>
  <c r="I3754" i="2"/>
  <c r="I3755" i="2"/>
  <c r="I3756" i="2"/>
  <c r="I3757" i="2"/>
  <c r="I3758" i="2"/>
  <c r="I3759" i="2"/>
  <c r="I3760" i="2"/>
  <c r="I3761" i="2"/>
  <c r="I3762" i="2"/>
  <c r="I3763" i="2"/>
  <c r="I3764" i="2"/>
  <c r="I3765" i="2"/>
  <c r="I3766" i="2"/>
  <c r="I3767" i="2"/>
  <c r="I3768" i="2"/>
  <c r="I3769" i="2"/>
  <c r="I3770" i="2"/>
  <c r="I3771" i="2"/>
  <c r="I3772" i="2"/>
  <c r="I3773" i="2"/>
  <c r="I3774" i="2"/>
  <c r="I3775" i="2"/>
  <c r="I3776" i="2"/>
  <c r="I3777" i="2"/>
  <c r="I3778" i="2"/>
  <c r="I3779" i="2"/>
  <c r="I3780" i="2"/>
  <c r="I3781" i="2"/>
  <c r="I3782" i="2"/>
  <c r="I3783" i="2"/>
  <c r="I3784" i="2"/>
  <c r="I3785" i="2"/>
  <c r="I3786" i="2"/>
  <c r="I3787" i="2"/>
  <c r="I3788" i="2"/>
  <c r="I3789" i="2"/>
  <c r="I3790" i="2"/>
  <c r="I3791" i="2"/>
  <c r="I3792" i="2"/>
  <c r="I3793" i="2"/>
  <c r="I3794" i="2"/>
  <c r="I3795" i="2"/>
  <c r="I3796" i="2"/>
  <c r="I3797" i="2"/>
  <c r="I3798" i="2"/>
  <c r="I3799" i="2"/>
  <c r="I3800" i="2"/>
  <c r="I3801" i="2"/>
  <c r="I3802" i="2"/>
  <c r="I3803" i="2"/>
  <c r="I3804" i="2"/>
  <c r="I3805" i="2"/>
  <c r="I3806" i="2"/>
  <c r="I3807" i="2"/>
  <c r="I3808" i="2"/>
  <c r="I3809" i="2"/>
  <c r="I3810" i="2"/>
  <c r="I3811" i="2"/>
  <c r="I3812" i="2"/>
  <c r="I3813" i="2"/>
  <c r="I3814" i="2"/>
  <c r="I3815" i="2"/>
  <c r="I3816" i="2"/>
  <c r="I3817" i="2"/>
  <c r="I3818" i="2"/>
  <c r="I3819" i="2"/>
  <c r="I3820" i="2"/>
  <c r="I3821" i="2"/>
  <c r="I3822" i="2"/>
  <c r="I3823" i="2"/>
  <c r="I3824" i="2"/>
  <c r="I3825" i="2"/>
  <c r="I3826" i="2"/>
  <c r="I3827" i="2"/>
  <c r="I3828" i="2"/>
  <c r="I3829" i="2"/>
  <c r="I3830" i="2"/>
  <c r="I3831" i="2"/>
  <c r="I3832" i="2"/>
  <c r="I3833" i="2"/>
  <c r="I3834" i="2"/>
  <c r="I3835" i="2"/>
  <c r="I3836" i="2"/>
  <c r="I3837" i="2"/>
  <c r="I3838" i="2"/>
  <c r="I3839" i="2"/>
  <c r="I3840" i="2"/>
  <c r="I3841" i="2"/>
  <c r="I3842" i="2"/>
  <c r="I3843" i="2"/>
  <c r="I3844" i="2"/>
  <c r="I3845" i="2"/>
  <c r="I3846" i="2"/>
  <c r="I3847" i="2"/>
  <c r="I3848" i="2"/>
  <c r="I3849" i="2"/>
  <c r="I3850" i="2"/>
  <c r="I3851" i="2"/>
  <c r="I3852" i="2"/>
  <c r="I3853" i="2"/>
  <c r="I3854" i="2"/>
  <c r="I3855" i="2"/>
  <c r="I3856" i="2"/>
  <c r="I3857" i="2"/>
  <c r="I3858" i="2"/>
  <c r="I3859" i="2"/>
  <c r="I3860" i="2"/>
  <c r="I3861" i="2"/>
  <c r="I3862" i="2"/>
  <c r="I3863" i="2"/>
  <c r="I3864" i="2"/>
  <c r="I3865" i="2"/>
  <c r="I3866" i="2"/>
  <c r="I3867" i="2"/>
  <c r="I3868" i="2"/>
  <c r="I3869" i="2"/>
  <c r="I3870" i="2"/>
  <c r="I3871" i="2"/>
  <c r="I3872" i="2"/>
  <c r="I3873" i="2"/>
  <c r="I3874" i="2"/>
  <c r="I3875" i="2"/>
  <c r="I3876" i="2"/>
  <c r="I3877" i="2"/>
  <c r="I3878" i="2"/>
  <c r="I3879" i="2"/>
  <c r="I3880" i="2"/>
  <c r="I3881" i="2"/>
  <c r="I3882" i="2"/>
  <c r="I3883" i="2"/>
  <c r="I3884" i="2"/>
  <c r="I3885" i="2"/>
  <c r="I3886" i="2"/>
  <c r="I3887" i="2"/>
  <c r="I3888" i="2"/>
  <c r="I3889" i="2"/>
  <c r="I3890" i="2"/>
  <c r="I3891" i="2"/>
  <c r="I3892" i="2"/>
  <c r="I3893" i="2"/>
  <c r="I3894" i="2"/>
  <c r="I3895" i="2"/>
  <c r="I3896" i="2"/>
  <c r="I3897" i="2"/>
  <c r="I3898" i="2"/>
  <c r="I3899" i="2"/>
  <c r="I3900" i="2"/>
  <c r="I3901" i="2"/>
  <c r="I3902" i="2"/>
  <c r="I3903" i="2"/>
  <c r="I3904" i="2"/>
  <c r="I3905" i="2"/>
  <c r="I3906" i="2"/>
  <c r="I3907" i="2"/>
  <c r="I3908" i="2"/>
  <c r="I3909" i="2"/>
  <c r="I3910" i="2"/>
  <c r="I3911" i="2"/>
  <c r="I3912" i="2"/>
  <c r="I3913" i="2"/>
  <c r="I3914" i="2"/>
  <c r="I3915" i="2"/>
  <c r="I3916" i="2"/>
  <c r="I3917" i="2"/>
  <c r="I3918" i="2"/>
  <c r="I3919" i="2"/>
  <c r="I3920" i="2"/>
  <c r="I3921" i="2"/>
  <c r="I3922" i="2"/>
  <c r="I3923" i="2"/>
  <c r="I3924" i="2"/>
  <c r="I3925" i="2"/>
  <c r="I3926" i="2"/>
  <c r="I3927" i="2"/>
  <c r="I3928" i="2"/>
  <c r="I3929" i="2"/>
  <c r="I3930" i="2"/>
  <c r="I3931" i="2"/>
  <c r="I3932" i="2"/>
  <c r="I3933" i="2"/>
  <c r="I3934" i="2"/>
  <c r="I3935" i="2"/>
  <c r="I3936" i="2"/>
  <c r="I3937" i="2"/>
  <c r="I3938" i="2"/>
  <c r="I3939" i="2"/>
  <c r="I3940" i="2"/>
  <c r="I3941" i="2"/>
  <c r="I3942" i="2"/>
  <c r="I3943" i="2"/>
  <c r="I3944" i="2"/>
  <c r="I3945" i="2"/>
  <c r="I3946" i="2"/>
  <c r="I3947" i="2"/>
  <c r="I3948" i="2"/>
  <c r="I3949" i="2"/>
  <c r="I3950" i="2"/>
  <c r="I3951" i="2"/>
  <c r="I3952" i="2"/>
  <c r="I3953" i="2"/>
  <c r="I3954" i="2"/>
  <c r="I3955" i="2"/>
  <c r="I3956" i="2"/>
  <c r="I3957" i="2"/>
  <c r="I3958" i="2"/>
  <c r="I3959" i="2"/>
  <c r="I3960" i="2"/>
  <c r="I3961" i="2"/>
  <c r="I3962" i="2"/>
  <c r="I3963" i="2"/>
  <c r="I3964" i="2"/>
  <c r="I3965" i="2"/>
  <c r="I3966" i="2"/>
  <c r="I3967" i="2"/>
  <c r="I3968" i="2"/>
  <c r="I3969" i="2"/>
  <c r="I3970" i="2"/>
  <c r="I3971" i="2"/>
  <c r="I3972" i="2"/>
  <c r="I3973" i="2"/>
  <c r="I3974" i="2"/>
  <c r="I3975" i="2"/>
  <c r="I3976" i="2"/>
  <c r="I3977" i="2"/>
  <c r="I3978" i="2"/>
  <c r="I3979" i="2"/>
  <c r="I3980" i="2"/>
  <c r="I3981" i="2"/>
  <c r="I3982" i="2"/>
  <c r="I3983" i="2"/>
  <c r="I3984" i="2"/>
  <c r="I3985" i="2"/>
  <c r="I3986" i="2"/>
  <c r="I3987" i="2"/>
  <c r="I3988" i="2"/>
  <c r="I3989" i="2"/>
  <c r="I3990" i="2"/>
  <c r="I3991" i="2"/>
  <c r="I3992" i="2"/>
  <c r="I3993" i="2"/>
  <c r="I3994" i="2"/>
  <c r="I3995" i="2"/>
  <c r="I3996" i="2"/>
  <c r="I3997" i="2"/>
  <c r="I3998" i="2"/>
  <c r="I3999" i="2"/>
  <c r="I4000" i="2"/>
  <c r="I4001" i="2"/>
  <c r="I4002" i="2"/>
  <c r="I4003" i="2"/>
  <c r="I4004" i="2"/>
  <c r="I4005" i="2"/>
  <c r="I4006" i="2"/>
  <c r="I4007" i="2"/>
  <c r="I4008" i="2"/>
  <c r="I4009" i="2"/>
  <c r="I4010" i="2"/>
  <c r="I4011" i="2"/>
  <c r="I4012" i="2"/>
  <c r="I4013" i="2"/>
  <c r="I4014" i="2"/>
  <c r="I4015" i="2"/>
  <c r="I4016" i="2"/>
  <c r="I4017" i="2"/>
  <c r="I4018" i="2"/>
  <c r="I4019" i="2"/>
  <c r="I4020" i="2"/>
  <c r="I4021" i="2"/>
  <c r="I4022" i="2"/>
  <c r="I4023" i="2"/>
  <c r="I4024" i="2"/>
  <c r="I4025" i="2"/>
  <c r="I4026" i="2"/>
  <c r="I4027" i="2"/>
  <c r="I4028" i="2"/>
  <c r="I4029" i="2"/>
  <c r="I4030" i="2"/>
  <c r="I4031" i="2"/>
  <c r="I4032" i="2"/>
  <c r="I4033" i="2"/>
  <c r="I4034" i="2"/>
  <c r="I4035" i="2"/>
  <c r="I4036" i="2"/>
  <c r="I4037" i="2"/>
  <c r="I4038" i="2"/>
  <c r="I4039" i="2"/>
  <c r="I4040" i="2"/>
  <c r="I4041" i="2"/>
  <c r="I4042" i="2"/>
  <c r="I4043" i="2"/>
  <c r="I4044" i="2"/>
  <c r="I4045" i="2"/>
  <c r="I4046" i="2"/>
  <c r="I4047" i="2"/>
  <c r="I4048" i="2"/>
  <c r="I4049" i="2"/>
  <c r="I4050" i="2"/>
  <c r="I4051" i="2"/>
  <c r="I4052" i="2"/>
  <c r="I4053" i="2"/>
  <c r="I4054" i="2"/>
  <c r="I4055" i="2"/>
  <c r="I4056" i="2"/>
  <c r="I4057" i="2"/>
  <c r="I4058" i="2"/>
  <c r="I4059" i="2"/>
  <c r="I4060" i="2"/>
  <c r="I4061" i="2"/>
  <c r="I4062" i="2"/>
  <c r="I4063" i="2"/>
  <c r="I4064" i="2"/>
  <c r="I4065" i="2"/>
  <c r="I4066" i="2"/>
  <c r="I4067" i="2"/>
  <c r="I4068" i="2"/>
  <c r="I4069" i="2"/>
  <c r="I4070" i="2"/>
  <c r="I4071" i="2"/>
  <c r="I4072" i="2"/>
  <c r="I4073" i="2"/>
  <c r="I4074" i="2"/>
  <c r="I4075" i="2"/>
  <c r="I4076" i="2"/>
  <c r="I4077" i="2"/>
  <c r="I4078" i="2"/>
  <c r="I4079" i="2"/>
  <c r="I4080" i="2"/>
  <c r="I4081" i="2"/>
  <c r="I4082" i="2"/>
  <c r="I4083" i="2"/>
  <c r="I4084" i="2"/>
  <c r="I4085" i="2"/>
  <c r="I4086" i="2"/>
  <c r="I4087" i="2"/>
  <c r="I4088" i="2"/>
  <c r="I4089" i="2"/>
  <c r="I4090" i="2"/>
  <c r="I4091" i="2"/>
  <c r="I4092" i="2"/>
  <c r="I4093" i="2"/>
  <c r="I4094" i="2"/>
  <c r="I4095" i="2"/>
  <c r="I4096" i="2"/>
  <c r="I4097" i="2"/>
  <c r="I4098" i="2"/>
  <c r="I4099" i="2"/>
  <c r="I4100" i="2"/>
  <c r="I4101" i="2"/>
  <c r="I4102" i="2"/>
  <c r="I4103" i="2"/>
  <c r="I4104" i="2"/>
  <c r="I4105" i="2"/>
  <c r="I4106" i="2"/>
  <c r="I4107" i="2"/>
  <c r="I4108" i="2"/>
  <c r="I4109" i="2"/>
  <c r="I4110" i="2"/>
  <c r="I4111" i="2"/>
  <c r="I4112" i="2"/>
  <c r="I4113" i="2"/>
  <c r="I4114" i="2"/>
  <c r="I4115" i="2"/>
  <c r="I4116" i="2"/>
  <c r="I4117" i="2"/>
  <c r="I4118" i="2"/>
  <c r="I4119" i="2"/>
  <c r="I4120" i="2"/>
  <c r="I4121" i="2"/>
  <c r="I4122" i="2"/>
  <c r="I4123" i="2"/>
  <c r="I4124" i="2"/>
  <c r="I4125" i="2"/>
  <c r="I4126" i="2"/>
  <c r="I4127" i="2"/>
  <c r="I4128" i="2"/>
  <c r="I4129" i="2"/>
  <c r="I4130" i="2"/>
  <c r="I4131" i="2"/>
  <c r="I4132" i="2"/>
  <c r="I4133" i="2"/>
  <c r="I4134" i="2"/>
  <c r="I4135" i="2"/>
  <c r="I4136" i="2"/>
  <c r="I4137" i="2"/>
  <c r="I4138" i="2"/>
  <c r="I4139" i="2"/>
  <c r="I4140" i="2"/>
  <c r="I4141" i="2"/>
  <c r="I4142" i="2"/>
  <c r="I4143" i="2"/>
  <c r="I4144" i="2"/>
  <c r="I4145" i="2"/>
  <c r="I4146" i="2"/>
  <c r="I4147" i="2"/>
  <c r="I4148" i="2"/>
  <c r="I4149" i="2"/>
  <c r="I4150" i="2"/>
  <c r="I4151" i="2"/>
  <c r="I4152" i="2"/>
  <c r="I4153" i="2"/>
  <c r="I4154" i="2"/>
  <c r="I4155" i="2"/>
  <c r="I4156" i="2"/>
  <c r="I4157" i="2"/>
  <c r="I4158" i="2"/>
  <c r="I4159" i="2"/>
  <c r="I4160" i="2"/>
  <c r="I4161" i="2"/>
  <c r="I4162" i="2"/>
  <c r="I4163" i="2"/>
  <c r="I4164" i="2"/>
  <c r="I4165" i="2"/>
  <c r="I4166" i="2"/>
  <c r="I4167" i="2"/>
  <c r="I4168" i="2"/>
  <c r="I4169" i="2"/>
  <c r="I4170" i="2"/>
  <c r="I4171" i="2"/>
  <c r="I4172" i="2"/>
  <c r="I4173" i="2"/>
  <c r="I4174" i="2"/>
  <c r="I4175" i="2"/>
  <c r="I4176" i="2"/>
  <c r="I4177" i="2"/>
  <c r="I4178" i="2"/>
  <c r="I4179" i="2"/>
  <c r="I4180" i="2"/>
  <c r="I4181" i="2"/>
  <c r="I4182" i="2"/>
  <c r="I4183" i="2"/>
  <c r="I4184" i="2"/>
  <c r="I4185" i="2"/>
  <c r="I4186" i="2"/>
  <c r="I4187" i="2"/>
  <c r="I4188" i="2"/>
  <c r="I4189" i="2"/>
  <c r="I4190" i="2"/>
  <c r="I4191" i="2"/>
  <c r="I4192" i="2"/>
  <c r="I4193" i="2"/>
  <c r="I4194" i="2"/>
  <c r="I4195" i="2"/>
  <c r="I4196" i="2"/>
  <c r="I4197" i="2"/>
  <c r="I4198" i="2"/>
  <c r="I4199" i="2"/>
  <c r="I4200" i="2"/>
  <c r="I4201" i="2"/>
  <c r="I4202" i="2"/>
  <c r="I4203" i="2"/>
  <c r="I4204" i="2"/>
  <c r="I4205" i="2"/>
  <c r="I4206" i="2"/>
  <c r="I4207" i="2"/>
  <c r="I4208" i="2"/>
  <c r="I4209" i="2"/>
  <c r="I4210" i="2"/>
  <c r="I4211" i="2"/>
  <c r="I4212" i="2"/>
  <c r="I4213" i="2"/>
  <c r="I4214" i="2"/>
  <c r="I4215" i="2"/>
  <c r="I4216" i="2"/>
  <c r="I4217" i="2"/>
  <c r="I4218" i="2"/>
  <c r="I4219" i="2"/>
  <c r="I4220" i="2"/>
  <c r="I4221" i="2"/>
  <c r="I4222" i="2"/>
  <c r="I4223" i="2"/>
  <c r="I4224" i="2"/>
  <c r="I4225" i="2"/>
  <c r="I4226" i="2"/>
  <c r="I4227" i="2"/>
  <c r="I4228" i="2"/>
  <c r="I4229" i="2"/>
  <c r="I4230" i="2"/>
  <c r="I4231" i="2"/>
  <c r="I4232" i="2"/>
  <c r="I4233" i="2"/>
  <c r="I4234" i="2"/>
  <c r="I4235" i="2"/>
  <c r="I4236" i="2"/>
  <c r="I4237" i="2"/>
  <c r="I4238" i="2"/>
  <c r="I4239" i="2"/>
  <c r="I4240" i="2"/>
  <c r="I4241" i="2"/>
  <c r="I4242" i="2"/>
  <c r="I4243" i="2"/>
  <c r="I4244" i="2"/>
  <c r="I4245" i="2"/>
  <c r="I4246" i="2"/>
  <c r="I4247" i="2"/>
  <c r="I4248" i="2"/>
  <c r="I4249" i="2"/>
  <c r="I4250" i="2"/>
  <c r="I4251" i="2"/>
  <c r="I4252" i="2"/>
  <c r="I4253" i="2"/>
  <c r="I4254" i="2"/>
  <c r="I4255" i="2"/>
  <c r="I4256" i="2"/>
  <c r="I4257" i="2"/>
  <c r="I4258" i="2"/>
  <c r="I4259" i="2"/>
  <c r="I4260" i="2"/>
  <c r="I4261" i="2"/>
  <c r="I4262" i="2"/>
  <c r="I4263" i="2"/>
  <c r="I4264" i="2"/>
  <c r="I4265" i="2"/>
  <c r="I4266" i="2"/>
  <c r="I4267" i="2"/>
  <c r="I4268" i="2"/>
  <c r="I4269" i="2"/>
  <c r="I4270" i="2"/>
  <c r="I4271" i="2"/>
  <c r="I4272" i="2"/>
  <c r="I4273" i="2"/>
  <c r="I4274" i="2"/>
  <c r="I4275" i="2"/>
  <c r="I4276" i="2"/>
  <c r="I4277" i="2"/>
  <c r="I4278" i="2"/>
  <c r="I4279" i="2"/>
  <c r="I4280" i="2"/>
  <c r="I4281" i="2"/>
  <c r="I4282" i="2"/>
  <c r="I4283" i="2"/>
  <c r="I4284" i="2"/>
  <c r="I4285" i="2"/>
  <c r="I4286" i="2"/>
  <c r="I4287" i="2"/>
  <c r="I4288" i="2"/>
  <c r="I4289" i="2"/>
  <c r="I4290" i="2"/>
  <c r="I4291" i="2"/>
  <c r="I4292" i="2"/>
  <c r="I4293" i="2"/>
  <c r="I4294" i="2"/>
  <c r="I4295" i="2"/>
  <c r="I4296" i="2"/>
  <c r="I4297" i="2"/>
  <c r="I4298" i="2"/>
  <c r="I4299" i="2"/>
  <c r="I4300" i="2"/>
  <c r="I4301" i="2"/>
  <c r="I4302" i="2"/>
  <c r="I4303" i="2"/>
  <c r="I4304" i="2"/>
  <c r="I4305" i="2"/>
  <c r="I4306" i="2"/>
  <c r="I4307" i="2"/>
  <c r="I4308" i="2"/>
  <c r="I4309" i="2"/>
  <c r="I4310" i="2"/>
  <c r="I4311" i="2"/>
  <c r="I4312" i="2"/>
  <c r="I4313" i="2"/>
  <c r="I4314" i="2"/>
  <c r="I4315" i="2"/>
  <c r="I4316" i="2"/>
  <c r="I4317" i="2"/>
  <c r="I4318" i="2"/>
  <c r="I4319" i="2"/>
  <c r="I4320" i="2"/>
  <c r="I4321" i="2"/>
  <c r="I4322" i="2"/>
  <c r="I4323" i="2"/>
  <c r="I4324" i="2"/>
  <c r="I4325" i="2"/>
  <c r="I4326" i="2"/>
  <c r="I4327" i="2"/>
  <c r="I4328" i="2"/>
  <c r="I4329" i="2"/>
  <c r="I4330" i="2"/>
  <c r="I4331" i="2"/>
  <c r="I4332" i="2"/>
  <c r="I4333" i="2"/>
  <c r="I4334" i="2"/>
  <c r="I4335" i="2"/>
  <c r="I4336" i="2"/>
  <c r="I4337" i="2"/>
  <c r="I4338" i="2"/>
  <c r="I4339" i="2"/>
  <c r="I4340" i="2"/>
  <c r="I4341" i="2"/>
  <c r="I4342" i="2"/>
  <c r="I4343" i="2"/>
  <c r="I4344" i="2"/>
  <c r="I4345" i="2"/>
  <c r="I4346" i="2"/>
  <c r="I4347" i="2"/>
  <c r="I4348" i="2"/>
  <c r="I4349" i="2"/>
  <c r="I4350" i="2"/>
  <c r="I4351" i="2"/>
  <c r="I4352" i="2"/>
  <c r="I4353" i="2"/>
  <c r="I4354" i="2"/>
  <c r="I4355" i="2"/>
  <c r="I4356" i="2"/>
  <c r="I4357" i="2"/>
  <c r="I4358" i="2"/>
  <c r="I4359" i="2"/>
  <c r="I4360" i="2"/>
  <c r="I4361" i="2"/>
  <c r="I4362" i="2"/>
  <c r="I4363" i="2"/>
  <c r="I4364" i="2"/>
  <c r="I4365" i="2"/>
  <c r="I4366" i="2"/>
  <c r="I4367" i="2"/>
  <c r="I4368" i="2"/>
  <c r="I4369" i="2"/>
  <c r="I4370" i="2"/>
  <c r="I4371" i="2"/>
  <c r="I4372" i="2"/>
  <c r="I4373" i="2"/>
  <c r="I4374" i="2"/>
  <c r="I4375" i="2"/>
  <c r="I4376" i="2"/>
  <c r="I4377" i="2"/>
  <c r="I4378" i="2"/>
  <c r="I4379" i="2"/>
  <c r="I4380" i="2"/>
  <c r="I4381" i="2"/>
  <c r="I4382" i="2"/>
  <c r="I4383" i="2"/>
  <c r="I4384" i="2"/>
  <c r="I4385" i="2"/>
  <c r="I4386" i="2"/>
  <c r="I4387" i="2"/>
  <c r="I4388" i="2"/>
  <c r="I4389" i="2"/>
  <c r="I4390" i="2"/>
  <c r="I4391" i="2"/>
  <c r="I4392" i="2"/>
  <c r="I4393" i="2"/>
  <c r="I4394" i="2"/>
  <c r="I4395" i="2"/>
  <c r="I4396" i="2"/>
  <c r="I4397" i="2"/>
  <c r="I4398" i="2"/>
  <c r="I4399" i="2"/>
  <c r="I4400" i="2"/>
  <c r="I4401" i="2"/>
  <c r="I4402" i="2"/>
  <c r="I4403" i="2"/>
  <c r="I4404" i="2"/>
  <c r="I4405" i="2"/>
  <c r="I4406" i="2"/>
  <c r="I4407" i="2"/>
  <c r="I4408" i="2"/>
  <c r="I4409" i="2"/>
  <c r="I4410" i="2"/>
  <c r="I4411" i="2"/>
  <c r="I4412" i="2"/>
  <c r="I4413" i="2"/>
  <c r="I4414" i="2"/>
  <c r="I4415" i="2"/>
  <c r="I4416" i="2"/>
  <c r="I4417" i="2"/>
  <c r="I4418" i="2"/>
  <c r="I4419" i="2"/>
  <c r="I4420" i="2"/>
  <c r="I4421" i="2"/>
  <c r="I4422" i="2"/>
  <c r="I4423" i="2"/>
  <c r="I4424" i="2"/>
  <c r="I4425" i="2"/>
  <c r="I4426" i="2"/>
  <c r="I4427" i="2"/>
  <c r="I4428" i="2"/>
  <c r="I4429" i="2"/>
  <c r="I4430" i="2"/>
  <c r="I4431" i="2"/>
  <c r="I4432" i="2"/>
  <c r="I4433" i="2"/>
  <c r="I4434" i="2"/>
  <c r="I4435" i="2"/>
  <c r="I4436" i="2"/>
  <c r="I4437" i="2"/>
  <c r="I4438" i="2"/>
  <c r="I4439" i="2"/>
  <c r="I4440" i="2"/>
  <c r="I4441" i="2"/>
  <c r="I4442" i="2"/>
  <c r="I4443" i="2"/>
  <c r="I4444" i="2"/>
  <c r="I4445" i="2"/>
  <c r="I4446" i="2"/>
  <c r="I4447" i="2"/>
  <c r="I4448" i="2"/>
  <c r="I4449" i="2"/>
  <c r="I4450" i="2"/>
  <c r="I4451" i="2"/>
  <c r="I4452" i="2"/>
  <c r="I4453" i="2"/>
  <c r="I4454" i="2"/>
  <c r="I4455" i="2"/>
  <c r="I4456" i="2"/>
  <c r="I4457" i="2"/>
  <c r="I4458" i="2"/>
  <c r="I4459" i="2"/>
  <c r="I4460" i="2"/>
  <c r="I4461" i="2"/>
  <c r="I4462" i="2"/>
  <c r="I4463" i="2"/>
  <c r="I4464" i="2"/>
  <c r="I4465" i="2"/>
  <c r="I4466" i="2"/>
  <c r="I4467" i="2"/>
  <c r="I4468" i="2"/>
  <c r="I4469" i="2"/>
  <c r="I4470" i="2"/>
  <c r="I4471" i="2"/>
  <c r="I4472" i="2"/>
  <c r="I4473" i="2"/>
  <c r="I4474" i="2"/>
  <c r="I4475" i="2"/>
  <c r="I4476" i="2"/>
  <c r="I4477" i="2"/>
  <c r="I4478" i="2"/>
  <c r="I4479" i="2"/>
  <c r="I4480" i="2"/>
  <c r="I4481" i="2"/>
  <c r="I4482" i="2"/>
  <c r="I4483" i="2"/>
  <c r="I4484" i="2"/>
  <c r="I4485" i="2"/>
  <c r="I4486" i="2"/>
  <c r="I4487" i="2"/>
  <c r="I4488" i="2"/>
  <c r="I4489" i="2"/>
  <c r="I4490" i="2"/>
  <c r="I4491" i="2"/>
  <c r="I4492" i="2"/>
  <c r="I4493" i="2"/>
  <c r="I4494" i="2"/>
  <c r="I4495" i="2"/>
  <c r="I4496" i="2"/>
  <c r="I4497" i="2"/>
  <c r="I4498" i="2"/>
  <c r="I4499" i="2"/>
  <c r="I4500" i="2"/>
  <c r="I4501" i="2"/>
  <c r="I4502" i="2"/>
  <c r="I4503" i="2"/>
  <c r="I4504" i="2"/>
  <c r="I4505" i="2"/>
  <c r="I4506" i="2"/>
  <c r="I4507" i="2"/>
  <c r="I4508" i="2"/>
  <c r="I4509" i="2"/>
  <c r="I4510" i="2"/>
  <c r="I4511" i="2"/>
  <c r="I4512" i="2"/>
  <c r="I4513" i="2"/>
  <c r="I4514" i="2"/>
  <c r="I4515" i="2"/>
  <c r="I4516" i="2"/>
  <c r="I4517" i="2"/>
  <c r="I4518" i="2"/>
  <c r="I4519" i="2"/>
  <c r="I4520" i="2"/>
  <c r="I4521" i="2"/>
  <c r="I4522" i="2"/>
  <c r="I4523" i="2"/>
  <c r="I4524" i="2"/>
  <c r="I4525" i="2"/>
  <c r="I4526" i="2"/>
  <c r="I4527" i="2"/>
  <c r="I4528" i="2"/>
  <c r="I4529" i="2"/>
  <c r="I4530" i="2"/>
  <c r="I4531" i="2"/>
  <c r="I4532" i="2"/>
  <c r="I4533" i="2"/>
  <c r="I4534" i="2"/>
  <c r="I4535" i="2"/>
  <c r="I4536" i="2"/>
  <c r="I4537" i="2"/>
  <c r="I4538" i="2"/>
  <c r="I4539" i="2"/>
  <c r="I4540" i="2"/>
  <c r="I4541" i="2"/>
  <c r="I4542" i="2"/>
  <c r="I4543" i="2"/>
  <c r="I4544" i="2"/>
  <c r="I4545" i="2"/>
  <c r="I4546" i="2"/>
  <c r="I4547" i="2"/>
  <c r="I4548" i="2"/>
  <c r="I4549" i="2"/>
  <c r="I4550" i="2"/>
  <c r="I4551" i="2"/>
  <c r="I4552" i="2"/>
  <c r="I4553" i="2"/>
  <c r="I4554" i="2"/>
  <c r="I4555" i="2"/>
  <c r="I4556" i="2"/>
  <c r="I4557" i="2"/>
  <c r="I4558" i="2"/>
  <c r="I4559" i="2"/>
  <c r="I4560" i="2"/>
  <c r="I4561" i="2"/>
  <c r="I4562" i="2"/>
  <c r="I4563" i="2"/>
  <c r="I4564" i="2"/>
  <c r="I4565" i="2"/>
  <c r="I4566" i="2"/>
  <c r="I4567" i="2"/>
  <c r="I4568" i="2"/>
  <c r="I4569" i="2"/>
  <c r="I4570" i="2"/>
  <c r="I4571" i="2"/>
  <c r="I4572" i="2"/>
  <c r="I4573" i="2"/>
  <c r="I4574" i="2"/>
  <c r="I4575" i="2"/>
  <c r="I4576" i="2"/>
  <c r="I4577" i="2"/>
  <c r="I4578" i="2"/>
  <c r="I4579" i="2"/>
  <c r="I4580" i="2"/>
  <c r="I4581" i="2"/>
  <c r="I4582" i="2"/>
  <c r="I4583" i="2"/>
  <c r="I4584" i="2"/>
  <c r="I4585" i="2"/>
  <c r="I4586" i="2"/>
  <c r="I4587" i="2"/>
  <c r="I4588" i="2"/>
  <c r="I4589" i="2"/>
  <c r="I4590" i="2"/>
  <c r="I4591" i="2"/>
  <c r="I4592" i="2"/>
  <c r="I4593" i="2"/>
  <c r="I4594" i="2"/>
  <c r="I4595" i="2"/>
  <c r="I4596" i="2"/>
  <c r="I4597" i="2"/>
  <c r="I4598" i="2"/>
  <c r="I4599" i="2"/>
  <c r="I4600" i="2"/>
  <c r="I4601" i="2"/>
  <c r="I4602" i="2"/>
  <c r="I4603" i="2"/>
  <c r="I4604" i="2"/>
  <c r="I4605" i="2"/>
  <c r="I4606" i="2"/>
  <c r="I4607" i="2"/>
  <c r="I4608" i="2"/>
  <c r="I4609" i="2"/>
  <c r="I4610" i="2"/>
  <c r="I4611" i="2"/>
  <c r="I4612" i="2"/>
  <c r="I4613" i="2"/>
  <c r="I4614" i="2"/>
  <c r="I4615" i="2"/>
  <c r="I4616" i="2"/>
  <c r="I4617" i="2"/>
  <c r="I4618" i="2"/>
  <c r="I4619" i="2"/>
  <c r="I4620" i="2"/>
  <c r="I4621" i="2"/>
  <c r="I4622" i="2"/>
  <c r="I4623" i="2"/>
  <c r="I4624" i="2"/>
  <c r="I4625" i="2"/>
  <c r="I4626" i="2"/>
  <c r="I4627" i="2"/>
  <c r="I4628" i="2"/>
  <c r="I4629" i="2"/>
  <c r="I4630" i="2"/>
  <c r="I4631" i="2"/>
  <c r="I4632" i="2"/>
  <c r="I4633" i="2"/>
  <c r="I4634" i="2"/>
  <c r="I4635" i="2"/>
  <c r="I4636" i="2"/>
  <c r="I4637" i="2"/>
  <c r="I4638" i="2"/>
  <c r="I4639" i="2"/>
  <c r="I4640" i="2"/>
  <c r="I4641" i="2"/>
  <c r="I4642" i="2"/>
  <c r="I4643" i="2"/>
  <c r="I4644" i="2"/>
  <c r="I4645" i="2"/>
  <c r="I4646" i="2"/>
  <c r="I4647" i="2"/>
  <c r="I4648" i="2"/>
  <c r="I4649" i="2"/>
  <c r="I4650" i="2"/>
  <c r="I4651" i="2"/>
  <c r="I4652" i="2"/>
  <c r="I4653" i="2"/>
  <c r="I4654" i="2"/>
  <c r="I4655" i="2"/>
  <c r="I4656" i="2"/>
  <c r="I4657" i="2"/>
  <c r="I4658" i="2"/>
  <c r="I4659" i="2"/>
  <c r="I4660" i="2"/>
  <c r="I4661" i="2"/>
  <c r="I4662" i="2"/>
  <c r="I4663" i="2"/>
  <c r="I4664" i="2"/>
  <c r="I4665" i="2"/>
  <c r="I4666" i="2"/>
  <c r="I4667" i="2"/>
  <c r="I4668" i="2"/>
  <c r="I4669" i="2"/>
  <c r="I4670" i="2"/>
  <c r="I4671" i="2"/>
  <c r="I4672" i="2"/>
  <c r="I4673" i="2"/>
  <c r="I4674" i="2"/>
  <c r="I4675" i="2"/>
  <c r="I4676" i="2"/>
  <c r="I4677" i="2"/>
  <c r="I4678" i="2"/>
  <c r="I4679" i="2"/>
  <c r="I4680" i="2"/>
  <c r="I4681" i="2"/>
  <c r="I4682" i="2"/>
  <c r="I4683" i="2"/>
  <c r="I4684" i="2"/>
  <c r="I4685" i="2"/>
  <c r="I4686" i="2"/>
  <c r="I4687" i="2"/>
  <c r="I4688" i="2"/>
  <c r="I4689" i="2"/>
  <c r="I4690" i="2"/>
  <c r="I4691" i="2"/>
  <c r="I4692" i="2"/>
  <c r="I4693" i="2"/>
  <c r="I4694" i="2"/>
  <c r="I4695" i="2"/>
  <c r="I4696" i="2"/>
  <c r="I4697" i="2"/>
  <c r="I4698" i="2"/>
  <c r="I4699" i="2"/>
  <c r="I4700" i="2"/>
  <c r="I4701" i="2"/>
  <c r="I4702" i="2"/>
  <c r="I4703" i="2"/>
  <c r="I4704" i="2"/>
  <c r="I4705" i="2"/>
  <c r="I4706" i="2"/>
  <c r="I4707" i="2"/>
  <c r="I4708" i="2"/>
  <c r="I4709" i="2"/>
  <c r="I4710" i="2"/>
  <c r="I4711" i="2"/>
  <c r="I4712" i="2"/>
  <c r="I4713" i="2"/>
  <c r="I4714" i="2"/>
  <c r="I4715" i="2"/>
  <c r="I4716" i="2"/>
  <c r="I4717" i="2"/>
  <c r="I4718" i="2"/>
  <c r="I4719" i="2"/>
  <c r="I4720" i="2"/>
  <c r="I4721" i="2"/>
  <c r="I4722" i="2"/>
  <c r="I4723" i="2"/>
  <c r="I4724" i="2"/>
  <c r="I4725" i="2"/>
  <c r="I4726" i="2"/>
  <c r="I4727" i="2"/>
  <c r="I4728" i="2"/>
  <c r="I4729" i="2"/>
  <c r="I4730" i="2"/>
  <c r="I4731" i="2"/>
  <c r="I4732" i="2"/>
  <c r="I4733" i="2"/>
  <c r="I4734" i="2"/>
  <c r="I4735" i="2"/>
  <c r="I4736" i="2"/>
  <c r="I4737" i="2"/>
  <c r="I4738" i="2"/>
  <c r="I4739" i="2"/>
  <c r="I4740" i="2"/>
  <c r="I4741" i="2"/>
  <c r="I4742" i="2"/>
  <c r="I4743" i="2"/>
  <c r="I4744" i="2"/>
  <c r="I4745" i="2"/>
  <c r="I4746" i="2"/>
  <c r="I4747" i="2"/>
  <c r="I4748" i="2"/>
  <c r="I4749" i="2"/>
  <c r="I4750" i="2"/>
  <c r="I4751" i="2"/>
  <c r="I4752" i="2"/>
  <c r="I4753" i="2"/>
  <c r="I4754" i="2"/>
  <c r="I4755" i="2"/>
  <c r="I4756" i="2"/>
  <c r="I4757" i="2"/>
  <c r="I4758" i="2"/>
  <c r="I4759" i="2"/>
  <c r="I4760" i="2"/>
  <c r="I4761" i="2"/>
  <c r="I4762" i="2"/>
  <c r="I4763" i="2"/>
  <c r="I4764" i="2"/>
  <c r="I4765" i="2"/>
  <c r="I4766" i="2"/>
  <c r="I4767" i="2"/>
  <c r="I4768" i="2"/>
  <c r="I4769" i="2"/>
  <c r="I4770" i="2"/>
  <c r="I4771" i="2"/>
  <c r="I4772" i="2"/>
  <c r="I4773" i="2"/>
  <c r="I4774" i="2"/>
  <c r="I4775" i="2"/>
  <c r="I4776" i="2"/>
  <c r="I4777" i="2"/>
  <c r="I4778" i="2"/>
  <c r="I4779" i="2"/>
  <c r="I4780" i="2"/>
  <c r="I4781" i="2"/>
  <c r="I4782" i="2"/>
  <c r="I4783" i="2"/>
  <c r="I4784" i="2"/>
  <c r="I4785" i="2"/>
  <c r="I4786" i="2"/>
  <c r="I4787" i="2"/>
  <c r="I4788" i="2"/>
  <c r="I4789" i="2"/>
  <c r="I4790" i="2"/>
  <c r="I4791" i="2"/>
  <c r="I4792" i="2"/>
  <c r="I4793" i="2"/>
  <c r="I4794" i="2"/>
  <c r="I4795" i="2"/>
  <c r="I4796" i="2"/>
  <c r="I4797" i="2"/>
  <c r="I4798" i="2"/>
  <c r="I4799" i="2"/>
  <c r="I4800" i="2"/>
  <c r="I4801" i="2"/>
  <c r="I4802" i="2"/>
  <c r="I4803" i="2"/>
  <c r="I4804" i="2"/>
  <c r="I4805" i="2"/>
  <c r="I4806" i="2"/>
  <c r="I4807" i="2"/>
  <c r="I4808" i="2"/>
  <c r="I4809" i="2"/>
  <c r="I4810" i="2"/>
  <c r="I4811" i="2"/>
  <c r="I4812" i="2"/>
  <c r="I4813" i="2"/>
  <c r="I4814" i="2"/>
  <c r="I4815" i="2"/>
  <c r="I4816" i="2"/>
  <c r="I4817" i="2"/>
  <c r="I4818" i="2"/>
  <c r="I4819" i="2"/>
  <c r="I4820" i="2"/>
  <c r="I4821" i="2"/>
  <c r="I4822" i="2"/>
  <c r="I4823" i="2"/>
  <c r="I4824" i="2"/>
  <c r="I4825" i="2"/>
  <c r="I4826" i="2"/>
  <c r="I4827" i="2"/>
  <c r="I4828" i="2"/>
  <c r="I4829" i="2"/>
  <c r="I4830" i="2"/>
  <c r="I4831" i="2"/>
  <c r="I4832" i="2"/>
  <c r="I4833" i="2"/>
  <c r="I4834" i="2"/>
  <c r="I4835" i="2"/>
  <c r="I4836" i="2"/>
  <c r="I4837" i="2"/>
  <c r="I4838" i="2"/>
  <c r="I4839" i="2"/>
  <c r="I4840" i="2"/>
  <c r="I4841" i="2"/>
  <c r="I4842" i="2"/>
  <c r="I4843" i="2"/>
  <c r="I4844" i="2"/>
  <c r="I4845" i="2"/>
  <c r="I4846" i="2"/>
  <c r="I4847" i="2"/>
  <c r="I4848" i="2"/>
  <c r="I4849" i="2"/>
  <c r="I4850" i="2"/>
  <c r="I4851" i="2"/>
  <c r="I4852" i="2"/>
  <c r="I4853" i="2"/>
  <c r="I4854" i="2"/>
  <c r="I4855" i="2"/>
  <c r="I4856" i="2"/>
  <c r="I4857" i="2"/>
  <c r="I4858" i="2"/>
  <c r="I4859" i="2"/>
  <c r="I4860" i="2"/>
  <c r="I4861" i="2"/>
  <c r="I4862" i="2"/>
  <c r="I4863" i="2"/>
  <c r="I4864" i="2"/>
  <c r="I4865" i="2"/>
  <c r="I4866" i="2"/>
  <c r="I4867" i="2"/>
  <c r="I4868" i="2"/>
  <c r="I4869" i="2"/>
  <c r="I4870" i="2"/>
  <c r="I4871" i="2"/>
  <c r="I4872" i="2"/>
  <c r="I4873" i="2"/>
  <c r="I4874" i="2"/>
  <c r="I4875" i="2"/>
  <c r="I4876" i="2"/>
  <c r="I4877" i="2"/>
  <c r="I4878" i="2"/>
  <c r="I4879" i="2"/>
  <c r="I4880" i="2"/>
  <c r="I4881" i="2"/>
  <c r="I4882" i="2"/>
  <c r="I4883" i="2"/>
  <c r="I4884" i="2"/>
  <c r="I4885" i="2"/>
  <c r="I4886" i="2"/>
  <c r="I4887" i="2"/>
  <c r="I4888" i="2"/>
  <c r="I4889" i="2"/>
  <c r="I4890" i="2"/>
  <c r="I4891" i="2"/>
  <c r="I4892" i="2"/>
  <c r="I4893" i="2"/>
  <c r="I4894" i="2"/>
  <c r="I4895" i="2"/>
  <c r="I4896" i="2"/>
  <c r="I4897" i="2"/>
  <c r="I4898" i="2"/>
  <c r="I4899" i="2"/>
  <c r="I4900" i="2"/>
  <c r="I4901" i="2"/>
  <c r="I4902" i="2"/>
  <c r="I4903" i="2"/>
  <c r="I4904" i="2"/>
  <c r="I4905" i="2"/>
  <c r="I4906" i="2"/>
  <c r="I4907" i="2"/>
  <c r="I4908" i="2"/>
  <c r="I4909" i="2"/>
  <c r="I4910" i="2"/>
  <c r="I4911" i="2"/>
  <c r="I4912" i="2"/>
  <c r="I4913" i="2"/>
  <c r="I4914" i="2"/>
  <c r="I4915" i="2"/>
  <c r="I4916" i="2"/>
  <c r="I4917" i="2"/>
  <c r="I4918" i="2"/>
  <c r="I4919" i="2"/>
  <c r="I4920" i="2"/>
  <c r="I4921" i="2"/>
  <c r="I4922" i="2"/>
  <c r="I4923" i="2"/>
  <c r="I4924" i="2"/>
  <c r="I4925" i="2"/>
  <c r="I4926" i="2"/>
  <c r="I4927" i="2"/>
  <c r="I4928" i="2"/>
  <c r="I4929" i="2"/>
  <c r="I4930" i="2"/>
  <c r="I4931" i="2"/>
  <c r="I4932" i="2"/>
  <c r="I4933" i="2"/>
  <c r="I4934" i="2"/>
  <c r="I4935" i="2"/>
  <c r="I4936" i="2"/>
  <c r="I4937" i="2"/>
  <c r="I4938" i="2"/>
  <c r="I4939" i="2"/>
  <c r="I4940" i="2"/>
  <c r="I4941" i="2"/>
  <c r="I4942" i="2"/>
  <c r="I4943" i="2"/>
  <c r="I4944" i="2"/>
  <c r="I4945" i="2"/>
  <c r="I4946" i="2"/>
  <c r="I4947" i="2"/>
  <c r="I4948" i="2"/>
  <c r="I4949" i="2"/>
  <c r="I4950" i="2"/>
  <c r="I4951" i="2"/>
  <c r="I4952" i="2"/>
  <c r="I4953" i="2"/>
  <c r="I4954" i="2"/>
  <c r="I4955" i="2"/>
  <c r="I4956" i="2"/>
  <c r="I4957" i="2"/>
  <c r="I4958" i="2"/>
  <c r="I4959" i="2"/>
  <c r="I4960" i="2"/>
  <c r="I4961" i="2"/>
  <c r="I4962" i="2"/>
  <c r="I4963" i="2"/>
  <c r="I4964" i="2"/>
  <c r="I4965" i="2"/>
  <c r="I4966" i="2"/>
  <c r="I4967" i="2"/>
  <c r="I4968" i="2"/>
  <c r="I4969" i="2"/>
  <c r="I4970" i="2"/>
  <c r="I4971" i="2"/>
  <c r="I4972" i="2"/>
  <c r="I4973" i="2"/>
  <c r="I4974" i="2"/>
  <c r="I4975" i="2"/>
  <c r="I4976" i="2"/>
  <c r="I4977" i="2"/>
  <c r="I4978" i="2"/>
  <c r="I4979" i="2"/>
  <c r="I4980" i="2"/>
  <c r="I4981" i="2"/>
  <c r="I4982" i="2"/>
  <c r="I4983" i="2"/>
  <c r="I4984" i="2"/>
  <c r="I4985" i="2"/>
  <c r="I4986" i="2"/>
  <c r="I4987" i="2"/>
  <c r="I4988" i="2"/>
  <c r="I4989" i="2"/>
  <c r="I4990" i="2"/>
  <c r="I4991" i="2"/>
  <c r="I4992" i="2"/>
  <c r="I4993" i="2"/>
  <c r="I4994" i="2"/>
  <c r="I4995" i="2"/>
  <c r="I4996" i="2"/>
  <c r="I4997" i="2"/>
  <c r="I4998" i="2"/>
  <c r="I4999" i="2"/>
  <c r="I5000" i="2"/>
  <c r="I5001" i="2"/>
  <c r="I5002" i="2"/>
  <c r="I5003" i="2"/>
  <c r="I5004" i="2"/>
  <c r="I5005" i="2"/>
  <c r="I5006" i="2"/>
  <c r="I5007" i="2"/>
  <c r="I5008" i="2"/>
  <c r="I5009" i="2"/>
  <c r="I5010" i="2"/>
  <c r="I5011" i="2"/>
  <c r="I5012" i="2"/>
  <c r="I5013" i="2"/>
  <c r="I5014" i="2"/>
  <c r="I5015" i="2"/>
  <c r="I5016" i="2"/>
  <c r="I5017" i="2"/>
  <c r="I5018" i="2"/>
  <c r="I5019" i="2"/>
  <c r="I5020" i="2"/>
  <c r="I5021" i="2"/>
  <c r="I5022" i="2"/>
  <c r="I5023" i="2"/>
  <c r="I5024" i="2"/>
  <c r="I5025" i="2"/>
  <c r="I5026" i="2"/>
  <c r="I5027" i="2"/>
  <c r="I5028" i="2"/>
  <c r="I5029" i="2"/>
  <c r="I5030" i="2"/>
  <c r="I5031" i="2"/>
  <c r="I5032" i="2"/>
  <c r="I5033" i="2"/>
  <c r="I5034" i="2"/>
  <c r="I5035" i="2"/>
  <c r="I5036" i="2"/>
  <c r="I5037" i="2"/>
  <c r="I5038" i="2"/>
  <c r="I5039" i="2"/>
  <c r="I5040" i="2"/>
  <c r="I5041" i="2"/>
  <c r="I5042" i="2"/>
  <c r="I5043" i="2"/>
  <c r="I5044" i="2"/>
  <c r="I5045" i="2"/>
  <c r="I5046" i="2"/>
  <c r="I5047" i="2"/>
  <c r="I5048" i="2"/>
  <c r="I5049" i="2"/>
  <c r="I5050" i="2"/>
  <c r="I5051" i="2"/>
  <c r="I5052" i="2"/>
  <c r="I5053" i="2"/>
  <c r="I5054" i="2"/>
  <c r="I5055" i="2"/>
  <c r="I5056" i="2"/>
  <c r="I5057" i="2"/>
  <c r="I5058" i="2"/>
  <c r="I5059" i="2"/>
  <c r="I5060" i="2"/>
  <c r="I5061" i="2"/>
  <c r="I5062" i="2"/>
  <c r="I5063" i="2"/>
  <c r="I5064" i="2"/>
  <c r="I5065" i="2"/>
  <c r="I5066" i="2"/>
  <c r="I5067" i="2"/>
  <c r="I5068" i="2"/>
  <c r="I5069" i="2"/>
  <c r="I5070" i="2"/>
  <c r="I5071" i="2"/>
  <c r="I5072" i="2"/>
  <c r="I5073" i="2"/>
  <c r="I5074" i="2"/>
  <c r="I5075" i="2"/>
  <c r="I5076" i="2"/>
  <c r="I5077" i="2"/>
  <c r="I5078" i="2"/>
  <c r="I5079" i="2"/>
  <c r="I5080" i="2"/>
  <c r="I5081" i="2"/>
  <c r="I5082" i="2"/>
  <c r="I5083" i="2"/>
  <c r="I5084" i="2"/>
  <c r="I5085" i="2"/>
  <c r="I5086" i="2"/>
  <c r="I5087" i="2"/>
  <c r="I5088" i="2"/>
  <c r="I5089" i="2"/>
  <c r="I5090" i="2"/>
  <c r="I5091" i="2"/>
  <c r="I5092" i="2"/>
  <c r="I5093" i="2"/>
  <c r="I5094" i="2"/>
  <c r="I5095" i="2"/>
  <c r="I5096" i="2"/>
  <c r="I5097" i="2"/>
  <c r="I5098" i="2"/>
  <c r="I5099" i="2"/>
  <c r="I5100" i="2"/>
  <c r="I5101" i="2"/>
  <c r="I5102" i="2"/>
  <c r="I5103" i="2"/>
  <c r="I5104" i="2"/>
  <c r="I5105" i="2"/>
  <c r="I5106" i="2"/>
  <c r="I5107" i="2"/>
  <c r="I5108" i="2"/>
  <c r="I5109" i="2"/>
  <c r="I5110" i="2"/>
  <c r="I5111" i="2"/>
  <c r="I5112" i="2"/>
  <c r="I5113" i="2"/>
  <c r="I5114" i="2"/>
  <c r="I5115" i="2"/>
  <c r="I5116" i="2"/>
  <c r="I5117" i="2"/>
  <c r="I5118" i="2"/>
  <c r="I5119" i="2"/>
  <c r="I5120" i="2"/>
  <c r="I5121" i="2"/>
  <c r="I5122" i="2"/>
  <c r="I5123" i="2"/>
  <c r="I5124" i="2"/>
  <c r="I5125" i="2"/>
  <c r="I5126" i="2"/>
  <c r="I5127" i="2"/>
  <c r="I5128" i="2"/>
  <c r="I5129" i="2"/>
  <c r="I5130" i="2"/>
  <c r="I5131" i="2"/>
  <c r="I5132" i="2"/>
  <c r="I5133" i="2"/>
  <c r="I5134" i="2"/>
  <c r="I5135" i="2"/>
  <c r="I5136" i="2"/>
  <c r="I5137" i="2"/>
  <c r="I5138" i="2"/>
  <c r="I5139" i="2"/>
  <c r="I5140" i="2"/>
  <c r="I5141" i="2"/>
  <c r="I5142" i="2"/>
  <c r="I5143" i="2"/>
  <c r="I5144" i="2"/>
  <c r="I5145" i="2"/>
  <c r="I5146" i="2"/>
  <c r="I5147" i="2"/>
  <c r="I5148" i="2"/>
  <c r="I5149" i="2"/>
  <c r="I5150" i="2"/>
  <c r="I5151" i="2"/>
  <c r="I5152" i="2"/>
  <c r="I5153" i="2"/>
  <c r="I5154" i="2"/>
  <c r="I5155" i="2"/>
  <c r="I5156" i="2"/>
  <c r="I5157" i="2"/>
  <c r="I5158" i="2"/>
  <c r="I5159" i="2"/>
  <c r="I5160" i="2"/>
  <c r="I5161" i="2"/>
  <c r="I5162" i="2"/>
  <c r="I5163" i="2"/>
  <c r="I5164" i="2"/>
  <c r="I5165" i="2"/>
  <c r="I5166" i="2"/>
  <c r="I5167" i="2"/>
  <c r="I5168" i="2"/>
  <c r="I5169" i="2"/>
  <c r="I5170" i="2"/>
  <c r="I5171" i="2"/>
  <c r="I5172" i="2"/>
  <c r="I5173" i="2"/>
  <c r="I5174" i="2"/>
  <c r="I5175" i="2"/>
  <c r="I5176" i="2"/>
  <c r="I5177" i="2"/>
  <c r="I5178" i="2"/>
  <c r="I5179" i="2"/>
  <c r="I5180" i="2"/>
  <c r="I5181" i="2"/>
  <c r="I5182" i="2"/>
  <c r="I5183" i="2"/>
  <c r="I5184" i="2"/>
  <c r="I5185" i="2"/>
  <c r="I5186" i="2"/>
  <c r="I5187" i="2"/>
  <c r="I5188" i="2"/>
  <c r="I5189" i="2"/>
  <c r="I5190" i="2"/>
  <c r="I5191" i="2"/>
  <c r="I5192" i="2"/>
  <c r="I5193" i="2"/>
  <c r="I5194" i="2"/>
  <c r="I5195" i="2"/>
  <c r="I5196" i="2"/>
  <c r="I5197" i="2"/>
  <c r="I5198" i="2"/>
  <c r="I5199" i="2"/>
  <c r="I5200" i="2"/>
  <c r="I5201" i="2"/>
  <c r="I5202" i="2"/>
  <c r="I5203" i="2"/>
  <c r="I5204" i="2"/>
  <c r="I5205" i="2"/>
  <c r="I5206" i="2"/>
  <c r="I5207" i="2"/>
  <c r="I5208" i="2"/>
  <c r="I5209" i="2"/>
  <c r="I5210" i="2"/>
  <c r="I5211" i="2"/>
  <c r="I5212" i="2"/>
  <c r="I5213" i="2"/>
  <c r="I5214" i="2"/>
  <c r="I5215" i="2"/>
  <c r="I5216" i="2"/>
  <c r="I5217" i="2"/>
  <c r="I5218" i="2"/>
  <c r="I5219" i="2"/>
  <c r="I5220" i="2"/>
  <c r="I5221" i="2"/>
  <c r="I5222" i="2"/>
  <c r="I5223" i="2"/>
  <c r="I5224" i="2"/>
  <c r="I5225" i="2"/>
  <c r="I5226" i="2"/>
  <c r="I5227" i="2"/>
  <c r="I5228" i="2"/>
  <c r="I5229" i="2"/>
  <c r="I5230" i="2"/>
  <c r="I5231" i="2"/>
  <c r="I5232" i="2"/>
  <c r="I5233" i="2"/>
  <c r="I5234" i="2"/>
  <c r="I5235" i="2"/>
  <c r="I5236" i="2"/>
  <c r="I5237" i="2"/>
  <c r="I5238" i="2"/>
  <c r="I5239" i="2"/>
  <c r="I5240" i="2"/>
  <c r="I5241" i="2"/>
  <c r="I5242" i="2"/>
  <c r="I5243" i="2"/>
  <c r="I5244" i="2"/>
  <c r="I5245" i="2"/>
  <c r="I5246" i="2"/>
  <c r="I5247" i="2"/>
  <c r="I5248" i="2"/>
  <c r="I5249" i="2"/>
  <c r="I5250" i="2"/>
  <c r="I5251" i="2"/>
  <c r="I5252" i="2"/>
  <c r="I5253" i="2"/>
  <c r="I5254" i="2"/>
  <c r="I5255" i="2"/>
  <c r="I5256" i="2"/>
  <c r="I5257" i="2"/>
  <c r="I5258" i="2"/>
  <c r="I5259" i="2"/>
  <c r="I5260" i="2"/>
  <c r="I5261" i="2"/>
  <c r="I5262" i="2"/>
  <c r="I5263" i="2"/>
  <c r="I5264" i="2"/>
  <c r="I5265" i="2"/>
  <c r="I5266" i="2"/>
  <c r="I5267" i="2"/>
  <c r="I5268" i="2"/>
  <c r="I5269" i="2"/>
  <c r="I5270" i="2"/>
  <c r="I5271" i="2"/>
  <c r="I5272" i="2"/>
  <c r="I5273" i="2"/>
  <c r="I5274" i="2"/>
  <c r="I5275" i="2"/>
  <c r="I5276" i="2"/>
  <c r="I5277" i="2"/>
  <c r="I5278" i="2"/>
  <c r="I5279" i="2"/>
  <c r="I5280" i="2"/>
  <c r="I5281" i="2"/>
  <c r="I5282" i="2"/>
  <c r="I5283" i="2"/>
  <c r="I5284" i="2"/>
  <c r="I5285" i="2"/>
  <c r="I5286" i="2"/>
  <c r="I5287" i="2"/>
  <c r="I5288" i="2"/>
  <c r="I5289" i="2"/>
  <c r="I5290" i="2"/>
  <c r="I5291" i="2"/>
  <c r="I5292" i="2"/>
  <c r="I5293" i="2"/>
  <c r="I5294" i="2"/>
  <c r="I5295" i="2"/>
  <c r="I5296" i="2"/>
  <c r="I5297" i="2"/>
  <c r="I5298" i="2"/>
  <c r="I5299" i="2"/>
  <c r="I5300" i="2"/>
  <c r="I5301" i="2"/>
  <c r="I5302" i="2"/>
  <c r="I5303" i="2"/>
  <c r="I5304" i="2"/>
  <c r="I5305" i="2"/>
  <c r="I5306" i="2"/>
  <c r="I5307" i="2"/>
  <c r="I5308" i="2"/>
  <c r="I5309" i="2"/>
  <c r="I5310" i="2"/>
  <c r="I5311" i="2"/>
  <c r="I5312" i="2"/>
  <c r="I5313" i="2"/>
  <c r="I5314" i="2"/>
  <c r="I5315" i="2"/>
  <c r="I5316" i="2"/>
  <c r="I5317" i="2"/>
  <c r="I5318" i="2"/>
  <c r="I5319" i="2"/>
  <c r="I5320" i="2"/>
  <c r="I5321" i="2"/>
  <c r="I5322" i="2"/>
  <c r="I5323" i="2"/>
  <c r="I5324" i="2"/>
  <c r="I5325" i="2"/>
  <c r="I5326" i="2"/>
  <c r="I5327" i="2"/>
  <c r="I5328" i="2"/>
  <c r="I5329" i="2"/>
  <c r="I5330" i="2"/>
  <c r="I5331" i="2"/>
  <c r="I5332" i="2"/>
  <c r="I5333" i="2"/>
  <c r="I5334" i="2"/>
  <c r="I5335" i="2"/>
  <c r="I5336" i="2"/>
  <c r="I5337" i="2"/>
  <c r="I5338" i="2"/>
  <c r="I5339" i="2"/>
  <c r="I5340" i="2"/>
  <c r="I5341" i="2"/>
  <c r="I5342" i="2"/>
  <c r="I5343" i="2"/>
  <c r="I5344" i="2"/>
  <c r="I5345" i="2"/>
  <c r="I5346" i="2"/>
  <c r="I5347" i="2"/>
  <c r="I5348" i="2"/>
  <c r="I5349" i="2"/>
  <c r="I5350" i="2"/>
  <c r="I5351" i="2"/>
  <c r="I5352" i="2"/>
  <c r="I5353" i="2"/>
  <c r="I5354" i="2"/>
  <c r="I5355" i="2"/>
  <c r="I5356" i="2"/>
  <c r="I5357" i="2"/>
  <c r="I5358" i="2"/>
  <c r="I5359" i="2"/>
  <c r="I5360" i="2"/>
  <c r="I5361" i="2"/>
  <c r="I5362" i="2"/>
  <c r="I5363" i="2"/>
  <c r="I5364" i="2"/>
  <c r="I5365" i="2"/>
  <c r="I5366" i="2"/>
  <c r="I5367" i="2"/>
  <c r="I5368" i="2"/>
  <c r="I5369" i="2"/>
  <c r="I5370" i="2"/>
  <c r="I5371" i="2"/>
  <c r="I5372" i="2"/>
  <c r="I5373" i="2"/>
  <c r="I5374" i="2"/>
  <c r="I5375" i="2"/>
  <c r="I5376" i="2"/>
  <c r="I5377" i="2"/>
  <c r="I5378" i="2"/>
  <c r="I5379" i="2"/>
  <c r="I5380" i="2"/>
  <c r="I5381" i="2"/>
  <c r="I5382" i="2"/>
  <c r="I5383" i="2"/>
  <c r="I5384" i="2"/>
  <c r="I5385" i="2"/>
  <c r="I5386" i="2"/>
  <c r="I5387" i="2"/>
  <c r="I5388" i="2"/>
  <c r="I5389" i="2"/>
  <c r="I5390" i="2"/>
  <c r="I5391" i="2"/>
  <c r="I5392" i="2"/>
  <c r="I5393" i="2"/>
  <c r="I5394" i="2"/>
  <c r="I5395" i="2"/>
  <c r="I5396" i="2"/>
  <c r="I5397" i="2"/>
  <c r="I5398" i="2"/>
  <c r="I5399" i="2"/>
  <c r="I5400" i="2"/>
  <c r="I5401" i="2"/>
  <c r="I5402" i="2"/>
  <c r="I5403" i="2"/>
  <c r="I5404" i="2"/>
  <c r="I5405" i="2"/>
  <c r="I5406" i="2"/>
  <c r="I5407" i="2"/>
  <c r="I5408" i="2"/>
  <c r="I5409" i="2"/>
  <c r="I5410" i="2"/>
  <c r="I5411" i="2"/>
  <c r="I5412" i="2"/>
  <c r="I5413" i="2"/>
  <c r="I5414" i="2"/>
  <c r="I5415" i="2"/>
  <c r="I5416" i="2"/>
  <c r="I5417" i="2"/>
  <c r="I5418" i="2"/>
  <c r="I5419" i="2"/>
  <c r="I5420" i="2"/>
  <c r="I5421" i="2"/>
  <c r="I5422" i="2"/>
  <c r="I5423" i="2"/>
  <c r="I5424" i="2"/>
  <c r="I5425" i="2"/>
  <c r="I5426" i="2"/>
  <c r="I5427" i="2"/>
  <c r="I5428" i="2"/>
  <c r="I5429" i="2"/>
  <c r="I5430" i="2"/>
  <c r="I5431" i="2"/>
  <c r="I5432" i="2"/>
  <c r="I5433" i="2"/>
  <c r="I5434" i="2"/>
  <c r="I5435" i="2"/>
  <c r="I5436" i="2"/>
  <c r="I5437" i="2"/>
  <c r="I5438" i="2"/>
  <c r="I5439" i="2"/>
  <c r="I5440" i="2"/>
  <c r="I5441" i="2"/>
  <c r="I5442" i="2"/>
  <c r="I5443" i="2"/>
  <c r="I5444" i="2"/>
  <c r="I5445" i="2"/>
  <c r="I5446" i="2"/>
  <c r="I5447" i="2"/>
  <c r="I5448" i="2"/>
  <c r="I5449" i="2"/>
  <c r="I5450" i="2"/>
  <c r="I5451" i="2"/>
  <c r="I5452" i="2"/>
  <c r="I5453" i="2"/>
  <c r="I5454" i="2"/>
  <c r="I5455" i="2"/>
  <c r="I5456" i="2"/>
  <c r="I5457" i="2"/>
  <c r="I5458" i="2"/>
  <c r="I5459" i="2"/>
  <c r="I5460" i="2"/>
  <c r="I5461" i="2"/>
  <c r="I5462" i="2"/>
  <c r="I5463" i="2"/>
  <c r="I5464" i="2"/>
  <c r="I5465" i="2"/>
  <c r="I5466" i="2"/>
  <c r="I5467" i="2"/>
  <c r="I5468" i="2"/>
  <c r="I5469" i="2"/>
  <c r="I5470" i="2"/>
  <c r="I5471" i="2"/>
  <c r="I5472" i="2"/>
  <c r="I5473" i="2"/>
  <c r="I5474" i="2"/>
  <c r="I5475" i="2"/>
  <c r="I5476" i="2"/>
  <c r="I5477" i="2"/>
  <c r="I5478" i="2"/>
  <c r="I5479" i="2"/>
  <c r="I5480" i="2"/>
  <c r="I5481" i="2"/>
  <c r="I5482" i="2"/>
  <c r="I5483" i="2"/>
  <c r="I5484" i="2"/>
  <c r="I5485" i="2"/>
  <c r="I5486" i="2"/>
  <c r="I5487" i="2"/>
  <c r="I5488" i="2"/>
  <c r="I5489" i="2"/>
  <c r="I5490" i="2"/>
  <c r="I5491" i="2"/>
  <c r="I5492" i="2"/>
  <c r="I5493" i="2"/>
  <c r="I5494" i="2"/>
  <c r="I5495" i="2"/>
  <c r="I5496" i="2"/>
  <c r="I5497" i="2"/>
  <c r="I5498" i="2"/>
  <c r="I5499" i="2"/>
  <c r="I5500" i="2"/>
  <c r="I5501" i="2"/>
  <c r="I5502" i="2"/>
  <c r="I5503" i="2"/>
  <c r="I5504" i="2"/>
  <c r="I5505" i="2"/>
  <c r="I5506" i="2"/>
  <c r="I5507" i="2"/>
  <c r="I5508" i="2"/>
  <c r="I5509" i="2"/>
  <c r="I5510" i="2"/>
  <c r="I5511" i="2"/>
  <c r="I5512" i="2"/>
  <c r="I5513" i="2"/>
  <c r="I5514" i="2"/>
  <c r="I5515" i="2"/>
  <c r="I5516" i="2"/>
  <c r="I5517" i="2"/>
  <c r="I5518" i="2"/>
  <c r="I5519" i="2"/>
  <c r="I5520" i="2"/>
  <c r="I5521" i="2"/>
  <c r="I5522" i="2"/>
  <c r="I5523" i="2"/>
  <c r="I5524" i="2"/>
  <c r="I5525" i="2"/>
  <c r="I5526" i="2"/>
  <c r="I5527" i="2"/>
  <c r="I5528" i="2"/>
  <c r="I5529" i="2"/>
  <c r="I5530" i="2"/>
  <c r="I5531" i="2"/>
  <c r="I5532" i="2"/>
  <c r="I5533" i="2"/>
  <c r="I5534" i="2"/>
  <c r="I5535" i="2"/>
  <c r="I5536" i="2"/>
  <c r="I5537" i="2"/>
  <c r="I5538" i="2"/>
  <c r="I5539" i="2"/>
  <c r="I5540" i="2"/>
  <c r="I5541" i="2"/>
  <c r="I5542" i="2"/>
  <c r="I5543" i="2"/>
  <c r="I5544" i="2"/>
  <c r="I5545" i="2"/>
  <c r="I5546" i="2"/>
  <c r="I5547" i="2"/>
  <c r="I5548" i="2"/>
  <c r="I5549" i="2"/>
  <c r="I5550" i="2"/>
  <c r="I5551" i="2"/>
  <c r="I5552" i="2"/>
  <c r="I5553" i="2"/>
  <c r="I5554" i="2"/>
  <c r="I5555" i="2"/>
  <c r="I5556" i="2"/>
  <c r="I5557" i="2"/>
  <c r="I5558" i="2"/>
  <c r="I5559" i="2"/>
  <c r="I5560" i="2"/>
  <c r="I5561" i="2"/>
  <c r="I5562" i="2"/>
  <c r="I5563" i="2"/>
  <c r="I5564" i="2"/>
  <c r="I5565" i="2"/>
  <c r="I5566" i="2"/>
  <c r="I5567" i="2"/>
  <c r="I5568" i="2"/>
  <c r="I5569" i="2"/>
  <c r="I5570" i="2"/>
  <c r="I5571" i="2"/>
  <c r="I5572" i="2"/>
  <c r="I5573" i="2"/>
  <c r="I5574" i="2"/>
  <c r="I5575" i="2"/>
  <c r="I5576" i="2"/>
  <c r="I5577" i="2"/>
  <c r="I5578" i="2"/>
  <c r="I5579" i="2"/>
  <c r="I5580" i="2"/>
  <c r="I5581" i="2"/>
  <c r="I5582" i="2"/>
  <c r="I5583" i="2"/>
  <c r="I5584" i="2"/>
  <c r="I5585" i="2"/>
  <c r="I5586" i="2"/>
  <c r="I5587" i="2"/>
  <c r="I5588" i="2"/>
  <c r="I5589" i="2"/>
  <c r="I5590" i="2"/>
  <c r="I5591" i="2"/>
  <c r="I5592" i="2"/>
  <c r="I5593" i="2"/>
  <c r="I5594" i="2"/>
  <c r="I5595" i="2"/>
  <c r="I5596" i="2"/>
  <c r="I5597" i="2"/>
  <c r="I5598" i="2"/>
  <c r="I5599" i="2"/>
  <c r="I5600" i="2"/>
  <c r="I5601" i="2"/>
  <c r="I5602" i="2"/>
  <c r="I5603" i="2"/>
  <c r="I5604" i="2"/>
  <c r="I5605" i="2"/>
  <c r="I5606" i="2"/>
  <c r="I5607" i="2"/>
  <c r="I5608" i="2"/>
  <c r="I5609" i="2"/>
  <c r="I5610" i="2"/>
  <c r="I5611" i="2"/>
  <c r="I5612" i="2"/>
  <c r="I5613" i="2"/>
  <c r="I5614" i="2"/>
  <c r="I5615" i="2"/>
  <c r="I5616" i="2"/>
  <c r="I5617" i="2"/>
  <c r="I5618" i="2"/>
  <c r="I5619" i="2"/>
  <c r="I5620" i="2"/>
  <c r="I5621" i="2"/>
  <c r="I5622" i="2"/>
  <c r="I5623" i="2"/>
  <c r="I5624" i="2"/>
  <c r="I5625" i="2"/>
  <c r="I5626" i="2"/>
  <c r="I5627" i="2"/>
  <c r="I5628" i="2"/>
  <c r="I5629" i="2"/>
  <c r="I5630" i="2"/>
  <c r="I5631" i="2"/>
  <c r="I5632" i="2"/>
  <c r="I5633" i="2"/>
  <c r="I5634" i="2"/>
  <c r="I5635" i="2"/>
  <c r="I5636" i="2"/>
  <c r="I5637" i="2"/>
  <c r="I5638" i="2"/>
  <c r="I5639" i="2"/>
  <c r="I5640" i="2"/>
  <c r="I5641" i="2"/>
  <c r="I5642" i="2"/>
  <c r="I5643" i="2"/>
  <c r="I5644" i="2"/>
  <c r="I5645" i="2"/>
  <c r="I5646" i="2"/>
  <c r="I5647" i="2"/>
  <c r="I5648" i="2"/>
  <c r="I5649" i="2"/>
  <c r="I5650" i="2"/>
  <c r="I5651" i="2"/>
  <c r="I5652" i="2"/>
  <c r="I5653" i="2"/>
  <c r="I5654" i="2"/>
  <c r="I5655" i="2"/>
  <c r="I5656" i="2"/>
  <c r="I5657" i="2"/>
  <c r="I5658" i="2"/>
  <c r="I5659" i="2"/>
  <c r="I5660" i="2"/>
  <c r="I5661" i="2"/>
  <c r="I5662" i="2"/>
  <c r="I5663" i="2"/>
  <c r="I5664" i="2"/>
  <c r="I5665" i="2"/>
  <c r="I5666" i="2"/>
  <c r="I5667" i="2"/>
  <c r="I5668" i="2"/>
  <c r="I5669" i="2"/>
  <c r="I5670" i="2"/>
  <c r="I5671" i="2"/>
  <c r="I5672" i="2"/>
  <c r="I5673" i="2"/>
  <c r="I5674" i="2"/>
  <c r="I5675" i="2"/>
  <c r="I5676" i="2"/>
  <c r="I5677" i="2"/>
  <c r="I5678" i="2"/>
  <c r="I5679" i="2"/>
  <c r="I5680" i="2"/>
  <c r="I5681" i="2"/>
  <c r="I5682" i="2"/>
  <c r="I5683" i="2"/>
  <c r="I5684" i="2"/>
  <c r="I5685" i="2"/>
  <c r="I5686" i="2"/>
  <c r="I5687" i="2"/>
  <c r="I5688" i="2"/>
  <c r="I5689" i="2"/>
  <c r="I5690" i="2"/>
  <c r="I5691" i="2"/>
  <c r="I5692" i="2"/>
  <c r="I5693" i="2"/>
  <c r="I5694" i="2"/>
  <c r="I5695" i="2"/>
  <c r="I5696" i="2"/>
  <c r="I5697" i="2"/>
  <c r="I5698" i="2"/>
  <c r="I5699" i="2"/>
  <c r="I5700" i="2"/>
  <c r="I5701" i="2"/>
  <c r="I5702" i="2"/>
  <c r="I5703" i="2"/>
  <c r="I5704" i="2"/>
  <c r="I5705" i="2"/>
  <c r="I5706" i="2"/>
  <c r="I5707" i="2"/>
  <c r="I5708" i="2"/>
  <c r="I5709" i="2"/>
  <c r="I5710" i="2"/>
  <c r="I5711" i="2"/>
  <c r="I5712" i="2"/>
  <c r="I5713" i="2"/>
  <c r="I5714" i="2"/>
  <c r="I5715" i="2"/>
  <c r="I5716" i="2"/>
  <c r="I5717" i="2"/>
  <c r="I5718" i="2"/>
  <c r="I5719" i="2"/>
  <c r="I5720" i="2"/>
  <c r="I5721" i="2"/>
  <c r="I5722" i="2"/>
  <c r="I5723" i="2"/>
  <c r="I5724" i="2"/>
  <c r="I5725" i="2"/>
  <c r="I5726" i="2"/>
  <c r="I5727" i="2"/>
  <c r="I5728" i="2"/>
  <c r="I5729" i="2"/>
  <c r="I5730" i="2"/>
  <c r="I5731" i="2"/>
  <c r="I5732" i="2"/>
  <c r="I5733" i="2"/>
  <c r="I5734" i="2"/>
  <c r="I5735" i="2"/>
  <c r="I5736" i="2"/>
  <c r="I5737" i="2"/>
  <c r="I5738" i="2"/>
  <c r="I5739" i="2"/>
  <c r="I5740" i="2"/>
  <c r="I5741" i="2"/>
  <c r="I5742" i="2"/>
  <c r="I5743" i="2"/>
  <c r="I5744" i="2"/>
  <c r="I5745" i="2"/>
  <c r="I5746" i="2"/>
  <c r="I5747" i="2"/>
  <c r="I5748" i="2"/>
  <c r="I5749" i="2"/>
  <c r="I5750" i="2"/>
  <c r="I5751" i="2"/>
  <c r="I5752" i="2"/>
  <c r="I5753" i="2"/>
  <c r="I5754" i="2"/>
  <c r="I5755" i="2"/>
  <c r="I5756" i="2"/>
  <c r="I5757" i="2"/>
  <c r="I5758" i="2"/>
  <c r="I5759" i="2"/>
  <c r="I5760" i="2"/>
  <c r="I5761" i="2"/>
  <c r="I5762" i="2"/>
  <c r="I5763" i="2"/>
  <c r="I5764" i="2"/>
  <c r="I5765" i="2"/>
  <c r="I5766" i="2"/>
  <c r="I5767" i="2"/>
  <c r="I5768" i="2"/>
  <c r="I5769" i="2"/>
  <c r="I5770" i="2"/>
  <c r="I5771" i="2"/>
  <c r="I5772" i="2"/>
  <c r="I5773" i="2"/>
  <c r="I5774" i="2"/>
  <c r="I5775" i="2"/>
  <c r="I5776" i="2"/>
  <c r="I5777" i="2"/>
  <c r="I5778" i="2"/>
  <c r="I5779" i="2"/>
  <c r="I5780" i="2"/>
  <c r="I5781" i="2"/>
  <c r="I5782" i="2"/>
  <c r="I5783" i="2"/>
  <c r="I5784" i="2"/>
  <c r="I5785" i="2"/>
  <c r="I5786" i="2"/>
  <c r="I5787" i="2"/>
  <c r="I5788" i="2"/>
  <c r="I5789" i="2"/>
  <c r="I5790" i="2"/>
  <c r="I5791" i="2"/>
  <c r="I5792" i="2"/>
  <c r="I5793" i="2"/>
  <c r="I5794" i="2"/>
  <c r="I5795" i="2"/>
  <c r="I5796" i="2"/>
  <c r="I5797" i="2"/>
  <c r="I5798" i="2"/>
  <c r="I5799" i="2"/>
  <c r="I5800" i="2"/>
  <c r="I5801" i="2"/>
  <c r="I5802" i="2"/>
  <c r="I5803" i="2"/>
  <c r="I5804" i="2"/>
  <c r="I5805" i="2"/>
  <c r="I5806" i="2"/>
  <c r="I5807" i="2"/>
  <c r="I5808" i="2"/>
  <c r="I5809" i="2"/>
  <c r="I5810" i="2"/>
  <c r="I5811" i="2"/>
  <c r="I5812" i="2"/>
  <c r="I5813" i="2"/>
  <c r="I5814" i="2"/>
  <c r="I5815" i="2"/>
  <c r="I5816" i="2"/>
  <c r="I5817" i="2"/>
  <c r="I5818" i="2"/>
  <c r="I5819" i="2"/>
  <c r="I5820" i="2"/>
  <c r="I5821" i="2"/>
  <c r="I5822" i="2"/>
  <c r="I5823" i="2"/>
  <c r="I5824" i="2"/>
  <c r="I5825" i="2"/>
  <c r="I5826" i="2"/>
  <c r="I5827" i="2"/>
  <c r="I5828" i="2"/>
  <c r="I5829" i="2"/>
  <c r="I5830" i="2"/>
  <c r="I5831" i="2"/>
  <c r="I5832" i="2"/>
  <c r="I5833" i="2"/>
  <c r="I5834" i="2"/>
  <c r="I5835" i="2"/>
  <c r="I5836" i="2"/>
  <c r="I5837" i="2"/>
  <c r="I5838" i="2"/>
  <c r="I5839" i="2"/>
  <c r="I5840" i="2"/>
  <c r="I5841" i="2"/>
  <c r="I5842" i="2"/>
  <c r="I5843" i="2"/>
  <c r="I5844" i="2"/>
  <c r="I5845" i="2"/>
  <c r="I5846" i="2"/>
  <c r="I5847" i="2"/>
  <c r="I5848" i="2"/>
  <c r="I5849" i="2"/>
  <c r="I5850" i="2"/>
  <c r="I5851" i="2"/>
  <c r="I5852" i="2"/>
  <c r="I5853" i="2"/>
  <c r="I5854" i="2"/>
  <c r="I5855" i="2"/>
  <c r="I5856" i="2"/>
  <c r="I5857" i="2"/>
  <c r="I5858" i="2"/>
  <c r="I5859" i="2"/>
  <c r="I5860" i="2"/>
  <c r="I5861" i="2"/>
  <c r="I5862" i="2"/>
  <c r="I5863" i="2"/>
  <c r="I5864" i="2"/>
  <c r="I5865" i="2"/>
  <c r="I5866" i="2"/>
  <c r="I5867" i="2"/>
  <c r="I5868" i="2"/>
  <c r="I5869" i="2"/>
  <c r="I5870" i="2"/>
  <c r="I5871" i="2"/>
  <c r="I5872" i="2"/>
  <c r="I5873" i="2"/>
  <c r="I5874" i="2"/>
  <c r="I5875" i="2"/>
  <c r="I5876" i="2"/>
  <c r="I5877" i="2"/>
  <c r="I5878" i="2"/>
  <c r="I5879" i="2"/>
  <c r="I5880" i="2"/>
  <c r="I5881" i="2"/>
  <c r="I5882" i="2"/>
  <c r="I5883" i="2"/>
  <c r="I5884" i="2"/>
  <c r="I5885" i="2"/>
  <c r="I5886" i="2"/>
  <c r="I5887" i="2"/>
  <c r="I5888" i="2"/>
  <c r="I5889" i="2"/>
  <c r="I5890" i="2"/>
  <c r="I5891" i="2"/>
  <c r="I5892" i="2"/>
  <c r="I5893" i="2"/>
  <c r="I5894" i="2"/>
  <c r="I5895" i="2"/>
  <c r="I5896" i="2"/>
  <c r="I5897" i="2"/>
  <c r="I5898" i="2"/>
  <c r="I5899" i="2"/>
  <c r="I5900" i="2"/>
  <c r="I5901" i="2"/>
  <c r="I5902" i="2"/>
  <c r="I5903" i="2"/>
  <c r="I5904" i="2"/>
  <c r="I5905" i="2"/>
  <c r="I5906" i="2"/>
  <c r="I5907" i="2"/>
  <c r="I5908" i="2"/>
  <c r="I5909" i="2"/>
  <c r="I5910" i="2"/>
  <c r="I5911" i="2"/>
  <c r="I5912" i="2"/>
  <c r="I5913" i="2"/>
  <c r="I5914" i="2"/>
  <c r="I5915" i="2"/>
  <c r="I5916" i="2"/>
  <c r="I5917" i="2"/>
  <c r="I5918" i="2"/>
  <c r="I5919" i="2"/>
  <c r="I5920" i="2"/>
  <c r="I5921" i="2"/>
  <c r="I5922" i="2"/>
  <c r="I5923" i="2"/>
  <c r="I5924" i="2"/>
  <c r="I5925" i="2"/>
  <c r="I5926" i="2"/>
  <c r="I5927" i="2"/>
  <c r="I5928" i="2"/>
  <c r="I5929" i="2"/>
  <c r="I5930" i="2"/>
  <c r="I5931" i="2"/>
  <c r="I5932" i="2"/>
  <c r="I5933" i="2"/>
  <c r="I5934" i="2"/>
  <c r="I5935" i="2"/>
  <c r="I5936" i="2"/>
  <c r="I5937" i="2"/>
  <c r="I5938" i="2"/>
  <c r="I5939" i="2"/>
  <c r="I5940" i="2"/>
  <c r="I5941" i="2"/>
  <c r="I5942" i="2"/>
  <c r="I5943" i="2"/>
  <c r="I5944" i="2"/>
  <c r="I5945" i="2"/>
  <c r="I5946" i="2"/>
  <c r="I5947" i="2"/>
  <c r="I5948" i="2"/>
  <c r="I5949" i="2"/>
  <c r="I5950" i="2"/>
  <c r="I5951" i="2"/>
  <c r="I5952" i="2"/>
  <c r="I5953" i="2"/>
  <c r="I5954" i="2"/>
  <c r="I5955" i="2"/>
  <c r="I5956" i="2"/>
  <c r="I5957" i="2"/>
  <c r="I5958" i="2"/>
  <c r="I5959" i="2"/>
  <c r="I5960" i="2"/>
  <c r="I5961" i="2"/>
  <c r="I5962" i="2"/>
  <c r="I5963" i="2"/>
  <c r="I5964" i="2"/>
  <c r="I5965" i="2"/>
  <c r="I5966" i="2"/>
  <c r="I5967" i="2"/>
  <c r="I5968" i="2"/>
  <c r="I5969" i="2"/>
  <c r="I5970" i="2"/>
  <c r="I5971" i="2"/>
  <c r="I5972" i="2"/>
  <c r="I5973" i="2"/>
  <c r="I5974" i="2"/>
  <c r="I5975" i="2"/>
  <c r="I5976" i="2"/>
  <c r="I5977" i="2"/>
  <c r="I5978" i="2"/>
  <c r="I5979" i="2"/>
  <c r="I5980" i="2"/>
  <c r="I5981" i="2"/>
  <c r="I5982" i="2"/>
  <c r="I5983" i="2"/>
  <c r="I5984" i="2"/>
  <c r="I5985" i="2"/>
  <c r="I5986" i="2"/>
  <c r="I5987" i="2"/>
  <c r="I5988" i="2"/>
  <c r="I5989" i="2"/>
  <c r="I5990" i="2"/>
  <c r="I5991" i="2"/>
  <c r="I5992" i="2"/>
  <c r="I5993" i="2"/>
  <c r="I5994" i="2"/>
  <c r="I5995" i="2"/>
  <c r="I5996" i="2"/>
  <c r="I5997" i="2"/>
  <c r="I5998" i="2"/>
  <c r="I5999" i="2"/>
  <c r="I6000" i="2"/>
  <c r="I6001" i="2"/>
  <c r="I6002" i="2"/>
  <c r="I6003" i="2"/>
  <c r="I6004" i="2"/>
  <c r="I6005" i="2"/>
  <c r="I6006" i="2"/>
  <c r="I6007" i="2"/>
  <c r="I6008" i="2"/>
  <c r="I6009" i="2"/>
  <c r="I6010" i="2"/>
  <c r="I6011" i="2"/>
  <c r="I6012" i="2"/>
  <c r="I6013" i="2"/>
  <c r="I6014" i="2"/>
  <c r="I6015" i="2"/>
  <c r="I6016" i="2"/>
  <c r="I6017" i="2"/>
  <c r="I6018" i="2"/>
  <c r="I6019" i="2"/>
  <c r="I6020" i="2"/>
  <c r="I6021" i="2"/>
  <c r="I6022" i="2"/>
  <c r="I6023" i="2"/>
  <c r="I6024" i="2"/>
  <c r="I6025" i="2"/>
  <c r="I6026" i="2"/>
  <c r="I6027" i="2"/>
  <c r="I6028" i="2"/>
  <c r="I6029" i="2"/>
  <c r="I6030" i="2"/>
  <c r="I6031" i="2"/>
  <c r="I6032" i="2"/>
  <c r="I6033" i="2"/>
  <c r="I6034" i="2"/>
  <c r="I6035" i="2"/>
  <c r="I6036" i="2"/>
  <c r="I6037" i="2"/>
  <c r="I6038" i="2"/>
  <c r="I6039" i="2"/>
  <c r="I6040" i="2"/>
  <c r="I6041" i="2"/>
  <c r="I6042" i="2"/>
  <c r="I6043" i="2"/>
  <c r="I6044" i="2"/>
  <c r="I6045" i="2"/>
  <c r="I6046" i="2"/>
  <c r="I6047" i="2"/>
  <c r="I6048" i="2"/>
  <c r="I6049" i="2"/>
  <c r="I6050" i="2"/>
  <c r="I6051" i="2"/>
  <c r="I6052" i="2"/>
  <c r="I6053" i="2"/>
  <c r="I6054" i="2"/>
  <c r="I6055" i="2"/>
  <c r="I6056" i="2"/>
  <c r="I6057" i="2"/>
  <c r="I6058" i="2"/>
  <c r="I6059" i="2"/>
  <c r="I6060" i="2"/>
  <c r="I6061" i="2"/>
  <c r="I6062" i="2"/>
  <c r="I6063" i="2"/>
  <c r="I6064" i="2"/>
  <c r="I6065" i="2"/>
  <c r="I6066" i="2"/>
  <c r="I6067" i="2"/>
  <c r="I6068" i="2"/>
  <c r="I6069" i="2"/>
  <c r="I6070" i="2"/>
  <c r="I6071" i="2"/>
  <c r="I6072" i="2"/>
  <c r="I6073" i="2"/>
  <c r="I6074" i="2"/>
  <c r="I6075" i="2"/>
  <c r="I6076" i="2"/>
  <c r="I6077" i="2"/>
  <c r="I6078" i="2"/>
  <c r="I6079" i="2"/>
  <c r="I6080" i="2"/>
  <c r="I6081" i="2"/>
  <c r="I6082" i="2"/>
  <c r="I6083" i="2"/>
  <c r="I6084" i="2"/>
  <c r="I6085" i="2"/>
  <c r="I6086" i="2"/>
  <c r="I6087" i="2"/>
  <c r="I6088" i="2"/>
  <c r="I6089" i="2"/>
  <c r="I6090" i="2"/>
  <c r="I6091" i="2"/>
  <c r="I6092" i="2"/>
  <c r="I6093" i="2"/>
  <c r="I6094" i="2"/>
  <c r="I6095" i="2"/>
  <c r="I6096" i="2"/>
  <c r="I6097" i="2"/>
  <c r="I6098" i="2"/>
  <c r="I6099" i="2"/>
  <c r="I6100" i="2"/>
  <c r="I6101" i="2"/>
  <c r="I6102" i="2"/>
  <c r="I6103" i="2"/>
  <c r="I6104" i="2"/>
  <c r="I6105" i="2"/>
  <c r="I6106" i="2"/>
  <c r="I6107" i="2"/>
  <c r="I6108" i="2"/>
  <c r="I6109" i="2"/>
  <c r="I6110" i="2"/>
  <c r="I6111" i="2"/>
  <c r="I6112" i="2"/>
  <c r="I6113" i="2"/>
  <c r="I6114" i="2"/>
  <c r="I6115" i="2"/>
  <c r="I6116" i="2"/>
  <c r="I6117" i="2"/>
  <c r="I6118" i="2"/>
  <c r="I6119" i="2"/>
  <c r="I6120" i="2"/>
  <c r="I6121" i="2"/>
  <c r="I6122" i="2"/>
  <c r="I6123" i="2"/>
  <c r="I6124" i="2"/>
  <c r="I6125" i="2"/>
  <c r="I6126" i="2"/>
  <c r="I6127" i="2"/>
  <c r="I6128" i="2"/>
  <c r="I6129" i="2"/>
  <c r="I6130" i="2"/>
  <c r="I6131" i="2"/>
  <c r="I6132" i="2"/>
  <c r="I6133" i="2"/>
  <c r="I6134" i="2"/>
  <c r="I6135" i="2"/>
  <c r="I6136" i="2"/>
  <c r="I6137" i="2"/>
  <c r="I6138" i="2"/>
  <c r="I6139" i="2"/>
  <c r="I6140" i="2"/>
  <c r="I6141" i="2"/>
  <c r="I6142" i="2"/>
  <c r="I6143" i="2"/>
  <c r="I6144" i="2"/>
  <c r="I6145" i="2"/>
  <c r="I6146" i="2"/>
  <c r="I6147" i="2"/>
  <c r="I6148" i="2"/>
  <c r="I6149" i="2"/>
  <c r="I6150" i="2"/>
  <c r="I6151" i="2"/>
  <c r="I6152" i="2"/>
  <c r="I6153" i="2"/>
  <c r="I6154" i="2"/>
  <c r="I6155" i="2"/>
  <c r="I6156" i="2"/>
  <c r="I6157" i="2"/>
  <c r="I6158" i="2"/>
  <c r="I6159" i="2"/>
  <c r="I6160" i="2"/>
  <c r="I6161" i="2"/>
  <c r="I6162" i="2"/>
  <c r="I6163" i="2"/>
  <c r="I6164" i="2"/>
  <c r="I6165" i="2"/>
  <c r="I6166" i="2"/>
  <c r="I6167" i="2"/>
  <c r="I6168" i="2"/>
  <c r="I6169" i="2"/>
  <c r="I6170" i="2"/>
  <c r="I6171" i="2"/>
  <c r="I6172" i="2"/>
  <c r="I6173" i="2"/>
  <c r="I6174" i="2"/>
  <c r="I6175" i="2"/>
  <c r="I6176" i="2"/>
  <c r="I6177" i="2"/>
  <c r="I6178" i="2"/>
  <c r="I6179" i="2"/>
  <c r="I6180" i="2"/>
  <c r="I6181" i="2"/>
  <c r="I6182" i="2"/>
  <c r="I6183" i="2"/>
  <c r="I6184" i="2"/>
  <c r="I6185" i="2"/>
  <c r="I6186" i="2"/>
  <c r="I6187" i="2"/>
  <c r="I6188" i="2"/>
  <c r="I6189" i="2"/>
  <c r="I6190" i="2"/>
  <c r="I6191" i="2"/>
  <c r="I6192" i="2"/>
  <c r="I6193" i="2"/>
  <c r="I6194" i="2"/>
  <c r="I6195" i="2"/>
  <c r="I6196" i="2"/>
  <c r="I6197" i="2"/>
  <c r="I6198" i="2"/>
  <c r="I6199" i="2"/>
  <c r="I6200" i="2"/>
  <c r="I6201" i="2"/>
  <c r="I6202" i="2"/>
  <c r="I6203" i="2"/>
  <c r="I6204" i="2"/>
  <c r="I6205" i="2"/>
  <c r="I6206" i="2"/>
  <c r="I6207" i="2"/>
  <c r="I6208" i="2"/>
  <c r="I6209" i="2"/>
  <c r="I6210" i="2"/>
  <c r="I6211" i="2"/>
  <c r="I6212" i="2"/>
  <c r="I6213" i="2"/>
  <c r="I6214" i="2"/>
  <c r="I6215" i="2"/>
  <c r="I6216" i="2"/>
  <c r="I6217" i="2"/>
  <c r="I6218" i="2"/>
  <c r="I6219" i="2"/>
  <c r="I6220" i="2"/>
  <c r="I6221" i="2"/>
  <c r="I6222" i="2"/>
  <c r="I6223" i="2"/>
  <c r="I6224" i="2"/>
  <c r="I6225" i="2"/>
  <c r="I6226" i="2"/>
  <c r="I6227" i="2"/>
  <c r="I6228" i="2"/>
  <c r="I6229" i="2"/>
  <c r="I6230" i="2"/>
  <c r="I6231" i="2"/>
  <c r="I6232" i="2"/>
  <c r="I6233" i="2"/>
  <c r="I6234" i="2"/>
  <c r="I6235" i="2"/>
  <c r="I6236" i="2"/>
  <c r="I6237" i="2"/>
  <c r="I6238" i="2"/>
  <c r="I6239" i="2"/>
  <c r="I6240" i="2"/>
  <c r="I6241" i="2"/>
  <c r="I6242" i="2"/>
  <c r="I6243" i="2"/>
  <c r="I6244" i="2"/>
  <c r="I6245" i="2"/>
  <c r="I6246" i="2"/>
  <c r="I6247" i="2"/>
  <c r="I6248" i="2"/>
  <c r="I6249" i="2"/>
  <c r="I6250" i="2"/>
  <c r="I6251" i="2"/>
  <c r="I6252" i="2"/>
  <c r="I6253" i="2"/>
  <c r="I6254" i="2"/>
  <c r="I6255" i="2"/>
  <c r="I6256" i="2"/>
  <c r="I6257" i="2"/>
  <c r="I6258" i="2"/>
  <c r="I6259" i="2"/>
  <c r="I6260" i="2"/>
  <c r="I6261" i="2"/>
  <c r="I6262" i="2"/>
  <c r="I6263" i="2"/>
  <c r="I6264" i="2"/>
  <c r="I6265" i="2"/>
  <c r="I6266" i="2"/>
  <c r="I6267" i="2"/>
  <c r="I6268" i="2"/>
  <c r="I6269" i="2"/>
  <c r="I6270" i="2"/>
  <c r="I6271" i="2"/>
  <c r="I6272" i="2"/>
  <c r="I6273" i="2"/>
  <c r="I6274" i="2"/>
  <c r="I6275" i="2"/>
  <c r="I6276" i="2"/>
  <c r="I6277" i="2"/>
  <c r="I6278" i="2"/>
  <c r="I6279" i="2"/>
  <c r="I6280" i="2"/>
  <c r="I6281" i="2"/>
  <c r="I6282" i="2"/>
  <c r="I6283" i="2"/>
  <c r="I6284" i="2"/>
  <c r="I6285" i="2"/>
  <c r="I6286" i="2"/>
  <c r="I6287" i="2"/>
  <c r="I6288" i="2"/>
  <c r="I6289" i="2"/>
  <c r="I6290" i="2"/>
  <c r="I6291" i="2"/>
  <c r="I6292" i="2"/>
  <c r="I6293" i="2"/>
  <c r="I6294" i="2"/>
  <c r="I6295" i="2"/>
  <c r="I6296" i="2"/>
  <c r="I6297" i="2"/>
  <c r="I6298" i="2"/>
  <c r="I6299" i="2"/>
  <c r="I6300" i="2"/>
  <c r="I6301" i="2"/>
  <c r="I6302" i="2"/>
  <c r="I6303" i="2"/>
  <c r="I6304" i="2"/>
  <c r="I6305" i="2"/>
  <c r="I6306" i="2"/>
  <c r="I6307" i="2"/>
  <c r="I6308" i="2"/>
  <c r="I6309" i="2"/>
  <c r="I6310" i="2"/>
  <c r="I6311" i="2"/>
  <c r="I6312" i="2"/>
  <c r="I6313" i="2"/>
  <c r="I6314" i="2"/>
  <c r="I6315" i="2"/>
  <c r="I6316" i="2"/>
  <c r="I6317" i="2"/>
  <c r="I6318" i="2"/>
  <c r="I6319" i="2"/>
  <c r="I6320" i="2"/>
  <c r="I6321" i="2"/>
  <c r="I6322" i="2"/>
  <c r="I6323" i="2"/>
  <c r="I6324" i="2"/>
  <c r="I6325" i="2"/>
  <c r="I6326" i="2"/>
  <c r="I6327" i="2"/>
  <c r="I6328" i="2"/>
  <c r="I6329" i="2"/>
  <c r="I6330" i="2"/>
  <c r="I6331" i="2"/>
  <c r="I6332" i="2"/>
  <c r="I6333" i="2"/>
  <c r="I6334" i="2"/>
  <c r="I6335" i="2"/>
  <c r="I6336" i="2"/>
  <c r="I6337" i="2"/>
  <c r="I6338" i="2"/>
  <c r="I6339" i="2"/>
  <c r="I6340" i="2"/>
  <c r="I6341" i="2"/>
  <c r="I6342" i="2"/>
  <c r="I6343" i="2"/>
  <c r="I6344" i="2"/>
  <c r="I6345" i="2"/>
  <c r="I6346" i="2"/>
  <c r="I6347" i="2"/>
  <c r="I6348" i="2"/>
  <c r="I6349" i="2"/>
  <c r="I6350" i="2"/>
  <c r="I6351" i="2"/>
  <c r="I6352" i="2"/>
  <c r="I6353" i="2"/>
  <c r="I6354" i="2"/>
  <c r="I6355" i="2"/>
  <c r="I6356" i="2"/>
  <c r="I6357" i="2"/>
  <c r="I6358" i="2"/>
  <c r="I6359" i="2"/>
  <c r="I6360" i="2"/>
  <c r="I6361" i="2"/>
  <c r="I6362" i="2"/>
  <c r="I6363" i="2"/>
  <c r="I6364" i="2"/>
  <c r="I6365" i="2"/>
  <c r="I6366" i="2"/>
  <c r="I6367" i="2"/>
  <c r="I6368" i="2"/>
  <c r="I6369" i="2"/>
  <c r="I6370" i="2"/>
  <c r="I6371" i="2"/>
  <c r="I6372" i="2"/>
  <c r="I6373" i="2"/>
  <c r="I6374" i="2"/>
  <c r="I6375" i="2"/>
  <c r="I6376" i="2"/>
  <c r="I6377" i="2"/>
  <c r="I6378" i="2"/>
  <c r="I6379" i="2"/>
  <c r="I6380" i="2"/>
  <c r="I6381" i="2"/>
  <c r="I6382" i="2"/>
  <c r="I6383" i="2"/>
  <c r="I6384" i="2"/>
  <c r="I6385" i="2"/>
  <c r="I6386" i="2"/>
  <c r="I6387" i="2"/>
  <c r="I6388" i="2"/>
  <c r="I6389" i="2"/>
  <c r="I6390" i="2"/>
  <c r="I6391" i="2"/>
  <c r="I6392" i="2"/>
  <c r="I6393" i="2"/>
  <c r="I6394" i="2"/>
  <c r="I6395" i="2"/>
  <c r="I6396" i="2"/>
  <c r="I6397" i="2"/>
  <c r="I6398" i="2"/>
  <c r="I6399" i="2"/>
  <c r="I6400" i="2"/>
  <c r="I6401" i="2"/>
  <c r="I6402" i="2"/>
  <c r="I6403" i="2"/>
  <c r="I6404" i="2"/>
  <c r="I6405" i="2"/>
  <c r="I6406" i="2"/>
  <c r="I6407" i="2"/>
  <c r="I6408" i="2"/>
  <c r="I6409" i="2"/>
  <c r="I6410" i="2"/>
  <c r="I6411" i="2"/>
  <c r="I6412" i="2"/>
  <c r="I6413" i="2"/>
  <c r="I6414" i="2"/>
  <c r="I6415" i="2"/>
  <c r="I6416" i="2"/>
  <c r="I6417" i="2"/>
  <c r="I6418" i="2"/>
  <c r="I6419" i="2"/>
  <c r="I6420" i="2"/>
  <c r="I6421" i="2"/>
  <c r="I6422" i="2"/>
  <c r="I6423" i="2"/>
  <c r="I6424" i="2"/>
  <c r="I6425" i="2"/>
  <c r="I6426" i="2"/>
  <c r="I6427" i="2"/>
  <c r="I6428" i="2"/>
  <c r="I6429" i="2"/>
  <c r="I6430" i="2"/>
  <c r="I6431" i="2"/>
  <c r="I6432" i="2"/>
  <c r="I6433" i="2"/>
  <c r="I6434" i="2"/>
  <c r="I6435" i="2"/>
  <c r="I6436" i="2"/>
  <c r="I6437" i="2"/>
  <c r="I6438" i="2"/>
  <c r="I6439" i="2"/>
  <c r="I6440" i="2"/>
  <c r="I6441" i="2"/>
  <c r="I6442" i="2"/>
  <c r="I6443" i="2"/>
  <c r="I6444" i="2"/>
  <c r="I6445" i="2"/>
  <c r="I6446" i="2"/>
  <c r="I6447" i="2"/>
  <c r="I6448" i="2"/>
  <c r="I6449" i="2"/>
  <c r="I6450" i="2"/>
  <c r="I6451" i="2"/>
  <c r="I6452" i="2"/>
  <c r="I6453" i="2"/>
  <c r="I6454" i="2"/>
  <c r="I6455" i="2"/>
  <c r="I6456" i="2"/>
  <c r="I6457" i="2"/>
  <c r="I6458" i="2"/>
  <c r="I6459" i="2"/>
  <c r="I6460" i="2"/>
  <c r="I6461" i="2"/>
  <c r="I6462" i="2"/>
  <c r="I6463" i="2"/>
  <c r="I6464" i="2"/>
  <c r="I6465" i="2"/>
  <c r="I6466" i="2"/>
  <c r="I6467" i="2"/>
  <c r="I6468" i="2"/>
  <c r="I6469" i="2"/>
  <c r="I6470" i="2"/>
  <c r="I6471" i="2"/>
  <c r="I6472" i="2"/>
  <c r="I6473" i="2"/>
  <c r="I6474" i="2"/>
  <c r="I6475" i="2"/>
  <c r="I6476" i="2"/>
  <c r="I6477" i="2"/>
  <c r="I6478" i="2"/>
  <c r="I6479" i="2"/>
  <c r="I6480" i="2"/>
  <c r="I6481" i="2"/>
  <c r="I6482" i="2"/>
  <c r="I6483" i="2"/>
  <c r="I6484" i="2"/>
  <c r="I6485" i="2"/>
  <c r="I6486" i="2"/>
  <c r="I6487" i="2"/>
  <c r="I6488" i="2"/>
  <c r="I6489" i="2"/>
  <c r="I6490" i="2"/>
  <c r="I6491" i="2"/>
  <c r="I6492" i="2"/>
  <c r="I6493" i="2"/>
  <c r="I6494" i="2"/>
  <c r="I6495" i="2"/>
  <c r="I6496" i="2"/>
  <c r="I6497" i="2"/>
  <c r="I6498" i="2"/>
  <c r="I6499" i="2"/>
  <c r="I6500" i="2"/>
  <c r="I6501" i="2"/>
  <c r="I6502" i="2"/>
  <c r="I6503" i="2"/>
  <c r="I6504" i="2"/>
  <c r="I6505" i="2"/>
  <c r="I6506" i="2"/>
  <c r="I6507" i="2"/>
  <c r="I6508" i="2"/>
  <c r="I6509" i="2"/>
  <c r="I6510" i="2"/>
  <c r="I6511" i="2"/>
  <c r="I6512" i="2"/>
  <c r="I6513" i="2"/>
  <c r="I6514" i="2"/>
  <c r="I6515" i="2"/>
  <c r="I6516" i="2"/>
  <c r="I6517" i="2"/>
  <c r="I6518" i="2"/>
  <c r="I6519" i="2"/>
  <c r="I6520" i="2"/>
  <c r="I6521" i="2"/>
  <c r="I6522" i="2"/>
  <c r="I6523" i="2"/>
  <c r="I6524" i="2"/>
  <c r="I6525" i="2"/>
  <c r="I6526" i="2"/>
  <c r="I6527" i="2"/>
  <c r="I6528" i="2"/>
  <c r="I6529" i="2"/>
  <c r="I6530" i="2"/>
  <c r="I6531" i="2"/>
  <c r="I6532" i="2"/>
  <c r="I6533" i="2"/>
  <c r="I6534" i="2"/>
  <c r="I6535" i="2"/>
  <c r="I6536" i="2"/>
  <c r="I6537" i="2"/>
  <c r="I6538" i="2"/>
  <c r="I6539" i="2"/>
  <c r="I6540" i="2"/>
  <c r="I6541" i="2"/>
  <c r="I6542" i="2"/>
  <c r="I6543" i="2"/>
  <c r="I6544" i="2"/>
  <c r="I6545" i="2"/>
  <c r="I6546" i="2"/>
  <c r="I6547" i="2"/>
  <c r="I6548" i="2"/>
  <c r="I6549" i="2"/>
  <c r="I6550" i="2"/>
  <c r="I6551" i="2"/>
  <c r="I6552" i="2"/>
  <c r="I6553" i="2"/>
  <c r="I6554" i="2"/>
  <c r="I6555" i="2"/>
  <c r="I6556" i="2"/>
  <c r="I6557" i="2"/>
  <c r="I6558" i="2"/>
  <c r="I6559" i="2"/>
  <c r="I6560" i="2"/>
  <c r="I6561" i="2"/>
  <c r="I6562" i="2"/>
  <c r="I6563" i="2"/>
  <c r="I6564" i="2"/>
  <c r="I6565" i="2"/>
  <c r="I6566" i="2"/>
  <c r="I6567" i="2"/>
  <c r="I6568" i="2"/>
  <c r="I6569" i="2"/>
  <c r="I6570" i="2"/>
  <c r="I6571" i="2"/>
  <c r="I6572" i="2"/>
  <c r="I6573" i="2"/>
  <c r="I6574" i="2"/>
  <c r="I6575" i="2"/>
  <c r="I6576" i="2"/>
  <c r="I6577" i="2"/>
  <c r="I6578" i="2"/>
  <c r="I6579" i="2"/>
  <c r="I6580" i="2"/>
  <c r="I6581" i="2"/>
  <c r="I6582" i="2"/>
  <c r="I6583" i="2"/>
  <c r="I6584" i="2"/>
  <c r="I6585" i="2"/>
  <c r="I6586" i="2"/>
  <c r="I6587" i="2"/>
  <c r="I6588" i="2"/>
  <c r="I6589" i="2"/>
  <c r="I6590" i="2"/>
  <c r="I6591" i="2"/>
  <c r="I6592" i="2"/>
  <c r="I6593" i="2"/>
  <c r="I6594" i="2"/>
  <c r="I6595" i="2"/>
  <c r="I6596" i="2"/>
  <c r="I6597" i="2"/>
  <c r="I6598" i="2"/>
  <c r="I6599" i="2"/>
  <c r="I6600" i="2"/>
  <c r="I6601" i="2"/>
  <c r="I6602" i="2"/>
  <c r="I6603" i="2"/>
  <c r="I6604" i="2"/>
  <c r="I6605" i="2"/>
  <c r="I6606" i="2"/>
  <c r="I6607" i="2"/>
  <c r="I6608" i="2"/>
  <c r="I6609" i="2"/>
  <c r="I6610" i="2"/>
  <c r="I6611" i="2"/>
  <c r="I6612" i="2"/>
  <c r="I6613" i="2"/>
  <c r="I6614" i="2"/>
  <c r="I6615" i="2"/>
  <c r="I6616" i="2"/>
  <c r="I6617" i="2"/>
  <c r="I6618" i="2"/>
  <c r="I6619" i="2"/>
  <c r="I6620" i="2"/>
  <c r="I6621" i="2"/>
  <c r="I6622" i="2"/>
  <c r="I6623" i="2"/>
  <c r="I6624" i="2"/>
  <c r="I6625" i="2"/>
  <c r="I6626" i="2"/>
  <c r="I6627" i="2"/>
  <c r="I6628" i="2"/>
  <c r="I6629" i="2"/>
  <c r="I6630" i="2"/>
  <c r="I6631" i="2"/>
  <c r="I6632" i="2"/>
  <c r="I6633" i="2"/>
  <c r="I6634" i="2"/>
  <c r="I6635" i="2"/>
  <c r="I6636" i="2"/>
  <c r="I6637" i="2"/>
  <c r="I6638" i="2"/>
  <c r="I6639" i="2"/>
  <c r="I6640" i="2"/>
  <c r="I6641" i="2"/>
  <c r="I6642" i="2"/>
  <c r="I6643" i="2"/>
  <c r="I6644" i="2"/>
  <c r="I6645" i="2"/>
  <c r="I6646" i="2"/>
  <c r="I6647" i="2"/>
  <c r="I6648" i="2"/>
  <c r="I6649" i="2"/>
  <c r="I6650" i="2"/>
  <c r="I6651" i="2"/>
  <c r="I6652" i="2"/>
  <c r="I6653" i="2"/>
  <c r="I6654" i="2"/>
  <c r="I6655" i="2"/>
  <c r="I6656" i="2"/>
  <c r="I6657" i="2"/>
  <c r="I6658" i="2"/>
  <c r="I6659" i="2"/>
  <c r="I6660" i="2"/>
  <c r="I6661" i="2"/>
  <c r="I6662" i="2"/>
  <c r="I6663" i="2"/>
  <c r="I6664" i="2"/>
  <c r="I6665" i="2"/>
  <c r="I6666" i="2"/>
  <c r="I6667" i="2"/>
  <c r="I6668" i="2"/>
  <c r="I6669" i="2"/>
  <c r="I6670" i="2"/>
  <c r="I6671" i="2"/>
  <c r="I6672" i="2"/>
  <c r="I6673" i="2"/>
  <c r="I6674" i="2"/>
  <c r="I6675" i="2"/>
  <c r="I6676" i="2"/>
  <c r="I6677" i="2"/>
  <c r="I6678" i="2"/>
  <c r="I6679" i="2"/>
  <c r="I6680" i="2"/>
  <c r="I6681" i="2"/>
  <c r="I6682" i="2"/>
  <c r="I6683" i="2"/>
  <c r="I6684" i="2"/>
  <c r="I6685" i="2"/>
  <c r="I6686" i="2"/>
  <c r="I6687" i="2"/>
  <c r="I6688" i="2"/>
  <c r="I6689" i="2"/>
  <c r="I6690" i="2"/>
  <c r="I6691" i="2"/>
  <c r="I6692" i="2"/>
  <c r="I6693" i="2"/>
  <c r="I6694" i="2"/>
  <c r="I6695" i="2"/>
  <c r="I6696" i="2"/>
  <c r="I6697" i="2"/>
  <c r="I6698" i="2"/>
  <c r="I6699" i="2"/>
  <c r="I6700" i="2"/>
  <c r="I6701" i="2"/>
  <c r="I6702" i="2"/>
  <c r="I6703" i="2"/>
  <c r="I6704" i="2"/>
  <c r="I6705" i="2"/>
  <c r="I6706" i="2"/>
  <c r="I6707" i="2"/>
  <c r="I6708" i="2"/>
  <c r="I6709" i="2"/>
  <c r="I6710" i="2"/>
  <c r="I6711" i="2"/>
  <c r="I6712" i="2"/>
  <c r="I6713" i="2"/>
  <c r="I6714" i="2"/>
  <c r="I6715" i="2"/>
  <c r="I6716" i="2"/>
  <c r="I6717" i="2"/>
  <c r="I6718" i="2"/>
  <c r="I6719" i="2"/>
  <c r="I6720" i="2"/>
  <c r="I6721" i="2"/>
  <c r="I6722" i="2"/>
  <c r="I6723" i="2"/>
  <c r="I6724" i="2"/>
  <c r="I6725" i="2"/>
  <c r="I6726" i="2"/>
  <c r="I6727" i="2"/>
  <c r="I6728" i="2"/>
  <c r="I6729" i="2"/>
  <c r="I6730" i="2"/>
  <c r="I6731" i="2"/>
  <c r="I6732" i="2"/>
  <c r="I6733" i="2"/>
  <c r="I6734" i="2"/>
  <c r="I6735" i="2"/>
  <c r="I6736" i="2"/>
  <c r="I6737" i="2"/>
  <c r="I6738" i="2"/>
  <c r="I6739" i="2"/>
  <c r="I6740" i="2"/>
  <c r="I6741" i="2"/>
  <c r="I6742" i="2"/>
  <c r="I6743" i="2"/>
  <c r="I6744" i="2"/>
  <c r="I6745" i="2"/>
  <c r="I6746" i="2"/>
  <c r="I6747" i="2"/>
  <c r="I6748" i="2"/>
  <c r="I6749" i="2"/>
  <c r="I6750" i="2"/>
  <c r="I6751" i="2"/>
  <c r="I6752" i="2"/>
  <c r="I6753" i="2"/>
  <c r="I6754" i="2"/>
  <c r="I6755" i="2"/>
  <c r="I6756" i="2"/>
  <c r="I6757" i="2"/>
  <c r="I6758" i="2"/>
  <c r="I6759" i="2"/>
  <c r="I6760" i="2"/>
  <c r="I6761" i="2"/>
  <c r="I6762" i="2"/>
  <c r="I6763" i="2"/>
  <c r="I6764" i="2"/>
  <c r="I6765" i="2"/>
  <c r="I6766" i="2"/>
  <c r="I6767" i="2"/>
  <c r="I6768" i="2"/>
  <c r="I6769" i="2"/>
  <c r="I6770" i="2"/>
  <c r="I6771" i="2"/>
  <c r="I6772" i="2"/>
  <c r="I6773" i="2"/>
  <c r="I6774" i="2"/>
  <c r="I6775" i="2"/>
  <c r="I6776" i="2"/>
  <c r="I6777" i="2"/>
  <c r="I6778" i="2"/>
  <c r="I6779" i="2"/>
  <c r="I6780" i="2"/>
  <c r="I6781" i="2"/>
  <c r="I6782" i="2"/>
  <c r="I6783" i="2"/>
  <c r="I6784" i="2"/>
  <c r="I6785" i="2"/>
  <c r="I6786" i="2"/>
  <c r="I6787" i="2"/>
  <c r="I6788" i="2"/>
  <c r="I6789" i="2"/>
  <c r="I6790" i="2"/>
  <c r="I6791" i="2"/>
  <c r="I6792" i="2"/>
  <c r="I6793" i="2"/>
  <c r="I6794" i="2"/>
  <c r="I6795" i="2"/>
  <c r="I6796" i="2"/>
  <c r="I6797" i="2"/>
  <c r="I6798" i="2"/>
  <c r="I6799" i="2"/>
  <c r="I6800" i="2"/>
  <c r="I6801" i="2"/>
  <c r="I6802" i="2"/>
  <c r="I6803" i="2"/>
  <c r="I6804" i="2"/>
  <c r="I6805" i="2"/>
  <c r="I6806" i="2"/>
  <c r="I6807" i="2"/>
  <c r="I6808" i="2"/>
  <c r="I6809" i="2"/>
  <c r="I6810" i="2"/>
  <c r="I6811" i="2"/>
  <c r="I6812" i="2"/>
  <c r="I6813" i="2"/>
  <c r="I6814" i="2"/>
  <c r="I6815" i="2"/>
  <c r="I6816" i="2"/>
  <c r="I6817" i="2"/>
  <c r="I6818" i="2"/>
  <c r="I6819" i="2"/>
  <c r="I6820" i="2"/>
  <c r="I6821" i="2"/>
  <c r="I6822" i="2"/>
  <c r="I6823" i="2"/>
  <c r="I6824" i="2"/>
  <c r="I6825" i="2"/>
  <c r="I6826" i="2"/>
  <c r="I6827" i="2"/>
  <c r="I6828" i="2"/>
  <c r="I6829" i="2"/>
  <c r="I6830" i="2"/>
  <c r="I6831" i="2"/>
  <c r="I6832" i="2"/>
  <c r="I6833" i="2"/>
  <c r="I6834" i="2"/>
  <c r="I6835" i="2"/>
  <c r="I6836" i="2"/>
  <c r="I6837" i="2"/>
  <c r="I6838" i="2"/>
  <c r="I6839" i="2"/>
  <c r="I6840" i="2"/>
  <c r="I6841" i="2"/>
  <c r="I6842" i="2"/>
  <c r="I6843" i="2"/>
  <c r="I6844" i="2"/>
  <c r="I6845" i="2"/>
  <c r="I6846" i="2"/>
  <c r="I6847" i="2"/>
  <c r="I6848" i="2"/>
  <c r="I6849" i="2"/>
  <c r="I6850" i="2"/>
  <c r="I6851" i="2"/>
  <c r="I6852" i="2"/>
  <c r="I6853" i="2"/>
  <c r="I6854" i="2"/>
  <c r="I6855" i="2"/>
  <c r="I6856" i="2"/>
  <c r="I6857" i="2"/>
  <c r="I6858" i="2"/>
  <c r="I6859" i="2"/>
  <c r="I6860" i="2"/>
  <c r="I6861" i="2"/>
  <c r="I6862" i="2"/>
  <c r="I6863" i="2"/>
  <c r="I6864" i="2"/>
  <c r="I6865" i="2"/>
  <c r="I6866" i="2"/>
  <c r="I6867" i="2"/>
  <c r="I6868" i="2"/>
  <c r="I6869" i="2"/>
  <c r="I6870" i="2"/>
  <c r="I6871" i="2"/>
  <c r="I6872" i="2"/>
  <c r="I6873" i="2"/>
  <c r="I6874" i="2"/>
  <c r="I6875" i="2"/>
  <c r="I6876" i="2"/>
  <c r="I6877" i="2"/>
  <c r="I6878" i="2"/>
  <c r="I6879" i="2"/>
  <c r="I6880" i="2"/>
  <c r="I6881" i="2"/>
  <c r="I6882" i="2"/>
  <c r="I6883" i="2"/>
  <c r="I6884" i="2"/>
  <c r="I6885" i="2"/>
  <c r="I6886" i="2"/>
  <c r="I6887" i="2"/>
  <c r="I6888" i="2"/>
  <c r="I6889" i="2"/>
  <c r="I6890" i="2"/>
  <c r="I6891" i="2"/>
  <c r="I6892" i="2"/>
  <c r="I6893" i="2"/>
  <c r="I6894" i="2"/>
  <c r="I6895" i="2"/>
  <c r="I6896" i="2"/>
  <c r="I6897" i="2"/>
  <c r="I6898" i="2"/>
  <c r="I6899" i="2"/>
  <c r="I6900" i="2"/>
  <c r="I6901" i="2"/>
  <c r="I6902" i="2"/>
  <c r="I6903" i="2"/>
  <c r="I6904" i="2"/>
  <c r="I6905" i="2"/>
  <c r="I6906" i="2"/>
  <c r="I6907" i="2"/>
  <c r="I6908" i="2"/>
  <c r="I6909" i="2"/>
  <c r="I6910" i="2"/>
  <c r="I6911" i="2"/>
  <c r="I6912" i="2"/>
  <c r="I6913" i="2"/>
  <c r="I6914" i="2"/>
  <c r="I6915" i="2"/>
  <c r="I6916" i="2"/>
  <c r="I6917" i="2"/>
  <c r="I6918" i="2"/>
  <c r="I6919" i="2"/>
  <c r="I6920" i="2"/>
  <c r="I6921" i="2"/>
  <c r="I6922" i="2"/>
  <c r="I6923" i="2"/>
  <c r="I6924" i="2"/>
  <c r="I6925" i="2"/>
  <c r="I6926" i="2"/>
  <c r="I6927" i="2"/>
  <c r="I6928" i="2"/>
  <c r="I6929" i="2"/>
  <c r="I6930" i="2"/>
  <c r="I6931" i="2"/>
  <c r="I6932" i="2"/>
  <c r="I6933" i="2"/>
  <c r="I6934" i="2"/>
  <c r="I6935" i="2"/>
  <c r="I6936" i="2"/>
  <c r="I6937" i="2"/>
  <c r="I6938" i="2"/>
  <c r="I6939" i="2"/>
  <c r="I6940" i="2"/>
  <c r="I6941" i="2"/>
  <c r="I6942" i="2"/>
  <c r="I6943" i="2"/>
  <c r="I6944" i="2"/>
  <c r="I6945" i="2"/>
  <c r="I6946" i="2"/>
  <c r="I6947" i="2"/>
  <c r="I6948" i="2"/>
  <c r="I6949" i="2"/>
  <c r="I6950" i="2"/>
  <c r="I6951" i="2"/>
  <c r="I6952" i="2"/>
  <c r="I6953" i="2"/>
  <c r="I6954" i="2"/>
  <c r="I6955" i="2"/>
  <c r="I6956" i="2"/>
  <c r="I6957" i="2"/>
  <c r="I6958" i="2"/>
  <c r="I6959" i="2"/>
  <c r="I6960" i="2"/>
  <c r="I6961" i="2"/>
  <c r="I6962" i="2"/>
  <c r="I6963" i="2"/>
  <c r="I6964" i="2"/>
  <c r="I6965" i="2"/>
  <c r="I6966" i="2"/>
  <c r="I6967" i="2"/>
  <c r="I6968" i="2"/>
  <c r="I6969" i="2"/>
  <c r="I6970" i="2"/>
  <c r="I6971" i="2"/>
  <c r="I6972" i="2"/>
  <c r="I6973" i="2"/>
  <c r="I6974" i="2"/>
  <c r="I6975" i="2"/>
  <c r="I6976" i="2"/>
  <c r="I6977" i="2"/>
  <c r="I6978" i="2"/>
  <c r="I6979" i="2"/>
  <c r="I6980" i="2"/>
  <c r="I6981" i="2"/>
  <c r="I6982" i="2"/>
  <c r="I6983" i="2"/>
  <c r="I6984" i="2"/>
  <c r="I6985" i="2"/>
  <c r="I6986" i="2"/>
  <c r="I6987" i="2"/>
  <c r="I6988" i="2"/>
  <c r="I6989" i="2"/>
  <c r="I6990" i="2"/>
  <c r="I6991" i="2"/>
  <c r="I6992" i="2"/>
  <c r="I6993" i="2"/>
  <c r="I6994" i="2"/>
  <c r="I6995" i="2"/>
  <c r="I6996" i="2"/>
  <c r="I6997" i="2"/>
  <c r="I6998" i="2"/>
  <c r="I6999" i="2"/>
  <c r="I7000" i="2"/>
  <c r="I7001" i="2"/>
  <c r="I7002" i="2"/>
  <c r="I7003" i="2"/>
  <c r="I7004" i="2"/>
  <c r="I7005" i="2"/>
  <c r="I7006" i="2"/>
  <c r="I7007" i="2"/>
  <c r="I7008" i="2"/>
  <c r="I7009" i="2"/>
  <c r="I7010" i="2"/>
  <c r="I7011" i="2"/>
  <c r="I7012" i="2"/>
  <c r="I7013" i="2"/>
  <c r="I7014" i="2"/>
  <c r="I7015" i="2"/>
  <c r="I7016" i="2"/>
  <c r="I7017" i="2"/>
  <c r="I7018" i="2"/>
  <c r="I7019" i="2"/>
  <c r="I7020" i="2"/>
  <c r="I7021" i="2"/>
  <c r="I7022" i="2"/>
  <c r="I7023" i="2"/>
  <c r="I7024" i="2"/>
  <c r="I7025" i="2"/>
  <c r="I7026" i="2"/>
  <c r="I7027" i="2"/>
  <c r="I7028" i="2"/>
  <c r="I7029" i="2"/>
  <c r="I7030" i="2"/>
  <c r="I7031" i="2"/>
  <c r="I7032" i="2"/>
  <c r="I7033" i="2"/>
  <c r="I7034" i="2"/>
  <c r="I7035" i="2"/>
  <c r="I7036" i="2"/>
  <c r="I7037" i="2"/>
  <c r="I7038" i="2"/>
  <c r="I7039" i="2"/>
  <c r="I7040" i="2"/>
  <c r="I7041" i="2"/>
  <c r="I7042" i="2"/>
  <c r="I7043" i="2"/>
  <c r="I7044" i="2"/>
  <c r="I7045" i="2"/>
  <c r="I7046" i="2"/>
  <c r="I7047" i="2"/>
  <c r="I7048" i="2"/>
  <c r="I7049" i="2"/>
  <c r="I7050" i="2"/>
  <c r="I7051" i="2"/>
  <c r="I7052" i="2"/>
  <c r="I7053" i="2"/>
  <c r="I7054" i="2"/>
  <c r="I7055" i="2"/>
  <c r="I7056" i="2"/>
  <c r="I7057" i="2"/>
  <c r="I7058" i="2"/>
  <c r="I7059" i="2"/>
  <c r="I7060" i="2"/>
  <c r="I7061" i="2"/>
  <c r="I7062" i="2"/>
  <c r="I7063" i="2"/>
  <c r="I7064" i="2"/>
  <c r="I7065" i="2"/>
  <c r="I7066" i="2"/>
  <c r="I7067" i="2"/>
  <c r="I7068" i="2"/>
  <c r="I7069" i="2"/>
  <c r="I7070" i="2"/>
  <c r="I7071" i="2"/>
  <c r="I7072" i="2"/>
  <c r="I7073" i="2"/>
  <c r="I7074" i="2"/>
  <c r="I7075" i="2"/>
  <c r="I7076" i="2"/>
  <c r="I7077" i="2"/>
  <c r="I7078" i="2"/>
  <c r="I7079" i="2"/>
  <c r="I7080" i="2"/>
  <c r="I7081" i="2"/>
  <c r="I7082" i="2"/>
  <c r="I7083" i="2"/>
  <c r="I7084" i="2"/>
  <c r="I7085" i="2"/>
  <c r="I7086" i="2"/>
  <c r="I7087" i="2"/>
  <c r="I7088" i="2"/>
  <c r="I7089" i="2"/>
  <c r="I7090" i="2"/>
  <c r="I7091" i="2"/>
  <c r="I7092" i="2"/>
  <c r="I7093" i="2"/>
  <c r="I7094" i="2"/>
  <c r="I7095" i="2"/>
  <c r="I7096" i="2"/>
  <c r="I7097" i="2"/>
  <c r="I7098" i="2"/>
  <c r="I7099" i="2"/>
  <c r="I7100" i="2"/>
  <c r="I7101" i="2"/>
  <c r="I7102" i="2"/>
  <c r="I7103" i="2"/>
  <c r="I7104" i="2"/>
  <c r="I7105" i="2"/>
  <c r="I7106" i="2"/>
  <c r="I7107" i="2"/>
  <c r="I7108" i="2"/>
  <c r="I7109" i="2"/>
  <c r="I7110" i="2"/>
  <c r="I7111" i="2"/>
  <c r="I7112" i="2"/>
  <c r="I7113" i="2"/>
  <c r="I7114" i="2"/>
  <c r="I7115" i="2"/>
  <c r="I7116" i="2"/>
  <c r="I7117" i="2"/>
  <c r="I7118" i="2"/>
  <c r="I7119" i="2"/>
  <c r="I7120" i="2"/>
  <c r="I7121" i="2"/>
  <c r="I7122" i="2"/>
  <c r="I7123" i="2"/>
  <c r="I7124" i="2"/>
  <c r="I7125" i="2"/>
  <c r="I7126" i="2"/>
  <c r="I7127" i="2"/>
  <c r="I7128" i="2"/>
  <c r="I7129" i="2"/>
  <c r="I7130" i="2"/>
  <c r="I7131" i="2"/>
  <c r="I7132" i="2"/>
  <c r="I7133" i="2"/>
  <c r="I7134" i="2"/>
  <c r="I7135" i="2"/>
  <c r="I7136" i="2"/>
  <c r="I7137" i="2"/>
  <c r="I7138" i="2"/>
  <c r="I7139" i="2"/>
  <c r="I7140" i="2"/>
  <c r="I7141" i="2"/>
  <c r="I7142" i="2"/>
  <c r="I7143" i="2"/>
  <c r="I7144" i="2"/>
  <c r="I7145" i="2"/>
  <c r="I7146" i="2"/>
  <c r="I7147" i="2"/>
  <c r="I7148" i="2"/>
  <c r="I7149" i="2"/>
  <c r="I7150" i="2"/>
  <c r="I7151" i="2"/>
  <c r="I7152" i="2"/>
  <c r="I7153" i="2"/>
  <c r="I7154" i="2"/>
  <c r="I7155" i="2"/>
  <c r="I7156" i="2"/>
  <c r="I7157" i="2"/>
  <c r="I7158" i="2"/>
  <c r="I7159" i="2"/>
  <c r="I7160" i="2"/>
  <c r="I7161" i="2"/>
  <c r="I7162" i="2"/>
  <c r="I7163" i="2"/>
  <c r="I7164" i="2"/>
  <c r="I7165" i="2"/>
  <c r="I7166" i="2"/>
  <c r="I7167" i="2"/>
  <c r="I7168" i="2"/>
  <c r="I7169" i="2"/>
  <c r="I7170" i="2"/>
  <c r="I7171" i="2"/>
  <c r="I7172" i="2"/>
  <c r="I7173" i="2"/>
  <c r="I7174" i="2"/>
  <c r="I7175" i="2"/>
  <c r="I7176" i="2"/>
  <c r="I7177" i="2"/>
  <c r="I7178" i="2"/>
  <c r="I7179" i="2"/>
  <c r="I7180" i="2"/>
  <c r="I7181" i="2"/>
  <c r="I7182" i="2"/>
  <c r="I7183" i="2"/>
  <c r="I7184" i="2"/>
  <c r="I7185" i="2"/>
  <c r="I7186" i="2"/>
  <c r="I7187" i="2"/>
  <c r="I7188" i="2"/>
  <c r="I7189" i="2"/>
  <c r="I7190" i="2"/>
  <c r="I7191" i="2"/>
  <c r="I7192" i="2"/>
  <c r="I7193" i="2"/>
  <c r="I7194" i="2"/>
  <c r="I7195" i="2"/>
  <c r="I7196" i="2"/>
  <c r="I7197" i="2"/>
  <c r="I7198" i="2"/>
  <c r="I7199" i="2"/>
  <c r="I7200" i="2"/>
  <c r="I7201" i="2"/>
  <c r="I7202" i="2"/>
  <c r="I7203" i="2"/>
  <c r="I7204" i="2"/>
  <c r="I7205" i="2"/>
  <c r="I7206" i="2"/>
  <c r="I7207" i="2"/>
  <c r="I7208" i="2"/>
  <c r="I7209" i="2"/>
  <c r="I7210" i="2"/>
  <c r="I7211" i="2"/>
  <c r="I7212" i="2"/>
  <c r="I7213" i="2"/>
  <c r="I7214" i="2"/>
  <c r="I7215" i="2"/>
  <c r="I7216" i="2"/>
  <c r="I7217" i="2"/>
  <c r="I7218" i="2"/>
  <c r="I7219" i="2"/>
  <c r="I7220" i="2"/>
  <c r="I7221" i="2"/>
  <c r="I7222" i="2"/>
  <c r="I7223" i="2"/>
  <c r="I7224" i="2"/>
  <c r="I7225" i="2"/>
  <c r="I7226" i="2"/>
  <c r="I7227" i="2"/>
  <c r="I7228" i="2"/>
  <c r="I7229" i="2"/>
  <c r="I7230" i="2"/>
  <c r="I7231" i="2"/>
  <c r="I7232" i="2"/>
  <c r="I7233" i="2"/>
  <c r="I7234" i="2"/>
  <c r="I7235" i="2"/>
  <c r="I7236" i="2"/>
  <c r="I7237" i="2"/>
  <c r="I7238" i="2"/>
  <c r="I7239" i="2"/>
  <c r="I7240" i="2"/>
  <c r="I7241" i="2"/>
  <c r="I7242" i="2"/>
  <c r="I7243" i="2"/>
  <c r="I7244" i="2"/>
  <c r="I7245" i="2"/>
  <c r="I7246" i="2"/>
  <c r="I7247" i="2"/>
  <c r="I7248" i="2"/>
  <c r="I7249" i="2"/>
  <c r="I7250" i="2"/>
  <c r="I7251" i="2"/>
  <c r="I7252" i="2"/>
  <c r="I7253" i="2"/>
  <c r="I7254" i="2"/>
  <c r="I7255" i="2"/>
  <c r="I7256" i="2"/>
  <c r="I7257" i="2"/>
  <c r="I7258" i="2"/>
  <c r="I7259" i="2"/>
  <c r="I7260" i="2"/>
  <c r="I7261" i="2"/>
  <c r="I7262" i="2"/>
  <c r="I7263" i="2"/>
  <c r="I7264" i="2"/>
  <c r="I7265" i="2"/>
  <c r="I7266" i="2"/>
  <c r="I7267" i="2"/>
  <c r="I7268" i="2"/>
  <c r="I7269" i="2"/>
  <c r="I7270" i="2"/>
  <c r="I7271" i="2"/>
  <c r="I7272" i="2"/>
  <c r="I7273" i="2"/>
  <c r="I7274" i="2"/>
  <c r="I7275" i="2"/>
  <c r="I7276" i="2"/>
  <c r="I7277" i="2"/>
  <c r="I7278" i="2"/>
  <c r="I7279" i="2"/>
  <c r="I7280" i="2"/>
  <c r="I7281" i="2"/>
  <c r="I7282" i="2"/>
  <c r="I7283" i="2"/>
  <c r="I7284" i="2"/>
  <c r="I7285" i="2"/>
  <c r="I7286" i="2"/>
  <c r="I7287" i="2"/>
  <c r="I7288" i="2"/>
  <c r="I7289" i="2"/>
  <c r="I7290" i="2"/>
  <c r="I7291" i="2"/>
  <c r="I7292" i="2"/>
  <c r="I7293" i="2"/>
  <c r="I7294" i="2"/>
  <c r="I7295" i="2"/>
  <c r="I7296" i="2"/>
  <c r="I7297" i="2"/>
  <c r="I7298" i="2"/>
  <c r="I7299" i="2"/>
  <c r="I7300" i="2"/>
  <c r="I7301" i="2"/>
  <c r="I7302" i="2"/>
  <c r="I7303" i="2"/>
  <c r="I7304" i="2"/>
  <c r="I7305" i="2"/>
  <c r="I7306" i="2"/>
  <c r="I7307" i="2"/>
  <c r="I7308" i="2"/>
  <c r="I7309" i="2"/>
  <c r="I7310" i="2"/>
  <c r="I7311" i="2"/>
  <c r="I7312" i="2"/>
  <c r="I7313" i="2"/>
  <c r="I7314" i="2"/>
  <c r="I7315" i="2"/>
  <c r="I7316" i="2"/>
  <c r="I7317" i="2"/>
  <c r="I7318" i="2"/>
  <c r="I7319" i="2"/>
  <c r="I7320" i="2"/>
  <c r="I7321" i="2"/>
  <c r="I7322" i="2"/>
  <c r="I7323" i="2"/>
  <c r="I7324" i="2"/>
  <c r="I7325" i="2"/>
  <c r="I7326" i="2"/>
  <c r="I7327" i="2"/>
  <c r="I7328" i="2"/>
  <c r="I7329" i="2"/>
  <c r="I7330" i="2"/>
  <c r="I7331" i="2"/>
  <c r="I7332" i="2"/>
  <c r="I7333" i="2"/>
  <c r="I7334" i="2"/>
  <c r="I7335" i="2"/>
  <c r="I7336" i="2"/>
  <c r="I7337" i="2"/>
  <c r="I7338" i="2"/>
  <c r="I7339" i="2"/>
  <c r="I7340" i="2"/>
  <c r="I7341" i="2"/>
  <c r="I7342" i="2"/>
  <c r="I7343" i="2"/>
  <c r="I7344" i="2"/>
  <c r="I7345" i="2"/>
  <c r="I7346" i="2"/>
  <c r="I7347" i="2"/>
  <c r="I7348" i="2"/>
  <c r="I7349" i="2"/>
  <c r="I7350" i="2"/>
  <c r="I7351" i="2"/>
  <c r="I7352" i="2"/>
  <c r="I7353" i="2"/>
  <c r="I7354" i="2"/>
  <c r="I7355" i="2"/>
  <c r="I7356" i="2"/>
  <c r="I7357" i="2"/>
  <c r="I7358" i="2"/>
  <c r="I7359" i="2"/>
  <c r="I7360" i="2"/>
  <c r="I7361" i="2"/>
  <c r="I7362" i="2"/>
  <c r="I7363" i="2"/>
  <c r="I7364" i="2"/>
  <c r="I7365" i="2"/>
  <c r="I7366" i="2"/>
  <c r="I7367" i="2"/>
  <c r="I7368" i="2"/>
  <c r="I7369" i="2"/>
  <c r="I7370" i="2"/>
  <c r="I7371" i="2"/>
  <c r="I7372" i="2"/>
  <c r="I7373" i="2"/>
  <c r="I7374" i="2"/>
  <c r="I7375" i="2"/>
  <c r="I7376" i="2"/>
  <c r="I7377" i="2"/>
  <c r="I7378" i="2"/>
  <c r="I7379" i="2"/>
  <c r="I7380" i="2"/>
  <c r="I7381" i="2"/>
  <c r="I7382" i="2"/>
  <c r="I7383" i="2"/>
  <c r="I7384" i="2"/>
  <c r="I7385" i="2"/>
  <c r="I7386" i="2"/>
  <c r="I7387" i="2"/>
  <c r="I7388" i="2"/>
  <c r="I7389" i="2"/>
  <c r="I7390" i="2"/>
  <c r="I7391" i="2"/>
  <c r="I7392" i="2"/>
  <c r="I7393" i="2"/>
  <c r="I7394" i="2"/>
  <c r="I7395" i="2"/>
  <c r="I7396" i="2"/>
  <c r="I7397" i="2"/>
  <c r="I7398" i="2"/>
  <c r="I7399" i="2"/>
  <c r="I7400" i="2"/>
  <c r="I7401" i="2"/>
  <c r="I7402" i="2"/>
  <c r="I7403" i="2"/>
  <c r="I7404" i="2"/>
  <c r="I7405" i="2"/>
  <c r="I7406" i="2"/>
  <c r="I7407" i="2"/>
  <c r="I7408" i="2"/>
  <c r="I7409" i="2"/>
  <c r="I7410" i="2"/>
  <c r="I7411" i="2"/>
  <c r="I7412" i="2"/>
  <c r="I7413" i="2"/>
  <c r="I7414" i="2"/>
  <c r="I7415" i="2"/>
  <c r="I7416" i="2"/>
  <c r="I7417" i="2"/>
  <c r="I7418" i="2"/>
  <c r="I7419" i="2"/>
  <c r="I7420" i="2"/>
  <c r="I7421" i="2"/>
  <c r="I7422" i="2"/>
  <c r="I7423" i="2"/>
  <c r="I7424" i="2"/>
  <c r="I7425" i="2"/>
  <c r="I7426" i="2"/>
  <c r="I7427" i="2"/>
  <c r="I7428" i="2"/>
  <c r="I7429" i="2"/>
  <c r="I7430" i="2"/>
  <c r="I7431" i="2"/>
  <c r="I7432" i="2"/>
  <c r="I7433" i="2"/>
  <c r="I7434" i="2"/>
  <c r="I7435" i="2"/>
  <c r="I7436" i="2"/>
  <c r="I7437" i="2"/>
  <c r="I7438" i="2"/>
  <c r="I7439" i="2"/>
  <c r="I7440" i="2"/>
  <c r="I7441" i="2"/>
  <c r="I7442" i="2"/>
  <c r="I7443" i="2"/>
  <c r="I7444" i="2"/>
  <c r="I7445" i="2"/>
  <c r="I7446" i="2"/>
  <c r="I7447" i="2"/>
  <c r="I7448" i="2"/>
  <c r="I7449" i="2"/>
  <c r="I7450" i="2"/>
  <c r="I7451" i="2"/>
  <c r="I7452" i="2"/>
  <c r="I7453" i="2"/>
  <c r="I7454" i="2"/>
  <c r="I7455" i="2"/>
  <c r="I7456" i="2"/>
  <c r="I7457" i="2"/>
  <c r="I7458" i="2"/>
  <c r="I7459" i="2"/>
  <c r="I7460" i="2"/>
  <c r="I7461" i="2"/>
  <c r="I7462" i="2"/>
  <c r="I7463" i="2"/>
  <c r="I7464" i="2"/>
  <c r="I7465" i="2"/>
  <c r="I7466" i="2"/>
  <c r="I7467" i="2"/>
  <c r="I7468" i="2"/>
  <c r="I7469" i="2"/>
  <c r="I7470" i="2"/>
  <c r="I7471" i="2"/>
  <c r="I7472" i="2"/>
  <c r="I7473" i="2"/>
  <c r="I7474" i="2"/>
  <c r="I7475" i="2"/>
  <c r="I7476" i="2"/>
  <c r="I7477" i="2"/>
  <c r="I7478" i="2"/>
  <c r="I7479" i="2"/>
  <c r="I7480" i="2"/>
  <c r="I7481" i="2"/>
  <c r="I7482" i="2"/>
  <c r="I7483" i="2"/>
  <c r="I7484" i="2"/>
  <c r="I7485" i="2"/>
  <c r="I7486" i="2"/>
  <c r="I7487" i="2"/>
  <c r="I7488" i="2"/>
  <c r="I7489" i="2"/>
  <c r="I7490" i="2"/>
  <c r="I7491" i="2"/>
  <c r="I7492" i="2"/>
  <c r="I7493" i="2"/>
  <c r="I7494" i="2"/>
  <c r="I7495" i="2"/>
  <c r="I7496" i="2"/>
  <c r="I7497" i="2"/>
  <c r="I7498" i="2"/>
  <c r="I7499" i="2"/>
  <c r="I7500" i="2"/>
  <c r="I7501" i="2"/>
  <c r="I7502" i="2"/>
  <c r="I7503" i="2"/>
  <c r="I7504" i="2"/>
  <c r="I7505" i="2"/>
  <c r="I7506" i="2"/>
  <c r="I7507" i="2"/>
  <c r="I7508" i="2"/>
  <c r="I7509" i="2"/>
  <c r="I7510" i="2"/>
  <c r="I7511" i="2"/>
  <c r="I7512" i="2"/>
  <c r="I7513" i="2"/>
  <c r="I7514" i="2"/>
  <c r="I7515" i="2"/>
  <c r="I7516" i="2"/>
  <c r="I7517" i="2"/>
  <c r="I7518" i="2"/>
  <c r="I7519" i="2"/>
  <c r="I7520" i="2"/>
  <c r="I7521" i="2"/>
  <c r="I7522" i="2"/>
  <c r="I7523" i="2"/>
  <c r="I7524" i="2"/>
  <c r="I7525" i="2"/>
  <c r="I7526" i="2"/>
  <c r="I7527" i="2"/>
  <c r="I7528" i="2"/>
  <c r="I7529" i="2"/>
  <c r="I7530" i="2"/>
  <c r="I7531" i="2"/>
  <c r="I7532" i="2"/>
  <c r="I7533" i="2"/>
  <c r="I7534" i="2"/>
  <c r="I7535" i="2"/>
  <c r="I7536" i="2"/>
  <c r="I7537" i="2"/>
  <c r="I7538" i="2"/>
  <c r="I7539" i="2"/>
  <c r="I7540" i="2"/>
  <c r="I7541" i="2"/>
  <c r="I7542" i="2"/>
  <c r="I7543" i="2"/>
  <c r="I7544" i="2"/>
  <c r="I7545" i="2"/>
  <c r="I7546" i="2"/>
  <c r="I7547" i="2"/>
  <c r="I7548" i="2"/>
  <c r="I7549" i="2"/>
  <c r="I7550" i="2"/>
  <c r="I7551" i="2"/>
  <c r="I7552" i="2"/>
  <c r="I7553" i="2"/>
  <c r="I7554" i="2"/>
  <c r="I7555" i="2"/>
  <c r="I7556" i="2"/>
  <c r="I7557" i="2"/>
  <c r="I7558" i="2"/>
  <c r="I7559" i="2"/>
  <c r="I7560" i="2"/>
  <c r="I7561" i="2"/>
  <c r="I7562" i="2"/>
  <c r="I7563" i="2"/>
  <c r="I7564" i="2"/>
  <c r="I7565" i="2"/>
  <c r="I7566" i="2"/>
  <c r="I7567" i="2"/>
  <c r="I7568" i="2"/>
  <c r="I7569" i="2"/>
  <c r="I7570" i="2"/>
  <c r="I7571" i="2"/>
  <c r="I7572" i="2"/>
  <c r="I7573" i="2"/>
  <c r="I7574" i="2"/>
  <c r="I7575" i="2"/>
  <c r="I7576" i="2"/>
  <c r="I7577" i="2"/>
  <c r="I7578" i="2"/>
  <c r="I7579" i="2"/>
  <c r="I7580" i="2"/>
  <c r="I7581" i="2"/>
  <c r="I7582" i="2"/>
  <c r="I7583" i="2"/>
  <c r="I7584" i="2"/>
  <c r="I7585" i="2"/>
  <c r="I7586" i="2"/>
  <c r="I7587" i="2"/>
  <c r="I7588" i="2"/>
  <c r="I7589" i="2"/>
  <c r="I7590" i="2"/>
  <c r="I7591" i="2"/>
  <c r="I7592" i="2"/>
  <c r="I7593" i="2"/>
  <c r="I7594" i="2"/>
  <c r="I7595" i="2"/>
  <c r="I7596" i="2"/>
  <c r="I7597" i="2"/>
  <c r="I7598" i="2"/>
  <c r="I7599" i="2"/>
  <c r="I7600" i="2"/>
  <c r="I7601" i="2"/>
  <c r="I7602" i="2"/>
  <c r="I7603" i="2"/>
  <c r="I7604" i="2"/>
  <c r="I7605" i="2"/>
  <c r="I7606" i="2"/>
  <c r="I7607" i="2"/>
  <c r="I7608" i="2"/>
  <c r="I7609" i="2"/>
  <c r="I7610" i="2"/>
  <c r="I7611" i="2"/>
  <c r="I7612" i="2"/>
  <c r="I7613" i="2"/>
  <c r="I7614" i="2"/>
  <c r="I7615" i="2"/>
  <c r="I7616" i="2"/>
  <c r="I7617" i="2"/>
  <c r="I7618" i="2"/>
  <c r="I7619" i="2"/>
  <c r="I7620" i="2"/>
  <c r="I7621" i="2"/>
  <c r="I7622" i="2"/>
  <c r="I7623" i="2"/>
  <c r="I7624" i="2"/>
  <c r="I7625" i="2"/>
  <c r="I7626" i="2"/>
  <c r="I7627" i="2"/>
  <c r="I7628" i="2"/>
  <c r="I7629" i="2"/>
  <c r="I7630" i="2"/>
  <c r="I7631" i="2"/>
  <c r="I7632" i="2"/>
  <c r="I7633" i="2"/>
  <c r="I7634" i="2"/>
  <c r="I7635" i="2"/>
  <c r="I7636" i="2"/>
  <c r="I7637" i="2"/>
  <c r="I7638" i="2"/>
  <c r="I7639" i="2"/>
  <c r="I7640" i="2"/>
  <c r="I7641" i="2"/>
  <c r="I7642" i="2"/>
  <c r="I7643" i="2"/>
  <c r="I7644" i="2"/>
  <c r="I7645" i="2"/>
  <c r="I7646" i="2"/>
  <c r="I7647" i="2"/>
  <c r="I7648" i="2"/>
  <c r="I7649" i="2"/>
  <c r="I7650" i="2"/>
  <c r="I7651" i="2"/>
  <c r="I7652" i="2"/>
  <c r="I7653" i="2"/>
  <c r="I7654" i="2"/>
  <c r="I7655" i="2"/>
  <c r="I7656" i="2"/>
  <c r="I7657" i="2"/>
  <c r="I7658" i="2"/>
  <c r="I7659" i="2"/>
  <c r="I7660" i="2"/>
  <c r="I7661" i="2"/>
  <c r="I7662" i="2"/>
  <c r="I7663" i="2"/>
  <c r="I7664" i="2"/>
  <c r="I7665" i="2"/>
  <c r="I7666" i="2"/>
  <c r="I7667" i="2"/>
  <c r="I7668" i="2"/>
  <c r="I7669" i="2"/>
  <c r="I7670" i="2"/>
  <c r="I7671" i="2"/>
  <c r="I7672" i="2"/>
  <c r="I7673" i="2"/>
  <c r="I7674" i="2"/>
  <c r="I7675" i="2"/>
  <c r="I7676" i="2"/>
  <c r="I7677" i="2"/>
  <c r="I7678" i="2"/>
  <c r="I7679" i="2"/>
  <c r="I7680" i="2"/>
  <c r="I7681" i="2"/>
  <c r="I7682" i="2"/>
  <c r="I7683" i="2"/>
  <c r="I7684" i="2"/>
  <c r="I7685" i="2"/>
  <c r="I7686" i="2"/>
  <c r="I7687" i="2"/>
  <c r="I7688" i="2"/>
  <c r="I7689" i="2"/>
  <c r="I7690" i="2"/>
  <c r="I7691" i="2"/>
  <c r="I7692" i="2"/>
  <c r="I7693" i="2"/>
  <c r="I7694" i="2"/>
  <c r="I7695" i="2"/>
  <c r="I7696" i="2"/>
  <c r="I7697" i="2"/>
  <c r="I7698" i="2"/>
  <c r="I7699" i="2"/>
  <c r="I7700" i="2"/>
  <c r="I7701" i="2"/>
  <c r="I7702" i="2"/>
  <c r="I7703" i="2"/>
  <c r="I7704" i="2"/>
  <c r="I7705" i="2"/>
  <c r="I7706" i="2"/>
  <c r="I7707" i="2"/>
  <c r="I7708" i="2"/>
  <c r="I7709" i="2"/>
  <c r="I7710" i="2"/>
  <c r="I7711" i="2"/>
  <c r="I7712" i="2"/>
  <c r="I7713" i="2"/>
  <c r="I7714" i="2"/>
  <c r="I7715" i="2"/>
  <c r="I7716" i="2"/>
  <c r="I7717" i="2"/>
  <c r="I7718" i="2"/>
  <c r="I7719" i="2"/>
  <c r="I7720" i="2"/>
  <c r="I7721" i="2"/>
  <c r="I7722" i="2"/>
  <c r="I7723" i="2"/>
  <c r="I7724" i="2"/>
  <c r="I7725" i="2"/>
  <c r="I7726" i="2"/>
  <c r="I7727" i="2"/>
  <c r="I7728" i="2"/>
  <c r="I7729" i="2"/>
  <c r="I7730" i="2"/>
  <c r="I7731" i="2"/>
  <c r="I7732" i="2"/>
  <c r="I7733" i="2"/>
  <c r="I7734" i="2"/>
  <c r="I7735" i="2"/>
  <c r="I7736" i="2"/>
  <c r="I7737" i="2"/>
  <c r="I7738" i="2"/>
  <c r="I7739" i="2"/>
  <c r="I7740" i="2"/>
  <c r="I7741" i="2"/>
  <c r="I7742" i="2"/>
  <c r="I7743" i="2"/>
  <c r="I7744" i="2"/>
  <c r="I7745" i="2"/>
  <c r="I7746" i="2"/>
  <c r="I7747" i="2"/>
  <c r="I7748" i="2"/>
  <c r="I7749" i="2"/>
  <c r="I7750" i="2"/>
  <c r="I7751" i="2"/>
  <c r="I7752" i="2"/>
  <c r="I7753" i="2"/>
  <c r="I7754" i="2"/>
  <c r="I7755" i="2"/>
  <c r="I7756" i="2"/>
  <c r="I7757" i="2"/>
  <c r="I7758" i="2"/>
  <c r="I7759" i="2"/>
  <c r="I7760" i="2"/>
  <c r="I7761" i="2"/>
  <c r="I7762" i="2"/>
  <c r="I7763" i="2"/>
  <c r="I7764" i="2"/>
  <c r="I7765" i="2"/>
  <c r="I7766" i="2"/>
  <c r="I7767" i="2"/>
  <c r="I7768" i="2"/>
  <c r="I7769" i="2"/>
  <c r="I7770" i="2"/>
  <c r="I7771" i="2"/>
  <c r="I7772" i="2"/>
  <c r="I7773" i="2"/>
  <c r="I7774" i="2"/>
  <c r="I7775" i="2"/>
  <c r="I7776" i="2"/>
  <c r="I7777" i="2"/>
  <c r="I7778" i="2"/>
  <c r="I7779" i="2"/>
  <c r="I7780" i="2"/>
  <c r="I7781" i="2"/>
  <c r="I7782" i="2"/>
  <c r="I7783" i="2"/>
  <c r="I7784" i="2"/>
  <c r="I7785" i="2"/>
  <c r="I7786" i="2"/>
  <c r="I7787" i="2"/>
  <c r="I7788" i="2"/>
  <c r="I7789" i="2"/>
  <c r="I7790" i="2"/>
  <c r="I7791" i="2"/>
  <c r="I7792" i="2"/>
  <c r="I7793" i="2"/>
  <c r="I7794" i="2"/>
  <c r="I7795" i="2"/>
  <c r="I7796" i="2"/>
  <c r="I7797" i="2"/>
  <c r="I7798" i="2"/>
  <c r="I7799" i="2"/>
  <c r="I7800" i="2"/>
  <c r="I7801" i="2"/>
  <c r="I7802" i="2"/>
  <c r="I7803" i="2"/>
  <c r="I7804" i="2"/>
  <c r="I7805" i="2"/>
  <c r="I7806" i="2"/>
  <c r="I7807" i="2"/>
  <c r="I7808" i="2"/>
  <c r="I7809" i="2"/>
  <c r="I7810" i="2"/>
  <c r="I7811" i="2"/>
  <c r="I7812" i="2"/>
  <c r="I7813" i="2"/>
  <c r="I7814" i="2"/>
  <c r="I7815" i="2"/>
  <c r="I7816" i="2"/>
  <c r="I7817" i="2"/>
  <c r="I7818" i="2"/>
  <c r="I7819" i="2"/>
  <c r="I7820" i="2"/>
  <c r="I7821" i="2"/>
  <c r="I7822" i="2"/>
  <c r="I7823" i="2"/>
  <c r="I7824" i="2"/>
  <c r="I7825" i="2"/>
  <c r="I7826" i="2"/>
  <c r="I7827" i="2"/>
  <c r="I7828" i="2"/>
  <c r="I7829" i="2"/>
  <c r="I7830" i="2"/>
  <c r="I7831" i="2"/>
  <c r="I7832" i="2"/>
  <c r="I7833" i="2"/>
  <c r="I7834" i="2"/>
  <c r="I7835" i="2"/>
  <c r="I7836" i="2"/>
  <c r="I7837" i="2"/>
  <c r="I7838" i="2"/>
  <c r="I7839" i="2"/>
  <c r="I7840" i="2"/>
  <c r="I7841" i="2"/>
  <c r="I7842" i="2"/>
  <c r="I7843" i="2"/>
  <c r="I7844" i="2"/>
  <c r="I7845" i="2"/>
  <c r="I7846" i="2"/>
  <c r="I7847" i="2"/>
  <c r="I7848" i="2"/>
  <c r="I7849" i="2"/>
  <c r="I7850" i="2"/>
  <c r="I7851" i="2"/>
  <c r="I7852" i="2"/>
  <c r="I7853" i="2"/>
  <c r="I7854" i="2"/>
  <c r="I7855" i="2"/>
  <c r="I7856" i="2"/>
  <c r="I7857" i="2"/>
  <c r="I7858" i="2"/>
  <c r="I7859" i="2"/>
  <c r="I7860" i="2"/>
  <c r="I7861" i="2"/>
  <c r="I7862" i="2"/>
  <c r="I7863" i="2"/>
  <c r="I7864" i="2"/>
  <c r="I7865" i="2"/>
  <c r="I7866" i="2"/>
  <c r="I7867" i="2"/>
  <c r="I7868" i="2"/>
  <c r="I7869" i="2"/>
  <c r="I7870" i="2"/>
  <c r="I7871" i="2"/>
  <c r="I7872" i="2"/>
  <c r="I7873" i="2"/>
  <c r="I7874" i="2"/>
  <c r="I7875" i="2"/>
  <c r="I7876" i="2"/>
  <c r="I7877" i="2"/>
  <c r="I7878" i="2"/>
  <c r="I7879" i="2"/>
  <c r="I7880" i="2"/>
  <c r="I7881" i="2"/>
  <c r="I7882" i="2"/>
  <c r="I7883" i="2"/>
  <c r="I7884" i="2"/>
  <c r="I7885" i="2"/>
  <c r="I7886" i="2"/>
  <c r="I7887" i="2"/>
  <c r="I7888" i="2"/>
  <c r="I7889" i="2"/>
  <c r="I7890" i="2"/>
  <c r="I7891" i="2"/>
  <c r="I7892" i="2"/>
  <c r="I7893" i="2"/>
  <c r="I7894" i="2"/>
  <c r="I7895" i="2"/>
  <c r="I7896" i="2"/>
  <c r="I7897" i="2"/>
  <c r="I7898" i="2"/>
  <c r="I7899" i="2"/>
  <c r="I7900" i="2"/>
  <c r="I7901" i="2"/>
  <c r="I7902" i="2"/>
  <c r="I7903" i="2"/>
  <c r="I7904" i="2"/>
  <c r="I7905" i="2"/>
  <c r="I7906" i="2"/>
  <c r="I7907" i="2"/>
  <c r="I7908" i="2"/>
  <c r="I7909" i="2"/>
  <c r="I7910" i="2"/>
  <c r="I7911" i="2"/>
  <c r="I7912" i="2"/>
  <c r="I7913" i="2"/>
  <c r="I7914" i="2"/>
  <c r="I7915" i="2"/>
  <c r="I7916" i="2"/>
  <c r="I7917" i="2"/>
  <c r="I7918" i="2"/>
  <c r="I7919" i="2"/>
  <c r="I7920" i="2"/>
  <c r="I7921" i="2"/>
  <c r="I7922" i="2"/>
  <c r="I7923" i="2"/>
  <c r="I7924" i="2"/>
  <c r="I7925" i="2"/>
  <c r="I7926" i="2"/>
  <c r="I7927" i="2"/>
  <c r="I7928" i="2"/>
  <c r="I7929" i="2"/>
  <c r="I7930" i="2"/>
  <c r="I7931" i="2"/>
  <c r="I7932" i="2"/>
  <c r="I7933" i="2"/>
  <c r="I7934" i="2"/>
  <c r="I7935" i="2"/>
  <c r="I7936" i="2"/>
  <c r="I7937" i="2"/>
  <c r="I7938" i="2"/>
  <c r="I7939" i="2"/>
  <c r="I7940" i="2"/>
  <c r="I7941" i="2"/>
  <c r="I7942" i="2"/>
  <c r="I7943" i="2"/>
  <c r="I7944" i="2"/>
  <c r="I7945" i="2"/>
  <c r="I7946" i="2"/>
  <c r="I7947" i="2"/>
  <c r="I7948" i="2"/>
  <c r="I7949" i="2"/>
  <c r="I7950" i="2"/>
  <c r="I7951" i="2"/>
  <c r="I7952" i="2"/>
  <c r="I7953" i="2"/>
  <c r="I7954" i="2"/>
  <c r="I7955" i="2"/>
  <c r="I7956" i="2"/>
  <c r="I7957" i="2"/>
  <c r="I7958" i="2"/>
  <c r="I7959" i="2"/>
  <c r="I7960" i="2"/>
  <c r="I7961" i="2"/>
  <c r="I7962" i="2"/>
  <c r="I7963" i="2"/>
  <c r="I7964" i="2"/>
  <c r="I7965" i="2"/>
  <c r="I7966" i="2"/>
  <c r="I7967" i="2"/>
  <c r="I7968" i="2"/>
  <c r="I7969" i="2"/>
  <c r="I7970" i="2"/>
  <c r="I7971" i="2"/>
  <c r="I7972" i="2"/>
  <c r="I7973" i="2"/>
  <c r="I7974" i="2"/>
  <c r="I7975" i="2"/>
  <c r="I7976" i="2"/>
  <c r="I7977" i="2"/>
  <c r="I7978" i="2"/>
  <c r="I7979" i="2"/>
  <c r="I7980" i="2"/>
  <c r="I7981" i="2"/>
  <c r="I7982" i="2"/>
  <c r="I7983" i="2"/>
  <c r="I7984" i="2"/>
  <c r="I7985" i="2"/>
  <c r="I7986" i="2"/>
  <c r="I7987" i="2"/>
  <c r="I7988" i="2"/>
  <c r="I7989" i="2"/>
  <c r="I7990" i="2"/>
  <c r="I7991" i="2"/>
  <c r="I7992" i="2"/>
  <c r="I7993" i="2"/>
  <c r="I7994" i="2"/>
  <c r="I7995" i="2"/>
  <c r="I7996" i="2"/>
  <c r="I7997" i="2"/>
  <c r="I7998" i="2"/>
  <c r="I7999" i="2"/>
  <c r="I8000" i="2"/>
  <c r="I8001" i="2"/>
  <c r="I8002" i="2"/>
  <c r="I8003" i="2"/>
  <c r="I8004" i="2"/>
  <c r="I8005" i="2"/>
  <c r="I8006" i="2"/>
  <c r="I8007" i="2"/>
  <c r="I8008" i="2"/>
  <c r="I8009" i="2"/>
  <c r="I8010" i="2"/>
  <c r="I8011" i="2"/>
  <c r="I8012" i="2"/>
  <c r="I8013" i="2"/>
  <c r="I8014" i="2"/>
  <c r="I8015" i="2"/>
  <c r="I8016" i="2"/>
  <c r="I8017" i="2"/>
  <c r="I8018" i="2"/>
  <c r="I8019" i="2"/>
  <c r="I8020" i="2"/>
  <c r="I8021" i="2"/>
  <c r="I8022" i="2"/>
  <c r="I8023" i="2"/>
  <c r="I8024" i="2"/>
  <c r="I8025" i="2"/>
  <c r="I8026" i="2"/>
  <c r="I8027" i="2"/>
  <c r="I8028" i="2"/>
  <c r="I8029" i="2"/>
  <c r="I8030" i="2"/>
  <c r="I8031" i="2"/>
  <c r="I8032" i="2"/>
  <c r="I8033" i="2"/>
  <c r="I8034" i="2"/>
  <c r="I8035" i="2"/>
  <c r="I8036" i="2"/>
  <c r="I8037" i="2"/>
  <c r="I8038" i="2"/>
  <c r="I8039" i="2"/>
  <c r="I8040" i="2"/>
  <c r="I8041" i="2"/>
  <c r="I8042" i="2"/>
  <c r="I8043" i="2"/>
  <c r="I8044" i="2"/>
  <c r="I8045" i="2"/>
  <c r="I8046" i="2"/>
  <c r="I8047" i="2"/>
  <c r="I8048" i="2"/>
  <c r="I8049" i="2"/>
  <c r="I8050" i="2"/>
  <c r="I8051" i="2"/>
  <c r="I8052" i="2"/>
  <c r="I8053" i="2"/>
  <c r="I8054" i="2"/>
  <c r="I8055" i="2"/>
  <c r="I8056" i="2"/>
  <c r="I8057" i="2"/>
  <c r="I8058" i="2"/>
  <c r="I8059" i="2"/>
  <c r="I8060" i="2"/>
  <c r="I8061" i="2"/>
  <c r="I8062" i="2"/>
  <c r="I8063" i="2"/>
  <c r="I8064" i="2"/>
  <c r="I8065" i="2"/>
  <c r="I8066" i="2"/>
  <c r="I8067" i="2"/>
  <c r="I8068" i="2"/>
  <c r="I8069" i="2"/>
  <c r="I8070" i="2"/>
  <c r="I8071" i="2"/>
  <c r="I8072" i="2"/>
  <c r="I8073" i="2"/>
  <c r="I8074" i="2"/>
  <c r="I8075" i="2"/>
  <c r="I8076" i="2"/>
  <c r="I8077" i="2"/>
  <c r="I8078" i="2"/>
  <c r="I8079" i="2"/>
  <c r="I8080" i="2"/>
  <c r="I8081" i="2"/>
  <c r="I8082" i="2"/>
  <c r="I8083" i="2"/>
  <c r="I8084" i="2"/>
  <c r="I8085" i="2"/>
  <c r="I8086" i="2"/>
  <c r="I8087" i="2"/>
  <c r="I8088" i="2"/>
  <c r="I8089" i="2"/>
  <c r="I8090" i="2"/>
  <c r="I8091" i="2"/>
  <c r="I8092" i="2"/>
  <c r="I8093" i="2"/>
  <c r="I8094" i="2"/>
  <c r="I8095" i="2"/>
  <c r="I8096" i="2"/>
  <c r="I8097" i="2"/>
  <c r="I8098" i="2"/>
  <c r="I8099" i="2"/>
  <c r="I8100" i="2"/>
  <c r="I8101" i="2"/>
  <c r="I8102" i="2"/>
  <c r="I8103" i="2"/>
  <c r="I8104" i="2"/>
  <c r="I8105" i="2"/>
  <c r="I8106" i="2"/>
  <c r="I8107" i="2"/>
  <c r="I8108" i="2"/>
  <c r="I8109" i="2"/>
  <c r="I8110" i="2"/>
  <c r="I8111" i="2"/>
  <c r="I8112" i="2"/>
  <c r="I8113" i="2"/>
  <c r="I8114" i="2"/>
  <c r="I8115" i="2"/>
  <c r="I8116" i="2"/>
  <c r="I8117" i="2"/>
  <c r="I8118" i="2"/>
  <c r="I8119" i="2"/>
  <c r="I8120" i="2"/>
  <c r="I8121" i="2"/>
  <c r="I8122" i="2"/>
  <c r="I8123" i="2"/>
  <c r="I8124" i="2"/>
  <c r="I8125" i="2"/>
  <c r="I8126" i="2"/>
  <c r="I8127" i="2"/>
  <c r="I8128" i="2"/>
  <c r="I8129" i="2"/>
  <c r="I8130" i="2"/>
  <c r="I8131" i="2"/>
  <c r="I8132" i="2"/>
  <c r="I8133" i="2"/>
  <c r="I8134" i="2"/>
  <c r="I8135" i="2"/>
  <c r="I8136" i="2"/>
  <c r="I8137" i="2"/>
  <c r="I8138" i="2"/>
  <c r="I8139" i="2"/>
  <c r="I8140" i="2"/>
  <c r="I8141" i="2"/>
  <c r="I8142" i="2"/>
  <c r="I8143" i="2"/>
  <c r="I8144" i="2"/>
  <c r="I8145" i="2"/>
  <c r="I8146" i="2"/>
  <c r="I8147" i="2"/>
  <c r="I8148" i="2"/>
  <c r="I8149" i="2"/>
  <c r="I8150" i="2"/>
  <c r="I8151" i="2"/>
  <c r="I8152" i="2"/>
  <c r="I8153" i="2"/>
  <c r="I8154" i="2"/>
  <c r="I8155" i="2"/>
  <c r="I8156" i="2"/>
  <c r="I8157" i="2"/>
  <c r="I8158" i="2"/>
  <c r="I8159" i="2"/>
  <c r="I8160" i="2"/>
  <c r="I8161" i="2"/>
  <c r="I8162" i="2"/>
  <c r="I8163" i="2"/>
  <c r="I8164" i="2"/>
  <c r="I8165" i="2"/>
  <c r="I8166" i="2"/>
  <c r="I8167" i="2"/>
  <c r="I8168" i="2"/>
  <c r="I8169" i="2"/>
  <c r="I8170" i="2"/>
  <c r="I8171" i="2"/>
  <c r="I8172" i="2"/>
  <c r="I8173" i="2"/>
  <c r="I8174" i="2"/>
  <c r="I8175" i="2"/>
  <c r="I8176" i="2"/>
  <c r="I8177" i="2"/>
  <c r="I8178" i="2"/>
  <c r="I8179" i="2"/>
  <c r="I8180" i="2"/>
  <c r="I8181" i="2"/>
  <c r="I8182" i="2"/>
  <c r="I8183" i="2"/>
  <c r="I8184" i="2"/>
  <c r="I8185" i="2"/>
  <c r="I8186" i="2"/>
  <c r="I8187" i="2"/>
  <c r="I8188" i="2"/>
  <c r="I8189" i="2"/>
  <c r="I8190" i="2"/>
  <c r="I8191" i="2"/>
  <c r="I8192" i="2"/>
  <c r="I8193" i="2"/>
  <c r="I8194" i="2"/>
  <c r="I8195" i="2"/>
  <c r="I8196" i="2"/>
  <c r="I8197" i="2"/>
  <c r="I8198" i="2"/>
  <c r="I8199" i="2"/>
  <c r="I8200" i="2"/>
  <c r="I8201" i="2"/>
  <c r="I8202" i="2"/>
  <c r="I8203" i="2"/>
  <c r="I8204" i="2"/>
  <c r="I8205" i="2"/>
  <c r="I8206" i="2"/>
  <c r="I8207" i="2"/>
  <c r="I8208" i="2"/>
  <c r="I8209" i="2"/>
  <c r="I8210" i="2"/>
  <c r="I8211" i="2"/>
  <c r="I8212" i="2"/>
  <c r="I8213" i="2"/>
  <c r="I8214" i="2"/>
  <c r="I8215" i="2"/>
  <c r="I8216" i="2"/>
  <c r="I8217" i="2"/>
  <c r="I8218" i="2"/>
  <c r="I8219" i="2"/>
  <c r="I8220" i="2"/>
  <c r="I8221" i="2"/>
  <c r="I8222" i="2"/>
  <c r="I8223" i="2"/>
  <c r="I8224" i="2"/>
  <c r="I8225" i="2"/>
  <c r="I8226" i="2"/>
  <c r="I8227" i="2"/>
  <c r="I8228" i="2"/>
  <c r="I8229" i="2"/>
  <c r="I8230" i="2"/>
  <c r="I8231" i="2"/>
  <c r="I8232" i="2"/>
  <c r="I8233" i="2"/>
  <c r="I8234" i="2"/>
  <c r="I8235" i="2"/>
  <c r="I8236" i="2"/>
  <c r="I8237" i="2"/>
  <c r="I8238" i="2"/>
  <c r="I8239" i="2"/>
  <c r="I8240" i="2"/>
  <c r="I8241" i="2"/>
  <c r="I8242" i="2"/>
  <c r="I8243" i="2"/>
  <c r="I8244" i="2"/>
  <c r="I8245" i="2"/>
  <c r="I8246" i="2"/>
  <c r="I8247" i="2"/>
  <c r="I8248" i="2"/>
  <c r="I8249" i="2"/>
  <c r="I8250" i="2"/>
  <c r="I8251" i="2"/>
  <c r="I8252" i="2"/>
  <c r="I8253" i="2"/>
  <c r="I8254" i="2"/>
  <c r="I8255" i="2"/>
  <c r="I8256" i="2"/>
  <c r="I8257" i="2"/>
  <c r="I8258" i="2"/>
  <c r="I8259" i="2"/>
  <c r="I8260" i="2"/>
  <c r="I8261" i="2"/>
  <c r="I8262" i="2"/>
  <c r="I8263" i="2"/>
  <c r="I8264" i="2"/>
  <c r="I8265" i="2"/>
  <c r="I8266" i="2"/>
  <c r="I8267" i="2"/>
  <c r="I8268" i="2"/>
  <c r="I8269" i="2"/>
  <c r="I8270" i="2"/>
  <c r="I8271" i="2"/>
  <c r="I8272" i="2"/>
  <c r="I8273" i="2"/>
  <c r="I8274" i="2"/>
  <c r="I8275" i="2"/>
  <c r="I8276" i="2"/>
  <c r="I8277" i="2"/>
  <c r="I8278" i="2"/>
  <c r="I8279" i="2"/>
  <c r="I8280" i="2"/>
  <c r="I8281" i="2"/>
  <c r="I8282" i="2"/>
  <c r="I8283" i="2"/>
  <c r="I8284" i="2"/>
  <c r="I8285" i="2"/>
  <c r="I8286" i="2"/>
  <c r="I8287" i="2"/>
  <c r="I8288" i="2"/>
  <c r="I8289" i="2"/>
  <c r="I8290" i="2"/>
  <c r="I8291" i="2"/>
  <c r="I8292" i="2"/>
  <c r="I8293" i="2"/>
  <c r="I8294" i="2"/>
  <c r="I8295" i="2"/>
  <c r="I8296" i="2"/>
  <c r="I8297" i="2"/>
  <c r="I8298" i="2"/>
  <c r="I8299" i="2"/>
  <c r="I8300" i="2"/>
  <c r="I8301" i="2"/>
  <c r="I8302" i="2"/>
  <c r="I8303" i="2"/>
  <c r="I8304" i="2"/>
  <c r="I8305" i="2"/>
  <c r="I8306" i="2"/>
  <c r="I8307" i="2"/>
  <c r="I8308" i="2"/>
  <c r="I8309" i="2"/>
  <c r="I8310" i="2"/>
  <c r="I8311" i="2"/>
  <c r="I8312" i="2"/>
  <c r="I8313" i="2"/>
  <c r="I8314" i="2"/>
  <c r="I8315" i="2"/>
  <c r="I8316" i="2"/>
  <c r="I8317" i="2"/>
  <c r="I8318" i="2"/>
  <c r="I8319" i="2"/>
  <c r="I8320" i="2"/>
  <c r="I8321" i="2"/>
  <c r="I8322" i="2"/>
  <c r="I8323" i="2"/>
  <c r="I8324" i="2"/>
  <c r="I8325" i="2"/>
  <c r="I8326" i="2"/>
  <c r="I8327" i="2"/>
  <c r="I8328" i="2"/>
  <c r="I8329" i="2"/>
  <c r="I8330" i="2"/>
  <c r="I8331" i="2"/>
  <c r="I8332" i="2"/>
  <c r="I8333" i="2"/>
  <c r="I8334" i="2"/>
  <c r="I8335" i="2"/>
  <c r="I8336" i="2"/>
  <c r="I8337" i="2"/>
  <c r="I8338" i="2"/>
  <c r="I8339" i="2"/>
  <c r="I8340" i="2"/>
  <c r="I8341" i="2"/>
  <c r="I8342" i="2"/>
  <c r="I8343" i="2"/>
  <c r="I8344" i="2"/>
  <c r="I8345" i="2"/>
  <c r="I8346" i="2"/>
  <c r="I8347" i="2"/>
  <c r="I8348" i="2"/>
  <c r="I8349" i="2"/>
  <c r="I8350" i="2"/>
  <c r="I8351" i="2"/>
  <c r="I8352" i="2"/>
  <c r="I8353" i="2"/>
  <c r="I8354" i="2"/>
  <c r="I8355" i="2"/>
  <c r="I8356" i="2"/>
  <c r="I8357" i="2"/>
  <c r="I8358" i="2"/>
  <c r="I8359" i="2"/>
  <c r="I8360" i="2"/>
  <c r="I8361" i="2"/>
  <c r="I8362" i="2"/>
  <c r="I8363" i="2"/>
  <c r="I8364" i="2"/>
  <c r="I8365" i="2"/>
  <c r="I8366" i="2"/>
  <c r="I8367" i="2"/>
  <c r="I8368" i="2"/>
  <c r="I8369" i="2"/>
  <c r="I8370" i="2"/>
  <c r="I8371" i="2"/>
  <c r="I8372" i="2"/>
  <c r="I8373" i="2"/>
  <c r="I8374" i="2"/>
  <c r="I8375" i="2"/>
  <c r="I8376" i="2"/>
  <c r="I8377" i="2"/>
  <c r="I8378" i="2"/>
  <c r="I8379" i="2"/>
  <c r="I8380" i="2"/>
  <c r="I8381" i="2"/>
  <c r="I8382" i="2"/>
  <c r="I8383" i="2"/>
  <c r="I8384" i="2"/>
  <c r="I8385" i="2"/>
  <c r="I8386" i="2"/>
  <c r="I8387" i="2"/>
  <c r="I8388" i="2"/>
  <c r="I8389" i="2"/>
  <c r="I8390" i="2"/>
  <c r="I8391" i="2"/>
  <c r="I8392" i="2"/>
  <c r="I8393" i="2"/>
  <c r="I8394" i="2"/>
  <c r="I8395" i="2"/>
  <c r="I8396" i="2"/>
  <c r="I8397" i="2"/>
  <c r="I8398" i="2"/>
  <c r="I8399" i="2"/>
  <c r="I8400" i="2"/>
  <c r="I8401" i="2"/>
  <c r="I8402" i="2"/>
  <c r="I8403" i="2"/>
  <c r="I8404" i="2"/>
  <c r="I8405" i="2"/>
  <c r="I8406" i="2"/>
  <c r="I8407" i="2"/>
  <c r="I8408" i="2"/>
  <c r="I8409" i="2"/>
  <c r="I8410" i="2"/>
  <c r="I8411" i="2"/>
  <c r="I8412" i="2"/>
  <c r="I8413" i="2"/>
  <c r="I8414" i="2"/>
  <c r="I8415" i="2"/>
  <c r="I8416" i="2"/>
  <c r="I8417" i="2"/>
  <c r="I8418" i="2"/>
  <c r="I8419" i="2"/>
  <c r="I8420" i="2"/>
  <c r="I8421" i="2"/>
  <c r="I8422" i="2"/>
  <c r="I8423" i="2"/>
  <c r="I8424" i="2"/>
  <c r="I8425" i="2"/>
  <c r="I8426" i="2"/>
  <c r="I8427" i="2"/>
  <c r="I8428" i="2"/>
  <c r="I8429" i="2"/>
  <c r="I8430" i="2"/>
  <c r="I8431" i="2"/>
  <c r="I8432" i="2"/>
  <c r="I8433" i="2"/>
  <c r="I8434" i="2"/>
  <c r="I8435" i="2"/>
  <c r="I8436" i="2"/>
  <c r="I8437" i="2"/>
  <c r="I8438" i="2"/>
  <c r="I8439" i="2"/>
  <c r="I8440" i="2"/>
  <c r="I8441" i="2"/>
  <c r="I8442" i="2"/>
  <c r="I8443" i="2"/>
  <c r="I8444" i="2"/>
  <c r="I8445" i="2"/>
  <c r="I8446" i="2"/>
  <c r="I8447" i="2"/>
  <c r="I8448" i="2"/>
  <c r="I8449" i="2"/>
  <c r="I8450" i="2"/>
  <c r="I8451" i="2"/>
  <c r="I8452" i="2"/>
  <c r="I8453" i="2"/>
  <c r="I8454" i="2"/>
  <c r="I8455" i="2"/>
  <c r="I8456" i="2"/>
  <c r="I8457" i="2"/>
  <c r="I8458" i="2"/>
  <c r="I8459" i="2"/>
  <c r="I8460" i="2"/>
  <c r="I8461" i="2"/>
  <c r="I8462" i="2"/>
  <c r="I8463" i="2"/>
  <c r="I8464" i="2"/>
  <c r="I8465" i="2"/>
  <c r="I8466" i="2"/>
  <c r="I8467" i="2"/>
  <c r="I8468" i="2"/>
  <c r="I8469" i="2"/>
  <c r="I8470" i="2"/>
  <c r="I8471" i="2"/>
  <c r="I8472" i="2"/>
  <c r="I8473" i="2"/>
  <c r="I8474" i="2"/>
  <c r="I8475" i="2"/>
  <c r="I8476" i="2"/>
  <c r="I8477" i="2"/>
  <c r="I8478" i="2"/>
  <c r="I8479" i="2"/>
  <c r="I8480" i="2"/>
  <c r="I8481" i="2"/>
  <c r="I8482" i="2"/>
  <c r="I8483" i="2"/>
  <c r="I8484" i="2"/>
  <c r="I8485" i="2"/>
  <c r="I8486" i="2"/>
  <c r="I8487" i="2"/>
  <c r="I8488" i="2"/>
  <c r="I8489" i="2"/>
  <c r="I8490" i="2"/>
  <c r="I8491" i="2"/>
  <c r="I8492" i="2"/>
  <c r="I8493" i="2"/>
  <c r="I8494" i="2"/>
  <c r="I8495" i="2"/>
  <c r="I8496" i="2"/>
  <c r="I8497" i="2"/>
  <c r="I8498" i="2"/>
  <c r="I8499" i="2"/>
  <c r="I8500" i="2"/>
  <c r="I8501" i="2"/>
  <c r="I8502" i="2"/>
  <c r="I8503" i="2"/>
  <c r="I8504" i="2"/>
  <c r="I8505" i="2"/>
  <c r="I8506" i="2"/>
  <c r="I8507" i="2"/>
  <c r="I8508" i="2"/>
  <c r="I8509" i="2"/>
  <c r="I8510" i="2"/>
  <c r="I8511" i="2"/>
  <c r="I8512" i="2"/>
  <c r="I8513" i="2"/>
  <c r="I8514" i="2"/>
  <c r="I8515" i="2"/>
  <c r="I8516" i="2"/>
  <c r="I8517" i="2"/>
  <c r="I8518" i="2"/>
  <c r="I8519" i="2"/>
  <c r="I8520" i="2"/>
  <c r="I8521" i="2"/>
  <c r="I8522" i="2"/>
  <c r="I8523" i="2"/>
  <c r="I8524" i="2"/>
  <c r="I8525" i="2"/>
  <c r="I8526" i="2"/>
  <c r="I8527" i="2"/>
  <c r="I8528" i="2"/>
  <c r="I8529" i="2"/>
  <c r="I8530" i="2"/>
  <c r="I8531" i="2"/>
  <c r="I8532" i="2"/>
  <c r="I8533" i="2"/>
  <c r="I8534" i="2"/>
  <c r="I8535" i="2"/>
  <c r="I8536" i="2"/>
  <c r="I8537" i="2"/>
  <c r="I8538" i="2"/>
  <c r="I8539" i="2"/>
  <c r="I8540" i="2"/>
  <c r="I8541" i="2"/>
  <c r="I8542" i="2"/>
  <c r="I8543" i="2"/>
  <c r="I8544" i="2"/>
  <c r="I8545" i="2"/>
  <c r="I8546" i="2"/>
  <c r="I8547" i="2"/>
  <c r="I8548" i="2"/>
  <c r="I8549" i="2"/>
  <c r="I8550" i="2"/>
  <c r="I8551" i="2"/>
  <c r="I8552" i="2"/>
  <c r="I8553" i="2"/>
  <c r="I8554" i="2"/>
  <c r="I8555" i="2"/>
  <c r="I8556" i="2"/>
  <c r="I8557" i="2"/>
  <c r="I8558" i="2"/>
  <c r="I8559" i="2"/>
  <c r="I8560" i="2"/>
  <c r="I8561" i="2"/>
  <c r="I8562" i="2"/>
  <c r="I8563" i="2"/>
  <c r="I8564" i="2"/>
  <c r="I8565" i="2"/>
  <c r="I8566" i="2"/>
  <c r="I8567" i="2"/>
  <c r="I8568" i="2"/>
  <c r="I8569" i="2"/>
  <c r="I8570" i="2"/>
  <c r="I8571" i="2"/>
  <c r="I8572" i="2"/>
  <c r="I8573" i="2"/>
  <c r="I8574" i="2"/>
  <c r="I8575" i="2"/>
  <c r="I8576" i="2"/>
  <c r="I8577" i="2"/>
  <c r="I8578" i="2"/>
  <c r="I8579" i="2"/>
  <c r="I8580" i="2"/>
  <c r="I8581" i="2"/>
  <c r="I8582" i="2"/>
  <c r="I8583" i="2"/>
  <c r="I8584" i="2"/>
  <c r="I8585" i="2"/>
  <c r="I8586" i="2"/>
  <c r="I8587" i="2"/>
  <c r="I8588" i="2"/>
  <c r="I8589" i="2"/>
  <c r="I8590" i="2"/>
  <c r="I8591" i="2"/>
  <c r="I8592" i="2"/>
  <c r="I8593" i="2"/>
  <c r="I8594" i="2"/>
  <c r="I8595" i="2"/>
  <c r="I8596" i="2"/>
  <c r="I8597" i="2"/>
  <c r="I8598" i="2"/>
  <c r="I8599" i="2"/>
  <c r="I8600" i="2"/>
  <c r="I8601" i="2"/>
  <c r="I8602" i="2"/>
  <c r="I8603" i="2"/>
  <c r="I8604" i="2"/>
  <c r="I8605" i="2"/>
  <c r="I8606" i="2"/>
  <c r="I8607" i="2"/>
  <c r="I8608" i="2"/>
  <c r="I8609" i="2"/>
  <c r="I8610" i="2"/>
  <c r="I8611" i="2"/>
  <c r="I8612" i="2"/>
  <c r="I8613" i="2"/>
  <c r="I8614" i="2"/>
  <c r="I8615" i="2"/>
  <c r="I8616" i="2"/>
  <c r="I8617" i="2"/>
  <c r="I8618" i="2"/>
  <c r="I8619" i="2"/>
  <c r="I8620" i="2"/>
  <c r="I8621" i="2"/>
  <c r="I8622" i="2"/>
  <c r="I8623" i="2"/>
  <c r="I8624" i="2"/>
  <c r="I8625" i="2"/>
  <c r="I8626" i="2"/>
  <c r="I8627" i="2"/>
  <c r="I8628" i="2"/>
  <c r="I8629" i="2"/>
  <c r="I8630" i="2"/>
  <c r="I8631" i="2"/>
  <c r="I8632" i="2"/>
  <c r="I8633" i="2"/>
  <c r="I8634" i="2"/>
  <c r="I8635" i="2"/>
  <c r="I8636" i="2"/>
  <c r="I8637" i="2"/>
  <c r="I8638" i="2"/>
  <c r="I8639" i="2"/>
  <c r="I8640" i="2"/>
  <c r="I8641" i="2"/>
  <c r="I8642" i="2"/>
  <c r="I8643" i="2"/>
  <c r="I8644" i="2"/>
  <c r="I8645" i="2"/>
  <c r="I8646" i="2"/>
  <c r="I8647" i="2"/>
  <c r="I8648" i="2"/>
  <c r="I8649" i="2"/>
  <c r="I8650" i="2"/>
  <c r="I8651" i="2"/>
  <c r="I8652" i="2"/>
  <c r="I8653" i="2"/>
  <c r="I8654" i="2"/>
  <c r="I8655" i="2"/>
  <c r="I8656" i="2"/>
  <c r="I8657" i="2"/>
  <c r="I8658" i="2"/>
  <c r="I8659" i="2"/>
  <c r="I8660" i="2"/>
  <c r="I8661" i="2"/>
  <c r="I8662" i="2"/>
  <c r="I8663" i="2"/>
  <c r="I8664" i="2"/>
  <c r="I8665" i="2"/>
  <c r="I8666" i="2"/>
  <c r="I8667" i="2"/>
  <c r="I8668" i="2"/>
  <c r="I8669" i="2"/>
  <c r="I8670" i="2"/>
  <c r="I8671" i="2"/>
  <c r="I8672" i="2"/>
  <c r="I8673" i="2"/>
  <c r="I8674" i="2"/>
  <c r="I8675" i="2"/>
  <c r="I8676" i="2"/>
  <c r="I8677" i="2"/>
  <c r="I8678" i="2"/>
  <c r="I8679" i="2"/>
  <c r="I8680" i="2"/>
  <c r="I8681" i="2"/>
  <c r="I8682" i="2"/>
  <c r="I8683" i="2"/>
  <c r="I8684" i="2"/>
  <c r="I8685" i="2"/>
  <c r="I8686" i="2"/>
  <c r="I8687" i="2"/>
  <c r="I8688" i="2"/>
  <c r="I8689" i="2"/>
  <c r="I8690" i="2"/>
  <c r="I8691" i="2"/>
  <c r="I8692" i="2"/>
  <c r="I8693" i="2"/>
  <c r="I8694" i="2"/>
  <c r="I8695" i="2"/>
  <c r="I8696" i="2"/>
  <c r="I8697" i="2"/>
  <c r="I8698" i="2"/>
  <c r="I8699" i="2"/>
  <c r="I8700" i="2"/>
  <c r="I8701" i="2"/>
  <c r="I8702" i="2"/>
  <c r="I8703" i="2"/>
  <c r="I8704" i="2"/>
  <c r="I8705" i="2"/>
  <c r="I8706" i="2"/>
  <c r="I8707" i="2"/>
  <c r="I8708" i="2"/>
  <c r="I8709" i="2"/>
  <c r="I8710" i="2"/>
  <c r="I8711" i="2"/>
  <c r="I8712" i="2"/>
  <c r="I8713" i="2"/>
  <c r="I8714" i="2"/>
  <c r="I8715" i="2"/>
  <c r="I8716" i="2"/>
  <c r="I8717" i="2"/>
  <c r="I8718" i="2"/>
  <c r="I8719" i="2"/>
  <c r="I8720" i="2"/>
  <c r="I8721" i="2"/>
  <c r="I8722" i="2"/>
  <c r="I8723" i="2"/>
  <c r="I8724" i="2"/>
  <c r="I8725" i="2"/>
  <c r="I8726" i="2"/>
  <c r="I8727" i="2"/>
  <c r="I8728" i="2"/>
  <c r="I8729" i="2"/>
  <c r="I8730" i="2"/>
  <c r="I8731" i="2"/>
  <c r="I8732" i="2"/>
  <c r="I8733" i="2"/>
  <c r="I8734" i="2"/>
  <c r="I8735" i="2"/>
  <c r="I8736" i="2"/>
  <c r="I8737" i="2"/>
  <c r="I8738" i="2"/>
  <c r="I8739" i="2"/>
  <c r="I8740" i="2"/>
  <c r="I8741" i="2"/>
  <c r="I8742" i="2"/>
  <c r="I8743" i="2"/>
  <c r="I8744" i="2"/>
  <c r="I8745" i="2"/>
  <c r="I8746" i="2"/>
  <c r="I8747" i="2"/>
  <c r="I8748" i="2"/>
  <c r="I8749" i="2"/>
  <c r="I8750" i="2"/>
  <c r="I8751" i="2"/>
  <c r="I8752" i="2"/>
  <c r="I8753" i="2"/>
  <c r="I8754" i="2"/>
  <c r="I8755" i="2"/>
  <c r="I8756" i="2"/>
  <c r="I8757" i="2"/>
  <c r="I8758" i="2"/>
  <c r="I8759" i="2"/>
  <c r="I8760" i="2"/>
  <c r="I8761" i="2"/>
  <c r="I8762" i="2"/>
  <c r="I8763" i="2"/>
  <c r="I8764" i="2"/>
  <c r="I8765" i="2"/>
  <c r="I8766" i="2"/>
  <c r="I8767" i="2"/>
  <c r="I8768" i="2"/>
  <c r="I8769" i="2"/>
  <c r="I8770" i="2"/>
  <c r="I8771" i="2"/>
  <c r="I8772" i="2"/>
  <c r="I8773" i="2"/>
  <c r="I8774" i="2"/>
  <c r="I8775" i="2"/>
  <c r="I8776" i="2"/>
  <c r="I8777" i="2"/>
  <c r="I8778" i="2"/>
  <c r="I8779" i="2"/>
  <c r="I8780" i="2"/>
  <c r="I8781" i="2"/>
  <c r="I8782" i="2"/>
  <c r="I8783" i="2"/>
  <c r="I8784" i="2"/>
  <c r="I8785" i="2"/>
  <c r="I8786" i="2"/>
  <c r="I8787" i="2"/>
  <c r="I8788" i="2"/>
  <c r="I8789" i="2"/>
  <c r="I8790" i="2"/>
  <c r="I8791" i="2"/>
  <c r="I8792" i="2"/>
  <c r="I8793" i="2"/>
  <c r="I8794" i="2"/>
  <c r="I8795" i="2"/>
  <c r="I8796" i="2"/>
  <c r="I8797" i="2"/>
  <c r="I8798" i="2"/>
  <c r="I8799" i="2"/>
  <c r="I8800" i="2"/>
  <c r="I8801" i="2"/>
  <c r="I8802" i="2"/>
  <c r="I8803" i="2"/>
  <c r="I8804" i="2"/>
  <c r="I8805" i="2"/>
  <c r="I8806" i="2"/>
  <c r="I8807" i="2"/>
  <c r="I8808" i="2"/>
  <c r="I8809" i="2"/>
  <c r="I8810" i="2"/>
  <c r="I8811" i="2"/>
  <c r="I8812" i="2"/>
  <c r="I8813" i="2"/>
  <c r="I8814" i="2"/>
  <c r="I8815" i="2"/>
  <c r="I8816" i="2"/>
  <c r="I8817" i="2"/>
  <c r="I8818" i="2"/>
  <c r="I8819" i="2"/>
  <c r="I8820" i="2"/>
  <c r="I8821" i="2"/>
  <c r="I8822" i="2"/>
  <c r="I8823" i="2"/>
  <c r="I8824" i="2"/>
  <c r="I8825" i="2"/>
  <c r="I8826" i="2"/>
  <c r="I8827" i="2"/>
  <c r="I8828" i="2"/>
  <c r="I8829" i="2"/>
  <c r="I8830" i="2"/>
  <c r="I8831" i="2"/>
  <c r="I8832" i="2"/>
  <c r="I8833" i="2"/>
  <c r="I8834" i="2"/>
  <c r="I8835" i="2"/>
  <c r="I8836" i="2"/>
  <c r="I8837" i="2"/>
  <c r="I8838" i="2"/>
  <c r="I8839" i="2"/>
  <c r="I8840" i="2"/>
  <c r="I8841" i="2"/>
  <c r="I8842" i="2"/>
  <c r="I8843" i="2"/>
  <c r="I8844" i="2"/>
  <c r="I8845" i="2"/>
  <c r="I8846" i="2"/>
  <c r="I8847" i="2"/>
  <c r="I8848" i="2"/>
  <c r="I8849" i="2"/>
  <c r="I8850" i="2"/>
  <c r="I8851" i="2"/>
  <c r="I8852" i="2"/>
  <c r="I8853" i="2"/>
  <c r="I8854" i="2"/>
  <c r="I8855" i="2"/>
  <c r="I8856" i="2"/>
  <c r="I8857" i="2"/>
  <c r="I8858" i="2"/>
  <c r="I8859" i="2"/>
  <c r="I8860" i="2"/>
  <c r="I8861" i="2"/>
  <c r="I8862" i="2"/>
  <c r="I8863" i="2"/>
  <c r="I8864" i="2"/>
  <c r="I8865" i="2"/>
  <c r="I8866" i="2"/>
  <c r="I8867" i="2"/>
  <c r="I8868" i="2"/>
  <c r="I8869" i="2"/>
  <c r="I8870" i="2"/>
  <c r="I8871" i="2"/>
  <c r="I8872" i="2"/>
  <c r="I8873" i="2"/>
  <c r="I8874" i="2"/>
  <c r="I8875" i="2"/>
  <c r="I8876" i="2"/>
  <c r="I8877" i="2"/>
  <c r="I8878" i="2"/>
  <c r="I8879" i="2"/>
  <c r="I8880" i="2"/>
  <c r="I8881" i="2"/>
  <c r="I8882" i="2"/>
  <c r="I8883" i="2"/>
  <c r="I8884" i="2"/>
  <c r="I8885" i="2"/>
  <c r="I8886" i="2"/>
  <c r="I8887" i="2"/>
  <c r="I8888" i="2"/>
  <c r="I8889" i="2"/>
  <c r="I8890" i="2"/>
  <c r="I8891" i="2"/>
  <c r="I8892" i="2"/>
  <c r="I8893" i="2"/>
  <c r="I8894" i="2"/>
  <c r="I8895" i="2"/>
  <c r="I8896" i="2"/>
  <c r="I8897" i="2"/>
  <c r="I8898" i="2"/>
  <c r="I8899" i="2"/>
  <c r="I8900" i="2"/>
  <c r="I8901" i="2"/>
  <c r="I8902" i="2"/>
  <c r="I8903" i="2"/>
  <c r="I8904" i="2"/>
  <c r="I8905" i="2"/>
  <c r="I8906" i="2"/>
  <c r="I8907" i="2"/>
  <c r="I8908" i="2"/>
  <c r="I8909" i="2"/>
  <c r="I8910" i="2"/>
  <c r="I8911" i="2"/>
  <c r="I8912" i="2"/>
  <c r="I8913" i="2"/>
  <c r="I8914" i="2"/>
  <c r="I8915" i="2"/>
  <c r="I8916" i="2"/>
  <c r="I8917" i="2"/>
  <c r="I8918" i="2"/>
  <c r="I8919" i="2"/>
  <c r="I8920" i="2"/>
  <c r="I8921" i="2"/>
  <c r="I8922" i="2"/>
  <c r="I8923" i="2"/>
  <c r="I8924" i="2"/>
  <c r="I8925" i="2"/>
  <c r="I8926" i="2"/>
  <c r="I8927" i="2"/>
  <c r="I8928" i="2"/>
  <c r="I8929" i="2"/>
  <c r="I8930" i="2"/>
  <c r="I8931" i="2"/>
  <c r="I8932" i="2"/>
  <c r="I8933" i="2"/>
  <c r="I8934" i="2"/>
  <c r="I8935" i="2"/>
  <c r="I8936" i="2"/>
  <c r="I8937" i="2"/>
  <c r="I8938" i="2"/>
  <c r="I8939" i="2"/>
  <c r="I8940" i="2"/>
  <c r="I8941" i="2"/>
  <c r="I8942" i="2"/>
  <c r="I8943" i="2"/>
  <c r="I8944" i="2"/>
  <c r="I8945" i="2"/>
  <c r="I8946" i="2"/>
  <c r="I8947" i="2"/>
  <c r="I8948" i="2"/>
  <c r="I8949" i="2"/>
  <c r="I8950" i="2"/>
  <c r="I8951" i="2"/>
  <c r="I8952" i="2"/>
  <c r="I8953" i="2"/>
  <c r="I8954" i="2"/>
  <c r="I8955" i="2"/>
  <c r="I8956" i="2"/>
  <c r="I8957" i="2"/>
  <c r="I8958" i="2"/>
  <c r="I8959" i="2"/>
  <c r="I8960" i="2"/>
  <c r="I8961" i="2"/>
  <c r="I8962" i="2"/>
  <c r="I8963" i="2"/>
  <c r="I8964" i="2"/>
  <c r="I8965" i="2"/>
  <c r="I8966" i="2"/>
  <c r="I8967" i="2"/>
  <c r="I8968" i="2"/>
  <c r="I8969" i="2"/>
  <c r="I8970" i="2"/>
  <c r="I8971" i="2"/>
  <c r="I8972" i="2"/>
  <c r="I8973" i="2"/>
  <c r="I8974" i="2"/>
  <c r="I8975" i="2"/>
  <c r="I8976" i="2"/>
  <c r="I8977" i="2"/>
  <c r="I8978" i="2"/>
  <c r="I8979" i="2"/>
  <c r="I8980" i="2"/>
  <c r="I8981" i="2"/>
  <c r="I8982" i="2"/>
  <c r="I8983" i="2"/>
  <c r="I8984" i="2"/>
  <c r="I8985" i="2"/>
  <c r="I8986" i="2"/>
  <c r="I8987" i="2"/>
  <c r="I8988" i="2"/>
  <c r="I8989" i="2"/>
  <c r="I8990" i="2"/>
  <c r="I8991" i="2"/>
  <c r="I8992" i="2"/>
  <c r="I8993" i="2"/>
  <c r="I8994" i="2"/>
  <c r="I8995" i="2"/>
  <c r="I8996" i="2"/>
  <c r="I8997" i="2"/>
  <c r="I8998" i="2"/>
  <c r="I8999" i="2"/>
  <c r="I9000" i="2"/>
  <c r="I9001" i="2"/>
  <c r="I9002" i="2"/>
  <c r="I9003" i="2"/>
  <c r="I9004" i="2"/>
  <c r="I9005" i="2"/>
  <c r="I9006" i="2"/>
  <c r="I9007" i="2"/>
  <c r="I9008" i="2"/>
  <c r="I9009" i="2"/>
  <c r="I9010" i="2"/>
  <c r="I9011" i="2"/>
  <c r="I9012" i="2"/>
  <c r="I9013" i="2"/>
  <c r="I9014" i="2"/>
  <c r="I9015" i="2"/>
  <c r="I9016" i="2"/>
  <c r="I9017" i="2"/>
  <c r="I9018" i="2"/>
  <c r="I9019" i="2"/>
  <c r="I9020" i="2"/>
  <c r="I9021" i="2"/>
  <c r="I9022" i="2"/>
  <c r="I9023" i="2"/>
  <c r="I9024" i="2"/>
  <c r="I9025" i="2"/>
  <c r="I9026" i="2"/>
  <c r="I9027" i="2"/>
  <c r="I9028" i="2"/>
  <c r="I9029" i="2"/>
  <c r="I9030" i="2"/>
  <c r="I9031" i="2"/>
  <c r="I9032" i="2"/>
  <c r="I9033" i="2"/>
  <c r="I9034" i="2"/>
  <c r="I9035" i="2"/>
  <c r="I9036" i="2"/>
  <c r="I9037" i="2"/>
  <c r="I9038" i="2"/>
  <c r="I9039" i="2"/>
  <c r="I9040" i="2"/>
  <c r="I9041" i="2"/>
  <c r="I9042" i="2"/>
  <c r="I9043" i="2"/>
  <c r="I9044" i="2"/>
  <c r="I9045" i="2"/>
  <c r="I9046" i="2"/>
  <c r="I9047" i="2"/>
  <c r="I9048" i="2"/>
  <c r="I9049" i="2"/>
  <c r="I9050" i="2"/>
  <c r="I9051" i="2"/>
  <c r="I9052" i="2"/>
  <c r="I9053" i="2"/>
  <c r="I9054" i="2"/>
  <c r="I9055" i="2"/>
  <c r="I9056" i="2"/>
  <c r="I9057" i="2"/>
  <c r="I9058" i="2"/>
  <c r="I9059" i="2"/>
  <c r="I9060" i="2"/>
  <c r="I9061" i="2"/>
  <c r="I9062" i="2"/>
  <c r="I9063" i="2"/>
  <c r="I9064" i="2"/>
  <c r="I9065" i="2"/>
  <c r="I9066" i="2"/>
  <c r="I9067" i="2"/>
  <c r="I9068" i="2"/>
  <c r="I9069" i="2"/>
  <c r="I9070" i="2"/>
  <c r="I9071" i="2"/>
  <c r="I9072" i="2"/>
  <c r="I9073" i="2"/>
  <c r="I9074" i="2"/>
  <c r="I9075" i="2"/>
  <c r="I9076" i="2"/>
  <c r="I9077" i="2"/>
  <c r="I9078" i="2"/>
  <c r="I9079" i="2"/>
  <c r="I9080" i="2"/>
  <c r="I9081" i="2"/>
  <c r="I9082" i="2"/>
  <c r="I9083" i="2"/>
  <c r="I9084" i="2"/>
  <c r="I9085" i="2"/>
  <c r="I9086" i="2"/>
  <c r="I9087" i="2"/>
  <c r="I9088" i="2"/>
  <c r="I9089" i="2"/>
  <c r="I9090" i="2"/>
  <c r="I9091" i="2"/>
  <c r="I9092" i="2"/>
  <c r="I9093" i="2"/>
  <c r="I9094" i="2"/>
  <c r="I9095" i="2"/>
  <c r="I9096" i="2"/>
  <c r="I9097" i="2"/>
  <c r="I9098" i="2"/>
  <c r="I9099" i="2"/>
  <c r="I9100" i="2"/>
  <c r="I9101" i="2"/>
  <c r="I9102" i="2"/>
  <c r="I9103" i="2"/>
  <c r="I9104" i="2"/>
  <c r="I9105" i="2"/>
  <c r="I9106" i="2"/>
  <c r="I9107" i="2"/>
  <c r="I9108" i="2"/>
  <c r="I9109" i="2"/>
  <c r="I9110" i="2"/>
  <c r="I9111" i="2"/>
  <c r="I9112" i="2"/>
  <c r="I9113" i="2"/>
  <c r="I9114" i="2"/>
  <c r="I9115" i="2"/>
  <c r="I9116" i="2"/>
  <c r="I9117" i="2"/>
  <c r="I9118" i="2"/>
  <c r="I9119" i="2"/>
  <c r="I9120" i="2"/>
  <c r="I9121" i="2"/>
  <c r="I9122" i="2"/>
  <c r="I9123" i="2"/>
  <c r="I9124" i="2"/>
  <c r="I9125" i="2"/>
  <c r="I9126" i="2"/>
  <c r="I9127" i="2"/>
  <c r="I9128" i="2"/>
  <c r="I9129" i="2"/>
  <c r="I9130" i="2"/>
  <c r="I9131" i="2"/>
  <c r="I9132" i="2"/>
  <c r="I9133" i="2"/>
  <c r="I9134" i="2"/>
  <c r="I9135" i="2"/>
  <c r="I9136" i="2"/>
  <c r="I9137" i="2"/>
  <c r="I9138" i="2"/>
  <c r="I9139" i="2"/>
  <c r="I9140" i="2"/>
  <c r="I9141" i="2"/>
  <c r="I9142" i="2"/>
  <c r="I9143" i="2"/>
  <c r="I9144" i="2"/>
  <c r="I9145" i="2"/>
  <c r="I9146" i="2"/>
  <c r="I9147" i="2"/>
  <c r="I9148" i="2"/>
  <c r="I9149" i="2"/>
  <c r="I9150" i="2"/>
  <c r="I9151" i="2"/>
  <c r="I9152" i="2"/>
  <c r="I9153" i="2"/>
  <c r="I9154" i="2"/>
  <c r="I9155" i="2"/>
  <c r="I9156" i="2"/>
  <c r="I9157" i="2"/>
  <c r="I9158" i="2"/>
  <c r="I9159" i="2"/>
  <c r="I9160" i="2"/>
  <c r="I9161" i="2"/>
  <c r="I9162" i="2"/>
  <c r="I9163" i="2"/>
  <c r="I9164" i="2"/>
  <c r="I9165" i="2"/>
  <c r="I9166" i="2"/>
  <c r="I9167" i="2"/>
  <c r="I9168" i="2"/>
  <c r="I9169" i="2"/>
  <c r="I9170" i="2"/>
  <c r="I9171" i="2"/>
  <c r="I9172" i="2"/>
  <c r="I9173" i="2"/>
  <c r="I9174" i="2"/>
  <c r="I9175" i="2"/>
  <c r="I9176" i="2"/>
  <c r="I9177" i="2"/>
  <c r="I9178" i="2"/>
  <c r="I9179" i="2"/>
  <c r="I9180" i="2"/>
  <c r="I9181" i="2"/>
  <c r="I9182" i="2"/>
  <c r="I9183" i="2"/>
  <c r="I9184" i="2"/>
  <c r="I9185" i="2"/>
  <c r="I9186" i="2"/>
  <c r="I9187" i="2"/>
  <c r="I9188" i="2"/>
  <c r="I9189" i="2"/>
  <c r="I9190" i="2"/>
  <c r="I9191" i="2"/>
  <c r="I9192" i="2"/>
  <c r="I9193" i="2"/>
  <c r="I9194" i="2"/>
  <c r="I9195" i="2"/>
  <c r="I9196" i="2"/>
  <c r="I9197" i="2"/>
  <c r="I9198" i="2"/>
  <c r="I9199" i="2"/>
  <c r="I9200" i="2"/>
  <c r="I9201" i="2"/>
  <c r="I9202" i="2"/>
  <c r="I9203" i="2"/>
  <c r="I9204" i="2"/>
  <c r="I9205" i="2"/>
  <c r="I9206" i="2"/>
  <c r="I9207" i="2"/>
  <c r="I9208" i="2"/>
  <c r="I9209" i="2"/>
  <c r="I9210" i="2"/>
  <c r="I9211" i="2"/>
  <c r="I9212" i="2"/>
  <c r="I9213" i="2"/>
  <c r="I9214" i="2"/>
  <c r="I9215" i="2"/>
  <c r="I9216" i="2"/>
  <c r="I9217" i="2"/>
  <c r="I9218" i="2"/>
  <c r="I9219" i="2"/>
  <c r="I9220" i="2"/>
  <c r="I9221" i="2"/>
  <c r="I9222" i="2"/>
  <c r="I9223" i="2"/>
  <c r="I9224" i="2"/>
  <c r="I9225" i="2"/>
  <c r="I9226" i="2"/>
  <c r="I9227" i="2"/>
  <c r="I9228" i="2"/>
  <c r="I9229" i="2"/>
  <c r="I9230" i="2"/>
  <c r="I9231" i="2"/>
  <c r="I9232" i="2"/>
  <c r="I9233" i="2"/>
  <c r="I9234" i="2"/>
  <c r="I9235" i="2"/>
  <c r="I9236" i="2"/>
  <c r="I9237" i="2"/>
  <c r="I9238" i="2"/>
  <c r="I9239" i="2"/>
  <c r="I9240" i="2"/>
  <c r="I9241" i="2"/>
  <c r="I9242" i="2"/>
  <c r="I9243" i="2"/>
  <c r="I9244" i="2"/>
  <c r="I9245" i="2"/>
  <c r="I9246" i="2"/>
  <c r="I9247" i="2"/>
  <c r="I9248" i="2"/>
  <c r="I9249" i="2"/>
  <c r="I9250" i="2"/>
  <c r="I9251" i="2"/>
  <c r="I9252" i="2"/>
  <c r="I9253" i="2"/>
  <c r="I9254" i="2"/>
  <c r="I9255" i="2"/>
  <c r="I9256" i="2"/>
  <c r="I9257" i="2"/>
  <c r="I9258" i="2"/>
  <c r="I9259" i="2"/>
  <c r="I9260" i="2"/>
  <c r="I9261" i="2"/>
  <c r="I9262" i="2"/>
  <c r="I9263" i="2"/>
  <c r="I9264" i="2"/>
  <c r="I9265" i="2"/>
  <c r="I9266" i="2"/>
  <c r="I9267" i="2"/>
  <c r="I9268" i="2"/>
  <c r="I9269" i="2"/>
  <c r="I9270" i="2"/>
  <c r="I9271" i="2"/>
  <c r="I9272" i="2"/>
  <c r="I9273" i="2"/>
  <c r="I9274" i="2"/>
  <c r="I9275" i="2"/>
  <c r="I9276" i="2"/>
  <c r="I9277" i="2"/>
  <c r="I9278" i="2"/>
  <c r="I9279" i="2"/>
  <c r="I9280" i="2"/>
  <c r="I9281" i="2"/>
  <c r="I9282" i="2"/>
  <c r="I9283" i="2"/>
  <c r="I9284" i="2"/>
  <c r="I9285" i="2"/>
  <c r="I9286" i="2"/>
  <c r="I9287" i="2"/>
  <c r="I9288" i="2"/>
  <c r="I9289" i="2"/>
  <c r="I9290" i="2"/>
  <c r="I9291" i="2"/>
  <c r="I9292" i="2"/>
  <c r="I9293" i="2"/>
  <c r="I9294" i="2"/>
  <c r="I9295" i="2"/>
  <c r="I9296" i="2"/>
  <c r="I9297" i="2"/>
  <c r="I9298" i="2"/>
  <c r="I9299" i="2"/>
  <c r="I9300" i="2"/>
  <c r="I9301" i="2"/>
  <c r="I9302" i="2"/>
  <c r="I9303" i="2"/>
  <c r="I9304" i="2"/>
  <c r="I9305" i="2"/>
  <c r="I9306" i="2"/>
  <c r="I9307" i="2"/>
  <c r="I9308" i="2"/>
  <c r="I9309" i="2"/>
  <c r="I9310" i="2"/>
  <c r="I9311" i="2"/>
  <c r="I9312" i="2"/>
  <c r="I9313" i="2"/>
  <c r="I9314" i="2"/>
  <c r="I9315" i="2"/>
  <c r="I9316" i="2"/>
  <c r="I9317" i="2"/>
  <c r="I9318" i="2"/>
  <c r="I9319" i="2"/>
  <c r="I9320" i="2"/>
  <c r="I9321" i="2"/>
  <c r="I9322" i="2"/>
  <c r="I9323" i="2"/>
  <c r="I9324" i="2"/>
  <c r="I9325" i="2"/>
  <c r="I9326" i="2"/>
  <c r="I9327" i="2"/>
  <c r="I9328" i="2"/>
  <c r="I9329" i="2"/>
  <c r="I9330" i="2"/>
  <c r="I9331" i="2"/>
  <c r="I9332" i="2"/>
  <c r="I9333" i="2"/>
  <c r="I9334" i="2"/>
  <c r="I9335" i="2"/>
  <c r="I9336" i="2"/>
  <c r="I9337" i="2"/>
  <c r="I9338" i="2"/>
  <c r="I9339" i="2"/>
  <c r="I9340" i="2"/>
  <c r="I9341" i="2"/>
  <c r="I9342" i="2"/>
  <c r="I9343" i="2"/>
  <c r="I9344" i="2"/>
  <c r="I9345" i="2"/>
  <c r="I9346" i="2"/>
  <c r="I9347" i="2"/>
  <c r="I9348" i="2"/>
  <c r="I9349" i="2"/>
  <c r="I9350" i="2"/>
  <c r="I9351" i="2"/>
  <c r="I9352" i="2"/>
  <c r="I9353" i="2"/>
  <c r="I9354" i="2"/>
  <c r="I9355" i="2"/>
  <c r="I9356" i="2"/>
  <c r="I9357" i="2"/>
  <c r="I9358" i="2"/>
  <c r="I9359" i="2"/>
  <c r="I9360" i="2"/>
  <c r="I9361" i="2"/>
  <c r="I9362" i="2"/>
  <c r="I9363" i="2"/>
  <c r="I9364" i="2"/>
  <c r="I9365" i="2"/>
  <c r="I9366" i="2"/>
  <c r="I9367" i="2"/>
  <c r="I9368" i="2"/>
  <c r="I9369" i="2"/>
  <c r="I9370" i="2"/>
  <c r="I9371" i="2"/>
  <c r="I9372" i="2"/>
  <c r="I9373" i="2"/>
  <c r="I9374" i="2"/>
  <c r="I9375" i="2"/>
  <c r="I9376" i="2"/>
  <c r="I9377" i="2"/>
  <c r="I9378" i="2"/>
  <c r="I9379" i="2"/>
  <c r="I9380" i="2"/>
  <c r="I9381" i="2"/>
  <c r="I9382" i="2"/>
  <c r="I9383" i="2"/>
  <c r="I9384" i="2"/>
  <c r="I9385" i="2"/>
  <c r="I9386" i="2"/>
  <c r="I9387" i="2"/>
  <c r="I9388" i="2"/>
  <c r="I9389" i="2"/>
  <c r="I9390" i="2"/>
  <c r="I9391" i="2"/>
  <c r="I9392" i="2"/>
  <c r="I9393" i="2"/>
  <c r="I9394" i="2"/>
  <c r="I9395" i="2"/>
  <c r="I9396" i="2"/>
  <c r="I9397" i="2"/>
  <c r="I9398" i="2"/>
  <c r="I9399" i="2"/>
  <c r="I9400" i="2"/>
  <c r="I9401" i="2"/>
  <c r="I9402" i="2"/>
  <c r="I9403" i="2"/>
  <c r="I9404" i="2"/>
  <c r="I9405" i="2"/>
  <c r="I9406" i="2"/>
  <c r="I9407" i="2"/>
  <c r="I9408" i="2"/>
  <c r="I9409" i="2"/>
  <c r="I9410" i="2"/>
  <c r="I9411" i="2"/>
  <c r="I9412" i="2"/>
  <c r="I9413" i="2"/>
  <c r="I9414" i="2"/>
  <c r="I9415" i="2"/>
  <c r="I9416" i="2"/>
  <c r="I9417" i="2"/>
  <c r="I9418" i="2"/>
  <c r="I9419" i="2"/>
  <c r="I9420" i="2"/>
  <c r="I9421" i="2"/>
  <c r="I9422" i="2"/>
  <c r="I9423" i="2"/>
  <c r="I9424" i="2"/>
  <c r="I9425" i="2"/>
  <c r="I9426" i="2"/>
  <c r="I9427" i="2"/>
  <c r="I9428" i="2"/>
  <c r="I9429" i="2"/>
  <c r="I9430" i="2"/>
  <c r="I9431" i="2"/>
  <c r="I9432" i="2"/>
  <c r="I9433" i="2"/>
  <c r="I9434" i="2"/>
  <c r="I9435" i="2"/>
  <c r="I9436" i="2"/>
  <c r="I9437" i="2"/>
  <c r="I9438" i="2"/>
  <c r="I9439" i="2"/>
  <c r="I9440" i="2"/>
  <c r="I9441" i="2"/>
  <c r="I9442" i="2"/>
  <c r="I9443" i="2"/>
  <c r="I9444" i="2"/>
  <c r="I9445" i="2"/>
  <c r="I9446" i="2"/>
  <c r="I9447" i="2"/>
  <c r="I9448" i="2"/>
  <c r="I9449" i="2"/>
  <c r="I9450" i="2"/>
  <c r="I9451" i="2"/>
  <c r="I9452" i="2"/>
  <c r="I9453" i="2"/>
  <c r="I9454" i="2"/>
  <c r="I9455" i="2"/>
  <c r="I9456" i="2"/>
  <c r="I9457" i="2"/>
  <c r="I9458" i="2"/>
  <c r="I9459" i="2"/>
  <c r="I9460" i="2"/>
  <c r="I9461" i="2"/>
  <c r="I9462" i="2"/>
  <c r="I9463" i="2"/>
  <c r="I9464" i="2"/>
  <c r="I9465" i="2"/>
  <c r="I9466" i="2"/>
  <c r="I9467" i="2"/>
  <c r="I9468" i="2"/>
  <c r="I9469" i="2"/>
  <c r="I9470" i="2"/>
  <c r="I9471" i="2"/>
  <c r="I9472" i="2"/>
  <c r="I9473" i="2"/>
  <c r="I9474" i="2"/>
  <c r="I9475" i="2"/>
  <c r="I9476" i="2"/>
  <c r="I9477" i="2"/>
  <c r="I9478" i="2"/>
  <c r="I9479" i="2"/>
  <c r="I9480" i="2"/>
  <c r="I9481" i="2"/>
  <c r="I9482" i="2"/>
  <c r="I9483" i="2"/>
  <c r="I9484" i="2"/>
  <c r="I9485" i="2"/>
  <c r="I9486" i="2"/>
  <c r="I9487" i="2"/>
  <c r="I9488" i="2"/>
  <c r="I9489" i="2"/>
  <c r="I9490" i="2"/>
  <c r="I9491" i="2"/>
  <c r="I9492" i="2"/>
  <c r="I9493" i="2"/>
  <c r="I9494" i="2"/>
  <c r="I9495" i="2"/>
  <c r="I9496" i="2"/>
  <c r="I9497" i="2"/>
  <c r="I9498" i="2"/>
  <c r="I9499" i="2"/>
  <c r="I9500" i="2"/>
  <c r="I9501" i="2"/>
  <c r="I9502" i="2"/>
  <c r="I9503" i="2"/>
  <c r="I9504" i="2"/>
  <c r="I9505" i="2"/>
  <c r="I9506" i="2"/>
  <c r="I9507" i="2"/>
  <c r="I9508" i="2"/>
  <c r="I9509" i="2"/>
  <c r="I9510" i="2"/>
  <c r="I9511" i="2"/>
  <c r="I9512" i="2"/>
  <c r="I9513" i="2"/>
  <c r="I9514" i="2"/>
  <c r="I9515" i="2"/>
  <c r="I9516" i="2"/>
  <c r="I9517" i="2"/>
  <c r="I9518" i="2"/>
  <c r="I9519" i="2"/>
  <c r="I9520" i="2"/>
  <c r="I9521" i="2"/>
  <c r="I9522" i="2"/>
  <c r="I9523" i="2"/>
  <c r="I9524" i="2"/>
  <c r="I9525" i="2"/>
  <c r="I9526" i="2"/>
  <c r="I9527" i="2"/>
  <c r="I9528" i="2"/>
  <c r="I9529" i="2"/>
  <c r="I9530" i="2"/>
  <c r="I9531" i="2"/>
  <c r="I9532" i="2"/>
  <c r="I9533" i="2"/>
  <c r="I9534" i="2"/>
  <c r="I9535" i="2"/>
  <c r="I9536" i="2"/>
  <c r="I9537" i="2"/>
  <c r="I9538" i="2"/>
  <c r="I9539" i="2"/>
  <c r="I9540" i="2"/>
  <c r="I9541" i="2"/>
  <c r="I9542" i="2"/>
  <c r="I9543" i="2"/>
  <c r="I9544" i="2"/>
  <c r="I9545" i="2"/>
  <c r="I9546" i="2"/>
  <c r="I9547" i="2"/>
  <c r="I9548" i="2"/>
  <c r="I9549" i="2"/>
  <c r="I9550" i="2"/>
  <c r="I9551" i="2"/>
  <c r="I9552" i="2"/>
  <c r="I9553" i="2"/>
  <c r="I9554" i="2"/>
  <c r="I9555" i="2"/>
  <c r="I9556" i="2"/>
  <c r="I9557" i="2"/>
  <c r="I9558" i="2"/>
  <c r="I9559" i="2"/>
  <c r="I9560" i="2"/>
  <c r="I9561" i="2"/>
  <c r="I9562" i="2"/>
  <c r="I9563" i="2"/>
  <c r="I9564" i="2"/>
  <c r="I9565" i="2"/>
  <c r="I9566" i="2"/>
  <c r="I9567" i="2"/>
  <c r="I9568" i="2"/>
  <c r="I9569" i="2"/>
  <c r="I9570" i="2"/>
  <c r="I9571" i="2"/>
  <c r="I9572" i="2"/>
  <c r="I9573" i="2"/>
  <c r="I9574" i="2"/>
  <c r="I9575" i="2"/>
  <c r="I9576" i="2"/>
  <c r="I9577" i="2"/>
  <c r="I9578" i="2"/>
  <c r="I9579" i="2"/>
  <c r="I9580" i="2"/>
  <c r="I9581" i="2"/>
  <c r="I9582" i="2"/>
  <c r="I9583" i="2"/>
  <c r="I9584" i="2"/>
  <c r="I9585" i="2"/>
  <c r="I9586" i="2"/>
  <c r="I9587" i="2"/>
  <c r="I9588" i="2"/>
  <c r="I9589" i="2"/>
  <c r="I9590" i="2"/>
  <c r="I9591" i="2"/>
  <c r="I9592" i="2"/>
  <c r="I9593" i="2"/>
  <c r="I9594" i="2"/>
  <c r="I9595" i="2"/>
  <c r="I9596" i="2"/>
  <c r="I9597" i="2"/>
  <c r="I9598" i="2"/>
  <c r="I9599" i="2"/>
  <c r="I9600" i="2"/>
  <c r="I9601" i="2"/>
  <c r="I9602" i="2"/>
  <c r="I9603" i="2"/>
  <c r="I9604" i="2"/>
  <c r="I9605" i="2"/>
  <c r="I9606" i="2"/>
  <c r="I9607" i="2"/>
  <c r="I9608" i="2"/>
  <c r="I9609" i="2"/>
  <c r="I9610" i="2"/>
  <c r="I9611" i="2"/>
  <c r="I9612" i="2"/>
  <c r="I9613" i="2"/>
  <c r="I9614" i="2"/>
  <c r="I9615" i="2"/>
  <c r="I9616" i="2"/>
  <c r="I9617" i="2"/>
  <c r="I9618" i="2"/>
  <c r="I9619" i="2"/>
  <c r="I9620" i="2"/>
  <c r="I9621" i="2"/>
  <c r="I9622" i="2"/>
  <c r="I9623" i="2"/>
  <c r="I9624" i="2"/>
  <c r="I9625" i="2"/>
  <c r="I9626" i="2"/>
  <c r="I9627" i="2"/>
  <c r="I9628" i="2"/>
  <c r="I9629" i="2"/>
  <c r="I9630" i="2"/>
  <c r="I9631" i="2"/>
  <c r="I9632" i="2"/>
  <c r="I9633" i="2"/>
  <c r="I9634" i="2"/>
  <c r="I9635" i="2"/>
  <c r="I9636" i="2"/>
  <c r="I9637" i="2"/>
  <c r="I9638" i="2"/>
  <c r="I9639" i="2"/>
  <c r="I9640" i="2"/>
  <c r="I9641" i="2"/>
  <c r="I9642" i="2"/>
  <c r="I9643" i="2"/>
  <c r="I9644" i="2"/>
  <c r="I9645" i="2"/>
  <c r="I9646" i="2"/>
  <c r="I9647" i="2"/>
  <c r="I9648" i="2"/>
  <c r="I9649" i="2"/>
  <c r="I9650" i="2"/>
  <c r="I9651" i="2"/>
  <c r="I9652" i="2"/>
  <c r="I9653" i="2"/>
  <c r="I9654" i="2"/>
  <c r="I9655" i="2"/>
  <c r="I9656" i="2"/>
  <c r="I9657" i="2"/>
  <c r="I9658" i="2"/>
  <c r="I9659" i="2"/>
  <c r="I9660" i="2"/>
  <c r="I9661" i="2"/>
  <c r="I9662" i="2"/>
  <c r="I9663" i="2"/>
  <c r="I9664" i="2"/>
  <c r="I9665" i="2"/>
  <c r="I9666" i="2"/>
  <c r="I9667" i="2"/>
  <c r="I9668" i="2"/>
  <c r="I9669" i="2"/>
  <c r="I9670" i="2"/>
  <c r="I9671" i="2"/>
  <c r="I9672" i="2"/>
  <c r="I9673" i="2"/>
  <c r="I9674" i="2"/>
  <c r="I9675" i="2"/>
  <c r="I9676" i="2"/>
  <c r="I9677" i="2"/>
  <c r="I9678" i="2"/>
  <c r="I9679" i="2"/>
  <c r="I9680" i="2"/>
  <c r="I9681" i="2"/>
  <c r="I9682" i="2"/>
  <c r="I9683" i="2"/>
  <c r="I9684" i="2"/>
  <c r="I9685" i="2"/>
  <c r="I9686" i="2"/>
  <c r="I9687" i="2"/>
  <c r="I9688" i="2"/>
  <c r="I9689" i="2"/>
  <c r="I9690" i="2"/>
  <c r="I9691" i="2"/>
  <c r="I9692" i="2"/>
  <c r="I9693" i="2"/>
  <c r="I9694" i="2"/>
  <c r="I9695" i="2"/>
  <c r="I9696" i="2"/>
  <c r="I9697" i="2"/>
  <c r="I9698" i="2"/>
  <c r="I9699" i="2"/>
  <c r="I9700" i="2"/>
  <c r="I9701" i="2"/>
  <c r="I9702" i="2"/>
  <c r="I9703" i="2"/>
  <c r="I9704" i="2"/>
  <c r="I9705" i="2"/>
  <c r="I9706" i="2"/>
  <c r="I9707" i="2"/>
  <c r="I9708" i="2"/>
  <c r="I9709" i="2"/>
  <c r="I9710" i="2"/>
  <c r="I9711" i="2"/>
  <c r="I9712" i="2"/>
  <c r="I9713" i="2"/>
  <c r="I9714" i="2"/>
  <c r="I9715" i="2"/>
  <c r="I9716" i="2"/>
  <c r="I9717" i="2"/>
  <c r="I9718" i="2"/>
  <c r="I9719" i="2"/>
  <c r="I9720" i="2"/>
  <c r="I9721" i="2"/>
  <c r="I9722" i="2"/>
  <c r="I9723" i="2"/>
  <c r="I9724" i="2"/>
  <c r="I9725" i="2"/>
  <c r="I9726" i="2"/>
  <c r="I9727" i="2"/>
  <c r="I9728" i="2"/>
  <c r="I9729" i="2"/>
  <c r="I9730" i="2"/>
  <c r="I9731" i="2"/>
  <c r="I9732" i="2"/>
  <c r="I9733" i="2"/>
  <c r="I9734" i="2"/>
  <c r="I9735" i="2"/>
  <c r="I9736" i="2"/>
  <c r="I9737" i="2"/>
  <c r="I9738" i="2"/>
  <c r="I9739" i="2"/>
  <c r="I9740" i="2"/>
  <c r="I9741" i="2"/>
  <c r="I9742" i="2"/>
  <c r="I9743" i="2"/>
  <c r="I9744" i="2"/>
  <c r="I9745" i="2"/>
  <c r="I9746" i="2"/>
  <c r="I9747" i="2"/>
  <c r="I9748" i="2"/>
  <c r="I9749" i="2"/>
  <c r="I9750" i="2"/>
  <c r="I9751" i="2"/>
  <c r="I9752" i="2"/>
  <c r="I9753" i="2"/>
  <c r="I9754" i="2"/>
  <c r="I9755" i="2"/>
  <c r="I9756" i="2"/>
  <c r="I9757" i="2"/>
  <c r="I9758" i="2"/>
  <c r="I9759" i="2"/>
  <c r="I9760" i="2"/>
  <c r="I9761" i="2"/>
  <c r="I9762" i="2"/>
  <c r="I9763" i="2"/>
  <c r="I9764" i="2"/>
  <c r="I9765" i="2"/>
  <c r="I9766" i="2"/>
  <c r="I9767" i="2"/>
  <c r="I9768" i="2"/>
  <c r="I9769" i="2"/>
  <c r="I9770" i="2"/>
  <c r="I9771" i="2"/>
  <c r="I9772" i="2"/>
  <c r="I9773" i="2"/>
  <c r="I9774" i="2"/>
  <c r="I9775" i="2"/>
  <c r="I9776" i="2"/>
  <c r="I9777" i="2"/>
  <c r="I9778" i="2"/>
  <c r="I9779" i="2"/>
  <c r="I9780" i="2"/>
  <c r="I9781" i="2"/>
  <c r="I9782" i="2"/>
  <c r="I9783" i="2"/>
  <c r="I9784" i="2"/>
  <c r="I9785" i="2"/>
  <c r="I9786" i="2"/>
  <c r="I9787" i="2"/>
  <c r="I9788" i="2"/>
  <c r="I9789" i="2"/>
  <c r="I9790" i="2"/>
  <c r="I9791" i="2"/>
  <c r="I9792" i="2"/>
  <c r="I9793" i="2"/>
  <c r="I9794" i="2"/>
  <c r="I9795" i="2"/>
  <c r="I9796" i="2"/>
  <c r="I9797" i="2"/>
  <c r="I9798" i="2"/>
  <c r="I9799" i="2"/>
  <c r="I9800" i="2"/>
  <c r="I9801" i="2"/>
  <c r="I9802" i="2"/>
  <c r="I9803" i="2"/>
  <c r="I9804" i="2"/>
  <c r="I9805" i="2"/>
  <c r="I9806" i="2"/>
  <c r="I9807" i="2"/>
  <c r="I9808" i="2"/>
  <c r="I9809" i="2"/>
  <c r="I9810" i="2"/>
  <c r="I9811" i="2"/>
  <c r="I9812" i="2"/>
  <c r="I9813" i="2"/>
  <c r="I9814" i="2"/>
  <c r="I9815" i="2"/>
  <c r="I9816" i="2"/>
  <c r="I9817" i="2"/>
  <c r="I9818" i="2"/>
  <c r="I9819" i="2"/>
  <c r="I9820" i="2"/>
  <c r="I9821" i="2"/>
  <c r="I9822" i="2"/>
  <c r="I9823" i="2"/>
  <c r="I9824" i="2"/>
  <c r="I9825" i="2"/>
  <c r="I9826" i="2"/>
  <c r="I9827" i="2"/>
  <c r="I9828" i="2"/>
  <c r="I9829" i="2"/>
  <c r="I9830" i="2"/>
  <c r="I9831" i="2"/>
  <c r="I9832" i="2"/>
  <c r="I9833" i="2"/>
  <c r="I9834" i="2"/>
  <c r="I9835" i="2"/>
  <c r="I9836" i="2"/>
  <c r="I9837" i="2"/>
  <c r="I9838" i="2"/>
  <c r="I9839" i="2"/>
  <c r="I9840" i="2"/>
  <c r="I9841" i="2"/>
  <c r="I9842" i="2"/>
  <c r="I9843" i="2"/>
  <c r="I9844" i="2"/>
  <c r="I9845" i="2"/>
  <c r="I9846" i="2"/>
  <c r="I9847" i="2"/>
  <c r="I9848" i="2"/>
  <c r="I9849" i="2"/>
  <c r="I9850" i="2"/>
  <c r="I9851" i="2"/>
  <c r="I9852" i="2"/>
  <c r="I9853" i="2"/>
  <c r="I9854" i="2"/>
  <c r="I9855" i="2"/>
  <c r="I9856" i="2"/>
  <c r="I9857" i="2"/>
  <c r="I9858" i="2"/>
  <c r="I9859" i="2"/>
  <c r="I9860" i="2"/>
  <c r="I9861" i="2"/>
  <c r="I9862" i="2"/>
  <c r="I9863" i="2"/>
  <c r="I9864" i="2"/>
  <c r="I9865" i="2"/>
  <c r="I9866" i="2"/>
  <c r="I9867" i="2"/>
  <c r="I9868" i="2"/>
  <c r="I9869" i="2"/>
  <c r="I9870" i="2"/>
  <c r="I9871" i="2"/>
  <c r="I9872" i="2"/>
  <c r="I9873" i="2"/>
  <c r="I9874" i="2"/>
  <c r="I9875" i="2"/>
  <c r="I9876" i="2"/>
  <c r="I9877" i="2"/>
  <c r="I9878" i="2"/>
  <c r="I9879" i="2"/>
  <c r="I9880" i="2"/>
  <c r="I9881" i="2"/>
  <c r="I9882" i="2"/>
  <c r="I9883" i="2"/>
  <c r="I9884" i="2"/>
  <c r="I9885" i="2"/>
  <c r="I9886" i="2"/>
  <c r="I9887" i="2"/>
  <c r="I9888" i="2"/>
  <c r="I9889" i="2"/>
  <c r="I9890" i="2"/>
  <c r="I9891" i="2"/>
  <c r="I9892" i="2"/>
  <c r="I9893" i="2"/>
  <c r="I9894" i="2"/>
  <c r="I9895" i="2"/>
  <c r="I9896" i="2"/>
  <c r="I9897" i="2"/>
  <c r="I9898" i="2"/>
  <c r="I9899" i="2"/>
  <c r="I9900" i="2"/>
  <c r="I9901" i="2"/>
  <c r="I9902" i="2"/>
  <c r="I9903" i="2"/>
  <c r="I9904" i="2"/>
  <c r="I9905" i="2"/>
  <c r="I9906" i="2"/>
  <c r="I9907" i="2"/>
  <c r="I9908" i="2"/>
  <c r="I9909" i="2"/>
  <c r="I9910" i="2"/>
  <c r="I9911" i="2"/>
  <c r="I9912" i="2"/>
  <c r="I9913" i="2"/>
  <c r="I9914" i="2"/>
  <c r="I9915" i="2"/>
  <c r="I9916" i="2"/>
  <c r="I9917" i="2"/>
  <c r="I9918" i="2"/>
  <c r="I9919" i="2"/>
  <c r="I9920" i="2"/>
  <c r="I9921" i="2"/>
  <c r="I9922" i="2"/>
  <c r="I9923" i="2"/>
  <c r="I9924" i="2"/>
  <c r="I9925" i="2"/>
  <c r="I9926" i="2"/>
  <c r="I9927" i="2"/>
  <c r="I9928" i="2"/>
  <c r="I9929" i="2"/>
  <c r="I9930" i="2"/>
  <c r="I9931" i="2"/>
  <c r="I9932" i="2"/>
  <c r="I9933" i="2"/>
  <c r="I9934" i="2"/>
  <c r="I9935" i="2"/>
  <c r="I9936" i="2"/>
  <c r="I9937" i="2"/>
  <c r="I9938" i="2"/>
  <c r="I9939" i="2"/>
  <c r="I9940" i="2"/>
  <c r="I9941" i="2"/>
  <c r="I9942" i="2"/>
  <c r="I9943" i="2"/>
  <c r="I9944" i="2"/>
  <c r="I9945" i="2"/>
  <c r="I9946" i="2"/>
  <c r="I9947" i="2"/>
  <c r="I9948" i="2"/>
  <c r="I9949" i="2"/>
  <c r="I9950" i="2"/>
  <c r="I9951" i="2"/>
  <c r="I9952" i="2"/>
  <c r="I9953" i="2"/>
  <c r="I9954" i="2"/>
  <c r="I9955" i="2"/>
  <c r="I9956" i="2"/>
  <c r="I9957" i="2"/>
  <c r="I9958" i="2"/>
  <c r="I9959" i="2"/>
  <c r="I9960" i="2"/>
  <c r="I9961" i="2"/>
  <c r="I9962" i="2"/>
  <c r="I9963" i="2"/>
  <c r="I9964" i="2"/>
  <c r="I9965" i="2"/>
  <c r="I9966" i="2"/>
  <c r="I9967" i="2"/>
  <c r="I9968" i="2"/>
  <c r="I9969" i="2"/>
  <c r="I9970" i="2"/>
  <c r="I9971" i="2"/>
  <c r="I9972" i="2"/>
  <c r="I9973" i="2"/>
  <c r="I9974" i="2"/>
  <c r="I9975" i="2"/>
  <c r="I9976" i="2"/>
  <c r="I9977" i="2"/>
  <c r="I9978" i="2"/>
  <c r="I9979" i="2"/>
  <c r="I9980" i="2"/>
  <c r="I9981" i="2"/>
  <c r="I9982" i="2"/>
  <c r="I9983" i="2"/>
  <c r="I9984" i="2"/>
  <c r="I9985" i="2"/>
  <c r="I9986" i="2"/>
  <c r="I9987" i="2"/>
  <c r="I9988" i="2"/>
  <c r="I9989" i="2"/>
  <c r="I9990" i="2"/>
  <c r="I9991" i="2"/>
  <c r="I9992" i="2"/>
  <c r="I9993" i="2"/>
  <c r="I9994" i="2"/>
  <c r="I9995" i="2"/>
  <c r="I9996" i="2"/>
  <c r="I9997" i="2"/>
  <c r="I9998" i="2"/>
  <c r="I9999" i="2"/>
  <c r="I10000" i="2"/>
  <c r="I10001" i="2"/>
  <c r="I10002" i="2"/>
  <c r="I10003" i="2"/>
  <c r="I10004" i="2"/>
  <c r="I10005" i="2"/>
  <c r="I10006" i="2"/>
  <c r="I10007" i="2"/>
  <c r="I10008" i="2"/>
  <c r="I10009" i="2"/>
  <c r="I10010" i="2"/>
  <c r="I10011" i="2"/>
  <c r="I10012" i="2"/>
  <c r="I10013" i="2"/>
  <c r="I10014" i="2"/>
  <c r="I10015" i="2"/>
  <c r="I10016" i="2"/>
  <c r="I10017" i="2"/>
  <c r="I10018" i="2"/>
  <c r="I10019" i="2"/>
  <c r="I10020" i="2"/>
  <c r="I10021" i="2"/>
  <c r="I10022" i="2"/>
  <c r="I10023" i="2"/>
  <c r="I10024" i="2"/>
  <c r="I10025" i="2"/>
  <c r="I10026" i="2"/>
  <c r="I10027" i="2"/>
  <c r="I10028" i="2"/>
  <c r="I10029" i="2"/>
  <c r="I10030" i="2"/>
  <c r="I10031" i="2"/>
  <c r="I10032" i="2"/>
  <c r="I10033" i="2"/>
  <c r="I10034" i="2"/>
  <c r="I10035" i="2"/>
  <c r="I10036" i="2"/>
  <c r="I10037" i="2"/>
  <c r="I10038" i="2"/>
  <c r="I10039" i="2"/>
  <c r="I10040" i="2"/>
  <c r="I10041" i="2"/>
  <c r="I10042" i="2"/>
  <c r="I10043" i="2"/>
  <c r="I10044" i="2"/>
  <c r="I10045" i="2"/>
  <c r="I10046" i="2"/>
  <c r="I10047" i="2"/>
  <c r="I10048" i="2"/>
  <c r="I10049" i="2"/>
  <c r="I10050" i="2"/>
  <c r="I10051" i="2"/>
  <c r="I10052" i="2"/>
  <c r="I10053" i="2"/>
  <c r="I10054" i="2"/>
  <c r="I10055" i="2"/>
  <c r="I10056" i="2"/>
  <c r="I10057" i="2"/>
  <c r="I10058" i="2"/>
  <c r="I10059" i="2"/>
  <c r="I10060" i="2"/>
  <c r="I10061" i="2"/>
  <c r="I10062" i="2"/>
  <c r="I10063" i="2"/>
  <c r="I10064" i="2"/>
  <c r="I10065" i="2"/>
  <c r="I10066" i="2"/>
  <c r="I10067" i="2"/>
  <c r="I10068" i="2"/>
  <c r="I10069" i="2"/>
  <c r="I10070" i="2"/>
  <c r="I10071" i="2"/>
  <c r="I10072" i="2"/>
  <c r="I10073" i="2"/>
  <c r="I10074" i="2"/>
  <c r="I10075" i="2"/>
  <c r="I10076" i="2"/>
  <c r="I10077" i="2"/>
  <c r="I10078" i="2"/>
  <c r="I10079" i="2"/>
  <c r="I10080" i="2"/>
  <c r="I10081" i="2"/>
  <c r="I10082" i="2"/>
  <c r="I10083" i="2"/>
  <c r="I10084" i="2"/>
  <c r="I10085" i="2"/>
  <c r="I10086" i="2"/>
  <c r="I10087" i="2"/>
  <c r="I10088" i="2"/>
  <c r="I10089" i="2"/>
  <c r="I10090" i="2"/>
  <c r="I10091" i="2"/>
  <c r="I10092" i="2"/>
  <c r="I10093" i="2"/>
  <c r="I10094" i="2"/>
  <c r="I10095" i="2"/>
  <c r="I10096" i="2"/>
  <c r="I10097" i="2"/>
  <c r="I10098" i="2"/>
  <c r="I10099" i="2"/>
  <c r="I10100" i="2"/>
  <c r="I10101" i="2"/>
  <c r="I10102" i="2"/>
  <c r="I10103" i="2"/>
  <c r="I10104" i="2"/>
  <c r="I10105" i="2"/>
  <c r="I10106" i="2"/>
  <c r="I10107" i="2"/>
  <c r="I10108" i="2"/>
  <c r="I10109" i="2"/>
  <c r="I10110" i="2"/>
  <c r="I10111" i="2"/>
  <c r="I10112" i="2"/>
  <c r="I10113" i="2"/>
  <c r="I10114" i="2"/>
  <c r="I10115" i="2"/>
  <c r="I10116" i="2"/>
  <c r="I10117" i="2"/>
  <c r="I10118" i="2"/>
  <c r="I10119" i="2"/>
  <c r="I10120" i="2"/>
  <c r="I10121" i="2"/>
  <c r="I10122" i="2"/>
  <c r="I10123" i="2"/>
  <c r="I10124" i="2"/>
  <c r="I10125" i="2"/>
  <c r="I10126" i="2"/>
  <c r="I10127" i="2"/>
  <c r="I10128" i="2"/>
  <c r="I10129" i="2"/>
  <c r="I10130" i="2"/>
  <c r="I10131" i="2"/>
  <c r="I10132" i="2"/>
  <c r="I10133" i="2"/>
  <c r="I10134" i="2"/>
  <c r="I10135" i="2"/>
  <c r="I10136" i="2"/>
  <c r="I10137" i="2"/>
  <c r="I10138" i="2"/>
  <c r="I10139" i="2"/>
  <c r="I10140" i="2"/>
  <c r="I10141" i="2"/>
  <c r="I10142" i="2"/>
  <c r="I10143" i="2"/>
  <c r="I10144" i="2"/>
  <c r="I10145" i="2"/>
  <c r="I10146" i="2"/>
  <c r="I10147" i="2"/>
  <c r="I10148" i="2"/>
  <c r="I10149" i="2"/>
  <c r="I10150" i="2"/>
  <c r="I10151" i="2"/>
  <c r="I10152" i="2"/>
  <c r="I10153" i="2"/>
  <c r="I10154" i="2"/>
  <c r="I10155" i="2"/>
  <c r="I10156" i="2"/>
  <c r="I10157" i="2"/>
  <c r="I10158" i="2"/>
  <c r="I10159" i="2"/>
  <c r="I10160" i="2"/>
  <c r="I10161" i="2"/>
  <c r="I10162" i="2"/>
  <c r="I10163" i="2"/>
  <c r="I10164" i="2"/>
  <c r="I10165" i="2"/>
  <c r="I10166" i="2"/>
  <c r="I10167" i="2"/>
  <c r="I10168" i="2"/>
  <c r="I10169" i="2"/>
  <c r="I10170" i="2"/>
  <c r="I10171" i="2"/>
  <c r="I10172" i="2"/>
  <c r="I10173" i="2"/>
  <c r="I10174" i="2"/>
  <c r="I10175" i="2"/>
  <c r="I10176" i="2"/>
  <c r="I10177" i="2"/>
  <c r="I10178" i="2"/>
  <c r="I10179" i="2"/>
  <c r="I10180" i="2"/>
  <c r="I10181" i="2"/>
  <c r="I10182" i="2"/>
  <c r="I10183" i="2"/>
  <c r="I10184" i="2"/>
  <c r="I10185" i="2"/>
  <c r="I10186" i="2"/>
  <c r="I10187" i="2"/>
  <c r="I10188" i="2"/>
  <c r="I10189" i="2"/>
  <c r="I10190" i="2"/>
  <c r="I10191" i="2"/>
  <c r="I10192" i="2"/>
  <c r="I10193" i="2"/>
  <c r="I10194" i="2"/>
  <c r="I10195" i="2"/>
  <c r="I10196" i="2"/>
  <c r="I10197" i="2"/>
  <c r="I10198" i="2"/>
  <c r="I10199" i="2"/>
  <c r="I10200" i="2"/>
  <c r="I10201" i="2"/>
  <c r="I10202" i="2"/>
  <c r="I10203" i="2"/>
  <c r="I10204" i="2"/>
  <c r="I10205" i="2"/>
  <c r="I10206" i="2"/>
  <c r="I10207" i="2"/>
  <c r="I10208" i="2"/>
  <c r="I10209" i="2"/>
  <c r="I10210" i="2"/>
  <c r="I10211" i="2"/>
  <c r="I10212" i="2"/>
  <c r="I10213" i="2"/>
  <c r="I10214" i="2"/>
  <c r="I10215" i="2"/>
  <c r="I10216" i="2"/>
  <c r="I10217" i="2"/>
  <c r="I10218" i="2"/>
  <c r="I10219" i="2"/>
  <c r="I10220" i="2"/>
  <c r="I10221" i="2"/>
  <c r="I10222" i="2"/>
  <c r="I10223" i="2"/>
  <c r="I10224" i="2"/>
  <c r="I10225" i="2"/>
  <c r="I10226" i="2"/>
  <c r="I10227" i="2"/>
  <c r="I10228" i="2"/>
  <c r="I10229" i="2"/>
  <c r="I10230" i="2"/>
  <c r="I10231" i="2"/>
  <c r="I10232" i="2"/>
  <c r="I10233" i="2"/>
  <c r="I10234" i="2"/>
  <c r="I10235" i="2"/>
  <c r="I10236" i="2"/>
  <c r="I10237" i="2"/>
  <c r="I10238" i="2"/>
  <c r="I10239" i="2"/>
  <c r="I10240" i="2"/>
  <c r="I10241" i="2"/>
  <c r="I10242" i="2"/>
  <c r="I10243" i="2"/>
  <c r="I10244" i="2"/>
  <c r="I10245" i="2"/>
  <c r="I10246" i="2"/>
  <c r="I10247" i="2"/>
  <c r="I10248" i="2"/>
  <c r="I10249" i="2"/>
  <c r="I10250" i="2"/>
  <c r="I10251" i="2"/>
  <c r="I10252" i="2"/>
  <c r="I10253" i="2"/>
  <c r="I10254" i="2"/>
  <c r="I10255" i="2"/>
  <c r="I10256" i="2"/>
  <c r="I10257" i="2"/>
  <c r="I10258" i="2"/>
  <c r="I10259" i="2"/>
  <c r="I10260" i="2"/>
  <c r="I10261" i="2"/>
  <c r="I10262" i="2"/>
  <c r="I10263" i="2"/>
  <c r="I10264" i="2"/>
  <c r="I10265" i="2"/>
  <c r="I10266" i="2"/>
  <c r="I10267" i="2"/>
  <c r="I10268" i="2"/>
  <c r="I10269" i="2"/>
  <c r="I10270" i="2"/>
  <c r="I10271" i="2"/>
  <c r="I10272" i="2"/>
  <c r="I10273" i="2"/>
  <c r="I10274" i="2"/>
  <c r="I10275" i="2"/>
  <c r="I10276" i="2"/>
  <c r="I10277" i="2"/>
  <c r="I10278" i="2"/>
  <c r="I10279" i="2"/>
  <c r="I10280" i="2"/>
  <c r="I10281" i="2"/>
  <c r="I10282" i="2"/>
  <c r="I10283" i="2"/>
  <c r="I10284" i="2"/>
  <c r="I10285" i="2"/>
  <c r="I10286" i="2"/>
  <c r="I10287" i="2"/>
  <c r="I10288" i="2"/>
  <c r="I10289" i="2"/>
  <c r="I10290" i="2"/>
  <c r="I10291" i="2"/>
  <c r="I10292" i="2"/>
  <c r="I10293" i="2"/>
  <c r="I10294" i="2"/>
  <c r="I10295" i="2"/>
  <c r="I10296" i="2"/>
  <c r="I10297" i="2"/>
  <c r="I10298" i="2"/>
  <c r="I10299" i="2"/>
  <c r="I10300" i="2"/>
  <c r="I10301" i="2"/>
  <c r="I10302" i="2"/>
  <c r="I10303" i="2"/>
  <c r="I10304" i="2"/>
  <c r="I10305" i="2"/>
  <c r="I10306" i="2"/>
  <c r="I10307" i="2"/>
  <c r="I10308" i="2"/>
  <c r="I10309" i="2"/>
  <c r="I10310" i="2"/>
  <c r="I10311" i="2"/>
  <c r="I10312" i="2"/>
  <c r="I10313" i="2"/>
  <c r="I10314" i="2"/>
  <c r="I10315" i="2"/>
  <c r="I10316" i="2"/>
  <c r="I10317" i="2"/>
  <c r="I10318" i="2"/>
  <c r="I10319" i="2"/>
  <c r="I10320" i="2"/>
  <c r="I10321" i="2"/>
  <c r="I10322" i="2"/>
  <c r="I10323" i="2"/>
  <c r="I10324" i="2"/>
  <c r="I10325" i="2"/>
  <c r="I10326" i="2"/>
  <c r="I10327" i="2"/>
  <c r="I10328" i="2"/>
  <c r="I10329" i="2"/>
  <c r="I10330" i="2"/>
  <c r="I10331" i="2"/>
  <c r="I10332" i="2"/>
  <c r="I10333" i="2"/>
  <c r="I10334" i="2"/>
  <c r="I10335" i="2"/>
  <c r="I10336" i="2"/>
  <c r="I10337" i="2"/>
  <c r="I10338" i="2"/>
  <c r="I10339" i="2"/>
  <c r="I10340" i="2"/>
  <c r="I10341" i="2"/>
  <c r="I10342" i="2"/>
  <c r="I10343" i="2"/>
  <c r="I10344" i="2"/>
  <c r="I10345" i="2"/>
  <c r="I10346" i="2"/>
  <c r="I10347" i="2"/>
  <c r="I10348" i="2"/>
  <c r="I10349" i="2"/>
  <c r="I10350" i="2"/>
  <c r="I10351" i="2"/>
  <c r="I10352" i="2"/>
  <c r="I10353" i="2"/>
  <c r="I10354" i="2"/>
  <c r="I10355" i="2"/>
  <c r="I10356" i="2"/>
  <c r="I10357" i="2"/>
  <c r="I10358" i="2"/>
  <c r="I10359" i="2"/>
  <c r="I10360" i="2"/>
  <c r="I10361" i="2"/>
  <c r="I10362" i="2"/>
  <c r="I10363" i="2"/>
  <c r="I10364" i="2"/>
  <c r="I10365" i="2"/>
  <c r="I10366" i="2"/>
  <c r="I10367" i="2"/>
  <c r="I10368" i="2"/>
  <c r="I10369" i="2"/>
  <c r="I10370" i="2"/>
  <c r="I10371" i="2"/>
  <c r="I10372" i="2"/>
  <c r="I10373" i="2"/>
  <c r="I10374" i="2"/>
  <c r="I10375" i="2"/>
  <c r="I10376" i="2"/>
  <c r="I10377" i="2"/>
  <c r="I10378" i="2"/>
  <c r="I10379" i="2"/>
  <c r="I10380" i="2"/>
  <c r="I10381" i="2"/>
  <c r="I10382" i="2"/>
  <c r="I10383" i="2"/>
  <c r="I10384" i="2"/>
  <c r="I10385" i="2"/>
  <c r="I10386" i="2"/>
  <c r="I10387" i="2"/>
  <c r="I10388" i="2"/>
  <c r="I10389" i="2"/>
  <c r="I10390" i="2"/>
  <c r="I10391" i="2"/>
  <c r="I10392" i="2"/>
  <c r="I10393" i="2"/>
  <c r="I10394" i="2"/>
  <c r="I10395" i="2"/>
  <c r="I10396" i="2"/>
  <c r="I10397" i="2"/>
  <c r="I10398" i="2"/>
  <c r="I10399" i="2"/>
  <c r="I10400" i="2"/>
  <c r="I10401" i="2"/>
  <c r="I10402" i="2"/>
  <c r="I10403" i="2"/>
  <c r="I10404" i="2"/>
  <c r="I10405" i="2"/>
  <c r="I10406" i="2"/>
  <c r="I10407" i="2"/>
  <c r="I10408" i="2"/>
  <c r="I10409" i="2"/>
  <c r="I10410" i="2"/>
  <c r="I10411" i="2"/>
  <c r="I10412" i="2"/>
  <c r="I10413" i="2"/>
  <c r="I10414" i="2"/>
  <c r="I10415" i="2"/>
  <c r="I10416" i="2"/>
  <c r="I10417" i="2"/>
  <c r="I10418" i="2"/>
  <c r="I10419" i="2"/>
  <c r="I10420" i="2"/>
  <c r="I10421" i="2"/>
  <c r="I10422" i="2"/>
  <c r="I10423" i="2"/>
  <c r="I10424" i="2"/>
  <c r="I10425" i="2"/>
  <c r="I10426" i="2"/>
  <c r="I10427" i="2"/>
  <c r="I10428" i="2"/>
  <c r="I10429" i="2"/>
  <c r="I10430" i="2"/>
  <c r="I10431" i="2"/>
  <c r="I10432" i="2"/>
  <c r="I10433" i="2"/>
  <c r="I10434" i="2"/>
  <c r="I10435" i="2"/>
  <c r="I10436" i="2"/>
  <c r="I10437" i="2"/>
  <c r="I10438" i="2"/>
  <c r="I10439" i="2"/>
  <c r="I10440" i="2"/>
  <c r="I10441" i="2"/>
  <c r="I10442" i="2"/>
  <c r="I10443" i="2"/>
  <c r="I10444" i="2"/>
  <c r="I10445" i="2"/>
  <c r="I10446" i="2"/>
  <c r="I10447" i="2"/>
  <c r="I10448" i="2"/>
  <c r="I10449" i="2"/>
  <c r="I10450" i="2"/>
  <c r="I10451" i="2"/>
  <c r="I10452" i="2"/>
  <c r="I10453" i="2"/>
  <c r="I10454" i="2"/>
  <c r="I10455" i="2"/>
  <c r="I10456" i="2"/>
  <c r="I10457" i="2"/>
  <c r="I10458" i="2"/>
  <c r="I10459" i="2"/>
  <c r="I10460" i="2"/>
  <c r="I10461" i="2"/>
  <c r="I10462" i="2"/>
  <c r="I10463" i="2"/>
  <c r="I10464" i="2"/>
  <c r="I10465" i="2"/>
  <c r="I10466" i="2"/>
  <c r="I10467" i="2"/>
  <c r="I10468" i="2"/>
  <c r="I10469" i="2"/>
  <c r="I10470" i="2"/>
  <c r="I10471" i="2"/>
  <c r="I10472" i="2"/>
  <c r="I10473" i="2"/>
  <c r="I10474" i="2"/>
  <c r="I10475" i="2"/>
  <c r="I10476" i="2"/>
  <c r="I10477" i="2"/>
  <c r="I10478" i="2"/>
  <c r="I10479" i="2"/>
  <c r="I10480" i="2"/>
  <c r="I10481" i="2"/>
  <c r="I10482" i="2"/>
  <c r="I10483" i="2"/>
  <c r="I10484" i="2"/>
  <c r="I10485" i="2"/>
  <c r="I10486" i="2"/>
  <c r="I10487" i="2"/>
  <c r="I10488" i="2"/>
  <c r="I10489" i="2"/>
  <c r="I10490" i="2"/>
  <c r="I10491" i="2"/>
  <c r="I10492" i="2"/>
  <c r="I10493" i="2"/>
  <c r="I10494" i="2"/>
  <c r="I10495" i="2"/>
  <c r="I10496" i="2"/>
  <c r="I10497" i="2"/>
  <c r="I10498" i="2"/>
  <c r="I10499" i="2"/>
  <c r="I10500" i="2"/>
  <c r="I10501" i="2"/>
  <c r="I10502" i="2"/>
  <c r="I10503" i="2"/>
  <c r="I10504" i="2"/>
  <c r="I10505" i="2"/>
  <c r="I10506" i="2"/>
  <c r="I10507" i="2"/>
  <c r="I10508" i="2"/>
  <c r="I10509" i="2"/>
  <c r="I10510" i="2"/>
  <c r="I10511" i="2"/>
  <c r="I10512" i="2"/>
  <c r="I10513" i="2"/>
  <c r="I10514" i="2"/>
  <c r="I10515" i="2"/>
  <c r="I10516" i="2"/>
  <c r="I10517" i="2"/>
  <c r="I10518" i="2"/>
  <c r="I10519" i="2"/>
  <c r="I10520" i="2"/>
  <c r="I10521" i="2"/>
  <c r="I10522" i="2"/>
  <c r="I10523" i="2"/>
  <c r="I10524" i="2"/>
  <c r="I10525" i="2"/>
  <c r="I10526" i="2"/>
  <c r="I10527" i="2"/>
  <c r="I10528" i="2"/>
  <c r="I10529" i="2"/>
  <c r="I10530" i="2"/>
  <c r="I10531" i="2"/>
  <c r="I10532" i="2"/>
  <c r="I10533" i="2"/>
  <c r="I10534" i="2"/>
  <c r="I10535" i="2"/>
  <c r="I10536" i="2"/>
  <c r="I10537" i="2"/>
  <c r="I10538" i="2"/>
  <c r="I10539" i="2"/>
  <c r="I10540" i="2"/>
  <c r="I10541" i="2"/>
  <c r="I10542" i="2"/>
  <c r="I10543" i="2"/>
  <c r="I10544" i="2"/>
  <c r="I10545" i="2"/>
  <c r="I10546" i="2"/>
  <c r="I10547" i="2"/>
  <c r="I10548" i="2"/>
  <c r="I10549" i="2"/>
  <c r="I10550" i="2"/>
  <c r="I10551" i="2"/>
  <c r="I10552" i="2"/>
  <c r="I10553" i="2"/>
  <c r="I10554" i="2"/>
  <c r="I10555" i="2"/>
  <c r="I10556" i="2"/>
  <c r="I10557" i="2"/>
  <c r="I10558" i="2"/>
  <c r="I10559" i="2"/>
  <c r="I10560" i="2"/>
  <c r="I10561" i="2"/>
  <c r="I10562" i="2"/>
  <c r="I10563" i="2"/>
  <c r="I10564" i="2"/>
  <c r="I10565" i="2"/>
  <c r="I10566" i="2"/>
  <c r="I10567" i="2"/>
  <c r="I10568" i="2"/>
  <c r="I10569" i="2"/>
  <c r="I10570" i="2"/>
  <c r="I10571" i="2"/>
  <c r="I10572" i="2"/>
  <c r="I10573" i="2"/>
  <c r="I10574" i="2"/>
  <c r="I10575" i="2"/>
  <c r="I10576" i="2"/>
  <c r="I10577" i="2"/>
  <c r="I10578" i="2"/>
  <c r="I10579" i="2"/>
  <c r="I10580" i="2"/>
  <c r="I10581" i="2"/>
  <c r="I10582" i="2"/>
  <c r="I10583" i="2"/>
  <c r="I10584" i="2"/>
  <c r="I10585" i="2"/>
  <c r="I10586" i="2"/>
  <c r="I10587" i="2"/>
  <c r="I10588" i="2"/>
  <c r="I10589" i="2"/>
  <c r="I10590" i="2"/>
  <c r="I10591" i="2"/>
  <c r="I10592" i="2"/>
  <c r="I10593" i="2"/>
  <c r="I10594" i="2"/>
  <c r="I10595" i="2"/>
  <c r="I10596" i="2"/>
  <c r="I10597" i="2"/>
  <c r="I10598" i="2"/>
  <c r="I10599" i="2"/>
  <c r="I10600" i="2"/>
  <c r="I10601" i="2"/>
  <c r="I10602" i="2"/>
  <c r="I10603" i="2"/>
  <c r="I10604" i="2"/>
  <c r="I10605" i="2"/>
  <c r="I10606" i="2"/>
  <c r="I10607" i="2"/>
  <c r="I10608" i="2"/>
  <c r="I10609" i="2"/>
  <c r="I10610" i="2"/>
  <c r="I10611" i="2"/>
  <c r="I10612" i="2"/>
  <c r="I10613" i="2"/>
  <c r="I10614" i="2"/>
  <c r="I10615" i="2"/>
  <c r="I10616" i="2"/>
  <c r="I10617" i="2"/>
  <c r="I10618" i="2"/>
  <c r="I10619" i="2"/>
  <c r="I10620" i="2"/>
  <c r="I10621" i="2"/>
  <c r="I10622" i="2"/>
  <c r="I10623" i="2"/>
  <c r="I10624" i="2"/>
  <c r="I10625" i="2"/>
  <c r="I10626" i="2"/>
  <c r="I10627" i="2"/>
  <c r="I10628" i="2"/>
  <c r="I10629" i="2"/>
  <c r="I10630" i="2"/>
  <c r="I10631" i="2"/>
  <c r="I10632" i="2"/>
  <c r="I10633" i="2"/>
  <c r="I10634" i="2"/>
  <c r="I10635" i="2"/>
  <c r="I10636" i="2"/>
  <c r="I10637" i="2"/>
  <c r="I10638" i="2"/>
  <c r="I10639" i="2"/>
  <c r="I10640" i="2"/>
  <c r="I10641" i="2"/>
  <c r="I10642" i="2"/>
  <c r="I10643" i="2"/>
  <c r="I10644" i="2"/>
  <c r="I10645" i="2"/>
  <c r="I10646" i="2"/>
  <c r="I10647" i="2"/>
  <c r="I10648" i="2"/>
  <c r="I10649" i="2"/>
  <c r="I10650" i="2"/>
  <c r="I10651" i="2"/>
  <c r="I10652" i="2"/>
  <c r="I10653" i="2"/>
  <c r="I10654" i="2"/>
  <c r="I10655" i="2"/>
  <c r="I10656" i="2"/>
  <c r="I10657" i="2"/>
  <c r="I10658" i="2"/>
  <c r="I10659" i="2"/>
  <c r="I10660" i="2"/>
  <c r="I10661" i="2"/>
  <c r="I10662" i="2"/>
  <c r="I10663" i="2"/>
  <c r="I10664" i="2"/>
  <c r="I10665" i="2"/>
  <c r="I10666" i="2"/>
  <c r="I10667" i="2"/>
  <c r="I10668" i="2"/>
  <c r="I10669" i="2"/>
  <c r="I10670" i="2"/>
  <c r="I10671" i="2"/>
  <c r="I10672" i="2"/>
  <c r="I10673" i="2"/>
  <c r="I10674" i="2"/>
  <c r="I10675" i="2"/>
  <c r="I10676" i="2"/>
  <c r="I10677" i="2"/>
  <c r="I10678" i="2"/>
  <c r="I10679" i="2"/>
  <c r="I10680" i="2"/>
  <c r="I10681" i="2"/>
  <c r="I10682" i="2"/>
  <c r="I10683" i="2"/>
  <c r="I10684" i="2"/>
  <c r="I10685" i="2"/>
  <c r="I10686" i="2"/>
  <c r="I10687" i="2"/>
  <c r="I10688" i="2"/>
  <c r="I10689" i="2"/>
  <c r="I10690" i="2"/>
  <c r="I10691" i="2"/>
  <c r="I10692" i="2"/>
  <c r="I10693" i="2"/>
  <c r="I10694" i="2"/>
  <c r="I10695" i="2"/>
  <c r="I10696" i="2"/>
  <c r="I10697" i="2"/>
  <c r="I10698" i="2"/>
  <c r="I10699" i="2"/>
  <c r="I10700" i="2"/>
  <c r="I10701" i="2"/>
  <c r="I10702" i="2"/>
  <c r="I10703" i="2"/>
  <c r="I10704" i="2"/>
  <c r="I10705" i="2"/>
  <c r="I10706" i="2"/>
  <c r="I10707" i="2"/>
  <c r="I10708" i="2"/>
  <c r="I10709" i="2"/>
  <c r="I10710" i="2"/>
  <c r="I10711" i="2"/>
  <c r="I10712" i="2"/>
  <c r="I10713" i="2"/>
  <c r="I10714" i="2"/>
  <c r="I10715" i="2"/>
  <c r="I10716" i="2"/>
  <c r="I10717" i="2"/>
  <c r="I10718" i="2"/>
  <c r="I10719" i="2"/>
  <c r="I10720" i="2"/>
  <c r="I10721" i="2"/>
  <c r="I10722" i="2"/>
  <c r="I10723" i="2"/>
  <c r="I10724" i="2"/>
  <c r="I10725" i="2"/>
  <c r="I10726" i="2"/>
  <c r="I10727" i="2"/>
  <c r="I10728" i="2"/>
  <c r="I10729" i="2"/>
  <c r="I10730" i="2"/>
  <c r="I10731" i="2"/>
  <c r="I10732" i="2"/>
  <c r="I10733" i="2"/>
  <c r="I10734" i="2"/>
  <c r="I10735" i="2"/>
  <c r="I10736" i="2"/>
  <c r="I10737" i="2"/>
  <c r="I10738" i="2"/>
  <c r="I10739" i="2"/>
  <c r="I10740" i="2"/>
  <c r="I10741" i="2"/>
  <c r="I10742" i="2"/>
  <c r="I10743" i="2"/>
  <c r="I10744" i="2"/>
  <c r="I10745" i="2"/>
  <c r="I10746" i="2"/>
  <c r="I10747" i="2"/>
  <c r="I10748" i="2"/>
  <c r="I10749" i="2"/>
  <c r="I10750" i="2"/>
  <c r="I10751" i="2"/>
  <c r="I10752" i="2"/>
  <c r="I10753" i="2"/>
  <c r="I10754" i="2"/>
  <c r="I10755" i="2"/>
  <c r="I10756" i="2"/>
  <c r="I10757" i="2"/>
  <c r="I10758" i="2"/>
  <c r="I10759" i="2"/>
  <c r="I10760" i="2"/>
  <c r="I10761" i="2"/>
  <c r="I10762" i="2"/>
  <c r="I10763" i="2"/>
  <c r="I10764" i="2"/>
  <c r="I10765" i="2"/>
  <c r="I10766" i="2"/>
  <c r="I10767" i="2"/>
  <c r="I10768" i="2"/>
  <c r="I10769" i="2"/>
  <c r="I10770" i="2"/>
  <c r="I10771" i="2"/>
  <c r="I10772" i="2"/>
  <c r="I10773" i="2"/>
  <c r="I10774" i="2"/>
  <c r="I10775" i="2"/>
  <c r="I10776" i="2"/>
  <c r="I10777" i="2"/>
  <c r="I10778" i="2"/>
  <c r="I10779" i="2"/>
  <c r="I10780" i="2"/>
  <c r="I10781" i="2"/>
  <c r="I10782" i="2"/>
  <c r="I10783" i="2"/>
  <c r="I10784" i="2"/>
  <c r="I10785" i="2"/>
  <c r="I10786" i="2"/>
  <c r="I10787" i="2"/>
  <c r="I10788" i="2"/>
  <c r="I10789" i="2"/>
  <c r="I10790" i="2"/>
  <c r="I10791" i="2"/>
  <c r="I10792" i="2"/>
  <c r="I10793" i="2"/>
  <c r="I10794" i="2"/>
  <c r="I10795" i="2"/>
  <c r="I10796" i="2"/>
  <c r="I10797" i="2"/>
  <c r="I10798" i="2"/>
  <c r="I10799" i="2"/>
  <c r="I10800" i="2"/>
  <c r="I10801" i="2"/>
  <c r="I10802" i="2"/>
  <c r="I10803" i="2"/>
  <c r="I10804" i="2"/>
  <c r="I10805" i="2"/>
  <c r="I10806" i="2"/>
  <c r="I10807" i="2"/>
  <c r="I10808" i="2"/>
  <c r="I10809" i="2"/>
  <c r="I10810" i="2"/>
  <c r="I10811" i="2"/>
  <c r="I10812" i="2"/>
  <c r="I10813" i="2"/>
  <c r="I10814" i="2"/>
  <c r="I10815" i="2"/>
  <c r="I10816" i="2"/>
  <c r="I10817" i="2"/>
  <c r="I10818" i="2"/>
  <c r="I10819" i="2"/>
  <c r="I10820" i="2"/>
  <c r="I10821" i="2"/>
  <c r="I10822" i="2"/>
  <c r="I10823" i="2"/>
  <c r="I10824" i="2"/>
  <c r="I10825" i="2"/>
  <c r="I10826" i="2"/>
  <c r="I10827" i="2"/>
  <c r="I10828" i="2"/>
  <c r="I10829" i="2"/>
  <c r="I10830" i="2"/>
  <c r="I10831" i="2"/>
  <c r="I10832" i="2"/>
  <c r="I10833" i="2"/>
  <c r="I10834" i="2"/>
  <c r="I10835" i="2"/>
  <c r="I10836" i="2"/>
  <c r="I10837" i="2"/>
  <c r="I10838" i="2"/>
  <c r="I10839" i="2"/>
  <c r="I10840" i="2"/>
  <c r="I10841" i="2"/>
  <c r="I10842" i="2"/>
  <c r="I10843" i="2"/>
  <c r="I10844" i="2"/>
  <c r="I10845" i="2"/>
  <c r="I10846" i="2"/>
  <c r="I10847" i="2"/>
  <c r="I10848" i="2"/>
  <c r="I10849" i="2"/>
  <c r="I10850" i="2"/>
  <c r="I10851" i="2"/>
  <c r="I10852" i="2"/>
  <c r="I10853" i="2"/>
  <c r="I10854" i="2"/>
  <c r="I10855" i="2"/>
  <c r="I10856" i="2"/>
  <c r="I10857" i="2"/>
  <c r="I10858" i="2"/>
  <c r="I10859" i="2"/>
  <c r="I10860" i="2"/>
  <c r="I10861" i="2"/>
  <c r="I10862" i="2"/>
  <c r="I10863" i="2"/>
  <c r="I10864" i="2"/>
  <c r="I10865" i="2"/>
  <c r="I10866" i="2"/>
  <c r="I10867" i="2"/>
  <c r="I10868" i="2"/>
  <c r="I10869" i="2"/>
  <c r="I10870" i="2"/>
  <c r="I10871" i="2"/>
  <c r="I10872" i="2"/>
  <c r="I10873" i="2"/>
  <c r="I10874" i="2"/>
  <c r="I10875" i="2"/>
  <c r="I10876" i="2"/>
  <c r="I10877" i="2"/>
  <c r="I10878" i="2"/>
  <c r="I10879" i="2"/>
  <c r="I10880" i="2"/>
  <c r="I10881" i="2"/>
  <c r="I10882" i="2"/>
  <c r="I10883" i="2"/>
  <c r="I10884" i="2"/>
  <c r="I10885" i="2"/>
  <c r="I10886" i="2"/>
  <c r="I10887" i="2"/>
  <c r="I10888" i="2"/>
  <c r="I10889" i="2"/>
  <c r="I10890" i="2"/>
  <c r="I10891" i="2"/>
  <c r="I10892" i="2"/>
  <c r="I10893" i="2"/>
  <c r="I10894" i="2"/>
  <c r="I10895" i="2"/>
  <c r="I10896" i="2"/>
  <c r="I10897" i="2"/>
  <c r="I10898" i="2"/>
  <c r="I10899" i="2"/>
  <c r="I10900" i="2"/>
  <c r="I10901" i="2"/>
  <c r="I10902" i="2"/>
  <c r="I10903" i="2"/>
  <c r="I10904" i="2"/>
  <c r="I10905" i="2"/>
  <c r="I10906" i="2"/>
  <c r="I10907" i="2"/>
  <c r="I10908" i="2"/>
  <c r="I10909" i="2"/>
  <c r="I10910" i="2"/>
  <c r="I10911" i="2"/>
  <c r="I10912" i="2"/>
  <c r="I10913" i="2"/>
  <c r="I10914" i="2"/>
  <c r="I10915" i="2"/>
  <c r="I10916" i="2"/>
  <c r="I10917" i="2"/>
  <c r="I10918" i="2"/>
  <c r="I10919" i="2"/>
  <c r="I10920" i="2"/>
  <c r="I10921" i="2"/>
  <c r="I10922" i="2"/>
  <c r="I10923" i="2"/>
  <c r="I10924" i="2"/>
  <c r="I10925" i="2"/>
  <c r="I10926" i="2"/>
  <c r="I10927" i="2"/>
  <c r="I10928" i="2"/>
  <c r="I10929" i="2"/>
  <c r="I10930" i="2"/>
  <c r="I10931" i="2"/>
  <c r="I10932" i="2"/>
  <c r="I10933" i="2"/>
  <c r="I10934" i="2"/>
  <c r="I10935" i="2"/>
  <c r="I10936" i="2"/>
  <c r="I10937" i="2"/>
  <c r="I10938" i="2"/>
  <c r="I10939" i="2"/>
  <c r="I10940" i="2"/>
  <c r="I10941" i="2"/>
  <c r="I10942" i="2"/>
  <c r="I10943" i="2"/>
  <c r="I10944" i="2"/>
  <c r="I10945" i="2"/>
  <c r="I10946" i="2"/>
  <c r="I10947" i="2"/>
  <c r="I10948" i="2"/>
  <c r="I10949" i="2"/>
  <c r="I10950" i="2"/>
  <c r="I10951" i="2"/>
  <c r="I10952" i="2"/>
  <c r="I10953" i="2"/>
  <c r="I10954" i="2"/>
  <c r="I10955" i="2"/>
  <c r="I10956" i="2"/>
  <c r="I10957" i="2"/>
  <c r="I10958" i="2"/>
  <c r="I10959" i="2"/>
  <c r="I10960" i="2"/>
  <c r="I10961" i="2"/>
  <c r="I10962" i="2"/>
  <c r="I10963" i="2"/>
  <c r="I10964" i="2"/>
  <c r="I10965" i="2"/>
  <c r="I10966" i="2"/>
  <c r="I10967" i="2"/>
  <c r="I10968" i="2"/>
  <c r="I10969" i="2"/>
  <c r="I10970" i="2"/>
  <c r="I10971" i="2"/>
  <c r="I10972" i="2"/>
  <c r="I10973" i="2"/>
  <c r="I10974" i="2"/>
  <c r="I10975" i="2"/>
  <c r="I10976" i="2"/>
  <c r="I10977" i="2"/>
  <c r="I10978" i="2"/>
  <c r="I10979" i="2"/>
  <c r="I10980" i="2"/>
  <c r="I10981" i="2"/>
  <c r="I10982" i="2"/>
  <c r="I10983" i="2"/>
  <c r="I10984" i="2"/>
  <c r="I10985" i="2"/>
  <c r="I10986" i="2"/>
  <c r="I10987" i="2"/>
  <c r="I10988" i="2"/>
  <c r="I10989" i="2"/>
  <c r="I10990" i="2"/>
  <c r="I10991" i="2"/>
  <c r="I10992" i="2"/>
  <c r="I10993" i="2"/>
  <c r="I10994" i="2"/>
  <c r="I10995" i="2"/>
  <c r="I10996" i="2"/>
  <c r="I10997" i="2"/>
  <c r="I10998" i="2"/>
  <c r="I10999" i="2"/>
  <c r="I11000" i="2"/>
  <c r="I11001" i="2"/>
  <c r="I11002" i="2"/>
  <c r="I11003" i="2"/>
  <c r="I11004" i="2"/>
  <c r="I11005" i="2"/>
  <c r="I11006" i="2"/>
  <c r="I11007" i="2"/>
  <c r="I11008" i="2"/>
  <c r="I11009" i="2"/>
  <c r="I11010" i="2"/>
  <c r="I11011" i="2"/>
  <c r="I11012" i="2"/>
  <c r="I11013" i="2"/>
  <c r="I11014" i="2"/>
  <c r="I11015" i="2"/>
  <c r="I11016" i="2"/>
  <c r="I11017" i="2"/>
  <c r="I11018" i="2"/>
  <c r="I11019" i="2"/>
  <c r="I11020" i="2"/>
  <c r="I11021" i="2"/>
  <c r="I11022" i="2"/>
  <c r="I11023" i="2"/>
  <c r="I11024" i="2"/>
  <c r="I11025" i="2"/>
  <c r="I11026" i="2"/>
  <c r="I11027" i="2"/>
  <c r="I11028" i="2"/>
  <c r="I11029" i="2"/>
  <c r="I11030" i="2"/>
  <c r="I11031" i="2"/>
  <c r="I11032" i="2"/>
  <c r="I11033" i="2"/>
  <c r="I11034" i="2"/>
  <c r="I11035" i="2"/>
  <c r="I11036" i="2"/>
  <c r="I11037" i="2"/>
  <c r="I11038" i="2"/>
  <c r="I11039" i="2"/>
  <c r="I11040" i="2"/>
  <c r="I11041" i="2"/>
  <c r="I11042" i="2"/>
  <c r="I11043" i="2"/>
  <c r="I11044" i="2"/>
  <c r="I11045" i="2"/>
  <c r="I11046" i="2"/>
  <c r="I11047" i="2"/>
  <c r="I11048" i="2"/>
  <c r="I11049" i="2"/>
  <c r="I11050" i="2"/>
  <c r="I11051" i="2"/>
  <c r="I11052" i="2"/>
  <c r="I11053" i="2"/>
  <c r="I11054" i="2"/>
  <c r="I11055" i="2"/>
  <c r="I11056" i="2"/>
  <c r="I11057" i="2"/>
  <c r="I11058" i="2"/>
  <c r="I11059" i="2"/>
  <c r="I11060" i="2"/>
  <c r="I11061" i="2"/>
  <c r="I11062" i="2"/>
  <c r="I11063" i="2"/>
  <c r="I11064" i="2"/>
  <c r="I11065" i="2"/>
  <c r="I11066" i="2"/>
  <c r="I11067" i="2"/>
  <c r="I11068" i="2"/>
  <c r="I11069" i="2"/>
  <c r="I11070" i="2"/>
  <c r="I11071" i="2"/>
  <c r="I11072" i="2"/>
  <c r="I11073" i="2"/>
  <c r="I11074" i="2"/>
  <c r="I11075" i="2"/>
  <c r="I11076" i="2"/>
  <c r="I11077" i="2"/>
  <c r="I11078" i="2"/>
  <c r="I11079" i="2"/>
  <c r="I11080" i="2"/>
  <c r="I11081" i="2"/>
  <c r="I11082" i="2"/>
  <c r="I11083" i="2"/>
  <c r="I11084" i="2"/>
  <c r="I11085" i="2"/>
  <c r="I11086" i="2"/>
  <c r="I11087" i="2"/>
  <c r="I11088" i="2"/>
  <c r="I11089" i="2"/>
  <c r="I11090" i="2"/>
  <c r="I11091" i="2"/>
  <c r="I11092" i="2"/>
  <c r="I11093" i="2"/>
  <c r="I11094" i="2"/>
  <c r="I11095" i="2"/>
  <c r="I11096" i="2"/>
  <c r="I11097" i="2"/>
  <c r="I11098" i="2"/>
  <c r="I11099" i="2"/>
  <c r="I11100" i="2"/>
  <c r="I11101" i="2"/>
  <c r="I11102" i="2"/>
  <c r="I11103" i="2"/>
  <c r="I11104" i="2"/>
  <c r="I11105" i="2"/>
  <c r="I11106" i="2"/>
  <c r="I11107" i="2"/>
  <c r="I11108" i="2"/>
  <c r="I11109" i="2"/>
  <c r="I11110" i="2"/>
  <c r="I11111" i="2"/>
  <c r="I11112" i="2"/>
  <c r="I11113" i="2"/>
  <c r="I11114" i="2"/>
  <c r="I11115" i="2"/>
  <c r="I11116" i="2"/>
  <c r="I11117" i="2"/>
  <c r="I11118" i="2"/>
  <c r="I11119" i="2"/>
  <c r="I11120" i="2"/>
  <c r="I11121" i="2"/>
  <c r="I11122" i="2"/>
  <c r="I11123" i="2"/>
  <c r="I11124" i="2"/>
  <c r="I11125" i="2"/>
  <c r="I11126" i="2"/>
  <c r="I11127" i="2"/>
  <c r="I11128" i="2"/>
  <c r="I11129" i="2"/>
  <c r="I11130" i="2"/>
  <c r="I11131" i="2"/>
  <c r="I11132" i="2"/>
  <c r="I11133" i="2"/>
  <c r="I11134" i="2"/>
  <c r="I11135" i="2"/>
  <c r="I11136" i="2"/>
  <c r="I11137" i="2"/>
  <c r="I11138" i="2"/>
  <c r="I11139" i="2"/>
  <c r="I11140" i="2"/>
  <c r="I11141" i="2"/>
  <c r="I11142" i="2"/>
  <c r="I11143" i="2"/>
  <c r="I11144" i="2"/>
  <c r="I11145" i="2"/>
  <c r="I11146" i="2"/>
  <c r="I11147" i="2"/>
  <c r="I11148" i="2"/>
  <c r="I11149" i="2"/>
  <c r="I11150" i="2"/>
  <c r="I11151" i="2"/>
  <c r="I11152" i="2"/>
  <c r="I11153" i="2"/>
  <c r="I11154" i="2"/>
  <c r="I11155" i="2"/>
  <c r="I11156" i="2"/>
  <c r="I11157" i="2"/>
  <c r="I11158" i="2"/>
  <c r="I11159" i="2"/>
  <c r="I11160" i="2"/>
  <c r="I11161" i="2"/>
  <c r="I11162" i="2"/>
  <c r="I11163" i="2"/>
  <c r="I11164" i="2"/>
  <c r="I11165" i="2"/>
  <c r="I11166" i="2"/>
  <c r="I11167" i="2"/>
  <c r="I11168" i="2"/>
  <c r="I11169" i="2"/>
  <c r="I11170" i="2"/>
  <c r="I11171" i="2"/>
  <c r="I11172" i="2"/>
  <c r="I11173" i="2"/>
  <c r="I11174" i="2"/>
  <c r="I11175" i="2"/>
  <c r="I11176" i="2"/>
  <c r="I11177" i="2"/>
  <c r="I11178" i="2"/>
  <c r="I11179" i="2"/>
  <c r="I11180" i="2"/>
  <c r="I11181" i="2"/>
  <c r="I11182" i="2"/>
  <c r="I11183" i="2"/>
  <c r="I11184" i="2"/>
  <c r="I11185" i="2"/>
  <c r="I11186" i="2"/>
  <c r="I11187" i="2"/>
  <c r="I11188" i="2"/>
  <c r="I11189" i="2"/>
  <c r="I11190" i="2"/>
  <c r="I11191" i="2"/>
  <c r="I11192" i="2"/>
  <c r="I11193" i="2"/>
  <c r="I11194" i="2"/>
  <c r="I11195" i="2"/>
  <c r="I11196" i="2"/>
  <c r="I11197" i="2"/>
  <c r="I11198" i="2"/>
  <c r="I11199" i="2"/>
  <c r="I11200" i="2"/>
  <c r="I11201" i="2"/>
  <c r="I11202" i="2"/>
  <c r="I11203" i="2"/>
  <c r="I11204" i="2"/>
  <c r="I11205" i="2"/>
  <c r="I11206" i="2"/>
  <c r="I11207" i="2"/>
  <c r="I11208" i="2"/>
  <c r="I11209" i="2"/>
  <c r="I11210" i="2"/>
  <c r="I11211" i="2"/>
  <c r="I11212" i="2"/>
  <c r="I11213" i="2"/>
  <c r="I11214" i="2"/>
  <c r="I11215" i="2"/>
  <c r="I11216" i="2"/>
  <c r="I11217" i="2"/>
  <c r="I11218" i="2"/>
  <c r="I11219" i="2"/>
  <c r="I11220" i="2"/>
  <c r="I11221" i="2"/>
  <c r="I11222" i="2"/>
  <c r="I11223" i="2"/>
  <c r="I11224" i="2"/>
  <c r="I11225" i="2"/>
  <c r="I11226" i="2"/>
  <c r="I11227" i="2"/>
  <c r="I11228" i="2"/>
  <c r="I11229" i="2"/>
  <c r="I11230" i="2"/>
  <c r="I11231" i="2"/>
  <c r="I11232" i="2"/>
  <c r="I11233" i="2"/>
  <c r="I11234" i="2"/>
  <c r="I11235" i="2"/>
  <c r="I11236" i="2"/>
  <c r="I11237" i="2"/>
  <c r="I11238" i="2"/>
  <c r="I11239" i="2"/>
  <c r="I11240" i="2"/>
  <c r="I11241" i="2"/>
  <c r="I11242" i="2"/>
  <c r="I11243" i="2"/>
  <c r="I11244" i="2"/>
  <c r="I11245" i="2"/>
  <c r="I11246" i="2"/>
  <c r="I11247" i="2"/>
  <c r="I11248" i="2"/>
  <c r="I11249" i="2"/>
  <c r="I11250" i="2"/>
  <c r="I11251" i="2"/>
  <c r="I11252" i="2"/>
  <c r="I11253" i="2"/>
  <c r="I11254" i="2"/>
  <c r="I11255" i="2"/>
  <c r="I11256" i="2"/>
  <c r="I11257" i="2"/>
  <c r="I11258" i="2"/>
  <c r="I11259" i="2"/>
  <c r="I11260" i="2"/>
  <c r="I11261" i="2"/>
  <c r="I11262" i="2"/>
  <c r="I11263" i="2"/>
  <c r="I11264" i="2"/>
  <c r="I11265" i="2"/>
  <c r="I11266" i="2"/>
  <c r="I11267" i="2"/>
  <c r="I11268" i="2"/>
  <c r="I11269" i="2"/>
  <c r="I11270" i="2"/>
  <c r="I11271" i="2"/>
  <c r="I11272" i="2"/>
  <c r="I11273" i="2"/>
  <c r="I11274" i="2"/>
  <c r="I11275" i="2"/>
  <c r="I11276" i="2"/>
  <c r="I11277" i="2"/>
  <c r="I11278" i="2"/>
  <c r="I11279" i="2"/>
  <c r="I11280" i="2"/>
  <c r="I11281" i="2"/>
  <c r="I11282" i="2"/>
  <c r="I11283" i="2"/>
  <c r="I11284" i="2"/>
  <c r="I11285" i="2"/>
  <c r="I11286" i="2"/>
  <c r="I11287" i="2"/>
  <c r="I11288" i="2"/>
  <c r="I11289" i="2"/>
  <c r="I11290" i="2"/>
  <c r="I11291" i="2"/>
  <c r="I11292" i="2"/>
  <c r="I11293" i="2"/>
  <c r="I11294" i="2"/>
  <c r="I11295" i="2"/>
  <c r="I11296" i="2"/>
  <c r="I11297" i="2"/>
  <c r="I11298" i="2"/>
  <c r="I11299" i="2"/>
  <c r="I11300" i="2"/>
  <c r="I11301" i="2"/>
  <c r="I11302" i="2"/>
  <c r="I11303" i="2"/>
  <c r="I11304" i="2"/>
  <c r="I11305" i="2"/>
  <c r="I11306" i="2"/>
  <c r="I11307" i="2"/>
  <c r="I11308" i="2"/>
  <c r="I11309" i="2"/>
  <c r="I11310" i="2"/>
  <c r="I11311" i="2"/>
  <c r="I11312" i="2"/>
  <c r="I11313" i="2"/>
  <c r="I11314" i="2"/>
  <c r="I11315" i="2"/>
  <c r="I11316" i="2"/>
  <c r="I11317" i="2"/>
  <c r="I11318" i="2"/>
  <c r="I11319" i="2"/>
  <c r="I11320" i="2"/>
  <c r="I11321" i="2"/>
  <c r="I11322" i="2"/>
  <c r="I11323" i="2"/>
  <c r="I11324" i="2"/>
  <c r="I11325" i="2"/>
  <c r="I11326" i="2"/>
  <c r="I11327" i="2"/>
  <c r="I11328" i="2"/>
  <c r="I11329" i="2"/>
  <c r="I11330" i="2"/>
  <c r="I11331" i="2"/>
  <c r="I11332" i="2"/>
  <c r="I11333" i="2"/>
  <c r="I11334" i="2"/>
  <c r="I11335" i="2"/>
  <c r="I11336" i="2"/>
  <c r="I11337" i="2"/>
  <c r="I11338" i="2"/>
  <c r="I11339" i="2"/>
  <c r="I11340" i="2"/>
  <c r="I11341" i="2"/>
  <c r="I11342" i="2"/>
  <c r="I11343" i="2"/>
  <c r="I11344" i="2"/>
  <c r="I11345" i="2"/>
  <c r="I11346" i="2"/>
  <c r="I11347" i="2"/>
  <c r="I11348" i="2"/>
  <c r="I11349" i="2"/>
  <c r="I11350" i="2"/>
  <c r="I11351" i="2"/>
  <c r="I11352" i="2"/>
  <c r="I11353" i="2"/>
  <c r="I11354" i="2"/>
  <c r="I11355" i="2"/>
  <c r="I11356" i="2"/>
  <c r="I11357" i="2"/>
  <c r="I11358" i="2"/>
  <c r="I11359" i="2"/>
  <c r="I11360" i="2"/>
  <c r="I11361" i="2"/>
  <c r="I11362" i="2"/>
  <c r="I11363" i="2"/>
  <c r="I11364" i="2"/>
  <c r="I11365" i="2"/>
  <c r="I11366" i="2"/>
  <c r="I11367" i="2"/>
  <c r="I11368" i="2"/>
  <c r="I11369" i="2"/>
  <c r="I11370" i="2"/>
  <c r="I11371" i="2"/>
  <c r="I11372" i="2"/>
  <c r="I11373" i="2"/>
  <c r="I11374" i="2"/>
  <c r="I11375" i="2"/>
  <c r="I11376" i="2"/>
  <c r="I11377" i="2"/>
  <c r="I11378" i="2"/>
  <c r="I11379" i="2"/>
  <c r="I11380" i="2"/>
  <c r="I11381" i="2"/>
  <c r="I11382" i="2"/>
  <c r="I11383" i="2"/>
  <c r="I11384" i="2"/>
  <c r="I11385" i="2"/>
  <c r="I11386" i="2"/>
  <c r="I11387" i="2"/>
  <c r="I11388" i="2"/>
  <c r="I11389" i="2"/>
  <c r="I11390" i="2"/>
  <c r="I11391" i="2"/>
  <c r="I11392" i="2"/>
  <c r="I11393" i="2"/>
  <c r="I11394" i="2"/>
  <c r="I11395" i="2"/>
  <c r="I11396" i="2"/>
  <c r="I11397" i="2"/>
  <c r="I11398" i="2"/>
  <c r="I11399" i="2"/>
  <c r="I11400" i="2"/>
  <c r="I11401" i="2"/>
  <c r="I11402" i="2"/>
  <c r="I11403" i="2"/>
  <c r="I11404" i="2"/>
  <c r="I11405" i="2"/>
  <c r="I11406" i="2"/>
  <c r="I11407" i="2"/>
  <c r="I11408" i="2"/>
  <c r="I11409" i="2"/>
  <c r="I11410" i="2"/>
  <c r="I11411" i="2"/>
  <c r="I11412" i="2"/>
  <c r="I11413" i="2"/>
  <c r="I11414" i="2"/>
  <c r="I11415" i="2"/>
  <c r="I11416" i="2"/>
  <c r="I11417" i="2"/>
  <c r="I11418" i="2"/>
  <c r="I11419" i="2"/>
  <c r="I11420" i="2"/>
  <c r="I11421" i="2"/>
  <c r="I11422" i="2"/>
  <c r="I11423" i="2"/>
  <c r="I11424" i="2"/>
  <c r="I11425" i="2"/>
  <c r="I11426" i="2"/>
  <c r="I11427" i="2"/>
  <c r="I11428" i="2"/>
  <c r="I11429" i="2"/>
  <c r="I11430" i="2"/>
  <c r="I11431" i="2"/>
  <c r="I11432" i="2"/>
  <c r="I11433" i="2"/>
  <c r="I11434" i="2"/>
  <c r="I11435" i="2"/>
  <c r="I11436" i="2"/>
  <c r="I11437" i="2"/>
  <c r="I11438" i="2"/>
  <c r="I11439" i="2"/>
  <c r="I11440" i="2"/>
  <c r="I11441" i="2"/>
  <c r="I11442" i="2"/>
  <c r="I11443" i="2"/>
  <c r="I11444" i="2"/>
  <c r="I11445" i="2"/>
  <c r="I11446" i="2"/>
  <c r="I11447" i="2"/>
  <c r="I11448" i="2"/>
  <c r="I11449" i="2"/>
  <c r="I11450" i="2"/>
  <c r="I11451" i="2"/>
  <c r="I11452" i="2"/>
  <c r="I11453" i="2"/>
  <c r="I11454" i="2"/>
  <c r="I11455" i="2"/>
  <c r="I11456" i="2"/>
  <c r="I11457" i="2"/>
  <c r="I11458" i="2"/>
  <c r="I11459" i="2"/>
  <c r="I11460" i="2"/>
  <c r="I11461" i="2"/>
  <c r="I11462" i="2"/>
  <c r="I11463" i="2"/>
  <c r="I11464" i="2"/>
  <c r="I11465" i="2"/>
  <c r="I11466" i="2"/>
  <c r="I11467" i="2"/>
  <c r="I11468" i="2"/>
  <c r="I11469" i="2"/>
  <c r="I11470" i="2"/>
  <c r="I11471" i="2"/>
  <c r="I11472" i="2"/>
  <c r="I11473" i="2"/>
  <c r="I11474" i="2"/>
  <c r="I11475" i="2"/>
  <c r="I11476" i="2"/>
  <c r="I11477" i="2"/>
  <c r="I11478" i="2"/>
  <c r="I11479" i="2"/>
  <c r="I11480" i="2"/>
  <c r="I11481" i="2"/>
  <c r="I11482" i="2"/>
  <c r="I11483" i="2"/>
  <c r="I11484" i="2"/>
  <c r="I11485" i="2"/>
  <c r="I11486" i="2"/>
  <c r="I11487" i="2"/>
  <c r="I11488" i="2"/>
  <c r="I11489" i="2"/>
  <c r="I11490" i="2"/>
  <c r="I11491" i="2"/>
  <c r="I11492" i="2"/>
  <c r="I11493" i="2"/>
  <c r="I11494" i="2"/>
  <c r="I11495" i="2"/>
  <c r="I11496" i="2"/>
  <c r="I11497" i="2"/>
  <c r="I11498" i="2"/>
  <c r="I11499" i="2"/>
  <c r="I11500" i="2"/>
  <c r="I11501" i="2"/>
  <c r="I11502" i="2"/>
  <c r="I11503" i="2"/>
  <c r="I11504" i="2"/>
  <c r="I11505" i="2"/>
  <c r="I11506" i="2"/>
  <c r="I11507" i="2"/>
  <c r="I11508" i="2"/>
  <c r="I11509" i="2"/>
  <c r="I11510" i="2"/>
  <c r="I11511" i="2"/>
  <c r="I11512" i="2"/>
  <c r="I11513" i="2"/>
  <c r="I11514" i="2"/>
  <c r="I11515" i="2"/>
  <c r="I11516" i="2"/>
  <c r="I11517" i="2"/>
  <c r="I11518" i="2"/>
  <c r="I11519" i="2"/>
  <c r="I11520" i="2"/>
  <c r="I11521" i="2"/>
  <c r="I11522" i="2"/>
  <c r="I11523" i="2"/>
  <c r="I11524" i="2"/>
  <c r="I11525" i="2"/>
  <c r="I11526" i="2"/>
  <c r="I11527" i="2"/>
  <c r="I11528" i="2"/>
  <c r="I11529" i="2"/>
  <c r="I11530" i="2"/>
  <c r="I11531" i="2"/>
  <c r="I11532" i="2"/>
  <c r="I11533" i="2"/>
  <c r="I11534" i="2"/>
  <c r="I11535" i="2"/>
  <c r="I11536" i="2"/>
  <c r="I11537" i="2"/>
  <c r="I11538" i="2"/>
  <c r="I11539" i="2"/>
  <c r="I11540" i="2"/>
  <c r="I11541" i="2"/>
  <c r="I11542" i="2"/>
  <c r="I11543" i="2"/>
  <c r="I11544" i="2"/>
  <c r="I11545" i="2"/>
  <c r="I11546" i="2"/>
  <c r="I11547" i="2"/>
  <c r="I11548" i="2"/>
  <c r="I11549" i="2"/>
  <c r="I11550" i="2"/>
  <c r="I11551" i="2"/>
  <c r="I11552" i="2"/>
  <c r="I11553" i="2"/>
  <c r="I11554" i="2"/>
  <c r="I11555" i="2"/>
  <c r="I11556" i="2"/>
  <c r="I11557" i="2"/>
  <c r="I11558" i="2"/>
  <c r="I11559" i="2"/>
  <c r="I11560" i="2"/>
  <c r="I11561" i="2"/>
  <c r="I11562" i="2"/>
  <c r="I11563" i="2"/>
  <c r="I11564" i="2"/>
  <c r="I11565" i="2"/>
  <c r="I11566" i="2"/>
  <c r="I11567" i="2"/>
  <c r="I11568" i="2"/>
  <c r="I11569" i="2"/>
  <c r="I11570" i="2"/>
  <c r="I11571" i="2"/>
  <c r="I11572" i="2"/>
  <c r="I11573" i="2"/>
  <c r="I11574" i="2"/>
  <c r="I11575" i="2"/>
  <c r="I11576" i="2"/>
  <c r="I11577" i="2"/>
  <c r="I11578" i="2"/>
  <c r="I11579" i="2"/>
  <c r="I11580" i="2"/>
  <c r="I11581" i="2"/>
  <c r="I11582" i="2"/>
  <c r="I11583" i="2"/>
  <c r="I11584" i="2"/>
  <c r="I11585" i="2"/>
  <c r="I11586" i="2"/>
  <c r="I11587" i="2"/>
  <c r="I11588" i="2"/>
  <c r="I11589" i="2"/>
  <c r="I11590" i="2"/>
  <c r="I11591" i="2"/>
  <c r="I11592" i="2"/>
  <c r="I11593" i="2"/>
  <c r="I11594" i="2"/>
  <c r="I11595" i="2"/>
  <c r="I11596" i="2"/>
  <c r="I11597" i="2"/>
  <c r="I11598" i="2"/>
  <c r="I11599" i="2"/>
  <c r="I11600" i="2"/>
  <c r="I11601" i="2"/>
  <c r="I11602" i="2"/>
  <c r="I11603" i="2"/>
  <c r="I11604" i="2"/>
  <c r="I11605" i="2"/>
  <c r="I11606" i="2"/>
  <c r="I11607" i="2"/>
  <c r="I11608" i="2"/>
  <c r="I11609" i="2"/>
  <c r="I11610" i="2"/>
  <c r="I11611" i="2"/>
  <c r="I11612" i="2"/>
  <c r="I11613" i="2"/>
  <c r="I11614" i="2"/>
  <c r="I11615" i="2"/>
  <c r="I11616" i="2"/>
  <c r="I11617" i="2"/>
  <c r="I11618" i="2"/>
  <c r="I11619" i="2"/>
  <c r="I11620" i="2"/>
  <c r="I11621" i="2"/>
  <c r="I11622" i="2"/>
  <c r="I11623" i="2"/>
  <c r="I11624" i="2"/>
  <c r="I11625" i="2"/>
  <c r="I11626" i="2"/>
  <c r="I11627" i="2"/>
  <c r="I11628" i="2"/>
  <c r="I11629" i="2"/>
  <c r="I11630" i="2"/>
  <c r="I11631" i="2"/>
  <c r="I11632" i="2"/>
  <c r="I11633" i="2"/>
  <c r="I11634" i="2"/>
  <c r="I11635" i="2"/>
  <c r="I11636" i="2"/>
  <c r="I11637" i="2"/>
  <c r="I11638" i="2"/>
  <c r="I11639" i="2"/>
  <c r="I11640" i="2"/>
  <c r="I11641" i="2"/>
  <c r="I11642" i="2"/>
  <c r="I11643" i="2"/>
  <c r="I11644" i="2"/>
  <c r="I11645" i="2"/>
  <c r="I11646" i="2"/>
  <c r="I11647" i="2"/>
  <c r="I11648" i="2"/>
  <c r="I11649" i="2"/>
  <c r="I11650" i="2"/>
  <c r="I11651" i="2"/>
  <c r="I11652" i="2"/>
  <c r="I11653" i="2"/>
  <c r="I11654" i="2"/>
  <c r="I11655" i="2"/>
  <c r="I11656" i="2"/>
  <c r="I11657" i="2"/>
  <c r="I11658" i="2"/>
  <c r="I11659" i="2"/>
  <c r="I11660" i="2"/>
  <c r="I11661" i="2"/>
  <c r="I11662" i="2"/>
  <c r="I11663" i="2"/>
  <c r="I11664" i="2"/>
  <c r="I11665" i="2"/>
  <c r="I11666" i="2"/>
  <c r="I11667" i="2"/>
  <c r="I11668" i="2"/>
  <c r="I11669" i="2"/>
  <c r="I11670" i="2"/>
  <c r="I11671" i="2"/>
  <c r="I11672" i="2"/>
  <c r="I11673" i="2"/>
  <c r="I11674" i="2"/>
  <c r="I11675" i="2"/>
  <c r="I11676" i="2"/>
  <c r="I11677" i="2"/>
  <c r="I11678" i="2"/>
  <c r="I11679" i="2"/>
  <c r="I11680" i="2"/>
  <c r="I11681" i="2"/>
  <c r="I11682" i="2"/>
  <c r="I11683" i="2"/>
  <c r="I11684" i="2"/>
  <c r="I11685" i="2"/>
  <c r="I11686" i="2"/>
  <c r="I11687" i="2"/>
  <c r="I11688" i="2"/>
  <c r="I11689" i="2"/>
  <c r="I11690" i="2"/>
  <c r="I11691" i="2"/>
  <c r="I11692" i="2"/>
  <c r="I11693" i="2"/>
  <c r="I11694" i="2"/>
  <c r="I11695" i="2"/>
  <c r="I11696" i="2"/>
  <c r="I11697" i="2"/>
  <c r="I11698" i="2"/>
  <c r="I11699" i="2"/>
  <c r="I11700" i="2"/>
  <c r="I11701" i="2"/>
  <c r="I11702" i="2"/>
  <c r="I11703" i="2"/>
  <c r="I11704" i="2"/>
  <c r="I11705" i="2"/>
  <c r="I11706" i="2"/>
  <c r="I11707" i="2"/>
  <c r="I11708" i="2"/>
  <c r="I11709" i="2"/>
  <c r="I11710" i="2"/>
  <c r="I11711" i="2"/>
  <c r="I11712" i="2"/>
  <c r="I11713" i="2"/>
  <c r="I11714" i="2"/>
  <c r="I11715" i="2"/>
  <c r="I11716" i="2"/>
  <c r="I11717" i="2"/>
  <c r="I11718" i="2"/>
  <c r="I11719" i="2"/>
  <c r="I11720" i="2"/>
  <c r="I11721" i="2"/>
  <c r="I11722" i="2"/>
  <c r="I11723" i="2"/>
  <c r="I11724" i="2"/>
  <c r="I11725" i="2"/>
  <c r="I11726" i="2"/>
  <c r="I11727" i="2"/>
  <c r="I11728" i="2"/>
  <c r="I11729" i="2"/>
  <c r="I11730" i="2"/>
  <c r="I11731" i="2"/>
  <c r="I11732" i="2"/>
  <c r="I11733" i="2"/>
  <c r="I11734" i="2"/>
  <c r="I11735" i="2"/>
  <c r="I11736" i="2"/>
  <c r="I11737" i="2"/>
  <c r="I11738" i="2"/>
  <c r="I11739" i="2"/>
  <c r="I11740" i="2"/>
  <c r="I11741" i="2"/>
  <c r="I11742" i="2"/>
  <c r="I11743" i="2"/>
  <c r="I11744" i="2"/>
  <c r="I11745" i="2"/>
  <c r="I11746" i="2"/>
  <c r="I11747" i="2"/>
  <c r="I11748" i="2"/>
  <c r="I11749" i="2"/>
  <c r="I11750" i="2"/>
  <c r="I11751" i="2"/>
  <c r="I11752" i="2"/>
  <c r="I11753" i="2"/>
  <c r="I11754" i="2"/>
  <c r="I11755" i="2"/>
  <c r="I11756" i="2"/>
  <c r="I11757" i="2"/>
  <c r="I11758" i="2"/>
  <c r="I11759" i="2"/>
  <c r="I11760" i="2"/>
  <c r="I11761" i="2"/>
  <c r="I11762" i="2"/>
  <c r="I11763" i="2"/>
  <c r="I11764" i="2"/>
  <c r="I11765" i="2"/>
  <c r="I11766" i="2"/>
  <c r="I11767" i="2"/>
  <c r="I11768" i="2"/>
  <c r="I11769" i="2"/>
  <c r="I11770" i="2"/>
  <c r="I11771" i="2"/>
  <c r="I11772" i="2"/>
  <c r="I11773" i="2"/>
  <c r="I11774" i="2"/>
  <c r="I11775" i="2"/>
  <c r="I11776" i="2"/>
  <c r="I11777" i="2"/>
  <c r="I11778" i="2"/>
  <c r="I11779" i="2"/>
  <c r="I11780" i="2"/>
  <c r="I11781" i="2"/>
  <c r="I11782" i="2"/>
  <c r="I11783" i="2"/>
  <c r="I11784" i="2"/>
  <c r="I11785" i="2"/>
  <c r="I11786" i="2"/>
  <c r="I11787" i="2"/>
  <c r="I11788" i="2"/>
  <c r="I11789" i="2"/>
  <c r="I11790" i="2"/>
  <c r="I11791" i="2"/>
  <c r="I11792" i="2"/>
  <c r="I11793" i="2"/>
  <c r="I11794" i="2"/>
  <c r="I11795" i="2"/>
  <c r="I11796" i="2"/>
  <c r="I11797" i="2"/>
  <c r="I11798" i="2"/>
  <c r="I11799" i="2"/>
  <c r="I11800" i="2"/>
  <c r="I11801" i="2"/>
  <c r="I11802" i="2"/>
  <c r="I11803" i="2"/>
  <c r="I11804" i="2"/>
  <c r="I11805" i="2"/>
  <c r="I11806" i="2"/>
  <c r="I11807" i="2"/>
  <c r="I11808" i="2"/>
  <c r="I11809" i="2"/>
  <c r="I11810" i="2"/>
  <c r="I11811" i="2"/>
  <c r="I11812" i="2"/>
  <c r="I11813" i="2"/>
  <c r="I11814" i="2"/>
  <c r="I11815" i="2"/>
  <c r="I11816" i="2"/>
  <c r="I11817" i="2"/>
  <c r="I11818" i="2"/>
  <c r="I11819" i="2"/>
  <c r="I11820" i="2"/>
  <c r="I11821" i="2"/>
  <c r="I11822" i="2"/>
  <c r="I11823" i="2"/>
  <c r="I11824" i="2"/>
  <c r="I11825" i="2"/>
  <c r="I11826" i="2"/>
  <c r="I11827" i="2"/>
  <c r="I11828" i="2"/>
  <c r="I11829" i="2"/>
  <c r="I11830" i="2"/>
  <c r="I11831" i="2"/>
  <c r="I11832" i="2"/>
  <c r="I11833" i="2"/>
  <c r="I11834" i="2"/>
  <c r="I11835" i="2"/>
  <c r="I11836" i="2"/>
  <c r="I11837" i="2"/>
  <c r="I11838" i="2"/>
  <c r="I11839" i="2"/>
  <c r="I11840" i="2"/>
  <c r="I11841" i="2"/>
  <c r="I11842" i="2"/>
  <c r="I11843" i="2"/>
  <c r="I11844" i="2"/>
  <c r="I11845" i="2"/>
  <c r="I11846" i="2"/>
  <c r="I11847" i="2"/>
  <c r="I11848" i="2"/>
  <c r="I11849" i="2"/>
  <c r="I11850" i="2"/>
  <c r="I11851" i="2"/>
  <c r="I11852" i="2"/>
  <c r="I11853" i="2"/>
  <c r="I11854" i="2"/>
  <c r="I11855" i="2"/>
  <c r="I11856" i="2"/>
  <c r="I11857" i="2"/>
  <c r="I11858" i="2"/>
  <c r="I11859" i="2"/>
  <c r="I11860" i="2"/>
  <c r="I11861" i="2"/>
  <c r="I11862" i="2"/>
  <c r="I11863" i="2"/>
  <c r="I11864" i="2"/>
  <c r="I11865" i="2"/>
  <c r="I11866" i="2"/>
  <c r="I11867" i="2"/>
  <c r="I11868" i="2"/>
  <c r="I11869" i="2"/>
  <c r="I11870" i="2"/>
  <c r="I11871" i="2"/>
  <c r="I11872" i="2"/>
  <c r="I11873" i="2"/>
  <c r="I11874" i="2"/>
  <c r="I11875" i="2"/>
  <c r="I11876" i="2"/>
  <c r="I11877" i="2"/>
  <c r="I11878" i="2"/>
  <c r="I11879" i="2"/>
  <c r="I11880" i="2"/>
  <c r="I11881" i="2"/>
  <c r="I11882" i="2"/>
  <c r="I11883" i="2"/>
  <c r="I11884" i="2"/>
  <c r="I11885" i="2"/>
  <c r="I11886" i="2"/>
  <c r="I11887" i="2"/>
  <c r="I11888" i="2"/>
  <c r="I11889" i="2"/>
  <c r="I11890" i="2"/>
  <c r="I11891" i="2"/>
  <c r="I11892" i="2"/>
  <c r="I11893" i="2"/>
  <c r="I11894" i="2"/>
  <c r="I11895" i="2"/>
  <c r="I11896" i="2"/>
  <c r="I11897" i="2"/>
  <c r="I11898" i="2"/>
  <c r="I11899" i="2"/>
  <c r="I11900" i="2"/>
  <c r="I11901" i="2"/>
  <c r="I11902" i="2"/>
  <c r="I11903" i="2"/>
  <c r="I11904" i="2"/>
  <c r="I11905" i="2"/>
  <c r="I11906" i="2"/>
  <c r="I11907" i="2"/>
  <c r="I11908" i="2"/>
  <c r="I11909" i="2"/>
  <c r="I11910" i="2"/>
  <c r="I11911" i="2"/>
  <c r="I11912" i="2"/>
  <c r="I11913" i="2"/>
  <c r="I11914" i="2"/>
  <c r="I11915" i="2"/>
  <c r="I11916" i="2"/>
  <c r="I11917" i="2"/>
  <c r="I11918" i="2"/>
  <c r="I11919" i="2"/>
  <c r="I11920" i="2"/>
  <c r="I11921" i="2"/>
  <c r="I11922" i="2"/>
  <c r="I11923" i="2"/>
  <c r="I11924" i="2"/>
  <c r="I11925" i="2"/>
  <c r="I11926" i="2"/>
  <c r="I11927" i="2"/>
  <c r="I11928" i="2"/>
  <c r="I11929" i="2"/>
  <c r="I11930" i="2"/>
  <c r="I11931" i="2"/>
  <c r="I11932" i="2"/>
  <c r="I11933" i="2"/>
  <c r="I11934" i="2"/>
  <c r="I11935" i="2"/>
  <c r="I11936" i="2"/>
  <c r="I11937" i="2"/>
  <c r="I11938" i="2"/>
  <c r="I11939" i="2"/>
  <c r="I11940" i="2"/>
  <c r="I11941" i="2"/>
  <c r="I11942" i="2"/>
  <c r="I11943" i="2"/>
  <c r="I11944" i="2"/>
  <c r="I11945" i="2"/>
  <c r="I11946" i="2"/>
  <c r="I11947" i="2"/>
  <c r="I11948" i="2"/>
  <c r="I11949" i="2"/>
  <c r="I11950" i="2"/>
  <c r="I11951" i="2"/>
  <c r="I11952" i="2"/>
  <c r="I11953" i="2"/>
  <c r="I11954" i="2"/>
  <c r="I11955" i="2"/>
  <c r="I11956" i="2"/>
  <c r="I11957" i="2"/>
  <c r="I11958" i="2"/>
  <c r="I11959" i="2"/>
  <c r="I11960" i="2"/>
  <c r="I11961" i="2"/>
  <c r="I11962" i="2"/>
  <c r="I11963" i="2"/>
  <c r="I11964" i="2"/>
  <c r="I11965" i="2"/>
  <c r="I11966" i="2"/>
  <c r="I11967" i="2"/>
  <c r="I11968" i="2"/>
  <c r="I11969" i="2"/>
  <c r="I11970" i="2"/>
  <c r="I11971" i="2"/>
  <c r="I11972" i="2"/>
  <c r="I11973" i="2"/>
  <c r="I11974" i="2"/>
  <c r="I11975" i="2"/>
  <c r="I11976" i="2"/>
  <c r="I11977" i="2"/>
  <c r="I11978" i="2"/>
  <c r="I11979" i="2"/>
  <c r="I11980" i="2"/>
  <c r="I11981" i="2"/>
  <c r="I11982" i="2"/>
  <c r="I11983" i="2"/>
  <c r="I11984" i="2"/>
  <c r="I11985" i="2"/>
  <c r="I11986" i="2"/>
  <c r="I11987" i="2"/>
  <c r="I11988" i="2"/>
  <c r="I11989" i="2"/>
  <c r="I11990" i="2"/>
  <c r="I11991" i="2"/>
  <c r="I11992" i="2"/>
  <c r="I11993" i="2"/>
  <c r="I11994" i="2"/>
  <c r="I11995" i="2"/>
  <c r="I11996" i="2"/>
  <c r="I11997" i="2"/>
  <c r="I11998" i="2"/>
  <c r="I11999" i="2"/>
  <c r="I12000" i="2"/>
  <c r="I12001" i="2"/>
  <c r="I12002" i="2"/>
  <c r="I12003" i="2"/>
  <c r="I12004" i="2"/>
  <c r="I12005" i="2"/>
  <c r="I12006" i="2"/>
  <c r="I12007" i="2"/>
  <c r="I12008" i="2"/>
  <c r="I12009" i="2"/>
  <c r="I12010" i="2"/>
  <c r="I12011" i="2"/>
  <c r="I12012" i="2"/>
  <c r="I12013" i="2"/>
  <c r="I12014" i="2"/>
  <c r="I12015" i="2"/>
  <c r="I12016" i="2"/>
  <c r="I12017" i="2"/>
  <c r="I12018" i="2"/>
  <c r="I12019" i="2"/>
  <c r="I12020" i="2"/>
  <c r="I12021" i="2"/>
  <c r="I12022" i="2"/>
  <c r="I12023" i="2"/>
  <c r="I12024" i="2"/>
  <c r="I12025" i="2"/>
  <c r="I12026" i="2"/>
  <c r="I12027" i="2"/>
  <c r="I12028" i="2"/>
  <c r="I12029" i="2"/>
  <c r="I12030" i="2"/>
  <c r="I12031" i="2"/>
  <c r="I12032" i="2"/>
  <c r="I12033" i="2"/>
  <c r="I12034" i="2"/>
  <c r="I12035" i="2"/>
  <c r="I12036" i="2"/>
  <c r="I12037" i="2"/>
  <c r="I12038" i="2"/>
  <c r="I12039" i="2"/>
  <c r="I12040" i="2"/>
  <c r="I12041" i="2"/>
  <c r="I12042" i="2"/>
  <c r="I12043" i="2"/>
  <c r="I12044" i="2"/>
  <c r="I12045" i="2"/>
  <c r="I12046" i="2"/>
  <c r="I12047" i="2"/>
  <c r="I12048" i="2"/>
  <c r="I12049" i="2"/>
  <c r="I12050" i="2"/>
  <c r="I12051" i="2"/>
  <c r="I12052" i="2"/>
  <c r="I12053" i="2"/>
  <c r="I12054" i="2"/>
  <c r="I12055" i="2"/>
  <c r="I12056" i="2"/>
  <c r="I12057" i="2"/>
  <c r="I12058" i="2"/>
  <c r="I12059" i="2"/>
  <c r="I12060" i="2"/>
  <c r="I12061" i="2"/>
  <c r="I12062" i="2"/>
  <c r="I12063" i="2"/>
  <c r="I12064" i="2"/>
  <c r="I12065" i="2"/>
  <c r="I12066" i="2"/>
  <c r="I12067" i="2"/>
  <c r="I12068" i="2"/>
  <c r="I12069" i="2"/>
  <c r="I12070" i="2"/>
  <c r="I12071" i="2"/>
  <c r="I12072" i="2"/>
  <c r="I12073" i="2"/>
  <c r="I12074" i="2"/>
  <c r="I12075" i="2"/>
  <c r="I12076" i="2"/>
  <c r="I12077" i="2"/>
  <c r="I12078" i="2"/>
  <c r="I12079" i="2"/>
  <c r="I12080" i="2"/>
  <c r="I12081" i="2"/>
  <c r="I12082" i="2"/>
  <c r="I12083" i="2"/>
  <c r="I12084" i="2"/>
  <c r="I12085" i="2"/>
  <c r="I12086" i="2"/>
  <c r="I12087" i="2"/>
  <c r="I12088" i="2"/>
  <c r="I12089" i="2"/>
  <c r="I12090" i="2"/>
  <c r="I12091" i="2"/>
  <c r="I12092" i="2"/>
  <c r="I12093" i="2"/>
  <c r="I12094" i="2"/>
  <c r="I12095" i="2"/>
  <c r="I12096" i="2"/>
  <c r="I12097" i="2"/>
  <c r="I12098" i="2"/>
  <c r="I12099" i="2"/>
  <c r="I12100" i="2"/>
  <c r="I12101" i="2"/>
  <c r="I12102" i="2"/>
  <c r="I12103" i="2"/>
  <c r="I12104" i="2"/>
  <c r="I12105" i="2"/>
  <c r="I12106" i="2"/>
  <c r="I12107" i="2"/>
  <c r="I12108" i="2"/>
  <c r="I12109" i="2"/>
  <c r="I12110" i="2"/>
  <c r="I12111" i="2"/>
  <c r="I12112" i="2"/>
  <c r="I12113" i="2"/>
  <c r="I12114" i="2"/>
  <c r="I12115" i="2"/>
  <c r="I12116" i="2"/>
  <c r="I12117" i="2"/>
  <c r="I12118" i="2"/>
  <c r="I12119" i="2"/>
  <c r="I12120" i="2"/>
  <c r="I12121" i="2"/>
  <c r="I12122" i="2"/>
  <c r="I12123" i="2"/>
  <c r="I12124" i="2"/>
  <c r="I12125" i="2"/>
  <c r="I12126" i="2"/>
  <c r="I12127" i="2"/>
  <c r="I12128" i="2"/>
  <c r="I12129" i="2"/>
  <c r="I12130" i="2"/>
  <c r="I12131" i="2"/>
  <c r="I12132" i="2"/>
  <c r="I12133" i="2"/>
  <c r="I12134" i="2"/>
  <c r="I12135" i="2"/>
  <c r="I12136" i="2"/>
  <c r="I12137" i="2"/>
  <c r="I12138" i="2"/>
  <c r="I12139" i="2"/>
  <c r="I12140" i="2"/>
  <c r="I12141" i="2"/>
  <c r="I12142" i="2"/>
  <c r="I12143" i="2"/>
  <c r="I12144" i="2"/>
  <c r="I12145" i="2"/>
  <c r="I12146" i="2"/>
  <c r="I12147" i="2"/>
  <c r="I12148" i="2"/>
  <c r="I12149" i="2"/>
  <c r="I12150" i="2"/>
  <c r="I12151" i="2"/>
  <c r="I12152" i="2"/>
  <c r="I12153" i="2"/>
  <c r="I12154" i="2"/>
  <c r="I12155" i="2"/>
  <c r="I12156" i="2"/>
  <c r="I12157" i="2"/>
  <c r="I12158" i="2"/>
  <c r="I12159" i="2"/>
  <c r="I12160" i="2"/>
  <c r="I12161" i="2"/>
  <c r="I12162" i="2"/>
  <c r="I12163" i="2"/>
  <c r="I12164" i="2"/>
  <c r="I12165" i="2"/>
  <c r="I12166" i="2"/>
  <c r="I12167" i="2"/>
  <c r="I12168" i="2"/>
  <c r="I12169" i="2"/>
  <c r="I12170" i="2"/>
  <c r="I12171" i="2"/>
  <c r="I12172" i="2"/>
  <c r="I12173" i="2"/>
  <c r="I12174" i="2"/>
  <c r="I12175" i="2"/>
  <c r="I12176" i="2"/>
  <c r="I12177" i="2"/>
  <c r="I12178" i="2"/>
  <c r="I12179" i="2"/>
  <c r="I12180" i="2"/>
  <c r="I12181" i="2"/>
  <c r="I12182" i="2"/>
  <c r="I12183" i="2"/>
  <c r="I12184" i="2"/>
  <c r="I12185" i="2"/>
  <c r="I12186" i="2"/>
  <c r="I12187" i="2"/>
  <c r="I12188" i="2"/>
  <c r="I12189" i="2"/>
  <c r="I12190" i="2"/>
  <c r="I12191" i="2"/>
  <c r="I12192" i="2"/>
  <c r="I12193" i="2"/>
  <c r="I12194" i="2"/>
  <c r="I12195" i="2"/>
  <c r="I12196" i="2"/>
  <c r="I12197" i="2"/>
  <c r="I12198" i="2"/>
  <c r="I12199" i="2"/>
  <c r="I12200" i="2"/>
  <c r="I12201" i="2"/>
  <c r="I12202" i="2"/>
  <c r="I12203" i="2"/>
  <c r="I12204" i="2"/>
  <c r="I12205" i="2"/>
  <c r="I12206" i="2"/>
  <c r="I12207" i="2"/>
  <c r="I12208" i="2"/>
  <c r="I12209" i="2"/>
  <c r="I12210" i="2"/>
  <c r="I12211" i="2"/>
  <c r="I12212" i="2"/>
  <c r="I12213" i="2"/>
  <c r="I12214" i="2"/>
  <c r="I12215" i="2"/>
  <c r="I12216" i="2"/>
  <c r="I12217" i="2"/>
  <c r="I12218" i="2"/>
  <c r="I12219" i="2"/>
  <c r="I12220" i="2"/>
  <c r="I12221" i="2"/>
  <c r="I12222" i="2"/>
  <c r="I12223" i="2"/>
  <c r="I12224" i="2"/>
  <c r="I12225" i="2"/>
  <c r="I12226" i="2"/>
  <c r="I12227" i="2"/>
  <c r="I12228" i="2"/>
  <c r="I12229" i="2"/>
  <c r="I12230" i="2"/>
  <c r="I12231" i="2"/>
  <c r="I12232" i="2"/>
  <c r="I12233" i="2"/>
  <c r="I12234" i="2"/>
  <c r="I12235" i="2"/>
  <c r="I12236" i="2"/>
  <c r="I12237" i="2"/>
  <c r="I12238" i="2"/>
  <c r="I12239" i="2"/>
  <c r="I12240" i="2"/>
  <c r="I12241" i="2"/>
  <c r="I12242" i="2"/>
  <c r="I12243" i="2"/>
  <c r="I12244" i="2"/>
  <c r="I12245" i="2"/>
  <c r="I12246" i="2"/>
  <c r="I12247" i="2"/>
  <c r="I12248" i="2"/>
  <c r="I12249" i="2"/>
  <c r="I12250" i="2"/>
  <c r="I12251" i="2"/>
  <c r="I12252" i="2"/>
  <c r="I12253" i="2"/>
  <c r="I12254" i="2"/>
  <c r="I12255" i="2"/>
  <c r="I12256" i="2"/>
  <c r="I12257" i="2"/>
  <c r="I12258" i="2"/>
  <c r="I12259" i="2"/>
  <c r="I12260" i="2"/>
  <c r="I12261" i="2"/>
  <c r="I12262" i="2"/>
  <c r="I12263" i="2"/>
  <c r="I12264" i="2"/>
  <c r="I12265" i="2"/>
  <c r="I12266" i="2"/>
  <c r="I12267" i="2"/>
  <c r="I12268" i="2"/>
  <c r="I12269" i="2"/>
  <c r="I12270" i="2"/>
  <c r="I12271" i="2"/>
  <c r="I12272" i="2"/>
  <c r="I12273" i="2"/>
  <c r="I12274" i="2"/>
  <c r="I12275" i="2"/>
  <c r="I12276" i="2"/>
  <c r="I12277" i="2"/>
  <c r="I12278" i="2"/>
  <c r="I12279" i="2"/>
  <c r="I12280" i="2"/>
  <c r="I12281" i="2"/>
  <c r="I12282" i="2"/>
  <c r="I12283" i="2"/>
  <c r="I12284" i="2"/>
  <c r="I12285" i="2"/>
  <c r="I12286" i="2"/>
  <c r="I12287" i="2"/>
  <c r="I12288" i="2"/>
  <c r="I12289" i="2"/>
  <c r="I12290" i="2"/>
  <c r="I12291" i="2"/>
  <c r="I12292" i="2"/>
  <c r="I12293" i="2"/>
  <c r="I12294" i="2"/>
  <c r="I12295" i="2"/>
  <c r="I12296" i="2"/>
  <c r="I12297" i="2"/>
  <c r="I12298" i="2"/>
  <c r="I12299" i="2"/>
  <c r="I12300" i="2"/>
  <c r="I12301" i="2"/>
  <c r="I12302" i="2"/>
  <c r="I12303" i="2"/>
  <c r="I12304" i="2"/>
  <c r="I12305" i="2"/>
  <c r="I12306" i="2"/>
  <c r="I12307" i="2"/>
  <c r="I12308" i="2"/>
  <c r="I12309" i="2"/>
  <c r="I12310" i="2"/>
  <c r="I12311" i="2"/>
  <c r="I12312" i="2"/>
  <c r="I12313" i="2"/>
  <c r="I12314" i="2"/>
  <c r="I12315" i="2"/>
  <c r="I12316" i="2"/>
  <c r="I12317" i="2"/>
  <c r="I12318" i="2"/>
  <c r="I12319" i="2"/>
  <c r="I12320" i="2"/>
  <c r="I12321" i="2"/>
  <c r="I12322" i="2"/>
  <c r="I12323" i="2"/>
  <c r="I12324" i="2"/>
  <c r="I12325" i="2"/>
  <c r="I12326" i="2"/>
  <c r="I12327" i="2"/>
  <c r="I12328" i="2"/>
  <c r="I12329" i="2"/>
  <c r="I12330" i="2"/>
  <c r="I12331" i="2"/>
  <c r="I12332" i="2"/>
  <c r="I12333" i="2"/>
  <c r="I12334" i="2"/>
  <c r="I12335" i="2"/>
  <c r="I12336" i="2"/>
  <c r="I12337" i="2"/>
  <c r="I12338" i="2"/>
  <c r="I12339" i="2"/>
  <c r="I12340" i="2"/>
  <c r="I12341" i="2"/>
  <c r="I12342" i="2"/>
  <c r="I12343" i="2"/>
  <c r="I12344" i="2"/>
  <c r="I12345" i="2"/>
  <c r="I12346" i="2"/>
  <c r="I12347" i="2"/>
  <c r="I12348" i="2"/>
  <c r="I12349" i="2"/>
  <c r="I12350" i="2"/>
  <c r="I12351" i="2"/>
  <c r="I12352" i="2"/>
  <c r="I12353" i="2"/>
  <c r="I12354" i="2"/>
  <c r="I12355" i="2"/>
  <c r="I12356" i="2"/>
  <c r="I12357" i="2"/>
  <c r="I12358" i="2"/>
  <c r="I12359" i="2"/>
  <c r="I12360" i="2"/>
  <c r="I12361" i="2"/>
  <c r="I12362" i="2"/>
  <c r="I12363" i="2"/>
  <c r="I12364" i="2"/>
  <c r="I12365" i="2"/>
  <c r="I12366" i="2"/>
  <c r="I12367" i="2"/>
  <c r="I12368" i="2"/>
  <c r="I12369" i="2"/>
  <c r="I12370" i="2"/>
  <c r="I12371" i="2"/>
  <c r="I12372" i="2"/>
  <c r="I12373" i="2"/>
  <c r="I12374" i="2"/>
  <c r="I12375" i="2"/>
  <c r="I12376" i="2"/>
  <c r="I12377" i="2"/>
  <c r="I12378" i="2"/>
  <c r="I12379" i="2"/>
  <c r="I12380" i="2"/>
  <c r="I12381" i="2"/>
  <c r="I12382" i="2"/>
  <c r="I12383" i="2"/>
  <c r="I12384" i="2"/>
  <c r="I12385" i="2"/>
  <c r="I12386" i="2"/>
  <c r="I12387" i="2"/>
  <c r="I12388" i="2"/>
  <c r="I12389" i="2"/>
  <c r="I12390" i="2"/>
  <c r="I12391" i="2"/>
  <c r="I12392" i="2"/>
  <c r="I12393" i="2"/>
  <c r="I12394" i="2"/>
  <c r="I12395" i="2"/>
  <c r="I12396" i="2"/>
  <c r="I12397" i="2"/>
  <c r="I12398" i="2"/>
  <c r="I12399" i="2"/>
  <c r="I12400" i="2"/>
  <c r="I12401" i="2"/>
  <c r="I12402" i="2"/>
  <c r="I12403" i="2"/>
  <c r="I12404" i="2"/>
  <c r="I12405" i="2"/>
  <c r="I12406" i="2"/>
  <c r="I12407" i="2"/>
  <c r="I12408" i="2"/>
  <c r="I12409" i="2"/>
  <c r="I12410" i="2"/>
  <c r="I12411" i="2"/>
  <c r="I12412" i="2"/>
  <c r="I12413" i="2"/>
  <c r="I12414" i="2"/>
  <c r="I12415" i="2"/>
  <c r="I12416" i="2"/>
  <c r="I12417" i="2"/>
  <c r="I12418" i="2"/>
  <c r="I12419" i="2"/>
  <c r="I12420" i="2"/>
  <c r="I12421" i="2"/>
  <c r="I12422" i="2"/>
  <c r="I12423" i="2"/>
  <c r="I12424" i="2"/>
  <c r="I12425" i="2"/>
  <c r="I12426" i="2"/>
  <c r="I12427" i="2"/>
  <c r="I12428" i="2"/>
  <c r="I12429" i="2"/>
  <c r="I12430" i="2"/>
  <c r="I12431" i="2"/>
  <c r="I12432" i="2"/>
  <c r="I12433" i="2"/>
  <c r="I12434" i="2"/>
  <c r="I12435" i="2"/>
  <c r="I12436" i="2"/>
  <c r="I12437" i="2"/>
  <c r="I12438" i="2"/>
  <c r="I12439" i="2"/>
  <c r="I12440" i="2"/>
  <c r="I12441" i="2"/>
  <c r="I12442" i="2"/>
  <c r="I12443" i="2"/>
  <c r="I12444" i="2"/>
  <c r="I12445" i="2"/>
  <c r="I12446" i="2"/>
  <c r="I12447" i="2"/>
  <c r="I12448" i="2"/>
  <c r="I12449" i="2"/>
  <c r="I12450" i="2"/>
  <c r="I12451" i="2"/>
  <c r="I12452" i="2"/>
  <c r="I12453" i="2"/>
  <c r="I12454" i="2"/>
  <c r="I12455" i="2"/>
  <c r="I12456" i="2"/>
  <c r="I12457" i="2"/>
  <c r="I12458" i="2"/>
  <c r="I12459" i="2"/>
  <c r="I12460" i="2"/>
  <c r="I12461" i="2"/>
  <c r="I12462" i="2"/>
  <c r="I12463" i="2"/>
  <c r="I12464" i="2"/>
  <c r="I12465" i="2"/>
  <c r="I12466" i="2"/>
  <c r="I12467" i="2"/>
  <c r="I12468" i="2"/>
  <c r="I12469" i="2"/>
  <c r="I12470" i="2"/>
  <c r="I12471" i="2"/>
  <c r="I12472" i="2"/>
  <c r="I12473" i="2"/>
  <c r="I12474" i="2"/>
  <c r="I12475" i="2"/>
  <c r="I12476" i="2"/>
  <c r="I12477" i="2"/>
  <c r="I12478" i="2"/>
  <c r="I12479" i="2"/>
  <c r="I12480" i="2"/>
  <c r="I12481" i="2"/>
  <c r="I12482" i="2"/>
  <c r="I12483" i="2"/>
  <c r="I12484" i="2"/>
  <c r="I12485" i="2"/>
  <c r="I12486" i="2"/>
  <c r="I12487" i="2"/>
  <c r="I12488" i="2"/>
  <c r="I12489" i="2"/>
  <c r="I12490" i="2"/>
  <c r="I12491" i="2"/>
  <c r="I12492" i="2"/>
  <c r="I12493" i="2"/>
  <c r="I12494" i="2"/>
  <c r="I12495" i="2"/>
  <c r="I12496" i="2"/>
  <c r="I12497" i="2"/>
  <c r="I12498" i="2"/>
  <c r="I12499" i="2"/>
  <c r="I12500" i="2"/>
  <c r="I12501" i="2"/>
  <c r="I12502" i="2"/>
  <c r="I12503" i="2"/>
  <c r="I12504" i="2"/>
  <c r="I12505" i="2"/>
  <c r="I12506" i="2"/>
  <c r="I12507" i="2"/>
  <c r="I12508" i="2"/>
  <c r="I12509" i="2"/>
  <c r="I12510" i="2"/>
  <c r="I12511" i="2"/>
  <c r="I12512" i="2"/>
  <c r="I12513" i="2"/>
  <c r="I12514" i="2"/>
  <c r="I12515" i="2"/>
  <c r="I12516" i="2"/>
  <c r="I12517" i="2"/>
  <c r="I12518" i="2"/>
  <c r="I12519" i="2"/>
  <c r="I12520" i="2"/>
  <c r="I12521" i="2"/>
  <c r="I12522" i="2"/>
  <c r="I12523" i="2"/>
  <c r="I12524" i="2"/>
  <c r="I12525" i="2"/>
  <c r="I12526" i="2"/>
  <c r="I12527" i="2"/>
  <c r="I12528" i="2"/>
  <c r="I12529" i="2"/>
  <c r="I12530" i="2"/>
  <c r="I12531" i="2"/>
  <c r="I12532" i="2"/>
  <c r="I12533" i="2"/>
  <c r="I12534" i="2"/>
  <c r="I12535" i="2"/>
  <c r="I12536" i="2"/>
  <c r="I12537" i="2"/>
  <c r="I12538" i="2"/>
  <c r="I12539" i="2"/>
  <c r="I12540" i="2"/>
  <c r="I12541" i="2"/>
  <c r="I12542" i="2"/>
  <c r="I12543" i="2"/>
  <c r="I12544" i="2"/>
  <c r="I12545" i="2"/>
  <c r="I12546" i="2"/>
  <c r="I12547" i="2"/>
  <c r="I12548" i="2"/>
  <c r="I12549" i="2"/>
  <c r="I12550" i="2"/>
  <c r="I12551" i="2"/>
  <c r="I12552" i="2"/>
  <c r="I12553" i="2"/>
  <c r="I12554" i="2"/>
  <c r="I12555" i="2"/>
  <c r="I12556" i="2"/>
  <c r="I12557" i="2"/>
  <c r="I12558" i="2"/>
  <c r="I12559" i="2"/>
  <c r="I12560" i="2"/>
  <c r="I12561" i="2"/>
  <c r="I12562" i="2"/>
  <c r="I12563" i="2"/>
  <c r="I12564" i="2"/>
  <c r="I12565" i="2"/>
  <c r="I12566" i="2"/>
  <c r="I12567" i="2"/>
  <c r="I12568" i="2"/>
  <c r="I12569" i="2"/>
  <c r="I12570" i="2"/>
  <c r="I12571" i="2"/>
  <c r="I12572" i="2"/>
  <c r="I12573" i="2"/>
  <c r="I12574" i="2"/>
  <c r="I12575" i="2"/>
  <c r="I12576" i="2"/>
  <c r="I12577" i="2"/>
  <c r="I12578" i="2"/>
  <c r="I12579" i="2"/>
  <c r="I12580" i="2"/>
  <c r="I12581" i="2"/>
  <c r="I12582" i="2"/>
  <c r="I12583" i="2"/>
  <c r="I12584" i="2"/>
  <c r="I12585" i="2"/>
  <c r="I12586" i="2"/>
  <c r="I12587" i="2"/>
  <c r="I12588" i="2"/>
  <c r="I12589" i="2"/>
  <c r="I12590" i="2"/>
  <c r="I12591" i="2"/>
  <c r="I12592" i="2"/>
  <c r="I12593" i="2"/>
  <c r="I12594" i="2"/>
  <c r="I12595" i="2"/>
  <c r="I12596" i="2"/>
  <c r="I12597" i="2"/>
  <c r="I12598" i="2"/>
  <c r="I12599" i="2"/>
  <c r="I12600" i="2"/>
  <c r="I12601" i="2"/>
  <c r="I12602" i="2"/>
  <c r="I12603" i="2"/>
  <c r="I12604" i="2"/>
  <c r="I12605" i="2"/>
  <c r="I12606" i="2"/>
  <c r="I12607" i="2"/>
  <c r="I12608" i="2"/>
  <c r="I12609" i="2"/>
  <c r="I12610" i="2"/>
  <c r="I12611" i="2"/>
  <c r="I12612" i="2"/>
  <c r="I12613" i="2"/>
  <c r="I12614" i="2"/>
  <c r="I12615" i="2"/>
  <c r="I12616" i="2"/>
  <c r="I12617" i="2"/>
  <c r="I12618" i="2"/>
  <c r="I12619" i="2"/>
  <c r="I12620" i="2"/>
  <c r="I12621" i="2"/>
  <c r="I12622" i="2"/>
  <c r="I12623" i="2"/>
  <c r="I12624" i="2"/>
  <c r="I12625" i="2"/>
  <c r="I12626" i="2"/>
  <c r="I12627" i="2"/>
  <c r="I12628" i="2"/>
  <c r="I12629" i="2"/>
  <c r="I12630" i="2"/>
  <c r="I12631" i="2"/>
  <c r="I12632" i="2"/>
  <c r="I12633" i="2"/>
  <c r="I12634" i="2"/>
  <c r="I12635" i="2"/>
  <c r="I12636" i="2"/>
  <c r="I12637" i="2"/>
  <c r="I12638" i="2"/>
  <c r="I12639" i="2"/>
  <c r="I12640" i="2"/>
  <c r="I12641" i="2"/>
  <c r="I12642" i="2"/>
  <c r="I12643" i="2"/>
  <c r="I12644" i="2"/>
  <c r="I12645" i="2"/>
  <c r="I12646" i="2"/>
  <c r="I12647" i="2"/>
  <c r="I12648" i="2"/>
  <c r="I12649" i="2"/>
  <c r="I12650" i="2"/>
  <c r="I12651" i="2"/>
  <c r="I12652" i="2"/>
  <c r="I12653" i="2"/>
  <c r="I12654" i="2"/>
  <c r="I12655" i="2"/>
  <c r="I12656" i="2"/>
  <c r="I12657" i="2"/>
  <c r="I12658" i="2"/>
  <c r="I12659" i="2"/>
  <c r="I12660" i="2"/>
  <c r="I12661" i="2"/>
  <c r="I12662" i="2"/>
  <c r="I12663" i="2"/>
  <c r="I12664" i="2"/>
  <c r="I12665" i="2"/>
  <c r="I12666" i="2"/>
  <c r="I12667" i="2"/>
  <c r="I12668" i="2"/>
  <c r="I12669" i="2"/>
  <c r="I12670" i="2"/>
  <c r="I12671" i="2"/>
  <c r="I12672" i="2"/>
  <c r="I12673" i="2"/>
  <c r="I12674" i="2"/>
  <c r="I12675" i="2"/>
  <c r="I12676" i="2"/>
  <c r="I12677" i="2"/>
  <c r="I12678" i="2"/>
  <c r="I12679" i="2"/>
  <c r="I12680" i="2"/>
  <c r="I12681" i="2"/>
  <c r="I12682" i="2"/>
  <c r="I12683" i="2"/>
  <c r="I12684" i="2"/>
  <c r="I12685" i="2"/>
  <c r="I12686" i="2"/>
  <c r="I12687" i="2"/>
  <c r="I12688" i="2"/>
  <c r="I12689" i="2"/>
  <c r="I12690" i="2"/>
  <c r="I12691" i="2"/>
  <c r="I12692" i="2"/>
  <c r="I12693" i="2"/>
  <c r="I12694" i="2"/>
  <c r="I12695" i="2"/>
  <c r="I12696" i="2"/>
  <c r="I12697" i="2"/>
  <c r="I12698" i="2"/>
  <c r="I12699" i="2"/>
  <c r="I12700" i="2"/>
  <c r="I12701" i="2"/>
  <c r="I12702" i="2"/>
  <c r="I12703" i="2"/>
  <c r="I12704" i="2"/>
  <c r="I12705" i="2"/>
  <c r="I12706" i="2"/>
  <c r="I12707" i="2"/>
  <c r="I12708" i="2"/>
  <c r="I12709" i="2"/>
  <c r="I12710" i="2"/>
  <c r="I12711" i="2"/>
  <c r="I12712" i="2"/>
  <c r="I12713" i="2"/>
  <c r="I12714" i="2"/>
  <c r="I12715" i="2"/>
  <c r="I12716" i="2"/>
  <c r="I12717" i="2"/>
  <c r="I12718" i="2"/>
  <c r="I12719" i="2"/>
  <c r="I12720" i="2"/>
  <c r="I12721" i="2"/>
  <c r="I12722" i="2"/>
  <c r="I12723" i="2"/>
  <c r="I12724" i="2"/>
  <c r="I12725" i="2"/>
  <c r="I12726" i="2"/>
  <c r="I12727" i="2"/>
  <c r="I12728" i="2"/>
  <c r="I12729" i="2"/>
  <c r="I12730" i="2"/>
  <c r="I12731" i="2"/>
  <c r="I12732" i="2"/>
  <c r="I12733" i="2"/>
  <c r="I12734" i="2"/>
  <c r="I12735" i="2"/>
  <c r="I12736" i="2"/>
  <c r="I12737" i="2"/>
  <c r="I12738" i="2"/>
  <c r="I12739" i="2"/>
  <c r="I12740" i="2"/>
  <c r="I12741" i="2"/>
  <c r="I12742" i="2"/>
  <c r="I12743" i="2"/>
  <c r="I12744" i="2"/>
  <c r="I12745" i="2"/>
  <c r="I12746" i="2"/>
  <c r="I12747" i="2"/>
  <c r="I12748" i="2"/>
  <c r="I12749" i="2"/>
  <c r="I12750" i="2"/>
  <c r="I12751" i="2"/>
  <c r="I12752" i="2"/>
  <c r="I12753" i="2"/>
  <c r="I12754" i="2"/>
  <c r="I12755" i="2"/>
  <c r="I12756" i="2"/>
  <c r="I12757" i="2"/>
  <c r="I12758" i="2"/>
  <c r="I12759" i="2"/>
  <c r="I12760" i="2"/>
  <c r="I12761" i="2"/>
  <c r="I12762" i="2"/>
  <c r="I12763" i="2"/>
  <c r="I12764" i="2"/>
  <c r="I12765" i="2"/>
  <c r="I12766" i="2"/>
  <c r="I12767" i="2"/>
  <c r="I12768" i="2"/>
  <c r="I12769" i="2"/>
  <c r="I12770" i="2"/>
  <c r="I12771" i="2"/>
  <c r="I12772" i="2"/>
  <c r="I12773" i="2"/>
  <c r="I12774" i="2"/>
  <c r="I12775" i="2"/>
  <c r="I12776" i="2"/>
  <c r="I12777" i="2"/>
  <c r="I12778" i="2"/>
  <c r="I12779" i="2"/>
  <c r="I12780" i="2"/>
  <c r="I12781" i="2"/>
  <c r="I12782" i="2"/>
  <c r="I12783" i="2"/>
  <c r="I12784" i="2"/>
  <c r="I12785" i="2"/>
  <c r="I12786" i="2"/>
  <c r="I12787" i="2"/>
  <c r="I12788" i="2"/>
  <c r="I12789" i="2"/>
  <c r="I12790" i="2"/>
  <c r="I12791" i="2"/>
  <c r="I12792" i="2"/>
  <c r="I12793" i="2"/>
  <c r="I12794" i="2"/>
  <c r="I12795" i="2"/>
  <c r="I12796" i="2"/>
  <c r="I12797" i="2"/>
  <c r="I12798" i="2"/>
  <c r="I12799" i="2"/>
  <c r="I12800" i="2"/>
  <c r="I12801" i="2"/>
  <c r="I12802" i="2"/>
  <c r="I12803" i="2"/>
  <c r="I12804" i="2"/>
  <c r="I12805" i="2"/>
  <c r="I12806" i="2"/>
  <c r="I12807" i="2"/>
  <c r="I12808" i="2"/>
  <c r="I12809" i="2"/>
  <c r="I12810" i="2"/>
  <c r="I12811" i="2"/>
  <c r="I12812" i="2"/>
  <c r="I12813" i="2"/>
  <c r="I12814" i="2"/>
  <c r="I12815" i="2"/>
  <c r="I12816" i="2"/>
  <c r="I12817" i="2"/>
  <c r="I12818" i="2"/>
  <c r="I12819" i="2"/>
  <c r="I12820" i="2"/>
  <c r="I12821" i="2"/>
  <c r="I12822" i="2"/>
  <c r="I12823" i="2"/>
  <c r="I12824" i="2"/>
  <c r="I12825" i="2"/>
  <c r="I12826" i="2"/>
  <c r="I12827" i="2"/>
  <c r="I12828" i="2"/>
  <c r="I12829" i="2"/>
  <c r="I12830" i="2"/>
  <c r="I12831" i="2"/>
  <c r="I12832" i="2"/>
  <c r="I12833" i="2"/>
  <c r="I12834" i="2"/>
  <c r="I12835" i="2"/>
  <c r="I12836" i="2"/>
  <c r="I12837" i="2"/>
  <c r="I12838" i="2"/>
  <c r="I12839" i="2"/>
  <c r="I12840" i="2"/>
  <c r="I12841" i="2"/>
  <c r="I12842" i="2"/>
  <c r="I12843" i="2"/>
  <c r="I12844" i="2"/>
  <c r="I12845" i="2"/>
  <c r="I12846" i="2"/>
  <c r="I12847" i="2"/>
  <c r="I12848" i="2"/>
  <c r="I12849" i="2"/>
  <c r="I12850" i="2"/>
  <c r="I12851" i="2"/>
  <c r="I12852" i="2"/>
  <c r="I12853" i="2"/>
  <c r="I12854" i="2"/>
  <c r="I12855" i="2"/>
  <c r="I12856" i="2"/>
  <c r="I12857" i="2"/>
  <c r="I12858" i="2"/>
  <c r="I12859" i="2"/>
  <c r="I12860" i="2"/>
  <c r="I12861" i="2"/>
  <c r="I12862" i="2"/>
  <c r="I12863" i="2"/>
  <c r="I12864" i="2"/>
  <c r="I12865" i="2"/>
  <c r="I12866" i="2"/>
  <c r="I12867" i="2"/>
  <c r="I12868" i="2"/>
  <c r="I12869" i="2"/>
  <c r="I12870" i="2"/>
  <c r="I12871" i="2"/>
  <c r="I12872" i="2"/>
  <c r="I12873" i="2"/>
  <c r="I12874" i="2"/>
  <c r="I12875" i="2"/>
  <c r="I12876" i="2"/>
  <c r="I12877" i="2"/>
  <c r="I12878" i="2"/>
  <c r="I12879" i="2"/>
  <c r="I12880" i="2"/>
  <c r="I12881" i="2"/>
  <c r="I12882" i="2"/>
  <c r="I12883" i="2"/>
  <c r="I12884" i="2"/>
  <c r="I12885" i="2"/>
  <c r="I12886" i="2"/>
  <c r="I12887" i="2"/>
  <c r="I12888" i="2"/>
  <c r="I12889" i="2"/>
  <c r="I12890" i="2"/>
  <c r="I12891" i="2"/>
  <c r="I12892" i="2"/>
  <c r="I12893" i="2"/>
  <c r="I12894" i="2"/>
  <c r="I12895" i="2"/>
  <c r="I12896" i="2"/>
  <c r="I12897" i="2"/>
  <c r="I12898" i="2"/>
  <c r="I12899" i="2"/>
  <c r="I12900" i="2"/>
  <c r="I12901" i="2"/>
  <c r="I12902" i="2"/>
  <c r="I12903" i="2"/>
  <c r="I12904" i="2"/>
  <c r="I12905" i="2"/>
  <c r="I12906" i="2"/>
  <c r="I12907" i="2"/>
  <c r="I12908" i="2"/>
  <c r="I12909" i="2"/>
  <c r="I12910" i="2"/>
  <c r="I12911" i="2"/>
  <c r="I12912" i="2"/>
  <c r="I12913" i="2"/>
  <c r="I12914" i="2"/>
  <c r="I12915" i="2"/>
  <c r="I12916" i="2"/>
  <c r="I12917" i="2"/>
  <c r="I12918" i="2"/>
  <c r="I12919" i="2"/>
  <c r="I12920" i="2"/>
  <c r="I12921" i="2"/>
  <c r="I12922" i="2"/>
  <c r="I12923" i="2"/>
  <c r="I12924" i="2"/>
  <c r="I12925" i="2"/>
  <c r="I12926" i="2"/>
  <c r="I12927" i="2"/>
  <c r="I12928" i="2"/>
  <c r="I12929" i="2"/>
  <c r="I12930" i="2"/>
  <c r="I12931" i="2"/>
  <c r="I12932" i="2"/>
  <c r="I12933" i="2"/>
  <c r="I12934" i="2"/>
  <c r="I12935" i="2"/>
  <c r="I12936" i="2"/>
  <c r="I12937" i="2"/>
  <c r="I12938" i="2"/>
  <c r="I12939" i="2"/>
  <c r="I12940" i="2"/>
  <c r="I12941" i="2"/>
  <c r="I12942" i="2"/>
  <c r="I12943" i="2"/>
  <c r="I12944" i="2"/>
  <c r="I12945" i="2"/>
  <c r="I12946" i="2"/>
  <c r="I12947" i="2"/>
  <c r="I12948" i="2"/>
  <c r="I12949" i="2"/>
  <c r="I12950" i="2"/>
  <c r="I12951" i="2"/>
  <c r="I12952" i="2"/>
  <c r="I12953" i="2"/>
  <c r="I12954" i="2"/>
  <c r="I12955" i="2"/>
  <c r="I12956" i="2"/>
  <c r="I12957" i="2"/>
  <c r="I12958" i="2"/>
  <c r="I12959" i="2"/>
  <c r="I12960" i="2"/>
  <c r="I12961" i="2"/>
  <c r="I12962" i="2"/>
  <c r="I12963" i="2"/>
  <c r="I12964" i="2"/>
  <c r="I12965" i="2"/>
  <c r="I12966" i="2"/>
  <c r="I12967" i="2"/>
  <c r="I12968" i="2"/>
  <c r="I12969" i="2"/>
  <c r="I12970" i="2"/>
  <c r="I12971" i="2"/>
  <c r="I12972" i="2"/>
  <c r="I12973" i="2"/>
  <c r="I12974" i="2"/>
  <c r="I12975" i="2"/>
  <c r="I12976" i="2"/>
  <c r="I12977" i="2"/>
  <c r="I12978" i="2"/>
  <c r="I12979" i="2"/>
  <c r="I12980" i="2"/>
  <c r="I12981" i="2"/>
  <c r="I12982" i="2"/>
  <c r="I12983" i="2"/>
  <c r="I12984" i="2"/>
  <c r="I12985" i="2"/>
  <c r="I12986" i="2"/>
  <c r="I12987" i="2"/>
  <c r="I12988" i="2"/>
  <c r="I12989" i="2"/>
  <c r="I12990" i="2"/>
  <c r="I12991" i="2"/>
  <c r="I12992" i="2"/>
  <c r="I12993" i="2"/>
  <c r="I12994" i="2"/>
  <c r="I12995" i="2"/>
  <c r="I12996" i="2"/>
  <c r="I12997" i="2"/>
  <c r="I12998" i="2"/>
  <c r="I12999" i="2"/>
  <c r="I13000" i="2"/>
  <c r="I13001" i="2"/>
  <c r="I13002" i="2"/>
  <c r="I13003" i="2"/>
  <c r="I13004" i="2"/>
  <c r="I13005" i="2"/>
  <c r="I13006" i="2"/>
  <c r="I13007" i="2"/>
  <c r="I13008" i="2"/>
  <c r="I13009" i="2"/>
  <c r="I13010" i="2"/>
  <c r="I13011" i="2"/>
  <c r="I13012" i="2"/>
  <c r="I13013" i="2"/>
  <c r="I13014" i="2"/>
  <c r="I13015" i="2"/>
  <c r="I13016" i="2"/>
  <c r="I13017" i="2"/>
  <c r="I13018" i="2"/>
  <c r="I13019" i="2"/>
  <c r="I13020" i="2"/>
  <c r="I13021" i="2"/>
  <c r="I13022" i="2"/>
  <c r="I13023" i="2"/>
  <c r="I13024" i="2"/>
  <c r="I13025" i="2"/>
  <c r="I13026" i="2"/>
  <c r="I13027" i="2"/>
  <c r="I13028" i="2"/>
  <c r="I13029" i="2"/>
  <c r="I13030" i="2"/>
  <c r="I13031" i="2"/>
  <c r="I13032" i="2"/>
  <c r="I13033" i="2"/>
  <c r="I13034" i="2"/>
  <c r="I13035" i="2"/>
  <c r="I13036" i="2"/>
  <c r="I13037" i="2"/>
  <c r="I13038" i="2"/>
  <c r="I13039" i="2"/>
  <c r="I13040" i="2"/>
  <c r="I13041" i="2"/>
  <c r="I13042" i="2"/>
  <c r="I13043" i="2"/>
  <c r="I13044" i="2"/>
  <c r="I13045" i="2"/>
  <c r="I13046" i="2"/>
  <c r="I13047" i="2"/>
  <c r="I13048" i="2"/>
  <c r="I13049" i="2"/>
  <c r="I13050" i="2"/>
  <c r="I13051" i="2"/>
  <c r="I13052" i="2"/>
  <c r="I13053" i="2"/>
  <c r="I13054" i="2"/>
  <c r="I13055" i="2"/>
  <c r="I13056" i="2"/>
  <c r="I13057" i="2"/>
  <c r="I13058" i="2"/>
  <c r="I13059" i="2"/>
  <c r="I13060" i="2"/>
  <c r="I13061" i="2"/>
  <c r="I13062" i="2"/>
  <c r="I13063" i="2"/>
  <c r="I13064" i="2"/>
  <c r="I13065" i="2"/>
  <c r="I13066" i="2"/>
  <c r="I13067" i="2"/>
  <c r="I13068" i="2"/>
  <c r="I13069" i="2"/>
  <c r="I13070" i="2"/>
  <c r="I13071" i="2"/>
  <c r="I13072" i="2"/>
  <c r="I13073" i="2"/>
  <c r="I13074" i="2"/>
  <c r="I13075" i="2"/>
  <c r="I13076" i="2"/>
  <c r="I13077" i="2"/>
  <c r="I13078" i="2"/>
  <c r="I13079" i="2"/>
  <c r="I13080" i="2"/>
  <c r="I13081" i="2"/>
  <c r="I13082" i="2"/>
  <c r="I13083" i="2"/>
  <c r="I13084" i="2"/>
  <c r="I13085" i="2"/>
  <c r="I13086" i="2"/>
  <c r="I13087" i="2"/>
  <c r="I13088" i="2"/>
  <c r="I13089" i="2"/>
  <c r="I13090" i="2"/>
  <c r="I13091" i="2"/>
  <c r="I13092" i="2"/>
  <c r="I13093" i="2"/>
  <c r="I13094" i="2"/>
  <c r="I13095" i="2"/>
  <c r="I13096" i="2"/>
  <c r="I13097" i="2"/>
  <c r="I13098" i="2"/>
  <c r="I13099" i="2"/>
  <c r="I13100" i="2"/>
  <c r="I13101" i="2"/>
  <c r="I13102" i="2"/>
  <c r="I13103" i="2"/>
  <c r="I13104" i="2"/>
  <c r="I13105" i="2"/>
  <c r="I13106" i="2"/>
  <c r="I13107" i="2"/>
  <c r="I13108" i="2"/>
  <c r="I13109" i="2"/>
  <c r="I13110" i="2"/>
  <c r="I13111" i="2"/>
  <c r="I13112" i="2"/>
  <c r="I13113" i="2"/>
  <c r="I13114" i="2"/>
  <c r="I13115" i="2"/>
  <c r="I13116" i="2"/>
  <c r="I13117" i="2"/>
  <c r="I13118" i="2"/>
  <c r="I13119" i="2"/>
  <c r="I13120" i="2"/>
  <c r="I13121" i="2"/>
  <c r="I13122" i="2"/>
  <c r="I13123" i="2"/>
  <c r="I13124" i="2"/>
  <c r="I13125" i="2"/>
  <c r="I13126" i="2"/>
  <c r="I13127" i="2"/>
  <c r="I13128" i="2"/>
  <c r="I13129" i="2"/>
  <c r="I13130" i="2"/>
  <c r="I13131" i="2"/>
  <c r="I13132" i="2"/>
  <c r="I13133" i="2"/>
  <c r="I13134" i="2"/>
  <c r="I13135" i="2"/>
  <c r="I13136" i="2"/>
  <c r="I13137" i="2"/>
  <c r="I13138" i="2"/>
  <c r="I13139" i="2"/>
  <c r="I13140" i="2"/>
  <c r="I13141" i="2"/>
  <c r="I13142" i="2"/>
  <c r="I13143" i="2"/>
  <c r="I13144" i="2"/>
  <c r="I13145" i="2"/>
  <c r="I13146" i="2"/>
  <c r="I13147" i="2"/>
  <c r="I13148" i="2"/>
  <c r="I13149" i="2"/>
  <c r="I13150" i="2"/>
  <c r="I13151" i="2"/>
  <c r="I13152" i="2"/>
  <c r="I13153" i="2"/>
  <c r="I13154" i="2"/>
  <c r="I13155" i="2"/>
  <c r="I13156" i="2"/>
  <c r="I13157" i="2"/>
  <c r="I13158" i="2"/>
  <c r="I13159" i="2"/>
  <c r="I13160" i="2"/>
  <c r="I13161" i="2"/>
  <c r="I13162" i="2"/>
  <c r="I13163" i="2"/>
  <c r="I13164" i="2"/>
  <c r="I13165" i="2"/>
  <c r="I13166" i="2"/>
  <c r="I13167" i="2"/>
  <c r="I13168" i="2"/>
  <c r="I13169" i="2"/>
  <c r="I13170" i="2"/>
  <c r="I13171" i="2"/>
  <c r="I13172" i="2"/>
  <c r="I13173" i="2"/>
  <c r="I13174" i="2"/>
  <c r="I13175" i="2"/>
  <c r="I13176" i="2"/>
  <c r="I13177" i="2"/>
  <c r="I13178" i="2"/>
  <c r="I13179" i="2"/>
  <c r="I13180" i="2"/>
  <c r="I13181" i="2"/>
  <c r="I13182" i="2"/>
  <c r="I13183" i="2"/>
  <c r="I13184" i="2"/>
  <c r="I13185" i="2"/>
  <c r="I13186" i="2"/>
  <c r="I13187" i="2"/>
  <c r="I13188" i="2"/>
  <c r="I13189" i="2"/>
  <c r="I13190" i="2"/>
  <c r="I13191" i="2"/>
  <c r="I13192" i="2"/>
  <c r="I13193" i="2"/>
  <c r="I13194" i="2"/>
  <c r="I13195" i="2"/>
  <c r="I13196" i="2"/>
  <c r="I13197" i="2"/>
  <c r="I13198" i="2"/>
  <c r="I13199" i="2"/>
  <c r="I13200" i="2"/>
  <c r="I13201" i="2"/>
  <c r="I13202" i="2"/>
  <c r="I13203" i="2"/>
  <c r="I13204" i="2"/>
  <c r="I13205" i="2"/>
  <c r="I13206" i="2"/>
  <c r="I13207" i="2"/>
  <c r="I13208" i="2"/>
  <c r="I13209" i="2"/>
  <c r="I13210" i="2"/>
  <c r="I13211" i="2"/>
  <c r="I13212" i="2"/>
  <c r="I13213" i="2"/>
  <c r="I13214" i="2"/>
  <c r="I13215" i="2"/>
  <c r="I13216" i="2"/>
  <c r="I13217" i="2"/>
  <c r="I13218" i="2"/>
  <c r="I13219" i="2"/>
  <c r="I13220" i="2"/>
  <c r="I13221" i="2"/>
  <c r="I13222" i="2"/>
  <c r="I13223" i="2"/>
  <c r="I13224" i="2"/>
  <c r="I13225" i="2"/>
  <c r="I13226" i="2"/>
  <c r="I13227" i="2"/>
  <c r="I13228" i="2"/>
  <c r="I13229" i="2"/>
  <c r="I13230" i="2"/>
  <c r="I13231" i="2"/>
  <c r="I13232" i="2"/>
  <c r="I13233" i="2"/>
  <c r="I13234" i="2"/>
  <c r="I13235" i="2"/>
  <c r="I13236" i="2"/>
  <c r="I13237" i="2"/>
  <c r="I13238" i="2"/>
  <c r="I13239" i="2"/>
  <c r="I13240" i="2"/>
  <c r="I13241" i="2"/>
  <c r="I13242" i="2"/>
  <c r="I13243" i="2"/>
  <c r="I13244" i="2"/>
  <c r="I13245" i="2"/>
  <c r="I13246" i="2"/>
  <c r="I13247" i="2"/>
  <c r="I13248" i="2"/>
  <c r="I13249" i="2"/>
  <c r="I13250" i="2"/>
  <c r="I13251" i="2"/>
  <c r="I13252" i="2"/>
  <c r="I13253" i="2"/>
  <c r="I13254" i="2"/>
  <c r="I13255" i="2"/>
  <c r="I13256" i="2"/>
  <c r="I13257" i="2"/>
  <c r="I13258" i="2"/>
  <c r="I13259" i="2"/>
  <c r="I13260" i="2"/>
  <c r="I13261" i="2"/>
  <c r="I13262" i="2"/>
  <c r="I13263" i="2"/>
  <c r="I13264" i="2"/>
  <c r="I13265" i="2"/>
  <c r="I13266" i="2"/>
  <c r="I13267" i="2"/>
  <c r="I13268" i="2"/>
  <c r="I13269" i="2"/>
  <c r="I13270" i="2"/>
  <c r="I13271" i="2"/>
  <c r="I13272" i="2"/>
  <c r="I13273" i="2"/>
  <c r="I13274" i="2"/>
  <c r="I13275" i="2"/>
  <c r="I13276" i="2"/>
  <c r="I13277" i="2"/>
  <c r="I13278" i="2"/>
  <c r="I13279" i="2"/>
  <c r="I13280" i="2"/>
  <c r="I13281" i="2"/>
  <c r="I13282" i="2"/>
  <c r="I13283" i="2"/>
  <c r="I13284" i="2"/>
  <c r="I13285" i="2"/>
  <c r="I13286" i="2"/>
  <c r="I13287" i="2"/>
  <c r="I13288" i="2"/>
  <c r="I13289" i="2"/>
  <c r="I13290" i="2"/>
  <c r="I13291" i="2"/>
  <c r="I13292" i="2"/>
  <c r="I13293" i="2"/>
  <c r="I13294" i="2"/>
  <c r="I13295" i="2"/>
  <c r="I13296" i="2"/>
  <c r="I13297" i="2"/>
  <c r="I13298" i="2"/>
  <c r="I13299" i="2"/>
  <c r="I13300" i="2"/>
  <c r="I13301" i="2"/>
  <c r="I13302" i="2"/>
  <c r="I13303" i="2"/>
  <c r="I13304" i="2"/>
  <c r="I13305" i="2"/>
  <c r="I13306" i="2"/>
  <c r="I13307" i="2"/>
  <c r="I13308" i="2"/>
  <c r="I13309" i="2"/>
  <c r="I13310" i="2"/>
  <c r="I13311" i="2"/>
  <c r="I13312" i="2"/>
  <c r="I13313" i="2"/>
  <c r="I13314" i="2"/>
  <c r="I13315" i="2"/>
  <c r="I13316" i="2"/>
  <c r="I13317" i="2"/>
  <c r="I13318" i="2"/>
  <c r="I13319" i="2"/>
  <c r="I13320" i="2"/>
  <c r="I13321" i="2"/>
  <c r="I13322" i="2"/>
  <c r="I13323" i="2"/>
  <c r="I13324" i="2"/>
  <c r="I13325" i="2"/>
  <c r="I13326" i="2"/>
  <c r="I13327" i="2"/>
  <c r="I13328" i="2"/>
  <c r="I13329" i="2"/>
  <c r="I13330" i="2"/>
  <c r="I13331" i="2"/>
  <c r="I13332" i="2"/>
  <c r="I13333" i="2"/>
  <c r="I13334" i="2"/>
  <c r="I13335" i="2"/>
  <c r="I13336" i="2"/>
  <c r="I13337" i="2"/>
  <c r="I13338" i="2"/>
  <c r="I13339" i="2"/>
  <c r="I13340" i="2"/>
  <c r="I13341" i="2"/>
  <c r="I13342" i="2"/>
  <c r="I13343" i="2"/>
  <c r="I13344" i="2"/>
  <c r="I13345" i="2"/>
  <c r="I13346" i="2"/>
  <c r="I13347" i="2"/>
  <c r="I13348" i="2"/>
  <c r="I13349" i="2"/>
  <c r="I13350" i="2"/>
  <c r="I13351" i="2"/>
  <c r="I13352" i="2"/>
  <c r="I13353" i="2"/>
  <c r="I13354" i="2"/>
  <c r="I13355" i="2"/>
  <c r="I13356" i="2"/>
  <c r="I13357" i="2"/>
  <c r="I13358" i="2"/>
  <c r="I13359" i="2"/>
  <c r="I13360" i="2"/>
  <c r="I13361" i="2"/>
  <c r="I13362" i="2"/>
  <c r="I13363" i="2"/>
  <c r="I13364" i="2"/>
  <c r="I13365" i="2"/>
  <c r="I13366" i="2"/>
  <c r="I13367" i="2"/>
  <c r="I13368" i="2"/>
  <c r="I13369" i="2"/>
  <c r="I13370" i="2"/>
  <c r="I13371" i="2"/>
  <c r="I13372" i="2"/>
  <c r="I13373" i="2"/>
  <c r="I13374" i="2"/>
  <c r="I13375" i="2"/>
  <c r="I13376" i="2"/>
  <c r="I13377" i="2"/>
  <c r="I13378" i="2"/>
  <c r="I13379" i="2"/>
  <c r="I13380" i="2"/>
  <c r="I13381" i="2"/>
  <c r="I13382" i="2"/>
  <c r="I13383" i="2"/>
  <c r="I13384" i="2"/>
  <c r="I13385" i="2"/>
  <c r="I13386" i="2"/>
  <c r="I13387" i="2"/>
  <c r="I13388" i="2"/>
  <c r="I13389" i="2"/>
  <c r="I13390" i="2"/>
  <c r="I13391" i="2"/>
  <c r="I13392" i="2"/>
  <c r="I13393" i="2"/>
  <c r="I13394" i="2"/>
  <c r="I13395" i="2"/>
  <c r="I13396" i="2"/>
  <c r="I13397" i="2"/>
  <c r="I13398" i="2"/>
  <c r="I13399" i="2"/>
  <c r="I13400" i="2"/>
  <c r="I13401" i="2"/>
  <c r="I13402" i="2"/>
  <c r="I13403" i="2"/>
  <c r="I13404" i="2"/>
  <c r="I13405" i="2"/>
  <c r="I13406" i="2"/>
  <c r="I13407" i="2"/>
  <c r="I13408" i="2"/>
  <c r="I13409" i="2"/>
  <c r="I13410" i="2"/>
  <c r="I13411" i="2"/>
  <c r="I13412" i="2"/>
  <c r="I13413" i="2"/>
  <c r="I13414" i="2"/>
  <c r="I13415" i="2"/>
  <c r="I13416" i="2"/>
  <c r="I13417" i="2"/>
  <c r="I13418" i="2"/>
  <c r="I13419" i="2"/>
  <c r="I13420" i="2"/>
  <c r="I13421" i="2"/>
  <c r="I13422" i="2"/>
  <c r="I13423" i="2"/>
  <c r="I13424" i="2"/>
  <c r="I13425" i="2"/>
  <c r="I13426" i="2"/>
  <c r="I13427" i="2"/>
  <c r="I13428" i="2"/>
  <c r="I13429" i="2"/>
  <c r="I13430" i="2"/>
  <c r="I13431" i="2"/>
  <c r="I13432" i="2"/>
  <c r="I13433" i="2"/>
  <c r="I13434" i="2"/>
  <c r="I13435" i="2"/>
  <c r="I13436" i="2"/>
  <c r="I13437" i="2"/>
  <c r="I13438" i="2"/>
  <c r="I13439" i="2"/>
  <c r="I13440" i="2"/>
  <c r="I13441" i="2"/>
  <c r="I13442" i="2"/>
  <c r="I13443" i="2"/>
  <c r="I13444" i="2"/>
  <c r="I13445" i="2"/>
  <c r="I13446" i="2"/>
  <c r="I13447" i="2"/>
  <c r="I13448" i="2"/>
  <c r="I13449" i="2"/>
  <c r="I13450" i="2"/>
  <c r="I13451" i="2"/>
  <c r="I13452" i="2"/>
  <c r="I13453" i="2"/>
  <c r="I13454" i="2"/>
  <c r="I13455" i="2"/>
  <c r="I13456" i="2"/>
  <c r="I13457" i="2"/>
  <c r="I13458" i="2"/>
  <c r="I13459" i="2"/>
  <c r="I13460" i="2"/>
  <c r="I13461" i="2"/>
  <c r="I13462" i="2"/>
  <c r="I13463" i="2"/>
  <c r="I13464" i="2"/>
  <c r="I13465" i="2"/>
  <c r="I13466" i="2"/>
  <c r="I13467" i="2"/>
  <c r="I13468" i="2"/>
  <c r="I13469" i="2"/>
  <c r="I13470" i="2"/>
  <c r="I13471" i="2"/>
  <c r="I13472" i="2"/>
  <c r="I13473" i="2"/>
  <c r="I13474" i="2"/>
  <c r="I13475" i="2"/>
  <c r="I13476" i="2"/>
  <c r="I13477" i="2"/>
  <c r="I13478" i="2"/>
  <c r="I13479" i="2"/>
  <c r="I13480" i="2"/>
  <c r="I13481" i="2"/>
  <c r="I13482" i="2"/>
  <c r="I13483" i="2"/>
  <c r="I13484" i="2"/>
  <c r="I13485" i="2"/>
  <c r="I13486" i="2"/>
  <c r="I13487" i="2"/>
  <c r="I13488" i="2"/>
  <c r="I13489" i="2"/>
  <c r="I13490" i="2"/>
  <c r="I13491" i="2"/>
  <c r="I13492" i="2"/>
  <c r="I13493" i="2"/>
  <c r="I13494" i="2"/>
  <c r="I13495" i="2"/>
  <c r="I13496" i="2"/>
  <c r="I13497" i="2"/>
  <c r="I13498" i="2"/>
  <c r="I13499" i="2"/>
  <c r="I13500" i="2"/>
  <c r="I13501" i="2"/>
  <c r="I13502" i="2"/>
  <c r="I13503" i="2"/>
  <c r="I13504" i="2"/>
  <c r="I13505" i="2"/>
  <c r="I13506" i="2"/>
  <c r="I13507" i="2"/>
  <c r="I13508" i="2"/>
  <c r="I13509" i="2"/>
  <c r="I13510" i="2"/>
  <c r="I13511" i="2"/>
  <c r="I13512" i="2"/>
  <c r="I13513" i="2"/>
  <c r="I13514" i="2"/>
  <c r="I13515" i="2"/>
  <c r="I13516" i="2"/>
  <c r="I13517" i="2"/>
  <c r="I13518" i="2"/>
  <c r="I13519" i="2"/>
  <c r="I13520" i="2"/>
  <c r="I13521" i="2"/>
  <c r="I13522" i="2"/>
  <c r="I13523" i="2"/>
  <c r="I13524" i="2"/>
  <c r="I13525" i="2"/>
  <c r="I13526" i="2"/>
  <c r="I13527" i="2"/>
  <c r="I13528" i="2"/>
  <c r="I13529" i="2"/>
  <c r="I13530" i="2"/>
  <c r="I13531" i="2"/>
  <c r="I13532" i="2"/>
  <c r="I13533" i="2"/>
  <c r="I13534" i="2"/>
  <c r="I13535" i="2"/>
  <c r="I13536" i="2"/>
  <c r="I13537" i="2"/>
  <c r="I13538" i="2"/>
  <c r="I13539" i="2"/>
  <c r="I13540" i="2"/>
  <c r="I13541" i="2"/>
  <c r="I13542" i="2"/>
  <c r="I13543" i="2"/>
  <c r="I13544" i="2"/>
  <c r="I13545" i="2"/>
  <c r="I13546" i="2"/>
  <c r="I13547" i="2"/>
  <c r="I13548" i="2"/>
  <c r="I13549" i="2"/>
  <c r="I13550" i="2"/>
  <c r="I13551" i="2"/>
  <c r="I13552" i="2"/>
  <c r="I13553" i="2"/>
  <c r="I13554" i="2"/>
  <c r="I13555" i="2"/>
  <c r="I13556" i="2"/>
  <c r="I13557" i="2"/>
  <c r="I13558" i="2"/>
  <c r="I13559" i="2"/>
  <c r="I13560" i="2"/>
  <c r="I13561" i="2"/>
  <c r="I13562" i="2"/>
  <c r="I13563" i="2"/>
  <c r="I13564" i="2"/>
  <c r="I13565" i="2"/>
  <c r="I13566" i="2"/>
  <c r="I13567" i="2"/>
  <c r="I13568" i="2"/>
  <c r="I13569" i="2"/>
  <c r="I13570" i="2"/>
  <c r="I13571" i="2"/>
  <c r="I13572" i="2"/>
  <c r="I13573" i="2"/>
  <c r="I13574" i="2"/>
  <c r="I13575" i="2"/>
  <c r="I13576" i="2"/>
  <c r="I13577" i="2"/>
  <c r="I13578" i="2"/>
  <c r="I13579" i="2"/>
  <c r="I13580" i="2"/>
  <c r="I13581" i="2"/>
  <c r="I13582" i="2"/>
  <c r="I13583" i="2"/>
  <c r="I13584" i="2"/>
  <c r="I13585" i="2"/>
  <c r="I13586" i="2"/>
  <c r="I13587" i="2"/>
  <c r="I13588" i="2"/>
  <c r="I13589" i="2"/>
  <c r="I13590" i="2"/>
  <c r="I13591" i="2"/>
  <c r="I13592" i="2"/>
  <c r="I13593" i="2"/>
  <c r="I13594" i="2"/>
  <c r="I13595" i="2"/>
  <c r="I13596" i="2"/>
  <c r="I13597" i="2"/>
  <c r="I13598" i="2"/>
  <c r="I13599" i="2"/>
  <c r="I13600" i="2"/>
  <c r="I13601" i="2"/>
  <c r="I13602" i="2"/>
  <c r="I13603" i="2"/>
  <c r="I13604" i="2"/>
  <c r="I13605" i="2"/>
  <c r="I13606" i="2"/>
  <c r="I13607" i="2"/>
  <c r="I13608" i="2"/>
  <c r="I13609" i="2"/>
  <c r="I13610" i="2"/>
  <c r="I13611" i="2"/>
  <c r="I13612" i="2"/>
  <c r="I13613" i="2"/>
  <c r="I13614" i="2"/>
  <c r="I13615" i="2"/>
  <c r="I13616" i="2"/>
  <c r="I13617" i="2"/>
  <c r="I13618" i="2"/>
  <c r="I13619" i="2"/>
  <c r="I13620" i="2"/>
  <c r="I13621" i="2"/>
  <c r="I13622" i="2"/>
  <c r="I13623" i="2"/>
  <c r="I13624" i="2"/>
  <c r="I13625" i="2"/>
  <c r="I13626" i="2"/>
  <c r="I13627" i="2"/>
  <c r="I13628" i="2"/>
  <c r="I13629" i="2"/>
  <c r="I13630" i="2"/>
  <c r="I13631" i="2"/>
  <c r="I13632" i="2"/>
  <c r="I13633" i="2"/>
  <c r="I13634" i="2"/>
  <c r="I13635" i="2"/>
  <c r="I13636" i="2"/>
  <c r="I13637" i="2"/>
  <c r="I13638" i="2"/>
  <c r="I13639" i="2"/>
  <c r="I13640" i="2"/>
  <c r="I13641" i="2"/>
  <c r="I13642" i="2"/>
  <c r="I13643" i="2"/>
  <c r="I13644" i="2"/>
  <c r="I13645" i="2"/>
  <c r="I13646" i="2"/>
  <c r="I13647" i="2"/>
  <c r="I13648" i="2"/>
  <c r="I13649" i="2"/>
  <c r="I13650" i="2"/>
  <c r="I13651" i="2"/>
  <c r="I13652" i="2"/>
  <c r="I13653" i="2"/>
  <c r="I13654" i="2"/>
  <c r="I13655" i="2"/>
  <c r="I13656" i="2"/>
  <c r="I13657" i="2"/>
  <c r="I13658" i="2"/>
  <c r="I13659" i="2"/>
  <c r="I13660" i="2"/>
  <c r="I13661" i="2"/>
  <c r="I13662" i="2"/>
  <c r="I13663" i="2"/>
  <c r="I13664" i="2"/>
  <c r="I13665" i="2"/>
  <c r="I13666" i="2"/>
  <c r="I13667" i="2"/>
  <c r="I13668" i="2"/>
  <c r="I13669" i="2"/>
  <c r="I13670" i="2"/>
  <c r="I13671" i="2"/>
  <c r="I13672" i="2"/>
  <c r="I13673" i="2"/>
  <c r="I13674" i="2"/>
  <c r="I13675" i="2"/>
  <c r="I13676" i="2"/>
  <c r="I13677" i="2"/>
  <c r="I13678" i="2"/>
  <c r="I13679" i="2"/>
  <c r="I13680" i="2"/>
  <c r="I13681" i="2"/>
  <c r="I13682" i="2"/>
  <c r="I13683" i="2"/>
  <c r="I13684" i="2"/>
  <c r="I13685" i="2"/>
  <c r="I13686" i="2"/>
  <c r="I13687" i="2"/>
  <c r="I13688" i="2"/>
  <c r="I13689" i="2"/>
  <c r="I13690" i="2"/>
  <c r="I13691" i="2"/>
  <c r="I13692" i="2"/>
  <c r="I13693" i="2"/>
  <c r="I13694" i="2"/>
  <c r="I13695" i="2"/>
  <c r="I13696" i="2"/>
  <c r="I13697" i="2"/>
  <c r="I13698" i="2"/>
  <c r="I13699" i="2"/>
  <c r="I13700" i="2"/>
  <c r="I13701" i="2"/>
  <c r="I13702" i="2"/>
  <c r="I13703" i="2"/>
  <c r="I13704" i="2"/>
  <c r="I13705" i="2"/>
  <c r="I13706" i="2"/>
  <c r="I13707" i="2"/>
  <c r="I13708" i="2"/>
  <c r="I13709" i="2"/>
  <c r="I13710" i="2"/>
  <c r="I13711" i="2"/>
  <c r="I13712" i="2"/>
  <c r="I13713" i="2"/>
  <c r="I13714" i="2"/>
  <c r="I13715" i="2"/>
  <c r="I13716" i="2"/>
  <c r="I13717" i="2"/>
  <c r="I13718" i="2"/>
  <c r="I13719" i="2"/>
  <c r="I13720" i="2"/>
  <c r="I13721" i="2"/>
  <c r="I13722" i="2"/>
  <c r="I13723" i="2"/>
  <c r="I13724" i="2"/>
  <c r="I13725" i="2"/>
  <c r="I13726" i="2"/>
  <c r="I13727" i="2"/>
  <c r="I13728" i="2"/>
  <c r="I13729" i="2"/>
  <c r="I13730" i="2"/>
  <c r="I13731" i="2"/>
  <c r="I13732" i="2"/>
  <c r="I13733" i="2"/>
  <c r="I13734" i="2"/>
  <c r="I13735" i="2"/>
  <c r="I13736" i="2"/>
  <c r="I13737" i="2"/>
  <c r="I13738" i="2"/>
  <c r="I13739" i="2"/>
  <c r="I13740" i="2"/>
  <c r="I13741" i="2"/>
  <c r="I13742" i="2"/>
  <c r="I13743" i="2"/>
  <c r="I13744" i="2"/>
  <c r="I13745" i="2"/>
  <c r="I13746" i="2"/>
  <c r="I13747" i="2"/>
  <c r="I13748" i="2"/>
  <c r="I13749" i="2"/>
  <c r="I13750" i="2"/>
  <c r="I13751" i="2"/>
  <c r="I13752" i="2"/>
  <c r="I13753" i="2"/>
  <c r="I13754" i="2"/>
  <c r="I13755" i="2"/>
  <c r="I13756" i="2"/>
  <c r="I13757" i="2"/>
  <c r="I13758" i="2"/>
  <c r="I13759" i="2"/>
  <c r="I13760" i="2"/>
  <c r="I13761" i="2"/>
  <c r="I13762" i="2"/>
  <c r="I13763" i="2"/>
  <c r="I13764" i="2"/>
  <c r="I13765" i="2"/>
  <c r="I13766" i="2"/>
  <c r="I13767" i="2"/>
  <c r="I13768" i="2"/>
  <c r="I13769" i="2"/>
  <c r="I13770" i="2"/>
  <c r="I13771" i="2"/>
  <c r="I13772" i="2"/>
  <c r="I13773" i="2"/>
  <c r="I13774" i="2"/>
  <c r="I13775" i="2"/>
  <c r="I13776" i="2"/>
  <c r="I13777" i="2"/>
  <c r="I13778" i="2"/>
  <c r="I13779" i="2"/>
  <c r="I13780" i="2"/>
  <c r="I13781" i="2"/>
  <c r="I13782" i="2"/>
  <c r="I13783" i="2"/>
  <c r="I13784" i="2"/>
  <c r="I13785" i="2"/>
  <c r="I13786" i="2"/>
  <c r="I13787" i="2"/>
  <c r="I13788" i="2"/>
  <c r="I13789" i="2"/>
  <c r="I13790" i="2"/>
  <c r="I13791" i="2"/>
  <c r="I13792" i="2"/>
  <c r="I13793" i="2"/>
  <c r="I13794" i="2"/>
  <c r="I13795" i="2"/>
  <c r="I13796" i="2"/>
  <c r="I13797" i="2"/>
  <c r="I13798" i="2"/>
  <c r="I13799" i="2"/>
  <c r="I13800" i="2"/>
  <c r="I13801" i="2"/>
  <c r="I13802" i="2"/>
  <c r="I13803" i="2"/>
  <c r="I13804" i="2"/>
  <c r="I13805" i="2"/>
  <c r="I13806" i="2"/>
  <c r="I13807" i="2"/>
  <c r="I13808" i="2"/>
  <c r="I13809" i="2"/>
  <c r="I13810" i="2"/>
  <c r="I13811" i="2"/>
  <c r="I13812" i="2"/>
  <c r="I13813" i="2"/>
  <c r="I13814" i="2"/>
  <c r="I13815" i="2"/>
  <c r="I13816" i="2"/>
  <c r="I13817" i="2"/>
  <c r="I13818" i="2"/>
  <c r="I13819" i="2"/>
  <c r="I13820" i="2"/>
  <c r="I13821" i="2"/>
  <c r="I13822" i="2"/>
  <c r="I13823" i="2"/>
  <c r="I13824" i="2"/>
  <c r="I13825" i="2"/>
  <c r="I13826" i="2"/>
  <c r="I13827" i="2"/>
  <c r="I13828" i="2"/>
  <c r="I13829" i="2"/>
  <c r="I13830" i="2"/>
  <c r="I13831" i="2"/>
  <c r="I13832" i="2"/>
  <c r="I13833" i="2"/>
  <c r="I13834" i="2"/>
  <c r="I13835" i="2"/>
  <c r="I13836" i="2"/>
  <c r="I13837" i="2"/>
  <c r="I13838" i="2"/>
  <c r="I13839" i="2"/>
  <c r="I13840" i="2"/>
  <c r="I13841" i="2"/>
  <c r="I13842" i="2"/>
  <c r="I13843" i="2"/>
  <c r="I13844" i="2"/>
  <c r="I13845" i="2"/>
  <c r="I13846" i="2"/>
  <c r="I13847" i="2"/>
  <c r="I13848" i="2"/>
  <c r="I13849" i="2"/>
  <c r="I13850" i="2"/>
  <c r="I13851" i="2"/>
  <c r="I13852" i="2"/>
  <c r="I13853" i="2"/>
  <c r="I13854" i="2"/>
  <c r="I13855" i="2"/>
  <c r="I13856" i="2"/>
  <c r="I13857" i="2"/>
  <c r="I13858" i="2"/>
  <c r="I13859" i="2"/>
  <c r="I13860" i="2"/>
  <c r="I13861" i="2"/>
  <c r="I13862" i="2"/>
  <c r="I13863" i="2"/>
  <c r="I13864" i="2"/>
  <c r="I13865" i="2"/>
  <c r="I13866" i="2"/>
  <c r="I13867" i="2"/>
  <c r="I13868" i="2"/>
  <c r="I13869" i="2"/>
  <c r="I13870" i="2"/>
  <c r="I13871" i="2"/>
  <c r="I13872" i="2"/>
  <c r="I13873" i="2"/>
  <c r="I13874" i="2"/>
  <c r="I13875" i="2"/>
  <c r="I13876" i="2"/>
  <c r="I13877" i="2"/>
  <c r="I13878" i="2"/>
  <c r="I13879" i="2"/>
  <c r="I13880" i="2"/>
  <c r="I13881" i="2"/>
  <c r="I13882" i="2"/>
  <c r="I13883" i="2"/>
  <c r="I13884" i="2"/>
  <c r="I13885" i="2"/>
  <c r="I13886" i="2"/>
  <c r="I13887" i="2"/>
  <c r="I13888" i="2"/>
  <c r="I13889" i="2"/>
  <c r="I13890" i="2"/>
  <c r="I13891" i="2"/>
  <c r="I13892" i="2"/>
  <c r="I13893" i="2"/>
  <c r="I13894" i="2"/>
  <c r="I13895" i="2"/>
  <c r="I13896" i="2"/>
  <c r="I13897" i="2"/>
  <c r="I13898" i="2"/>
  <c r="I13899" i="2"/>
  <c r="I13900" i="2"/>
  <c r="I13901" i="2"/>
  <c r="I13902" i="2"/>
  <c r="I13903" i="2"/>
  <c r="I13904" i="2"/>
  <c r="I13905" i="2"/>
  <c r="I13906" i="2"/>
  <c r="I13907" i="2"/>
  <c r="I13908" i="2"/>
  <c r="I13909" i="2"/>
  <c r="I13910" i="2"/>
  <c r="I13911" i="2"/>
  <c r="I13912" i="2"/>
  <c r="I13913" i="2"/>
  <c r="I13914" i="2"/>
  <c r="I13915" i="2"/>
  <c r="I13916" i="2"/>
  <c r="I13917" i="2"/>
  <c r="I13918" i="2"/>
  <c r="I13919" i="2"/>
  <c r="I13920" i="2"/>
  <c r="I13921" i="2"/>
  <c r="I13922" i="2"/>
  <c r="I13923" i="2"/>
  <c r="I13924" i="2"/>
  <c r="I13925" i="2"/>
  <c r="I13926" i="2"/>
  <c r="I13927" i="2"/>
  <c r="I13928" i="2"/>
  <c r="I13929" i="2"/>
  <c r="I13930" i="2"/>
  <c r="I13931" i="2"/>
  <c r="I13932" i="2"/>
  <c r="I13933" i="2"/>
  <c r="I13934" i="2"/>
  <c r="I13935" i="2"/>
  <c r="I13936" i="2"/>
  <c r="I13937" i="2"/>
  <c r="I13938" i="2"/>
  <c r="I13939" i="2"/>
  <c r="I13940" i="2"/>
  <c r="I13941" i="2"/>
  <c r="I13942" i="2"/>
  <c r="I13943" i="2"/>
  <c r="I13944" i="2"/>
  <c r="I13945" i="2"/>
  <c r="I13946" i="2"/>
  <c r="I13947" i="2"/>
  <c r="I13948" i="2"/>
  <c r="I13949" i="2"/>
  <c r="I13950" i="2"/>
  <c r="I13951" i="2"/>
  <c r="I13952" i="2"/>
  <c r="I13953" i="2"/>
  <c r="I13954" i="2"/>
  <c r="I13955" i="2"/>
  <c r="I13956" i="2"/>
  <c r="I13957" i="2"/>
  <c r="I13958" i="2"/>
  <c r="I13959" i="2"/>
  <c r="I13960" i="2"/>
  <c r="I13961" i="2"/>
  <c r="I13962" i="2"/>
  <c r="I13963" i="2"/>
  <c r="I13964" i="2"/>
  <c r="I13965" i="2"/>
  <c r="I13966" i="2"/>
  <c r="I13967" i="2"/>
  <c r="I13968" i="2"/>
  <c r="I13969" i="2"/>
  <c r="I13970" i="2"/>
  <c r="I13971" i="2"/>
  <c r="I13972" i="2"/>
  <c r="I13973" i="2"/>
  <c r="I13974" i="2"/>
  <c r="I13975" i="2"/>
  <c r="I13976" i="2"/>
  <c r="I13977" i="2"/>
  <c r="I13978" i="2"/>
  <c r="I13979" i="2"/>
  <c r="I13980" i="2"/>
  <c r="I13981" i="2"/>
  <c r="I13982" i="2"/>
  <c r="I13983" i="2"/>
  <c r="I13984" i="2"/>
  <c r="I13985" i="2"/>
  <c r="I13986" i="2"/>
  <c r="I13987" i="2"/>
  <c r="I13988" i="2"/>
  <c r="I13989" i="2"/>
  <c r="I13990" i="2"/>
  <c r="I13991" i="2"/>
  <c r="I13992" i="2"/>
  <c r="I13993" i="2"/>
  <c r="I13994" i="2"/>
  <c r="I13995" i="2"/>
  <c r="I13996" i="2"/>
  <c r="I13997" i="2"/>
  <c r="I13998" i="2"/>
  <c r="I13999" i="2"/>
  <c r="I14000" i="2"/>
  <c r="I14001" i="2"/>
  <c r="I14002" i="2"/>
  <c r="I14003" i="2"/>
  <c r="I14004" i="2"/>
  <c r="I14005" i="2"/>
  <c r="I14006" i="2"/>
  <c r="I14007" i="2"/>
  <c r="I14008" i="2"/>
  <c r="I14009" i="2"/>
  <c r="I14010" i="2"/>
  <c r="I14011" i="2"/>
  <c r="I14012" i="2"/>
  <c r="I14013" i="2"/>
  <c r="I14014" i="2"/>
  <c r="I14015" i="2"/>
  <c r="I14016" i="2"/>
  <c r="I14017" i="2"/>
  <c r="I14018" i="2"/>
  <c r="I14019" i="2"/>
  <c r="I14020" i="2"/>
  <c r="I14021" i="2"/>
  <c r="I14022" i="2"/>
  <c r="I14023" i="2"/>
  <c r="I14024" i="2"/>
  <c r="I14025" i="2"/>
  <c r="I14026" i="2"/>
  <c r="I14027" i="2"/>
  <c r="I14028" i="2"/>
  <c r="I14029" i="2"/>
  <c r="I14030" i="2"/>
  <c r="I14031" i="2"/>
  <c r="I14032" i="2"/>
  <c r="I14033" i="2"/>
  <c r="I14034" i="2"/>
  <c r="I14035" i="2"/>
  <c r="I14036" i="2"/>
  <c r="I14037" i="2"/>
  <c r="I14038" i="2"/>
  <c r="I14039" i="2"/>
  <c r="I14040" i="2"/>
  <c r="I14041" i="2"/>
  <c r="I14042" i="2"/>
  <c r="I14043" i="2"/>
  <c r="I14044" i="2"/>
  <c r="I14045" i="2"/>
  <c r="I14046" i="2"/>
  <c r="I14047" i="2"/>
  <c r="I14048" i="2"/>
  <c r="I14049" i="2"/>
  <c r="I14050" i="2"/>
  <c r="I14051" i="2"/>
  <c r="I14052" i="2"/>
  <c r="I14053" i="2"/>
  <c r="I14054" i="2"/>
  <c r="I14055" i="2"/>
  <c r="I14056" i="2"/>
  <c r="I14057" i="2"/>
  <c r="I14058" i="2"/>
  <c r="I14059" i="2"/>
  <c r="I14060" i="2"/>
  <c r="I14061" i="2"/>
  <c r="I14062" i="2"/>
  <c r="I14063" i="2"/>
  <c r="I14064" i="2"/>
  <c r="I14065" i="2"/>
  <c r="I14066" i="2"/>
  <c r="I14067" i="2"/>
  <c r="I14068" i="2"/>
  <c r="I14069" i="2"/>
  <c r="I14070" i="2"/>
  <c r="I14071" i="2"/>
  <c r="I14072" i="2"/>
  <c r="I14073" i="2"/>
  <c r="I14074" i="2"/>
  <c r="I14075" i="2"/>
  <c r="I14076" i="2"/>
  <c r="I14077" i="2"/>
  <c r="I14078" i="2"/>
  <c r="I14079" i="2"/>
  <c r="I14080" i="2"/>
  <c r="I14081" i="2"/>
  <c r="I14082" i="2"/>
  <c r="I14083" i="2"/>
  <c r="I14084" i="2"/>
  <c r="I14085" i="2"/>
  <c r="I14086" i="2"/>
  <c r="I14087" i="2"/>
  <c r="I14088" i="2"/>
  <c r="I14089" i="2"/>
  <c r="I14090" i="2"/>
  <c r="I14091" i="2"/>
  <c r="I14092" i="2"/>
  <c r="I14093" i="2"/>
  <c r="I14094" i="2"/>
  <c r="I14095" i="2"/>
  <c r="I14096" i="2"/>
  <c r="I14097" i="2"/>
  <c r="I14098" i="2"/>
  <c r="I14099" i="2"/>
  <c r="I14100" i="2"/>
  <c r="I14101" i="2"/>
  <c r="I14102" i="2"/>
  <c r="I14103" i="2"/>
  <c r="I14104" i="2"/>
  <c r="I14105" i="2"/>
  <c r="I14106" i="2"/>
  <c r="I14107" i="2"/>
  <c r="I14108" i="2"/>
  <c r="I14109" i="2"/>
  <c r="I14110" i="2"/>
  <c r="I14111" i="2"/>
  <c r="I14112" i="2"/>
  <c r="I14113" i="2"/>
  <c r="I14114" i="2"/>
  <c r="I14115" i="2"/>
  <c r="I14116" i="2"/>
  <c r="I14117" i="2"/>
  <c r="I14118" i="2"/>
  <c r="I14119" i="2"/>
  <c r="I14120" i="2"/>
  <c r="I14121" i="2"/>
  <c r="I14122" i="2"/>
  <c r="I14123" i="2"/>
  <c r="I14124" i="2"/>
  <c r="I14125" i="2"/>
  <c r="I14126" i="2"/>
  <c r="I14127" i="2"/>
  <c r="I14128" i="2"/>
  <c r="I14129" i="2"/>
  <c r="I14130" i="2"/>
  <c r="I14131" i="2"/>
  <c r="I14132" i="2"/>
  <c r="I14133" i="2"/>
  <c r="I14134" i="2"/>
  <c r="I14135" i="2"/>
  <c r="I14136" i="2"/>
  <c r="I14137" i="2"/>
  <c r="I14138" i="2"/>
  <c r="I14139" i="2"/>
  <c r="I14140" i="2"/>
  <c r="I14141" i="2"/>
  <c r="I14142" i="2"/>
  <c r="I14143" i="2"/>
  <c r="I14144" i="2"/>
  <c r="I14145" i="2"/>
  <c r="I14146" i="2"/>
  <c r="I14147" i="2"/>
  <c r="I14148" i="2"/>
  <c r="I14149" i="2"/>
  <c r="I14150" i="2"/>
  <c r="I14151" i="2"/>
  <c r="I14152" i="2"/>
  <c r="I14153" i="2"/>
  <c r="I14154" i="2"/>
  <c r="I14155" i="2"/>
  <c r="I14156" i="2"/>
  <c r="I14157" i="2"/>
  <c r="I14158" i="2"/>
  <c r="I14159" i="2"/>
  <c r="I14160" i="2"/>
  <c r="I14161" i="2"/>
  <c r="I14162" i="2"/>
  <c r="I14163" i="2"/>
  <c r="I14164" i="2"/>
  <c r="I14165" i="2"/>
  <c r="I14166" i="2"/>
  <c r="I14167" i="2"/>
  <c r="I14168" i="2"/>
  <c r="I14169" i="2"/>
  <c r="I14170" i="2"/>
  <c r="I14171" i="2"/>
  <c r="I14172" i="2"/>
  <c r="I14173" i="2"/>
  <c r="I14174" i="2"/>
  <c r="I14175" i="2"/>
  <c r="I14176" i="2"/>
  <c r="I14177" i="2"/>
  <c r="I14178" i="2"/>
  <c r="I14179" i="2"/>
  <c r="I14180" i="2"/>
  <c r="I14181" i="2"/>
  <c r="I14182" i="2"/>
  <c r="I14183" i="2"/>
  <c r="I14184" i="2"/>
  <c r="I14185" i="2"/>
  <c r="I14186" i="2"/>
  <c r="I14187" i="2"/>
  <c r="I14188" i="2"/>
  <c r="I14189" i="2"/>
  <c r="I14190" i="2"/>
  <c r="I14191" i="2"/>
  <c r="I14192" i="2"/>
  <c r="I14193" i="2"/>
  <c r="I14194" i="2"/>
  <c r="I14195" i="2"/>
  <c r="I14196" i="2"/>
  <c r="I14197" i="2"/>
  <c r="I14198" i="2"/>
  <c r="I14199" i="2"/>
  <c r="I14200" i="2"/>
  <c r="I14201" i="2"/>
  <c r="I14202" i="2"/>
  <c r="I14203" i="2"/>
  <c r="I14204" i="2"/>
  <c r="I14205" i="2"/>
  <c r="I14206" i="2"/>
  <c r="I14207" i="2"/>
  <c r="I14208" i="2"/>
  <c r="I14209" i="2"/>
  <c r="I14210" i="2"/>
  <c r="I14211" i="2"/>
  <c r="I14212" i="2"/>
  <c r="I14213" i="2"/>
  <c r="I14214" i="2"/>
  <c r="I14215" i="2"/>
  <c r="I14216" i="2"/>
  <c r="I14217" i="2"/>
  <c r="I14218" i="2"/>
  <c r="I14219" i="2"/>
  <c r="I14220" i="2"/>
  <c r="I14221" i="2"/>
  <c r="I14222" i="2"/>
  <c r="I14223" i="2"/>
  <c r="I14224" i="2"/>
  <c r="I14225" i="2"/>
  <c r="I14226" i="2"/>
  <c r="I14227" i="2"/>
  <c r="I14228" i="2"/>
  <c r="I14229" i="2"/>
  <c r="I14230" i="2"/>
  <c r="I14231" i="2"/>
  <c r="I14232" i="2"/>
  <c r="I14233" i="2"/>
  <c r="I14234" i="2"/>
  <c r="I14235" i="2"/>
  <c r="I14236" i="2"/>
  <c r="I14237" i="2"/>
  <c r="I14238" i="2"/>
  <c r="I14239" i="2"/>
  <c r="I14240" i="2"/>
  <c r="I14241" i="2"/>
  <c r="I14242" i="2"/>
  <c r="I14243" i="2"/>
  <c r="I14244" i="2"/>
  <c r="I14245" i="2"/>
  <c r="I14246" i="2"/>
  <c r="I14247" i="2"/>
  <c r="I14248" i="2"/>
  <c r="I14249" i="2"/>
  <c r="I14250" i="2"/>
  <c r="I14251" i="2"/>
  <c r="I14252" i="2"/>
  <c r="I14253" i="2"/>
  <c r="I14254" i="2"/>
  <c r="I14255" i="2"/>
  <c r="I14256" i="2"/>
  <c r="I14257" i="2"/>
  <c r="I14258" i="2"/>
  <c r="I14259" i="2"/>
  <c r="I14260" i="2"/>
  <c r="I14261" i="2"/>
  <c r="I14262" i="2"/>
  <c r="I14263" i="2"/>
  <c r="I14264" i="2"/>
  <c r="I14265" i="2"/>
  <c r="I14266" i="2"/>
  <c r="I14267" i="2"/>
  <c r="I14268" i="2"/>
  <c r="I14269" i="2"/>
  <c r="I14270" i="2"/>
  <c r="I14271" i="2"/>
  <c r="I14272" i="2"/>
  <c r="I14273" i="2"/>
  <c r="I14274" i="2"/>
  <c r="I14275" i="2"/>
  <c r="I14276" i="2"/>
  <c r="I14277" i="2"/>
  <c r="I14278" i="2"/>
  <c r="I14279" i="2"/>
  <c r="I14280" i="2"/>
  <c r="I14281" i="2"/>
  <c r="I14282" i="2"/>
  <c r="I14283" i="2"/>
  <c r="I14284" i="2"/>
  <c r="I14285" i="2"/>
  <c r="I14286" i="2"/>
  <c r="I14287" i="2"/>
  <c r="I14288" i="2"/>
  <c r="I14289" i="2"/>
  <c r="I14290" i="2"/>
  <c r="I14291" i="2"/>
  <c r="I14292" i="2"/>
  <c r="I14293" i="2"/>
  <c r="I14294" i="2"/>
  <c r="I14295" i="2"/>
  <c r="I14296" i="2"/>
  <c r="I14297" i="2"/>
  <c r="I14298" i="2"/>
  <c r="I14299" i="2"/>
  <c r="I14300" i="2"/>
  <c r="I14301" i="2"/>
  <c r="I14302" i="2"/>
  <c r="I14303" i="2"/>
  <c r="I14304" i="2"/>
  <c r="I14305" i="2"/>
  <c r="I14306" i="2"/>
  <c r="I14307" i="2"/>
  <c r="I14308" i="2"/>
  <c r="I14309" i="2"/>
  <c r="I14310" i="2"/>
  <c r="I14311" i="2"/>
  <c r="I14312" i="2"/>
  <c r="I14313" i="2"/>
  <c r="I14314" i="2"/>
  <c r="I14315" i="2"/>
  <c r="I14316" i="2"/>
  <c r="I14317" i="2"/>
  <c r="I14318" i="2"/>
  <c r="I14319" i="2"/>
  <c r="I14320" i="2"/>
  <c r="I14321" i="2"/>
  <c r="I14322" i="2"/>
  <c r="I14323" i="2"/>
  <c r="I14324" i="2"/>
  <c r="I14325" i="2"/>
  <c r="I14326" i="2"/>
  <c r="I14327" i="2"/>
  <c r="I14328" i="2"/>
  <c r="I14329" i="2"/>
  <c r="I14330" i="2"/>
  <c r="I14331" i="2"/>
  <c r="I14332" i="2"/>
  <c r="I14333" i="2"/>
  <c r="I14334" i="2"/>
  <c r="I14335" i="2"/>
  <c r="I14336" i="2"/>
  <c r="I14337" i="2"/>
  <c r="I14338" i="2"/>
  <c r="I14339" i="2"/>
  <c r="I14340" i="2"/>
  <c r="I14341" i="2"/>
  <c r="I14342" i="2"/>
  <c r="I14343" i="2"/>
  <c r="I14344" i="2"/>
  <c r="I14345" i="2"/>
  <c r="I14346" i="2"/>
  <c r="I14347" i="2"/>
  <c r="I14348" i="2"/>
  <c r="I14349" i="2"/>
  <c r="I14350" i="2"/>
  <c r="I14351" i="2"/>
  <c r="I14352" i="2"/>
  <c r="I14353" i="2"/>
  <c r="I14354" i="2"/>
  <c r="I14355" i="2"/>
  <c r="I14356" i="2"/>
  <c r="I14357" i="2"/>
  <c r="I14358" i="2"/>
  <c r="I14359" i="2"/>
  <c r="I14360" i="2"/>
  <c r="I14361" i="2"/>
  <c r="I14362" i="2"/>
  <c r="I14363" i="2"/>
  <c r="I14364" i="2"/>
  <c r="I14365" i="2"/>
  <c r="I14366" i="2"/>
  <c r="I14367" i="2"/>
  <c r="I14368" i="2"/>
  <c r="I14369" i="2"/>
  <c r="I14370" i="2"/>
  <c r="I14371" i="2"/>
  <c r="I14372" i="2"/>
  <c r="I14373" i="2"/>
  <c r="I14374" i="2"/>
  <c r="I14375" i="2"/>
  <c r="I14376" i="2"/>
  <c r="I14377" i="2"/>
  <c r="I14378" i="2"/>
  <c r="I14379" i="2"/>
  <c r="I14380" i="2"/>
  <c r="I14381" i="2"/>
  <c r="I14382" i="2"/>
  <c r="I14383" i="2"/>
  <c r="I14384" i="2"/>
  <c r="I14385" i="2"/>
  <c r="I14386" i="2"/>
  <c r="I14387" i="2"/>
  <c r="I14388" i="2"/>
  <c r="I14389" i="2"/>
  <c r="I14390" i="2"/>
  <c r="I14391" i="2"/>
  <c r="I14392" i="2"/>
  <c r="I14393" i="2"/>
  <c r="I14394" i="2"/>
  <c r="I14395" i="2"/>
  <c r="I14396" i="2"/>
  <c r="I14397" i="2"/>
  <c r="I14398" i="2"/>
  <c r="I14399" i="2"/>
  <c r="I14400" i="2"/>
  <c r="I14401" i="2"/>
  <c r="I14402" i="2"/>
  <c r="I14403" i="2"/>
  <c r="I14404" i="2"/>
  <c r="I14405" i="2"/>
  <c r="I14406" i="2"/>
  <c r="I14407" i="2"/>
  <c r="I14408" i="2"/>
  <c r="I14409" i="2"/>
  <c r="I14410" i="2"/>
  <c r="I14411" i="2"/>
  <c r="I14412" i="2"/>
  <c r="I14413" i="2"/>
  <c r="I14414" i="2"/>
  <c r="I14415" i="2"/>
  <c r="I14416" i="2"/>
  <c r="I14417" i="2"/>
  <c r="I14418" i="2"/>
  <c r="I14419" i="2"/>
  <c r="I14420" i="2"/>
  <c r="I14421" i="2"/>
  <c r="I14422" i="2"/>
  <c r="I14423" i="2"/>
  <c r="I14424" i="2"/>
  <c r="I14425" i="2"/>
  <c r="I14426" i="2"/>
  <c r="I14427" i="2"/>
  <c r="I14428" i="2"/>
  <c r="I14429" i="2"/>
  <c r="I14430" i="2"/>
  <c r="I14431" i="2"/>
  <c r="I14432" i="2"/>
  <c r="I14433" i="2"/>
  <c r="I14434" i="2"/>
  <c r="I14435" i="2"/>
  <c r="I14436" i="2"/>
  <c r="I14437" i="2"/>
  <c r="I14438" i="2"/>
  <c r="I14439" i="2"/>
  <c r="I14440" i="2"/>
  <c r="I14441" i="2"/>
  <c r="I14442" i="2"/>
  <c r="I14443" i="2"/>
  <c r="I14444" i="2"/>
  <c r="I14445" i="2"/>
  <c r="I14446" i="2"/>
  <c r="I14447" i="2"/>
  <c r="I14448" i="2"/>
  <c r="I14449" i="2"/>
  <c r="I14450" i="2"/>
  <c r="I14451" i="2"/>
  <c r="I14452" i="2"/>
  <c r="I14453" i="2"/>
  <c r="I14454" i="2"/>
  <c r="I14455" i="2"/>
  <c r="I14456" i="2"/>
  <c r="I14457" i="2"/>
  <c r="I14458" i="2"/>
  <c r="I14459" i="2"/>
  <c r="I14460" i="2"/>
  <c r="I14461" i="2"/>
  <c r="I14462" i="2"/>
  <c r="I14463" i="2"/>
  <c r="I14464" i="2"/>
  <c r="I14465" i="2"/>
  <c r="I14466" i="2"/>
  <c r="I14467" i="2"/>
  <c r="I14468" i="2"/>
  <c r="I14469" i="2"/>
  <c r="I14470" i="2"/>
  <c r="I14471" i="2"/>
  <c r="I14472" i="2"/>
  <c r="I14473" i="2"/>
  <c r="I14474" i="2"/>
  <c r="I14475" i="2"/>
  <c r="I14476" i="2"/>
  <c r="I14477" i="2"/>
  <c r="I14478" i="2"/>
  <c r="I14479" i="2"/>
  <c r="I14480" i="2"/>
  <c r="I14481" i="2"/>
  <c r="I14482" i="2"/>
  <c r="I14483" i="2"/>
  <c r="I14484" i="2"/>
  <c r="I14485" i="2"/>
  <c r="I14486" i="2"/>
  <c r="I14487" i="2"/>
  <c r="I14488" i="2"/>
  <c r="I14489" i="2"/>
  <c r="I14490" i="2"/>
  <c r="I14491" i="2"/>
  <c r="I14492" i="2"/>
  <c r="I14493" i="2"/>
  <c r="I14494" i="2"/>
  <c r="I14495" i="2"/>
  <c r="I14496" i="2"/>
  <c r="I14497" i="2"/>
  <c r="I14498" i="2"/>
  <c r="I14499" i="2"/>
  <c r="I14500" i="2"/>
  <c r="I14501" i="2"/>
  <c r="I14502" i="2"/>
  <c r="I14503" i="2"/>
  <c r="I14504" i="2"/>
  <c r="I14505" i="2"/>
  <c r="I14506" i="2"/>
  <c r="I14507" i="2"/>
  <c r="I14508" i="2"/>
  <c r="I14509" i="2"/>
  <c r="I14510" i="2"/>
  <c r="I14511" i="2"/>
  <c r="I14512" i="2"/>
  <c r="I14513" i="2"/>
  <c r="I14514" i="2"/>
  <c r="I14515" i="2"/>
  <c r="I14516" i="2"/>
  <c r="I14517" i="2"/>
  <c r="I14518" i="2"/>
  <c r="I14519" i="2"/>
  <c r="I14520" i="2"/>
  <c r="I14521" i="2"/>
  <c r="I14522" i="2"/>
  <c r="I14523" i="2"/>
  <c r="I14524" i="2"/>
  <c r="I14525" i="2"/>
  <c r="I14526" i="2"/>
  <c r="I14527" i="2"/>
  <c r="I14528" i="2"/>
  <c r="I14529" i="2"/>
  <c r="I14530" i="2"/>
  <c r="I14531" i="2"/>
  <c r="I14532" i="2"/>
  <c r="I14533" i="2"/>
  <c r="I14534" i="2"/>
  <c r="I14535" i="2"/>
  <c r="I14536" i="2"/>
  <c r="I14537" i="2"/>
  <c r="I14538" i="2"/>
  <c r="I14539" i="2"/>
  <c r="I14540" i="2"/>
  <c r="I14541" i="2"/>
  <c r="I14542" i="2"/>
  <c r="I14543" i="2"/>
  <c r="I14544" i="2"/>
  <c r="I14545" i="2"/>
  <c r="I14546" i="2"/>
  <c r="I14547" i="2"/>
  <c r="I14548" i="2"/>
  <c r="I14549" i="2"/>
  <c r="I14550" i="2"/>
  <c r="I14551" i="2"/>
  <c r="I14552" i="2"/>
  <c r="I14553" i="2"/>
  <c r="I14554" i="2"/>
  <c r="I14555" i="2"/>
  <c r="I14556" i="2"/>
  <c r="I14557" i="2"/>
  <c r="I14558" i="2"/>
  <c r="I14559" i="2"/>
  <c r="I14560" i="2"/>
  <c r="I14561" i="2"/>
  <c r="I14562" i="2"/>
  <c r="I14563" i="2"/>
  <c r="I14564" i="2"/>
  <c r="I14565" i="2"/>
  <c r="I14566" i="2"/>
  <c r="I14567" i="2"/>
  <c r="I14568" i="2"/>
  <c r="I14569" i="2"/>
  <c r="I14570" i="2"/>
  <c r="I14571" i="2"/>
  <c r="I14572" i="2"/>
  <c r="I14573" i="2"/>
  <c r="I14574" i="2"/>
  <c r="I14575" i="2"/>
  <c r="I14576" i="2"/>
  <c r="I14577" i="2"/>
  <c r="I14578" i="2"/>
  <c r="I14579" i="2"/>
  <c r="I14580" i="2"/>
  <c r="I14581" i="2"/>
  <c r="I14582" i="2"/>
  <c r="I14583" i="2"/>
  <c r="I14584" i="2"/>
  <c r="I14585" i="2"/>
  <c r="I14586" i="2"/>
  <c r="I14587" i="2"/>
  <c r="I14588" i="2"/>
  <c r="I14589" i="2"/>
  <c r="I14590" i="2"/>
  <c r="I14591" i="2"/>
  <c r="I14592" i="2"/>
  <c r="I14593" i="2"/>
  <c r="I14594" i="2"/>
  <c r="I14595" i="2"/>
  <c r="I14596" i="2"/>
  <c r="I14597" i="2"/>
  <c r="I14598" i="2"/>
  <c r="I14599" i="2"/>
  <c r="I14600" i="2"/>
  <c r="I14601" i="2"/>
  <c r="I14602" i="2"/>
  <c r="I14603" i="2"/>
  <c r="I14604" i="2"/>
  <c r="I14605" i="2"/>
  <c r="I14606" i="2"/>
  <c r="I14607" i="2"/>
  <c r="I14608" i="2"/>
  <c r="I14609" i="2"/>
  <c r="I14610" i="2"/>
  <c r="I14611" i="2"/>
  <c r="I14612" i="2"/>
  <c r="I14613" i="2"/>
  <c r="I14614" i="2"/>
  <c r="I14615" i="2"/>
  <c r="I14616" i="2"/>
  <c r="I14617" i="2"/>
  <c r="I14618" i="2"/>
  <c r="I14619" i="2"/>
  <c r="I14620" i="2"/>
  <c r="I14621" i="2"/>
  <c r="I14622" i="2"/>
  <c r="I14623" i="2"/>
  <c r="I14624" i="2"/>
  <c r="I14625" i="2"/>
  <c r="I14626" i="2"/>
  <c r="I14627" i="2"/>
  <c r="I14628" i="2"/>
  <c r="I14629" i="2"/>
  <c r="I14630" i="2"/>
  <c r="I14631" i="2"/>
  <c r="I14632" i="2"/>
  <c r="I14633" i="2"/>
  <c r="I14634" i="2"/>
  <c r="I14635" i="2"/>
  <c r="I14636" i="2"/>
  <c r="I14637" i="2"/>
  <c r="I14638" i="2"/>
  <c r="I14639" i="2"/>
  <c r="I14640" i="2"/>
  <c r="I14641" i="2"/>
  <c r="I14642" i="2"/>
  <c r="I14643" i="2"/>
  <c r="I14644" i="2"/>
  <c r="I14645" i="2"/>
  <c r="I14646" i="2"/>
  <c r="I14647" i="2"/>
  <c r="I14648" i="2"/>
  <c r="I14649" i="2"/>
  <c r="I14650" i="2"/>
  <c r="I14651" i="2"/>
  <c r="I14652" i="2"/>
  <c r="I14653" i="2"/>
  <c r="I14654" i="2"/>
  <c r="I14655" i="2"/>
  <c r="I14656" i="2"/>
  <c r="I14657" i="2"/>
  <c r="I14658" i="2"/>
  <c r="I14659" i="2"/>
  <c r="I14660" i="2"/>
  <c r="I14661" i="2"/>
  <c r="I14662" i="2"/>
  <c r="I14663" i="2"/>
  <c r="I14664" i="2"/>
  <c r="I14665" i="2"/>
  <c r="I14666" i="2"/>
  <c r="I14667" i="2"/>
  <c r="I14668" i="2"/>
  <c r="I14669" i="2"/>
  <c r="I14670" i="2"/>
  <c r="I14671" i="2"/>
  <c r="I14672" i="2"/>
  <c r="I14673" i="2"/>
  <c r="I14674" i="2"/>
  <c r="I14675" i="2"/>
  <c r="I14676" i="2"/>
  <c r="I14677" i="2"/>
  <c r="I14678" i="2"/>
  <c r="I14679" i="2"/>
  <c r="I14680" i="2"/>
  <c r="I14681" i="2"/>
  <c r="I14682" i="2"/>
  <c r="I14683" i="2"/>
  <c r="I14684" i="2"/>
  <c r="I14685" i="2"/>
  <c r="I14686" i="2"/>
  <c r="I14687" i="2"/>
  <c r="I14688" i="2"/>
  <c r="I14689" i="2"/>
  <c r="I14690" i="2"/>
  <c r="I14691" i="2"/>
  <c r="I14692" i="2"/>
  <c r="I14693" i="2"/>
  <c r="I14694" i="2"/>
  <c r="I14695" i="2"/>
  <c r="I14696" i="2"/>
  <c r="I14697" i="2"/>
  <c r="I14698" i="2"/>
  <c r="I14699" i="2"/>
  <c r="I14700" i="2"/>
  <c r="I14701" i="2"/>
  <c r="I14702" i="2"/>
  <c r="I14703" i="2"/>
  <c r="I14704" i="2"/>
  <c r="I14705" i="2"/>
  <c r="I14706" i="2"/>
  <c r="I14707" i="2"/>
  <c r="I14708" i="2"/>
  <c r="I14709" i="2"/>
  <c r="I14710" i="2"/>
  <c r="I14711" i="2"/>
  <c r="I14712" i="2"/>
  <c r="I14713" i="2"/>
  <c r="I14714" i="2"/>
  <c r="I14715" i="2"/>
  <c r="I14716" i="2"/>
  <c r="I14717" i="2"/>
  <c r="I14718" i="2"/>
  <c r="I14719" i="2"/>
  <c r="I14720" i="2"/>
  <c r="I14721" i="2"/>
  <c r="I14722" i="2"/>
  <c r="I14723" i="2"/>
  <c r="I14724" i="2"/>
  <c r="I14725" i="2"/>
  <c r="I14726" i="2"/>
  <c r="I14727" i="2"/>
  <c r="I14728" i="2"/>
  <c r="I14729" i="2"/>
  <c r="I14730" i="2"/>
  <c r="I14731" i="2"/>
  <c r="I14732" i="2"/>
  <c r="I14733" i="2"/>
  <c r="I14734" i="2"/>
  <c r="I14735" i="2"/>
  <c r="I14736" i="2"/>
  <c r="I14737" i="2"/>
  <c r="I14738" i="2"/>
  <c r="I14739" i="2"/>
  <c r="I14740" i="2"/>
  <c r="I14741" i="2"/>
  <c r="I14742" i="2"/>
  <c r="I14743" i="2"/>
  <c r="I14744" i="2"/>
  <c r="I14745" i="2"/>
  <c r="I14746" i="2"/>
  <c r="I14747" i="2"/>
  <c r="I14748" i="2"/>
  <c r="I14749" i="2"/>
  <c r="I14750" i="2"/>
  <c r="I14751" i="2"/>
  <c r="I14752" i="2"/>
  <c r="I14753" i="2"/>
  <c r="I14754" i="2"/>
  <c r="I14755" i="2"/>
  <c r="I14756" i="2"/>
  <c r="I14757" i="2"/>
  <c r="I14758" i="2"/>
  <c r="I14759" i="2"/>
  <c r="I14760" i="2"/>
  <c r="I14761" i="2"/>
  <c r="I14762" i="2"/>
  <c r="I14763" i="2"/>
  <c r="I14764" i="2"/>
  <c r="I14765" i="2"/>
  <c r="I14766" i="2"/>
  <c r="I14767" i="2"/>
  <c r="I14768" i="2"/>
  <c r="I14769" i="2"/>
  <c r="I14770" i="2"/>
  <c r="I14771" i="2"/>
  <c r="I14772" i="2"/>
  <c r="I14773" i="2"/>
  <c r="I14774" i="2"/>
  <c r="I14775" i="2"/>
  <c r="I14776" i="2"/>
  <c r="I14777" i="2"/>
  <c r="I14778" i="2"/>
  <c r="I14779" i="2"/>
  <c r="I14780" i="2"/>
  <c r="I14781" i="2"/>
  <c r="I14782" i="2"/>
  <c r="I14783" i="2"/>
  <c r="I14784" i="2"/>
  <c r="I14785" i="2"/>
  <c r="I14786" i="2"/>
  <c r="I14787" i="2"/>
  <c r="I14788" i="2"/>
  <c r="I14789" i="2"/>
  <c r="I14790" i="2"/>
  <c r="I14791" i="2"/>
  <c r="I14792" i="2"/>
  <c r="I14793" i="2"/>
  <c r="I14794" i="2"/>
  <c r="I14795" i="2"/>
  <c r="I14796" i="2"/>
  <c r="I14797" i="2"/>
  <c r="I14798" i="2"/>
  <c r="I14799" i="2"/>
  <c r="I14800" i="2"/>
  <c r="I14801" i="2"/>
  <c r="I14802" i="2"/>
  <c r="I14803" i="2"/>
  <c r="I14804" i="2"/>
  <c r="I14805" i="2"/>
  <c r="I14806" i="2"/>
  <c r="I14807" i="2"/>
  <c r="I14808" i="2"/>
  <c r="I14809" i="2"/>
  <c r="I14810" i="2"/>
  <c r="I14811" i="2"/>
  <c r="I14812" i="2"/>
  <c r="I14813" i="2"/>
  <c r="I14814" i="2"/>
  <c r="I14815" i="2"/>
  <c r="I14816" i="2"/>
  <c r="I14817" i="2"/>
  <c r="I14818" i="2"/>
  <c r="I14819" i="2"/>
  <c r="I14820" i="2"/>
  <c r="I14821" i="2"/>
  <c r="I14822" i="2"/>
  <c r="I14823" i="2"/>
  <c r="I14824" i="2"/>
  <c r="I14825" i="2"/>
  <c r="I14826" i="2"/>
  <c r="I14827" i="2"/>
  <c r="I14828" i="2"/>
  <c r="I14829" i="2"/>
  <c r="I14830" i="2"/>
  <c r="I14831" i="2"/>
  <c r="I14832" i="2"/>
  <c r="I14833" i="2"/>
  <c r="I14834" i="2"/>
  <c r="I14835" i="2"/>
  <c r="I14836" i="2"/>
  <c r="I14837" i="2"/>
  <c r="I14838" i="2"/>
  <c r="I14839" i="2"/>
  <c r="I14840" i="2"/>
  <c r="I14841" i="2"/>
  <c r="I14842" i="2"/>
  <c r="I14843" i="2"/>
  <c r="I14844" i="2"/>
  <c r="I14845" i="2"/>
  <c r="I14846" i="2"/>
  <c r="I14847" i="2"/>
  <c r="I14848" i="2"/>
  <c r="I14849" i="2"/>
  <c r="I14850" i="2"/>
  <c r="I14851" i="2"/>
  <c r="I14852" i="2"/>
  <c r="I14853" i="2"/>
  <c r="I14854" i="2"/>
  <c r="I14855" i="2"/>
  <c r="I14856" i="2"/>
  <c r="I14857" i="2"/>
  <c r="I14858" i="2"/>
  <c r="I14859" i="2"/>
  <c r="I14860" i="2"/>
  <c r="I14861" i="2"/>
  <c r="I14862" i="2"/>
  <c r="I14863" i="2"/>
  <c r="I14864" i="2"/>
  <c r="I14865" i="2"/>
  <c r="I14866" i="2"/>
  <c r="I14867" i="2"/>
  <c r="I14868" i="2"/>
  <c r="I14869" i="2"/>
  <c r="I14870" i="2"/>
  <c r="I14871" i="2"/>
  <c r="I14872" i="2"/>
  <c r="I14873" i="2"/>
  <c r="I14874" i="2"/>
  <c r="I14875" i="2"/>
  <c r="I14876" i="2"/>
  <c r="I14877" i="2"/>
  <c r="I14878" i="2"/>
  <c r="I14879" i="2"/>
  <c r="I14880" i="2"/>
  <c r="I14881" i="2"/>
  <c r="I14882" i="2"/>
  <c r="I14883" i="2"/>
  <c r="I14884" i="2"/>
  <c r="I14885" i="2"/>
  <c r="I14886" i="2"/>
  <c r="I14887" i="2"/>
  <c r="I14888" i="2"/>
  <c r="I14889" i="2"/>
  <c r="I14890" i="2"/>
  <c r="I14891" i="2"/>
  <c r="I14892" i="2"/>
  <c r="I14893" i="2"/>
  <c r="I14894" i="2"/>
  <c r="I14895" i="2"/>
  <c r="I14896" i="2"/>
  <c r="I14897" i="2"/>
  <c r="I14898" i="2"/>
  <c r="I14899" i="2"/>
  <c r="I14900" i="2"/>
  <c r="I14901" i="2"/>
  <c r="I14902" i="2"/>
  <c r="I14903" i="2"/>
  <c r="I14904" i="2"/>
  <c r="I14905" i="2"/>
  <c r="I14906" i="2"/>
  <c r="I14907" i="2"/>
  <c r="I14908" i="2"/>
  <c r="I14909" i="2"/>
  <c r="I14910" i="2"/>
  <c r="I14911" i="2"/>
  <c r="I14912" i="2"/>
  <c r="I14913" i="2"/>
  <c r="I14914" i="2"/>
  <c r="I14915" i="2"/>
  <c r="I14916" i="2"/>
  <c r="I14917" i="2"/>
  <c r="I14918" i="2"/>
  <c r="I14919" i="2"/>
  <c r="I14920" i="2"/>
  <c r="I14921" i="2"/>
  <c r="I14922" i="2"/>
  <c r="I14923" i="2"/>
  <c r="I14924" i="2"/>
  <c r="I14925" i="2"/>
  <c r="I14926" i="2"/>
  <c r="I14927" i="2"/>
  <c r="I14928" i="2"/>
  <c r="I14929" i="2"/>
  <c r="I14930" i="2"/>
  <c r="I14931" i="2"/>
  <c r="I14932" i="2"/>
  <c r="I14933" i="2"/>
  <c r="I14934" i="2"/>
  <c r="I14935" i="2"/>
  <c r="I14936" i="2"/>
  <c r="I14937" i="2"/>
  <c r="I14938" i="2"/>
  <c r="I14939" i="2"/>
  <c r="I14940" i="2"/>
  <c r="I14941" i="2"/>
  <c r="I14942" i="2"/>
  <c r="I14943" i="2"/>
  <c r="I14944" i="2"/>
  <c r="I14945" i="2"/>
  <c r="I14946" i="2"/>
  <c r="I14947" i="2"/>
  <c r="I14948" i="2"/>
  <c r="I14949" i="2"/>
  <c r="I14950" i="2"/>
  <c r="I14951" i="2"/>
  <c r="I14952" i="2"/>
  <c r="I14953" i="2"/>
  <c r="I14954" i="2"/>
  <c r="I14955" i="2"/>
  <c r="I14956" i="2"/>
  <c r="I14957" i="2"/>
  <c r="I14958" i="2"/>
  <c r="I14959" i="2"/>
  <c r="I14960" i="2"/>
  <c r="I14961" i="2"/>
  <c r="I14962" i="2"/>
  <c r="I14963" i="2"/>
  <c r="I14964" i="2"/>
  <c r="I14965" i="2"/>
  <c r="I14966" i="2"/>
  <c r="I14967" i="2"/>
  <c r="I14968" i="2"/>
  <c r="I14969" i="2"/>
  <c r="I14970" i="2"/>
  <c r="I14971" i="2"/>
  <c r="I14972" i="2"/>
  <c r="I14973" i="2"/>
  <c r="I14974" i="2"/>
  <c r="I14975" i="2"/>
  <c r="I14976" i="2"/>
  <c r="I14977" i="2"/>
  <c r="I14978" i="2"/>
  <c r="I14979" i="2"/>
  <c r="I14980" i="2"/>
  <c r="I14981" i="2"/>
  <c r="I14982" i="2"/>
  <c r="I14983" i="2"/>
  <c r="I14984" i="2"/>
  <c r="I14985" i="2"/>
  <c r="I14986" i="2"/>
  <c r="I14987" i="2"/>
  <c r="I14988" i="2"/>
  <c r="I14989" i="2"/>
  <c r="I14990" i="2"/>
  <c r="I14991" i="2"/>
  <c r="I14992" i="2"/>
  <c r="I14993" i="2"/>
  <c r="I14994" i="2"/>
  <c r="I14995" i="2"/>
  <c r="I14996" i="2"/>
  <c r="I14997" i="2"/>
  <c r="I14998" i="2"/>
  <c r="I14999" i="2"/>
  <c r="I15000" i="2"/>
  <c r="I15001" i="2"/>
  <c r="I15002" i="2"/>
  <c r="I15003" i="2"/>
  <c r="I15004" i="2"/>
  <c r="I15005" i="2"/>
  <c r="I15006" i="2"/>
  <c r="I15007" i="2"/>
  <c r="I15008" i="2"/>
  <c r="I15009" i="2"/>
  <c r="I15010" i="2"/>
  <c r="I15011" i="2"/>
  <c r="I15012" i="2"/>
  <c r="I15013" i="2"/>
  <c r="I15014" i="2"/>
  <c r="I15015" i="2"/>
  <c r="I15016" i="2"/>
  <c r="I15017" i="2"/>
  <c r="I15018" i="2"/>
  <c r="I15019" i="2"/>
  <c r="I15020" i="2"/>
  <c r="I15021" i="2"/>
  <c r="I15022" i="2"/>
  <c r="I15023" i="2"/>
  <c r="I15024" i="2"/>
  <c r="I15025" i="2"/>
  <c r="I15026" i="2"/>
  <c r="I15027" i="2"/>
  <c r="I15028" i="2"/>
  <c r="I15029" i="2"/>
  <c r="I15030" i="2"/>
  <c r="I15031" i="2"/>
  <c r="I15032" i="2"/>
  <c r="I15033" i="2"/>
  <c r="I15034" i="2"/>
  <c r="I15035" i="2"/>
  <c r="I15036" i="2"/>
  <c r="I15037" i="2"/>
  <c r="I15038" i="2"/>
  <c r="I15039" i="2"/>
  <c r="I15040" i="2"/>
  <c r="I15041" i="2"/>
  <c r="I15042" i="2"/>
  <c r="I15043" i="2"/>
  <c r="I15044" i="2"/>
  <c r="I15045" i="2"/>
  <c r="I15046" i="2"/>
  <c r="I15047" i="2"/>
  <c r="I15048" i="2"/>
  <c r="I15049" i="2"/>
  <c r="I15050" i="2"/>
  <c r="I15051" i="2"/>
  <c r="I15052" i="2"/>
  <c r="I15053" i="2"/>
  <c r="I15054" i="2"/>
  <c r="I15055" i="2"/>
  <c r="I15056" i="2"/>
  <c r="I15057" i="2"/>
  <c r="I15058" i="2"/>
  <c r="I15059" i="2"/>
  <c r="I15060" i="2"/>
  <c r="I15061" i="2"/>
  <c r="I15062" i="2"/>
  <c r="I15063" i="2"/>
  <c r="I15064" i="2"/>
  <c r="I15065" i="2"/>
  <c r="I15066" i="2"/>
  <c r="I15067" i="2"/>
  <c r="I15068" i="2"/>
  <c r="I15069" i="2"/>
  <c r="I15070" i="2"/>
  <c r="I15071" i="2"/>
  <c r="I15072" i="2"/>
  <c r="I15073" i="2"/>
  <c r="I15074" i="2"/>
  <c r="I15075" i="2"/>
  <c r="I15076" i="2"/>
  <c r="I15077" i="2"/>
  <c r="I15078" i="2"/>
  <c r="I15079" i="2"/>
  <c r="I15080" i="2"/>
  <c r="I15081" i="2"/>
  <c r="I15082" i="2"/>
  <c r="I15083" i="2"/>
  <c r="I15084" i="2"/>
  <c r="I15085" i="2"/>
  <c r="I15086" i="2"/>
  <c r="I15087" i="2"/>
  <c r="I15088" i="2"/>
  <c r="I15089" i="2"/>
  <c r="I15090" i="2"/>
  <c r="I15091" i="2"/>
  <c r="I15092" i="2"/>
  <c r="I15093" i="2"/>
  <c r="I15094" i="2"/>
  <c r="I15095" i="2"/>
  <c r="I15096" i="2"/>
  <c r="I15097" i="2"/>
  <c r="I15098" i="2"/>
  <c r="I15099" i="2"/>
  <c r="I15100" i="2"/>
  <c r="I15101" i="2"/>
  <c r="I15102" i="2"/>
  <c r="I15103" i="2"/>
  <c r="I15104" i="2"/>
  <c r="I15105" i="2"/>
  <c r="I15106" i="2"/>
  <c r="I15107" i="2"/>
  <c r="I15108" i="2"/>
  <c r="I15109" i="2"/>
  <c r="I15110" i="2"/>
  <c r="I15111" i="2"/>
  <c r="I15112" i="2"/>
  <c r="I15113" i="2"/>
  <c r="I15114" i="2"/>
  <c r="I15115" i="2"/>
  <c r="I15116" i="2"/>
  <c r="I15117" i="2"/>
  <c r="I15118" i="2"/>
  <c r="I15119" i="2"/>
  <c r="I15120" i="2"/>
  <c r="I15121" i="2"/>
  <c r="I15122" i="2"/>
  <c r="I15123" i="2"/>
  <c r="I15124" i="2"/>
  <c r="I15125" i="2"/>
  <c r="I15126" i="2"/>
  <c r="I15127" i="2"/>
  <c r="I15128" i="2"/>
  <c r="I15129" i="2"/>
  <c r="I15130" i="2"/>
  <c r="I15131" i="2"/>
  <c r="I15132" i="2"/>
  <c r="I15133" i="2"/>
  <c r="I15134" i="2"/>
  <c r="I15135" i="2"/>
  <c r="I15136" i="2"/>
  <c r="I15137" i="2"/>
  <c r="I15138" i="2"/>
  <c r="I15139" i="2"/>
  <c r="I15140" i="2"/>
  <c r="I15141" i="2"/>
  <c r="I15142" i="2"/>
  <c r="I15143" i="2"/>
  <c r="I15144" i="2"/>
  <c r="I15145" i="2"/>
  <c r="I15146" i="2"/>
  <c r="I15147" i="2"/>
  <c r="I15148" i="2"/>
  <c r="I15149" i="2"/>
  <c r="I15150" i="2"/>
  <c r="I15151" i="2"/>
  <c r="I15152" i="2"/>
  <c r="I15153" i="2"/>
  <c r="I15154" i="2"/>
  <c r="I15155" i="2"/>
  <c r="I15156" i="2"/>
  <c r="I15157" i="2"/>
  <c r="I15158" i="2"/>
  <c r="I15159" i="2"/>
  <c r="I15160" i="2"/>
  <c r="I15161" i="2"/>
  <c r="I15162" i="2"/>
  <c r="I15163" i="2"/>
  <c r="I15164" i="2"/>
  <c r="I15165" i="2"/>
  <c r="I15166" i="2"/>
  <c r="I15167" i="2"/>
  <c r="I15168" i="2"/>
  <c r="I15169" i="2"/>
  <c r="I15170" i="2"/>
  <c r="I15171" i="2"/>
  <c r="I15172" i="2"/>
  <c r="I15173" i="2"/>
  <c r="I15174" i="2"/>
  <c r="I15175" i="2"/>
  <c r="I15176" i="2"/>
  <c r="I15177" i="2"/>
  <c r="I15178" i="2"/>
  <c r="I15179" i="2"/>
  <c r="I15180" i="2"/>
  <c r="I15181" i="2"/>
  <c r="I15182" i="2"/>
  <c r="I15183" i="2"/>
  <c r="I15184" i="2"/>
  <c r="I15185" i="2"/>
  <c r="I15186" i="2"/>
  <c r="I15187" i="2"/>
  <c r="I15188" i="2"/>
  <c r="I15189" i="2"/>
  <c r="I15190" i="2"/>
  <c r="I15191" i="2"/>
  <c r="I15192" i="2"/>
  <c r="I15193" i="2"/>
  <c r="I15194" i="2"/>
  <c r="I15195" i="2"/>
  <c r="I15196" i="2"/>
  <c r="I15197" i="2"/>
  <c r="I15198" i="2"/>
  <c r="I15199" i="2"/>
  <c r="I15200" i="2"/>
  <c r="I15201" i="2"/>
  <c r="I15202" i="2"/>
  <c r="I15203" i="2"/>
  <c r="I15204" i="2"/>
  <c r="I15205" i="2"/>
  <c r="I15206" i="2"/>
  <c r="I15207" i="2"/>
  <c r="I15208" i="2"/>
  <c r="I15209" i="2"/>
  <c r="I15210" i="2"/>
  <c r="I15211" i="2"/>
  <c r="I15212" i="2"/>
  <c r="I15213" i="2"/>
  <c r="I15214" i="2"/>
  <c r="I15215" i="2"/>
  <c r="I15216" i="2"/>
  <c r="I15217" i="2"/>
  <c r="I15218" i="2"/>
  <c r="I15219" i="2"/>
  <c r="I15220" i="2"/>
  <c r="I15221" i="2"/>
  <c r="I15222" i="2"/>
  <c r="I15223" i="2"/>
  <c r="I15224" i="2"/>
  <c r="I15225" i="2"/>
  <c r="I15226" i="2"/>
  <c r="I15227" i="2"/>
  <c r="I15228" i="2"/>
  <c r="I15229" i="2"/>
  <c r="I15230" i="2"/>
  <c r="I15231" i="2"/>
  <c r="I15232" i="2"/>
  <c r="I15233" i="2"/>
  <c r="I15234" i="2"/>
  <c r="I15235" i="2"/>
  <c r="I15236" i="2"/>
  <c r="I15237" i="2"/>
  <c r="I15238" i="2"/>
  <c r="I15239" i="2"/>
  <c r="I15240" i="2"/>
  <c r="I15241" i="2"/>
  <c r="I15242" i="2"/>
  <c r="I15243" i="2"/>
  <c r="I15244" i="2"/>
  <c r="I15245" i="2"/>
  <c r="I15246" i="2"/>
  <c r="I15247" i="2"/>
  <c r="I15248" i="2"/>
  <c r="I15249" i="2"/>
  <c r="I15250" i="2"/>
  <c r="I15251" i="2"/>
  <c r="I15252" i="2"/>
  <c r="I15253" i="2"/>
  <c r="I15254" i="2"/>
  <c r="I15255" i="2"/>
  <c r="I15256" i="2"/>
  <c r="I15257" i="2"/>
  <c r="I15258" i="2"/>
  <c r="I15259" i="2"/>
  <c r="I15260" i="2"/>
  <c r="I15261" i="2"/>
  <c r="I15262" i="2"/>
  <c r="I15263" i="2"/>
  <c r="I15264" i="2"/>
  <c r="I15265" i="2"/>
  <c r="I15266" i="2"/>
  <c r="I15267" i="2"/>
  <c r="I15268" i="2"/>
  <c r="I15269" i="2"/>
  <c r="I15270" i="2"/>
  <c r="I15271" i="2"/>
  <c r="I15272" i="2"/>
  <c r="I15273" i="2"/>
  <c r="I15274" i="2"/>
  <c r="I15275" i="2"/>
  <c r="I15276" i="2"/>
  <c r="I15277" i="2"/>
  <c r="I15278" i="2"/>
  <c r="I15279" i="2"/>
  <c r="I15280" i="2"/>
  <c r="I15281" i="2"/>
  <c r="I15282" i="2"/>
  <c r="I15283" i="2"/>
  <c r="I15284" i="2"/>
  <c r="I15285" i="2"/>
  <c r="I15286" i="2"/>
  <c r="I15287" i="2"/>
  <c r="I15288" i="2"/>
  <c r="I15289" i="2"/>
  <c r="I15290" i="2"/>
  <c r="I15291" i="2"/>
  <c r="I15292" i="2"/>
  <c r="I15293" i="2"/>
  <c r="I15294" i="2"/>
  <c r="I15295" i="2"/>
  <c r="I15296" i="2"/>
  <c r="I15297" i="2"/>
  <c r="I15298" i="2"/>
  <c r="I15299" i="2"/>
  <c r="I15300" i="2"/>
  <c r="I15301" i="2"/>
  <c r="I15302" i="2"/>
  <c r="I15303" i="2"/>
  <c r="I15304" i="2"/>
  <c r="I15305" i="2"/>
  <c r="I15306" i="2"/>
  <c r="I15307" i="2"/>
  <c r="I15308" i="2"/>
  <c r="I15309" i="2"/>
  <c r="I15310" i="2"/>
  <c r="I15311" i="2"/>
  <c r="I15312" i="2"/>
  <c r="I15313" i="2"/>
  <c r="I15314" i="2"/>
  <c r="I15315" i="2"/>
  <c r="I15316" i="2"/>
  <c r="I15317" i="2"/>
  <c r="I15318" i="2"/>
  <c r="I15319" i="2"/>
  <c r="I15320" i="2"/>
  <c r="I15321" i="2"/>
  <c r="I15322" i="2"/>
  <c r="I15323" i="2"/>
  <c r="I15324" i="2"/>
  <c r="I15325" i="2"/>
  <c r="I15326" i="2"/>
  <c r="I15327" i="2"/>
  <c r="I15328" i="2"/>
  <c r="I15329" i="2"/>
  <c r="I15330" i="2"/>
  <c r="I15331" i="2"/>
  <c r="I15332" i="2"/>
  <c r="I15333" i="2"/>
  <c r="I15334" i="2"/>
  <c r="I15335" i="2"/>
  <c r="I15336" i="2"/>
  <c r="I15337" i="2"/>
  <c r="I15338" i="2"/>
  <c r="I15339" i="2"/>
  <c r="I15340" i="2"/>
  <c r="I15341" i="2"/>
  <c r="I15342" i="2"/>
  <c r="I15343" i="2"/>
  <c r="I15344" i="2"/>
  <c r="I15345" i="2"/>
  <c r="I15346" i="2"/>
  <c r="I15347" i="2"/>
  <c r="I15348" i="2"/>
  <c r="I15349" i="2"/>
  <c r="I15350" i="2"/>
  <c r="I15351" i="2"/>
  <c r="I15352" i="2"/>
  <c r="I15353" i="2"/>
  <c r="I15354" i="2"/>
  <c r="I15355" i="2"/>
  <c r="I15356" i="2"/>
  <c r="I15357" i="2"/>
  <c r="I15358" i="2"/>
  <c r="I15359" i="2"/>
  <c r="I15360" i="2"/>
  <c r="I15361" i="2"/>
  <c r="I15362" i="2"/>
  <c r="I15363" i="2"/>
  <c r="I15364" i="2"/>
  <c r="I15365" i="2"/>
  <c r="I15366" i="2"/>
  <c r="I15367" i="2"/>
  <c r="I15368" i="2"/>
  <c r="I15369" i="2"/>
  <c r="I15370" i="2"/>
  <c r="I15371" i="2"/>
  <c r="I15372" i="2"/>
  <c r="I15373" i="2"/>
  <c r="I15374" i="2"/>
  <c r="I15375" i="2"/>
  <c r="I15376" i="2"/>
  <c r="I15377" i="2"/>
  <c r="I15378" i="2"/>
  <c r="I15379" i="2"/>
  <c r="I15380" i="2"/>
  <c r="I15381" i="2"/>
  <c r="I15382" i="2"/>
  <c r="I15383" i="2"/>
  <c r="I15384" i="2"/>
  <c r="I15385" i="2"/>
  <c r="I15386" i="2"/>
  <c r="I15387" i="2"/>
  <c r="I15388" i="2"/>
  <c r="I15389" i="2"/>
  <c r="I15390" i="2"/>
  <c r="I15391" i="2"/>
  <c r="I15392" i="2"/>
  <c r="I15393" i="2"/>
  <c r="I15394" i="2"/>
  <c r="I15395" i="2"/>
  <c r="I15396" i="2"/>
  <c r="I15397" i="2"/>
  <c r="I15398" i="2"/>
  <c r="I15399" i="2"/>
  <c r="I15400" i="2"/>
  <c r="I15401" i="2"/>
  <c r="I15402" i="2"/>
  <c r="I15403" i="2"/>
  <c r="I15404" i="2"/>
  <c r="I15405" i="2"/>
  <c r="I15406" i="2"/>
  <c r="I15407" i="2"/>
  <c r="I15408" i="2"/>
  <c r="I15409" i="2"/>
  <c r="I15410" i="2"/>
  <c r="I15411" i="2"/>
  <c r="I15412" i="2"/>
  <c r="I15413" i="2"/>
  <c r="I15414" i="2"/>
  <c r="I15415" i="2"/>
  <c r="I15416" i="2"/>
  <c r="I15417" i="2"/>
  <c r="I15418" i="2"/>
  <c r="I15419" i="2"/>
  <c r="I15420" i="2"/>
  <c r="I15421" i="2"/>
  <c r="I15422" i="2"/>
  <c r="I15423" i="2"/>
  <c r="I15424" i="2"/>
  <c r="I15425" i="2"/>
  <c r="I15426" i="2"/>
  <c r="I15427" i="2"/>
  <c r="I15428" i="2"/>
  <c r="I15429" i="2"/>
  <c r="I15430" i="2"/>
  <c r="I15431" i="2"/>
  <c r="I15432" i="2"/>
  <c r="I15433" i="2"/>
  <c r="I15434" i="2"/>
  <c r="I15435" i="2"/>
  <c r="I15436" i="2"/>
  <c r="I15437" i="2"/>
  <c r="I15438" i="2"/>
  <c r="I15439" i="2"/>
  <c r="I15440" i="2"/>
  <c r="I15441" i="2"/>
  <c r="I15442" i="2"/>
  <c r="I15443" i="2"/>
  <c r="I15444" i="2"/>
  <c r="I15445" i="2"/>
  <c r="I15446" i="2"/>
  <c r="I15447" i="2"/>
  <c r="I15448" i="2"/>
  <c r="I15449" i="2"/>
  <c r="I15450" i="2"/>
  <c r="I15451" i="2"/>
  <c r="I15452" i="2"/>
  <c r="I15453" i="2"/>
  <c r="I15454" i="2"/>
  <c r="I15455" i="2"/>
  <c r="I15456" i="2"/>
  <c r="I15457" i="2"/>
  <c r="I15458" i="2"/>
  <c r="I15459" i="2"/>
  <c r="I15460" i="2"/>
  <c r="I15461" i="2"/>
  <c r="I15462" i="2"/>
  <c r="I15463" i="2"/>
  <c r="I15464" i="2"/>
  <c r="I15465" i="2"/>
  <c r="I15466" i="2"/>
  <c r="I15467" i="2"/>
  <c r="I15468" i="2"/>
  <c r="I15469" i="2"/>
  <c r="I15470" i="2"/>
  <c r="I15471" i="2"/>
  <c r="I15472" i="2"/>
  <c r="I15473" i="2"/>
  <c r="I15474" i="2"/>
  <c r="I15475" i="2"/>
  <c r="I15476" i="2"/>
  <c r="I15477" i="2"/>
  <c r="I15478" i="2"/>
  <c r="I15479" i="2"/>
  <c r="I15480" i="2"/>
  <c r="I15481" i="2"/>
  <c r="I15482" i="2"/>
  <c r="I15483" i="2"/>
  <c r="I15484" i="2"/>
  <c r="I15485" i="2"/>
  <c r="I15486" i="2"/>
  <c r="I15487" i="2"/>
  <c r="I15488" i="2"/>
  <c r="I15489" i="2"/>
  <c r="I15490" i="2"/>
  <c r="I15491" i="2"/>
  <c r="I15492" i="2"/>
  <c r="I15493" i="2"/>
  <c r="I15494" i="2"/>
  <c r="I15495" i="2"/>
  <c r="I15496" i="2"/>
  <c r="I15497" i="2"/>
  <c r="I15498" i="2"/>
  <c r="I15499" i="2"/>
  <c r="I15500" i="2"/>
  <c r="I15501" i="2"/>
  <c r="I15502" i="2"/>
  <c r="I15503" i="2"/>
  <c r="I15504" i="2"/>
  <c r="I15505" i="2"/>
  <c r="I15506" i="2"/>
  <c r="I15507" i="2"/>
  <c r="I15508" i="2"/>
  <c r="I15509" i="2"/>
  <c r="I15510" i="2"/>
  <c r="I15511" i="2"/>
  <c r="I15512" i="2"/>
  <c r="I15513" i="2"/>
  <c r="I15514" i="2"/>
  <c r="I15515" i="2"/>
  <c r="I15516" i="2"/>
  <c r="I15517" i="2"/>
  <c r="I15518" i="2"/>
  <c r="I15519" i="2"/>
  <c r="I15520" i="2"/>
  <c r="I15521" i="2"/>
  <c r="I15522" i="2"/>
  <c r="I15523" i="2"/>
  <c r="I15524" i="2"/>
  <c r="I15525" i="2"/>
  <c r="I15526" i="2"/>
  <c r="I15527" i="2"/>
  <c r="I15528" i="2"/>
  <c r="I15529" i="2"/>
  <c r="I15530" i="2"/>
  <c r="I15531" i="2"/>
  <c r="I15532" i="2"/>
  <c r="I15533" i="2"/>
  <c r="I15534" i="2"/>
  <c r="I15535" i="2"/>
  <c r="I15536" i="2"/>
  <c r="I15537" i="2"/>
  <c r="I15538" i="2"/>
  <c r="I15539" i="2"/>
  <c r="I15540" i="2"/>
  <c r="I15541" i="2"/>
  <c r="I15542" i="2"/>
  <c r="I15543" i="2"/>
  <c r="I15544" i="2"/>
  <c r="I15545" i="2"/>
  <c r="I15546" i="2"/>
  <c r="I15547" i="2"/>
  <c r="I15548" i="2"/>
  <c r="I15549" i="2"/>
  <c r="I15550" i="2"/>
  <c r="I15551" i="2"/>
  <c r="I15552" i="2"/>
  <c r="I15553" i="2"/>
  <c r="I15554" i="2"/>
  <c r="I15555" i="2"/>
  <c r="I15556" i="2"/>
  <c r="I15557" i="2"/>
  <c r="I15558" i="2"/>
  <c r="I15559" i="2"/>
  <c r="I15560" i="2"/>
  <c r="I15561" i="2"/>
  <c r="I15562" i="2"/>
  <c r="I15563" i="2"/>
  <c r="I15564" i="2"/>
  <c r="I15565" i="2"/>
  <c r="I15566" i="2"/>
  <c r="I15567" i="2"/>
  <c r="I15568" i="2"/>
  <c r="I15569" i="2"/>
  <c r="I15570" i="2"/>
  <c r="I15571" i="2"/>
  <c r="I15572" i="2"/>
  <c r="I15573" i="2"/>
  <c r="I15574" i="2"/>
  <c r="I15575" i="2"/>
  <c r="I15576" i="2"/>
  <c r="I15577" i="2"/>
  <c r="I15578" i="2"/>
  <c r="I15579" i="2"/>
  <c r="I15580" i="2"/>
  <c r="I15581" i="2"/>
  <c r="I15582" i="2"/>
  <c r="I15583" i="2"/>
  <c r="I15584" i="2"/>
  <c r="I15585" i="2"/>
  <c r="I15586" i="2"/>
  <c r="I15587" i="2"/>
  <c r="I15588" i="2"/>
  <c r="I15589" i="2"/>
  <c r="I15590" i="2"/>
  <c r="I15591" i="2"/>
  <c r="I15592" i="2"/>
  <c r="I15593" i="2"/>
  <c r="I15594" i="2"/>
  <c r="I15595" i="2"/>
  <c r="I15596" i="2"/>
  <c r="I15597" i="2"/>
  <c r="I15598" i="2"/>
  <c r="I15599" i="2"/>
  <c r="I15600" i="2"/>
  <c r="I15601" i="2"/>
  <c r="I15602" i="2"/>
  <c r="I15603" i="2"/>
  <c r="I15604" i="2"/>
  <c r="I15605" i="2"/>
  <c r="I15606" i="2"/>
  <c r="I15607" i="2"/>
  <c r="I15608" i="2"/>
  <c r="I15609" i="2"/>
  <c r="I15610" i="2"/>
  <c r="I15611" i="2"/>
  <c r="I15612" i="2"/>
  <c r="I15613" i="2"/>
  <c r="I15614" i="2"/>
  <c r="I15615" i="2"/>
  <c r="I15616" i="2"/>
  <c r="I15617" i="2"/>
  <c r="I15618" i="2"/>
  <c r="I15619" i="2"/>
  <c r="I15620" i="2"/>
  <c r="I15621" i="2"/>
  <c r="I15622" i="2"/>
  <c r="I15623" i="2"/>
  <c r="I15624" i="2"/>
  <c r="I15625" i="2"/>
  <c r="I15626" i="2"/>
  <c r="I15627" i="2"/>
  <c r="I15628" i="2"/>
  <c r="I15629" i="2"/>
  <c r="I15630" i="2"/>
  <c r="I15631" i="2"/>
  <c r="I15632" i="2"/>
  <c r="I15633" i="2"/>
  <c r="I15634" i="2"/>
  <c r="I15635" i="2"/>
  <c r="I15636" i="2"/>
  <c r="I15637" i="2"/>
  <c r="I15638" i="2"/>
  <c r="I15639" i="2"/>
  <c r="I15640" i="2"/>
  <c r="I15641" i="2"/>
  <c r="I15642" i="2"/>
  <c r="I15643" i="2"/>
  <c r="I15644" i="2"/>
  <c r="I15645" i="2"/>
  <c r="I15646" i="2"/>
  <c r="I15647" i="2"/>
  <c r="I15648" i="2"/>
  <c r="I15649" i="2"/>
  <c r="I15650" i="2"/>
  <c r="I15651" i="2"/>
  <c r="I15652" i="2"/>
  <c r="I15653" i="2"/>
  <c r="I15654" i="2"/>
  <c r="I15655" i="2"/>
  <c r="I15656" i="2"/>
  <c r="I15657" i="2"/>
  <c r="I15658" i="2"/>
  <c r="I15659" i="2"/>
  <c r="I15660" i="2"/>
  <c r="I15661" i="2"/>
  <c r="I15662" i="2"/>
  <c r="I15663" i="2"/>
  <c r="I15664" i="2"/>
  <c r="I15665" i="2"/>
  <c r="I15666" i="2"/>
  <c r="I15667" i="2"/>
  <c r="I15668" i="2"/>
  <c r="I15669" i="2"/>
  <c r="I15670" i="2"/>
  <c r="I15671" i="2"/>
  <c r="I15672" i="2"/>
  <c r="I15673" i="2"/>
  <c r="I15674" i="2"/>
  <c r="I15675" i="2"/>
  <c r="I15676" i="2"/>
  <c r="I15677" i="2"/>
  <c r="I15678" i="2"/>
  <c r="I15679" i="2"/>
  <c r="I15680" i="2"/>
  <c r="I15681" i="2"/>
  <c r="I15682" i="2"/>
  <c r="I15683" i="2"/>
  <c r="I15684" i="2"/>
  <c r="I15685" i="2"/>
  <c r="I15686" i="2"/>
  <c r="I15687" i="2"/>
  <c r="I15688" i="2"/>
  <c r="I15689" i="2"/>
  <c r="I15690" i="2"/>
  <c r="I15691" i="2"/>
  <c r="I15692" i="2"/>
  <c r="I15693" i="2"/>
  <c r="I15694" i="2"/>
  <c r="I15695" i="2"/>
  <c r="I15696" i="2"/>
  <c r="I15697" i="2"/>
  <c r="I15698" i="2"/>
  <c r="I15699" i="2"/>
  <c r="I15700" i="2"/>
  <c r="I15701" i="2"/>
  <c r="I15702" i="2"/>
  <c r="I15703" i="2"/>
  <c r="I15704" i="2"/>
  <c r="I15705" i="2"/>
  <c r="I15706" i="2"/>
  <c r="I15707" i="2"/>
  <c r="I15708" i="2"/>
  <c r="I15709" i="2"/>
  <c r="I15710" i="2"/>
  <c r="I15711" i="2"/>
  <c r="I15712" i="2"/>
  <c r="I15713" i="2"/>
  <c r="I15714" i="2"/>
  <c r="I15715" i="2"/>
  <c r="I15716" i="2"/>
  <c r="I15717" i="2"/>
  <c r="I15718" i="2"/>
  <c r="I15719" i="2"/>
  <c r="I15720" i="2"/>
  <c r="I15721" i="2"/>
  <c r="I15722" i="2"/>
  <c r="I15723" i="2"/>
  <c r="I15724" i="2"/>
  <c r="I15725" i="2"/>
  <c r="I15726" i="2"/>
  <c r="I15727" i="2"/>
  <c r="I15728" i="2"/>
  <c r="I15729" i="2"/>
  <c r="I15730" i="2"/>
  <c r="I15731" i="2"/>
  <c r="I15732" i="2"/>
  <c r="I15733" i="2"/>
  <c r="I15734" i="2"/>
  <c r="I15735" i="2"/>
  <c r="I15736" i="2"/>
  <c r="I15737" i="2"/>
  <c r="I15738" i="2"/>
  <c r="I15739" i="2"/>
  <c r="I15740" i="2"/>
  <c r="I15741" i="2"/>
  <c r="I15742" i="2"/>
  <c r="I15743" i="2"/>
  <c r="I15744" i="2"/>
  <c r="I15745" i="2"/>
  <c r="I15746" i="2"/>
  <c r="I15747" i="2"/>
  <c r="I15748" i="2"/>
  <c r="I15749" i="2"/>
  <c r="I15750" i="2"/>
  <c r="I15751" i="2"/>
  <c r="I15752" i="2"/>
  <c r="I15753" i="2"/>
  <c r="I15754" i="2"/>
  <c r="I15755" i="2"/>
  <c r="I15756" i="2"/>
  <c r="I15757" i="2"/>
  <c r="I15758" i="2"/>
  <c r="I15759" i="2"/>
  <c r="I15760" i="2"/>
  <c r="I15761" i="2"/>
  <c r="I15762" i="2"/>
  <c r="I15763" i="2"/>
  <c r="I15764" i="2"/>
  <c r="I15765" i="2"/>
  <c r="I15766" i="2"/>
  <c r="I15767" i="2"/>
  <c r="I15768" i="2"/>
  <c r="I15769" i="2"/>
  <c r="I15770" i="2"/>
  <c r="I15771" i="2"/>
  <c r="I15772" i="2"/>
  <c r="I15773" i="2"/>
  <c r="I15774" i="2"/>
  <c r="I15775" i="2"/>
  <c r="I15776" i="2"/>
  <c r="I15777" i="2"/>
  <c r="I15778" i="2"/>
  <c r="I15779" i="2"/>
  <c r="I15780" i="2"/>
  <c r="I15781" i="2"/>
  <c r="I15782" i="2"/>
  <c r="I15783" i="2"/>
  <c r="I15784" i="2"/>
  <c r="I15785" i="2"/>
  <c r="I15786" i="2"/>
  <c r="I15787" i="2"/>
  <c r="I15788" i="2"/>
  <c r="I15789" i="2"/>
  <c r="I15790" i="2"/>
  <c r="I15791" i="2"/>
  <c r="I15792" i="2"/>
  <c r="I15793" i="2"/>
  <c r="I15794" i="2"/>
  <c r="I15795" i="2"/>
  <c r="I15796" i="2"/>
  <c r="I15797" i="2"/>
  <c r="I15798" i="2"/>
  <c r="I15799" i="2"/>
  <c r="I15800" i="2"/>
  <c r="I15801" i="2"/>
  <c r="I15802" i="2"/>
  <c r="I15803" i="2"/>
  <c r="I15804" i="2"/>
  <c r="I15805" i="2"/>
  <c r="I15806" i="2"/>
  <c r="I15807" i="2"/>
  <c r="I15808" i="2"/>
  <c r="I15809" i="2"/>
  <c r="I15810" i="2"/>
  <c r="I15811" i="2"/>
  <c r="I15812" i="2"/>
  <c r="I15813" i="2"/>
  <c r="I15814" i="2"/>
  <c r="I15815" i="2"/>
  <c r="I15816" i="2"/>
  <c r="I15817" i="2"/>
  <c r="I15818" i="2"/>
  <c r="I15819" i="2"/>
  <c r="I15820" i="2"/>
  <c r="I15821" i="2"/>
  <c r="I15822" i="2"/>
  <c r="I15823" i="2"/>
  <c r="I15824" i="2"/>
  <c r="I15825" i="2"/>
  <c r="I15826" i="2"/>
  <c r="I15827" i="2"/>
  <c r="I15828" i="2"/>
  <c r="I15829" i="2"/>
  <c r="I15830" i="2"/>
  <c r="I15831" i="2"/>
  <c r="I15832" i="2"/>
  <c r="I15833" i="2"/>
  <c r="I15834" i="2"/>
  <c r="I15835" i="2"/>
  <c r="I15836" i="2"/>
  <c r="I15837" i="2"/>
  <c r="I15838" i="2"/>
  <c r="I15839" i="2"/>
  <c r="I15840" i="2"/>
  <c r="I15841" i="2"/>
  <c r="I15842" i="2"/>
  <c r="I15843" i="2"/>
  <c r="I15844" i="2"/>
  <c r="I15845" i="2"/>
  <c r="I15846" i="2"/>
  <c r="I15847" i="2"/>
  <c r="I15848" i="2"/>
  <c r="I15849" i="2"/>
  <c r="I15850" i="2"/>
  <c r="I15851" i="2"/>
  <c r="I15852" i="2"/>
  <c r="I15853" i="2"/>
  <c r="I15854" i="2"/>
  <c r="I15855" i="2"/>
  <c r="I15856" i="2"/>
  <c r="I15857" i="2"/>
  <c r="I15858" i="2"/>
  <c r="I15859" i="2"/>
  <c r="I15860" i="2"/>
  <c r="I15861" i="2"/>
  <c r="I15862" i="2"/>
  <c r="I15863" i="2"/>
  <c r="I15864" i="2"/>
  <c r="I15865" i="2"/>
  <c r="I15866" i="2"/>
  <c r="I15867" i="2"/>
  <c r="I15868" i="2"/>
  <c r="I15869" i="2"/>
  <c r="I15870" i="2"/>
  <c r="I15871" i="2"/>
  <c r="I15872" i="2"/>
  <c r="I15873" i="2"/>
  <c r="I15874" i="2"/>
  <c r="I15875" i="2"/>
  <c r="I15876" i="2"/>
  <c r="I15877" i="2"/>
  <c r="I15878" i="2"/>
  <c r="I15879" i="2"/>
  <c r="I15880" i="2"/>
  <c r="I15881" i="2"/>
  <c r="I15882" i="2"/>
  <c r="I15883" i="2"/>
  <c r="I15884" i="2"/>
  <c r="I15885" i="2"/>
  <c r="I15886" i="2"/>
  <c r="I15887" i="2"/>
  <c r="I15888" i="2"/>
  <c r="I15889" i="2"/>
  <c r="I15890" i="2"/>
  <c r="I15891" i="2"/>
  <c r="I15892" i="2"/>
  <c r="I15893" i="2"/>
  <c r="I15894" i="2"/>
  <c r="I15895" i="2"/>
  <c r="I15896" i="2"/>
  <c r="I15897" i="2"/>
  <c r="I15898" i="2"/>
  <c r="I15899" i="2"/>
  <c r="I15900" i="2"/>
  <c r="I15901" i="2"/>
  <c r="I15902" i="2"/>
  <c r="I15903" i="2"/>
  <c r="I15904" i="2"/>
  <c r="I15905" i="2"/>
  <c r="I15906" i="2"/>
  <c r="I15907" i="2"/>
  <c r="I15908" i="2"/>
  <c r="I15909" i="2"/>
  <c r="I15910" i="2"/>
  <c r="I15911" i="2"/>
  <c r="I15912" i="2"/>
  <c r="I15913" i="2"/>
  <c r="I15914" i="2"/>
  <c r="I15915" i="2"/>
  <c r="I15916" i="2"/>
  <c r="I15917" i="2"/>
  <c r="I15918" i="2"/>
  <c r="I15919" i="2"/>
  <c r="I15920" i="2"/>
  <c r="I15921" i="2"/>
  <c r="I15922" i="2"/>
  <c r="I15923" i="2"/>
  <c r="I15924" i="2"/>
  <c r="I15925" i="2"/>
  <c r="I15926" i="2"/>
  <c r="I15927" i="2"/>
  <c r="I15928" i="2"/>
  <c r="I15929" i="2"/>
  <c r="I15930" i="2"/>
  <c r="I15931" i="2"/>
  <c r="I15932" i="2"/>
  <c r="I15933" i="2"/>
  <c r="I15934" i="2"/>
  <c r="I15935" i="2"/>
  <c r="I15936" i="2"/>
  <c r="I15937" i="2"/>
  <c r="I15938" i="2"/>
  <c r="I15939" i="2"/>
  <c r="I15940" i="2"/>
  <c r="I15941" i="2"/>
  <c r="I15942" i="2"/>
  <c r="I15943" i="2"/>
  <c r="I15944" i="2"/>
  <c r="I15945" i="2"/>
  <c r="I15946" i="2"/>
  <c r="I15947" i="2"/>
  <c r="I15948" i="2"/>
  <c r="I15949" i="2"/>
  <c r="I15950" i="2"/>
  <c r="I15951" i="2"/>
  <c r="I15952" i="2"/>
  <c r="I15953" i="2"/>
  <c r="I15954" i="2"/>
  <c r="I15955" i="2"/>
  <c r="I15956" i="2"/>
  <c r="I15957" i="2"/>
  <c r="I15958" i="2"/>
  <c r="I15959" i="2"/>
  <c r="I15960" i="2"/>
  <c r="I15961" i="2"/>
  <c r="I15962" i="2"/>
  <c r="I15963" i="2"/>
  <c r="I15964" i="2"/>
  <c r="I15965" i="2"/>
  <c r="I15966" i="2"/>
  <c r="I15967" i="2"/>
  <c r="I15968" i="2"/>
  <c r="I15969" i="2"/>
  <c r="I15970" i="2"/>
  <c r="I15971" i="2"/>
  <c r="I15972" i="2"/>
  <c r="I15973" i="2"/>
  <c r="I15974" i="2"/>
  <c r="I15975" i="2"/>
  <c r="I15976" i="2"/>
  <c r="I15977" i="2"/>
  <c r="I15978" i="2"/>
  <c r="I15979" i="2"/>
  <c r="I15980" i="2"/>
  <c r="I15981" i="2"/>
  <c r="I15982" i="2"/>
  <c r="I15983" i="2"/>
  <c r="I15984" i="2"/>
  <c r="I15985" i="2"/>
  <c r="I15986" i="2"/>
  <c r="I15987" i="2"/>
  <c r="I15988" i="2"/>
  <c r="I15989" i="2"/>
  <c r="I15990" i="2"/>
  <c r="I15991" i="2"/>
  <c r="I15992" i="2"/>
  <c r="I15993" i="2"/>
  <c r="I15994" i="2"/>
  <c r="I15995" i="2"/>
  <c r="I15996" i="2"/>
  <c r="I15997" i="2"/>
  <c r="I15998" i="2"/>
  <c r="I15999" i="2"/>
  <c r="I16000" i="2"/>
  <c r="I16001" i="2"/>
  <c r="I16002" i="2"/>
  <c r="I16003" i="2"/>
  <c r="I16004" i="2"/>
  <c r="I16005" i="2"/>
  <c r="I16006" i="2"/>
  <c r="I16007" i="2"/>
  <c r="I16008" i="2"/>
  <c r="I16009" i="2"/>
  <c r="I16010" i="2"/>
  <c r="I16011" i="2"/>
  <c r="I16012" i="2"/>
  <c r="I16013" i="2"/>
  <c r="I16014" i="2"/>
  <c r="I16015" i="2"/>
  <c r="I16016" i="2"/>
  <c r="I16017" i="2"/>
  <c r="I16018" i="2"/>
  <c r="I16019" i="2"/>
  <c r="I16020" i="2"/>
  <c r="I16021" i="2"/>
  <c r="I16022" i="2"/>
  <c r="I16023" i="2"/>
  <c r="I16024" i="2"/>
  <c r="I16025" i="2"/>
  <c r="I16026" i="2"/>
  <c r="I16027" i="2"/>
  <c r="I16028" i="2"/>
  <c r="I16029" i="2"/>
  <c r="I16030" i="2"/>
  <c r="I16031" i="2"/>
  <c r="I16032" i="2"/>
  <c r="I16033" i="2"/>
  <c r="I16034" i="2"/>
  <c r="I16035" i="2"/>
  <c r="I16036" i="2"/>
  <c r="I16037" i="2"/>
  <c r="I16038" i="2"/>
  <c r="I16039" i="2"/>
  <c r="I16040" i="2"/>
  <c r="I16041" i="2"/>
  <c r="I16042" i="2"/>
  <c r="I16043" i="2"/>
  <c r="I16044" i="2"/>
  <c r="I16045" i="2"/>
  <c r="I16046" i="2"/>
  <c r="I16047" i="2"/>
  <c r="I16048" i="2"/>
  <c r="I16049" i="2"/>
  <c r="I16050" i="2"/>
  <c r="I16051" i="2"/>
  <c r="I16052" i="2"/>
  <c r="I16053" i="2"/>
  <c r="I16054" i="2"/>
  <c r="I16055" i="2"/>
  <c r="I16056" i="2"/>
  <c r="I16057" i="2"/>
  <c r="I16058" i="2"/>
  <c r="I16059" i="2"/>
  <c r="I16060" i="2"/>
  <c r="I16061" i="2"/>
  <c r="I16062" i="2"/>
  <c r="I16063" i="2"/>
  <c r="I16064" i="2"/>
  <c r="I16065" i="2"/>
  <c r="I16066" i="2"/>
  <c r="I16067" i="2"/>
  <c r="I16068" i="2"/>
  <c r="I16069" i="2"/>
  <c r="I16070" i="2"/>
  <c r="I16071" i="2"/>
  <c r="I16072" i="2"/>
  <c r="I16073" i="2"/>
  <c r="I16074" i="2"/>
  <c r="I16075" i="2"/>
  <c r="I16076" i="2"/>
  <c r="I16077" i="2"/>
  <c r="I16078" i="2"/>
  <c r="I16079" i="2"/>
  <c r="I16080" i="2"/>
  <c r="I16081" i="2"/>
  <c r="I16082" i="2"/>
  <c r="I16083" i="2"/>
  <c r="I16084" i="2"/>
  <c r="I16085" i="2"/>
  <c r="I16086" i="2"/>
  <c r="I16087" i="2"/>
  <c r="I16088" i="2"/>
  <c r="I16089" i="2"/>
  <c r="I16090" i="2"/>
  <c r="I16091" i="2"/>
  <c r="I16092" i="2"/>
  <c r="I16093" i="2"/>
  <c r="I16094" i="2"/>
  <c r="I16095" i="2"/>
  <c r="I16096" i="2"/>
  <c r="I16097" i="2"/>
  <c r="I16098" i="2"/>
  <c r="I16099" i="2"/>
  <c r="I16100" i="2"/>
  <c r="I16101" i="2"/>
  <c r="I16102" i="2"/>
  <c r="I16103" i="2"/>
  <c r="I16104" i="2"/>
  <c r="I16105" i="2"/>
  <c r="I16106" i="2"/>
  <c r="I16107" i="2"/>
  <c r="I16108" i="2"/>
  <c r="I16109" i="2"/>
  <c r="I16110" i="2"/>
  <c r="I16111" i="2"/>
  <c r="I16112" i="2"/>
  <c r="I16113" i="2"/>
  <c r="I16114" i="2"/>
  <c r="I16115" i="2"/>
  <c r="I16116" i="2"/>
  <c r="I16117" i="2"/>
  <c r="I16118" i="2"/>
  <c r="I16119" i="2"/>
  <c r="I16120" i="2"/>
  <c r="I16121" i="2"/>
  <c r="I16122" i="2"/>
  <c r="I16123" i="2"/>
  <c r="I16124" i="2"/>
  <c r="I16125" i="2"/>
  <c r="I16126" i="2"/>
  <c r="I16127" i="2"/>
  <c r="I16128" i="2"/>
  <c r="I16129" i="2"/>
  <c r="I16130" i="2"/>
  <c r="I16131" i="2"/>
  <c r="I16132" i="2"/>
  <c r="I16133" i="2"/>
  <c r="I16134" i="2"/>
  <c r="I16135" i="2"/>
  <c r="I16136" i="2"/>
  <c r="I16137" i="2"/>
  <c r="I16138" i="2"/>
  <c r="I16139" i="2"/>
  <c r="I16140" i="2"/>
  <c r="I16141" i="2"/>
  <c r="I16142" i="2"/>
  <c r="I16143" i="2"/>
  <c r="I16144" i="2"/>
  <c r="I16145" i="2"/>
  <c r="I16146" i="2"/>
  <c r="I16147" i="2"/>
  <c r="I16148" i="2"/>
  <c r="I16149" i="2"/>
  <c r="I16150" i="2"/>
  <c r="I16151" i="2"/>
  <c r="I16152" i="2"/>
  <c r="I16153" i="2"/>
  <c r="I16154" i="2"/>
  <c r="I16155" i="2"/>
  <c r="I16156" i="2"/>
  <c r="I16157" i="2"/>
  <c r="I16158" i="2"/>
  <c r="I16159" i="2"/>
  <c r="I16160" i="2"/>
  <c r="I16161" i="2"/>
  <c r="I16162" i="2"/>
  <c r="I16163" i="2"/>
  <c r="I16164" i="2"/>
  <c r="I16165" i="2"/>
  <c r="I16166" i="2"/>
  <c r="I16167" i="2"/>
  <c r="I16168" i="2"/>
  <c r="I16169" i="2"/>
  <c r="I16170" i="2"/>
  <c r="I16171" i="2"/>
  <c r="I16172" i="2"/>
  <c r="I16173" i="2"/>
  <c r="I16174" i="2"/>
  <c r="I16175" i="2"/>
  <c r="I16176" i="2"/>
  <c r="I16177" i="2"/>
  <c r="I16178" i="2"/>
  <c r="I16179" i="2"/>
  <c r="I16180" i="2"/>
  <c r="I16181" i="2"/>
  <c r="I16182" i="2"/>
  <c r="I16183" i="2"/>
  <c r="I16184" i="2"/>
  <c r="I16185" i="2"/>
  <c r="I16186" i="2"/>
  <c r="I16187" i="2"/>
  <c r="I16188" i="2"/>
  <c r="I16189" i="2"/>
  <c r="I16190" i="2"/>
  <c r="I16191" i="2"/>
  <c r="I16192" i="2"/>
  <c r="I16193" i="2"/>
  <c r="I16194" i="2"/>
  <c r="I16195" i="2"/>
  <c r="I16196" i="2"/>
  <c r="I16197" i="2"/>
  <c r="I16198" i="2"/>
  <c r="I16199" i="2"/>
  <c r="I16200" i="2"/>
  <c r="I16201" i="2"/>
  <c r="I16202" i="2"/>
  <c r="I16203" i="2"/>
  <c r="I16204" i="2"/>
  <c r="I16205" i="2"/>
  <c r="I16206" i="2"/>
  <c r="I16207" i="2"/>
  <c r="I16208" i="2"/>
  <c r="I16209" i="2"/>
  <c r="I16210" i="2"/>
  <c r="I16211" i="2"/>
  <c r="I16212" i="2"/>
  <c r="I16213" i="2"/>
  <c r="I16214" i="2"/>
  <c r="I16215" i="2"/>
  <c r="I16216" i="2"/>
  <c r="I16217" i="2"/>
  <c r="I16218" i="2"/>
  <c r="I16219" i="2"/>
  <c r="I16220" i="2"/>
  <c r="I16221" i="2"/>
  <c r="I16222" i="2"/>
  <c r="I16223" i="2"/>
  <c r="I16224" i="2"/>
  <c r="I16225" i="2"/>
  <c r="I16226" i="2"/>
  <c r="I16227" i="2"/>
  <c r="I16228" i="2"/>
  <c r="I16229" i="2"/>
  <c r="I16230" i="2"/>
  <c r="I16231" i="2"/>
  <c r="I16232" i="2"/>
  <c r="I16233" i="2"/>
  <c r="I16234" i="2"/>
  <c r="I16235" i="2"/>
  <c r="I16236" i="2"/>
  <c r="I16237" i="2"/>
  <c r="I16238" i="2"/>
  <c r="I16239" i="2"/>
  <c r="I16240" i="2"/>
  <c r="I16241" i="2"/>
  <c r="I16242" i="2"/>
  <c r="I16243" i="2"/>
  <c r="I16244" i="2"/>
  <c r="I16245" i="2"/>
  <c r="I16246" i="2"/>
  <c r="I16247" i="2"/>
  <c r="I16248" i="2"/>
  <c r="I16249" i="2"/>
  <c r="I16250" i="2"/>
  <c r="I16251" i="2"/>
  <c r="I16252" i="2"/>
  <c r="I16253" i="2"/>
  <c r="I16254" i="2"/>
  <c r="I16255" i="2"/>
  <c r="I16256" i="2"/>
  <c r="I16257" i="2"/>
  <c r="I16258" i="2"/>
  <c r="I16259" i="2"/>
  <c r="I16260" i="2"/>
  <c r="I16261" i="2"/>
  <c r="I16262" i="2"/>
  <c r="I16263" i="2"/>
  <c r="I16264" i="2"/>
  <c r="I16265" i="2"/>
  <c r="I16266" i="2"/>
  <c r="I16267" i="2"/>
  <c r="I16268" i="2"/>
  <c r="I16269" i="2"/>
  <c r="I16270" i="2"/>
  <c r="I16271" i="2"/>
  <c r="I16272" i="2"/>
  <c r="I16273" i="2"/>
  <c r="I16274" i="2"/>
  <c r="I16275" i="2"/>
  <c r="I16276" i="2"/>
  <c r="I16277" i="2"/>
  <c r="I16278" i="2"/>
  <c r="I16279" i="2"/>
  <c r="I16280" i="2"/>
  <c r="I16281" i="2"/>
  <c r="I16282" i="2"/>
  <c r="I16283" i="2"/>
  <c r="I16284" i="2"/>
  <c r="I16285" i="2"/>
  <c r="I16286" i="2"/>
  <c r="I16287" i="2"/>
  <c r="I16288" i="2"/>
  <c r="I16289" i="2"/>
  <c r="I16290" i="2"/>
  <c r="I16291" i="2"/>
  <c r="I16292" i="2"/>
  <c r="I16293" i="2"/>
  <c r="I16294" i="2"/>
  <c r="I16295" i="2"/>
  <c r="I16296" i="2"/>
  <c r="I16297" i="2"/>
  <c r="I16298" i="2"/>
  <c r="I16299" i="2"/>
  <c r="I16300" i="2"/>
  <c r="I16301" i="2"/>
  <c r="I16302" i="2"/>
  <c r="I16303" i="2"/>
  <c r="I16304" i="2"/>
  <c r="I16305" i="2"/>
  <c r="I16306" i="2"/>
  <c r="I16307" i="2"/>
  <c r="I16308" i="2"/>
  <c r="I16309" i="2"/>
  <c r="I16310" i="2"/>
  <c r="I16311" i="2"/>
  <c r="I16312" i="2"/>
  <c r="I16313" i="2"/>
  <c r="I16314" i="2"/>
  <c r="I16315" i="2"/>
  <c r="I16316" i="2"/>
  <c r="I16317" i="2"/>
  <c r="I16318" i="2"/>
  <c r="I16319" i="2"/>
  <c r="I16320" i="2"/>
  <c r="I16321" i="2"/>
  <c r="I16322" i="2"/>
  <c r="I16323" i="2"/>
  <c r="I16324" i="2"/>
  <c r="I16325" i="2"/>
  <c r="I16326" i="2"/>
  <c r="I16327" i="2"/>
  <c r="I16328" i="2"/>
  <c r="I16329" i="2"/>
  <c r="I16330" i="2"/>
  <c r="I16331" i="2"/>
  <c r="I16332" i="2"/>
  <c r="I16333" i="2"/>
  <c r="I16334" i="2"/>
  <c r="I16335" i="2"/>
  <c r="I16336" i="2"/>
  <c r="I16337" i="2"/>
  <c r="I16338" i="2"/>
  <c r="I16339" i="2"/>
  <c r="I16340" i="2"/>
  <c r="I16341" i="2"/>
  <c r="I16342" i="2"/>
  <c r="I16343" i="2"/>
  <c r="I16344" i="2"/>
  <c r="I16345" i="2"/>
  <c r="I16346" i="2"/>
  <c r="I16347" i="2"/>
  <c r="I16348" i="2"/>
  <c r="I16349" i="2"/>
  <c r="I16350" i="2"/>
  <c r="I16351" i="2"/>
  <c r="I16352" i="2"/>
  <c r="I16353" i="2"/>
  <c r="I16354" i="2"/>
  <c r="I16355" i="2"/>
  <c r="I16356" i="2"/>
  <c r="I16357" i="2"/>
  <c r="I16358" i="2"/>
  <c r="I16359" i="2"/>
  <c r="I16360" i="2"/>
  <c r="I16361" i="2"/>
  <c r="I16362" i="2"/>
  <c r="I16363" i="2"/>
  <c r="I16364" i="2"/>
  <c r="I16365" i="2"/>
  <c r="I16366" i="2"/>
  <c r="I16367" i="2"/>
  <c r="I16368" i="2"/>
  <c r="I16369" i="2"/>
  <c r="I16370" i="2"/>
  <c r="I16371" i="2"/>
  <c r="I16372" i="2"/>
  <c r="I16373" i="2"/>
  <c r="I16374" i="2"/>
  <c r="I16375" i="2"/>
  <c r="I16376" i="2"/>
  <c r="I16377" i="2"/>
  <c r="I16378" i="2"/>
  <c r="I16379" i="2"/>
  <c r="I16380" i="2"/>
  <c r="I16381" i="2"/>
  <c r="I16382" i="2"/>
  <c r="I16383" i="2"/>
  <c r="I16384" i="2"/>
  <c r="I16385" i="2"/>
  <c r="I16386" i="2"/>
  <c r="I16387" i="2"/>
  <c r="I16388" i="2"/>
  <c r="I16389" i="2"/>
  <c r="I16390" i="2"/>
  <c r="I16391" i="2"/>
  <c r="I16392" i="2"/>
  <c r="I16393" i="2"/>
  <c r="I16394" i="2"/>
  <c r="I16395" i="2"/>
  <c r="I16396" i="2"/>
  <c r="I16397" i="2"/>
  <c r="I16398" i="2"/>
  <c r="I16399" i="2"/>
  <c r="I16400" i="2"/>
  <c r="I16401" i="2"/>
  <c r="I16402" i="2"/>
  <c r="I16403" i="2"/>
  <c r="I16404" i="2"/>
  <c r="I16405" i="2"/>
  <c r="I16406" i="2"/>
  <c r="I16407" i="2"/>
  <c r="I16408" i="2"/>
  <c r="I16409" i="2"/>
  <c r="I16410" i="2"/>
  <c r="I16411" i="2"/>
  <c r="I16412" i="2"/>
  <c r="I16413" i="2"/>
  <c r="I16414" i="2"/>
  <c r="I16415" i="2"/>
  <c r="I16416" i="2"/>
  <c r="I16417" i="2"/>
  <c r="I16418" i="2"/>
  <c r="I16419" i="2"/>
  <c r="I16420" i="2"/>
  <c r="I16421" i="2"/>
  <c r="I16422" i="2"/>
  <c r="I16423" i="2"/>
  <c r="I16424" i="2"/>
  <c r="I16425" i="2"/>
  <c r="I16426" i="2"/>
  <c r="I16427" i="2"/>
  <c r="I16428" i="2"/>
  <c r="I16429" i="2"/>
  <c r="I16430" i="2"/>
  <c r="I16431" i="2"/>
  <c r="I16432" i="2"/>
  <c r="I16433" i="2"/>
  <c r="I16434" i="2"/>
  <c r="I16435" i="2"/>
  <c r="I16436" i="2"/>
  <c r="I16437" i="2"/>
  <c r="I16438" i="2"/>
  <c r="I16439" i="2"/>
  <c r="I16440" i="2"/>
  <c r="I16441" i="2"/>
  <c r="I16442" i="2"/>
  <c r="I16443" i="2"/>
  <c r="I16444" i="2"/>
  <c r="I16445" i="2"/>
  <c r="I16446" i="2"/>
  <c r="I16447" i="2"/>
  <c r="I16448" i="2"/>
  <c r="I16449" i="2"/>
  <c r="I16450" i="2"/>
  <c r="I16451" i="2"/>
  <c r="I16452" i="2"/>
  <c r="I16453" i="2"/>
  <c r="I16454" i="2"/>
  <c r="I16455" i="2"/>
  <c r="I16456" i="2"/>
  <c r="I16457" i="2"/>
  <c r="I16458" i="2"/>
  <c r="I16459" i="2"/>
  <c r="I16460" i="2"/>
  <c r="I16461" i="2"/>
  <c r="I16462" i="2"/>
  <c r="I16463" i="2"/>
  <c r="I16464" i="2"/>
  <c r="I16465" i="2"/>
  <c r="I16466" i="2"/>
  <c r="I16467" i="2"/>
  <c r="I16468" i="2"/>
  <c r="I16469" i="2"/>
  <c r="I16470" i="2"/>
  <c r="I16471" i="2"/>
  <c r="I16472" i="2"/>
  <c r="I16473" i="2"/>
  <c r="I16474" i="2"/>
  <c r="I16475" i="2"/>
  <c r="I16476" i="2"/>
  <c r="I16477" i="2"/>
  <c r="I16478" i="2"/>
  <c r="I16479" i="2"/>
  <c r="I16480" i="2"/>
  <c r="I16481" i="2"/>
  <c r="I16482" i="2"/>
  <c r="I16483" i="2"/>
  <c r="I16484" i="2"/>
  <c r="I16485" i="2"/>
  <c r="I16486" i="2"/>
  <c r="I16487" i="2"/>
  <c r="I16488" i="2"/>
  <c r="I16489" i="2"/>
  <c r="I16490" i="2"/>
  <c r="I16491" i="2"/>
  <c r="I16492" i="2"/>
  <c r="I16493" i="2"/>
  <c r="I16494" i="2"/>
  <c r="I16495" i="2"/>
  <c r="I16496" i="2"/>
  <c r="I16497" i="2"/>
  <c r="I16498" i="2"/>
  <c r="I16499" i="2"/>
  <c r="I16500" i="2"/>
  <c r="I16501" i="2"/>
  <c r="I16502" i="2"/>
  <c r="I16503" i="2"/>
  <c r="I16504" i="2"/>
  <c r="I16505" i="2"/>
  <c r="I16506" i="2"/>
  <c r="I16507" i="2"/>
  <c r="I16508" i="2"/>
  <c r="I16509" i="2"/>
  <c r="I16510" i="2"/>
  <c r="I16511" i="2"/>
  <c r="I16512" i="2"/>
  <c r="I16513" i="2"/>
  <c r="I16514" i="2"/>
  <c r="I16515" i="2"/>
  <c r="I16516" i="2"/>
  <c r="I16517" i="2"/>
  <c r="I16518" i="2"/>
  <c r="I16519" i="2"/>
  <c r="I16520" i="2"/>
  <c r="I16521" i="2"/>
  <c r="I16522" i="2"/>
  <c r="I16523" i="2"/>
  <c r="I16524" i="2"/>
  <c r="I16525" i="2"/>
  <c r="I16526" i="2"/>
  <c r="I16527" i="2"/>
  <c r="I16528" i="2"/>
  <c r="I16529" i="2"/>
  <c r="I16530" i="2"/>
  <c r="I16531" i="2"/>
  <c r="I16532" i="2"/>
  <c r="I16533" i="2"/>
  <c r="I16534" i="2"/>
  <c r="I16535" i="2"/>
  <c r="I16536" i="2"/>
  <c r="I16537" i="2"/>
  <c r="I16538" i="2"/>
  <c r="I16539" i="2"/>
  <c r="I16540" i="2"/>
  <c r="I16541" i="2"/>
  <c r="I16542" i="2"/>
  <c r="I16543" i="2"/>
  <c r="I16544" i="2"/>
  <c r="I16545" i="2"/>
  <c r="I16546" i="2"/>
  <c r="I16547" i="2"/>
  <c r="I16548" i="2"/>
  <c r="I16549" i="2"/>
  <c r="I16550" i="2"/>
  <c r="I16551" i="2"/>
  <c r="I16552" i="2"/>
  <c r="I16553" i="2"/>
  <c r="I16554" i="2"/>
  <c r="I16555" i="2"/>
  <c r="I16556" i="2"/>
  <c r="I16557" i="2"/>
  <c r="I16558" i="2"/>
  <c r="I16559" i="2"/>
  <c r="I16560" i="2"/>
  <c r="I16561" i="2"/>
  <c r="I16562" i="2"/>
  <c r="I16563" i="2"/>
  <c r="I16564" i="2"/>
  <c r="I16565" i="2"/>
  <c r="I16566" i="2"/>
  <c r="I16567" i="2"/>
  <c r="I16568" i="2"/>
  <c r="I16569" i="2"/>
  <c r="I16570" i="2"/>
  <c r="I16571" i="2"/>
  <c r="I16572" i="2"/>
  <c r="I16573" i="2"/>
  <c r="I16574" i="2"/>
  <c r="I16575" i="2"/>
  <c r="I16576" i="2"/>
  <c r="I16577" i="2"/>
  <c r="I16578" i="2"/>
  <c r="I16579" i="2"/>
  <c r="I16580" i="2"/>
  <c r="I16581" i="2"/>
  <c r="I16582" i="2"/>
  <c r="I16583" i="2"/>
  <c r="I16584" i="2"/>
  <c r="I16585" i="2"/>
  <c r="I16586" i="2"/>
  <c r="I16587" i="2"/>
  <c r="I16588" i="2"/>
  <c r="I16589" i="2"/>
  <c r="I16590" i="2"/>
  <c r="I16591" i="2"/>
  <c r="I16592" i="2"/>
  <c r="I16593" i="2"/>
  <c r="I16594" i="2"/>
  <c r="I16595" i="2"/>
  <c r="I16596" i="2"/>
  <c r="I16597" i="2"/>
  <c r="I16598" i="2"/>
  <c r="I16599" i="2"/>
  <c r="I16600" i="2"/>
  <c r="I16601" i="2"/>
  <c r="I16602" i="2"/>
  <c r="I16603" i="2"/>
  <c r="I16604" i="2"/>
  <c r="I16605" i="2"/>
  <c r="I16606" i="2"/>
  <c r="I16607" i="2"/>
  <c r="I16608" i="2"/>
  <c r="I16609" i="2"/>
  <c r="I16610" i="2"/>
  <c r="I16611" i="2"/>
  <c r="I16612" i="2"/>
  <c r="I16613" i="2"/>
  <c r="I16614" i="2"/>
  <c r="I16615" i="2"/>
  <c r="I16616" i="2"/>
  <c r="I16617" i="2"/>
  <c r="I16618" i="2"/>
  <c r="I16619" i="2"/>
  <c r="I16620" i="2"/>
  <c r="I16621" i="2"/>
  <c r="I16622" i="2"/>
  <c r="I16623" i="2"/>
  <c r="I16624" i="2"/>
  <c r="I16625" i="2"/>
  <c r="I16626" i="2"/>
  <c r="I16627" i="2"/>
  <c r="I16628" i="2"/>
  <c r="I16629" i="2"/>
  <c r="I16630" i="2"/>
  <c r="I16631" i="2"/>
  <c r="I16632" i="2"/>
  <c r="I16633" i="2"/>
  <c r="I16634" i="2"/>
  <c r="I16635" i="2"/>
  <c r="I16636" i="2"/>
  <c r="I16637" i="2"/>
  <c r="I16638" i="2"/>
  <c r="I16639" i="2"/>
  <c r="I16640" i="2"/>
  <c r="I16641" i="2"/>
  <c r="I16642" i="2"/>
  <c r="I16643" i="2"/>
  <c r="I16644" i="2"/>
  <c r="I16645" i="2"/>
  <c r="I16646" i="2"/>
  <c r="I16647" i="2"/>
  <c r="I16648" i="2"/>
  <c r="I16649" i="2"/>
  <c r="I16650" i="2"/>
  <c r="I16651" i="2"/>
  <c r="I16652" i="2"/>
  <c r="I16653" i="2"/>
  <c r="I16654" i="2"/>
  <c r="I16655" i="2"/>
  <c r="I16656" i="2"/>
  <c r="I16657" i="2"/>
  <c r="I16658" i="2"/>
  <c r="I16659" i="2"/>
  <c r="I16660" i="2"/>
  <c r="I16661" i="2"/>
  <c r="I16662" i="2"/>
  <c r="I16663" i="2"/>
  <c r="I16664" i="2"/>
  <c r="I16665" i="2"/>
  <c r="I16666" i="2"/>
  <c r="I16667" i="2"/>
  <c r="I16668" i="2"/>
  <c r="I16669" i="2"/>
  <c r="I16670" i="2"/>
  <c r="I16671" i="2"/>
  <c r="I16672" i="2"/>
  <c r="I16673" i="2"/>
  <c r="I16674" i="2"/>
  <c r="I16675" i="2"/>
  <c r="I16676" i="2"/>
  <c r="I16677" i="2"/>
  <c r="I16678" i="2"/>
  <c r="I16679" i="2"/>
  <c r="I16680" i="2"/>
  <c r="I16681" i="2"/>
  <c r="I16682" i="2"/>
  <c r="I16683" i="2"/>
  <c r="I16684" i="2"/>
  <c r="I16685" i="2"/>
  <c r="I16686" i="2"/>
  <c r="I16687" i="2"/>
  <c r="I16688" i="2"/>
  <c r="I16689" i="2"/>
  <c r="I16690" i="2"/>
  <c r="I16691" i="2"/>
  <c r="I16692" i="2"/>
  <c r="I16693" i="2"/>
  <c r="I16694" i="2"/>
  <c r="I16695" i="2"/>
  <c r="I16696" i="2"/>
  <c r="I16697" i="2"/>
  <c r="I16698" i="2"/>
  <c r="I16699" i="2"/>
  <c r="I16700" i="2"/>
  <c r="I16701" i="2"/>
  <c r="I16702" i="2"/>
  <c r="I16703" i="2"/>
  <c r="I16704" i="2"/>
  <c r="I16705" i="2"/>
  <c r="I16706" i="2"/>
  <c r="I16707" i="2"/>
  <c r="I16708" i="2"/>
  <c r="I16709" i="2"/>
  <c r="I16710" i="2"/>
  <c r="I16711" i="2"/>
  <c r="I16712" i="2"/>
  <c r="I16713" i="2"/>
  <c r="I16714" i="2"/>
  <c r="I16715" i="2"/>
  <c r="I16716" i="2"/>
  <c r="I16717" i="2"/>
  <c r="I16718" i="2"/>
  <c r="I16719" i="2"/>
  <c r="I16720" i="2"/>
  <c r="I16721" i="2"/>
  <c r="I16722" i="2"/>
  <c r="I16723" i="2"/>
  <c r="I16724" i="2"/>
  <c r="I16725" i="2"/>
  <c r="I16726" i="2"/>
  <c r="I16727" i="2"/>
  <c r="I16728" i="2"/>
  <c r="I16729" i="2"/>
  <c r="I16730" i="2"/>
  <c r="I16731" i="2"/>
  <c r="I16732" i="2"/>
  <c r="I16733" i="2"/>
  <c r="I16734" i="2"/>
  <c r="I16735" i="2"/>
  <c r="I16736" i="2"/>
  <c r="I16737" i="2"/>
  <c r="I16738" i="2"/>
  <c r="I16739" i="2"/>
  <c r="I16740" i="2"/>
  <c r="I16741" i="2"/>
  <c r="I16742" i="2"/>
  <c r="I16743" i="2"/>
  <c r="I16744" i="2"/>
  <c r="I16745" i="2"/>
  <c r="I16746" i="2"/>
  <c r="I16747" i="2"/>
  <c r="I16748" i="2"/>
  <c r="I16749" i="2"/>
  <c r="I16750" i="2"/>
  <c r="I16751" i="2"/>
  <c r="I16752" i="2"/>
  <c r="I16753" i="2"/>
  <c r="I16754" i="2"/>
  <c r="I16755" i="2"/>
  <c r="I16756" i="2"/>
  <c r="I16757" i="2"/>
  <c r="I16758" i="2"/>
  <c r="I16759" i="2"/>
  <c r="I16760" i="2"/>
  <c r="I16761" i="2"/>
  <c r="I16762" i="2"/>
  <c r="I16763" i="2"/>
  <c r="I16764" i="2"/>
  <c r="I16765" i="2"/>
  <c r="I16766" i="2"/>
  <c r="I16767" i="2"/>
  <c r="I16768" i="2"/>
  <c r="I16769" i="2"/>
  <c r="I16770" i="2"/>
  <c r="I16771" i="2"/>
  <c r="I16772" i="2"/>
  <c r="I16773" i="2"/>
  <c r="I16774" i="2"/>
  <c r="I16775" i="2"/>
  <c r="I16776" i="2"/>
  <c r="I16777" i="2"/>
  <c r="I16778" i="2"/>
  <c r="I16779" i="2"/>
  <c r="I16780" i="2"/>
  <c r="I16781" i="2"/>
  <c r="I16782" i="2"/>
  <c r="I16783" i="2"/>
  <c r="I16784" i="2"/>
  <c r="I16785" i="2"/>
  <c r="I16786" i="2"/>
  <c r="I16787" i="2"/>
  <c r="I16788" i="2"/>
  <c r="I16789" i="2"/>
  <c r="I16790" i="2"/>
  <c r="I16791" i="2"/>
  <c r="I16792" i="2"/>
  <c r="I16793" i="2"/>
  <c r="I16794" i="2"/>
  <c r="I16795" i="2"/>
  <c r="I16796" i="2"/>
  <c r="I16797" i="2"/>
  <c r="I16798" i="2"/>
  <c r="I16799" i="2"/>
  <c r="I16800" i="2"/>
  <c r="I16801" i="2"/>
  <c r="I16802" i="2"/>
  <c r="I16803" i="2"/>
  <c r="I16804" i="2"/>
  <c r="I16805" i="2"/>
  <c r="I16806" i="2"/>
  <c r="I16807" i="2"/>
  <c r="I16808" i="2"/>
  <c r="I16809" i="2"/>
  <c r="I16810" i="2"/>
  <c r="I16811" i="2"/>
  <c r="I16812" i="2"/>
  <c r="I16813" i="2"/>
  <c r="I16814" i="2"/>
  <c r="I16815" i="2"/>
  <c r="I16816" i="2"/>
  <c r="I16817" i="2"/>
  <c r="I16818" i="2"/>
  <c r="I16819" i="2"/>
  <c r="I16820" i="2"/>
  <c r="I16821" i="2"/>
  <c r="I16822" i="2"/>
  <c r="I16823" i="2"/>
  <c r="I16824" i="2"/>
  <c r="I16825" i="2"/>
  <c r="I16826" i="2"/>
  <c r="I16827" i="2"/>
  <c r="I16828" i="2"/>
  <c r="I16829" i="2"/>
  <c r="I16830" i="2"/>
  <c r="I16831" i="2"/>
  <c r="I16832" i="2"/>
  <c r="I16833" i="2"/>
  <c r="I16834" i="2"/>
  <c r="I16835" i="2"/>
  <c r="I16836" i="2"/>
  <c r="I16837" i="2"/>
  <c r="I16838" i="2"/>
  <c r="I16839" i="2"/>
  <c r="I16840" i="2"/>
  <c r="I16841" i="2"/>
  <c r="I16842" i="2"/>
  <c r="I16843" i="2"/>
  <c r="I16844" i="2"/>
  <c r="I16845" i="2"/>
  <c r="I16846" i="2"/>
  <c r="I16847" i="2"/>
  <c r="I16848" i="2"/>
  <c r="I16849" i="2"/>
  <c r="I16850" i="2"/>
  <c r="I16851" i="2"/>
  <c r="I16852" i="2"/>
  <c r="I16853" i="2"/>
  <c r="I16854" i="2"/>
  <c r="I16855" i="2"/>
  <c r="I16856" i="2"/>
  <c r="I16857" i="2"/>
  <c r="I16858" i="2"/>
  <c r="I16859" i="2"/>
  <c r="I16860" i="2"/>
  <c r="I16861" i="2"/>
  <c r="I16862" i="2"/>
  <c r="I16863" i="2"/>
  <c r="I16864" i="2"/>
  <c r="I16865" i="2"/>
  <c r="I16866" i="2"/>
  <c r="I16867" i="2"/>
  <c r="I16868" i="2"/>
  <c r="I16869" i="2"/>
  <c r="I16870" i="2"/>
  <c r="I16871" i="2"/>
  <c r="I16872" i="2"/>
  <c r="I16873" i="2"/>
  <c r="I16874" i="2"/>
  <c r="I16875" i="2"/>
  <c r="I16876" i="2"/>
  <c r="I16877" i="2"/>
  <c r="I16878" i="2"/>
  <c r="I16879" i="2"/>
  <c r="I16880" i="2"/>
  <c r="I16881" i="2"/>
  <c r="I16882" i="2"/>
  <c r="I16883" i="2"/>
  <c r="I16884" i="2"/>
  <c r="I16885" i="2"/>
  <c r="I16886" i="2"/>
  <c r="I16887" i="2"/>
  <c r="I16888" i="2"/>
  <c r="I16889" i="2"/>
  <c r="I16890" i="2"/>
  <c r="I16891" i="2"/>
  <c r="I16892" i="2"/>
  <c r="I16893" i="2"/>
  <c r="I16894" i="2"/>
  <c r="I16895" i="2"/>
  <c r="I16896" i="2"/>
  <c r="I16897" i="2"/>
  <c r="I16898" i="2"/>
  <c r="I16899" i="2"/>
  <c r="I16900" i="2"/>
  <c r="I16901" i="2"/>
  <c r="I16902" i="2"/>
  <c r="I16903" i="2"/>
  <c r="I16904" i="2"/>
  <c r="I16905" i="2"/>
  <c r="I16906" i="2"/>
  <c r="I16907" i="2"/>
  <c r="I16908" i="2"/>
  <c r="I16909" i="2"/>
  <c r="I16910" i="2"/>
  <c r="I16911" i="2"/>
  <c r="I16912" i="2"/>
  <c r="I16913" i="2"/>
  <c r="I16914" i="2"/>
  <c r="I16915" i="2"/>
  <c r="I16916" i="2"/>
  <c r="I16917" i="2"/>
  <c r="I16918" i="2"/>
  <c r="I16919" i="2"/>
  <c r="I16920" i="2"/>
  <c r="I16921" i="2"/>
  <c r="I16922" i="2"/>
  <c r="I16923" i="2"/>
  <c r="I16924" i="2"/>
  <c r="I16925" i="2"/>
  <c r="I16926" i="2"/>
  <c r="I16927" i="2"/>
  <c r="I16928" i="2"/>
  <c r="I16929" i="2"/>
  <c r="I16930" i="2"/>
  <c r="I16931" i="2"/>
  <c r="I16932" i="2"/>
  <c r="I16933" i="2"/>
  <c r="I16934" i="2"/>
  <c r="I16935" i="2"/>
  <c r="I16936" i="2"/>
  <c r="I16937" i="2"/>
  <c r="I16938" i="2"/>
  <c r="I16939" i="2"/>
  <c r="I16940" i="2"/>
  <c r="I16941" i="2"/>
  <c r="I16942" i="2"/>
  <c r="I16943" i="2"/>
  <c r="I16944" i="2"/>
  <c r="I16945" i="2"/>
  <c r="I16946" i="2"/>
  <c r="I16947" i="2"/>
  <c r="I16948" i="2"/>
  <c r="I16949" i="2"/>
  <c r="I16950" i="2"/>
  <c r="I16951" i="2"/>
  <c r="I16952" i="2"/>
  <c r="I16953" i="2"/>
  <c r="I16954" i="2"/>
  <c r="I16955" i="2"/>
  <c r="I16956" i="2"/>
  <c r="I16957" i="2"/>
  <c r="I16958" i="2"/>
  <c r="I16959" i="2"/>
  <c r="I16960" i="2"/>
  <c r="I16961" i="2"/>
  <c r="I16962" i="2"/>
  <c r="I16963" i="2"/>
  <c r="I16964" i="2"/>
  <c r="I16965" i="2"/>
  <c r="I16966" i="2"/>
  <c r="I16967" i="2"/>
  <c r="I16968" i="2"/>
  <c r="I16969" i="2"/>
  <c r="I16970" i="2"/>
  <c r="I16971" i="2"/>
  <c r="I16972" i="2"/>
  <c r="I16973" i="2"/>
  <c r="I16974" i="2"/>
  <c r="I16975" i="2"/>
  <c r="I16976" i="2"/>
  <c r="I16977" i="2"/>
  <c r="I16978" i="2"/>
  <c r="I16979" i="2"/>
  <c r="I16980" i="2"/>
  <c r="I16981" i="2"/>
  <c r="I16982" i="2"/>
  <c r="I16983" i="2"/>
  <c r="I16984" i="2"/>
  <c r="I16985" i="2"/>
  <c r="I16986" i="2"/>
  <c r="I16987" i="2"/>
  <c r="I16988" i="2"/>
  <c r="I16989" i="2"/>
  <c r="I16990" i="2"/>
  <c r="I16991" i="2"/>
  <c r="I16992" i="2"/>
  <c r="I16993" i="2"/>
  <c r="I16994" i="2"/>
  <c r="I16995" i="2"/>
  <c r="I16996" i="2"/>
  <c r="I16997" i="2"/>
  <c r="I16998" i="2"/>
  <c r="I16999" i="2"/>
  <c r="I17000" i="2"/>
  <c r="I17001" i="2"/>
  <c r="I17002" i="2"/>
  <c r="I17003" i="2"/>
  <c r="I17004" i="2"/>
  <c r="I17005" i="2"/>
  <c r="I17006" i="2"/>
  <c r="I17007" i="2"/>
  <c r="I17008" i="2"/>
  <c r="I17009" i="2"/>
  <c r="I17010" i="2"/>
  <c r="I17011" i="2"/>
  <c r="I17012" i="2"/>
  <c r="I17013" i="2"/>
  <c r="I17014" i="2"/>
  <c r="I17015" i="2"/>
  <c r="I17016" i="2"/>
  <c r="I17017" i="2"/>
  <c r="I17018" i="2"/>
  <c r="I17019" i="2"/>
  <c r="I17020" i="2"/>
  <c r="I17021" i="2"/>
  <c r="I17022" i="2"/>
  <c r="I17023" i="2"/>
  <c r="I17024" i="2"/>
  <c r="I17025" i="2"/>
  <c r="I17026" i="2"/>
  <c r="I17027" i="2"/>
  <c r="I17028" i="2"/>
  <c r="I17029" i="2"/>
  <c r="I17030" i="2"/>
  <c r="I17031" i="2"/>
  <c r="I17032" i="2"/>
  <c r="I17033" i="2"/>
  <c r="I17034" i="2"/>
  <c r="I17035" i="2"/>
  <c r="I17036" i="2"/>
  <c r="I17037" i="2"/>
  <c r="I17038" i="2"/>
  <c r="I17039" i="2"/>
  <c r="I17040" i="2"/>
  <c r="I17041" i="2"/>
  <c r="I17042" i="2"/>
  <c r="I17043" i="2"/>
  <c r="I17044" i="2"/>
  <c r="I17045" i="2"/>
  <c r="I17046" i="2"/>
  <c r="I17047" i="2"/>
  <c r="I17048" i="2"/>
  <c r="I17049" i="2"/>
  <c r="I17050" i="2"/>
  <c r="I17051" i="2"/>
  <c r="I17052" i="2"/>
  <c r="I17053" i="2"/>
  <c r="I17054" i="2"/>
  <c r="I17055" i="2"/>
  <c r="I17056" i="2"/>
  <c r="I17057" i="2"/>
  <c r="I17058" i="2"/>
  <c r="I17059" i="2"/>
  <c r="I17060" i="2"/>
  <c r="I17061" i="2"/>
  <c r="I17062" i="2"/>
  <c r="I17063" i="2"/>
  <c r="I17064" i="2"/>
  <c r="I17065" i="2"/>
  <c r="I17066" i="2"/>
  <c r="I17067" i="2"/>
  <c r="I17068" i="2"/>
  <c r="I17069" i="2"/>
  <c r="I17070" i="2"/>
  <c r="I17071" i="2"/>
  <c r="I17072" i="2"/>
  <c r="I17073" i="2"/>
  <c r="I17074" i="2"/>
  <c r="I17075" i="2"/>
  <c r="I17076" i="2"/>
  <c r="I17077" i="2"/>
  <c r="I17078" i="2"/>
  <c r="I17079" i="2"/>
  <c r="I17080" i="2"/>
  <c r="I17081" i="2"/>
  <c r="I17082" i="2"/>
  <c r="I17083" i="2"/>
  <c r="I17084" i="2"/>
  <c r="I17085" i="2"/>
  <c r="I17086" i="2"/>
  <c r="I17087" i="2"/>
  <c r="I17088" i="2"/>
  <c r="I17089" i="2"/>
  <c r="I17090" i="2"/>
  <c r="I17091" i="2"/>
  <c r="I17092" i="2"/>
  <c r="I17093" i="2"/>
  <c r="I17094" i="2"/>
  <c r="I17095" i="2"/>
  <c r="I17096" i="2"/>
  <c r="I17097" i="2"/>
  <c r="I17098" i="2"/>
  <c r="I17099" i="2"/>
  <c r="I17100" i="2"/>
  <c r="I17101" i="2"/>
  <c r="I17102" i="2"/>
  <c r="I17103" i="2"/>
  <c r="I17104" i="2"/>
  <c r="I17105" i="2"/>
  <c r="I17106" i="2"/>
  <c r="I17107" i="2"/>
  <c r="I17108" i="2"/>
  <c r="I17109" i="2"/>
  <c r="I17110" i="2"/>
  <c r="I17111" i="2"/>
  <c r="I17112" i="2"/>
  <c r="I17113" i="2"/>
  <c r="I17114" i="2"/>
  <c r="I17115" i="2"/>
  <c r="I17116" i="2"/>
  <c r="I17117" i="2"/>
  <c r="I17118" i="2"/>
  <c r="I17119" i="2"/>
  <c r="I17120" i="2"/>
  <c r="I17121" i="2"/>
  <c r="I17122" i="2"/>
  <c r="I17123" i="2"/>
  <c r="I17124" i="2"/>
  <c r="I17125" i="2"/>
  <c r="I17126" i="2"/>
  <c r="I17127" i="2"/>
  <c r="I17128" i="2"/>
  <c r="I17129" i="2"/>
  <c r="I17130" i="2"/>
  <c r="I17131" i="2"/>
  <c r="I17132" i="2"/>
  <c r="I17133" i="2"/>
  <c r="I17134" i="2"/>
  <c r="I17135" i="2"/>
  <c r="I17136" i="2"/>
  <c r="I17137" i="2"/>
  <c r="I17138" i="2"/>
  <c r="I17139" i="2"/>
  <c r="I17140" i="2"/>
  <c r="I17141" i="2"/>
  <c r="I17142" i="2"/>
  <c r="I17143" i="2"/>
  <c r="I17144" i="2"/>
  <c r="I17145" i="2"/>
  <c r="I17146" i="2"/>
  <c r="I17147" i="2"/>
  <c r="I17148" i="2"/>
  <c r="I17149" i="2"/>
  <c r="I17150" i="2"/>
  <c r="I17151" i="2"/>
  <c r="I17152" i="2"/>
  <c r="I17153" i="2"/>
  <c r="I17154" i="2"/>
  <c r="I17155" i="2"/>
  <c r="I17156" i="2"/>
  <c r="I17157" i="2"/>
  <c r="I17158" i="2"/>
  <c r="I17159" i="2"/>
  <c r="I17160" i="2"/>
  <c r="I17161" i="2"/>
  <c r="I17162" i="2"/>
  <c r="I17163" i="2"/>
  <c r="I17164" i="2"/>
  <c r="I17165" i="2"/>
  <c r="I17166" i="2"/>
  <c r="I17167" i="2"/>
  <c r="I17168" i="2"/>
  <c r="I17169" i="2"/>
  <c r="I17170" i="2"/>
  <c r="I17171" i="2"/>
  <c r="I17172" i="2"/>
  <c r="I17173" i="2"/>
  <c r="I17174" i="2"/>
  <c r="I17175" i="2"/>
  <c r="I17176" i="2"/>
  <c r="I17177" i="2"/>
  <c r="I17178" i="2"/>
  <c r="I17179" i="2"/>
  <c r="I17180" i="2"/>
  <c r="I17181" i="2"/>
  <c r="I17182" i="2"/>
  <c r="I17183" i="2"/>
  <c r="I17184" i="2"/>
  <c r="I17185" i="2"/>
  <c r="I17186" i="2"/>
  <c r="I17187" i="2"/>
  <c r="I17188" i="2"/>
  <c r="I17189" i="2"/>
  <c r="I17190" i="2"/>
  <c r="I17191" i="2"/>
  <c r="I17192" i="2"/>
  <c r="I17193" i="2"/>
  <c r="I17194" i="2"/>
  <c r="I17195" i="2"/>
  <c r="I17196" i="2"/>
  <c r="I17197" i="2"/>
  <c r="I17198" i="2"/>
  <c r="I17199" i="2"/>
  <c r="I17200" i="2"/>
  <c r="I17201" i="2"/>
  <c r="I17202" i="2"/>
  <c r="I17203" i="2"/>
  <c r="I17204" i="2"/>
  <c r="I17205" i="2"/>
  <c r="I17206" i="2"/>
  <c r="I17207" i="2"/>
  <c r="I17208" i="2"/>
  <c r="I17209" i="2"/>
  <c r="I17210" i="2"/>
  <c r="I17211" i="2"/>
  <c r="I17212" i="2"/>
  <c r="I17213" i="2"/>
  <c r="I17214" i="2"/>
  <c r="I17215" i="2"/>
  <c r="I17216" i="2"/>
  <c r="I17217" i="2"/>
  <c r="I17218" i="2"/>
  <c r="I17219" i="2"/>
  <c r="I17220" i="2"/>
  <c r="I17221" i="2"/>
  <c r="I17222" i="2"/>
  <c r="I17223" i="2"/>
  <c r="I17224" i="2"/>
  <c r="I17225" i="2"/>
  <c r="I17226" i="2"/>
  <c r="I17227" i="2"/>
  <c r="I17228" i="2"/>
  <c r="I17229" i="2"/>
  <c r="I17230" i="2"/>
  <c r="I17231" i="2"/>
  <c r="I17232" i="2"/>
  <c r="I17233" i="2"/>
  <c r="I17234" i="2"/>
  <c r="I17235" i="2"/>
  <c r="I17236" i="2"/>
  <c r="I17237" i="2"/>
  <c r="I17238" i="2"/>
  <c r="I17239" i="2"/>
  <c r="I17240" i="2"/>
  <c r="I17241" i="2"/>
  <c r="I17242" i="2"/>
  <c r="I17243" i="2"/>
  <c r="I17244" i="2"/>
  <c r="I17245" i="2"/>
  <c r="I17246" i="2"/>
  <c r="I17247" i="2"/>
  <c r="I17248" i="2"/>
  <c r="I17249" i="2"/>
  <c r="I17250" i="2"/>
  <c r="I17251" i="2"/>
  <c r="I17252" i="2"/>
  <c r="I17253" i="2"/>
  <c r="I17254" i="2"/>
  <c r="I17255" i="2"/>
  <c r="I17256" i="2"/>
  <c r="I17257" i="2"/>
  <c r="I17258" i="2"/>
  <c r="I17259" i="2"/>
  <c r="I17260" i="2"/>
  <c r="I17261" i="2"/>
  <c r="I17262" i="2"/>
  <c r="I17263" i="2"/>
  <c r="I17264" i="2"/>
  <c r="I17265" i="2"/>
  <c r="I17266" i="2"/>
  <c r="I17267" i="2"/>
  <c r="I17268" i="2"/>
  <c r="I17269" i="2"/>
  <c r="I17270" i="2"/>
  <c r="I17271" i="2"/>
  <c r="I17272" i="2"/>
  <c r="I17273" i="2"/>
  <c r="I17274" i="2"/>
  <c r="I17275" i="2"/>
  <c r="I17276" i="2"/>
  <c r="I17277" i="2"/>
  <c r="I17278" i="2"/>
  <c r="I17279" i="2"/>
  <c r="I17280" i="2"/>
  <c r="I17281" i="2"/>
  <c r="I17282" i="2"/>
  <c r="I17283" i="2"/>
  <c r="I17284" i="2"/>
  <c r="I17285" i="2"/>
  <c r="I17286" i="2"/>
  <c r="I17287" i="2"/>
  <c r="I17288" i="2"/>
  <c r="I17289" i="2"/>
  <c r="I17290" i="2"/>
  <c r="I17291" i="2"/>
  <c r="I17292" i="2"/>
  <c r="I17293" i="2"/>
  <c r="I17294" i="2"/>
  <c r="I17295" i="2"/>
  <c r="I17296" i="2"/>
  <c r="I17297" i="2"/>
  <c r="I17298" i="2"/>
  <c r="I17299" i="2"/>
  <c r="I17300" i="2"/>
  <c r="I17301" i="2"/>
  <c r="I17302" i="2"/>
  <c r="I17303" i="2"/>
  <c r="I17304" i="2"/>
  <c r="I17305" i="2"/>
  <c r="I17306" i="2"/>
  <c r="I17307" i="2"/>
  <c r="I17308" i="2"/>
  <c r="I17309" i="2"/>
  <c r="I17310" i="2"/>
  <c r="I17311" i="2"/>
  <c r="I17312" i="2"/>
  <c r="I17313" i="2"/>
  <c r="I17314" i="2"/>
  <c r="I17315" i="2"/>
  <c r="I17316" i="2"/>
  <c r="I17317" i="2"/>
  <c r="I17318" i="2"/>
  <c r="I17319" i="2"/>
  <c r="I17320" i="2"/>
  <c r="I17321" i="2"/>
  <c r="I17322" i="2"/>
  <c r="I17323" i="2"/>
  <c r="I17324" i="2"/>
  <c r="I17325" i="2"/>
  <c r="I17326" i="2"/>
  <c r="I17327" i="2"/>
  <c r="I17328" i="2"/>
  <c r="I17329" i="2"/>
  <c r="I17330" i="2"/>
  <c r="I17331" i="2"/>
  <c r="I17332" i="2"/>
  <c r="I17333" i="2"/>
  <c r="I17334" i="2"/>
  <c r="I17335" i="2"/>
  <c r="I17336" i="2"/>
  <c r="I17337" i="2"/>
  <c r="I17338" i="2"/>
  <c r="I17339" i="2"/>
  <c r="I17340" i="2"/>
  <c r="I17341" i="2"/>
  <c r="I17342" i="2"/>
  <c r="I17343" i="2"/>
  <c r="I17344" i="2"/>
  <c r="I17345" i="2"/>
  <c r="I17346" i="2"/>
  <c r="I17347" i="2"/>
  <c r="I17348" i="2"/>
  <c r="I17349" i="2"/>
  <c r="I17350" i="2"/>
  <c r="I17351" i="2"/>
  <c r="I17352" i="2"/>
  <c r="I17353" i="2"/>
  <c r="I17354" i="2"/>
  <c r="I17355" i="2"/>
  <c r="I17356" i="2"/>
  <c r="I17357" i="2"/>
  <c r="I17358" i="2"/>
  <c r="I17359" i="2"/>
  <c r="I17360" i="2"/>
  <c r="I17361" i="2"/>
  <c r="I17362" i="2"/>
  <c r="I17363" i="2"/>
  <c r="I17364" i="2"/>
  <c r="I17365" i="2"/>
  <c r="I17366" i="2"/>
  <c r="I17367" i="2"/>
  <c r="I17368" i="2"/>
  <c r="I17369" i="2"/>
  <c r="I17370" i="2"/>
  <c r="I17371" i="2"/>
  <c r="I17372" i="2"/>
  <c r="I17373" i="2"/>
  <c r="I17374" i="2"/>
  <c r="I17375" i="2"/>
  <c r="I17376" i="2"/>
  <c r="I17377" i="2"/>
  <c r="I17378" i="2"/>
  <c r="I17379" i="2"/>
  <c r="I17380" i="2"/>
  <c r="I17381" i="2"/>
  <c r="I17382" i="2"/>
  <c r="I17383" i="2"/>
  <c r="I17384" i="2"/>
  <c r="I17385" i="2"/>
  <c r="I17386" i="2"/>
  <c r="I17387" i="2"/>
  <c r="I17388" i="2"/>
  <c r="I17389" i="2"/>
  <c r="I17390" i="2"/>
  <c r="I17391" i="2"/>
  <c r="I17392" i="2"/>
  <c r="I17393" i="2"/>
  <c r="I17394" i="2"/>
  <c r="I17395" i="2"/>
  <c r="I17396" i="2"/>
  <c r="I17397" i="2"/>
  <c r="I17398" i="2"/>
  <c r="I17399" i="2"/>
  <c r="I17400" i="2"/>
  <c r="I17401" i="2"/>
  <c r="I17402" i="2"/>
  <c r="I17403" i="2"/>
  <c r="I17404" i="2"/>
  <c r="I17405" i="2"/>
  <c r="I17406" i="2"/>
  <c r="I17407" i="2"/>
  <c r="I17408" i="2"/>
  <c r="I17409" i="2"/>
  <c r="I17410" i="2"/>
  <c r="I17411" i="2"/>
  <c r="I17412" i="2"/>
  <c r="I17413" i="2"/>
  <c r="I17414" i="2"/>
  <c r="I17415" i="2"/>
  <c r="I17416" i="2"/>
  <c r="I17417" i="2"/>
  <c r="I17418" i="2"/>
  <c r="I17419" i="2"/>
  <c r="I17420" i="2"/>
  <c r="I17421" i="2"/>
  <c r="I17422" i="2"/>
  <c r="I17423" i="2"/>
  <c r="I17424" i="2"/>
  <c r="I17425" i="2"/>
  <c r="I17426" i="2"/>
  <c r="I17427" i="2"/>
  <c r="I17428" i="2"/>
  <c r="I17429" i="2"/>
  <c r="I17430" i="2"/>
  <c r="I17431" i="2"/>
  <c r="I17432" i="2"/>
  <c r="I17433" i="2"/>
  <c r="I17434" i="2"/>
  <c r="I17435" i="2"/>
  <c r="I17436" i="2"/>
  <c r="I17437" i="2"/>
  <c r="I17438" i="2"/>
  <c r="I17439" i="2"/>
  <c r="I17440" i="2"/>
  <c r="I17441" i="2"/>
  <c r="I17442" i="2"/>
  <c r="I17443" i="2"/>
  <c r="I17444" i="2"/>
  <c r="I17445" i="2"/>
  <c r="I17446" i="2"/>
  <c r="I17447" i="2"/>
  <c r="I17448" i="2"/>
  <c r="I17449" i="2"/>
  <c r="I17450" i="2"/>
  <c r="I17451" i="2"/>
  <c r="I17452" i="2"/>
  <c r="I17453" i="2"/>
  <c r="I17454" i="2"/>
  <c r="I17455" i="2"/>
  <c r="I17456" i="2"/>
  <c r="I17457" i="2"/>
  <c r="I17458" i="2"/>
  <c r="I17459" i="2"/>
  <c r="I17460" i="2"/>
  <c r="I17461" i="2"/>
  <c r="I17462" i="2"/>
  <c r="I17463" i="2"/>
  <c r="I17464" i="2"/>
  <c r="I17465" i="2"/>
  <c r="I17466" i="2"/>
  <c r="I17467" i="2"/>
  <c r="I17468" i="2"/>
  <c r="I17469" i="2"/>
  <c r="I17470" i="2"/>
  <c r="I17471" i="2"/>
  <c r="I17472" i="2"/>
  <c r="I17473" i="2"/>
  <c r="I17474" i="2"/>
  <c r="I17475" i="2"/>
  <c r="I17476" i="2"/>
  <c r="I17477" i="2"/>
  <c r="I17478" i="2"/>
  <c r="I17479" i="2"/>
  <c r="I17480" i="2"/>
  <c r="I17481" i="2"/>
  <c r="I17482" i="2"/>
  <c r="I17483" i="2"/>
  <c r="I17484" i="2"/>
  <c r="I17485" i="2"/>
  <c r="I17486" i="2"/>
  <c r="I17487" i="2"/>
  <c r="I17488" i="2"/>
  <c r="I17489" i="2"/>
  <c r="I17490" i="2"/>
  <c r="I17491" i="2"/>
  <c r="I17492" i="2"/>
  <c r="I17493" i="2"/>
  <c r="I17494" i="2"/>
  <c r="I17495" i="2"/>
  <c r="I17496" i="2"/>
  <c r="I17497" i="2"/>
  <c r="I17498" i="2"/>
  <c r="I17499" i="2"/>
  <c r="I17500" i="2"/>
  <c r="I17501" i="2"/>
  <c r="I17502" i="2"/>
  <c r="I17503" i="2"/>
  <c r="I17504" i="2"/>
  <c r="I17505" i="2"/>
  <c r="I17506" i="2"/>
  <c r="I17507" i="2"/>
  <c r="I17508" i="2"/>
  <c r="I17509" i="2"/>
  <c r="I17510" i="2"/>
  <c r="I17511" i="2"/>
  <c r="I17512" i="2"/>
  <c r="I17513" i="2"/>
  <c r="I17514" i="2"/>
  <c r="I17515" i="2"/>
  <c r="I17516" i="2"/>
  <c r="I17517" i="2"/>
  <c r="I17518" i="2"/>
  <c r="I17519" i="2"/>
  <c r="I17520" i="2"/>
  <c r="I17521" i="2"/>
  <c r="I17522" i="2"/>
  <c r="I17523" i="2"/>
  <c r="I17524" i="2"/>
  <c r="I17525" i="2"/>
  <c r="I17526" i="2"/>
  <c r="I17527" i="2"/>
  <c r="I17528" i="2"/>
  <c r="I17529" i="2"/>
  <c r="I17530" i="2"/>
  <c r="I17531" i="2"/>
  <c r="I17532" i="2"/>
  <c r="I17533" i="2"/>
  <c r="I17534" i="2"/>
  <c r="I17535" i="2"/>
  <c r="I17536" i="2"/>
  <c r="I17537" i="2"/>
  <c r="I17538" i="2"/>
  <c r="I17539" i="2"/>
  <c r="I17540" i="2"/>
  <c r="I17541" i="2"/>
  <c r="I17542" i="2"/>
  <c r="I17543" i="2"/>
  <c r="I17544" i="2"/>
  <c r="I17545" i="2"/>
  <c r="I17546" i="2"/>
  <c r="I17547" i="2"/>
  <c r="I17548" i="2"/>
  <c r="I17549" i="2"/>
  <c r="I17550" i="2"/>
  <c r="I17551" i="2"/>
  <c r="I17552" i="2"/>
  <c r="I17553" i="2"/>
  <c r="I17554" i="2"/>
  <c r="I17555" i="2"/>
  <c r="I17556" i="2"/>
  <c r="I17557" i="2"/>
  <c r="I17558" i="2"/>
  <c r="I17559" i="2"/>
  <c r="I17560" i="2"/>
  <c r="I17561" i="2"/>
  <c r="I17562" i="2"/>
  <c r="I17563" i="2"/>
  <c r="I17564" i="2"/>
  <c r="I17565" i="2"/>
  <c r="I17566" i="2"/>
  <c r="I17567" i="2"/>
  <c r="I17568" i="2"/>
  <c r="I17569" i="2"/>
  <c r="I17570" i="2"/>
  <c r="I17571" i="2"/>
  <c r="I17572" i="2"/>
  <c r="I17573" i="2"/>
  <c r="I17574" i="2"/>
  <c r="I17575" i="2"/>
  <c r="I17576" i="2"/>
  <c r="I17577" i="2"/>
  <c r="I17578" i="2"/>
  <c r="I17579" i="2"/>
  <c r="I17580" i="2"/>
  <c r="I17581" i="2"/>
  <c r="I17582" i="2"/>
  <c r="I17583" i="2"/>
  <c r="I17584" i="2"/>
  <c r="I17585" i="2"/>
  <c r="I17586" i="2"/>
  <c r="I17587" i="2"/>
  <c r="I17588" i="2"/>
  <c r="I17589" i="2"/>
  <c r="I17590" i="2"/>
  <c r="I17591" i="2"/>
  <c r="I17592" i="2"/>
  <c r="I17593" i="2"/>
  <c r="I17594" i="2"/>
  <c r="I17595" i="2"/>
  <c r="I17596" i="2"/>
  <c r="I17597" i="2"/>
  <c r="I17598" i="2"/>
  <c r="I17599" i="2"/>
  <c r="I17600" i="2"/>
  <c r="I17601" i="2"/>
  <c r="I17602" i="2"/>
  <c r="I17603" i="2"/>
  <c r="I17604" i="2"/>
  <c r="I17605" i="2"/>
  <c r="I17606" i="2"/>
  <c r="I17607" i="2"/>
  <c r="I17608" i="2"/>
  <c r="I17609" i="2"/>
  <c r="I17610" i="2"/>
  <c r="I17611" i="2"/>
  <c r="I17612" i="2"/>
  <c r="I17613" i="2"/>
  <c r="I17614" i="2"/>
  <c r="I17615" i="2"/>
  <c r="I17616" i="2"/>
  <c r="I17617" i="2"/>
  <c r="I17618" i="2"/>
  <c r="I17619" i="2"/>
  <c r="I17620" i="2"/>
  <c r="I17621" i="2"/>
  <c r="I17622" i="2"/>
  <c r="I17623" i="2"/>
  <c r="I17624" i="2"/>
  <c r="I17625" i="2"/>
  <c r="I17626" i="2"/>
  <c r="I17627" i="2"/>
  <c r="I17628" i="2"/>
  <c r="I17629" i="2"/>
  <c r="I17630" i="2"/>
  <c r="I17631" i="2"/>
  <c r="I17632" i="2"/>
  <c r="I17633" i="2"/>
  <c r="I17634" i="2"/>
  <c r="I17635" i="2"/>
  <c r="I17636" i="2"/>
  <c r="I17637" i="2"/>
  <c r="I17638" i="2"/>
  <c r="I17639" i="2"/>
  <c r="I17640" i="2"/>
  <c r="I17641" i="2"/>
  <c r="I17642" i="2"/>
  <c r="I17643" i="2"/>
  <c r="I17644" i="2"/>
  <c r="I17645" i="2"/>
  <c r="I17646" i="2"/>
  <c r="I17647" i="2"/>
  <c r="I17648" i="2"/>
  <c r="I17649" i="2"/>
  <c r="I17650" i="2"/>
  <c r="I17651" i="2"/>
  <c r="I17652" i="2"/>
  <c r="I17653" i="2"/>
  <c r="I17654" i="2"/>
  <c r="I17655" i="2"/>
  <c r="I17656" i="2"/>
  <c r="I17657" i="2"/>
  <c r="I17658" i="2"/>
  <c r="I17659" i="2"/>
  <c r="I17660" i="2"/>
  <c r="I17661" i="2"/>
  <c r="I17662" i="2"/>
  <c r="I17663" i="2"/>
  <c r="I17664" i="2"/>
  <c r="I17665" i="2"/>
  <c r="I17666" i="2"/>
  <c r="I17667" i="2"/>
  <c r="I17668" i="2"/>
  <c r="I17669" i="2"/>
  <c r="I17670" i="2"/>
  <c r="I17671" i="2"/>
  <c r="I17672" i="2"/>
  <c r="I17673" i="2"/>
  <c r="I17674" i="2"/>
  <c r="I17675" i="2"/>
  <c r="I17676" i="2"/>
  <c r="I17677" i="2"/>
  <c r="I17678" i="2"/>
  <c r="I17679" i="2"/>
  <c r="I17680" i="2"/>
  <c r="I17681" i="2"/>
  <c r="I17682" i="2"/>
  <c r="I17683" i="2"/>
  <c r="I17684" i="2"/>
  <c r="I17685" i="2"/>
  <c r="I17686" i="2"/>
  <c r="I17687" i="2"/>
  <c r="I17688" i="2"/>
  <c r="I17689" i="2"/>
  <c r="I17690" i="2"/>
  <c r="I17691" i="2"/>
  <c r="I17692" i="2"/>
  <c r="I17693" i="2"/>
  <c r="I17694" i="2"/>
  <c r="I17695" i="2"/>
  <c r="I17696" i="2"/>
  <c r="I17697" i="2"/>
  <c r="I17698" i="2"/>
  <c r="I17699" i="2"/>
  <c r="I17700" i="2"/>
  <c r="I17701" i="2"/>
  <c r="I17702" i="2"/>
  <c r="I17703" i="2"/>
  <c r="I17704" i="2"/>
  <c r="I17705" i="2"/>
  <c r="I17706" i="2"/>
  <c r="I17707" i="2"/>
  <c r="I17708" i="2"/>
  <c r="I17709" i="2"/>
  <c r="I17710" i="2"/>
  <c r="I17711" i="2"/>
  <c r="I17712" i="2"/>
  <c r="I17713" i="2"/>
  <c r="I17714" i="2"/>
  <c r="I17715" i="2"/>
  <c r="I17716" i="2"/>
  <c r="I17717" i="2"/>
  <c r="I17718" i="2"/>
  <c r="I17719" i="2"/>
  <c r="I17720" i="2"/>
  <c r="I17721" i="2"/>
  <c r="I17722" i="2"/>
  <c r="I17723" i="2"/>
  <c r="I17724" i="2"/>
  <c r="I17725" i="2"/>
  <c r="I17726" i="2"/>
  <c r="I17727" i="2"/>
  <c r="I17728" i="2"/>
  <c r="I17729" i="2"/>
  <c r="I17730" i="2"/>
  <c r="I17731" i="2"/>
  <c r="I17732" i="2"/>
  <c r="I17733" i="2"/>
  <c r="I17734" i="2"/>
  <c r="I17735" i="2"/>
  <c r="I17736" i="2"/>
  <c r="I17737" i="2"/>
  <c r="I17738" i="2"/>
  <c r="I17739" i="2"/>
  <c r="I17740" i="2"/>
  <c r="I17741" i="2"/>
  <c r="I17742" i="2"/>
  <c r="I17743" i="2"/>
  <c r="I17744" i="2"/>
  <c r="I17745" i="2"/>
  <c r="I17746" i="2"/>
  <c r="I17747" i="2"/>
  <c r="I17748" i="2"/>
  <c r="I17749" i="2"/>
  <c r="I17750" i="2"/>
  <c r="I17751" i="2"/>
  <c r="I17752" i="2"/>
  <c r="I17753" i="2"/>
  <c r="I17754" i="2"/>
  <c r="I17755" i="2"/>
  <c r="I17756" i="2"/>
  <c r="I17757" i="2"/>
  <c r="I17758" i="2"/>
  <c r="I17759" i="2"/>
  <c r="I17760" i="2"/>
  <c r="I17761" i="2"/>
  <c r="I17762" i="2"/>
  <c r="I17763" i="2"/>
  <c r="I17764" i="2"/>
  <c r="I17765" i="2"/>
  <c r="I17766" i="2"/>
  <c r="I17767" i="2"/>
  <c r="I17768" i="2"/>
  <c r="I17769" i="2"/>
  <c r="I17770" i="2"/>
  <c r="I17771" i="2"/>
  <c r="I17772" i="2"/>
  <c r="I17773" i="2"/>
  <c r="I17774" i="2"/>
  <c r="I17775" i="2"/>
  <c r="I17776" i="2"/>
  <c r="I17777" i="2"/>
  <c r="I17778" i="2"/>
  <c r="I17779" i="2"/>
  <c r="I17780" i="2"/>
  <c r="I17781" i="2"/>
  <c r="I17782" i="2"/>
  <c r="I17783" i="2"/>
  <c r="I17784" i="2"/>
  <c r="I17785" i="2"/>
  <c r="I17786" i="2"/>
  <c r="I17787" i="2"/>
  <c r="I17788" i="2"/>
  <c r="I17789" i="2"/>
  <c r="I17790" i="2"/>
  <c r="I17791" i="2"/>
  <c r="I17792" i="2"/>
  <c r="I17793" i="2"/>
  <c r="I17794" i="2"/>
  <c r="I17795" i="2"/>
  <c r="I17796" i="2"/>
  <c r="I17797" i="2"/>
  <c r="I17798" i="2"/>
  <c r="I17799" i="2"/>
  <c r="I17800" i="2"/>
  <c r="I17801" i="2"/>
  <c r="I17802" i="2"/>
  <c r="I17803" i="2"/>
  <c r="I17804" i="2"/>
  <c r="I17805" i="2"/>
  <c r="I17806" i="2"/>
  <c r="I17807" i="2"/>
  <c r="I17808" i="2"/>
  <c r="I17809" i="2"/>
  <c r="I17810" i="2"/>
  <c r="I17811" i="2"/>
  <c r="I17812" i="2"/>
  <c r="I17813" i="2"/>
  <c r="I17814" i="2"/>
  <c r="I17815" i="2"/>
  <c r="I17816" i="2"/>
  <c r="I17817" i="2"/>
  <c r="I17818" i="2"/>
  <c r="I17819" i="2"/>
  <c r="I17820" i="2"/>
  <c r="I17821" i="2"/>
  <c r="I17822" i="2"/>
  <c r="I17823" i="2"/>
  <c r="I17824" i="2"/>
  <c r="I17825" i="2"/>
  <c r="I17826" i="2"/>
  <c r="I17827" i="2"/>
  <c r="I17828" i="2"/>
  <c r="I17829" i="2"/>
  <c r="I17830" i="2"/>
  <c r="I17831" i="2"/>
  <c r="I17832" i="2"/>
  <c r="I17833" i="2"/>
  <c r="I17834" i="2"/>
  <c r="I17835" i="2"/>
  <c r="I17836" i="2"/>
  <c r="I17837" i="2"/>
  <c r="I17838" i="2"/>
  <c r="I17839" i="2"/>
  <c r="I17840" i="2"/>
  <c r="I17841" i="2"/>
  <c r="I17842" i="2"/>
  <c r="I17843" i="2"/>
  <c r="I17844" i="2"/>
  <c r="I17845" i="2"/>
  <c r="I17846" i="2"/>
  <c r="I17847" i="2"/>
  <c r="I17848" i="2"/>
  <c r="I17849" i="2"/>
  <c r="I17850" i="2"/>
  <c r="I17851" i="2"/>
  <c r="I17852" i="2"/>
  <c r="I17853" i="2"/>
  <c r="I17854" i="2"/>
  <c r="I17855" i="2"/>
  <c r="I17856" i="2"/>
  <c r="I17857" i="2"/>
  <c r="I17858" i="2"/>
  <c r="I17859" i="2"/>
  <c r="I17860" i="2"/>
  <c r="I17861" i="2"/>
  <c r="I17862" i="2"/>
  <c r="I17863" i="2"/>
  <c r="I17864" i="2"/>
  <c r="I17865" i="2"/>
  <c r="I17866" i="2"/>
  <c r="I17867" i="2"/>
  <c r="I17868" i="2"/>
  <c r="I17869" i="2"/>
  <c r="I17870" i="2"/>
  <c r="I17871" i="2"/>
  <c r="I17872" i="2"/>
  <c r="I17873" i="2"/>
  <c r="I17874" i="2"/>
  <c r="I17875" i="2"/>
  <c r="I17876" i="2"/>
  <c r="I17877" i="2"/>
  <c r="I17878" i="2"/>
  <c r="I17879" i="2"/>
  <c r="I17880" i="2"/>
  <c r="I17881" i="2"/>
  <c r="I17882" i="2"/>
  <c r="I17883" i="2"/>
  <c r="I17884" i="2"/>
  <c r="I17885" i="2"/>
  <c r="I17886" i="2"/>
  <c r="I17887" i="2"/>
  <c r="I17888" i="2"/>
  <c r="I17889" i="2"/>
  <c r="I17890" i="2"/>
  <c r="I17891" i="2"/>
  <c r="I17892" i="2"/>
  <c r="I17893" i="2"/>
  <c r="I17894" i="2"/>
  <c r="I17895" i="2"/>
  <c r="I17896" i="2"/>
  <c r="I17897" i="2"/>
  <c r="I17898" i="2"/>
  <c r="I17899" i="2"/>
  <c r="I17900" i="2"/>
  <c r="I17901" i="2"/>
  <c r="I17902" i="2"/>
  <c r="I17903" i="2"/>
  <c r="I17904" i="2"/>
  <c r="I17905" i="2"/>
  <c r="I17906" i="2"/>
  <c r="I17907" i="2"/>
  <c r="I17908" i="2"/>
  <c r="I17909" i="2"/>
  <c r="I17910" i="2"/>
  <c r="I17911" i="2"/>
  <c r="I17912" i="2"/>
  <c r="I17913" i="2"/>
  <c r="I17914" i="2"/>
  <c r="I17915" i="2"/>
  <c r="I17916" i="2"/>
  <c r="I17917" i="2"/>
  <c r="I17918" i="2"/>
  <c r="I17919" i="2"/>
  <c r="I17920" i="2"/>
  <c r="I17921" i="2"/>
  <c r="I17922" i="2"/>
  <c r="I17923" i="2"/>
  <c r="I17924" i="2"/>
  <c r="I17925" i="2"/>
  <c r="I17926" i="2"/>
  <c r="I17927" i="2"/>
  <c r="I17928" i="2"/>
  <c r="I17929" i="2"/>
  <c r="I17930" i="2"/>
  <c r="I17931" i="2"/>
  <c r="I17932" i="2"/>
  <c r="I17933" i="2"/>
  <c r="I17934" i="2"/>
  <c r="I17935" i="2"/>
  <c r="I17936" i="2"/>
  <c r="I17937" i="2"/>
  <c r="I17938" i="2"/>
  <c r="I17939" i="2"/>
  <c r="I17940" i="2"/>
  <c r="I17941" i="2"/>
  <c r="I17942" i="2"/>
  <c r="I17943" i="2"/>
  <c r="I17944" i="2"/>
  <c r="I17945" i="2"/>
  <c r="I17946" i="2"/>
  <c r="I17947" i="2"/>
  <c r="I17948" i="2"/>
  <c r="I17949" i="2"/>
  <c r="I17950" i="2"/>
  <c r="I17951" i="2"/>
  <c r="I17952" i="2"/>
  <c r="I17953" i="2"/>
  <c r="I17954" i="2"/>
  <c r="I17955" i="2"/>
  <c r="I17956" i="2"/>
  <c r="I17957" i="2"/>
  <c r="I17958" i="2"/>
  <c r="I17959" i="2"/>
  <c r="I17960" i="2"/>
  <c r="I17961" i="2"/>
  <c r="I17962" i="2"/>
  <c r="I17963" i="2"/>
  <c r="I17964" i="2"/>
  <c r="I17965" i="2"/>
  <c r="I17966" i="2"/>
  <c r="I17967" i="2"/>
  <c r="I17968" i="2"/>
  <c r="I17969" i="2"/>
  <c r="I17970" i="2"/>
  <c r="I17971" i="2"/>
  <c r="I17972" i="2"/>
  <c r="I17973" i="2"/>
  <c r="I17974" i="2"/>
  <c r="I17975" i="2"/>
  <c r="I17976" i="2"/>
  <c r="I17977" i="2"/>
  <c r="I17978" i="2"/>
  <c r="I17979" i="2"/>
  <c r="I17980" i="2"/>
  <c r="I17981" i="2"/>
  <c r="I17982" i="2"/>
  <c r="I17983" i="2"/>
  <c r="I17984" i="2"/>
  <c r="I17985" i="2"/>
  <c r="I17986" i="2"/>
  <c r="I17987" i="2"/>
  <c r="I17988" i="2"/>
  <c r="I17989" i="2"/>
  <c r="I17990" i="2"/>
  <c r="I17991" i="2"/>
  <c r="I17992" i="2"/>
  <c r="I17993" i="2"/>
  <c r="I17994" i="2"/>
  <c r="I17995" i="2"/>
  <c r="I17996" i="2"/>
  <c r="I17997" i="2"/>
  <c r="I17998" i="2"/>
  <c r="I17999" i="2"/>
  <c r="I18000" i="2"/>
  <c r="I18001" i="2"/>
  <c r="I18002" i="2"/>
  <c r="I18003" i="2"/>
  <c r="I18004" i="2"/>
  <c r="I18005" i="2"/>
  <c r="I18006" i="2"/>
  <c r="I18007" i="2"/>
  <c r="I18008" i="2"/>
  <c r="I18009" i="2"/>
  <c r="I18010" i="2"/>
  <c r="I18011" i="2"/>
  <c r="I18012" i="2"/>
  <c r="I18013" i="2"/>
  <c r="I18014" i="2"/>
  <c r="I18015" i="2"/>
  <c r="I18016" i="2"/>
  <c r="I18017" i="2"/>
  <c r="I18018" i="2"/>
  <c r="I18019" i="2"/>
  <c r="I18020" i="2"/>
  <c r="I18021" i="2"/>
  <c r="I18022" i="2"/>
  <c r="I18023" i="2"/>
  <c r="I18024" i="2"/>
  <c r="I18025" i="2"/>
  <c r="I18026" i="2"/>
  <c r="I18027" i="2"/>
  <c r="I18028" i="2"/>
  <c r="I18029" i="2"/>
  <c r="I18030" i="2"/>
  <c r="I18031" i="2"/>
  <c r="I18032" i="2"/>
  <c r="I18033" i="2"/>
  <c r="I18034" i="2"/>
  <c r="I18035" i="2"/>
  <c r="I18036" i="2"/>
  <c r="I18037" i="2"/>
  <c r="I18038" i="2"/>
  <c r="I18039" i="2"/>
  <c r="I18040" i="2"/>
  <c r="I18041" i="2"/>
  <c r="I18042" i="2"/>
  <c r="I18043" i="2"/>
  <c r="I18044" i="2"/>
  <c r="I18045" i="2"/>
  <c r="I18046" i="2"/>
  <c r="I18047" i="2"/>
  <c r="I18048" i="2"/>
  <c r="I18049" i="2"/>
  <c r="I18050" i="2"/>
  <c r="I18051" i="2"/>
  <c r="I18052" i="2"/>
  <c r="I18053" i="2"/>
  <c r="I18054" i="2"/>
  <c r="I18055" i="2"/>
  <c r="I18056" i="2"/>
  <c r="I18057" i="2"/>
  <c r="I18058" i="2"/>
  <c r="I18059" i="2"/>
  <c r="I18060" i="2"/>
  <c r="I18061" i="2"/>
  <c r="I18062" i="2"/>
  <c r="I18063" i="2"/>
  <c r="I18064" i="2"/>
  <c r="I18065" i="2"/>
  <c r="I18066" i="2"/>
  <c r="I18067" i="2"/>
  <c r="I18068" i="2"/>
  <c r="I18069" i="2"/>
  <c r="I18070" i="2"/>
  <c r="I18071" i="2"/>
  <c r="I18072" i="2"/>
  <c r="I18073" i="2"/>
  <c r="I18074" i="2"/>
  <c r="I18075" i="2"/>
  <c r="I18076" i="2"/>
  <c r="I18077" i="2"/>
  <c r="I18078" i="2"/>
  <c r="I18079" i="2"/>
  <c r="I18080" i="2"/>
  <c r="I18081" i="2"/>
  <c r="I18082" i="2"/>
  <c r="I18083" i="2"/>
  <c r="I18084" i="2"/>
  <c r="I18085" i="2"/>
  <c r="I18086" i="2"/>
  <c r="I18087" i="2"/>
  <c r="I18088" i="2"/>
  <c r="I18089" i="2"/>
  <c r="I18090" i="2"/>
  <c r="I18091" i="2"/>
  <c r="I18092" i="2"/>
  <c r="I18093" i="2"/>
  <c r="I18094" i="2"/>
  <c r="I18095" i="2"/>
  <c r="I18096" i="2"/>
  <c r="I18097" i="2"/>
  <c r="I18098" i="2"/>
  <c r="I18099" i="2"/>
  <c r="I18100" i="2"/>
  <c r="I18101" i="2"/>
  <c r="I18102" i="2"/>
  <c r="I18103" i="2"/>
  <c r="I18104" i="2"/>
  <c r="I18105" i="2"/>
  <c r="I18106" i="2"/>
  <c r="I18107" i="2"/>
  <c r="I18108" i="2"/>
  <c r="I18109" i="2"/>
  <c r="I18110" i="2"/>
  <c r="I18111" i="2"/>
  <c r="I18112" i="2"/>
  <c r="I18113" i="2"/>
  <c r="I18114" i="2"/>
  <c r="I18115" i="2"/>
  <c r="I18116" i="2"/>
  <c r="I18117" i="2"/>
  <c r="I18118" i="2"/>
  <c r="I18119" i="2"/>
  <c r="I18120" i="2"/>
  <c r="I18121" i="2"/>
  <c r="I18122" i="2"/>
  <c r="I18123" i="2"/>
  <c r="I18124" i="2"/>
  <c r="I18125" i="2"/>
  <c r="I18126" i="2"/>
  <c r="I18127" i="2"/>
  <c r="I18128" i="2"/>
  <c r="I18129" i="2"/>
  <c r="I18130" i="2"/>
  <c r="I18131" i="2"/>
  <c r="I18132" i="2"/>
  <c r="I18133" i="2"/>
  <c r="I18134" i="2"/>
  <c r="I18135" i="2"/>
  <c r="I18136" i="2"/>
  <c r="I18137" i="2"/>
  <c r="I18138" i="2"/>
  <c r="I18139" i="2"/>
  <c r="I18140" i="2"/>
  <c r="I18141" i="2"/>
  <c r="I18142" i="2"/>
  <c r="I18143" i="2"/>
  <c r="I18144" i="2"/>
  <c r="I18145" i="2"/>
  <c r="I18146" i="2"/>
  <c r="I18147" i="2"/>
  <c r="I18148" i="2"/>
  <c r="I18149" i="2"/>
  <c r="I18150" i="2"/>
  <c r="I18151" i="2"/>
  <c r="I18152" i="2"/>
  <c r="I18153" i="2"/>
  <c r="I18154" i="2"/>
  <c r="I18155" i="2"/>
  <c r="I18156" i="2"/>
  <c r="I18157" i="2"/>
  <c r="I18158" i="2"/>
  <c r="I18159" i="2"/>
  <c r="I18160" i="2"/>
  <c r="I18161" i="2"/>
  <c r="I18162" i="2"/>
  <c r="I18163" i="2"/>
  <c r="I18164" i="2"/>
  <c r="I18165" i="2"/>
  <c r="I18166" i="2"/>
  <c r="I18167" i="2"/>
  <c r="I18168" i="2"/>
  <c r="I18169" i="2"/>
  <c r="I18170" i="2"/>
  <c r="I18171" i="2"/>
  <c r="I18172" i="2"/>
  <c r="I18173" i="2"/>
  <c r="I18174" i="2"/>
  <c r="I18175" i="2"/>
  <c r="I18176" i="2"/>
  <c r="I18177" i="2"/>
  <c r="I18178" i="2"/>
  <c r="I18179" i="2"/>
  <c r="I18180" i="2"/>
  <c r="I18181" i="2"/>
  <c r="I18182" i="2"/>
  <c r="I18183" i="2"/>
  <c r="I18184" i="2"/>
  <c r="I18185" i="2"/>
  <c r="I18186" i="2"/>
  <c r="I18187" i="2"/>
  <c r="I18188" i="2"/>
  <c r="I18189" i="2"/>
  <c r="I18190" i="2"/>
  <c r="I18191" i="2"/>
  <c r="I18192" i="2"/>
  <c r="I18193" i="2"/>
  <c r="I18194" i="2"/>
  <c r="I18195" i="2"/>
  <c r="I18196" i="2"/>
  <c r="I18197" i="2"/>
  <c r="I18198" i="2"/>
  <c r="I18199" i="2"/>
  <c r="I18200" i="2"/>
  <c r="I18201" i="2"/>
  <c r="I18202" i="2"/>
  <c r="I18203" i="2"/>
  <c r="I18204" i="2"/>
  <c r="I18205" i="2"/>
  <c r="I18206" i="2"/>
  <c r="I18207" i="2"/>
  <c r="I18208" i="2"/>
  <c r="I18209" i="2"/>
  <c r="I18210" i="2"/>
  <c r="I18211" i="2"/>
  <c r="I18212" i="2"/>
  <c r="I18213" i="2"/>
  <c r="I18214" i="2"/>
  <c r="I18215" i="2"/>
  <c r="I18216" i="2"/>
  <c r="I18217" i="2"/>
  <c r="I18218" i="2"/>
  <c r="I18219" i="2"/>
  <c r="I18220" i="2"/>
  <c r="I18221" i="2"/>
  <c r="I18222" i="2"/>
  <c r="I18223" i="2"/>
  <c r="I18224" i="2"/>
  <c r="I18225" i="2"/>
  <c r="I18226" i="2"/>
  <c r="I18227" i="2"/>
  <c r="I18228" i="2"/>
  <c r="I18229" i="2"/>
  <c r="I18230" i="2"/>
  <c r="I18231" i="2"/>
  <c r="I18232" i="2"/>
  <c r="I18233" i="2"/>
  <c r="I18234" i="2"/>
  <c r="I18235" i="2"/>
  <c r="I18236" i="2"/>
  <c r="I18237" i="2"/>
  <c r="I18238" i="2"/>
  <c r="I18239" i="2"/>
  <c r="I18240" i="2"/>
  <c r="I18241" i="2"/>
  <c r="I18242" i="2"/>
  <c r="I18243" i="2"/>
  <c r="I18244" i="2"/>
  <c r="I18245" i="2"/>
  <c r="I18246" i="2"/>
  <c r="I18247" i="2"/>
  <c r="I18248" i="2"/>
  <c r="I18249" i="2"/>
  <c r="I18250" i="2"/>
  <c r="I18251" i="2"/>
  <c r="I18252" i="2"/>
  <c r="I18253" i="2"/>
  <c r="I18254" i="2"/>
  <c r="I18255" i="2"/>
  <c r="I18256" i="2"/>
  <c r="I18257" i="2"/>
  <c r="I18258" i="2"/>
  <c r="I18259" i="2"/>
  <c r="I18260" i="2"/>
  <c r="I18261" i="2"/>
  <c r="I18262" i="2"/>
  <c r="I18263" i="2"/>
  <c r="I18264" i="2"/>
  <c r="I18265" i="2"/>
  <c r="I18266" i="2"/>
  <c r="I18267" i="2"/>
  <c r="I18268" i="2"/>
  <c r="I18269" i="2"/>
  <c r="I18270" i="2"/>
  <c r="I18271" i="2"/>
  <c r="I18272" i="2"/>
  <c r="I18273" i="2"/>
  <c r="I18274" i="2"/>
  <c r="I18275" i="2"/>
  <c r="I18276" i="2"/>
  <c r="I18277" i="2"/>
  <c r="I18278" i="2"/>
  <c r="I18279" i="2"/>
  <c r="I18280" i="2"/>
  <c r="I18281" i="2"/>
  <c r="I18282" i="2"/>
  <c r="I18283" i="2"/>
  <c r="I18284" i="2"/>
  <c r="I18285" i="2"/>
  <c r="I18286" i="2"/>
  <c r="I18287" i="2"/>
  <c r="I18288" i="2"/>
  <c r="I18289" i="2"/>
  <c r="I18290" i="2"/>
  <c r="I18291" i="2"/>
  <c r="I18292" i="2"/>
  <c r="I18293" i="2"/>
  <c r="I18294" i="2"/>
  <c r="I18295" i="2"/>
  <c r="I18296" i="2"/>
  <c r="I18297" i="2"/>
  <c r="I18298" i="2"/>
  <c r="I18299" i="2"/>
  <c r="I18300" i="2"/>
  <c r="I18301" i="2"/>
  <c r="I18302" i="2"/>
  <c r="I18303" i="2"/>
  <c r="I18304" i="2"/>
  <c r="I18305" i="2"/>
  <c r="I18306" i="2"/>
  <c r="I18307" i="2"/>
  <c r="I18308" i="2"/>
  <c r="I18309" i="2"/>
  <c r="I18310" i="2"/>
  <c r="I18311" i="2"/>
  <c r="I18312" i="2"/>
  <c r="I18313" i="2"/>
  <c r="I18314" i="2"/>
  <c r="I18315" i="2"/>
  <c r="I18316" i="2"/>
  <c r="I18317" i="2"/>
  <c r="I18318" i="2"/>
  <c r="I18319" i="2"/>
  <c r="I18320" i="2"/>
  <c r="I18321" i="2"/>
  <c r="I18322" i="2"/>
  <c r="I18323" i="2"/>
  <c r="I18324" i="2"/>
  <c r="I18325" i="2"/>
  <c r="I18326" i="2"/>
  <c r="I18327" i="2"/>
  <c r="I18328" i="2"/>
  <c r="I18329" i="2"/>
  <c r="I18330" i="2"/>
  <c r="I18331" i="2"/>
  <c r="I18332" i="2"/>
  <c r="I18333" i="2"/>
  <c r="I18334" i="2"/>
  <c r="I18335" i="2"/>
  <c r="I18336" i="2"/>
  <c r="I18337" i="2"/>
  <c r="I18338" i="2"/>
  <c r="I18339" i="2"/>
  <c r="I18340" i="2"/>
  <c r="I18341" i="2"/>
  <c r="I18342" i="2"/>
  <c r="I18343" i="2"/>
  <c r="I18344" i="2"/>
  <c r="I18345" i="2"/>
  <c r="I18346" i="2"/>
  <c r="I18347" i="2"/>
  <c r="I18348" i="2"/>
  <c r="I18349" i="2"/>
  <c r="I18350" i="2"/>
  <c r="I18351" i="2"/>
  <c r="I18352" i="2"/>
  <c r="I18353" i="2"/>
  <c r="I18354" i="2"/>
  <c r="I18355" i="2"/>
  <c r="I18356" i="2"/>
  <c r="I18357" i="2"/>
  <c r="I18358" i="2"/>
  <c r="I18359" i="2"/>
  <c r="I18360" i="2"/>
  <c r="I18361" i="2"/>
  <c r="I18362" i="2"/>
  <c r="I18363" i="2"/>
  <c r="I18364" i="2"/>
  <c r="I18365" i="2"/>
  <c r="I18366" i="2"/>
  <c r="I18367" i="2"/>
  <c r="I18368" i="2"/>
  <c r="I18369" i="2"/>
  <c r="I18370" i="2"/>
  <c r="I18371" i="2"/>
  <c r="I18372" i="2"/>
  <c r="I18373" i="2"/>
  <c r="I18374" i="2"/>
  <c r="I18375" i="2"/>
  <c r="I18376" i="2"/>
  <c r="I18377" i="2"/>
  <c r="I18378" i="2"/>
  <c r="I18379" i="2"/>
  <c r="I18380" i="2"/>
  <c r="I18381" i="2"/>
  <c r="I18382" i="2"/>
  <c r="I18383" i="2"/>
  <c r="I18384" i="2"/>
  <c r="I18385" i="2"/>
  <c r="I18386" i="2"/>
  <c r="I18387" i="2"/>
  <c r="I18388" i="2"/>
  <c r="I18389" i="2"/>
  <c r="I18390" i="2"/>
  <c r="I18391" i="2"/>
  <c r="I18392" i="2"/>
  <c r="I18393" i="2"/>
  <c r="I18394" i="2"/>
  <c r="I18395" i="2"/>
  <c r="I18396" i="2"/>
  <c r="I18397" i="2"/>
  <c r="I18398" i="2"/>
  <c r="I18399" i="2"/>
  <c r="I18400" i="2"/>
  <c r="I18401" i="2"/>
  <c r="I18402" i="2"/>
  <c r="I18403" i="2"/>
  <c r="I18404" i="2"/>
  <c r="I18405" i="2"/>
  <c r="I18406" i="2"/>
  <c r="I18407" i="2"/>
  <c r="I18408" i="2"/>
  <c r="I18409" i="2"/>
  <c r="I18410" i="2"/>
  <c r="I18411" i="2"/>
  <c r="I18412" i="2"/>
  <c r="I18413" i="2"/>
  <c r="I18414" i="2"/>
  <c r="I18415" i="2"/>
  <c r="I18416" i="2"/>
  <c r="I18417" i="2"/>
  <c r="I18418" i="2"/>
  <c r="I18419" i="2"/>
  <c r="I18420" i="2"/>
  <c r="I18421" i="2"/>
  <c r="I18422" i="2"/>
  <c r="I18423" i="2"/>
  <c r="I18424" i="2"/>
  <c r="I18425" i="2"/>
  <c r="I18426" i="2"/>
  <c r="I18427" i="2"/>
  <c r="I18428" i="2"/>
  <c r="I18429" i="2"/>
  <c r="I18430" i="2"/>
  <c r="I18431" i="2"/>
  <c r="I18432" i="2"/>
  <c r="I18433" i="2"/>
  <c r="I18434" i="2"/>
  <c r="I18435" i="2"/>
  <c r="I18436" i="2"/>
  <c r="I18437" i="2"/>
  <c r="I18438" i="2"/>
  <c r="I18439" i="2"/>
  <c r="I18440" i="2"/>
  <c r="I18441" i="2"/>
  <c r="I18442" i="2"/>
  <c r="I18443" i="2"/>
  <c r="I18444" i="2"/>
  <c r="I18445" i="2"/>
  <c r="I18446" i="2"/>
  <c r="I18447" i="2"/>
  <c r="I18448" i="2"/>
  <c r="I18449" i="2"/>
  <c r="I18450" i="2"/>
  <c r="I18451" i="2"/>
  <c r="I18452" i="2"/>
  <c r="I18453" i="2"/>
  <c r="I18454" i="2"/>
  <c r="I18455" i="2"/>
  <c r="I18456" i="2"/>
  <c r="I18457" i="2"/>
  <c r="I18458" i="2"/>
  <c r="I18459" i="2"/>
  <c r="I18460" i="2"/>
  <c r="I18461" i="2"/>
  <c r="I18462" i="2"/>
  <c r="I18463" i="2"/>
  <c r="I18464" i="2"/>
  <c r="I18465" i="2"/>
  <c r="I18466" i="2"/>
  <c r="I18467" i="2"/>
  <c r="I18468" i="2"/>
  <c r="I18469" i="2"/>
  <c r="I18470" i="2"/>
  <c r="I18471" i="2"/>
  <c r="I18472" i="2"/>
  <c r="I18473" i="2"/>
  <c r="I18474" i="2"/>
  <c r="I18475" i="2"/>
  <c r="I18476" i="2"/>
  <c r="I18477" i="2"/>
  <c r="I18478" i="2"/>
  <c r="I18479" i="2"/>
  <c r="I18480" i="2"/>
  <c r="I18481" i="2"/>
  <c r="I18482" i="2"/>
  <c r="I18483" i="2"/>
  <c r="I18484" i="2"/>
  <c r="I18485" i="2"/>
  <c r="I18486" i="2"/>
  <c r="I18487" i="2"/>
  <c r="I18488" i="2"/>
  <c r="I18489" i="2"/>
  <c r="I18490" i="2"/>
  <c r="I18491" i="2"/>
  <c r="I18492" i="2"/>
  <c r="I18493" i="2"/>
  <c r="I18494" i="2"/>
  <c r="I18495" i="2"/>
  <c r="I18496" i="2"/>
  <c r="I18497" i="2"/>
  <c r="I18498" i="2"/>
  <c r="I18499" i="2"/>
  <c r="I18500" i="2"/>
  <c r="I18501" i="2"/>
  <c r="I18502" i="2"/>
  <c r="I18503" i="2"/>
  <c r="I18504" i="2"/>
  <c r="I18505" i="2"/>
  <c r="I18506" i="2"/>
  <c r="I18507" i="2"/>
  <c r="I18508" i="2"/>
  <c r="I18509" i="2"/>
  <c r="I18510" i="2"/>
  <c r="I18511" i="2"/>
  <c r="I18512" i="2"/>
  <c r="I18513" i="2"/>
  <c r="I18514" i="2"/>
  <c r="I18515" i="2"/>
  <c r="I18516" i="2"/>
  <c r="I18517" i="2"/>
  <c r="I18518" i="2"/>
  <c r="I18519" i="2"/>
  <c r="I18520" i="2"/>
  <c r="I18521" i="2"/>
  <c r="I18522" i="2"/>
  <c r="I18523" i="2"/>
  <c r="I18524" i="2"/>
  <c r="I18525" i="2"/>
  <c r="I18526" i="2"/>
  <c r="I18527" i="2"/>
  <c r="I18528" i="2"/>
  <c r="I18529" i="2"/>
  <c r="I18530" i="2"/>
  <c r="I18531" i="2"/>
  <c r="I18532" i="2"/>
  <c r="I18533" i="2"/>
  <c r="I18534" i="2"/>
  <c r="I18535" i="2"/>
  <c r="I18536" i="2"/>
  <c r="I18537" i="2"/>
  <c r="I18538" i="2"/>
  <c r="I18539" i="2"/>
  <c r="I18540" i="2"/>
  <c r="I18541" i="2"/>
  <c r="I18542" i="2"/>
  <c r="I18543" i="2"/>
  <c r="I18544" i="2"/>
  <c r="I18545" i="2"/>
  <c r="I18546" i="2"/>
  <c r="I18547" i="2"/>
  <c r="I18548" i="2"/>
  <c r="I18549" i="2"/>
  <c r="I18550" i="2"/>
  <c r="I18551" i="2"/>
  <c r="I18552" i="2"/>
  <c r="I18553" i="2"/>
  <c r="I18554" i="2"/>
  <c r="I18555" i="2"/>
  <c r="I18556" i="2"/>
  <c r="I18557" i="2"/>
  <c r="I18558" i="2"/>
  <c r="I18559" i="2"/>
  <c r="I18560" i="2"/>
  <c r="I18561" i="2"/>
  <c r="I18562" i="2"/>
  <c r="I18563" i="2"/>
  <c r="I18564" i="2"/>
  <c r="I18565" i="2"/>
  <c r="I18566" i="2"/>
  <c r="I18567" i="2"/>
  <c r="I18568" i="2"/>
  <c r="I18569" i="2"/>
  <c r="I18570" i="2"/>
  <c r="I18571" i="2"/>
  <c r="I18572" i="2"/>
  <c r="I18573" i="2"/>
  <c r="I18574" i="2"/>
  <c r="I18575" i="2"/>
  <c r="I18576" i="2"/>
  <c r="I18577" i="2"/>
  <c r="I18578" i="2"/>
  <c r="I18579" i="2"/>
  <c r="I18580" i="2"/>
  <c r="I18581" i="2"/>
  <c r="I18582" i="2"/>
  <c r="I18583" i="2"/>
  <c r="I18584" i="2"/>
  <c r="I18585" i="2"/>
  <c r="I18586" i="2"/>
  <c r="I18587" i="2"/>
  <c r="I18588" i="2"/>
  <c r="I18589" i="2"/>
  <c r="I18590" i="2"/>
  <c r="I18591" i="2"/>
  <c r="I18592" i="2"/>
  <c r="I18593" i="2"/>
  <c r="I18594" i="2"/>
  <c r="I18595" i="2"/>
  <c r="I18596" i="2"/>
  <c r="I18597" i="2"/>
  <c r="I18598" i="2"/>
  <c r="I18599" i="2"/>
  <c r="I18600" i="2"/>
  <c r="I18601" i="2"/>
  <c r="I18602" i="2"/>
  <c r="I18603" i="2"/>
  <c r="I18604" i="2"/>
  <c r="I18605" i="2"/>
  <c r="I18606" i="2"/>
  <c r="I18607" i="2"/>
  <c r="I18608" i="2"/>
  <c r="I18609" i="2"/>
  <c r="I18610" i="2"/>
  <c r="I18611" i="2"/>
  <c r="I18612" i="2"/>
  <c r="I18613" i="2"/>
  <c r="I18614" i="2"/>
  <c r="I18615" i="2"/>
  <c r="I18616" i="2"/>
  <c r="I18617" i="2"/>
  <c r="I18618" i="2"/>
  <c r="I18619" i="2"/>
  <c r="I18620" i="2"/>
  <c r="I18621" i="2"/>
  <c r="I18622" i="2"/>
  <c r="I18623" i="2"/>
  <c r="I18624" i="2"/>
  <c r="I18625" i="2"/>
  <c r="I18626" i="2"/>
  <c r="I18627" i="2"/>
  <c r="I18628" i="2"/>
  <c r="I18629" i="2"/>
  <c r="I18630" i="2"/>
  <c r="I18631" i="2"/>
  <c r="I18632" i="2"/>
  <c r="I18633" i="2"/>
  <c r="I18634" i="2"/>
  <c r="I18635" i="2"/>
  <c r="I18636" i="2"/>
  <c r="I18637" i="2"/>
  <c r="I18638" i="2"/>
  <c r="I18639" i="2"/>
  <c r="I18640" i="2"/>
  <c r="I18641" i="2"/>
  <c r="I18642" i="2"/>
  <c r="I18643" i="2"/>
  <c r="I18644" i="2"/>
  <c r="I18645" i="2"/>
  <c r="I18646" i="2"/>
  <c r="I18647" i="2"/>
  <c r="I18648" i="2"/>
  <c r="I18649" i="2"/>
  <c r="I18650" i="2"/>
  <c r="I18651" i="2"/>
  <c r="I18652" i="2"/>
  <c r="I18653" i="2"/>
  <c r="I18654" i="2"/>
  <c r="I18655" i="2"/>
  <c r="I18656" i="2"/>
  <c r="I18657" i="2"/>
  <c r="I18658" i="2"/>
  <c r="I18659" i="2"/>
  <c r="I18660" i="2"/>
  <c r="I18661" i="2"/>
  <c r="I18662" i="2"/>
  <c r="I18663" i="2"/>
  <c r="I18664" i="2"/>
  <c r="I18665" i="2"/>
  <c r="I18666" i="2"/>
  <c r="I18667" i="2"/>
  <c r="I18668" i="2"/>
  <c r="I18669" i="2"/>
  <c r="I18670" i="2"/>
  <c r="I18671" i="2"/>
  <c r="I18672" i="2"/>
  <c r="I18673" i="2"/>
  <c r="I18674" i="2"/>
  <c r="I18675" i="2"/>
  <c r="I18676" i="2"/>
  <c r="I18677" i="2"/>
  <c r="I18678" i="2"/>
  <c r="I18679" i="2"/>
  <c r="I18680" i="2"/>
  <c r="I18681" i="2"/>
  <c r="I18682" i="2"/>
  <c r="I18683" i="2"/>
  <c r="I18684" i="2"/>
  <c r="I18685" i="2"/>
  <c r="I18686" i="2"/>
  <c r="I18687" i="2"/>
  <c r="I18688" i="2"/>
  <c r="I18689" i="2"/>
  <c r="I18690" i="2"/>
  <c r="I18691" i="2"/>
  <c r="I18692" i="2"/>
  <c r="I18693" i="2"/>
  <c r="I18694" i="2"/>
  <c r="I18695" i="2"/>
  <c r="I18696" i="2"/>
  <c r="I18697" i="2"/>
  <c r="I18698" i="2"/>
  <c r="I18699" i="2"/>
  <c r="I18700" i="2"/>
  <c r="I18701" i="2"/>
  <c r="I18702" i="2"/>
  <c r="I18703" i="2"/>
  <c r="I18704" i="2"/>
  <c r="I18705" i="2"/>
  <c r="I18706" i="2"/>
  <c r="I18707" i="2"/>
  <c r="I18708" i="2"/>
  <c r="I18709" i="2"/>
  <c r="I18710" i="2"/>
  <c r="I18711" i="2"/>
  <c r="I18712" i="2"/>
  <c r="I18713" i="2"/>
  <c r="I18714" i="2"/>
  <c r="I18715" i="2"/>
  <c r="I18716" i="2"/>
  <c r="I18717" i="2"/>
  <c r="I18718" i="2"/>
  <c r="I18719" i="2"/>
  <c r="I18720" i="2"/>
  <c r="I18721" i="2"/>
  <c r="I18722" i="2"/>
  <c r="I18723" i="2"/>
  <c r="I18724" i="2"/>
  <c r="I18725" i="2"/>
  <c r="I18726" i="2"/>
  <c r="I18727" i="2"/>
  <c r="I18728" i="2"/>
  <c r="I18729" i="2"/>
  <c r="I18730" i="2"/>
  <c r="I18731" i="2"/>
  <c r="I18732" i="2"/>
  <c r="I18733" i="2"/>
  <c r="I18734" i="2"/>
  <c r="I18735" i="2"/>
  <c r="I18736" i="2"/>
  <c r="I18737" i="2"/>
  <c r="I18738" i="2"/>
  <c r="I18739" i="2"/>
  <c r="I18740" i="2"/>
  <c r="I18741" i="2"/>
  <c r="I18742" i="2"/>
  <c r="I18743" i="2"/>
  <c r="I18744" i="2"/>
  <c r="I18745" i="2"/>
  <c r="I18746" i="2"/>
  <c r="I18747" i="2"/>
  <c r="I18748" i="2"/>
  <c r="I18749" i="2"/>
  <c r="I18750" i="2"/>
  <c r="I18751" i="2"/>
  <c r="I18752" i="2"/>
  <c r="I18753" i="2"/>
  <c r="I18754" i="2"/>
  <c r="I18755" i="2"/>
  <c r="I18756" i="2"/>
  <c r="I18757" i="2"/>
  <c r="I18758" i="2"/>
  <c r="I18759" i="2"/>
  <c r="I18760" i="2"/>
  <c r="I18761" i="2"/>
  <c r="I18762" i="2"/>
  <c r="I18763" i="2"/>
  <c r="I18764" i="2"/>
  <c r="I18765" i="2"/>
  <c r="I18766" i="2"/>
  <c r="I18767" i="2"/>
  <c r="I18768" i="2"/>
  <c r="I18769" i="2"/>
  <c r="I18770" i="2"/>
  <c r="I18771" i="2"/>
  <c r="I18772" i="2"/>
  <c r="I18773" i="2"/>
  <c r="I18774" i="2"/>
  <c r="I18775" i="2"/>
  <c r="I18776" i="2"/>
  <c r="I18777" i="2"/>
  <c r="I18778" i="2"/>
  <c r="I18779" i="2"/>
  <c r="I18780" i="2"/>
  <c r="I18781" i="2"/>
  <c r="I18782" i="2"/>
  <c r="I18783" i="2"/>
  <c r="I18784" i="2"/>
  <c r="I18785" i="2"/>
  <c r="I18786" i="2"/>
  <c r="I18787" i="2"/>
  <c r="I18788" i="2"/>
  <c r="I18789" i="2"/>
  <c r="I18790" i="2"/>
  <c r="I18791" i="2"/>
  <c r="I18792" i="2"/>
  <c r="I18793" i="2"/>
  <c r="I18794" i="2"/>
  <c r="I18795" i="2"/>
  <c r="I18796" i="2"/>
  <c r="I18797" i="2"/>
  <c r="I18798" i="2"/>
  <c r="I18799" i="2"/>
  <c r="I18800" i="2"/>
  <c r="I18801" i="2"/>
  <c r="I18802" i="2"/>
  <c r="I18803" i="2"/>
  <c r="I18804" i="2"/>
  <c r="I18805" i="2"/>
  <c r="I18806" i="2"/>
  <c r="I18807" i="2"/>
  <c r="I18808" i="2"/>
  <c r="I18809" i="2"/>
  <c r="I18810" i="2"/>
  <c r="I18811" i="2"/>
  <c r="I18812" i="2"/>
  <c r="I18813" i="2"/>
  <c r="I18814" i="2"/>
  <c r="I18815" i="2"/>
  <c r="I18816" i="2"/>
  <c r="I18817" i="2"/>
  <c r="I18818" i="2"/>
  <c r="I18819" i="2"/>
  <c r="I18820" i="2"/>
  <c r="I18821" i="2"/>
  <c r="I18822" i="2"/>
  <c r="I18823" i="2"/>
  <c r="I18824" i="2"/>
  <c r="I18825" i="2"/>
  <c r="I18826" i="2"/>
  <c r="I18827" i="2"/>
  <c r="I18828" i="2"/>
  <c r="I18829" i="2"/>
  <c r="I18830" i="2"/>
  <c r="I18831" i="2"/>
  <c r="I18832" i="2"/>
  <c r="I18833" i="2"/>
  <c r="I18834" i="2"/>
  <c r="I18835" i="2"/>
  <c r="I18836" i="2"/>
  <c r="I18837" i="2"/>
  <c r="I18838" i="2"/>
  <c r="I18839" i="2"/>
  <c r="I18840" i="2"/>
  <c r="I18841" i="2"/>
  <c r="I18842" i="2"/>
  <c r="I18843" i="2"/>
  <c r="I18844" i="2"/>
  <c r="I18845" i="2"/>
  <c r="I18846" i="2"/>
  <c r="I18847" i="2"/>
  <c r="I18848" i="2"/>
  <c r="I18849" i="2"/>
  <c r="I18850" i="2"/>
  <c r="I18851" i="2"/>
  <c r="I18852" i="2"/>
  <c r="I18853" i="2"/>
  <c r="I18854" i="2"/>
  <c r="I18855" i="2"/>
  <c r="I18856" i="2"/>
  <c r="I18857" i="2"/>
  <c r="I18858" i="2"/>
  <c r="I18859" i="2"/>
  <c r="I18860" i="2"/>
  <c r="I18861" i="2"/>
  <c r="I18862" i="2"/>
  <c r="I18863" i="2"/>
  <c r="I18864" i="2"/>
  <c r="I18865" i="2"/>
  <c r="I18866" i="2"/>
  <c r="I18867" i="2"/>
  <c r="I18868" i="2"/>
  <c r="I18869" i="2"/>
  <c r="I18870" i="2"/>
  <c r="I18871" i="2"/>
  <c r="I18872" i="2"/>
  <c r="I18873" i="2"/>
  <c r="I18874" i="2"/>
  <c r="I18875" i="2"/>
  <c r="I18876" i="2"/>
  <c r="I18877" i="2"/>
  <c r="I18878" i="2"/>
  <c r="I18879" i="2"/>
  <c r="I18880" i="2"/>
  <c r="I18881" i="2"/>
  <c r="I18882" i="2"/>
  <c r="I18883" i="2"/>
  <c r="I18884" i="2"/>
  <c r="I18885" i="2"/>
  <c r="I18886" i="2"/>
  <c r="I18887" i="2"/>
  <c r="I18888" i="2"/>
  <c r="I18889" i="2"/>
  <c r="I18890" i="2"/>
  <c r="I18891" i="2"/>
  <c r="I18892" i="2"/>
  <c r="I18893" i="2"/>
  <c r="I18894" i="2"/>
  <c r="I18895" i="2"/>
  <c r="I18896" i="2"/>
  <c r="I18897" i="2"/>
  <c r="I18898" i="2"/>
  <c r="I18899" i="2"/>
  <c r="I18900" i="2"/>
  <c r="I18901" i="2"/>
  <c r="I18902" i="2"/>
  <c r="I18903" i="2"/>
  <c r="I18904" i="2"/>
  <c r="I18905" i="2"/>
  <c r="I18906" i="2"/>
  <c r="I18907" i="2"/>
  <c r="I18908" i="2"/>
  <c r="I18909" i="2"/>
  <c r="I18910" i="2"/>
  <c r="I18911" i="2"/>
  <c r="I18912" i="2"/>
  <c r="I18913" i="2"/>
  <c r="I18914" i="2"/>
  <c r="I18915" i="2"/>
  <c r="I18916" i="2"/>
  <c r="I18917" i="2"/>
  <c r="I18918" i="2"/>
  <c r="I18919" i="2"/>
  <c r="I18920" i="2"/>
  <c r="I18921" i="2"/>
  <c r="I18922" i="2"/>
  <c r="I18923" i="2"/>
  <c r="I18924" i="2"/>
  <c r="I18925" i="2"/>
  <c r="I18926" i="2"/>
  <c r="I18927" i="2"/>
  <c r="I18928" i="2"/>
  <c r="I18929" i="2"/>
  <c r="I18930" i="2"/>
  <c r="I18931" i="2"/>
  <c r="I18932" i="2"/>
  <c r="I18933" i="2"/>
  <c r="I18934" i="2"/>
  <c r="I18935" i="2"/>
  <c r="I18936" i="2"/>
  <c r="I18937" i="2"/>
  <c r="I18938" i="2"/>
  <c r="I18939" i="2"/>
  <c r="I18940" i="2"/>
  <c r="I18941" i="2"/>
  <c r="I18942" i="2"/>
  <c r="I18943" i="2"/>
  <c r="I18944" i="2"/>
  <c r="I18945" i="2"/>
  <c r="I18946" i="2"/>
  <c r="I18947" i="2"/>
  <c r="I18948" i="2"/>
  <c r="I18949" i="2"/>
  <c r="I18950" i="2"/>
  <c r="I18951" i="2"/>
  <c r="I18952" i="2"/>
  <c r="I18953" i="2"/>
  <c r="I18954" i="2"/>
  <c r="I18955" i="2"/>
  <c r="I18956" i="2"/>
  <c r="I18957" i="2"/>
  <c r="I18958" i="2"/>
  <c r="I18959" i="2"/>
  <c r="I18960" i="2"/>
  <c r="I18961" i="2"/>
  <c r="I18962" i="2"/>
  <c r="I18963" i="2"/>
  <c r="I18964" i="2"/>
  <c r="I18965" i="2"/>
  <c r="I18966" i="2"/>
  <c r="I18967" i="2"/>
  <c r="I18968" i="2"/>
  <c r="I18969" i="2"/>
  <c r="I18970" i="2"/>
  <c r="I18971" i="2"/>
  <c r="I18972" i="2"/>
  <c r="I18973" i="2"/>
  <c r="I18974" i="2"/>
  <c r="I18975" i="2"/>
  <c r="I18976" i="2"/>
  <c r="I18977" i="2"/>
  <c r="I18978" i="2"/>
  <c r="I18979" i="2"/>
  <c r="I18980" i="2"/>
  <c r="I18981" i="2"/>
  <c r="I18982" i="2"/>
  <c r="I18983" i="2"/>
  <c r="I18984" i="2"/>
  <c r="I18985" i="2"/>
  <c r="I18986" i="2"/>
  <c r="I18987" i="2"/>
  <c r="I18988" i="2"/>
  <c r="I18989" i="2"/>
  <c r="I18990" i="2"/>
  <c r="I18991" i="2"/>
  <c r="I18992" i="2"/>
  <c r="I18993" i="2"/>
  <c r="I18994" i="2"/>
  <c r="I18995" i="2"/>
  <c r="I18996" i="2"/>
  <c r="I18997" i="2"/>
  <c r="I18998" i="2"/>
  <c r="I18999" i="2"/>
  <c r="I19000" i="2"/>
  <c r="I19001" i="2"/>
  <c r="I19002" i="2"/>
  <c r="I19003" i="2"/>
  <c r="I19004" i="2"/>
  <c r="I19005" i="2"/>
  <c r="I19006" i="2"/>
  <c r="I19007" i="2"/>
  <c r="I19008" i="2"/>
  <c r="I19009" i="2"/>
  <c r="I19010" i="2"/>
  <c r="I19011" i="2"/>
  <c r="I19012" i="2"/>
  <c r="I19013" i="2"/>
  <c r="I19014" i="2"/>
  <c r="I19015" i="2"/>
  <c r="I19016" i="2"/>
  <c r="I19017" i="2"/>
  <c r="I19018" i="2"/>
  <c r="I19019" i="2"/>
  <c r="I19020" i="2"/>
  <c r="I19021" i="2"/>
  <c r="I19022" i="2"/>
  <c r="I19023" i="2"/>
  <c r="I19024" i="2"/>
  <c r="I19025" i="2"/>
  <c r="I19026" i="2"/>
  <c r="I19027" i="2"/>
  <c r="I19028" i="2"/>
  <c r="I19029" i="2"/>
  <c r="I19030" i="2"/>
  <c r="I19031" i="2"/>
  <c r="I19032" i="2"/>
  <c r="I19033" i="2"/>
  <c r="I19034" i="2"/>
  <c r="I19035" i="2"/>
  <c r="I19036" i="2"/>
  <c r="I19037" i="2"/>
  <c r="I19038" i="2"/>
  <c r="I19039" i="2"/>
  <c r="I19040" i="2"/>
  <c r="I19041" i="2"/>
  <c r="I19042" i="2"/>
  <c r="I19043" i="2"/>
  <c r="I19044" i="2"/>
  <c r="I19045" i="2"/>
  <c r="I19046" i="2"/>
  <c r="I19047" i="2"/>
  <c r="I19048" i="2"/>
  <c r="I19049" i="2"/>
  <c r="I19050" i="2"/>
  <c r="I19051" i="2"/>
  <c r="I19052" i="2"/>
  <c r="I19053" i="2"/>
  <c r="I19054" i="2"/>
  <c r="I19055" i="2"/>
  <c r="I19056" i="2"/>
  <c r="I19057" i="2"/>
  <c r="I19058" i="2"/>
  <c r="I19059" i="2"/>
  <c r="I19060" i="2"/>
  <c r="I19061" i="2"/>
  <c r="I19062" i="2"/>
  <c r="I19063" i="2"/>
  <c r="I19064" i="2"/>
  <c r="I19065" i="2"/>
  <c r="I19066" i="2"/>
  <c r="I19067" i="2"/>
  <c r="I19068" i="2"/>
  <c r="I19069" i="2"/>
  <c r="I19070" i="2"/>
  <c r="I19071" i="2"/>
  <c r="I19072" i="2"/>
  <c r="I19073" i="2"/>
  <c r="I19074" i="2"/>
  <c r="I19075" i="2"/>
  <c r="I19076" i="2"/>
  <c r="I19077" i="2"/>
  <c r="I19078" i="2"/>
  <c r="I19079" i="2"/>
  <c r="I19080" i="2"/>
  <c r="I19081" i="2"/>
  <c r="I19082" i="2"/>
  <c r="I19083" i="2"/>
  <c r="I19084" i="2"/>
  <c r="I19085" i="2"/>
  <c r="I19086" i="2"/>
  <c r="I19087" i="2"/>
  <c r="I19088" i="2"/>
  <c r="I19089" i="2"/>
  <c r="I19090" i="2"/>
  <c r="I19091" i="2"/>
  <c r="I19092" i="2"/>
  <c r="I19093" i="2"/>
  <c r="I19094" i="2"/>
  <c r="I19095" i="2"/>
  <c r="I19096" i="2"/>
  <c r="I19097" i="2"/>
  <c r="I19098" i="2"/>
  <c r="I19099" i="2"/>
  <c r="I19100" i="2"/>
  <c r="I19101" i="2"/>
  <c r="I19102" i="2"/>
  <c r="I19103" i="2"/>
  <c r="I19104" i="2"/>
  <c r="I19105" i="2"/>
  <c r="I19106" i="2"/>
  <c r="I19107" i="2"/>
  <c r="I19108" i="2"/>
  <c r="I19109" i="2"/>
  <c r="I19110" i="2"/>
  <c r="I19111" i="2"/>
  <c r="I19112" i="2"/>
  <c r="I19113" i="2"/>
  <c r="I19114" i="2"/>
  <c r="I19115" i="2"/>
  <c r="I19116" i="2"/>
  <c r="I19117" i="2"/>
  <c r="I19118" i="2"/>
  <c r="I19119" i="2"/>
  <c r="I19120" i="2"/>
  <c r="I19121" i="2"/>
  <c r="I19122" i="2"/>
  <c r="I19123" i="2"/>
  <c r="I19124" i="2"/>
  <c r="I19125" i="2"/>
  <c r="I19126" i="2"/>
  <c r="I19127" i="2"/>
  <c r="I19128" i="2"/>
  <c r="I19129" i="2"/>
  <c r="I19130" i="2"/>
  <c r="I19131" i="2"/>
  <c r="I19132" i="2"/>
  <c r="I19133" i="2"/>
  <c r="I19134" i="2"/>
  <c r="I19135" i="2"/>
  <c r="I19136" i="2"/>
  <c r="I19137" i="2"/>
  <c r="I19138" i="2"/>
  <c r="I19139" i="2"/>
  <c r="I19140" i="2"/>
  <c r="I19141" i="2"/>
  <c r="I19142" i="2"/>
  <c r="I19143" i="2"/>
  <c r="I19144" i="2"/>
  <c r="I19145" i="2"/>
  <c r="I19146" i="2"/>
  <c r="I19147" i="2"/>
  <c r="I19148" i="2"/>
  <c r="I19149" i="2"/>
  <c r="I19150" i="2"/>
  <c r="I19151" i="2"/>
  <c r="I19152" i="2"/>
  <c r="I19153" i="2"/>
  <c r="I19154" i="2"/>
  <c r="I19155" i="2"/>
  <c r="I19156" i="2"/>
  <c r="I19157" i="2"/>
  <c r="I19158" i="2"/>
  <c r="I19159" i="2"/>
  <c r="I19160" i="2"/>
  <c r="I19161" i="2"/>
  <c r="I19162" i="2"/>
  <c r="I19163" i="2"/>
  <c r="I19164" i="2"/>
  <c r="I19165" i="2"/>
  <c r="I19166" i="2"/>
  <c r="I19167" i="2"/>
  <c r="I19168" i="2"/>
  <c r="I19169" i="2"/>
  <c r="I19170" i="2"/>
  <c r="I19171" i="2"/>
  <c r="I19172" i="2"/>
  <c r="I19173" i="2"/>
  <c r="I19174" i="2"/>
  <c r="I19175" i="2"/>
  <c r="I19176" i="2"/>
  <c r="I19177" i="2"/>
  <c r="I19178" i="2"/>
  <c r="I19179" i="2"/>
  <c r="I19180" i="2"/>
  <c r="I19181" i="2"/>
  <c r="I19182" i="2"/>
  <c r="I19183" i="2"/>
  <c r="I19184" i="2"/>
  <c r="I19185" i="2"/>
  <c r="I19186" i="2"/>
  <c r="I19187" i="2"/>
  <c r="I19188" i="2"/>
  <c r="I19189" i="2"/>
  <c r="I19190" i="2"/>
  <c r="I19191" i="2"/>
  <c r="I19192" i="2"/>
  <c r="I19193" i="2"/>
  <c r="I19194" i="2"/>
  <c r="I19195" i="2"/>
  <c r="I19196" i="2"/>
  <c r="I19197" i="2"/>
  <c r="I19198" i="2"/>
  <c r="I19199" i="2"/>
  <c r="I19200" i="2"/>
  <c r="I19201" i="2"/>
  <c r="I19202" i="2"/>
  <c r="I19203" i="2"/>
  <c r="I19204" i="2"/>
  <c r="I19205" i="2"/>
  <c r="I19206" i="2"/>
  <c r="I19207" i="2"/>
  <c r="I19208" i="2"/>
  <c r="I19209" i="2"/>
  <c r="I19210" i="2"/>
  <c r="I19211" i="2"/>
  <c r="I19212" i="2"/>
  <c r="I19213" i="2"/>
  <c r="I19214" i="2"/>
  <c r="I19215" i="2"/>
  <c r="I19216" i="2"/>
  <c r="I19217" i="2"/>
  <c r="I19218" i="2"/>
  <c r="I19219" i="2"/>
  <c r="I19220" i="2"/>
  <c r="I19221" i="2"/>
  <c r="I19222" i="2"/>
  <c r="I19223" i="2"/>
  <c r="I19224" i="2"/>
  <c r="I19225" i="2"/>
  <c r="I19226" i="2"/>
  <c r="I19227" i="2"/>
  <c r="I19228" i="2"/>
  <c r="I19229" i="2"/>
  <c r="I19230" i="2"/>
  <c r="I19231" i="2"/>
  <c r="I19232" i="2"/>
  <c r="I19233" i="2"/>
  <c r="I19234" i="2"/>
  <c r="I19235" i="2"/>
  <c r="I19236" i="2"/>
  <c r="I19237" i="2"/>
  <c r="I19238" i="2"/>
  <c r="I19239" i="2"/>
  <c r="I19240" i="2"/>
  <c r="I19241" i="2"/>
  <c r="I19242" i="2"/>
  <c r="I19243" i="2"/>
  <c r="I19244" i="2"/>
  <c r="I19245" i="2"/>
  <c r="I19246" i="2"/>
  <c r="I19247" i="2"/>
  <c r="I19248" i="2"/>
  <c r="I19249" i="2"/>
  <c r="I19250" i="2"/>
  <c r="I19251" i="2"/>
  <c r="I19252" i="2"/>
  <c r="I19253" i="2"/>
  <c r="I19254" i="2"/>
  <c r="I19255" i="2"/>
  <c r="I19256" i="2"/>
  <c r="I19257" i="2"/>
  <c r="I19258" i="2"/>
  <c r="I19259" i="2"/>
  <c r="I19260" i="2"/>
  <c r="I19261" i="2"/>
  <c r="I19262" i="2"/>
  <c r="I19263" i="2"/>
  <c r="I19264" i="2"/>
  <c r="I19265" i="2"/>
  <c r="I19266" i="2"/>
  <c r="I19267" i="2"/>
  <c r="I19268" i="2"/>
  <c r="I19269" i="2"/>
  <c r="I19270" i="2"/>
  <c r="I19271" i="2"/>
  <c r="I19272" i="2"/>
  <c r="I19273" i="2"/>
  <c r="I19274" i="2"/>
  <c r="I19275" i="2"/>
  <c r="I19276" i="2"/>
  <c r="I19277" i="2"/>
  <c r="I19278" i="2"/>
  <c r="I19279" i="2"/>
  <c r="I19280" i="2"/>
  <c r="I19281" i="2"/>
  <c r="I19282" i="2"/>
  <c r="I19283" i="2"/>
  <c r="I19284" i="2"/>
  <c r="I19285" i="2"/>
  <c r="I19286" i="2"/>
  <c r="I19287" i="2"/>
  <c r="I19288" i="2"/>
  <c r="I19289" i="2"/>
  <c r="I19290" i="2"/>
  <c r="I19291" i="2"/>
  <c r="I19292" i="2"/>
  <c r="I19293" i="2"/>
  <c r="I19294" i="2"/>
  <c r="I19295" i="2"/>
  <c r="I19296" i="2"/>
  <c r="I19297" i="2"/>
  <c r="I19298" i="2"/>
  <c r="I19299" i="2"/>
  <c r="I19300" i="2"/>
  <c r="I19301" i="2"/>
  <c r="I19302" i="2"/>
  <c r="I19303" i="2"/>
  <c r="I19304" i="2"/>
  <c r="I19305" i="2"/>
  <c r="I19306" i="2"/>
  <c r="I19307" i="2"/>
  <c r="I19308" i="2"/>
  <c r="I19309" i="2"/>
  <c r="I19310" i="2"/>
  <c r="I19311" i="2"/>
  <c r="I19312" i="2"/>
  <c r="I19313" i="2"/>
  <c r="I19314" i="2"/>
  <c r="I19315" i="2"/>
  <c r="I19316" i="2"/>
  <c r="I19317" i="2"/>
  <c r="I19318" i="2"/>
  <c r="I19319" i="2"/>
  <c r="I19320" i="2"/>
  <c r="I19321" i="2"/>
  <c r="I19322" i="2"/>
  <c r="I19323" i="2"/>
  <c r="I19324" i="2"/>
  <c r="I19325" i="2"/>
  <c r="I19326" i="2"/>
  <c r="I19327" i="2"/>
  <c r="I19328" i="2"/>
  <c r="I19329" i="2"/>
  <c r="I19330" i="2"/>
  <c r="I19331" i="2"/>
  <c r="I19332" i="2"/>
  <c r="I19333" i="2"/>
  <c r="I19334" i="2"/>
  <c r="I19335" i="2"/>
  <c r="I19336" i="2"/>
  <c r="I19337" i="2"/>
  <c r="I19338" i="2"/>
  <c r="I19339" i="2"/>
  <c r="I19340" i="2"/>
  <c r="I19341" i="2"/>
  <c r="I19342" i="2"/>
  <c r="I19343" i="2"/>
  <c r="I19344" i="2"/>
  <c r="I19345" i="2"/>
  <c r="I19346" i="2"/>
  <c r="I19347" i="2"/>
  <c r="I19348" i="2"/>
  <c r="I19349" i="2"/>
  <c r="I19350" i="2"/>
  <c r="I19351" i="2"/>
  <c r="I19352" i="2"/>
  <c r="I19353" i="2"/>
  <c r="I19354" i="2"/>
  <c r="I19355" i="2"/>
  <c r="I19356" i="2"/>
  <c r="I19357" i="2"/>
  <c r="I19358" i="2"/>
  <c r="I19359" i="2"/>
  <c r="I19360" i="2"/>
  <c r="I19361" i="2"/>
  <c r="I19362" i="2"/>
  <c r="I19363" i="2"/>
  <c r="I19364" i="2"/>
  <c r="I19365" i="2"/>
  <c r="I19366" i="2"/>
  <c r="I19367" i="2"/>
  <c r="I19368" i="2"/>
  <c r="I19369" i="2"/>
  <c r="I19370" i="2"/>
  <c r="I19371" i="2"/>
  <c r="I19372" i="2"/>
  <c r="I19373" i="2"/>
  <c r="I19374" i="2"/>
  <c r="I19375" i="2"/>
  <c r="I19376" i="2"/>
  <c r="I19377" i="2"/>
  <c r="I19378" i="2"/>
  <c r="I19379" i="2"/>
  <c r="I19380" i="2"/>
  <c r="I19381" i="2"/>
  <c r="I19382" i="2"/>
  <c r="I19383" i="2"/>
  <c r="I19384" i="2"/>
  <c r="I19385" i="2"/>
  <c r="I19386" i="2"/>
  <c r="I19387" i="2"/>
  <c r="I19388" i="2"/>
  <c r="I19389" i="2"/>
  <c r="I19390" i="2"/>
  <c r="I19391" i="2"/>
  <c r="I19392" i="2"/>
  <c r="I19393" i="2"/>
  <c r="I19394" i="2"/>
  <c r="I19395" i="2"/>
  <c r="I19396" i="2"/>
  <c r="I19397" i="2"/>
  <c r="I19398" i="2"/>
  <c r="I19399" i="2"/>
  <c r="I19400" i="2"/>
  <c r="I19401" i="2"/>
  <c r="I19402" i="2"/>
  <c r="I19403" i="2"/>
  <c r="I19404" i="2"/>
  <c r="I19405" i="2"/>
  <c r="I19406" i="2"/>
  <c r="I19407" i="2"/>
  <c r="I19408" i="2"/>
  <c r="I19409" i="2"/>
  <c r="I19410" i="2"/>
  <c r="I19411" i="2"/>
  <c r="I19412" i="2"/>
  <c r="I19413" i="2"/>
  <c r="I19414" i="2"/>
  <c r="I19415" i="2"/>
  <c r="I19416" i="2"/>
  <c r="I19417" i="2"/>
  <c r="I19418" i="2"/>
  <c r="I19419" i="2"/>
  <c r="I19420" i="2"/>
  <c r="I19421" i="2"/>
  <c r="I19422" i="2"/>
  <c r="I19423" i="2"/>
  <c r="I19424" i="2"/>
  <c r="I19425" i="2"/>
  <c r="I19426" i="2"/>
  <c r="I19427" i="2"/>
  <c r="I19428" i="2"/>
  <c r="I19429" i="2"/>
  <c r="I19430" i="2"/>
  <c r="I19431" i="2"/>
  <c r="I19432" i="2"/>
  <c r="I19433" i="2"/>
  <c r="I19434" i="2"/>
  <c r="I19435" i="2"/>
  <c r="I19436" i="2"/>
  <c r="I19437" i="2"/>
  <c r="I19438" i="2"/>
  <c r="I19439" i="2"/>
  <c r="I19440" i="2"/>
  <c r="I19441" i="2"/>
  <c r="I19442" i="2"/>
  <c r="I19443" i="2"/>
  <c r="I19444" i="2"/>
  <c r="I19445" i="2"/>
  <c r="I19446" i="2"/>
  <c r="I19447" i="2"/>
  <c r="I19448" i="2"/>
  <c r="I19449" i="2"/>
  <c r="I19450" i="2"/>
  <c r="I19451" i="2"/>
  <c r="I19452" i="2"/>
  <c r="I19453" i="2"/>
  <c r="I19454" i="2"/>
  <c r="I19455" i="2"/>
  <c r="I19456" i="2"/>
  <c r="I19457" i="2"/>
  <c r="I19458" i="2"/>
  <c r="I19459" i="2"/>
  <c r="I19460" i="2"/>
  <c r="I19461" i="2"/>
  <c r="I19462" i="2"/>
  <c r="I19463" i="2"/>
  <c r="I19464" i="2"/>
  <c r="I19465" i="2"/>
  <c r="I19466" i="2"/>
  <c r="I19467" i="2"/>
  <c r="I19468" i="2"/>
  <c r="I19469" i="2"/>
  <c r="I19470" i="2"/>
  <c r="I19471" i="2"/>
  <c r="I19472" i="2"/>
  <c r="I19473" i="2"/>
  <c r="I19474" i="2"/>
  <c r="I19475" i="2"/>
  <c r="I19476" i="2"/>
  <c r="I19477" i="2"/>
  <c r="I19478" i="2"/>
  <c r="I19479" i="2"/>
  <c r="I19480" i="2"/>
  <c r="I19481" i="2"/>
  <c r="I19482" i="2"/>
  <c r="I19483" i="2"/>
  <c r="I19484" i="2"/>
  <c r="I19485" i="2"/>
  <c r="I19486" i="2"/>
  <c r="I19487" i="2"/>
  <c r="I19488" i="2"/>
  <c r="I19489" i="2"/>
  <c r="I19490" i="2"/>
  <c r="I19491" i="2"/>
  <c r="I19492" i="2"/>
  <c r="I19493" i="2"/>
  <c r="I19494" i="2"/>
  <c r="I19495" i="2"/>
  <c r="I19496" i="2"/>
  <c r="I19497" i="2"/>
  <c r="I19498" i="2"/>
  <c r="I19499" i="2"/>
  <c r="I19500" i="2"/>
  <c r="I19501" i="2"/>
  <c r="I19502" i="2"/>
  <c r="I19503" i="2"/>
  <c r="I19504" i="2"/>
  <c r="I19505" i="2"/>
  <c r="I19506" i="2"/>
  <c r="I19507" i="2"/>
  <c r="I19508" i="2"/>
  <c r="I19509" i="2"/>
  <c r="I19510" i="2"/>
  <c r="I19511" i="2"/>
  <c r="I19512" i="2"/>
  <c r="I19513" i="2"/>
  <c r="I19514" i="2"/>
  <c r="I19515" i="2"/>
  <c r="I19516" i="2"/>
  <c r="I19517" i="2"/>
  <c r="I19518" i="2"/>
  <c r="I19519" i="2"/>
  <c r="I19520" i="2"/>
  <c r="I19521" i="2"/>
  <c r="I19522" i="2"/>
  <c r="I19523" i="2"/>
  <c r="I19524" i="2"/>
  <c r="I19525" i="2"/>
  <c r="I19526" i="2"/>
  <c r="I19527" i="2"/>
  <c r="I19528" i="2"/>
  <c r="I19529" i="2"/>
  <c r="I19530" i="2"/>
  <c r="I19531" i="2"/>
  <c r="I19532" i="2"/>
  <c r="I19533" i="2"/>
  <c r="I19534" i="2"/>
  <c r="I19535" i="2"/>
  <c r="I19536" i="2"/>
  <c r="I19537" i="2"/>
  <c r="I19538" i="2"/>
  <c r="I19539" i="2"/>
  <c r="I19540" i="2"/>
  <c r="I19541" i="2"/>
  <c r="I19542" i="2"/>
  <c r="I19543" i="2"/>
  <c r="I19544" i="2"/>
  <c r="I19545" i="2"/>
  <c r="I19546" i="2"/>
  <c r="I19547" i="2"/>
  <c r="I19548" i="2"/>
  <c r="I19549" i="2"/>
  <c r="I19550" i="2"/>
  <c r="I19551" i="2"/>
  <c r="I19552" i="2"/>
  <c r="I19553" i="2"/>
  <c r="I19554" i="2"/>
  <c r="I19555" i="2"/>
  <c r="I19556" i="2"/>
  <c r="I19557" i="2"/>
  <c r="I19558" i="2"/>
  <c r="I19559" i="2"/>
  <c r="I19560" i="2"/>
  <c r="I19561" i="2"/>
  <c r="I19562" i="2"/>
  <c r="I19563" i="2"/>
  <c r="I19564" i="2"/>
  <c r="I19565" i="2"/>
  <c r="I19566" i="2"/>
  <c r="I19567" i="2"/>
  <c r="I19568" i="2"/>
  <c r="I19569" i="2"/>
  <c r="I19570" i="2"/>
  <c r="I19571" i="2"/>
  <c r="I19572" i="2"/>
  <c r="I19573" i="2"/>
  <c r="I19574" i="2"/>
  <c r="I19575" i="2"/>
  <c r="I19576" i="2"/>
  <c r="I19577" i="2"/>
  <c r="I19578" i="2"/>
  <c r="I19579" i="2"/>
  <c r="I19580" i="2"/>
  <c r="I19581" i="2"/>
  <c r="I19582" i="2"/>
  <c r="I19583" i="2"/>
  <c r="I19584" i="2"/>
  <c r="I19585" i="2"/>
  <c r="I19586" i="2"/>
  <c r="I19587" i="2"/>
  <c r="I19588" i="2"/>
  <c r="I19589" i="2"/>
  <c r="I19590" i="2"/>
  <c r="I19591" i="2"/>
  <c r="I19592" i="2"/>
  <c r="I19593" i="2"/>
  <c r="I19594" i="2"/>
  <c r="I19595" i="2"/>
  <c r="I19596" i="2"/>
  <c r="I19597" i="2"/>
  <c r="I19598" i="2"/>
  <c r="I19599" i="2"/>
  <c r="I19600" i="2"/>
  <c r="I19601" i="2"/>
  <c r="I19602" i="2"/>
  <c r="I19603" i="2"/>
  <c r="I19604" i="2"/>
  <c r="I19605" i="2"/>
  <c r="I19606" i="2"/>
  <c r="I19607" i="2"/>
  <c r="I19608" i="2"/>
  <c r="I19609" i="2"/>
  <c r="I19610" i="2"/>
  <c r="I19611" i="2"/>
  <c r="I19612" i="2"/>
  <c r="I19613" i="2"/>
  <c r="I19614" i="2"/>
  <c r="I19615" i="2"/>
  <c r="I19616" i="2"/>
  <c r="I19617" i="2"/>
  <c r="I19618" i="2"/>
  <c r="I19619" i="2"/>
  <c r="I19620" i="2"/>
  <c r="I19621" i="2"/>
  <c r="I19622" i="2"/>
  <c r="I19623" i="2"/>
  <c r="I19624" i="2"/>
  <c r="I19625" i="2"/>
  <c r="I19626" i="2"/>
  <c r="I19627" i="2"/>
  <c r="I19628" i="2"/>
  <c r="I19629" i="2"/>
  <c r="I19630" i="2"/>
  <c r="I19631" i="2"/>
  <c r="I19632" i="2"/>
  <c r="I19633" i="2"/>
  <c r="I19634" i="2"/>
  <c r="I19635" i="2"/>
  <c r="I19636" i="2"/>
  <c r="I19637" i="2"/>
  <c r="I19638" i="2"/>
  <c r="I19639" i="2"/>
  <c r="I19640" i="2"/>
  <c r="I19641" i="2"/>
  <c r="I19642" i="2"/>
  <c r="I19643" i="2"/>
  <c r="I19644" i="2"/>
  <c r="I19645" i="2"/>
  <c r="I19646" i="2"/>
  <c r="I19647" i="2"/>
  <c r="I19648" i="2"/>
  <c r="I19649" i="2"/>
  <c r="I19650" i="2"/>
  <c r="I19651" i="2"/>
  <c r="I19652" i="2"/>
  <c r="I19653" i="2"/>
  <c r="I19654" i="2"/>
  <c r="I19655" i="2"/>
  <c r="I19656" i="2"/>
  <c r="I19657" i="2"/>
  <c r="I19658" i="2"/>
  <c r="I19659" i="2"/>
  <c r="I19660" i="2"/>
  <c r="I19661" i="2"/>
  <c r="I19662" i="2"/>
  <c r="I19663" i="2"/>
  <c r="I19664" i="2"/>
  <c r="I19665" i="2"/>
  <c r="I19666" i="2"/>
  <c r="I19667" i="2"/>
  <c r="I19668" i="2"/>
  <c r="I19669" i="2"/>
  <c r="I19670" i="2"/>
  <c r="I19671" i="2"/>
  <c r="I19672" i="2"/>
  <c r="I19673" i="2"/>
  <c r="I19674" i="2"/>
  <c r="I19675" i="2"/>
  <c r="I19676" i="2"/>
  <c r="I19677" i="2"/>
  <c r="I19678" i="2"/>
  <c r="I19679" i="2"/>
  <c r="I19680" i="2"/>
  <c r="I19681" i="2"/>
  <c r="I19682" i="2"/>
  <c r="I19683" i="2"/>
  <c r="I19684" i="2"/>
  <c r="I19685" i="2"/>
  <c r="I19686" i="2"/>
  <c r="I19687" i="2"/>
  <c r="I19688" i="2"/>
  <c r="I19689" i="2"/>
  <c r="I19690" i="2"/>
  <c r="I19691" i="2"/>
  <c r="I19692" i="2"/>
  <c r="I19693" i="2"/>
  <c r="I19694" i="2"/>
  <c r="I19695" i="2"/>
  <c r="I19696" i="2"/>
  <c r="I19697" i="2"/>
  <c r="I19698" i="2"/>
  <c r="I19699" i="2"/>
  <c r="I19700" i="2"/>
  <c r="I19701" i="2"/>
  <c r="I19702" i="2"/>
  <c r="I19703" i="2"/>
  <c r="I19704" i="2"/>
  <c r="I19705" i="2"/>
  <c r="I19706" i="2"/>
  <c r="I19707" i="2"/>
  <c r="I19708" i="2"/>
  <c r="I19709" i="2"/>
  <c r="I19710" i="2"/>
  <c r="I19711" i="2"/>
  <c r="I19712" i="2"/>
  <c r="I19713" i="2"/>
  <c r="I19714" i="2"/>
  <c r="I19715" i="2"/>
  <c r="I19716" i="2"/>
  <c r="I19717" i="2"/>
  <c r="I19718" i="2"/>
  <c r="I19719" i="2"/>
  <c r="I19720" i="2"/>
  <c r="I19721" i="2"/>
  <c r="I19722" i="2"/>
  <c r="I19723" i="2"/>
  <c r="I19724" i="2"/>
  <c r="I19725" i="2"/>
  <c r="I19726" i="2"/>
  <c r="I19727" i="2"/>
  <c r="I19728" i="2"/>
  <c r="I19729" i="2"/>
  <c r="I19730" i="2"/>
  <c r="I19731" i="2"/>
  <c r="I19732" i="2"/>
  <c r="I19733" i="2"/>
  <c r="I19734" i="2"/>
  <c r="I19735" i="2"/>
  <c r="I19736" i="2"/>
  <c r="I19737" i="2"/>
  <c r="I19738" i="2"/>
  <c r="I19739" i="2"/>
  <c r="I19740" i="2"/>
  <c r="I19741" i="2"/>
  <c r="I19742" i="2"/>
  <c r="I19743" i="2"/>
  <c r="I19744" i="2"/>
  <c r="I19745" i="2"/>
  <c r="I19746" i="2"/>
  <c r="I19747" i="2"/>
  <c r="I19748" i="2"/>
  <c r="I19749" i="2"/>
  <c r="I19750" i="2"/>
  <c r="I19751" i="2"/>
  <c r="I19752" i="2"/>
  <c r="I19753" i="2"/>
  <c r="I19754" i="2"/>
  <c r="I19755" i="2"/>
  <c r="I19756" i="2"/>
  <c r="I19757" i="2"/>
  <c r="I19758" i="2"/>
  <c r="I19759" i="2"/>
  <c r="I19760" i="2"/>
  <c r="I19761" i="2"/>
  <c r="I19762" i="2"/>
  <c r="I19763" i="2"/>
  <c r="I19764" i="2"/>
  <c r="I19765" i="2"/>
  <c r="I19766" i="2"/>
  <c r="I19767" i="2"/>
  <c r="I19768" i="2"/>
  <c r="I19769" i="2"/>
  <c r="I19770" i="2"/>
  <c r="I19771" i="2"/>
  <c r="I19772" i="2"/>
  <c r="I19773" i="2"/>
  <c r="I19774" i="2"/>
  <c r="I19775" i="2"/>
  <c r="I19776" i="2"/>
  <c r="I19777" i="2"/>
  <c r="I19778" i="2"/>
  <c r="I19779" i="2"/>
  <c r="I19780" i="2"/>
  <c r="I19781" i="2"/>
  <c r="I19782" i="2"/>
  <c r="I19783" i="2"/>
  <c r="I19784" i="2"/>
  <c r="I19785" i="2"/>
  <c r="I19786" i="2"/>
  <c r="I19787" i="2"/>
  <c r="I19788" i="2"/>
  <c r="I19789" i="2"/>
  <c r="I19790" i="2"/>
  <c r="I19791" i="2"/>
  <c r="I19792" i="2"/>
  <c r="I19793" i="2"/>
  <c r="I19794" i="2"/>
  <c r="I19795" i="2"/>
  <c r="I19796" i="2"/>
  <c r="I19797" i="2"/>
  <c r="I19798" i="2"/>
  <c r="I19799" i="2"/>
  <c r="I19800" i="2"/>
  <c r="I19801" i="2"/>
  <c r="I19802" i="2"/>
  <c r="I19803" i="2"/>
  <c r="I19804" i="2"/>
  <c r="I19805" i="2"/>
  <c r="I19806" i="2"/>
  <c r="I19807" i="2"/>
  <c r="I19808" i="2"/>
  <c r="I19809" i="2"/>
  <c r="I19810" i="2"/>
  <c r="I19811" i="2"/>
  <c r="I19812" i="2"/>
  <c r="I19813" i="2"/>
  <c r="I19814" i="2"/>
  <c r="I19815" i="2"/>
  <c r="I19816" i="2"/>
  <c r="I19817" i="2"/>
  <c r="I19818" i="2"/>
  <c r="I19819" i="2"/>
  <c r="I19820" i="2"/>
  <c r="I19821" i="2"/>
  <c r="I19822" i="2"/>
  <c r="I19823" i="2"/>
  <c r="I19824" i="2"/>
  <c r="I19825" i="2"/>
  <c r="I19826" i="2"/>
  <c r="I19827" i="2"/>
  <c r="I19828" i="2"/>
  <c r="I19829" i="2"/>
  <c r="I19830" i="2"/>
  <c r="I19831" i="2"/>
  <c r="I19832" i="2"/>
  <c r="I19833" i="2"/>
  <c r="I19834" i="2"/>
  <c r="I19835" i="2"/>
  <c r="I19836" i="2"/>
  <c r="I19837" i="2"/>
  <c r="I19838" i="2"/>
  <c r="I19839" i="2"/>
  <c r="I19840" i="2"/>
  <c r="I19841" i="2"/>
  <c r="I19842" i="2"/>
  <c r="I19843" i="2"/>
  <c r="I19844" i="2"/>
  <c r="I19845" i="2"/>
  <c r="I19846" i="2"/>
  <c r="I19847" i="2"/>
  <c r="I19848" i="2"/>
  <c r="I19849" i="2"/>
  <c r="I19850" i="2"/>
  <c r="I19851" i="2"/>
  <c r="I19852" i="2"/>
  <c r="I19853" i="2"/>
  <c r="I19854" i="2"/>
  <c r="I19855" i="2"/>
  <c r="I19856" i="2"/>
  <c r="I19857" i="2"/>
  <c r="I19858" i="2"/>
  <c r="I19859" i="2"/>
  <c r="I19860" i="2"/>
  <c r="I19861" i="2"/>
  <c r="I19862" i="2"/>
  <c r="I19863" i="2"/>
  <c r="I19864" i="2"/>
  <c r="I19865" i="2"/>
  <c r="I19866" i="2"/>
  <c r="I19867" i="2"/>
  <c r="I19868" i="2"/>
  <c r="I19869" i="2"/>
  <c r="I19870" i="2"/>
  <c r="I19871" i="2"/>
  <c r="I19872" i="2"/>
  <c r="I19873" i="2"/>
  <c r="I19874" i="2"/>
  <c r="I19875" i="2"/>
  <c r="I19876" i="2"/>
  <c r="I19877" i="2"/>
  <c r="I19878" i="2"/>
  <c r="I19879" i="2"/>
  <c r="I19880" i="2"/>
  <c r="I19881" i="2"/>
  <c r="I19882" i="2"/>
  <c r="I19883" i="2"/>
  <c r="I19884" i="2"/>
  <c r="I19885" i="2"/>
  <c r="I19886" i="2"/>
  <c r="I19887" i="2"/>
  <c r="I19888" i="2"/>
  <c r="I19889" i="2"/>
  <c r="I19890" i="2"/>
  <c r="I19891" i="2"/>
  <c r="I19892" i="2"/>
  <c r="I19893" i="2"/>
  <c r="I19894" i="2"/>
  <c r="I19895" i="2"/>
  <c r="I19896" i="2"/>
  <c r="I19897" i="2"/>
  <c r="I19898" i="2"/>
  <c r="I19899" i="2"/>
  <c r="I19900" i="2"/>
  <c r="I19901" i="2"/>
  <c r="I19902" i="2"/>
  <c r="I19903" i="2"/>
  <c r="I19904" i="2"/>
  <c r="I19905" i="2"/>
  <c r="I19906" i="2"/>
  <c r="I19907" i="2"/>
  <c r="I19908" i="2"/>
  <c r="I19909" i="2"/>
  <c r="I19910" i="2"/>
  <c r="I19911" i="2"/>
  <c r="I19912" i="2"/>
  <c r="I19913" i="2"/>
  <c r="I19914" i="2"/>
  <c r="I19915" i="2"/>
  <c r="I19916" i="2"/>
  <c r="I19917" i="2"/>
  <c r="I19918" i="2"/>
  <c r="I19919" i="2"/>
  <c r="I19920" i="2"/>
  <c r="I19921" i="2"/>
  <c r="I19922" i="2"/>
  <c r="I19923" i="2"/>
  <c r="I19924" i="2"/>
  <c r="I19925" i="2"/>
  <c r="I19926" i="2"/>
  <c r="I19927" i="2"/>
  <c r="I19928" i="2"/>
  <c r="I19929" i="2"/>
  <c r="I19930" i="2"/>
  <c r="I19931" i="2"/>
  <c r="I19932" i="2"/>
  <c r="I19933" i="2"/>
  <c r="I19934" i="2"/>
  <c r="I19935" i="2"/>
  <c r="I19936" i="2"/>
  <c r="I19937" i="2"/>
  <c r="I19938" i="2"/>
  <c r="I19939" i="2"/>
  <c r="I19940" i="2"/>
  <c r="I19941" i="2"/>
  <c r="I19942" i="2"/>
  <c r="I19943" i="2"/>
  <c r="I19944" i="2"/>
  <c r="I19945" i="2"/>
  <c r="I19946" i="2"/>
  <c r="I19947" i="2"/>
  <c r="I19948" i="2"/>
  <c r="I19949" i="2"/>
  <c r="I19950" i="2"/>
  <c r="I19951" i="2"/>
  <c r="I19952" i="2"/>
  <c r="I19953" i="2"/>
  <c r="I19954" i="2"/>
  <c r="I19955" i="2"/>
  <c r="I19956" i="2"/>
  <c r="I19957" i="2"/>
  <c r="I19958" i="2"/>
  <c r="I19959" i="2"/>
  <c r="I19960" i="2"/>
  <c r="I19961" i="2"/>
  <c r="I19962" i="2"/>
  <c r="I19963" i="2"/>
  <c r="I19964" i="2"/>
  <c r="I19965" i="2"/>
  <c r="I19966" i="2"/>
  <c r="I19967" i="2"/>
  <c r="I19968" i="2"/>
  <c r="I19969" i="2"/>
  <c r="I19970" i="2"/>
  <c r="I19971" i="2"/>
  <c r="I19972" i="2"/>
  <c r="I19973" i="2"/>
  <c r="I19974" i="2"/>
  <c r="I19975" i="2"/>
  <c r="I19976" i="2"/>
  <c r="I19977" i="2"/>
  <c r="I19978" i="2"/>
  <c r="I19979" i="2"/>
  <c r="I19980" i="2"/>
  <c r="I19981" i="2"/>
  <c r="I19982" i="2"/>
  <c r="I19983" i="2"/>
  <c r="I19984" i="2"/>
  <c r="I19985" i="2"/>
  <c r="I19986" i="2"/>
  <c r="I19987" i="2"/>
  <c r="I19988" i="2"/>
  <c r="I19989" i="2"/>
  <c r="I19990" i="2"/>
  <c r="I19991" i="2"/>
  <c r="I19992" i="2"/>
  <c r="I19993" i="2"/>
  <c r="I19994" i="2"/>
  <c r="I19995" i="2"/>
  <c r="I19996" i="2"/>
  <c r="I19997" i="2"/>
  <c r="I19998" i="2"/>
  <c r="I19999" i="2"/>
  <c r="I20000" i="2"/>
  <c r="I20001" i="2"/>
  <c r="I20002" i="2"/>
  <c r="I20003" i="2"/>
  <c r="I20004" i="2"/>
  <c r="I20005" i="2"/>
  <c r="I20006" i="2"/>
  <c r="I20007" i="2"/>
  <c r="I20008" i="2"/>
  <c r="I20009" i="2"/>
  <c r="I20010" i="2"/>
  <c r="I20011" i="2"/>
  <c r="I20012" i="2"/>
  <c r="I20013" i="2"/>
  <c r="I20014" i="2"/>
  <c r="I20015" i="2"/>
  <c r="I20016" i="2"/>
  <c r="I20017" i="2"/>
  <c r="I20018" i="2"/>
  <c r="I20019" i="2"/>
  <c r="I20020" i="2"/>
  <c r="I20021" i="2"/>
  <c r="I20022" i="2"/>
  <c r="I20023" i="2"/>
  <c r="I20024" i="2"/>
  <c r="I20025" i="2"/>
  <c r="I20026" i="2"/>
  <c r="I20027" i="2"/>
  <c r="I20028" i="2"/>
  <c r="I20029" i="2"/>
  <c r="I20030" i="2"/>
  <c r="I20031" i="2"/>
  <c r="I20032" i="2"/>
  <c r="I20033" i="2"/>
  <c r="I20034" i="2"/>
  <c r="I20035" i="2"/>
  <c r="I20036" i="2"/>
  <c r="I20037" i="2"/>
  <c r="I20038" i="2"/>
  <c r="I20039" i="2"/>
  <c r="I20040" i="2"/>
  <c r="I20041" i="2"/>
  <c r="I20042" i="2"/>
  <c r="I20043" i="2"/>
  <c r="I20044" i="2"/>
  <c r="I20045" i="2"/>
  <c r="I20046" i="2"/>
  <c r="I20047" i="2"/>
  <c r="I20048" i="2"/>
  <c r="I20049" i="2"/>
  <c r="I20050" i="2"/>
  <c r="I20051" i="2"/>
  <c r="I20052" i="2"/>
  <c r="I20053" i="2"/>
  <c r="I20054" i="2"/>
  <c r="I20055" i="2"/>
  <c r="I20056" i="2"/>
  <c r="I20057" i="2"/>
  <c r="I20058" i="2"/>
  <c r="I20059" i="2"/>
  <c r="I20060" i="2"/>
  <c r="I20061" i="2"/>
  <c r="I20062" i="2"/>
  <c r="I20063" i="2"/>
  <c r="I20064" i="2"/>
  <c r="I20065" i="2"/>
  <c r="I20066" i="2"/>
  <c r="I20067" i="2"/>
  <c r="I20068" i="2"/>
  <c r="I20069" i="2"/>
  <c r="I20070" i="2"/>
  <c r="I20071" i="2"/>
  <c r="I20072" i="2"/>
  <c r="I20073" i="2"/>
  <c r="I20074" i="2"/>
  <c r="I20075" i="2"/>
  <c r="I20076" i="2"/>
  <c r="I20077" i="2"/>
  <c r="I20078" i="2"/>
  <c r="I20079" i="2"/>
  <c r="I20080" i="2"/>
  <c r="I20081" i="2"/>
  <c r="I20082" i="2"/>
  <c r="I20083" i="2"/>
  <c r="I20084" i="2"/>
  <c r="I20085" i="2"/>
  <c r="I20086" i="2"/>
  <c r="I20087" i="2"/>
  <c r="I20088" i="2"/>
  <c r="I20089" i="2"/>
  <c r="I20090" i="2"/>
  <c r="I20091" i="2"/>
  <c r="I20092" i="2"/>
  <c r="I20093" i="2"/>
  <c r="I20094" i="2"/>
  <c r="I20095" i="2"/>
  <c r="I20096" i="2"/>
  <c r="I20097" i="2"/>
  <c r="I20098" i="2"/>
  <c r="I20099" i="2"/>
  <c r="I20100" i="2"/>
  <c r="I20101" i="2"/>
  <c r="I20102" i="2"/>
  <c r="I20103" i="2"/>
  <c r="I20104" i="2"/>
  <c r="I20105" i="2"/>
  <c r="I20106" i="2"/>
  <c r="I20107" i="2"/>
  <c r="I20108" i="2"/>
  <c r="I20109" i="2"/>
  <c r="I20110" i="2"/>
  <c r="I20111" i="2"/>
  <c r="I20112" i="2"/>
  <c r="I20113" i="2"/>
  <c r="I20114" i="2"/>
  <c r="I20115" i="2"/>
  <c r="I20116" i="2"/>
  <c r="I20117" i="2"/>
  <c r="I20118" i="2"/>
  <c r="I20119" i="2"/>
  <c r="I20120" i="2"/>
  <c r="I20121" i="2"/>
  <c r="I20122" i="2"/>
  <c r="I20123" i="2"/>
  <c r="I20124" i="2"/>
  <c r="I20125" i="2"/>
  <c r="I20126" i="2"/>
  <c r="I20127" i="2"/>
  <c r="I20128" i="2"/>
  <c r="I20129" i="2"/>
  <c r="I20130" i="2"/>
  <c r="I20131" i="2"/>
  <c r="I20132" i="2"/>
  <c r="I20133" i="2"/>
  <c r="I20134" i="2"/>
  <c r="I20135" i="2"/>
  <c r="I20136" i="2"/>
  <c r="I20137" i="2"/>
  <c r="I20138" i="2"/>
  <c r="I20139" i="2"/>
  <c r="I20140" i="2"/>
  <c r="I20141" i="2"/>
  <c r="I20142" i="2"/>
  <c r="I20143" i="2"/>
  <c r="I20144" i="2"/>
  <c r="I20145" i="2"/>
  <c r="I20146" i="2"/>
  <c r="I20147" i="2"/>
  <c r="I20148" i="2"/>
  <c r="I20149" i="2"/>
  <c r="I20150" i="2"/>
  <c r="I20151" i="2"/>
  <c r="I20152" i="2"/>
  <c r="I20153" i="2"/>
  <c r="I20154" i="2"/>
  <c r="I20155" i="2"/>
  <c r="I20156" i="2"/>
  <c r="I20157" i="2"/>
  <c r="I20158" i="2"/>
  <c r="I20159" i="2"/>
  <c r="I20160" i="2"/>
  <c r="I20161" i="2"/>
  <c r="I20162" i="2"/>
  <c r="I20163" i="2"/>
  <c r="I20164" i="2"/>
  <c r="I20165" i="2"/>
  <c r="I20166" i="2"/>
  <c r="I20167" i="2"/>
  <c r="I20168" i="2"/>
  <c r="I20169" i="2"/>
  <c r="I20170" i="2"/>
  <c r="I20171" i="2"/>
  <c r="I20172" i="2"/>
  <c r="I20173" i="2"/>
  <c r="I20174" i="2"/>
  <c r="I20175" i="2"/>
  <c r="I20176" i="2"/>
  <c r="I20177" i="2"/>
  <c r="I20178" i="2"/>
  <c r="I20179" i="2"/>
  <c r="I20180" i="2"/>
  <c r="I20181" i="2"/>
  <c r="I20182" i="2"/>
  <c r="I20183" i="2"/>
  <c r="I20184" i="2"/>
  <c r="I20185" i="2"/>
  <c r="I20186" i="2"/>
  <c r="I20187" i="2"/>
  <c r="I20188" i="2"/>
  <c r="I20189" i="2"/>
  <c r="I20190" i="2"/>
  <c r="I20191" i="2"/>
  <c r="I20192" i="2"/>
  <c r="I20193" i="2"/>
  <c r="I20194" i="2"/>
  <c r="I20195" i="2"/>
  <c r="I20196" i="2"/>
  <c r="I20197" i="2"/>
  <c r="I20198" i="2"/>
  <c r="I20199" i="2"/>
  <c r="I20200" i="2"/>
  <c r="I20201" i="2"/>
  <c r="I20202" i="2"/>
  <c r="I20203" i="2"/>
  <c r="I20204" i="2"/>
  <c r="I20205" i="2"/>
  <c r="I20206" i="2"/>
  <c r="I20207" i="2"/>
  <c r="I20208" i="2"/>
  <c r="I20209" i="2"/>
  <c r="I20210" i="2"/>
  <c r="I20211" i="2"/>
  <c r="I20212" i="2"/>
  <c r="I20213" i="2"/>
  <c r="I20214" i="2"/>
  <c r="I20215" i="2"/>
  <c r="I20216" i="2"/>
  <c r="I20217" i="2"/>
  <c r="I20218" i="2"/>
  <c r="I20219" i="2"/>
  <c r="I20220" i="2"/>
  <c r="I20221" i="2"/>
  <c r="I20222" i="2"/>
  <c r="I20223" i="2"/>
  <c r="I20224" i="2"/>
  <c r="I20225" i="2"/>
  <c r="I20226" i="2"/>
  <c r="I20227" i="2"/>
  <c r="I20228" i="2"/>
  <c r="I20229" i="2"/>
  <c r="I20230" i="2"/>
  <c r="I20231" i="2"/>
  <c r="I20232" i="2"/>
  <c r="I20233" i="2"/>
  <c r="I20234" i="2"/>
  <c r="I20235" i="2"/>
  <c r="I20236" i="2"/>
  <c r="I20237" i="2"/>
  <c r="I20238" i="2"/>
  <c r="I20239" i="2"/>
  <c r="I20240" i="2"/>
  <c r="I20241" i="2"/>
  <c r="I20242" i="2"/>
  <c r="I20243" i="2"/>
  <c r="I20244" i="2"/>
  <c r="I20245" i="2"/>
  <c r="I20246" i="2"/>
  <c r="I20247" i="2"/>
  <c r="I20248" i="2"/>
  <c r="I20249" i="2"/>
  <c r="I20250" i="2"/>
  <c r="I20251" i="2"/>
  <c r="I20252" i="2"/>
  <c r="I20253" i="2"/>
  <c r="I20254" i="2"/>
  <c r="I20255" i="2"/>
  <c r="I20256" i="2"/>
  <c r="I20257" i="2"/>
  <c r="I20258" i="2"/>
  <c r="I20259" i="2"/>
  <c r="I20260" i="2"/>
  <c r="I20261" i="2"/>
  <c r="I20262" i="2"/>
  <c r="I20263" i="2"/>
  <c r="I20264" i="2"/>
  <c r="I20265" i="2"/>
  <c r="I20266" i="2"/>
  <c r="I20267" i="2"/>
  <c r="I20268" i="2"/>
  <c r="I20269" i="2"/>
  <c r="I20270" i="2"/>
  <c r="I20271" i="2"/>
  <c r="I20272" i="2"/>
  <c r="I20273" i="2"/>
  <c r="I20274" i="2"/>
  <c r="I20275" i="2"/>
  <c r="I20276" i="2"/>
  <c r="I20277" i="2"/>
  <c r="I20278" i="2"/>
  <c r="I20279" i="2"/>
  <c r="I20280" i="2"/>
  <c r="I20281" i="2"/>
  <c r="I20282" i="2"/>
  <c r="I20283" i="2"/>
  <c r="I20284" i="2"/>
  <c r="I20285" i="2"/>
  <c r="I20286" i="2"/>
  <c r="I20287" i="2"/>
  <c r="I20288" i="2"/>
  <c r="I20289" i="2"/>
  <c r="I20290" i="2"/>
  <c r="I20291" i="2"/>
  <c r="I20292" i="2"/>
  <c r="I20293" i="2"/>
  <c r="I20294" i="2"/>
  <c r="I20295" i="2"/>
  <c r="I20296" i="2"/>
  <c r="I20297" i="2"/>
  <c r="I20298" i="2"/>
  <c r="I20299" i="2"/>
  <c r="I20300" i="2"/>
  <c r="I20301" i="2"/>
  <c r="I20302" i="2"/>
  <c r="I20303" i="2"/>
  <c r="I20304" i="2"/>
  <c r="I20305" i="2"/>
  <c r="I20306" i="2"/>
  <c r="I20307" i="2"/>
  <c r="I20308" i="2"/>
  <c r="I20309" i="2"/>
  <c r="I20310" i="2"/>
  <c r="I20311" i="2"/>
  <c r="I20312" i="2"/>
  <c r="I20313" i="2"/>
  <c r="I20314" i="2"/>
  <c r="I20315" i="2"/>
  <c r="I20316" i="2"/>
  <c r="I20317" i="2"/>
  <c r="I20318" i="2"/>
  <c r="I20319" i="2"/>
  <c r="I20320" i="2"/>
  <c r="I20321" i="2"/>
  <c r="I20322" i="2"/>
  <c r="I20323" i="2"/>
  <c r="I20324" i="2"/>
  <c r="I20325" i="2"/>
  <c r="I20326" i="2"/>
  <c r="I20327" i="2"/>
  <c r="I20328" i="2"/>
  <c r="I20329" i="2"/>
  <c r="I20330" i="2"/>
  <c r="I20331" i="2"/>
  <c r="I20332" i="2"/>
  <c r="I20333" i="2"/>
  <c r="I20334" i="2"/>
  <c r="I20335" i="2"/>
  <c r="I20336" i="2"/>
  <c r="I20337" i="2"/>
  <c r="I20338" i="2"/>
  <c r="I20339" i="2"/>
  <c r="I20340" i="2"/>
  <c r="I20341" i="2"/>
  <c r="I20342" i="2"/>
  <c r="I20343" i="2"/>
  <c r="I20344" i="2"/>
  <c r="I20345" i="2"/>
  <c r="I20346" i="2"/>
  <c r="I20347" i="2"/>
  <c r="I20348" i="2"/>
  <c r="I20349" i="2"/>
  <c r="I20350" i="2"/>
  <c r="I20351" i="2"/>
  <c r="I20352" i="2"/>
  <c r="I20353" i="2"/>
  <c r="I20354" i="2"/>
  <c r="I20355" i="2"/>
  <c r="I20356" i="2"/>
  <c r="I20357" i="2"/>
  <c r="I20358" i="2"/>
  <c r="I20359" i="2"/>
  <c r="I20360" i="2"/>
  <c r="I20361" i="2"/>
  <c r="I20362" i="2"/>
  <c r="I20363" i="2"/>
  <c r="I20364" i="2"/>
  <c r="I20365" i="2"/>
  <c r="I20366" i="2"/>
  <c r="I20367" i="2"/>
  <c r="I20368" i="2"/>
  <c r="I20369" i="2"/>
  <c r="I20370" i="2"/>
  <c r="I20371" i="2"/>
  <c r="I20372" i="2"/>
  <c r="I20373" i="2"/>
  <c r="I20374" i="2"/>
  <c r="I20375" i="2"/>
  <c r="I20376" i="2"/>
  <c r="I20377" i="2"/>
  <c r="I20378" i="2"/>
  <c r="I20379" i="2"/>
  <c r="I20380" i="2"/>
  <c r="I20381" i="2"/>
  <c r="I20382" i="2"/>
  <c r="I20383" i="2"/>
  <c r="I20384" i="2"/>
  <c r="I20385" i="2"/>
  <c r="I20386" i="2"/>
  <c r="I20387" i="2"/>
  <c r="I20388" i="2"/>
  <c r="I20389" i="2"/>
  <c r="I20390" i="2"/>
  <c r="I20391" i="2"/>
  <c r="I20392" i="2"/>
  <c r="I20393" i="2"/>
  <c r="I20394" i="2"/>
  <c r="I20395" i="2"/>
  <c r="I20396" i="2"/>
  <c r="I20397" i="2"/>
  <c r="I20398" i="2"/>
  <c r="I20399" i="2"/>
  <c r="I20400" i="2"/>
  <c r="I20401" i="2"/>
  <c r="I20402" i="2"/>
  <c r="I20403" i="2"/>
  <c r="I20404" i="2"/>
  <c r="I20405" i="2"/>
  <c r="I20406" i="2"/>
  <c r="I20407" i="2"/>
  <c r="I20408" i="2"/>
  <c r="I20409" i="2"/>
  <c r="I20410" i="2"/>
  <c r="I20411" i="2"/>
  <c r="I20412" i="2"/>
  <c r="I20413" i="2"/>
  <c r="I20414" i="2"/>
  <c r="I20415" i="2"/>
  <c r="I20416" i="2"/>
  <c r="I20417" i="2"/>
  <c r="I20418" i="2"/>
  <c r="I20419" i="2"/>
  <c r="I20420" i="2"/>
  <c r="I20421" i="2"/>
  <c r="I20422" i="2"/>
  <c r="I20423" i="2"/>
  <c r="I20424" i="2"/>
  <c r="I20425" i="2"/>
  <c r="I20426" i="2"/>
  <c r="I20427" i="2"/>
  <c r="I20428" i="2"/>
  <c r="I20429" i="2"/>
  <c r="I20430" i="2"/>
  <c r="I20431" i="2"/>
  <c r="I20432" i="2"/>
  <c r="I20433" i="2"/>
  <c r="I20434" i="2"/>
  <c r="I20435" i="2"/>
  <c r="I20436" i="2"/>
  <c r="I20437" i="2"/>
  <c r="I20438" i="2"/>
  <c r="I20439" i="2"/>
  <c r="I20440" i="2"/>
  <c r="I20441" i="2"/>
  <c r="I20442" i="2"/>
  <c r="I20443" i="2"/>
  <c r="I20444" i="2"/>
  <c r="I20445" i="2"/>
  <c r="I20446" i="2"/>
  <c r="I20447" i="2"/>
  <c r="I20448" i="2"/>
  <c r="I20449" i="2"/>
  <c r="I20450" i="2"/>
  <c r="I20451" i="2"/>
  <c r="I20452" i="2"/>
  <c r="I20453" i="2"/>
  <c r="I20454" i="2"/>
  <c r="I20455" i="2"/>
  <c r="I20456" i="2"/>
  <c r="I20457" i="2"/>
  <c r="I20458" i="2"/>
  <c r="I20459" i="2"/>
  <c r="I20460" i="2"/>
  <c r="I20461" i="2"/>
  <c r="I20462" i="2"/>
  <c r="I20463" i="2"/>
  <c r="I20464" i="2"/>
  <c r="I20465" i="2"/>
  <c r="I20466" i="2"/>
  <c r="I20467" i="2"/>
  <c r="I20468" i="2"/>
  <c r="I20469" i="2"/>
  <c r="I20470" i="2"/>
  <c r="I20471" i="2"/>
  <c r="I20472" i="2"/>
  <c r="I20473" i="2"/>
  <c r="I20474" i="2"/>
  <c r="I20475" i="2"/>
  <c r="I20476" i="2"/>
  <c r="I20477" i="2"/>
  <c r="I20478" i="2"/>
  <c r="I20479" i="2"/>
  <c r="I20480" i="2"/>
  <c r="I20481" i="2"/>
  <c r="I20482" i="2"/>
  <c r="I20483" i="2"/>
  <c r="I20484" i="2"/>
  <c r="I20485" i="2"/>
  <c r="I20486" i="2"/>
  <c r="I20487" i="2"/>
  <c r="I20488" i="2"/>
  <c r="I20489" i="2"/>
  <c r="I20490" i="2"/>
  <c r="I20491" i="2"/>
  <c r="I20492" i="2"/>
  <c r="I20493" i="2"/>
  <c r="I20494" i="2"/>
  <c r="I20495" i="2"/>
  <c r="I20496" i="2"/>
  <c r="I20497" i="2"/>
  <c r="I20498" i="2"/>
  <c r="I20499" i="2"/>
  <c r="I20500" i="2"/>
  <c r="I20501" i="2"/>
  <c r="I20502" i="2"/>
  <c r="I20503" i="2"/>
  <c r="I20504" i="2"/>
  <c r="I20505" i="2"/>
  <c r="I20506" i="2"/>
  <c r="I20507" i="2"/>
  <c r="I20508" i="2"/>
  <c r="I20509" i="2"/>
  <c r="I20510" i="2"/>
  <c r="I20511" i="2"/>
  <c r="I20512" i="2"/>
  <c r="I20513" i="2"/>
  <c r="I20514" i="2"/>
  <c r="I20515" i="2"/>
  <c r="I20516" i="2"/>
  <c r="I20517" i="2"/>
  <c r="I20518" i="2"/>
  <c r="I20519" i="2"/>
  <c r="I20520" i="2"/>
  <c r="I20521" i="2"/>
  <c r="I20522" i="2"/>
  <c r="I20523" i="2"/>
  <c r="I20524" i="2"/>
  <c r="I20525" i="2"/>
  <c r="I20526" i="2"/>
  <c r="I20527" i="2"/>
  <c r="I20528" i="2"/>
  <c r="I20529" i="2"/>
  <c r="I20530" i="2"/>
  <c r="I20531" i="2"/>
  <c r="I20532" i="2"/>
  <c r="I20533" i="2"/>
  <c r="I20534" i="2"/>
  <c r="I20535" i="2"/>
  <c r="I20536" i="2"/>
  <c r="I20537" i="2"/>
  <c r="I20538" i="2"/>
  <c r="I20539" i="2"/>
  <c r="I20540" i="2"/>
  <c r="I20541" i="2"/>
  <c r="I20542" i="2"/>
  <c r="I20543" i="2"/>
  <c r="I20544" i="2"/>
  <c r="I20545" i="2"/>
  <c r="I20546" i="2"/>
  <c r="I20547" i="2"/>
  <c r="I20548" i="2"/>
  <c r="I20549" i="2"/>
  <c r="I20550" i="2"/>
  <c r="I20551" i="2"/>
  <c r="I20552" i="2"/>
  <c r="I20553" i="2"/>
  <c r="I20554" i="2"/>
  <c r="I20555" i="2"/>
  <c r="I20556" i="2"/>
  <c r="I20557" i="2"/>
  <c r="I20558" i="2"/>
  <c r="I20559" i="2"/>
  <c r="I20560" i="2"/>
  <c r="I20561" i="2"/>
  <c r="I20562" i="2"/>
  <c r="I20563" i="2"/>
  <c r="I20564" i="2"/>
  <c r="I20565" i="2"/>
  <c r="I20566" i="2"/>
  <c r="I20567" i="2"/>
  <c r="I20568" i="2"/>
  <c r="I20569" i="2"/>
  <c r="I20570" i="2"/>
  <c r="I20571" i="2"/>
  <c r="I20572" i="2"/>
  <c r="I20573" i="2"/>
  <c r="I20574" i="2"/>
  <c r="I20575" i="2"/>
  <c r="I20576" i="2"/>
  <c r="I20577" i="2"/>
  <c r="I20578" i="2"/>
  <c r="I20579" i="2"/>
  <c r="I20580" i="2"/>
  <c r="I20581" i="2"/>
  <c r="I20582" i="2"/>
  <c r="I20583" i="2"/>
  <c r="I20584" i="2"/>
  <c r="I20585" i="2"/>
  <c r="I20586" i="2"/>
  <c r="I20587" i="2"/>
  <c r="I20588" i="2"/>
  <c r="I20589" i="2"/>
  <c r="I20590" i="2"/>
  <c r="I20591" i="2"/>
  <c r="I20592" i="2"/>
  <c r="I20593" i="2"/>
  <c r="I20594" i="2"/>
  <c r="I20595" i="2"/>
  <c r="I20596" i="2"/>
  <c r="I20597" i="2"/>
  <c r="I20598" i="2"/>
  <c r="I20599" i="2"/>
  <c r="I20600" i="2"/>
  <c r="I20601" i="2"/>
  <c r="I20602" i="2"/>
  <c r="I20603" i="2"/>
  <c r="I20604" i="2"/>
  <c r="I20605" i="2"/>
  <c r="I20606" i="2"/>
  <c r="I20607" i="2"/>
  <c r="I20608" i="2"/>
  <c r="I20609" i="2"/>
  <c r="I20610" i="2"/>
  <c r="I20611" i="2"/>
  <c r="I20612" i="2"/>
  <c r="I20613" i="2"/>
  <c r="I20614" i="2"/>
  <c r="I20615" i="2"/>
  <c r="I20616" i="2"/>
  <c r="I20617" i="2"/>
  <c r="I20618" i="2"/>
  <c r="I20619" i="2"/>
  <c r="I20620" i="2"/>
  <c r="I20621" i="2"/>
  <c r="I20622" i="2"/>
  <c r="I20623" i="2"/>
  <c r="I20624" i="2"/>
  <c r="I20625" i="2"/>
  <c r="I20626" i="2"/>
  <c r="I20627" i="2"/>
  <c r="I20628" i="2"/>
  <c r="I20629" i="2"/>
  <c r="I20630" i="2"/>
  <c r="I20631" i="2"/>
  <c r="I20632" i="2"/>
  <c r="I20633" i="2"/>
  <c r="I20634" i="2"/>
  <c r="I20635" i="2"/>
  <c r="I20636" i="2"/>
  <c r="I20637" i="2"/>
  <c r="I20638" i="2"/>
  <c r="I20639" i="2"/>
  <c r="I20640" i="2"/>
  <c r="I20641" i="2"/>
  <c r="I20642" i="2"/>
  <c r="I20643" i="2"/>
  <c r="I20644" i="2"/>
  <c r="I20645" i="2"/>
  <c r="I20646" i="2"/>
  <c r="I20647" i="2"/>
  <c r="I20648" i="2"/>
  <c r="I20649" i="2"/>
  <c r="I20650" i="2"/>
  <c r="I20651" i="2"/>
  <c r="I20652" i="2"/>
  <c r="I20653" i="2"/>
  <c r="I20654" i="2"/>
  <c r="I20655" i="2"/>
  <c r="I20656" i="2"/>
  <c r="I20657" i="2"/>
  <c r="I20658" i="2"/>
  <c r="I20659" i="2"/>
  <c r="I20660" i="2"/>
  <c r="I20661" i="2"/>
  <c r="I20662" i="2"/>
  <c r="I20663" i="2"/>
  <c r="I20664" i="2"/>
  <c r="I20665" i="2"/>
  <c r="I20666" i="2"/>
  <c r="I20667" i="2"/>
  <c r="I20668" i="2"/>
  <c r="I20669" i="2"/>
  <c r="I20670" i="2"/>
  <c r="I20671" i="2"/>
  <c r="I20672" i="2"/>
  <c r="I20673" i="2"/>
  <c r="I20674" i="2"/>
  <c r="I20675" i="2"/>
  <c r="I20676" i="2"/>
  <c r="I20677" i="2"/>
  <c r="I20678" i="2"/>
  <c r="I20679" i="2"/>
  <c r="I20680" i="2"/>
  <c r="I20681" i="2"/>
  <c r="I20682" i="2"/>
  <c r="I20683" i="2"/>
  <c r="I20684" i="2"/>
  <c r="I20685" i="2"/>
  <c r="I20686" i="2"/>
  <c r="I20687" i="2"/>
  <c r="I20688" i="2"/>
  <c r="I20689" i="2"/>
  <c r="I20690" i="2"/>
  <c r="I20691" i="2"/>
  <c r="I20692" i="2"/>
  <c r="I20693" i="2"/>
  <c r="I20694" i="2"/>
  <c r="I20695" i="2"/>
  <c r="I20696" i="2"/>
  <c r="I20697" i="2"/>
  <c r="I20698" i="2"/>
  <c r="I20699" i="2"/>
  <c r="I20700" i="2"/>
  <c r="I20701" i="2"/>
  <c r="I20702" i="2"/>
  <c r="I20703" i="2"/>
  <c r="I20704" i="2"/>
  <c r="I20705" i="2"/>
  <c r="I20706" i="2"/>
  <c r="I20707" i="2"/>
  <c r="I20708" i="2"/>
  <c r="I20709" i="2"/>
  <c r="I20710" i="2"/>
  <c r="I20711" i="2"/>
  <c r="I20712" i="2"/>
  <c r="I20713" i="2"/>
  <c r="I20714" i="2"/>
  <c r="I20715" i="2"/>
  <c r="I20716" i="2"/>
  <c r="I20717" i="2"/>
  <c r="I20718" i="2"/>
  <c r="I20719" i="2"/>
  <c r="I20720" i="2"/>
  <c r="I20721" i="2"/>
  <c r="I20722" i="2"/>
  <c r="I20723" i="2"/>
  <c r="I20724" i="2"/>
  <c r="I20725" i="2"/>
  <c r="I20726" i="2"/>
  <c r="I20727" i="2"/>
  <c r="I20728" i="2"/>
  <c r="I20729" i="2"/>
  <c r="I20730" i="2"/>
  <c r="I20731" i="2"/>
  <c r="I20732" i="2"/>
  <c r="I20733" i="2"/>
  <c r="I20734" i="2"/>
  <c r="I20735" i="2"/>
  <c r="I20736" i="2"/>
  <c r="I20737" i="2"/>
  <c r="I20738" i="2"/>
  <c r="I20739" i="2"/>
  <c r="I20740" i="2"/>
  <c r="I20741" i="2"/>
  <c r="I20742" i="2"/>
  <c r="I20743" i="2"/>
  <c r="I20744" i="2"/>
  <c r="I20745" i="2"/>
  <c r="I20746" i="2"/>
  <c r="I20747" i="2"/>
  <c r="I20748" i="2"/>
  <c r="I20749" i="2"/>
  <c r="I20750" i="2"/>
  <c r="I20751" i="2"/>
  <c r="I20752" i="2"/>
  <c r="I20753" i="2"/>
  <c r="I20754" i="2"/>
  <c r="I20755" i="2"/>
  <c r="I20756" i="2"/>
  <c r="I20757" i="2"/>
  <c r="I20758" i="2"/>
  <c r="I20759" i="2"/>
  <c r="I20760" i="2"/>
  <c r="I20761" i="2"/>
  <c r="I20762" i="2"/>
  <c r="I20763" i="2"/>
  <c r="I20764" i="2"/>
  <c r="I20765" i="2"/>
  <c r="I20766" i="2"/>
  <c r="I20767" i="2"/>
  <c r="I20768" i="2"/>
  <c r="I20769" i="2"/>
  <c r="I20770" i="2"/>
  <c r="I20771" i="2"/>
  <c r="I20772" i="2"/>
  <c r="I20773" i="2"/>
  <c r="I20774" i="2"/>
  <c r="I20775" i="2"/>
  <c r="I20776" i="2"/>
  <c r="I20777" i="2"/>
  <c r="I20778" i="2"/>
  <c r="I20779" i="2"/>
  <c r="I20780" i="2"/>
  <c r="I20781" i="2"/>
  <c r="I20782" i="2"/>
  <c r="I20783" i="2"/>
  <c r="I20784" i="2"/>
  <c r="I20785" i="2"/>
  <c r="I20786" i="2"/>
  <c r="I20787" i="2"/>
  <c r="I20788" i="2"/>
  <c r="I20789" i="2"/>
  <c r="I20790" i="2"/>
  <c r="I20791" i="2"/>
  <c r="I20792" i="2"/>
  <c r="I20793" i="2"/>
  <c r="I20794" i="2"/>
  <c r="I20795" i="2"/>
  <c r="I20796" i="2"/>
  <c r="I20797" i="2"/>
  <c r="I20798" i="2"/>
  <c r="I20799" i="2"/>
  <c r="I20800" i="2"/>
  <c r="I20801" i="2"/>
  <c r="I20802" i="2"/>
  <c r="I20803" i="2"/>
  <c r="I20804" i="2"/>
  <c r="I20805" i="2"/>
  <c r="I20806" i="2"/>
  <c r="I20807" i="2"/>
  <c r="I20808" i="2"/>
  <c r="I20809" i="2"/>
  <c r="I20810" i="2"/>
  <c r="I20811" i="2"/>
  <c r="I20812" i="2"/>
  <c r="I20813" i="2"/>
  <c r="I20814" i="2"/>
  <c r="I20815" i="2"/>
  <c r="I20816" i="2"/>
  <c r="I20817" i="2"/>
  <c r="I20818" i="2"/>
  <c r="I20819" i="2"/>
  <c r="I20820" i="2"/>
  <c r="I20821" i="2"/>
  <c r="I20822" i="2"/>
  <c r="I20823" i="2"/>
  <c r="I20824" i="2"/>
  <c r="I20825" i="2"/>
  <c r="I20826" i="2"/>
  <c r="I20827" i="2"/>
  <c r="I20828" i="2"/>
  <c r="I20829" i="2"/>
  <c r="I20830" i="2"/>
  <c r="I20831" i="2"/>
  <c r="I20832" i="2"/>
  <c r="I20833" i="2"/>
  <c r="I20834" i="2"/>
  <c r="I20835" i="2"/>
  <c r="I20836" i="2"/>
  <c r="I20837" i="2"/>
  <c r="I20838" i="2"/>
  <c r="I20839" i="2"/>
  <c r="I20840" i="2"/>
  <c r="I20841" i="2"/>
  <c r="I20842" i="2"/>
  <c r="I20843" i="2"/>
  <c r="I20844" i="2"/>
  <c r="I20845" i="2"/>
  <c r="I20846" i="2"/>
  <c r="I20847" i="2"/>
  <c r="I20848" i="2"/>
  <c r="I20849" i="2"/>
  <c r="I20850" i="2"/>
  <c r="I20851" i="2"/>
  <c r="I20852" i="2"/>
  <c r="I20853" i="2"/>
  <c r="I20854" i="2"/>
  <c r="I20855" i="2"/>
  <c r="I20856" i="2"/>
  <c r="I20857" i="2"/>
  <c r="I20858" i="2"/>
  <c r="I20859" i="2"/>
  <c r="I20860" i="2"/>
  <c r="I20861" i="2"/>
  <c r="I20862" i="2"/>
  <c r="I20863" i="2"/>
  <c r="I20864" i="2"/>
  <c r="I20865" i="2"/>
  <c r="I20866" i="2"/>
  <c r="I20867" i="2"/>
  <c r="I20868" i="2"/>
  <c r="I20869" i="2"/>
  <c r="I20870" i="2"/>
  <c r="I20871" i="2"/>
  <c r="I20872" i="2"/>
  <c r="I20873" i="2"/>
  <c r="I20874" i="2"/>
  <c r="I20875" i="2"/>
  <c r="I20876" i="2"/>
  <c r="I20877" i="2"/>
  <c r="I20878" i="2"/>
  <c r="I20879" i="2"/>
  <c r="I20880" i="2"/>
  <c r="I20881" i="2"/>
  <c r="I20882" i="2"/>
  <c r="I20883" i="2"/>
  <c r="I20884" i="2"/>
  <c r="I20885" i="2"/>
  <c r="I20886" i="2"/>
  <c r="I20887" i="2"/>
  <c r="I20888" i="2"/>
  <c r="I20889" i="2"/>
  <c r="I20890" i="2"/>
  <c r="I20891" i="2"/>
  <c r="I20892" i="2"/>
  <c r="I20893" i="2"/>
  <c r="I20894" i="2"/>
  <c r="I20895" i="2"/>
  <c r="I20896" i="2"/>
  <c r="I20897" i="2"/>
  <c r="I20898" i="2"/>
  <c r="I20899" i="2"/>
  <c r="I20900" i="2"/>
  <c r="I20901" i="2"/>
  <c r="I20902" i="2"/>
  <c r="I20903" i="2"/>
  <c r="I20904" i="2"/>
  <c r="I20905" i="2"/>
  <c r="I20906" i="2"/>
  <c r="I20907" i="2"/>
  <c r="I20908" i="2"/>
  <c r="I20909" i="2"/>
  <c r="I20910" i="2"/>
  <c r="I20911" i="2"/>
  <c r="I20912" i="2"/>
  <c r="I20913" i="2"/>
  <c r="I20914" i="2"/>
  <c r="I20915" i="2"/>
  <c r="I20916" i="2"/>
  <c r="I20917" i="2"/>
  <c r="I20918" i="2"/>
  <c r="I20919" i="2"/>
  <c r="I20920" i="2"/>
  <c r="I20921" i="2"/>
  <c r="I20922" i="2"/>
  <c r="I20923" i="2"/>
  <c r="I20924" i="2"/>
  <c r="I20925" i="2"/>
  <c r="I20926" i="2"/>
  <c r="I20927" i="2"/>
  <c r="I20928" i="2"/>
  <c r="I20929" i="2"/>
  <c r="I20930" i="2"/>
  <c r="I20931" i="2"/>
  <c r="I20932" i="2"/>
  <c r="I20933" i="2"/>
  <c r="I20934" i="2"/>
  <c r="I20935" i="2"/>
  <c r="I20936" i="2"/>
  <c r="I20937" i="2"/>
  <c r="I20938" i="2"/>
  <c r="I20939" i="2"/>
  <c r="I20940" i="2"/>
  <c r="I20941" i="2"/>
  <c r="I20942" i="2"/>
  <c r="I20943" i="2"/>
  <c r="I20944" i="2"/>
  <c r="I20945" i="2"/>
  <c r="I20946" i="2"/>
  <c r="I20947" i="2"/>
  <c r="I20948" i="2"/>
  <c r="I20949" i="2"/>
  <c r="I20950" i="2"/>
  <c r="I20951" i="2"/>
  <c r="I20952" i="2"/>
  <c r="I20953" i="2"/>
  <c r="I20954" i="2"/>
  <c r="I20955" i="2"/>
  <c r="I20956" i="2"/>
  <c r="I20957" i="2"/>
  <c r="I20958" i="2"/>
  <c r="I20959" i="2"/>
  <c r="I20960" i="2"/>
  <c r="I20961" i="2"/>
  <c r="I20962" i="2"/>
  <c r="I20963" i="2"/>
  <c r="I20964" i="2"/>
  <c r="I20965" i="2"/>
  <c r="I20966" i="2"/>
  <c r="I20967" i="2"/>
  <c r="I20968" i="2"/>
  <c r="I20969" i="2"/>
  <c r="I20970" i="2"/>
  <c r="I20971" i="2"/>
  <c r="I20972" i="2"/>
  <c r="I20973" i="2"/>
  <c r="I20974" i="2"/>
  <c r="I20975" i="2"/>
  <c r="I20976" i="2"/>
  <c r="I20977" i="2"/>
  <c r="I20978" i="2"/>
  <c r="I20979" i="2"/>
  <c r="I20980" i="2"/>
  <c r="I20981" i="2"/>
  <c r="I20982" i="2"/>
  <c r="I20983" i="2"/>
  <c r="I20984" i="2"/>
  <c r="I20985" i="2"/>
  <c r="I20986" i="2"/>
  <c r="I20987" i="2"/>
  <c r="I20988" i="2"/>
  <c r="I20989" i="2"/>
  <c r="I20990" i="2"/>
  <c r="I20991" i="2"/>
  <c r="I20992" i="2"/>
  <c r="I20993" i="2"/>
  <c r="I20994" i="2"/>
  <c r="I20995" i="2"/>
  <c r="I20996" i="2"/>
  <c r="I20997" i="2"/>
  <c r="I20998" i="2"/>
  <c r="I20999" i="2"/>
  <c r="I21000" i="2"/>
  <c r="I21001" i="2"/>
  <c r="I21002" i="2"/>
  <c r="I21003" i="2"/>
  <c r="I21004" i="2"/>
  <c r="I21005" i="2"/>
  <c r="I21006" i="2"/>
  <c r="I21007" i="2"/>
  <c r="I21008" i="2"/>
  <c r="I21009" i="2"/>
  <c r="I21010" i="2"/>
  <c r="I21011" i="2"/>
  <c r="I21012" i="2"/>
  <c r="I21013" i="2"/>
  <c r="I21014" i="2"/>
  <c r="I21015" i="2"/>
  <c r="I21016" i="2"/>
  <c r="I21017" i="2"/>
  <c r="I21018" i="2"/>
  <c r="I21019" i="2"/>
  <c r="I21020" i="2"/>
  <c r="I21021" i="2"/>
  <c r="I21022" i="2"/>
  <c r="I21023" i="2"/>
  <c r="I21024" i="2"/>
  <c r="I21025" i="2"/>
  <c r="I21026" i="2"/>
  <c r="I21027" i="2"/>
  <c r="I21028" i="2"/>
  <c r="I21029" i="2"/>
  <c r="I21030" i="2"/>
  <c r="I21031" i="2"/>
  <c r="I21032" i="2"/>
  <c r="I21033" i="2"/>
  <c r="I21034" i="2"/>
  <c r="I21035" i="2"/>
  <c r="I21036" i="2"/>
  <c r="I21037" i="2"/>
  <c r="I21038" i="2"/>
  <c r="I21039" i="2"/>
  <c r="I21040" i="2"/>
  <c r="I21041" i="2"/>
  <c r="I21042" i="2"/>
  <c r="I21043" i="2"/>
  <c r="I21044" i="2"/>
  <c r="I21045" i="2"/>
  <c r="I21046" i="2"/>
  <c r="I21047" i="2"/>
  <c r="I21048" i="2"/>
  <c r="I21049" i="2"/>
  <c r="I21050" i="2"/>
  <c r="I21051" i="2"/>
  <c r="I21052" i="2"/>
  <c r="I21053" i="2"/>
  <c r="I21054" i="2"/>
  <c r="I21055" i="2"/>
  <c r="I21056" i="2"/>
  <c r="I21057" i="2"/>
  <c r="I21058" i="2"/>
  <c r="I21059" i="2"/>
  <c r="I21060" i="2"/>
  <c r="I21061" i="2"/>
  <c r="I21062" i="2"/>
  <c r="I21063" i="2"/>
  <c r="I21064" i="2"/>
  <c r="I21065" i="2"/>
  <c r="I21066" i="2"/>
  <c r="I21067" i="2"/>
  <c r="I21068" i="2"/>
  <c r="I21069" i="2"/>
  <c r="I21070" i="2"/>
  <c r="I21071" i="2"/>
  <c r="I21072" i="2"/>
  <c r="I21073" i="2"/>
  <c r="I21074" i="2"/>
  <c r="I21075" i="2"/>
  <c r="I21076" i="2"/>
  <c r="I21077" i="2"/>
  <c r="I21078" i="2"/>
  <c r="I21079" i="2"/>
  <c r="I21080" i="2"/>
  <c r="I21081" i="2"/>
  <c r="I21082" i="2"/>
  <c r="I21083" i="2"/>
  <c r="I21084" i="2"/>
  <c r="I21085" i="2"/>
  <c r="I21086" i="2"/>
  <c r="I21087" i="2"/>
  <c r="I21088" i="2"/>
  <c r="I21089" i="2"/>
  <c r="I21090" i="2"/>
  <c r="I21091" i="2"/>
  <c r="I21092" i="2"/>
  <c r="I21093" i="2"/>
  <c r="I21094" i="2"/>
  <c r="I21095" i="2"/>
  <c r="I21096" i="2"/>
  <c r="I21097" i="2"/>
  <c r="I21098" i="2"/>
  <c r="I21099" i="2"/>
  <c r="I21100" i="2"/>
  <c r="I21101" i="2"/>
  <c r="I21102" i="2"/>
  <c r="I21103" i="2"/>
  <c r="I21104" i="2"/>
  <c r="I21105" i="2"/>
  <c r="I21106" i="2"/>
  <c r="I21107" i="2"/>
  <c r="I21108" i="2"/>
  <c r="I21109" i="2"/>
  <c r="I21110" i="2"/>
  <c r="I21111" i="2"/>
  <c r="I21112" i="2"/>
  <c r="I21113" i="2"/>
  <c r="I21114" i="2"/>
  <c r="I21115" i="2"/>
  <c r="I21116" i="2"/>
  <c r="I21117" i="2"/>
  <c r="I21118" i="2"/>
  <c r="I21119" i="2"/>
  <c r="I21120" i="2"/>
  <c r="I21121" i="2"/>
  <c r="I21122" i="2"/>
  <c r="I21123" i="2"/>
  <c r="I21124" i="2"/>
  <c r="I21125" i="2"/>
  <c r="I21126" i="2"/>
  <c r="I21127" i="2"/>
  <c r="I21128" i="2"/>
  <c r="I21129" i="2"/>
  <c r="I21130" i="2"/>
  <c r="I21131" i="2"/>
  <c r="I21132" i="2"/>
  <c r="I21133" i="2"/>
  <c r="I21134" i="2"/>
  <c r="I21135" i="2"/>
  <c r="I21136" i="2"/>
  <c r="I21137" i="2"/>
  <c r="I21138" i="2"/>
  <c r="I21139" i="2"/>
  <c r="I21140" i="2"/>
  <c r="I21141" i="2"/>
  <c r="I21142" i="2"/>
  <c r="I21143" i="2"/>
  <c r="I21144" i="2"/>
  <c r="I21145" i="2"/>
  <c r="I21146" i="2"/>
  <c r="I21147" i="2"/>
  <c r="I21148" i="2"/>
  <c r="I21149" i="2"/>
  <c r="I21150" i="2"/>
  <c r="I21151" i="2"/>
  <c r="I21152" i="2"/>
  <c r="I21153" i="2"/>
  <c r="I21154" i="2"/>
  <c r="I21155" i="2"/>
  <c r="I21156" i="2"/>
  <c r="I21157" i="2"/>
  <c r="I21158" i="2"/>
  <c r="I21159" i="2"/>
  <c r="I21160" i="2"/>
  <c r="I21161" i="2"/>
  <c r="I21162" i="2"/>
  <c r="I21163" i="2"/>
  <c r="I21164" i="2"/>
  <c r="I21165" i="2"/>
  <c r="I21166" i="2"/>
  <c r="I21167" i="2"/>
  <c r="I21168" i="2"/>
  <c r="I21169" i="2"/>
  <c r="I21170" i="2"/>
  <c r="I21171" i="2"/>
  <c r="I21172" i="2"/>
  <c r="I21173" i="2"/>
  <c r="I21174" i="2"/>
  <c r="I21175" i="2"/>
  <c r="I21176" i="2"/>
  <c r="I21177" i="2"/>
  <c r="I21178" i="2"/>
  <c r="I21179" i="2"/>
  <c r="I21180" i="2"/>
  <c r="I21181" i="2"/>
  <c r="I21182" i="2"/>
  <c r="I21183" i="2"/>
  <c r="I21184" i="2"/>
  <c r="I21185" i="2"/>
  <c r="I21186" i="2"/>
  <c r="I21187" i="2"/>
  <c r="I21188" i="2"/>
  <c r="I21189" i="2"/>
  <c r="I21190" i="2"/>
  <c r="I21191" i="2"/>
  <c r="I21192" i="2"/>
  <c r="I21193" i="2"/>
  <c r="I21194" i="2"/>
  <c r="I21195" i="2"/>
  <c r="I21196" i="2"/>
  <c r="I21197" i="2"/>
  <c r="I21198" i="2"/>
  <c r="I21199" i="2"/>
  <c r="I21200" i="2"/>
  <c r="I21201" i="2"/>
  <c r="I21202" i="2"/>
  <c r="I21203" i="2"/>
  <c r="I21204" i="2"/>
  <c r="I21205" i="2"/>
  <c r="I21206" i="2"/>
  <c r="I21207" i="2"/>
  <c r="I21208" i="2"/>
  <c r="I21209" i="2"/>
  <c r="I21210" i="2"/>
  <c r="I21211" i="2"/>
  <c r="I21212" i="2"/>
  <c r="I21213" i="2"/>
  <c r="I21214" i="2"/>
  <c r="I21215" i="2"/>
  <c r="I21216" i="2"/>
  <c r="I21217" i="2"/>
  <c r="I21218" i="2"/>
  <c r="I21219" i="2"/>
  <c r="I21220" i="2"/>
  <c r="I21221" i="2"/>
  <c r="I21222" i="2"/>
  <c r="I21223" i="2"/>
  <c r="I21224" i="2"/>
  <c r="I21225" i="2"/>
  <c r="I21226" i="2"/>
  <c r="I21227" i="2"/>
  <c r="I21228" i="2"/>
  <c r="I21229" i="2"/>
  <c r="I21230" i="2"/>
  <c r="I21231" i="2"/>
  <c r="I21232" i="2"/>
  <c r="I21233" i="2"/>
  <c r="I21234" i="2"/>
  <c r="I21235" i="2"/>
  <c r="I21236" i="2"/>
  <c r="I21237" i="2"/>
  <c r="I21238" i="2"/>
  <c r="I21239" i="2"/>
  <c r="I21240" i="2"/>
  <c r="I21241" i="2"/>
  <c r="I21242" i="2"/>
  <c r="I21243" i="2"/>
  <c r="I21244" i="2"/>
  <c r="I21245" i="2"/>
  <c r="I21246" i="2"/>
  <c r="I21247" i="2"/>
  <c r="I21248" i="2"/>
  <c r="I21249" i="2"/>
  <c r="I21250" i="2"/>
  <c r="I21251" i="2"/>
  <c r="I21252" i="2"/>
  <c r="I21253" i="2"/>
  <c r="I21254" i="2"/>
  <c r="I21255" i="2"/>
  <c r="I21256" i="2"/>
  <c r="I21257" i="2"/>
  <c r="I21258" i="2"/>
  <c r="I21259" i="2"/>
  <c r="I21260" i="2"/>
  <c r="I21261" i="2"/>
  <c r="I21262" i="2"/>
  <c r="I21263" i="2"/>
  <c r="I21264" i="2"/>
  <c r="I21265" i="2"/>
  <c r="I21266" i="2"/>
  <c r="I21267" i="2"/>
  <c r="I21268" i="2"/>
  <c r="I21269" i="2"/>
  <c r="I21270" i="2"/>
  <c r="I21271" i="2"/>
  <c r="I21272" i="2"/>
  <c r="I21273" i="2"/>
  <c r="I21274" i="2"/>
  <c r="I21275" i="2"/>
  <c r="I21276" i="2"/>
  <c r="I21277" i="2"/>
  <c r="I21278" i="2"/>
  <c r="I21279" i="2"/>
  <c r="I21280" i="2"/>
  <c r="I21281" i="2"/>
  <c r="I21282" i="2"/>
  <c r="I21283" i="2"/>
  <c r="I21284" i="2"/>
  <c r="I21285" i="2"/>
  <c r="I21286" i="2"/>
  <c r="I21287" i="2"/>
  <c r="I21288" i="2"/>
  <c r="I21289" i="2"/>
  <c r="I21290" i="2"/>
  <c r="I21291" i="2"/>
  <c r="I21292" i="2"/>
  <c r="I21293" i="2"/>
  <c r="I21294" i="2"/>
  <c r="I21295" i="2"/>
  <c r="I21296" i="2"/>
  <c r="I21297" i="2"/>
  <c r="I21298" i="2"/>
  <c r="I21299" i="2"/>
  <c r="I21300" i="2"/>
  <c r="I21301" i="2"/>
  <c r="I21302" i="2"/>
  <c r="I21303" i="2"/>
  <c r="I21304" i="2"/>
  <c r="I21305" i="2"/>
  <c r="I21306" i="2"/>
  <c r="I21307" i="2"/>
  <c r="I21308" i="2"/>
  <c r="I21309" i="2"/>
  <c r="I21310" i="2"/>
  <c r="I21311" i="2"/>
  <c r="I21312" i="2"/>
  <c r="I21313" i="2"/>
  <c r="I21314" i="2"/>
  <c r="I21315" i="2"/>
  <c r="I21316" i="2"/>
  <c r="I21317" i="2"/>
  <c r="I21318" i="2"/>
  <c r="I21319" i="2"/>
  <c r="I21320" i="2"/>
  <c r="I21321" i="2"/>
  <c r="I21322" i="2"/>
  <c r="I21323" i="2"/>
  <c r="I21324" i="2"/>
  <c r="I21325" i="2"/>
  <c r="I21326" i="2"/>
  <c r="I21327" i="2"/>
  <c r="I21328" i="2"/>
  <c r="I21329" i="2"/>
  <c r="I21330" i="2"/>
  <c r="I21331" i="2"/>
  <c r="I21332" i="2"/>
  <c r="I21333" i="2"/>
  <c r="I21334" i="2"/>
  <c r="I21335" i="2"/>
  <c r="I21336" i="2"/>
  <c r="I21337" i="2"/>
  <c r="I21338" i="2"/>
  <c r="I21339" i="2"/>
  <c r="I21340" i="2"/>
  <c r="I21341" i="2"/>
  <c r="I21342" i="2"/>
  <c r="I21343" i="2"/>
  <c r="I21344" i="2"/>
  <c r="I21345" i="2"/>
  <c r="I21346" i="2"/>
  <c r="I21347" i="2"/>
  <c r="I21348" i="2"/>
  <c r="I21349" i="2"/>
  <c r="I21350" i="2"/>
  <c r="I21351" i="2"/>
  <c r="I21352" i="2"/>
  <c r="I21353" i="2"/>
  <c r="I21354" i="2"/>
  <c r="I21355" i="2"/>
  <c r="I21356" i="2"/>
  <c r="I21357" i="2"/>
  <c r="I21358" i="2"/>
  <c r="I21359" i="2"/>
  <c r="I21360" i="2"/>
  <c r="I21361" i="2"/>
  <c r="I21362" i="2"/>
  <c r="I21363" i="2"/>
  <c r="I21364" i="2"/>
  <c r="I21365" i="2"/>
  <c r="I21366" i="2"/>
  <c r="I21367" i="2"/>
  <c r="I21368" i="2"/>
  <c r="I21369" i="2"/>
  <c r="I21370" i="2"/>
  <c r="I21371" i="2"/>
  <c r="I21372" i="2"/>
  <c r="I21373" i="2"/>
  <c r="I21374" i="2"/>
  <c r="I21375" i="2"/>
  <c r="I21376" i="2"/>
  <c r="I21377" i="2"/>
  <c r="I21378" i="2"/>
  <c r="I21379" i="2"/>
  <c r="I21380" i="2"/>
  <c r="I21381" i="2"/>
  <c r="I21382" i="2"/>
  <c r="I21383" i="2"/>
  <c r="I21384" i="2"/>
  <c r="I21385" i="2"/>
  <c r="I21386" i="2"/>
  <c r="I21387" i="2"/>
  <c r="I21388" i="2"/>
  <c r="I21389" i="2"/>
  <c r="I21390" i="2"/>
  <c r="I21391" i="2"/>
  <c r="I21392" i="2"/>
  <c r="I21393" i="2"/>
  <c r="I21394" i="2"/>
  <c r="I21395" i="2"/>
  <c r="I21396" i="2"/>
  <c r="I21397" i="2"/>
  <c r="I21398" i="2"/>
  <c r="I21399" i="2"/>
  <c r="I21400" i="2"/>
  <c r="I21401" i="2"/>
  <c r="I21402" i="2"/>
  <c r="I21403" i="2"/>
  <c r="I21404" i="2"/>
  <c r="I21405" i="2"/>
  <c r="I21406" i="2"/>
  <c r="I21407" i="2"/>
  <c r="I21408" i="2"/>
  <c r="I21409" i="2"/>
  <c r="I21410" i="2"/>
  <c r="I21411" i="2"/>
  <c r="I21412" i="2"/>
  <c r="I21413" i="2"/>
  <c r="I21414" i="2"/>
  <c r="I21415" i="2"/>
  <c r="I21416" i="2"/>
  <c r="I21417" i="2"/>
  <c r="I21418" i="2"/>
  <c r="I21419" i="2"/>
  <c r="I21420" i="2"/>
  <c r="I21421" i="2"/>
  <c r="I21422" i="2"/>
  <c r="I21423" i="2"/>
  <c r="I21424" i="2"/>
  <c r="I21425" i="2"/>
  <c r="I21426" i="2"/>
  <c r="I21427" i="2"/>
  <c r="I21428" i="2"/>
  <c r="I21429" i="2"/>
  <c r="I21430" i="2"/>
  <c r="I21431" i="2"/>
  <c r="I21432" i="2"/>
  <c r="I21433" i="2"/>
  <c r="I21434" i="2"/>
  <c r="I21435" i="2"/>
  <c r="I21436" i="2"/>
  <c r="I21437" i="2"/>
  <c r="I21438" i="2"/>
  <c r="I21439" i="2"/>
  <c r="I21440" i="2"/>
  <c r="I21441" i="2"/>
  <c r="I21442" i="2"/>
  <c r="I21443" i="2"/>
  <c r="I21444" i="2"/>
  <c r="I21445" i="2"/>
  <c r="I21446" i="2"/>
  <c r="I21447" i="2"/>
  <c r="I21448" i="2"/>
  <c r="I21449" i="2"/>
  <c r="I21450" i="2"/>
  <c r="I21451" i="2"/>
  <c r="I21452" i="2"/>
  <c r="I21453" i="2"/>
  <c r="I21454" i="2"/>
  <c r="I21455" i="2"/>
  <c r="I21456" i="2"/>
  <c r="I21457" i="2"/>
  <c r="I21458" i="2"/>
  <c r="I21459" i="2"/>
  <c r="I21460" i="2"/>
  <c r="I21461" i="2"/>
  <c r="I21462" i="2"/>
  <c r="I21463" i="2"/>
  <c r="I21464" i="2"/>
  <c r="I21465" i="2"/>
  <c r="I21466" i="2"/>
  <c r="I21467" i="2"/>
  <c r="I21468" i="2"/>
  <c r="I21469" i="2"/>
  <c r="I21470" i="2"/>
  <c r="I21471" i="2"/>
  <c r="I21472" i="2"/>
  <c r="I21473" i="2"/>
  <c r="I21474" i="2"/>
  <c r="I21475" i="2"/>
  <c r="I21476" i="2"/>
  <c r="I21477" i="2"/>
  <c r="I21478" i="2"/>
  <c r="I21479" i="2"/>
  <c r="I21480" i="2"/>
  <c r="I21481" i="2"/>
  <c r="I21482" i="2"/>
  <c r="I21483" i="2"/>
  <c r="I21484" i="2"/>
  <c r="I21485" i="2"/>
  <c r="I21486" i="2"/>
  <c r="I21487" i="2"/>
  <c r="I21488" i="2"/>
  <c r="I21489" i="2"/>
  <c r="I21490" i="2"/>
  <c r="I21491" i="2"/>
  <c r="I21492" i="2"/>
  <c r="I21493" i="2"/>
  <c r="I21494" i="2"/>
  <c r="I21495" i="2"/>
  <c r="I21496" i="2"/>
  <c r="I21497" i="2"/>
  <c r="I21498" i="2"/>
  <c r="I21499" i="2"/>
  <c r="I21500" i="2"/>
  <c r="I21501" i="2"/>
  <c r="I21502" i="2"/>
  <c r="I21503" i="2"/>
  <c r="I21504" i="2"/>
  <c r="I21505" i="2"/>
  <c r="I21506" i="2"/>
  <c r="I21507" i="2"/>
  <c r="I21508" i="2"/>
  <c r="I21509" i="2"/>
  <c r="I21510" i="2"/>
  <c r="I21511" i="2"/>
  <c r="I21512" i="2"/>
  <c r="I21513" i="2"/>
  <c r="I21514" i="2"/>
  <c r="I21515" i="2"/>
  <c r="I21516" i="2"/>
  <c r="I21517" i="2"/>
  <c r="I21518" i="2"/>
  <c r="I21519" i="2"/>
  <c r="I21520" i="2"/>
  <c r="I21521" i="2"/>
  <c r="I21522" i="2"/>
  <c r="I21523" i="2"/>
  <c r="I21524" i="2"/>
  <c r="I21525" i="2"/>
  <c r="I21526" i="2"/>
  <c r="I21527" i="2"/>
  <c r="I21528" i="2"/>
  <c r="I21529" i="2"/>
  <c r="I21530" i="2"/>
  <c r="I21531" i="2"/>
  <c r="I21532" i="2"/>
  <c r="I21533" i="2"/>
  <c r="I21534" i="2"/>
  <c r="I21535" i="2"/>
  <c r="I21536" i="2"/>
  <c r="I21537" i="2"/>
  <c r="I21538" i="2"/>
  <c r="I21539" i="2"/>
  <c r="I21540" i="2"/>
  <c r="I21541" i="2"/>
  <c r="I21542" i="2"/>
  <c r="I21543" i="2"/>
  <c r="I21544" i="2"/>
  <c r="I21545" i="2"/>
  <c r="I21546" i="2"/>
  <c r="I21547" i="2"/>
  <c r="I21548" i="2"/>
  <c r="I21549" i="2"/>
  <c r="I21550" i="2"/>
  <c r="I21551" i="2"/>
  <c r="I21552" i="2"/>
  <c r="I21553" i="2"/>
  <c r="I21554" i="2"/>
  <c r="I21555" i="2"/>
  <c r="I21556" i="2"/>
  <c r="I21557" i="2"/>
  <c r="I21558" i="2"/>
  <c r="I21559" i="2"/>
  <c r="I21560" i="2"/>
  <c r="I21561" i="2"/>
  <c r="I21562" i="2"/>
  <c r="I21563" i="2"/>
  <c r="I21564" i="2"/>
  <c r="I21565" i="2"/>
  <c r="I21566" i="2"/>
  <c r="I21567" i="2"/>
  <c r="I21568" i="2"/>
  <c r="I21569" i="2"/>
  <c r="I21570" i="2"/>
  <c r="I21571" i="2"/>
  <c r="I21572" i="2"/>
  <c r="I21573" i="2"/>
  <c r="I21574" i="2"/>
  <c r="I21575" i="2"/>
  <c r="I21576" i="2"/>
  <c r="I21577" i="2"/>
  <c r="I21578" i="2"/>
  <c r="I21579" i="2"/>
  <c r="I21580" i="2"/>
  <c r="I21581" i="2"/>
  <c r="I21582" i="2"/>
  <c r="I21583" i="2"/>
  <c r="I21584" i="2"/>
  <c r="I21585" i="2"/>
  <c r="I21586" i="2"/>
  <c r="I21587" i="2"/>
  <c r="I21588" i="2"/>
  <c r="I21589" i="2"/>
  <c r="I21590" i="2"/>
  <c r="I21591" i="2"/>
  <c r="I21592" i="2"/>
  <c r="I21593" i="2"/>
  <c r="I21594" i="2"/>
  <c r="I21595" i="2"/>
  <c r="I21596" i="2"/>
  <c r="I21597" i="2"/>
  <c r="I21598" i="2"/>
  <c r="I21599" i="2"/>
  <c r="I21600" i="2"/>
  <c r="I21601" i="2"/>
  <c r="I21602" i="2"/>
  <c r="I21603" i="2"/>
  <c r="I21604" i="2"/>
  <c r="I21605" i="2"/>
  <c r="I21606" i="2"/>
  <c r="I21607" i="2"/>
  <c r="I21608" i="2"/>
  <c r="I21609" i="2"/>
  <c r="I21610" i="2"/>
  <c r="I21611" i="2"/>
  <c r="I21612" i="2"/>
  <c r="I21613" i="2"/>
  <c r="I21614" i="2"/>
  <c r="I21615" i="2"/>
  <c r="I21616" i="2"/>
  <c r="I21617" i="2"/>
  <c r="I21618" i="2"/>
  <c r="I21619" i="2"/>
  <c r="I21620" i="2"/>
  <c r="I21621" i="2"/>
  <c r="I21622" i="2"/>
  <c r="I21623" i="2"/>
  <c r="I21624" i="2"/>
  <c r="I21625" i="2"/>
  <c r="I21626" i="2"/>
  <c r="I21627" i="2"/>
  <c r="I21628" i="2"/>
  <c r="I21629" i="2"/>
  <c r="I21630" i="2"/>
  <c r="I21631" i="2"/>
  <c r="I21632" i="2"/>
  <c r="I21633" i="2"/>
  <c r="I21634" i="2"/>
  <c r="I21635" i="2"/>
  <c r="I21636" i="2"/>
  <c r="I21637" i="2"/>
  <c r="I21638" i="2"/>
  <c r="I21639" i="2"/>
  <c r="I21640" i="2"/>
  <c r="I21641" i="2"/>
  <c r="I21642" i="2"/>
  <c r="I21643" i="2"/>
  <c r="I21644" i="2"/>
  <c r="I21645" i="2"/>
  <c r="I21646" i="2"/>
  <c r="I21647" i="2"/>
  <c r="I21648" i="2"/>
  <c r="I21649" i="2"/>
  <c r="I21650" i="2"/>
  <c r="I21651" i="2"/>
  <c r="I21652" i="2"/>
  <c r="I21653" i="2"/>
  <c r="I21654" i="2"/>
  <c r="I21655" i="2"/>
  <c r="I21656" i="2"/>
  <c r="I21657" i="2"/>
  <c r="I21658" i="2"/>
  <c r="I21659" i="2"/>
  <c r="I21660" i="2"/>
  <c r="I21661" i="2"/>
  <c r="I21662" i="2"/>
  <c r="I21663" i="2"/>
  <c r="I21664" i="2"/>
  <c r="I21665" i="2"/>
  <c r="I21666" i="2"/>
  <c r="I21667" i="2"/>
  <c r="I21668" i="2"/>
  <c r="I21669" i="2"/>
  <c r="I21670" i="2"/>
  <c r="I21671" i="2"/>
  <c r="I21672" i="2"/>
  <c r="I21673" i="2"/>
  <c r="I21674" i="2"/>
  <c r="I21675" i="2"/>
  <c r="I21676" i="2"/>
  <c r="I21677" i="2"/>
  <c r="I21678" i="2"/>
  <c r="I21679" i="2"/>
  <c r="I21680" i="2"/>
  <c r="I21681" i="2"/>
  <c r="I21682" i="2"/>
  <c r="I21683" i="2"/>
  <c r="I21684" i="2"/>
  <c r="I21685" i="2"/>
  <c r="I21686" i="2"/>
  <c r="I21687" i="2"/>
  <c r="I21688" i="2"/>
  <c r="I21689" i="2"/>
  <c r="I21690" i="2"/>
  <c r="I21691" i="2"/>
  <c r="I21692" i="2"/>
  <c r="I21693" i="2"/>
  <c r="I21694" i="2"/>
  <c r="I21695" i="2"/>
  <c r="I21696" i="2"/>
  <c r="I21697" i="2"/>
  <c r="I21698" i="2"/>
  <c r="I21699" i="2"/>
  <c r="I21700" i="2"/>
  <c r="I21701" i="2"/>
  <c r="I21702" i="2"/>
  <c r="I21703" i="2"/>
  <c r="I21704" i="2"/>
  <c r="I21705" i="2"/>
  <c r="I21706" i="2"/>
  <c r="I21707" i="2"/>
  <c r="I21708" i="2"/>
  <c r="I21709" i="2"/>
  <c r="I21710" i="2"/>
  <c r="I21711" i="2"/>
  <c r="I21712" i="2"/>
  <c r="I21713" i="2"/>
  <c r="I21714" i="2"/>
  <c r="I21715" i="2"/>
  <c r="I21716" i="2"/>
  <c r="I21717" i="2"/>
  <c r="I21718" i="2"/>
  <c r="I21719" i="2"/>
  <c r="I21720" i="2"/>
  <c r="I21721" i="2"/>
  <c r="I21722" i="2"/>
  <c r="I21723" i="2"/>
  <c r="I21724" i="2"/>
  <c r="I21725" i="2"/>
  <c r="I21726" i="2"/>
  <c r="I21727" i="2"/>
  <c r="I21728" i="2"/>
  <c r="I21729" i="2"/>
  <c r="I21730" i="2"/>
  <c r="I21731" i="2"/>
  <c r="I21732" i="2"/>
  <c r="I21733" i="2"/>
  <c r="I21734" i="2"/>
  <c r="I21735" i="2"/>
  <c r="I21736" i="2"/>
  <c r="I21737" i="2"/>
  <c r="I21738" i="2"/>
  <c r="I21739" i="2"/>
  <c r="I21740" i="2"/>
  <c r="I21741" i="2"/>
  <c r="I21742" i="2"/>
  <c r="I21743" i="2"/>
  <c r="I21744" i="2"/>
  <c r="I21745" i="2"/>
  <c r="I21746" i="2"/>
  <c r="I21747" i="2"/>
  <c r="I21748" i="2"/>
  <c r="I21749" i="2"/>
  <c r="I21750" i="2"/>
  <c r="I21751" i="2"/>
  <c r="I21752" i="2"/>
  <c r="I21753" i="2"/>
  <c r="I21754" i="2"/>
  <c r="I21755" i="2"/>
  <c r="I21756" i="2"/>
  <c r="I21757" i="2"/>
  <c r="I21758" i="2"/>
  <c r="I21759" i="2"/>
  <c r="I21760" i="2"/>
  <c r="I21761" i="2"/>
  <c r="I21762" i="2"/>
  <c r="I21763" i="2"/>
  <c r="I21764" i="2"/>
  <c r="I21765" i="2"/>
  <c r="I21766" i="2"/>
  <c r="I21767" i="2"/>
  <c r="I21768" i="2"/>
  <c r="I21769" i="2"/>
  <c r="I21770" i="2"/>
  <c r="I21771" i="2"/>
  <c r="I21772" i="2"/>
  <c r="I21773" i="2"/>
  <c r="I21774" i="2"/>
  <c r="I21775" i="2"/>
  <c r="I21776" i="2"/>
  <c r="I21777" i="2"/>
  <c r="I21778" i="2"/>
  <c r="I21779" i="2"/>
  <c r="I21780" i="2"/>
  <c r="I21781" i="2"/>
  <c r="I21782" i="2"/>
  <c r="I21783" i="2"/>
  <c r="I21784" i="2"/>
  <c r="I21785" i="2"/>
  <c r="I21786" i="2"/>
  <c r="I21787" i="2"/>
  <c r="I21788" i="2"/>
  <c r="I21789" i="2"/>
  <c r="I21790" i="2"/>
  <c r="I21791" i="2"/>
  <c r="I21792" i="2"/>
  <c r="I21793" i="2"/>
  <c r="I21794" i="2"/>
  <c r="I21795" i="2"/>
  <c r="I21796" i="2"/>
  <c r="I21797" i="2"/>
  <c r="I21798" i="2"/>
  <c r="I21799" i="2"/>
  <c r="I21800" i="2"/>
  <c r="I21801" i="2"/>
  <c r="I21802" i="2"/>
  <c r="I21803" i="2"/>
  <c r="I21804" i="2"/>
  <c r="I21805" i="2"/>
  <c r="I21806" i="2"/>
  <c r="I21807" i="2"/>
  <c r="I21808" i="2"/>
  <c r="I21809" i="2"/>
  <c r="I21810" i="2"/>
  <c r="I21811" i="2"/>
  <c r="I21812" i="2"/>
  <c r="I21813" i="2"/>
  <c r="I21814" i="2"/>
  <c r="I21815" i="2"/>
  <c r="I21816" i="2"/>
  <c r="I21817" i="2"/>
  <c r="I21818" i="2"/>
  <c r="I21819" i="2"/>
  <c r="I21820" i="2"/>
  <c r="I21821" i="2"/>
  <c r="I21822" i="2"/>
  <c r="I21823" i="2"/>
  <c r="I21824" i="2"/>
  <c r="I21825" i="2"/>
  <c r="I21826" i="2"/>
  <c r="I21827" i="2"/>
  <c r="I21828" i="2"/>
  <c r="I21829" i="2"/>
  <c r="I21830" i="2"/>
  <c r="I21831" i="2"/>
  <c r="I21832" i="2"/>
  <c r="I21833" i="2"/>
  <c r="I21834" i="2"/>
  <c r="I21835" i="2"/>
  <c r="I21836" i="2"/>
  <c r="I21837" i="2"/>
  <c r="I21838" i="2"/>
  <c r="I21839" i="2"/>
  <c r="I21840" i="2"/>
  <c r="I21841" i="2"/>
  <c r="I21842" i="2"/>
  <c r="I21843" i="2"/>
  <c r="I21844" i="2"/>
  <c r="I21845" i="2"/>
  <c r="I21846" i="2"/>
  <c r="I21847" i="2"/>
  <c r="I21848" i="2"/>
  <c r="I21849" i="2"/>
  <c r="I21850" i="2"/>
  <c r="I21851" i="2"/>
  <c r="I21852" i="2"/>
  <c r="I21853" i="2"/>
  <c r="I21854" i="2"/>
  <c r="I21855" i="2"/>
  <c r="I21856" i="2"/>
  <c r="I21857" i="2"/>
  <c r="I21858" i="2"/>
  <c r="I21859" i="2"/>
  <c r="I21860" i="2"/>
  <c r="I21861" i="2"/>
  <c r="I21862" i="2"/>
  <c r="I21863" i="2"/>
  <c r="I21864" i="2"/>
  <c r="I21865" i="2"/>
  <c r="I21866" i="2"/>
  <c r="I21867" i="2"/>
  <c r="I21868" i="2"/>
  <c r="I21869" i="2"/>
  <c r="I21870" i="2"/>
  <c r="I21871" i="2"/>
  <c r="I21872" i="2"/>
  <c r="I21873" i="2"/>
  <c r="I21874" i="2"/>
  <c r="I21875" i="2"/>
  <c r="I21876" i="2"/>
  <c r="I21877" i="2"/>
  <c r="I21878" i="2"/>
  <c r="I21879" i="2"/>
  <c r="I21880" i="2"/>
  <c r="I21881" i="2"/>
  <c r="I21882" i="2"/>
  <c r="I21883" i="2"/>
  <c r="I21884" i="2"/>
  <c r="I21885" i="2"/>
  <c r="I21886" i="2"/>
  <c r="I21887" i="2"/>
  <c r="I21888" i="2"/>
  <c r="I21889" i="2"/>
  <c r="I21890" i="2"/>
  <c r="I21891" i="2"/>
  <c r="I21892" i="2"/>
  <c r="I21893" i="2"/>
  <c r="I21894" i="2"/>
  <c r="I21895" i="2"/>
  <c r="I21896" i="2"/>
  <c r="I21897" i="2"/>
  <c r="I21898" i="2"/>
  <c r="I21899" i="2"/>
  <c r="I21900" i="2"/>
  <c r="I21901" i="2"/>
  <c r="I21902" i="2"/>
  <c r="I21903" i="2"/>
  <c r="I21904" i="2"/>
  <c r="I21905" i="2"/>
  <c r="I21906" i="2"/>
  <c r="I21907" i="2"/>
  <c r="I21908" i="2"/>
  <c r="I21909" i="2"/>
  <c r="I21910" i="2"/>
  <c r="I21911" i="2"/>
  <c r="I21912" i="2"/>
  <c r="I21913" i="2"/>
  <c r="I21914" i="2"/>
  <c r="I21915" i="2"/>
  <c r="I21916" i="2"/>
  <c r="I21917" i="2"/>
  <c r="I21918" i="2"/>
  <c r="I21919" i="2"/>
  <c r="I21920" i="2"/>
  <c r="I21921" i="2"/>
  <c r="I21922" i="2"/>
  <c r="I21923" i="2"/>
  <c r="I21924" i="2"/>
  <c r="I21925" i="2"/>
  <c r="I21926" i="2"/>
  <c r="I21927" i="2"/>
  <c r="I21928" i="2"/>
  <c r="I21929" i="2"/>
  <c r="I21930" i="2"/>
  <c r="I21931" i="2"/>
  <c r="I21932" i="2"/>
  <c r="I21933" i="2"/>
  <c r="I21934" i="2"/>
  <c r="I21935" i="2"/>
  <c r="I21936" i="2"/>
  <c r="I21937" i="2"/>
  <c r="I21938" i="2"/>
  <c r="I21939" i="2"/>
  <c r="I21940" i="2"/>
  <c r="I21941" i="2"/>
  <c r="I21942" i="2"/>
  <c r="I21943" i="2"/>
  <c r="I21944" i="2"/>
  <c r="I21945" i="2"/>
  <c r="I21946" i="2"/>
  <c r="I21947" i="2"/>
  <c r="I21948" i="2"/>
  <c r="I21949" i="2"/>
  <c r="I21950" i="2"/>
  <c r="I21951" i="2"/>
  <c r="I21952" i="2"/>
  <c r="I21953" i="2"/>
  <c r="I21954" i="2"/>
  <c r="I21955" i="2"/>
  <c r="I21956" i="2"/>
  <c r="I21957" i="2"/>
  <c r="I21958" i="2"/>
  <c r="I21959" i="2"/>
  <c r="I21960" i="2"/>
  <c r="I21961" i="2"/>
  <c r="I21962" i="2"/>
  <c r="I21963" i="2"/>
  <c r="I21964" i="2"/>
  <c r="I21965" i="2"/>
  <c r="I21966" i="2"/>
  <c r="I21967" i="2"/>
  <c r="I21968" i="2"/>
  <c r="I21969" i="2"/>
  <c r="I21970" i="2"/>
  <c r="I21971" i="2"/>
  <c r="I21972" i="2"/>
  <c r="I21973" i="2"/>
  <c r="I21974" i="2"/>
  <c r="I21975" i="2"/>
  <c r="I21976" i="2"/>
  <c r="I21977" i="2"/>
  <c r="I21978" i="2"/>
  <c r="I21979" i="2"/>
  <c r="I21980" i="2"/>
  <c r="I21981" i="2"/>
  <c r="I21982" i="2"/>
  <c r="I21983" i="2"/>
  <c r="I21984" i="2"/>
  <c r="I21985" i="2"/>
  <c r="I21986" i="2"/>
  <c r="I21987" i="2"/>
  <c r="I21988" i="2"/>
  <c r="I21989" i="2"/>
  <c r="I21990" i="2"/>
  <c r="I21991" i="2"/>
  <c r="I21992" i="2"/>
  <c r="I21993" i="2"/>
  <c r="I21994" i="2"/>
  <c r="I21995" i="2"/>
  <c r="I21996" i="2"/>
  <c r="I21997" i="2"/>
  <c r="I21998" i="2"/>
  <c r="I21999" i="2"/>
  <c r="I22000" i="2"/>
  <c r="I22001" i="2"/>
  <c r="I22002" i="2"/>
  <c r="I22003" i="2"/>
  <c r="I22004" i="2"/>
  <c r="I22005" i="2"/>
  <c r="I22006" i="2"/>
  <c r="I22007" i="2"/>
  <c r="I22008" i="2"/>
  <c r="I22009" i="2"/>
  <c r="I22010" i="2"/>
  <c r="I22011" i="2"/>
  <c r="I22012" i="2"/>
  <c r="I22013" i="2"/>
  <c r="I22014" i="2"/>
  <c r="I22015" i="2"/>
  <c r="I22016" i="2"/>
  <c r="I22017" i="2"/>
  <c r="I22018" i="2"/>
  <c r="I22019" i="2"/>
  <c r="I22020" i="2"/>
  <c r="I22021" i="2"/>
  <c r="I22022" i="2"/>
  <c r="I22023" i="2"/>
  <c r="I22024" i="2"/>
  <c r="I22025" i="2"/>
  <c r="I22026" i="2"/>
  <c r="I22027" i="2"/>
  <c r="I22028" i="2"/>
  <c r="I22029" i="2"/>
  <c r="I22030" i="2"/>
  <c r="I22031" i="2"/>
  <c r="I22032" i="2"/>
  <c r="I22033" i="2"/>
  <c r="I22034" i="2"/>
  <c r="I22035" i="2"/>
  <c r="I22036" i="2"/>
  <c r="I22037" i="2"/>
  <c r="I22038" i="2"/>
  <c r="I22039" i="2"/>
  <c r="I22040" i="2"/>
  <c r="I22041" i="2"/>
  <c r="I22042" i="2"/>
  <c r="I22043" i="2"/>
  <c r="I22044" i="2"/>
  <c r="I22045" i="2"/>
  <c r="I22046" i="2"/>
  <c r="I22047" i="2"/>
  <c r="I22048" i="2"/>
  <c r="I22049" i="2"/>
  <c r="I22050" i="2"/>
  <c r="I22051" i="2"/>
  <c r="I22052" i="2"/>
  <c r="I22053" i="2"/>
  <c r="I22054" i="2"/>
  <c r="I22055" i="2"/>
  <c r="I22056" i="2"/>
  <c r="I22057" i="2"/>
  <c r="I22058" i="2"/>
  <c r="I22059" i="2"/>
  <c r="I22060" i="2"/>
  <c r="I22061" i="2"/>
  <c r="I22062" i="2"/>
  <c r="I22063" i="2"/>
  <c r="I22064" i="2"/>
  <c r="I22065" i="2"/>
  <c r="I22066" i="2"/>
  <c r="I22067" i="2"/>
  <c r="I22068" i="2"/>
  <c r="I22069" i="2"/>
  <c r="I22070" i="2"/>
  <c r="I22071" i="2"/>
  <c r="I22072" i="2"/>
  <c r="I22073" i="2"/>
  <c r="I22074" i="2"/>
  <c r="I22075" i="2"/>
  <c r="I22076" i="2"/>
  <c r="I22077" i="2"/>
  <c r="I22078" i="2"/>
  <c r="I22079" i="2"/>
  <c r="I22080" i="2"/>
  <c r="I22081" i="2"/>
  <c r="I22082" i="2"/>
  <c r="I22083" i="2"/>
  <c r="I22084" i="2"/>
  <c r="I22085" i="2"/>
  <c r="I22086" i="2"/>
  <c r="I22087" i="2"/>
  <c r="I22088" i="2"/>
  <c r="I22089" i="2"/>
  <c r="I22090" i="2"/>
  <c r="I22091" i="2"/>
  <c r="I22092" i="2"/>
  <c r="I22093" i="2"/>
  <c r="I22094" i="2"/>
  <c r="I22095" i="2"/>
  <c r="I22096" i="2"/>
  <c r="I22097" i="2"/>
  <c r="I22098" i="2"/>
  <c r="I22099" i="2"/>
  <c r="I22100" i="2"/>
  <c r="I22101" i="2"/>
  <c r="I22102" i="2"/>
  <c r="I22103" i="2"/>
  <c r="I22104" i="2"/>
  <c r="I22105" i="2"/>
  <c r="I22106" i="2"/>
  <c r="I22107" i="2"/>
  <c r="I22108" i="2"/>
  <c r="I22109" i="2"/>
  <c r="I22110" i="2"/>
  <c r="I22111" i="2"/>
  <c r="I22112" i="2"/>
  <c r="I22113" i="2"/>
  <c r="I22114" i="2"/>
  <c r="I22115" i="2"/>
  <c r="I22116" i="2"/>
  <c r="I22117" i="2"/>
  <c r="I22118" i="2"/>
  <c r="I22119" i="2"/>
  <c r="I22120" i="2"/>
  <c r="I22121" i="2"/>
  <c r="I22122" i="2"/>
  <c r="I22123" i="2"/>
  <c r="I22124" i="2"/>
  <c r="I22125" i="2"/>
  <c r="I22126" i="2"/>
  <c r="I22127" i="2"/>
  <c r="I22128" i="2"/>
  <c r="I22129" i="2"/>
  <c r="I22130" i="2"/>
  <c r="I22131" i="2"/>
  <c r="I22132" i="2"/>
  <c r="I22133" i="2"/>
  <c r="I22134" i="2"/>
  <c r="I22135" i="2"/>
  <c r="I22136" i="2"/>
  <c r="I22137" i="2"/>
  <c r="I22138" i="2"/>
  <c r="I22139" i="2"/>
  <c r="I22140" i="2"/>
  <c r="I22141" i="2"/>
  <c r="I22142" i="2"/>
  <c r="I22143" i="2"/>
  <c r="I22144" i="2"/>
  <c r="I22145" i="2"/>
  <c r="I22146" i="2"/>
  <c r="I22147" i="2"/>
  <c r="I22148" i="2"/>
  <c r="I22149" i="2"/>
  <c r="I22150" i="2"/>
  <c r="I22151" i="2"/>
  <c r="I22152" i="2"/>
  <c r="I22153" i="2"/>
  <c r="I22154" i="2"/>
  <c r="I22155" i="2"/>
  <c r="I22156" i="2"/>
  <c r="I22157" i="2"/>
  <c r="I22158" i="2"/>
  <c r="I22159" i="2"/>
  <c r="I22160" i="2"/>
  <c r="I22161" i="2"/>
  <c r="I22162" i="2"/>
  <c r="I22163" i="2"/>
  <c r="I22164" i="2"/>
  <c r="I22165" i="2"/>
  <c r="I22166" i="2"/>
  <c r="I22167" i="2"/>
  <c r="I22168" i="2"/>
  <c r="I22169" i="2"/>
  <c r="I22170" i="2"/>
  <c r="I22171" i="2"/>
  <c r="I22172" i="2"/>
  <c r="I22173" i="2"/>
  <c r="I22174" i="2"/>
  <c r="I22175" i="2"/>
  <c r="I22176" i="2"/>
  <c r="I22177" i="2"/>
  <c r="I22178" i="2"/>
  <c r="I22179" i="2"/>
  <c r="I22180" i="2"/>
  <c r="I22181" i="2"/>
  <c r="I22182" i="2"/>
  <c r="I22183" i="2"/>
  <c r="I22184" i="2"/>
  <c r="I22185" i="2"/>
  <c r="I22186" i="2"/>
  <c r="I22187" i="2"/>
  <c r="I22188" i="2"/>
  <c r="I22189" i="2"/>
  <c r="I22190" i="2"/>
  <c r="I22191" i="2"/>
  <c r="I22192" i="2"/>
  <c r="I22193" i="2"/>
  <c r="I22194" i="2"/>
  <c r="I22195" i="2"/>
  <c r="I22196" i="2"/>
  <c r="I22197" i="2"/>
  <c r="I22198" i="2"/>
  <c r="I22199" i="2"/>
  <c r="I22200" i="2"/>
  <c r="I22201" i="2"/>
  <c r="I22202" i="2"/>
  <c r="I22203" i="2"/>
  <c r="I22204" i="2"/>
  <c r="I22205" i="2"/>
  <c r="I22206" i="2"/>
  <c r="I22207" i="2"/>
  <c r="I22208" i="2"/>
  <c r="I22209" i="2"/>
  <c r="I22210" i="2"/>
  <c r="I22211" i="2"/>
  <c r="I22212" i="2"/>
  <c r="I22213" i="2"/>
  <c r="I22214" i="2"/>
  <c r="I22215" i="2"/>
  <c r="I22216" i="2"/>
  <c r="I22217" i="2"/>
  <c r="I22218" i="2"/>
  <c r="I22219" i="2"/>
  <c r="I22220" i="2"/>
  <c r="I22221" i="2"/>
  <c r="I22222" i="2"/>
  <c r="I22223" i="2"/>
  <c r="I22224" i="2"/>
  <c r="I22225" i="2"/>
  <c r="I22226" i="2"/>
  <c r="I22227" i="2"/>
  <c r="I22228" i="2"/>
  <c r="I22229" i="2"/>
  <c r="I22230" i="2"/>
  <c r="I22231" i="2"/>
  <c r="I22232" i="2"/>
  <c r="I22233" i="2"/>
  <c r="I22234" i="2"/>
  <c r="I22235" i="2"/>
  <c r="I22236" i="2"/>
  <c r="I22237" i="2"/>
  <c r="I22238" i="2"/>
  <c r="I22239" i="2"/>
  <c r="I22240" i="2"/>
  <c r="I22241" i="2"/>
  <c r="I22242" i="2"/>
  <c r="I22243" i="2"/>
  <c r="I22244" i="2"/>
  <c r="I22245" i="2"/>
  <c r="I22246" i="2"/>
  <c r="I22247" i="2"/>
  <c r="I22248" i="2"/>
  <c r="I22249" i="2"/>
  <c r="I22250" i="2"/>
  <c r="I22251" i="2"/>
  <c r="I22252" i="2"/>
  <c r="I22253" i="2"/>
  <c r="I22254" i="2"/>
  <c r="I22255" i="2"/>
  <c r="I22256" i="2"/>
  <c r="I22257" i="2"/>
  <c r="I22258" i="2"/>
  <c r="I22259" i="2"/>
  <c r="I22260" i="2"/>
  <c r="I22261" i="2"/>
  <c r="I22262" i="2"/>
  <c r="I22263" i="2"/>
  <c r="I22264" i="2"/>
  <c r="I22265" i="2"/>
  <c r="I22266" i="2"/>
  <c r="I22267" i="2"/>
  <c r="I22268" i="2"/>
  <c r="I22269" i="2"/>
  <c r="I22270" i="2"/>
  <c r="I22271" i="2"/>
  <c r="I22272" i="2"/>
  <c r="I22273" i="2"/>
  <c r="I22274" i="2"/>
  <c r="I22275" i="2"/>
  <c r="I22276" i="2"/>
  <c r="I22277" i="2"/>
  <c r="I22278" i="2"/>
  <c r="I22279" i="2"/>
  <c r="I22280" i="2"/>
  <c r="I22281" i="2"/>
  <c r="I22282" i="2"/>
  <c r="I22283" i="2"/>
  <c r="I22284" i="2"/>
  <c r="I22285" i="2"/>
  <c r="I22286" i="2"/>
  <c r="I22287" i="2"/>
  <c r="I22288" i="2"/>
  <c r="I22289" i="2"/>
  <c r="I22290" i="2"/>
  <c r="I22291" i="2"/>
  <c r="I22292" i="2"/>
  <c r="I22293" i="2"/>
  <c r="I22294" i="2"/>
  <c r="I22295" i="2"/>
  <c r="I22296" i="2"/>
  <c r="I22297" i="2"/>
  <c r="I22298" i="2"/>
  <c r="I22299" i="2"/>
  <c r="I22300" i="2"/>
  <c r="I22301" i="2"/>
  <c r="I22302" i="2"/>
  <c r="I22303" i="2"/>
  <c r="I22304" i="2"/>
  <c r="I22305" i="2"/>
  <c r="I22306" i="2"/>
  <c r="I22307" i="2"/>
  <c r="I22308" i="2"/>
  <c r="I22309" i="2"/>
  <c r="I22310" i="2"/>
  <c r="I22311" i="2"/>
  <c r="I22312" i="2"/>
  <c r="I22313" i="2"/>
  <c r="I22314" i="2"/>
  <c r="I22315" i="2"/>
  <c r="I22316" i="2"/>
  <c r="I22317" i="2"/>
  <c r="I22318" i="2"/>
  <c r="I22319" i="2"/>
  <c r="I22320" i="2"/>
  <c r="I22321" i="2"/>
  <c r="I22322" i="2"/>
  <c r="I22323" i="2"/>
  <c r="I22324" i="2"/>
  <c r="I22325" i="2"/>
  <c r="I22326" i="2"/>
  <c r="I22327" i="2"/>
  <c r="I22328" i="2"/>
  <c r="I22329" i="2"/>
  <c r="I22330" i="2"/>
  <c r="I22331" i="2"/>
  <c r="I22332" i="2"/>
  <c r="I22333" i="2"/>
  <c r="I22334" i="2"/>
  <c r="I22335" i="2"/>
  <c r="I22336" i="2"/>
  <c r="I22337" i="2"/>
  <c r="I22338" i="2"/>
  <c r="I22339" i="2"/>
  <c r="I22340" i="2"/>
  <c r="I22341" i="2"/>
  <c r="I22342" i="2"/>
  <c r="I22343" i="2"/>
  <c r="I22344" i="2"/>
  <c r="I22345" i="2"/>
  <c r="I22346" i="2"/>
  <c r="I22347" i="2"/>
  <c r="I22348" i="2"/>
  <c r="I22349" i="2"/>
  <c r="I22350" i="2"/>
  <c r="I22351" i="2"/>
  <c r="I22352" i="2"/>
  <c r="I22353" i="2"/>
  <c r="I22354" i="2"/>
  <c r="I22355" i="2"/>
  <c r="I22356" i="2"/>
  <c r="I22357" i="2"/>
  <c r="I22358" i="2"/>
  <c r="I22359" i="2"/>
  <c r="I22360" i="2"/>
  <c r="I22361" i="2"/>
  <c r="I22362" i="2"/>
  <c r="I22363" i="2"/>
  <c r="I22364" i="2"/>
  <c r="I22365" i="2"/>
  <c r="I22366" i="2"/>
  <c r="I22367" i="2"/>
  <c r="I22368" i="2"/>
  <c r="I22369" i="2"/>
  <c r="I22370" i="2"/>
  <c r="I22371" i="2"/>
  <c r="I22372" i="2"/>
  <c r="I22373" i="2"/>
  <c r="I22374" i="2"/>
  <c r="I22375" i="2"/>
  <c r="I22376" i="2"/>
  <c r="I22377" i="2"/>
  <c r="I22378" i="2"/>
  <c r="I22379" i="2"/>
  <c r="I22380" i="2"/>
  <c r="I22381" i="2"/>
  <c r="I22382" i="2"/>
  <c r="I22383" i="2"/>
  <c r="I22384" i="2"/>
  <c r="I22385" i="2"/>
  <c r="I22386" i="2"/>
  <c r="I22387" i="2"/>
  <c r="I22388" i="2"/>
  <c r="I22389" i="2"/>
  <c r="I22390" i="2"/>
  <c r="I22391" i="2"/>
  <c r="I22392" i="2"/>
  <c r="I22393" i="2"/>
  <c r="I22394" i="2"/>
  <c r="I22395" i="2"/>
  <c r="I22396" i="2"/>
  <c r="I22397" i="2"/>
  <c r="I22398" i="2"/>
  <c r="I22399" i="2"/>
  <c r="I22400" i="2"/>
  <c r="I22401" i="2"/>
  <c r="I22402" i="2"/>
  <c r="I22403" i="2"/>
  <c r="I22404" i="2"/>
  <c r="I22405" i="2"/>
  <c r="I22406" i="2"/>
  <c r="I22407" i="2"/>
  <c r="I22408" i="2"/>
  <c r="I22409" i="2"/>
  <c r="I22410" i="2"/>
  <c r="I22411" i="2"/>
  <c r="I22412" i="2"/>
  <c r="I22413" i="2"/>
  <c r="I22414" i="2"/>
  <c r="I22415" i="2"/>
  <c r="I22416" i="2"/>
  <c r="I22417" i="2"/>
  <c r="I22418" i="2"/>
  <c r="I22419" i="2"/>
  <c r="I22420" i="2"/>
  <c r="I22421" i="2"/>
  <c r="I22422" i="2"/>
  <c r="I22423" i="2"/>
  <c r="I22424" i="2"/>
  <c r="I22425" i="2"/>
  <c r="I22426" i="2"/>
  <c r="I22427" i="2"/>
  <c r="I22428" i="2"/>
  <c r="I22429" i="2"/>
  <c r="I22430" i="2"/>
  <c r="I22431" i="2"/>
  <c r="I22432" i="2"/>
  <c r="I22433" i="2"/>
  <c r="I22434" i="2"/>
  <c r="I22435" i="2"/>
  <c r="I22436" i="2"/>
  <c r="I22437" i="2"/>
  <c r="I22438" i="2"/>
  <c r="I22439" i="2"/>
  <c r="I22440" i="2"/>
  <c r="I22441" i="2"/>
  <c r="I22442" i="2"/>
  <c r="I22443" i="2"/>
  <c r="I22444" i="2"/>
  <c r="I22445" i="2"/>
  <c r="I22446" i="2"/>
  <c r="I22447" i="2"/>
  <c r="I22448" i="2"/>
  <c r="I22449" i="2"/>
  <c r="I22450" i="2"/>
  <c r="I22451" i="2"/>
  <c r="I22452" i="2"/>
  <c r="I22453" i="2"/>
  <c r="I22454" i="2"/>
  <c r="I22455" i="2"/>
  <c r="I22456" i="2"/>
  <c r="I22457" i="2"/>
  <c r="I22458" i="2"/>
  <c r="I22459" i="2"/>
  <c r="I22460" i="2"/>
  <c r="I22461" i="2"/>
  <c r="I22462" i="2"/>
  <c r="I22463" i="2"/>
  <c r="I22464" i="2"/>
  <c r="I22465" i="2"/>
  <c r="I22466" i="2"/>
  <c r="I22467" i="2"/>
  <c r="I22468" i="2"/>
  <c r="I22469" i="2"/>
  <c r="I22470" i="2"/>
  <c r="I22471" i="2"/>
  <c r="I22472" i="2"/>
  <c r="I22473" i="2"/>
  <c r="I22474" i="2"/>
  <c r="I22475" i="2"/>
  <c r="I22476" i="2"/>
  <c r="I22477" i="2"/>
  <c r="I22478" i="2"/>
  <c r="I22479" i="2"/>
  <c r="I22480" i="2"/>
  <c r="I22481" i="2"/>
  <c r="I22482" i="2"/>
  <c r="I22483" i="2"/>
  <c r="I22484" i="2"/>
  <c r="I22485" i="2"/>
  <c r="I22486" i="2"/>
  <c r="I22487" i="2"/>
  <c r="I22488" i="2"/>
  <c r="I22489" i="2"/>
  <c r="I22490" i="2"/>
  <c r="I22491" i="2"/>
  <c r="I22492" i="2"/>
  <c r="I22493" i="2"/>
  <c r="I22494" i="2"/>
  <c r="I22495" i="2"/>
  <c r="I22496" i="2"/>
  <c r="I22497" i="2"/>
  <c r="I22498" i="2"/>
  <c r="I22499" i="2"/>
  <c r="I22500" i="2"/>
  <c r="I22501" i="2"/>
  <c r="I22502" i="2"/>
  <c r="I22503" i="2"/>
  <c r="I22504" i="2"/>
  <c r="I22505" i="2"/>
  <c r="I22506" i="2"/>
  <c r="I22507" i="2"/>
  <c r="I22508" i="2"/>
  <c r="I22509" i="2"/>
  <c r="I22510" i="2"/>
  <c r="I22511" i="2"/>
  <c r="I22512" i="2"/>
  <c r="I22513" i="2"/>
  <c r="I22514" i="2"/>
  <c r="I22515" i="2"/>
  <c r="I22516" i="2"/>
  <c r="I22517" i="2"/>
  <c r="I22518" i="2"/>
  <c r="I22519" i="2"/>
  <c r="I22520" i="2"/>
  <c r="I22521" i="2"/>
  <c r="I22522" i="2"/>
  <c r="I22523" i="2"/>
  <c r="I22524" i="2"/>
  <c r="I22525" i="2"/>
  <c r="I22526" i="2"/>
  <c r="I22527" i="2"/>
  <c r="I22528" i="2"/>
  <c r="I22529" i="2"/>
  <c r="I22530" i="2"/>
  <c r="I22531" i="2"/>
  <c r="I22532" i="2"/>
  <c r="I22533" i="2"/>
  <c r="I22534" i="2"/>
  <c r="I22535" i="2"/>
  <c r="I22536" i="2"/>
  <c r="I22537" i="2"/>
  <c r="I22538" i="2"/>
  <c r="I22539" i="2"/>
  <c r="I22540" i="2"/>
  <c r="I22541" i="2"/>
  <c r="I22542" i="2"/>
  <c r="I22543" i="2"/>
  <c r="I22544" i="2"/>
  <c r="I22545" i="2"/>
  <c r="I22546" i="2"/>
  <c r="I22547" i="2"/>
  <c r="I22548" i="2"/>
  <c r="I22549" i="2"/>
  <c r="I22550" i="2"/>
  <c r="I22551" i="2"/>
  <c r="I22552" i="2"/>
  <c r="I22553" i="2"/>
  <c r="I22554" i="2"/>
  <c r="I22555" i="2"/>
  <c r="I22556" i="2"/>
  <c r="I22557" i="2"/>
  <c r="I22558" i="2"/>
  <c r="I22559" i="2"/>
  <c r="I22560" i="2"/>
  <c r="I22561" i="2"/>
  <c r="I22562" i="2"/>
  <c r="I22563" i="2"/>
  <c r="I22564" i="2"/>
  <c r="I22565" i="2"/>
  <c r="I22566" i="2"/>
  <c r="I22567" i="2"/>
  <c r="I22568" i="2"/>
  <c r="I22569" i="2"/>
  <c r="I22570" i="2"/>
  <c r="I22571" i="2"/>
  <c r="I22572" i="2"/>
  <c r="I22573" i="2"/>
  <c r="I22574" i="2"/>
  <c r="I22575" i="2"/>
  <c r="I22576" i="2"/>
  <c r="I22577" i="2"/>
  <c r="I22578" i="2"/>
  <c r="I22579" i="2"/>
  <c r="I22580" i="2"/>
  <c r="I22581" i="2"/>
  <c r="I22582" i="2"/>
  <c r="I22583" i="2"/>
  <c r="I22584" i="2"/>
  <c r="I22585" i="2"/>
  <c r="I22586" i="2"/>
  <c r="I22587" i="2"/>
  <c r="I22588" i="2"/>
  <c r="I22589" i="2"/>
  <c r="I22590" i="2"/>
  <c r="I22591" i="2"/>
  <c r="I22592" i="2"/>
  <c r="I22593" i="2"/>
  <c r="I22594" i="2"/>
  <c r="I22595" i="2"/>
  <c r="I22596" i="2"/>
  <c r="I22597" i="2"/>
  <c r="I22598" i="2"/>
  <c r="I22599" i="2"/>
  <c r="I22600" i="2"/>
  <c r="I22601" i="2"/>
  <c r="I22602" i="2"/>
  <c r="I22603" i="2"/>
  <c r="I22604" i="2"/>
  <c r="I22605" i="2"/>
  <c r="I22606" i="2"/>
  <c r="I22607" i="2"/>
  <c r="I22608" i="2"/>
  <c r="I22609" i="2"/>
  <c r="I22610" i="2"/>
  <c r="I22611" i="2"/>
  <c r="I22612" i="2"/>
  <c r="I22613" i="2"/>
  <c r="I22614" i="2"/>
  <c r="I22615" i="2"/>
  <c r="I22616" i="2"/>
  <c r="I22617" i="2"/>
  <c r="I22618" i="2"/>
  <c r="I22619" i="2"/>
  <c r="I22620" i="2"/>
  <c r="I22621" i="2"/>
  <c r="I22622" i="2"/>
  <c r="I22623" i="2"/>
  <c r="I22624" i="2"/>
  <c r="I22625" i="2"/>
  <c r="I22626" i="2"/>
  <c r="I22627" i="2"/>
  <c r="I22628" i="2"/>
  <c r="I22629" i="2"/>
  <c r="I22630" i="2"/>
  <c r="I22631" i="2"/>
  <c r="I22632" i="2"/>
  <c r="I22633" i="2"/>
  <c r="I22634" i="2"/>
  <c r="I22635" i="2"/>
  <c r="I22636" i="2"/>
  <c r="I22637" i="2"/>
  <c r="I22638" i="2"/>
  <c r="I22639" i="2"/>
  <c r="I22640" i="2"/>
  <c r="I22641" i="2"/>
  <c r="I22642" i="2"/>
  <c r="I22643" i="2"/>
  <c r="I22644" i="2"/>
  <c r="I22645" i="2"/>
  <c r="I22646" i="2"/>
  <c r="I22647" i="2"/>
  <c r="I22648" i="2"/>
  <c r="I22649" i="2"/>
  <c r="I22650" i="2"/>
  <c r="I22651" i="2"/>
  <c r="I22652" i="2"/>
  <c r="I22653" i="2"/>
  <c r="I22654" i="2"/>
  <c r="I22655" i="2"/>
  <c r="I22656" i="2"/>
  <c r="I22657" i="2"/>
  <c r="I22658" i="2"/>
  <c r="I22659" i="2"/>
  <c r="I22660" i="2"/>
  <c r="I22661" i="2"/>
  <c r="I22662" i="2"/>
  <c r="I22663" i="2"/>
  <c r="I22664" i="2"/>
  <c r="I22665" i="2"/>
  <c r="I22666" i="2"/>
  <c r="I22667" i="2"/>
  <c r="I22668" i="2"/>
  <c r="I22669" i="2"/>
  <c r="I22670" i="2"/>
  <c r="I22671" i="2"/>
  <c r="I22672" i="2"/>
  <c r="I22673" i="2"/>
  <c r="I22674" i="2"/>
  <c r="I22675" i="2"/>
  <c r="I22676" i="2"/>
  <c r="I22677" i="2"/>
  <c r="I22678" i="2"/>
  <c r="I22679" i="2"/>
  <c r="I22680" i="2"/>
  <c r="I22681" i="2"/>
  <c r="I22682" i="2"/>
  <c r="I22683" i="2"/>
  <c r="I22684" i="2"/>
  <c r="I22685" i="2"/>
  <c r="I22686" i="2"/>
  <c r="I22687" i="2"/>
  <c r="I22688" i="2"/>
  <c r="I22689" i="2"/>
  <c r="I22690" i="2"/>
  <c r="I22691" i="2"/>
  <c r="I22692" i="2"/>
  <c r="I22693" i="2"/>
  <c r="I22694" i="2"/>
  <c r="I22695" i="2"/>
  <c r="I22696" i="2"/>
  <c r="I22697" i="2"/>
  <c r="I22698" i="2"/>
  <c r="I22699" i="2"/>
  <c r="I22700" i="2"/>
  <c r="I22701" i="2"/>
  <c r="I22702" i="2"/>
  <c r="I22703" i="2"/>
  <c r="I22704" i="2"/>
  <c r="I22705" i="2"/>
  <c r="I22706" i="2"/>
  <c r="I22707" i="2"/>
  <c r="I22708" i="2"/>
  <c r="I22709" i="2"/>
  <c r="I22710" i="2"/>
  <c r="I22711" i="2"/>
  <c r="I22712" i="2"/>
  <c r="I22713" i="2"/>
  <c r="I22714" i="2"/>
  <c r="I22715" i="2"/>
  <c r="I22716" i="2"/>
  <c r="I22717" i="2"/>
  <c r="I22718" i="2"/>
  <c r="I22719" i="2"/>
  <c r="I22720" i="2"/>
  <c r="I22721" i="2"/>
  <c r="I22722" i="2"/>
  <c r="I22723" i="2"/>
  <c r="I22724" i="2"/>
  <c r="I22725" i="2"/>
  <c r="I22726" i="2"/>
  <c r="I22727" i="2"/>
  <c r="I22728" i="2"/>
  <c r="I22729" i="2"/>
  <c r="I22730" i="2"/>
  <c r="I22731" i="2"/>
  <c r="I22732" i="2"/>
  <c r="I22733" i="2"/>
  <c r="I22734" i="2"/>
  <c r="I22735" i="2"/>
  <c r="I22736" i="2"/>
  <c r="I22737" i="2"/>
  <c r="I22738" i="2"/>
  <c r="I22739" i="2"/>
  <c r="I22740" i="2"/>
  <c r="I22741" i="2"/>
  <c r="I22742" i="2"/>
  <c r="I22743" i="2"/>
  <c r="I22744" i="2"/>
  <c r="I22745" i="2"/>
  <c r="I22746" i="2"/>
  <c r="I22747" i="2"/>
  <c r="I22748" i="2"/>
  <c r="I22749" i="2"/>
  <c r="I22750" i="2"/>
  <c r="I22751" i="2"/>
  <c r="I22752" i="2"/>
  <c r="I22753" i="2"/>
  <c r="I22754" i="2"/>
  <c r="I22755" i="2"/>
  <c r="I22756" i="2"/>
  <c r="I22757" i="2"/>
  <c r="I22758" i="2"/>
  <c r="I22759" i="2"/>
  <c r="I22760" i="2"/>
  <c r="I22761" i="2"/>
  <c r="I22762" i="2"/>
  <c r="I22763" i="2"/>
  <c r="I22764" i="2"/>
  <c r="I22765" i="2"/>
  <c r="I22766" i="2"/>
  <c r="I22767" i="2"/>
  <c r="I22768" i="2"/>
  <c r="I22769" i="2"/>
  <c r="I22770" i="2"/>
  <c r="I22771" i="2"/>
  <c r="I22772" i="2"/>
  <c r="I22773" i="2"/>
  <c r="I22774" i="2"/>
  <c r="I22775" i="2"/>
  <c r="I22776" i="2"/>
  <c r="I22777" i="2"/>
  <c r="I22778" i="2"/>
  <c r="I22779" i="2"/>
  <c r="I22780" i="2"/>
  <c r="I22781" i="2"/>
  <c r="I22782" i="2"/>
  <c r="I22783" i="2"/>
  <c r="I22784" i="2"/>
  <c r="I22785" i="2"/>
  <c r="I22786" i="2"/>
  <c r="I22787" i="2"/>
  <c r="I22788" i="2"/>
  <c r="I22789" i="2"/>
  <c r="I22790" i="2"/>
  <c r="I22791" i="2"/>
  <c r="I22792" i="2"/>
  <c r="I22793" i="2"/>
  <c r="I22794" i="2"/>
  <c r="I22795" i="2"/>
  <c r="I22796" i="2"/>
  <c r="I22797" i="2"/>
  <c r="I22798" i="2"/>
  <c r="I22799" i="2"/>
  <c r="I22800" i="2"/>
  <c r="I22801" i="2"/>
  <c r="I22802" i="2"/>
  <c r="I22803" i="2"/>
  <c r="I22804" i="2"/>
  <c r="I22805" i="2"/>
  <c r="I22806" i="2"/>
  <c r="I22807" i="2"/>
  <c r="I22808" i="2"/>
  <c r="I22809" i="2"/>
  <c r="I22810" i="2"/>
  <c r="I22811" i="2"/>
  <c r="I22812" i="2"/>
  <c r="I22813" i="2"/>
  <c r="I22814" i="2"/>
  <c r="I22815" i="2"/>
  <c r="I22816" i="2"/>
  <c r="I22817" i="2"/>
  <c r="I22818" i="2"/>
  <c r="I22819" i="2"/>
  <c r="I22820" i="2"/>
  <c r="I22821" i="2"/>
  <c r="I22822" i="2"/>
  <c r="I22823" i="2"/>
  <c r="I22824" i="2"/>
  <c r="I22825" i="2"/>
  <c r="I22826" i="2"/>
  <c r="I22827" i="2"/>
  <c r="I22828" i="2"/>
  <c r="I22829" i="2"/>
  <c r="I22830" i="2"/>
  <c r="I22831" i="2"/>
  <c r="I22832" i="2"/>
  <c r="I22833" i="2"/>
  <c r="I22834" i="2"/>
  <c r="I22835" i="2"/>
  <c r="I22836" i="2"/>
  <c r="I22837" i="2"/>
  <c r="I22838" i="2"/>
  <c r="I22839" i="2"/>
  <c r="I22840" i="2"/>
  <c r="I22841" i="2"/>
  <c r="I22842" i="2"/>
  <c r="I22843" i="2"/>
  <c r="I22844" i="2"/>
  <c r="I22845" i="2"/>
  <c r="I22846" i="2"/>
  <c r="I22847" i="2"/>
  <c r="I22848" i="2"/>
  <c r="I22849" i="2"/>
  <c r="I22850" i="2"/>
  <c r="I22851" i="2"/>
  <c r="I22852" i="2"/>
  <c r="I22853" i="2"/>
  <c r="I22854" i="2"/>
  <c r="I22855" i="2"/>
  <c r="I22856" i="2"/>
  <c r="I22857" i="2"/>
  <c r="I22858" i="2"/>
  <c r="I22859" i="2"/>
  <c r="I22860" i="2"/>
  <c r="I22861" i="2"/>
  <c r="I22862" i="2"/>
  <c r="I22863" i="2"/>
  <c r="I22864" i="2"/>
  <c r="I22865" i="2"/>
  <c r="I22866" i="2"/>
  <c r="I22867" i="2"/>
  <c r="I22868" i="2"/>
  <c r="I22869" i="2"/>
  <c r="I22870" i="2"/>
  <c r="I22871" i="2"/>
  <c r="I22872" i="2"/>
  <c r="I22873" i="2"/>
  <c r="I22874" i="2"/>
  <c r="I22875" i="2"/>
  <c r="I22876" i="2"/>
  <c r="I22877" i="2"/>
  <c r="I22878" i="2"/>
  <c r="I22879" i="2"/>
  <c r="I22880" i="2"/>
  <c r="I22881" i="2"/>
  <c r="I22882" i="2"/>
  <c r="I22883" i="2"/>
  <c r="I22884" i="2"/>
  <c r="I22885" i="2"/>
  <c r="I22886" i="2"/>
  <c r="I22887" i="2"/>
  <c r="I22888" i="2"/>
  <c r="I22889" i="2"/>
  <c r="I22890" i="2"/>
  <c r="I22891" i="2"/>
  <c r="I22892" i="2"/>
  <c r="I22893" i="2"/>
  <c r="I22894" i="2"/>
  <c r="I22895" i="2"/>
  <c r="I22896" i="2"/>
  <c r="I22897" i="2"/>
  <c r="I22898" i="2"/>
  <c r="I22899" i="2"/>
  <c r="I22900" i="2"/>
  <c r="I22901" i="2"/>
  <c r="I22902" i="2"/>
  <c r="I22903" i="2"/>
  <c r="I22904" i="2"/>
  <c r="I22905" i="2"/>
  <c r="I22906" i="2"/>
  <c r="I22907" i="2"/>
  <c r="I22908" i="2"/>
  <c r="I22909" i="2"/>
  <c r="I22910" i="2"/>
  <c r="I22911" i="2"/>
  <c r="I22912" i="2"/>
  <c r="I22913" i="2"/>
  <c r="I22914" i="2"/>
  <c r="I22915" i="2"/>
  <c r="I22916" i="2"/>
  <c r="I22917" i="2"/>
  <c r="I22918" i="2"/>
  <c r="I22919" i="2"/>
  <c r="I22920" i="2"/>
  <c r="I22921" i="2"/>
  <c r="I22922" i="2"/>
  <c r="I22923" i="2"/>
  <c r="I22924" i="2"/>
  <c r="I22925" i="2"/>
  <c r="I22926" i="2"/>
  <c r="I22927" i="2"/>
  <c r="I22928" i="2"/>
  <c r="I22929" i="2"/>
  <c r="I22930" i="2"/>
  <c r="I22931" i="2"/>
  <c r="I22932" i="2"/>
  <c r="I22933" i="2"/>
  <c r="I22934" i="2"/>
  <c r="I22935" i="2"/>
  <c r="I22936" i="2"/>
  <c r="I22937" i="2"/>
  <c r="I22938" i="2"/>
  <c r="I22939" i="2"/>
  <c r="I22940" i="2"/>
  <c r="I22941" i="2"/>
  <c r="I22942" i="2"/>
  <c r="I22943" i="2"/>
  <c r="I22944" i="2"/>
  <c r="I22945" i="2"/>
  <c r="I22946" i="2"/>
  <c r="I22947" i="2"/>
  <c r="I22948" i="2"/>
  <c r="I22949" i="2"/>
  <c r="I22950" i="2"/>
  <c r="I22951" i="2"/>
  <c r="I22952" i="2"/>
  <c r="I22953" i="2"/>
  <c r="I22954" i="2"/>
  <c r="I22955" i="2"/>
  <c r="I22956" i="2"/>
  <c r="I22957" i="2"/>
  <c r="I22958" i="2"/>
  <c r="I22959" i="2"/>
  <c r="I22960" i="2"/>
  <c r="I22961" i="2"/>
  <c r="I22962" i="2"/>
  <c r="I22963" i="2"/>
  <c r="I22964" i="2"/>
  <c r="I22965" i="2"/>
  <c r="I22966" i="2"/>
  <c r="I22967" i="2"/>
  <c r="I22968" i="2"/>
  <c r="I22969" i="2"/>
  <c r="I22970" i="2"/>
  <c r="I22971" i="2"/>
  <c r="I22972" i="2"/>
  <c r="I22973" i="2"/>
  <c r="I22974" i="2"/>
  <c r="I22975" i="2"/>
  <c r="I22976" i="2"/>
  <c r="I22977" i="2"/>
  <c r="I22978" i="2"/>
  <c r="I22979" i="2"/>
  <c r="I22980" i="2"/>
  <c r="I22981" i="2"/>
  <c r="I22982" i="2"/>
  <c r="I22983" i="2"/>
  <c r="I22984" i="2"/>
  <c r="I22985" i="2"/>
  <c r="I22986" i="2"/>
  <c r="I22987" i="2"/>
  <c r="I22988" i="2"/>
  <c r="I22989" i="2"/>
  <c r="I22990" i="2"/>
  <c r="I22991" i="2"/>
  <c r="I22992" i="2"/>
  <c r="I22993" i="2"/>
  <c r="I22994" i="2"/>
  <c r="I22995" i="2"/>
  <c r="I22996" i="2"/>
  <c r="I22997" i="2"/>
  <c r="I22998" i="2"/>
  <c r="I22999" i="2"/>
  <c r="I23000" i="2"/>
  <c r="I23001" i="2"/>
  <c r="I23002" i="2"/>
  <c r="I23003" i="2"/>
  <c r="I23004" i="2"/>
  <c r="I23005" i="2"/>
  <c r="I23006" i="2"/>
  <c r="I23007" i="2"/>
  <c r="I23008" i="2"/>
  <c r="I23009" i="2"/>
  <c r="I23010" i="2"/>
  <c r="I23011" i="2"/>
  <c r="I23012" i="2"/>
  <c r="I23013" i="2"/>
  <c r="I23014" i="2"/>
  <c r="I23015" i="2"/>
  <c r="I23016" i="2"/>
  <c r="I23017" i="2"/>
  <c r="I23018" i="2"/>
  <c r="I23019" i="2"/>
  <c r="I23020" i="2"/>
  <c r="I23021" i="2"/>
  <c r="I23022" i="2"/>
  <c r="I23023" i="2"/>
  <c r="I23024" i="2"/>
  <c r="I23025" i="2"/>
  <c r="I23026" i="2"/>
  <c r="I23027" i="2"/>
  <c r="I23028" i="2"/>
  <c r="I23029" i="2"/>
  <c r="I23030" i="2"/>
  <c r="I23031" i="2"/>
  <c r="I23032" i="2"/>
  <c r="I23033" i="2"/>
  <c r="I23034" i="2"/>
  <c r="I23035" i="2"/>
  <c r="I23036" i="2"/>
  <c r="I23037" i="2"/>
  <c r="I23038" i="2"/>
  <c r="I23039" i="2"/>
  <c r="I23040" i="2"/>
  <c r="I23041" i="2"/>
  <c r="I23042" i="2"/>
  <c r="I23043" i="2"/>
  <c r="I23044" i="2"/>
  <c r="I23045" i="2"/>
  <c r="I23046" i="2"/>
  <c r="I23047" i="2"/>
  <c r="I23048" i="2"/>
  <c r="I23049" i="2"/>
  <c r="I23050" i="2"/>
  <c r="I23051" i="2"/>
  <c r="I23052" i="2"/>
  <c r="I23053" i="2"/>
  <c r="I23054" i="2"/>
  <c r="I23055" i="2"/>
  <c r="I23056" i="2"/>
  <c r="I23057" i="2"/>
  <c r="I23058" i="2"/>
  <c r="I23059" i="2"/>
  <c r="I23060" i="2"/>
  <c r="I23061" i="2"/>
  <c r="I23062" i="2"/>
  <c r="I23063" i="2"/>
  <c r="I23064" i="2"/>
  <c r="I23065" i="2"/>
  <c r="I23066" i="2"/>
  <c r="I23067" i="2"/>
  <c r="I23068" i="2"/>
  <c r="I23069" i="2"/>
  <c r="I23070" i="2"/>
  <c r="I23071" i="2"/>
  <c r="I23072" i="2"/>
  <c r="I23073" i="2"/>
  <c r="I23074" i="2"/>
  <c r="I23075" i="2"/>
  <c r="I23076" i="2"/>
  <c r="I23077" i="2"/>
  <c r="I23078" i="2"/>
  <c r="I23079" i="2"/>
  <c r="I23080" i="2"/>
  <c r="I23081" i="2"/>
  <c r="I23082" i="2"/>
  <c r="I23083" i="2"/>
  <c r="I23084" i="2"/>
  <c r="I23085" i="2"/>
  <c r="I23086" i="2"/>
  <c r="I23087" i="2"/>
  <c r="I23088" i="2"/>
  <c r="I23089" i="2"/>
  <c r="I23090" i="2"/>
  <c r="I23091" i="2"/>
  <c r="I23092" i="2"/>
  <c r="I23093" i="2"/>
  <c r="I23094" i="2"/>
  <c r="I23095" i="2"/>
  <c r="I23096" i="2"/>
  <c r="I23097" i="2"/>
  <c r="I23098" i="2"/>
  <c r="I23099" i="2"/>
  <c r="I23100" i="2"/>
  <c r="I23101" i="2"/>
  <c r="I23102" i="2"/>
  <c r="I23103" i="2"/>
  <c r="I23104" i="2"/>
  <c r="I23105" i="2"/>
  <c r="I23106" i="2"/>
  <c r="I23107" i="2"/>
  <c r="I23108" i="2"/>
  <c r="I23109" i="2"/>
  <c r="I23110" i="2"/>
  <c r="I23111" i="2"/>
  <c r="I23112" i="2"/>
  <c r="I23113" i="2"/>
  <c r="I23114" i="2"/>
  <c r="I23115" i="2"/>
  <c r="I23116" i="2"/>
  <c r="I23117" i="2"/>
  <c r="I23118" i="2"/>
  <c r="I23119" i="2"/>
  <c r="I23120" i="2"/>
  <c r="I23121" i="2"/>
  <c r="I23122" i="2"/>
  <c r="I23123" i="2"/>
  <c r="I23124" i="2"/>
  <c r="I23125" i="2"/>
  <c r="I23126" i="2"/>
  <c r="I23127" i="2"/>
  <c r="I23128" i="2"/>
  <c r="I23129" i="2"/>
  <c r="I23130" i="2"/>
  <c r="I23131" i="2"/>
  <c r="I23132" i="2"/>
  <c r="I23133" i="2"/>
  <c r="I23134" i="2"/>
  <c r="I23135" i="2"/>
  <c r="I23136" i="2"/>
  <c r="I23137" i="2"/>
  <c r="I23138" i="2"/>
  <c r="I23139" i="2"/>
  <c r="I23140" i="2"/>
  <c r="I23141" i="2"/>
  <c r="I23142" i="2"/>
  <c r="I23143" i="2"/>
  <c r="I23144" i="2"/>
  <c r="I23145" i="2"/>
  <c r="I23146" i="2"/>
  <c r="I23147" i="2"/>
  <c r="I23148" i="2"/>
  <c r="I23149" i="2"/>
  <c r="I23150" i="2"/>
  <c r="I23151" i="2"/>
  <c r="I23152" i="2"/>
  <c r="I23153" i="2"/>
  <c r="I23154" i="2"/>
  <c r="I23155" i="2"/>
  <c r="I23156" i="2"/>
  <c r="I23157" i="2"/>
  <c r="I23158" i="2"/>
  <c r="I23159" i="2"/>
  <c r="I23160" i="2"/>
  <c r="I23161" i="2"/>
  <c r="I23162" i="2"/>
  <c r="I23163" i="2"/>
  <c r="I23164" i="2"/>
  <c r="I23165" i="2"/>
  <c r="I23166" i="2"/>
  <c r="I23167" i="2"/>
  <c r="I23168" i="2"/>
  <c r="I23169" i="2"/>
  <c r="I23170" i="2"/>
  <c r="I23171" i="2"/>
  <c r="I23172" i="2"/>
  <c r="I23173" i="2"/>
  <c r="I23174" i="2"/>
  <c r="I23175" i="2"/>
  <c r="I23176" i="2"/>
  <c r="I23177" i="2"/>
  <c r="I23178" i="2"/>
  <c r="I23179" i="2"/>
  <c r="I23180" i="2"/>
  <c r="I23181" i="2"/>
  <c r="I23182" i="2"/>
  <c r="I23183" i="2"/>
  <c r="I23184" i="2"/>
  <c r="I23185" i="2"/>
  <c r="I23186" i="2"/>
  <c r="I23187" i="2"/>
  <c r="I23188" i="2"/>
  <c r="I23189" i="2"/>
  <c r="I23190" i="2"/>
  <c r="I23191" i="2"/>
  <c r="I23192" i="2"/>
  <c r="I23193" i="2"/>
  <c r="I23194" i="2"/>
  <c r="I23195" i="2"/>
  <c r="I23196" i="2"/>
  <c r="I23197" i="2"/>
  <c r="I23198" i="2"/>
  <c r="I23199" i="2"/>
  <c r="I23200" i="2"/>
  <c r="I23201" i="2"/>
  <c r="I23202" i="2"/>
  <c r="I23203" i="2"/>
  <c r="I23204" i="2"/>
  <c r="I23205" i="2"/>
  <c r="I23206" i="2"/>
  <c r="I23207" i="2"/>
  <c r="I23208" i="2"/>
  <c r="I23209" i="2"/>
  <c r="I23210" i="2"/>
  <c r="I23211" i="2"/>
  <c r="I23212" i="2"/>
  <c r="I23213" i="2"/>
  <c r="I23214" i="2"/>
  <c r="I23215" i="2"/>
  <c r="I23216" i="2"/>
  <c r="I23217" i="2"/>
  <c r="I23218" i="2"/>
  <c r="I23219" i="2"/>
  <c r="I23220" i="2"/>
  <c r="I23221" i="2"/>
  <c r="I23222" i="2"/>
  <c r="I23223" i="2"/>
  <c r="I23224" i="2"/>
  <c r="I23225" i="2"/>
  <c r="I23226" i="2"/>
  <c r="I23227" i="2"/>
  <c r="I23228" i="2"/>
  <c r="I23229" i="2"/>
  <c r="I23230" i="2"/>
  <c r="I23231" i="2"/>
  <c r="I23232" i="2"/>
  <c r="I23233" i="2"/>
  <c r="I23234" i="2"/>
  <c r="I23235" i="2"/>
  <c r="I23236" i="2"/>
  <c r="I23237" i="2"/>
  <c r="I23238" i="2"/>
  <c r="I23239" i="2"/>
  <c r="I23240" i="2"/>
  <c r="I23241" i="2"/>
  <c r="I23242" i="2"/>
  <c r="I23243" i="2"/>
  <c r="I23244" i="2"/>
  <c r="I23245" i="2"/>
  <c r="I23246" i="2"/>
  <c r="I23247" i="2"/>
  <c r="I23248" i="2"/>
  <c r="I23249" i="2"/>
  <c r="I23250" i="2"/>
  <c r="I23251" i="2"/>
  <c r="I23252" i="2"/>
  <c r="I23253" i="2"/>
  <c r="I23254" i="2"/>
  <c r="I23255" i="2"/>
  <c r="I23256" i="2"/>
  <c r="I23257" i="2"/>
  <c r="I23258" i="2"/>
  <c r="I23259" i="2"/>
  <c r="I23260" i="2"/>
  <c r="I23261" i="2"/>
  <c r="I23262" i="2"/>
  <c r="I23263" i="2"/>
  <c r="I23264" i="2"/>
  <c r="I23265" i="2"/>
  <c r="I23266" i="2"/>
  <c r="I23267" i="2"/>
  <c r="I23268" i="2"/>
  <c r="I23269" i="2"/>
  <c r="I23270" i="2"/>
  <c r="I23271" i="2"/>
  <c r="I23272" i="2"/>
  <c r="I23273" i="2"/>
  <c r="I23274" i="2"/>
  <c r="I23275" i="2"/>
  <c r="I23276" i="2"/>
  <c r="I23277" i="2"/>
  <c r="I23278" i="2"/>
  <c r="I23279" i="2"/>
  <c r="I23280" i="2"/>
  <c r="I23281" i="2"/>
  <c r="I23282" i="2"/>
  <c r="I23283" i="2"/>
  <c r="I23284" i="2"/>
  <c r="I23285" i="2"/>
  <c r="I23286" i="2"/>
  <c r="I23287" i="2"/>
  <c r="I23288" i="2"/>
  <c r="I23289" i="2"/>
  <c r="I23290" i="2"/>
  <c r="I23291" i="2"/>
  <c r="I23292" i="2"/>
  <c r="I23293" i="2"/>
  <c r="I23294" i="2"/>
  <c r="I23295" i="2"/>
  <c r="I23296" i="2"/>
  <c r="I23297" i="2"/>
  <c r="I23298" i="2"/>
  <c r="I23299" i="2"/>
  <c r="I23300" i="2"/>
  <c r="I23301" i="2"/>
  <c r="I23302" i="2"/>
  <c r="I23303" i="2"/>
  <c r="I23304" i="2"/>
  <c r="I23305" i="2"/>
  <c r="I23306" i="2"/>
  <c r="I23307" i="2"/>
  <c r="I23308" i="2"/>
  <c r="I23309" i="2"/>
  <c r="I23310" i="2"/>
  <c r="I23311" i="2"/>
  <c r="I23312" i="2"/>
  <c r="I23313" i="2"/>
  <c r="I23314" i="2"/>
  <c r="I23315" i="2"/>
  <c r="I23316" i="2"/>
  <c r="I23317" i="2"/>
  <c r="I23318" i="2"/>
  <c r="I23319" i="2"/>
  <c r="I23320" i="2"/>
  <c r="I23321" i="2"/>
  <c r="I23322" i="2"/>
  <c r="I23323" i="2"/>
  <c r="I23324" i="2"/>
  <c r="I23325" i="2"/>
  <c r="I23326" i="2"/>
  <c r="I23327" i="2"/>
  <c r="I23328" i="2"/>
  <c r="I23329" i="2"/>
  <c r="I23330" i="2"/>
  <c r="I23331" i="2"/>
  <c r="I23332" i="2"/>
  <c r="I23333" i="2"/>
  <c r="I23334" i="2"/>
  <c r="I23335" i="2"/>
  <c r="I23336" i="2"/>
  <c r="I23337" i="2"/>
  <c r="I23338" i="2"/>
  <c r="I23339" i="2"/>
  <c r="I23340" i="2"/>
  <c r="I23341" i="2"/>
  <c r="I23342" i="2"/>
  <c r="I23343" i="2"/>
  <c r="I23344" i="2"/>
  <c r="I23345" i="2"/>
  <c r="I23346" i="2"/>
  <c r="I23347" i="2"/>
  <c r="I23348" i="2"/>
  <c r="I23349" i="2"/>
  <c r="I23350" i="2"/>
  <c r="I23351" i="2"/>
  <c r="I23352" i="2"/>
  <c r="I23353" i="2"/>
  <c r="I23354" i="2"/>
  <c r="I23355" i="2"/>
  <c r="I23356" i="2"/>
  <c r="I23357" i="2"/>
  <c r="I23358" i="2"/>
  <c r="I23359" i="2"/>
  <c r="I23360" i="2"/>
  <c r="I23361" i="2"/>
  <c r="I23362" i="2"/>
  <c r="I23363" i="2"/>
  <c r="I23364" i="2"/>
  <c r="I23365" i="2"/>
  <c r="I23366" i="2"/>
  <c r="I23367" i="2"/>
  <c r="I23368" i="2"/>
  <c r="I23369" i="2"/>
  <c r="I23370" i="2"/>
  <c r="I23371" i="2"/>
  <c r="I23372" i="2"/>
  <c r="I23373" i="2"/>
  <c r="I23374" i="2"/>
  <c r="I23375" i="2"/>
  <c r="I23376" i="2"/>
  <c r="I23377" i="2"/>
  <c r="I23378" i="2"/>
  <c r="I23379" i="2"/>
  <c r="I23380" i="2"/>
  <c r="I23381" i="2"/>
  <c r="I23382" i="2"/>
  <c r="I23383" i="2"/>
  <c r="I23384" i="2"/>
  <c r="I23385" i="2"/>
  <c r="I23386" i="2"/>
  <c r="I23387" i="2"/>
  <c r="I23388" i="2"/>
  <c r="I23389" i="2"/>
  <c r="I23390" i="2"/>
  <c r="I23391" i="2"/>
  <c r="I23392" i="2"/>
  <c r="I23393" i="2"/>
  <c r="I23394" i="2"/>
  <c r="I23395" i="2"/>
  <c r="I23396" i="2"/>
  <c r="I23397" i="2"/>
  <c r="I23398" i="2"/>
  <c r="I23399" i="2"/>
  <c r="I23400" i="2"/>
  <c r="I23401" i="2"/>
  <c r="I23402" i="2"/>
  <c r="I23403" i="2"/>
  <c r="I23404" i="2"/>
  <c r="I23405" i="2"/>
  <c r="I23406" i="2"/>
  <c r="I23407" i="2"/>
  <c r="I23408" i="2"/>
  <c r="I23409" i="2"/>
  <c r="I23410" i="2"/>
  <c r="I23411" i="2"/>
  <c r="I23412" i="2"/>
  <c r="I23413" i="2"/>
  <c r="I23414" i="2"/>
  <c r="I23415" i="2"/>
  <c r="I23416" i="2"/>
  <c r="I23417" i="2"/>
  <c r="I23418" i="2"/>
  <c r="I23419" i="2"/>
  <c r="I23420" i="2"/>
  <c r="I23421" i="2"/>
  <c r="I23422" i="2"/>
  <c r="I23423" i="2"/>
  <c r="I23424" i="2"/>
  <c r="I23425" i="2"/>
  <c r="I23426" i="2"/>
  <c r="I23427" i="2"/>
  <c r="I23428" i="2"/>
  <c r="I23429" i="2"/>
  <c r="I23430" i="2"/>
  <c r="I23431" i="2"/>
  <c r="I23432" i="2"/>
  <c r="I23433" i="2"/>
  <c r="I23434" i="2"/>
  <c r="I23435" i="2"/>
  <c r="I23436" i="2"/>
  <c r="I23437" i="2"/>
  <c r="I23438" i="2"/>
  <c r="I23439" i="2"/>
  <c r="I23440" i="2"/>
  <c r="I23441" i="2"/>
  <c r="I23442" i="2"/>
  <c r="I23443" i="2"/>
  <c r="I23444" i="2"/>
  <c r="I23445" i="2"/>
  <c r="I23446" i="2"/>
  <c r="I23447" i="2"/>
  <c r="I23448" i="2"/>
  <c r="I23449" i="2"/>
  <c r="I23450" i="2"/>
  <c r="I23451" i="2"/>
  <c r="I23452" i="2"/>
  <c r="I23453" i="2"/>
  <c r="I23454" i="2"/>
  <c r="I23455" i="2"/>
  <c r="I23456" i="2"/>
  <c r="I23457" i="2"/>
  <c r="I23458" i="2"/>
  <c r="I23459" i="2"/>
  <c r="I23460" i="2"/>
  <c r="I23461" i="2"/>
  <c r="I23462" i="2"/>
  <c r="I23463" i="2"/>
  <c r="I23464" i="2"/>
  <c r="I23465" i="2"/>
  <c r="I23466" i="2"/>
  <c r="I23467" i="2"/>
  <c r="I23468" i="2"/>
  <c r="I23469" i="2"/>
  <c r="I23470" i="2"/>
  <c r="I23471" i="2"/>
  <c r="I23472" i="2"/>
  <c r="I23473" i="2"/>
  <c r="I23474" i="2"/>
  <c r="I23475" i="2"/>
  <c r="I23476" i="2"/>
  <c r="I23477" i="2"/>
  <c r="I23478" i="2"/>
  <c r="I23479" i="2"/>
  <c r="I23480" i="2"/>
  <c r="I23481" i="2"/>
  <c r="I23482" i="2"/>
  <c r="I23483" i="2"/>
  <c r="I23484" i="2"/>
  <c r="I23485" i="2"/>
  <c r="I23486" i="2"/>
  <c r="I23487" i="2"/>
  <c r="I23488" i="2"/>
  <c r="I23489" i="2"/>
  <c r="I23490" i="2"/>
  <c r="I23491" i="2"/>
  <c r="I23492" i="2"/>
  <c r="I23493" i="2"/>
  <c r="I23494" i="2"/>
  <c r="I23495" i="2"/>
  <c r="I23496" i="2"/>
  <c r="I23497" i="2"/>
  <c r="I23498" i="2"/>
  <c r="I23499" i="2"/>
  <c r="I23500" i="2"/>
  <c r="I23501" i="2"/>
  <c r="I23502" i="2"/>
  <c r="I23503" i="2"/>
  <c r="I23504" i="2"/>
  <c r="I23505" i="2"/>
  <c r="I23506" i="2"/>
  <c r="I23507" i="2"/>
  <c r="I23508" i="2"/>
  <c r="I23509" i="2"/>
  <c r="I23510" i="2"/>
  <c r="I23511" i="2"/>
  <c r="I23512" i="2"/>
  <c r="I23513" i="2"/>
  <c r="I23514" i="2"/>
  <c r="I23515" i="2"/>
  <c r="I23516" i="2"/>
  <c r="I23517" i="2"/>
  <c r="I23518" i="2"/>
  <c r="I23519" i="2"/>
  <c r="I23520" i="2"/>
  <c r="I23521" i="2"/>
  <c r="I23522" i="2"/>
  <c r="I23523" i="2"/>
  <c r="I23524" i="2"/>
  <c r="I23525" i="2"/>
  <c r="I23526" i="2"/>
  <c r="I23527" i="2"/>
  <c r="I23528" i="2"/>
  <c r="I23529" i="2"/>
  <c r="I23530" i="2"/>
  <c r="I23531" i="2"/>
  <c r="I23532" i="2"/>
  <c r="I23533" i="2"/>
  <c r="I23534" i="2"/>
  <c r="I23535" i="2"/>
  <c r="I23536" i="2"/>
  <c r="I23537" i="2"/>
  <c r="I23538" i="2"/>
  <c r="I23539" i="2"/>
  <c r="I23540" i="2"/>
  <c r="I23541" i="2"/>
  <c r="I23542" i="2"/>
  <c r="I23543" i="2"/>
  <c r="I23544" i="2"/>
  <c r="I23545" i="2"/>
  <c r="I23546" i="2"/>
  <c r="I23547" i="2"/>
  <c r="I23548" i="2"/>
  <c r="I23549" i="2"/>
  <c r="I23550" i="2"/>
  <c r="I23551" i="2"/>
  <c r="I23552" i="2"/>
  <c r="I23553" i="2"/>
  <c r="I23554" i="2"/>
  <c r="I23555" i="2"/>
  <c r="I23556" i="2"/>
  <c r="I23557" i="2"/>
  <c r="I23558" i="2"/>
  <c r="I23559" i="2"/>
  <c r="I23560" i="2"/>
  <c r="I23561" i="2"/>
  <c r="I23562" i="2"/>
  <c r="I23563" i="2"/>
  <c r="I23564" i="2"/>
  <c r="I23565" i="2"/>
  <c r="I23566" i="2"/>
  <c r="I23567" i="2"/>
  <c r="I23568" i="2"/>
  <c r="I23569" i="2"/>
  <c r="I23570" i="2"/>
  <c r="I23571" i="2"/>
  <c r="I23572" i="2"/>
  <c r="I23573" i="2"/>
  <c r="I23574" i="2"/>
  <c r="I23575" i="2"/>
  <c r="I23576" i="2"/>
  <c r="I23577" i="2"/>
  <c r="I23578" i="2"/>
  <c r="I23579" i="2"/>
  <c r="I23580" i="2"/>
  <c r="I23581" i="2"/>
  <c r="I23582" i="2"/>
  <c r="I23583" i="2"/>
  <c r="I23584" i="2"/>
  <c r="I23585" i="2"/>
  <c r="I23586" i="2"/>
  <c r="I23587" i="2"/>
  <c r="I23588" i="2"/>
  <c r="I23589" i="2"/>
  <c r="I23590" i="2"/>
  <c r="I23591" i="2"/>
  <c r="I23592" i="2"/>
  <c r="I23593" i="2"/>
  <c r="I23594" i="2"/>
  <c r="I23595" i="2"/>
  <c r="I23596" i="2"/>
  <c r="I23597" i="2"/>
  <c r="I23598" i="2"/>
  <c r="I23599" i="2"/>
  <c r="I23600" i="2"/>
  <c r="I23601" i="2"/>
  <c r="I23602" i="2"/>
  <c r="I23603" i="2"/>
  <c r="I23604" i="2"/>
  <c r="I23605" i="2"/>
  <c r="I23606" i="2"/>
  <c r="I23607" i="2"/>
  <c r="I23608" i="2"/>
  <c r="I23609" i="2"/>
  <c r="I23610" i="2"/>
  <c r="I23611" i="2"/>
  <c r="I23612" i="2"/>
  <c r="I23613" i="2"/>
  <c r="I23614" i="2"/>
  <c r="I23615" i="2"/>
  <c r="I23616" i="2"/>
  <c r="I23617" i="2"/>
  <c r="I23618" i="2"/>
  <c r="I23619" i="2"/>
  <c r="I23620" i="2"/>
  <c r="I23621" i="2"/>
  <c r="I23622" i="2"/>
  <c r="I23623" i="2"/>
  <c r="I23624" i="2"/>
  <c r="I23625" i="2"/>
  <c r="I23626" i="2"/>
  <c r="I23627" i="2"/>
  <c r="I23628" i="2"/>
  <c r="I23629" i="2"/>
  <c r="I23630" i="2"/>
  <c r="I23631" i="2"/>
  <c r="I23632" i="2"/>
  <c r="I23633" i="2"/>
  <c r="I23634" i="2"/>
  <c r="I23635" i="2"/>
  <c r="I23636" i="2"/>
  <c r="I23637" i="2"/>
  <c r="I23638" i="2"/>
  <c r="I23639" i="2"/>
  <c r="I23640" i="2"/>
  <c r="I23641" i="2"/>
  <c r="I23642" i="2"/>
  <c r="I23643" i="2"/>
  <c r="I23644" i="2"/>
  <c r="I23645" i="2"/>
  <c r="I23646" i="2"/>
  <c r="I23647" i="2"/>
  <c r="I23648" i="2"/>
  <c r="I23649" i="2"/>
  <c r="I23650" i="2"/>
  <c r="I23651" i="2"/>
  <c r="I23652" i="2"/>
  <c r="I23653" i="2"/>
  <c r="I23654" i="2"/>
  <c r="I23655" i="2"/>
  <c r="I23656" i="2"/>
  <c r="I23657" i="2"/>
  <c r="I23658" i="2"/>
  <c r="I23659" i="2"/>
  <c r="I23660" i="2"/>
  <c r="I23661" i="2"/>
  <c r="I23662" i="2"/>
  <c r="I23663" i="2"/>
  <c r="I23664" i="2"/>
  <c r="I23665" i="2"/>
  <c r="I23666" i="2"/>
  <c r="I23667" i="2"/>
  <c r="I23668" i="2"/>
  <c r="I23669" i="2"/>
  <c r="I23670" i="2"/>
  <c r="I23671" i="2"/>
  <c r="I23672" i="2"/>
  <c r="I23673" i="2"/>
  <c r="I23674" i="2"/>
  <c r="I23675" i="2"/>
  <c r="I23676" i="2"/>
  <c r="I23677" i="2"/>
  <c r="I23678" i="2"/>
  <c r="I23679" i="2"/>
  <c r="I23680" i="2"/>
  <c r="I23681" i="2"/>
  <c r="I23682" i="2"/>
  <c r="I23683" i="2"/>
  <c r="I23684" i="2"/>
  <c r="I23685" i="2"/>
  <c r="I23686" i="2"/>
  <c r="I23687" i="2"/>
  <c r="I23688" i="2"/>
  <c r="I23689" i="2"/>
  <c r="I23690" i="2"/>
  <c r="I23691" i="2"/>
  <c r="I23692" i="2"/>
  <c r="I23693" i="2"/>
  <c r="I23694" i="2"/>
  <c r="I23695" i="2"/>
  <c r="I23696" i="2"/>
  <c r="I23697" i="2"/>
  <c r="I23698" i="2"/>
  <c r="I23699" i="2"/>
  <c r="I23700" i="2"/>
  <c r="I23701" i="2"/>
  <c r="I23702" i="2"/>
  <c r="I23703" i="2"/>
  <c r="I23704" i="2"/>
  <c r="I23705" i="2"/>
  <c r="I23706" i="2"/>
  <c r="I23707" i="2"/>
  <c r="I23708" i="2"/>
  <c r="I23709" i="2"/>
  <c r="I23710" i="2"/>
  <c r="I23711" i="2"/>
  <c r="I23712" i="2"/>
  <c r="I23713" i="2"/>
  <c r="I23714" i="2"/>
  <c r="I23715" i="2"/>
  <c r="I23716" i="2"/>
  <c r="I23717" i="2"/>
  <c r="I23718" i="2"/>
  <c r="I23719" i="2"/>
  <c r="I23720" i="2"/>
  <c r="I23721" i="2"/>
  <c r="I23722" i="2"/>
  <c r="I23723" i="2"/>
  <c r="I23724" i="2"/>
  <c r="I23725" i="2"/>
  <c r="I23726" i="2"/>
  <c r="I23727" i="2"/>
  <c r="I23728" i="2"/>
  <c r="I23729" i="2"/>
  <c r="I23730" i="2"/>
  <c r="I23731" i="2"/>
  <c r="I23732" i="2"/>
  <c r="I23733" i="2"/>
  <c r="I23734" i="2"/>
  <c r="I23735" i="2"/>
  <c r="I23736" i="2"/>
  <c r="I23737" i="2"/>
  <c r="I23738" i="2"/>
  <c r="I23739" i="2"/>
  <c r="I23740" i="2"/>
  <c r="I23741" i="2"/>
  <c r="I23742" i="2"/>
  <c r="I23743" i="2"/>
  <c r="I23744" i="2"/>
  <c r="I23745" i="2"/>
  <c r="I23746" i="2"/>
  <c r="I23747" i="2"/>
  <c r="I23748" i="2"/>
  <c r="I23749" i="2"/>
  <c r="I23750" i="2"/>
  <c r="I23751" i="2"/>
  <c r="I23752" i="2"/>
  <c r="I23753" i="2"/>
  <c r="I23754" i="2"/>
  <c r="I23755" i="2"/>
  <c r="I23756" i="2"/>
  <c r="I23757" i="2"/>
  <c r="I23758" i="2"/>
  <c r="I23759" i="2"/>
  <c r="I23760" i="2"/>
  <c r="I23761" i="2"/>
  <c r="I23762" i="2"/>
  <c r="I23763" i="2"/>
  <c r="I23764" i="2"/>
  <c r="I23765" i="2"/>
  <c r="I23766" i="2"/>
  <c r="I23767" i="2"/>
  <c r="I23768" i="2"/>
  <c r="I23769" i="2"/>
  <c r="I23770" i="2"/>
  <c r="I23771" i="2"/>
  <c r="I23772" i="2"/>
  <c r="I23773" i="2"/>
  <c r="I23774" i="2"/>
  <c r="I23775" i="2"/>
  <c r="I23776" i="2"/>
  <c r="I23777" i="2"/>
  <c r="I23778" i="2"/>
  <c r="I23779" i="2"/>
  <c r="I23780" i="2"/>
  <c r="I23781" i="2"/>
  <c r="I23782" i="2"/>
  <c r="I23783" i="2"/>
  <c r="I23784" i="2"/>
  <c r="I23785" i="2"/>
  <c r="I23786" i="2"/>
  <c r="I23787" i="2"/>
  <c r="I23788" i="2"/>
  <c r="I23789" i="2"/>
  <c r="I23790" i="2"/>
  <c r="I23791" i="2"/>
  <c r="I23792" i="2"/>
  <c r="I23793" i="2"/>
  <c r="I23794" i="2"/>
  <c r="I23795" i="2"/>
  <c r="I23796" i="2"/>
  <c r="I23797" i="2"/>
  <c r="I23798" i="2"/>
  <c r="I23799" i="2"/>
  <c r="I23800" i="2"/>
  <c r="I23801" i="2"/>
  <c r="I23802" i="2"/>
  <c r="I23803" i="2"/>
  <c r="I23804" i="2"/>
  <c r="I23805" i="2"/>
  <c r="I23806" i="2"/>
  <c r="I23807" i="2"/>
  <c r="I23808" i="2"/>
  <c r="I23809" i="2"/>
  <c r="I23810" i="2"/>
  <c r="I23811" i="2"/>
  <c r="I23812" i="2"/>
  <c r="I23813" i="2"/>
  <c r="I23814" i="2"/>
  <c r="I23815" i="2"/>
  <c r="I23816" i="2"/>
  <c r="I23817" i="2"/>
  <c r="I23818" i="2"/>
  <c r="I23819" i="2"/>
  <c r="I23820" i="2"/>
  <c r="I23821" i="2"/>
  <c r="I23822" i="2"/>
  <c r="I23823" i="2"/>
  <c r="I23824" i="2"/>
  <c r="I23825" i="2"/>
  <c r="I23826" i="2"/>
  <c r="I23827" i="2"/>
  <c r="I23828" i="2"/>
  <c r="I23829" i="2"/>
  <c r="I23830" i="2"/>
  <c r="I23831" i="2"/>
  <c r="I23832" i="2"/>
  <c r="I23833" i="2"/>
  <c r="I23834" i="2"/>
  <c r="I23835" i="2"/>
  <c r="I23836" i="2"/>
  <c r="I23837" i="2"/>
  <c r="I23838" i="2"/>
  <c r="I23839" i="2"/>
  <c r="I23840" i="2"/>
  <c r="I23841" i="2"/>
  <c r="I23842" i="2"/>
  <c r="I23843" i="2"/>
  <c r="I23844" i="2"/>
  <c r="I23845" i="2"/>
  <c r="I23846" i="2"/>
  <c r="I23847" i="2"/>
  <c r="I23848" i="2"/>
  <c r="I23849" i="2"/>
  <c r="I23850" i="2"/>
  <c r="I23851" i="2"/>
  <c r="I23852" i="2"/>
  <c r="I23853" i="2"/>
  <c r="I23854" i="2"/>
  <c r="I23855" i="2"/>
  <c r="I23856" i="2"/>
  <c r="I23857" i="2"/>
  <c r="I23858" i="2"/>
  <c r="I23859" i="2"/>
  <c r="I23860" i="2"/>
  <c r="I23861" i="2"/>
  <c r="I23862" i="2"/>
  <c r="I23863" i="2"/>
  <c r="I23864" i="2"/>
  <c r="I23865" i="2"/>
  <c r="I23866" i="2"/>
  <c r="I23867" i="2"/>
  <c r="I23868" i="2"/>
  <c r="I23869" i="2"/>
  <c r="I23870" i="2"/>
  <c r="I23871" i="2"/>
  <c r="I23872" i="2"/>
  <c r="I23873" i="2"/>
  <c r="I23874" i="2"/>
  <c r="I23875" i="2"/>
  <c r="I23876" i="2"/>
  <c r="I23877" i="2"/>
  <c r="I23878" i="2"/>
  <c r="I23879" i="2"/>
  <c r="I23880" i="2"/>
  <c r="I23881" i="2"/>
  <c r="I23882" i="2"/>
  <c r="I23883" i="2"/>
  <c r="I23884" i="2"/>
  <c r="I23885" i="2"/>
  <c r="I23886" i="2"/>
  <c r="I23887" i="2"/>
  <c r="I23888" i="2"/>
  <c r="I23889" i="2"/>
  <c r="I23890" i="2"/>
  <c r="I23891" i="2"/>
  <c r="I23892" i="2"/>
  <c r="I23893" i="2"/>
  <c r="I23894" i="2"/>
  <c r="I23895" i="2"/>
  <c r="I23896" i="2"/>
  <c r="I23897" i="2"/>
  <c r="I23898" i="2"/>
  <c r="I23899" i="2"/>
  <c r="I23900" i="2"/>
  <c r="I23901" i="2"/>
  <c r="I23902" i="2"/>
  <c r="I23903" i="2"/>
  <c r="I23904" i="2"/>
  <c r="I23905" i="2"/>
  <c r="I23906" i="2"/>
  <c r="I23907" i="2"/>
  <c r="I23908" i="2"/>
  <c r="I23909" i="2"/>
  <c r="I23910" i="2"/>
  <c r="I23911" i="2"/>
  <c r="I23912" i="2"/>
  <c r="I23913" i="2"/>
  <c r="I23914" i="2"/>
  <c r="I23915" i="2"/>
  <c r="I23916" i="2"/>
  <c r="I23917" i="2"/>
  <c r="I23918" i="2"/>
  <c r="I23919" i="2"/>
  <c r="I23920" i="2"/>
  <c r="I23921" i="2"/>
  <c r="I23922" i="2"/>
  <c r="I23923" i="2"/>
  <c r="I23924" i="2"/>
  <c r="I23925" i="2"/>
  <c r="I23926" i="2"/>
  <c r="I23927" i="2"/>
  <c r="I23928" i="2"/>
  <c r="I23929" i="2"/>
  <c r="I23930" i="2"/>
  <c r="I23931" i="2"/>
  <c r="I23932" i="2"/>
  <c r="I23933" i="2"/>
  <c r="I23934" i="2"/>
  <c r="I23935" i="2"/>
  <c r="I23936" i="2"/>
  <c r="I23937" i="2"/>
  <c r="I23938" i="2"/>
  <c r="I23939" i="2"/>
  <c r="I23940" i="2"/>
  <c r="I23941" i="2"/>
  <c r="I23942" i="2"/>
  <c r="I23943" i="2"/>
  <c r="I23944" i="2"/>
  <c r="I23945" i="2"/>
  <c r="I23946" i="2"/>
  <c r="I23947" i="2"/>
  <c r="I23948" i="2"/>
  <c r="I23949" i="2"/>
  <c r="I23950" i="2"/>
  <c r="I23951" i="2"/>
  <c r="I23952" i="2"/>
  <c r="I23953" i="2"/>
  <c r="I23954" i="2"/>
  <c r="I23955" i="2"/>
  <c r="I23956" i="2"/>
  <c r="I23957" i="2"/>
  <c r="I23958" i="2"/>
  <c r="I23959" i="2"/>
  <c r="I23960" i="2"/>
  <c r="I23961" i="2"/>
  <c r="I23962" i="2"/>
  <c r="I23963" i="2"/>
  <c r="I23964" i="2"/>
  <c r="I23965" i="2"/>
  <c r="I23966" i="2"/>
  <c r="I23967" i="2"/>
  <c r="I23968" i="2"/>
  <c r="I23969" i="2"/>
  <c r="I23970" i="2"/>
  <c r="I23971" i="2"/>
  <c r="I23972" i="2"/>
  <c r="I23973" i="2"/>
  <c r="I23974" i="2"/>
  <c r="I23975" i="2"/>
  <c r="I23976" i="2"/>
  <c r="I23977" i="2"/>
  <c r="I23978" i="2"/>
  <c r="I23979" i="2"/>
  <c r="I23980" i="2"/>
  <c r="I23981" i="2"/>
  <c r="I23982" i="2"/>
  <c r="I23983" i="2"/>
  <c r="I23984" i="2"/>
  <c r="I23985" i="2"/>
  <c r="I23986" i="2"/>
  <c r="I23987" i="2"/>
  <c r="I23988" i="2"/>
  <c r="I23989" i="2"/>
  <c r="I23990" i="2"/>
  <c r="I23991" i="2"/>
  <c r="I23992" i="2"/>
  <c r="I23993" i="2"/>
  <c r="I23994" i="2"/>
  <c r="I23995" i="2"/>
  <c r="I23996" i="2"/>
  <c r="I23997" i="2"/>
  <c r="I23998" i="2"/>
  <c r="I23999" i="2"/>
  <c r="I24000" i="2"/>
  <c r="I24001" i="2"/>
  <c r="I24002" i="2"/>
  <c r="I24003" i="2"/>
  <c r="I24004" i="2"/>
  <c r="I24005" i="2"/>
  <c r="I24006" i="2"/>
  <c r="I24007" i="2"/>
  <c r="I24008" i="2"/>
  <c r="I24009" i="2"/>
  <c r="I24010" i="2"/>
  <c r="I24011" i="2"/>
  <c r="I24012" i="2"/>
  <c r="I24013" i="2"/>
  <c r="I24014" i="2"/>
  <c r="I24015" i="2"/>
  <c r="I24016" i="2"/>
  <c r="I24017" i="2"/>
  <c r="I24018" i="2"/>
  <c r="I24019" i="2"/>
  <c r="I24020" i="2"/>
  <c r="I24021" i="2"/>
  <c r="I24022" i="2"/>
  <c r="I24023" i="2"/>
  <c r="I24024" i="2"/>
  <c r="I24025" i="2"/>
  <c r="I24026" i="2"/>
  <c r="I24027" i="2"/>
  <c r="I24028" i="2"/>
  <c r="I24029" i="2"/>
  <c r="I24030" i="2"/>
  <c r="I24031" i="2"/>
  <c r="I24032" i="2"/>
  <c r="I24033" i="2"/>
  <c r="I24034" i="2"/>
  <c r="I24035" i="2"/>
  <c r="I24036" i="2"/>
  <c r="I24037" i="2"/>
  <c r="I24038" i="2"/>
  <c r="I24039" i="2"/>
  <c r="I24040" i="2"/>
  <c r="I24041" i="2"/>
  <c r="I24042" i="2"/>
  <c r="I24043" i="2"/>
  <c r="I24044" i="2"/>
  <c r="I24045" i="2"/>
  <c r="I24046" i="2"/>
  <c r="I24047" i="2"/>
  <c r="I24048" i="2"/>
  <c r="I24049" i="2"/>
  <c r="I24050" i="2"/>
  <c r="I24051" i="2"/>
  <c r="I24052" i="2"/>
  <c r="I24053" i="2"/>
  <c r="I24054" i="2"/>
  <c r="I24055" i="2"/>
  <c r="I24056" i="2"/>
  <c r="I24057" i="2"/>
  <c r="I24058" i="2"/>
  <c r="I24059" i="2"/>
  <c r="I24060" i="2"/>
  <c r="I24061" i="2"/>
  <c r="I24062" i="2"/>
  <c r="I24063" i="2"/>
  <c r="I24064" i="2"/>
  <c r="I24065" i="2"/>
  <c r="I24066" i="2"/>
  <c r="I24067" i="2"/>
  <c r="I24068" i="2"/>
  <c r="I24069" i="2"/>
  <c r="I24070" i="2"/>
  <c r="I24071" i="2"/>
  <c r="I24072" i="2"/>
  <c r="I24073" i="2"/>
  <c r="I24074" i="2"/>
  <c r="I24075" i="2"/>
  <c r="I24076" i="2"/>
  <c r="I24077" i="2"/>
  <c r="I24078" i="2"/>
  <c r="I24079" i="2"/>
  <c r="I24080" i="2"/>
  <c r="I24081" i="2"/>
  <c r="I24082" i="2"/>
  <c r="I24083" i="2"/>
  <c r="I24084" i="2"/>
  <c r="I24085" i="2"/>
  <c r="I24086" i="2"/>
  <c r="I24087" i="2"/>
  <c r="I24088" i="2"/>
  <c r="I24089" i="2"/>
  <c r="I24090" i="2"/>
  <c r="I24091" i="2"/>
  <c r="I24092" i="2"/>
  <c r="I24093" i="2"/>
  <c r="I24094" i="2"/>
  <c r="I24095" i="2"/>
  <c r="I24096" i="2"/>
  <c r="I24097" i="2"/>
  <c r="I24098" i="2"/>
  <c r="I24099" i="2"/>
  <c r="I24100" i="2"/>
  <c r="I24101" i="2"/>
  <c r="I24102" i="2"/>
  <c r="I24103" i="2"/>
  <c r="I24104" i="2"/>
  <c r="I24105" i="2"/>
  <c r="I24106" i="2"/>
  <c r="I24107" i="2"/>
  <c r="I24108" i="2"/>
  <c r="I24109" i="2"/>
  <c r="I24110" i="2"/>
  <c r="I24111" i="2"/>
  <c r="I24112" i="2"/>
  <c r="I24113" i="2"/>
  <c r="I24114" i="2"/>
  <c r="I24115" i="2"/>
  <c r="I24116" i="2"/>
  <c r="I24117" i="2"/>
  <c r="I24118" i="2"/>
  <c r="I24119" i="2"/>
  <c r="I24120" i="2"/>
  <c r="I24121" i="2"/>
  <c r="I24122" i="2"/>
  <c r="I24123" i="2"/>
  <c r="I24124" i="2"/>
  <c r="I24125" i="2"/>
  <c r="I24126" i="2"/>
  <c r="I24127" i="2"/>
  <c r="I24128" i="2"/>
  <c r="I24129" i="2"/>
  <c r="I24130" i="2"/>
  <c r="I24131" i="2"/>
  <c r="I24132" i="2"/>
  <c r="I24133" i="2"/>
  <c r="I24134" i="2"/>
  <c r="I24135" i="2"/>
  <c r="I24136" i="2"/>
  <c r="I24137" i="2"/>
  <c r="I24138" i="2"/>
  <c r="I24139" i="2"/>
  <c r="I24140" i="2"/>
  <c r="I24141" i="2"/>
  <c r="I24142" i="2"/>
  <c r="I24143" i="2"/>
  <c r="I24144" i="2"/>
  <c r="I24145" i="2"/>
  <c r="I24146" i="2"/>
  <c r="I24147" i="2"/>
  <c r="I24148" i="2"/>
  <c r="I24149" i="2"/>
  <c r="I24150" i="2"/>
  <c r="I24151" i="2"/>
  <c r="I24152" i="2"/>
  <c r="I24153" i="2"/>
  <c r="I24154" i="2"/>
  <c r="I24155" i="2"/>
  <c r="I24156" i="2"/>
  <c r="I24157" i="2"/>
  <c r="I24158" i="2"/>
  <c r="I24159" i="2"/>
  <c r="I24160" i="2"/>
  <c r="I24161" i="2"/>
  <c r="I24162" i="2"/>
  <c r="I24163" i="2"/>
  <c r="I24164" i="2"/>
  <c r="I24165" i="2"/>
  <c r="I24166" i="2"/>
  <c r="I24167" i="2"/>
  <c r="I24168" i="2"/>
  <c r="I24169" i="2"/>
  <c r="I24170" i="2"/>
  <c r="I24171" i="2"/>
  <c r="I24172" i="2"/>
  <c r="I24173" i="2"/>
  <c r="I24174" i="2"/>
  <c r="I24175" i="2"/>
  <c r="I24176" i="2"/>
  <c r="I24177" i="2"/>
  <c r="I24178" i="2"/>
  <c r="I24179" i="2"/>
  <c r="I24180" i="2"/>
  <c r="I24181" i="2"/>
  <c r="I24182" i="2"/>
  <c r="I24183" i="2"/>
  <c r="I24184" i="2"/>
  <c r="I24185" i="2"/>
  <c r="I24186" i="2"/>
  <c r="I24187" i="2"/>
  <c r="I24188" i="2"/>
  <c r="I24189" i="2"/>
  <c r="I24190" i="2"/>
  <c r="I24191" i="2"/>
  <c r="I24192" i="2"/>
  <c r="I24193" i="2"/>
  <c r="I24194" i="2"/>
  <c r="I24195" i="2"/>
  <c r="I24196" i="2"/>
  <c r="I24197" i="2"/>
  <c r="I24198" i="2"/>
  <c r="I24199" i="2"/>
  <c r="I24200" i="2"/>
  <c r="I24201" i="2"/>
  <c r="I24202" i="2"/>
  <c r="I24203" i="2"/>
  <c r="I24204" i="2"/>
  <c r="I24205" i="2"/>
  <c r="I24206" i="2"/>
  <c r="I24207" i="2"/>
  <c r="I24208" i="2"/>
  <c r="I24209" i="2"/>
  <c r="I24210" i="2"/>
  <c r="I24211" i="2"/>
  <c r="I24212" i="2"/>
  <c r="I24213" i="2"/>
  <c r="I24214" i="2"/>
  <c r="I24215" i="2"/>
  <c r="I24216" i="2"/>
  <c r="I24217" i="2"/>
  <c r="I24218" i="2"/>
  <c r="I24219" i="2"/>
  <c r="I24220" i="2"/>
  <c r="I24221" i="2"/>
  <c r="I24222" i="2"/>
  <c r="I24223" i="2"/>
  <c r="I24224" i="2"/>
  <c r="I24225" i="2"/>
  <c r="I24226" i="2"/>
  <c r="I24227" i="2"/>
  <c r="I24228" i="2"/>
  <c r="I24229" i="2"/>
  <c r="I24230" i="2"/>
  <c r="I24231" i="2"/>
  <c r="I24232" i="2"/>
  <c r="I24233" i="2"/>
  <c r="I24234" i="2"/>
  <c r="I24235" i="2"/>
  <c r="I24236" i="2"/>
  <c r="I24237" i="2"/>
  <c r="I24238" i="2"/>
  <c r="I24239" i="2"/>
  <c r="I24240" i="2"/>
  <c r="I24241" i="2"/>
  <c r="I24242" i="2"/>
  <c r="I24243" i="2"/>
  <c r="I24244" i="2"/>
  <c r="I24245" i="2"/>
  <c r="I24246" i="2"/>
  <c r="I24247" i="2"/>
  <c r="I24248" i="2"/>
  <c r="I24249" i="2"/>
  <c r="I24250" i="2"/>
  <c r="I24251" i="2"/>
  <c r="I24252" i="2"/>
  <c r="I24253" i="2"/>
  <c r="I24254" i="2"/>
  <c r="I24255" i="2"/>
  <c r="I24256" i="2"/>
  <c r="I24257" i="2"/>
  <c r="I24258" i="2"/>
  <c r="I24259" i="2"/>
  <c r="I24260" i="2"/>
  <c r="I24261" i="2"/>
  <c r="I24262" i="2"/>
  <c r="I24263" i="2"/>
  <c r="I24264" i="2"/>
  <c r="I24265" i="2"/>
  <c r="I24266" i="2"/>
  <c r="I24267" i="2"/>
  <c r="I24268" i="2"/>
  <c r="I24269" i="2"/>
  <c r="I24270" i="2"/>
  <c r="I24271" i="2"/>
  <c r="I24272" i="2"/>
  <c r="I24273" i="2"/>
  <c r="I24274" i="2"/>
  <c r="I24275" i="2"/>
  <c r="I24276" i="2"/>
  <c r="I24277" i="2"/>
  <c r="I24278" i="2"/>
  <c r="I24279" i="2"/>
  <c r="I24280" i="2"/>
  <c r="I24281" i="2"/>
  <c r="I24282" i="2"/>
  <c r="I24283" i="2"/>
  <c r="I24284" i="2"/>
  <c r="I24285" i="2"/>
  <c r="I24286" i="2"/>
  <c r="I24287" i="2"/>
  <c r="I24288" i="2"/>
  <c r="I24289" i="2"/>
  <c r="I24290" i="2"/>
  <c r="I24291" i="2"/>
  <c r="I24292" i="2"/>
  <c r="I24293" i="2"/>
  <c r="I24294" i="2"/>
  <c r="I24295" i="2"/>
  <c r="I24296" i="2"/>
  <c r="I24297" i="2"/>
  <c r="I24298" i="2"/>
  <c r="I24299" i="2"/>
  <c r="I24300" i="2"/>
  <c r="I24301" i="2"/>
  <c r="I24302" i="2"/>
  <c r="I24303" i="2"/>
  <c r="I24304" i="2"/>
  <c r="I24305" i="2"/>
  <c r="I24306" i="2"/>
  <c r="I24307" i="2"/>
  <c r="I24308" i="2"/>
  <c r="I24309" i="2"/>
  <c r="I24310" i="2"/>
  <c r="I24311" i="2"/>
  <c r="I24312" i="2"/>
  <c r="I24313" i="2"/>
  <c r="I24314" i="2"/>
  <c r="I24315" i="2"/>
  <c r="I24316" i="2"/>
  <c r="I24317" i="2"/>
  <c r="I24318" i="2"/>
  <c r="I24319" i="2"/>
  <c r="I24320" i="2"/>
  <c r="I24321" i="2"/>
  <c r="I24322" i="2"/>
  <c r="I24323" i="2"/>
  <c r="I24324" i="2"/>
  <c r="I24325" i="2"/>
  <c r="I24326" i="2"/>
  <c r="I24327" i="2"/>
  <c r="I24328" i="2"/>
  <c r="I24329" i="2"/>
  <c r="I24330" i="2"/>
  <c r="I24331" i="2"/>
  <c r="I24332" i="2"/>
  <c r="I24333" i="2"/>
  <c r="I24334" i="2"/>
  <c r="I24335" i="2"/>
  <c r="I24336" i="2"/>
  <c r="I24337" i="2"/>
  <c r="I24338" i="2"/>
  <c r="I24339" i="2"/>
  <c r="I24340" i="2"/>
  <c r="I24341" i="2"/>
  <c r="I24342" i="2"/>
  <c r="I24343" i="2"/>
  <c r="I24344" i="2"/>
  <c r="I24345" i="2"/>
  <c r="I24346" i="2"/>
  <c r="I24347" i="2"/>
  <c r="I24348" i="2"/>
  <c r="I24349" i="2"/>
  <c r="I24350" i="2"/>
  <c r="I24351" i="2"/>
  <c r="I24352" i="2"/>
  <c r="I24353" i="2"/>
  <c r="I24354" i="2"/>
  <c r="I24355" i="2"/>
  <c r="I24356" i="2"/>
  <c r="I24357" i="2"/>
  <c r="I24358" i="2"/>
  <c r="I24359" i="2"/>
  <c r="I24360" i="2"/>
  <c r="I24361" i="2"/>
  <c r="I24362" i="2"/>
  <c r="I24363" i="2"/>
  <c r="I24364" i="2"/>
  <c r="I24365" i="2"/>
  <c r="I24366" i="2"/>
  <c r="I24367" i="2"/>
  <c r="I24368" i="2"/>
  <c r="I24369" i="2"/>
  <c r="I24370" i="2"/>
  <c r="I24371" i="2"/>
  <c r="I24372" i="2"/>
  <c r="I24373" i="2"/>
  <c r="I24374" i="2"/>
  <c r="I24375" i="2"/>
  <c r="I24376" i="2"/>
  <c r="I24377" i="2"/>
  <c r="I24378" i="2"/>
  <c r="I24379" i="2"/>
  <c r="I24380" i="2"/>
  <c r="I24381" i="2"/>
  <c r="I24382" i="2"/>
  <c r="I24383" i="2"/>
  <c r="I24384" i="2"/>
  <c r="I24385" i="2"/>
  <c r="I24386" i="2"/>
  <c r="I24387" i="2"/>
  <c r="I24388" i="2"/>
  <c r="I24389" i="2"/>
  <c r="I24390" i="2"/>
  <c r="I24391" i="2"/>
  <c r="I24392" i="2"/>
  <c r="I24393" i="2"/>
  <c r="I24394" i="2"/>
  <c r="I24395" i="2"/>
  <c r="I24396" i="2"/>
  <c r="I24397" i="2"/>
  <c r="I24398" i="2"/>
  <c r="I24399" i="2"/>
  <c r="I24400" i="2"/>
  <c r="I24401" i="2"/>
  <c r="I24402" i="2"/>
  <c r="I24403" i="2"/>
  <c r="I24404" i="2"/>
  <c r="I24405" i="2"/>
  <c r="I24406" i="2"/>
  <c r="I24407" i="2"/>
  <c r="I24408" i="2"/>
  <c r="I24409" i="2"/>
  <c r="I24410" i="2"/>
  <c r="I24411" i="2"/>
  <c r="I24412" i="2"/>
  <c r="I24413" i="2"/>
  <c r="I24414" i="2"/>
  <c r="I24415" i="2"/>
  <c r="I24416" i="2"/>
  <c r="I24417" i="2"/>
  <c r="I24418" i="2"/>
  <c r="I24419" i="2"/>
  <c r="I24420" i="2"/>
  <c r="I24421" i="2"/>
  <c r="I24422" i="2"/>
  <c r="I24423" i="2"/>
  <c r="I24424" i="2"/>
  <c r="I24425" i="2"/>
  <c r="I24426" i="2"/>
  <c r="I24427" i="2"/>
  <c r="I24428" i="2"/>
  <c r="I24429" i="2"/>
  <c r="I24430" i="2"/>
  <c r="I24431" i="2"/>
  <c r="I24432" i="2"/>
  <c r="I24433" i="2"/>
  <c r="I24434" i="2"/>
  <c r="I24435" i="2"/>
  <c r="I24436" i="2"/>
  <c r="I24437" i="2"/>
  <c r="I24438" i="2"/>
  <c r="I24439" i="2"/>
  <c r="I24440" i="2"/>
  <c r="I24441" i="2"/>
  <c r="I24442" i="2"/>
  <c r="I24443" i="2"/>
  <c r="I24444" i="2"/>
  <c r="I24445" i="2"/>
  <c r="I24446" i="2"/>
  <c r="I24447" i="2"/>
  <c r="I24448" i="2"/>
  <c r="I24449" i="2"/>
  <c r="I24450" i="2"/>
  <c r="I24451" i="2"/>
  <c r="I24452" i="2"/>
  <c r="I24453" i="2"/>
  <c r="I24454" i="2"/>
  <c r="I24455" i="2"/>
  <c r="I24456" i="2"/>
  <c r="I24457" i="2"/>
  <c r="I24458" i="2"/>
  <c r="I24459" i="2"/>
  <c r="I24460" i="2"/>
  <c r="I24461" i="2"/>
  <c r="I24462" i="2"/>
  <c r="I24463" i="2"/>
  <c r="I24464" i="2"/>
  <c r="I24465" i="2"/>
  <c r="I24466" i="2"/>
  <c r="I24467" i="2"/>
  <c r="I24468" i="2"/>
  <c r="I24469" i="2"/>
  <c r="I24470" i="2"/>
  <c r="I24471" i="2"/>
  <c r="I24472" i="2"/>
  <c r="I24473" i="2"/>
  <c r="I24474" i="2"/>
  <c r="I24475" i="2"/>
  <c r="I24476" i="2"/>
  <c r="I24477" i="2"/>
  <c r="I24478" i="2"/>
  <c r="I24479" i="2"/>
  <c r="I24480" i="2"/>
  <c r="I24481" i="2"/>
  <c r="I24482" i="2"/>
  <c r="I24483" i="2"/>
  <c r="I24484" i="2"/>
  <c r="I24485" i="2"/>
  <c r="I24486" i="2"/>
  <c r="I24487" i="2"/>
  <c r="I24488" i="2"/>
  <c r="I24489" i="2"/>
  <c r="I24490" i="2"/>
  <c r="I24491" i="2"/>
  <c r="I24492" i="2"/>
  <c r="I24493" i="2"/>
  <c r="I24494" i="2"/>
  <c r="I24495" i="2"/>
  <c r="I24496" i="2"/>
  <c r="I24497" i="2"/>
  <c r="I24498" i="2"/>
  <c r="I24499" i="2"/>
  <c r="I24500" i="2"/>
  <c r="I24501" i="2"/>
  <c r="I24502" i="2"/>
  <c r="I24503" i="2"/>
  <c r="I24504" i="2"/>
  <c r="I24505" i="2"/>
  <c r="I24506" i="2"/>
  <c r="I24507" i="2"/>
  <c r="I24508" i="2"/>
  <c r="I24509" i="2"/>
  <c r="I24510" i="2"/>
  <c r="I24511" i="2"/>
  <c r="I24512" i="2"/>
  <c r="I24513" i="2"/>
  <c r="I24514" i="2"/>
  <c r="I24515" i="2"/>
  <c r="I24516" i="2"/>
  <c r="I24517" i="2"/>
  <c r="I24518" i="2"/>
  <c r="I24519" i="2"/>
  <c r="I24520" i="2"/>
  <c r="I24521" i="2"/>
  <c r="I24522" i="2"/>
  <c r="I24523" i="2"/>
  <c r="I24524" i="2"/>
  <c r="I24525" i="2"/>
  <c r="I24526" i="2"/>
  <c r="I24527" i="2"/>
  <c r="I24528" i="2"/>
  <c r="I24529" i="2"/>
  <c r="I24530" i="2"/>
  <c r="I24531" i="2"/>
  <c r="I24532" i="2"/>
  <c r="I24533" i="2"/>
  <c r="I24534" i="2"/>
  <c r="I24535" i="2"/>
  <c r="I24536" i="2"/>
  <c r="I24537" i="2"/>
  <c r="I24538" i="2"/>
  <c r="I24539" i="2"/>
  <c r="I24540" i="2"/>
  <c r="I24541" i="2"/>
  <c r="I24542" i="2"/>
  <c r="I24543" i="2"/>
  <c r="I24544" i="2"/>
  <c r="I24545" i="2"/>
  <c r="I24546" i="2"/>
  <c r="I24547" i="2"/>
  <c r="I24548" i="2"/>
  <c r="I24549" i="2"/>
  <c r="I24550" i="2"/>
  <c r="I24551" i="2"/>
  <c r="I24552" i="2"/>
  <c r="I24553" i="2"/>
  <c r="I24554" i="2"/>
  <c r="I24555" i="2"/>
  <c r="I24556" i="2"/>
  <c r="I24557" i="2"/>
  <c r="I24558" i="2"/>
  <c r="I24559" i="2"/>
  <c r="I24560" i="2"/>
  <c r="I24561" i="2"/>
  <c r="I24562" i="2"/>
  <c r="I24563" i="2"/>
  <c r="I24564" i="2"/>
  <c r="I24565" i="2"/>
  <c r="I24566" i="2"/>
  <c r="I24567" i="2"/>
  <c r="I24568" i="2"/>
  <c r="I24569" i="2"/>
  <c r="I24570" i="2"/>
  <c r="I24571" i="2"/>
  <c r="I24572" i="2"/>
  <c r="I24573" i="2"/>
  <c r="I24574" i="2"/>
  <c r="I24575" i="2"/>
  <c r="I24576" i="2"/>
  <c r="I24577" i="2"/>
  <c r="I24578" i="2"/>
  <c r="I24579" i="2"/>
  <c r="I24580" i="2"/>
  <c r="I24581" i="2"/>
  <c r="I24582" i="2"/>
  <c r="I24583" i="2"/>
  <c r="I24584" i="2"/>
  <c r="I24585" i="2"/>
  <c r="I24586" i="2"/>
  <c r="I24587" i="2"/>
  <c r="I24588" i="2"/>
  <c r="I24589" i="2"/>
  <c r="I24590" i="2"/>
  <c r="I24591" i="2"/>
  <c r="I24592" i="2"/>
  <c r="I24593" i="2"/>
  <c r="I24594" i="2"/>
  <c r="I24595" i="2"/>
  <c r="I24596" i="2"/>
  <c r="I24597" i="2"/>
  <c r="I24598" i="2"/>
  <c r="I24599" i="2"/>
  <c r="I24600" i="2"/>
  <c r="I24601" i="2"/>
  <c r="I24602" i="2"/>
  <c r="I24603" i="2"/>
  <c r="I24604" i="2"/>
  <c r="I24605" i="2"/>
  <c r="I24606" i="2"/>
  <c r="I24607" i="2"/>
  <c r="I24608" i="2"/>
  <c r="I24609" i="2"/>
  <c r="I24610" i="2"/>
  <c r="I24611" i="2"/>
  <c r="I24612" i="2"/>
  <c r="I24613" i="2"/>
  <c r="I24614" i="2"/>
  <c r="I24615" i="2"/>
  <c r="I24616" i="2"/>
  <c r="I24617" i="2"/>
  <c r="I24618" i="2"/>
  <c r="I24619" i="2"/>
  <c r="I24620" i="2"/>
  <c r="I24621" i="2"/>
  <c r="I24622" i="2"/>
  <c r="I24623" i="2"/>
  <c r="I24624" i="2"/>
  <c r="I24625" i="2"/>
  <c r="I24626" i="2"/>
  <c r="I24627" i="2"/>
  <c r="I24628" i="2"/>
  <c r="I24629" i="2"/>
  <c r="I24630" i="2"/>
  <c r="I24631" i="2"/>
  <c r="I24632" i="2"/>
  <c r="I24633" i="2"/>
  <c r="I24634" i="2"/>
  <c r="I24635" i="2"/>
  <c r="I24636" i="2"/>
  <c r="I24637" i="2"/>
  <c r="I24638" i="2"/>
  <c r="I24639" i="2"/>
  <c r="I24640" i="2"/>
  <c r="I24641" i="2"/>
  <c r="I24642" i="2"/>
  <c r="I24643" i="2"/>
  <c r="I24644" i="2"/>
  <c r="I24645" i="2"/>
  <c r="I24646" i="2"/>
  <c r="I24647" i="2"/>
  <c r="I24648" i="2"/>
  <c r="I24649" i="2"/>
  <c r="I24650" i="2"/>
  <c r="I24651" i="2"/>
  <c r="I24652" i="2"/>
  <c r="I24653" i="2"/>
  <c r="I24654" i="2"/>
  <c r="I24655" i="2"/>
  <c r="I24656" i="2"/>
  <c r="I24657" i="2"/>
  <c r="I24658" i="2"/>
  <c r="I24659" i="2"/>
  <c r="I24660" i="2"/>
  <c r="I24661" i="2"/>
  <c r="I24662" i="2"/>
  <c r="I24663" i="2"/>
  <c r="I24664" i="2"/>
  <c r="I24665" i="2"/>
  <c r="I24666" i="2"/>
  <c r="I24667" i="2"/>
  <c r="I24668" i="2"/>
  <c r="I24669" i="2"/>
  <c r="I24670" i="2"/>
  <c r="I24671" i="2"/>
  <c r="I24672" i="2"/>
  <c r="I24673" i="2"/>
  <c r="I24674" i="2"/>
  <c r="I24675" i="2"/>
  <c r="I24676" i="2"/>
  <c r="I24677" i="2"/>
  <c r="I24678" i="2"/>
  <c r="I24679" i="2"/>
  <c r="I24680" i="2"/>
  <c r="I24681" i="2"/>
  <c r="I24682" i="2"/>
  <c r="I24683" i="2"/>
  <c r="I24684" i="2"/>
  <c r="I24685" i="2"/>
  <c r="I24686" i="2"/>
  <c r="I24687" i="2"/>
  <c r="I24688" i="2"/>
  <c r="I24689" i="2"/>
  <c r="I24690" i="2"/>
  <c r="I24691" i="2"/>
  <c r="I24692" i="2"/>
  <c r="I24693" i="2"/>
  <c r="I24694" i="2"/>
  <c r="I24695" i="2"/>
  <c r="I24696" i="2"/>
  <c r="I24697" i="2"/>
  <c r="I24698" i="2"/>
  <c r="I24699" i="2"/>
  <c r="I24700" i="2"/>
  <c r="I24701" i="2"/>
  <c r="I24702" i="2"/>
  <c r="I24703" i="2"/>
  <c r="I24704" i="2"/>
  <c r="I24705" i="2"/>
  <c r="I24706" i="2"/>
  <c r="I24707" i="2"/>
  <c r="I24708" i="2"/>
  <c r="I24709" i="2"/>
  <c r="I24710" i="2"/>
  <c r="I24711" i="2"/>
  <c r="I24712" i="2"/>
  <c r="I24713" i="2"/>
  <c r="I24714" i="2"/>
  <c r="I24715" i="2"/>
  <c r="I24716" i="2"/>
  <c r="I24717" i="2"/>
  <c r="I24718" i="2"/>
  <c r="I24719" i="2"/>
  <c r="I24720" i="2"/>
  <c r="I24721" i="2"/>
  <c r="I24722" i="2"/>
  <c r="I24723" i="2"/>
  <c r="I24724" i="2"/>
  <c r="I24725" i="2"/>
  <c r="I24726" i="2"/>
  <c r="I24727" i="2"/>
  <c r="I24728" i="2"/>
  <c r="I24729" i="2"/>
  <c r="I24730" i="2"/>
  <c r="I24731" i="2"/>
  <c r="I24732" i="2"/>
  <c r="I24733" i="2"/>
  <c r="I24734" i="2"/>
  <c r="I24735" i="2"/>
  <c r="I24736" i="2"/>
  <c r="I24737" i="2"/>
  <c r="I24738" i="2"/>
  <c r="I24739" i="2"/>
  <c r="I24740" i="2"/>
  <c r="I24741" i="2"/>
  <c r="I24742" i="2"/>
  <c r="I24743" i="2"/>
  <c r="I24744" i="2"/>
  <c r="I24745" i="2"/>
  <c r="I24746" i="2"/>
  <c r="I24747" i="2"/>
  <c r="I24748" i="2"/>
  <c r="I24749" i="2"/>
  <c r="I24750" i="2"/>
  <c r="I24751" i="2"/>
  <c r="I24752" i="2"/>
  <c r="I24753" i="2"/>
  <c r="I24754" i="2"/>
  <c r="I24755" i="2"/>
  <c r="I24756" i="2"/>
  <c r="I24757" i="2"/>
  <c r="I24758" i="2"/>
  <c r="I24759" i="2"/>
  <c r="I24760" i="2"/>
  <c r="I24761" i="2"/>
  <c r="I24762" i="2"/>
  <c r="I24763" i="2"/>
  <c r="I24764" i="2"/>
  <c r="I24765" i="2"/>
  <c r="I24766" i="2"/>
  <c r="I24767" i="2"/>
  <c r="I24768" i="2"/>
  <c r="I24769" i="2"/>
  <c r="I24770" i="2"/>
  <c r="I24771" i="2"/>
  <c r="I24772" i="2"/>
  <c r="I24773" i="2"/>
  <c r="I24774" i="2"/>
  <c r="I24775" i="2"/>
  <c r="I24776" i="2"/>
  <c r="I24777" i="2"/>
  <c r="I24778" i="2"/>
  <c r="I24779" i="2"/>
  <c r="I24780" i="2"/>
  <c r="I24781" i="2"/>
  <c r="I24782" i="2"/>
  <c r="I24783" i="2"/>
  <c r="I24784" i="2"/>
  <c r="I24785" i="2"/>
  <c r="I24786" i="2"/>
  <c r="I24787" i="2"/>
  <c r="I24788" i="2"/>
  <c r="I24789" i="2"/>
  <c r="I24790" i="2"/>
  <c r="I24791" i="2"/>
  <c r="I24792" i="2"/>
  <c r="I24793" i="2"/>
  <c r="I24794" i="2"/>
  <c r="I24795" i="2"/>
  <c r="I24796" i="2"/>
  <c r="I24797" i="2"/>
  <c r="I24798" i="2"/>
  <c r="I24799" i="2"/>
  <c r="I24800" i="2"/>
  <c r="I24801" i="2"/>
  <c r="I24802" i="2"/>
  <c r="I24803" i="2"/>
  <c r="I24804" i="2"/>
  <c r="I24805" i="2"/>
  <c r="I24806" i="2"/>
  <c r="I24807" i="2"/>
  <c r="I24808" i="2"/>
  <c r="I24809" i="2"/>
  <c r="I24810" i="2"/>
  <c r="I24811" i="2"/>
  <c r="I24812" i="2"/>
  <c r="I24813" i="2"/>
  <c r="I24814" i="2"/>
  <c r="I24815" i="2"/>
  <c r="I24816" i="2"/>
  <c r="I24817" i="2"/>
  <c r="I24818" i="2"/>
  <c r="I24819" i="2"/>
  <c r="I24820" i="2"/>
  <c r="I24821" i="2"/>
  <c r="I24822" i="2"/>
  <c r="I24823" i="2"/>
  <c r="I24824" i="2"/>
  <c r="I24825" i="2"/>
  <c r="I24826" i="2"/>
  <c r="I24827" i="2"/>
  <c r="I24828" i="2"/>
  <c r="I24829" i="2"/>
  <c r="I24830" i="2"/>
  <c r="I24831" i="2"/>
  <c r="I24832" i="2"/>
  <c r="I24833" i="2"/>
  <c r="I24834" i="2"/>
  <c r="I24835" i="2"/>
  <c r="I24836" i="2"/>
  <c r="I24837" i="2"/>
  <c r="I24838" i="2"/>
  <c r="I24839" i="2"/>
  <c r="I24840" i="2"/>
  <c r="I24841" i="2"/>
  <c r="I24842" i="2"/>
  <c r="I24843" i="2"/>
  <c r="I24844" i="2"/>
  <c r="I24845" i="2"/>
  <c r="I24846" i="2"/>
  <c r="I24847" i="2"/>
  <c r="I24848" i="2"/>
  <c r="I24849" i="2"/>
  <c r="I24850" i="2"/>
  <c r="I24851" i="2"/>
  <c r="I24852" i="2"/>
  <c r="I24853" i="2"/>
  <c r="I24854" i="2"/>
  <c r="I24855" i="2"/>
  <c r="I24856" i="2"/>
  <c r="I24857" i="2"/>
  <c r="I24858" i="2"/>
  <c r="I24859" i="2"/>
  <c r="I24860" i="2"/>
  <c r="I24861" i="2"/>
  <c r="I24862" i="2"/>
  <c r="I24863" i="2"/>
  <c r="I24864" i="2"/>
  <c r="I24865" i="2"/>
  <c r="I24866" i="2"/>
  <c r="I24867" i="2"/>
  <c r="I24868" i="2"/>
  <c r="I24869" i="2"/>
  <c r="I24870" i="2"/>
  <c r="I24871" i="2"/>
  <c r="I24872" i="2"/>
  <c r="I24873" i="2"/>
  <c r="I24874" i="2"/>
  <c r="I24875" i="2"/>
  <c r="I24876" i="2"/>
  <c r="I24877" i="2"/>
  <c r="I24878" i="2"/>
  <c r="I24879" i="2"/>
  <c r="I24880" i="2"/>
  <c r="I24881" i="2"/>
  <c r="I24882" i="2"/>
  <c r="I24883" i="2"/>
  <c r="I24884" i="2"/>
  <c r="I24885" i="2"/>
  <c r="I24886" i="2"/>
  <c r="I24887" i="2"/>
  <c r="I24888" i="2"/>
  <c r="I24889" i="2"/>
  <c r="I24890" i="2"/>
  <c r="I24891" i="2"/>
  <c r="I24892" i="2"/>
  <c r="I24893" i="2"/>
  <c r="I24894" i="2"/>
  <c r="I24895" i="2"/>
  <c r="I24896" i="2"/>
  <c r="I24897" i="2"/>
  <c r="I24898" i="2"/>
  <c r="I24899" i="2"/>
  <c r="I24900" i="2"/>
  <c r="I24901" i="2"/>
  <c r="I24902" i="2"/>
  <c r="I24903" i="2"/>
  <c r="I24904" i="2"/>
  <c r="I24905" i="2"/>
  <c r="I24906" i="2"/>
  <c r="I24907" i="2"/>
  <c r="I24908" i="2"/>
  <c r="I24909" i="2"/>
  <c r="I24910" i="2"/>
  <c r="I24911" i="2"/>
  <c r="I24912" i="2"/>
  <c r="I24913" i="2"/>
  <c r="I24914" i="2"/>
  <c r="I24915" i="2"/>
  <c r="I24916" i="2"/>
  <c r="I24917" i="2"/>
  <c r="I24918" i="2"/>
  <c r="I24919" i="2"/>
  <c r="I24920" i="2"/>
  <c r="I24921" i="2"/>
  <c r="I24922" i="2"/>
  <c r="I24923" i="2"/>
  <c r="I24924" i="2"/>
  <c r="I24925" i="2"/>
  <c r="I24926" i="2"/>
  <c r="I24927" i="2"/>
  <c r="I24928" i="2"/>
  <c r="I24929" i="2"/>
  <c r="I24930" i="2"/>
  <c r="I24931" i="2"/>
  <c r="I24932" i="2"/>
  <c r="I24933" i="2"/>
  <c r="I24934" i="2"/>
  <c r="I24935" i="2"/>
  <c r="I24936" i="2"/>
  <c r="I24937" i="2"/>
  <c r="I24938" i="2"/>
  <c r="I24939" i="2"/>
  <c r="I24940" i="2"/>
  <c r="I24941" i="2"/>
  <c r="I24942" i="2"/>
  <c r="I24943" i="2"/>
  <c r="I24944" i="2"/>
  <c r="I24945" i="2"/>
  <c r="I24946" i="2"/>
  <c r="I24947" i="2"/>
  <c r="I24948" i="2"/>
  <c r="I24949" i="2"/>
  <c r="I24950" i="2"/>
  <c r="I24951" i="2"/>
  <c r="I24952" i="2"/>
  <c r="I24953" i="2"/>
  <c r="I24954" i="2"/>
  <c r="I24955" i="2"/>
  <c r="I24956" i="2"/>
  <c r="I24957" i="2"/>
  <c r="I24958" i="2"/>
  <c r="I24959" i="2"/>
  <c r="I24960" i="2"/>
  <c r="I24961" i="2"/>
  <c r="I24962" i="2"/>
  <c r="I24963" i="2"/>
  <c r="I24964" i="2"/>
  <c r="I24965" i="2"/>
  <c r="I24966" i="2"/>
  <c r="I24967" i="2"/>
  <c r="I24968" i="2"/>
  <c r="I24969" i="2"/>
  <c r="I24970" i="2"/>
  <c r="I24971" i="2"/>
  <c r="I24972" i="2"/>
  <c r="I24973" i="2"/>
  <c r="I24974" i="2"/>
  <c r="I24975" i="2"/>
  <c r="I24976" i="2"/>
  <c r="I24977" i="2"/>
  <c r="I24978" i="2"/>
  <c r="I24979" i="2"/>
  <c r="I24980" i="2"/>
  <c r="I24981" i="2"/>
  <c r="I24982" i="2"/>
  <c r="I24983" i="2"/>
  <c r="I24984" i="2"/>
  <c r="I24985" i="2"/>
  <c r="I24986" i="2"/>
  <c r="I24987" i="2"/>
  <c r="I24988" i="2"/>
  <c r="I24989" i="2"/>
  <c r="I24990" i="2"/>
  <c r="I24991" i="2"/>
  <c r="I24992" i="2"/>
  <c r="I24993" i="2"/>
  <c r="I24994" i="2"/>
  <c r="I24995" i="2"/>
  <c r="I24996" i="2"/>
  <c r="I24997" i="2"/>
  <c r="I24998" i="2"/>
  <c r="I24999" i="2"/>
  <c r="I25000" i="2"/>
  <c r="I25001" i="2"/>
  <c r="I25002" i="2"/>
  <c r="I25003" i="2"/>
  <c r="I25004" i="2"/>
  <c r="I25005" i="2"/>
  <c r="I25006" i="2"/>
  <c r="I25007" i="2"/>
  <c r="I25008" i="2"/>
  <c r="I25009" i="2"/>
  <c r="I25010" i="2"/>
  <c r="I25011" i="2"/>
  <c r="I25012" i="2"/>
  <c r="I25013" i="2"/>
  <c r="I25014" i="2"/>
  <c r="I25015" i="2"/>
  <c r="I25016" i="2"/>
  <c r="I25017" i="2"/>
  <c r="I25018" i="2"/>
  <c r="I25019" i="2"/>
  <c r="I25020" i="2"/>
  <c r="I25021" i="2"/>
  <c r="I25022" i="2"/>
  <c r="I25023" i="2"/>
  <c r="I25024" i="2"/>
  <c r="I25025" i="2"/>
  <c r="I25026" i="2"/>
  <c r="I25027" i="2"/>
  <c r="I25028" i="2"/>
  <c r="I25029" i="2"/>
  <c r="I25030" i="2"/>
  <c r="I25031" i="2"/>
  <c r="I25032" i="2"/>
  <c r="I25033" i="2"/>
  <c r="I25034" i="2"/>
  <c r="I25035" i="2"/>
  <c r="I25036" i="2"/>
  <c r="I25037" i="2"/>
  <c r="I25038" i="2"/>
  <c r="I25039" i="2"/>
  <c r="I25040" i="2"/>
  <c r="I25041" i="2"/>
  <c r="I25042" i="2"/>
  <c r="I25043" i="2"/>
  <c r="I25044" i="2"/>
  <c r="I25045" i="2"/>
  <c r="I25046" i="2"/>
  <c r="I25047" i="2"/>
  <c r="I25048" i="2"/>
  <c r="I25049" i="2"/>
  <c r="I25050" i="2"/>
  <c r="I25051" i="2"/>
  <c r="I25052" i="2"/>
  <c r="I25053" i="2"/>
  <c r="I25054" i="2"/>
  <c r="I25055" i="2"/>
  <c r="I25056" i="2"/>
  <c r="I25057" i="2"/>
  <c r="I25058" i="2"/>
  <c r="I25059" i="2"/>
  <c r="I25060" i="2"/>
  <c r="I25061" i="2"/>
  <c r="I25062" i="2"/>
  <c r="I25063" i="2"/>
  <c r="I25064" i="2"/>
  <c r="I25065" i="2"/>
  <c r="I25066" i="2"/>
  <c r="I25067" i="2"/>
  <c r="I25068" i="2"/>
  <c r="I25069" i="2"/>
  <c r="I25070" i="2"/>
  <c r="I25071" i="2"/>
  <c r="I25072" i="2"/>
  <c r="I25073" i="2"/>
  <c r="I25074" i="2"/>
  <c r="I25075" i="2"/>
  <c r="I25076" i="2"/>
  <c r="I25077" i="2"/>
  <c r="I25078" i="2"/>
  <c r="I25079" i="2"/>
  <c r="I25080" i="2"/>
  <c r="I25081" i="2"/>
  <c r="I25082" i="2"/>
  <c r="I25083" i="2"/>
  <c r="I25084" i="2"/>
  <c r="I25085" i="2"/>
  <c r="I25086" i="2"/>
  <c r="I25087" i="2"/>
  <c r="I25088" i="2"/>
  <c r="I25089" i="2"/>
  <c r="I25090" i="2"/>
  <c r="I25091" i="2"/>
  <c r="I25092" i="2"/>
  <c r="I25093" i="2"/>
  <c r="I25094" i="2"/>
  <c r="I25095" i="2"/>
  <c r="I25096" i="2"/>
  <c r="I25097" i="2"/>
  <c r="I25098" i="2"/>
  <c r="I25099" i="2"/>
  <c r="I25100" i="2"/>
  <c r="I25101" i="2"/>
  <c r="I25102" i="2"/>
  <c r="I25103" i="2"/>
  <c r="I25104" i="2"/>
  <c r="I25105" i="2"/>
  <c r="I25106" i="2"/>
  <c r="I25107" i="2"/>
  <c r="I25108" i="2"/>
  <c r="I25109" i="2"/>
  <c r="I25110" i="2"/>
  <c r="I25111" i="2"/>
  <c r="I25112" i="2"/>
  <c r="I25113" i="2"/>
  <c r="I25114" i="2"/>
  <c r="I25115" i="2"/>
  <c r="I25116" i="2"/>
  <c r="I25117" i="2"/>
  <c r="I25118" i="2"/>
  <c r="I25119" i="2"/>
  <c r="I25120" i="2"/>
  <c r="I25121" i="2"/>
  <c r="I25122" i="2"/>
  <c r="I25123" i="2"/>
  <c r="I25124" i="2"/>
  <c r="I25125" i="2"/>
  <c r="I25126" i="2"/>
  <c r="I25127" i="2"/>
  <c r="I25128" i="2"/>
  <c r="I25129" i="2"/>
  <c r="I25130" i="2"/>
  <c r="I25131" i="2"/>
  <c r="I25132" i="2"/>
  <c r="I25133" i="2"/>
  <c r="I25134" i="2"/>
  <c r="I25135" i="2"/>
  <c r="I25136" i="2"/>
  <c r="I25137" i="2"/>
  <c r="I25138" i="2"/>
  <c r="I25139" i="2"/>
  <c r="I25140" i="2"/>
  <c r="I25141" i="2"/>
  <c r="I25142" i="2"/>
  <c r="I25143" i="2"/>
  <c r="I25144" i="2"/>
  <c r="I25145" i="2"/>
  <c r="I25146" i="2"/>
  <c r="I25147" i="2"/>
  <c r="I25148" i="2"/>
  <c r="I25149" i="2"/>
  <c r="I25150" i="2"/>
  <c r="I25151" i="2"/>
  <c r="I25152" i="2"/>
  <c r="I25153" i="2"/>
  <c r="I25154" i="2"/>
  <c r="I25155" i="2"/>
  <c r="I25156" i="2"/>
  <c r="I25157" i="2"/>
  <c r="I25158" i="2"/>
  <c r="I25159" i="2"/>
  <c r="I25160" i="2"/>
  <c r="I25161" i="2"/>
  <c r="I25162" i="2"/>
  <c r="I25163" i="2"/>
  <c r="I25164" i="2"/>
  <c r="I25165" i="2"/>
  <c r="I25166" i="2"/>
  <c r="I25167" i="2"/>
  <c r="I25168" i="2"/>
  <c r="I25169" i="2"/>
  <c r="I25170" i="2"/>
  <c r="I25171" i="2"/>
  <c r="I25172" i="2"/>
  <c r="I25173" i="2"/>
  <c r="I25174" i="2"/>
  <c r="I25175" i="2"/>
  <c r="I25176" i="2"/>
  <c r="I25177" i="2"/>
  <c r="I25178" i="2"/>
  <c r="I25179" i="2"/>
  <c r="I25180" i="2"/>
  <c r="I25181" i="2"/>
  <c r="I25182" i="2"/>
  <c r="I25183" i="2"/>
  <c r="I25184" i="2"/>
  <c r="I25185" i="2"/>
  <c r="I25186" i="2"/>
  <c r="I25187" i="2"/>
  <c r="I25188" i="2"/>
  <c r="I25189" i="2"/>
  <c r="I25190" i="2"/>
  <c r="I25191" i="2"/>
  <c r="I25192" i="2"/>
  <c r="I25193" i="2"/>
  <c r="I25194" i="2"/>
  <c r="I25195" i="2"/>
  <c r="I25196" i="2"/>
  <c r="I25197" i="2"/>
  <c r="I25198" i="2"/>
  <c r="I25199" i="2"/>
  <c r="I25200" i="2"/>
  <c r="I25201" i="2"/>
  <c r="I25202" i="2"/>
  <c r="I25203" i="2"/>
  <c r="I25204" i="2"/>
  <c r="I25205" i="2"/>
  <c r="I25206" i="2"/>
  <c r="I25207" i="2"/>
  <c r="I25208" i="2"/>
  <c r="I25209" i="2"/>
  <c r="I25210" i="2"/>
  <c r="I25211" i="2"/>
  <c r="I25212" i="2"/>
  <c r="I25213" i="2"/>
  <c r="I25214" i="2"/>
  <c r="I25215" i="2"/>
  <c r="I25216" i="2"/>
  <c r="I25217" i="2"/>
  <c r="I25218" i="2"/>
  <c r="I25219" i="2"/>
  <c r="I25220" i="2"/>
  <c r="I25221" i="2"/>
  <c r="I25222" i="2"/>
  <c r="I25223" i="2"/>
  <c r="I25224" i="2"/>
  <c r="I25225" i="2"/>
  <c r="I25226" i="2"/>
  <c r="I25227" i="2"/>
  <c r="I25228" i="2"/>
  <c r="I25229" i="2"/>
  <c r="I25230" i="2"/>
  <c r="I25231" i="2"/>
  <c r="I25232" i="2"/>
  <c r="I25233" i="2"/>
  <c r="I25234" i="2"/>
  <c r="I25235" i="2"/>
  <c r="I25236" i="2"/>
  <c r="I25237" i="2"/>
  <c r="I25238" i="2"/>
  <c r="I25239" i="2"/>
  <c r="I25240" i="2"/>
  <c r="I25241" i="2"/>
  <c r="I25242" i="2"/>
  <c r="I25243" i="2"/>
  <c r="I25244" i="2"/>
  <c r="I25245" i="2"/>
  <c r="I25246" i="2"/>
  <c r="I25247" i="2"/>
  <c r="I25248" i="2"/>
  <c r="I25249" i="2"/>
  <c r="I25250" i="2"/>
  <c r="I25251" i="2"/>
  <c r="I25252" i="2"/>
  <c r="I25253" i="2"/>
  <c r="I25254" i="2"/>
  <c r="I25255" i="2"/>
  <c r="I25256" i="2"/>
  <c r="I25257" i="2"/>
  <c r="I25258" i="2"/>
  <c r="I25259" i="2"/>
  <c r="I25260" i="2"/>
  <c r="I25261" i="2"/>
  <c r="I25262" i="2"/>
  <c r="I25263" i="2"/>
  <c r="I25264" i="2"/>
  <c r="I25265" i="2"/>
  <c r="I25266" i="2"/>
  <c r="I25267" i="2"/>
  <c r="I25268" i="2"/>
  <c r="I25269" i="2"/>
  <c r="I25270" i="2"/>
  <c r="I25271" i="2"/>
  <c r="I25272" i="2"/>
  <c r="I25273" i="2"/>
  <c r="I25274" i="2"/>
  <c r="I25275" i="2"/>
  <c r="I25276" i="2"/>
  <c r="I25277" i="2"/>
  <c r="I25278" i="2"/>
  <c r="I25279" i="2"/>
  <c r="I25280" i="2"/>
  <c r="I25281" i="2"/>
  <c r="I25282" i="2"/>
  <c r="I25283" i="2"/>
  <c r="I25284" i="2"/>
  <c r="I25285" i="2"/>
  <c r="I25286" i="2"/>
  <c r="I25287" i="2"/>
  <c r="I25288" i="2"/>
  <c r="I25289" i="2"/>
  <c r="I25290" i="2"/>
  <c r="I25291" i="2"/>
  <c r="I25292" i="2"/>
  <c r="I25293" i="2"/>
  <c r="I25294" i="2"/>
  <c r="I25295" i="2"/>
  <c r="I25296" i="2"/>
  <c r="I25297" i="2"/>
  <c r="I25298" i="2"/>
  <c r="I25299" i="2"/>
  <c r="I25300" i="2"/>
  <c r="I25301" i="2"/>
  <c r="I25302" i="2"/>
  <c r="I25303" i="2"/>
  <c r="I25304" i="2"/>
  <c r="I25305" i="2"/>
  <c r="I25306" i="2"/>
  <c r="I25307" i="2"/>
  <c r="I25308" i="2"/>
  <c r="I25309" i="2"/>
  <c r="I25310" i="2"/>
  <c r="I25311" i="2"/>
  <c r="I25312" i="2"/>
  <c r="I25313" i="2"/>
  <c r="I25314" i="2"/>
  <c r="I25315" i="2"/>
  <c r="I25316" i="2"/>
  <c r="I25317" i="2"/>
  <c r="I25318" i="2"/>
  <c r="I25319" i="2"/>
  <c r="I25320" i="2"/>
  <c r="I25321" i="2"/>
  <c r="I25322" i="2"/>
  <c r="I25323" i="2"/>
  <c r="I25324" i="2"/>
  <c r="I25325" i="2"/>
  <c r="I25326" i="2"/>
  <c r="I25327" i="2"/>
  <c r="I25328" i="2"/>
  <c r="I25329" i="2"/>
  <c r="I25330" i="2"/>
  <c r="I25331" i="2"/>
  <c r="I25332" i="2"/>
  <c r="I25333" i="2"/>
  <c r="I25334" i="2"/>
  <c r="I25335" i="2"/>
  <c r="I25336" i="2"/>
  <c r="I25337" i="2"/>
  <c r="I25338" i="2"/>
  <c r="I25339" i="2"/>
  <c r="I25340" i="2"/>
  <c r="I25341" i="2"/>
  <c r="I25342" i="2"/>
  <c r="I25343" i="2"/>
  <c r="I25344" i="2"/>
  <c r="I25345" i="2"/>
  <c r="I25346" i="2"/>
  <c r="I25347" i="2"/>
  <c r="I25348" i="2"/>
  <c r="I25349" i="2"/>
  <c r="I25350" i="2"/>
  <c r="I25351" i="2"/>
  <c r="I25352" i="2"/>
  <c r="I25353" i="2"/>
  <c r="I25354" i="2"/>
  <c r="I25355" i="2"/>
  <c r="I25356" i="2"/>
  <c r="I25357" i="2"/>
  <c r="I25358" i="2"/>
  <c r="I25359" i="2"/>
  <c r="I25360" i="2"/>
  <c r="I25361" i="2"/>
  <c r="I25362" i="2"/>
  <c r="I25363" i="2"/>
  <c r="I25364" i="2"/>
  <c r="I25365" i="2"/>
  <c r="I25366" i="2"/>
  <c r="I25367" i="2"/>
  <c r="I25368" i="2"/>
  <c r="I25369" i="2"/>
  <c r="I25370" i="2"/>
  <c r="I25371" i="2"/>
  <c r="I25372" i="2"/>
  <c r="I25373" i="2"/>
  <c r="I25374" i="2"/>
  <c r="I25375" i="2"/>
  <c r="I25376" i="2"/>
  <c r="I25377" i="2"/>
  <c r="I25378" i="2"/>
  <c r="I25379" i="2"/>
  <c r="I25380" i="2"/>
  <c r="I25381" i="2"/>
  <c r="I25382" i="2"/>
  <c r="I25383" i="2"/>
  <c r="I25384" i="2"/>
  <c r="I25385" i="2"/>
  <c r="I25386" i="2"/>
  <c r="I25387" i="2"/>
  <c r="I25388" i="2"/>
  <c r="I25389" i="2"/>
  <c r="I25390" i="2"/>
  <c r="I25391" i="2"/>
  <c r="I25392" i="2"/>
  <c r="I25393" i="2"/>
  <c r="I25394" i="2"/>
  <c r="I25395" i="2"/>
  <c r="I25396" i="2"/>
  <c r="I25397" i="2"/>
  <c r="I25398" i="2"/>
  <c r="I25399" i="2"/>
  <c r="I25400" i="2"/>
  <c r="I25401" i="2"/>
  <c r="I25402" i="2"/>
  <c r="I25403" i="2"/>
  <c r="I25404" i="2"/>
  <c r="I25405" i="2"/>
  <c r="I25406" i="2"/>
  <c r="I25407" i="2"/>
  <c r="I25408" i="2"/>
  <c r="I25409" i="2"/>
  <c r="I25410" i="2"/>
  <c r="I25411" i="2"/>
  <c r="I25412" i="2"/>
  <c r="I25413" i="2"/>
  <c r="I25414" i="2"/>
  <c r="I25415" i="2"/>
  <c r="I25416" i="2"/>
  <c r="I25417" i="2"/>
  <c r="I25418" i="2"/>
  <c r="I25419" i="2"/>
  <c r="I25420" i="2"/>
  <c r="I25421" i="2"/>
  <c r="I25422" i="2"/>
  <c r="I25423" i="2"/>
  <c r="I25424" i="2"/>
  <c r="I25425" i="2"/>
  <c r="I25426" i="2"/>
  <c r="I25427" i="2"/>
  <c r="I25428" i="2"/>
  <c r="I25429" i="2"/>
  <c r="I25430" i="2"/>
  <c r="I25431" i="2"/>
  <c r="I25432" i="2"/>
  <c r="I25433" i="2"/>
  <c r="I25434" i="2"/>
  <c r="I25435" i="2"/>
  <c r="I25436" i="2"/>
  <c r="I25437" i="2"/>
  <c r="I25438" i="2"/>
  <c r="I25439" i="2"/>
  <c r="I25440" i="2"/>
  <c r="I25441" i="2"/>
  <c r="I25442" i="2"/>
  <c r="I25443" i="2"/>
  <c r="I25444" i="2"/>
  <c r="I25445" i="2"/>
  <c r="I25446" i="2"/>
  <c r="I25447" i="2"/>
  <c r="I25448" i="2"/>
  <c r="I25449" i="2"/>
  <c r="I25450" i="2"/>
  <c r="I25451" i="2"/>
  <c r="I25452" i="2"/>
  <c r="I25453" i="2"/>
  <c r="I25454" i="2"/>
  <c r="I25455" i="2"/>
  <c r="I25456" i="2"/>
  <c r="I25457" i="2"/>
  <c r="I25458" i="2"/>
  <c r="I25459" i="2"/>
  <c r="I25460" i="2"/>
  <c r="I25461" i="2"/>
  <c r="I25462" i="2"/>
  <c r="I25463" i="2"/>
  <c r="I25464" i="2"/>
  <c r="I25465" i="2"/>
  <c r="I25466" i="2"/>
  <c r="I25467" i="2"/>
  <c r="I25468" i="2"/>
  <c r="I25469" i="2"/>
  <c r="I25470" i="2"/>
  <c r="I25471" i="2"/>
  <c r="I25472" i="2"/>
  <c r="I25473" i="2"/>
  <c r="I25474" i="2"/>
  <c r="I25475" i="2"/>
  <c r="I25476" i="2"/>
  <c r="I25477" i="2"/>
  <c r="I25478" i="2"/>
  <c r="I25479" i="2"/>
  <c r="I25480" i="2"/>
  <c r="I25481" i="2"/>
  <c r="I25482" i="2"/>
  <c r="I25483" i="2"/>
  <c r="I25484" i="2"/>
  <c r="I25485" i="2"/>
  <c r="I25486" i="2"/>
  <c r="I25487" i="2"/>
  <c r="I25488" i="2"/>
  <c r="I25489" i="2"/>
  <c r="I25490" i="2"/>
  <c r="I25491" i="2"/>
  <c r="I25492" i="2"/>
  <c r="I25493" i="2"/>
  <c r="I25494" i="2"/>
  <c r="I25495" i="2"/>
  <c r="I25496" i="2"/>
  <c r="I25497" i="2"/>
  <c r="I25498" i="2"/>
  <c r="I25499" i="2"/>
  <c r="I25500" i="2"/>
  <c r="I25501" i="2"/>
  <c r="I25502" i="2"/>
  <c r="I25503" i="2"/>
  <c r="I25504" i="2"/>
  <c r="I25505" i="2"/>
  <c r="I25506" i="2"/>
  <c r="I25507" i="2"/>
  <c r="I25508" i="2"/>
  <c r="I25509" i="2"/>
  <c r="I25510" i="2"/>
  <c r="I25511" i="2"/>
  <c r="I25512" i="2"/>
  <c r="I25513" i="2"/>
  <c r="I25514" i="2"/>
  <c r="I25515" i="2"/>
  <c r="I25516" i="2"/>
  <c r="I25517" i="2"/>
  <c r="I25518" i="2"/>
  <c r="I25519" i="2"/>
  <c r="I25520" i="2"/>
  <c r="I25521" i="2"/>
  <c r="I25522" i="2"/>
  <c r="I25523" i="2"/>
  <c r="I25524" i="2"/>
  <c r="I25525" i="2"/>
  <c r="I25526" i="2"/>
  <c r="I25527" i="2"/>
  <c r="I25528" i="2"/>
  <c r="I25529" i="2"/>
  <c r="I25530" i="2"/>
  <c r="I25531" i="2"/>
  <c r="I25532" i="2"/>
  <c r="I25533" i="2"/>
  <c r="I25534" i="2"/>
  <c r="I25535" i="2"/>
  <c r="I25536" i="2"/>
  <c r="I25537" i="2"/>
  <c r="I25538" i="2"/>
  <c r="I25539" i="2"/>
  <c r="I25540" i="2"/>
  <c r="I25541" i="2"/>
  <c r="I25542" i="2"/>
  <c r="I25543" i="2"/>
  <c r="I25544" i="2"/>
  <c r="I25545" i="2"/>
  <c r="I25546" i="2"/>
  <c r="I25547" i="2"/>
  <c r="I25548" i="2"/>
  <c r="I25549" i="2"/>
  <c r="I25550" i="2"/>
  <c r="I25551" i="2"/>
  <c r="I25552" i="2"/>
  <c r="I25553" i="2"/>
  <c r="I25554" i="2"/>
  <c r="I25555" i="2"/>
  <c r="I25556" i="2"/>
  <c r="I25557" i="2"/>
  <c r="I25558" i="2"/>
  <c r="I25559" i="2"/>
  <c r="I25560" i="2"/>
  <c r="I25561" i="2"/>
  <c r="I25562" i="2"/>
  <c r="I25563" i="2"/>
  <c r="I25564" i="2"/>
  <c r="I25565" i="2"/>
  <c r="I25566" i="2"/>
  <c r="I25567" i="2"/>
  <c r="I25568" i="2"/>
  <c r="I25569" i="2"/>
  <c r="I25570" i="2"/>
  <c r="I25571" i="2"/>
  <c r="I25572" i="2"/>
  <c r="I25573" i="2"/>
  <c r="I25574" i="2"/>
  <c r="I25575" i="2"/>
  <c r="I25576" i="2"/>
  <c r="I25577" i="2"/>
  <c r="I25578" i="2"/>
  <c r="I25579" i="2"/>
  <c r="I25580" i="2"/>
  <c r="I25581" i="2"/>
  <c r="I25582" i="2"/>
  <c r="I25583" i="2"/>
  <c r="I25584" i="2"/>
  <c r="I25585" i="2"/>
  <c r="I25586" i="2"/>
  <c r="I25587" i="2"/>
  <c r="I25588" i="2"/>
  <c r="I25589" i="2"/>
  <c r="I25590" i="2"/>
  <c r="I25591" i="2"/>
  <c r="I25592" i="2"/>
  <c r="I25593" i="2"/>
  <c r="I25594" i="2"/>
  <c r="I25595" i="2"/>
  <c r="I25596" i="2"/>
  <c r="I25597" i="2"/>
  <c r="I25598" i="2"/>
  <c r="I25599" i="2"/>
  <c r="I25600" i="2"/>
  <c r="I25601" i="2"/>
  <c r="I25602" i="2"/>
  <c r="I25603" i="2"/>
  <c r="I25604" i="2"/>
  <c r="I25605" i="2"/>
  <c r="I25606" i="2"/>
  <c r="I25607" i="2"/>
  <c r="I25608" i="2"/>
  <c r="I25609" i="2"/>
  <c r="I25610" i="2"/>
  <c r="I25611" i="2"/>
  <c r="I25612" i="2"/>
  <c r="I25613" i="2"/>
  <c r="I25614" i="2"/>
  <c r="I25615" i="2"/>
  <c r="I25616" i="2"/>
  <c r="I25617" i="2"/>
  <c r="I25618" i="2"/>
  <c r="I25619" i="2"/>
  <c r="I25620" i="2"/>
  <c r="I25621" i="2"/>
  <c r="I25622" i="2"/>
  <c r="I25623" i="2"/>
  <c r="I25624" i="2"/>
  <c r="I25625" i="2"/>
  <c r="I25626" i="2"/>
  <c r="I25627" i="2"/>
  <c r="I25628" i="2"/>
  <c r="I25629" i="2"/>
  <c r="I25630" i="2"/>
  <c r="I25631" i="2"/>
  <c r="I25632" i="2"/>
  <c r="I25633" i="2"/>
  <c r="I25634" i="2"/>
  <c r="I25635" i="2"/>
  <c r="I25636" i="2"/>
  <c r="I25637" i="2"/>
  <c r="I25638" i="2"/>
  <c r="I25639" i="2"/>
  <c r="I25640" i="2"/>
  <c r="I25641" i="2"/>
  <c r="I25642" i="2"/>
  <c r="I25643" i="2"/>
  <c r="I25644" i="2"/>
  <c r="I25645" i="2"/>
  <c r="I25646" i="2"/>
  <c r="I25647" i="2"/>
  <c r="I25648" i="2"/>
  <c r="I25649" i="2"/>
  <c r="I25650" i="2"/>
  <c r="I25651" i="2"/>
  <c r="I25652" i="2"/>
  <c r="I25653" i="2"/>
  <c r="I25654" i="2"/>
  <c r="I25655" i="2"/>
  <c r="I25656" i="2"/>
  <c r="I25657" i="2"/>
  <c r="I25658" i="2"/>
  <c r="I25659" i="2"/>
  <c r="I25660" i="2"/>
  <c r="I25661" i="2"/>
  <c r="I25662" i="2"/>
  <c r="I25663" i="2"/>
  <c r="I25664" i="2"/>
  <c r="I25665" i="2"/>
  <c r="I25666" i="2"/>
  <c r="I25667" i="2"/>
  <c r="I25668" i="2"/>
  <c r="I25669" i="2"/>
  <c r="I25670" i="2"/>
  <c r="I25671" i="2"/>
  <c r="I25672" i="2"/>
  <c r="I25673" i="2"/>
  <c r="I25674" i="2"/>
  <c r="I25675" i="2"/>
  <c r="I25676" i="2"/>
  <c r="I25677" i="2"/>
  <c r="I25678" i="2"/>
  <c r="I25679" i="2"/>
  <c r="I25680" i="2"/>
  <c r="I25681" i="2"/>
  <c r="I25682" i="2"/>
  <c r="I25683" i="2"/>
  <c r="I25684" i="2"/>
  <c r="I25685" i="2"/>
  <c r="I25686" i="2"/>
  <c r="I25687" i="2"/>
  <c r="I25688" i="2"/>
  <c r="I25689" i="2"/>
  <c r="I25690" i="2"/>
  <c r="I25691" i="2"/>
  <c r="I25692" i="2"/>
  <c r="I25693" i="2"/>
  <c r="I25694" i="2"/>
  <c r="I25695" i="2"/>
  <c r="I25696" i="2"/>
  <c r="I25697" i="2"/>
  <c r="I25698" i="2"/>
  <c r="I25699" i="2"/>
  <c r="I25700" i="2"/>
  <c r="I25701" i="2"/>
  <c r="I25702" i="2"/>
  <c r="I25703" i="2"/>
  <c r="I25704" i="2"/>
  <c r="I25705" i="2"/>
  <c r="I25706" i="2"/>
  <c r="I25707" i="2"/>
  <c r="I25708" i="2"/>
  <c r="I25709" i="2"/>
  <c r="I25710" i="2"/>
  <c r="I25711" i="2"/>
  <c r="I25712" i="2"/>
  <c r="I25713" i="2"/>
  <c r="I25714" i="2"/>
  <c r="I25715" i="2"/>
  <c r="I25716" i="2"/>
  <c r="I25717" i="2"/>
  <c r="I25718" i="2"/>
  <c r="I25719" i="2"/>
  <c r="I25720" i="2"/>
  <c r="I25721" i="2"/>
  <c r="I25722" i="2"/>
  <c r="I25723" i="2"/>
  <c r="I25724" i="2"/>
  <c r="I25725" i="2"/>
  <c r="I25726" i="2"/>
  <c r="I25727" i="2"/>
  <c r="I25728" i="2"/>
  <c r="I25729" i="2"/>
  <c r="I25730" i="2"/>
  <c r="I25731" i="2"/>
  <c r="I25732" i="2"/>
  <c r="I25733" i="2"/>
  <c r="I25734" i="2"/>
  <c r="I25735" i="2"/>
  <c r="I25736" i="2"/>
  <c r="I25737" i="2"/>
  <c r="I25738" i="2"/>
  <c r="I25739" i="2"/>
  <c r="I25740" i="2"/>
  <c r="I25741" i="2"/>
  <c r="I25742" i="2"/>
  <c r="I25743" i="2"/>
  <c r="I25744" i="2"/>
  <c r="I25745" i="2"/>
  <c r="I25746" i="2"/>
  <c r="I25747" i="2"/>
  <c r="I25748" i="2"/>
  <c r="I25749" i="2"/>
  <c r="I25750" i="2"/>
  <c r="I25751" i="2"/>
  <c r="I25752" i="2"/>
  <c r="I25753" i="2"/>
  <c r="I25754" i="2"/>
  <c r="I25755" i="2"/>
  <c r="I25756" i="2"/>
  <c r="I25757" i="2"/>
  <c r="I25758" i="2"/>
  <c r="I25759" i="2"/>
  <c r="I25760" i="2"/>
  <c r="I25761" i="2"/>
  <c r="I25762" i="2"/>
  <c r="I25763" i="2"/>
  <c r="I25764" i="2"/>
  <c r="I25765" i="2"/>
  <c r="I25766" i="2"/>
  <c r="I25767" i="2"/>
  <c r="I25768" i="2"/>
  <c r="I25769" i="2"/>
  <c r="I25770" i="2"/>
  <c r="I25771" i="2"/>
  <c r="I25772" i="2"/>
  <c r="I25773" i="2"/>
  <c r="I25774" i="2"/>
  <c r="I25775" i="2"/>
  <c r="I25776" i="2"/>
  <c r="I25777" i="2"/>
  <c r="I25778" i="2"/>
  <c r="I25779" i="2"/>
  <c r="I25780" i="2"/>
  <c r="I25781" i="2"/>
  <c r="I25782" i="2"/>
  <c r="I25783" i="2"/>
  <c r="I25784" i="2"/>
  <c r="I25785" i="2"/>
  <c r="I25786" i="2"/>
  <c r="I25787" i="2"/>
  <c r="I25788" i="2"/>
  <c r="I25789" i="2"/>
  <c r="I25790" i="2"/>
  <c r="I25791" i="2"/>
  <c r="I25792" i="2"/>
  <c r="I25793" i="2"/>
  <c r="I25794" i="2"/>
  <c r="I25795" i="2"/>
  <c r="I25796" i="2"/>
  <c r="I25797" i="2"/>
  <c r="I25798" i="2"/>
  <c r="I25799" i="2"/>
  <c r="I25800" i="2"/>
  <c r="I25801" i="2"/>
  <c r="I25802" i="2"/>
  <c r="I25803" i="2"/>
  <c r="I25804" i="2"/>
  <c r="I25805" i="2"/>
  <c r="I25806" i="2"/>
  <c r="I25807" i="2"/>
  <c r="I25808" i="2"/>
  <c r="I25809" i="2"/>
  <c r="I25810" i="2"/>
  <c r="I25811" i="2"/>
  <c r="I25812" i="2"/>
  <c r="I25813" i="2"/>
  <c r="I25814" i="2"/>
  <c r="I25815" i="2"/>
  <c r="I25816" i="2"/>
  <c r="I25817" i="2"/>
  <c r="I25818" i="2"/>
  <c r="I25819" i="2"/>
  <c r="I25820" i="2"/>
  <c r="I25821" i="2"/>
  <c r="I25822" i="2"/>
  <c r="I25823" i="2"/>
  <c r="I25824" i="2"/>
  <c r="I25825" i="2"/>
  <c r="I25826" i="2"/>
  <c r="I25827" i="2"/>
  <c r="I25828" i="2"/>
  <c r="I25829" i="2"/>
  <c r="I25830" i="2"/>
  <c r="I25831" i="2"/>
  <c r="I25832" i="2"/>
  <c r="I25833" i="2"/>
  <c r="I25834" i="2"/>
  <c r="I25835" i="2"/>
  <c r="I25836" i="2"/>
  <c r="I25837" i="2"/>
  <c r="I25838" i="2"/>
  <c r="I25839" i="2"/>
  <c r="I25840" i="2"/>
  <c r="I25841" i="2"/>
  <c r="I25842" i="2"/>
  <c r="I25843" i="2"/>
  <c r="I25844" i="2"/>
  <c r="I25845" i="2"/>
  <c r="I25846" i="2"/>
  <c r="I25847" i="2"/>
  <c r="I25848" i="2"/>
  <c r="I25849" i="2"/>
  <c r="I25850" i="2"/>
  <c r="I25851" i="2"/>
  <c r="I25852" i="2"/>
  <c r="I25853" i="2"/>
  <c r="I25854" i="2"/>
  <c r="I25855" i="2"/>
  <c r="I25856" i="2"/>
  <c r="I25857" i="2"/>
  <c r="I25858" i="2"/>
  <c r="I25859" i="2"/>
  <c r="I25860" i="2"/>
  <c r="I25861" i="2"/>
  <c r="I25862" i="2"/>
  <c r="I25863" i="2"/>
  <c r="I25864" i="2"/>
  <c r="I25865" i="2"/>
  <c r="I25866" i="2"/>
  <c r="I25867" i="2"/>
  <c r="I25868" i="2"/>
  <c r="I25869" i="2"/>
  <c r="I25870" i="2"/>
  <c r="I25871" i="2"/>
  <c r="I25872" i="2"/>
  <c r="I25873" i="2"/>
  <c r="I25874" i="2"/>
  <c r="I25875" i="2"/>
  <c r="I25876" i="2"/>
  <c r="I25877" i="2"/>
  <c r="I25878" i="2"/>
  <c r="I25879" i="2"/>
  <c r="I25880" i="2"/>
  <c r="I25881" i="2"/>
  <c r="I25882" i="2"/>
  <c r="I25883" i="2"/>
  <c r="I25884" i="2"/>
  <c r="I25885" i="2"/>
  <c r="I25886" i="2"/>
  <c r="I25887" i="2"/>
  <c r="I25888" i="2"/>
  <c r="I25889" i="2"/>
  <c r="I25890" i="2"/>
  <c r="I25891" i="2"/>
  <c r="I25892" i="2"/>
  <c r="I25893" i="2"/>
  <c r="I25894" i="2"/>
  <c r="I25895" i="2"/>
  <c r="I25896" i="2"/>
  <c r="I25897" i="2"/>
  <c r="I25898" i="2"/>
  <c r="I25899" i="2"/>
  <c r="I25900" i="2"/>
  <c r="I25901" i="2"/>
  <c r="I25902" i="2"/>
  <c r="I25903" i="2"/>
  <c r="I25904" i="2"/>
  <c r="I25905" i="2"/>
  <c r="I25906" i="2"/>
  <c r="I25907" i="2"/>
  <c r="I25908" i="2"/>
  <c r="I25909" i="2"/>
  <c r="I25910" i="2"/>
  <c r="I25911" i="2"/>
  <c r="I25912" i="2"/>
  <c r="I25913" i="2"/>
  <c r="I25914" i="2"/>
  <c r="I25915" i="2"/>
  <c r="I25916" i="2"/>
  <c r="I25917" i="2"/>
  <c r="I25918" i="2"/>
  <c r="I25919" i="2"/>
  <c r="I25920" i="2"/>
  <c r="I25921" i="2"/>
  <c r="I25922" i="2"/>
  <c r="I25923" i="2"/>
  <c r="I25924" i="2"/>
  <c r="I25925" i="2"/>
  <c r="I25926" i="2"/>
  <c r="I25927" i="2"/>
  <c r="I25928" i="2"/>
  <c r="I25929" i="2"/>
  <c r="I25930" i="2"/>
  <c r="I25931" i="2"/>
  <c r="I25932" i="2"/>
  <c r="I25933" i="2"/>
  <c r="I25934" i="2"/>
  <c r="I25935" i="2"/>
  <c r="I25936" i="2"/>
  <c r="I25937" i="2"/>
  <c r="I25938" i="2"/>
  <c r="I25939" i="2"/>
  <c r="I25940" i="2"/>
  <c r="I25941" i="2"/>
  <c r="I25942" i="2"/>
  <c r="I25943" i="2"/>
  <c r="I25944" i="2"/>
  <c r="I25945" i="2"/>
  <c r="I25946" i="2"/>
  <c r="I25947" i="2"/>
  <c r="I25948" i="2"/>
  <c r="I25949" i="2"/>
  <c r="I25950" i="2"/>
  <c r="I25951" i="2"/>
  <c r="I25952" i="2"/>
  <c r="I25953" i="2"/>
  <c r="I25954" i="2"/>
  <c r="I25955" i="2"/>
  <c r="I25956" i="2"/>
  <c r="I25957" i="2"/>
  <c r="I25958" i="2"/>
  <c r="I25959" i="2"/>
  <c r="I25960" i="2"/>
  <c r="I25961" i="2"/>
  <c r="I25962" i="2"/>
  <c r="I25963" i="2"/>
  <c r="I25964" i="2"/>
  <c r="I25965" i="2"/>
  <c r="I25966" i="2"/>
  <c r="I25967" i="2"/>
  <c r="I25968" i="2"/>
  <c r="I25969" i="2"/>
  <c r="I25970" i="2"/>
  <c r="I25971" i="2"/>
  <c r="I25972" i="2"/>
  <c r="I25973" i="2"/>
  <c r="I25974" i="2"/>
  <c r="I25975" i="2"/>
  <c r="I25976" i="2"/>
  <c r="I25977" i="2"/>
  <c r="I25978" i="2"/>
  <c r="I25979" i="2"/>
  <c r="I25980" i="2"/>
  <c r="I25981" i="2"/>
  <c r="I25982" i="2"/>
  <c r="I25983" i="2"/>
  <c r="I25984" i="2"/>
  <c r="I25985" i="2"/>
  <c r="I25986" i="2"/>
  <c r="I25987" i="2"/>
  <c r="I25988" i="2"/>
  <c r="I25989" i="2"/>
  <c r="I25990" i="2"/>
  <c r="I25991" i="2"/>
  <c r="I25992" i="2"/>
  <c r="I25993" i="2"/>
  <c r="I25994" i="2"/>
  <c r="I25995" i="2"/>
  <c r="I25996" i="2"/>
  <c r="I25997" i="2"/>
  <c r="I25998" i="2"/>
  <c r="I25999" i="2"/>
  <c r="I26000" i="2"/>
  <c r="I26001" i="2"/>
  <c r="I26002" i="2"/>
  <c r="I26003" i="2"/>
  <c r="I26004" i="2"/>
  <c r="I26005" i="2"/>
  <c r="I26006" i="2"/>
  <c r="I26007" i="2"/>
  <c r="I26008" i="2"/>
  <c r="I26009" i="2"/>
  <c r="I26010" i="2"/>
  <c r="I26011" i="2"/>
  <c r="I26012" i="2"/>
  <c r="I26013" i="2"/>
  <c r="I26014" i="2"/>
  <c r="I26015" i="2"/>
  <c r="I26016" i="2"/>
  <c r="I26017" i="2"/>
  <c r="I26018" i="2"/>
  <c r="I26019" i="2"/>
  <c r="I26020" i="2"/>
  <c r="I26021" i="2"/>
  <c r="I26022" i="2"/>
  <c r="I26023" i="2"/>
  <c r="I26024" i="2"/>
  <c r="I26025" i="2"/>
  <c r="I26026" i="2"/>
  <c r="I26027" i="2"/>
  <c r="I26028" i="2"/>
  <c r="I26029" i="2"/>
  <c r="I26030" i="2"/>
  <c r="I26031" i="2"/>
  <c r="I26032" i="2"/>
  <c r="I26033" i="2"/>
  <c r="I26034" i="2"/>
  <c r="I26035" i="2"/>
  <c r="I26036" i="2"/>
  <c r="I26037" i="2"/>
  <c r="I26038" i="2"/>
  <c r="I26039" i="2"/>
  <c r="I26040" i="2"/>
  <c r="I26041" i="2"/>
  <c r="I26042" i="2"/>
  <c r="I26043" i="2"/>
  <c r="I26044" i="2"/>
  <c r="I26045" i="2"/>
  <c r="I26046" i="2"/>
  <c r="I26047" i="2"/>
  <c r="I26048" i="2"/>
  <c r="I26049" i="2"/>
  <c r="I26050" i="2"/>
  <c r="I26051" i="2"/>
  <c r="I26052" i="2"/>
  <c r="I26053" i="2"/>
  <c r="I26054" i="2"/>
  <c r="I26055" i="2"/>
  <c r="I26056" i="2"/>
  <c r="I26057" i="2"/>
  <c r="I26058" i="2"/>
  <c r="I26059" i="2"/>
  <c r="I26060" i="2"/>
  <c r="I26061" i="2"/>
  <c r="I26062" i="2"/>
  <c r="I26063" i="2"/>
  <c r="I26064" i="2"/>
  <c r="I26065" i="2"/>
  <c r="I26066" i="2"/>
  <c r="I26067" i="2"/>
  <c r="I26068" i="2"/>
  <c r="I26069" i="2"/>
  <c r="I26070" i="2"/>
  <c r="I26071" i="2"/>
  <c r="I26072" i="2"/>
  <c r="I26073" i="2"/>
  <c r="I26074" i="2"/>
  <c r="I26075" i="2"/>
  <c r="I26076" i="2"/>
  <c r="I26077" i="2"/>
  <c r="I26078" i="2"/>
  <c r="I26079" i="2"/>
  <c r="I26080" i="2"/>
  <c r="I26081" i="2"/>
  <c r="I26082" i="2"/>
  <c r="I26083" i="2"/>
  <c r="I26084" i="2"/>
  <c r="I26085" i="2"/>
  <c r="I26086" i="2"/>
  <c r="I26087" i="2"/>
  <c r="I26088" i="2"/>
  <c r="I26089" i="2"/>
  <c r="I26090" i="2"/>
  <c r="I26091" i="2"/>
  <c r="I26092" i="2"/>
  <c r="I26093" i="2"/>
  <c r="I26094" i="2"/>
  <c r="I26095" i="2"/>
  <c r="I26096" i="2"/>
  <c r="I26097" i="2"/>
  <c r="I26098" i="2"/>
  <c r="I26099" i="2"/>
  <c r="I26100" i="2"/>
  <c r="I26101" i="2"/>
  <c r="I26102" i="2"/>
  <c r="I26103" i="2"/>
  <c r="I26104" i="2"/>
  <c r="I26105" i="2"/>
  <c r="I26106" i="2"/>
  <c r="I26107" i="2"/>
  <c r="I26108" i="2"/>
  <c r="I26109" i="2"/>
  <c r="I26110" i="2"/>
  <c r="I26111" i="2"/>
  <c r="I26112" i="2"/>
  <c r="I26113" i="2"/>
  <c r="I26114" i="2"/>
  <c r="I26115" i="2"/>
  <c r="I26116" i="2"/>
  <c r="I26117" i="2"/>
  <c r="I26118" i="2"/>
  <c r="I26119" i="2"/>
  <c r="I26120" i="2"/>
  <c r="I26121" i="2"/>
  <c r="I26122" i="2"/>
  <c r="I26123" i="2"/>
  <c r="I26124" i="2"/>
  <c r="I26125" i="2"/>
  <c r="I26126" i="2"/>
  <c r="I26127" i="2"/>
  <c r="I26128" i="2"/>
  <c r="I26129" i="2"/>
  <c r="I26130" i="2"/>
  <c r="I26131" i="2"/>
  <c r="I26132" i="2"/>
  <c r="I26133" i="2"/>
  <c r="I26134" i="2"/>
  <c r="I26135" i="2"/>
  <c r="I26136" i="2"/>
  <c r="I26137" i="2"/>
  <c r="I26138" i="2"/>
  <c r="I26139" i="2"/>
  <c r="I26140" i="2"/>
  <c r="I26141" i="2"/>
  <c r="I26142" i="2"/>
  <c r="I26143" i="2"/>
  <c r="I26144" i="2"/>
  <c r="I26145" i="2"/>
  <c r="I26146" i="2"/>
  <c r="I26147" i="2"/>
  <c r="I26148" i="2"/>
  <c r="I26149" i="2"/>
  <c r="I26150" i="2"/>
  <c r="I26151" i="2"/>
  <c r="I26152" i="2"/>
  <c r="I26153" i="2"/>
  <c r="I26154" i="2"/>
  <c r="I26155" i="2"/>
  <c r="I26156" i="2"/>
  <c r="I26157" i="2"/>
  <c r="I26158" i="2"/>
  <c r="I26159" i="2"/>
  <c r="I26160" i="2"/>
  <c r="I26161" i="2"/>
  <c r="I26162" i="2"/>
  <c r="I26163" i="2"/>
  <c r="I26164" i="2"/>
  <c r="I26165" i="2"/>
  <c r="I26166" i="2"/>
  <c r="I26167" i="2"/>
  <c r="I26168" i="2"/>
  <c r="I26169" i="2"/>
  <c r="I26170" i="2"/>
  <c r="I26171" i="2"/>
  <c r="I26172" i="2"/>
  <c r="I26173" i="2"/>
  <c r="I26174" i="2"/>
  <c r="I26175" i="2"/>
  <c r="I26176" i="2"/>
  <c r="I26177" i="2"/>
  <c r="I26178" i="2"/>
  <c r="I26179" i="2"/>
  <c r="I26180" i="2"/>
  <c r="I26181" i="2"/>
  <c r="I26182" i="2"/>
  <c r="I26183" i="2"/>
  <c r="I26184" i="2"/>
  <c r="I26185" i="2"/>
  <c r="I26186" i="2"/>
  <c r="I26187" i="2"/>
  <c r="I26188" i="2"/>
  <c r="I26189" i="2"/>
  <c r="I26190" i="2"/>
  <c r="I26191" i="2"/>
  <c r="I26192" i="2"/>
  <c r="I26193" i="2"/>
  <c r="I26194" i="2"/>
  <c r="I26195" i="2"/>
  <c r="I26196" i="2"/>
  <c r="I26197" i="2"/>
  <c r="I26198" i="2"/>
  <c r="I26199" i="2"/>
  <c r="I26200" i="2"/>
  <c r="I26201" i="2"/>
  <c r="I26202" i="2"/>
  <c r="I26203" i="2"/>
  <c r="I26204" i="2"/>
  <c r="I26205" i="2"/>
  <c r="I26206" i="2"/>
  <c r="I26207" i="2"/>
  <c r="I26208" i="2"/>
  <c r="I26209" i="2"/>
  <c r="I26210" i="2"/>
  <c r="I26211" i="2"/>
  <c r="I26212" i="2"/>
  <c r="I26213" i="2"/>
  <c r="I26214" i="2"/>
  <c r="I26215" i="2"/>
  <c r="I26216" i="2"/>
  <c r="I26217" i="2"/>
  <c r="I26218" i="2"/>
  <c r="I26219" i="2"/>
  <c r="I26220" i="2"/>
  <c r="I26221" i="2"/>
  <c r="I26222" i="2"/>
  <c r="I26223" i="2"/>
  <c r="I26224" i="2"/>
  <c r="I26225" i="2"/>
  <c r="I26226" i="2"/>
  <c r="I26227" i="2"/>
  <c r="I26228" i="2"/>
  <c r="I26229" i="2"/>
  <c r="I26230" i="2"/>
  <c r="I26231" i="2"/>
  <c r="I26232" i="2"/>
  <c r="I26233" i="2"/>
  <c r="I26234" i="2"/>
  <c r="I26235" i="2"/>
  <c r="I26236" i="2"/>
  <c r="I26237" i="2"/>
  <c r="I26238" i="2"/>
  <c r="I26239" i="2"/>
  <c r="I26240" i="2"/>
  <c r="I26241" i="2"/>
  <c r="I26242" i="2"/>
  <c r="I26243" i="2"/>
  <c r="I26244" i="2"/>
  <c r="I26245" i="2"/>
  <c r="I26246" i="2"/>
  <c r="I26247" i="2"/>
  <c r="I26248" i="2"/>
  <c r="I26249" i="2"/>
  <c r="I26250" i="2"/>
  <c r="I26251" i="2"/>
  <c r="I26252" i="2"/>
  <c r="I26253" i="2"/>
  <c r="I26254" i="2"/>
  <c r="I26255" i="2"/>
  <c r="I26256" i="2"/>
  <c r="I26257" i="2"/>
  <c r="I26258" i="2"/>
  <c r="I26259" i="2"/>
  <c r="I26260" i="2"/>
  <c r="I26261" i="2"/>
  <c r="I26262" i="2"/>
  <c r="I26263" i="2"/>
  <c r="I26264" i="2"/>
  <c r="I26265" i="2"/>
  <c r="I26266" i="2"/>
  <c r="I26267" i="2"/>
  <c r="I26268" i="2"/>
  <c r="I26269" i="2"/>
  <c r="I26270" i="2"/>
  <c r="I26271" i="2"/>
  <c r="I26272" i="2"/>
  <c r="I26273" i="2"/>
  <c r="I26274" i="2"/>
  <c r="I26275" i="2"/>
  <c r="I26276" i="2"/>
  <c r="I26277" i="2"/>
  <c r="I26278" i="2"/>
  <c r="I26279" i="2"/>
  <c r="I26280" i="2"/>
  <c r="I26281" i="2"/>
  <c r="I26282" i="2"/>
  <c r="I26283" i="2"/>
  <c r="I26284" i="2"/>
  <c r="I26285" i="2"/>
  <c r="I26286" i="2"/>
  <c r="I26287" i="2"/>
  <c r="I26288" i="2"/>
  <c r="I26289" i="2"/>
  <c r="I26290" i="2"/>
  <c r="I26291" i="2"/>
  <c r="I26292" i="2"/>
  <c r="I26293" i="2"/>
  <c r="I26294" i="2"/>
  <c r="I26295" i="2"/>
  <c r="I26296" i="2"/>
  <c r="I26297" i="2"/>
  <c r="I26298" i="2"/>
  <c r="I26299" i="2"/>
  <c r="I26300" i="2"/>
  <c r="I26301" i="2"/>
  <c r="I26302" i="2"/>
  <c r="I26303" i="2"/>
  <c r="I26304" i="2"/>
  <c r="I26305" i="2"/>
  <c r="I26306" i="2"/>
  <c r="I26307" i="2"/>
  <c r="I26308" i="2"/>
  <c r="I26309" i="2"/>
  <c r="I26310" i="2"/>
  <c r="I26311" i="2"/>
  <c r="I26312" i="2"/>
  <c r="I26313" i="2"/>
  <c r="I26314" i="2"/>
  <c r="I26315" i="2"/>
  <c r="I26316" i="2"/>
  <c r="I26317" i="2"/>
  <c r="I26318" i="2"/>
  <c r="I26319" i="2"/>
  <c r="I26320" i="2"/>
  <c r="I26321" i="2"/>
  <c r="I26322" i="2"/>
  <c r="I26323" i="2"/>
  <c r="I26324" i="2"/>
  <c r="I26325" i="2"/>
  <c r="I26326" i="2"/>
  <c r="I26327" i="2"/>
  <c r="I26328" i="2"/>
  <c r="I26329" i="2"/>
  <c r="I26330" i="2"/>
  <c r="I26331" i="2"/>
  <c r="I26332" i="2"/>
  <c r="I26333" i="2"/>
  <c r="I26334" i="2"/>
  <c r="I26335" i="2"/>
  <c r="I26336" i="2"/>
  <c r="I26337" i="2"/>
  <c r="I26338" i="2"/>
  <c r="I26339" i="2"/>
  <c r="I26340" i="2"/>
  <c r="I26341" i="2"/>
  <c r="I26342" i="2"/>
  <c r="I26343" i="2"/>
  <c r="I26344" i="2"/>
  <c r="I26345" i="2"/>
  <c r="I26346" i="2"/>
  <c r="I26347" i="2"/>
  <c r="I26348" i="2"/>
  <c r="I26349" i="2"/>
  <c r="I26350" i="2"/>
  <c r="I26351" i="2"/>
  <c r="I26352" i="2"/>
  <c r="I26353" i="2"/>
  <c r="I26354" i="2"/>
  <c r="I26355" i="2"/>
  <c r="I26356" i="2"/>
  <c r="I26357" i="2"/>
  <c r="I26358" i="2"/>
  <c r="I26359" i="2"/>
  <c r="I26360" i="2"/>
  <c r="I26361" i="2"/>
  <c r="I26362" i="2"/>
  <c r="I26363" i="2"/>
  <c r="I26364" i="2"/>
  <c r="I26365" i="2"/>
  <c r="I26366" i="2"/>
  <c r="I26367" i="2"/>
  <c r="I26368" i="2"/>
  <c r="I26369" i="2"/>
  <c r="I26370" i="2"/>
  <c r="I26371" i="2"/>
  <c r="I26372" i="2"/>
  <c r="I26373" i="2"/>
  <c r="I26374" i="2"/>
  <c r="I26375" i="2"/>
  <c r="I26376" i="2"/>
  <c r="I26377" i="2"/>
  <c r="I26378" i="2"/>
  <c r="I26379" i="2"/>
  <c r="I26380" i="2"/>
  <c r="I26381" i="2"/>
  <c r="I26382" i="2"/>
  <c r="I26383" i="2"/>
  <c r="I26384" i="2"/>
  <c r="I26385" i="2"/>
  <c r="I26386" i="2"/>
  <c r="I26387" i="2"/>
  <c r="I26388" i="2"/>
  <c r="I26389" i="2"/>
  <c r="I26390" i="2"/>
  <c r="I26391" i="2"/>
  <c r="I26392" i="2"/>
  <c r="I26393" i="2"/>
  <c r="I26394" i="2"/>
  <c r="I26395" i="2"/>
  <c r="I26396" i="2"/>
  <c r="I26397" i="2"/>
  <c r="I26398" i="2"/>
  <c r="I26399" i="2"/>
  <c r="I26400" i="2"/>
  <c r="I26401" i="2"/>
  <c r="I26402" i="2"/>
  <c r="I26403" i="2"/>
  <c r="I26404" i="2"/>
  <c r="I26405" i="2"/>
  <c r="I26406" i="2"/>
  <c r="I26407" i="2"/>
  <c r="I26408" i="2"/>
  <c r="I26409" i="2"/>
  <c r="I26410" i="2"/>
  <c r="I26411" i="2"/>
  <c r="I26412" i="2"/>
  <c r="I26413" i="2"/>
  <c r="I26414" i="2"/>
  <c r="I26415" i="2"/>
  <c r="I26416" i="2"/>
  <c r="I26417" i="2"/>
  <c r="I26418" i="2"/>
  <c r="I26419" i="2"/>
  <c r="I26420" i="2"/>
  <c r="I26421" i="2"/>
  <c r="I26422" i="2"/>
  <c r="I26423" i="2"/>
  <c r="I26424" i="2"/>
  <c r="I26425" i="2"/>
  <c r="I26426" i="2"/>
  <c r="I26427" i="2"/>
  <c r="I26428" i="2"/>
  <c r="I26429" i="2"/>
  <c r="I26430" i="2"/>
  <c r="I26431" i="2"/>
  <c r="I26432" i="2"/>
  <c r="I26433" i="2"/>
  <c r="I26434" i="2"/>
  <c r="I26435" i="2"/>
  <c r="I26436" i="2"/>
  <c r="I26437" i="2"/>
  <c r="I26438" i="2"/>
  <c r="I26439" i="2"/>
  <c r="I26440" i="2"/>
  <c r="I26441" i="2"/>
  <c r="I26442" i="2"/>
  <c r="I26443" i="2"/>
  <c r="I26444" i="2"/>
  <c r="I26445" i="2"/>
  <c r="I26446" i="2"/>
  <c r="I26447" i="2"/>
  <c r="I26448" i="2"/>
  <c r="I26449" i="2"/>
  <c r="I26450" i="2"/>
  <c r="I26451" i="2"/>
  <c r="I26452" i="2"/>
  <c r="I26453" i="2"/>
  <c r="I26454" i="2"/>
  <c r="I26455" i="2"/>
  <c r="I26456" i="2"/>
  <c r="I26457" i="2"/>
  <c r="I26458" i="2"/>
  <c r="I26459" i="2"/>
  <c r="I26460" i="2"/>
  <c r="I26461" i="2"/>
  <c r="I26462" i="2"/>
  <c r="I26463" i="2"/>
  <c r="I26464" i="2"/>
  <c r="I26465" i="2"/>
  <c r="I26466" i="2"/>
  <c r="I26467" i="2"/>
  <c r="I26468" i="2"/>
  <c r="I26469" i="2"/>
  <c r="I26470" i="2"/>
  <c r="I26471" i="2"/>
  <c r="I26472" i="2"/>
  <c r="I26473" i="2"/>
  <c r="I26474" i="2"/>
  <c r="I26475" i="2"/>
  <c r="I26476" i="2"/>
  <c r="I26477" i="2"/>
  <c r="I26478" i="2"/>
  <c r="I26479" i="2"/>
  <c r="I26480" i="2"/>
  <c r="I26481" i="2"/>
  <c r="I26482" i="2"/>
  <c r="I26483" i="2"/>
  <c r="I26484" i="2"/>
  <c r="I26485" i="2"/>
  <c r="I26486" i="2"/>
  <c r="I26487" i="2"/>
  <c r="I26488" i="2"/>
  <c r="I26489" i="2"/>
  <c r="I26490" i="2"/>
  <c r="I26491" i="2"/>
  <c r="I26492" i="2"/>
  <c r="I26493" i="2"/>
  <c r="I26494" i="2"/>
  <c r="I26495" i="2"/>
  <c r="I26496" i="2"/>
  <c r="I26497" i="2"/>
  <c r="I26498" i="2"/>
  <c r="I26499" i="2"/>
  <c r="I26500" i="2"/>
  <c r="I26501" i="2"/>
  <c r="I26502" i="2"/>
  <c r="I26503" i="2"/>
  <c r="I26504" i="2"/>
  <c r="I26505" i="2"/>
  <c r="I26506" i="2"/>
  <c r="I26507" i="2"/>
  <c r="I26508" i="2"/>
  <c r="I26509" i="2"/>
  <c r="I26510" i="2"/>
  <c r="I26511" i="2"/>
  <c r="I26512" i="2"/>
  <c r="I26513" i="2"/>
  <c r="I26514" i="2"/>
  <c r="I26515" i="2"/>
  <c r="I26516" i="2"/>
  <c r="I26517" i="2"/>
  <c r="I26518" i="2"/>
  <c r="I26519" i="2"/>
  <c r="I26520" i="2"/>
  <c r="I26521" i="2"/>
  <c r="I26522" i="2"/>
  <c r="I26523" i="2"/>
  <c r="I26524" i="2"/>
  <c r="I26525" i="2"/>
  <c r="I26526" i="2"/>
  <c r="I26527" i="2"/>
  <c r="I26528" i="2"/>
  <c r="I26529" i="2"/>
  <c r="I26530" i="2"/>
  <c r="I26531" i="2"/>
  <c r="I26532" i="2"/>
  <c r="I26533" i="2"/>
  <c r="I26534" i="2"/>
  <c r="I26535" i="2"/>
  <c r="I26536" i="2"/>
  <c r="I26537" i="2"/>
  <c r="I26538" i="2"/>
  <c r="I26539" i="2"/>
  <c r="I26540" i="2"/>
  <c r="I26541" i="2"/>
  <c r="I26542" i="2"/>
  <c r="I26543" i="2"/>
  <c r="I26544" i="2"/>
  <c r="I26545" i="2"/>
  <c r="I26546" i="2"/>
  <c r="I26547" i="2"/>
  <c r="I26548" i="2"/>
  <c r="I26549" i="2"/>
  <c r="I26550" i="2"/>
  <c r="I26551" i="2"/>
  <c r="I26552" i="2"/>
  <c r="I26553" i="2"/>
  <c r="I26554" i="2"/>
  <c r="I26555" i="2"/>
  <c r="I26556" i="2"/>
  <c r="I26557" i="2"/>
  <c r="I26558" i="2"/>
  <c r="I26559" i="2"/>
  <c r="I26560" i="2"/>
  <c r="I26561" i="2"/>
  <c r="I26562" i="2"/>
  <c r="I26563" i="2"/>
  <c r="I26564" i="2"/>
  <c r="I26565" i="2"/>
  <c r="I26566" i="2"/>
  <c r="I26567" i="2"/>
  <c r="I26568" i="2"/>
  <c r="I26569" i="2"/>
  <c r="I26570" i="2"/>
  <c r="I26571" i="2"/>
  <c r="I26572" i="2"/>
  <c r="I26573" i="2"/>
  <c r="I26574" i="2"/>
  <c r="I26575" i="2"/>
  <c r="I26576" i="2"/>
  <c r="I26577" i="2"/>
  <c r="I26578" i="2"/>
  <c r="I26579" i="2"/>
  <c r="I26580" i="2"/>
  <c r="I26581" i="2"/>
  <c r="I26582" i="2"/>
  <c r="I26583" i="2"/>
  <c r="I26584" i="2"/>
  <c r="I26585" i="2"/>
  <c r="I26586" i="2"/>
  <c r="I26587" i="2"/>
  <c r="I26588" i="2"/>
  <c r="I26589" i="2"/>
  <c r="I26590" i="2"/>
  <c r="I26591" i="2"/>
  <c r="I26592" i="2"/>
  <c r="I26593" i="2"/>
  <c r="I26594" i="2"/>
  <c r="I26595" i="2"/>
  <c r="I26596" i="2"/>
  <c r="I26597" i="2"/>
  <c r="I26598" i="2"/>
  <c r="I26599" i="2"/>
  <c r="I26600" i="2"/>
  <c r="I26601" i="2"/>
  <c r="I26602" i="2"/>
  <c r="I26603" i="2"/>
  <c r="I26604" i="2"/>
  <c r="I26605" i="2"/>
  <c r="I26606" i="2"/>
  <c r="I26607" i="2"/>
  <c r="I26608" i="2"/>
  <c r="I26609" i="2"/>
  <c r="I26610" i="2"/>
  <c r="I26611" i="2"/>
  <c r="I26612" i="2"/>
  <c r="I26613" i="2"/>
  <c r="I26614" i="2"/>
  <c r="I26615" i="2"/>
  <c r="I26616" i="2"/>
  <c r="I26617" i="2"/>
  <c r="I26618" i="2"/>
  <c r="I26619" i="2"/>
  <c r="I26620" i="2"/>
  <c r="I26621" i="2"/>
  <c r="I26622" i="2"/>
  <c r="I26623" i="2"/>
  <c r="I26624" i="2"/>
  <c r="I26625" i="2"/>
  <c r="I26626" i="2"/>
  <c r="I26627" i="2"/>
  <c r="I26628" i="2"/>
  <c r="I26629" i="2"/>
  <c r="I26630" i="2"/>
  <c r="I26631" i="2"/>
  <c r="I26632" i="2"/>
  <c r="I26633" i="2"/>
  <c r="I26634" i="2"/>
  <c r="I26635" i="2"/>
  <c r="I26636" i="2"/>
  <c r="I26637" i="2"/>
  <c r="I26638" i="2"/>
  <c r="I26639" i="2"/>
  <c r="I26640" i="2"/>
  <c r="I26641" i="2"/>
  <c r="I26642" i="2"/>
  <c r="I26643" i="2"/>
  <c r="I26644" i="2"/>
  <c r="I26645" i="2"/>
  <c r="I26646" i="2"/>
  <c r="I26647" i="2"/>
  <c r="I26648" i="2"/>
  <c r="I26649" i="2"/>
  <c r="I26650" i="2"/>
  <c r="I26651" i="2"/>
  <c r="I26652" i="2"/>
  <c r="I26653" i="2"/>
  <c r="I26654" i="2"/>
  <c r="I26655" i="2"/>
  <c r="I26656" i="2"/>
  <c r="I26657" i="2"/>
  <c r="I26658" i="2"/>
  <c r="I26659" i="2"/>
  <c r="I26660" i="2"/>
  <c r="I26661" i="2"/>
  <c r="I26662" i="2"/>
  <c r="I26663" i="2"/>
  <c r="I26664" i="2"/>
  <c r="I26665" i="2"/>
  <c r="I26666" i="2"/>
  <c r="I26667" i="2"/>
  <c r="I26668" i="2"/>
  <c r="I26669" i="2"/>
  <c r="I26670" i="2"/>
  <c r="I26671" i="2"/>
  <c r="I26672" i="2"/>
  <c r="I26673" i="2"/>
  <c r="I26674" i="2"/>
  <c r="I26675" i="2"/>
  <c r="I26676" i="2"/>
  <c r="I26677" i="2"/>
  <c r="I26678" i="2"/>
  <c r="I26679" i="2"/>
  <c r="I26680" i="2"/>
  <c r="I26681" i="2"/>
  <c r="I26682" i="2"/>
  <c r="I26683" i="2"/>
  <c r="I26684" i="2"/>
  <c r="I26685" i="2"/>
  <c r="I26686" i="2"/>
  <c r="I26687" i="2"/>
  <c r="I26688" i="2"/>
  <c r="I26689" i="2"/>
  <c r="I26690" i="2"/>
  <c r="I26691" i="2"/>
  <c r="I26692" i="2"/>
  <c r="I26693" i="2"/>
  <c r="I26694" i="2"/>
  <c r="I26695" i="2"/>
  <c r="I26696" i="2"/>
  <c r="I26697" i="2"/>
  <c r="I26698" i="2"/>
  <c r="I26699" i="2"/>
  <c r="I26700" i="2"/>
  <c r="I26701" i="2"/>
  <c r="I26702" i="2"/>
  <c r="I26703" i="2"/>
  <c r="I26704" i="2"/>
  <c r="I26705" i="2"/>
  <c r="I26706" i="2"/>
  <c r="I26707" i="2"/>
  <c r="I26708" i="2"/>
  <c r="I26709" i="2"/>
  <c r="I26710" i="2"/>
  <c r="I26711" i="2"/>
  <c r="I26712" i="2"/>
  <c r="I26713" i="2"/>
  <c r="I26714" i="2"/>
  <c r="I26715" i="2"/>
  <c r="I26716" i="2"/>
  <c r="I26717" i="2"/>
  <c r="I26718" i="2"/>
  <c r="I26719" i="2"/>
  <c r="I26720" i="2"/>
  <c r="I26721" i="2"/>
  <c r="I26722" i="2"/>
  <c r="I26723" i="2"/>
  <c r="I26724" i="2"/>
  <c r="I26725" i="2"/>
  <c r="I26726" i="2"/>
  <c r="I26727" i="2"/>
  <c r="I26728" i="2"/>
  <c r="I26729" i="2"/>
  <c r="I26730" i="2"/>
  <c r="I26731" i="2"/>
  <c r="I26732" i="2"/>
  <c r="I26733" i="2"/>
  <c r="I26734" i="2"/>
  <c r="I26735" i="2"/>
  <c r="I26736" i="2"/>
  <c r="I26737" i="2"/>
  <c r="I26738" i="2"/>
  <c r="I26739" i="2"/>
  <c r="I26740" i="2"/>
  <c r="I26741" i="2"/>
  <c r="I26742" i="2"/>
  <c r="I26743" i="2"/>
  <c r="I26744" i="2"/>
  <c r="I26745" i="2"/>
  <c r="I26746" i="2"/>
  <c r="I26747" i="2"/>
  <c r="I26748" i="2"/>
  <c r="I26749" i="2"/>
  <c r="I26750" i="2"/>
  <c r="I26751" i="2"/>
  <c r="I26752" i="2"/>
  <c r="I26753" i="2"/>
  <c r="I26754" i="2"/>
  <c r="I26755" i="2"/>
  <c r="I26756" i="2"/>
  <c r="I26757" i="2"/>
  <c r="I26758" i="2"/>
  <c r="I26759" i="2"/>
  <c r="I26760" i="2"/>
  <c r="I26761" i="2"/>
  <c r="I26762" i="2"/>
  <c r="I26763" i="2"/>
  <c r="I26764" i="2"/>
  <c r="I26765" i="2"/>
  <c r="I26766" i="2"/>
  <c r="I26767" i="2"/>
  <c r="I26768" i="2"/>
  <c r="I26769" i="2"/>
  <c r="I26770" i="2"/>
  <c r="I26771" i="2"/>
  <c r="I26772" i="2"/>
  <c r="I26773" i="2"/>
  <c r="I26774" i="2"/>
  <c r="I26775" i="2"/>
  <c r="I26776" i="2"/>
  <c r="I26777" i="2"/>
  <c r="I26778" i="2"/>
  <c r="I26779" i="2"/>
  <c r="I26780" i="2"/>
  <c r="I26781" i="2"/>
  <c r="I26782" i="2"/>
  <c r="I26783" i="2"/>
  <c r="I26784" i="2"/>
  <c r="I26785" i="2"/>
  <c r="I26786" i="2"/>
  <c r="I26787" i="2"/>
  <c r="I26788" i="2"/>
  <c r="I26789" i="2"/>
  <c r="I26790" i="2"/>
  <c r="I26791" i="2"/>
  <c r="I26792" i="2"/>
  <c r="I26793" i="2"/>
  <c r="I26794" i="2"/>
  <c r="I26795" i="2"/>
  <c r="I26796" i="2"/>
  <c r="I26797" i="2"/>
  <c r="I26798" i="2"/>
  <c r="I26799" i="2"/>
  <c r="I26800" i="2"/>
  <c r="I26801" i="2"/>
  <c r="I26802" i="2"/>
  <c r="I26803" i="2"/>
  <c r="I26804" i="2"/>
  <c r="I26805" i="2"/>
  <c r="I26806" i="2"/>
  <c r="I26807" i="2"/>
  <c r="I26808" i="2"/>
  <c r="I26809" i="2"/>
  <c r="I26810" i="2"/>
  <c r="I26811" i="2"/>
  <c r="I26812" i="2"/>
  <c r="I26813" i="2"/>
  <c r="I26814" i="2"/>
  <c r="I26815" i="2"/>
  <c r="I26816" i="2"/>
  <c r="I26817" i="2"/>
  <c r="I26818" i="2"/>
  <c r="I26819" i="2"/>
  <c r="I26820" i="2"/>
  <c r="I26821" i="2"/>
  <c r="I26822" i="2"/>
  <c r="I26823" i="2"/>
  <c r="I26824" i="2"/>
  <c r="I26825" i="2"/>
  <c r="I26826" i="2"/>
  <c r="I26827" i="2"/>
  <c r="I26828" i="2"/>
  <c r="I26829" i="2"/>
  <c r="I26830" i="2"/>
  <c r="I26831" i="2"/>
  <c r="I26832" i="2"/>
  <c r="I26833" i="2"/>
  <c r="I26834" i="2"/>
  <c r="I26835" i="2"/>
  <c r="I26836" i="2"/>
  <c r="I26837" i="2"/>
  <c r="I26838" i="2"/>
  <c r="I26839" i="2"/>
  <c r="I26840" i="2"/>
  <c r="I26841" i="2"/>
  <c r="I26842" i="2"/>
  <c r="I26843" i="2"/>
  <c r="I26844" i="2"/>
  <c r="I26845" i="2"/>
  <c r="I26846" i="2"/>
  <c r="I26847" i="2"/>
  <c r="I26848" i="2"/>
  <c r="I26849" i="2"/>
  <c r="I26850" i="2"/>
  <c r="I26851" i="2"/>
  <c r="I26852" i="2"/>
  <c r="I26853" i="2"/>
  <c r="I26854" i="2"/>
  <c r="I26855" i="2"/>
  <c r="I26856" i="2"/>
  <c r="I26857" i="2"/>
  <c r="I26858" i="2"/>
  <c r="I26859" i="2"/>
  <c r="I26860" i="2"/>
  <c r="I26861" i="2"/>
  <c r="I26862" i="2"/>
  <c r="I26863" i="2"/>
  <c r="I26864" i="2"/>
  <c r="I26865" i="2"/>
  <c r="I26866" i="2"/>
  <c r="I26867" i="2"/>
  <c r="I26868" i="2"/>
  <c r="I26869" i="2"/>
  <c r="I26870" i="2"/>
  <c r="I26871" i="2"/>
  <c r="I26872" i="2"/>
  <c r="I26873" i="2"/>
  <c r="I26874" i="2"/>
  <c r="I26875" i="2"/>
  <c r="I26876" i="2"/>
  <c r="I26877" i="2"/>
  <c r="I26878" i="2"/>
  <c r="I26879" i="2"/>
  <c r="I26880" i="2"/>
  <c r="I26881" i="2"/>
  <c r="I26882" i="2"/>
  <c r="I26883" i="2"/>
  <c r="I26884" i="2"/>
  <c r="I26885" i="2"/>
  <c r="I26886" i="2"/>
  <c r="I26887" i="2"/>
  <c r="I26888" i="2"/>
  <c r="I26889" i="2"/>
  <c r="I26890" i="2"/>
  <c r="I26891" i="2"/>
  <c r="I26892" i="2"/>
  <c r="I26893" i="2"/>
  <c r="I26894" i="2"/>
  <c r="I26895" i="2"/>
  <c r="I26896" i="2"/>
  <c r="I26897" i="2"/>
  <c r="I26898" i="2"/>
  <c r="I26899" i="2"/>
  <c r="I26900" i="2"/>
  <c r="I26901" i="2"/>
  <c r="I26902" i="2"/>
  <c r="I26903" i="2"/>
  <c r="I26904" i="2"/>
  <c r="I26905" i="2"/>
  <c r="I26906" i="2"/>
  <c r="I26907" i="2"/>
  <c r="I26908" i="2"/>
  <c r="I26909" i="2"/>
  <c r="I26910" i="2"/>
  <c r="I26911" i="2"/>
  <c r="I26912" i="2"/>
  <c r="I26913" i="2"/>
  <c r="I26914" i="2"/>
  <c r="I26915" i="2"/>
  <c r="I26916" i="2"/>
  <c r="I26917" i="2"/>
  <c r="I26918" i="2"/>
  <c r="I26919" i="2"/>
  <c r="I26920" i="2"/>
  <c r="I26921" i="2"/>
  <c r="I26922" i="2"/>
  <c r="I26923" i="2"/>
  <c r="I26924" i="2"/>
  <c r="I26925" i="2"/>
  <c r="I26926" i="2"/>
  <c r="I26927" i="2"/>
  <c r="I26928" i="2"/>
  <c r="I26929" i="2"/>
  <c r="I26930" i="2"/>
  <c r="I26931" i="2"/>
  <c r="I26932" i="2"/>
  <c r="I26933" i="2"/>
  <c r="I26934" i="2"/>
  <c r="I26935" i="2"/>
  <c r="I26936" i="2"/>
  <c r="I26937" i="2"/>
  <c r="I26938" i="2"/>
  <c r="I26939" i="2"/>
  <c r="I26940" i="2"/>
  <c r="I26941" i="2"/>
  <c r="I26942" i="2"/>
  <c r="I26943" i="2"/>
  <c r="I26944" i="2"/>
  <c r="I26945" i="2"/>
  <c r="I26946" i="2"/>
  <c r="I26947" i="2"/>
  <c r="I26948" i="2"/>
  <c r="I26949" i="2"/>
  <c r="I26950" i="2"/>
  <c r="I26951" i="2"/>
  <c r="I26952" i="2"/>
  <c r="I26953" i="2"/>
  <c r="I26954" i="2"/>
  <c r="I26955" i="2"/>
  <c r="I26956" i="2"/>
  <c r="I26957" i="2"/>
  <c r="I26958" i="2"/>
  <c r="I26959" i="2"/>
  <c r="I26960" i="2"/>
  <c r="I26961" i="2"/>
  <c r="I26962" i="2"/>
  <c r="I26963" i="2"/>
  <c r="I26964" i="2"/>
  <c r="I26965" i="2"/>
  <c r="I26966" i="2"/>
  <c r="I26967" i="2"/>
  <c r="I26968" i="2"/>
  <c r="I26969" i="2"/>
  <c r="I26970" i="2"/>
  <c r="I26971" i="2"/>
  <c r="I26972" i="2"/>
  <c r="I26973" i="2"/>
  <c r="I26974" i="2"/>
  <c r="I26975" i="2"/>
  <c r="I26976" i="2"/>
  <c r="I26977" i="2"/>
  <c r="I26978" i="2"/>
  <c r="I26979" i="2"/>
  <c r="I26980" i="2"/>
  <c r="I26981" i="2"/>
  <c r="I26982" i="2"/>
  <c r="I26983" i="2"/>
  <c r="I26984" i="2"/>
  <c r="I26985" i="2"/>
  <c r="I26986" i="2"/>
  <c r="I26987" i="2"/>
  <c r="I26988" i="2"/>
  <c r="I26989" i="2"/>
  <c r="I26990" i="2"/>
  <c r="I26991" i="2"/>
  <c r="I26992" i="2"/>
  <c r="I26993" i="2"/>
  <c r="I26994" i="2"/>
  <c r="I26995" i="2"/>
  <c r="I26996" i="2"/>
  <c r="I26997" i="2"/>
  <c r="I26998" i="2"/>
  <c r="I26999" i="2"/>
  <c r="I27000" i="2"/>
  <c r="I27001" i="2"/>
  <c r="I27002" i="2"/>
  <c r="I27003" i="2"/>
  <c r="I27004" i="2"/>
  <c r="I27005" i="2"/>
  <c r="I27006" i="2"/>
  <c r="I27007" i="2"/>
  <c r="I27008" i="2"/>
  <c r="I27009" i="2"/>
  <c r="I27010" i="2"/>
  <c r="I27011" i="2"/>
  <c r="I27012" i="2"/>
  <c r="I27013" i="2"/>
  <c r="I27014" i="2"/>
  <c r="I27015" i="2"/>
  <c r="I27016" i="2"/>
  <c r="I27017" i="2"/>
  <c r="I27018" i="2"/>
  <c r="I27019" i="2"/>
  <c r="I27020" i="2"/>
  <c r="I27021" i="2"/>
  <c r="I27022" i="2"/>
  <c r="I27023" i="2"/>
  <c r="I27024" i="2"/>
  <c r="I27025" i="2"/>
  <c r="I27026" i="2"/>
  <c r="I27027" i="2"/>
  <c r="I27028" i="2"/>
  <c r="I27029" i="2"/>
  <c r="I27030" i="2"/>
  <c r="I27031" i="2"/>
  <c r="I27032" i="2"/>
  <c r="I27033" i="2"/>
  <c r="I27034" i="2"/>
  <c r="I27035" i="2"/>
  <c r="I27036" i="2"/>
  <c r="I27037" i="2"/>
  <c r="I27038" i="2"/>
  <c r="I27039" i="2"/>
  <c r="I27040" i="2"/>
  <c r="I27041" i="2"/>
  <c r="I27042" i="2"/>
  <c r="I27043" i="2"/>
  <c r="I27044" i="2"/>
  <c r="I27045" i="2"/>
  <c r="I27046" i="2"/>
  <c r="I27047" i="2"/>
  <c r="I27048" i="2"/>
  <c r="I27049" i="2"/>
  <c r="I27050" i="2"/>
  <c r="I27051" i="2"/>
  <c r="I27052" i="2"/>
  <c r="I27053" i="2"/>
  <c r="I27054" i="2"/>
  <c r="I27055" i="2"/>
  <c r="I27056" i="2"/>
  <c r="I27057" i="2"/>
  <c r="I27058" i="2"/>
  <c r="I27059" i="2"/>
  <c r="I27060" i="2"/>
  <c r="I27061" i="2"/>
  <c r="I27062" i="2"/>
  <c r="I27063" i="2"/>
  <c r="I27064" i="2"/>
  <c r="I27065" i="2"/>
  <c r="I27066" i="2"/>
  <c r="I27067" i="2"/>
  <c r="I27068" i="2"/>
  <c r="I27069" i="2"/>
  <c r="I27070" i="2"/>
  <c r="I27071" i="2"/>
  <c r="I27072" i="2"/>
  <c r="I27073" i="2"/>
  <c r="I27074" i="2"/>
  <c r="I27075" i="2"/>
  <c r="I27076" i="2"/>
  <c r="I27077" i="2"/>
  <c r="I27078" i="2"/>
  <c r="I27079" i="2"/>
  <c r="I27080" i="2"/>
  <c r="I27081" i="2"/>
  <c r="I27082" i="2"/>
  <c r="I27083" i="2"/>
  <c r="I27084" i="2"/>
  <c r="I27085" i="2"/>
  <c r="I27086" i="2"/>
  <c r="I27087" i="2"/>
  <c r="I27088" i="2"/>
  <c r="I27089" i="2"/>
  <c r="I27090" i="2"/>
  <c r="I27091" i="2"/>
  <c r="I27092" i="2"/>
  <c r="I27093" i="2"/>
  <c r="I27094" i="2"/>
  <c r="I27095" i="2"/>
  <c r="I27096" i="2"/>
  <c r="I27097" i="2"/>
  <c r="I27098" i="2"/>
  <c r="I27099" i="2"/>
  <c r="I27100" i="2"/>
  <c r="I27101" i="2"/>
  <c r="I27102" i="2"/>
  <c r="I27103" i="2"/>
  <c r="I27104" i="2"/>
  <c r="I27105" i="2"/>
  <c r="I27106" i="2"/>
  <c r="I27107" i="2"/>
  <c r="I27108" i="2"/>
  <c r="I27109" i="2"/>
  <c r="I27110" i="2"/>
  <c r="I27111" i="2"/>
  <c r="I27112" i="2"/>
  <c r="I27113" i="2"/>
  <c r="I27114" i="2"/>
  <c r="I27115" i="2"/>
  <c r="I27116" i="2"/>
  <c r="I27117" i="2"/>
  <c r="I27118" i="2"/>
  <c r="I27119" i="2"/>
  <c r="I27120" i="2"/>
  <c r="I27121" i="2"/>
  <c r="I27122" i="2"/>
  <c r="I27123" i="2"/>
  <c r="I27124" i="2"/>
  <c r="I27125" i="2"/>
  <c r="I27126" i="2"/>
  <c r="I27127" i="2"/>
  <c r="I27128" i="2"/>
  <c r="I27129" i="2"/>
  <c r="I27130" i="2"/>
  <c r="I27131" i="2"/>
  <c r="I27132" i="2"/>
  <c r="I27133" i="2"/>
  <c r="I27134" i="2"/>
  <c r="I27135" i="2"/>
  <c r="I27136" i="2"/>
  <c r="I27137" i="2"/>
  <c r="I27138" i="2"/>
  <c r="I27139" i="2"/>
  <c r="I27140" i="2"/>
  <c r="I27141" i="2"/>
  <c r="I27142" i="2"/>
  <c r="I27143" i="2"/>
  <c r="I27144" i="2"/>
  <c r="I27145" i="2"/>
  <c r="I27146" i="2"/>
  <c r="I27147" i="2"/>
  <c r="I27148" i="2"/>
  <c r="I27149" i="2"/>
  <c r="I27150" i="2"/>
  <c r="I27151" i="2"/>
  <c r="I27152" i="2"/>
  <c r="I27153" i="2"/>
  <c r="I27154" i="2"/>
  <c r="I27155" i="2"/>
  <c r="I27156" i="2"/>
  <c r="I27157" i="2"/>
  <c r="I27158" i="2"/>
  <c r="I27159" i="2"/>
  <c r="I27160" i="2"/>
  <c r="I27161" i="2"/>
  <c r="I27162" i="2"/>
  <c r="I27163" i="2"/>
  <c r="I27164" i="2"/>
  <c r="I27165" i="2"/>
  <c r="I27166" i="2"/>
  <c r="I27167" i="2"/>
  <c r="I27168" i="2"/>
  <c r="I27169" i="2"/>
  <c r="I27170" i="2"/>
  <c r="I27171" i="2"/>
  <c r="I27172" i="2"/>
  <c r="I27173" i="2"/>
  <c r="I27174" i="2"/>
  <c r="I27175" i="2"/>
  <c r="I27176" i="2"/>
  <c r="I27177" i="2"/>
  <c r="I27178" i="2"/>
  <c r="I27179" i="2"/>
  <c r="I27180" i="2"/>
  <c r="I27181" i="2"/>
  <c r="I27182" i="2"/>
  <c r="I27183" i="2"/>
  <c r="I27184" i="2"/>
  <c r="I27185" i="2"/>
  <c r="I27186" i="2"/>
  <c r="I27187" i="2"/>
  <c r="I27188" i="2"/>
  <c r="I27189" i="2"/>
  <c r="I27190" i="2"/>
  <c r="I27191" i="2"/>
  <c r="I27192" i="2"/>
  <c r="I27193" i="2"/>
  <c r="I27194" i="2"/>
  <c r="I27195" i="2"/>
  <c r="I27196" i="2"/>
  <c r="I27197" i="2"/>
  <c r="I27198" i="2"/>
  <c r="I27199" i="2"/>
  <c r="I27200" i="2"/>
  <c r="I27201" i="2"/>
  <c r="I27202" i="2"/>
  <c r="I27203" i="2"/>
  <c r="I27204" i="2"/>
  <c r="I27205" i="2"/>
  <c r="I27206" i="2"/>
  <c r="I27207" i="2"/>
  <c r="I27208" i="2"/>
  <c r="I27209" i="2"/>
  <c r="I27210" i="2"/>
  <c r="I27211" i="2"/>
  <c r="I27212" i="2"/>
  <c r="I27213" i="2"/>
  <c r="I27214" i="2"/>
  <c r="I27215" i="2"/>
  <c r="I27216" i="2"/>
  <c r="I27217" i="2"/>
  <c r="I27218" i="2"/>
  <c r="I27219" i="2"/>
  <c r="I27220" i="2"/>
  <c r="I27221" i="2"/>
  <c r="I27222" i="2"/>
  <c r="I27223" i="2"/>
  <c r="I27224" i="2"/>
  <c r="I27225" i="2"/>
  <c r="I27226" i="2"/>
  <c r="I27227" i="2"/>
  <c r="I27228" i="2"/>
  <c r="I27229" i="2"/>
  <c r="I27230" i="2"/>
  <c r="I27231" i="2"/>
  <c r="I27232" i="2"/>
  <c r="I27233" i="2"/>
  <c r="I27234" i="2"/>
  <c r="I27235" i="2"/>
  <c r="I27236" i="2"/>
  <c r="I27237" i="2"/>
  <c r="I27238" i="2"/>
  <c r="I27239" i="2"/>
  <c r="I27240" i="2"/>
  <c r="I27241" i="2"/>
  <c r="I27242" i="2"/>
  <c r="I27243" i="2"/>
  <c r="I27244" i="2"/>
  <c r="I27245" i="2"/>
  <c r="I27246" i="2"/>
  <c r="I27247" i="2"/>
  <c r="I27248" i="2"/>
  <c r="I27249" i="2"/>
  <c r="I27250" i="2"/>
  <c r="I27251" i="2"/>
  <c r="I27252" i="2"/>
  <c r="I27253" i="2"/>
  <c r="I27254" i="2"/>
  <c r="I27255" i="2"/>
  <c r="I27256" i="2"/>
  <c r="I27257" i="2"/>
  <c r="I27258" i="2"/>
  <c r="I27259" i="2"/>
  <c r="I27260" i="2"/>
  <c r="I27261" i="2"/>
  <c r="I27262" i="2"/>
  <c r="I27263" i="2"/>
  <c r="I27264" i="2"/>
  <c r="I27265" i="2"/>
  <c r="I27266" i="2"/>
  <c r="I27267" i="2"/>
  <c r="I27268" i="2"/>
  <c r="I27269" i="2"/>
  <c r="I27270" i="2"/>
  <c r="I27271" i="2"/>
  <c r="I27272" i="2"/>
  <c r="I27273" i="2"/>
  <c r="I27274" i="2"/>
  <c r="I27275" i="2"/>
  <c r="I27276" i="2"/>
  <c r="I27277" i="2"/>
  <c r="I27278" i="2"/>
  <c r="I27279" i="2"/>
  <c r="I27280" i="2"/>
  <c r="I27281" i="2"/>
  <c r="I27282" i="2"/>
  <c r="I27283" i="2"/>
  <c r="I27284" i="2"/>
  <c r="I27285" i="2"/>
  <c r="I27286" i="2"/>
  <c r="I27287" i="2"/>
  <c r="I27288" i="2"/>
  <c r="I27289" i="2"/>
  <c r="I27290" i="2"/>
  <c r="I27291" i="2"/>
  <c r="I27292" i="2"/>
  <c r="I27293" i="2"/>
  <c r="I27294" i="2"/>
  <c r="I27295" i="2"/>
  <c r="I27296" i="2"/>
  <c r="I27297" i="2"/>
  <c r="I27298" i="2"/>
  <c r="I27299" i="2"/>
  <c r="I27300" i="2"/>
  <c r="I27301" i="2"/>
  <c r="I27302" i="2"/>
  <c r="I27303" i="2"/>
  <c r="I27304" i="2"/>
  <c r="I27305" i="2"/>
  <c r="I27306" i="2"/>
  <c r="I27307" i="2"/>
  <c r="I27308" i="2"/>
  <c r="I27309" i="2"/>
  <c r="I27310" i="2"/>
  <c r="I27311" i="2"/>
  <c r="I27312" i="2"/>
  <c r="I27313" i="2"/>
  <c r="I27314" i="2"/>
  <c r="I27315" i="2"/>
  <c r="I27316" i="2"/>
  <c r="I27317" i="2"/>
  <c r="I27318" i="2"/>
  <c r="I27319" i="2"/>
  <c r="I27320" i="2"/>
  <c r="I27321" i="2"/>
  <c r="I27322" i="2"/>
  <c r="I27323" i="2"/>
  <c r="I27324" i="2"/>
  <c r="I27325" i="2"/>
  <c r="I27326" i="2"/>
  <c r="I27327" i="2"/>
  <c r="I27328" i="2"/>
  <c r="I27329" i="2"/>
  <c r="I27330" i="2"/>
  <c r="I27331" i="2"/>
  <c r="I27332" i="2"/>
  <c r="I27333" i="2"/>
  <c r="I27334" i="2"/>
  <c r="I27335" i="2"/>
  <c r="I27336" i="2"/>
  <c r="I27337" i="2"/>
  <c r="I27338" i="2"/>
  <c r="I27339" i="2"/>
  <c r="I27340" i="2"/>
  <c r="I27341" i="2"/>
  <c r="I27342" i="2"/>
  <c r="I27343" i="2"/>
  <c r="I27344" i="2"/>
  <c r="I27345" i="2"/>
  <c r="I27346" i="2"/>
  <c r="I27347" i="2"/>
  <c r="I27348" i="2"/>
  <c r="I27349" i="2"/>
  <c r="I27350" i="2"/>
  <c r="I27351" i="2"/>
  <c r="I27352" i="2"/>
  <c r="I27353" i="2"/>
  <c r="I27354" i="2"/>
  <c r="I27355" i="2"/>
  <c r="I27356" i="2"/>
  <c r="I27357" i="2"/>
  <c r="I27358" i="2"/>
  <c r="I27359" i="2"/>
  <c r="I27360" i="2"/>
  <c r="I27361" i="2"/>
  <c r="I27362" i="2"/>
  <c r="I27363" i="2"/>
  <c r="I27364" i="2"/>
  <c r="I27365" i="2"/>
  <c r="I27366" i="2"/>
  <c r="I27367" i="2"/>
  <c r="I27368" i="2"/>
  <c r="I27369" i="2"/>
  <c r="I27370" i="2"/>
  <c r="I27371" i="2"/>
  <c r="I27372" i="2"/>
  <c r="I27373" i="2"/>
  <c r="I27374" i="2"/>
  <c r="I27375" i="2"/>
  <c r="I27376" i="2"/>
  <c r="I27377" i="2"/>
  <c r="I27378" i="2"/>
  <c r="I27379" i="2"/>
  <c r="I27380" i="2"/>
  <c r="I27381" i="2"/>
  <c r="I27382" i="2"/>
  <c r="I27383" i="2"/>
  <c r="I27384" i="2"/>
  <c r="I27385" i="2"/>
  <c r="I27386" i="2"/>
  <c r="I27387" i="2"/>
  <c r="I27388" i="2"/>
  <c r="I27389" i="2"/>
  <c r="I27390" i="2"/>
  <c r="I27391" i="2"/>
  <c r="I27392" i="2"/>
  <c r="I27393" i="2"/>
  <c r="I27394" i="2"/>
  <c r="I27395" i="2"/>
  <c r="I27396" i="2"/>
  <c r="I27397" i="2"/>
  <c r="I27398" i="2"/>
  <c r="I27399" i="2"/>
  <c r="I27400" i="2"/>
  <c r="I27401" i="2"/>
  <c r="I27402" i="2"/>
  <c r="I27403" i="2"/>
  <c r="I27404" i="2"/>
  <c r="I27405" i="2"/>
  <c r="I27406" i="2"/>
  <c r="I27407" i="2"/>
  <c r="I27408" i="2"/>
  <c r="I27409" i="2"/>
  <c r="I27410" i="2"/>
  <c r="I27411" i="2"/>
  <c r="I27412" i="2"/>
  <c r="I27413" i="2"/>
  <c r="I27414" i="2"/>
  <c r="I27415" i="2"/>
  <c r="I27416" i="2"/>
  <c r="I27417" i="2"/>
  <c r="I27418" i="2"/>
  <c r="I27419" i="2"/>
  <c r="I27420" i="2"/>
  <c r="I27421" i="2"/>
  <c r="I27422" i="2"/>
  <c r="I27423" i="2"/>
  <c r="I27424" i="2"/>
  <c r="I27425" i="2"/>
  <c r="I27426" i="2"/>
  <c r="I27427" i="2"/>
  <c r="I27428" i="2"/>
  <c r="I27429" i="2"/>
  <c r="I27430" i="2"/>
  <c r="I27431" i="2"/>
  <c r="I27432" i="2"/>
  <c r="I27433" i="2"/>
  <c r="I27434" i="2"/>
  <c r="I27435" i="2"/>
  <c r="I27436" i="2"/>
  <c r="I27437" i="2"/>
  <c r="I27438" i="2"/>
  <c r="I27439" i="2"/>
  <c r="I27440" i="2"/>
  <c r="I27441" i="2"/>
  <c r="I27442" i="2"/>
  <c r="I27443" i="2"/>
  <c r="I27444" i="2"/>
  <c r="I27445" i="2"/>
  <c r="I27446" i="2"/>
  <c r="I27447" i="2"/>
  <c r="I27448" i="2"/>
  <c r="I27449" i="2"/>
  <c r="I27450" i="2"/>
  <c r="I27451" i="2"/>
  <c r="I27452" i="2"/>
  <c r="I27453" i="2"/>
  <c r="I27454" i="2"/>
  <c r="I27455" i="2"/>
  <c r="I27456" i="2"/>
  <c r="I27457" i="2"/>
  <c r="I27458" i="2"/>
  <c r="I27459" i="2"/>
  <c r="I27460" i="2"/>
  <c r="I27461" i="2"/>
  <c r="I27462" i="2"/>
  <c r="I27463" i="2"/>
  <c r="I27464" i="2"/>
  <c r="I27465" i="2"/>
  <c r="I27466" i="2"/>
  <c r="I27467" i="2"/>
  <c r="I27468" i="2"/>
  <c r="I27469" i="2"/>
  <c r="I27470" i="2"/>
  <c r="I27471" i="2"/>
  <c r="I27472" i="2"/>
  <c r="I27473" i="2"/>
  <c r="I27474" i="2"/>
  <c r="I27475" i="2"/>
  <c r="I27476" i="2"/>
  <c r="I27477" i="2"/>
  <c r="I27478" i="2"/>
  <c r="I27479" i="2"/>
  <c r="I27480" i="2"/>
  <c r="I27481" i="2"/>
  <c r="I27482" i="2"/>
  <c r="I27483" i="2"/>
  <c r="I27484" i="2"/>
  <c r="I27485" i="2"/>
  <c r="I27486" i="2"/>
  <c r="I27487" i="2"/>
  <c r="I27488" i="2"/>
  <c r="I27489" i="2"/>
  <c r="I27490" i="2"/>
  <c r="I27491" i="2"/>
  <c r="I27492" i="2"/>
  <c r="I27493" i="2"/>
  <c r="I27494" i="2"/>
  <c r="I27495" i="2"/>
  <c r="I27496" i="2"/>
  <c r="I27497" i="2"/>
  <c r="I27498" i="2"/>
  <c r="I27499" i="2"/>
  <c r="I27500" i="2"/>
  <c r="I27501" i="2"/>
  <c r="I27502" i="2"/>
  <c r="I27503" i="2"/>
  <c r="I27504" i="2"/>
  <c r="I27505" i="2"/>
  <c r="I27506" i="2"/>
  <c r="I27507" i="2"/>
  <c r="I27508" i="2"/>
  <c r="I27509" i="2"/>
  <c r="I27510" i="2"/>
  <c r="I27511" i="2"/>
  <c r="I27512" i="2"/>
  <c r="I27513" i="2"/>
  <c r="I27514" i="2"/>
  <c r="I27515" i="2"/>
  <c r="I27516" i="2"/>
  <c r="I27517" i="2"/>
  <c r="I27518" i="2"/>
  <c r="I27519" i="2"/>
  <c r="I27520" i="2"/>
  <c r="I27521" i="2"/>
  <c r="I27522" i="2"/>
  <c r="I27523" i="2"/>
  <c r="I27524" i="2"/>
  <c r="I27525" i="2"/>
  <c r="I27526" i="2"/>
  <c r="I27527" i="2"/>
  <c r="I27528" i="2"/>
  <c r="I27529" i="2"/>
  <c r="I27530" i="2"/>
  <c r="I27531" i="2"/>
  <c r="I27532" i="2"/>
  <c r="I27533" i="2"/>
  <c r="I27534" i="2"/>
  <c r="I27535" i="2"/>
  <c r="I27536" i="2"/>
  <c r="I27537" i="2"/>
  <c r="I27538" i="2"/>
  <c r="I27539" i="2"/>
  <c r="I27540" i="2"/>
  <c r="I27541" i="2"/>
  <c r="I27542" i="2"/>
  <c r="I27543" i="2"/>
  <c r="I27544" i="2"/>
  <c r="I27545" i="2"/>
  <c r="I27546" i="2"/>
  <c r="I27547" i="2"/>
  <c r="I27548" i="2"/>
  <c r="I27549" i="2"/>
  <c r="I27550" i="2"/>
  <c r="I27551" i="2"/>
  <c r="I27552" i="2"/>
  <c r="I27553" i="2"/>
  <c r="I27554" i="2"/>
  <c r="I27555" i="2"/>
  <c r="I27556" i="2"/>
  <c r="I27557" i="2"/>
  <c r="I27558" i="2"/>
  <c r="I27559" i="2"/>
  <c r="I27560" i="2"/>
  <c r="I27561" i="2"/>
  <c r="I27562" i="2"/>
  <c r="I27563" i="2"/>
  <c r="I27564" i="2"/>
  <c r="I27565" i="2"/>
  <c r="I27566" i="2"/>
  <c r="I27567" i="2"/>
  <c r="I27568" i="2"/>
  <c r="I27569" i="2"/>
  <c r="I27570" i="2"/>
  <c r="I27571" i="2"/>
  <c r="I27572" i="2"/>
  <c r="I27573" i="2"/>
  <c r="I27574" i="2"/>
  <c r="I27575" i="2"/>
  <c r="I27576" i="2"/>
  <c r="I27577" i="2"/>
  <c r="I27578" i="2"/>
  <c r="I27579" i="2"/>
  <c r="I27580" i="2"/>
  <c r="I27581" i="2"/>
  <c r="I27582" i="2"/>
  <c r="I27583" i="2"/>
  <c r="I27584" i="2"/>
  <c r="I27585" i="2"/>
  <c r="I27586" i="2"/>
  <c r="I27587" i="2"/>
  <c r="I27588" i="2"/>
  <c r="I27589" i="2"/>
  <c r="I27590" i="2"/>
  <c r="I27591" i="2"/>
  <c r="I27592" i="2"/>
  <c r="I27593" i="2"/>
  <c r="I27594" i="2"/>
  <c r="I27595" i="2"/>
  <c r="I27596" i="2"/>
  <c r="I27597" i="2"/>
  <c r="I27598" i="2"/>
  <c r="I27599" i="2"/>
  <c r="I27600" i="2"/>
  <c r="I27601" i="2"/>
  <c r="I27602" i="2"/>
  <c r="I27603" i="2"/>
  <c r="I27604" i="2"/>
  <c r="I27605" i="2"/>
  <c r="I27606" i="2"/>
  <c r="I27607" i="2"/>
  <c r="I27608" i="2"/>
  <c r="I27609" i="2"/>
  <c r="I27610" i="2"/>
  <c r="I27611" i="2"/>
  <c r="I27612" i="2"/>
  <c r="I27613" i="2"/>
  <c r="I27614" i="2"/>
  <c r="I27615" i="2"/>
  <c r="I27616" i="2"/>
  <c r="I27617" i="2"/>
  <c r="I27618" i="2"/>
  <c r="I27619" i="2"/>
  <c r="I27620" i="2"/>
  <c r="I27621" i="2"/>
  <c r="I27622" i="2"/>
  <c r="I27623" i="2"/>
  <c r="I27624" i="2"/>
  <c r="I27625" i="2"/>
  <c r="I27626" i="2"/>
  <c r="I27627" i="2"/>
  <c r="I27628" i="2"/>
  <c r="I27629" i="2"/>
  <c r="I27630" i="2"/>
  <c r="I27631" i="2"/>
  <c r="I27632" i="2"/>
  <c r="I27633" i="2"/>
  <c r="I27634" i="2"/>
  <c r="I27635" i="2"/>
  <c r="I27636" i="2"/>
  <c r="I27637" i="2"/>
  <c r="I27638" i="2"/>
  <c r="I27639" i="2"/>
  <c r="I27640" i="2"/>
  <c r="I27641" i="2"/>
  <c r="I27642" i="2"/>
  <c r="I27643" i="2"/>
  <c r="I27644" i="2"/>
  <c r="I27645" i="2"/>
  <c r="I27646" i="2"/>
  <c r="I27647" i="2"/>
  <c r="I27648" i="2"/>
  <c r="I27649" i="2"/>
  <c r="I27650" i="2"/>
  <c r="I27651" i="2"/>
  <c r="I27652" i="2"/>
  <c r="I27653" i="2"/>
  <c r="I27654" i="2"/>
  <c r="I27655" i="2"/>
  <c r="I27656" i="2"/>
  <c r="I27657" i="2"/>
  <c r="I27658" i="2"/>
  <c r="I27659" i="2"/>
  <c r="I27660" i="2"/>
  <c r="I27661" i="2"/>
  <c r="I27662" i="2"/>
  <c r="I27663" i="2"/>
  <c r="I27664" i="2"/>
  <c r="I27665" i="2"/>
  <c r="I27666" i="2"/>
  <c r="I27667" i="2"/>
  <c r="I27668" i="2"/>
  <c r="I27669" i="2"/>
  <c r="I27670" i="2"/>
  <c r="I27671" i="2"/>
  <c r="I27672" i="2"/>
  <c r="I27673" i="2"/>
  <c r="I27674" i="2"/>
  <c r="I27675" i="2"/>
  <c r="I27676" i="2"/>
  <c r="I27677" i="2"/>
  <c r="I27678" i="2"/>
  <c r="I27679" i="2"/>
  <c r="I27680" i="2"/>
  <c r="I27681" i="2"/>
  <c r="I27682" i="2"/>
  <c r="I27683" i="2"/>
  <c r="I27684" i="2"/>
  <c r="I27685" i="2"/>
  <c r="I27686" i="2"/>
  <c r="I27687" i="2"/>
  <c r="I27688" i="2"/>
  <c r="I27689" i="2"/>
  <c r="I27690" i="2"/>
  <c r="I27691" i="2"/>
  <c r="I27692" i="2"/>
  <c r="I27693" i="2"/>
  <c r="I27694" i="2"/>
  <c r="I27695" i="2"/>
  <c r="I27696" i="2"/>
  <c r="I27697" i="2"/>
  <c r="I27698" i="2"/>
  <c r="I27699" i="2"/>
  <c r="I27700" i="2"/>
  <c r="I27701" i="2"/>
  <c r="I27702" i="2"/>
  <c r="I27703" i="2"/>
  <c r="I27704" i="2"/>
  <c r="I27705" i="2"/>
  <c r="I27706" i="2"/>
  <c r="I27707" i="2"/>
  <c r="I27708" i="2"/>
  <c r="I27709" i="2"/>
  <c r="I27710" i="2"/>
  <c r="I27711" i="2"/>
  <c r="I27712" i="2"/>
  <c r="I27713" i="2"/>
  <c r="I27714" i="2"/>
  <c r="I27715" i="2"/>
  <c r="I27716" i="2"/>
  <c r="I27717" i="2"/>
  <c r="I27718" i="2"/>
  <c r="I27719" i="2"/>
  <c r="I27720" i="2"/>
  <c r="I27721" i="2"/>
  <c r="I27722" i="2"/>
  <c r="I27723" i="2"/>
  <c r="I27724" i="2"/>
  <c r="I27725" i="2"/>
  <c r="I27726" i="2"/>
  <c r="I27727" i="2"/>
  <c r="I27728" i="2"/>
  <c r="I27729" i="2"/>
  <c r="I27730" i="2"/>
  <c r="I27731" i="2"/>
  <c r="I27732" i="2"/>
  <c r="I27733" i="2"/>
  <c r="I27734" i="2"/>
  <c r="I27735" i="2"/>
  <c r="I27736" i="2"/>
  <c r="I27737" i="2"/>
  <c r="I27738" i="2"/>
  <c r="I27739" i="2"/>
  <c r="I27740" i="2"/>
  <c r="I27741" i="2"/>
  <c r="I27742" i="2"/>
  <c r="I27743" i="2"/>
  <c r="I27744" i="2"/>
  <c r="I27745" i="2"/>
  <c r="I27746" i="2"/>
  <c r="I27747" i="2"/>
  <c r="I27748" i="2"/>
  <c r="I27749" i="2"/>
  <c r="I27750" i="2"/>
  <c r="I27751" i="2"/>
  <c r="I27752" i="2"/>
  <c r="I27753" i="2"/>
  <c r="I27754" i="2"/>
  <c r="I27755" i="2"/>
  <c r="I27756" i="2"/>
  <c r="I27757" i="2"/>
  <c r="I27758" i="2"/>
  <c r="I27759" i="2"/>
  <c r="I27760" i="2"/>
  <c r="I27761" i="2"/>
  <c r="I27762" i="2"/>
  <c r="I27763" i="2"/>
  <c r="I27764" i="2"/>
  <c r="I27765" i="2"/>
  <c r="I27766" i="2"/>
  <c r="I27767" i="2"/>
  <c r="I27768" i="2"/>
  <c r="I27769" i="2"/>
  <c r="I27770" i="2"/>
  <c r="I27771" i="2"/>
  <c r="I27772" i="2"/>
  <c r="I27773" i="2"/>
  <c r="I27774" i="2"/>
  <c r="I27775" i="2"/>
  <c r="I27776" i="2"/>
  <c r="I27777" i="2"/>
  <c r="I27778" i="2"/>
  <c r="I27779" i="2"/>
  <c r="I27780" i="2"/>
  <c r="I27781" i="2"/>
  <c r="I27782" i="2"/>
  <c r="I27783" i="2"/>
  <c r="I27784" i="2"/>
  <c r="I27785" i="2"/>
  <c r="I27786" i="2"/>
  <c r="I27787" i="2"/>
  <c r="I27788" i="2"/>
  <c r="I27789" i="2"/>
  <c r="I27790" i="2"/>
  <c r="I27791" i="2"/>
  <c r="I27792" i="2"/>
  <c r="I27793" i="2"/>
  <c r="I27794" i="2"/>
  <c r="I27795" i="2"/>
  <c r="I27796" i="2"/>
  <c r="I27797" i="2"/>
  <c r="I27798" i="2"/>
  <c r="I27799" i="2"/>
  <c r="I27800" i="2"/>
  <c r="I27801" i="2"/>
  <c r="I27802" i="2"/>
  <c r="I27803" i="2"/>
  <c r="I27804" i="2"/>
  <c r="I27805" i="2"/>
  <c r="I27806" i="2"/>
  <c r="I27807" i="2"/>
  <c r="I27808" i="2"/>
  <c r="I27809" i="2"/>
  <c r="I27810" i="2"/>
  <c r="I27811" i="2"/>
  <c r="I27812" i="2"/>
  <c r="I27813" i="2"/>
  <c r="I27814" i="2"/>
  <c r="I27815" i="2"/>
  <c r="I27816" i="2"/>
  <c r="I27817" i="2"/>
  <c r="I27818" i="2"/>
  <c r="I27819" i="2"/>
  <c r="I27820" i="2"/>
  <c r="I27821" i="2"/>
  <c r="I27822" i="2"/>
  <c r="I27823" i="2"/>
  <c r="I27824" i="2"/>
  <c r="I27825" i="2"/>
  <c r="I27826" i="2"/>
  <c r="I27827" i="2"/>
  <c r="I27828" i="2"/>
  <c r="I27829" i="2"/>
  <c r="I27830" i="2"/>
  <c r="I27831" i="2"/>
  <c r="I27832" i="2"/>
  <c r="I27833" i="2"/>
  <c r="I27834" i="2"/>
  <c r="I27835" i="2"/>
  <c r="I27836" i="2"/>
  <c r="I27837" i="2"/>
  <c r="I27838" i="2"/>
  <c r="I27839" i="2"/>
  <c r="I27840" i="2"/>
  <c r="I27841" i="2"/>
  <c r="I27842" i="2"/>
  <c r="I27843" i="2"/>
  <c r="I27844" i="2"/>
  <c r="I27845" i="2"/>
  <c r="I27846" i="2"/>
  <c r="I27847" i="2"/>
  <c r="I27848" i="2"/>
  <c r="I27849" i="2"/>
  <c r="I27850" i="2"/>
  <c r="I27851" i="2"/>
  <c r="I27852" i="2"/>
  <c r="I27853" i="2"/>
  <c r="I27854" i="2"/>
  <c r="I27855" i="2"/>
  <c r="I27856" i="2"/>
  <c r="I27857" i="2"/>
  <c r="I27858" i="2"/>
  <c r="I27859" i="2"/>
  <c r="I27860" i="2"/>
  <c r="I27861" i="2"/>
  <c r="I27862" i="2"/>
  <c r="I27863" i="2"/>
  <c r="I27864" i="2"/>
  <c r="I27865" i="2"/>
  <c r="I27866" i="2"/>
  <c r="I27867" i="2"/>
  <c r="I27868" i="2"/>
  <c r="I27869" i="2"/>
  <c r="I27870" i="2"/>
  <c r="I27871" i="2"/>
  <c r="I27872" i="2"/>
  <c r="I27873" i="2"/>
  <c r="I27874" i="2"/>
  <c r="I27875" i="2"/>
  <c r="I27876" i="2"/>
  <c r="I27877" i="2"/>
  <c r="I27878" i="2"/>
  <c r="I27879" i="2"/>
  <c r="I27880" i="2"/>
  <c r="I27881" i="2"/>
  <c r="I27882" i="2"/>
  <c r="I27883" i="2"/>
  <c r="I27884" i="2"/>
  <c r="I27885" i="2"/>
  <c r="I27886" i="2"/>
  <c r="I27887" i="2"/>
  <c r="I27888" i="2"/>
  <c r="I27889" i="2"/>
  <c r="I27890" i="2"/>
  <c r="I27891" i="2"/>
  <c r="I27892" i="2"/>
  <c r="I27893" i="2"/>
  <c r="I27894" i="2"/>
  <c r="I27895" i="2"/>
  <c r="I27896" i="2"/>
  <c r="I27897" i="2"/>
  <c r="I27898" i="2"/>
  <c r="I27899" i="2"/>
  <c r="I27900" i="2"/>
  <c r="I27901" i="2"/>
  <c r="I27902" i="2"/>
  <c r="I27903" i="2"/>
  <c r="I27904" i="2"/>
  <c r="I27905" i="2"/>
  <c r="I27906" i="2"/>
  <c r="I27907" i="2"/>
  <c r="I27908" i="2"/>
  <c r="I27909" i="2"/>
  <c r="I27910" i="2"/>
  <c r="I27911" i="2"/>
  <c r="I27912" i="2"/>
  <c r="I27913" i="2"/>
  <c r="I27914" i="2"/>
  <c r="I27915" i="2"/>
  <c r="I27916" i="2"/>
  <c r="I27917" i="2"/>
  <c r="I27918" i="2"/>
  <c r="I27919" i="2"/>
  <c r="I27920" i="2"/>
  <c r="I27921" i="2"/>
  <c r="I27922" i="2"/>
  <c r="I27923" i="2"/>
  <c r="I27924" i="2"/>
  <c r="I27925" i="2"/>
  <c r="I27926" i="2"/>
  <c r="I27927" i="2"/>
  <c r="I27928" i="2"/>
  <c r="I27929" i="2"/>
  <c r="I27930" i="2"/>
  <c r="I27931" i="2"/>
  <c r="I27932" i="2"/>
  <c r="I27933" i="2"/>
  <c r="I27934" i="2"/>
  <c r="I27935" i="2"/>
  <c r="I27936" i="2"/>
  <c r="I27937" i="2"/>
  <c r="I27938" i="2"/>
  <c r="I27939" i="2"/>
  <c r="I27940" i="2"/>
  <c r="I27941" i="2"/>
  <c r="I27942" i="2"/>
  <c r="I27943" i="2"/>
  <c r="I27944" i="2"/>
  <c r="I27945" i="2"/>
  <c r="I27946" i="2"/>
  <c r="I27947" i="2"/>
  <c r="I27948" i="2"/>
  <c r="I27949" i="2"/>
  <c r="I27950" i="2"/>
  <c r="I27951" i="2"/>
  <c r="I27952" i="2"/>
  <c r="I27953" i="2"/>
  <c r="I27954" i="2"/>
  <c r="I27955" i="2"/>
  <c r="I27956" i="2"/>
  <c r="I27957" i="2"/>
  <c r="I27958" i="2"/>
  <c r="I27959" i="2"/>
  <c r="I27960" i="2"/>
  <c r="I27961" i="2"/>
  <c r="I27962" i="2"/>
  <c r="I27963" i="2"/>
  <c r="I27964" i="2"/>
  <c r="I27965" i="2"/>
  <c r="I27966" i="2"/>
  <c r="I27967" i="2"/>
  <c r="I27968" i="2"/>
  <c r="I27969" i="2"/>
  <c r="I27970" i="2"/>
  <c r="I27971" i="2"/>
  <c r="I27972" i="2"/>
  <c r="I27973" i="2"/>
  <c r="I27974" i="2"/>
  <c r="I27975" i="2"/>
  <c r="I27976" i="2"/>
  <c r="I27977" i="2"/>
  <c r="I27978" i="2"/>
  <c r="I27979" i="2"/>
  <c r="I27980" i="2"/>
  <c r="I27981" i="2"/>
  <c r="I27982" i="2"/>
  <c r="I27983" i="2"/>
  <c r="I27984" i="2"/>
  <c r="I27985" i="2"/>
  <c r="I27986" i="2"/>
  <c r="I27987" i="2"/>
  <c r="I27988" i="2"/>
  <c r="I27989" i="2"/>
  <c r="I27990" i="2"/>
  <c r="I27991" i="2"/>
  <c r="I27992" i="2"/>
  <c r="I27993" i="2"/>
  <c r="I27994" i="2"/>
  <c r="I27995" i="2"/>
  <c r="I27996" i="2"/>
  <c r="I27997" i="2"/>
  <c r="I27998" i="2"/>
  <c r="I27999" i="2"/>
  <c r="I28000" i="2"/>
  <c r="I28001" i="2"/>
  <c r="I28002" i="2"/>
  <c r="I28003" i="2"/>
  <c r="I28004" i="2"/>
  <c r="I28005" i="2"/>
  <c r="I28006" i="2"/>
  <c r="I28007" i="2"/>
  <c r="I28008" i="2"/>
  <c r="I28009" i="2"/>
  <c r="I28010" i="2"/>
  <c r="I28011" i="2"/>
  <c r="I28012" i="2"/>
  <c r="I28013" i="2"/>
  <c r="I28014" i="2"/>
  <c r="I28015" i="2"/>
  <c r="I28016" i="2"/>
  <c r="I28017" i="2"/>
  <c r="I28018" i="2"/>
  <c r="I28019" i="2"/>
  <c r="I28020" i="2"/>
  <c r="I28021" i="2"/>
  <c r="I28022" i="2"/>
  <c r="I28023" i="2"/>
  <c r="I28024" i="2"/>
  <c r="I28025" i="2"/>
  <c r="I28026" i="2"/>
  <c r="I28027" i="2"/>
  <c r="I28028" i="2"/>
  <c r="I28029" i="2"/>
  <c r="I28030" i="2"/>
  <c r="I28031" i="2"/>
  <c r="I28032" i="2"/>
  <c r="I28033" i="2"/>
  <c r="I28034" i="2"/>
  <c r="I28035" i="2"/>
  <c r="I28036" i="2"/>
  <c r="I28037" i="2"/>
  <c r="I28038" i="2"/>
  <c r="I28039" i="2"/>
  <c r="I28040" i="2"/>
  <c r="I28041" i="2"/>
  <c r="I28042" i="2"/>
  <c r="I28043" i="2"/>
  <c r="I28044" i="2"/>
  <c r="I28045" i="2"/>
  <c r="I28046" i="2"/>
  <c r="I28047" i="2"/>
  <c r="I28048" i="2"/>
  <c r="I28049" i="2"/>
  <c r="I28050" i="2"/>
  <c r="I28051" i="2"/>
  <c r="I28052" i="2"/>
  <c r="I28053" i="2"/>
  <c r="I28054" i="2"/>
  <c r="I28055" i="2"/>
  <c r="I28056" i="2"/>
  <c r="I28057" i="2"/>
  <c r="I28058" i="2"/>
  <c r="I28059" i="2"/>
  <c r="I28060" i="2"/>
  <c r="I28061" i="2"/>
  <c r="I28062" i="2"/>
  <c r="I28063" i="2"/>
  <c r="I28064" i="2"/>
  <c r="I28065" i="2"/>
  <c r="I28066" i="2"/>
  <c r="I28067" i="2"/>
  <c r="I28068" i="2"/>
  <c r="I28069" i="2"/>
  <c r="I28070" i="2"/>
  <c r="I28071" i="2"/>
  <c r="I28072" i="2"/>
  <c r="I28073" i="2"/>
  <c r="I28074" i="2"/>
  <c r="I28075" i="2"/>
  <c r="I28076" i="2"/>
  <c r="I28077" i="2"/>
  <c r="I28078" i="2"/>
  <c r="I28079" i="2"/>
  <c r="I28080" i="2"/>
  <c r="I28081" i="2"/>
  <c r="I28082" i="2"/>
  <c r="I28083" i="2"/>
  <c r="I28084" i="2"/>
  <c r="I28085" i="2"/>
  <c r="I28086" i="2"/>
  <c r="I28087" i="2"/>
  <c r="I28088" i="2"/>
  <c r="I28089" i="2"/>
  <c r="I28090" i="2"/>
  <c r="I28091" i="2"/>
  <c r="I28092" i="2"/>
  <c r="I28093" i="2"/>
  <c r="I28094" i="2"/>
  <c r="I28095" i="2"/>
  <c r="I28096" i="2"/>
  <c r="I28097" i="2"/>
  <c r="I28098" i="2"/>
  <c r="I28099" i="2"/>
  <c r="I28100" i="2"/>
  <c r="I28101" i="2"/>
  <c r="I28102" i="2"/>
  <c r="I28103" i="2"/>
  <c r="I28104" i="2"/>
  <c r="I28105" i="2"/>
  <c r="I28106" i="2"/>
  <c r="I28107" i="2"/>
  <c r="I28108" i="2"/>
  <c r="I28109" i="2"/>
  <c r="I28110" i="2"/>
  <c r="I28111" i="2"/>
  <c r="I28112" i="2"/>
  <c r="I28113" i="2"/>
  <c r="I28114" i="2"/>
  <c r="I28115" i="2"/>
  <c r="I28116" i="2"/>
  <c r="I28117" i="2"/>
  <c r="I28118" i="2"/>
  <c r="I28119" i="2"/>
  <c r="I28120" i="2"/>
  <c r="I28121" i="2"/>
  <c r="I28122" i="2"/>
  <c r="I28123" i="2"/>
  <c r="I28124" i="2"/>
  <c r="I28125" i="2"/>
  <c r="I28126" i="2"/>
  <c r="I28127" i="2"/>
  <c r="I28128" i="2"/>
  <c r="I28129" i="2"/>
  <c r="I28130" i="2"/>
  <c r="I28131" i="2"/>
  <c r="I28132" i="2"/>
  <c r="I28133" i="2"/>
  <c r="I28134" i="2"/>
  <c r="I28135" i="2"/>
  <c r="I28136" i="2"/>
  <c r="I28137" i="2"/>
  <c r="I28138" i="2"/>
  <c r="I28139" i="2"/>
  <c r="I28140" i="2"/>
  <c r="I28141" i="2"/>
  <c r="I28142" i="2"/>
  <c r="I28143" i="2"/>
  <c r="I28144" i="2"/>
  <c r="I28145" i="2"/>
  <c r="I28146" i="2"/>
  <c r="I28147" i="2"/>
  <c r="I28148" i="2"/>
  <c r="I28149" i="2"/>
  <c r="I28150" i="2"/>
  <c r="I28151" i="2"/>
  <c r="I28152" i="2"/>
  <c r="I28153" i="2"/>
  <c r="I28154" i="2"/>
  <c r="I28155" i="2"/>
  <c r="I28156" i="2"/>
  <c r="I28157" i="2"/>
  <c r="I28158" i="2"/>
  <c r="I28159" i="2"/>
  <c r="I28160" i="2"/>
  <c r="I28161" i="2"/>
  <c r="I28162" i="2"/>
  <c r="I28163" i="2"/>
  <c r="I28164" i="2"/>
  <c r="I28165" i="2"/>
  <c r="I28166" i="2"/>
  <c r="I28167" i="2"/>
  <c r="I28168" i="2"/>
  <c r="I28169" i="2"/>
  <c r="I28170" i="2"/>
  <c r="I28171" i="2"/>
  <c r="I28172" i="2"/>
  <c r="I28173" i="2"/>
  <c r="I28174" i="2"/>
  <c r="I28175" i="2"/>
  <c r="I28176" i="2"/>
  <c r="I28177" i="2"/>
  <c r="I28178" i="2"/>
  <c r="I28179" i="2"/>
  <c r="I28180" i="2"/>
  <c r="I28181" i="2"/>
  <c r="I28182" i="2"/>
  <c r="I28183" i="2"/>
  <c r="I28184" i="2"/>
  <c r="I28185" i="2"/>
  <c r="I28186" i="2"/>
  <c r="I28187" i="2"/>
  <c r="I28188" i="2"/>
  <c r="I28189" i="2"/>
  <c r="I28190" i="2"/>
  <c r="I28191" i="2"/>
  <c r="I28192" i="2"/>
  <c r="I28193" i="2"/>
  <c r="I28194" i="2"/>
  <c r="I28195" i="2"/>
  <c r="I28196" i="2"/>
  <c r="I28197" i="2"/>
  <c r="I28198" i="2"/>
  <c r="I28199" i="2"/>
  <c r="I28200" i="2"/>
  <c r="I28201" i="2"/>
  <c r="I28202" i="2"/>
  <c r="I28203" i="2"/>
  <c r="I28204" i="2"/>
  <c r="I28205" i="2"/>
  <c r="I28206" i="2"/>
  <c r="I28207" i="2"/>
  <c r="I28208" i="2"/>
  <c r="I28209" i="2"/>
  <c r="I28210" i="2"/>
  <c r="I28211" i="2"/>
  <c r="I28212" i="2"/>
  <c r="I28213" i="2"/>
  <c r="I28214" i="2"/>
  <c r="I28215" i="2"/>
  <c r="I28216" i="2"/>
  <c r="I28217" i="2"/>
  <c r="I28218" i="2"/>
  <c r="I28219" i="2"/>
  <c r="I28220" i="2"/>
  <c r="I28221" i="2"/>
  <c r="I28222" i="2"/>
  <c r="I28223" i="2"/>
  <c r="I28224" i="2"/>
  <c r="I28225" i="2"/>
  <c r="I28226" i="2"/>
  <c r="I28227" i="2"/>
  <c r="I28228" i="2"/>
  <c r="I28229" i="2"/>
  <c r="I28230" i="2"/>
  <c r="I28231" i="2"/>
  <c r="I28232" i="2"/>
  <c r="I28233" i="2"/>
  <c r="I28234" i="2"/>
  <c r="I28235" i="2"/>
  <c r="I28236" i="2"/>
  <c r="I28237" i="2"/>
  <c r="I28238" i="2"/>
  <c r="I28239" i="2"/>
  <c r="I28240" i="2"/>
  <c r="I28241" i="2"/>
  <c r="I28242" i="2"/>
  <c r="I28243" i="2"/>
  <c r="I28244" i="2"/>
  <c r="I28245" i="2"/>
  <c r="I28246" i="2"/>
  <c r="I28247" i="2"/>
  <c r="I28248" i="2"/>
  <c r="I28249" i="2"/>
  <c r="I28250" i="2"/>
  <c r="I28251" i="2"/>
  <c r="I28252" i="2"/>
  <c r="I28253" i="2"/>
  <c r="I28254" i="2"/>
  <c r="I28255" i="2"/>
  <c r="I28256" i="2"/>
  <c r="I28257" i="2"/>
  <c r="I28258" i="2"/>
  <c r="I28259" i="2"/>
  <c r="I28260" i="2"/>
  <c r="I28261" i="2"/>
  <c r="I28262" i="2"/>
  <c r="I28263" i="2"/>
  <c r="I28264" i="2"/>
  <c r="I28265" i="2"/>
  <c r="I28266" i="2"/>
  <c r="I28267" i="2"/>
  <c r="I28268" i="2"/>
  <c r="I28269" i="2"/>
  <c r="I28270" i="2"/>
  <c r="I28271" i="2"/>
  <c r="I28272" i="2"/>
  <c r="I28273" i="2"/>
  <c r="I28274" i="2"/>
  <c r="I28275" i="2"/>
  <c r="I28276" i="2"/>
  <c r="I28277" i="2"/>
  <c r="I28278" i="2"/>
  <c r="I28279" i="2"/>
  <c r="I28280" i="2"/>
  <c r="I28281" i="2"/>
  <c r="I28282" i="2"/>
  <c r="I28283" i="2"/>
  <c r="I28284" i="2"/>
  <c r="I28285" i="2"/>
  <c r="I28286" i="2"/>
  <c r="I28287" i="2"/>
  <c r="I28288" i="2"/>
  <c r="I28289" i="2"/>
  <c r="I28290" i="2"/>
  <c r="I28291" i="2"/>
  <c r="I28292" i="2"/>
  <c r="I28293" i="2"/>
  <c r="I28294" i="2"/>
  <c r="I28295" i="2"/>
  <c r="I28296" i="2"/>
  <c r="I28297" i="2"/>
  <c r="I28298" i="2"/>
  <c r="I28299" i="2"/>
  <c r="I28300" i="2"/>
  <c r="I28301" i="2"/>
  <c r="I28302" i="2"/>
  <c r="I28303" i="2"/>
  <c r="I28304" i="2"/>
  <c r="I28305" i="2"/>
  <c r="I28306" i="2"/>
  <c r="I28307" i="2"/>
  <c r="I28308" i="2"/>
  <c r="I28309" i="2"/>
  <c r="I28310" i="2"/>
  <c r="I28311" i="2"/>
  <c r="I28312" i="2"/>
  <c r="I28313" i="2"/>
  <c r="I28314" i="2"/>
  <c r="I28315" i="2"/>
  <c r="I28316" i="2"/>
  <c r="I28317" i="2"/>
  <c r="I28318" i="2"/>
  <c r="I28319" i="2"/>
  <c r="I28320" i="2"/>
  <c r="I28321" i="2"/>
  <c r="I28322" i="2"/>
  <c r="I28323" i="2"/>
  <c r="I28324" i="2"/>
  <c r="I28325" i="2"/>
  <c r="I28326" i="2"/>
  <c r="I28327" i="2"/>
  <c r="I28328" i="2"/>
  <c r="I28329" i="2"/>
  <c r="I28330" i="2"/>
  <c r="I28331" i="2"/>
  <c r="I28332" i="2"/>
  <c r="I28333" i="2"/>
  <c r="I28334" i="2"/>
  <c r="I28335" i="2"/>
  <c r="I28336" i="2"/>
  <c r="I28337" i="2"/>
  <c r="I28338" i="2"/>
  <c r="I28339" i="2"/>
  <c r="I28340" i="2"/>
  <c r="I28341" i="2"/>
  <c r="I28342" i="2"/>
  <c r="I28343" i="2"/>
  <c r="I28344" i="2"/>
  <c r="I28345" i="2"/>
  <c r="I28346" i="2"/>
  <c r="I28347" i="2"/>
  <c r="I28348" i="2"/>
  <c r="I28349" i="2"/>
  <c r="I28350" i="2"/>
  <c r="I28351" i="2"/>
  <c r="I28352" i="2"/>
  <c r="I28353" i="2"/>
  <c r="I28354" i="2"/>
  <c r="I28355" i="2"/>
  <c r="I28356" i="2"/>
  <c r="I28357" i="2"/>
  <c r="I28358" i="2"/>
  <c r="I28359" i="2"/>
  <c r="I28360" i="2"/>
  <c r="I28361" i="2"/>
  <c r="I28362" i="2"/>
  <c r="I28363" i="2"/>
  <c r="I28364" i="2"/>
  <c r="I28365" i="2"/>
  <c r="I28366" i="2"/>
  <c r="I28367" i="2"/>
  <c r="I28368" i="2"/>
  <c r="I28369" i="2"/>
  <c r="I28370" i="2"/>
  <c r="I28371" i="2"/>
  <c r="I28372" i="2"/>
  <c r="I28373" i="2"/>
  <c r="I28374" i="2"/>
  <c r="I28375" i="2"/>
  <c r="I28376" i="2"/>
  <c r="I28377" i="2"/>
  <c r="I28378" i="2"/>
  <c r="I28379" i="2"/>
  <c r="I28380" i="2"/>
  <c r="I28381" i="2"/>
  <c r="I28382" i="2"/>
  <c r="I28383" i="2"/>
  <c r="I28384" i="2"/>
  <c r="I28385" i="2"/>
  <c r="I28386" i="2"/>
  <c r="I28387" i="2"/>
  <c r="I28388" i="2"/>
  <c r="I28389" i="2"/>
  <c r="I28390" i="2"/>
  <c r="I28391" i="2"/>
  <c r="I28392" i="2"/>
  <c r="I28393" i="2"/>
  <c r="I28394" i="2"/>
  <c r="I28395" i="2"/>
  <c r="I28396" i="2"/>
  <c r="I28397" i="2"/>
  <c r="I28398" i="2"/>
  <c r="I28399" i="2"/>
  <c r="I28400" i="2"/>
  <c r="I28401" i="2"/>
  <c r="I28402" i="2"/>
  <c r="I28403" i="2"/>
  <c r="I28404" i="2"/>
  <c r="I28405" i="2"/>
  <c r="I28406" i="2"/>
  <c r="I28407" i="2"/>
  <c r="I28408" i="2"/>
  <c r="I28409" i="2"/>
  <c r="I28410" i="2"/>
  <c r="I28411" i="2"/>
  <c r="I28412" i="2"/>
  <c r="I28413" i="2"/>
  <c r="I28414" i="2"/>
  <c r="I28415" i="2"/>
  <c r="I28416" i="2"/>
  <c r="I28417" i="2"/>
  <c r="I28418" i="2"/>
  <c r="I28419" i="2"/>
  <c r="I28420" i="2"/>
  <c r="I28421" i="2"/>
  <c r="I28422" i="2"/>
  <c r="I28423" i="2"/>
  <c r="I28424" i="2"/>
  <c r="I28425" i="2"/>
  <c r="I28426" i="2"/>
  <c r="I28427" i="2"/>
  <c r="I28428" i="2"/>
  <c r="I28429" i="2"/>
  <c r="I28430" i="2"/>
  <c r="I28431" i="2"/>
  <c r="I28432" i="2"/>
  <c r="I28433" i="2"/>
  <c r="I28434" i="2"/>
  <c r="I28435" i="2"/>
  <c r="I28436" i="2"/>
  <c r="I28437" i="2"/>
  <c r="I28438" i="2"/>
  <c r="I28439" i="2"/>
  <c r="I28440" i="2"/>
  <c r="I28441" i="2"/>
  <c r="I28442" i="2"/>
  <c r="I28443" i="2"/>
  <c r="I28444" i="2"/>
  <c r="I28445" i="2"/>
  <c r="I28446" i="2"/>
  <c r="I28447" i="2"/>
  <c r="I28448" i="2"/>
  <c r="I28449" i="2"/>
  <c r="I28450" i="2"/>
  <c r="I28451" i="2"/>
  <c r="I28452" i="2"/>
  <c r="I28453" i="2"/>
  <c r="I28454" i="2"/>
  <c r="I28455" i="2"/>
  <c r="I28456" i="2"/>
  <c r="I28457" i="2"/>
  <c r="I28458" i="2"/>
  <c r="I28459" i="2"/>
  <c r="I28460" i="2"/>
  <c r="I28461" i="2"/>
  <c r="I28462" i="2"/>
  <c r="I28463" i="2"/>
  <c r="I28464" i="2"/>
  <c r="I28465" i="2"/>
  <c r="I28466" i="2"/>
  <c r="I28467" i="2"/>
  <c r="I28468" i="2"/>
  <c r="I28469" i="2"/>
  <c r="I28470" i="2"/>
  <c r="I28471" i="2"/>
  <c r="I28472" i="2"/>
  <c r="I28473" i="2"/>
  <c r="I28474" i="2"/>
  <c r="I28475" i="2"/>
  <c r="I28476" i="2"/>
  <c r="I28477" i="2"/>
  <c r="I28478" i="2"/>
  <c r="I28479" i="2"/>
  <c r="I28480" i="2"/>
  <c r="I28481" i="2"/>
  <c r="I28482" i="2"/>
  <c r="I28483" i="2"/>
  <c r="I28484" i="2"/>
  <c r="I28485" i="2"/>
  <c r="I28486" i="2"/>
  <c r="I28487" i="2"/>
  <c r="I28488" i="2"/>
  <c r="I28489" i="2"/>
  <c r="I28490" i="2"/>
  <c r="I28491" i="2"/>
  <c r="I28492" i="2"/>
  <c r="I28493" i="2"/>
  <c r="I28494" i="2"/>
  <c r="I28495" i="2"/>
  <c r="I28496" i="2"/>
  <c r="I28497" i="2"/>
  <c r="I28498" i="2"/>
  <c r="I28499" i="2"/>
  <c r="I28500" i="2"/>
  <c r="I28501" i="2"/>
  <c r="I28502" i="2"/>
  <c r="I28503" i="2"/>
  <c r="I28504" i="2"/>
  <c r="I28505" i="2"/>
  <c r="I28506" i="2"/>
  <c r="I28507" i="2"/>
  <c r="I28508" i="2"/>
  <c r="I28509" i="2"/>
  <c r="I28510" i="2"/>
  <c r="I28511" i="2"/>
  <c r="I28512" i="2"/>
  <c r="I28513" i="2"/>
  <c r="I28514" i="2"/>
  <c r="I28515" i="2"/>
  <c r="I28516" i="2"/>
  <c r="I28517" i="2"/>
  <c r="I28518" i="2"/>
  <c r="I28519" i="2"/>
  <c r="I28520" i="2"/>
  <c r="I28521" i="2"/>
  <c r="I28522" i="2"/>
  <c r="I28523" i="2"/>
  <c r="I28524" i="2"/>
  <c r="I28525" i="2"/>
  <c r="I28526" i="2"/>
  <c r="I28527" i="2"/>
  <c r="I28528" i="2"/>
  <c r="I28529" i="2"/>
  <c r="I28530" i="2"/>
  <c r="I28531" i="2"/>
  <c r="I28532" i="2"/>
  <c r="I28533" i="2"/>
  <c r="I28534" i="2"/>
  <c r="I28535" i="2"/>
  <c r="I28536" i="2"/>
  <c r="I28537" i="2"/>
  <c r="I28538" i="2"/>
  <c r="I28539" i="2"/>
  <c r="I28540" i="2"/>
  <c r="I28541" i="2"/>
  <c r="I28542" i="2"/>
  <c r="I28543" i="2"/>
  <c r="I28544" i="2"/>
  <c r="I28545" i="2"/>
  <c r="I28546" i="2"/>
  <c r="I28547" i="2"/>
  <c r="I28548" i="2"/>
  <c r="I28549" i="2"/>
  <c r="I28550" i="2"/>
  <c r="I28551" i="2"/>
  <c r="I28552" i="2"/>
  <c r="I28553" i="2"/>
  <c r="I28554" i="2"/>
  <c r="I28555" i="2"/>
  <c r="I28556" i="2"/>
  <c r="I28557" i="2"/>
  <c r="I28558" i="2"/>
  <c r="I28559" i="2"/>
  <c r="I28560" i="2"/>
  <c r="I28561" i="2"/>
  <c r="I28562" i="2"/>
  <c r="I28563" i="2"/>
  <c r="I28564" i="2"/>
  <c r="I28565" i="2"/>
  <c r="I28566" i="2"/>
  <c r="I28567" i="2"/>
  <c r="I28568" i="2"/>
  <c r="I28569" i="2"/>
  <c r="I28570" i="2"/>
  <c r="I28571" i="2"/>
  <c r="I28572" i="2"/>
  <c r="I28573" i="2"/>
  <c r="I28574" i="2"/>
  <c r="I28575" i="2"/>
  <c r="I28576" i="2"/>
  <c r="I28577" i="2"/>
  <c r="I28578" i="2"/>
  <c r="I28579" i="2"/>
  <c r="I28580" i="2"/>
  <c r="I28581" i="2"/>
  <c r="I28582" i="2"/>
  <c r="I28583" i="2"/>
  <c r="I28584" i="2"/>
  <c r="I28585" i="2"/>
  <c r="I28586" i="2"/>
  <c r="I28587" i="2"/>
  <c r="I28588" i="2"/>
  <c r="I28589" i="2"/>
  <c r="I28590" i="2"/>
  <c r="I28591" i="2"/>
  <c r="I28592" i="2"/>
  <c r="I28593" i="2"/>
  <c r="I28594" i="2"/>
  <c r="I28595" i="2"/>
  <c r="I28596" i="2"/>
  <c r="I28597" i="2"/>
  <c r="I28598" i="2"/>
  <c r="I28599" i="2"/>
  <c r="I28600" i="2"/>
  <c r="I28601" i="2"/>
  <c r="I28602" i="2"/>
  <c r="I28603" i="2"/>
  <c r="I28604" i="2"/>
  <c r="I28605" i="2"/>
  <c r="I28606" i="2"/>
  <c r="I28607" i="2"/>
  <c r="I28608" i="2"/>
  <c r="I28609" i="2"/>
  <c r="I28610" i="2"/>
  <c r="I28611" i="2"/>
  <c r="I28612" i="2"/>
  <c r="I28613" i="2"/>
  <c r="I28614" i="2"/>
  <c r="I28615" i="2"/>
  <c r="I28616" i="2"/>
  <c r="I28617" i="2"/>
  <c r="I28618" i="2"/>
  <c r="I28619" i="2"/>
  <c r="I28620" i="2"/>
  <c r="I28621" i="2"/>
  <c r="I28622" i="2"/>
  <c r="I28623" i="2"/>
  <c r="I28624" i="2"/>
  <c r="I28625" i="2"/>
  <c r="I28626" i="2"/>
  <c r="I28627" i="2"/>
  <c r="I28628" i="2"/>
  <c r="I28629" i="2"/>
  <c r="I28630" i="2"/>
  <c r="I28631" i="2"/>
  <c r="I28632" i="2"/>
  <c r="I28633" i="2"/>
  <c r="I28634" i="2"/>
  <c r="I28635" i="2"/>
  <c r="I28636" i="2"/>
  <c r="I28637" i="2"/>
  <c r="I28638" i="2"/>
  <c r="I28639" i="2"/>
  <c r="I28640" i="2"/>
  <c r="I28641" i="2"/>
  <c r="I28642" i="2"/>
  <c r="I28643" i="2"/>
  <c r="I28644" i="2"/>
  <c r="I28645" i="2"/>
  <c r="I28646" i="2"/>
  <c r="I28647" i="2"/>
  <c r="I28648" i="2"/>
  <c r="I28649" i="2"/>
  <c r="I28650" i="2"/>
  <c r="I28651" i="2"/>
  <c r="I28652" i="2"/>
  <c r="I28653" i="2"/>
  <c r="I28654" i="2"/>
  <c r="I28655" i="2"/>
  <c r="I28656" i="2"/>
  <c r="I28657" i="2"/>
  <c r="I28658" i="2"/>
  <c r="I28659" i="2"/>
  <c r="I28660" i="2"/>
  <c r="I28661" i="2"/>
  <c r="I28662" i="2"/>
  <c r="I28663" i="2"/>
  <c r="I28664" i="2"/>
  <c r="I28665" i="2"/>
  <c r="I28666" i="2"/>
  <c r="I28667" i="2"/>
  <c r="I28668" i="2"/>
  <c r="I28669" i="2"/>
  <c r="I28670" i="2"/>
  <c r="I28671" i="2"/>
  <c r="I28672" i="2"/>
  <c r="I28673" i="2"/>
  <c r="I28674" i="2"/>
  <c r="I28675" i="2"/>
  <c r="I28676" i="2"/>
  <c r="I28677" i="2"/>
  <c r="I28678" i="2"/>
  <c r="I28679" i="2"/>
  <c r="I28680" i="2"/>
  <c r="I28681" i="2"/>
  <c r="I28682" i="2"/>
  <c r="I28683" i="2"/>
  <c r="I28684" i="2"/>
  <c r="I28685" i="2"/>
  <c r="I28686" i="2"/>
  <c r="I28687" i="2"/>
  <c r="I28688" i="2"/>
  <c r="I28689" i="2"/>
  <c r="I28690" i="2"/>
  <c r="I28691" i="2"/>
  <c r="I28692" i="2"/>
  <c r="I28693" i="2"/>
  <c r="I28694" i="2"/>
  <c r="I28695" i="2"/>
  <c r="I28696" i="2"/>
  <c r="I28697" i="2"/>
  <c r="I28698" i="2"/>
  <c r="I28699" i="2"/>
  <c r="I28700" i="2"/>
  <c r="I28701" i="2"/>
  <c r="I28702" i="2"/>
  <c r="I28703" i="2"/>
  <c r="I28704" i="2"/>
  <c r="I28705" i="2"/>
  <c r="I28706" i="2"/>
  <c r="I28707" i="2"/>
  <c r="I28708" i="2"/>
  <c r="I28709" i="2"/>
  <c r="I28710" i="2"/>
  <c r="I28711" i="2"/>
  <c r="I28712" i="2"/>
  <c r="I28713" i="2"/>
  <c r="I28714" i="2"/>
  <c r="I28715" i="2"/>
  <c r="I28716" i="2"/>
  <c r="I28717" i="2"/>
  <c r="I28718" i="2"/>
  <c r="I28719" i="2"/>
  <c r="I28720" i="2"/>
  <c r="I28721" i="2"/>
  <c r="I28722" i="2"/>
  <c r="I28723" i="2"/>
  <c r="I28724" i="2"/>
  <c r="I28725" i="2"/>
  <c r="I28726" i="2"/>
  <c r="I28727" i="2"/>
  <c r="I28728" i="2"/>
  <c r="I28729" i="2"/>
  <c r="I28730" i="2"/>
  <c r="I28731" i="2"/>
  <c r="I28732" i="2"/>
  <c r="I28733" i="2"/>
  <c r="I28734" i="2"/>
  <c r="I28735" i="2"/>
  <c r="I28736" i="2"/>
  <c r="I28737" i="2"/>
  <c r="I28738" i="2"/>
  <c r="I28739" i="2"/>
  <c r="I28740" i="2"/>
  <c r="I28741" i="2"/>
  <c r="I28742" i="2"/>
  <c r="I28743" i="2"/>
  <c r="I28744" i="2"/>
  <c r="I28745" i="2"/>
  <c r="I28746" i="2"/>
  <c r="I28747" i="2"/>
  <c r="I28748" i="2"/>
  <c r="I28749" i="2"/>
  <c r="I28750" i="2"/>
  <c r="I28751" i="2"/>
  <c r="I28752" i="2"/>
  <c r="I28753" i="2"/>
  <c r="I28754" i="2"/>
  <c r="I28755" i="2"/>
  <c r="I28756" i="2"/>
  <c r="I28757" i="2"/>
  <c r="I28758" i="2"/>
  <c r="I28759" i="2"/>
  <c r="I28760" i="2"/>
  <c r="I28761" i="2"/>
  <c r="I28762" i="2"/>
  <c r="I28763" i="2"/>
  <c r="I28764" i="2"/>
  <c r="I28765" i="2"/>
  <c r="I28766" i="2"/>
  <c r="I28767" i="2"/>
  <c r="I28768" i="2"/>
  <c r="I28769" i="2"/>
  <c r="I28770" i="2"/>
  <c r="I28771" i="2"/>
  <c r="I28772" i="2"/>
  <c r="I28773" i="2"/>
  <c r="I28774" i="2"/>
  <c r="I28775" i="2"/>
  <c r="I28776" i="2"/>
  <c r="I28777" i="2"/>
  <c r="I28778" i="2"/>
  <c r="I28779" i="2"/>
  <c r="I28780" i="2"/>
  <c r="I28781" i="2"/>
  <c r="I28782" i="2"/>
  <c r="I28783" i="2"/>
  <c r="I28784" i="2"/>
  <c r="I28785" i="2"/>
  <c r="I28786" i="2"/>
  <c r="I28787" i="2"/>
  <c r="I28788" i="2"/>
  <c r="I28789" i="2"/>
  <c r="I28790" i="2"/>
  <c r="I28791" i="2"/>
  <c r="I28792" i="2"/>
  <c r="I28793" i="2"/>
  <c r="I28794" i="2"/>
  <c r="I28795" i="2"/>
  <c r="I28796" i="2"/>
  <c r="I28797" i="2"/>
  <c r="I28798" i="2"/>
  <c r="I28799" i="2"/>
  <c r="I28800" i="2"/>
  <c r="I28801" i="2"/>
  <c r="I28802" i="2"/>
  <c r="I28803" i="2"/>
  <c r="I28804" i="2"/>
  <c r="I28805" i="2"/>
  <c r="I28806" i="2"/>
  <c r="I28807" i="2"/>
  <c r="I28808" i="2"/>
  <c r="I28809" i="2"/>
  <c r="I28810" i="2"/>
  <c r="I28811" i="2"/>
  <c r="I28812" i="2"/>
  <c r="I28813" i="2"/>
  <c r="I28814" i="2"/>
  <c r="I28815" i="2"/>
  <c r="I28816" i="2"/>
  <c r="I28817" i="2"/>
  <c r="I28818" i="2"/>
  <c r="I28819" i="2"/>
  <c r="I28820" i="2"/>
  <c r="I28821" i="2"/>
  <c r="I28822" i="2"/>
  <c r="I28823" i="2"/>
  <c r="I28824" i="2"/>
  <c r="I28825" i="2"/>
  <c r="I28826" i="2"/>
  <c r="I28827" i="2"/>
  <c r="I28828" i="2"/>
  <c r="I28829" i="2"/>
  <c r="I28830" i="2"/>
  <c r="I28831" i="2"/>
  <c r="I28832" i="2"/>
  <c r="I28833" i="2"/>
  <c r="I28834" i="2"/>
  <c r="I28835" i="2"/>
  <c r="I28836" i="2"/>
  <c r="I28837" i="2"/>
  <c r="I28838" i="2"/>
  <c r="I28839" i="2"/>
  <c r="I28840" i="2"/>
  <c r="I28841" i="2"/>
  <c r="I28842" i="2"/>
  <c r="I28843" i="2"/>
  <c r="I28844" i="2"/>
  <c r="I28845" i="2"/>
  <c r="I28846" i="2"/>
  <c r="I28847" i="2"/>
  <c r="I28848" i="2"/>
  <c r="I28849" i="2"/>
  <c r="I28850" i="2"/>
  <c r="I28851" i="2"/>
  <c r="I28852" i="2"/>
  <c r="I28853" i="2"/>
  <c r="I28854" i="2"/>
  <c r="I28855" i="2"/>
  <c r="I28856" i="2"/>
  <c r="I28857" i="2"/>
  <c r="I28858" i="2"/>
  <c r="I28859" i="2"/>
  <c r="I28860" i="2"/>
  <c r="I28861" i="2"/>
  <c r="I28862" i="2"/>
  <c r="I28863" i="2"/>
  <c r="I28864" i="2"/>
  <c r="I28865" i="2"/>
  <c r="I28866" i="2"/>
  <c r="I28867" i="2"/>
  <c r="I28868" i="2"/>
  <c r="I28869" i="2"/>
  <c r="I28870" i="2"/>
  <c r="I28871" i="2"/>
  <c r="I28872" i="2"/>
  <c r="I28873" i="2"/>
  <c r="I28874" i="2"/>
  <c r="I28875" i="2"/>
  <c r="I28876" i="2"/>
  <c r="I28877" i="2"/>
  <c r="I28878" i="2"/>
  <c r="I28879" i="2"/>
  <c r="I28880" i="2"/>
  <c r="I28881" i="2"/>
  <c r="I28882" i="2"/>
  <c r="I28883" i="2"/>
  <c r="I28884" i="2"/>
  <c r="I28885" i="2"/>
  <c r="I28886" i="2"/>
  <c r="I28887" i="2"/>
  <c r="I28888" i="2"/>
  <c r="I28889" i="2"/>
  <c r="I28890" i="2"/>
  <c r="I28891" i="2"/>
  <c r="I28892" i="2"/>
  <c r="I28893" i="2"/>
  <c r="I28894" i="2"/>
  <c r="I28895" i="2"/>
  <c r="I28896" i="2"/>
  <c r="I28897" i="2"/>
  <c r="I28898" i="2"/>
  <c r="I28899" i="2"/>
  <c r="I28900" i="2"/>
  <c r="I28901" i="2"/>
  <c r="I28902" i="2"/>
  <c r="I28903" i="2"/>
  <c r="I28904" i="2"/>
  <c r="I28905" i="2"/>
  <c r="I28906" i="2"/>
  <c r="I28907" i="2"/>
  <c r="I28908" i="2"/>
  <c r="I28909" i="2"/>
  <c r="I28910" i="2"/>
  <c r="I28911" i="2"/>
  <c r="I28912" i="2"/>
  <c r="I28913" i="2"/>
  <c r="I28914" i="2"/>
  <c r="I28915" i="2"/>
  <c r="I28916" i="2"/>
  <c r="I28917" i="2"/>
  <c r="I28918" i="2"/>
  <c r="I28919" i="2"/>
  <c r="I28920" i="2"/>
  <c r="I28921" i="2"/>
  <c r="I28922" i="2"/>
  <c r="I28923" i="2"/>
  <c r="I28924" i="2"/>
  <c r="I28925" i="2"/>
  <c r="I28926" i="2"/>
  <c r="I28927" i="2"/>
  <c r="I28928" i="2"/>
  <c r="I28929" i="2"/>
  <c r="I28930" i="2"/>
  <c r="I28931" i="2"/>
  <c r="I28932" i="2"/>
  <c r="I28933" i="2"/>
  <c r="I28934" i="2"/>
  <c r="I28935" i="2"/>
  <c r="I28936" i="2"/>
  <c r="I28937" i="2"/>
  <c r="I28938" i="2"/>
  <c r="I28939" i="2"/>
  <c r="I28940" i="2"/>
  <c r="I28941" i="2"/>
  <c r="I28942" i="2"/>
  <c r="I28943" i="2"/>
  <c r="I28944" i="2"/>
  <c r="I28945" i="2"/>
  <c r="I28946" i="2"/>
  <c r="I28947" i="2"/>
  <c r="I28948" i="2"/>
  <c r="I28949" i="2"/>
  <c r="I28950" i="2"/>
  <c r="I28951" i="2"/>
  <c r="I28952" i="2"/>
  <c r="I28953" i="2"/>
  <c r="I28954" i="2"/>
  <c r="I28955" i="2"/>
  <c r="I28956" i="2"/>
  <c r="I28957" i="2"/>
  <c r="I28958" i="2"/>
  <c r="I28959" i="2"/>
  <c r="I28960" i="2"/>
  <c r="I28961" i="2"/>
  <c r="I28962" i="2"/>
  <c r="I28963" i="2"/>
  <c r="I28964" i="2"/>
  <c r="I28965" i="2"/>
  <c r="I28966" i="2"/>
  <c r="I28967" i="2"/>
  <c r="I28968" i="2"/>
  <c r="I28969" i="2"/>
  <c r="I28970" i="2"/>
  <c r="I28971" i="2"/>
  <c r="I28972" i="2"/>
  <c r="I28973" i="2"/>
  <c r="I28974" i="2"/>
  <c r="I28975" i="2"/>
  <c r="I28976" i="2"/>
  <c r="I28977" i="2"/>
  <c r="I28978" i="2"/>
  <c r="I28979" i="2"/>
  <c r="I28980" i="2"/>
  <c r="I28981" i="2"/>
  <c r="I28982" i="2"/>
  <c r="I28983" i="2"/>
  <c r="I28984" i="2"/>
  <c r="I28985" i="2"/>
  <c r="I28986" i="2"/>
  <c r="I28987" i="2"/>
  <c r="I28988" i="2"/>
  <c r="I28989" i="2"/>
  <c r="I28990" i="2"/>
  <c r="I28991" i="2"/>
  <c r="I28992" i="2"/>
  <c r="I28993" i="2"/>
  <c r="I28994" i="2"/>
  <c r="I28995" i="2"/>
  <c r="I28996" i="2"/>
  <c r="I28997" i="2"/>
  <c r="I28998" i="2"/>
  <c r="I28999" i="2"/>
  <c r="I29000" i="2"/>
  <c r="I29001" i="2"/>
  <c r="I29002" i="2"/>
  <c r="I29003" i="2"/>
  <c r="I29004" i="2"/>
  <c r="I29005" i="2"/>
  <c r="I29006" i="2"/>
  <c r="I29007" i="2"/>
  <c r="I29008" i="2"/>
  <c r="I29009" i="2"/>
  <c r="I29010" i="2"/>
  <c r="I29011" i="2"/>
  <c r="I29012" i="2"/>
  <c r="I29013" i="2"/>
  <c r="I29014" i="2"/>
  <c r="I29015" i="2"/>
  <c r="I29016" i="2"/>
  <c r="I29017" i="2"/>
  <c r="I29018" i="2"/>
  <c r="I29019" i="2"/>
  <c r="I29020" i="2"/>
  <c r="I29021" i="2"/>
  <c r="I29022" i="2"/>
  <c r="I29023" i="2"/>
  <c r="I29024" i="2"/>
  <c r="I29025" i="2"/>
  <c r="I29026" i="2"/>
  <c r="I29027" i="2"/>
  <c r="I29028" i="2"/>
  <c r="I29029" i="2"/>
  <c r="I29030" i="2"/>
  <c r="I29031" i="2"/>
  <c r="I29032" i="2"/>
  <c r="I29033" i="2"/>
  <c r="I29034" i="2"/>
  <c r="I29035" i="2"/>
  <c r="I29036" i="2"/>
  <c r="I29037" i="2"/>
  <c r="I29038" i="2"/>
  <c r="I29039" i="2"/>
  <c r="I29040" i="2"/>
  <c r="I29041" i="2"/>
  <c r="I29042" i="2"/>
  <c r="I29043" i="2"/>
  <c r="I29044" i="2"/>
  <c r="I29045" i="2"/>
  <c r="I29046" i="2"/>
  <c r="I29047" i="2"/>
  <c r="I29048" i="2"/>
  <c r="I29049" i="2"/>
  <c r="I29050" i="2"/>
  <c r="I29051" i="2"/>
  <c r="I29052" i="2"/>
  <c r="I29053" i="2"/>
  <c r="I29054" i="2"/>
  <c r="I29055" i="2"/>
  <c r="I29056" i="2"/>
  <c r="I29057" i="2"/>
  <c r="I29058" i="2"/>
  <c r="I29059" i="2"/>
  <c r="I29060" i="2"/>
  <c r="I29061" i="2"/>
  <c r="I29062" i="2"/>
  <c r="I29063" i="2"/>
  <c r="I29064" i="2"/>
  <c r="I29065" i="2"/>
  <c r="I29066" i="2"/>
  <c r="I29067" i="2"/>
  <c r="I29068" i="2"/>
  <c r="I29069" i="2"/>
  <c r="I29070" i="2"/>
  <c r="I29071" i="2"/>
  <c r="I29072" i="2"/>
  <c r="I29073" i="2"/>
  <c r="I29074" i="2"/>
  <c r="I29075" i="2"/>
  <c r="I29076" i="2"/>
  <c r="I29077" i="2"/>
  <c r="I29078" i="2"/>
  <c r="I29079" i="2"/>
  <c r="I29080" i="2"/>
  <c r="I29081" i="2"/>
  <c r="I29082" i="2"/>
  <c r="I29083" i="2"/>
  <c r="I29084" i="2"/>
  <c r="I29085" i="2"/>
  <c r="I29086" i="2"/>
  <c r="I29087" i="2"/>
  <c r="I29088" i="2"/>
  <c r="I29089" i="2"/>
  <c r="I29090" i="2"/>
  <c r="I29091" i="2"/>
  <c r="I29092" i="2"/>
  <c r="I29093" i="2"/>
  <c r="I29094" i="2"/>
  <c r="I29095" i="2"/>
  <c r="I29096" i="2"/>
  <c r="I29097" i="2"/>
  <c r="I29098" i="2"/>
  <c r="I29099" i="2"/>
  <c r="I29100" i="2"/>
  <c r="I29101" i="2"/>
  <c r="I29102" i="2"/>
  <c r="I29103" i="2"/>
  <c r="I29104" i="2"/>
  <c r="I29105" i="2"/>
  <c r="I29106" i="2"/>
  <c r="I29107" i="2"/>
  <c r="I29108" i="2"/>
  <c r="I29109" i="2"/>
  <c r="I29110" i="2"/>
  <c r="I29111" i="2"/>
  <c r="I29112" i="2"/>
  <c r="I29113" i="2"/>
  <c r="I29114" i="2"/>
  <c r="I29115" i="2"/>
  <c r="I29116" i="2"/>
  <c r="I29117" i="2"/>
  <c r="I29118" i="2"/>
  <c r="I29119" i="2"/>
  <c r="I29120" i="2"/>
  <c r="I29121" i="2"/>
  <c r="I29122" i="2"/>
  <c r="I29123" i="2"/>
  <c r="I29124" i="2"/>
  <c r="I29125" i="2"/>
  <c r="I29126" i="2"/>
  <c r="I29127" i="2"/>
  <c r="I29128" i="2"/>
  <c r="I29129" i="2"/>
  <c r="I29130" i="2"/>
  <c r="I29131" i="2"/>
  <c r="I29132" i="2"/>
  <c r="I29133" i="2"/>
  <c r="I29134" i="2"/>
  <c r="I29135" i="2"/>
  <c r="I29136" i="2"/>
  <c r="I29137" i="2"/>
  <c r="I29138" i="2"/>
  <c r="I29139" i="2"/>
  <c r="I29140" i="2"/>
  <c r="I29141" i="2"/>
  <c r="I29142" i="2"/>
  <c r="I29143" i="2"/>
  <c r="I29144" i="2"/>
  <c r="I29145" i="2"/>
  <c r="I29146" i="2"/>
  <c r="I29147" i="2"/>
  <c r="I29148" i="2"/>
  <c r="I29149" i="2"/>
  <c r="I29150" i="2"/>
  <c r="I29151" i="2"/>
  <c r="I29152" i="2"/>
  <c r="I29153" i="2"/>
  <c r="I29154" i="2"/>
  <c r="I29155" i="2"/>
  <c r="I29156" i="2"/>
  <c r="I29157" i="2"/>
  <c r="I29158" i="2"/>
  <c r="I29159" i="2"/>
  <c r="I29160" i="2"/>
  <c r="I29161" i="2"/>
  <c r="I29162" i="2"/>
  <c r="I29163" i="2"/>
  <c r="I29164" i="2"/>
  <c r="I29165" i="2"/>
  <c r="I29166" i="2"/>
  <c r="I29167" i="2"/>
  <c r="I29168" i="2"/>
  <c r="I29169" i="2"/>
  <c r="I29170" i="2"/>
  <c r="I29171" i="2"/>
  <c r="I29172" i="2"/>
  <c r="I29173" i="2"/>
  <c r="I29174" i="2"/>
  <c r="I29175" i="2"/>
  <c r="I29176" i="2"/>
  <c r="I29177" i="2"/>
  <c r="I29178" i="2"/>
  <c r="I29179" i="2"/>
  <c r="I29180" i="2"/>
  <c r="I29181" i="2"/>
  <c r="I29182" i="2"/>
  <c r="I29183" i="2"/>
  <c r="I29184" i="2"/>
  <c r="I29185" i="2"/>
  <c r="I29186" i="2"/>
  <c r="I29187" i="2"/>
  <c r="I29188" i="2"/>
  <c r="I29189" i="2"/>
  <c r="I29190" i="2"/>
  <c r="I29191" i="2"/>
  <c r="I29192" i="2"/>
  <c r="I29193" i="2"/>
  <c r="I29194" i="2"/>
  <c r="I29195" i="2"/>
  <c r="I29196" i="2"/>
  <c r="I29197" i="2"/>
  <c r="I29198" i="2"/>
  <c r="I29199" i="2"/>
  <c r="I29200" i="2"/>
  <c r="I29201" i="2"/>
  <c r="I29202" i="2"/>
  <c r="I29203" i="2"/>
  <c r="I29204" i="2"/>
  <c r="I29205" i="2"/>
  <c r="I29206" i="2"/>
  <c r="I29207" i="2"/>
  <c r="I29208" i="2"/>
  <c r="I29209" i="2"/>
  <c r="I29210" i="2"/>
  <c r="I29211" i="2"/>
  <c r="I29212" i="2"/>
  <c r="I29213" i="2"/>
  <c r="I29214" i="2"/>
  <c r="I29215" i="2"/>
  <c r="I29216" i="2"/>
  <c r="I29217" i="2"/>
  <c r="I29218" i="2"/>
  <c r="I29219" i="2"/>
  <c r="I29220" i="2"/>
  <c r="I29221" i="2"/>
  <c r="I29222" i="2"/>
  <c r="I29223" i="2"/>
  <c r="I29224" i="2"/>
  <c r="I29225" i="2"/>
  <c r="I29226" i="2"/>
  <c r="I29227" i="2"/>
  <c r="I29228" i="2"/>
  <c r="I29229" i="2"/>
  <c r="I29230" i="2"/>
  <c r="I29231" i="2"/>
  <c r="I29232" i="2"/>
  <c r="I29233" i="2"/>
  <c r="I29234" i="2"/>
  <c r="I29235" i="2"/>
  <c r="I29236" i="2"/>
  <c r="I29237" i="2"/>
  <c r="I29238" i="2"/>
  <c r="I29239" i="2"/>
  <c r="I29240" i="2"/>
  <c r="I29241" i="2"/>
  <c r="I29242" i="2"/>
  <c r="I29243" i="2"/>
  <c r="I29244" i="2"/>
  <c r="I29245" i="2"/>
  <c r="I29246" i="2"/>
  <c r="I29247" i="2"/>
  <c r="I29248" i="2"/>
  <c r="I29249" i="2"/>
  <c r="I29250" i="2"/>
  <c r="I29251" i="2"/>
  <c r="I29252" i="2"/>
  <c r="I29253" i="2"/>
  <c r="I29254" i="2"/>
  <c r="I29255" i="2"/>
  <c r="I29256" i="2"/>
  <c r="I29257" i="2"/>
  <c r="I29258" i="2"/>
  <c r="I29259" i="2"/>
  <c r="I29260" i="2"/>
  <c r="I29261" i="2"/>
  <c r="I29262" i="2"/>
  <c r="I29263" i="2"/>
  <c r="I29264" i="2"/>
  <c r="I29265" i="2"/>
  <c r="I29266" i="2"/>
  <c r="I29267" i="2"/>
  <c r="I29268" i="2"/>
  <c r="I29269" i="2"/>
  <c r="I29270" i="2"/>
  <c r="I29271" i="2"/>
  <c r="I29272" i="2"/>
  <c r="I29273" i="2"/>
  <c r="I29274" i="2"/>
  <c r="I29275" i="2"/>
  <c r="I29276" i="2"/>
  <c r="I29277" i="2"/>
  <c r="I29278" i="2"/>
  <c r="I29279" i="2"/>
  <c r="I29280" i="2"/>
  <c r="I29281" i="2"/>
  <c r="I29282" i="2"/>
  <c r="I29283" i="2"/>
  <c r="I29284" i="2"/>
  <c r="I29285" i="2"/>
  <c r="I29286" i="2"/>
  <c r="I29287" i="2"/>
  <c r="I29288" i="2"/>
  <c r="I29289" i="2"/>
  <c r="I29290" i="2"/>
  <c r="I29291" i="2"/>
  <c r="I29292" i="2"/>
  <c r="I29293" i="2"/>
  <c r="I29294" i="2"/>
  <c r="I29295" i="2"/>
  <c r="I29296" i="2"/>
  <c r="I29297" i="2"/>
  <c r="I29298" i="2"/>
  <c r="I29299" i="2"/>
  <c r="I29300" i="2"/>
  <c r="I29301" i="2"/>
  <c r="I29302" i="2"/>
  <c r="I29303" i="2"/>
  <c r="I29304" i="2"/>
  <c r="I29305" i="2"/>
  <c r="I29306" i="2"/>
  <c r="I29307" i="2"/>
  <c r="I29308" i="2"/>
  <c r="I29309" i="2"/>
  <c r="I29310" i="2"/>
  <c r="I29311" i="2"/>
  <c r="I29312" i="2"/>
  <c r="I29313" i="2"/>
  <c r="I29314" i="2"/>
  <c r="I29315" i="2"/>
  <c r="I29316" i="2"/>
  <c r="I29317" i="2"/>
  <c r="I29318" i="2"/>
  <c r="I29319" i="2"/>
  <c r="I29320" i="2"/>
  <c r="I29321" i="2"/>
  <c r="I29322" i="2"/>
  <c r="I29323" i="2"/>
  <c r="I29324" i="2"/>
  <c r="I29325" i="2"/>
  <c r="I29326" i="2"/>
  <c r="I29327" i="2"/>
  <c r="I29328" i="2"/>
  <c r="I29329" i="2"/>
  <c r="I29330" i="2"/>
  <c r="I29331" i="2"/>
  <c r="I29332" i="2"/>
  <c r="I29333" i="2"/>
  <c r="I29334" i="2"/>
  <c r="I29335" i="2"/>
  <c r="I29336" i="2"/>
  <c r="I29337" i="2"/>
  <c r="I29338" i="2"/>
  <c r="I29339" i="2"/>
  <c r="I29340" i="2"/>
  <c r="I29341" i="2"/>
  <c r="I29342" i="2"/>
  <c r="I29343" i="2"/>
  <c r="I29344" i="2"/>
  <c r="I29345" i="2"/>
  <c r="I29346" i="2"/>
  <c r="I29347" i="2"/>
  <c r="I29348" i="2"/>
  <c r="I29349" i="2"/>
  <c r="I29350" i="2"/>
  <c r="I29351" i="2"/>
  <c r="I29352" i="2"/>
  <c r="I29353" i="2"/>
  <c r="I29354" i="2"/>
  <c r="I29355" i="2"/>
  <c r="I29356" i="2"/>
  <c r="I29357" i="2"/>
  <c r="I29358" i="2"/>
  <c r="I29359" i="2"/>
  <c r="I29360" i="2"/>
  <c r="I29361" i="2"/>
  <c r="I29362" i="2"/>
  <c r="I29363" i="2"/>
  <c r="I29364" i="2"/>
  <c r="I29365" i="2"/>
  <c r="I29366" i="2"/>
  <c r="I29367" i="2"/>
  <c r="I29368" i="2"/>
  <c r="I29369" i="2"/>
  <c r="I29370" i="2"/>
  <c r="I29371" i="2"/>
  <c r="I29372" i="2"/>
  <c r="I29373" i="2"/>
  <c r="I29374" i="2"/>
  <c r="I29375" i="2"/>
  <c r="I29376" i="2"/>
  <c r="I29377" i="2"/>
  <c r="I29378" i="2"/>
  <c r="I29379" i="2"/>
  <c r="I29380" i="2"/>
  <c r="I29381" i="2"/>
  <c r="I29382" i="2"/>
  <c r="I29383" i="2"/>
  <c r="I29384" i="2"/>
  <c r="I29385" i="2"/>
  <c r="I29386" i="2"/>
  <c r="I29387" i="2"/>
  <c r="I29388" i="2"/>
  <c r="I29389" i="2"/>
  <c r="I29390" i="2"/>
  <c r="I29391" i="2"/>
  <c r="I29392" i="2"/>
  <c r="I29393" i="2"/>
  <c r="I29394" i="2"/>
  <c r="I29395" i="2"/>
  <c r="I29396" i="2"/>
  <c r="I29397" i="2"/>
  <c r="I29398" i="2"/>
  <c r="I29399" i="2"/>
  <c r="I29400" i="2"/>
  <c r="I29401" i="2"/>
  <c r="I29402" i="2"/>
  <c r="I29403" i="2"/>
  <c r="I29404" i="2"/>
  <c r="I29405" i="2"/>
  <c r="I29406" i="2"/>
  <c r="I29407" i="2"/>
  <c r="I29408" i="2"/>
  <c r="I29409" i="2"/>
  <c r="I29410" i="2"/>
  <c r="I29411" i="2"/>
  <c r="I29412" i="2"/>
  <c r="I29413" i="2"/>
  <c r="I29414" i="2"/>
  <c r="I29415" i="2"/>
  <c r="I29416" i="2"/>
  <c r="I29417" i="2"/>
  <c r="I29418" i="2"/>
  <c r="I29419" i="2"/>
  <c r="I29420" i="2"/>
  <c r="I29421" i="2"/>
  <c r="I29422" i="2"/>
  <c r="I29423" i="2"/>
  <c r="I29424" i="2"/>
  <c r="I29425" i="2"/>
  <c r="I29426" i="2"/>
  <c r="I29427" i="2"/>
  <c r="I29428" i="2"/>
  <c r="I29429" i="2"/>
  <c r="I29430" i="2"/>
  <c r="I29431" i="2"/>
  <c r="I29432" i="2"/>
  <c r="I29433" i="2"/>
  <c r="I29434" i="2"/>
  <c r="I29435" i="2"/>
  <c r="I29436" i="2"/>
  <c r="I29437" i="2"/>
  <c r="I29438" i="2"/>
  <c r="I29439" i="2"/>
  <c r="I29440" i="2"/>
  <c r="I29441" i="2"/>
  <c r="I29442" i="2"/>
  <c r="I29443" i="2"/>
  <c r="I29444" i="2"/>
  <c r="I29445" i="2"/>
  <c r="I29446" i="2"/>
  <c r="I29447" i="2"/>
  <c r="I29448" i="2"/>
  <c r="I29449" i="2"/>
  <c r="I29450" i="2"/>
  <c r="I29451" i="2"/>
  <c r="I29452" i="2"/>
  <c r="I29453" i="2"/>
  <c r="I29454" i="2"/>
  <c r="I29455" i="2"/>
  <c r="I29456" i="2"/>
  <c r="I29457" i="2"/>
  <c r="I29458" i="2"/>
  <c r="I29459" i="2"/>
  <c r="I29460" i="2"/>
  <c r="I29461" i="2"/>
  <c r="I29462" i="2"/>
  <c r="I29463" i="2"/>
  <c r="I29464" i="2"/>
  <c r="I29465" i="2"/>
  <c r="I29466" i="2"/>
  <c r="I29467" i="2"/>
  <c r="I29468" i="2"/>
  <c r="I29469" i="2"/>
  <c r="I29470" i="2"/>
  <c r="I29471" i="2"/>
  <c r="I29472" i="2"/>
  <c r="I29473" i="2"/>
  <c r="I29474" i="2"/>
  <c r="I29475" i="2"/>
  <c r="I29476" i="2"/>
  <c r="I29477" i="2"/>
  <c r="I29478" i="2"/>
  <c r="I29479" i="2"/>
  <c r="I29480" i="2"/>
  <c r="I29481" i="2"/>
  <c r="I29482" i="2"/>
  <c r="I29483" i="2"/>
  <c r="I29484" i="2"/>
  <c r="I29485" i="2"/>
  <c r="I29486" i="2"/>
  <c r="I29487" i="2"/>
  <c r="I29488" i="2"/>
  <c r="I29489" i="2"/>
  <c r="I29490" i="2"/>
  <c r="I29491" i="2"/>
  <c r="I29492" i="2"/>
  <c r="I29493" i="2"/>
  <c r="I29494" i="2"/>
  <c r="I29495" i="2"/>
  <c r="I29496" i="2"/>
  <c r="I29497" i="2"/>
  <c r="I29498" i="2"/>
  <c r="I29499" i="2"/>
  <c r="I29500" i="2"/>
  <c r="I29501" i="2"/>
  <c r="I29502" i="2"/>
  <c r="I29503" i="2"/>
  <c r="I29504" i="2"/>
  <c r="I29505" i="2"/>
  <c r="I29506" i="2"/>
  <c r="I29507" i="2"/>
  <c r="I29508" i="2"/>
  <c r="I29509" i="2"/>
  <c r="I29510" i="2"/>
  <c r="I29511" i="2"/>
  <c r="I29512" i="2"/>
  <c r="I29513" i="2"/>
  <c r="I29514" i="2"/>
  <c r="I29515" i="2"/>
  <c r="I29516" i="2"/>
  <c r="I29517" i="2"/>
  <c r="I29518" i="2"/>
  <c r="I29519" i="2"/>
  <c r="I29520" i="2"/>
  <c r="I29521" i="2"/>
  <c r="I29522" i="2"/>
  <c r="I29523" i="2"/>
  <c r="I29524" i="2"/>
  <c r="I29525" i="2"/>
  <c r="I29526" i="2"/>
  <c r="I29527" i="2"/>
  <c r="I29528" i="2"/>
  <c r="I29529" i="2"/>
  <c r="I29530" i="2"/>
  <c r="I29531" i="2"/>
  <c r="I29532" i="2"/>
  <c r="I29533" i="2"/>
  <c r="I29534" i="2"/>
  <c r="I29535" i="2"/>
  <c r="I29536" i="2"/>
  <c r="I29537" i="2"/>
  <c r="I29538" i="2"/>
  <c r="I29539" i="2"/>
  <c r="I29540" i="2"/>
  <c r="I29541" i="2"/>
  <c r="I29542" i="2"/>
  <c r="I29543" i="2"/>
  <c r="I29544" i="2"/>
  <c r="I29545" i="2"/>
  <c r="I29546" i="2"/>
  <c r="I29547" i="2"/>
  <c r="I29548" i="2"/>
  <c r="I29549" i="2"/>
  <c r="I29550" i="2"/>
  <c r="I29551" i="2"/>
  <c r="I29552" i="2"/>
  <c r="I29553" i="2"/>
  <c r="I29554" i="2"/>
  <c r="I29555" i="2"/>
  <c r="I29556" i="2"/>
  <c r="I29557" i="2"/>
  <c r="I29558" i="2"/>
  <c r="I29559" i="2"/>
  <c r="I29560" i="2"/>
  <c r="I29561" i="2"/>
  <c r="I29562" i="2"/>
  <c r="I29563" i="2"/>
  <c r="I29564" i="2"/>
  <c r="I29565" i="2"/>
  <c r="I29566" i="2"/>
  <c r="I29567" i="2"/>
  <c r="I29568" i="2"/>
  <c r="I29569" i="2"/>
  <c r="I29570" i="2"/>
  <c r="I29571" i="2"/>
  <c r="I29572" i="2"/>
  <c r="I29573" i="2"/>
  <c r="I29574" i="2"/>
  <c r="I29575" i="2"/>
  <c r="I29576" i="2"/>
  <c r="I29577" i="2"/>
  <c r="I29578" i="2"/>
  <c r="I29579" i="2"/>
  <c r="I29580" i="2"/>
  <c r="I29581" i="2"/>
  <c r="I29582" i="2"/>
  <c r="I29583" i="2"/>
  <c r="I29584" i="2"/>
  <c r="I29585" i="2"/>
  <c r="I29586" i="2"/>
  <c r="I29587" i="2"/>
  <c r="I29588" i="2"/>
  <c r="I29589" i="2"/>
  <c r="I29590" i="2"/>
  <c r="I29591" i="2"/>
  <c r="I29592" i="2"/>
  <c r="I29593" i="2"/>
  <c r="I29594" i="2"/>
  <c r="I29595" i="2"/>
  <c r="I29596" i="2"/>
  <c r="I29597" i="2"/>
  <c r="I29598" i="2"/>
  <c r="I29599" i="2"/>
  <c r="I29600" i="2"/>
  <c r="I29601" i="2"/>
  <c r="I29602" i="2"/>
  <c r="I29603" i="2"/>
  <c r="I29604" i="2"/>
  <c r="I29605" i="2"/>
  <c r="I29606" i="2"/>
  <c r="I29607" i="2"/>
  <c r="I29608" i="2"/>
  <c r="I29609" i="2"/>
  <c r="I29610" i="2"/>
  <c r="I29611" i="2"/>
  <c r="I29612" i="2"/>
  <c r="I29613" i="2"/>
  <c r="I29614" i="2"/>
  <c r="I29615" i="2"/>
  <c r="I29616" i="2"/>
  <c r="I29617" i="2"/>
  <c r="I29618" i="2"/>
  <c r="I29619" i="2"/>
  <c r="I29620" i="2"/>
  <c r="I29621" i="2"/>
  <c r="I29622" i="2"/>
  <c r="I29623" i="2"/>
  <c r="I29624" i="2"/>
  <c r="I29625" i="2"/>
  <c r="I29626" i="2"/>
  <c r="I29627" i="2"/>
  <c r="I29628" i="2"/>
  <c r="I29629" i="2"/>
  <c r="I29630" i="2"/>
  <c r="I29631" i="2"/>
  <c r="I29632" i="2"/>
  <c r="I29633" i="2"/>
  <c r="I29634" i="2"/>
  <c r="I29635" i="2"/>
  <c r="I29636" i="2"/>
  <c r="I29637" i="2"/>
  <c r="I29638" i="2"/>
  <c r="I29639" i="2"/>
  <c r="I29640" i="2"/>
  <c r="I29641" i="2"/>
  <c r="I29642" i="2"/>
  <c r="I29643" i="2"/>
  <c r="I29644" i="2"/>
  <c r="I29645" i="2"/>
  <c r="I29646" i="2"/>
  <c r="I29647" i="2"/>
  <c r="I29648" i="2"/>
  <c r="I29649" i="2"/>
  <c r="I29650" i="2"/>
  <c r="I29651" i="2"/>
  <c r="I29652" i="2"/>
  <c r="I29653" i="2"/>
  <c r="I29654" i="2"/>
  <c r="I29655" i="2"/>
  <c r="I29656" i="2"/>
  <c r="I29657" i="2"/>
  <c r="I29658" i="2"/>
  <c r="I29659" i="2"/>
  <c r="I29660" i="2"/>
  <c r="I29661" i="2"/>
  <c r="I29662" i="2"/>
  <c r="I29663" i="2"/>
  <c r="I29664" i="2"/>
  <c r="I29665" i="2"/>
  <c r="I29666" i="2"/>
  <c r="I29667" i="2"/>
  <c r="I29668" i="2"/>
  <c r="I29669" i="2"/>
  <c r="I29670" i="2"/>
  <c r="I29671" i="2"/>
  <c r="I29672" i="2"/>
  <c r="I29673" i="2"/>
  <c r="I29674" i="2"/>
  <c r="I29675" i="2"/>
  <c r="I29676" i="2"/>
  <c r="I29677" i="2"/>
  <c r="I29678" i="2"/>
  <c r="I29679" i="2"/>
  <c r="I29680" i="2"/>
  <c r="I29681" i="2"/>
  <c r="I29682" i="2"/>
  <c r="I29683" i="2"/>
  <c r="I29684" i="2"/>
  <c r="I29685" i="2"/>
  <c r="I29686" i="2"/>
  <c r="I29687" i="2"/>
  <c r="I29688" i="2"/>
  <c r="I29689" i="2"/>
  <c r="I29690" i="2"/>
  <c r="I29691" i="2"/>
  <c r="I29692" i="2"/>
  <c r="I29693" i="2"/>
  <c r="I29694" i="2"/>
  <c r="I29695" i="2"/>
  <c r="I29696" i="2"/>
  <c r="I29697" i="2"/>
  <c r="I29698" i="2"/>
  <c r="I29699" i="2"/>
  <c r="I29700" i="2"/>
  <c r="I29701" i="2"/>
  <c r="I29702" i="2"/>
  <c r="I29703" i="2"/>
  <c r="I29704" i="2"/>
  <c r="I29705" i="2"/>
  <c r="I29706" i="2"/>
  <c r="I29707" i="2"/>
  <c r="I29708" i="2"/>
  <c r="I29709" i="2"/>
  <c r="I29710" i="2"/>
  <c r="I29711" i="2"/>
  <c r="I29712" i="2"/>
  <c r="I29713" i="2"/>
  <c r="I29714" i="2"/>
  <c r="I29715" i="2"/>
  <c r="I29716" i="2"/>
  <c r="I29717" i="2"/>
  <c r="I29718" i="2"/>
  <c r="I29719" i="2"/>
  <c r="I29720" i="2"/>
  <c r="I29721" i="2"/>
  <c r="I29722" i="2"/>
  <c r="I29723" i="2"/>
  <c r="I29724" i="2"/>
  <c r="I29725" i="2"/>
  <c r="I29726" i="2"/>
  <c r="I29727" i="2"/>
  <c r="I29728" i="2"/>
  <c r="I29729" i="2"/>
  <c r="I29730" i="2"/>
  <c r="I29731" i="2"/>
  <c r="I29732" i="2"/>
  <c r="I29733" i="2"/>
  <c r="I29734" i="2"/>
  <c r="I29735" i="2"/>
  <c r="I29736" i="2"/>
  <c r="I29737" i="2"/>
  <c r="I29738" i="2"/>
  <c r="I29739" i="2"/>
  <c r="I29740" i="2"/>
  <c r="I29741" i="2"/>
  <c r="I29742" i="2"/>
  <c r="I29743" i="2"/>
  <c r="I29744" i="2"/>
  <c r="I29745" i="2"/>
  <c r="I29746" i="2"/>
  <c r="I29747" i="2"/>
  <c r="I29748" i="2"/>
  <c r="I29749" i="2"/>
  <c r="I29750" i="2"/>
  <c r="I29751" i="2"/>
  <c r="I29752" i="2"/>
  <c r="I29753" i="2"/>
  <c r="I29754" i="2"/>
  <c r="I29755" i="2"/>
  <c r="I29756" i="2"/>
  <c r="I29757" i="2"/>
  <c r="I29758" i="2"/>
  <c r="I29759" i="2"/>
  <c r="I29760" i="2"/>
  <c r="I29761" i="2"/>
  <c r="I29762" i="2"/>
  <c r="I29763" i="2"/>
  <c r="I29764" i="2"/>
  <c r="I29765" i="2"/>
  <c r="I29766" i="2"/>
  <c r="I29767" i="2"/>
  <c r="I29768" i="2"/>
  <c r="I29769" i="2"/>
  <c r="I29770" i="2"/>
  <c r="I29771" i="2"/>
  <c r="I29772" i="2"/>
  <c r="I29773" i="2"/>
  <c r="I29774" i="2"/>
  <c r="I29775" i="2"/>
  <c r="I29776" i="2"/>
  <c r="I29777" i="2"/>
  <c r="I29778" i="2"/>
  <c r="I29779" i="2"/>
  <c r="I29780" i="2"/>
  <c r="I29781" i="2"/>
  <c r="I29782" i="2"/>
  <c r="I29783" i="2"/>
  <c r="I29784" i="2"/>
  <c r="I29785" i="2"/>
  <c r="I29786" i="2"/>
  <c r="I29787" i="2"/>
  <c r="I29788" i="2"/>
  <c r="I29789" i="2"/>
  <c r="I29790" i="2"/>
  <c r="I29791" i="2"/>
  <c r="I29792" i="2"/>
  <c r="I29793" i="2"/>
  <c r="I29794" i="2"/>
  <c r="I29795" i="2"/>
  <c r="I29796" i="2"/>
  <c r="I29797" i="2"/>
  <c r="I29798" i="2"/>
  <c r="I29799" i="2"/>
  <c r="I29800" i="2"/>
  <c r="I29801" i="2"/>
  <c r="I29802" i="2"/>
  <c r="I29803" i="2"/>
  <c r="I29804" i="2"/>
  <c r="I29805" i="2"/>
  <c r="I29806" i="2"/>
  <c r="I29807" i="2"/>
  <c r="I29808" i="2"/>
  <c r="I29809" i="2"/>
  <c r="I29810" i="2"/>
  <c r="I29811" i="2"/>
  <c r="I29812" i="2"/>
  <c r="I29813" i="2"/>
  <c r="I29814" i="2"/>
  <c r="I29815" i="2"/>
  <c r="I29816" i="2"/>
  <c r="I29817" i="2"/>
  <c r="I29818" i="2"/>
  <c r="I29819" i="2"/>
  <c r="I29820" i="2"/>
  <c r="I29821" i="2"/>
  <c r="I29822" i="2"/>
  <c r="I29823" i="2"/>
  <c r="I29824" i="2"/>
  <c r="I29825" i="2"/>
  <c r="I29826" i="2"/>
  <c r="I29827" i="2"/>
  <c r="I29828" i="2"/>
  <c r="I29829" i="2"/>
  <c r="I29830" i="2"/>
  <c r="I29831" i="2"/>
  <c r="I29832" i="2"/>
  <c r="I29833" i="2"/>
  <c r="I29834" i="2"/>
  <c r="I29835" i="2"/>
  <c r="I29836" i="2"/>
  <c r="I29837" i="2"/>
  <c r="I29838" i="2"/>
  <c r="I29839" i="2"/>
  <c r="I29840" i="2"/>
  <c r="I29841" i="2"/>
  <c r="I29842" i="2"/>
  <c r="I29843" i="2"/>
  <c r="I29844" i="2"/>
  <c r="I29845" i="2"/>
  <c r="I29846" i="2"/>
  <c r="I29847" i="2"/>
  <c r="I29848" i="2"/>
  <c r="I29849" i="2"/>
  <c r="I29850" i="2"/>
  <c r="I29851" i="2"/>
  <c r="I29852" i="2"/>
  <c r="I29853" i="2"/>
  <c r="I29854" i="2"/>
  <c r="I29855" i="2"/>
  <c r="I29856" i="2"/>
  <c r="I29857" i="2"/>
  <c r="I29858" i="2"/>
  <c r="I29859" i="2"/>
  <c r="I29860" i="2"/>
  <c r="I29861" i="2"/>
  <c r="I29862" i="2"/>
  <c r="I29863" i="2"/>
  <c r="I29864" i="2"/>
  <c r="I29865" i="2"/>
  <c r="I29866" i="2"/>
  <c r="I29867" i="2"/>
  <c r="I29868" i="2"/>
  <c r="I29869" i="2"/>
  <c r="I29870" i="2"/>
  <c r="I29871" i="2"/>
  <c r="I29872" i="2"/>
  <c r="I29873" i="2"/>
  <c r="I29874" i="2"/>
  <c r="I29875" i="2"/>
  <c r="I29876" i="2"/>
  <c r="I29877" i="2"/>
  <c r="I29878" i="2"/>
  <c r="I29879" i="2"/>
  <c r="I29880" i="2"/>
  <c r="I29881" i="2"/>
  <c r="I29882" i="2"/>
  <c r="I29883" i="2"/>
  <c r="I29884" i="2"/>
  <c r="I29885" i="2"/>
  <c r="I29886" i="2"/>
  <c r="I29887" i="2"/>
  <c r="I29888" i="2"/>
  <c r="I29889" i="2"/>
  <c r="I29890" i="2"/>
  <c r="I29891" i="2"/>
  <c r="I29892" i="2"/>
  <c r="I29893" i="2"/>
  <c r="I29894" i="2"/>
  <c r="I29895" i="2"/>
  <c r="I29896" i="2"/>
  <c r="I29897" i="2"/>
  <c r="I29898" i="2"/>
  <c r="I29899" i="2"/>
  <c r="I29900" i="2"/>
  <c r="I29901" i="2"/>
  <c r="I29902" i="2"/>
  <c r="I29903" i="2"/>
  <c r="I29904" i="2"/>
  <c r="I29905" i="2"/>
  <c r="I29906" i="2"/>
  <c r="I29907" i="2"/>
  <c r="I29908" i="2"/>
  <c r="I29909" i="2"/>
  <c r="I29910" i="2"/>
  <c r="I29911" i="2"/>
  <c r="I29912" i="2"/>
  <c r="I29913" i="2"/>
  <c r="I29914" i="2"/>
  <c r="I29915" i="2"/>
  <c r="I29916" i="2"/>
  <c r="I29917" i="2"/>
  <c r="I29918" i="2"/>
  <c r="I29919" i="2"/>
  <c r="I29920" i="2"/>
  <c r="I29921" i="2"/>
  <c r="I29922" i="2"/>
  <c r="I29923" i="2"/>
  <c r="I29924" i="2"/>
  <c r="I29925" i="2"/>
  <c r="I29926" i="2"/>
  <c r="I29927" i="2"/>
  <c r="I29928" i="2"/>
  <c r="I29929" i="2"/>
  <c r="I29930" i="2"/>
  <c r="I29931" i="2"/>
  <c r="I29932" i="2"/>
  <c r="I29933" i="2"/>
  <c r="I29934" i="2"/>
  <c r="I29935" i="2"/>
  <c r="I29936" i="2"/>
  <c r="I29937" i="2"/>
  <c r="I29938" i="2"/>
  <c r="I29939" i="2"/>
  <c r="I29940" i="2"/>
  <c r="I29941" i="2"/>
  <c r="I29942" i="2"/>
  <c r="I29943" i="2"/>
  <c r="I29944" i="2"/>
  <c r="I29945" i="2"/>
  <c r="I29946" i="2"/>
  <c r="I29947" i="2"/>
  <c r="I29948" i="2"/>
  <c r="I29949" i="2"/>
  <c r="I29950" i="2"/>
  <c r="I29951" i="2"/>
  <c r="I29952" i="2"/>
  <c r="I29953" i="2"/>
  <c r="I29954" i="2"/>
  <c r="I29955" i="2"/>
  <c r="I29956" i="2"/>
  <c r="I29957" i="2"/>
  <c r="I29958" i="2"/>
  <c r="I29959" i="2"/>
  <c r="I29960" i="2"/>
  <c r="I29961" i="2"/>
  <c r="I29962" i="2"/>
  <c r="I29963" i="2"/>
  <c r="I29964" i="2"/>
  <c r="I29965" i="2"/>
  <c r="I29966" i="2"/>
  <c r="I29967" i="2"/>
  <c r="I29968" i="2"/>
  <c r="I29969" i="2"/>
  <c r="I29970" i="2"/>
  <c r="I29971" i="2"/>
  <c r="I29972" i="2"/>
  <c r="I29973" i="2"/>
  <c r="I29974" i="2"/>
  <c r="I29975" i="2"/>
  <c r="I29976" i="2"/>
  <c r="I29977" i="2"/>
  <c r="I29978" i="2"/>
  <c r="I29979" i="2"/>
  <c r="I29980" i="2"/>
  <c r="I29981" i="2"/>
  <c r="I29982" i="2"/>
  <c r="I29983" i="2"/>
  <c r="I29984" i="2"/>
  <c r="I29985" i="2"/>
  <c r="I29986" i="2"/>
  <c r="I29987" i="2"/>
  <c r="I29988" i="2"/>
  <c r="I29989" i="2"/>
  <c r="I29990" i="2"/>
  <c r="I29991" i="2"/>
  <c r="I29992" i="2"/>
  <c r="I29993" i="2"/>
  <c r="I29994" i="2"/>
  <c r="I29995" i="2"/>
  <c r="I29996" i="2"/>
  <c r="I29997" i="2"/>
  <c r="I29998" i="2"/>
  <c r="I29999" i="2"/>
  <c r="I30000" i="2"/>
  <c r="I30001" i="2"/>
  <c r="I30002" i="2"/>
  <c r="I30003" i="2"/>
  <c r="I30004" i="2"/>
  <c r="I30005" i="2"/>
  <c r="I30006" i="2"/>
  <c r="I30007" i="2"/>
  <c r="I30008" i="2"/>
  <c r="I30009" i="2"/>
  <c r="I30010" i="2"/>
  <c r="I30011" i="2"/>
  <c r="I30012" i="2"/>
  <c r="I30013" i="2"/>
  <c r="I30014" i="2"/>
  <c r="I30015" i="2"/>
  <c r="I30016" i="2"/>
  <c r="I30017" i="2"/>
  <c r="I30018" i="2"/>
  <c r="I30019" i="2"/>
  <c r="I30020" i="2"/>
  <c r="I30021" i="2"/>
  <c r="I30022" i="2"/>
  <c r="I30023" i="2"/>
  <c r="I30024" i="2"/>
  <c r="I30025" i="2"/>
  <c r="I30026" i="2"/>
  <c r="I30027" i="2"/>
  <c r="I30028" i="2"/>
  <c r="I30029" i="2"/>
  <c r="I30030" i="2"/>
  <c r="I30031" i="2"/>
  <c r="I30032" i="2"/>
  <c r="I30033" i="2"/>
  <c r="I30034" i="2"/>
  <c r="I30035" i="2"/>
  <c r="I30036" i="2"/>
  <c r="I30037" i="2"/>
  <c r="I30038" i="2"/>
  <c r="I30039" i="2"/>
  <c r="I30040" i="2"/>
  <c r="I30041" i="2"/>
  <c r="I30042" i="2"/>
  <c r="I30043" i="2"/>
  <c r="I30044" i="2"/>
  <c r="I30045" i="2"/>
  <c r="I30046" i="2"/>
  <c r="I30047" i="2"/>
  <c r="I30048" i="2"/>
  <c r="I30049" i="2"/>
  <c r="I30050" i="2"/>
  <c r="I30051" i="2"/>
  <c r="I30052" i="2"/>
  <c r="I30053" i="2"/>
  <c r="I30054" i="2"/>
  <c r="I30055" i="2"/>
  <c r="I30056" i="2"/>
  <c r="I30057" i="2"/>
  <c r="I30058" i="2"/>
  <c r="I30059" i="2"/>
  <c r="I30060" i="2"/>
  <c r="I30061" i="2"/>
  <c r="I30062" i="2"/>
  <c r="I30063" i="2"/>
  <c r="I30064" i="2"/>
  <c r="I30065" i="2"/>
  <c r="I30066" i="2"/>
  <c r="I30067" i="2"/>
  <c r="I30068" i="2"/>
  <c r="I30069" i="2"/>
  <c r="I30070" i="2"/>
  <c r="I30071" i="2"/>
  <c r="I30072" i="2"/>
  <c r="I30073" i="2"/>
  <c r="I30074" i="2"/>
  <c r="I30075" i="2"/>
  <c r="I30076" i="2"/>
  <c r="I30077" i="2"/>
  <c r="I30078" i="2"/>
  <c r="I30079" i="2"/>
  <c r="I30080" i="2"/>
  <c r="I30081" i="2"/>
  <c r="I30082" i="2"/>
  <c r="I30083" i="2"/>
  <c r="I30084" i="2"/>
  <c r="I30085" i="2"/>
  <c r="I30086" i="2"/>
  <c r="I30087" i="2"/>
  <c r="I30088" i="2"/>
  <c r="I30089" i="2"/>
  <c r="I30090" i="2"/>
  <c r="I30091" i="2"/>
  <c r="I30092" i="2"/>
  <c r="I30093" i="2"/>
  <c r="I30094" i="2"/>
  <c r="I30095" i="2"/>
  <c r="I30096" i="2"/>
  <c r="I30097" i="2"/>
  <c r="I30098" i="2"/>
  <c r="I30099" i="2"/>
  <c r="I30100" i="2"/>
  <c r="I30101" i="2"/>
  <c r="I30102" i="2"/>
  <c r="I30103" i="2"/>
  <c r="I30104" i="2"/>
  <c r="I30105" i="2"/>
  <c r="I30106" i="2"/>
  <c r="I30107" i="2"/>
  <c r="I30108" i="2"/>
  <c r="I30109" i="2"/>
  <c r="I30110" i="2"/>
  <c r="I30111" i="2"/>
  <c r="I30112" i="2"/>
  <c r="I30113" i="2"/>
  <c r="I30114" i="2"/>
  <c r="I30115" i="2"/>
  <c r="I30116" i="2"/>
  <c r="I30117" i="2"/>
  <c r="I30118" i="2"/>
  <c r="I30119" i="2"/>
  <c r="I30120" i="2"/>
  <c r="I30121" i="2"/>
  <c r="I30122" i="2"/>
  <c r="I30123" i="2"/>
  <c r="I30124" i="2"/>
  <c r="I30125" i="2"/>
  <c r="I30126" i="2"/>
  <c r="I30127" i="2"/>
  <c r="I30128" i="2"/>
  <c r="I30129" i="2"/>
  <c r="I30130" i="2"/>
  <c r="I30131" i="2"/>
  <c r="I30132" i="2"/>
  <c r="I30133" i="2"/>
  <c r="I30134" i="2"/>
  <c r="I30135" i="2"/>
  <c r="I30136" i="2"/>
  <c r="I30137" i="2"/>
  <c r="I30138" i="2"/>
  <c r="I30139" i="2"/>
  <c r="I30140" i="2"/>
  <c r="I30141" i="2"/>
  <c r="I30142" i="2"/>
  <c r="I30143" i="2"/>
  <c r="I30144" i="2"/>
  <c r="I30145" i="2"/>
  <c r="I30146" i="2"/>
  <c r="I30147" i="2"/>
  <c r="I30148" i="2"/>
  <c r="I30149" i="2"/>
  <c r="I30150" i="2"/>
  <c r="I30151" i="2"/>
  <c r="I30152" i="2"/>
  <c r="I30153" i="2"/>
  <c r="I30154" i="2"/>
  <c r="I30155" i="2"/>
  <c r="I30156" i="2"/>
  <c r="I30157" i="2"/>
  <c r="I30158" i="2"/>
  <c r="I30159" i="2"/>
  <c r="I30160" i="2"/>
  <c r="I30161" i="2"/>
  <c r="I30162" i="2"/>
  <c r="I30163" i="2"/>
  <c r="I30164" i="2"/>
  <c r="I30165" i="2"/>
  <c r="I30166" i="2"/>
  <c r="I30167" i="2"/>
  <c r="I30168" i="2"/>
  <c r="I30169" i="2"/>
  <c r="I30170" i="2"/>
  <c r="I30171" i="2"/>
  <c r="I30172" i="2"/>
  <c r="I30173" i="2"/>
  <c r="I30174" i="2"/>
  <c r="I30175" i="2"/>
  <c r="I30176" i="2"/>
  <c r="I30177" i="2"/>
  <c r="I30178" i="2"/>
  <c r="I30179" i="2"/>
  <c r="I30180" i="2"/>
  <c r="I30181" i="2"/>
  <c r="I30182" i="2"/>
  <c r="I30183" i="2"/>
  <c r="I30184" i="2"/>
  <c r="I30185" i="2"/>
  <c r="I30186" i="2"/>
  <c r="I30187" i="2"/>
  <c r="I30188" i="2"/>
  <c r="I30189" i="2"/>
  <c r="I30190" i="2"/>
  <c r="I30191" i="2"/>
  <c r="I30192" i="2"/>
  <c r="I30193" i="2"/>
  <c r="I30194" i="2"/>
  <c r="I30195" i="2"/>
  <c r="I30196" i="2"/>
  <c r="I30197" i="2"/>
  <c r="I30198" i="2"/>
  <c r="I30199" i="2"/>
  <c r="I30200" i="2"/>
  <c r="I30201" i="2"/>
  <c r="I30202" i="2"/>
  <c r="I30203" i="2"/>
  <c r="I30204" i="2"/>
  <c r="I30205" i="2"/>
  <c r="I30206" i="2"/>
  <c r="I30207" i="2"/>
  <c r="I30208" i="2"/>
  <c r="I30209" i="2"/>
  <c r="I30210" i="2"/>
  <c r="I30211" i="2"/>
  <c r="I30212" i="2"/>
  <c r="I30213" i="2"/>
  <c r="I30214" i="2"/>
  <c r="I30215" i="2"/>
  <c r="I30216" i="2"/>
  <c r="I30217" i="2"/>
  <c r="I30218" i="2"/>
  <c r="I30219" i="2"/>
  <c r="I30220" i="2"/>
  <c r="I30221" i="2"/>
  <c r="I30222" i="2"/>
  <c r="I30223" i="2"/>
  <c r="I30224" i="2"/>
  <c r="I30225" i="2"/>
  <c r="I30226" i="2"/>
  <c r="I30227" i="2"/>
  <c r="I30228" i="2"/>
  <c r="I30229" i="2"/>
  <c r="I30230" i="2"/>
  <c r="I30231" i="2"/>
  <c r="I30232" i="2"/>
  <c r="I30233" i="2"/>
  <c r="I30234" i="2"/>
  <c r="I30235" i="2"/>
  <c r="I30236" i="2"/>
  <c r="I30237" i="2"/>
  <c r="I30238" i="2"/>
  <c r="I30239" i="2"/>
  <c r="I30240" i="2"/>
  <c r="I30241" i="2"/>
  <c r="I30242" i="2"/>
  <c r="I30243" i="2"/>
  <c r="I30244" i="2"/>
  <c r="I30245" i="2"/>
  <c r="I30246" i="2"/>
  <c r="I30247" i="2"/>
  <c r="I30248" i="2"/>
  <c r="I30249" i="2"/>
  <c r="I30250" i="2"/>
  <c r="I30251" i="2"/>
  <c r="I30252" i="2"/>
  <c r="I30253" i="2"/>
  <c r="I30254" i="2"/>
  <c r="I30255" i="2"/>
  <c r="I30256" i="2"/>
  <c r="I30257" i="2"/>
  <c r="I30258" i="2"/>
  <c r="I30259" i="2"/>
  <c r="I30260" i="2"/>
  <c r="I30261" i="2"/>
  <c r="I30262" i="2"/>
  <c r="I30263" i="2"/>
  <c r="I30264" i="2"/>
  <c r="I30265" i="2"/>
  <c r="I30266" i="2"/>
  <c r="I30267" i="2"/>
  <c r="I30268" i="2"/>
  <c r="I30269" i="2"/>
  <c r="I30270" i="2"/>
  <c r="I30271" i="2"/>
  <c r="I30272" i="2"/>
  <c r="I30273" i="2"/>
  <c r="I30274" i="2"/>
  <c r="I30275" i="2"/>
  <c r="I30276" i="2"/>
  <c r="I30277" i="2"/>
  <c r="I30278" i="2"/>
  <c r="I30279" i="2"/>
  <c r="I30280" i="2"/>
  <c r="I30281" i="2"/>
  <c r="I30282" i="2"/>
  <c r="I30283" i="2"/>
  <c r="I30284" i="2"/>
  <c r="I30285" i="2"/>
  <c r="I30286" i="2"/>
  <c r="I30287" i="2"/>
  <c r="I30288" i="2"/>
  <c r="I30289" i="2"/>
  <c r="I30290" i="2"/>
  <c r="I30291" i="2"/>
  <c r="I30292" i="2"/>
  <c r="I30293" i="2"/>
  <c r="I30294" i="2"/>
  <c r="I30295" i="2"/>
  <c r="I30296" i="2"/>
  <c r="I30297" i="2"/>
  <c r="I30298" i="2"/>
  <c r="I30299" i="2"/>
  <c r="I30300" i="2"/>
  <c r="I30301" i="2"/>
  <c r="I30302" i="2"/>
  <c r="I30303" i="2"/>
  <c r="I30304" i="2"/>
  <c r="I30305" i="2"/>
  <c r="I30306" i="2"/>
  <c r="I30307" i="2"/>
  <c r="I30308" i="2"/>
  <c r="I30309" i="2"/>
  <c r="I30310" i="2"/>
  <c r="I30311" i="2"/>
  <c r="I30312" i="2"/>
  <c r="I30313" i="2"/>
  <c r="I30314" i="2"/>
  <c r="I30315" i="2"/>
  <c r="I30316" i="2"/>
  <c r="I30317" i="2"/>
  <c r="I30318" i="2"/>
  <c r="I30319" i="2"/>
  <c r="I30320" i="2"/>
  <c r="I30321" i="2"/>
  <c r="I30322" i="2"/>
  <c r="I30323" i="2"/>
  <c r="I30324" i="2"/>
  <c r="I30325" i="2"/>
  <c r="I30326" i="2"/>
  <c r="I30327" i="2"/>
  <c r="I30328" i="2"/>
  <c r="I30329" i="2"/>
  <c r="I30330" i="2"/>
  <c r="I30331" i="2"/>
  <c r="I30332" i="2"/>
  <c r="I30333" i="2"/>
  <c r="I30334" i="2"/>
  <c r="I30335" i="2"/>
  <c r="I30336" i="2"/>
  <c r="I30337" i="2"/>
  <c r="I30338" i="2"/>
  <c r="I30339" i="2"/>
  <c r="I30340" i="2"/>
  <c r="I30341" i="2"/>
  <c r="I30342" i="2"/>
  <c r="I30343" i="2"/>
  <c r="I30344" i="2"/>
  <c r="I30345" i="2"/>
  <c r="I30346" i="2"/>
  <c r="I30347" i="2"/>
  <c r="I30348" i="2"/>
  <c r="I30349" i="2"/>
  <c r="I30350" i="2"/>
  <c r="I30351" i="2"/>
  <c r="I30352" i="2"/>
  <c r="I30353" i="2"/>
  <c r="I30354" i="2"/>
  <c r="I30355" i="2"/>
  <c r="I30356" i="2"/>
  <c r="I30357" i="2"/>
  <c r="I30358" i="2"/>
  <c r="I30359" i="2"/>
  <c r="I30360" i="2"/>
  <c r="I30361" i="2"/>
  <c r="I30362" i="2"/>
  <c r="I30363" i="2"/>
  <c r="I30364" i="2"/>
  <c r="I30365" i="2"/>
  <c r="I30366" i="2"/>
  <c r="I30367" i="2"/>
  <c r="I30368" i="2"/>
  <c r="I30369" i="2"/>
  <c r="I30370" i="2"/>
  <c r="I30371" i="2"/>
  <c r="I30372" i="2"/>
  <c r="I30373" i="2"/>
  <c r="I30374" i="2"/>
  <c r="I30375" i="2"/>
  <c r="I30376" i="2"/>
  <c r="I30377" i="2"/>
  <c r="I30378" i="2"/>
  <c r="I30379" i="2"/>
  <c r="I30380" i="2"/>
  <c r="I30381" i="2"/>
  <c r="I30382" i="2"/>
  <c r="I30383" i="2"/>
  <c r="I30384" i="2"/>
  <c r="I30385" i="2"/>
  <c r="I30386" i="2"/>
  <c r="I30387" i="2"/>
  <c r="I30388" i="2"/>
  <c r="I30389" i="2"/>
  <c r="I30390" i="2"/>
  <c r="I30391" i="2"/>
  <c r="I30392" i="2"/>
  <c r="I30393" i="2"/>
  <c r="I30394" i="2"/>
  <c r="I30395" i="2"/>
  <c r="I30396" i="2"/>
  <c r="I30397" i="2"/>
  <c r="I30398" i="2"/>
  <c r="I30399" i="2"/>
  <c r="I30400" i="2"/>
  <c r="I30401" i="2"/>
  <c r="I30402" i="2"/>
  <c r="I30403" i="2"/>
  <c r="I30404" i="2"/>
  <c r="I30405" i="2"/>
  <c r="I30406" i="2"/>
  <c r="I30407" i="2"/>
  <c r="I30408" i="2"/>
  <c r="I30409" i="2"/>
  <c r="I30410" i="2"/>
  <c r="I30411" i="2"/>
  <c r="I30412" i="2"/>
  <c r="I30413" i="2"/>
  <c r="I30414" i="2"/>
  <c r="I30415" i="2"/>
  <c r="I30416" i="2"/>
  <c r="I30417" i="2"/>
  <c r="I30418" i="2"/>
  <c r="I30419" i="2"/>
  <c r="I30420" i="2"/>
  <c r="I30421" i="2"/>
  <c r="I30422" i="2"/>
  <c r="I30423" i="2"/>
  <c r="I30424" i="2"/>
  <c r="I30425" i="2"/>
  <c r="I30426" i="2"/>
  <c r="I30427" i="2"/>
  <c r="I30428" i="2"/>
  <c r="I30429" i="2"/>
  <c r="I30430" i="2"/>
  <c r="I30431" i="2"/>
  <c r="I30432" i="2"/>
  <c r="I30433" i="2"/>
  <c r="I30434" i="2"/>
  <c r="I30435" i="2"/>
  <c r="I30436" i="2"/>
  <c r="I30437" i="2"/>
  <c r="I30438" i="2"/>
  <c r="I30439" i="2"/>
  <c r="I30440" i="2"/>
  <c r="I30441" i="2"/>
  <c r="I30442" i="2"/>
  <c r="I30443" i="2"/>
  <c r="I30444" i="2"/>
  <c r="I30445" i="2"/>
  <c r="I30446" i="2"/>
  <c r="I30447" i="2"/>
  <c r="I30448" i="2"/>
  <c r="I30449" i="2"/>
  <c r="I30450" i="2"/>
  <c r="I30451" i="2"/>
  <c r="I30452" i="2"/>
  <c r="I30453" i="2"/>
  <c r="I30454" i="2"/>
  <c r="I30455" i="2"/>
  <c r="I30456" i="2"/>
  <c r="I30457" i="2"/>
  <c r="I30458" i="2"/>
  <c r="I30459" i="2"/>
  <c r="I30460" i="2"/>
  <c r="I30461" i="2"/>
  <c r="I30462" i="2"/>
  <c r="I30463" i="2"/>
  <c r="I30464" i="2"/>
  <c r="I30465" i="2"/>
  <c r="I30466" i="2"/>
  <c r="I30467" i="2"/>
  <c r="I30468" i="2"/>
  <c r="I30469" i="2"/>
  <c r="I30470" i="2"/>
  <c r="I30471" i="2"/>
  <c r="I30472" i="2"/>
  <c r="I30473" i="2"/>
  <c r="I30474" i="2"/>
  <c r="I30475" i="2"/>
  <c r="I30476" i="2"/>
  <c r="I30477" i="2"/>
  <c r="I30478" i="2"/>
  <c r="I30479" i="2"/>
  <c r="I30480" i="2"/>
  <c r="I30481" i="2"/>
  <c r="I30482" i="2"/>
  <c r="I30483" i="2"/>
  <c r="I30484" i="2"/>
  <c r="I30485" i="2"/>
  <c r="I30486" i="2"/>
  <c r="I30487" i="2"/>
  <c r="I30488" i="2"/>
  <c r="I30489" i="2"/>
  <c r="I30490" i="2"/>
  <c r="I30491" i="2"/>
  <c r="I30492" i="2"/>
  <c r="I30493" i="2"/>
  <c r="I30494" i="2"/>
  <c r="I30495" i="2"/>
  <c r="I30496" i="2"/>
  <c r="I30497" i="2"/>
  <c r="I30498" i="2"/>
  <c r="I30499" i="2"/>
  <c r="I30500" i="2"/>
  <c r="I30501" i="2"/>
  <c r="I30502" i="2"/>
  <c r="I30503" i="2"/>
  <c r="I30504" i="2"/>
  <c r="I30505" i="2"/>
  <c r="I30506" i="2"/>
  <c r="I30507" i="2"/>
  <c r="I30508" i="2"/>
  <c r="I30509" i="2"/>
  <c r="I30510" i="2"/>
  <c r="I30511" i="2"/>
  <c r="I30512" i="2"/>
  <c r="I30513" i="2"/>
  <c r="I30514" i="2"/>
  <c r="I30515" i="2"/>
  <c r="I30516" i="2"/>
  <c r="I30517" i="2"/>
  <c r="I30518" i="2"/>
  <c r="I30519" i="2"/>
  <c r="I30520" i="2"/>
  <c r="I30521" i="2"/>
  <c r="I30522" i="2"/>
  <c r="I30523" i="2"/>
  <c r="I30524" i="2"/>
  <c r="I30525" i="2"/>
  <c r="I30526" i="2"/>
  <c r="I30527" i="2"/>
  <c r="I30528" i="2"/>
  <c r="I30529" i="2"/>
  <c r="I30530" i="2"/>
  <c r="I30531" i="2"/>
  <c r="I30532" i="2"/>
  <c r="I30533" i="2"/>
  <c r="I30534" i="2"/>
  <c r="I30535" i="2"/>
  <c r="I30536" i="2"/>
  <c r="I30537" i="2"/>
  <c r="I30538" i="2"/>
  <c r="I30539" i="2"/>
  <c r="I30540" i="2"/>
  <c r="I30541" i="2"/>
  <c r="I30542" i="2"/>
  <c r="I30543" i="2"/>
  <c r="I30544" i="2"/>
  <c r="I30545" i="2"/>
  <c r="I30546" i="2"/>
  <c r="I30547" i="2"/>
  <c r="I30548" i="2"/>
  <c r="I30549" i="2"/>
  <c r="I30550" i="2"/>
  <c r="I30551" i="2"/>
  <c r="I30552" i="2"/>
  <c r="I30553" i="2"/>
  <c r="I30554" i="2"/>
  <c r="I30555" i="2"/>
  <c r="I30556" i="2"/>
  <c r="I30557" i="2"/>
  <c r="I30558" i="2"/>
  <c r="I30559" i="2"/>
  <c r="I30560" i="2"/>
  <c r="I30561" i="2"/>
  <c r="I30562" i="2"/>
  <c r="I30563" i="2"/>
  <c r="I30564" i="2"/>
  <c r="I30565" i="2"/>
  <c r="I30566" i="2"/>
  <c r="I30567" i="2"/>
  <c r="I30568" i="2"/>
  <c r="I30569" i="2"/>
  <c r="I30570" i="2"/>
  <c r="I30571" i="2"/>
  <c r="I30572" i="2"/>
  <c r="I30573" i="2"/>
  <c r="I30574" i="2"/>
  <c r="I30575" i="2"/>
  <c r="I30576" i="2"/>
  <c r="I30577" i="2"/>
  <c r="I30578" i="2"/>
  <c r="I30579" i="2"/>
  <c r="I30580" i="2"/>
  <c r="I30581" i="2"/>
  <c r="I30582" i="2"/>
  <c r="I30583" i="2"/>
  <c r="I30584" i="2"/>
  <c r="I30585" i="2"/>
  <c r="I30586" i="2"/>
  <c r="I30587" i="2"/>
  <c r="I30588" i="2"/>
  <c r="I30589" i="2"/>
  <c r="I30590" i="2"/>
  <c r="I30591" i="2"/>
  <c r="I30592" i="2"/>
  <c r="I30593" i="2"/>
  <c r="I30594" i="2"/>
  <c r="I30595" i="2"/>
  <c r="I30596" i="2"/>
  <c r="I30597" i="2"/>
  <c r="I30598" i="2"/>
  <c r="I30599" i="2"/>
  <c r="I30600" i="2"/>
  <c r="I30601" i="2"/>
  <c r="I30602" i="2"/>
  <c r="I30603" i="2"/>
  <c r="I30604" i="2"/>
  <c r="I30605" i="2"/>
  <c r="I30606" i="2"/>
  <c r="I30607" i="2"/>
  <c r="I30608" i="2"/>
  <c r="I30609" i="2"/>
  <c r="I30610" i="2"/>
  <c r="I30611" i="2"/>
  <c r="I30612" i="2"/>
  <c r="I30613" i="2"/>
  <c r="I30614" i="2"/>
  <c r="I30615" i="2"/>
  <c r="I30616" i="2"/>
  <c r="I30617" i="2"/>
  <c r="I30618" i="2"/>
  <c r="I30619" i="2"/>
  <c r="I30620" i="2"/>
  <c r="I30621" i="2"/>
  <c r="I30622" i="2"/>
  <c r="I30623" i="2"/>
  <c r="I30624" i="2"/>
  <c r="I30625" i="2"/>
  <c r="I30626" i="2"/>
  <c r="I30627" i="2"/>
  <c r="I30628" i="2"/>
  <c r="I30629" i="2"/>
  <c r="I30630" i="2"/>
  <c r="I30631" i="2"/>
  <c r="I30632" i="2"/>
  <c r="I30633" i="2"/>
  <c r="I30634" i="2"/>
  <c r="I30635" i="2"/>
  <c r="I30636" i="2"/>
  <c r="I30637" i="2"/>
  <c r="I30638" i="2"/>
  <c r="I30639" i="2"/>
  <c r="I30640" i="2"/>
  <c r="I30641" i="2"/>
  <c r="I30642" i="2"/>
  <c r="I30643" i="2"/>
  <c r="I30644" i="2"/>
  <c r="I30645" i="2"/>
  <c r="I30646" i="2"/>
  <c r="I30647" i="2"/>
  <c r="I30648" i="2"/>
  <c r="I30649" i="2"/>
  <c r="I30650" i="2"/>
  <c r="I30651" i="2"/>
  <c r="I30652" i="2"/>
  <c r="I30653" i="2"/>
  <c r="I30654" i="2"/>
  <c r="I30655" i="2"/>
  <c r="I30656" i="2"/>
  <c r="I30657" i="2"/>
  <c r="I30658" i="2"/>
  <c r="I30659" i="2"/>
  <c r="I30660" i="2"/>
  <c r="I30661" i="2"/>
  <c r="I30662" i="2"/>
  <c r="I30663" i="2"/>
  <c r="I30664" i="2"/>
  <c r="I30665" i="2"/>
  <c r="I30666" i="2"/>
  <c r="I30667" i="2"/>
  <c r="I30668" i="2"/>
  <c r="I30669" i="2"/>
  <c r="I30670" i="2"/>
  <c r="I30671" i="2"/>
  <c r="I30672" i="2"/>
  <c r="I30673" i="2"/>
  <c r="I30674" i="2"/>
  <c r="I30675" i="2"/>
  <c r="I30676" i="2"/>
  <c r="I30677" i="2"/>
  <c r="I30678" i="2"/>
  <c r="I30679" i="2"/>
  <c r="I30680" i="2"/>
  <c r="I30681" i="2"/>
  <c r="I30682" i="2"/>
  <c r="I30683" i="2"/>
  <c r="I30684" i="2"/>
  <c r="I30685" i="2"/>
  <c r="I30686" i="2"/>
  <c r="I30687" i="2"/>
  <c r="I30688" i="2"/>
  <c r="I30689" i="2"/>
  <c r="I30690" i="2"/>
  <c r="I30691" i="2"/>
  <c r="I30692" i="2"/>
  <c r="I30693" i="2"/>
  <c r="I30694" i="2"/>
  <c r="I30695" i="2"/>
  <c r="I30696" i="2"/>
  <c r="I30697" i="2"/>
  <c r="I30698" i="2"/>
  <c r="I30699" i="2"/>
  <c r="I30700" i="2"/>
  <c r="I30701" i="2"/>
  <c r="I30702" i="2"/>
  <c r="I30703" i="2"/>
  <c r="I30704" i="2"/>
  <c r="I30705" i="2"/>
  <c r="I30706" i="2"/>
  <c r="I30707" i="2"/>
  <c r="I30708" i="2"/>
  <c r="I30709" i="2"/>
  <c r="I30710" i="2"/>
  <c r="I30711" i="2"/>
  <c r="I30712" i="2"/>
  <c r="I30713" i="2"/>
  <c r="I30714" i="2"/>
  <c r="I30715" i="2"/>
  <c r="I30716" i="2"/>
  <c r="I30717" i="2"/>
  <c r="I30718" i="2"/>
  <c r="I30719" i="2"/>
  <c r="I30720" i="2"/>
  <c r="I30721" i="2"/>
  <c r="I30722" i="2"/>
  <c r="I30723" i="2"/>
  <c r="I30724" i="2"/>
  <c r="I30725" i="2"/>
  <c r="I30726" i="2"/>
  <c r="I30727" i="2"/>
  <c r="I30728" i="2"/>
  <c r="I30729" i="2"/>
  <c r="I30730" i="2"/>
  <c r="I30731" i="2"/>
  <c r="I30732" i="2"/>
  <c r="I30733" i="2"/>
  <c r="I30734" i="2"/>
  <c r="I30735" i="2"/>
  <c r="I30736" i="2"/>
  <c r="I30737" i="2"/>
  <c r="I30738" i="2"/>
  <c r="I30739" i="2"/>
  <c r="I30740" i="2"/>
  <c r="I30741" i="2"/>
  <c r="I30742" i="2"/>
  <c r="I30743" i="2"/>
  <c r="I30744" i="2"/>
  <c r="I30745" i="2"/>
  <c r="I30746" i="2"/>
  <c r="I30747" i="2"/>
  <c r="I30748" i="2"/>
  <c r="I30749" i="2"/>
  <c r="I30750" i="2"/>
  <c r="I30751" i="2"/>
  <c r="I30752" i="2"/>
  <c r="I30753" i="2"/>
  <c r="I30754" i="2"/>
  <c r="I30755" i="2"/>
  <c r="I30756" i="2"/>
  <c r="I30757" i="2"/>
  <c r="I30758" i="2"/>
  <c r="I30759" i="2"/>
  <c r="I30760" i="2"/>
  <c r="I30761" i="2"/>
  <c r="I30762" i="2"/>
  <c r="I30763" i="2"/>
  <c r="I30764" i="2"/>
  <c r="I30765" i="2"/>
  <c r="I30766" i="2"/>
  <c r="I30767" i="2"/>
  <c r="I30768" i="2"/>
  <c r="I30769" i="2"/>
  <c r="I30770" i="2"/>
  <c r="I30771" i="2"/>
  <c r="I30772" i="2"/>
  <c r="I30773" i="2"/>
  <c r="I30774" i="2"/>
  <c r="I30775" i="2"/>
  <c r="I30776" i="2"/>
  <c r="I30777" i="2"/>
  <c r="I30778" i="2"/>
  <c r="I30779" i="2"/>
  <c r="I30780" i="2"/>
  <c r="I30781" i="2"/>
  <c r="I30782" i="2"/>
  <c r="I30783" i="2"/>
  <c r="I30784" i="2"/>
  <c r="I30785" i="2"/>
  <c r="I30786" i="2"/>
  <c r="I30787" i="2"/>
  <c r="I30788" i="2"/>
  <c r="I30789" i="2"/>
  <c r="I30790" i="2"/>
  <c r="I30791" i="2"/>
  <c r="I30792" i="2"/>
  <c r="I30793" i="2"/>
  <c r="I30794" i="2"/>
  <c r="I30795" i="2"/>
  <c r="I30796" i="2"/>
  <c r="I30797" i="2"/>
  <c r="I30798" i="2"/>
  <c r="I30799" i="2"/>
  <c r="I30800" i="2"/>
  <c r="I30801" i="2"/>
  <c r="I30802" i="2"/>
  <c r="I30803" i="2"/>
  <c r="I30804" i="2"/>
  <c r="I30805" i="2"/>
  <c r="I30806" i="2"/>
  <c r="I30807" i="2"/>
  <c r="I30808" i="2"/>
  <c r="I30809" i="2"/>
  <c r="I30810" i="2"/>
  <c r="I30811" i="2"/>
  <c r="I30812" i="2"/>
  <c r="I30813" i="2"/>
  <c r="I30814" i="2"/>
  <c r="I30815" i="2"/>
  <c r="I30816" i="2"/>
  <c r="I30817" i="2"/>
  <c r="I30818" i="2"/>
  <c r="I30819" i="2"/>
  <c r="I30820" i="2"/>
  <c r="I30821" i="2"/>
  <c r="I30822" i="2"/>
  <c r="I30823" i="2"/>
  <c r="I30824" i="2"/>
  <c r="I30825" i="2"/>
  <c r="I30826" i="2"/>
  <c r="I30827" i="2"/>
  <c r="I30828" i="2"/>
  <c r="I30829" i="2"/>
  <c r="I30830" i="2"/>
  <c r="I30831" i="2"/>
  <c r="I30832" i="2"/>
  <c r="I30833" i="2"/>
  <c r="I30834" i="2"/>
  <c r="I30835" i="2"/>
  <c r="I30836" i="2"/>
  <c r="I30837" i="2"/>
  <c r="I30838" i="2"/>
  <c r="I30839" i="2"/>
  <c r="I30840" i="2"/>
  <c r="I30841" i="2"/>
  <c r="I30842" i="2"/>
  <c r="I30843" i="2"/>
  <c r="I30844" i="2"/>
  <c r="I30845" i="2"/>
  <c r="I30846" i="2"/>
  <c r="I30847" i="2"/>
  <c r="I30848" i="2"/>
  <c r="I30849" i="2"/>
  <c r="I30850" i="2"/>
  <c r="I30851" i="2"/>
  <c r="I30852" i="2"/>
  <c r="I30853" i="2"/>
  <c r="I30854" i="2"/>
  <c r="I30855" i="2"/>
  <c r="I30856" i="2"/>
  <c r="I30857" i="2"/>
  <c r="I30858" i="2"/>
  <c r="I30859" i="2"/>
  <c r="I30860" i="2"/>
  <c r="I30861" i="2"/>
  <c r="I30862" i="2"/>
  <c r="I30863" i="2"/>
  <c r="I30864" i="2"/>
  <c r="I30865" i="2"/>
  <c r="I30866" i="2"/>
  <c r="I30867" i="2"/>
  <c r="I30868" i="2"/>
  <c r="I30869" i="2"/>
  <c r="I30870" i="2"/>
  <c r="I30871" i="2"/>
  <c r="I30872" i="2"/>
  <c r="I30873" i="2"/>
  <c r="I30874" i="2"/>
  <c r="I30875" i="2"/>
  <c r="I30876" i="2"/>
  <c r="I30877" i="2"/>
  <c r="I30878" i="2"/>
  <c r="I30879" i="2"/>
  <c r="I30880" i="2"/>
  <c r="I30881" i="2"/>
  <c r="I30882" i="2"/>
  <c r="I30883" i="2"/>
  <c r="I30884" i="2"/>
  <c r="I30885" i="2"/>
  <c r="I30886" i="2"/>
  <c r="I30887" i="2"/>
  <c r="I30888" i="2"/>
  <c r="I30889" i="2"/>
  <c r="I30890" i="2"/>
  <c r="I30891" i="2"/>
  <c r="I30892" i="2"/>
  <c r="I30893" i="2"/>
  <c r="I30894" i="2"/>
  <c r="I30895" i="2"/>
  <c r="I30896" i="2"/>
  <c r="I30897" i="2"/>
  <c r="I30898" i="2"/>
  <c r="I30899" i="2"/>
  <c r="I30900" i="2"/>
  <c r="I30901" i="2"/>
  <c r="I30902" i="2"/>
  <c r="I30903" i="2"/>
  <c r="I30904" i="2"/>
  <c r="I30905" i="2"/>
  <c r="I30906" i="2"/>
  <c r="I30907" i="2"/>
  <c r="I30908" i="2"/>
  <c r="I30909" i="2"/>
  <c r="I30910" i="2"/>
  <c r="I30911" i="2"/>
  <c r="I30912" i="2"/>
  <c r="I30913" i="2"/>
  <c r="I30914" i="2"/>
  <c r="I30915" i="2"/>
  <c r="I30916" i="2"/>
  <c r="I30917" i="2"/>
  <c r="I30918" i="2"/>
  <c r="I30919" i="2"/>
  <c r="I30920" i="2"/>
  <c r="I30921" i="2"/>
  <c r="I30922" i="2"/>
  <c r="I30923" i="2"/>
  <c r="I30924" i="2"/>
  <c r="I30925" i="2"/>
  <c r="I30926" i="2"/>
  <c r="I30927" i="2"/>
  <c r="I30928" i="2"/>
  <c r="I30929" i="2"/>
  <c r="I30930" i="2"/>
  <c r="I30931" i="2"/>
  <c r="I30932" i="2"/>
  <c r="I30933" i="2"/>
  <c r="I30934" i="2"/>
  <c r="I30935" i="2"/>
  <c r="I30936" i="2"/>
  <c r="I30937" i="2"/>
  <c r="I30938" i="2"/>
  <c r="I30939" i="2"/>
  <c r="I30940" i="2"/>
  <c r="I30941" i="2"/>
  <c r="I30942" i="2"/>
  <c r="I30943" i="2"/>
  <c r="I30944" i="2"/>
  <c r="I30945" i="2"/>
  <c r="I30946" i="2"/>
  <c r="I30947" i="2"/>
  <c r="I30948" i="2"/>
  <c r="I30949" i="2"/>
  <c r="I30950" i="2"/>
  <c r="I30951" i="2"/>
  <c r="I30952" i="2"/>
  <c r="I30953" i="2"/>
  <c r="I30954" i="2"/>
  <c r="I30955" i="2"/>
  <c r="I30956" i="2"/>
  <c r="I30957" i="2"/>
  <c r="I30958" i="2"/>
  <c r="I30959" i="2"/>
  <c r="I30960" i="2"/>
  <c r="I30961" i="2"/>
  <c r="I30962" i="2"/>
  <c r="I30963" i="2"/>
  <c r="I30964" i="2"/>
  <c r="I30965" i="2"/>
  <c r="I30966" i="2"/>
  <c r="I30967" i="2"/>
  <c r="I30968" i="2"/>
  <c r="I30969" i="2"/>
  <c r="I30970" i="2"/>
  <c r="I30971" i="2"/>
  <c r="I30972" i="2"/>
  <c r="I30973" i="2"/>
  <c r="I30974" i="2"/>
  <c r="I30975" i="2"/>
  <c r="I30976" i="2"/>
  <c r="I30977" i="2"/>
  <c r="I30978" i="2"/>
  <c r="I30979" i="2"/>
  <c r="I30980" i="2"/>
  <c r="I30981" i="2"/>
  <c r="I30982" i="2"/>
  <c r="I30983" i="2"/>
  <c r="I30984" i="2"/>
  <c r="I30985" i="2"/>
  <c r="I30986" i="2"/>
  <c r="I30987" i="2"/>
  <c r="I30988" i="2"/>
  <c r="I30989" i="2"/>
  <c r="I30990" i="2"/>
  <c r="I30991" i="2"/>
  <c r="I30992" i="2"/>
  <c r="I30993" i="2"/>
  <c r="I30994" i="2"/>
  <c r="I30995" i="2"/>
  <c r="I30996" i="2"/>
  <c r="I30997" i="2"/>
  <c r="I30998" i="2"/>
  <c r="I30999" i="2"/>
  <c r="I31000" i="2"/>
  <c r="I31001" i="2"/>
  <c r="I31002" i="2"/>
  <c r="I31003" i="2"/>
  <c r="I31004" i="2"/>
  <c r="I31005" i="2"/>
  <c r="I31006" i="2"/>
  <c r="I31007" i="2"/>
  <c r="I31008" i="2"/>
  <c r="I31009" i="2"/>
  <c r="I31010" i="2"/>
  <c r="I31011" i="2"/>
  <c r="I31012" i="2"/>
  <c r="I31013" i="2"/>
  <c r="I31014" i="2"/>
  <c r="I31015" i="2"/>
  <c r="I31016" i="2"/>
  <c r="I31017" i="2"/>
  <c r="I31018" i="2"/>
  <c r="I31019" i="2"/>
  <c r="I31020" i="2"/>
  <c r="I31021" i="2"/>
  <c r="I31022" i="2"/>
  <c r="I31023" i="2"/>
  <c r="I31024" i="2"/>
  <c r="I31025" i="2"/>
  <c r="I31026" i="2"/>
  <c r="I31027" i="2"/>
  <c r="I31028" i="2"/>
  <c r="I31029" i="2"/>
  <c r="I31030" i="2"/>
  <c r="I31031" i="2"/>
  <c r="I31032" i="2"/>
  <c r="I31033" i="2"/>
  <c r="I31034" i="2"/>
  <c r="I31035" i="2"/>
  <c r="I31036" i="2"/>
  <c r="I31037" i="2"/>
  <c r="I31038" i="2"/>
  <c r="I31039" i="2"/>
  <c r="I31040" i="2"/>
  <c r="I31041" i="2"/>
  <c r="I31042" i="2"/>
  <c r="I31043" i="2"/>
  <c r="I31044" i="2"/>
  <c r="I31045" i="2"/>
  <c r="I31046" i="2"/>
  <c r="I31047" i="2"/>
  <c r="I31048" i="2"/>
  <c r="I31049" i="2"/>
  <c r="I31050" i="2"/>
  <c r="I31051" i="2"/>
  <c r="I31052" i="2"/>
  <c r="I31053" i="2"/>
  <c r="I31054" i="2"/>
  <c r="I31055" i="2"/>
  <c r="I31056" i="2"/>
  <c r="I31057" i="2"/>
  <c r="I31058" i="2"/>
  <c r="I31059" i="2"/>
  <c r="I31060" i="2"/>
  <c r="I31061" i="2"/>
  <c r="I31062" i="2"/>
  <c r="I31063" i="2"/>
  <c r="I31064" i="2"/>
  <c r="I31065" i="2"/>
  <c r="I31066" i="2"/>
  <c r="I31067" i="2"/>
  <c r="I31068" i="2"/>
  <c r="I31069" i="2"/>
  <c r="I31070" i="2"/>
  <c r="I31071" i="2"/>
  <c r="I31072" i="2"/>
  <c r="I31073" i="2"/>
  <c r="I31074" i="2"/>
  <c r="I31075" i="2"/>
  <c r="I31076" i="2"/>
  <c r="I31077" i="2"/>
  <c r="I31078" i="2"/>
  <c r="I31079" i="2"/>
  <c r="I31080" i="2"/>
  <c r="I31081" i="2"/>
  <c r="I31082" i="2"/>
  <c r="I31083" i="2"/>
  <c r="I31084" i="2"/>
  <c r="I31085" i="2"/>
  <c r="I31086" i="2"/>
  <c r="I31087" i="2"/>
  <c r="I31088" i="2"/>
  <c r="I31089" i="2"/>
  <c r="I31090" i="2"/>
  <c r="I31091" i="2"/>
  <c r="I31092" i="2"/>
  <c r="I31093" i="2"/>
  <c r="I31094" i="2"/>
  <c r="I31095" i="2"/>
  <c r="I31096" i="2"/>
  <c r="I31097" i="2"/>
  <c r="I31098" i="2"/>
  <c r="I31099" i="2"/>
  <c r="I31100" i="2"/>
  <c r="I31101" i="2"/>
  <c r="I31102" i="2"/>
  <c r="I31103" i="2"/>
  <c r="I31104" i="2"/>
  <c r="I31105" i="2"/>
  <c r="I31106" i="2"/>
  <c r="I31107" i="2"/>
  <c r="I31108" i="2"/>
  <c r="I31109" i="2"/>
  <c r="I31110" i="2"/>
  <c r="I31111" i="2"/>
  <c r="I31112" i="2"/>
  <c r="I31113" i="2"/>
  <c r="I31114" i="2"/>
  <c r="I31115" i="2"/>
  <c r="I31116" i="2"/>
  <c r="I31117" i="2"/>
  <c r="I31118" i="2"/>
  <c r="I31119" i="2"/>
  <c r="I31120" i="2"/>
  <c r="I31121" i="2"/>
  <c r="I31122" i="2"/>
  <c r="I31123" i="2"/>
  <c r="I31124" i="2"/>
  <c r="I31125" i="2"/>
  <c r="I31126" i="2"/>
  <c r="I31127" i="2"/>
  <c r="I31128" i="2"/>
  <c r="I31129" i="2"/>
  <c r="I31130" i="2"/>
  <c r="I31131" i="2"/>
  <c r="I31132" i="2"/>
  <c r="I31133" i="2"/>
  <c r="I31134" i="2"/>
  <c r="I31135" i="2"/>
  <c r="I31136" i="2"/>
  <c r="I31137" i="2"/>
  <c r="I31138" i="2"/>
  <c r="I31139" i="2"/>
  <c r="I31140" i="2"/>
  <c r="I31141" i="2"/>
  <c r="I31142" i="2"/>
  <c r="I31143" i="2"/>
  <c r="I31144" i="2"/>
  <c r="I31145" i="2"/>
  <c r="I31146" i="2"/>
  <c r="I31147" i="2"/>
  <c r="I31148" i="2"/>
  <c r="I31149" i="2"/>
  <c r="I31150" i="2"/>
  <c r="I31151" i="2"/>
  <c r="I31152" i="2"/>
  <c r="I31153" i="2"/>
  <c r="I31154" i="2"/>
  <c r="I31155" i="2"/>
  <c r="I31156" i="2"/>
  <c r="I31157" i="2"/>
  <c r="I31158" i="2"/>
  <c r="I31159" i="2"/>
  <c r="I31160" i="2"/>
  <c r="I31161" i="2"/>
  <c r="I31162" i="2"/>
  <c r="I31163" i="2"/>
  <c r="I31164" i="2"/>
  <c r="I31165" i="2"/>
  <c r="I31166" i="2"/>
  <c r="I31167" i="2"/>
  <c r="I31168" i="2"/>
  <c r="I31169" i="2"/>
  <c r="I31170" i="2"/>
  <c r="I31171" i="2"/>
  <c r="I31172" i="2"/>
  <c r="I31173" i="2"/>
  <c r="I31174" i="2"/>
  <c r="I31175" i="2"/>
  <c r="I31176" i="2"/>
  <c r="I31177" i="2"/>
  <c r="I31178" i="2"/>
  <c r="I31179" i="2"/>
  <c r="I31180" i="2"/>
  <c r="I31181" i="2"/>
  <c r="I31182" i="2"/>
  <c r="I31183" i="2"/>
  <c r="I31184" i="2"/>
  <c r="I31185" i="2"/>
  <c r="I31186" i="2"/>
  <c r="I31187" i="2"/>
  <c r="I31188" i="2"/>
  <c r="I31189" i="2"/>
  <c r="I31190" i="2"/>
  <c r="I31191" i="2"/>
  <c r="I31192" i="2"/>
  <c r="I31193" i="2"/>
  <c r="I31194" i="2"/>
  <c r="I31195" i="2"/>
  <c r="I31196" i="2"/>
  <c r="I31197" i="2"/>
  <c r="I31198" i="2"/>
  <c r="I31199" i="2"/>
  <c r="I31200" i="2"/>
  <c r="I31201" i="2"/>
  <c r="I31202" i="2"/>
  <c r="I31203" i="2"/>
  <c r="I31204" i="2"/>
  <c r="I31205" i="2"/>
  <c r="I31206" i="2"/>
  <c r="I31207" i="2"/>
  <c r="I31208" i="2"/>
  <c r="I31209" i="2"/>
  <c r="I31210" i="2"/>
  <c r="I31211" i="2"/>
  <c r="I31212" i="2"/>
  <c r="I31213" i="2"/>
  <c r="I31214" i="2"/>
  <c r="I31215" i="2"/>
  <c r="I31216" i="2"/>
  <c r="I31217" i="2"/>
  <c r="I31218" i="2"/>
  <c r="I31219" i="2"/>
  <c r="I31220" i="2"/>
  <c r="I31221" i="2"/>
  <c r="I31222" i="2"/>
  <c r="I31223" i="2"/>
  <c r="I31224" i="2"/>
  <c r="I31225" i="2"/>
  <c r="I31226" i="2"/>
  <c r="I31227" i="2"/>
  <c r="I31228" i="2"/>
  <c r="I31229" i="2"/>
  <c r="I31230" i="2"/>
  <c r="I31231" i="2"/>
  <c r="I31232" i="2"/>
  <c r="I31233" i="2"/>
  <c r="I31234" i="2"/>
  <c r="I31235" i="2"/>
  <c r="I31236" i="2"/>
  <c r="I31237" i="2"/>
  <c r="I31238" i="2"/>
  <c r="I31239" i="2"/>
  <c r="I31240" i="2"/>
  <c r="I31241" i="2"/>
  <c r="I31242" i="2"/>
  <c r="I31243" i="2"/>
  <c r="I31244" i="2"/>
  <c r="I31245" i="2"/>
  <c r="I31246" i="2"/>
  <c r="I31247" i="2"/>
  <c r="I31248" i="2"/>
  <c r="I31249" i="2"/>
  <c r="I31250" i="2"/>
  <c r="I31251" i="2"/>
  <c r="I31252" i="2"/>
  <c r="I31253" i="2"/>
  <c r="I31254" i="2"/>
  <c r="I31255" i="2"/>
  <c r="I31256" i="2"/>
  <c r="I31257" i="2"/>
  <c r="I31258" i="2"/>
  <c r="I31259" i="2"/>
  <c r="I31260" i="2"/>
  <c r="I31261" i="2"/>
  <c r="I31262" i="2"/>
  <c r="I31263" i="2"/>
  <c r="I31264" i="2"/>
  <c r="I31265" i="2"/>
  <c r="I31266" i="2"/>
  <c r="I31267" i="2"/>
  <c r="I31268" i="2"/>
  <c r="I31269" i="2"/>
  <c r="I31270" i="2"/>
  <c r="I31271" i="2"/>
  <c r="I31272" i="2"/>
  <c r="I31273" i="2"/>
  <c r="I31274" i="2"/>
  <c r="I31275" i="2"/>
  <c r="I31276" i="2"/>
  <c r="I31277" i="2"/>
  <c r="I31278" i="2"/>
  <c r="I31279" i="2"/>
  <c r="I31280" i="2"/>
  <c r="I31281" i="2"/>
  <c r="I31282" i="2"/>
  <c r="I31283" i="2"/>
  <c r="I31284" i="2"/>
  <c r="I31285" i="2"/>
  <c r="I31286" i="2"/>
  <c r="I31287" i="2"/>
  <c r="I31288" i="2"/>
  <c r="I31289" i="2"/>
  <c r="I31290" i="2"/>
  <c r="I31291" i="2"/>
  <c r="I31292" i="2"/>
  <c r="I31293" i="2"/>
  <c r="I31294" i="2"/>
  <c r="I31295" i="2"/>
  <c r="I31296" i="2"/>
  <c r="I31297" i="2"/>
  <c r="I31298" i="2"/>
  <c r="I31299" i="2"/>
  <c r="I31300" i="2"/>
  <c r="I31301" i="2"/>
  <c r="I31302" i="2"/>
  <c r="I31303" i="2"/>
  <c r="I31304" i="2"/>
  <c r="I31305" i="2"/>
  <c r="I31306" i="2"/>
  <c r="I31307" i="2"/>
  <c r="I31308" i="2"/>
  <c r="I31309" i="2"/>
  <c r="I31310" i="2"/>
  <c r="I31311" i="2"/>
  <c r="I31312" i="2"/>
  <c r="I31313" i="2"/>
  <c r="I31314" i="2"/>
  <c r="I31315" i="2"/>
  <c r="I31316" i="2"/>
  <c r="I31317" i="2"/>
  <c r="I31318" i="2"/>
  <c r="I31319" i="2"/>
  <c r="I31320" i="2"/>
  <c r="I31321" i="2"/>
  <c r="I31322" i="2"/>
  <c r="I31323" i="2"/>
  <c r="I31324" i="2"/>
  <c r="I31325" i="2"/>
  <c r="I31326" i="2"/>
  <c r="I31327" i="2"/>
  <c r="I31328" i="2"/>
  <c r="I31329" i="2"/>
  <c r="I31330" i="2"/>
  <c r="I31331" i="2"/>
  <c r="I31332" i="2"/>
  <c r="I31333" i="2"/>
  <c r="I31334" i="2"/>
  <c r="I31335" i="2"/>
  <c r="I31336" i="2"/>
  <c r="I31337" i="2"/>
  <c r="I31338" i="2"/>
  <c r="I31339" i="2"/>
  <c r="I31340" i="2"/>
  <c r="I31341" i="2"/>
  <c r="I31342" i="2"/>
  <c r="I31343" i="2"/>
  <c r="I31344" i="2"/>
  <c r="I31345" i="2"/>
  <c r="I31346" i="2"/>
  <c r="I31347" i="2"/>
  <c r="I31348" i="2"/>
  <c r="I31349" i="2"/>
  <c r="I31350" i="2"/>
  <c r="I31351" i="2"/>
  <c r="I31352" i="2"/>
  <c r="I31353" i="2"/>
  <c r="I31354" i="2"/>
  <c r="I31355" i="2"/>
  <c r="I31356" i="2"/>
  <c r="I31357" i="2"/>
  <c r="I31358" i="2"/>
  <c r="I31359" i="2"/>
  <c r="I31360" i="2"/>
  <c r="I31361" i="2"/>
  <c r="I31362" i="2"/>
  <c r="I31363" i="2"/>
  <c r="I31364" i="2"/>
  <c r="I31365" i="2"/>
  <c r="I31366" i="2"/>
  <c r="I31367" i="2"/>
  <c r="I31368" i="2"/>
  <c r="I31369" i="2"/>
  <c r="I31370" i="2"/>
  <c r="I31371" i="2"/>
  <c r="I31372" i="2"/>
  <c r="I31373" i="2"/>
  <c r="I31374" i="2"/>
  <c r="I31375" i="2"/>
  <c r="I31376" i="2"/>
  <c r="I31377" i="2"/>
  <c r="I31378" i="2"/>
  <c r="I31379" i="2"/>
  <c r="I31380" i="2"/>
  <c r="I31381" i="2"/>
  <c r="I31382" i="2"/>
  <c r="I31383" i="2"/>
  <c r="I31384" i="2"/>
  <c r="I31385" i="2"/>
  <c r="I31386" i="2"/>
  <c r="I31387" i="2"/>
  <c r="I31388" i="2"/>
  <c r="I31389" i="2"/>
  <c r="I31390" i="2"/>
  <c r="I31391" i="2"/>
  <c r="I31392" i="2"/>
  <c r="I31393" i="2"/>
  <c r="I31394" i="2"/>
  <c r="I31395" i="2"/>
  <c r="I31396" i="2"/>
  <c r="I31397" i="2"/>
  <c r="I31398" i="2"/>
  <c r="I31399" i="2"/>
  <c r="I31400" i="2"/>
  <c r="I31401" i="2"/>
  <c r="I31402" i="2"/>
  <c r="I31403" i="2"/>
  <c r="I31404" i="2"/>
  <c r="I31405" i="2"/>
  <c r="I31406" i="2"/>
  <c r="I31407" i="2"/>
  <c r="I31408" i="2"/>
  <c r="I31409" i="2"/>
  <c r="I31410" i="2"/>
  <c r="I31411" i="2"/>
  <c r="I31412" i="2"/>
  <c r="I31413" i="2"/>
  <c r="I31414" i="2"/>
  <c r="I31415" i="2"/>
  <c r="I31416" i="2"/>
  <c r="I31417" i="2"/>
  <c r="I31418" i="2"/>
  <c r="I31419" i="2"/>
  <c r="I31420" i="2"/>
  <c r="I31421" i="2"/>
  <c r="I31422" i="2"/>
  <c r="I31423" i="2"/>
  <c r="I31424" i="2"/>
  <c r="I31425" i="2"/>
  <c r="I31426" i="2"/>
  <c r="I31427" i="2"/>
  <c r="I31428" i="2"/>
  <c r="I31429" i="2"/>
  <c r="I31430" i="2"/>
  <c r="I31431" i="2"/>
  <c r="I31432" i="2"/>
  <c r="I31433" i="2"/>
  <c r="I31434" i="2"/>
  <c r="I31435" i="2"/>
  <c r="I31436" i="2"/>
  <c r="I31437" i="2"/>
  <c r="I31438" i="2"/>
  <c r="I31439" i="2"/>
  <c r="I31440" i="2"/>
  <c r="I31441" i="2"/>
  <c r="I31442" i="2"/>
  <c r="I31443" i="2"/>
  <c r="I31444" i="2"/>
  <c r="I31445" i="2"/>
  <c r="I31446" i="2"/>
  <c r="I31447" i="2"/>
  <c r="I31448" i="2"/>
  <c r="I31449" i="2"/>
  <c r="I31450" i="2"/>
  <c r="I31451" i="2"/>
  <c r="I31452" i="2"/>
  <c r="I31453" i="2"/>
  <c r="I31454" i="2"/>
  <c r="I31455" i="2"/>
  <c r="I31456" i="2"/>
  <c r="I31457" i="2"/>
  <c r="I31458" i="2"/>
  <c r="I31459" i="2"/>
  <c r="I31460" i="2"/>
  <c r="I31461" i="2"/>
  <c r="I31462" i="2"/>
  <c r="I31463" i="2"/>
  <c r="I31464" i="2"/>
  <c r="I31465" i="2"/>
  <c r="I31466" i="2"/>
  <c r="I31467" i="2"/>
  <c r="I31468" i="2"/>
  <c r="I31469" i="2"/>
  <c r="I31470" i="2"/>
  <c r="I31471" i="2"/>
  <c r="I31472" i="2"/>
  <c r="I31473" i="2"/>
  <c r="I31474" i="2"/>
  <c r="I31475" i="2"/>
  <c r="I31476" i="2"/>
  <c r="I31477" i="2"/>
  <c r="I31478" i="2"/>
  <c r="I31479" i="2"/>
  <c r="I31480" i="2"/>
  <c r="I31481" i="2"/>
  <c r="I31482" i="2"/>
  <c r="I31483" i="2"/>
  <c r="I31484" i="2"/>
  <c r="I31485" i="2"/>
  <c r="I31486" i="2"/>
  <c r="I31487" i="2"/>
  <c r="I31488" i="2"/>
  <c r="I31489" i="2"/>
  <c r="I31490" i="2"/>
  <c r="I31491" i="2"/>
  <c r="I31492" i="2"/>
  <c r="I31493" i="2"/>
  <c r="I31494" i="2"/>
  <c r="I31495" i="2"/>
  <c r="I31496" i="2"/>
  <c r="I31497" i="2"/>
  <c r="I31498" i="2"/>
  <c r="I31499" i="2"/>
  <c r="I31500" i="2"/>
  <c r="I31501" i="2"/>
  <c r="I31502" i="2"/>
  <c r="I31503" i="2"/>
  <c r="I31504" i="2"/>
  <c r="I31505" i="2"/>
  <c r="I31506" i="2"/>
  <c r="I31507" i="2"/>
  <c r="I31508" i="2"/>
  <c r="I31509" i="2"/>
  <c r="I31510" i="2"/>
  <c r="I31511" i="2"/>
  <c r="I31512" i="2"/>
  <c r="I31513" i="2"/>
  <c r="I31514" i="2"/>
  <c r="I31515" i="2"/>
  <c r="I31516" i="2"/>
  <c r="I31517" i="2"/>
  <c r="I31518" i="2"/>
  <c r="I31519" i="2"/>
  <c r="I31520" i="2"/>
  <c r="I31521" i="2"/>
  <c r="I31522" i="2"/>
  <c r="I31523" i="2"/>
  <c r="I31524" i="2"/>
  <c r="I31525" i="2"/>
  <c r="I31526" i="2"/>
  <c r="I31527" i="2"/>
  <c r="I31528" i="2"/>
  <c r="I31529" i="2"/>
  <c r="I31530" i="2"/>
  <c r="I31531" i="2"/>
  <c r="I31532" i="2"/>
  <c r="I31533" i="2"/>
  <c r="I31534" i="2"/>
  <c r="I31535" i="2"/>
  <c r="I31536" i="2"/>
  <c r="I31537" i="2"/>
  <c r="I31538" i="2"/>
  <c r="I31539" i="2"/>
  <c r="I31540" i="2"/>
  <c r="I31541" i="2"/>
  <c r="I31542" i="2"/>
  <c r="I31543" i="2"/>
  <c r="I31544" i="2"/>
  <c r="I31545" i="2"/>
  <c r="I31546" i="2"/>
  <c r="I31547" i="2"/>
  <c r="I31548" i="2"/>
  <c r="I31549" i="2"/>
  <c r="I31550" i="2"/>
  <c r="I31551" i="2"/>
  <c r="I31552" i="2"/>
  <c r="I31553" i="2"/>
  <c r="I31554" i="2"/>
  <c r="I31555" i="2"/>
  <c r="I31556" i="2"/>
  <c r="I31557" i="2"/>
  <c r="I31558" i="2"/>
  <c r="I31559" i="2"/>
  <c r="I31560" i="2"/>
  <c r="I31561" i="2"/>
  <c r="I31562" i="2"/>
  <c r="I31563" i="2"/>
  <c r="I31564" i="2"/>
  <c r="I31565" i="2"/>
  <c r="I31566" i="2"/>
  <c r="I31567" i="2"/>
  <c r="I31568" i="2"/>
  <c r="I31569" i="2"/>
  <c r="I31570" i="2"/>
  <c r="I31571" i="2"/>
  <c r="I31572" i="2"/>
  <c r="I31573" i="2"/>
  <c r="I31574" i="2"/>
  <c r="I31575" i="2"/>
  <c r="I31576" i="2"/>
  <c r="I31577" i="2"/>
  <c r="I31578" i="2"/>
  <c r="I31579" i="2"/>
  <c r="I31580" i="2"/>
  <c r="I31581" i="2"/>
  <c r="I31582" i="2"/>
  <c r="I31583" i="2"/>
  <c r="I31584" i="2"/>
  <c r="I31585" i="2"/>
  <c r="I31586" i="2"/>
  <c r="I31587" i="2"/>
  <c r="I31588" i="2"/>
  <c r="I31589" i="2"/>
  <c r="I31590" i="2"/>
  <c r="I31591" i="2"/>
  <c r="I31592" i="2"/>
  <c r="I31593" i="2"/>
  <c r="I31594" i="2"/>
  <c r="I31595" i="2"/>
  <c r="I31596" i="2"/>
  <c r="I31597" i="2"/>
  <c r="I31598" i="2"/>
  <c r="I31599" i="2"/>
  <c r="I31600" i="2"/>
  <c r="I31601" i="2"/>
  <c r="I31602" i="2"/>
  <c r="I31603" i="2"/>
  <c r="I31604" i="2"/>
  <c r="I31605" i="2"/>
  <c r="I31606" i="2"/>
  <c r="I31607" i="2"/>
  <c r="I31608" i="2"/>
  <c r="I31609" i="2"/>
  <c r="I31610" i="2"/>
  <c r="I31611" i="2"/>
  <c r="I31612" i="2"/>
  <c r="I31613" i="2"/>
  <c r="I31614" i="2"/>
  <c r="I31615" i="2"/>
  <c r="I31616" i="2"/>
  <c r="I31617" i="2"/>
  <c r="I31618" i="2"/>
  <c r="I31619" i="2"/>
  <c r="I31620" i="2"/>
  <c r="I31621" i="2"/>
  <c r="I31622" i="2"/>
  <c r="I31623" i="2"/>
  <c r="I31624" i="2"/>
  <c r="I31625" i="2"/>
  <c r="I31626" i="2"/>
  <c r="I31627" i="2"/>
  <c r="I31628" i="2"/>
  <c r="I31629" i="2"/>
  <c r="I31630" i="2"/>
  <c r="I31631" i="2"/>
  <c r="I31632" i="2"/>
  <c r="I31633" i="2"/>
  <c r="I31634" i="2"/>
  <c r="I31635" i="2"/>
  <c r="I31636" i="2"/>
  <c r="I31637" i="2"/>
  <c r="I31638" i="2"/>
  <c r="I31639" i="2"/>
  <c r="I31640" i="2"/>
  <c r="I31641" i="2"/>
  <c r="I31642" i="2"/>
  <c r="I31643" i="2"/>
  <c r="I31644" i="2"/>
  <c r="I31645" i="2"/>
  <c r="I31646" i="2"/>
  <c r="I31647" i="2"/>
  <c r="I31648" i="2"/>
  <c r="I31649" i="2"/>
  <c r="I31650" i="2"/>
  <c r="I31651" i="2"/>
  <c r="I31652" i="2"/>
  <c r="I31653" i="2"/>
  <c r="I31654" i="2"/>
  <c r="I31655" i="2"/>
  <c r="I31656" i="2"/>
  <c r="I31657" i="2"/>
  <c r="I31658" i="2"/>
  <c r="I31659" i="2"/>
  <c r="I31660" i="2"/>
  <c r="I31661" i="2"/>
  <c r="I31662" i="2"/>
  <c r="I31663" i="2"/>
  <c r="I31664" i="2"/>
  <c r="I31665" i="2"/>
  <c r="I31666" i="2"/>
  <c r="I31667" i="2"/>
  <c r="I31668" i="2"/>
  <c r="I31669" i="2"/>
  <c r="I31670" i="2"/>
  <c r="I31671" i="2"/>
  <c r="I31672" i="2"/>
  <c r="I31673" i="2"/>
  <c r="I31674" i="2"/>
  <c r="I31675" i="2"/>
  <c r="I31676" i="2"/>
  <c r="I31677" i="2"/>
  <c r="I31678" i="2"/>
  <c r="I31679" i="2"/>
  <c r="I31680" i="2"/>
  <c r="I31681" i="2"/>
  <c r="I31682" i="2"/>
  <c r="I31683" i="2"/>
  <c r="I31684" i="2"/>
  <c r="I31685" i="2"/>
  <c r="I31686" i="2"/>
  <c r="I31687" i="2"/>
  <c r="I31688" i="2"/>
  <c r="I31689" i="2"/>
  <c r="I31690" i="2"/>
  <c r="I31691" i="2"/>
  <c r="I31692" i="2"/>
  <c r="I31693" i="2"/>
  <c r="I31694" i="2"/>
  <c r="I31695" i="2"/>
  <c r="I31696" i="2"/>
  <c r="I31697" i="2"/>
  <c r="I31698" i="2"/>
  <c r="I31699" i="2"/>
  <c r="I31700" i="2"/>
  <c r="I31701" i="2"/>
  <c r="I31702" i="2"/>
  <c r="I31703" i="2"/>
  <c r="I31704" i="2"/>
  <c r="I31705" i="2"/>
  <c r="I31706" i="2"/>
  <c r="I31707" i="2"/>
  <c r="I31708" i="2"/>
  <c r="I31709" i="2"/>
  <c r="I31710" i="2"/>
  <c r="I31711" i="2"/>
  <c r="I31712" i="2"/>
  <c r="I31713" i="2"/>
  <c r="I31714" i="2"/>
  <c r="I31715" i="2"/>
  <c r="I31716" i="2"/>
  <c r="I31717" i="2"/>
  <c r="I31718" i="2"/>
  <c r="I31719" i="2"/>
  <c r="I31720" i="2"/>
  <c r="I31721" i="2"/>
  <c r="I31722" i="2"/>
  <c r="I31723" i="2"/>
  <c r="I31724" i="2"/>
  <c r="I31725" i="2"/>
  <c r="I31726" i="2"/>
  <c r="I31727" i="2"/>
  <c r="I31728" i="2"/>
  <c r="I31729" i="2"/>
  <c r="I31730" i="2"/>
  <c r="I31731" i="2"/>
  <c r="I31732" i="2"/>
  <c r="I31733" i="2"/>
  <c r="I31734" i="2"/>
  <c r="I31735" i="2"/>
  <c r="I31736" i="2"/>
  <c r="I31737" i="2"/>
  <c r="I31738" i="2"/>
  <c r="I31739" i="2"/>
  <c r="I31740" i="2"/>
  <c r="I31741" i="2"/>
  <c r="I31742" i="2"/>
  <c r="I31743" i="2"/>
  <c r="I31744" i="2"/>
  <c r="I31745" i="2"/>
  <c r="I31746" i="2"/>
  <c r="I31747" i="2"/>
  <c r="I31748" i="2"/>
  <c r="I31749" i="2"/>
  <c r="I31750" i="2"/>
  <c r="I31751" i="2"/>
  <c r="I31752" i="2"/>
  <c r="I31753" i="2"/>
  <c r="I31754" i="2"/>
  <c r="I31755" i="2"/>
  <c r="I31756" i="2"/>
  <c r="I31757" i="2"/>
  <c r="I31758" i="2"/>
  <c r="I31759" i="2"/>
  <c r="I31760" i="2"/>
  <c r="I31761" i="2"/>
  <c r="I31762" i="2"/>
  <c r="I31763" i="2"/>
  <c r="I31764" i="2"/>
  <c r="I31765" i="2"/>
  <c r="I31766" i="2"/>
  <c r="I31767" i="2"/>
  <c r="I31768" i="2"/>
  <c r="I31769" i="2"/>
  <c r="I31770" i="2"/>
  <c r="I31771" i="2"/>
  <c r="I31772" i="2"/>
  <c r="I31773" i="2"/>
  <c r="I31774" i="2"/>
  <c r="I31775" i="2"/>
  <c r="I31776" i="2"/>
  <c r="I31777" i="2"/>
  <c r="I31778" i="2"/>
  <c r="I31779" i="2"/>
  <c r="I31780" i="2"/>
  <c r="I31781" i="2"/>
  <c r="I31782" i="2"/>
  <c r="I31783" i="2"/>
  <c r="I31784" i="2"/>
  <c r="I31785" i="2"/>
  <c r="I31786" i="2"/>
  <c r="I31787" i="2"/>
  <c r="I31788" i="2"/>
  <c r="I31789" i="2"/>
  <c r="I31790" i="2"/>
  <c r="I31791" i="2"/>
  <c r="I31792" i="2"/>
  <c r="I31793" i="2"/>
  <c r="I31794" i="2"/>
  <c r="I31795" i="2"/>
  <c r="I31796" i="2"/>
  <c r="I31797" i="2"/>
  <c r="I31798" i="2"/>
  <c r="I31799" i="2"/>
  <c r="I31800" i="2"/>
  <c r="I31801" i="2"/>
  <c r="I31802" i="2"/>
  <c r="I31803" i="2"/>
  <c r="I31804" i="2"/>
  <c r="I31805" i="2"/>
  <c r="I31806" i="2"/>
  <c r="I31807" i="2"/>
  <c r="I31808" i="2"/>
  <c r="I31809" i="2"/>
  <c r="I31810" i="2"/>
  <c r="I31811" i="2"/>
  <c r="I31812" i="2"/>
  <c r="I31813" i="2"/>
  <c r="I31814" i="2"/>
  <c r="I31815" i="2"/>
  <c r="I31816" i="2"/>
  <c r="I31817" i="2"/>
  <c r="I31818" i="2"/>
  <c r="I31819" i="2"/>
  <c r="I31820" i="2"/>
  <c r="I31821" i="2"/>
  <c r="I31822" i="2"/>
  <c r="I31823" i="2"/>
  <c r="I31824" i="2"/>
  <c r="I31825" i="2"/>
  <c r="I31826" i="2"/>
  <c r="I31827" i="2"/>
  <c r="I31828" i="2"/>
  <c r="I31829" i="2"/>
  <c r="I31830" i="2"/>
  <c r="I31831" i="2"/>
  <c r="I31832" i="2"/>
  <c r="I31833" i="2"/>
  <c r="I31834" i="2"/>
  <c r="I31835" i="2"/>
  <c r="I31836" i="2"/>
  <c r="I31837" i="2"/>
  <c r="I31838" i="2"/>
  <c r="I31839" i="2"/>
  <c r="I31840" i="2"/>
  <c r="I31841" i="2"/>
  <c r="I31842" i="2"/>
  <c r="I31843" i="2"/>
  <c r="I31844" i="2"/>
  <c r="I31845" i="2"/>
  <c r="I31846" i="2"/>
  <c r="I31847" i="2"/>
  <c r="I31848" i="2"/>
  <c r="I31849" i="2"/>
  <c r="I31850" i="2"/>
  <c r="I31851" i="2"/>
  <c r="I31852" i="2"/>
  <c r="I31853" i="2"/>
  <c r="I31854" i="2"/>
  <c r="I31855" i="2"/>
  <c r="I31856" i="2"/>
  <c r="I31857" i="2"/>
  <c r="I31858" i="2"/>
  <c r="I31859" i="2"/>
  <c r="I31860" i="2"/>
  <c r="I31861" i="2"/>
  <c r="I31862" i="2"/>
  <c r="I31863" i="2"/>
  <c r="I31864" i="2"/>
  <c r="I31865" i="2"/>
  <c r="I31866" i="2"/>
  <c r="I31867" i="2"/>
  <c r="I31868" i="2"/>
  <c r="I31869" i="2"/>
  <c r="I31870" i="2"/>
  <c r="I31871" i="2"/>
  <c r="I31872" i="2"/>
  <c r="I31873" i="2"/>
  <c r="I31874" i="2"/>
  <c r="I31875" i="2"/>
  <c r="I31876" i="2"/>
  <c r="I31877" i="2"/>
  <c r="I31878" i="2"/>
  <c r="I31879" i="2"/>
  <c r="I31880" i="2"/>
  <c r="I31881" i="2"/>
  <c r="I31882" i="2"/>
  <c r="I31883" i="2"/>
  <c r="I31884" i="2"/>
  <c r="I31885" i="2"/>
  <c r="I31886" i="2"/>
  <c r="I31887" i="2"/>
  <c r="I31888" i="2"/>
  <c r="I31889" i="2"/>
  <c r="I31890" i="2"/>
  <c r="I31891" i="2"/>
  <c r="I31892" i="2"/>
  <c r="I31893" i="2"/>
  <c r="I31894" i="2"/>
  <c r="I31895" i="2"/>
  <c r="I31896" i="2"/>
  <c r="I31897" i="2"/>
  <c r="I31898" i="2"/>
  <c r="I31899" i="2"/>
  <c r="I31900" i="2"/>
  <c r="I31901" i="2"/>
  <c r="I31902" i="2"/>
  <c r="I31903" i="2"/>
  <c r="I31904" i="2"/>
  <c r="I31905" i="2"/>
  <c r="I31906" i="2"/>
  <c r="I31907" i="2"/>
  <c r="I31908" i="2"/>
  <c r="I31909" i="2"/>
  <c r="I31910" i="2"/>
  <c r="I31911" i="2"/>
  <c r="I31912" i="2"/>
  <c r="I31913" i="2"/>
  <c r="I31914" i="2"/>
  <c r="I31915" i="2"/>
  <c r="I31916" i="2"/>
  <c r="I31917" i="2"/>
  <c r="I31918" i="2"/>
  <c r="I31919" i="2"/>
  <c r="I31920" i="2"/>
  <c r="I31921" i="2"/>
  <c r="I31922" i="2"/>
  <c r="I31923" i="2"/>
  <c r="I31924" i="2"/>
  <c r="I31925" i="2"/>
  <c r="I31926" i="2"/>
  <c r="I31927" i="2"/>
  <c r="I31928" i="2"/>
  <c r="I31929" i="2"/>
  <c r="I31930" i="2"/>
  <c r="I31931" i="2"/>
  <c r="I31932" i="2"/>
  <c r="I31933" i="2"/>
  <c r="I31934" i="2"/>
  <c r="I31935" i="2"/>
  <c r="I31936" i="2"/>
  <c r="I31937" i="2"/>
  <c r="I31938" i="2"/>
  <c r="I31939" i="2"/>
  <c r="I31940" i="2"/>
  <c r="I31941" i="2"/>
  <c r="I31942" i="2"/>
  <c r="I31943" i="2"/>
  <c r="I31944" i="2"/>
  <c r="I31945" i="2"/>
  <c r="I31946" i="2"/>
  <c r="I31947" i="2"/>
  <c r="I31948" i="2"/>
  <c r="I31949" i="2"/>
  <c r="I31950" i="2"/>
  <c r="I31951" i="2"/>
  <c r="I31952" i="2"/>
  <c r="I31953" i="2"/>
  <c r="I31954" i="2"/>
  <c r="I31955" i="2"/>
  <c r="I31956" i="2"/>
  <c r="I31957" i="2"/>
  <c r="I31958" i="2"/>
  <c r="I31959" i="2"/>
  <c r="I31960" i="2"/>
  <c r="I31961" i="2"/>
  <c r="I31962" i="2"/>
  <c r="I31963" i="2"/>
  <c r="I31964" i="2"/>
  <c r="I31965" i="2"/>
  <c r="I31966" i="2"/>
  <c r="I31967" i="2"/>
  <c r="I31968" i="2"/>
  <c r="I31969" i="2"/>
  <c r="I31970" i="2"/>
  <c r="I31971" i="2"/>
  <c r="I31972" i="2"/>
  <c r="I31973" i="2"/>
  <c r="I31974" i="2"/>
  <c r="I31975" i="2"/>
  <c r="I31976" i="2"/>
  <c r="I31977" i="2"/>
  <c r="I31978" i="2"/>
  <c r="I31979" i="2"/>
  <c r="I31980" i="2"/>
  <c r="I31981" i="2"/>
  <c r="I31982" i="2"/>
  <c r="I31983" i="2"/>
  <c r="I31984" i="2"/>
  <c r="I31985" i="2"/>
  <c r="I31986" i="2"/>
  <c r="I31987" i="2"/>
  <c r="I31988" i="2"/>
  <c r="I31989" i="2"/>
  <c r="I31990" i="2"/>
  <c r="I31991" i="2"/>
  <c r="I31992" i="2"/>
  <c r="I31993" i="2"/>
  <c r="I31994" i="2"/>
  <c r="I31995" i="2"/>
  <c r="I31996" i="2"/>
  <c r="I31997" i="2"/>
  <c r="I31998" i="2"/>
  <c r="I31999" i="2"/>
  <c r="I32000" i="2"/>
  <c r="I32001" i="2"/>
  <c r="I32002" i="2"/>
  <c r="I32003" i="2"/>
  <c r="I32004" i="2"/>
  <c r="I32005" i="2"/>
  <c r="I32006" i="2"/>
  <c r="I32007" i="2"/>
  <c r="I32008" i="2"/>
  <c r="I32009" i="2"/>
  <c r="I32010" i="2"/>
  <c r="I32011" i="2"/>
  <c r="I32012" i="2"/>
  <c r="I32013" i="2"/>
  <c r="I32014" i="2"/>
  <c r="I32015" i="2"/>
  <c r="I32016" i="2"/>
  <c r="I32017" i="2"/>
  <c r="I32018" i="2"/>
  <c r="I32019" i="2"/>
  <c r="I32020" i="2"/>
  <c r="I32021" i="2"/>
  <c r="I32022" i="2"/>
  <c r="I32023" i="2"/>
  <c r="I32024" i="2"/>
  <c r="I32025" i="2"/>
  <c r="I32026" i="2"/>
  <c r="I32027" i="2"/>
  <c r="I32028" i="2"/>
  <c r="I32029" i="2"/>
  <c r="I32030" i="2"/>
  <c r="I32031" i="2"/>
  <c r="I32032" i="2"/>
  <c r="I32033" i="2"/>
  <c r="I32034" i="2"/>
  <c r="I32035" i="2"/>
  <c r="I32036" i="2"/>
  <c r="I32037" i="2"/>
  <c r="I32038" i="2"/>
  <c r="I32039" i="2"/>
  <c r="I32040" i="2"/>
  <c r="I32041" i="2"/>
  <c r="I32042" i="2"/>
  <c r="I32043" i="2"/>
  <c r="I32044" i="2"/>
  <c r="I32045" i="2"/>
  <c r="I32046" i="2"/>
  <c r="I32047" i="2"/>
  <c r="I32048" i="2"/>
  <c r="I32049" i="2"/>
  <c r="I32050" i="2"/>
  <c r="I32051" i="2"/>
  <c r="I32052" i="2"/>
  <c r="I32053" i="2"/>
  <c r="I32054" i="2"/>
  <c r="I32055" i="2"/>
  <c r="I32056" i="2"/>
  <c r="I32057" i="2"/>
  <c r="I32058" i="2"/>
  <c r="I32059" i="2"/>
  <c r="I32060" i="2"/>
  <c r="I32061" i="2"/>
  <c r="I32062" i="2"/>
  <c r="I32063" i="2"/>
  <c r="I32064" i="2"/>
  <c r="I32065" i="2"/>
  <c r="I32066" i="2"/>
  <c r="I32067" i="2"/>
  <c r="I32068" i="2"/>
  <c r="I32069" i="2"/>
  <c r="I32070" i="2"/>
  <c r="I32071" i="2"/>
  <c r="I32072" i="2"/>
  <c r="I32073" i="2"/>
  <c r="I32074" i="2"/>
  <c r="I32075" i="2"/>
  <c r="I32076" i="2"/>
  <c r="I32077" i="2"/>
  <c r="I32078" i="2"/>
  <c r="I32079" i="2"/>
  <c r="I32080" i="2"/>
  <c r="I32081" i="2"/>
  <c r="I32082" i="2"/>
  <c r="I32083" i="2"/>
  <c r="I32084" i="2"/>
  <c r="I32085" i="2"/>
  <c r="I32086" i="2"/>
  <c r="I32087" i="2"/>
  <c r="I32088" i="2"/>
  <c r="I32089" i="2"/>
  <c r="I32090" i="2"/>
  <c r="I32091" i="2"/>
  <c r="I32092" i="2"/>
  <c r="I32093" i="2"/>
  <c r="I32094" i="2"/>
  <c r="I32095" i="2"/>
  <c r="I32096" i="2"/>
  <c r="I32097" i="2"/>
  <c r="I32098" i="2"/>
  <c r="I32099" i="2"/>
  <c r="I32100" i="2"/>
  <c r="I32101" i="2"/>
  <c r="I32102" i="2"/>
  <c r="I32103" i="2"/>
  <c r="I32104" i="2"/>
  <c r="I32105" i="2"/>
  <c r="I32106" i="2"/>
  <c r="I32107" i="2"/>
  <c r="I32108" i="2"/>
  <c r="I32109" i="2"/>
  <c r="I32110" i="2"/>
  <c r="I32111" i="2"/>
  <c r="I32112" i="2"/>
  <c r="I32113" i="2"/>
  <c r="I32114" i="2"/>
  <c r="I32115" i="2"/>
  <c r="I32116" i="2"/>
  <c r="I32117" i="2"/>
  <c r="I32118" i="2"/>
  <c r="I32119" i="2"/>
  <c r="I32120" i="2"/>
  <c r="I32121" i="2"/>
  <c r="I32122" i="2"/>
  <c r="I32123" i="2"/>
  <c r="I32124" i="2"/>
  <c r="I32125" i="2"/>
  <c r="I32126" i="2"/>
  <c r="I32127" i="2"/>
  <c r="I32128" i="2"/>
  <c r="I32129" i="2"/>
  <c r="I32130" i="2"/>
  <c r="I32131" i="2"/>
  <c r="I32132" i="2"/>
  <c r="I32133" i="2"/>
  <c r="I32134" i="2"/>
  <c r="I32135" i="2"/>
  <c r="I32136" i="2"/>
  <c r="I32137" i="2"/>
  <c r="I32138" i="2"/>
  <c r="I32139" i="2"/>
  <c r="I32140" i="2"/>
  <c r="I32141" i="2"/>
  <c r="I32142" i="2"/>
  <c r="I32143" i="2"/>
  <c r="I32144" i="2"/>
  <c r="I32145" i="2"/>
  <c r="I32146" i="2"/>
  <c r="I32147" i="2"/>
  <c r="I32148" i="2"/>
  <c r="I32149" i="2"/>
  <c r="I32150" i="2"/>
  <c r="I32151" i="2"/>
  <c r="I32152" i="2"/>
  <c r="I32153" i="2"/>
  <c r="I32154" i="2"/>
  <c r="I32155" i="2"/>
  <c r="I32156" i="2"/>
  <c r="I32157" i="2"/>
  <c r="I32158" i="2"/>
  <c r="I32159" i="2"/>
  <c r="I32160" i="2"/>
  <c r="I32161" i="2"/>
  <c r="I32162" i="2"/>
  <c r="I32163" i="2"/>
  <c r="I32164" i="2"/>
  <c r="I32165" i="2"/>
  <c r="I32166" i="2"/>
  <c r="I32167" i="2"/>
  <c r="I32168" i="2"/>
  <c r="I32169" i="2"/>
  <c r="I32170" i="2"/>
  <c r="I32171" i="2"/>
  <c r="I32172" i="2"/>
  <c r="I32173" i="2"/>
  <c r="I32174" i="2"/>
  <c r="I32175" i="2"/>
  <c r="I32176" i="2"/>
  <c r="I32177" i="2"/>
  <c r="I32178" i="2"/>
  <c r="I32179" i="2"/>
  <c r="I32180" i="2"/>
  <c r="I32181" i="2"/>
  <c r="I32182" i="2"/>
  <c r="I32183" i="2"/>
  <c r="I32184" i="2"/>
  <c r="I32185" i="2"/>
  <c r="I32186" i="2"/>
  <c r="I32187" i="2"/>
  <c r="I32188" i="2"/>
  <c r="I32189" i="2"/>
  <c r="I32190" i="2"/>
  <c r="I32191" i="2"/>
  <c r="I32192" i="2"/>
  <c r="I32193" i="2"/>
  <c r="I32194" i="2"/>
  <c r="I32195" i="2"/>
  <c r="I32196" i="2"/>
  <c r="I32197" i="2"/>
  <c r="I32198" i="2"/>
  <c r="I32199" i="2"/>
  <c r="I32200" i="2"/>
  <c r="I32201" i="2"/>
  <c r="I32202" i="2"/>
  <c r="I32203" i="2"/>
  <c r="I32204" i="2"/>
  <c r="I32205" i="2"/>
  <c r="I32206" i="2"/>
  <c r="I32207" i="2"/>
  <c r="I32208" i="2"/>
  <c r="I32209" i="2"/>
  <c r="I32210" i="2"/>
  <c r="I32211" i="2"/>
  <c r="I32212" i="2"/>
  <c r="I32213" i="2"/>
  <c r="I32214" i="2"/>
  <c r="I32215" i="2"/>
  <c r="I32216" i="2"/>
  <c r="I32217" i="2"/>
  <c r="I32218" i="2"/>
  <c r="I32219" i="2"/>
  <c r="I32220" i="2"/>
  <c r="I32221" i="2"/>
  <c r="I32222" i="2"/>
  <c r="I32223" i="2"/>
  <c r="I32224" i="2"/>
  <c r="I32225" i="2"/>
  <c r="I32226" i="2"/>
  <c r="I32227" i="2"/>
  <c r="I32228" i="2"/>
  <c r="I32229" i="2"/>
  <c r="I32230" i="2"/>
  <c r="I32231" i="2"/>
  <c r="I32232" i="2"/>
  <c r="I32233" i="2"/>
  <c r="I32234" i="2"/>
  <c r="I32235" i="2"/>
  <c r="I32236" i="2"/>
  <c r="I32237" i="2"/>
  <c r="I32238" i="2"/>
  <c r="I32239" i="2"/>
  <c r="I32240" i="2"/>
  <c r="I32241" i="2"/>
  <c r="I32242" i="2"/>
  <c r="I32243" i="2"/>
  <c r="I32244" i="2"/>
  <c r="I32245" i="2"/>
  <c r="I32246" i="2"/>
  <c r="I32247" i="2"/>
  <c r="I32248" i="2"/>
  <c r="I32249" i="2"/>
  <c r="I32250" i="2"/>
  <c r="I32251" i="2"/>
  <c r="I32252" i="2"/>
  <c r="I32253" i="2"/>
  <c r="I32254" i="2"/>
  <c r="I32255" i="2"/>
  <c r="I32256" i="2"/>
  <c r="I32257" i="2"/>
  <c r="I32258" i="2"/>
  <c r="I32259" i="2"/>
  <c r="I32260" i="2"/>
  <c r="I32261" i="2"/>
  <c r="I32262" i="2"/>
  <c r="I32263" i="2"/>
  <c r="I32264" i="2"/>
  <c r="I32265" i="2"/>
  <c r="I32266" i="2"/>
  <c r="I32267" i="2"/>
  <c r="I32268" i="2"/>
  <c r="I32269" i="2"/>
  <c r="I32270" i="2"/>
  <c r="I32271" i="2"/>
  <c r="I32272" i="2"/>
  <c r="I32273" i="2"/>
  <c r="I32274" i="2"/>
  <c r="I32275" i="2"/>
  <c r="I32276" i="2"/>
  <c r="I32277" i="2"/>
  <c r="I32278" i="2"/>
  <c r="I32279" i="2"/>
  <c r="I32280" i="2"/>
  <c r="I32281" i="2"/>
  <c r="I32282" i="2"/>
  <c r="I32283" i="2"/>
  <c r="I32284" i="2"/>
  <c r="I32285" i="2"/>
  <c r="I32286" i="2"/>
  <c r="I32287" i="2"/>
  <c r="I32288" i="2"/>
  <c r="I32289" i="2"/>
  <c r="I32290" i="2"/>
  <c r="I32291" i="2"/>
  <c r="I32292" i="2"/>
  <c r="I32293" i="2"/>
  <c r="I32294" i="2"/>
  <c r="I32295" i="2"/>
  <c r="I32296" i="2"/>
  <c r="I32297" i="2"/>
  <c r="I32298" i="2"/>
  <c r="I32299" i="2"/>
  <c r="I32300" i="2"/>
  <c r="I32301" i="2"/>
  <c r="I32302" i="2"/>
  <c r="I32303" i="2"/>
  <c r="I32304" i="2"/>
  <c r="I32305" i="2"/>
  <c r="I32306" i="2"/>
  <c r="I32307" i="2"/>
  <c r="I32308" i="2"/>
  <c r="I32309" i="2"/>
  <c r="I32310" i="2"/>
  <c r="I32311" i="2"/>
  <c r="I32312" i="2"/>
  <c r="I32313" i="2"/>
  <c r="I32314" i="2"/>
  <c r="I32315" i="2"/>
  <c r="I32316" i="2"/>
  <c r="I32317" i="2"/>
  <c r="I32318" i="2"/>
  <c r="I32319" i="2"/>
  <c r="I32320" i="2"/>
  <c r="I32321" i="2"/>
  <c r="I32322" i="2"/>
  <c r="I32323" i="2"/>
  <c r="I32324" i="2"/>
  <c r="I32325" i="2"/>
  <c r="I32326" i="2"/>
  <c r="I32327" i="2"/>
  <c r="I32328" i="2"/>
  <c r="I32329" i="2"/>
  <c r="I32330" i="2"/>
  <c r="I32331" i="2"/>
  <c r="I32332" i="2"/>
  <c r="I32333" i="2"/>
  <c r="I32334" i="2"/>
  <c r="I32335" i="2"/>
  <c r="I32336" i="2"/>
  <c r="I32337" i="2"/>
  <c r="I32338" i="2"/>
  <c r="I32339" i="2"/>
  <c r="I32340" i="2"/>
  <c r="I32341" i="2"/>
  <c r="I32342" i="2"/>
  <c r="I32343" i="2"/>
  <c r="I32344" i="2"/>
  <c r="I32345" i="2"/>
  <c r="I32346" i="2"/>
  <c r="I32347" i="2"/>
  <c r="I32348" i="2"/>
  <c r="I32349" i="2"/>
  <c r="I32350" i="2"/>
  <c r="I32351" i="2"/>
  <c r="I32352" i="2"/>
  <c r="I32353" i="2"/>
  <c r="I32354" i="2"/>
  <c r="I32355" i="2"/>
  <c r="I32356" i="2"/>
  <c r="I32357" i="2"/>
  <c r="I32358" i="2"/>
  <c r="I32359" i="2"/>
  <c r="I32360" i="2"/>
  <c r="I32361" i="2"/>
  <c r="I32362" i="2"/>
  <c r="I32363" i="2"/>
  <c r="I32364" i="2"/>
  <c r="I32365" i="2"/>
  <c r="I32366" i="2"/>
  <c r="I32367" i="2"/>
  <c r="I32368" i="2"/>
  <c r="I32369" i="2"/>
  <c r="I32370" i="2"/>
  <c r="I32371" i="2"/>
  <c r="I32372" i="2"/>
  <c r="I32373" i="2"/>
  <c r="I32374" i="2"/>
  <c r="I32375" i="2"/>
  <c r="I32376" i="2"/>
  <c r="I32377" i="2"/>
  <c r="I32378" i="2"/>
  <c r="I32379" i="2"/>
  <c r="I32380" i="2"/>
  <c r="I32381" i="2"/>
  <c r="I32382" i="2"/>
  <c r="I32383" i="2"/>
  <c r="I32384" i="2"/>
  <c r="I32385" i="2"/>
  <c r="I32386" i="2"/>
  <c r="I32387" i="2"/>
  <c r="I32388" i="2"/>
  <c r="I32389" i="2"/>
  <c r="I32390" i="2"/>
  <c r="I32391" i="2"/>
  <c r="I32392" i="2"/>
  <c r="I32393" i="2"/>
  <c r="I32394" i="2"/>
  <c r="I32395" i="2"/>
  <c r="I32396" i="2"/>
  <c r="I32397" i="2"/>
  <c r="I32398" i="2"/>
  <c r="I32399" i="2"/>
  <c r="I32400" i="2"/>
  <c r="I32401" i="2"/>
  <c r="I32402" i="2"/>
  <c r="I32403" i="2"/>
  <c r="I32404" i="2"/>
  <c r="I32405" i="2"/>
  <c r="I32406" i="2"/>
  <c r="I32407" i="2"/>
  <c r="I32408" i="2"/>
  <c r="I32409" i="2"/>
  <c r="I32410" i="2"/>
  <c r="I32411" i="2"/>
  <c r="I32412" i="2"/>
  <c r="I32413" i="2"/>
  <c r="I32414" i="2"/>
  <c r="I32415" i="2"/>
  <c r="I32416" i="2"/>
  <c r="I32417" i="2"/>
  <c r="I32418" i="2"/>
  <c r="I32419" i="2"/>
  <c r="I32420" i="2"/>
  <c r="I32421" i="2"/>
  <c r="I32422" i="2"/>
  <c r="I32423" i="2"/>
  <c r="I32424" i="2"/>
  <c r="I32425" i="2"/>
  <c r="I32426" i="2"/>
  <c r="I32427" i="2"/>
  <c r="I32428" i="2"/>
  <c r="I32429" i="2"/>
  <c r="I32430" i="2"/>
  <c r="I32431" i="2"/>
  <c r="I32432" i="2"/>
  <c r="I32433" i="2"/>
  <c r="I32434" i="2"/>
  <c r="I32435" i="2"/>
  <c r="I32436" i="2"/>
  <c r="I32437" i="2"/>
  <c r="I32438" i="2"/>
  <c r="I32439" i="2"/>
  <c r="I32440" i="2"/>
  <c r="I32441" i="2"/>
  <c r="I32442" i="2"/>
  <c r="I32443" i="2"/>
  <c r="I32444" i="2"/>
  <c r="I32445" i="2"/>
  <c r="I32446" i="2"/>
  <c r="I32447" i="2"/>
  <c r="I32448" i="2"/>
  <c r="I32449" i="2"/>
  <c r="I32450" i="2"/>
  <c r="I32451" i="2"/>
  <c r="I32452" i="2"/>
  <c r="I32453" i="2"/>
  <c r="I32454" i="2"/>
  <c r="I32455" i="2"/>
  <c r="I32456" i="2"/>
  <c r="I32457" i="2"/>
  <c r="I32458" i="2"/>
  <c r="I32459" i="2"/>
  <c r="I32460" i="2"/>
  <c r="I32461" i="2"/>
  <c r="I32462" i="2"/>
  <c r="I32463" i="2"/>
  <c r="I32464" i="2"/>
  <c r="I32465" i="2"/>
  <c r="I32466" i="2"/>
  <c r="I32467" i="2"/>
  <c r="I32468" i="2"/>
  <c r="I32469" i="2"/>
  <c r="I32470" i="2"/>
  <c r="I32471" i="2"/>
  <c r="I32472" i="2"/>
  <c r="I32473" i="2"/>
  <c r="I32474" i="2"/>
  <c r="I32475" i="2"/>
  <c r="I32476" i="2"/>
  <c r="I32477" i="2"/>
  <c r="I32478" i="2"/>
  <c r="I32479" i="2"/>
  <c r="I32480" i="2"/>
  <c r="I32481" i="2"/>
  <c r="I32482" i="2"/>
  <c r="I32483" i="2"/>
  <c r="I32484" i="2"/>
  <c r="I32485" i="2"/>
  <c r="I32486" i="2"/>
  <c r="I32487" i="2"/>
  <c r="I32488" i="2"/>
  <c r="I32489" i="2"/>
  <c r="I32490" i="2"/>
  <c r="I32491" i="2"/>
  <c r="I32492" i="2"/>
  <c r="I32493" i="2"/>
  <c r="I32494" i="2"/>
  <c r="I32495" i="2"/>
  <c r="I32496" i="2"/>
  <c r="I32497" i="2"/>
  <c r="I32498" i="2"/>
  <c r="I32499" i="2"/>
  <c r="I32500" i="2"/>
  <c r="I32501" i="2"/>
  <c r="I32502" i="2"/>
  <c r="I32503" i="2"/>
  <c r="I32504" i="2"/>
  <c r="I32505" i="2"/>
  <c r="I32506" i="2"/>
  <c r="I32507" i="2"/>
  <c r="I32508" i="2"/>
  <c r="I32509" i="2"/>
  <c r="I32510" i="2"/>
  <c r="I32511" i="2"/>
  <c r="I32512" i="2"/>
  <c r="I32513" i="2"/>
  <c r="I32514" i="2"/>
  <c r="I32515" i="2"/>
  <c r="I32516" i="2"/>
  <c r="I32517" i="2"/>
  <c r="I32518" i="2"/>
  <c r="I32519" i="2"/>
  <c r="I32520" i="2"/>
  <c r="I32521" i="2"/>
  <c r="I32522" i="2"/>
  <c r="I32523" i="2"/>
  <c r="I32524" i="2"/>
  <c r="I32525" i="2"/>
  <c r="I32526" i="2"/>
  <c r="I32527" i="2"/>
  <c r="I32528" i="2"/>
  <c r="I32529" i="2"/>
  <c r="I32530" i="2"/>
  <c r="I32531" i="2"/>
  <c r="I32532" i="2"/>
  <c r="I32533" i="2"/>
  <c r="I32534" i="2"/>
  <c r="I32535" i="2"/>
  <c r="I32536" i="2"/>
  <c r="I32537" i="2"/>
  <c r="I32538" i="2"/>
  <c r="I32539" i="2"/>
  <c r="I32540" i="2"/>
  <c r="I32541" i="2"/>
  <c r="I32542" i="2"/>
  <c r="I32543" i="2"/>
  <c r="I32544" i="2"/>
  <c r="I32545" i="2"/>
  <c r="I32546" i="2"/>
  <c r="I32547" i="2"/>
  <c r="I32548" i="2"/>
  <c r="I32549" i="2"/>
  <c r="I32550" i="2"/>
  <c r="I32551" i="2"/>
  <c r="I32552" i="2"/>
  <c r="I32553" i="2"/>
  <c r="I32554" i="2"/>
  <c r="I32555" i="2"/>
  <c r="I32556" i="2"/>
  <c r="I32557" i="2"/>
  <c r="I32558" i="2"/>
  <c r="I32559" i="2"/>
  <c r="I32560" i="2"/>
  <c r="I32561" i="2"/>
  <c r="I32562" i="2"/>
  <c r="I32563" i="2"/>
  <c r="I32564" i="2"/>
  <c r="I32565" i="2"/>
  <c r="I32566" i="2"/>
  <c r="I32567" i="2"/>
  <c r="I32568" i="2"/>
  <c r="I32569" i="2"/>
  <c r="I32570" i="2"/>
  <c r="I32571" i="2"/>
  <c r="I32572" i="2"/>
  <c r="I32573" i="2"/>
  <c r="I32574" i="2"/>
  <c r="I32575" i="2"/>
  <c r="I32576" i="2"/>
  <c r="I32577" i="2"/>
  <c r="I32578" i="2"/>
  <c r="I32579" i="2"/>
  <c r="I32580" i="2"/>
  <c r="I32581" i="2"/>
  <c r="I32582" i="2"/>
  <c r="I32583" i="2"/>
  <c r="I32584" i="2"/>
  <c r="I32585" i="2"/>
  <c r="I32586" i="2"/>
  <c r="I32587" i="2"/>
  <c r="I32588" i="2"/>
  <c r="I32589" i="2"/>
  <c r="I32590" i="2"/>
  <c r="I32591" i="2"/>
  <c r="I32592" i="2"/>
  <c r="I32593" i="2"/>
  <c r="I32594" i="2"/>
  <c r="I32595" i="2"/>
  <c r="I32596" i="2"/>
  <c r="I32597" i="2"/>
  <c r="I32598" i="2"/>
  <c r="I32599" i="2"/>
  <c r="I32600" i="2"/>
  <c r="I32601" i="2"/>
  <c r="I32602" i="2"/>
  <c r="I32603" i="2"/>
  <c r="I32604" i="2"/>
  <c r="I32605" i="2"/>
  <c r="I32606" i="2"/>
  <c r="I32607" i="2"/>
  <c r="I32608" i="2"/>
  <c r="I32609" i="2"/>
  <c r="I32610" i="2"/>
  <c r="I32611" i="2"/>
  <c r="I32612" i="2"/>
  <c r="I32613" i="2"/>
  <c r="I32614" i="2"/>
  <c r="I32615" i="2"/>
  <c r="I32616" i="2"/>
  <c r="I32617" i="2"/>
  <c r="I32618" i="2"/>
  <c r="I32619" i="2"/>
  <c r="I32620" i="2"/>
  <c r="I32621" i="2"/>
  <c r="I32622" i="2"/>
  <c r="I32623" i="2"/>
  <c r="I32624" i="2"/>
  <c r="I32625" i="2"/>
  <c r="I32626" i="2"/>
  <c r="I32627" i="2"/>
  <c r="I32628" i="2"/>
  <c r="I32629" i="2"/>
  <c r="I32630" i="2"/>
  <c r="I32631" i="2"/>
  <c r="I32632" i="2"/>
  <c r="I32633" i="2"/>
  <c r="I32634" i="2"/>
  <c r="I32635" i="2"/>
  <c r="I32636" i="2"/>
  <c r="I32637" i="2"/>
  <c r="I32638" i="2"/>
  <c r="I32639" i="2"/>
  <c r="I32640" i="2"/>
  <c r="I32641" i="2"/>
  <c r="I32642" i="2"/>
  <c r="I32643" i="2"/>
  <c r="I32644" i="2"/>
  <c r="I32645" i="2"/>
  <c r="I32646" i="2"/>
  <c r="I32647" i="2"/>
  <c r="I32648" i="2"/>
  <c r="I32649" i="2"/>
  <c r="I32650" i="2"/>
  <c r="I32651" i="2"/>
  <c r="I32652" i="2"/>
  <c r="I32653" i="2"/>
  <c r="I32654" i="2"/>
  <c r="I32655" i="2"/>
  <c r="I32656" i="2"/>
  <c r="I32657" i="2"/>
  <c r="I32658" i="2"/>
  <c r="I32659" i="2"/>
  <c r="I32660" i="2"/>
  <c r="I32661" i="2"/>
  <c r="I32662" i="2"/>
  <c r="I32663" i="2"/>
  <c r="I32664" i="2"/>
  <c r="I32665" i="2"/>
  <c r="I32666" i="2"/>
  <c r="I32667" i="2"/>
  <c r="I32668" i="2"/>
  <c r="I32669" i="2"/>
  <c r="I32670" i="2"/>
  <c r="I32671" i="2"/>
  <c r="I32672" i="2"/>
  <c r="I32673" i="2"/>
  <c r="I32674" i="2"/>
  <c r="I32675" i="2"/>
  <c r="I32676" i="2"/>
  <c r="I32677" i="2"/>
  <c r="I32678" i="2"/>
  <c r="I32679" i="2"/>
  <c r="I32680" i="2"/>
  <c r="I32681" i="2"/>
  <c r="I32682" i="2"/>
  <c r="I32683" i="2"/>
  <c r="I32684" i="2"/>
  <c r="I32685" i="2"/>
  <c r="I32686" i="2"/>
  <c r="I32687" i="2"/>
  <c r="I32688" i="2"/>
  <c r="I32689" i="2"/>
  <c r="I32690" i="2"/>
  <c r="I32691" i="2"/>
  <c r="I32692" i="2"/>
  <c r="I32693" i="2"/>
  <c r="I32694" i="2"/>
  <c r="I32695" i="2"/>
  <c r="I32696" i="2"/>
  <c r="I32697" i="2"/>
  <c r="I32698" i="2"/>
  <c r="I32699" i="2"/>
  <c r="I32700" i="2"/>
  <c r="I32701" i="2"/>
  <c r="I32702" i="2"/>
  <c r="I32703" i="2"/>
  <c r="I32704" i="2"/>
  <c r="I32705" i="2"/>
  <c r="I32706" i="2"/>
  <c r="I32707" i="2"/>
  <c r="I32708" i="2"/>
  <c r="I32709" i="2"/>
  <c r="I32710" i="2"/>
  <c r="I32711" i="2"/>
  <c r="I32712" i="2"/>
  <c r="I32713" i="2"/>
  <c r="I32714" i="2"/>
  <c r="I32715" i="2"/>
  <c r="I32716" i="2"/>
  <c r="I32717" i="2"/>
  <c r="I32718" i="2"/>
  <c r="I32719" i="2"/>
  <c r="I32720" i="2"/>
  <c r="I32721" i="2"/>
  <c r="I32722" i="2"/>
  <c r="I32723" i="2"/>
  <c r="I32724" i="2"/>
  <c r="I32725" i="2"/>
  <c r="I32726" i="2"/>
  <c r="I32727" i="2"/>
  <c r="I32728" i="2"/>
  <c r="I32729" i="2"/>
  <c r="I32730" i="2"/>
  <c r="I32731" i="2"/>
  <c r="I32732" i="2"/>
  <c r="I32733" i="2"/>
  <c r="I32734" i="2"/>
  <c r="I32735" i="2"/>
  <c r="I32736" i="2"/>
  <c r="I32737" i="2"/>
  <c r="I32738" i="2"/>
  <c r="I32739" i="2"/>
  <c r="I32740" i="2"/>
  <c r="I32741" i="2"/>
  <c r="I32742" i="2"/>
  <c r="I32743" i="2"/>
  <c r="I32744" i="2"/>
  <c r="I32745" i="2"/>
  <c r="I32746" i="2"/>
  <c r="I32747" i="2"/>
  <c r="I32748" i="2"/>
  <c r="I32749" i="2"/>
  <c r="I32750" i="2"/>
  <c r="I32751" i="2"/>
  <c r="I32752" i="2"/>
  <c r="I32753" i="2"/>
  <c r="I32754" i="2"/>
  <c r="I32755" i="2"/>
  <c r="I32756" i="2"/>
  <c r="I32757" i="2"/>
  <c r="I32758" i="2"/>
  <c r="I32759" i="2"/>
  <c r="I32760" i="2"/>
  <c r="I32761" i="2"/>
  <c r="I32762" i="2"/>
  <c r="I32763" i="2"/>
  <c r="I32764" i="2"/>
  <c r="I32765" i="2"/>
  <c r="I32766" i="2"/>
  <c r="I32767" i="2"/>
  <c r="I32768" i="2"/>
  <c r="I32769" i="2"/>
  <c r="I32770" i="2"/>
  <c r="I32771" i="2"/>
  <c r="I32772" i="2"/>
  <c r="I32773" i="2"/>
  <c r="I32774" i="2"/>
  <c r="I32775" i="2"/>
  <c r="I32776" i="2"/>
  <c r="I32777" i="2"/>
  <c r="I32778" i="2"/>
  <c r="I32779" i="2"/>
  <c r="I32780" i="2"/>
  <c r="I32781" i="2"/>
  <c r="I32782" i="2"/>
  <c r="I32783" i="2"/>
  <c r="I32784" i="2"/>
  <c r="I32785" i="2"/>
  <c r="I32786" i="2"/>
  <c r="I32787" i="2"/>
  <c r="I32788" i="2"/>
  <c r="I32789" i="2"/>
  <c r="I32790" i="2"/>
  <c r="I32791" i="2"/>
  <c r="I32792" i="2"/>
  <c r="I32793" i="2"/>
  <c r="I32794" i="2"/>
  <c r="I32795" i="2"/>
  <c r="I32796" i="2"/>
  <c r="I32797" i="2"/>
  <c r="I32798" i="2"/>
  <c r="I32799" i="2"/>
  <c r="I32800" i="2"/>
  <c r="I32801" i="2"/>
  <c r="I32802" i="2"/>
  <c r="I32803" i="2"/>
  <c r="I32804" i="2"/>
  <c r="I32805" i="2"/>
  <c r="I32806" i="2"/>
  <c r="I32807" i="2"/>
  <c r="I32808" i="2"/>
  <c r="I32809" i="2"/>
  <c r="I32810" i="2"/>
  <c r="I32811" i="2"/>
  <c r="I32812" i="2"/>
  <c r="I32813" i="2"/>
  <c r="I32814" i="2"/>
  <c r="I32815" i="2"/>
  <c r="I32816" i="2"/>
  <c r="I32817" i="2"/>
  <c r="I32818" i="2"/>
  <c r="I32819" i="2"/>
  <c r="I32820" i="2"/>
  <c r="I32821" i="2"/>
  <c r="I32822" i="2"/>
  <c r="I32823" i="2"/>
  <c r="I32824" i="2"/>
  <c r="I32825" i="2"/>
  <c r="I32826" i="2"/>
  <c r="I32827" i="2"/>
  <c r="I32828" i="2"/>
  <c r="I32829" i="2"/>
  <c r="I32830" i="2"/>
  <c r="I32831" i="2"/>
  <c r="I32832" i="2"/>
  <c r="I32833" i="2"/>
  <c r="I32834" i="2"/>
  <c r="I32835" i="2"/>
  <c r="I32836" i="2"/>
  <c r="I32837" i="2"/>
  <c r="I32838" i="2"/>
  <c r="I32839" i="2"/>
  <c r="I32840" i="2"/>
  <c r="I32841" i="2"/>
  <c r="I32842" i="2"/>
  <c r="I32843" i="2"/>
  <c r="I32844" i="2"/>
  <c r="I32845" i="2"/>
  <c r="I32846" i="2"/>
  <c r="I32847" i="2"/>
  <c r="I32848" i="2"/>
  <c r="I32849" i="2"/>
  <c r="I32850" i="2"/>
  <c r="I32851" i="2"/>
  <c r="I32852" i="2"/>
  <c r="I32853" i="2"/>
  <c r="I32854" i="2"/>
  <c r="I32855" i="2"/>
  <c r="I32856" i="2"/>
  <c r="I32857" i="2"/>
  <c r="I32858" i="2"/>
  <c r="I32859" i="2"/>
  <c r="I32860" i="2"/>
  <c r="I32861" i="2"/>
  <c r="I32862" i="2"/>
  <c r="I32863" i="2"/>
  <c r="I32864" i="2"/>
  <c r="I32865" i="2"/>
  <c r="I32866" i="2"/>
  <c r="I32867" i="2"/>
  <c r="I32868" i="2"/>
  <c r="I32869" i="2"/>
  <c r="I32870" i="2"/>
  <c r="I32871" i="2"/>
  <c r="I32872" i="2"/>
  <c r="I32873" i="2"/>
  <c r="I32874" i="2"/>
  <c r="I32875" i="2"/>
  <c r="I32876" i="2"/>
  <c r="I32877" i="2"/>
  <c r="I32878" i="2"/>
  <c r="I32879" i="2"/>
  <c r="I32880" i="2"/>
  <c r="I32881" i="2"/>
  <c r="I32882" i="2"/>
  <c r="I32883" i="2"/>
  <c r="I32884" i="2"/>
  <c r="I32885" i="2"/>
  <c r="I32886" i="2"/>
  <c r="I32887" i="2"/>
  <c r="I32888" i="2"/>
  <c r="I32889" i="2"/>
  <c r="I32890" i="2"/>
  <c r="I32891" i="2"/>
  <c r="I32892" i="2"/>
  <c r="I32893" i="2"/>
  <c r="I32894" i="2"/>
  <c r="I32895" i="2"/>
  <c r="I32896" i="2"/>
  <c r="I32897" i="2"/>
  <c r="I32898" i="2"/>
  <c r="I32899" i="2"/>
  <c r="I32900" i="2"/>
  <c r="I32901" i="2"/>
  <c r="I32902" i="2"/>
  <c r="I32903" i="2"/>
  <c r="I32904" i="2"/>
  <c r="I32905" i="2"/>
  <c r="I32906" i="2"/>
  <c r="I32907" i="2"/>
  <c r="I32908" i="2"/>
  <c r="I32909" i="2"/>
  <c r="I32910" i="2"/>
  <c r="I32911" i="2"/>
  <c r="I32912" i="2"/>
  <c r="I32913" i="2"/>
  <c r="I32914" i="2"/>
  <c r="I32915" i="2"/>
  <c r="I32916" i="2"/>
  <c r="I32917" i="2"/>
  <c r="I32918" i="2"/>
  <c r="I32919" i="2"/>
  <c r="I32920" i="2"/>
  <c r="I32921" i="2"/>
  <c r="I32922" i="2"/>
  <c r="I32923" i="2"/>
  <c r="I32924" i="2"/>
  <c r="I32925" i="2"/>
  <c r="I32926" i="2"/>
  <c r="I32927" i="2"/>
  <c r="I32928" i="2"/>
  <c r="I32929" i="2"/>
  <c r="I32930" i="2"/>
  <c r="I32931" i="2"/>
  <c r="I32932" i="2"/>
  <c r="I32933" i="2"/>
  <c r="I32934" i="2"/>
  <c r="I32935" i="2"/>
  <c r="I32936" i="2"/>
  <c r="I32937" i="2"/>
  <c r="I32938" i="2"/>
  <c r="I32939" i="2"/>
  <c r="I32940" i="2"/>
  <c r="I32941" i="2"/>
  <c r="I32942" i="2"/>
  <c r="I32943" i="2"/>
  <c r="I32944" i="2"/>
  <c r="I32945" i="2"/>
  <c r="I32946" i="2"/>
  <c r="I32947" i="2"/>
  <c r="I32948" i="2"/>
  <c r="I32949" i="2"/>
  <c r="I32950" i="2"/>
  <c r="I32951" i="2"/>
  <c r="I32952" i="2"/>
  <c r="I32953" i="2"/>
  <c r="I32954" i="2"/>
  <c r="I32955" i="2"/>
  <c r="I32956" i="2"/>
  <c r="I32957" i="2"/>
  <c r="I32958" i="2"/>
  <c r="I32959" i="2"/>
  <c r="I32960" i="2"/>
  <c r="I32961" i="2"/>
  <c r="I32962" i="2"/>
  <c r="I32963" i="2"/>
  <c r="I32964" i="2"/>
  <c r="I32965" i="2"/>
  <c r="I32966" i="2"/>
  <c r="I32967" i="2"/>
  <c r="I32968" i="2"/>
  <c r="I32969" i="2"/>
  <c r="I32970" i="2"/>
  <c r="I32971" i="2"/>
  <c r="I32972" i="2"/>
  <c r="I32973" i="2"/>
  <c r="I32974" i="2"/>
  <c r="I32975" i="2"/>
  <c r="I32976" i="2"/>
  <c r="I32977" i="2"/>
  <c r="I32978" i="2"/>
  <c r="I32979" i="2"/>
  <c r="I32980" i="2"/>
  <c r="I32981" i="2"/>
  <c r="I32982" i="2"/>
  <c r="I32983" i="2"/>
  <c r="I32984" i="2"/>
  <c r="I32985" i="2"/>
  <c r="I32986" i="2"/>
  <c r="I32987" i="2"/>
  <c r="I32988" i="2"/>
  <c r="I32989" i="2"/>
  <c r="I32990" i="2"/>
  <c r="I32991" i="2"/>
  <c r="I32992" i="2"/>
  <c r="I32993" i="2"/>
  <c r="I32994" i="2"/>
  <c r="I32995" i="2"/>
  <c r="I32996" i="2"/>
  <c r="I32997" i="2"/>
  <c r="I32998" i="2"/>
  <c r="I32999" i="2"/>
  <c r="I33000" i="2"/>
  <c r="I33001" i="2"/>
  <c r="I33002" i="2"/>
  <c r="I33003" i="2"/>
  <c r="I33004" i="2"/>
  <c r="I33005" i="2"/>
  <c r="I33006" i="2"/>
  <c r="I33007" i="2"/>
  <c r="I33008" i="2"/>
  <c r="I33009" i="2"/>
  <c r="I33010" i="2"/>
  <c r="I33011" i="2"/>
  <c r="I33012" i="2"/>
  <c r="I33013" i="2"/>
  <c r="I33014" i="2"/>
  <c r="I33015" i="2"/>
  <c r="I33016" i="2"/>
  <c r="I33017" i="2"/>
  <c r="I33018" i="2"/>
  <c r="I33019" i="2"/>
  <c r="I33020" i="2"/>
  <c r="I33021" i="2"/>
  <c r="I33022" i="2"/>
  <c r="I33023" i="2"/>
  <c r="I33024" i="2"/>
  <c r="I33025" i="2"/>
  <c r="I33026" i="2"/>
  <c r="I33027" i="2"/>
  <c r="I33028" i="2"/>
  <c r="I33029" i="2"/>
  <c r="I33030" i="2"/>
  <c r="I33031" i="2"/>
  <c r="I33032" i="2"/>
  <c r="I33033" i="2"/>
  <c r="I33034" i="2"/>
  <c r="I33035" i="2"/>
  <c r="I33036" i="2"/>
  <c r="I33037" i="2"/>
  <c r="I33038" i="2"/>
  <c r="I33039" i="2"/>
  <c r="I33040" i="2"/>
  <c r="I33041" i="2"/>
  <c r="I33042" i="2"/>
  <c r="I33043" i="2"/>
  <c r="I33044" i="2"/>
  <c r="I33045" i="2"/>
  <c r="I33046" i="2"/>
  <c r="I33047" i="2"/>
  <c r="I33048" i="2"/>
  <c r="I33049" i="2"/>
  <c r="I33050" i="2"/>
  <c r="I33051" i="2"/>
  <c r="I33052" i="2"/>
  <c r="I33053" i="2"/>
  <c r="I33054" i="2"/>
  <c r="I33055" i="2"/>
  <c r="I33056" i="2"/>
  <c r="I33057" i="2"/>
  <c r="I33058" i="2"/>
  <c r="I33059" i="2"/>
  <c r="I33060" i="2"/>
  <c r="I33061" i="2"/>
  <c r="I33062" i="2"/>
  <c r="I33063" i="2"/>
  <c r="I33064" i="2"/>
  <c r="I33065" i="2"/>
  <c r="I33066" i="2"/>
  <c r="I33067" i="2"/>
  <c r="I33068" i="2"/>
  <c r="I33069" i="2"/>
  <c r="I33070" i="2"/>
  <c r="I33071" i="2"/>
  <c r="I33072" i="2"/>
  <c r="I33073" i="2"/>
  <c r="I33074" i="2"/>
  <c r="I33075" i="2"/>
  <c r="I33076" i="2"/>
  <c r="I33077" i="2"/>
  <c r="I33078" i="2"/>
  <c r="I33079" i="2"/>
  <c r="I33080" i="2"/>
  <c r="I33081" i="2"/>
  <c r="I33082" i="2"/>
  <c r="I33083" i="2"/>
  <c r="I33084" i="2"/>
  <c r="I33085" i="2"/>
  <c r="I33086" i="2"/>
  <c r="I33087" i="2"/>
  <c r="I33088" i="2"/>
  <c r="I33089" i="2"/>
  <c r="I33090" i="2"/>
  <c r="I33091" i="2"/>
  <c r="I33092" i="2"/>
  <c r="I33093" i="2"/>
  <c r="I33094" i="2"/>
  <c r="I33095" i="2"/>
  <c r="I33096" i="2"/>
  <c r="I33097" i="2"/>
  <c r="I33098" i="2"/>
  <c r="I33099" i="2"/>
  <c r="I33100" i="2"/>
  <c r="I33101" i="2"/>
  <c r="I33102" i="2"/>
  <c r="I33103" i="2"/>
  <c r="I33104" i="2"/>
  <c r="I33105" i="2"/>
  <c r="I33106" i="2"/>
  <c r="I33107" i="2"/>
  <c r="I33108" i="2"/>
  <c r="I33109" i="2"/>
  <c r="I33110" i="2"/>
  <c r="I33111" i="2"/>
  <c r="I33112" i="2"/>
  <c r="I33113" i="2"/>
  <c r="I33114" i="2"/>
  <c r="I33115" i="2"/>
  <c r="I33116" i="2"/>
  <c r="I33117" i="2"/>
  <c r="I33118" i="2"/>
  <c r="I33119" i="2"/>
  <c r="I33120" i="2"/>
  <c r="I33121" i="2"/>
  <c r="I33122" i="2"/>
  <c r="I33123" i="2"/>
  <c r="I33124" i="2"/>
  <c r="I33125" i="2"/>
  <c r="I33126" i="2"/>
  <c r="I33127" i="2"/>
  <c r="I33128" i="2"/>
  <c r="I33129" i="2"/>
  <c r="I33130" i="2"/>
  <c r="I33131" i="2"/>
  <c r="I33132" i="2"/>
  <c r="I33133" i="2"/>
  <c r="I33134" i="2"/>
  <c r="I33135" i="2"/>
  <c r="I33136" i="2"/>
  <c r="I33137" i="2"/>
  <c r="I33138" i="2"/>
  <c r="I33139" i="2"/>
  <c r="I33140" i="2"/>
  <c r="I33141" i="2"/>
  <c r="I33142" i="2"/>
  <c r="I33143" i="2"/>
  <c r="I33144" i="2"/>
  <c r="I33145" i="2"/>
  <c r="I33146" i="2"/>
  <c r="I33147" i="2"/>
  <c r="I33148" i="2"/>
  <c r="I33149" i="2"/>
  <c r="I33150" i="2"/>
  <c r="I33151" i="2"/>
  <c r="I33152" i="2"/>
  <c r="I33153" i="2"/>
  <c r="I33154" i="2"/>
  <c r="I33155" i="2"/>
  <c r="I33156" i="2"/>
  <c r="I33157" i="2"/>
  <c r="I33158" i="2"/>
  <c r="I33159" i="2"/>
  <c r="I33160" i="2"/>
  <c r="I33161" i="2"/>
  <c r="I33162" i="2"/>
  <c r="I33163" i="2"/>
  <c r="I33164" i="2"/>
  <c r="I33165" i="2"/>
  <c r="I33166" i="2"/>
  <c r="I33167" i="2"/>
  <c r="I33168" i="2"/>
  <c r="I33169" i="2"/>
  <c r="I33170" i="2"/>
  <c r="I33171" i="2"/>
  <c r="I33172" i="2"/>
  <c r="I33173" i="2"/>
  <c r="I33174" i="2"/>
  <c r="I33175" i="2"/>
  <c r="I33176" i="2"/>
  <c r="I33177" i="2"/>
  <c r="I33178" i="2"/>
  <c r="I33179" i="2"/>
  <c r="I33180" i="2"/>
  <c r="I33181" i="2"/>
  <c r="I33182" i="2"/>
  <c r="I33183" i="2"/>
  <c r="I33184" i="2"/>
  <c r="I33185" i="2"/>
  <c r="I33186" i="2"/>
  <c r="I33187" i="2"/>
  <c r="I33188" i="2"/>
  <c r="I33189" i="2"/>
  <c r="I33190" i="2"/>
  <c r="I33191" i="2"/>
  <c r="I33192" i="2"/>
  <c r="I33193" i="2"/>
  <c r="I33194" i="2"/>
  <c r="I33195" i="2"/>
  <c r="I33196" i="2"/>
  <c r="I33197" i="2"/>
  <c r="I33198" i="2"/>
  <c r="I33199" i="2"/>
  <c r="I33200" i="2"/>
  <c r="I33201" i="2"/>
  <c r="I33202" i="2"/>
  <c r="I33203" i="2"/>
  <c r="I33204" i="2"/>
  <c r="I33205" i="2"/>
  <c r="I33206" i="2"/>
  <c r="I33207" i="2"/>
  <c r="I33208" i="2"/>
  <c r="I33209" i="2"/>
  <c r="I33210" i="2"/>
  <c r="I33211" i="2"/>
  <c r="I33212" i="2"/>
  <c r="I33213" i="2"/>
  <c r="I33214" i="2"/>
  <c r="I33215" i="2"/>
  <c r="I33216" i="2"/>
  <c r="I33217" i="2"/>
  <c r="I33218" i="2"/>
  <c r="I33219" i="2"/>
  <c r="I33220" i="2"/>
  <c r="I33221" i="2"/>
  <c r="I33222" i="2"/>
  <c r="I33223" i="2"/>
  <c r="I33224" i="2"/>
  <c r="I33225" i="2"/>
  <c r="I33226" i="2"/>
  <c r="I33227" i="2"/>
  <c r="I33228" i="2"/>
  <c r="I33229" i="2"/>
  <c r="I33230" i="2"/>
  <c r="I33231" i="2"/>
  <c r="I33232" i="2"/>
  <c r="I33233" i="2"/>
  <c r="I33234" i="2"/>
  <c r="I33235" i="2"/>
  <c r="I33236" i="2"/>
  <c r="I33237" i="2"/>
  <c r="I33238" i="2"/>
  <c r="I33239" i="2"/>
  <c r="I33240" i="2"/>
  <c r="I33241" i="2"/>
  <c r="I33242" i="2"/>
  <c r="I33243" i="2"/>
  <c r="I33244" i="2"/>
  <c r="I33245" i="2"/>
  <c r="I33246" i="2"/>
  <c r="I33247" i="2"/>
  <c r="I33248" i="2"/>
  <c r="I33249" i="2"/>
  <c r="I33250" i="2"/>
  <c r="I33251" i="2"/>
  <c r="I33252" i="2"/>
  <c r="I33253" i="2"/>
  <c r="I33254" i="2"/>
  <c r="I33255" i="2"/>
  <c r="I33256" i="2"/>
  <c r="I33257" i="2"/>
  <c r="I33258" i="2"/>
  <c r="I33259" i="2"/>
  <c r="I33260" i="2"/>
  <c r="I33261" i="2"/>
  <c r="I33262" i="2"/>
  <c r="I33263" i="2"/>
  <c r="I33264" i="2"/>
  <c r="I33265" i="2"/>
  <c r="I33266" i="2"/>
  <c r="I33267" i="2"/>
  <c r="I33268" i="2"/>
  <c r="I33269" i="2"/>
  <c r="I33270" i="2"/>
  <c r="I33271" i="2"/>
  <c r="I33272" i="2"/>
  <c r="I33273" i="2"/>
  <c r="I33274" i="2"/>
  <c r="I33275" i="2"/>
  <c r="I33276" i="2"/>
  <c r="I33277" i="2"/>
  <c r="I33278" i="2"/>
  <c r="I33279" i="2"/>
  <c r="I33280" i="2"/>
  <c r="I33281" i="2"/>
  <c r="I33282" i="2"/>
  <c r="I33283" i="2"/>
  <c r="I33284" i="2"/>
  <c r="I33285" i="2"/>
  <c r="I33286" i="2"/>
  <c r="I33287" i="2"/>
  <c r="I33288" i="2"/>
  <c r="I33289" i="2"/>
  <c r="I33290" i="2"/>
  <c r="I33291" i="2"/>
  <c r="I33292" i="2"/>
  <c r="I33293" i="2"/>
  <c r="I33294" i="2"/>
  <c r="I33295" i="2"/>
  <c r="I33296" i="2"/>
  <c r="I33297" i="2"/>
  <c r="I33298" i="2"/>
  <c r="I33299" i="2"/>
  <c r="I33300" i="2"/>
  <c r="I33301" i="2"/>
  <c r="I33302" i="2"/>
  <c r="I33303" i="2"/>
  <c r="I33304" i="2"/>
  <c r="I33305" i="2"/>
  <c r="I33306" i="2"/>
  <c r="I33307" i="2"/>
  <c r="I33308" i="2"/>
  <c r="I33309" i="2"/>
  <c r="I33310" i="2"/>
  <c r="I33311" i="2"/>
  <c r="I33312" i="2"/>
  <c r="I33313" i="2"/>
  <c r="I33314" i="2"/>
  <c r="I33315" i="2"/>
  <c r="I33316" i="2"/>
  <c r="I33317" i="2"/>
  <c r="I33318" i="2"/>
  <c r="I33319" i="2"/>
  <c r="I33320" i="2"/>
  <c r="I33321" i="2"/>
  <c r="I33322" i="2"/>
  <c r="I33323" i="2"/>
  <c r="I33324" i="2"/>
  <c r="I33325" i="2"/>
  <c r="I33326" i="2"/>
  <c r="I33327" i="2"/>
  <c r="I33328" i="2"/>
  <c r="I33329" i="2"/>
  <c r="I33330" i="2"/>
  <c r="I33331" i="2"/>
  <c r="I33332" i="2"/>
  <c r="I33333" i="2"/>
  <c r="I33334" i="2"/>
  <c r="I33335" i="2"/>
  <c r="I33336" i="2"/>
  <c r="I33337" i="2"/>
  <c r="I33338" i="2"/>
  <c r="I33339" i="2"/>
  <c r="I33340" i="2"/>
  <c r="I33341" i="2"/>
  <c r="I33342" i="2"/>
  <c r="I33343" i="2"/>
  <c r="I33344" i="2"/>
  <c r="I33345" i="2"/>
  <c r="I33346" i="2"/>
  <c r="I33347" i="2"/>
  <c r="I33348" i="2"/>
  <c r="I33349" i="2"/>
  <c r="I33350" i="2"/>
  <c r="I33351" i="2"/>
  <c r="I33352" i="2"/>
  <c r="I33353" i="2"/>
  <c r="I33354" i="2"/>
  <c r="I33355" i="2"/>
  <c r="I33356" i="2"/>
  <c r="I33357" i="2"/>
  <c r="I33358" i="2"/>
  <c r="I33359" i="2"/>
  <c r="I33360" i="2"/>
  <c r="I33361" i="2"/>
  <c r="I33362" i="2"/>
  <c r="I33363" i="2"/>
  <c r="I33364" i="2"/>
  <c r="I33365" i="2"/>
  <c r="I33366" i="2"/>
  <c r="I33367" i="2"/>
  <c r="I33368" i="2"/>
  <c r="I33369" i="2"/>
  <c r="I33370" i="2"/>
  <c r="I33371" i="2"/>
  <c r="I33372" i="2"/>
  <c r="I33373" i="2"/>
  <c r="I33374" i="2"/>
  <c r="I33375" i="2"/>
  <c r="I33376" i="2"/>
  <c r="I33377" i="2"/>
  <c r="I33378" i="2"/>
  <c r="I33379" i="2"/>
  <c r="I33380" i="2"/>
  <c r="I33381" i="2"/>
  <c r="I33382" i="2"/>
  <c r="I33383" i="2"/>
  <c r="I33384" i="2"/>
  <c r="I33385" i="2"/>
  <c r="I33386" i="2"/>
  <c r="I33387" i="2"/>
  <c r="I33388" i="2"/>
  <c r="I33389" i="2"/>
  <c r="I33390" i="2"/>
  <c r="I33391" i="2"/>
  <c r="I33392" i="2"/>
  <c r="I33393" i="2"/>
  <c r="I33394" i="2"/>
  <c r="I33395" i="2"/>
  <c r="I33396" i="2"/>
  <c r="I33397" i="2"/>
  <c r="I33398" i="2"/>
  <c r="I33399" i="2"/>
  <c r="I33400" i="2"/>
  <c r="I33401" i="2"/>
  <c r="I33402" i="2"/>
  <c r="I33403" i="2"/>
  <c r="I33404" i="2"/>
  <c r="I33405" i="2"/>
  <c r="I33406" i="2"/>
  <c r="I33407" i="2"/>
  <c r="I33408" i="2"/>
  <c r="I33409" i="2"/>
  <c r="I33410" i="2"/>
  <c r="I33411" i="2"/>
  <c r="I33412" i="2"/>
  <c r="I33413" i="2"/>
  <c r="I33414" i="2"/>
  <c r="I33415" i="2"/>
  <c r="I33416" i="2"/>
  <c r="I33417" i="2"/>
  <c r="I33418" i="2"/>
  <c r="I33419" i="2"/>
  <c r="I33420" i="2"/>
  <c r="I33421" i="2"/>
  <c r="I33422" i="2"/>
  <c r="I33423" i="2"/>
  <c r="I33424" i="2"/>
  <c r="I33425" i="2"/>
  <c r="I33426" i="2"/>
  <c r="I33427" i="2"/>
  <c r="I33428" i="2"/>
  <c r="I33429" i="2"/>
  <c r="I33430" i="2"/>
  <c r="I33431" i="2"/>
  <c r="I33432" i="2"/>
  <c r="I33433" i="2"/>
  <c r="I33434" i="2"/>
  <c r="I33435" i="2"/>
  <c r="I33436" i="2"/>
  <c r="I33437" i="2"/>
  <c r="I33438" i="2"/>
  <c r="I33439" i="2"/>
  <c r="I33440" i="2"/>
  <c r="I33441" i="2"/>
  <c r="I33442" i="2"/>
  <c r="I33443" i="2"/>
  <c r="I33444" i="2"/>
  <c r="I33445" i="2"/>
  <c r="I33446" i="2"/>
  <c r="I33447" i="2"/>
  <c r="I33448" i="2"/>
  <c r="I33449" i="2"/>
  <c r="I33450" i="2"/>
  <c r="I33451" i="2"/>
  <c r="I33452" i="2"/>
  <c r="I33453" i="2"/>
  <c r="I33454" i="2"/>
  <c r="I33455" i="2"/>
  <c r="I33456" i="2"/>
  <c r="I33457" i="2"/>
  <c r="I33458" i="2"/>
  <c r="I33459" i="2"/>
  <c r="I33460" i="2"/>
  <c r="I33461" i="2"/>
  <c r="I33462" i="2"/>
  <c r="I33463" i="2"/>
  <c r="I33464" i="2"/>
  <c r="I33465" i="2"/>
  <c r="I33466" i="2"/>
  <c r="I33467" i="2"/>
  <c r="I33468" i="2"/>
  <c r="I33469" i="2"/>
  <c r="I33470" i="2"/>
  <c r="I33471" i="2"/>
  <c r="I33472" i="2"/>
  <c r="I33473" i="2"/>
  <c r="I33474" i="2"/>
  <c r="I33475" i="2"/>
  <c r="I33476" i="2"/>
  <c r="I33477" i="2"/>
  <c r="I33478" i="2"/>
  <c r="I33479" i="2"/>
  <c r="I33480" i="2"/>
  <c r="I33481" i="2"/>
  <c r="I33482" i="2"/>
  <c r="I33483" i="2"/>
  <c r="I33484" i="2"/>
  <c r="I33485" i="2"/>
  <c r="I33486" i="2"/>
  <c r="I33487" i="2"/>
  <c r="I33488" i="2"/>
  <c r="I33489" i="2"/>
  <c r="I33490" i="2"/>
  <c r="I33491" i="2"/>
  <c r="I33492" i="2"/>
  <c r="I33493" i="2"/>
  <c r="I33494" i="2"/>
  <c r="I33495" i="2"/>
  <c r="I33496" i="2"/>
  <c r="I33497" i="2"/>
  <c r="I33498" i="2"/>
  <c r="I33499" i="2"/>
  <c r="I33500" i="2"/>
  <c r="I33501" i="2"/>
  <c r="I33502" i="2"/>
  <c r="I33503" i="2"/>
  <c r="I33504" i="2"/>
  <c r="I33505" i="2"/>
  <c r="I33506" i="2"/>
  <c r="I33507" i="2"/>
  <c r="I33508" i="2"/>
  <c r="I33509" i="2"/>
  <c r="I33510" i="2"/>
  <c r="I33511" i="2"/>
  <c r="I33512" i="2"/>
  <c r="I33513" i="2"/>
  <c r="I33514" i="2"/>
  <c r="I33515" i="2"/>
  <c r="I33516" i="2"/>
  <c r="I33517" i="2"/>
  <c r="I33518" i="2"/>
  <c r="I33519" i="2"/>
  <c r="I33520" i="2"/>
  <c r="I33521" i="2"/>
  <c r="I33522" i="2"/>
  <c r="I33523" i="2"/>
  <c r="I33524" i="2"/>
  <c r="I33525" i="2"/>
  <c r="I33526" i="2"/>
  <c r="I33527" i="2"/>
  <c r="I33528" i="2"/>
  <c r="I33529" i="2"/>
  <c r="I33530" i="2"/>
  <c r="I33531" i="2"/>
  <c r="I33532" i="2"/>
  <c r="I33533" i="2"/>
  <c r="I33534" i="2"/>
  <c r="I33535" i="2"/>
  <c r="I33536" i="2"/>
  <c r="I33537" i="2"/>
  <c r="I33538" i="2"/>
  <c r="I33539" i="2"/>
  <c r="I33540" i="2"/>
  <c r="I33541" i="2"/>
  <c r="I33542" i="2"/>
  <c r="I33543" i="2"/>
  <c r="I33544" i="2"/>
  <c r="I33545" i="2"/>
  <c r="I33546" i="2"/>
  <c r="I33547" i="2"/>
  <c r="I33548" i="2"/>
  <c r="I33549" i="2"/>
  <c r="I33550" i="2"/>
  <c r="I33551" i="2"/>
  <c r="I33552" i="2"/>
  <c r="I33553" i="2"/>
  <c r="I33554" i="2"/>
  <c r="I33555" i="2"/>
  <c r="I33556" i="2"/>
  <c r="I33557" i="2"/>
  <c r="I33558" i="2"/>
  <c r="I33559" i="2"/>
  <c r="I33560" i="2"/>
  <c r="I33561" i="2"/>
  <c r="I33562" i="2"/>
  <c r="I33563" i="2"/>
  <c r="I33564" i="2"/>
  <c r="I33565" i="2"/>
  <c r="I33566" i="2"/>
  <c r="I33567" i="2"/>
  <c r="I33568" i="2"/>
  <c r="I33569" i="2"/>
  <c r="I33570" i="2"/>
  <c r="I33571" i="2"/>
  <c r="I33572" i="2"/>
  <c r="I33573" i="2"/>
  <c r="I33574" i="2"/>
  <c r="I33575" i="2"/>
  <c r="I33576" i="2"/>
  <c r="I33577" i="2"/>
  <c r="I33578" i="2"/>
  <c r="I33579" i="2"/>
  <c r="I33580" i="2"/>
  <c r="I33581" i="2"/>
  <c r="I33582" i="2"/>
  <c r="I33583" i="2"/>
  <c r="I33584" i="2"/>
  <c r="I33585" i="2"/>
  <c r="I33586" i="2"/>
  <c r="I33587" i="2"/>
  <c r="I33588" i="2"/>
  <c r="I33589" i="2"/>
  <c r="I33590" i="2"/>
  <c r="I33591" i="2"/>
  <c r="I33592" i="2"/>
  <c r="I33593" i="2"/>
  <c r="I33594" i="2"/>
  <c r="I33595" i="2"/>
  <c r="I33596" i="2"/>
  <c r="I33597" i="2"/>
  <c r="I33598" i="2"/>
  <c r="I33599" i="2"/>
  <c r="I33600" i="2"/>
  <c r="I33601" i="2"/>
  <c r="I33602" i="2"/>
  <c r="I33603" i="2"/>
  <c r="I33604" i="2"/>
  <c r="I33605" i="2"/>
  <c r="I33606" i="2"/>
  <c r="I33607" i="2"/>
  <c r="I33608" i="2"/>
  <c r="I33609" i="2"/>
  <c r="I33610" i="2"/>
  <c r="I33611" i="2"/>
  <c r="I33612" i="2"/>
  <c r="I33613" i="2"/>
  <c r="I33614" i="2"/>
  <c r="I33615" i="2"/>
  <c r="I33616" i="2"/>
  <c r="I33617" i="2"/>
  <c r="I33618" i="2"/>
  <c r="I33619" i="2"/>
  <c r="I33620" i="2"/>
  <c r="I33621" i="2"/>
  <c r="I33622" i="2"/>
  <c r="I33623" i="2"/>
  <c r="I33624" i="2"/>
  <c r="I33625" i="2"/>
  <c r="I33626" i="2"/>
  <c r="I33627" i="2"/>
  <c r="I33628" i="2"/>
  <c r="I33629" i="2"/>
  <c r="I33630" i="2"/>
  <c r="I33631" i="2"/>
  <c r="I33632" i="2"/>
  <c r="I33633" i="2"/>
  <c r="I33634" i="2"/>
  <c r="I33635" i="2"/>
  <c r="I33636" i="2"/>
  <c r="I33637" i="2"/>
  <c r="I33638" i="2"/>
  <c r="I33639" i="2"/>
  <c r="I33640" i="2"/>
  <c r="I33641" i="2"/>
  <c r="I33642" i="2"/>
  <c r="I33643" i="2"/>
  <c r="I33644" i="2"/>
  <c r="I33645" i="2"/>
  <c r="I33646" i="2"/>
  <c r="I33647" i="2"/>
  <c r="I33648" i="2"/>
  <c r="I33649" i="2"/>
  <c r="I33650" i="2"/>
  <c r="I33651" i="2"/>
  <c r="I33652" i="2"/>
  <c r="I33653" i="2"/>
  <c r="I33654" i="2"/>
  <c r="I33655" i="2"/>
  <c r="I33656" i="2"/>
  <c r="I33657" i="2"/>
  <c r="I33658" i="2"/>
  <c r="I33659" i="2"/>
  <c r="I33660" i="2"/>
  <c r="I33661" i="2"/>
  <c r="I33662" i="2"/>
  <c r="I33663" i="2"/>
  <c r="I33664" i="2"/>
  <c r="I33665" i="2"/>
  <c r="I33666" i="2"/>
  <c r="I33667" i="2"/>
  <c r="I33668" i="2"/>
  <c r="I33669" i="2"/>
  <c r="I33670" i="2"/>
  <c r="I33671" i="2"/>
  <c r="I33672" i="2"/>
  <c r="I33673" i="2"/>
  <c r="I33674" i="2"/>
  <c r="I33675" i="2"/>
  <c r="I33676" i="2"/>
  <c r="I33677" i="2"/>
  <c r="I33678" i="2"/>
  <c r="I33679" i="2"/>
  <c r="I33680" i="2"/>
  <c r="I33681" i="2"/>
  <c r="I33682" i="2"/>
  <c r="I33683" i="2"/>
  <c r="I33684" i="2"/>
  <c r="I33685" i="2"/>
  <c r="I33686" i="2"/>
  <c r="I33687" i="2"/>
  <c r="I33688" i="2"/>
  <c r="I33689" i="2"/>
  <c r="I33690" i="2"/>
  <c r="I33691" i="2"/>
  <c r="I33692" i="2"/>
  <c r="I33693" i="2"/>
  <c r="I33694" i="2"/>
  <c r="I33695" i="2"/>
  <c r="I33696" i="2"/>
  <c r="I33697" i="2"/>
  <c r="I33698" i="2"/>
  <c r="I33699" i="2"/>
  <c r="I33700" i="2"/>
  <c r="I33701" i="2"/>
  <c r="I33702" i="2"/>
  <c r="I33703" i="2"/>
  <c r="I33704" i="2"/>
  <c r="I33705" i="2"/>
  <c r="I33706" i="2"/>
  <c r="I33707" i="2"/>
  <c r="I33708" i="2"/>
  <c r="I33709" i="2"/>
  <c r="I33710" i="2"/>
  <c r="I33711" i="2"/>
  <c r="I33712" i="2"/>
  <c r="I33713" i="2"/>
  <c r="I33714" i="2"/>
  <c r="I33715" i="2"/>
  <c r="I33716" i="2"/>
  <c r="I33717" i="2"/>
  <c r="I33718" i="2"/>
  <c r="I33719" i="2"/>
  <c r="I33720" i="2"/>
  <c r="I33721" i="2"/>
  <c r="I33722" i="2"/>
  <c r="I33723" i="2"/>
  <c r="I33724" i="2"/>
  <c r="I33725" i="2"/>
  <c r="I33726" i="2"/>
  <c r="I33727" i="2"/>
  <c r="I33728" i="2"/>
  <c r="I33729" i="2"/>
  <c r="I33730" i="2"/>
  <c r="I33731" i="2"/>
  <c r="I33732" i="2"/>
  <c r="I33733" i="2"/>
  <c r="I33734" i="2"/>
  <c r="I33735" i="2"/>
  <c r="I33736" i="2"/>
  <c r="I33737" i="2"/>
  <c r="I33738" i="2"/>
  <c r="I33739" i="2"/>
  <c r="I33740" i="2"/>
  <c r="I33741" i="2"/>
  <c r="I33742" i="2"/>
  <c r="I33743" i="2"/>
  <c r="I33744" i="2"/>
  <c r="I33745" i="2"/>
  <c r="I33746" i="2"/>
  <c r="I33747" i="2"/>
  <c r="I33748" i="2"/>
  <c r="I33749" i="2"/>
  <c r="I33750" i="2"/>
  <c r="I33751" i="2"/>
  <c r="I33752" i="2"/>
  <c r="I33753" i="2"/>
  <c r="I33754" i="2"/>
  <c r="I33755" i="2"/>
  <c r="I33756" i="2"/>
  <c r="I33757" i="2"/>
  <c r="I33758" i="2"/>
  <c r="I33759" i="2"/>
  <c r="I33760" i="2"/>
  <c r="I33761" i="2"/>
  <c r="I33762" i="2"/>
  <c r="I33763" i="2"/>
  <c r="I33764" i="2"/>
  <c r="I33765" i="2"/>
  <c r="I33766" i="2"/>
  <c r="I33767" i="2"/>
  <c r="I33768" i="2"/>
  <c r="I33769" i="2"/>
  <c r="I33770" i="2"/>
  <c r="I33771" i="2"/>
  <c r="I33772" i="2"/>
  <c r="I33773" i="2"/>
  <c r="I33774" i="2"/>
  <c r="I33775" i="2"/>
  <c r="I33776" i="2"/>
  <c r="I33777" i="2"/>
  <c r="I33778" i="2"/>
  <c r="I33779" i="2"/>
  <c r="I33780" i="2"/>
  <c r="I33781" i="2"/>
  <c r="I33782" i="2"/>
  <c r="I33783" i="2"/>
  <c r="I33784" i="2"/>
  <c r="I33785" i="2"/>
  <c r="I33786" i="2"/>
  <c r="I33787" i="2"/>
  <c r="I33788" i="2"/>
  <c r="I33789" i="2"/>
  <c r="I33790" i="2"/>
  <c r="I33791" i="2"/>
  <c r="I33792" i="2"/>
  <c r="I33793" i="2"/>
  <c r="I33794" i="2"/>
  <c r="I33795" i="2"/>
  <c r="I33796" i="2"/>
  <c r="I33797" i="2"/>
  <c r="I33798" i="2"/>
  <c r="I33799" i="2"/>
  <c r="I33800" i="2"/>
  <c r="I33801" i="2"/>
  <c r="I33802" i="2"/>
  <c r="I33803" i="2"/>
  <c r="I33804" i="2"/>
  <c r="I33805" i="2"/>
  <c r="I33806" i="2"/>
  <c r="I33807" i="2"/>
  <c r="I33808" i="2"/>
  <c r="I33809" i="2"/>
  <c r="I33810" i="2"/>
  <c r="I33811" i="2"/>
  <c r="I33812" i="2"/>
  <c r="I33813" i="2"/>
  <c r="I33814" i="2"/>
  <c r="I33815" i="2"/>
  <c r="I33816" i="2"/>
  <c r="I33817" i="2"/>
  <c r="I33818" i="2"/>
  <c r="I33819" i="2"/>
  <c r="I33820" i="2"/>
  <c r="I33821" i="2"/>
  <c r="I33822" i="2"/>
  <c r="I33823" i="2"/>
  <c r="I33824" i="2"/>
  <c r="I33825" i="2"/>
  <c r="I33826" i="2"/>
  <c r="I33827" i="2"/>
  <c r="I33828" i="2"/>
  <c r="I33829" i="2"/>
  <c r="I33830" i="2"/>
  <c r="I33831" i="2"/>
  <c r="I33832" i="2"/>
  <c r="I33833" i="2"/>
  <c r="I33834" i="2"/>
  <c r="I33835" i="2"/>
  <c r="I33836" i="2"/>
  <c r="I33837" i="2"/>
  <c r="I33838" i="2"/>
  <c r="I33839" i="2"/>
  <c r="I33840" i="2"/>
  <c r="I33841" i="2"/>
  <c r="I33842" i="2"/>
  <c r="I33843" i="2"/>
  <c r="I33844" i="2"/>
  <c r="I33845" i="2"/>
  <c r="I33846" i="2"/>
  <c r="I33847" i="2"/>
  <c r="I33848" i="2"/>
  <c r="I33849" i="2"/>
  <c r="I33850" i="2"/>
  <c r="I33851" i="2"/>
  <c r="I33852" i="2"/>
  <c r="I33853" i="2"/>
  <c r="I33854" i="2"/>
  <c r="I33855" i="2"/>
  <c r="I33856" i="2"/>
  <c r="I33857" i="2"/>
  <c r="I33858" i="2"/>
  <c r="I33859" i="2"/>
  <c r="I33860" i="2"/>
  <c r="I33861" i="2"/>
  <c r="I33862" i="2"/>
  <c r="I33863" i="2"/>
  <c r="I33864" i="2"/>
  <c r="I33865" i="2"/>
  <c r="I33866" i="2"/>
  <c r="I33867" i="2"/>
  <c r="I33868" i="2"/>
  <c r="I33869" i="2"/>
  <c r="I33870" i="2"/>
  <c r="I33871" i="2"/>
  <c r="I33872" i="2"/>
  <c r="I33873" i="2"/>
  <c r="I33874" i="2"/>
  <c r="I33875" i="2"/>
  <c r="I33876" i="2"/>
  <c r="I33877" i="2"/>
  <c r="I33878" i="2"/>
  <c r="I33879" i="2"/>
  <c r="I33880" i="2"/>
  <c r="I33881" i="2"/>
  <c r="I33882" i="2"/>
  <c r="I33883" i="2"/>
  <c r="I33884" i="2"/>
  <c r="I33885" i="2"/>
  <c r="I33886" i="2"/>
  <c r="I33887" i="2"/>
  <c r="I33888" i="2"/>
  <c r="I33889" i="2"/>
  <c r="I33890" i="2"/>
  <c r="I33891" i="2"/>
  <c r="I33892" i="2"/>
  <c r="I33893" i="2"/>
  <c r="I33894" i="2"/>
  <c r="I33895" i="2"/>
  <c r="I33896" i="2"/>
  <c r="I33897" i="2"/>
  <c r="I33898" i="2"/>
  <c r="I33899" i="2"/>
  <c r="I33900" i="2"/>
  <c r="I33901" i="2"/>
  <c r="I33902" i="2"/>
  <c r="I33903" i="2"/>
  <c r="I33904" i="2"/>
  <c r="I33905" i="2"/>
  <c r="I33906" i="2"/>
  <c r="I33907" i="2"/>
  <c r="I33908" i="2"/>
  <c r="I33909" i="2"/>
  <c r="I33910" i="2"/>
  <c r="I33911" i="2"/>
  <c r="I33912" i="2"/>
  <c r="I33913" i="2"/>
  <c r="I33914" i="2"/>
  <c r="I33915" i="2"/>
  <c r="I33916" i="2"/>
  <c r="I33917" i="2"/>
  <c r="I33918" i="2"/>
  <c r="I33919" i="2"/>
  <c r="I33920" i="2"/>
  <c r="I33921" i="2"/>
  <c r="I33922" i="2"/>
  <c r="I33923" i="2"/>
  <c r="I33924" i="2"/>
  <c r="I33925" i="2"/>
  <c r="I33926" i="2"/>
  <c r="I33927" i="2"/>
  <c r="I33928" i="2"/>
  <c r="I33929" i="2"/>
  <c r="I33930" i="2"/>
  <c r="I33931" i="2"/>
  <c r="I33932" i="2"/>
  <c r="I33933" i="2"/>
  <c r="I33934" i="2"/>
  <c r="I33935" i="2"/>
  <c r="I33936" i="2"/>
  <c r="I33937" i="2"/>
  <c r="I33938" i="2"/>
  <c r="I33939" i="2"/>
  <c r="I33940" i="2"/>
  <c r="I33941" i="2"/>
  <c r="I33942" i="2"/>
  <c r="I33943" i="2"/>
  <c r="I33944" i="2"/>
  <c r="I33945" i="2"/>
  <c r="I33946" i="2"/>
  <c r="I33947" i="2"/>
  <c r="I33948" i="2"/>
  <c r="I33949" i="2"/>
  <c r="I33950" i="2"/>
  <c r="I33951" i="2"/>
  <c r="I33952" i="2"/>
  <c r="I33953" i="2"/>
  <c r="I33954" i="2"/>
  <c r="I33955" i="2"/>
  <c r="I33956" i="2"/>
  <c r="I33957" i="2"/>
  <c r="I33958" i="2"/>
  <c r="I33959" i="2"/>
  <c r="I33960" i="2"/>
  <c r="I33961" i="2"/>
  <c r="I33962" i="2"/>
  <c r="I33963" i="2"/>
  <c r="I33964" i="2"/>
  <c r="I33965" i="2"/>
  <c r="I33966" i="2"/>
  <c r="I33967" i="2"/>
  <c r="I33968" i="2"/>
  <c r="I33969" i="2"/>
  <c r="I33970" i="2"/>
  <c r="I33971" i="2"/>
  <c r="I33972" i="2"/>
  <c r="I33973" i="2"/>
  <c r="I33974" i="2"/>
  <c r="I33975" i="2"/>
  <c r="I33976" i="2"/>
  <c r="I33977" i="2"/>
  <c r="I33978" i="2"/>
  <c r="I33979" i="2"/>
  <c r="I33980" i="2"/>
  <c r="I33981" i="2"/>
  <c r="I33982" i="2"/>
  <c r="I33983" i="2"/>
  <c r="I33984" i="2"/>
  <c r="I33985" i="2"/>
  <c r="I33986" i="2"/>
  <c r="I33987" i="2"/>
  <c r="I33988" i="2"/>
  <c r="I33989" i="2"/>
  <c r="I33990" i="2"/>
  <c r="I33991" i="2"/>
  <c r="I33992" i="2"/>
  <c r="I33993" i="2"/>
  <c r="I33994" i="2"/>
  <c r="I33995" i="2"/>
  <c r="I33996" i="2"/>
  <c r="I33997" i="2"/>
  <c r="I33998" i="2"/>
  <c r="I33999" i="2"/>
  <c r="I34000" i="2"/>
  <c r="I34001" i="2"/>
  <c r="I34002" i="2"/>
  <c r="I34003" i="2"/>
  <c r="I34004" i="2"/>
  <c r="I34005" i="2"/>
  <c r="I34006" i="2"/>
  <c r="I34007" i="2"/>
  <c r="I34008" i="2"/>
  <c r="I34009" i="2"/>
  <c r="I34010" i="2"/>
  <c r="I34011" i="2"/>
  <c r="I34012" i="2"/>
  <c r="I34013" i="2"/>
  <c r="I34014" i="2"/>
  <c r="I34015" i="2"/>
  <c r="I34016" i="2"/>
  <c r="I34017" i="2"/>
  <c r="I34018" i="2"/>
  <c r="I34019" i="2"/>
  <c r="I34020" i="2"/>
  <c r="I34021" i="2"/>
  <c r="I34022" i="2"/>
  <c r="I34023" i="2"/>
  <c r="I34024" i="2"/>
  <c r="I34025" i="2"/>
  <c r="I34026" i="2"/>
  <c r="I34027" i="2"/>
  <c r="I34028" i="2"/>
  <c r="I34029" i="2"/>
  <c r="I34030" i="2"/>
  <c r="I34031" i="2"/>
  <c r="I34032" i="2"/>
  <c r="I34033" i="2"/>
  <c r="I34034" i="2"/>
  <c r="I34035" i="2"/>
  <c r="I34036" i="2"/>
  <c r="I34037" i="2"/>
  <c r="I34038" i="2"/>
  <c r="I34039" i="2"/>
  <c r="I34040" i="2"/>
  <c r="I34041" i="2"/>
  <c r="I34042" i="2"/>
  <c r="I34043" i="2"/>
  <c r="I34044" i="2"/>
  <c r="I34045" i="2"/>
  <c r="I34046" i="2"/>
  <c r="I34047" i="2"/>
  <c r="I34048" i="2"/>
  <c r="I34049" i="2"/>
  <c r="I34050" i="2"/>
  <c r="I34051" i="2"/>
  <c r="I34052" i="2"/>
  <c r="I34053" i="2"/>
  <c r="I34054" i="2"/>
  <c r="I34055" i="2"/>
  <c r="I34056" i="2"/>
  <c r="I34057" i="2"/>
  <c r="I34058" i="2"/>
  <c r="I34059" i="2"/>
  <c r="I34060" i="2"/>
  <c r="I34061" i="2"/>
  <c r="I34062" i="2"/>
  <c r="I34063" i="2"/>
  <c r="I34064" i="2"/>
  <c r="I34065" i="2"/>
  <c r="I34066" i="2"/>
  <c r="I34067" i="2"/>
  <c r="I34068" i="2"/>
  <c r="I34069" i="2"/>
  <c r="I34070" i="2"/>
  <c r="I34071" i="2"/>
  <c r="I34072" i="2"/>
  <c r="I34073" i="2"/>
  <c r="I34074" i="2"/>
  <c r="I34075" i="2"/>
  <c r="I34076" i="2"/>
  <c r="I34077" i="2"/>
  <c r="I34078" i="2"/>
  <c r="I34079" i="2"/>
  <c r="I34080" i="2"/>
  <c r="I34081" i="2"/>
  <c r="I34082" i="2"/>
  <c r="I34083" i="2"/>
  <c r="I34084" i="2"/>
  <c r="I34085" i="2"/>
  <c r="I34086" i="2"/>
  <c r="I34087" i="2"/>
  <c r="I34088" i="2"/>
  <c r="I34089" i="2"/>
  <c r="I34090" i="2"/>
  <c r="I34091" i="2"/>
  <c r="I34092" i="2"/>
  <c r="I34093" i="2"/>
  <c r="I34094" i="2"/>
  <c r="I34095" i="2"/>
  <c r="I34096" i="2"/>
  <c r="I34097" i="2"/>
  <c r="I34098" i="2"/>
  <c r="I34099" i="2"/>
  <c r="I34100" i="2"/>
  <c r="I34101" i="2"/>
  <c r="I34102" i="2"/>
  <c r="I34103" i="2"/>
  <c r="I34104" i="2"/>
  <c r="I34105" i="2"/>
  <c r="I34106" i="2"/>
  <c r="I34107" i="2"/>
  <c r="I34108" i="2"/>
  <c r="I34109" i="2"/>
  <c r="I34110" i="2"/>
  <c r="I34111" i="2"/>
  <c r="I34112" i="2"/>
  <c r="I34113" i="2"/>
  <c r="I34114" i="2"/>
  <c r="I34115" i="2"/>
  <c r="I34116" i="2"/>
  <c r="I34117" i="2"/>
  <c r="I34118" i="2"/>
  <c r="I34119" i="2"/>
  <c r="I34120" i="2"/>
  <c r="I34121" i="2"/>
  <c r="I34122" i="2"/>
  <c r="I34123" i="2"/>
  <c r="I34124" i="2"/>
  <c r="I34125" i="2"/>
  <c r="I34126" i="2"/>
  <c r="I34127" i="2"/>
  <c r="I34128" i="2"/>
  <c r="I34129" i="2"/>
  <c r="I34130" i="2"/>
  <c r="I34131" i="2"/>
  <c r="I34132" i="2"/>
  <c r="I34133" i="2"/>
  <c r="I34134" i="2"/>
  <c r="I34135" i="2"/>
  <c r="I34136" i="2"/>
  <c r="I34137" i="2"/>
  <c r="I34138" i="2"/>
  <c r="I34139" i="2"/>
  <c r="I34140" i="2"/>
  <c r="I34141" i="2"/>
  <c r="I34142" i="2"/>
  <c r="I34143" i="2"/>
  <c r="I34144" i="2"/>
  <c r="I34145" i="2"/>
  <c r="I34146" i="2"/>
  <c r="I34147" i="2"/>
  <c r="I34148" i="2"/>
  <c r="I34149" i="2"/>
  <c r="I34150" i="2"/>
  <c r="I34151" i="2"/>
  <c r="I34152" i="2"/>
  <c r="I34153" i="2"/>
  <c r="I34154" i="2"/>
  <c r="I34155" i="2"/>
  <c r="I34156" i="2"/>
  <c r="I34157" i="2"/>
  <c r="I34158" i="2"/>
  <c r="I34159" i="2"/>
  <c r="I34160" i="2"/>
  <c r="I34161" i="2"/>
  <c r="I34162" i="2"/>
  <c r="I34163" i="2"/>
  <c r="I34164" i="2"/>
  <c r="I34165" i="2"/>
  <c r="I34166" i="2"/>
  <c r="I34167" i="2"/>
  <c r="I34168" i="2"/>
  <c r="I34169" i="2"/>
  <c r="I34170" i="2"/>
  <c r="I34171" i="2"/>
  <c r="I34172" i="2"/>
  <c r="I34173" i="2"/>
  <c r="I34174" i="2"/>
  <c r="I34175" i="2"/>
  <c r="I34176" i="2"/>
  <c r="I34177" i="2"/>
  <c r="I34178" i="2"/>
  <c r="I34179" i="2"/>
  <c r="I34180" i="2"/>
  <c r="I34181" i="2"/>
  <c r="I34182" i="2"/>
  <c r="I34183" i="2"/>
  <c r="I34184" i="2"/>
  <c r="I34185" i="2"/>
  <c r="I34186" i="2"/>
  <c r="I34187" i="2"/>
  <c r="I34188" i="2"/>
  <c r="I34189" i="2"/>
  <c r="I34190" i="2"/>
  <c r="I34191" i="2"/>
  <c r="I34192" i="2"/>
  <c r="I34193" i="2"/>
  <c r="I34194" i="2"/>
  <c r="I34195" i="2"/>
  <c r="I34196" i="2"/>
  <c r="I34197" i="2"/>
  <c r="I34198" i="2"/>
  <c r="I34199" i="2"/>
  <c r="I34200" i="2"/>
  <c r="I34201" i="2"/>
  <c r="I34202" i="2"/>
  <c r="I34203" i="2"/>
  <c r="I34204" i="2"/>
  <c r="I34205" i="2"/>
  <c r="I34206" i="2"/>
  <c r="I34207" i="2"/>
  <c r="I34208" i="2"/>
  <c r="I34209" i="2"/>
  <c r="I34210" i="2"/>
  <c r="I34211" i="2"/>
  <c r="I34212" i="2"/>
  <c r="I34213" i="2"/>
  <c r="I34214" i="2"/>
  <c r="I34215" i="2"/>
  <c r="I34216" i="2"/>
  <c r="I34217" i="2"/>
  <c r="I34218" i="2"/>
  <c r="I34219" i="2"/>
  <c r="I34220" i="2"/>
  <c r="I34221" i="2"/>
  <c r="I34222" i="2"/>
  <c r="I34223" i="2"/>
  <c r="I34224" i="2"/>
  <c r="I34225" i="2"/>
  <c r="I34226" i="2"/>
  <c r="I34227" i="2"/>
  <c r="I34228" i="2"/>
  <c r="I34229" i="2"/>
  <c r="I34230" i="2"/>
  <c r="I34231" i="2"/>
  <c r="I34232" i="2"/>
  <c r="I34233" i="2"/>
  <c r="I34234" i="2"/>
  <c r="I34235" i="2"/>
  <c r="I34236" i="2"/>
  <c r="I34237" i="2"/>
  <c r="I34238" i="2"/>
  <c r="I34239" i="2"/>
  <c r="I34240" i="2"/>
  <c r="I34241" i="2"/>
  <c r="I34242" i="2"/>
  <c r="I34243" i="2"/>
  <c r="I34244" i="2"/>
  <c r="I34245" i="2"/>
  <c r="I34246" i="2"/>
  <c r="I34247" i="2"/>
  <c r="I34248" i="2"/>
  <c r="I34249" i="2"/>
  <c r="I34250" i="2"/>
  <c r="I34251" i="2"/>
  <c r="I34252" i="2"/>
  <c r="I34253" i="2"/>
  <c r="I34254" i="2"/>
  <c r="I34255" i="2"/>
  <c r="I34256" i="2"/>
  <c r="I34257" i="2"/>
  <c r="I34258" i="2"/>
  <c r="I34259" i="2"/>
  <c r="I34260" i="2"/>
  <c r="I34261" i="2"/>
  <c r="I34262" i="2"/>
  <c r="I34263" i="2"/>
  <c r="I34264" i="2"/>
  <c r="I34265" i="2"/>
  <c r="I34266" i="2"/>
  <c r="I34267" i="2"/>
  <c r="I34268" i="2"/>
  <c r="I34269" i="2"/>
  <c r="I34270" i="2"/>
  <c r="I34271" i="2"/>
  <c r="I34272" i="2"/>
  <c r="I34273" i="2"/>
  <c r="I34274" i="2"/>
  <c r="I34275" i="2"/>
  <c r="I34276" i="2"/>
  <c r="I34277" i="2"/>
  <c r="I34278" i="2"/>
  <c r="I34279" i="2"/>
  <c r="I34280" i="2"/>
  <c r="I34281" i="2"/>
  <c r="I34282" i="2"/>
  <c r="I34283" i="2"/>
  <c r="I34284" i="2"/>
  <c r="I34285" i="2"/>
  <c r="I34286" i="2"/>
  <c r="I34287" i="2"/>
  <c r="I34288" i="2"/>
  <c r="I34289" i="2"/>
  <c r="I34290" i="2"/>
  <c r="I34291" i="2"/>
  <c r="I34292" i="2"/>
  <c r="I34293" i="2"/>
  <c r="I34294" i="2"/>
  <c r="I34295" i="2"/>
  <c r="I34296" i="2"/>
  <c r="I34297" i="2"/>
  <c r="I34298" i="2"/>
  <c r="I34299" i="2"/>
  <c r="I34300" i="2"/>
  <c r="I34301" i="2"/>
  <c r="I34302" i="2"/>
  <c r="I34303" i="2"/>
  <c r="I34304" i="2"/>
  <c r="I34305" i="2"/>
  <c r="I34306" i="2"/>
  <c r="I34307" i="2"/>
  <c r="I34308" i="2"/>
  <c r="I34309" i="2"/>
  <c r="I34310" i="2"/>
  <c r="I34311" i="2"/>
  <c r="I34312" i="2"/>
  <c r="I34313" i="2"/>
  <c r="I34314" i="2"/>
  <c r="I34315" i="2"/>
  <c r="I34316" i="2"/>
  <c r="I34317" i="2"/>
  <c r="I34318" i="2"/>
  <c r="I34319" i="2"/>
  <c r="I34320" i="2"/>
  <c r="I34321" i="2"/>
  <c r="I34322" i="2"/>
  <c r="I34323" i="2"/>
  <c r="I34324" i="2"/>
  <c r="I34325" i="2"/>
  <c r="I34326" i="2"/>
  <c r="I34327" i="2"/>
  <c r="I34328" i="2"/>
  <c r="I34329" i="2"/>
  <c r="I34330" i="2"/>
  <c r="I34331" i="2"/>
  <c r="I34332" i="2"/>
  <c r="I34333" i="2"/>
  <c r="I34334" i="2"/>
  <c r="I34335" i="2"/>
  <c r="I34336" i="2"/>
  <c r="I34337" i="2"/>
  <c r="I34338" i="2"/>
  <c r="I34339" i="2"/>
  <c r="I34340" i="2"/>
  <c r="I34341" i="2"/>
  <c r="I34342" i="2"/>
  <c r="I34343" i="2"/>
  <c r="I34344" i="2"/>
  <c r="I34345" i="2"/>
  <c r="I34346" i="2"/>
  <c r="I34347" i="2"/>
  <c r="I34348" i="2"/>
  <c r="I34349" i="2"/>
  <c r="I34350" i="2"/>
  <c r="I34351" i="2"/>
  <c r="I34352" i="2"/>
  <c r="I34353" i="2"/>
  <c r="I34354" i="2"/>
  <c r="I34355" i="2"/>
  <c r="I34356" i="2"/>
  <c r="I34357" i="2"/>
  <c r="I34358" i="2"/>
  <c r="I34359" i="2"/>
  <c r="I34360" i="2"/>
  <c r="I34361" i="2"/>
  <c r="I34362" i="2"/>
  <c r="I34363" i="2"/>
  <c r="I34364" i="2"/>
  <c r="I34365" i="2"/>
  <c r="I34366" i="2"/>
  <c r="I34367" i="2"/>
  <c r="I34368" i="2"/>
  <c r="I34369" i="2"/>
  <c r="I34370" i="2"/>
  <c r="I34371" i="2"/>
  <c r="I34372" i="2"/>
  <c r="I34373" i="2"/>
  <c r="I34374" i="2"/>
  <c r="I34375" i="2"/>
  <c r="I34376" i="2"/>
  <c r="I34377" i="2"/>
  <c r="I34378" i="2"/>
  <c r="I34379" i="2"/>
  <c r="I34380" i="2"/>
  <c r="I34381" i="2"/>
  <c r="I34382" i="2"/>
  <c r="I34383" i="2"/>
  <c r="I34384" i="2"/>
  <c r="I34385" i="2"/>
  <c r="I34386" i="2"/>
  <c r="I34387" i="2"/>
  <c r="I34388" i="2"/>
  <c r="I34389" i="2"/>
  <c r="I34390" i="2"/>
  <c r="I34391" i="2"/>
  <c r="I34392" i="2"/>
  <c r="I34393" i="2"/>
  <c r="I34394" i="2"/>
  <c r="I34395" i="2"/>
  <c r="I34396" i="2"/>
  <c r="I34397" i="2"/>
  <c r="I34398" i="2"/>
  <c r="I34399" i="2"/>
  <c r="I34400" i="2"/>
  <c r="I34401" i="2"/>
  <c r="I34402" i="2"/>
  <c r="I34403" i="2"/>
  <c r="I34404" i="2"/>
  <c r="I34405" i="2"/>
  <c r="I34406" i="2"/>
  <c r="I34407" i="2"/>
  <c r="I34408" i="2"/>
  <c r="I34409" i="2"/>
  <c r="I34410" i="2"/>
  <c r="I34411" i="2"/>
  <c r="I34412" i="2"/>
  <c r="I34413" i="2"/>
  <c r="I34414" i="2"/>
  <c r="I34415" i="2"/>
  <c r="I34416" i="2"/>
  <c r="I34417" i="2"/>
  <c r="I34418" i="2"/>
  <c r="I34419" i="2"/>
  <c r="I34420" i="2"/>
  <c r="I34421" i="2"/>
  <c r="I34422" i="2"/>
  <c r="I34423" i="2"/>
  <c r="I34424" i="2"/>
  <c r="I34425" i="2"/>
  <c r="I34426" i="2"/>
  <c r="I34427" i="2"/>
  <c r="I34428" i="2"/>
  <c r="I34429" i="2"/>
  <c r="I34430" i="2"/>
  <c r="I34431" i="2"/>
  <c r="I34432" i="2"/>
  <c r="I34433" i="2"/>
  <c r="I34434" i="2"/>
  <c r="I34435" i="2"/>
  <c r="I34436" i="2"/>
  <c r="I34437" i="2"/>
  <c r="I34438" i="2"/>
  <c r="I34439" i="2"/>
  <c r="I34440" i="2"/>
  <c r="I34441" i="2"/>
  <c r="I34442" i="2"/>
  <c r="I34443" i="2"/>
  <c r="I34444" i="2"/>
  <c r="I34445" i="2"/>
  <c r="I34446" i="2"/>
  <c r="I34447" i="2"/>
  <c r="I34448" i="2"/>
  <c r="I34449" i="2"/>
  <c r="I34450" i="2"/>
  <c r="I34451" i="2"/>
  <c r="I34452" i="2"/>
  <c r="I34453" i="2"/>
  <c r="I34454" i="2"/>
  <c r="I34455" i="2"/>
  <c r="I34456" i="2"/>
  <c r="I34457" i="2"/>
  <c r="I34458" i="2"/>
  <c r="I34459" i="2"/>
  <c r="I34460" i="2"/>
  <c r="I34461" i="2"/>
  <c r="I34462" i="2"/>
  <c r="I34463" i="2"/>
  <c r="I34464" i="2"/>
  <c r="I34465" i="2"/>
  <c r="I34466" i="2"/>
  <c r="I34467" i="2"/>
  <c r="I34468" i="2"/>
  <c r="I34469" i="2"/>
  <c r="I34470" i="2"/>
  <c r="I34471" i="2"/>
  <c r="I34472" i="2"/>
  <c r="I34473" i="2"/>
  <c r="I34474" i="2"/>
  <c r="I34475" i="2"/>
  <c r="I34476" i="2"/>
  <c r="I34477" i="2"/>
  <c r="I34478" i="2"/>
  <c r="I34479" i="2"/>
  <c r="I34480" i="2"/>
  <c r="I34481" i="2"/>
  <c r="I34482" i="2"/>
  <c r="I34483" i="2"/>
  <c r="I34484" i="2"/>
  <c r="I34485" i="2"/>
  <c r="I34486" i="2"/>
  <c r="I34487" i="2"/>
  <c r="I34488" i="2"/>
  <c r="I34489" i="2"/>
  <c r="I34490" i="2"/>
  <c r="I34491" i="2"/>
  <c r="I34492" i="2"/>
  <c r="I34493" i="2"/>
  <c r="I34494" i="2"/>
  <c r="I34495" i="2"/>
  <c r="I34496" i="2"/>
  <c r="I34497" i="2"/>
  <c r="I34498" i="2"/>
  <c r="I34499" i="2"/>
  <c r="I34500" i="2"/>
  <c r="I34501" i="2"/>
  <c r="I34502" i="2"/>
  <c r="I34503" i="2"/>
  <c r="I34504" i="2"/>
  <c r="I34505" i="2"/>
  <c r="I34506" i="2"/>
  <c r="I34507" i="2"/>
  <c r="I34508" i="2"/>
  <c r="I34509" i="2"/>
  <c r="I34510" i="2"/>
  <c r="I34511" i="2"/>
  <c r="I34512" i="2"/>
  <c r="I34513" i="2"/>
  <c r="I34514" i="2"/>
  <c r="I34515" i="2"/>
  <c r="I34516" i="2"/>
  <c r="I34517" i="2"/>
  <c r="I34518" i="2"/>
  <c r="I34519" i="2"/>
  <c r="I34520" i="2"/>
  <c r="I34521" i="2"/>
  <c r="I34522" i="2"/>
  <c r="I34523" i="2"/>
  <c r="I34524" i="2"/>
  <c r="I34525" i="2"/>
  <c r="I34526" i="2"/>
  <c r="I34527" i="2"/>
  <c r="I34528" i="2"/>
  <c r="I34529" i="2"/>
  <c r="I34530" i="2"/>
  <c r="I34531" i="2"/>
  <c r="I34532" i="2"/>
  <c r="I34533" i="2"/>
  <c r="I34534" i="2"/>
  <c r="I34535" i="2"/>
  <c r="I34536" i="2"/>
  <c r="I34537" i="2"/>
  <c r="I34538" i="2"/>
  <c r="I34539" i="2"/>
  <c r="I34540" i="2"/>
  <c r="I34541" i="2"/>
  <c r="I34542" i="2"/>
  <c r="I34543" i="2"/>
  <c r="I34544" i="2"/>
  <c r="I34545" i="2"/>
  <c r="I34546" i="2"/>
  <c r="I34547" i="2"/>
  <c r="I34548" i="2"/>
  <c r="I34549" i="2"/>
  <c r="I34550" i="2"/>
  <c r="I34551" i="2"/>
  <c r="I34552" i="2"/>
  <c r="I34553" i="2"/>
  <c r="I34554" i="2"/>
  <c r="I34555" i="2"/>
  <c r="I34556" i="2"/>
  <c r="I34557" i="2"/>
  <c r="I34558" i="2"/>
  <c r="I34559" i="2"/>
  <c r="I34560" i="2"/>
  <c r="I34561" i="2"/>
  <c r="I34562" i="2"/>
  <c r="I34563" i="2"/>
  <c r="I34564" i="2"/>
  <c r="I34565" i="2"/>
  <c r="I34566" i="2"/>
  <c r="I34567" i="2"/>
  <c r="I34568" i="2"/>
  <c r="I34569" i="2"/>
  <c r="I34570" i="2"/>
  <c r="I34571" i="2"/>
  <c r="I34572" i="2"/>
  <c r="I34573" i="2"/>
  <c r="I34574" i="2"/>
  <c r="I34575" i="2"/>
  <c r="I34576" i="2"/>
  <c r="I34577" i="2"/>
  <c r="I34578" i="2"/>
  <c r="I34579" i="2"/>
  <c r="I34580" i="2"/>
  <c r="I34581" i="2"/>
  <c r="I34582" i="2"/>
  <c r="I34583" i="2"/>
  <c r="I34584" i="2"/>
  <c r="I34585" i="2"/>
  <c r="I34586" i="2"/>
  <c r="I34587" i="2"/>
  <c r="I34588" i="2"/>
  <c r="I34589" i="2"/>
  <c r="I34590" i="2"/>
  <c r="I34591" i="2"/>
  <c r="I34592" i="2"/>
  <c r="I34593" i="2"/>
  <c r="I34594" i="2"/>
  <c r="I34595" i="2"/>
  <c r="I34596" i="2"/>
  <c r="I34597" i="2"/>
  <c r="I34598" i="2"/>
  <c r="I34599" i="2"/>
  <c r="I34600" i="2"/>
  <c r="I34601" i="2"/>
  <c r="I34602" i="2"/>
  <c r="I34603" i="2"/>
  <c r="I34604" i="2"/>
  <c r="I34605" i="2"/>
  <c r="I34606" i="2"/>
  <c r="I34607" i="2"/>
  <c r="I34608" i="2"/>
  <c r="I34609" i="2"/>
  <c r="I34610" i="2"/>
  <c r="I34611" i="2"/>
  <c r="I34612" i="2"/>
  <c r="I34613" i="2"/>
  <c r="I34614" i="2"/>
  <c r="I34615" i="2"/>
  <c r="I34616" i="2"/>
  <c r="I34617" i="2"/>
  <c r="I34618" i="2"/>
  <c r="I34619" i="2"/>
  <c r="I34620" i="2"/>
  <c r="I34621" i="2"/>
  <c r="I34622" i="2"/>
  <c r="I34623" i="2"/>
  <c r="I34624" i="2"/>
  <c r="I34625" i="2"/>
  <c r="I34626" i="2"/>
  <c r="I34627" i="2"/>
  <c r="I34628" i="2"/>
  <c r="I34629" i="2"/>
  <c r="I34630" i="2"/>
  <c r="I34631" i="2"/>
  <c r="I34632" i="2"/>
  <c r="I34633" i="2"/>
  <c r="I34634" i="2"/>
  <c r="I34635" i="2"/>
  <c r="I34636" i="2"/>
  <c r="I34637" i="2"/>
  <c r="I34638" i="2"/>
  <c r="I34639" i="2"/>
  <c r="I34640" i="2"/>
  <c r="I34641" i="2"/>
  <c r="I34642" i="2"/>
  <c r="I34643" i="2"/>
  <c r="I34644" i="2"/>
  <c r="I34645" i="2"/>
  <c r="I34646" i="2"/>
  <c r="I34647" i="2"/>
  <c r="I34648" i="2"/>
  <c r="I34649" i="2"/>
  <c r="I34650" i="2"/>
  <c r="I34651" i="2"/>
  <c r="I34652" i="2"/>
  <c r="I34653" i="2"/>
  <c r="I34654" i="2"/>
  <c r="I34655" i="2"/>
  <c r="I34656" i="2"/>
  <c r="I34657" i="2"/>
  <c r="I34658" i="2"/>
  <c r="I34659" i="2"/>
  <c r="I34660" i="2"/>
  <c r="I34661" i="2"/>
  <c r="I34662" i="2"/>
  <c r="I34663" i="2"/>
  <c r="I34664" i="2"/>
  <c r="I34665" i="2"/>
  <c r="I34666" i="2"/>
  <c r="I34667" i="2"/>
  <c r="I34668" i="2"/>
  <c r="I34669" i="2"/>
  <c r="I34670" i="2"/>
  <c r="I34671" i="2"/>
  <c r="I34672" i="2"/>
  <c r="I34673" i="2"/>
  <c r="I34674" i="2"/>
  <c r="I34675" i="2"/>
  <c r="I34676" i="2"/>
  <c r="I34677" i="2"/>
  <c r="I34678" i="2"/>
  <c r="I34679" i="2"/>
  <c r="I34680" i="2"/>
  <c r="I34681" i="2"/>
  <c r="I34682" i="2"/>
  <c r="I34683" i="2"/>
  <c r="I34684" i="2"/>
  <c r="I34685" i="2"/>
  <c r="I34686" i="2"/>
  <c r="I34687" i="2"/>
  <c r="I34688" i="2"/>
  <c r="I34689" i="2"/>
  <c r="I34690" i="2"/>
  <c r="I34691" i="2"/>
  <c r="I34692" i="2"/>
  <c r="I34693" i="2"/>
  <c r="I34694" i="2"/>
  <c r="I34695" i="2"/>
  <c r="I34696" i="2"/>
  <c r="I34697" i="2"/>
  <c r="I34698" i="2"/>
  <c r="I34699" i="2"/>
  <c r="I34700" i="2"/>
  <c r="I34701" i="2"/>
  <c r="I34702" i="2"/>
  <c r="I34703" i="2"/>
  <c r="I34704" i="2"/>
  <c r="I34705" i="2"/>
  <c r="I34706" i="2"/>
  <c r="I34707" i="2"/>
  <c r="I34708" i="2"/>
  <c r="I34709" i="2"/>
  <c r="I34710" i="2"/>
  <c r="I34711" i="2"/>
  <c r="I34712" i="2"/>
  <c r="I34713" i="2"/>
  <c r="I34714" i="2"/>
  <c r="I34715" i="2"/>
  <c r="I34716" i="2"/>
  <c r="I34717" i="2"/>
  <c r="I34718" i="2"/>
  <c r="I34719" i="2"/>
  <c r="I34720" i="2"/>
  <c r="I34721" i="2"/>
  <c r="I34722" i="2"/>
  <c r="I34723" i="2"/>
  <c r="I34724" i="2"/>
  <c r="I34725" i="2"/>
  <c r="I34726" i="2"/>
  <c r="I34727" i="2"/>
  <c r="I34728" i="2"/>
  <c r="I34729" i="2"/>
  <c r="I34730" i="2"/>
  <c r="I34731" i="2"/>
  <c r="I34732" i="2"/>
  <c r="I34733" i="2"/>
  <c r="I34734" i="2"/>
  <c r="I34735" i="2"/>
  <c r="I34736" i="2"/>
  <c r="I34737" i="2"/>
  <c r="I34738" i="2"/>
  <c r="I34739" i="2"/>
  <c r="I34740" i="2"/>
  <c r="I34741" i="2"/>
  <c r="I34742" i="2"/>
  <c r="I34743" i="2"/>
  <c r="I34744" i="2"/>
  <c r="I34745" i="2"/>
  <c r="I34746" i="2"/>
  <c r="I34747" i="2"/>
  <c r="I34748" i="2"/>
  <c r="I34749" i="2"/>
  <c r="I34750" i="2"/>
  <c r="I34751" i="2"/>
  <c r="I34752" i="2"/>
  <c r="I34753" i="2"/>
  <c r="I34754" i="2"/>
  <c r="I34755" i="2"/>
  <c r="I34756" i="2"/>
  <c r="I34757" i="2"/>
  <c r="I34758" i="2"/>
  <c r="I34759" i="2"/>
  <c r="I34760" i="2"/>
  <c r="I34761" i="2"/>
  <c r="I34762" i="2"/>
  <c r="I34763" i="2"/>
  <c r="I34764" i="2"/>
  <c r="I34765" i="2"/>
  <c r="I34766" i="2"/>
  <c r="I34767" i="2"/>
  <c r="I34768" i="2"/>
  <c r="I34769" i="2"/>
  <c r="I34770" i="2"/>
  <c r="I34771" i="2"/>
  <c r="I34772" i="2"/>
  <c r="I34773" i="2"/>
  <c r="I34774" i="2"/>
  <c r="I34775" i="2"/>
  <c r="I34776" i="2"/>
  <c r="I34777" i="2"/>
  <c r="I34778" i="2"/>
  <c r="I34779" i="2"/>
  <c r="I34780" i="2"/>
  <c r="I34781" i="2"/>
  <c r="I34782" i="2"/>
  <c r="I34783" i="2"/>
  <c r="I34784" i="2"/>
  <c r="I34785" i="2"/>
  <c r="I34786" i="2"/>
  <c r="I34787" i="2"/>
  <c r="I34788" i="2"/>
  <c r="I34789" i="2"/>
  <c r="I34790" i="2"/>
  <c r="I34791" i="2"/>
  <c r="I34792" i="2"/>
  <c r="I34793" i="2"/>
  <c r="I34794" i="2"/>
  <c r="I34795" i="2"/>
  <c r="I34796" i="2"/>
  <c r="I34797" i="2"/>
  <c r="I34798" i="2"/>
  <c r="I34799" i="2"/>
  <c r="I34800" i="2"/>
  <c r="I34801" i="2"/>
  <c r="I34802" i="2"/>
  <c r="I34803" i="2"/>
  <c r="I34804" i="2"/>
  <c r="I34805" i="2"/>
  <c r="I34806" i="2"/>
  <c r="I34807" i="2"/>
  <c r="I34808" i="2"/>
  <c r="I34809" i="2"/>
  <c r="I34810" i="2"/>
  <c r="I34811" i="2"/>
  <c r="I34812" i="2"/>
  <c r="I34813" i="2"/>
  <c r="I34814" i="2"/>
  <c r="I34815" i="2"/>
  <c r="I34816" i="2"/>
  <c r="I34817" i="2"/>
  <c r="I34818" i="2"/>
  <c r="I34819" i="2"/>
  <c r="I34820" i="2"/>
  <c r="I34821" i="2"/>
  <c r="I34822" i="2"/>
  <c r="I34823" i="2"/>
  <c r="I34824" i="2"/>
  <c r="I34825" i="2"/>
  <c r="I34826" i="2"/>
  <c r="I34827" i="2"/>
  <c r="I34828" i="2"/>
  <c r="I34829" i="2"/>
  <c r="I34830" i="2"/>
  <c r="I34831" i="2"/>
  <c r="I34832" i="2"/>
  <c r="I34833" i="2"/>
  <c r="I34834" i="2"/>
  <c r="I34835" i="2"/>
  <c r="I34836" i="2"/>
  <c r="I34837" i="2"/>
  <c r="I34838" i="2"/>
  <c r="I34839" i="2"/>
  <c r="I34840" i="2"/>
  <c r="I34841" i="2"/>
  <c r="I34842" i="2"/>
  <c r="I34843" i="2"/>
  <c r="I34844" i="2"/>
  <c r="I34845" i="2"/>
  <c r="I34846" i="2"/>
  <c r="I34847" i="2"/>
  <c r="I34848" i="2"/>
  <c r="I34849" i="2"/>
  <c r="I34850" i="2"/>
  <c r="I34851" i="2"/>
  <c r="I34852" i="2"/>
  <c r="I34853" i="2"/>
  <c r="I34854" i="2"/>
  <c r="I34855" i="2"/>
  <c r="I34856" i="2"/>
  <c r="I34857" i="2"/>
  <c r="I34858" i="2"/>
  <c r="I34859" i="2"/>
  <c r="I34860" i="2"/>
  <c r="I34861" i="2"/>
  <c r="I34862" i="2"/>
  <c r="I34863" i="2"/>
  <c r="I34864" i="2"/>
  <c r="I34865" i="2"/>
  <c r="I34866" i="2"/>
  <c r="I34867" i="2"/>
  <c r="I34868" i="2"/>
  <c r="I34869" i="2"/>
  <c r="I34870" i="2"/>
  <c r="I34871" i="2"/>
  <c r="I34872" i="2"/>
  <c r="I34873" i="2"/>
  <c r="I34874" i="2"/>
  <c r="I34875" i="2"/>
  <c r="I34876" i="2"/>
  <c r="I34877" i="2"/>
  <c r="I34878" i="2"/>
  <c r="I34879" i="2"/>
  <c r="I34880" i="2"/>
  <c r="I34881" i="2"/>
  <c r="I34882" i="2"/>
  <c r="I34883" i="2"/>
  <c r="I34884" i="2"/>
  <c r="I34885" i="2"/>
  <c r="I34886" i="2"/>
  <c r="I34887" i="2"/>
  <c r="I34888" i="2"/>
  <c r="I34889" i="2"/>
  <c r="I34890" i="2"/>
  <c r="I34891" i="2"/>
  <c r="I34892" i="2"/>
  <c r="I34893" i="2"/>
  <c r="I34894" i="2"/>
  <c r="I34895" i="2"/>
  <c r="I34896" i="2"/>
  <c r="I34897" i="2"/>
  <c r="I34898" i="2"/>
  <c r="I34899" i="2"/>
  <c r="I34900" i="2"/>
  <c r="I34901" i="2"/>
  <c r="I34902" i="2"/>
  <c r="I34903" i="2"/>
  <c r="I34904" i="2"/>
  <c r="I34905" i="2"/>
  <c r="I34906" i="2"/>
  <c r="I34907" i="2"/>
  <c r="I34908" i="2"/>
  <c r="I34909" i="2"/>
  <c r="I34910" i="2"/>
  <c r="I34911" i="2"/>
  <c r="I34912" i="2"/>
  <c r="I34913" i="2"/>
  <c r="I34914" i="2"/>
  <c r="I34915" i="2"/>
  <c r="I34916" i="2"/>
  <c r="I34917" i="2"/>
  <c r="I34918" i="2"/>
  <c r="I34919" i="2"/>
  <c r="I34920" i="2"/>
  <c r="I34921" i="2"/>
  <c r="I34922" i="2"/>
  <c r="I34923" i="2"/>
  <c r="I34924" i="2"/>
  <c r="I34925" i="2"/>
  <c r="I34926" i="2"/>
  <c r="I34927" i="2"/>
  <c r="I34928" i="2"/>
  <c r="I34929" i="2"/>
  <c r="I34930" i="2"/>
  <c r="I34931" i="2"/>
  <c r="I34932" i="2"/>
  <c r="I34933" i="2"/>
  <c r="I34934" i="2"/>
  <c r="I34935" i="2"/>
  <c r="I34936" i="2"/>
  <c r="I34937" i="2"/>
  <c r="I34938" i="2"/>
  <c r="I34939" i="2"/>
  <c r="I34940" i="2"/>
  <c r="I34941" i="2"/>
  <c r="I34942" i="2"/>
  <c r="I34943" i="2"/>
  <c r="I34944" i="2"/>
  <c r="I34945" i="2"/>
  <c r="I34946" i="2"/>
  <c r="I34947" i="2"/>
  <c r="I34948" i="2"/>
  <c r="I34949" i="2"/>
  <c r="I34950" i="2"/>
  <c r="I34951" i="2"/>
  <c r="I34952" i="2"/>
  <c r="I34953" i="2"/>
  <c r="I34954" i="2"/>
  <c r="I34955" i="2"/>
  <c r="I34956" i="2"/>
  <c r="I34957" i="2"/>
  <c r="I34958" i="2"/>
  <c r="I34959" i="2"/>
  <c r="I34960" i="2"/>
  <c r="I34961" i="2"/>
  <c r="I34962" i="2"/>
  <c r="I34963" i="2"/>
  <c r="I34964" i="2"/>
  <c r="I34965" i="2"/>
  <c r="I34966" i="2"/>
  <c r="I34967" i="2"/>
  <c r="I34968" i="2"/>
  <c r="I34969" i="2"/>
  <c r="I34970" i="2"/>
  <c r="I34971" i="2"/>
  <c r="I34972" i="2"/>
  <c r="I34973" i="2"/>
  <c r="I34974" i="2"/>
  <c r="I34975" i="2"/>
  <c r="I34976" i="2"/>
  <c r="I34977" i="2"/>
  <c r="I34978" i="2"/>
  <c r="I34979" i="2"/>
  <c r="I34980" i="2"/>
  <c r="I34981" i="2"/>
  <c r="I34982" i="2"/>
  <c r="I34983" i="2"/>
  <c r="I34984" i="2"/>
  <c r="I34985" i="2"/>
  <c r="I34986" i="2"/>
  <c r="I34987" i="2"/>
  <c r="I34988" i="2"/>
  <c r="I34989" i="2"/>
  <c r="I34990" i="2"/>
  <c r="I34991" i="2"/>
  <c r="I34992" i="2"/>
  <c r="I34993" i="2"/>
  <c r="I34994" i="2"/>
  <c r="I34995" i="2"/>
  <c r="I34996" i="2"/>
  <c r="I34997" i="2"/>
  <c r="I34998" i="2"/>
  <c r="I34999" i="2"/>
  <c r="I35000" i="2"/>
  <c r="I35001" i="2"/>
  <c r="I35002" i="2"/>
  <c r="I35003" i="2"/>
  <c r="I35004" i="2"/>
  <c r="I35005" i="2"/>
  <c r="I35006" i="2"/>
  <c r="I35007" i="2"/>
  <c r="I35008" i="2"/>
  <c r="I35009" i="2"/>
  <c r="I35010" i="2"/>
  <c r="I35011" i="2"/>
  <c r="I35012" i="2"/>
  <c r="I35013" i="2"/>
  <c r="I35014" i="2"/>
  <c r="I35015" i="2"/>
  <c r="I35016" i="2"/>
  <c r="I35017" i="2"/>
  <c r="I35018" i="2"/>
  <c r="I35019" i="2"/>
  <c r="I35020" i="2"/>
  <c r="I35021" i="2"/>
  <c r="I35022" i="2"/>
  <c r="I35023" i="2"/>
  <c r="I35024" i="2"/>
  <c r="I35025" i="2"/>
  <c r="I35026" i="2"/>
  <c r="I35027" i="2"/>
  <c r="I35028" i="2"/>
  <c r="I35029" i="2"/>
  <c r="I35030" i="2"/>
  <c r="I35031" i="2"/>
  <c r="I35032" i="2"/>
  <c r="I35033" i="2"/>
  <c r="I35034" i="2"/>
  <c r="I35035" i="2"/>
  <c r="I35036" i="2"/>
  <c r="I35037" i="2"/>
  <c r="I35038" i="2"/>
  <c r="I35039" i="2"/>
  <c r="I35040" i="2"/>
  <c r="I35041" i="2"/>
  <c r="I35042" i="2"/>
  <c r="I35043" i="2"/>
  <c r="I35044" i="2"/>
  <c r="I35045" i="2"/>
  <c r="I35046" i="2"/>
  <c r="I35047" i="2"/>
  <c r="I35048" i="2"/>
  <c r="I35049" i="2"/>
  <c r="I35050" i="2"/>
  <c r="I35051" i="2"/>
  <c r="I35052" i="2"/>
  <c r="I35053" i="2"/>
  <c r="I35054" i="2"/>
  <c r="I35055" i="2"/>
  <c r="I35056" i="2"/>
  <c r="I35057" i="2"/>
  <c r="I35058" i="2"/>
  <c r="I35059" i="2"/>
  <c r="I35060" i="2"/>
  <c r="I35061" i="2"/>
  <c r="I35062" i="2"/>
  <c r="I35063" i="2"/>
  <c r="I35064" i="2"/>
  <c r="I35065" i="2"/>
  <c r="I35066" i="2"/>
  <c r="I35067" i="2"/>
  <c r="I35068" i="2"/>
  <c r="I35069" i="2"/>
  <c r="I35070" i="2"/>
  <c r="I35071" i="2"/>
  <c r="I35072" i="2"/>
  <c r="I35073" i="2"/>
  <c r="I35074" i="2"/>
  <c r="I35075" i="2"/>
  <c r="I35076" i="2"/>
  <c r="I35077" i="2"/>
  <c r="I35078" i="2"/>
  <c r="I35079" i="2"/>
  <c r="I35080" i="2"/>
  <c r="I35081" i="2"/>
  <c r="I35082" i="2"/>
  <c r="I35083" i="2"/>
  <c r="I35084" i="2"/>
  <c r="I35085" i="2"/>
  <c r="I35086" i="2"/>
  <c r="I35087" i="2"/>
  <c r="I35088" i="2"/>
  <c r="I35089" i="2"/>
  <c r="I35090" i="2"/>
  <c r="I35091" i="2"/>
  <c r="I35092" i="2"/>
  <c r="I35093" i="2"/>
  <c r="I35094" i="2"/>
  <c r="I35095" i="2"/>
  <c r="I35096" i="2"/>
  <c r="I35097" i="2"/>
  <c r="I35098" i="2"/>
  <c r="I35099" i="2"/>
  <c r="I35100" i="2"/>
  <c r="I35101" i="2"/>
  <c r="I35102" i="2"/>
  <c r="I35103" i="2"/>
  <c r="I35104" i="2"/>
  <c r="I35105" i="2"/>
  <c r="I35106" i="2"/>
  <c r="I35107" i="2"/>
  <c r="I35108" i="2"/>
  <c r="I35109" i="2"/>
  <c r="I35110" i="2"/>
  <c r="I35111" i="2"/>
  <c r="I35112" i="2"/>
  <c r="I35113" i="2"/>
  <c r="I35114" i="2"/>
  <c r="I35115" i="2"/>
  <c r="I35116" i="2"/>
  <c r="I35117" i="2"/>
  <c r="I35118" i="2"/>
  <c r="I35119" i="2"/>
  <c r="I35120" i="2"/>
  <c r="I35121" i="2"/>
  <c r="I35122" i="2"/>
  <c r="I35123" i="2"/>
  <c r="I35124" i="2"/>
  <c r="I35125" i="2"/>
  <c r="I35126" i="2"/>
  <c r="I35127" i="2"/>
  <c r="I35128" i="2"/>
  <c r="I35129" i="2"/>
  <c r="I35130" i="2"/>
  <c r="I35131" i="2"/>
  <c r="I35132" i="2"/>
  <c r="I35133" i="2"/>
  <c r="I35134" i="2"/>
  <c r="I35135" i="2"/>
  <c r="I35136" i="2"/>
  <c r="I35137" i="2"/>
  <c r="I35138" i="2"/>
  <c r="I35139" i="2"/>
  <c r="I35140" i="2"/>
  <c r="I35141" i="2"/>
  <c r="I35142" i="2"/>
  <c r="I35143" i="2"/>
  <c r="I35144" i="2"/>
  <c r="I35145" i="2"/>
  <c r="I35146" i="2"/>
  <c r="I35147" i="2"/>
  <c r="I35148" i="2"/>
  <c r="I35149" i="2"/>
  <c r="I35150" i="2"/>
  <c r="I35151" i="2"/>
  <c r="I35152" i="2"/>
  <c r="I35153" i="2"/>
  <c r="I35154" i="2"/>
  <c r="I35155" i="2"/>
  <c r="I35156" i="2"/>
  <c r="I35157" i="2"/>
  <c r="I35158" i="2"/>
  <c r="I35159" i="2"/>
  <c r="I35160" i="2"/>
  <c r="I35161" i="2"/>
  <c r="I35162" i="2"/>
  <c r="I35163" i="2"/>
  <c r="I35164" i="2"/>
  <c r="I35165" i="2"/>
  <c r="I35166" i="2"/>
  <c r="I35167" i="2"/>
  <c r="I35168" i="2"/>
  <c r="I35169" i="2"/>
  <c r="I35170" i="2"/>
  <c r="I35171" i="2"/>
  <c r="I35172" i="2"/>
  <c r="I35173" i="2"/>
  <c r="I35174" i="2"/>
  <c r="I35175" i="2"/>
  <c r="I35176" i="2"/>
  <c r="I35177" i="2"/>
  <c r="I35178" i="2"/>
  <c r="I35179" i="2"/>
  <c r="I35180" i="2"/>
  <c r="I35181" i="2"/>
  <c r="I35182" i="2"/>
  <c r="I35183" i="2"/>
  <c r="I35184" i="2"/>
  <c r="I35185" i="2"/>
  <c r="I35186" i="2"/>
  <c r="I35187" i="2"/>
  <c r="I35188" i="2"/>
  <c r="I35189" i="2"/>
  <c r="I35190" i="2"/>
  <c r="I35191" i="2"/>
  <c r="I35192" i="2"/>
  <c r="I35193" i="2"/>
  <c r="I35194" i="2"/>
  <c r="I35195" i="2"/>
  <c r="I35196" i="2"/>
  <c r="I35197" i="2"/>
  <c r="I35198" i="2"/>
  <c r="I35199" i="2"/>
  <c r="I35200" i="2"/>
  <c r="I35201" i="2"/>
  <c r="I35202" i="2"/>
  <c r="I35203" i="2"/>
  <c r="I35204" i="2"/>
  <c r="I35205" i="2"/>
  <c r="I35206" i="2"/>
  <c r="I35207" i="2"/>
  <c r="I35208" i="2"/>
  <c r="I35209" i="2"/>
  <c r="I35210" i="2"/>
  <c r="I35211" i="2"/>
  <c r="I35212" i="2"/>
  <c r="I35213" i="2"/>
  <c r="I35214" i="2"/>
  <c r="I35215" i="2"/>
  <c r="I35216" i="2"/>
  <c r="I35217" i="2"/>
  <c r="I35218" i="2"/>
  <c r="I35219" i="2"/>
  <c r="I35220" i="2"/>
  <c r="I35221" i="2"/>
  <c r="I35222" i="2"/>
  <c r="I35223" i="2"/>
  <c r="I35224" i="2"/>
  <c r="I35225" i="2"/>
  <c r="I35226" i="2"/>
  <c r="I35227" i="2"/>
  <c r="I35228" i="2"/>
  <c r="I35229" i="2"/>
  <c r="I35230" i="2"/>
  <c r="I35231" i="2"/>
  <c r="I35232" i="2"/>
  <c r="I35233" i="2"/>
  <c r="I35234" i="2"/>
  <c r="I35235" i="2"/>
  <c r="I35236" i="2"/>
  <c r="I35237" i="2"/>
  <c r="I35238" i="2"/>
  <c r="I35239" i="2"/>
  <c r="I35240" i="2"/>
  <c r="I35241" i="2"/>
  <c r="I35242" i="2"/>
  <c r="I35243" i="2"/>
  <c r="I35244" i="2"/>
  <c r="I35245" i="2"/>
  <c r="I35246" i="2"/>
  <c r="I35247" i="2"/>
  <c r="I35248" i="2"/>
  <c r="I35249" i="2"/>
  <c r="I35250" i="2"/>
  <c r="I35251" i="2"/>
  <c r="I35252" i="2"/>
  <c r="I35253" i="2"/>
  <c r="I35254" i="2"/>
  <c r="I35255" i="2"/>
  <c r="I35256" i="2"/>
  <c r="I35257" i="2"/>
  <c r="I35258" i="2"/>
  <c r="I35259" i="2"/>
  <c r="I35260" i="2"/>
  <c r="I35261" i="2"/>
  <c r="I35262" i="2"/>
  <c r="I35263" i="2"/>
  <c r="I35264" i="2"/>
  <c r="I35265" i="2"/>
  <c r="I35266" i="2"/>
  <c r="I35267" i="2"/>
  <c r="I35268" i="2"/>
  <c r="I35269" i="2"/>
  <c r="I35270" i="2"/>
  <c r="I35271" i="2"/>
  <c r="I35272" i="2"/>
  <c r="I35273" i="2"/>
  <c r="I35274" i="2"/>
  <c r="I35275" i="2"/>
  <c r="I35276" i="2"/>
  <c r="I35277" i="2"/>
  <c r="I35278" i="2"/>
  <c r="I35279" i="2"/>
  <c r="I35280" i="2"/>
  <c r="I35281" i="2"/>
  <c r="I35282" i="2"/>
  <c r="I35283" i="2"/>
  <c r="I35284" i="2"/>
  <c r="I35285" i="2"/>
  <c r="I35286" i="2"/>
  <c r="I35287" i="2"/>
  <c r="I35288" i="2"/>
  <c r="I35289" i="2"/>
  <c r="I35290" i="2"/>
  <c r="I35291" i="2"/>
  <c r="I35292" i="2"/>
  <c r="I35293" i="2"/>
  <c r="I35294" i="2"/>
  <c r="I35295" i="2"/>
  <c r="I35296" i="2"/>
  <c r="I35297" i="2"/>
  <c r="I35298" i="2"/>
  <c r="I35299" i="2"/>
  <c r="I35300" i="2"/>
  <c r="I35301" i="2"/>
  <c r="I35302" i="2"/>
  <c r="I35303" i="2"/>
  <c r="I35304" i="2"/>
  <c r="I35305" i="2"/>
  <c r="I35306" i="2"/>
  <c r="I35307" i="2"/>
  <c r="I35308" i="2"/>
  <c r="I35309" i="2"/>
  <c r="I35310" i="2"/>
  <c r="I35311" i="2"/>
  <c r="I35312" i="2"/>
  <c r="I35313" i="2"/>
  <c r="I35314" i="2"/>
  <c r="I35315" i="2"/>
  <c r="I35316" i="2"/>
  <c r="I35317" i="2"/>
  <c r="I35318" i="2"/>
  <c r="I35319" i="2"/>
  <c r="I35320" i="2"/>
  <c r="I35321" i="2"/>
  <c r="I35322" i="2"/>
  <c r="I35323" i="2"/>
  <c r="I35324" i="2"/>
  <c r="I35325" i="2"/>
  <c r="I35326" i="2"/>
  <c r="I35327" i="2"/>
  <c r="I35328" i="2"/>
  <c r="I35329" i="2"/>
  <c r="I35330" i="2"/>
  <c r="I35331" i="2"/>
  <c r="I35332" i="2"/>
  <c r="I35333" i="2"/>
  <c r="I35334" i="2"/>
  <c r="I35335" i="2"/>
  <c r="I35336" i="2"/>
  <c r="I35337" i="2"/>
  <c r="I35338" i="2"/>
  <c r="I35339" i="2"/>
  <c r="I35340" i="2"/>
  <c r="I35341" i="2"/>
  <c r="I35342" i="2"/>
  <c r="I35343" i="2"/>
  <c r="I35344" i="2"/>
  <c r="I35345" i="2"/>
  <c r="I35346" i="2"/>
  <c r="I35347" i="2"/>
  <c r="I35348" i="2"/>
  <c r="I35349" i="2"/>
  <c r="I35350" i="2"/>
  <c r="I35351" i="2"/>
  <c r="I35352" i="2"/>
  <c r="I35353" i="2"/>
  <c r="I35354" i="2"/>
  <c r="I35355" i="2"/>
  <c r="I35356" i="2"/>
  <c r="I35357" i="2"/>
  <c r="I35358" i="2"/>
  <c r="I35359" i="2"/>
  <c r="I35360" i="2"/>
  <c r="I35361" i="2"/>
  <c r="I35362" i="2"/>
  <c r="I35363" i="2"/>
  <c r="I35364" i="2"/>
  <c r="I35365" i="2"/>
  <c r="I35366" i="2"/>
  <c r="I35367" i="2"/>
  <c r="I35368" i="2"/>
  <c r="I35369" i="2"/>
  <c r="I35370" i="2"/>
  <c r="I35371" i="2"/>
  <c r="I35372" i="2"/>
  <c r="I35373" i="2"/>
  <c r="I35374" i="2"/>
  <c r="I35375" i="2"/>
  <c r="I35376" i="2"/>
  <c r="I35377" i="2"/>
  <c r="I35378" i="2"/>
  <c r="I35379" i="2"/>
  <c r="I35380" i="2"/>
  <c r="I35381" i="2"/>
  <c r="I35382" i="2"/>
  <c r="I35383" i="2"/>
  <c r="I35384" i="2"/>
  <c r="I35385" i="2"/>
  <c r="I35386" i="2"/>
  <c r="I35387" i="2"/>
  <c r="I35388" i="2"/>
  <c r="I35389" i="2"/>
  <c r="I35390" i="2"/>
  <c r="I35391" i="2"/>
  <c r="I35392" i="2"/>
  <c r="I35393" i="2"/>
  <c r="I35394" i="2"/>
  <c r="I35395" i="2"/>
  <c r="I35396" i="2"/>
  <c r="I35397" i="2"/>
  <c r="I35398" i="2"/>
  <c r="I35399" i="2"/>
  <c r="I35400" i="2"/>
  <c r="I35401" i="2"/>
  <c r="I35402" i="2"/>
  <c r="I35403" i="2"/>
  <c r="I35404" i="2"/>
  <c r="I35405" i="2"/>
  <c r="I35406" i="2"/>
  <c r="I35407" i="2"/>
  <c r="I35408" i="2"/>
  <c r="I35409" i="2"/>
  <c r="I35410" i="2"/>
  <c r="I35411" i="2"/>
  <c r="I35412" i="2"/>
  <c r="I35413" i="2"/>
  <c r="I35414" i="2"/>
  <c r="I35415" i="2"/>
  <c r="I35416" i="2"/>
  <c r="I35417" i="2"/>
  <c r="I35418" i="2"/>
  <c r="I35419" i="2"/>
  <c r="I35420" i="2"/>
  <c r="I35421" i="2"/>
  <c r="I35422" i="2"/>
  <c r="I35423" i="2"/>
  <c r="I35424" i="2"/>
  <c r="I35425" i="2"/>
  <c r="I35426" i="2"/>
  <c r="I35427" i="2"/>
  <c r="I35428" i="2"/>
  <c r="I35429" i="2"/>
  <c r="I35430" i="2"/>
  <c r="I35431" i="2"/>
  <c r="I35432" i="2"/>
  <c r="I35433" i="2"/>
  <c r="I35434" i="2"/>
  <c r="I35435" i="2"/>
  <c r="I35436" i="2"/>
  <c r="I35437" i="2"/>
  <c r="I35438" i="2"/>
  <c r="I35439" i="2"/>
  <c r="I35440" i="2"/>
  <c r="I35441" i="2"/>
  <c r="I35442" i="2"/>
  <c r="I35443" i="2"/>
  <c r="I35444" i="2"/>
  <c r="I35445" i="2"/>
  <c r="I35446" i="2"/>
  <c r="I35447" i="2"/>
  <c r="I35448" i="2"/>
  <c r="I35449" i="2"/>
  <c r="I35450" i="2"/>
  <c r="I35451" i="2"/>
  <c r="I35452" i="2"/>
  <c r="I35453" i="2"/>
  <c r="I35454" i="2"/>
  <c r="I35455" i="2"/>
  <c r="I35456" i="2"/>
  <c r="I35457" i="2"/>
  <c r="I35458" i="2"/>
  <c r="I35459" i="2"/>
  <c r="I35460" i="2"/>
  <c r="I35461" i="2"/>
  <c r="I35462" i="2"/>
  <c r="I35463" i="2"/>
  <c r="I35464" i="2"/>
  <c r="I35465" i="2"/>
  <c r="I35466" i="2"/>
  <c r="I35467" i="2"/>
  <c r="I35468" i="2"/>
  <c r="I35469" i="2"/>
  <c r="I35470" i="2"/>
  <c r="I35471" i="2"/>
  <c r="I35472" i="2"/>
  <c r="I35473" i="2"/>
  <c r="I35474" i="2"/>
  <c r="I35475" i="2"/>
  <c r="I35476" i="2"/>
  <c r="I35477" i="2"/>
  <c r="I35478" i="2"/>
  <c r="I35479" i="2"/>
  <c r="I35480" i="2"/>
  <c r="I35481" i="2"/>
  <c r="I35482" i="2"/>
  <c r="I35483" i="2"/>
  <c r="I35484" i="2"/>
  <c r="I35485" i="2"/>
  <c r="I35486" i="2"/>
  <c r="I35487" i="2"/>
  <c r="I35488" i="2"/>
  <c r="I35489" i="2"/>
  <c r="I35490" i="2"/>
  <c r="I35491" i="2"/>
  <c r="I35492" i="2"/>
  <c r="I35493" i="2"/>
  <c r="I35494" i="2"/>
  <c r="I35495" i="2"/>
  <c r="I35496" i="2"/>
  <c r="I35497" i="2"/>
  <c r="I35498" i="2"/>
  <c r="I35499" i="2"/>
  <c r="I35500" i="2"/>
  <c r="I35501" i="2"/>
  <c r="I35502" i="2"/>
  <c r="I35503" i="2"/>
  <c r="I35504" i="2"/>
  <c r="I35505" i="2"/>
  <c r="I35506" i="2"/>
  <c r="I35507" i="2"/>
  <c r="I35508" i="2"/>
  <c r="I35509" i="2"/>
  <c r="I35510" i="2"/>
  <c r="I35511" i="2"/>
  <c r="I35512" i="2"/>
  <c r="I35513" i="2"/>
  <c r="I35514" i="2"/>
  <c r="I35515" i="2"/>
  <c r="I35516" i="2"/>
  <c r="I35517" i="2"/>
  <c r="I35518" i="2"/>
  <c r="I35519" i="2"/>
  <c r="I35520" i="2"/>
  <c r="I35521" i="2"/>
  <c r="I35522" i="2"/>
  <c r="I35523" i="2"/>
  <c r="I35524" i="2"/>
  <c r="I35525" i="2"/>
  <c r="I35526" i="2"/>
  <c r="I35527" i="2"/>
  <c r="I35528" i="2"/>
  <c r="I35529" i="2"/>
  <c r="I35530" i="2"/>
  <c r="I35531" i="2"/>
  <c r="I35532" i="2"/>
  <c r="I35533" i="2"/>
  <c r="I35534" i="2"/>
  <c r="I35535" i="2"/>
  <c r="I35536" i="2"/>
  <c r="I35537" i="2"/>
  <c r="I35538" i="2"/>
  <c r="I35539" i="2"/>
  <c r="I35540" i="2"/>
  <c r="I35541" i="2"/>
  <c r="I35542" i="2"/>
  <c r="I35543" i="2"/>
  <c r="I35544" i="2"/>
  <c r="I35545" i="2"/>
  <c r="I35546" i="2"/>
  <c r="I35547" i="2"/>
  <c r="I35548" i="2"/>
  <c r="I35549" i="2"/>
  <c r="I35550" i="2"/>
  <c r="I35551" i="2"/>
  <c r="I35552" i="2"/>
  <c r="I35553" i="2"/>
  <c r="I35554" i="2"/>
  <c r="I35555" i="2"/>
  <c r="I35556" i="2"/>
  <c r="I35557" i="2"/>
  <c r="I35558" i="2"/>
  <c r="I35559" i="2"/>
  <c r="I35560" i="2"/>
  <c r="I35561" i="2"/>
  <c r="I35562" i="2"/>
  <c r="I35563" i="2"/>
  <c r="I35564" i="2"/>
  <c r="I35565" i="2"/>
  <c r="I35566" i="2"/>
  <c r="I35567" i="2"/>
  <c r="I35568" i="2"/>
  <c r="I35569" i="2"/>
  <c r="I35570" i="2"/>
  <c r="I35571" i="2"/>
  <c r="I35572" i="2"/>
  <c r="I35573" i="2"/>
  <c r="I35574" i="2"/>
  <c r="I35575" i="2"/>
  <c r="I35576" i="2"/>
  <c r="I35577" i="2"/>
  <c r="I35578" i="2"/>
  <c r="I35579" i="2"/>
  <c r="I35580" i="2"/>
  <c r="I35581" i="2"/>
  <c r="I35582" i="2"/>
  <c r="I35583" i="2"/>
  <c r="I35584" i="2"/>
  <c r="I35585" i="2"/>
  <c r="I35586" i="2"/>
  <c r="I35587" i="2"/>
  <c r="I35588" i="2"/>
  <c r="I35589" i="2"/>
  <c r="I35590" i="2"/>
  <c r="I35591" i="2"/>
  <c r="I35592" i="2"/>
  <c r="I35593" i="2"/>
  <c r="I35594" i="2"/>
  <c r="I35595" i="2"/>
  <c r="I35596" i="2"/>
  <c r="I35597" i="2"/>
  <c r="I35598" i="2"/>
  <c r="I35599" i="2"/>
  <c r="I35600" i="2"/>
  <c r="I35601" i="2"/>
  <c r="I35602" i="2"/>
  <c r="I35603" i="2"/>
  <c r="I35604" i="2"/>
  <c r="I35605" i="2"/>
  <c r="I35606" i="2"/>
  <c r="I35607" i="2"/>
  <c r="I35608" i="2"/>
  <c r="I35609" i="2"/>
  <c r="I35610" i="2"/>
  <c r="I35611" i="2"/>
  <c r="I35612" i="2"/>
  <c r="I35613" i="2"/>
  <c r="I35614" i="2"/>
  <c r="I35615" i="2"/>
  <c r="I35616" i="2"/>
  <c r="I35617" i="2"/>
  <c r="I35618" i="2"/>
  <c r="I35619" i="2"/>
  <c r="I35620" i="2"/>
  <c r="I35621" i="2"/>
  <c r="I35622" i="2"/>
  <c r="I35623" i="2"/>
  <c r="I35624" i="2"/>
  <c r="I35625" i="2"/>
  <c r="I35626" i="2"/>
  <c r="I35627" i="2"/>
  <c r="I35628" i="2"/>
  <c r="I35629" i="2"/>
  <c r="I35630" i="2"/>
  <c r="I35631" i="2"/>
  <c r="I35632" i="2"/>
  <c r="I35633" i="2"/>
  <c r="I35634" i="2"/>
  <c r="I35635" i="2"/>
  <c r="I35636" i="2"/>
  <c r="I35637" i="2"/>
  <c r="I35638" i="2"/>
  <c r="I35639" i="2"/>
  <c r="I35640" i="2"/>
  <c r="I35641" i="2"/>
  <c r="I35642" i="2"/>
  <c r="I35643" i="2"/>
  <c r="I35644" i="2"/>
  <c r="I35645" i="2"/>
  <c r="I35646" i="2"/>
  <c r="I35647" i="2"/>
  <c r="I35648" i="2"/>
  <c r="I35649" i="2"/>
  <c r="I35650" i="2"/>
  <c r="I35651" i="2"/>
  <c r="I35652" i="2"/>
  <c r="I35653" i="2"/>
  <c r="I35654" i="2"/>
  <c r="I35655" i="2"/>
  <c r="I35656" i="2"/>
  <c r="I35657" i="2"/>
  <c r="I35658" i="2"/>
  <c r="I35659" i="2"/>
  <c r="I35660" i="2"/>
  <c r="I35661" i="2"/>
  <c r="I35662" i="2"/>
  <c r="I35663" i="2"/>
  <c r="I35664" i="2"/>
  <c r="I35665" i="2"/>
  <c r="I35666" i="2"/>
  <c r="I35667" i="2"/>
  <c r="I35668" i="2"/>
  <c r="I35669" i="2"/>
  <c r="I35670" i="2"/>
  <c r="I35671" i="2"/>
  <c r="I35672" i="2"/>
  <c r="I35673" i="2"/>
  <c r="I35674" i="2"/>
  <c r="I35675" i="2"/>
  <c r="I35676" i="2"/>
  <c r="I35677" i="2"/>
  <c r="I35678" i="2"/>
  <c r="I35679" i="2"/>
  <c r="I35680" i="2"/>
  <c r="I35681" i="2"/>
  <c r="I35682" i="2"/>
  <c r="I35683" i="2"/>
  <c r="I35684" i="2"/>
  <c r="I35685" i="2"/>
  <c r="I35686" i="2"/>
  <c r="I35687" i="2"/>
  <c r="I35688" i="2"/>
  <c r="I35689" i="2"/>
  <c r="I35690" i="2"/>
  <c r="I35691" i="2"/>
  <c r="I35692" i="2"/>
  <c r="I35693" i="2"/>
  <c r="I35694" i="2"/>
  <c r="I35695" i="2"/>
  <c r="I35696" i="2"/>
  <c r="I35697" i="2"/>
  <c r="I35698" i="2"/>
  <c r="I35699" i="2"/>
  <c r="I35700" i="2"/>
  <c r="I35701" i="2"/>
  <c r="I35702" i="2"/>
  <c r="I35703" i="2"/>
  <c r="I35704" i="2"/>
  <c r="I35705" i="2"/>
  <c r="I35706" i="2"/>
  <c r="I35707" i="2"/>
  <c r="I35708" i="2"/>
  <c r="I35709" i="2"/>
  <c r="I35710" i="2"/>
  <c r="I35711" i="2"/>
  <c r="I35712" i="2"/>
  <c r="I35713" i="2"/>
  <c r="I35714" i="2"/>
  <c r="I35715" i="2"/>
  <c r="I35716" i="2"/>
  <c r="I35717" i="2"/>
  <c r="I35718" i="2"/>
  <c r="I35719" i="2"/>
  <c r="I35720" i="2"/>
  <c r="I35721" i="2"/>
  <c r="I35722" i="2"/>
  <c r="I35723" i="2"/>
  <c r="I35724" i="2"/>
  <c r="I35725" i="2"/>
  <c r="I35726" i="2"/>
  <c r="I35727" i="2"/>
  <c r="I35728" i="2"/>
  <c r="I35729" i="2"/>
  <c r="I35730" i="2"/>
  <c r="I35731" i="2"/>
  <c r="I35732" i="2"/>
  <c r="I35733" i="2"/>
  <c r="I35734" i="2"/>
  <c r="I35735" i="2"/>
  <c r="I35736" i="2"/>
  <c r="I35737" i="2"/>
  <c r="I35738" i="2"/>
  <c r="I35739" i="2"/>
  <c r="I35740" i="2"/>
  <c r="I35741" i="2"/>
  <c r="I35742" i="2"/>
  <c r="I35743" i="2"/>
  <c r="I35744" i="2"/>
  <c r="I35745" i="2"/>
  <c r="I35746" i="2"/>
  <c r="I35747" i="2"/>
  <c r="I35748" i="2"/>
  <c r="I35749" i="2"/>
  <c r="I35750" i="2"/>
  <c r="I35751" i="2"/>
  <c r="I35752" i="2"/>
  <c r="I35753" i="2"/>
  <c r="I35754" i="2"/>
  <c r="I35755" i="2"/>
  <c r="I35756" i="2"/>
  <c r="I35757" i="2"/>
  <c r="I35758" i="2"/>
  <c r="I35759" i="2"/>
  <c r="I35760" i="2"/>
  <c r="I35761" i="2"/>
  <c r="I35762" i="2"/>
  <c r="I35763" i="2"/>
  <c r="I35764" i="2"/>
  <c r="I35765" i="2"/>
  <c r="I35766" i="2"/>
  <c r="I35767" i="2"/>
  <c r="I35768" i="2"/>
  <c r="I35769" i="2"/>
  <c r="I35770" i="2"/>
  <c r="I35771" i="2"/>
  <c r="I35772" i="2"/>
  <c r="I35773" i="2"/>
  <c r="I35774" i="2"/>
  <c r="I35775" i="2"/>
  <c r="I35776" i="2"/>
  <c r="I35777" i="2"/>
  <c r="I35778" i="2"/>
  <c r="I35779" i="2"/>
  <c r="I35780" i="2"/>
  <c r="I35781" i="2"/>
  <c r="I35782" i="2"/>
  <c r="I35783" i="2"/>
  <c r="I35784" i="2"/>
  <c r="I35785" i="2"/>
  <c r="I35786" i="2"/>
  <c r="I35787" i="2"/>
  <c r="I35788" i="2"/>
  <c r="I35789" i="2"/>
  <c r="I35790" i="2"/>
  <c r="I35791" i="2"/>
  <c r="I35792" i="2"/>
  <c r="I35793" i="2"/>
  <c r="I35794" i="2"/>
  <c r="I35795" i="2"/>
  <c r="I35796" i="2"/>
  <c r="I35797" i="2"/>
  <c r="I35798" i="2"/>
  <c r="I35799" i="2"/>
  <c r="I35800" i="2"/>
  <c r="I35801" i="2"/>
  <c r="I35802" i="2"/>
  <c r="I35803" i="2"/>
  <c r="I35804" i="2"/>
  <c r="I35805" i="2"/>
  <c r="I35806" i="2"/>
  <c r="I35807" i="2"/>
  <c r="I35808" i="2"/>
  <c r="I35809" i="2"/>
  <c r="I35810" i="2"/>
  <c r="I35811" i="2"/>
  <c r="I35812" i="2"/>
  <c r="I35813" i="2"/>
  <c r="I35814" i="2"/>
  <c r="I35815" i="2"/>
  <c r="I35816" i="2"/>
  <c r="I35817" i="2"/>
  <c r="I35818" i="2"/>
  <c r="I35819" i="2"/>
  <c r="I35820" i="2"/>
  <c r="I35821" i="2"/>
  <c r="I35822" i="2"/>
  <c r="I35823" i="2"/>
  <c r="I35824" i="2"/>
  <c r="I35825" i="2"/>
  <c r="I35826" i="2"/>
  <c r="I35827" i="2"/>
  <c r="I35828" i="2"/>
  <c r="I35829" i="2"/>
  <c r="I35830" i="2"/>
  <c r="I35831" i="2"/>
  <c r="I35832" i="2"/>
  <c r="I35833" i="2"/>
  <c r="I35834" i="2"/>
  <c r="I35835" i="2"/>
  <c r="I35836" i="2"/>
  <c r="I35837" i="2"/>
  <c r="I35838" i="2"/>
  <c r="I35839" i="2"/>
  <c r="I35840" i="2"/>
  <c r="I35841" i="2"/>
  <c r="I35842" i="2"/>
  <c r="I35843" i="2"/>
  <c r="I35844" i="2"/>
  <c r="I35845" i="2"/>
  <c r="I35846" i="2"/>
  <c r="I35847" i="2"/>
  <c r="I35848" i="2"/>
  <c r="I35849" i="2"/>
  <c r="I35850" i="2"/>
  <c r="I35851" i="2"/>
  <c r="I35852" i="2"/>
  <c r="I35853" i="2"/>
  <c r="I35854" i="2"/>
  <c r="I35855" i="2"/>
  <c r="I35856" i="2"/>
  <c r="I35857" i="2"/>
  <c r="I35858" i="2"/>
  <c r="I35859" i="2"/>
  <c r="I35860" i="2"/>
  <c r="I35861" i="2"/>
  <c r="I35862" i="2"/>
  <c r="I35863" i="2"/>
  <c r="I35864" i="2"/>
  <c r="I35865" i="2"/>
  <c r="I35866" i="2"/>
  <c r="I35867" i="2"/>
  <c r="I35868" i="2"/>
  <c r="I35869" i="2"/>
  <c r="I35870" i="2"/>
  <c r="I35871" i="2"/>
  <c r="I35872" i="2"/>
  <c r="I35873" i="2"/>
  <c r="I35874" i="2"/>
  <c r="I35875" i="2"/>
  <c r="I35876" i="2"/>
  <c r="I35877" i="2"/>
  <c r="I35878" i="2"/>
  <c r="I35879" i="2"/>
  <c r="I35880" i="2"/>
  <c r="I35881" i="2"/>
  <c r="I35882" i="2"/>
  <c r="I35883" i="2"/>
  <c r="I35884" i="2"/>
  <c r="I35885" i="2"/>
  <c r="I35886" i="2"/>
  <c r="I35887" i="2"/>
  <c r="I35888" i="2"/>
  <c r="I35889" i="2"/>
  <c r="I35890" i="2"/>
  <c r="I35891" i="2"/>
  <c r="I35892" i="2"/>
  <c r="I35893" i="2"/>
  <c r="I35894" i="2"/>
  <c r="I35895" i="2"/>
  <c r="I35896" i="2"/>
  <c r="I35897" i="2"/>
  <c r="I35898" i="2"/>
  <c r="I35899" i="2"/>
  <c r="I35900" i="2"/>
  <c r="I35901" i="2"/>
  <c r="I35902" i="2"/>
  <c r="I35903" i="2"/>
  <c r="I35904" i="2"/>
  <c r="I35905" i="2"/>
  <c r="I35906" i="2"/>
  <c r="I35907" i="2"/>
  <c r="I35908" i="2"/>
  <c r="I35909" i="2"/>
  <c r="I35910" i="2"/>
  <c r="I35911" i="2"/>
  <c r="I35912" i="2"/>
  <c r="I35913" i="2"/>
  <c r="I35914" i="2"/>
  <c r="I35915" i="2"/>
  <c r="I35916" i="2"/>
  <c r="I35917" i="2"/>
  <c r="I35918" i="2"/>
  <c r="I35919" i="2"/>
  <c r="I35920" i="2"/>
  <c r="I35921" i="2"/>
  <c r="I35922" i="2"/>
  <c r="I35923" i="2"/>
  <c r="I35924" i="2"/>
  <c r="I35925" i="2"/>
  <c r="I35926" i="2"/>
  <c r="I35927" i="2"/>
  <c r="I35928" i="2"/>
  <c r="I35929" i="2"/>
  <c r="I35930" i="2"/>
  <c r="I35931" i="2"/>
  <c r="I35932" i="2"/>
  <c r="I35933" i="2"/>
  <c r="I35934" i="2"/>
  <c r="I35935" i="2"/>
  <c r="I35936" i="2"/>
  <c r="I35937" i="2"/>
  <c r="I35938" i="2"/>
  <c r="I35939" i="2"/>
  <c r="I35940" i="2"/>
  <c r="I35941" i="2"/>
  <c r="I35942" i="2"/>
  <c r="I35943" i="2"/>
  <c r="I35944" i="2"/>
  <c r="I35945" i="2"/>
  <c r="I35946" i="2"/>
  <c r="I35947" i="2"/>
  <c r="I35948" i="2"/>
  <c r="I35949" i="2"/>
  <c r="I35950" i="2"/>
  <c r="I35951" i="2"/>
  <c r="I35952" i="2"/>
  <c r="I35953" i="2"/>
  <c r="I35954" i="2"/>
  <c r="I35955" i="2"/>
  <c r="I35956" i="2"/>
  <c r="I35957" i="2"/>
  <c r="I35958" i="2"/>
  <c r="I35959" i="2"/>
  <c r="I35960" i="2"/>
  <c r="I35961" i="2"/>
  <c r="I35962" i="2"/>
  <c r="I35963" i="2"/>
  <c r="I35964" i="2"/>
  <c r="I35965" i="2"/>
  <c r="I35966" i="2"/>
  <c r="I35967" i="2"/>
  <c r="I35968" i="2"/>
  <c r="I35969" i="2"/>
  <c r="I35970" i="2"/>
  <c r="I35971" i="2"/>
  <c r="I35972" i="2"/>
  <c r="I35973" i="2"/>
  <c r="I35974" i="2"/>
  <c r="I35975" i="2"/>
  <c r="I35976" i="2"/>
  <c r="I35977" i="2"/>
  <c r="I35978" i="2"/>
  <c r="I35979" i="2"/>
  <c r="I35980" i="2"/>
  <c r="I35981" i="2"/>
  <c r="I35982" i="2"/>
  <c r="I35983" i="2"/>
  <c r="I35984" i="2"/>
  <c r="I35985" i="2"/>
  <c r="I35986" i="2"/>
  <c r="I35987" i="2"/>
  <c r="I35988" i="2"/>
  <c r="I35989" i="2"/>
  <c r="I35990" i="2"/>
  <c r="I35991" i="2"/>
  <c r="I35992" i="2"/>
  <c r="I35993" i="2"/>
  <c r="I35994" i="2"/>
  <c r="I35995" i="2"/>
  <c r="I35996" i="2"/>
  <c r="I35997" i="2"/>
  <c r="I35998" i="2"/>
  <c r="I35999" i="2"/>
  <c r="I36000" i="2"/>
  <c r="I36001" i="2"/>
  <c r="I36002" i="2"/>
  <c r="I36003" i="2"/>
  <c r="I36004" i="2"/>
  <c r="I36005" i="2"/>
  <c r="I36006" i="2"/>
  <c r="I36007" i="2"/>
  <c r="I36008" i="2"/>
  <c r="I36009" i="2"/>
  <c r="I36010" i="2"/>
  <c r="I36011" i="2"/>
  <c r="I36012" i="2"/>
  <c r="I36013" i="2"/>
  <c r="I36014" i="2"/>
  <c r="I36015" i="2"/>
  <c r="I36016" i="2"/>
  <c r="I36017" i="2"/>
  <c r="I36018" i="2"/>
  <c r="I36019" i="2"/>
  <c r="I36020" i="2"/>
  <c r="I36021" i="2"/>
  <c r="I36022" i="2"/>
  <c r="I36023" i="2"/>
  <c r="I36024" i="2"/>
  <c r="I36025" i="2"/>
  <c r="I36026" i="2"/>
  <c r="I36027" i="2"/>
  <c r="I36028" i="2"/>
  <c r="I36029" i="2"/>
  <c r="I36030" i="2"/>
  <c r="I36031" i="2"/>
  <c r="I36032" i="2"/>
  <c r="I36033" i="2"/>
  <c r="I36034" i="2"/>
  <c r="I36035" i="2"/>
  <c r="I36036" i="2"/>
  <c r="I36037" i="2"/>
  <c r="I36038" i="2"/>
  <c r="I36039" i="2"/>
  <c r="I36040" i="2"/>
  <c r="I36041" i="2"/>
  <c r="I36042" i="2"/>
  <c r="I36043" i="2"/>
  <c r="I36044" i="2"/>
  <c r="I36045" i="2"/>
  <c r="I36046" i="2"/>
  <c r="I36047" i="2"/>
  <c r="I36048" i="2"/>
  <c r="I36049" i="2"/>
  <c r="I36050" i="2"/>
  <c r="I36051" i="2"/>
  <c r="I36052" i="2"/>
  <c r="I36053" i="2"/>
  <c r="I36054" i="2"/>
  <c r="I36055" i="2"/>
  <c r="I36056" i="2"/>
  <c r="I36057" i="2"/>
  <c r="I36058" i="2"/>
  <c r="I36059" i="2"/>
  <c r="I36060" i="2"/>
  <c r="I36061" i="2"/>
  <c r="I36062" i="2"/>
  <c r="I36063" i="2"/>
  <c r="I36064" i="2"/>
  <c r="I36065" i="2"/>
  <c r="I36066" i="2"/>
  <c r="I36067" i="2"/>
  <c r="I36068" i="2"/>
  <c r="I36069" i="2"/>
  <c r="I36070" i="2"/>
  <c r="I36071" i="2"/>
  <c r="I36072" i="2"/>
  <c r="I36073" i="2"/>
  <c r="I36074" i="2"/>
  <c r="I36075" i="2"/>
  <c r="I36076" i="2"/>
  <c r="I36077" i="2"/>
  <c r="I36078" i="2"/>
  <c r="I36079" i="2"/>
  <c r="I36080" i="2"/>
  <c r="I36081" i="2"/>
  <c r="I36082" i="2"/>
  <c r="I36083" i="2"/>
  <c r="I36084" i="2"/>
  <c r="I36085" i="2"/>
  <c r="I36086" i="2"/>
  <c r="I36087" i="2"/>
  <c r="I36088" i="2"/>
  <c r="I36089" i="2"/>
  <c r="I36090" i="2"/>
  <c r="I36091" i="2"/>
  <c r="I36092" i="2"/>
  <c r="I36093" i="2"/>
  <c r="I36094" i="2"/>
  <c r="I36095" i="2"/>
  <c r="I36096" i="2"/>
  <c r="I36097" i="2"/>
  <c r="I36098" i="2"/>
  <c r="I36099" i="2"/>
  <c r="I36100" i="2"/>
  <c r="I36101" i="2"/>
  <c r="I36102" i="2"/>
  <c r="I36103" i="2"/>
  <c r="I36104" i="2"/>
  <c r="I36105" i="2"/>
  <c r="I36106" i="2"/>
  <c r="I36107" i="2"/>
  <c r="I36108" i="2"/>
  <c r="I36109" i="2"/>
  <c r="I36110" i="2"/>
  <c r="I36111" i="2"/>
  <c r="I36112" i="2"/>
  <c r="I36113" i="2"/>
  <c r="I36114" i="2"/>
  <c r="I36115" i="2"/>
  <c r="I36116" i="2"/>
  <c r="I36117" i="2"/>
  <c r="I36118" i="2"/>
  <c r="I36119" i="2"/>
  <c r="I36120" i="2"/>
  <c r="I36121" i="2"/>
  <c r="I36122" i="2"/>
  <c r="I36123" i="2"/>
  <c r="I36124" i="2"/>
  <c r="I36125" i="2"/>
  <c r="I36126" i="2"/>
  <c r="I36127" i="2"/>
  <c r="I36128" i="2"/>
  <c r="I36129" i="2"/>
  <c r="I36130" i="2"/>
  <c r="I36131" i="2"/>
  <c r="I36132" i="2"/>
  <c r="I36133" i="2"/>
  <c r="I36134" i="2"/>
  <c r="I36135" i="2"/>
  <c r="I36136" i="2"/>
  <c r="I36137" i="2"/>
  <c r="I36138" i="2"/>
  <c r="I36139" i="2"/>
  <c r="I36140" i="2"/>
  <c r="I36141" i="2"/>
  <c r="I36142" i="2"/>
  <c r="I36143" i="2"/>
  <c r="I36144" i="2"/>
  <c r="I36145" i="2"/>
  <c r="I36146" i="2"/>
  <c r="I36147" i="2"/>
  <c r="I36148" i="2"/>
  <c r="I36149" i="2"/>
  <c r="I36150" i="2"/>
  <c r="I36151" i="2"/>
  <c r="I36152" i="2"/>
  <c r="I36153" i="2"/>
  <c r="I36154" i="2"/>
  <c r="I36155" i="2"/>
  <c r="I36156" i="2"/>
  <c r="I36157" i="2"/>
  <c r="I36158" i="2"/>
  <c r="I36159" i="2"/>
  <c r="I36160" i="2"/>
  <c r="I36161" i="2"/>
  <c r="I36162" i="2"/>
  <c r="I36163" i="2"/>
  <c r="I36164" i="2"/>
  <c r="I36165" i="2"/>
  <c r="I36166" i="2"/>
  <c r="I36167" i="2"/>
  <c r="I36168" i="2"/>
  <c r="I36169" i="2"/>
  <c r="I36170" i="2"/>
  <c r="I36171" i="2"/>
  <c r="I36172" i="2"/>
  <c r="I36173" i="2"/>
  <c r="I36174" i="2"/>
  <c r="I36175" i="2"/>
  <c r="I36176" i="2"/>
  <c r="I36177" i="2"/>
  <c r="I36178" i="2"/>
  <c r="I36179" i="2"/>
  <c r="I36180" i="2"/>
  <c r="I36181" i="2"/>
  <c r="I36182" i="2"/>
  <c r="I36183" i="2"/>
  <c r="I36184" i="2"/>
  <c r="I36185" i="2"/>
  <c r="I36186" i="2"/>
  <c r="I36187" i="2"/>
  <c r="I36188" i="2"/>
  <c r="I36189" i="2"/>
  <c r="I36190" i="2"/>
  <c r="I36191" i="2"/>
  <c r="I36192" i="2"/>
  <c r="I36193" i="2"/>
  <c r="I36194" i="2"/>
  <c r="I36195" i="2"/>
  <c r="I36196" i="2"/>
  <c r="I36197" i="2"/>
  <c r="I36198" i="2"/>
  <c r="I36199" i="2"/>
  <c r="I36200" i="2"/>
  <c r="I36201" i="2"/>
  <c r="I36202" i="2"/>
  <c r="I36203" i="2"/>
  <c r="I36204" i="2"/>
  <c r="I36205" i="2"/>
  <c r="I36206" i="2"/>
  <c r="I36207" i="2"/>
  <c r="I36208" i="2"/>
  <c r="I36209" i="2"/>
  <c r="I36210" i="2"/>
  <c r="I36211" i="2"/>
  <c r="I36212" i="2"/>
  <c r="I36213" i="2"/>
  <c r="I36214" i="2"/>
  <c r="I36215" i="2"/>
  <c r="I36216" i="2"/>
  <c r="I36217" i="2"/>
  <c r="I36218" i="2"/>
  <c r="I36219" i="2"/>
  <c r="I36220" i="2"/>
  <c r="I36221" i="2"/>
  <c r="I36222" i="2"/>
  <c r="I36223" i="2"/>
  <c r="I36224" i="2"/>
  <c r="I36225" i="2"/>
  <c r="I36226" i="2"/>
  <c r="I36227" i="2"/>
  <c r="I36228" i="2"/>
  <c r="I36229" i="2"/>
  <c r="I36230" i="2"/>
  <c r="I36231" i="2"/>
  <c r="I36232" i="2"/>
  <c r="I36233" i="2"/>
  <c r="I36234" i="2"/>
  <c r="I36235" i="2"/>
  <c r="I36236" i="2"/>
  <c r="I36237" i="2"/>
  <c r="I36238" i="2"/>
  <c r="I36239" i="2"/>
  <c r="I36240" i="2"/>
  <c r="I36241" i="2"/>
  <c r="I36242" i="2"/>
  <c r="I36243" i="2"/>
  <c r="I36244" i="2"/>
  <c r="I36245" i="2"/>
  <c r="I36246" i="2"/>
  <c r="I36247" i="2"/>
  <c r="I36248" i="2"/>
  <c r="I36249" i="2"/>
  <c r="I36250" i="2"/>
  <c r="I36251" i="2"/>
  <c r="I36252" i="2"/>
  <c r="I36253" i="2"/>
  <c r="I36254" i="2"/>
  <c r="I36255" i="2"/>
  <c r="I36256" i="2"/>
  <c r="I36257" i="2"/>
  <c r="I36258" i="2"/>
  <c r="I36259" i="2"/>
  <c r="I36260" i="2"/>
  <c r="I36261" i="2"/>
  <c r="I36262" i="2"/>
  <c r="I36263" i="2"/>
  <c r="I36264" i="2"/>
  <c r="I36265" i="2"/>
  <c r="I36266" i="2"/>
  <c r="I36267" i="2"/>
  <c r="I36268" i="2"/>
  <c r="I36269" i="2"/>
  <c r="I36270" i="2"/>
  <c r="I36271" i="2"/>
  <c r="I36272" i="2"/>
  <c r="I36273" i="2"/>
  <c r="I36274" i="2"/>
  <c r="I36275" i="2"/>
  <c r="I36276" i="2"/>
  <c r="I36277" i="2"/>
  <c r="I36278" i="2"/>
  <c r="I36279" i="2"/>
  <c r="I36280" i="2"/>
  <c r="I36281" i="2"/>
  <c r="I36282" i="2"/>
  <c r="I36283" i="2"/>
  <c r="I36284" i="2"/>
  <c r="I36285" i="2"/>
  <c r="I36286" i="2"/>
  <c r="I36287" i="2"/>
  <c r="I36288" i="2"/>
  <c r="I36289" i="2"/>
  <c r="I36290" i="2"/>
  <c r="I36291" i="2"/>
  <c r="I36292" i="2"/>
  <c r="I36293" i="2"/>
  <c r="I36294" i="2"/>
  <c r="I36295" i="2"/>
  <c r="I36296" i="2"/>
  <c r="I36297" i="2"/>
  <c r="I36298" i="2"/>
  <c r="I36299" i="2"/>
  <c r="I36300" i="2"/>
  <c r="I36301" i="2"/>
  <c r="I36302" i="2"/>
  <c r="I36303" i="2"/>
  <c r="I36304" i="2"/>
  <c r="I36305" i="2"/>
  <c r="I36306" i="2"/>
  <c r="I36307" i="2"/>
  <c r="I36308" i="2"/>
  <c r="I36309" i="2"/>
  <c r="I36310" i="2"/>
  <c r="I36311" i="2"/>
  <c r="I36312" i="2"/>
  <c r="I36313" i="2"/>
  <c r="I36314" i="2"/>
  <c r="I36315" i="2"/>
  <c r="I36316" i="2"/>
  <c r="I36317" i="2"/>
  <c r="I36318" i="2"/>
  <c r="I36319" i="2"/>
  <c r="I36320" i="2"/>
  <c r="I36321" i="2"/>
  <c r="I36322" i="2"/>
  <c r="I36323" i="2"/>
  <c r="I36324" i="2"/>
  <c r="I36325" i="2"/>
  <c r="I36326" i="2"/>
  <c r="I36327" i="2"/>
  <c r="I36328" i="2"/>
  <c r="I36329" i="2"/>
  <c r="I36330" i="2"/>
  <c r="I36331" i="2"/>
  <c r="I36332" i="2"/>
  <c r="I36333" i="2"/>
  <c r="I36334" i="2"/>
  <c r="I36335" i="2"/>
  <c r="I36336" i="2"/>
  <c r="I36337" i="2"/>
  <c r="I36338" i="2"/>
  <c r="I36339" i="2"/>
  <c r="I36340" i="2"/>
  <c r="I36341" i="2"/>
  <c r="I36342" i="2"/>
  <c r="I36343" i="2"/>
  <c r="I36344" i="2"/>
  <c r="I36345" i="2"/>
  <c r="I36346" i="2"/>
  <c r="I36347" i="2"/>
  <c r="I36348" i="2"/>
  <c r="I36349" i="2"/>
  <c r="I36350" i="2"/>
  <c r="I36351" i="2"/>
  <c r="I36352" i="2"/>
  <c r="I36353" i="2"/>
  <c r="I36354" i="2"/>
  <c r="I36355" i="2"/>
  <c r="I36356" i="2"/>
  <c r="I36357" i="2"/>
  <c r="I36358" i="2"/>
  <c r="I36359" i="2"/>
  <c r="I36360" i="2"/>
  <c r="I36361" i="2"/>
  <c r="I36362" i="2"/>
  <c r="I36363" i="2"/>
  <c r="I36364" i="2"/>
  <c r="I36365" i="2"/>
  <c r="I36366" i="2"/>
  <c r="I36367" i="2"/>
  <c r="I36368" i="2"/>
  <c r="I36369" i="2"/>
  <c r="I36370" i="2"/>
  <c r="I36371" i="2"/>
  <c r="I36372" i="2"/>
  <c r="I36373" i="2"/>
  <c r="I36374" i="2"/>
  <c r="I36375" i="2"/>
  <c r="I36376" i="2"/>
  <c r="I36377" i="2"/>
  <c r="I36378" i="2"/>
  <c r="I36379" i="2"/>
  <c r="I36380" i="2"/>
  <c r="I36381" i="2"/>
  <c r="I36382" i="2"/>
  <c r="I36383" i="2"/>
  <c r="I36384" i="2"/>
  <c r="I36385" i="2"/>
  <c r="I36386" i="2"/>
  <c r="I36387" i="2"/>
  <c r="I36388" i="2"/>
  <c r="I36389" i="2"/>
  <c r="I36390" i="2"/>
  <c r="I36391" i="2"/>
  <c r="I36392" i="2"/>
  <c r="I36393" i="2"/>
  <c r="I36394" i="2"/>
  <c r="I36395" i="2"/>
  <c r="I36396" i="2"/>
  <c r="I36397" i="2"/>
  <c r="I36398" i="2"/>
  <c r="I36399" i="2"/>
  <c r="I36400" i="2"/>
  <c r="I36401" i="2"/>
  <c r="I36402" i="2"/>
  <c r="I36403" i="2"/>
  <c r="I36404" i="2"/>
  <c r="I36405" i="2"/>
  <c r="I36406" i="2"/>
  <c r="I36407" i="2"/>
  <c r="I36408" i="2"/>
  <c r="I36409" i="2"/>
  <c r="I36410" i="2"/>
  <c r="I36411" i="2"/>
  <c r="I36412" i="2"/>
  <c r="I36413" i="2"/>
  <c r="I36414" i="2"/>
  <c r="I36415" i="2"/>
  <c r="I36416" i="2"/>
  <c r="I36417" i="2"/>
  <c r="I36418" i="2"/>
  <c r="I36419" i="2"/>
  <c r="I36420" i="2"/>
  <c r="I36421" i="2"/>
  <c r="I36422" i="2"/>
  <c r="I36423" i="2"/>
  <c r="I36424" i="2"/>
  <c r="I36425" i="2"/>
  <c r="I36426" i="2"/>
  <c r="I36427" i="2"/>
  <c r="I36428" i="2"/>
  <c r="I36429" i="2"/>
  <c r="I36430" i="2"/>
  <c r="I36431" i="2"/>
  <c r="I36432" i="2"/>
  <c r="I36433" i="2"/>
  <c r="I36434" i="2"/>
  <c r="I36435" i="2"/>
  <c r="I36436" i="2"/>
  <c r="I36437" i="2"/>
  <c r="I36438" i="2"/>
  <c r="I36439" i="2"/>
  <c r="I36440" i="2"/>
  <c r="I36441" i="2"/>
  <c r="I36442" i="2"/>
  <c r="I36443" i="2"/>
  <c r="I36444" i="2"/>
  <c r="I36445" i="2"/>
  <c r="I36446" i="2"/>
  <c r="I36447" i="2"/>
  <c r="I36448" i="2"/>
  <c r="I36449" i="2"/>
  <c r="I36450" i="2"/>
  <c r="I36451" i="2"/>
  <c r="I36452" i="2"/>
  <c r="I36453" i="2"/>
  <c r="I36454" i="2"/>
  <c r="I36455" i="2"/>
  <c r="I36456" i="2"/>
  <c r="I36457" i="2"/>
  <c r="I36458" i="2"/>
  <c r="I36459" i="2"/>
  <c r="I36460" i="2"/>
  <c r="I36461" i="2"/>
  <c r="I36462" i="2"/>
  <c r="I36463" i="2"/>
  <c r="I36464" i="2"/>
  <c r="I36465" i="2"/>
  <c r="I36466" i="2"/>
  <c r="I36467" i="2"/>
  <c r="I36468" i="2"/>
  <c r="I36469" i="2"/>
  <c r="I36470" i="2"/>
  <c r="I36471" i="2"/>
  <c r="I36472" i="2"/>
  <c r="I36473" i="2"/>
  <c r="I36474" i="2"/>
  <c r="I36475" i="2"/>
  <c r="I36476" i="2"/>
  <c r="I36477" i="2"/>
  <c r="I36478" i="2"/>
  <c r="I36479" i="2"/>
  <c r="I36480" i="2"/>
  <c r="I36481" i="2"/>
  <c r="I36482" i="2"/>
  <c r="I36483" i="2"/>
  <c r="I36484" i="2"/>
  <c r="I36485" i="2"/>
  <c r="I36486" i="2"/>
  <c r="I36487" i="2"/>
  <c r="I36488" i="2"/>
  <c r="I36489" i="2"/>
  <c r="I36490" i="2"/>
  <c r="I36491" i="2"/>
  <c r="I36492" i="2"/>
  <c r="I36493" i="2"/>
  <c r="I36494" i="2"/>
  <c r="I36495" i="2"/>
  <c r="I36496" i="2"/>
  <c r="I36497" i="2"/>
  <c r="I36498" i="2"/>
  <c r="I36499" i="2"/>
  <c r="I36500" i="2"/>
  <c r="I36501" i="2"/>
  <c r="I36502" i="2"/>
  <c r="I36503" i="2"/>
  <c r="I36504" i="2"/>
  <c r="I36505" i="2"/>
  <c r="I36506" i="2"/>
  <c r="I36507" i="2"/>
  <c r="I36508" i="2"/>
  <c r="I36509" i="2"/>
  <c r="I36510" i="2"/>
  <c r="I36511" i="2"/>
  <c r="I36512" i="2"/>
  <c r="I36513" i="2"/>
  <c r="I36514" i="2"/>
  <c r="I36515" i="2"/>
  <c r="I36516" i="2"/>
  <c r="I36517" i="2"/>
  <c r="I36518" i="2"/>
  <c r="I36519" i="2"/>
  <c r="I36520" i="2"/>
  <c r="I36521" i="2"/>
  <c r="I36522" i="2"/>
  <c r="I36523" i="2"/>
  <c r="I36524" i="2"/>
  <c r="I36525" i="2"/>
  <c r="I36526" i="2"/>
  <c r="I36527" i="2"/>
  <c r="I36528" i="2"/>
  <c r="I36529" i="2"/>
  <c r="I36530" i="2"/>
  <c r="I36531" i="2"/>
  <c r="I36532" i="2"/>
  <c r="I36533" i="2"/>
  <c r="I36534" i="2"/>
  <c r="I36535" i="2"/>
  <c r="I36536" i="2"/>
  <c r="I36537" i="2"/>
  <c r="I36538" i="2"/>
  <c r="I36539" i="2"/>
  <c r="I36540" i="2"/>
  <c r="I36541" i="2"/>
  <c r="I36542" i="2"/>
  <c r="I36543" i="2"/>
  <c r="I36544" i="2"/>
  <c r="I36545" i="2"/>
  <c r="I36546" i="2"/>
  <c r="I36547" i="2"/>
  <c r="I36548" i="2"/>
  <c r="I36549" i="2"/>
  <c r="I36550" i="2"/>
  <c r="I36551" i="2"/>
  <c r="I36552" i="2"/>
  <c r="I36553" i="2"/>
  <c r="I36554" i="2"/>
  <c r="I36555" i="2"/>
  <c r="I36556" i="2"/>
  <c r="I36557" i="2"/>
  <c r="I36558" i="2"/>
  <c r="I36559" i="2"/>
  <c r="I36560" i="2"/>
  <c r="I36561" i="2"/>
  <c r="I36562" i="2"/>
  <c r="I36563" i="2"/>
  <c r="I36564" i="2"/>
  <c r="I36565" i="2"/>
  <c r="I36566" i="2"/>
  <c r="I36567" i="2"/>
  <c r="I36568" i="2"/>
  <c r="I36569" i="2"/>
  <c r="I36570" i="2"/>
  <c r="I36571" i="2"/>
  <c r="I36572" i="2"/>
  <c r="I36573" i="2"/>
  <c r="I36574" i="2"/>
  <c r="I36575" i="2"/>
  <c r="I36576" i="2"/>
  <c r="I36577" i="2"/>
  <c r="I36578" i="2"/>
  <c r="I36579" i="2"/>
  <c r="I36580" i="2"/>
  <c r="I36581" i="2"/>
  <c r="I36582" i="2"/>
  <c r="I36583" i="2"/>
  <c r="I36584" i="2"/>
  <c r="I36585" i="2"/>
  <c r="I36586" i="2"/>
  <c r="I36587" i="2"/>
  <c r="I36588" i="2"/>
  <c r="I36589" i="2"/>
  <c r="I36590" i="2"/>
  <c r="I36591" i="2"/>
  <c r="I36592" i="2"/>
  <c r="I36593" i="2"/>
  <c r="I36594" i="2"/>
  <c r="I36595" i="2"/>
  <c r="I36596" i="2"/>
  <c r="I36597" i="2"/>
  <c r="I36598" i="2"/>
  <c r="I36599" i="2"/>
  <c r="I36600" i="2"/>
  <c r="I36601" i="2"/>
  <c r="I36602" i="2"/>
  <c r="I36603" i="2"/>
  <c r="I36604" i="2"/>
  <c r="I36605" i="2"/>
  <c r="I36606" i="2"/>
  <c r="I36607" i="2"/>
  <c r="I36608" i="2"/>
  <c r="I36609" i="2"/>
  <c r="I36610" i="2"/>
  <c r="I36611" i="2"/>
  <c r="I36612" i="2"/>
  <c r="I36613" i="2"/>
  <c r="I36614" i="2"/>
  <c r="I36615" i="2"/>
  <c r="I36616" i="2"/>
  <c r="I36617" i="2"/>
  <c r="I36618" i="2"/>
  <c r="I36619" i="2"/>
  <c r="I36620" i="2"/>
  <c r="I36621" i="2"/>
  <c r="I36622" i="2"/>
  <c r="I36623" i="2"/>
  <c r="I36624" i="2"/>
  <c r="I36625" i="2"/>
  <c r="I36626" i="2"/>
  <c r="I36627" i="2"/>
  <c r="I36628" i="2"/>
  <c r="I36629" i="2"/>
  <c r="I36630" i="2"/>
  <c r="I36631" i="2"/>
  <c r="I36632" i="2"/>
  <c r="I36633" i="2"/>
  <c r="I36634" i="2"/>
  <c r="I36635" i="2"/>
  <c r="I36636" i="2"/>
  <c r="I36637" i="2"/>
  <c r="I36638" i="2"/>
  <c r="I36639" i="2"/>
  <c r="I36640" i="2"/>
  <c r="I36641" i="2"/>
  <c r="I36642" i="2"/>
  <c r="I36643" i="2"/>
  <c r="I36644" i="2"/>
  <c r="I36645" i="2"/>
  <c r="I36646" i="2"/>
  <c r="I36647" i="2"/>
  <c r="I36648" i="2"/>
  <c r="I36649" i="2"/>
  <c r="I36650" i="2"/>
  <c r="I36651" i="2"/>
  <c r="I36652" i="2"/>
  <c r="I36653" i="2"/>
  <c r="I36654" i="2"/>
  <c r="I36655" i="2"/>
  <c r="I36656" i="2"/>
  <c r="I36657" i="2"/>
  <c r="I36658" i="2"/>
  <c r="I36659" i="2"/>
  <c r="I36660" i="2"/>
  <c r="I36661" i="2"/>
  <c r="I36662" i="2"/>
  <c r="I36663" i="2"/>
  <c r="I36664" i="2"/>
  <c r="I36665" i="2"/>
  <c r="I36666" i="2"/>
  <c r="I36667" i="2"/>
  <c r="I36668" i="2"/>
  <c r="I36669" i="2"/>
  <c r="I36670" i="2"/>
  <c r="I36671" i="2"/>
  <c r="I36672" i="2"/>
  <c r="I36673" i="2"/>
  <c r="I36674" i="2"/>
  <c r="I36675" i="2"/>
  <c r="I36676" i="2"/>
  <c r="I36677" i="2"/>
  <c r="I36678" i="2"/>
  <c r="I36679" i="2"/>
  <c r="I36680" i="2"/>
  <c r="I36681" i="2"/>
  <c r="I36682" i="2"/>
  <c r="I36683" i="2"/>
  <c r="I36684" i="2"/>
  <c r="I36685" i="2"/>
  <c r="I36686" i="2"/>
  <c r="I36687" i="2"/>
  <c r="I36688" i="2"/>
  <c r="I36689" i="2"/>
  <c r="I36690" i="2"/>
  <c r="I36691" i="2"/>
  <c r="I36692" i="2"/>
  <c r="I36693" i="2"/>
  <c r="I36694" i="2"/>
  <c r="I36695" i="2"/>
  <c r="I36696" i="2"/>
  <c r="I36697" i="2"/>
  <c r="I36698" i="2"/>
  <c r="I36699" i="2"/>
  <c r="I36700" i="2"/>
  <c r="I36701" i="2"/>
  <c r="I36702" i="2"/>
  <c r="I36703" i="2"/>
  <c r="I36704" i="2"/>
  <c r="I36705" i="2"/>
  <c r="I36706" i="2"/>
  <c r="I36707" i="2"/>
  <c r="I36708" i="2"/>
  <c r="I36709" i="2"/>
  <c r="I36710" i="2"/>
  <c r="I36711" i="2"/>
  <c r="I36712" i="2"/>
  <c r="I36713" i="2"/>
  <c r="I36714" i="2"/>
  <c r="I36715" i="2"/>
  <c r="I36716" i="2"/>
  <c r="I36717" i="2"/>
  <c r="I36718" i="2"/>
  <c r="I36719" i="2"/>
  <c r="I36720" i="2"/>
  <c r="I36721" i="2"/>
  <c r="I36722" i="2"/>
  <c r="I36723" i="2"/>
  <c r="I36724" i="2"/>
  <c r="I36725" i="2"/>
  <c r="I36726" i="2"/>
  <c r="I36727" i="2"/>
  <c r="I36728" i="2"/>
  <c r="I36729" i="2"/>
  <c r="I36730" i="2"/>
  <c r="I36731" i="2"/>
  <c r="I36732" i="2"/>
  <c r="I36733" i="2"/>
  <c r="I36734" i="2"/>
  <c r="I36735" i="2"/>
  <c r="I36736" i="2"/>
  <c r="I36737" i="2"/>
  <c r="I36738" i="2"/>
  <c r="I36739" i="2"/>
  <c r="I36740" i="2"/>
  <c r="I36741" i="2"/>
  <c r="I36742" i="2"/>
  <c r="I36743" i="2"/>
  <c r="I36744" i="2"/>
  <c r="I36745" i="2"/>
  <c r="I36746" i="2"/>
  <c r="I36747" i="2"/>
  <c r="I36748" i="2"/>
  <c r="I36749" i="2"/>
  <c r="I36750" i="2"/>
  <c r="I36751" i="2"/>
  <c r="I36752" i="2"/>
  <c r="I36753" i="2"/>
  <c r="I36754" i="2"/>
  <c r="I36755" i="2"/>
  <c r="I36756" i="2"/>
  <c r="I36757" i="2"/>
  <c r="I36758" i="2"/>
  <c r="I36759" i="2"/>
  <c r="I36760" i="2"/>
  <c r="I36761" i="2"/>
  <c r="I36762" i="2"/>
  <c r="I36763" i="2"/>
  <c r="I36764" i="2"/>
  <c r="I36765" i="2"/>
  <c r="I36766" i="2"/>
  <c r="I36767" i="2"/>
  <c r="I36768" i="2"/>
  <c r="I36769" i="2"/>
  <c r="I36770" i="2"/>
  <c r="I36771" i="2"/>
  <c r="I36772" i="2"/>
  <c r="I36773" i="2"/>
  <c r="I36774" i="2"/>
  <c r="I36775" i="2"/>
  <c r="I36776" i="2"/>
  <c r="I36777" i="2"/>
  <c r="I36778" i="2"/>
  <c r="I36779" i="2"/>
  <c r="I36780" i="2"/>
  <c r="I36781" i="2"/>
  <c r="I36782" i="2"/>
  <c r="I36783" i="2"/>
  <c r="I36784" i="2"/>
  <c r="I36785" i="2"/>
  <c r="I36786" i="2"/>
  <c r="I36787" i="2"/>
  <c r="I36788" i="2"/>
  <c r="I36789" i="2"/>
  <c r="I36790" i="2"/>
  <c r="I36791" i="2"/>
  <c r="I36792" i="2"/>
  <c r="I36793" i="2"/>
  <c r="I36794" i="2"/>
  <c r="I36795" i="2"/>
  <c r="I36796" i="2"/>
  <c r="I36797" i="2"/>
  <c r="I36798" i="2"/>
  <c r="I36799" i="2"/>
  <c r="I36800" i="2"/>
  <c r="I36801" i="2"/>
  <c r="I36802" i="2"/>
  <c r="I36803" i="2"/>
  <c r="I36804" i="2"/>
  <c r="I36805" i="2"/>
  <c r="I36806" i="2"/>
  <c r="I36807" i="2"/>
  <c r="I36808" i="2"/>
  <c r="I36809" i="2"/>
  <c r="I36810" i="2"/>
  <c r="I36811" i="2"/>
  <c r="I36812" i="2"/>
  <c r="I36813" i="2"/>
  <c r="I36814" i="2"/>
  <c r="I36815" i="2"/>
  <c r="I36816" i="2"/>
  <c r="I36817" i="2"/>
  <c r="I36818" i="2"/>
  <c r="I36819" i="2"/>
  <c r="I36820" i="2"/>
  <c r="I36821" i="2"/>
  <c r="I36822" i="2"/>
  <c r="I36823" i="2"/>
  <c r="I36824" i="2"/>
  <c r="I36825" i="2"/>
  <c r="I36826" i="2"/>
  <c r="I36827" i="2"/>
  <c r="I36828" i="2"/>
  <c r="I36829" i="2"/>
  <c r="I36830" i="2"/>
  <c r="I36831" i="2"/>
  <c r="I36832" i="2"/>
  <c r="I36833" i="2"/>
  <c r="I36834" i="2"/>
  <c r="I36835" i="2"/>
  <c r="I36836" i="2"/>
  <c r="I36837" i="2"/>
  <c r="I36838" i="2"/>
  <c r="I36839" i="2"/>
  <c r="I36840" i="2"/>
  <c r="I36841" i="2"/>
  <c r="I36842" i="2"/>
  <c r="I36843" i="2"/>
  <c r="I36844" i="2"/>
  <c r="I36845" i="2"/>
  <c r="I36846" i="2"/>
  <c r="I36847" i="2"/>
  <c r="I36848" i="2"/>
  <c r="I36849" i="2"/>
  <c r="I36850" i="2"/>
  <c r="I36851" i="2"/>
  <c r="I36852" i="2"/>
  <c r="I36853" i="2"/>
  <c r="I36854" i="2"/>
  <c r="I36855" i="2"/>
  <c r="I36856" i="2"/>
  <c r="I36857" i="2"/>
  <c r="I36858" i="2"/>
  <c r="I36859" i="2"/>
  <c r="I36860" i="2"/>
  <c r="I36861" i="2"/>
  <c r="I36862" i="2"/>
  <c r="I36863" i="2"/>
  <c r="I36864" i="2"/>
  <c r="I36865" i="2"/>
  <c r="I36866" i="2"/>
  <c r="I36867" i="2"/>
  <c r="I36868" i="2"/>
  <c r="I36869" i="2"/>
  <c r="I36870" i="2"/>
  <c r="I36871" i="2"/>
  <c r="I36872" i="2"/>
  <c r="I36873" i="2"/>
  <c r="I36874" i="2"/>
  <c r="I36875" i="2"/>
  <c r="I36876" i="2"/>
  <c r="I36877" i="2"/>
  <c r="I36878" i="2"/>
  <c r="I36879" i="2"/>
  <c r="I36880" i="2"/>
  <c r="I36881" i="2"/>
  <c r="I36882" i="2"/>
  <c r="I36883" i="2"/>
  <c r="I36884" i="2"/>
  <c r="I36885" i="2"/>
  <c r="I36886" i="2"/>
  <c r="I36887" i="2"/>
  <c r="I36888" i="2"/>
  <c r="I36889" i="2"/>
  <c r="I36890" i="2"/>
  <c r="I36891" i="2"/>
  <c r="I36892" i="2"/>
  <c r="I36893" i="2"/>
  <c r="I36894" i="2"/>
  <c r="I36895" i="2"/>
  <c r="I36896" i="2"/>
  <c r="I36897" i="2"/>
  <c r="I36898" i="2"/>
  <c r="I36899" i="2"/>
  <c r="I36900" i="2"/>
  <c r="I36901" i="2"/>
  <c r="I36902" i="2"/>
  <c r="I36903" i="2"/>
  <c r="I36904" i="2"/>
  <c r="I36905" i="2"/>
  <c r="I36906" i="2"/>
  <c r="I36907" i="2"/>
  <c r="I36908" i="2"/>
  <c r="I36909" i="2"/>
  <c r="I36910" i="2"/>
  <c r="I36911" i="2"/>
  <c r="I36912" i="2"/>
  <c r="I36913" i="2"/>
  <c r="I36914" i="2"/>
  <c r="I36915" i="2"/>
  <c r="I36916" i="2"/>
  <c r="I36917" i="2"/>
  <c r="I36918" i="2"/>
  <c r="I36919" i="2"/>
  <c r="I36920" i="2"/>
  <c r="I36921" i="2"/>
  <c r="I36922" i="2"/>
  <c r="I36923" i="2"/>
  <c r="I36924" i="2"/>
  <c r="I36925" i="2"/>
  <c r="I36926" i="2"/>
  <c r="I36927" i="2"/>
  <c r="I36928" i="2"/>
  <c r="I36929" i="2"/>
  <c r="I36930" i="2"/>
  <c r="I36931" i="2"/>
  <c r="I36932" i="2"/>
  <c r="I36933" i="2"/>
  <c r="I36934" i="2"/>
  <c r="I36935" i="2"/>
  <c r="I36936" i="2"/>
  <c r="I36937" i="2"/>
  <c r="I36938" i="2"/>
  <c r="I36939" i="2"/>
  <c r="I36940" i="2"/>
  <c r="I36941" i="2"/>
  <c r="I36942" i="2"/>
  <c r="I36943" i="2"/>
  <c r="I36944" i="2"/>
  <c r="I36945" i="2"/>
  <c r="I36946" i="2"/>
  <c r="I36947" i="2"/>
  <c r="I36948" i="2"/>
  <c r="I36949" i="2"/>
  <c r="I36950" i="2"/>
  <c r="I36951" i="2"/>
  <c r="I36952" i="2"/>
  <c r="I36953" i="2"/>
  <c r="I36954" i="2"/>
  <c r="I36955" i="2"/>
  <c r="I36956" i="2"/>
  <c r="I36957" i="2"/>
  <c r="I36958" i="2"/>
  <c r="I36959" i="2"/>
  <c r="I36960" i="2"/>
  <c r="I36961" i="2"/>
  <c r="I36962" i="2"/>
  <c r="I36963" i="2"/>
  <c r="I36964" i="2"/>
  <c r="I36965" i="2"/>
  <c r="I36966" i="2"/>
  <c r="I36967" i="2"/>
  <c r="I36968" i="2"/>
  <c r="I36969" i="2"/>
  <c r="I36970" i="2"/>
  <c r="I36971" i="2"/>
  <c r="I36972" i="2"/>
  <c r="I36973" i="2"/>
  <c r="I36974" i="2"/>
  <c r="I36975" i="2"/>
  <c r="I36976" i="2"/>
  <c r="I36977" i="2"/>
  <c r="I36978" i="2"/>
  <c r="I36979" i="2"/>
  <c r="I36980" i="2"/>
  <c r="I36981" i="2"/>
  <c r="I36982" i="2"/>
  <c r="I36983" i="2"/>
  <c r="I36984" i="2"/>
  <c r="I36985" i="2"/>
  <c r="I36986" i="2"/>
  <c r="I36987" i="2"/>
  <c r="I36988" i="2"/>
  <c r="I36989" i="2"/>
  <c r="I36990" i="2"/>
  <c r="I36991" i="2"/>
  <c r="I36992" i="2"/>
  <c r="I36993" i="2"/>
  <c r="I36994" i="2"/>
  <c r="I36995" i="2"/>
  <c r="I36996" i="2"/>
  <c r="I36997" i="2"/>
  <c r="I36998" i="2"/>
  <c r="I36999" i="2"/>
  <c r="I37000" i="2"/>
  <c r="I37001" i="2"/>
  <c r="I37002" i="2"/>
  <c r="I37003" i="2"/>
  <c r="I37004" i="2"/>
  <c r="I37005" i="2"/>
  <c r="I37006" i="2"/>
  <c r="I37007" i="2"/>
  <c r="I37008" i="2"/>
  <c r="I37009" i="2"/>
  <c r="I37010" i="2"/>
  <c r="I37011" i="2"/>
  <c r="I37012" i="2"/>
  <c r="I37013" i="2"/>
  <c r="I37014" i="2"/>
  <c r="I37015" i="2"/>
  <c r="I37016" i="2"/>
  <c r="I37017" i="2"/>
  <c r="I37018" i="2"/>
  <c r="I37019" i="2"/>
  <c r="I37020" i="2"/>
  <c r="I37021" i="2"/>
  <c r="I37022" i="2"/>
  <c r="I37023" i="2"/>
  <c r="I37024" i="2"/>
  <c r="I37025" i="2"/>
  <c r="I37026" i="2"/>
  <c r="I37027" i="2"/>
  <c r="I37028" i="2"/>
  <c r="I37029" i="2"/>
  <c r="I37030" i="2"/>
  <c r="I37031" i="2"/>
  <c r="I37032" i="2"/>
  <c r="I37033" i="2"/>
  <c r="I37034" i="2"/>
  <c r="I37035" i="2"/>
  <c r="I37036" i="2"/>
  <c r="I37037" i="2"/>
  <c r="I37038" i="2"/>
  <c r="I37039" i="2"/>
  <c r="I37040" i="2"/>
  <c r="I37041" i="2"/>
  <c r="I37042" i="2"/>
  <c r="I37043" i="2"/>
  <c r="I37044" i="2"/>
  <c r="I37045" i="2"/>
  <c r="I37046" i="2"/>
  <c r="I37047" i="2"/>
  <c r="I37048" i="2"/>
  <c r="I37049" i="2"/>
  <c r="I37050" i="2"/>
  <c r="I37051" i="2"/>
  <c r="I37052" i="2"/>
  <c r="I37053" i="2"/>
  <c r="I37054" i="2"/>
  <c r="I37055" i="2"/>
  <c r="I37056" i="2"/>
  <c r="I37057" i="2"/>
  <c r="I37058" i="2"/>
  <c r="I37059" i="2"/>
  <c r="I37060" i="2"/>
  <c r="I37061" i="2"/>
  <c r="I37062" i="2"/>
  <c r="I37063" i="2"/>
  <c r="I37064" i="2"/>
  <c r="I37065" i="2"/>
  <c r="I37066" i="2"/>
  <c r="I37067" i="2"/>
  <c r="I37068" i="2"/>
  <c r="I37069" i="2"/>
  <c r="I37070" i="2"/>
  <c r="I37071" i="2"/>
  <c r="I37072" i="2"/>
  <c r="I37073" i="2"/>
  <c r="I37074" i="2"/>
  <c r="I37075" i="2"/>
  <c r="I37076" i="2"/>
  <c r="I37077" i="2"/>
  <c r="I37078" i="2"/>
  <c r="I37079" i="2"/>
  <c r="I37080" i="2"/>
  <c r="I37081" i="2"/>
  <c r="I37082" i="2"/>
  <c r="I37083" i="2"/>
  <c r="I37084" i="2"/>
  <c r="I37085" i="2"/>
  <c r="I37086" i="2"/>
  <c r="I37087" i="2"/>
  <c r="I37088" i="2"/>
  <c r="I37089" i="2"/>
  <c r="I37090" i="2"/>
  <c r="I37091" i="2"/>
  <c r="I37092" i="2"/>
  <c r="I37093" i="2"/>
  <c r="I37094" i="2"/>
  <c r="I37095" i="2"/>
  <c r="I37096" i="2"/>
  <c r="I37097" i="2"/>
  <c r="I37098" i="2"/>
  <c r="I37099" i="2"/>
  <c r="I37100" i="2"/>
  <c r="I37101" i="2"/>
  <c r="I37102" i="2"/>
  <c r="I37103" i="2"/>
  <c r="I37104" i="2"/>
  <c r="I37105" i="2"/>
  <c r="I37106" i="2"/>
  <c r="I37107" i="2"/>
  <c r="I37108" i="2"/>
  <c r="I37109" i="2"/>
  <c r="I37110" i="2"/>
  <c r="I37111" i="2"/>
  <c r="I37112" i="2"/>
  <c r="I37113" i="2"/>
  <c r="I37114" i="2"/>
  <c r="I37115" i="2"/>
  <c r="I37116" i="2"/>
  <c r="I37117" i="2"/>
  <c r="I37118" i="2"/>
  <c r="I37119" i="2"/>
  <c r="I37120" i="2"/>
  <c r="I37121" i="2"/>
  <c r="I37122" i="2"/>
  <c r="I37123" i="2"/>
  <c r="I37124" i="2"/>
  <c r="I37125" i="2"/>
  <c r="I37126" i="2"/>
  <c r="I37127" i="2"/>
  <c r="I37128" i="2"/>
  <c r="I37129" i="2"/>
  <c r="I37130" i="2"/>
  <c r="I37131" i="2"/>
  <c r="I37132" i="2"/>
  <c r="I37133" i="2"/>
  <c r="I37134" i="2"/>
  <c r="I37135" i="2"/>
  <c r="I37136" i="2"/>
  <c r="I37137" i="2"/>
  <c r="I37138" i="2"/>
  <c r="I37139" i="2"/>
  <c r="I37140" i="2"/>
  <c r="I37141" i="2"/>
  <c r="I37142" i="2"/>
  <c r="I37143" i="2"/>
  <c r="I37144" i="2"/>
  <c r="I37145" i="2"/>
  <c r="I37146" i="2"/>
  <c r="I37147" i="2"/>
  <c r="I37148" i="2"/>
  <c r="I37149" i="2"/>
  <c r="I37150" i="2"/>
  <c r="I37151" i="2"/>
  <c r="I37152" i="2"/>
  <c r="I37153" i="2"/>
  <c r="I37154" i="2"/>
  <c r="I37155" i="2"/>
  <c r="I37156" i="2"/>
  <c r="I37157" i="2"/>
  <c r="I37158" i="2"/>
  <c r="I37159" i="2"/>
  <c r="I37160" i="2"/>
  <c r="I37161" i="2"/>
  <c r="I37162" i="2"/>
  <c r="I37163" i="2"/>
  <c r="I37164" i="2"/>
  <c r="I37165" i="2"/>
  <c r="I37166" i="2"/>
  <c r="I37167" i="2"/>
  <c r="I37168" i="2"/>
  <c r="I37169" i="2"/>
  <c r="I37170" i="2"/>
  <c r="I37171" i="2"/>
  <c r="I37172" i="2"/>
  <c r="I37173" i="2"/>
  <c r="I37174" i="2"/>
  <c r="I37175" i="2"/>
  <c r="I37176" i="2"/>
  <c r="I37177" i="2"/>
  <c r="I37178" i="2"/>
  <c r="I37179" i="2"/>
  <c r="I37180" i="2"/>
  <c r="I37181" i="2"/>
  <c r="I37182" i="2"/>
  <c r="I37183" i="2"/>
  <c r="I37184" i="2"/>
  <c r="I37185" i="2"/>
  <c r="I37186" i="2"/>
  <c r="I37187" i="2"/>
  <c r="I37188" i="2"/>
  <c r="I37189" i="2"/>
  <c r="I37190" i="2"/>
  <c r="I37191" i="2"/>
  <c r="I37192" i="2"/>
  <c r="I37193" i="2"/>
  <c r="I37194" i="2"/>
  <c r="I37195" i="2"/>
  <c r="I37196" i="2"/>
  <c r="I37197" i="2"/>
  <c r="I37198" i="2"/>
  <c r="I37199" i="2"/>
  <c r="I37200" i="2"/>
  <c r="I37201" i="2"/>
  <c r="I37202" i="2"/>
  <c r="I37203" i="2"/>
  <c r="I37204" i="2"/>
  <c r="I37205" i="2"/>
  <c r="I37206" i="2"/>
  <c r="I37207" i="2"/>
  <c r="I37208" i="2"/>
  <c r="I37209" i="2"/>
  <c r="I37210" i="2"/>
  <c r="I37211" i="2"/>
  <c r="I37212" i="2"/>
  <c r="I37213" i="2"/>
  <c r="I37214" i="2"/>
  <c r="I37215" i="2"/>
  <c r="I37216" i="2"/>
  <c r="I37217" i="2"/>
  <c r="I37218" i="2"/>
  <c r="I37219" i="2"/>
  <c r="I37220" i="2"/>
  <c r="I37221" i="2"/>
  <c r="I37222" i="2"/>
  <c r="I37223" i="2"/>
  <c r="I37224" i="2"/>
  <c r="I37225" i="2"/>
  <c r="I37226" i="2"/>
  <c r="I37227" i="2"/>
  <c r="I37228" i="2"/>
  <c r="I37229" i="2"/>
  <c r="I37230" i="2"/>
  <c r="I37231" i="2"/>
  <c r="I37232" i="2"/>
  <c r="I37233" i="2"/>
  <c r="I37234" i="2"/>
  <c r="I37235" i="2"/>
  <c r="I37236" i="2"/>
  <c r="I37237" i="2"/>
  <c r="I37238" i="2"/>
  <c r="I37239" i="2"/>
  <c r="I37240" i="2"/>
  <c r="I37241" i="2"/>
  <c r="I37242" i="2"/>
  <c r="I37243" i="2"/>
  <c r="I37244" i="2"/>
  <c r="I37245" i="2"/>
  <c r="I37246" i="2"/>
  <c r="I37247" i="2"/>
  <c r="I37248" i="2"/>
  <c r="I37249" i="2"/>
  <c r="I37250" i="2"/>
  <c r="I37251" i="2"/>
  <c r="I37252" i="2"/>
  <c r="I37253" i="2"/>
  <c r="I37254" i="2"/>
  <c r="I37255" i="2"/>
  <c r="I37256" i="2"/>
  <c r="I37257" i="2"/>
  <c r="I37258" i="2"/>
  <c r="I37259" i="2"/>
  <c r="I37260" i="2"/>
  <c r="I37261" i="2"/>
  <c r="I37262" i="2"/>
  <c r="I37263" i="2"/>
  <c r="I37264" i="2"/>
  <c r="I37265" i="2"/>
  <c r="I37266" i="2"/>
  <c r="I37267" i="2"/>
  <c r="I37268" i="2"/>
  <c r="I37269" i="2"/>
  <c r="I37270" i="2"/>
  <c r="I37271" i="2"/>
  <c r="I37272" i="2"/>
  <c r="I37273" i="2"/>
  <c r="I37274" i="2"/>
  <c r="I37275" i="2"/>
  <c r="I37276" i="2"/>
  <c r="I37277" i="2"/>
  <c r="I37278" i="2"/>
  <c r="I37279" i="2"/>
  <c r="I37280" i="2"/>
  <c r="I37281" i="2"/>
  <c r="I37282" i="2"/>
  <c r="I37283" i="2"/>
  <c r="I37284" i="2"/>
  <c r="I37285" i="2"/>
  <c r="I37286" i="2"/>
  <c r="I37287" i="2"/>
  <c r="I37288" i="2"/>
  <c r="I37289" i="2"/>
  <c r="I37290" i="2"/>
  <c r="I37291" i="2"/>
  <c r="I37292" i="2"/>
  <c r="I37293" i="2"/>
  <c r="I37294" i="2"/>
  <c r="I37295" i="2"/>
  <c r="I37296" i="2"/>
  <c r="I37297" i="2"/>
  <c r="I37298" i="2"/>
  <c r="I37299" i="2"/>
  <c r="I37300" i="2"/>
  <c r="I37301" i="2"/>
  <c r="I37302" i="2"/>
  <c r="I37303" i="2"/>
  <c r="I37304" i="2"/>
  <c r="I37305" i="2"/>
  <c r="I37306" i="2"/>
  <c r="I37307" i="2"/>
  <c r="I37308" i="2"/>
  <c r="I37309" i="2"/>
  <c r="I37310" i="2"/>
  <c r="I37311" i="2"/>
  <c r="I37312" i="2"/>
  <c r="I37313" i="2"/>
  <c r="I37314" i="2"/>
  <c r="I37315" i="2"/>
  <c r="I37316" i="2"/>
  <c r="I37317" i="2"/>
  <c r="I37318" i="2"/>
  <c r="I37319" i="2"/>
  <c r="I37320" i="2"/>
  <c r="I37321" i="2"/>
  <c r="I37322" i="2"/>
  <c r="I37323" i="2"/>
  <c r="I37324" i="2"/>
  <c r="I37325" i="2"/>
  <c r="I37326" i="2"/>
  <c r="I37327" i="2"/>
  <c r="I37328" i="2"/>
  <c r="I37329" i="2"/>
  <c r="I37330" i="2"/>
  <c r="I37331" i="2"/>
  <c r="I37332" i="2"/>
  <c r="I37333" i="2"/>
  <c r="I37334" i="2"/>
  <c r="I37335" i="2"/>
  <c r="I37336" i="2"/>
  <c r="I37337" i="2"/>
  <c r="I37338" i="2"/>
  <c r="I37339" i="2"/>
  <c r="I37340" i="2"/>
  <c r="I37341" i="2"/>
  <c r="I37342" i="2"/>
  <c r="I37343" i="2"/>
  <c r="I37344" i="2"/>
  <c r="I37345" i="2"/>
  <c r="I37346" i="2"/>
  <c r="I37347" i="2"/>
  <c r="I37348" i="2"/>
  <c r="I37349" i="2"/>
  <c r="I37350" i="2"/>
  <c r="I37351" i="2"/>
  <c r="I37352" i="2"/>
  <c r="I37353" i="2"/>
  <c r="I37354" i="2"/>
  <c r="I37355" i="2"/>
  <c r="I37356" i="2"/>
  <c r="I37357" i="2"/>
  <c r="I37358" i="2"/>
  <c r="I37359" i="2"/>
  <c r="I37360" i="2"/>
  <c r="I37361" i="2"/>
  <c r="I37362" i="2"/>
  <c r="I37363" i="2"/>
  <c r="I37364" i="2"/>
  <c r="I37365" i="2"/>
  <c r="I37366" i="2"/>
  <c r="I37367" i="2"/>
  <c r="I37368" i="2"/>
  <c r="I37369" i="2"/>
  <c r="I37370" i="2"/>
  <c r="I37371" i="2"/>
  <c r="I37372" i="2"/>
  <c r="I37373" i="2"/>
  <c r="I37374" i="2"/>
  <c r="I37375" i="2"/>
  <c r="I37376" i="2"/>
  <c r="I37377" i="2"/>
  <c r="I37378" i="2"/>
  <c r="I37379" i="2"/>
  <c r="I37380" i="2"/>
  <c r="I37381" i="2"/>
  <c r="I37382" i="2"/>
  <c r="I37383" i="2"/>
  <c r="I37384" i="2"/>
  <c r="I37385" i="2"/>
  <c r="I37386" i="2"/>
  <c r="I37387" i="2"/>
  <c r="I37388" i="2"/>
  <c r="I37389" i="2"/>
  <c r="I37390" i="2"/>
  <c r="I37391" i="2"/>
  <c r="I37392" i="2"/>
  <c r="I37393" i="2"/>
  <c r="I37394" i="2"/>
  <c r="I37395" i="2"/>
  <c r="I37396" i="2"/>
  <c r="I37397" i="2"/>
  <c r="I37398" i="2"/>
  <c r="I37399" i="2"/>
  <c r="I37400" i="2"/>
  <c r="I37401" i="2"/>
  <c r="I37402" i="2"/>
  <c r="I37403" i="2"/>
  <c r="I37404" i="2"/>
  <c r="I37405" i="2"/>
  <c r="I37406" i="2"/>
  <c r="I37407" i="2"/>
  <c r="I37408" i="2"/>
  <c r="I37409" i="2"/>
  <c r="I37410" i="2"/>
  <c r="I37411" i="2"/>
  <c r="I37412" i="2"/>
  <c r="I37413" i="2"/>
  <c r="I37414" i="2"/>
  <c r="I37415" i="2"/>
  <c r="I37416" i="2"/>
  <c r="I37417" i="2"/>
  <c r="I37418" i="2"/>
  <c r="I37419" i="2"/>
  <c r="I37420" i="2"/>
  <c r="I37421" i="2"/>
  <c r="I37422" i="2"/>
  <c r="I37423" i="2"/>
  <c r="I37424" i="2"/>
  <c r="I37425" i="2"/>
  <c r="I37426" i="2"/>
  <c r="I37427" i="2"/>
  <c r="I37428" i="2"/>
  <c r="I37429" i="2"/>
  <c r="I37430" i="2"/>
  <c r="I37431" i="2"/>
  <c r="I37432" i="2"/>
  <c r="I37433" i="2"/>
  <c r="I37434" i="2"/>
  <c r="I37435" i="2"/>
  <c r="I37436" i="2"/>
  <c r="I37437" i="2"/>
  <c r="I37438" i="2"/>
  <c r="I37439" i="2"/>
  <c r="I37440" i="2"/>
  <c r="I37441" i="2"/>
  <c r="I37442" i="2"/>
  <c r="I37443" i="2"/>
  <c r="I37444" i="2"/>
  <c r="I37445" i="2"/>
  <c r="I37446" i="2"/>
  <c r="I37447" i="2"/>
  <c r="I37448" i="2"/>
  <c r="I37449" i="2"/>
  <c r="I37450" i="2"/>
  <c r="I37451" i="2"/>
  <c r="I37452" i="2"/>
  <c r="I37453" i="2"/>
  <c r="I37454" i="2"/>
  <c r="I37455" i="2"/>
  <c r="I37456" i="2"/>
  <c r="I37457" i="2"/>
  <c r="I37458" i="2"/>
  <c r="I37459" i="2"/>
  <c r="I37460" i="2"/>
  <c r="I37461" i="2"/>
  <c r="I37462" i="2"/>
  <c r="I37463" i="2"/>
  <c r="I37464" i="2"/>
  <c r="I37465" i="2"/>
  <c r="I37466" i="2"/>
  <c r="I37467" i="2"/>
  <c r="I37468" i="2"/>
  <c r="I37469" i="2"/>
  <c r="I37470" i="2"/>
  <c r="I37471" i="2"/>
  <c r="I37472" i="2"/>
  <c r="I37473" i="2"/>
  <c r="I37474" i="2"/>
  <c r="I37475" i="2"/>
  <c r="I37476" i="2"/>
  <c r="I37477" i="2"/>
  <c r="I37478" i="2"/>
  <c r="I37479" i="2"/>
  <c r="I37480" i="2"/>
  <c r="I37481" i="2"/>
  <c r="I37482" i="2"/>
  <c r="I37483" i="2"/>
  <c r="I37484" i="2"/>
  <c r="I37485" i="2"/>
  <c r="I37486" i="2"/>
  <c r="I37487" i="2"/>
  <c r="I37488" i="2"/>
  <c r="I37489" i="2"/>
  <c r="I37490" i="2"/>
  <c r="I37491" i="2"/>
  <c r="I37492" i="2"/>
  <c r="I37493" i="2"/>
  <c r="I37494" i="2"/>
  <c r="I37495" i="2"/>
  <c r="I37496" i="2"/>
  <c r="I37497" i="2"/>
  <c r="I37498" i="2"/>
  <c r="I37499" i="2"/>
  <c r="I37500" i="2"/>
  <c r="I37501" i="2"/>
  <c r="I37502" i="2"/>
  <c r="I37503" i="2"/>
  <c r="I37504" i="2"/>
  <c r="I37505" i="2"/>
  <c r="I37506" i="2"/>
  <c r="I37507" i="2"/>
  <c r="I37508" i="2"/>
  <c r="I37509" i="2"/>
  <c r="I37510" i="2"/>
  <c r="I37511" i="2"/>
  <c r="I37512" i="2"/>
  <c r="I37513" i="2"/>
  <c r="I37514" i="2"/>
  <c r="I37515" i="2"/>
  <c r="I37516" i="2"/>
  <c r="I37517" i="2"/>
  <c r="I37518" i="2"/>
  <c r="I37519" i="2"/>
  <c r="I37520" i="2"/>
  <c r="I37521" i="2"/>
  <c r="I37522" i="2"/>
  <c r="I37523" i="2"/>
  <c r="I37524" i="2"/>
  <c r="I37525" i="2"/>
  <c r="I37526" i="2"/>
  <c r="I37527" i="2"/>
  <c r="I37528" i="2"/>
  <c r="I37529" i="2"/>
  <c r="I37530" i="2"/>
  <c r="I37531" i="2"/>
  <c r="I37532" i="2"/>
  <c r="I37533" i="2"/>
  <c r="I37534" i="2"/>
  <c r="I37535" i="2"/>
  <c r="I37536" i="2"/>
  <c r="I37537" i="2"/>
  <c r="I37538" i="2"/>
  <c r="I37539" i="2"/>
  <c r="I37540" i="2"/>
  <c r="I37541" i="2"/>
  <c r="I37542" i="2"/>
  <c r="I37543" i="2"/>
  <c r="I37544" i="2"/>
  <c r="I37545" i="2"/>
  <c r="I37546" i="2"/>
  <c r="I37547" i="2"/>
  <c r="I37548" i="2"/>
  <c r="I37549" i="2"/>
  <c r="I37550" i="2"/>
  <c r="I37551" i="2"/>
  <c r="I37552" i="2"/>
  <c r="I37553" i="2"/>
  <c r="I37554" i="2"/>
  <c r="I37555" i="2"/>
  <c r="I37556" i="2"/>
  <c r="I37557" i="2"/>
  <c r="I37558" i="2"/>
  <c r="I37559" i="2"/>
  <c r="I37560" i="2"/>
  <c r="I37561" i="2"/>
  <c r="I37562" i="2"/>
  <c r="I37563" i="2"/>
  <c r="I37564" i="2"/>
  <c r="I37565" i="2"/>
  <c r="I37566" i="2"/>
  <c r="I37567" i="2"/>
  <c r="I37568" i="2"/>
  <c r="I37569" i="2"/>
  <c r="I37570" i="2"/>
  <c r="I37571" i="2"/>
  <c r="I37572" i="2"/>
  <c r="I37573" i="2"/>
  <c r="I37574" i="2"/>
  <c r="I37575" i="2"/>
  <c r="I37576" i="2"/>
  <c r="I37577" i="2"/>
  <c r="I37578" i="2"/>
  <c r="I37579" i="2"/>
  <c r="I37580" i="2"/>
  <c r="I37581" i="2"/>
  <c r="I37582" i="2"/>
  <c r="I37583" i="2"/>
  <c r="I37584" i="2"/>
  <c r="I37585" i="2"/>
  <c r="I37586" i="2"/>
  <c r="I37587" i="2"/>
  <c r="I37588" i="2"/>
  <c r="I37589" i="2"/>
  <c r="I37590" i="2"/>
  <c r="I37591" i="2"/>
  <c r="I37592" i="2"/>
  <c r="I37593" i="2"/>
  <c r="I37594" i="2"/>
  <c r="I37595" i="2"/>
  <c r="I37596" i="2"/>
  <c r="I37597" i="2"/>
  <c r="I37598" i="2"/>
  <c r="I37599" i="2"/>
  <c r="I37600" i="2"/>
  <c r="I37601" i="2"/>
  <c r="I37602" i="2"/>
  <c r="I37603" i="2"/>
  <c r="I37604" i="2"/>
  <c r="I37605" i="2"/>
  <c r="I37606" i="2"/>
  <c r="I37607" i="2"/>
  <c r="I37608" i="2"/>
  <c r="I37609" i="2"/>
  <c r="I37610" i="2"/>
  <c r="I37611" i="2"/>
  <c r="I37612" i="2"/>
  <c r="I37613" i="2"/>
  <c r="I37614" i="2"/>
  <c r="I37615" i="2"/>
  <c r="I37616" i="2"/>
  <c r="I37617" i="2"/>
  <c r="I37618" i="2"/>
  <c r="I37619" i="2"/>
  <c r="I37620" i="2"/>
  <c r="I37621" i="2"/>
  <c r="I37622" i="2"/>
  <c r="I37623" i="2"/>
  <c r="I37624" i="2"/>
  <c r="I37625" i="2"/>
  <c r="I37626" i="2"/>
  <c r="I37627" i="2"/>
  <c r="I37628" i="2"/>
  <c r="I37629" i="2"/>
  <c r="I37630" i="2"/>
  <c r="I37631" i="2"/>
  <c r="I37632" i="2"/>
  <c r="I37633" i="2"/>
  <c r="I37634" i="2"/>
  <c r="I37635" i="2"/>
  <c r="I37636" i="2"/>
  <c r="I37637" i="2"/>
  <c r="I37638" i="2"/>
  <c r="I37639" i="2"/>
  <c r="I37640" i="2"/>
  <c r="I37641" i="2"/>
  <c r="I37642" i="2"/>
  <c r="I37643" i="2"/>
  <c r="I37644" i="2"/>
  <c r="I37645" i="2"/>
  <c r="I37646" i="2"/>
  <c r="I37647" i="2"/>
  <c r="I37648" i="2"/>
  <c r="I37649" i="2"/>
  <c r="I37650" i="2"/>
  <c r="I37651" i="2"/>
  <c r="I37652" i="2"/>
  <c r="I37653" i="2"/>
  <c r="I37654" i="2"/>
  <c r="I37655" i="2"/>
  <c r="I37656" i="2"/>
  <c r="I37657" i="2"/>
  <c r="I37658" i="2"/>
  <c r="I37659" i="2"/>
  <c r="I37660" i="2"/>
  <c r="I37661" i="2"/>
  <c r="I37662" i="2"/>
  <c r="I37663" i="2"/>
  <c r="I37664" i="2"/>
  <c r="I37665" i="2"/>
  <c r="I37666" i="2"/>
  <c r="I37667" i="2"/>
  <c r="I37668" i="2"/>
  <c r="I37669" i="2"/>
  <c r="I37670" i="2"/>
  <c r="I37671" i="2"/>
  <c r="I37672" i="2"/>
  <c r="I37673" i="2"/>
  <c r="I37674" i="2"/>
  <c r="I37675" i="2"/>
  <c r="I37676" i="2"/>
  <c r="I37677" i="2"/>
  <c r="I37678" i="2"/>
  <c r="I37679" i="2"/>
  <c r="I37680" i="2"/>
  <c r="I37681" i="2"/>
  <c r="I37682" i="2"/>
  <c r="I37683" i="2"/>
  <c r="I37684" i="2"/>
  <c r="I37685" i="2"/>
  <c r="I37686" i="2"/>
  <c r="I37687" i="2"/>
  <c r="I37688" i="2"/>
  <c r="I37689" i="2"/>
  <c r="I37690" i="2"/>
  <c r="I37691" i="2"/>
  <c r="I37692" i="2"/>
  <c r="I37693" i="2"/>
  <c r="I37694" i="2"/>
  <c r="I37695" i="2"/>
  <c r="I37696" i="2"/>
  <c r="I37697" i="2"/>
  <c r="I37698" i="2"/>
  <c r="I37699" i="2"/>
  <c r="I37700" i="2"/>
  <c r="I37701" i="2"/>
  <c r="I37702" i="2"/>
  <c r="I37703" i="2"/>
  <c r="I37704" i="2"/>
  <c r="I37705" i="2"/>
  <c r="I37706" i="2"/>
  <c r="I37707" i="2"/>
  <c r="I37708" i="2"/>
  <c r="I37709" i="2"/>
  <c r="I37710" i="2"/>
  <c r="I37711" i="2"/>
  <c r="I37712" i="2"/>
  <c r="I37713" i="2"/>
  <c r="I37714" i="2"/>
  <c r="I37715" i="2"/>
  <c r="I37716" i="2"/>
  <c r="I37717" i="2"/>
  <c r="I37718" i="2"/>
  <c r="I37719" i="2"/>
  <c r="I37720" i="2"/>
  <c r="I37721" i="2"/>
  <c r="I37722" i="2"/>
  <c r="I37723" i="2"/>
  <c r="I37724" i="2"/>
  <c r="I37725" i="2"/>
  <c r="I37726" i="2"/>
  <c r="I37727" i="2"/>
  <c r="I37728" i="2"/>
  <c r="I37729" i="2"/>
  <c r="I37730" i="2"/>
  <c r="I37731" i="2"/>
  <c r="I37732" i="2"/>
  <c r="I37733" i="2"/>
  <c r="I37734" i="2"/>
  <c r="I37735" i="2"/>
  <c r="I37736" i="2"/>
  <c r="I37737" i="2"/>
  <c r="I37738" i="2"/>
  <c r="I37739" i="2"/>
  <c r="I37740" i="2"/>
  <c r="I37741" i="2"/>
  <c r="I37742" i="2"/>
  <c r="I37743" i="2"/>
  <c r="I37744" i="2"/>
  <c r="I37745" i="2"/>
  <c r="I37746" i="2"/>
  <c r="I37747" i="2"/>
  <c r="I37748" i="2"/>
  <c r="I37749" i="2"/>
  <c r="I37750" i="2"/>
  <c r="I37751" i="2"/>
  <c r="I37752" i="2"/>
  <c r="I37753" i="2"/>
  <c r="I37754" i="2"/>
  <c r="I37755" i="2"/>
  <c r="I37756" i="2"/>
  <c r="I37757" i="2"/>
  <c r="I37758" i="2"/>
  <c r="I37759" i="2"/>
  <c r="I37760" i="2"/>
  <c r="I37761" i="2"/>
  <c r="I37762" i="2"/>
  <c r="I37763" i="2"/>
  <c r="I37764" i="2"/>
  <c r="I37765" i="2"/>
  <c r="I37766" i="2"/>
  <c r="I37767" i="2"/>
  <c r="I37768" i="2"/>
  <c r="I37769" i="2"/>
  <c r="I37770" i="2"/>
  <c r="I37771" i="2"/>
  <c r="I37772" i="2"/>
  <c r="I37773" i="2"/>
  <c r="I37774" i="2"/>
  <c r="I37775" i="2"/>
  <c r="I37776" i="2"/>
  <c r="I37777" i="2"/>
  <c r="I37778" i="2"/>
  <c r="I37779" i="2"/>
  <c r="I37780" i="2"/>
  <c r="I37781" i="2"/>
  <c r="I37782" i="2"/>
  <c r="I37783" i="2"/>
  <c r="I37784" i="2"/>
  <c r="I37785" i="2"/>
  <c r="I37786" i="2"/>
  <c r="I37787" i="2"/>
  <c r="I37788" i="2"/>
  <c r="I37789" i="2"/>
  <c r="I37790" i="2"/>
  <c r="I37791" i="2"/>
  <c r="I37792" i="2"/>
  <c r="I37793" i="2"/>
  <c r="I37794" i="2"/>
  <c r="I37795" i="2"/>
  <c r="I37796" i="2"/>
  <c r="I37797" i="2"/>
  <c r="I37798" i="2"/>
  <c r="I37799" i="2"/>
  <c r="I37800" i="2"/>
  <c r="I37801" i="2"/>
  <c r="I37802" i="2"/>
  <c r="I37803" i="2"/>
  <c r="I37804" i="2"/>
  <c r="I37805" i="2"/>
  <c r="I37806" i="2"/>
  <c r="I37807" i="2"/>
  <c r="I37808" i="2"/>
  <c r="I37809" i="2"/>
  <c r="I37810" i="2"/>
  <c r="I37811" i="2"/>
  <c r="I37812" i="2"/>
  <c r="I37813" i="2"/>
  <c r="I37814" i="2"/>
  <c r="I37815" i="2"/>
  <c r="I37816" i="2"/>
  <c r="I37817" i="2"/>
  <c r="I37818" i="2"/>
  <c r="I37819" i="2"/>
  <c r="I37820" i="2"/>
  <c r="I37821" i="2"/>
  <c r="I37822" i="2"/>
  <c r="I37823" i="2"/>
  <c r="I37824" i="2"/>
  <c r="I37825" i="2"/>
  <c r="I37826" i="2"/>
  <c r="I37827" i="2"/>
  <c r="I37828" i="2"/>
  <c r="I37829" i="2"/>
  <c r="I37830" i="2"/>
  <c r="I37831" i="2"/>
  <c r="I37832" i="2"/>
  <c r="I37833" i="2"/>
  <c r="I37834" i="2"/>
  <c r="I37835" i="2"/>
  <c r="I37836" i="2"/>
  <c r="I37837" i="2"/>
  <c r="I37838" i="2"/>
  <c r="I37839" i="2"/>
  <c r="I37840" i="2"/>
  <c r="I37841" i="2"/>
  <c r="I37842" i="2"/>
  <c r="I37843" i="2"/>
  <c r="I37844" i="2"/>
  <c r="I37845" i="2"/>
  <c r="I37846" i="2"/>
  <c r="I37847" i="2"/>
  <c r="I37848" i="2"/>
  <c r="I37849" i="2"/>
  <c r="I37850" i="2"/>
  <c r="I37851" i="2"/>
  <c r="I37852" i="2"/>
  <c r="I37853" i="2"/>
  <c r="I37854" i="2"/>
  <c r="I37855" i="2"/>
  <c r="I37856" i="2"/>
  <c r="I37857" i="2"/>
  <c r="I37858" i="2"/>
  <c r="I37859" i="2"/>
  <c r="I37860" i="2"/>
  <c r="I37861" i="2"/>
  <c r="I37862" i="2"/>
  <c r="I37863" i="2"/>
  <c r="I37864" i="2"/>
  <c r="I37865" i="2"/>
  <c r="I37866" i="2"/>
  <c r="I37867" i="2"/>
  <c r="I37868" i="2"/>
  <c r="I37869" i="2"/>
  <c r="I37870" i="2"/>
  <c r="I37871" i="2"/>
  <c r="I37872" i="2"/>
  <c r="I37873" i="2"/>
  <c r="I37874" i="2"/>
  <c r="I37875" i="2"/>
  <c r="I37876" i="2"/>
  <c r="I37877" i="2"/>
  <c r="I37878" i="2"/>
  <c r="I37879" i="2"/>
  <c r="I37880" i="2"/>
  <c r="I37881" i="2"/>
  <c r="I37882" i="2"/>
  <c r="I37883" i="2"/>
  <c r="I37884" i="2"/>
  <c r="I37885" i="2"/>
  <c r="I37886" i="2"/>
  <c r="I37887" i="2"/>
  <c r="I37888" i="2"/>
  <c r="I37889" i="2"/>
  <c r="I37890" i="2"/>
  <c r="I37891" i="2"/>
  <c r="I37892" i="2"/>
  <c r="I37893" i="2"/>
  <c r="I37894" i="2"/>
  <c r="I37895" i="2"/>
  <c r="I37896" i="2"/>
  <c r="I37897" i="2"/>
  <c r="I37898" i="2"/>
  <c r="I37899" i="2"/>
  <c r="I37900" i="2"/>
  <c r="I37901" i="2"/>
  <c r="I37902" i="2"/>
  <c r="I37903" i="2"/>
  <c r="I37904" i="2"/>
  <c r="I37905" i="2"/>
  <c r="I37906" i="2"/>
  <c r="I37907" i="2"/>
  <c r="I37908" i="2"/>
  <c r="I37909" i="2"/>
  <c r="I37910" i="2"/>
  <c r="I37911" i="2"/>
  <c r="I37912" i="2"/>
  <c r="I37913" i="2"/>
  <c r="I37914" i="2"/>
  <c r="I37915" i="2"/>
  <c r="I37916" i="2"/>
  <c r="I37917" i="2"/>
  <c r="I37918" i="2"/>
  <c r="I37919" i="2"/>
  <c r="I37920" i="2"/>
  <c r="I37921" i="2"/>
  <c r="I37922" i="2"/>
  <c r="I37923" i="2"/>
  <c r="I37924" i="2"/>
  <c r="I37925" i="2"/>
  <c r="I37926" i="2"/>
  <c r="I37927" i="2"/>
  <c r="I37928" i="2"/>
  <c r="I37929" i="2"/>
  <c r="I37930" i="2"/>
  <c r="I37931" i="2"/>
  <c r="I37932" i="2"/>
  <c r="I37933" i="2"/>
  <c r="I37934" i="2"/>
  <c r="I37935" i="2"/>
  <c r="I37936" i="2"/>
  <c r="I37937" i="2"/>
  <c r="I37938" i="2"/>
  <c r="I37939" i="2"/>
  <c r="I37940" i="2"/>
  <c r="I37941" i="2"/>
  <c r="I37942" i="2"/>
  <c r="I37943" i="2"/>
  <c r="I37944" i="2"/>
  <c r="I37945" i="2"/>
  <c r="I37946" i="2"/>
  <c r="I37947" i="2"/>
  <c r="I37948" i="2"/>
  <c r="I37949" i="2"/>
  <c r="I37950" i="2"/>
  <c r="I37951" i="2"/>
  <c r="I37952" i="2"/>
  <c r="I37953" i="2"/>
  <c r="I37954" i="2"/>
  <c r="I37955" i="2"/>
  <c r="I37956" i="2"/>
  <c r="I37957" i="2"/>
  <c r="I37958" i="2"/>
  <c r="I37959" i="2"/>
  <c r="I37960" i="2"/>
  <c r="I37961" i="2"/>
  <c r="I37962" i="2"/>
  <c r="I37963" i="2"/>
  <c r="I37964" i="2"/>
  <c r="I37965" i="2"/>
  <c r="I37966" i="2"/>
  <c r="I37967" i="2"/>
  <c r="I37968" i="2"/>
  <c r="I37969" i="2"/>
  <c r="I37970" i="2"/>
  <c r="I37971" i="2"/>
  <c r="I37972" i="2"/>
  <c r="I37973" i="2"/>
  <c r="I37974" i="2"/>
  <c r="I37975" i="2"/>
  <c r="I37976" i="2"/>
  <c r="I37977" i="2"/>
  <c r="I37978" i="2"/>
  <c r="I37979" i="2"/>
  <c r="I37980" i="2"/>
  <c r="I37981" i="2"/>
  <c r="I37982" i="2"/>
  <c r="I37983" i="2"/>
  <c r="I37984" i="2"/>
  <c r="I37985" i="2"/>
  <c r="I37986" i="2"/>
  <c r="I37987" i="2"/>
  <c r="I37988" i="2"/>
  <c r="I37989" i="2"/>
  <c r="I37990" i="2"/>
  <c r="I37991" i="2"/>
  <c r="I37992" i="2"/>
  <c r="I37993" i="2"/>
  <c r="I37994" i="2"/>
  <c r="I37995" i="2"/>
  <c r="I37996" i="2"/>
  <c r="I37997" i="2"/>
  <c r="I37998" i="2"/>
  <c r="I37999" i="2"/>
  <c r="I38000" i="2"/>
  <c r="I38001" i="2"/>
  <c r="I38002" i="2"/>
  <c r="I38003" i="2"/>
  <c r="I38004" i="2"/>
  <c r="I38005" i="2"/>
  <c r="I38006" i="2"/>
  <c r="I38007" i="2"/>
  <c r="I38008" i="2"/>
  <c r="I38009" i="2"/>
  <c r="I38010" i="2"/>
  <c r="I38011" i="2"/>
  <c r="I38012" i="2"/>
  <c r="I38013" i="2"/>
  <c r="I38014" i="2"/>
  <c r="I38015" i="2"/>
  <c r="I38016" i="2"/>
  <c r="I38017" i="2"/>
  <c r="I38018" i="2"/>
  <c r="I38019" i="2"/>
  <c r="I38020" i="2"/>
  <c r="I38021" i="2"/>
  <c r="I38022" i="2"/>
  <c r="I38023" i="2"/>
  <c r="I38024" i="2"/>
  <c r="I38025" i="2"/>
  <c r="I38026" i="2"/>
  <c r="I38027" i="2"/>
  <c r="I38028" i="2"/>
  <c r="I38029" i="2"/>
  <c r="I38030" i="2"/>
  <c r="I38031" i="2"/>
  <c r="I38032" i="2"/>
  <c r="I38033" i="2"/>
  <c r="I38034" i="2"/>
  <c r="I38035" i="2"/>
  <c r="I38036" i="2"/>
  <c r="I38037" i="2"/>
  <c r="I38038" i="2"/>
  <c r="I38039" i="2"/>
  <c r="I38040" i="2"/>
  <c r="I38041" i="2"/>
  <c r="I38042" i="2"/>
  <c r="I38043" i="2"/>
  <c r="I38044" i="2"/>
  <c r="I38045" i="2"/>
  <c r="I38046" i="2"/>
  <c r="I38047" i="2"/>
  <c r="I38048" i="2"/>
  <c r="I38049" i="2"/>
  <c r="I38050" i="2"/>
  <c r="I38051" i="2"/>
  <c r="I38052" i="2"/>
  <c r="I38053" i="2"/>
  <c r="I38054" i="2"/>
  <c r="I38055" i="2"/>
  <c r="I38056" i="2"/>
  <c r="I38057" i="2"/>
  <c r="I38058" i="2"/>
  <c r="I38059" i="2"/>
  <c r="I38060" i="2"/>
  <c r="I38061" i="2"/>
  <c r="I38062" i="2"/>
  <c r="I38063" i="2"/>
  <c r="I38064" i="2"/>
  <c r="I38065" i="2"/>
  <c r="I38066" i="2"/>
  <c r="I38067" i="2"/>
  <c r="I38068" i="2"/>
  <c r="I38069" i="2"/>
  <c r="I38070" i="2"/>
  <c r="I38071" i="2"/>
  <c r="I38072" i="2"/>
  <c r="I38073" i="2"/>
  <c r="I38074" i="2"/>
  <c r="I38075" i="2"/>
  <c r="I38076" i="2"/>
  <c r="I38077" i="2"/>
  <c r="I38078" i="2"/>
  <c r="I38079" i="2"/>
  <c r="I38080" i="2"/>
  <c r="I38081" i="2"/>
  <c r="I38082" i="2"/>
  <c r="I38083" i="2"/>
  <c r="I38084" i="2"/>
  <c r="I38085" i="2"/>
  <c r="I38086" i="2"/>
  <c r="I38087" i="2"/>
  <c r="I38088" i="2"/>
  <c r="I38089" i="2"/>
  <c r="I38090" i="2"/>
  <c r="I38091" i="2"/>
  <c r="I38092" i="2"/>
  <c r="I38093" i="2"/>
  <c r="I38094" i="2"/>
  <c r="I38095" i="2"/>
  <c r="I38096" i="2"/>
  <c r="I38097" i="2"/>
  <c r="I38098" i="2"/>
  <c r="I38099" i="2"/>
  <c r="I38100" i="2"/>
  <c r="I38101" i="2"/>
  <c r="I38102" i="2"/>
  <c r="I38103" i="2"/>
  <c r="I38104" i="2"/>
  <c r="I38105" i="2"/>
  <c r="I38106" i="2"/>
  <c r="I38107" i="2"/>
  <c r="I38108" i="2"/>
  <c r="I38109" i="2"/>
  <c r="I38110" i="2"/>
  <c r="I38111" i="2"/>
  <c r="I38112" i="2"/>
  <c r="I38113" i="2"/>
  <c r="I38114" i="2"/>
  <c r="I38115" i="2"/>
  <c r="I38116" i="2"/>
  <c r="I38117" i="2"/>
  <c r="I38118" i="2"/>
  <c r="I38119" i="2"/>
  <c r="I38120" i="2"/>
  <c r="I38121" i="2"/>
  <c r="I38122" i="2"/>
  <c r="I38123" i="2"/>
  <c r="I38124" i="2"/>
  <c r="I38125" i="2"/>
  <c r="I38126" i="2"/>
  <c r="I38127" i="2"/>
  <c r="I38128" i="2"/>
  <c r="I38129" i="2"/>
  <c r="I38130" i="2"/>
  <c r="I38131" i="2"/>
  <c r="I38132" i="2"/>
  <c r="I38133" i="2"/>
  <c r="I38134" i="2"/>
  <c r="I38135" i="2"/>
  <c r="I38136" i="2"/>
  <c r="I38137" i="2"/>
  <c r="I38138" i="2"/>
  <c r="I38139" i="2"/>
  <c r="I38140" i="2"/>
  <c r="I38141" i="2"/>
  <c r="I38142" i="2"/>
  <c r="I38143" i="2"/>
  <c r="I38144" i="2"/>
  <c r="I38145" i="2"/>
  <c r="I38146" i="2"/>
  <c r="I38147" i="2"/>
  <c r="I38148" i="2"/>
  <c r="I38149" i="2"/>
  <c r="I38150" i="2"/>
  <c r="I38151" i="2"/>
  <c r="I38152" i="2"/>
  <c r="I38153" i="2"/>
  <c r="I38154" i="2"/>
  <c r="I38155" i="2"/>
  <c r="I38156" i="2"/>
  <c r="I38157" i="2"/>
  <c r="I38158" i="2"/>
  <c r="I38159" i="2"/>
  <c r="I38160" i="2"/>
  <c r="I38161" i="2"/>
  <c r="I38162" i="2"/>
  <c r="I38163" i="2"/>
  <c r="I38164" i="2"/>
  <c r="I38165" i="2"/>
  <c r="I38166" i="2"/>
  <c r="I38167" i="2"/>
  <c r="I38168" i="2"/>
  <c r="I38169" i="2"/>
  <c r="I38170" i="2"/>
  <c r="I38171" i="2"/>
  <c r="I38172" i="2"/>
  <c r="I38173" i="2"/>
  <c r="I38174" i="2"/>
  <c r="I38175" i="2"/>
  <c r="I38176" i="2"/>
  <c r="I38177" i="2"/>
  <c r="I38178" i="2"/>
  <c r="I38179" i="2"/>
  <c r="I38180" i="2"/>
  <c r="I38181" i="2"/>
  <c r="I38182" i="2"/>
  <c r="I38183" i="2"/>
  <c r="I38184" i="2"/>
  <c r="I38185" i="2"/>
  <c r="I38186" i="2"/>
  <c r="I38187" i="2"/>
  <c r="I38188" i="2"/>
  <c r="I38189" i="2"/>
  <c r="I38190" i="2"/>
  <c r="I38191" i="2"/>
  <c r="I38192" i="2"/>
  <c r="I38193" i="2"/>
  <c r="I38194" i="2"/>
  <c r="I38195" i="2"/>
  <c r="I38196" i="2"/>
  <c r="I38197" i="2"/>
  <c r="I38198" i="2"/>
  <c r="I38199" i="2"/>
  <c r="I38200" i="2"/>
  <c r="I38201" i="2"/>
  <c r="I38202" i="2"/>
  <c r="I38203" i="2"/>
  <c r="I38204" i="2"/>
  <c r="I38205" i="2"/>
  <c r="I38206" i="2"/>
  <c r="I38207" i="2"/>
  <c r="I38208" i="2"/>
  <c r="I38209" i="2"/>
  <c r="I38210" i="2"/>
  <c r="I38211" i="2"/>
  <c r="I38212" i="2"/>
  <c r="I38213" i="2"/>
  <c r="I38214" i="2"/>
  <c r="I38215" i="2"/>
  <c r="I38216" i="2"/>
  <c r="I38217" i="2"/>
  <c r="I38218" i="2"/>
  <c r="I38219" i="2"/>
  <c r="I38220" i="2"/>
  <c r="I38221" i="2"/>
  <c r="I38222" i="2"/>
  <c r="I38223" i="2"/>
  <c r="I38224" i="2"/>
  <c r="I38225" i="2"/>
  <c r="I38226" i="2"/>
  <c r="I38227" i="2"/>
  <c r="I38228" i="2"/>
  <c r="I38229" i="2"/>
  <c r="I38230" i="2"/>
  <c r="I38231" i="2"/>
  <c r="I38232" i="2"/>
  <c r="I38233" i="2"/>
  <c r="I38234" i="2"/>
  <c r="I38235" i="2"/>
  <c r="I38236" i="2"/>
  <c r="I38237" i="2"/>
  <c r="I38238" i="2"/>
  <c r="I38239" i="2"/>
  <c r="I38240" i="2"/>
  <c r="I38241" i="2"/>
  <c r="I38242" i="2"/>
  <c r="I38243" i="2"/>
  <c r="I38244" i="2"/>
  <c r="I38245" i="2"/>
  <c r="I38246" i="2"/>
  <c r="I38247" i="2"/>
  <c r="I38248" i="2"/>
  <c r="I38249" i="2"/>
  <c r="I38250" i="2"/>
  <c r="I38251" i="2"/>
  <c r="I38252" i="2"/>
  <c r="I38253" i="2"/>
  <c r="I38254" i="2"/>
  <c r="I38255" i="2"/>
  <c r="I38256" i="2"/>
  <c r="I38257" i="2"/>
  <c r="I38258" i="2"/>
  <c r="I38259" i="2"/>
  <c r="I38260" i="2"/>
  <c r="I38261" i="2"/>
  <c r="I38262" i="2"/>
  <c r="I38263" i="2"/>
  <c r="I38264" i="2"/>
  <c r="I38265" i="2"/>
  <c r="I38266" i="2"/>
  <c r="I38267" i="2"/>
  <c r="I38268" i="2"/>
  <c r="I38269" i="2"/>
  <c r="I38270" i="2"/>
  <c r="I38271" i="2"/>
  <c r="I38272" i="2"/>
  <c r="I38273" i="2"/>
  <c r="I38274" i="2"/>
  <c r="I38275" i="2"/>
  <c r="I38276" i="2"/>
  <c r="I38277" i="2"/>
  <c r="I38278" i="2"/>
  <c r="I38279" i="2"/>
  <c r="I38280" i="2"/>
  <c r="I38281" i="2"/>
  <c r="I38282" i="2"/>
  <c r="I38283" i="2"/>
  <c r="I38284" i="2"/>
  <c r="I38285" i="2"/>
  <c r="I38286" i="2"/>
  <c r="I38287" i="2"/>
  <c r="I38288" i="2"/>
  <c r="I38289" i="2"/>
  <c r="I38290" i="2"/>
  <c r="I38291" i="2"/>
  <c r="I38292" i="2"/>
  <c r="I38293" i="2"/>
  <c r="I38294" i="2"/>
  <c r="I38295" i="2"/>
  <c r="I38296" i="2"/>
  <c r="I38297" i="2"/>
  <c r="I38298" i="2"/>
  <c r="I38299" i="2"/>
  <c r="I38300" i="2"/>
  <c r="I38301" i="2"/>
  <c r="I38302" i="2"/>
  <c r="I38303" i="2"/>
  <c r="I38304" i="2"/>
  <c r="I38305" i="2"/>
  <c r="I38306" i="2"/>
  <c r="I38307" i="2"/>
  <c r="I38308" i="2"/>
  <c r="I38309" i="2"/>
  <c r="I38310" i="2"/>
  <c r="I38311" i="2"/>
  <c r="I38312" i="2"/>
  <c r="I38313" i="2"/>
  <c r="I38314" i="2"/>
  <c r="I38315" i="2"/>
  <c r="I38316" i="2"/>
  <c r="I38317" i="2"/>
  <c r="I38318" i="2"/>
  <c r="I38319" i="2"/>
  <c r="I38320" i="2"/>
  <c r="I38321" i="2"/>
  <c r="I38322" i="2"/>
  <c r="I38323" i="2"/>
  <c r="I38324" i="2"/>
  <c r="I38325" i="2"/>
  <c r="I38326" i="2"/>
  <c r="I38327" i="2"/>
  <c r="I38328" i="2"/>
  <c r="I38329" i="2"/>
  <c r="I38330" i="2"/>
  <c r="I38331" i="2"/>
  <c r="I38332" i="2"/>
  <c r="I38333" i="2"/>
  <c r="I38334" i="2"/>
  <c r="I38335" i="2"/>
  <c r="I38336" i="2"/>
  <c r="I38337" i="2"/>
  <c r="I38338" i="2"/>
  <c r="I38339" i="2"/>
  <c r="I38340" i="2"/>
  <c r="I38341" i="2"/>
  <c r="I38342" i="2"/>
  <c r="I38343" i="2"/>
  <c r="I38344" i="2"/>
  <c r="I38345" i="2"/>
  <c r="I38346" i="2"/>
  <c r="I38347" i="2"/>
  <c r="I38348" i="2"/>
  <c r="I38349" i="2"/>
  <c r="I38350" i="2"/>
  <c r="I38351" i="2"/>
  <c r="I38352" i="2"/>
  <c r="I38353" i="2"/>
  <c r="I38354" i="2"/>
  <c r="I38355" i="2"/>
  <c r="I38356" i="2"/>
  <c r="I38357" i="2"/>
  <c r="I38358" i="2"/>
  <c r="I38359" i="2"/>
  <c r="I38360" i="2"/>
  <c r="I38361" i="2"/>
  <c r="I38362" i="2"/>
  <c r="I38363" i="2"/>
  <c r="I38364" i="2"/>
  <c r="I38365" i="2"/>
  <c r="I38366" i="2"/>
  <c r="I38367" i="2"/>
  <c r="I38368" i="2"/>
  <c r="I38369" i="2"/>
  <c r="I38370" i="2"/>
  <c r="I38371" i="2"/>
  <c r="I38372" i="2"/>
  <c r="I38373" i="2"/>
  <c r="I38374" i="2"/>
  <c r="I38375" i="2"/>
  <c r="I38376" i="2"/>
  <c r="I38377" i="2"/>
  <c r="I38378" i="2"/>
  <c r="I38379" i="2"/>
  <c r="I38380" i="2"/>
  <c r="I38381" i="2"/>
  <c r="I38382" i="2"/>
  <c r="I38383" i="2"/>
  <c r="I38384" i="2"/>
  <c r="I38385" i="2"/>
  <c r="I38386" i="2"/>
  <c r="I38387" i="2"/>
  <c r="I38388" i="2"/>
  <c r="I38389" i="2"/>
  <c r="I38390" i="2"/>
  <c r="I38391" i="2"/>
  <c r="I38392" i="2"/>
  <c r="I38393" i="2"/>
  <c r="I38394" i="2"/>
  <c r="I38395" i="2"/>
  <c r="I38396" i="2"/>
  <c r="I38397" i="2"/>
  <c r="I38398" i="2"/>
  <c r="I38399" i="2"/>
  <c r="I38400" i="2"/>
  <c r="I38401" i="2"/>
  <c r="I38402" i="2"/>
  <c r="I38403" i="2"/>
  <c r="I38404" i="2"/>
  <c r="I38405" i="2"/>
  <c r="I38406" i="2"/>
  <c r="I38407" i="2"/>
  <c r="I38408" i="2"/>
  <c r="I38409" i="2"/>
  <c r="I38410" i="2"/>
  <c r="I38411" i="2"/>
  <c r="I38412" i="2"/>
  <c r="I38413" i="2"/>
  <c r="I38414" i="2"/>
  <c r="I38415" i="2"/>
  <c r="I38416" i="2"/>
  <c r="I38417" i="2"/>
  <c r="I38418" i="2"/>
  <c r="I38419" i="2"/>
  <c r="I38420" i="2"/>
  <c r="I38421" i="2"/>
  <c r="I38422" i="2"/>
  <c r="I38423" i="2"/>
  <c r="I38424" i="2"/>
  <c r="I38425" i="2"/>
  <c r="I38426" i="2"/>
  <c r="I38427" i="2"/>
  <c r="I38428" i="2"/>
  <c r="I38429" i="2"/>
  <c r="I38430" i="2"/>
  <c r="I38431" i="2"/>
  <c r="I38432" i="2"/>
  <c r="I38433" i="2"/>
  <c r="I38434" i="2"/>
  <c r="I38435" i="2"/>
  <c r="I38436" i="2"/>
  <c r="I38437" i="2"/>
  <c r="I38438" i="2"/>
  <c r="I38439" i="2"/>
  <c r="I38440" i="2"/>
  <c r="I38441" i="2"/>
  <c r="I38442" i="2"/>
  <c r="I38443" i="2"/>
  <c r="I38444" i="2"/>
  <c r="I38445" i="2"/>
  <c r="I38446" i="2"/>
  <c r="I38447" i="2"/>
  <c r="I38448" i="2"/>
  <c r="I38449" i="2"/>
  <c r="I38450" i="2"/>
  <c r="I38451" i="2"/>
  <c r="I38452" i="2"/>
  <c r="I38453" i="2"/>
  <c r="I38454" i="2"/>
  <c r="I38455" i="2"/>
  <c r="I38456" i="2"/>
  <c r="I38457" i="2"/>
  <c r="I38458" i="2"/>
  <c r="I38459" i="2"/>
  <c r="I38460" i="2"/>
  <c r="I38461" i="2"/>
  <c r="I38462" i="2"/>
  <c r="I38463" i="2"/>
  <c r="I38464" i="2"/>
  <c r="I38465" i="2"/>
  <c r="I38466" i="2"/>
  <c r="I38467" i="2"/>
  <c r="I38468" i="2"/>
  <c r="I38469" i="2"/>
  <c r="I38470" i="2"/>
  <c r="I38471" i="2"/>
  <c r="I38472" i="2"/>
  <c r="I38473" i="2"/>
  <c r="I38474" i="2"/>
  <c r="I38475" i="2"/>
  <c r="I38476" i="2"/>
  <c r="I38477" i="2"/>
  <c r="I38478" i="2"/>
  <c r="I38479" i="2"/>
  <c r="I38480" i="2"/>
  <c r="I38481" i="2"/>
  <c r="I38482" i="2"/>
  <c r="I38483" i="2"/>
  <c r="I38484" i="2"/>
  <c r="I38485" i="2"/>
  <c r="I38486" i="2"/>
  <c r="I38487" i="2"/>
  <c r="I38488" i="2"/>
  <c r="I38489" i="2"/>
  <c r="I38490" i="2"/>
  <c r="I38491" i="2"/>
  <c r="I38492" i="2"/>
  <c r="I38493" i="2"/>
  <c r="I38494" i="2"/>
  <c r="I38495" i="2"/>
  <c r="I38496" i="2"/>
  <c r="I38497" i="2"/>
  <c r="I38498" i="2"/>
  <c r="I38499" i="2"/>
  <c r="I38500" i="2"/>
  <c r="I38501" i="2"/>
  <c r="I38502" i="2"/>
  <c r="I38503" i="2"/>
  <c r="I38504" i="2"/>
  <c r="I38505" i="2"/>
  <c r="I38506" i="2"/>
  <c r="I38507" i="2"/>
  <c r="I38508" i="2"/>
  <c r="I38509" i="2"/>
  <c r="I38510" i="2"/>
  <c r="I38511" i="2"/>
  <c r="I38512" i="2"/>
  <c r="I38513" i="2"/>
  <c r="I38514" i="2"/>
  <c r="I38515" i="2"/>
  <c r="I38516" i="2"/>
  <c r="I38517" i="2"/>
  <c r="I38518" i="2"/>
  <c r="I38519" i="2"/>
  <c r="I38520" i="2"/>
  <c r="I38521" i="2"/>
  <c r="I38522" i="2"/>
  <c r="I38523" i="2"/>
  <c r="I38524" i="2"/>
  <c r="I38525" i="2"/>
  <c r="I38526" i="2"/>
  <c r="I38527" i="2"/>
  <c r="I38528" i="2"/>
  <c r="I38529" i="2"/>
  <c r="I38530" i="2"/>
  <c r="I38531" i="2"/>
  <c r="I38532" i="2"/>
  <c r="I38533" i="2"/>
  <c r="I38534" i="2"/>
  <c r="I38535" i="2"/>
  <c r="I38536" i="2"/>
  <c r="I38537" i="2"/>
  <c r="I38538" i="2"/>
  <c r="I38539" i="2"/>
  <c r="I38540" i="2"/>
  <c r="I38541" i="2"/>
  <c r="I38542" i="2"/>
  <c r="I38543" i="2"/>
  <c r="I38544" i="2"/>
  <c r="I38545" i="2"/>
  <c r="I38546" i="2"/>
  <c r="I38547" i="2"/>
  <c r="I38548" i="2"/>
  <c r="I38549" i="2"/>
  <c r="I38550" i="2"/>
  <c r="I38551" i="2"/>
  <c r="I38552" i="2"/>
  <c r="I38553" i="2"/>
  <c r="I38554" i="2"/>
  <c r="I38555" i="2"/>
  <c r="I38556" i="2"/>
  <c r="I38557" i="2"/>
  <c r="I38558" i="2"/>
  <c r="I38559" i="2"/>
  <c r="I38560" i="2"/>
  <c r="I38561" i="2"/>
  <c r="I38562" i="2"/>
  <c r="I38563" i="2"/>
  <c r="I38564" i="2"/>
  <c r="I38565" i="2"/>
  <c r="I38566" i="2"/>
  <c r="I38567" i="2"/>
  <c r="I38568" i="2"/>
  <c r="I38569" i="2"/>
  <c r="I38570" i="2"/>
  <c r="I38571" i="2"/>
  <c r="I38572" i="2"/>
  <c r="I38573" i="2"/>
  <c r="I38574" i="2"/>
  <c r="I38575" i="2"/>
  <c r="I38576" i="2"/>
  <c r="I38577" i="2"/>
  <c r="I38578" i="2"/>
  <c r="I38579" i="2"/>
  <c r="I38580" i="2"/>
  <c r="I38581" i="2"/>
  <c r="I38582" i="2"/>
  <c r="I38583" i="2"/>
  <c r="I38584" i="2"/>
  <c r="I38585" i="2"/>
  <c r="I38586" i="2"/>
  <c r="I38587" i="2"/>
  <c r="I38588" i="2"/>
  <c r="I38589" i="2"/>
  <c r="I38590" i="2"/>
  <c r="I38591" i="2"/>
  <c r="I38592" i="2"/>
  <c r="I38593" i="2"/>
  <c r="I38594" i="2"/>
  <c r="I38595" i="2"/>
  <c r="I38596" i="2"/>
  <c r="I38597" i="2"/>
  <c r="I38598" i="2"/>
  <c r="I38599" i="2"/>
  <c r="I38600" i="2"/>
  <c r="I38601" i="2"/>
  <c r="I38602" i="2"/>
  <c r="I38603" i="2"/>
  <c r="I38604" i="2"/>
  <c r="I38605" i="2"/>
  <c r="I38606" i="2"/>
  <c r="I38607" i="2"/>
  <c r="I38608" i="2"/>
  <c r="I38609" i="2"/>
  <c r="I38610" i="2"/>
  <c r="I38611" i="2"/>
  <c r="I38612" i="2"/>
  <c r="I38613" i="2"/>
  <c r="I38614" i="2"/>
  <c r="I38615" i="2"/>
  <c r="I38616" i="2"/>
  <c r="I38617" i="2"/>
  <c r="I38618" i="2"/>
  <c r="I38619" i="2"/>
  <c r="I38620" i="2"/>
  <c r="I38621" i="2"/>
  <c r="I38622" i="2"/>
  <c r="I38623" i="2"/>
  <c r="I38624" i="2"/>
  <c r="I38625" i="2"/>
  <c r="I38626" i="2"/>
  <c r="I38627" i="2"/>
  <c r="I38628" i="2"/>
  <c r="I38629" i="2"/>
  <c r="I38630" i="2"/>
  <c r="I38631" i="2"/>
  <c r="I38632" i="2"/>
  <c r="I38633" i="2"/>
  <c r="I38634" i="2"/>
  <c r="I38635" i="2"/>
  <c r="I38636" i="2"/>
  <c r="I38637" i="2"/>
  <c r="I38638" i="2"/>
  <c r="I38639" i="2"/>
  <c r="I38640" i="2"/>
  <c r="I38641" i="2"/>
  <c r="I38642" i="2"/>
  <c r="I38643" i="2"/>
  <c r="I38644" i="2"/>
  <c r="I38645" i="2"/>
  <c r="I38646" i="2"/>
  <c r="I38647" i="2"/>
  <c r="I38648" i="2"/>
  <c r="I38649" i="2"/>
  <c r="I38650" i="2"/>
  <c r="I38651" i="2"/>
  <c r="I38652" i="2"/>
  <c r="I38653" i="2"/>
  <c r="I38654" i="2"/>
  <c r="I38655" i="2"/>
  <c r="I38656" i="2"/>
  <c r="I38657" i="2"/>
  <c r="I38658" i="2"/>
  <c r="I38659" i="2"/>
  <c r="I38660" i="2"/>
  <c r="I38661" i="2"/>
  <c r="I38662" i="2"/>
  <c r="I38663" i="2"/>
  <c r="I38664" i="2"/>
  <c r="I38665" i="2"/>
  <c r="I38666" i="2"/>
  <c r="I38667" i="2"/>
  <c r="I38668" i="2"/>
  <c r="I38669" i="2"/>
  <c r="I38670" i="2"/>
  <c r="I38671" i="2"/>
  <c r="I38672" i="2"/>
  <c r="I38673" i="2"/>
  <c r="I38674" i="2"/>
  <c r="I38675" i="2"/>
  <c r="I38676" i="2"/>
  <c r="I38677" i="2"/>
  <c r="I38678" i="2"/>
  <c r="I38679" i="2"/>
  <c r="I38680" i="2"/>
  <c r="I38681" i="2"/>
  <c r="I38682" i="2"/>
  <c r="I38683" i="2"/>
  <c r="I38684" i="2"/>
  <c r="I38685" i="2"/>
  <c r="I38686" i="2"/>
  <c r="I38687" i="2"/>
  <c r="I38688" i="2"/>
  <c r="I38689" i="2"/>
  <c r="I38690" i="2"/>
  <c r="I38691" i="2"/>
  <c r="I38692" i="2"/>
  <c r="I38693" i="2"/>
  <c r="I38694" i="2"/>
  <c r="I38695" i="2"/>
  <c r="I38696" i="2"/>
  <c r="I38697" i="2"/>
  <c r="I38698" i="2"/>
  <c r="I38699" i="2"/>
  <c r="I38700" i="2"/>
  <c r="I38701" i="2"/>
  <c r="I38702" i="2"/>
  <c r="I38703" i="2"/>
  <c r="I38704" i="2"/>
  <c r="I38705" i="2"/>
  <c r="I38706" i="2"/>
  <c r="I38707" i="2"/>
  <c r="I38708" i="2"/>
  <c r="I38709" i="2"/>
  <c r="I38710" i="2"/>
  <c r="I38711" i="2"/>
  <c r="I38712" i="2"/>
  <c r="I38713" i="2"/>
  <c r="I38714" i="2"/>
  <c r="I38715" i="2"/>
  <c r="I38716" i="2"/>
  <c r="I38717" i="2"/>
  <c r="I38718" i="2"/>
  <c r="I38719" i="2"/>
  <c r="I38720" i="2"/>
  <c r="I38721" i="2"/>
  <c r="I38722" i="2"/>
  <c r="I38723" i="2"/>
  <c r="I38724" i="2"/>
  <c r="I38725" i="2"/>
  <c r="I38726" i="2"/>
  <c r="I38727" i="2"/>
  <c r="I38728" i="2"/>
  <c r="I38729" i="2"/>
  <c r="I38730" i="2"/>
  <c r="I38731" i="2"/>
  <c r="I38732" i="2"/>
  <c r="I38733" i="2"/>
  <c r="I38734" i="2"/>
  <c r="I38735" i="2"/>
  <c r="I38736" i="2"/>
  <c r="I38737" i="2"/>
  <c r="I38738" i="2"/>
  <c r="I38739" i="2"/>
  <c r="I38740" i="2"/>
  <c r="I38741" i="2"/>
  <c r="I38742" i="2"/>
  <c r="I38743" i="2"/>
  <c r="I38744" i="2"/>
  <c r="I38745" i="2"/>
  <c r="I38746" i="2"/>
  <c r="I38747" i="2"/>
  <c r="I38748" i="2"/>
  <c r="I38749" i="2"/>
  <c r="I38750" i="2"/>
  <c r="I38751" i="2"/>
  <c r="I38752" i="2"/>
  <c r="I38753" i="2"/>
  <c r="I38754" i="2"/>
  <c r="I38755" i="2"/>
  <c r="I38756" i="2"/>
  <c r="I38757" i="2"/>
  <c r="I38758" i="2"/>
  <c r="I38759" i="2"/>
  <c r="I38760" i="2"/>
  <c r="I38761" i="2"/>
  <c r="I38762" i="2"/>
  <c r="I38763" i="2"/>
  <c r="I38764" i="2"/>
  <c r="I38765" i="2"/>
  <c r="I38766" i="2"/>
  <c r="I38767" i="2"/>
  <c r="I38768" i="2"/>
  <c r="I38769" i="2"/>
  <c r="I38770" i="2"/>
  <c r="I38771" i="2"/>
  <c r="I38772" i="2"/>
  <c r="I38773" i="2"/>
  <c r="I38774" i="2"/>
  <c r="I38775" i="2"/>
  <c r="I38776" i="2"/>
  <c r="I38777" i="2"/>
  <c r="I38778" i="2"/>
  <c r="I38779" i="2"/>
  <c r="I38780" i="2"/>
  <c r="I38781" i="2"/>
  <c r="I38782" i="2"/>
  <c r="I38783" i="2"/>
  <c r="I38784" i="2"/>
  <c r="I38785" i="2"/>
  <c r="I38786" i="2"/>
  <c r="I38787" i="2"/>
  <c r="I38788" i="2"/>
  <c r="I38789" i="2"/>
  <c r="I38790" i="2"/>
  <c r="I38791" i="2"/>
  <c r="I38792" i="2"/>
  <c r="I38793" i="2"/>
  <c r="I38794" i="2"/>
  <c r="I38795" i="2"/>
  <c r="I38796" i="2"/>
  <c r="I38797" i="2"/>
  <c r="I38798" i="2"/>
  <c r="I38799" i="2"/>
  <c r="I38800" i="2"/>
  <c r="I38801" i="2"/>
  <c r="I38802" i="2"/>
  <c r="I38803" i="2"/>
  <c r="I38804" i="2"/>
  <c r="I38805" i="2"/>
  <c r="I38806" i="2"/>
  <c r="I38807" i="2"/>
  <c r="I38808" i="2"/>
  <c r="I38809" i="2"/>
  <c r="I38810" i="2"/>
  <c r="I38811" i="2"/>
  <c r="I38812" i="2"/>
  <c r="I38813" i="2"/>
  <c r="I38814" i="2"/>
  <c r="I38815" i="2"/>
  <c r="I38816" i="2"/>
  <c r="I38817" i="2"/>
  <c r="I38818" i="2"/>
  <c r="I38819" i="2"/>
  <c r="I38820" i="2"/>
  <c r="I38821" i="2"/>
  <c r="I38822" i="2"/>
  <c r="I38823" i="2"/>
  <c r="I38824" i="2"/>
  <c r="I38825" i="2"/>
  <c r="I38826" i="2"/>
  <c r="I38827" i="2"/>
  <c r="I38828" i="2"/>
  <c r="I38829" i="2"/>
  <c r="I38830" i="2"/>
  <c r="I38831" i="2"/>
  <c r="I38832" i="2"/>
  <c r="I38833" i="2"/>
  <c r="I38834" i="2"/>
  <c r="I38835" i="2"/>
  <c r="I38836" i="2"/>
  <c r="I38837" i="2"/>
  <c r="I38838" i="2"/>
  <c r="I38839" i="2"/>
  <c r="I38840" i="2"/>
  <c r="I38841" i="2"/>
  <c r="I38842" i="2"/>
  <c r="I38843" i="2"/>
  <c r="I38844" i="2"/>
  <c r="I38845" i="2"/>
  <c r="I38846" i="2"/>
  <c r="I38847" i="2"/>
  <c r="I38848" i="2"/>
  <c r="I38849" i="2"/>
  <c r="I38850" i="2"/>
  <c r="I38851" i="2"/>
  <c r="I38852" i="2"/>
  <c r="I38853" i="2"/>
  <c r="I38854" i="2"/>
  <c r="I38855" i="2"/>
  <c r="I38856" i="2"/>
  <c r="I38857" i="2"/>
  <c r="I38858" i="2"/>
  <c r="I38859" i="2"/>
  <c r="I38860" i="2"/>
  <c r="I38861" i="2"/>
  <c r="I38862" i="2"/>
  <c r="I38863" i="2"/>
  <c r="I38864" i="2"/>
  <c r="I38865" i="2"/>
  <c r="I38866" i="2"/>
  <c r="I38867" i="2"/>
  <c r="I38868" i="2"/>
  <c r="I38869" i="2"/>
  <c r="I38870" i="2"/>
  <c r="I38871" i="2"/>
  <c r="I38872" i="2"/>
  <c r="I38873" i="2"/>
  <c r="I38874" i="2"/>
  <c r="I38875" i="2"/>
  <c r="I38876" i="2"/>
  <c r="I38877" i="2"/>
  <c r="I38878" i="2"/>
  <c r="I38879" i="2"/>
  <c r="I38880" i="2"/>
  <c r="I38881" i="2"/>
  <c r="I38882" i="2"/>
  <c r="I38883" i="2"/>
  <c r="I38884" i="2"/>
  <c r="I38885" i="2"/>
  <c r="I38886" i="2"/>
  <c r="I38887" i="2"/>
  <c r="I38888" i="2"/>
  <c r="I38889" i="2"/>
  <c r="I38890" i="2"/>
  <c r="I38891" i="2"/>
  <c r="I38892" i="2"/>
  <c r="I38893" i="2"/>
  <c r="I38894" i="2"/>
  <c r="I38895" i="2"/>
  <c r="I38896" i="2"/>
  <c r="I38897" i="2"/>
  <c r="I38898" i="2"/>
  <c r="I38899" i="2"/>
  <c r="I38900" i="2"/>
  <c r="I38901" i="2"/>
  <c r="I38902" i="2"/>
  <c r="I38903" i="2"/>
  <c r="I38904" i="2"/>
  <c r="I38905" i="2"/>
  <c r="I38906" i="2"/>
  <c r="I38907" i="2"/>
  <c r="I38908" i="2"/>
  <c r="I38909" i="2"/>
  <c r="I38910" i="2"/>
  <c r="I38911" i="2"/>
  <c r="I38912" i="2"/>
  <c r="I38913" i="2"/>
  <c r="I38914" i="2"/>
  <c r="I38915" i="2"/>
  <c r="I38916" i="2"/>
  <c r="I38917" i="2"/>
  <c r="I38918" i="2"/>
  <c r="I38919" i="2"/>
  <c r="I38920" i="2"/>
  <c r="I38921" i="2"/>
  <c r="I38922" i="2"/>
  <c r="I38923" i="2"/>
  <c r="I38924" i="2"/>
  <c r="I38925" i="2"/>
  <c r="I38926" i="2"/>
  <c r="I38927" i="2"/>
  <c r="I38928" i="2"/>
  <c r="I38929" i="2"/>
  <c r="I38930" i="2"/>
  <c r="I38931" i="2"/>
  <c r="I38932" i="2"/>
  <c r="I38933" i="2"/>
  <c r="I38934" i="2"/>
  <c r="I38935" i="2"/>
  <c r="I38936" i="2"/>
  <c r="I38937" i="2"/>
  <c r="I38938" i="2"/>
  <c r="I38939" i="2"/>
  <c r="I38940" i="2"/>
  <c r="I38941" i="2"/>
  <c r="I38942" i="2"/>
  <c r="I38943" i="2"/>
  <c r="I38944" i="2"/>
  <c r="I38945" i="2"/>
  <c r="I38946" i="2"/>
  <c r="I38947" i="2"/>
  <c r="I38948" i="2"/>
  <c r="I38949" i="2"/>
  <c r="I38950" i="2"/>
  <c r="I38951" i="2"/>
  <c r="I38952" i="2"/>
  <c r="I38953" i="2"/>
  <c r="I38954" i="2"/>
  <c r="I38955" i="2"/>
  <c r="I38956" i="2"/>
  <c r="I38957" i="2"/>
  <c r="I38958" i="2"/>
  <c r="I38959" i="2"/>
  <c r="I38960" i="2"/>
  <c r="I38961" i="2"/>
  <c r="I38962" i="2"/>
  <c r="I38963" i="2"/>
  <c r="I38964" i="2"/>
  <c r="I38965" i="2"/>
  <c r="I38966" i="2"/>
  <c r="I38967" i="2"/>
  <c r="I38968" i="2"/>
  <c r="I38969" i="2"/>
  <c r="I38970" i="2"/>
  <c r="I38971" i="2"/>
  <c r="I38972" i="2"/>
  <c r="I38973" i="2"/>
  <c r="I38974" i="2"/>
  <c r="I38975" i="2"/>
  <c r="I38976" i="2"/>
  <c r="I38977" i="2"/>
  <c r="I38978" i="2"/>
  <c r="I38979" i="2"/>
  <c r="I38980" i="2"/>
  <c r="I38981" i="2"/>
  <c r="I38982" i="2"/>
  <c r="I38983" i="2"/>
  <c r="I38984" i="2"/>
  <c r="I38985" i="2"/>
  <c r="I38986" i="2"/>
  <c r="I38987" i="2"/>
  <c r="I38988" i="2"/>
  <c r="I38989" i="2"/>
  <c r="I38990" i="2"/>
  <c r="I38991" i="2"/>
  <c r="I38992" i="2"/>
  <c r="I38993" i="2"/>
  <c r="I38994" i="2"/>
  <c r="I38995" i="2"/>
  <c r="I38996" i="2"/>
  <c r="I38997" i="2"/>
  <c r="I38998" i="2"/>
  <c r="I38999" i="2"/>
  <c r="I39000" i="2"/>
  <c r="I39001" i="2"/>
  <c r="I39002" i="2"/>
  <c r="I39003" i="2"/>
  <c r="I39004" i="2"/>
  <c r="I39005" i="2"/>
  <c r="I39006" i="2"/>
  <c r="I39007" i="2"/>
  <c r="I39008" i="2"/>
  <c r="I39009" i="2"/>
  <c r="I39010" i="2"/>
  <c r="I39011" i="2"/>
  <c r="I39012" i="2"/>
  <c r="I39013" i="2"/>
  <c r="I39014" i="2"/>
  <c r="I39015" i="2"/>
  <c r="I39016" i="2"/>
  <c r="I39017" i="2"/>
  <c r="I39018" i="2"/>
  <c r="I39019" i="2"/>
  <c r="I39020" i="2"/>
  <c r="I39021" i="2"/>
  <c r="I39022" i="2"/>
  <c r="I39023" i="2"/>
  <c r="I39024" i="2"/>
  <c r="I39025" i="2"/>
  <c r="I39026" i="2"/>
  <c r="I39027" i="2"/>
  <c r="I39028" i="2"/>
  <c r="I39029" i="2"/>
  <c r="I39030" i="2"/>
  <c r="I39031" i="2"/>
  <c r="I39032" i="2"/>
  <c r="I39033" i="2"/>
  <c r="I39034" i="2"/>
  <c r="I39035" i="2"/>
  <c r="I39036" i="2"/>
  <c r="I39037" i="2"/>
  <c r="I39038" i="2"/>
  <c r="I39039" i="2"/>
  <c r="I39040" i="2"/>
  <c r="I39041" i="2"/>
  <c r="I39042" i="2"/>
  <c r="I39043" i="2"/>
  <c r="I39044" i="2"/>
  <c r="I39045" i="2"/>
  <c r="I39046" i="2"/>
  <c r="I39047" i="2"/>
  <c r="I39048" i="2"/>
  <c r="I39049" i="2"/>
  <c r="I39050" i="2"/>
  <c r="I39051" i="2"/>
  <c r="I39052" i="2"/>
  <c r="I39053" i="2"/>
  <c r="I39054" i="2"/>
  <c r="I39055" i="2"/>
  <c r="I39056" i="2"/>
  <c r="I39057" i="2"/>
  <c r="I39058" i="2"/>
  <c r="I39059" i="2"/>
  <c r="I39060" i="2"/>
  <c r="I39061" i="2"/>
  <c r="I39062" i="2"/>
  <c r="I39063" i="2"/>
  <c r="I39064" i="2"/>
  <c r="I39065" i="2"/>
  <c r="I39066" i="2"/>
  <c r="I39067" i="2"/>
  <c r="I39068" i="2"/>
  <c r="I39069" i="2"/>
  <c r="I39070" i="2"/>
  <c r="I39071" i="2"/>
  <c r="I39072" i="2"/>
  <c r="I39073" i="2"/>
  <c r="I39074" i="2"/>
  <c r="I39075" i="2"/>
  <c r="I39076" i="2"/>
  <c r="I39077" i="2"/>
  <c r="I39078" i="2"/>
  <c r="I39079" i="2"/>
  <c r="I39080" i="2"/>
  <c r="I39081" i="2"/>
  <c r="I39082" i="2"/>
  <c r="I39083" i="2"/>
  <c r="I39084" i="2"/>
  <c r="I39085" i="2"/>
  <c r="I39086" i="2"/>
  <c r="I39087" i="2"/>
  <c r="I39088" i="2"/>
  <c r="I39089" i="2"/>
  <c r="I39090" i="2"/>
  <c r="I39091" i="2"/>
  <c r="I39092" i="2"/>
  <c r="I39093" i="2"/>
  <c r="I39094" i="2"/>
  <c r="I39095" i="2"/>
  <c r="I39096" i="2"/>
  <c r="I39097" i="2"/>
  <c r="I39098" i="2"/>
  <c r="I39099" i="2"/>
  <c r="I39100" i="2"/>
  <c r="I39101" i="2"/>
  <c r="I39102" i="2"/>
  <c r="I39103" i="2"/>
  <c r="I39104" i="2"/>
  <c r="I39105" i="2"/>
  <c r="I39106" i="2"/>
  <c r="I39107" i="2"/>
  <c r="I39108" i="2"/>
  <c r="I39109" i="2"/>
  <c r="I39110" i="2"/>
  <c r="I39111" i="2"/>
  <c r="I39112" i="2"/>
  <c r="I39113" i="2"/>
  <c r="I39114" i="2"/>
  <c r="I39115" i="2"/>
  <c r="I39116" i="2"/>
  <c r="I39117" i="2"/>
  <c r="I39118" i="2"/>
  <c r="I39119" i="2"/>
  <c r="I39120" i="2"/>
  <c r="I39121" i="2"/>
  <c r="I39122" i="2"/>
  <c r="I39123" i="2"/>
  <c r="I39124" i="2"/>
  <c r="I39125" i="2"/>
  <c r="I39126" i="2"/>
  <c r="I39127" i="2"/>
  <c r="I39128" i="2"/>
  <c r="I39129" i="2"/>
  <c r="I39130" i="2"/>
  <c r="I39131" i="2"/>
  <c r="I39132" i="2"/>
  <c r="I39133" i="2"/>
  <c r="I39134" i="2"/>
  <c r="I39135" i="2"/>
  <c r="I39136" i="2"/>
  <c r="I39137" i="2"/>
  <c r="I39138" i="2"/>
  <c r="I39139" i="2"/>
  <c r="I39140" i="2"/>
  <c r="I39141" i="2"/>
  <c r="I39142" i="2"/>
  <c r="I39143" i="2"/>
  <c r="I39144" i="2"/>
  <c r="I39145" i="2"/>
  <c r="I39146" i="2"/>
  <c r="I39147" i="2"/>
  <c r="I39148" i="2"/>
  <c r="I39149" i="2"/>
  <c r="I39150" i="2"/>
  <c r="I39151" i="2"/>
  <c r="I39152" i="2"/>
  <c r="I39153" i="2"/>
  <c r="I39154" i="2"/>
  <c r="I39155" i="2"/>
  <c r="I39156" i="2"/>
  <c r="I39157" i="2"/>
  <c r="I39158" i="2"/>
  <c r="I39159" i="2"/>
  <c r="I39160" i="2"/>
  <c r="I39161" i="2"/>
  <c r="I39162" i="2"/>
  <c r="I39163" i="2"/>
  <c r="I39164" i="2"/>
  <c r="I39165" i="2"/>
  <c r="I39166" i="2"/>
  <c r="I39167" i="2"/>
  <c r="I39168" i="2"/>
  <c r="I39169" i="2"/>
  <c r="I39170" i="2"/>
  <c r="I39171" i="2"/>
  <c r="I39172" i="2"/>
  <c r="I39173" i="2"/>
  <c r="I39174" i="2"/>
  <c r="I39175" i="2"/>
  <c r="I39176" i="2"/>
  <c r="I39177" i="2"/>
  <c r="I39178" i="2"/>
  <c r="I39179" i="2"/>
  <c r="I39180" i="2"/>
  <c r="I39181" i="2"/>
  <c r="I39182" i="2"/>
  <c r="I39183" i="2"/>
  <c r="I39184" i="2"/>
  <c r="I39185" i="2"/>
  <c r="I39186" i="2"/>
  <c r="I39187" i="2"/>
  <c r="I39188" i="2"/>
  <c r="I39189" i="2"/>
  <c r="I39190" i="2"/>
  <c r="I39191" i="2"/>
  <c r="I39192" i="2"/>
  <c r="I39193" i="2"/>
  <c r="I39194" i="2"/>
  <c r="I39195" i="2"/>
  <c r="I39196" i="2"/>
  <c r="I39197" i="2"/>
  <c r="I39198" i="2"/>
  <c r="I39199" i="2"/>
  <c r="I39200" i="2"/>
  <c r="I39201" i="2"/>
  <c r="I39202" i="2"/>
  <c r="I39203" i="2"/>
  <c r="I39204" i="2"/>
  <c r="I39205" i="2"/>
  <c r="I39206" i="2"/>
  <c r="I39207" i="2"/>
  <c r="I39208" i="2"/>
  <c r="I39209" i="2"/>
  <c r="I39210" i="2"/>
  <c r="I39211" i="2"/>
  <c r="I39212" i="2"/>
  <c r="I39213" i="2"/>
  <c r="I39214" i="2"/>
  <c r="I39215" i="2"/>
  <c r="I39216" i="2"/>
  <c r="I39217" i="2"/>
  <c r="I39218" i="2"/>
  <c r="I39219" i="2"/>
  <c r="I39220" i="2"/>
  <c r="I39221" i="2"/>
  <c r="I39222" i="2"/>
  <c r="I39223" i="2"/>
  <c r="I39224" i="2"/>
  <c r="I39225" i="2"/>
  <c r="I39226" i="2"/>
  <c r="I39227" i="2"/>
  <c r="I39228" i="2"/>
  <c r="I39229" i="2"/>
  <c r="I39230" i="2"/>
  <c r="I39231" i="2"/>
  <c r="I39232" i="2"/>
  <c r="I39233" i="2"/>
  <c r="I39234" i="2"/>
  <c r="I39235" i="2"/>
  <c r="I39236" i="2"/>
  <c r="I39237" i="2"/>
  <c r="I39238" i="2"/>
  <c r="I39239" i="2"/>
  <c r="I39240" i="2"/>
  <c r="I39241" i="2"/>
  <c r="I39242" i="2"/>
  <c r="I39243" i="2"/>
  <c r="I39244" i="2"/>
  <c r="I39245" i="2"/>
  <c r="I39246" i="2"/>
  <c r="I39247" i="2"/>
  <c r="I39248" i="2"/>
  <c r="I39249" i="2"/>
  <c r="I39250" i="2"/>
  <c r="I39251" i="2"/>
  <c r="I39252" i="2"/>
  <c r="I39253" i="2"/>
  <c r="I39254" i="2"/>
  <c r="I39255" i="2"/>
  <c r="I39256" i="2"/>
  <c r="I39257" i="2"/>
  <c r="I39258" i="2"/>
  <c r="I39259" i="2"/>
  <c r="I39260" i="2"/>
  <c r="I39261" i="2"/>
  <c r="I39262" i="2"/>
  <c r="I39263" i="2"/>
  <c r="I39264" i="2"/>
  <c r="I39265" i="2"/>
  <c r="I39266" i="2"/>
  <c r="I39267" i="2"/>
  <c r="I39268" i="2"/>
  <c r="I39269" i="2"/>
  <c r="I39270" i="2"/>
  <c r="I39271" i="2"/>
  <c r="I39272" i="2"/>
  <c r="I39273" i="2"/>
  <c r="I39274" i="2"/>
  <c r="I39275" i="2"/>
  <c r="I39276" i="2"/>
  <c r="I39277" i="2"/>
  <c r="I39278" i="2"/>
  <c r="I39279" i="2"/>
  <c r="I39280" i="2"/>
  <c r="I39281" i="2"/>
  <c r="I39282" i="2"/>
  <c r="I39283" i="2"/>
  <c r="I39284" i="2"/>
  <c r="I39285" i="2"/>
  <c r="I39286" i="2"/>
  <c r="I39287" i="2"/>
  <c r="I39288" i="2"/>
  <c r="I39289" i="2"/>
  <c r="I39290" i="2"/>
  <c r="I39291" i="2"/>
  <c r="I39292" i="2"/>
  <c r="I39293" i="2"/>
  <c r="I39294" i="2"/>
  <c r="I39295" i="2"/>
  <c r="I39296" i="2"/>
  <c r="I39297" i="2"/>
  <c r="I39298" i="2"/>
  <c r="I39299" i="2"/>
  <c r="I39300" i="2"/>
  <c r="I39301" i="2"/>
  <c r="I39302" i="2"/>
  <c r="I39303" i="2"/>
  <c r="I39304" i="2"/>
  <c r="I39305" i="2"/>
  <c r="I39306" i="2"/>
  <c r="I39307" i="2"/>
  <c r="I39308" i="2"/>
  <c r="I39309" i="2"/>
  <c r="I39310" i="2"/>
  <c r="I39311" i="2"/>
  <c r="I39312" i="2"/>
  <c r="I39313" i="2"/>
  <c r="I39314" i="2"/>
  <c r="I39315" i="2"/>
  <c r="I39316" i="2"/>
  <c r="I39317" i="2"/>
  <c r="I39318" i="2"/>
  <c r="I39319" i="2"/>
  <c r="I39320" i="2"/>
  <c r="I39321" i="2"/>
  <c r="I39322" i="2"/>
  <c r="I39323" i="2"/>
  <c r="I39324" i="2"/>
  <c r="I39325" i="2"/>
  <c r="I39326" i="2"/>
  <c r="I39327" i="2"/>
  <c r="I39328" i="2"/>
  <c r="I39329" i="2"/>
  <c r="I39330" i="2"/>
  <c r="I39331" i="2"/>
  <c r="I39332" i="2"/>
  <c r="I39333" i="2"/>
  <c r="I39334" i="2"/>
  <c r="I39335" i="2"/>
  <c r="I39336" i="2"/>
  <c r="I39337" i="2"/>
  <c r="I39338" i="2"/>
  <c r="I39339" i="2"/>
  <c r="I39340" i="2"/>
  <c r="I39341" i="2"/>
  <c r="I39342" i="2"/>
  <c r="I39343" i="2"/>
  <c r="I39344" i="2"/>
  <c r="I39345" i="2"/>
  <c r="I39346" i="2"/>
  <c r="I39347" i="2"/>
  <c r="I39348" i="2"/>
  <c r="I39349" i="2"/>
  <c r="I39350" i="2"/>
  <c r="I39351" i="2"/>
  <c r="I39352" i="2"/>
  <c r="I39353" i="2"/>
  <c r="I39354" i="2"/>
  <c r="I39355" i="2"/>
  <c r="I39356" i="2"/>
  <c r="I39357" i="2"/>
  <c r="I39358" i="2"/>
  <c r="I39359" i="2"/>
  <c r="I39360" i="2"/>
  <c r="I39361" i="2"/>
  <c r="I39362" i="2"/>
  <c r="I39363" i="2"/>
  <c r="I39364" i="2"/>
  <c r="I39365" i="2"/>
  <c r="I39366" i="2"/>
  <c r="I39367" i="2"/>
  <c r="I39368" i="2"/>
  <c r="I39369" i="2"/>
  <c r="I39370" i="2"/>
  <c r="I39371" i="2"/>
  <c r="I39372" i="2"/>
  <c r="I39373" i="2"/>
  <c r="I39374" i="2"/>
  <c r="I39375" i="2"/>
  <c r="I39376" i="2"/>
  <c r="I39377" i="2"/>
  <c r="I39378" i="2"/>
  <c r="I39379" i="2"/>
  <c r="I39380" i="2"/>
  <c r="I39381" i="2"/>
  <c r="I39382" i="2"/>
  <c r="I39383" i="2"/>
  <c r="I39384" i="2"/>
  <c r="I39385" i="2"/>
  <c r="I39386" i="2"/>
  <c r="I39387" i="2"/>
  <c r="I39388" i="2"/>
  <c r="I39389" i="2"/>
  <c r="I39390" i="2"/>
  <c r="I39391" i="2"/>
  <c r="I39392" i="2"/>
  <c r="I39393" i="2"/>
  <c r="I39394" i="2"/>
  <c r="I39395" i="2"/>
  <c r="I39396" i="2"/>
  <c r="I39397" i="2"/>
  <c r="I39398" i="2"/>
  <c r="I39399" i="2"/>
  <c r="I39400" i="2"/>
  <c r="I39401" i="2"/>
  <c r="I39402" i="2"/>
  <c r="I39403" i="2"/>
  <c r="I39404" i="2"/>
  <c r="I39405" i="2"/>
  <c r="I39406" i="2"/>
  <c r="I39407" i="2"/>
  <c r="I39408" i="2"/>
  <c r="I39409" i="2"/>
  <c r="I39410" i="2"/>
  <c r="I39411" i="2"/>
  <c r="I39412" i="2"/>
  <c r="I39413" i="2"/>
  <c r="I39414" i="2"/>
  <c r="I39415" i="2"/>
  <c r="I39416" i="2"/>
  <c r="I39417" i="2"/>
  <c r="I39418" i="2"/>
  <c r="I39419" i="2"/>
  <c r="I39420" i="2"/>
  <c r="I39421" i="2"/>
  <c r="I39422" i="2"/>
  <c r="I39423" i="2"/>
  <c r="I39424" i="2"/>
  <c r="I39425" i="2"/>
  <c r="I39426" i="2"/>
  <c r="I39427" i="2"/>
  <c r="I39428" i="2"/>
  <c r="I39429" i="2"/>
  <c r="I39430" i="2"/>
  <c r="I39431" i="2"/>
  <c r="I39432" i="2"/>
  <c r="I39433" i="2"/>
  <c r="I39434" i="2"/>
  <c r="I39435" i="2"/>
  <c r="I39436" i="2"/>
  <c r="I39437" i="2"/>
  <c r="I39438" i="2"/>
  <c r="I39439" i="2"/>
  <c r="I39440" i="2"/>
  <c r="I39441" i="2"/>
  <c r="I39442" i="2"/>
  <c r="I39443" i="2"/>
  <c r="I39444" i="2"/>
  <c r="I39445" i="2"/>
  <c r="I39446" i="2"/>
  <c r="I39447" i="2"/>
  <c r="I39448" i="2"/>
  <c r="I39449" i="2"/>
  <c r="I39450" i="2"/>
  <c r="I39451" i="2"/>
  <c r="I39452" i="2"/>
  <c r="I39453" i="2"/>
  <c r="I39454" i="2"/>
  <c r="I39455" i="2"/>
  <c r="I39456" i="2"/>
  <c r="I39457" i="2"/>
  <c r="I39458" i="2"/>
  <c r="I39459" i="2"/>
  <c r="I39460" i="2"/>
  <c r="I39461" i="2"/>
  <c r="I39462" i="2"/>
  <c r="I39463" i="2"/>
  <c r="I39464" i="2"/>
  <c r="I39465" i="2"/>
  <c r="I39466" i="2"/>
  <c r="I39467" i="2"/>
  <c r="I39468" i="2"/>
  <c r="I39469" i="2"/>
  <c r="I39470" i="2"/>
  <c r="I39471" i="2"/>
  <c r="I39472" i="2"/>
  <c r="I39473" i="2"/>
  <c r="I39474" i="2"/>
  <c r="I39475" i="2"/>
  <c r="I39476" i="2"/>
  <c r="I39477" i="2"/>
  <c r="I39478" i="2"/>
  <c r="I39479" i="2"/>
  <c r="I39480" i="2"/>
  <c r="I39481" i="2"/>
  <c r="I39482" i="2"/>
  <c r="I39483" i="2"/>
  <c r="I39484" i="2"/>
  <c r="I39485" i="2"/>
  <c r="I39486" i="2"/>
  <c r="I39487" i="2"/>
  <c r="I39488" i="2"/>
  <c r="I39489" i="2"/>
  <c r="I39490" i="2"/>
  <c r="I39491" i="2"/>
  <c r="I39492" i="2"/>
  <c r="I39493" i="2"/>
  <c r="I39494" i="2"/>
  <c r="I39495" i="2"/>
  <c r="I39496" i="2"/>
  <c r="I39497" i="2"/>
  <c r="I39498" i="2"/>
  <c r="I39499" i="2"/>
  <c r="I39500" i="2"/>
  <c r="I39501" i="2"/>
  <c r="I39502" i="2"/>
  <c r="I39503" i="2"/>
  <c r="I39504" i="2"/>
  <c r="I39505" i="2"/>
  <c r="I39506" i="2"/>
  <c r="I39507" i="2"/>
  <c r="I39508" i="2"/>
  <c r="I39509" i="2"/>
  <c r="I39510" i="2"/>
  <c r="I39511" i="2"/>
  <c r="I39512" i="2"/>
  <c r="I39513" i="2"/>
  <c r="I39514" i="2"/>
  <c r="I39515" i="2"/>
  <c r="I39516" i="2"/>
  <c r="I39517" i="2"/>
  <c r="I39518" i="2"/>
  <c r="I39519" i="2"/>
  <c r="I39520" i="2"/>
  <c r="I39521" i="2"/>
  <c r="I39522" i="2"/>
  <c r="I39523" i="2"/>
  <c r="I39524" i="2"/>
  <c r="I39525" i="2"/>
  <c r="I39526" i="2"/>
  <c r="I39527" i="2"/>
  <c r="I39528" i="2"/>
  <c r="I39529" i="2"/>
  <c r="I39530" i="2"/>
  <c r="I39531" i="2"/>
  <c r="I39532" i="2"/>
  <c r="I39533" i="2"/>
  <c r="I39534" i="2"/>
  <c r="I39535" i="2"/>
  <c r="I39536" i="2"/>
  <c r="I39537" i="2"/>
  <c r="I39538" i="2"/>
  <c r="I39539" i="2"/>
  <c r="I39540" i="2"/>
  <c r="I39541" i="2"/>
  <c r="I39542" i="2"/>
  <c r="I39543" i="2"/>
  <c r="I39544" i="2"/>
  <c r="I39545" i="2"/>
  <c r="I39546" i="2"/>
  <c r="I39547" i="2"/>
  <c r="I39548" i="2"/>
  <c r="I39549" i="2"/>
  <c r="I39550" i="2"/>
  <c r="I39551" i="2"/>
  <c r="I39552" i="2"/>
  <c r="I39553" i="2"/>
  <c r="I39554" i="2"/>
  <c r="I39555" i="2"/>
  <c r="I39556" i="2"/>
  <c r="I39557" i="2"/>
  <c r="I39558" i="2"/>
  <c r="I39559" i="2"/>
  <c r="I39560" i="2"/>
  <c r="I39561" i="2"/>
  <c r="I39562" i="2"/>
  <c r="I39563" i="2"/>
  <c r="I39564" i="2"/>
  <c r="I39565" i="2"/>
  <c r="I39566" i="2"/>
  <c r="I39567" i="2"/>
  <c r="I39568" i="2"/>
  <c r="I39569" i="2"/>
  <c r="I39570" i="2"/>
  <c r="I39571" i="2"/>
  <c r="I39572" i="2"/>
  <c r="I39573" i="2"/>
  <c r="I39574" i="2"/>
  <c r="I39575" i="2"/>
  <c r="I39576" i="2"/>
  <c r="I39577" i="2"/>
  <c r="I39578" i="2"/>
  <c r="I39579" i="2"/>
  <c r="I39580" i="2"/>
  <c r="I39581" i="2"/>
  <c r="I39582" i="2"/>
  <c r="I39583" i="2"/>
  <c r="I39584" i="2"/>
  <c r="I39585" i="2"/>
  <c r="I39586" i="2"/>
  <c r="I39587" i="2"/>
  <c r="I39588" i="2"/>
  <c r="I39589" i="2"/>
  <c r="I39590" i="2"/>
  <c r="I39591" i="2"/>
  <c r="I39592" i="2"/>
  <c r="I39593" i="2"/>
  <c r="I39594" i="2"/>
  <c r="I39595" i="2"/>
  <c r="I39596" i="2"/>
  <c r="I39597" i="2"/>
  <c r="I39598" i="2"/>
  <c r="I39599" i="2"/>
  <c r="I39600" i="2"/>
  <c r="I39601" i="2"/>
  <c r="I39602" i="2"/>
  <c r="I39603" i="2"/>
  <c r="I39604" i="2"/>
  <c r="I39605" i="2"/>
  <c r="I39606" i="2"/>
  <c r="I39607" i="2"/>
  <c r="I39608" i="2"/>
  <c r="I39609" i="2"/>
  <c r="I39610" i="2"/>
  <c r="I39611" i="2"/>
  <c r="I39612" i="2"/>
  <c r="I39613" i="2"/>
  <c r="I39614" i="2"/>
  <c r="I39615" i="2"/>
  <c r="I39616" i="2"/>
  <c r="I39617" i="2"/>
  <c r="I39618" i="2"/>
  <c r="I39619" i="2"/>
  <c r="I39620" i="2"/>
  <c r="I39621" i="2"/>
  <c r="I39622" i="2"/>
  <c r="I39623" i="2"/>
  <c r="I39624" i="2"/>
  <c r="I39625" i="2"/>
  <c r="I39626" i="2"/>
  <c r="I39627" i="2"/>
  <c r="I39628" i="2"/>
  <c r="I39629" i="2"/>
  <c r="I39630" i="2"/>
  <c r="I39631" i="2"/>
  <c r="I39632" i="2"/>
  <c r="I39633" i="2"/>
  <c r="I39634" i="2"/>
  <c r="I39635" i="2"/>
  <c r="I39636" i="2"/>
  <c r="I39637" i="2"/>
  <c r="I39638" i="2"/>
  <c r="I39639" i="2"/>
  <c r="I39640" i="2"/>
  <c r="I39641" i="2"/>
  <c r="I39642" i="2"/>
  <c r="I39643" i="2"/>
  <c r="I39644" i="2"/>
  <c r="I39645" i="2"/>
  <c r="I39646" i="2"/>
  <c r="I39647" i="2"/>
  <c r="I39648" i="2"/>
  <c r="I39649" i="2"/>
  <c r="I39650" i="2"/>
  <c r="I39651" i="2"/>
  <c r="I39652" i="2"/>
  <c r="I39653" i="2"/>
  <c r="I39654" i="2"/>
  <c r="I39655" i="2"/>
  <c r="I39656" i="2"/>
  <c r="I39657" i="2"/>
  <c r="I39658" i="2"/>
  <c r="I39659" i="2"/>
  <c r="I39660" i="2"/>
  <c r="I39661" i="2"/>
  <c r="I39662" i="2"/>
  <c r="I39663" i="2"/>
  <c r="I39664" i="2"/>
  <c r="I39665" i="2"/>
  <c r="I39666" i="2"/>
  <c r="I39667" i="2"/>
  <c r="I39668" i="2"/>
  <c r="I39669" i="2"/>
  <c r="I39670" i="2"/>
  <c r="I39671" i="2"/>
  <c r="I39672" i="2"/>
  <c r="I39673" i="2"/>
  <c r="I39674" i="2"/>
  <c r="I39675" i="2"/>
  <c r="I39676" i="2"/>
  <c r="I39677" i="2"/>
  <c r="I39678" i="2"/>
  <c r="I39679" i="2"/>
  <c r="I39680" i="2"/>
  <c r="I39681" i="2"/>
  <c r="I39682" i="2"/>
  <c r="I39683" i="2"/>
  <c r="I39684" i="2"/>
  <c r="I39685" i="2"/>
  <c r="I39686" i="2"/>
  <c r="I39687" i="2"/>
  <c r="I39688" i="2"/>
  <c r="I39689" i="2"/>
  <c r="I39690" i="2"/>
  <c r="I39691" i="2"/>
  <c r="I39692" i="2"/>
  <c r="I39693" i="2"/>
  <c r="I39694" i="2"/>
  <c r="I39695" i="2"/>
  <c r="I39696" i="2"/>
  <c r="I39697" i="2"/>
  <c r="I39698" i="2"/>
  <c r="I39699" i="2"/>
  <c r="I39700" i="2"/>
  <c r="I39701" i="2"/>
  <c r="I39702" i="2"/>
  <c r="I39703" i="2"/>
  <c r="I39704" i="2"/>
  <c r="I39705" i="2"/>
  <c r="I39706" i="2"/>
  <c r="I39707" i="2"/>
  <c r="I39708" i="2"/>
  <c r="I39709" i="2"/>
  <c r="I39710" i="2"/>
  <c r="I39711" i="2"/>
  <c r="I39712" i="2"/>
  <c r="I39713" i="2"/>
  <c r="I39714" i="2"/>
  <c r="I39715" i="2"/>
  <c r="I39716" i="2"/>
  <c r="I39717" i="2"/>
  <c r="I39718" i="2"/>
  <c r="I39719" i="2"/>
  <c r="I39720" i="2"/>
  <c r="I39721" i="2"/>
  <c r="I39722" i="2"/>
  <c r="I39723" i="2"/>
  <c r="I39724" i="2"/>
  <c r="I39725" i="2"/>
  <c r="I39726" i="2"/>
  <c r="I39727" i="2"/>
  <c r="I39728" i="2"/>
  <c r="I39729" i="2"/>
  <c r="I39730" i="2"/>
  <c r="I39731" i="2"/>
  <c r="I39732" i="2"/>
  <c r="I39733" i="2"/>
  <c r="I39734" i="2"/>
  <c r="I39735" i="2"/>
  <c r="I39736" i="2"/>
  <c r="I39737" i="2"/>
  <c r="I39738" i="2"/>
  <c r="I39739" i="2"/>
  <c r="I39740" i="2"/>
  <c r="I39741" i="2"/>
  <c r="I39742" i="2"/>
  <c r="I39743" i="2"/>
  <c r="I39744" i="2"/>
  <c r="I39745" i="2"/>
  <c r="I39746" i="2"/>
  <c r="I39747" i="2"/>
  <c r="I39748" i="2"/>
  <c r="I39749" i="2"/>
  <c r="I39750" i="2"/>
  <c r="I39751" i="2"/>
  <c r="I39752" i="2"/>
  <c r="I39753" i="2"/>
  <c r="I39754" i="2"/>
  <c r="I39755" i="2"/>
  <c r="I39756" i="2"/>
  <c r="I39757" i="2"/>
  <c r="I39758" i="2"/>
  <c r="I39759" i="2"/>
  <c r="I39760" i="2"/>
  <c r="I39761" i="2"/>
  <c r="I39762" i="2"/>
  <c r="I39763" i="2"/>
  <c r="I39764" i="2"/>
  <c r="I39765" i="2"/>
  <c r="I39766" i="2"/>
  <c r="I39767" i="2"/>
  <c r="I39768" i="2"/>
  <c r="I39769" i="2"/>
  <c r="I39770" i="2"/>
  <c r="I39771" i="2"/>
  <c r="I39772" i="2"/>
  <c r="I39773" i="2"/>
  <c r="I39774" i="2"/>
  <c r="I39775" i="2"/>
  <c r="I39776" i="2"/>
  <c r="I39777" i="2"/>
  <c r="I39778" i="2"/>
  <c r="I39779" i="2"/>
  <c r="I39780" i="2"/>
  <c r="I39781" i="2"/>
  <c r="I39782" i="2"/>
  <c r="I39783" i="2"/>
  <c r="I39784" i="2"/>
  <c r="I39785" i="2"/>
  <c r="I39786" i="2"/>
  <c r="I39787" i="2"/>
  <c r="I39788" i="2"/>
  <c r="I39789" i="2"/>
  <c r="I39790" i="2"/>
  <c r="I39791" i="2"/>
  <c r="I39792" i="2"/>
  <c r="I39793" i="2"/>
  <c r="I39794" i="2"/>
  <c r="I39795" i="2"/>
  <c r="I39796" i="2"/>
  <c r="I39797" i="2"/>
  <c r="I39798" i="2"/>
  <c r="I39799" i="2"/>
  <c r="I39800" i="2"/>
  <c r="I39801" i="2"/>
  <c r="I39802" i="2"/>
  <c r="I39803" i="2"/>
  <c r="I39804" i="2"/>
  <c r="I39805" i="2"/>
  <c r="I39806" i="2"/>
  <c r="I39807" i="2"/>
  <c r="I39808" i="2"/>
  <c r="I39809" i="2"/>
  <c r="I39810" i="2"/>
  <c r="I39811" i="2"/>
  <c r="I39812" i="2"/>
  <c r="I39813" i="2"/>
  <c r="I39814" i="2"/>
  <c r="I39815" i="2"/>
  <c r="I39816" i="2"/>
  <c r="I39817" i="2"/>
  <c r="I39818" i="2"/>
  <c r="I39819" i="2"/>
  <c r="I39820" i="2"/>
  <c r="I39821" i="2"/>
  <c r="I39822" i="2"/>
  <c r="I39823" i="2"/>
  <c r="I39824" i="2"/>
  <c r="I39825" i="2"/>
  <c r="I39826" i="2"/>
  <c r="I39827" i="2"/>
  <c r="I39828" i="2"/>
  <c r="I39829" i="2"/>
  <c r="I39830" i="2"/>
  <c r="I39831" i="2"/>
  <c r="I39832" i="2"/>
  <c r="I39833" i="2"/>
  <c r="I39834" i="2"/>
  <c r="I39835" i="2"/>
  <c r="I39836" i="2"/>
  <c r="I39837" i="2"/>
  <c r="I39838" i="2"/>
  <c r="I39839" i="2"/>
  <c r="I39840" i="2"/>
  <c r="I39841" i="2"/>
  <c r="I39842" i="2"/>
  <c r="I39843" i="2"/>
  <c r="I39844" i="2"/>
  <c r="I39845" i="2"/>
  <c r="I39846" i="2"/>
  <c r="I39847" i="2"/>
  <c r="I39848" i="2"/>
  <c r="I39849" i="2"/>
  <c r="I39850" i="2"/>
  <c r="I39851" i="2"/>
  <c r="I39852" i="2"/>
  <c r="I39853" i="2"/>
  <c r="I39854" i="2"/>
  <c r="I39855" i="2"/>
  <c r="I39856" i="2"/>
  <c r="I39857" i="2"/>
  <c r="I39858" i="2"/>
  <c r="I39859" i="2"/>
  <c r="I39860" i="2"/>
  <c r="I39861" i="2"/>
  <c r="I39862" i="2"/>
  <c r="I39863" i="2"/>
  <c r="I39864" i="2"/>
  <c r="I39865" i="2"/>
  <c r="I39866" i="2"/>
  <c r="I39867" i="2"/>
  <c r="I39868" i="2"/>
  <c r="I39869" i="2"/>
  <c r="I39870" i="2"/>
  <c r="I39871" i="2"/>
  <c r="I39872" i="2"/>
  <c r="I39873" i="2"/>
  <c r="I39874" i="2"/>
  <c r="I39875" i="2"/>
  <c r="I39876" i="2"/>
  <c r="I39877" i="2"/>
  <c r="I39878" i="2"/>
  <c r="I39879" i="2"/>
  <c r="I39880" i="2"/>
  <c r="I39881" i="2"/>
  <c r="I39882" i="2"/>
  <c r="I39883" i="2"/>
  <c r="I39884" i="2"/>
  <c r="I39885" i="2"/>
  <c r="I39886" i="2"/>
  <c r="I39887" i="2"/>
  <c r="I39888" i="2"/>
  <c r="I39889" i="2"/>
  <c r="I39890" i="2"/>
  <c r="I39891" i="2"/>
  <c r="I39892" i="2"/>
  <c r="I39893" i="2"/>
  <c r="I39894" i="2"/>
  <c r="I39895" i="2"/>
  <c r="I39896" i="2"/>
  <c r="I39897" i="2"/>
  <c r="I39898" i="2"/>
  <c r="I39899" i="2"/>
  <c r="I39900" i="2"/>
  <c r="I39901" i="2"/>
  <c r="I39902" i="2"/>
  <c r="I39903" i="2"/>
  <c r="I39904" i="2"/>
  <c r="I39905" i="2"/>
  <c r="I39906" i="2"/>
  <c r="I39907" i="2"/>
  <c r="I39908" i="2"/>
  <c r="I39909" i="2"/>
  <c r="I39910" i="2"/>
  <c r="I39911" i="2"/>
  <c r="I39912" i="2"/>
  <c r="I39913" i="2"/>
  <c r="I39914" i="2"/>
  <c r="I39915" i="2"/>
  <c r="I39916" i="2"/>
  <c r="I39917" i="2"/>
  <c r="I39918" i="2"/>
  <c r="I39919" i="2"/>
  <c r="I39920" i="2"/>
  <c r="I39921" i="2"/>
  <c r="I39922" i="2"/>
  <c r="I39923" i="2"/>
  <c r="I39924" i="2"/>
  <c r="I39925" i="2"/>
  <c r="I39926" i="2"/>
  <c r="I39927" i="2"/>
  <c r="I39928" i="2"/>
  <c r="I39929" i="2"/>
  <c r="I39930" i="2"/>
  <c r="I39931" i="2"/>
  <c r="I39932" i="2"/>
  <c r="I39933" i="2"/>
  <c r="I39934" i="2"/>
  <c r="I39935" i="2"/>
  <c r="I39936" i="2"/>
  <c r="I39937" i="2"/>
  <c r="I39938" i="2"/>
  <c r="I39939" i="2"/>
  <c r="I39940" i="2"/>
  <c r="I39941" i="2"/>
  <c r="I39942" i="2"/>
  <c r="I39943" i="2"/>
  <c r="I39944" i="2"/>
  <c r="I39945" i="2"/>
  <c r="I39946" i="2"/>
  <c r="I39947" i="2"/>
  <c r="I39948" i="2"/>
  <c r="I39949" i="2"/>
  <c r="I39950" i="2"/>
  <c r="I39951" i="2"/>
  <c r="I39952" i="2"/>
  <c r="I39953" i="2"/>
  <c r="I39954" i="2"/>
  <c r="I39955" i="2"/>
  <c r="I39956" i="2"/>
  <c r="I39957" i="2"/>
  <c r="I39958" i="2"/>
  <c r="I39959" i="2"/>
  <c r="I39960" i="2"/>
  <c r="I39961" i="2"/>
  <c r="I39962" i="2"/>
  <c r="I39963" i="2"/>
  <c r="I39964" i="2"/>
  <c r="I39965" i="2"/>
  <c r="I39966" i="2"/>
  <c r="I39967" i="2"/>
  <c r="I39968" i="2"/>
  <c r="I39969" i="2"/>
  <c r="I39970" i="2"/>
  <c r="I39971" i="2"/>
  <c r="I39972" i="2"/>
  <c r="I39973" i="2"/>
  <c r="I39974" i="2"/>
  <c r="I39975" i="2"/>
  <c r="I39976" i="2"/>
  <c r="I39977" i="2"/>
  <c r="I39978" i="2"/>
  <c r="I39979" i="2"/>
  <c r="I39980" i="2"/>
  <c r="I39981" i="2"/>
  <c r="I39982" i="2"/>
  <c r="I39983" i="2"/>
  <c r="I39984" i="2"/>
  <c r="I39985" i="2"/>
  <c r="I39986" i="2"/>
  <c r="I39987" i="2"/>
  <c r="I39988" i="2"/>
  <c r="I39989" i="2"/>
  <c r="I39990" i="2"/>
  <c r="I39991" i="2"/>
  <c r="I39992" i="2"/>
  <c r="I39993" i="2"/>
  <c r="I39994" i="2"/>
  <c r="I39995" i="2"/>
  <c r="I39996" i="2"/>
  <c r="I39997" i="2"/>
  <c r="I39998" i="2"/>
  <c r="I39999" i="2"/>
  <c r="I40000" i="2"/>
  <c r="I40001" i="2"/>
  <c r="I3" i="2"/>
  <c r="I4" i="2"/>
  <c r="I5" i="2"/>
  <c r="I6" i="2"/>
  <c r="I7" i="2"/>
  <c r="I8" i="2"/>
  <c r="I9" i="2"/>
  <c r="I10" i="2"/>
  <c r="I11" i="2"/>
  <c r="I12" i="2"/>
  <c r="I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G46" i="2"/>
  <c r="G47" i="2"/>
  <c r="G48" i="2"/>
  <c r="G49" i="2"/>
  <c r="G50" i="2"/>
  <c r="G51" i="2"/>
  <c r="G52" i="2"/>
  <c r="G53" i="2"/>
  <c r="G54" i="2"/>
  <c r="G55" i="2"/>
  <c r="G56" i="2"/>
  <c r="G57" i="2"/>
  <c r="G58" i="2"/>
  <c r="G59" i="2"/>
  <c r="G60" i="2"/>
  <c r="G61" i="2"/>
  <c r="G62" i="2"/>
  <c r="G63" i="2"/>
  <c r="G64" i="2"/>
  <c r="G65" i="2"/>
  <c r="G66" i="2"/>
  <c r="G67" i="2"/>
  <c r="G68" i="2"/>
  <c r="G69" i="2"/>
  <c r="G70" i="2"/>
  <c r="G71" i="2"/>
  <c r="G72" i="2"/>
  <c r="G73" i="2"/>
  <c r="G74" i="2"/>
  <c r="G75" i="2"/>
  <c r="G76" i="2"/>
  <c r="G77" i="2"/>
  <c r="G78" i="2"/>
  <c r="G79" i="2"/>
  <c r="G80" i="2"/>
  <c r="G81" i="2"/>
  <c r="G82" i="2"/>
  <c r="G83" i="2"/>
  <c r="G84" i="2"/>
  <c r="G85" i="2"/>
  <c r="G86" i="2"/>
  <c r="G87" i="2"/>
  <c r="G88" i="2"/>
  <c r="G89" i="2"/>
  <c r="G90" i="2"/>
  <c r="G91" i="2"/>
  <c r="G92" i="2"/>
  <c r="G93" i="2"/>
  <c r="G94" i="2"/>
  <c r="G95" i="2"/>
  <c r="G96" i="2"/>
  <c r="G97" i="2"/>
  <c r="G98" i="2"/>
  <c r="G99" i="2"/>
  <c r="G100" i="2"/>
  <c r="G101" i="2"/>
  <c r="G102" i="2"/>
  <c r="G103" i="2"/>
  <c r="G104" i="2"/>
  <c r="G105" i="2"/>
  <c r="G106" i="2"/>
  <c r="G107" i="2"/>
  <c r="G108" i="2"/>
  <c r="G109" i="2"/>
  <c r="G110" i="2"/>
  <c r="G111" i="2"/>
  <c r="G112" i="2"/>
  <c r="G113" i="2"/>
  <c r="G114" i="2"/>
  <c r="G115" i="2"/>
  <c r="G116" i="2"/>
  <c r="G117" i="2"/>
  <c r="G118" i="2"/>
  <c r="G119" i="2"/>
  <c r="G120" i="2"/>
  <c r="G121" i="2"/>
  <c r="G122" i="2"/>
  <c r="G123" i="2"/>
  <c r="G124" i="2"/>
  <c r="G125" i="2"/>
  <c r="G126" i="2"/>
  <c r="G127" i="2"/>
  <c r="G128" i="2"/>
  <c r="G129" i="2"/>
  <c r="G130" i="2"/>
  <c r="G131" i="2"/>
  <c r="G132" i="2"/>
  <c r="G133" i="2"/>
  <c r="G134" i="2"/>
  <c r="G135" i="2"/>
  <c r="G136" i="2"/>
  <c r="G137" i="2"/>
  <c r="G138" i="2"/>
  <c r="G139" i="2"/>
  <c r="G140" i="2"/>
  <c r="G141" i="2"/>
  <c r="G142" i="2"/>
  <c r="G143" i="2"/>
  <c r="G144" i="2"/>
  <c r="G145" i="2"/>
  <c r="G146" i="2"/>
  <c r="G147" i="2"/>
  <c r="G148" i="2"/>
  <c r="G149" i="2"/>
  <c r="G150" i="2"/>
  <c r="G151" i="2"/>
  <c r="G152" i="2"/>
  <c r="G153" i="2"/>
  <c r="G154" i="2"/>
  <c r="G155" i="2"/>
  <c r="G156" i="2"/>
  <c r="G157" i="2"/>
  <c r="G158" i="2"/>
  <c r="G159" i="2"/>
  <c r="G160" i="2"/>
  <c r="G161" i="2"/>
  <c r="G162" i="2"/>
  <c r="G163" i="2"/>
  <c r="G164" i="2"/>
  <c r="G165" i="2"/>
  <c r="G166" i="2"/>
  <c r="G167" i="2"/>
  <c r="G168" i="2"/>
  <c r="G169" i="2"/>
  <c r="G170" i="2"/>
  <c r="G171" i="2"/>
  <c r="G172" i="2"/>
  <c r="G173" i="2"/>
  <c r="G174" i="2"/>
  <c r="G175" i="2"/>
  <c r="G176" i="2"/>
  <c r="G177" i="2"/>
  <c r="G178" i="2"/>
  <c r="G179" i="2"/>
  <c r="G180" i="2"/>
  <c r="G181" i="2"/>
  <c r="G182" i="2"/>
  <c r="G183" i="2"/>
  <c r="G184" i="2"/>
  <c r="G185" i="2"/>
  <c r="G186" i="2"/>
  <c r="G187" i="2"/>
  <c r="G188" i="2"/>
  <c r="G189" i="2"/>
  <c r="G190" i="2"/>
  <c r="G191" i="2"/>
  <c r="G192" i="2"/>
  <c r="G193" i="2"/>
  <c r="G194" i="2"/>
  <c r="G195" i="2"/>
  <c r="G196" i="2"/>
  <c r="G197" i="2"/>
  <c r="G198" i="2"/>
  <c r="G199" i="2"/>
  <c r="G200" i="2"/>
  <c r="G201" i="2"/>
  <c r="G202" i="2"/>
  <c r="G203" i="2"/>
  <c r="G204" i="2"/>
  <c r="G205" i="2"/>
  <c r="G206" i="2"/>
  <c r="G207" i="2"/>
  <c r="G208" i="2"/>
  <c r="G209" i="2"/>
  <c r="G210" i="2"/>
  <c r="G211" i="2"/>
  <c r="G212" i="2"/>
  <c r="G213" i="2"/>
  <c r="G214" i="2"/>
  <c r="G215" i="2"/>
  <c r="G216" i="2"/>
  <c r="G217" i="2"/>
  <c r="G218" i="2"/>
  <c r="G219" i="2"/>
  <c r="G220" i="2"/>
  <c r="G221" i="2"/>
  <c r="G222" i="2"/>
  <c r="G223" i="2"/>
  <c r="G224" i="2"/>
  <c r="G225" i="2"/>
  <c r="G226" i="2"/>
  <c r="G227" i="2"/>
  <c r="G228" i="2"/>
  <c r="G229" i="2"/>
  <c r="G230" i="2"/>
  <c r="G231" i="2"/>
  <c r="G232" i="2"/>
  <c r="G233" i="2"/>
  <c r="G234" i="2"/>
  <c r="G235" i="2"/>
  <c r="G236" i="2"/>
  <c r="G237" i="2"/>
  <c r="G238" i="2"/>
  <c r="G239" i="2"/>
  <c r="G240" i="2"/>
  <c r="G241" i="2"/>
  <c r="G242" i="2"/>
  <c r="G243" i="2"/>
  <c r="G244" i="2"/>
  <c r="G245" i="2"/>
  <c r="G246" i="2"/>
  <c r="G247" i="2"/>
  <c r="G248" i="2"/>
  <c r="G249" i="2"/>
  <c r="G250" i="2"/>
  <c r="G251" i="2"/>
  <c r="G252" i="2"/>
  <c r="G253" i="2"/>
  <c r="G254" i="2"/>
  <c r="G255" i="2"/>
  <c r="G256" i="2"/>
  <c r="G257" i="2"/>
  <c r="G258" i="2"/>
  <c r="G259" i="2"/>
  <c r="G260" i="2"/>
  <c r="G261" i="2"/>
  <c r="G262" i="2"/>
  <c r="G263" i="2"/>
  <c r="G264" i="2"/>
  <c r="G265" i="2"/>
  <c r="G266" i="2"/>
  <c r="G267" i="2"/>
  <c r="G268" i="2"/>
  <c r="G269" i="2"/>
  <c r="G270" i="2"/>
  <c r="G271" i="2"/>
  <c r="G272" i="2"/>
  <c r="G273" i="2"/>
  <c r="G274" i="2"/>
  <c r="G275" i="2"/>
  <c r="G276" i="2"/>
  <c r="G277" i="2"/>
  <c r="G278" i="2"/>
  <c r="G279" i="2"/>
  <c r="G280" i="2"/>
  <c r="G281" i="2"/>
  <c r="G282" i="2"/>
  <c r="G283" i="2"/>
  <c r="G284" i="2"/>
  <c r="G285" i="2"/>
  <c r="G286" i="2"/>
  <c r="G287" i="2"/>
  <c r="G288" i="2"/>
  <c r="G289" i="2"/>
  <c r="G290" i="2"/>
  <c r="G291" i="2"/>
  <c r="G292" i="2"/>
  <c r="G293" i="2"/>
  <c r="G294" i="2"/>
  <c r="G295" i="2"/>
  <c r="G296" i="2"/>
  <c r="G297" i="2"/>
  <c r="G298" i="2"/>
  <c r="G299" i="2"/>
  <c r="G300" i="2"/>
  <c r="G301" i="2"/>
  <c r="G302" i="2"/>
  <c r="G303" i="2"/>
  <c r="G304" i="2"/>
  <c r="G305" i="2"/>
  <c r="G306" i="2"/>
  <c r="G307" i="2"/>
  <c r="G308" i="2"/>
  <c r="G309" i="2"/>
  <c r="G310" i="2"/>
  <c r="G311" i="2"/>
  <c r="G312" i="2"/>
  <c r="G313" i="2"/>
  <c r="G314" i="2"/>
  <c r="G315" i="2"/>
  <c r="G316" i="2"/>
  <c r="G317" i="2"/>
  <c r="G318" i="2"/>
  <c r="G319" i="2"/>
  <c r="G320" i="2"/>
  <c r="G321" i="2"/>
  <c r="G322" i="2"/>
  <c r="G323" i="2"/>
  <c r="G324" i="2"/>
  <c r="G325" i="2"/>
  <c r="G326" i="2"/>
  <c r="G327" i="2"/>
  <c r="G328" i="2"/>
  <c r="G329" i="2"/>
  <c r="G330" i="2"/>
  <c r="G331" i="2"/>
  <c r="G332" i="2"/>
  <c r="G333" i="2"/>
  <c r="G334" i="2"/>
  <c r="G335" i="2"/>
  <c r="G336" i="2"/>
  <c r="G337" i="2"/>
  <c r="G338" i="2"/>
  <c r="G339" i="2"/>
  <c r="G340" i="2"/>
  <c r="G341" i="2"/>
  <c r="G342" i="2"/>
  <c r="G343" i="2"/>
  <c r="G344" i="2"/>
  <c r="G345" i="2"/>
  <c r="G346" i="2"/>
  <c r="G347" i="2"/>
  <c r="G348" i="2"/>
  <c r="G349" i="2"/>
  <c r="G350" i="2"/>
  <c r="G351" i="2"/>
  <c r="G352" i="2"/>
  <c r="G353" i="2"/>
  <c r="G354" i="2"/>
  <c r="G355" i="2"/>
  <c r="G356" i="2"/>
  <c r="G357" i="2"/>
  <c r="G358" i="2"/>
  <c r="G359" i="2"/>
  <c r="G360" i="2"/>
  <c r="G361" i="2"/>
  <c r="G362" i="2"/>
  <c r="G363" i="2"/>
  <c r="G364" i="2"/>
  <c r="G365" i="2"/>
  <c r="G366" i="2"/>
  <c r="G367" i="2"/>
  <c r="G368" i="2"/>
  <c r="G369" i="2"/>
  <c r="G370" i="2"/>
  <c r="G371" i="2"/>
  <c r="G372" i="2"/>
  <c r="G373" i="2"/>
  <c r="G374" i="2"/>
  <c r="G375" i="2"/>
  <c r="G376" i="2"/>
  <c r="G377" i="2"/>
  <c r="G378" i="2"/>
  <c r="G379" i="2"/>
  <c r="G380" i="2"/>
  <c r="G381" i="2"/>
  <c r="G382" i="2"/>
  <c r="G383" i="2"/>
  <c r="G384" i="2"/>
  <c r="G385" i="2"/>
  <c r="G386" i="2"/>
  <c r="G387" i="2"/>
  <c r="G388" i="2"/>
  <c r="G389" i="2"/>
  <c r="G390" i="2"/>
  <c r="G391" i="2"/>
  <c r="G392" i="2"/>
  <c r="G393" i="2"/>
  <c r="G394" i="2"/>
  <c r="G395" i="2"/>
  <c r="G396" i="2"/>
  <c r="G397" i="2"/>
  <c r="G398" i="2"/>
  <c r="G399" i="2"/>
  <c r="G400" i="2"/>
  <c r="G401" i="2"/>
  <c r="G402" i="2"/>
  <c r="G403" i="2"/>
  <c r="G404" i="2"/>
  <c r="G405" i="2"/>
  <c r="G406" i="2"/>
  <c r="G407" i="2"/>
  <c r="G408" i="2"/>
  <c r="G409" i="2"/>
  <c r="G410" i="2"/>
  <c r="G411" i="2"/>
  <c r="G412" i="2"/>
  <c r="G413" i="2"/>
  <c r="G414" i="2"/>
  <c r="G415" i="2"/>
  <c r="G416" i="2"/>
  <c r="G417" i="2"/>
  <c r="G418" i="2"/>
  <c r="G419" i="2"/>
  <c r="G420" i="2"/>
  <c r="G421" i="2"/>
  <c r="G422" i="2"/>
  <c r="G423" i="2"/>
  <c r="G424" i="2"/>
  <c r="G425" i="2"/>
  <c r="G426" i="2"/>
  <c r="G427" i="2"/>
  <c r="G428" i="2"/>
  <c r="G429" i="2"/>
  <c r="G430" i="2"/>
  <c r="G431" i="2"/>
  <c r="G432" i="2"/>
  <c r="G433" i="2"/>
  <c r="G434" i="2"/>
  <c r="G435" i="2"/>
  <c r="G436" i="2"/>
  <c r="G437" i="2"/>
  <c r="G438" i="2"/>
  <c r="G439" i="2"/>
  <c r="G440" i="2"/>
  <c r="G441" i="2"/>
  <c r="G442" i="2"/>
  <c r="G443" i="2"/>
  <c r="G444" i="2"/>
  <c r="G445" i="2"/>
  <c r="G446" i="2"/>
  <c r="G447" i="2"/>
  <c r="G448" i="2"/>
  <c r="G449" i="2"/>
  <c r="G450" i="2"/>
  <c r="G451" i="2"/>
  <c r="G452" i="2"/>
  <c r="G453" i="2"/>
  <c r="G454" i="2"/>
  <c r="G455" i="2"/>
  <c r="G456" i="2"/>
  <c r="G457" i="2"/>
  <c r="G458" i="2"/>
  <c r="G459" i="2"/>
  <c r="G460" i="2"/>
  <c r="G461" i="2"/>
  <c r="G462" i="2"/>
  <c r="G463" i="2"/>
  <c r="G464" i="2"/>
  <c r="G465" i="2"/>
  <c r="G466" i="2"/>
  <c r="G467" i="2"/>
  <c r="G468" i="2"/>
  <c r="G469" i="2"/>
  <c r="G470" i="2"/>
  <c r="G471" i="2"/>
  <c r="G472" i="2"/>
  <c r="G473" i="2"/>
  <c r="G474" i="2"/>
  <c r="G475" i="2"/>
  <c r="G476" i="2"/>
  <c r="G477" i="2"/>
  <c r="G478" i="2"/>
  <c r="G479" i="2"/>
  <c r="G480" i="2"/>
  <c r="G481" i="2"/>
  <c r="G482" i="2"/>
  <c r="G483" i="2"/>
  <c r="G484" i="2"/>
  <c r="G485" i="2"/>
  <c r="G486" i="2"/>
  <c r="G487" i="2"/>
  <c r="G488" i="2"/>
  <c r="G489" i="2"/>
  <c r="G490" i="2"/>
  <c r="G491" i="2"/>
  <c r="G492" i="2"/>
  <c r="G493" i="2"/>
  <c r="G494" i="2"/>
  <c r="G495" i="2"/>
  <c r="G496" i="2"/>
  <c r="G497" i="2"/>
  <c r="G498" i="2"/>
  <c r="G499" i="2"/>
  <c r="G500" i="2"/>
  <c r="G501" i="2"/>
  <c r="G502" i="2"/>
  <c r="G503" i="2"/>
  <c r="G504" i="2"/>
  <c r="G505" i="2"/>
  <c r="G506" i="2"/>
  <c r="G507" i="2"/>
  <c r="G508" i="2"/>
  <c r="G509" i="2"/>
  <c r="G510" i="2"/>
  <c r="G511" i="2"/>
  <c r="G512" i="2"/>
  <c r="G513" i="2"/>
  <c r="G514" i="2"/>
  <c r="G515" i="2"/>
  <c r="G516" i="2"/>
  <c r="G517" i="2"/>
  <c r="G518" i="2"/>
  <c r="G519" i="2"/>
  <c r="G520" i="2"/>
  <c r="G521" i="2"/>
  <c r="G522" i="2"/>
  <c r="G523" i="2"/>
  <c r="G524" i="2"/>
  <c r="G525" i="2"/>
  <c r="G526" i="2"/>
  <c r="G527" i="2"/>
  <c r="G528" i="2"/>
  <c r="G529" i="2"/>
  <c r="G530" i="2"/>
  <c r="G531" i="2"/>
  <c r="G532" i="2"/>
  <c r="G533" i="2"/>
  <c r="G534" i="2"/>
  <c r="G535" i="2"/>
  <c r="G536" i="2"/>
  <c r="G537" i="2"/>
  <c r="G538" i="2"/>
  <c r="G539" i="2"/>
  <c r="G540" i="2"/>
  <c r="G541" i="2"/>
  <c r="G542" i="2"/>
  <c r="G543" i="2"/>
  <c r="G544" i="2"/>
  <c r="G545" i="2"/>
  <c r="G546" i="2"/>
  <c r="G547" i="2"/>
  <c r="G548" i="2"/>
  <c r="G549" i="2"/>
  <c r="G550" i="2"/>
  <c r="G551" i="2"/>
  <c r="G552" i="2"/>
  <c r="G553" i="2"/>
  <c r="G554" i="2"/>
  <c r="G555" i="2"/>
  <c r="G556" i="2"/>
  <c r="G557" i="2"/>
  <c r="G558" i="2"/>
  <c r="G559" i="2"/>
  <c r="G560" i="2"/>
  <c r="G561" i="2"/>
  <c r="G562" i="2"/>
  <c r="G563" i="2"/>
  <c r="G564" i="2"/>
  <c r="G565" i="2"/>
  <c r="G566" i="2"/>
  <c r="G567" i="2"/>
  <c r="G568" i="2"/>
  <c r="G569" i="2"/>
  <c r="G570" i="2"/>
  <c r="G571" i="2"/>
  <c r="G572" i="2"/>
  <c r="G573" i="2"/>
  <c r="G574" i="2"/>
  <c r="G575" i="2"/>
  <c r="G576" i="2"/>
  <c r="G577" i="2"/>
  <c r="G578" i="2"/>
  <c r="G579" i="2"/>
  <c r="G580" i="2"/>
  <c r="G581" i="2"/>
  <c r="G582" i="2"/>
  <c r="G583" i="2"/>
  <c r="G584" i="2"/>
  <c r="G585" i="2"/>
  <c r="G586" i="2"/>
  <c r="G587" i="2"/>
  <c r="G588" i="2"/>
  <c r="G589" i="2"/>
  <c r="G590" i="2"/>
  <c r="G591" i="2"/>
  <c r="G592" i="2"/>
  <c r="G593" i="2"/>
  <c r="G594" i="2"/>
  <c r="G595" i="2"/>
  <c r="G596" i="2"/>
  <c r="G597" i="2"/>
  <c r="G598" i="2"/>
  <c r="G599" i="2"/>
  <c r="G600" i="2"/>
  <c r="G601" i="2"/>
  <c r="G602" i="2"/>
  <c r="G603" i="2"/>
  <c r="G604" i="2"/>
  <c r="G605" i="2"/>
  <c r="G606" i="2"/>
  <c r="G607" i="2"/>
  <c r="G608" i="2"/>
  <c r="G609" i="2"/>
  <c r="G610" i="2"/>
  <c r="G611" i="2"/>
  <c r="G612" i="2"/>
  <c r="G613" i="2"/>
  <c r="G614" i="2"/>
  <c r="G615" i="2"/>
  <c r="G616" i="2"/>
  <c r="G617" i="2"/>
  <c r="G618" i="2"/>
  <c r="G619" i="2"/>
  <c r="G620" i="2"/>
  <c r="G621" i="2"/>
  <c r="G622" i="2"/>
  <c r="G623" i="2"/>
  <c r="G624" i="2"/>
  <c r="G625" i="2"/>
  <c r="G626" i="2"/>
  <c r="G627" i="2"/>
  <c r="G628" i="2"/>
  <c r="G629" i="2"/>
  <c r="G630" i="2"/>
  <c r="G631" i="2"/>
  <c r="G632" i="2"/>
  <c r="G633" i="2"/>
  <c r="G634" i="2"/>
  <c r="G635" i="2"/>
  <c r="G636" i="2"/>
  <c r="G637" i="2"/>
  <c r="G638" i="2"/>
  <c r="G639" i="2"/>
  <c r="G640" i="2"/>
  <c r="G641" i="2"/>
  <c r="G642" i="2"/>
  <c r="G643" i="2"/>
  <c r="G644" i="2"/>
  <c r="G645" i="2"/>
  <c r="G646" i="2"/>
  <c r="G647" i="2"/>
  <c r="G648" i="2"/>
  <c r="G649" i="2"/>
  <c r="G650" i="2"/>
  <c r="G651" i="2"/>
  <c r="G652" i="2"/>
  <c r="G653" i="2"/>
  <c r="G654" i="2"/>
  <c r="G655" i="2"/>
  <c r="G656" i="2"/>
  <c r="G657" i="2"/>
  <c r="G658" i="2"/>
  <c r="G659" i="2"/>
  <c r="G660" i="2"/>
  <c r="G661" i="2"/>
  <c r="G662" i="2"/>
  <c r="G663" i="2"/>
  <c r="G664" i="2"/>
  <c r="G665" i="2"/>
  <c r="G666" i="2"/>
  <c r="G667" i="2"/>
  <c r="G668" i="2"/>
  <c r="G669" i="2"/>
  <c r="G670" i="2"/>
  <c r="G671" i="2"/>
  <c r="G672" i="2"/>
  <c r="G673" i="2"/>
  <c r="G674" i="2"/>
  <c r="G675" i="2"/>
  <c r="G676" i="2"/>
  <c r="G677" i="2"/>
  <c r="G678" i="2"/>
  <c r="G679" i="2"/>
  <c r="G680" i="2"/>
  <c r="G681" i="2"/>
  <c r="G682" i="2"/>
  <c r="G683" i="2"/>
  <c r="G684" i="2"/>
  <c r="G685" i="2"/>
  <c r="G686" i="2"/>
  <c r="G687" i="2"/>
  <c r="G688" i="2"/>
  <c r="G689" i="2"/>
  <c r="G690" i="2"/>
  <c r="G691" i="2"/>
  <c r="G692" i="2"/>
  <c r="G693" i="2"/>
  <c r="G694" i="2"/>
  <c r="G695" i="2"/>
  <c r="G696" i="2"/>
  <c r="G697" i="2"/>
  <c r="G698" i="2"/>
  <c r="G699" i="2"/>
  <c r="G700" i="2"/>
  <c r="G701" i="2"/>
  <c r="G702" i="2"/>
  <c r="G703" i="2"/>
  <c r="G704" i="2"/>
  <c r="G705" i="2"/>
  <c r="G706" i="2"/>
  <c r="G707" i="2"/>
  <c r="G708" i="2"/>
  <c r="G709" i="2"/>
  <c r="G710" i="2"/>
  <c r="G711" i="2"/>
  <c r="G712" i="2"/>
  <c r="G713" i="2"/>
  <c r="G714" i="2"/>
  <c r="G715" i="2"/>
  <c r="G716" i="2"/>
  <c r="G717" i="2"/>
  <c r="G718" i="2"/>
  <c r="G719" i="2"/>
  <c r="G720" i="2"/>
  <c r="G721" i="2"/>
  <c r="G722" i="2"/>
  <c r="G723" i="2"/>
  <c r="G724" i="2"/>
  <c r="G725" i="2"/>
  <c r="G726" i="2"/>
  <c r="G727" i="2"/>
  <c r="G728" i="2"/>
  <c r="G729" i="2"/>
  <c r="G730" i="2"/>
  <c r="G731" i="2"/>
  <c r="G732" i="2"/>
  <c r="G733" i="2"/>
  <c r="G734" i="2"/>
  <c r="G735" i="2"/>
  <c r="G736" i="2"/>
  <c r="G737" i="2"/>
  <c r="G738" i="2"/>
  <c r="G739" i="2"/>
  <c r="G740" i="2"/>
  <c r="G741" i="2"/>
  <c r="G742" i="2"/>
  <c r="G743" i="2"/>
  <c r="G744" i="2"/>
  <c r="G745" i="2"/>
  <c r="G746" i="2"/>
  <c r="G747" i="2"/>
  <c r="G748" i="2"/>
  <c r="G749" i="2"/>
  <c r="G750" i="2"/>
  <c r="G751" i="2"/>
  <c r="G752" i="2"/>
  <c r="G753" i="2"/>
  <c r="G754" i="2"/>
  <c r="G755" i="2"/>
  <c r="G756" i="2"/>
  <c r="G757" i="2"/>
  <c r="G758" i="2"/>
  <c r="G759" i="2"/>
  <c r="G760" i="2"/>
  <c r="G761" i="2"/>
  <c r="G762" i="2"/>
  <c r="G763" i="2"/>
  <c r="G764" i="2"/>
  <c r="G765" i="2"/>
  <c r="G766" i="2"/>
  <c r="G767" i="2"/>
  <c r="G768" i="2"/>
  <c r="G769" i="2"/>
  <c r="G770" i="2"/>
  <c r="G771" i="2"/>
  <c r="G772" i="2"/>
  <c r="G773" i="2"/>
  <c r="G774" i="2"/>
  <c r="G775" i="2"/>
  <c r="G776" i="2"/>
  <c r="G777" i="2"/>
  <c r="G778" i="2"/>
  <c r="G779" i="2"/>
  <c r="G780" i="2"/>
  <c r="G781" i="2"/>
  <c r="G782" i="2"/>
  <c r="G783" i="2"/>
  <c r="G784" i="2"/>
  <c r="G785" i="2"/>
  <c r="G786" i="2"/>
  <c r="G787" i="2"/>
  <c r="G788" i="2"/>
  <c r="G789" i="2"/>
  <c r="G790" i="2"/>
  <c r="G791" i="2"/>
  <c r="G792" i="2"/>
  <c r="G793" i="2"/>
  <c r="G794" i="2"/>
  <c r="G795" i="2"/>
  <c r="G796" i="2"/>
  <c r="G797" i="2"/>
  <c r="G798" i="2"/>
  <c r="G799" i="2"/>
  <c r="G800" i="2"/>
  <c r="G801" i="2"/>
  <c r="G802" i="2"/>
  <c r="G803" i="2"/>
  <c r="G804" i="2"/>
  <c r="G805" i="2"/>
  <c r="G806" i="2"/>
  <c r="G807" i="2"/>
  <c r="G808" i="2"/>
  <c r="G809" i="2"/>
  <c r="G810" i="2"/>
  <c r="G811" i="2"/>
  <c r="G812" i="2"/>
  <c r="G813" i="2"/>
  <c r="G814" i="2"/>
  <c r="G815" i="2"/>
  <c r="G816" i="2"/>
  <c r="G817" i="2"/>
  <c r="G818" i="2"/>
  <c r="G819" i="2"/>
  <c r="G820" i="2"/>
  <c r="G821" i="2"/>
  <c r="G822" i="2"/>
  <c r="G823" i="2"/>
  <c r="G824" i="2"/>
  <c r="G825" i="2"/>
  <c r="G826" i="2"/>
  <c r="G827" i="2"/>
  <c r="G828" i="2"/>
  <c r="G829" i="2"/>
  <c r="G830" i="2"/>
  <c r="G831" i="2"/>
  <c r="G832" i="2"/>
  <c r="G833" i="2"/>
  <c r="G834" i="2"/>
  <c r="G835" i="2"/>
  <c r="G836" i="2"/>
  <c r="G837" i="2"/>
  <c r="G838" i="2"/>
  <c r="G839" i="2"/>
  <c r="G840" i="2"/>
  <c r="G841" i="2"/>
  <c r="G842" i="2"/>
  <c r="G843" i="2"/>
  <c r="G844" i="2"/>
  <c r="G845" i="2"/>
  <c r="G846" i="2"/>
  <c r="G847" i="2"/>
  <c r="G848" i="2"/>
  <c r="G849" i="2"/>
  <c r="G850" i="2"/>
  <c r="G851" i="2"/>
  <c r="G852" i="2"/>
  <c r="G853" i="2"/>
  <c r="G854" i="2"/>
  <c r="G855" i="2"/>
  <c r="G856" i="2"/>
  <c r="G857" i="2"/>
  <c r="G858" i="2"/>
  <c r="G859" i="2"/>
  <c r="G860" i="2"/>
  <c r="G861" i="2"/>
  <c r="G862" i="2"/>
  <c r="G863" i="2"/>
  <c r="G864" i="2"/>
  <c r="G865" i="2"/>
  <c r="G866" i="2"/>
  <c r="G867" i="2"/>
  <c r="G868" i="2"/>
  <c r="G869" i="2"/>
  <c r="G870" i="2"/>
  <c r="G871" i="2"/>
  <c r="G872" i="2"/>
  <c r="G873" i="2"/>
  <c r="G874" i="2"/>
  <c r="G875" i="2"/>
  <c r="G876" i="2"/>
  <c r="G877" i="2"/>
  <c r="G878" i="2"/>
  <c r="G879" i="2"/>
  <c r="G880" i="2"/>
  <c r="G881" i="2"/>
  <c r="G882" i="2"/>
  <c r="G883" i="2"/>
  <c r="G884" i="2"/>
  <c r="G885" i="2"/>
  <c r="G886" i="2"/>
  <c r="G887" i="2"/>
  <c r="G888" i="2"/>
  <c r="G889" i="2"/>
  <c r="G890" i="2"/>
  <c r="G891" i="2"/>
  <c r="G892" i="2"/>
  <c r="G893" i="2"/>
  <c r="G894" i="2"/>
  <c r="G895" i="2"/>
  <c r="G896" i="2"/>
  <c r="G897" i="2"/>
  <c r="G898" i="2"/>
  <c r="G899" i="2"/>
  <c r="G900" i="2"/>
  <c r="G901" i="2"/>
  <c r="G902" i="2"/>
  <c r="G903" i="2"/>
  <c r="G904" i="2"/>
  <c r="G905" i="2"/>
  <c r="G906" i="2"/>
  <c r="G907" i="2"/>
  <c r="G908" i="2"/>
  <c r="G909" i="2"/>
  <c r="G910" i="2"/>
  <c r="G911" i="2"/>
  <c r="G912" i="2"/>
  <c r="G913" i="2"/>
  <c r="G914" i="2"/>
  <c r="G915" i="2"/>
  <c r="G916" i="2"/>
  <c r="G917" i="2"/>
  <c r="G918" i="2"/>
  <c r="G919" i="2"/>
  <c r="G920" i="2"/>
  <c r="G921" i="2"/>
  <c r="G922" i="2"/>
  <c r="G923" i="2"/>
  <c r="G924" i="2"/>
  <c r="G925" i="2"/>
  <c r="G926" i="2"/>
  <c r="G927" i="2"/>
  <c r="G928" i="2"/>
  <c r="G929" i="2"/>
  <c r="G930" i="2"/>
  <c r="G931" i="2"/>
  <c r="G932" i="2"/>
  <c r="G933" i="2"/>
  <c r="G934" i="2"/>
  <c r="G935" i="2"/>
  <c r="G936" i="2"/>
  <c r="G937" i="2"/>
  <c r="G938" i="2"/>
  <c r="G939" i="2"/>
  <c r="G940" i="2"/>
  <c r="G941" i="2"/>
  <c r="G942" i="2"/>
  <c r="G943" i="2"/>
  <c r="G944" i="2"/>
  <c r="G945" i="2"/>
  <c r="G946" i="2"/>
  <c r="G947" i="2"/>
  <c r="G948" i="2"/>
  <c r="G949" i="2"/>
  <c r="G950" i="2"/>
  <c r="G951" i="2"/>
  <c r="G952" i="2"/>
  <c r="G953" i="2"/>
  <c r="G954" i="2"/>
  <c r="G955" i="2"/>
  <c r="G956" i="2"/>
  <c r="G957" i="2"/>
  <c r="G958" i="2"/>
  <c r="G959" i="2"/>
  <c r="G960" i="2"/>
  <c r="G961" i="2"/>
  <c r="G962" i="2"/>
  <c r="G963" i="2"/>
  <c r="G964" i="2"/>
  <c r="G965" i="2"/>
  <c r="G966" i="2"/>
  <c r="G967" i="2"/>
  <c r="G968" i="2"/>
  <c r="G969" i="2"/>
  <c r="G970" i="2"/>
  <c r="G971" i="2"/>
  <c r="G972" i="2"/>
  <c r="G973" i="2"/>
  <c r="G974" i="2"/>
  <c r="G975" i="2"/>
  <c r="G976" i="2"/>
  <c r="G977" i="2"/>
  <c r="G978" i="2"/>
  <c r="G979" i="2"/>
  <c r="G980" i="2"/>
  <c r="G981" i="2"/>
  <c r="G982" i="2"/>
  <c r="G983" i="2"/>
  <c r="G984" i="2"/>
  <c r="G985" i="2"/>
  <c r="G986" i="2"/>
  <c r="G987" i="2"/>
  <c r="G988" i="2"/>
  <c r="G989" i="2"/>
  <c r="G990" i="2"/>
  <c r="G991" i="2"/>
  <c r="G992" i="2"/>
  <c r="G993" i="2"/>
  <c r="G994" i="2"/>
  <c r="G995" i="2"/>
  <c r="G996" i="2"/>
  <c r="G997" i="2"/>
  <c r="G998" i="2"/>
  <c r="G999" i="2"/>
  <c r="G1000" i="2"/>
  <c r="G1001" i="2"/>
  <c r="G1002" i="2"/>
  <c r="G1003" i="2"/>
  <c r="G1004" i="2"/>
  <c r="G1005" i="2"/>
  <c r="G1006" i="2"/>
  <c r="G1007" i="2"/>
  <c r="G1008" i="2"/>
  <c r="G1009" i="2"/>
  <c r="G1010" i="2"/>
  <c r="G1011" i="2"/>
  <c r="G1012" i="2"/>
  <c r="G1013" i="2"/>
  <c r="G1014" i="2"/>
  <c r="G1015" i="2"/>
  <c r="G1016" i="2"/>
  <c r="G1017" i="2"/>
  <c r="G1018" i="2"/>
  <c r="G1019" i="2"/>
  <c r="G1020" i="2"/>
  <c r="G1021" i="2"/>
  <c r="G1022" i="2"/>
  <c r="G1023" i="2"/>
  <c r="G1024" i="2"/>
  <c r="G1025" i="2"/>
  <c r="G1026" i="2"/>
  <c r="G1027" i="2"/>
  <c r="G1028" i="2"/>
  <c r="G1029" i="2"/>
  <c r="G1030" i="2"/>
  <c r="G1031" i="2"/>
  <c r="G1032" i="2"/>
  <c r="G1033" i="2"/>
  <c r="G1034" i="2"/>
  <c r="G1035" i="2"/>
  <c r="G1036" i="2"/>
  <c r="G1037" i="2"/>
  <c r="G1038" i="2"/>
  <c r="G1039" i="2"/>
  <c r="G1040" i="2"/>
  <c r="G1041" i="2"/>
  <c r="G1042" i="2"/>
  <c r="G1043" i="2"/>
  <c r="G1044" i="2"/>
  <c r="G1045" i="2"/>
  <c r="G1046" i="2"/>
  <c r="G1047" i="2"/>
  <c r="G1048" i="2"/>
  <c r="G1049" i="2"/>
  <c r="G1050" i="2"/>
  <c r="G1051" i="2"/>
  <c r="G1052" i="2"/>
  <c r="G1053" i="2"/>
  <c r="G1054" i="2"/>
  <c r="G1055" i="2"/>
  <c r="G1056" i="2"/>
  <c r="G1057" i="2"/>
  <c r="G1058" i="2"/>
  <c r="G1059" i="2"/>
  <c r="G1060" i="2"/>
  <c r="G1061" i="2"/>
  <c r="G1062" i="2"/>
  <c r="G1063" i="2"/>
  <c r="G1064" i="2"/>
  <c r="G1065" i="2"/>
  <c r="G1066" i="2"/>
  <c r="G1067" i="2"/>
  <c r="G1068" i="2"/>
  <c r="G1069" i="2"/>
  <c r="G1070" i="2"/>
  <c r="G1071" i="2"/>
  <c r="G1072" i="2"/>
  <c r="G1073" i="2"/>
  <c r="G1074" i="2"/>
  <c r="G1075" i="2"/>
  <c r="G1076" i="2"/>
  <c r="G1077" i="2"/>
  <c r="G1078" i="2"/>
  <c r="G1079" i="2"/>
  <c r="G1080" i="2"/>
  <c r="G1081" i="2"/>
  <c r="G1082" i="2"/>
  <c r="G1083" i="2"/>
  <c r="G1084" i="2"/>
  <c r="G1085" i="2"/>
  <c r="G1086" i="2"/>
  <c r="G1087" i="2"/>
  <c r="G1088" i="2"/>
  <c r="G1089" i="2"/>
  <c r="G1090" i="2"/>
  <c r="G1091" i="2"/>
  <c r="G1092" i="2"/>
  <c r="G1093" i="2"/>
  <c r="G1094" i="2"/>
  <c r="G1095" i="2"/>
  <c r="G1096" i="2"/>
  <c r="G1097" i="2"/>
  <c r="G1098" i="2"/>
  <c r="G1099" i="2"/>
  <c r="G1100" i="2"/>
  <c r="G1101" i="2"/>
  <c r="G1102" i="2"/>
  <c r="G1103" i="2"/>
  <c r="G1104" i="2"/>
  <c r="G1105" i="2"/>
  <c r="G1106" i="2"/>
  <c r="G1107" i="2"/>
  <c r="G1108" i="2"/>
  <c r="G1109" i="2"/>
  <c r="G1110" i="2"/>
  <c r="G1111" i="2"/>
  <c r="G1112" i="2"/>
  <c r="G1113" i="2"/>
  <c r="G1114" i="2"/>
  <c r="G1115" i="2"/>
  <c r="G1116" i="2"/>
  <c r="G1117" i="2"/>
  <c r="G1118" i="2"/>
  <c r="G1119" i="2"/>
  <c r="G1120" i="2"/>
  <c r="G1121" i="2"/>
  <c r="G1122" i="2"/>
  <c r="G1123" i="2"/>
  <c r="G1124" i="2"/>
  <c r="G1125" i="2"/>
  <c r="G1126" i="2"/>
  <c r="G1127" i="2"/>
  <c r="G1128" i="2"/>
  <c r="G1129" i="2"/>
  <c r="G1130" i="2"/>
  <c r="G1131" i="2"/>
  <c r="G1132" i="2"/>
  <c r="G1133" i="2"/>
  <c r="G1134" i="2"/>
  <c r="G1135" i="2"/>
  <c r="G1136" i="2"/>
  <c r="G1137" i="2"/>
  <c r="G1138" i="2"/>
  <c r="G1139" i="2"/>
  <c r="G1140" i="2"/>
  <c r="G1141" i="2"/>
  <c r="G1142" i="2"/>
  <c r="G1143" i="2"/>
  <c r="G1144" i="2"/>
  <c r="G1145" i="2"/>
  <c r="G1146" i="2"/>
  <c r="G1147" i="2"/>
  <c r="G1148" i="2"/>
  <c r="G1149" i="2"/>
  <c r="G1150" i="2"/>
  <c r="G1151" i="2"/>
  <c r="G1152" i="2"/>
  <c r="G1153" i="2"/>
  <c r="G1154" i="2"/>
  <c r="G1155" i="2"/>
  <c r="G1156" i="2"/>
  <c r="G1157" i="2"/>
  <c r="G1158" i="2"/>
  <c r="G1159" i="2"/>
  <c r="G1160" i="2"/>
  <c r="G1161" i="2"/>
  <c r="G1162" i="2"/>
  <c r="G1163" i="2"/>
  <c r="G1164" i="2"/>
  <c r="G1165" i="2"/>
  <c r="G1166" i="2"/>
  <c r="G1167" i="2"/>
  <c r="G1168" i="2"/>
  <c r="G1169" i="2"/>
  <c r="G1170" i="2"/>
  <c r="G1171" i="2"/>
  <c r="G1172" i="2"/>
  <c r="G1173" i="2"/>
  <c r="G1174" i="2"/>
  <c r="G1175" i="2"/>
  <c r="G1176" i="2"/>
  <c r="G1177" i="2"/>
  <c r="G1178" i="2"/>
  <c r="G1179" i="2"/>
  <c r="G1180" i="2"/>
  <c r="G1181" i="2"/>
  <c r="G1182" i="2"/>
  <c r="G1183" i="2"/>
  <c r="G1184" i="2"/>
  <c r="G1185" i="2"/>
  <c r="G1186" i="2"/>
  <c r="G1187" i="2"/>
  <c r="G1188" i="2"/>
  <c r="G1189" i="2"/>
  <c r="G1190" i="2"/>
  <c r="G1191" i="2"/>
  <c r="G1192" i="2"/>
  <c r="G1193" i="2"/>
  <c r="G1194" i="2"/>
  <c r="G1195" i="2"/>
  <c r="G1196" i="2"/>
  <c r="G1197" i="2"/>
  <c r="G1198" i="2"/>
  <c r="G1199" i="2"/>
  <c r="G1200" i="2"/>
  <c r="G1201" i="2"/>
  <c r="G1202" i="2"/>
  <c r="G1203" i="2"/>
  <c r="G1204" i="2"/>
  <c r="G1205" i="2"/>
  <c r="G1206" i="2"/>
  <c r="G1207" i="2"/>
  <c r="G1208" i="2"/>
  <c r="G1209" i="2"/>
  <c r="G1210" i="2"/>
  <c r="G1211" i="2"/>
  <c r="G1212" i="2"/>
  <c r="G1213" i="2"/>
  <c r="G1214" i="2"/>
  <c r="G1215" i="2"/>
  <c r="G1216" i="2"/>
  <c r="G1217" i="2"/>
  <c r="G1218" i="2"/>
  <c r="G1219" i="2"/>
  <c r="G1220" i="2"/>
  <c r="G1221" i="2"/>
  <c r="G1222" i="2"/>
  <c r="G1223" i="2"/>
  <c r="G1224" i="2"/>
  <c r="G1225" i="2"/>
  <c r="G1226" i="2"/>
  <c r="G1227" i="2"/>
  <c r="G1228" i="2"/>
  <c r="G1229" i="2"/>
  <c r="G1230" i="2"/>
  <c r="G1231" i="2"/>
  <c r="G1232" i="2"/>
  <c r="G1233" i="2"/>
  <c r="G1234" i="2"/>
  <c r="G1235" i="2"/>
  <c r="G1236" i="2"/>
  <c r="G1237" i="2"/>
  <c r="G1238" i="2"/>
  <c r="G1239" i="2"/>
  <c r="G1240" i="2"/>
  <c r="G1241" i="2"/>
  <c r="G1242" i="2"/>
  <c r="G1243" i="2"/>
  <c r="G1244" i="2"/>
  <c r="G1245" i="2"/>
  <c r="G1246" i="2"/>
  <c r="G1247" i="2"/>
  <c r="G1248" i="2"/>
  <c r="G1249" i="2"/>
  <c r="G1250" i="2"/>
  <c r="G1251" i="2"/>
  <c r="G1252" i="2"/>
  <c r="G1253" i="2"/>
  <c r="G1254" i="2"/>
  <c r="G1255" i="2"/>
  <c r="G1256" i="2"/>
  <c r="G1257" i="2"/>
  <c r="G1258" i="2"/>
  <c r="G1259" i="2"/>
  <c r="G1260" i="2"/>
  <c r="G1261" i="2"/>
  <c r="G1262" i="2"/>
  <c r="G1263" i="2"/>
  <c r="G1264" i="2"/>
  <c r="G1265" i="2"/>
  <c r="G1266" i="2"/>
  <c r="G1267" i="2"/>
  <c r="G1268" i="2"/>
  <c r="G1269" i="2"/>
  <c r="G1270" i="2"/>
  <c r="G1271" i="2"/>
  <c r="G1272" i="2"/>
  <c r="G1273" i="2"/>
  <c r="G1274" i="2"/>
  <c r="G1275" i="2"/>
  <c r="G1276" i="2"/>
  <c r="G1277" i="2"/>
  <c r="G1278" i="2"/>
  <c r="G1279" i="2"/>
  <c r="G1280" i="2"/>
  <c r="G1281" i="2"/>
  <c r="G1282" i="2"/>
  <c r="G1283" i="2"/>
  <c r="G1284" i="2"/>
  <c r="G1285" i="2"/>
  <c r="G1286" i="2"/>
  <c r="G1287" i="2"/>
  <c r="G1288" i="2"/>
  <c r="G1289" i="2"/>
  <c r="G1290" i="2"/>
  <c r="G1291" i="2"/>
  <c r="G1292" i="2"/>
  <c r="G1293" i="2"/>
  <c r="G1294" i="2"/>
  <c r="G1295" i="2"/>
  <c r="G1296" i="2"/>
  <c r="G1297" i="2"/>
  <c r="G1298" i="2"/>
  <c r="G1299" i="2"/>
  <c r="G1300" i="2"/>
  <c r="G1301" i="2"/>
  <c r="G1302" i="2"/>
  <c r="G1303" i="2"/>
  <c r="G1304" i="2"/>
  <c r="G1305" i="2"/>
  <c r="G1306" i="2"/>
  <c r="G1307" i="2"/>
  <c r="G1308" i="2"/>
  <c r="G1309" i="2"/>
  <c r="G1310" i="2"/>
  <c r="G1311" i="2"/>
  <c r="G1312" i="2"/>
  <c r="G1313" i="2"/>
  <c r="G1314" i="2"/>
  <c r="G1315" i="2"/>
  <c r="G1316" i="2"/>
  <c r="G1317" i="2"/>
  <c r="G1318" i="2"/>
  <c r="G1319" i="2"/>
  <c r="G1320" i="2"/>
  <c r="G1321" i="2"/>
  <c r="G1322" i="2"/>
  <c r="G1323" i="2"/>
  <c r="G1324" i="2"/>
  <c r="G1325" i="2"/>
  <c r="G1326" i="2"/>
  <c r="G1327" i="2"/>
  <c r="G1328" i="2"/>
  <c r="G1329" i="2"/>
  <c r="G1330" i="2"/>
  <c r="G1331" i="2"/>
  <c r="G1332" i="2"/>
  <c r="G1333" i="2"/>
  <c r="G1334" i="2"/>
  <c r="G1335" i="2"/>
  <c r="G1336" i="2"/>
  <c r="G1337" i="2"/>
  <c r="G1338" i="2"/>
  <c r="G1339" i="2"/>
  <c r="G1340" i="2"/>
  <c r="G1341" i="2"/>
  <c r="G1342" i="2"/>
  <c r="G1343" i="2"/>
  <c r="G1344" i="2"/>
  <c r="G1345" i="2"/>
  <c r="G1346" i="2"/>
  <c r="G1347" i="2"/>
  <c r="G1348" i="2"/>
  <c r="G1349" i="2"/>
  <c r="G1350" i="2"/>
  <c r="G1351" i="2"/>
  <c r="G1352" i="2"/>
  <c r="G1353" i="2"/>
  <c r="G1354" i="2"/>
  <c r="G1355" i="2"/>
  <c r="G1356" i="2"/>
  <c r="G1357" i="2"/>
  <c r="G1358" i="2"/>
  <c r="G1359" i="2"/>
  <c r="G1360" i="2"/>
  <c r="G1361" i="2"/>
  <c r="G1362" i="2"/>
  <c r="G1363" i="2"/>
  <c r="G1364" i="2"/>
  <c r="G1365" i="2"/>
  <c r="G1366" i="2"/>
  <c r="G1367" i="2"/>
  <c r="G1368" i="2"/>
  <c r="G1369" i="2"/>
  <c r="G1370" i="2"/>
  <c r="G1371" i="2"/>
  <c r="G1372" i="2"/>
  <c r="G1373" i="2"/>
  <c r="G1374" i="2"/>
  <c r="G1375" i="2"/>
  <c r="G1376" i="2"/>
  <c r="G1377" i="2"/>
  <c r="G1378" i="2"/>
  <c r="G1379" i="2"/>
  <c r="G1380" i="2"/>
  <c r="G1381" i="2"/>
  <c r="G1382" i="2"/>
  <c r="G1383" i="2"/>
  <c r="G1384" i="2"/>
  <c r="G1385" i="2"/>
  <c r="G1386" i="2"/>
  <c r="G1387" i="2"/>
  <c r="G1388" i="2"/>
  <c r="G1389" i="2"/>
  <c r="G1390" i="2"/>
  <c r="G1391" i="2"/>
  <c r="G1392" i="2"/>
  <c r="G1393" i="2"/>
  <c r="G1394" i="2"/>
  <c r="G1395" i="2"/>
  <c r="G1396" i="2"/>
  <c r="G1397" i="2"/>
  <c r="G1398" i="2"/>
  <c r="G1399" i="2"/>
  <c r="G1400" i="2"/>
  <c r="G1401" i="2"/>
  <c r="G1402" i="2"/>
  <c r="G1403" i="2"/>
  <c r="G1404" i="2"/>
  <c r="G1405" i="2"/>
  <c r="G1406" i="2"/>
  <c r="G1407" i="2"/>
  <c r="G1408" i="2"/>
  <c r="G1409" i="2"/>
  <c r="G1410" i="2"/>
  <c r="G1411" i="2"/>
  <c r="G1412" i="2"/>
  <c r="G1413" i="2"/>
  <c r="G1414" i="2"/>
  <c r="G1415" i="2"/>
  <c r="G1416" i="2"/>
  <c r="G1417" i="2"/>
  <c r="G1418" i="2"/>
  <c r="G1419" i="2"/>
  <c r="G1420" i="2"/>
  <c r="G1421" i="2"/>
  <c r="G1422" i="2"/>
  <c r="G1423" i="2"/>
  <c r="G1424" i="2"/>
  <c r="G1425" i="2"/>
  <c r="G1426" i="2"/>
  <c r="G1427" i="2"/>
  <c r="G1428" i="2"/>
  <c r="G1429" i="2"/>
  <c r="G1430" i="2"/>
  <c r="G1431" i="2"/>
  <c r="G1432" i="2"/>
  <c r="G1433" i="2"/>
  <c r="G1434" i="2"/>
  <c r="G1435" i="2"/>
  <c r="G1436" i="2"/>
  <c r="G1437" i="2"/>
  <c r="G1438" i="2"/>
  <c r="G1439" i="2"/>
  <c r="G1440" i="2"/>
  <c r="G1441" i="2"/>
  <c r="G1442" i="2"/>
  <c r="G1443" i="2"/>
  <c r="G1444" i="2"/>
  <c r="G1445" i="2"/>
  <c r="G1446" i="2"/>
  <c r="G1447" i="2"/>
  <c r="G1448" i="2"/>
  <c r="G1449" i="2"/>
  <c r="G1450" i="2"/>
  <c r="G1451" i="2"/>
  <c r="G1452" i="2"/>
  <c r="G1453" i="2"/>
  <c r="G1454" i="2"/>
  <c r="G1455" i="2"/>
  <c r="G1456" i="2"/>
  <c r="G1457" i="2"/>
  <c r="G1458" i="2"/>
  <c r="G1459" i="2"/>
  <c r="G1460" i="2"/>
  <c r="G1461" i="2"/>
  <c r="G1462" i="2"/>
  <c r="G1463" i="2"/>
  <c r="G1464" i="2"/>
  <c r="G1465" i="2"/>
  <c r="G1466" i="2"/>
  <c r="G1467" i="2"/>
  <c r="G1468" i="2"/>
  <c r="G1469" i="2"/>
  <c r="G1470" i="2"/>
  <c r="G1471" i="2"/>
  <c r="G1472" i="2"/>
  <c r="G1473" i="2"/>
  <c r="G1474" i="2"/>
  <c r="G1475" i="2"/>
  <c r="G1476" i="2"/>
  <c r="G1477" i="2"/>
  <c r="G1478" i="2"/>
  <c r="G1479" i="2"/>
  <c r="G1480" i="2"/>
  <c r="G1481" i="2"/>
  <c r="G1482" i="2"/>
  <c r="G1483" i="2"/>
  <c r="G1484" i="2"/>
  <c r="G1485" i="2"/>
  <c r="G1486" i="2"/>
  <c r="G1487" i="2"/>
  <c r="G1488" i="2"/>
  <c r="G1489" i="2"/>
  <c r="G1490" i="2"/>
  <c r="G1491" i="2"/>
  <c r="G1492" i="2"/>
  <c r="G1493" i="2"/>
  <c r="G1494" i="2"/>
  <c r="G1495" i="2"/>
  <c r="G1496" i="2"/>
  <c r="G1497" i="2"/>
  <c r="G1498" i="2"/>
  <c r="G1499" i="2"/>
  <c r="G1500" i="2"/>
  <c r="G1501" i="2"/>
  <c r="G1502" i="2"/>
  <c r="G1503" i="2"/>
  <c r="G1504" i="2"/>
  <c r="G1505" i="2"/>
  <c r="G1506" i="2"/>
  <c r="G1507" i="2"/>
  <c r="G1508" i="2"/>
  <c r="G1509" i="2"/>
  <c r="G1510" i="2"/>
  <c r="G1511" i="2"/>
  <c r="G1512" i="2"/>
  <c r="G1513" i="2"/>
  <c r="G1514" i="2"/>
  <c r="G1515" i="2"/>
  <c r="G1516" i="2"/>
  <c r="G1517" i="2"/>
  <c r="G1518" i="2"/>
  <c r="G1519" i="2"/>
  <c r="G1520" i="2"/>
  <c r="G1521" i="2"/>
  <c r="G1522" i="2"/>
  <c r="G1523" i="2"/>
  <c r="G1524" i="2"/>
  <c r="G1525" i="2"/>
  <c r="G1526" i="2"/>
  <c r="G1527" i="2"/>
  <c r="G1528" i="2"/>
  <c r="G1529" i="2"/>
  <c r="G1530" i="2"/>
  <c r="G1531" i="2"/>
  <c r="G1532" i="2"/>
  <c r="G1533" i="2"/>
  <c r="G1534" i="2"/>
  <c r="G1535" i="2"/>
  <c r="G1536" i="2"/>
  <c r="G1537" i="2"/>
  <c r="G1538" i="2"/>
  <c r="G1539" i="2"/>
  <c r="G1540" i="2"/>
  <c r="G1541" i="2"/>
  <c r="G1542" i="2"/>
  <c r="G1543" i="2"/>
  <c r="G1544" i="2"/>
  <c r="G1545" i="2"/>
  <c r="G1546" i="2"/>
  <c r="G1547" i="2"/>
  <c r="G1548" i="2"/>
  <c r="G1549" i="2"/>
  <c r="G1550" i="2"/>
  <c r="G1551" i="2"/>
  <c r="G1552" i="2"/>
  <c r="G1553" i="2"/>
  <c r="G1554" i="2"/>
  <c r="G1555" i="2"/>
  <c r="G1556" i="2"/>
  <c r="G1557" i="2"/>
  <c r="G1558" i="2"/>
  <c r="G1559" i="2"/>
  <c r="G1560" i="2"/>
  <c r="G1561" i="2"/>
  <c r="G1562" i="2"/>
  <c r="G1563" i="2"/>
  <c r="G1564" i="2"/>
  <c r="G1565" i="2"/>
  <c r="G1566" i="2"/>
  <c r="G1567" i="2"/>
  <c r="G1568" i="2"/>
  <c r="G1569" i="2"/>
  <c r="G1570" i="2"/>
  <c r="G1571" i="2"/>
  <c r="G1572" i="2"/>
  <c r="G1573" i="2"/>
  <c r="G1574" i="2"/>
  <c r="G1575" i="2"/>
  <c r="G1576" i="2"/>
  <c r="G1577" i="2"/>
  <c r="G1578" i="2"/>
  <c r="G1579" i="2"/>
  <c r="G1580" i="2"/>
  <c r="G1581" i="2"/>
  <c r="G1582" i="2"/>
  <c r="G1583" i="2"/>
  <c r="G1584" i="2"/>
  <c r="G1585" i="2"/>
  <c r="G1586" i="2"/>
  <c r="G1587" i="2"/>
  <c r="G1588" i="2"/>
  <c r="G1589" i="2"/>
  <c r="G1590" i="2"/>
  <c r="G1591" i="2"/>
  <c r="G1592" i="2"/>
  <c r="G1593" i="2"/>
  <c r="G1594" i="2"/>
  <c r="G1595" i="2"/>
  <c r="G1596" i="2"/>
  <c r="G1597" i="2"/>
  <c r="G1598" i="2"/>
  <c r="G1599" i="2"/>
  <c r="G1600" i="2"/>
  <c r="G1601" i="2"/>
  <c r="G1602" i="2"/>
  <c r="G1603" i="2"/>
  <c r="G1604" i="2"/>
  <c r="G1605" i="2"/>
  <c r="G1606" i="2"/>
  <c r="G1607" i="2"/>
  <c r="G1608" i="2"/>
  <c r="G1609" i="2"/>
  <c r="G1610" i="2"/>
  <c r="G1611" i="2"/>
  <c r="G1612" i="2"/>
  <c r="G1613" i="2"/>
  <c r="G1614" i="2"/>
  <c r="G1615" i="2"/>
  <c r="G1616" i="2"/>
  <c r="G1617" i="2"/>
  <c r="G1618" i="2"/>
  <c r="G1619" i="2"/>
  <c r="G1620" i="2"/>
  <c r="G1621" i="2"/>
  <c r="G1622" i="2"/>
  <c r="G1623" i="2"/>
  <c r="G1624" i="2"/>
  <c r="G1625" i="2"/>
  <c r="G1626" i="2"/>
  <c r="G1627" i="2"/>
  <c r="G1628" i="2"/>
  <c r="G1629" i="2"/>
  <c r="G1630" i="2"/>
  <c r="G1631" i="2"/>
  <c r="G1632" i="2"/>
  <c r="G1633" i="2"/>
  <c r="G1634" i="2"/>
  <c r="G1635" i="2"/>
  <c r="G1636" i="2"/>
  <c r="G1637" i="2"/>
  <c r="G1638" i="2"/>
  <c r="G1639" i="2"/>
  <c r="G1640" i="2"/>
  <c r="G1641" i="2"/>
  <c r="G1642" i="2"/>
  <c r="G1643" i="2"/>
  <c r="G1644" i="2"/>
  <c r="G1645" i="2"/>
  <c r="G1646" i="2"/>
  <c r="G1647" i="2"/>
  <c r="G1648" i="2"/>
  <c r="G1649" i="2"/>
  <c r="G1650" i="2"/>
  <c r="G1651" i="2"/>
  <c r="G1652" i="2"/>
  <c r="G1653" i="2"/>
  <c r="G1654" i="2"/>
  <c r="G1655" i="2"/>
  <c r="G1656" i="2"/>
  <c r="G1657" i="2"/>
  <c r="G1658" i="2"/>
  <c r="G1659" i="2"/>
  <c r="G1660" i="2"/>
  <c r="G1661" i="2"/>
  <c r="G1662" i="2"/>
  <c r="G1663" i="2"/>
  <c r="G1664" i="2"/>
  <c r="G1665" i="2"/>
  <c r="G1666" i="2"/>
  <c r="G1667" i="2"/>
  <c r="G1668" i="2"/>
  <c r="G1669" i="2"/>
  <c r="G1670" i="2"/>
  <c r="G1671" i="2"/>
  <c r="G1672" i="2"/>
  <c r="G1673" i="2"/>
  <c r="G1674" i="2"/>
  <c r="G1675" i="2"/>
  <c r="G1676" i="2"/>
  <c r="G1677" i="2"/>
  <c r="G1678" i="2"/>
  <c r="G1679" i="2"/>
  <c r="G1680" i="2"/>
  <c r="G1681" i="2"/>
  <c r="G1682" i="2"/>
  <c r="G1683" i="2"/>
  <c r="G1684" i="2"/>
  <c r="G1685" i="2"/>
  <c r="G1686" i="2"/>
  <c r="G1687" i="2"/>
  <c r="G1688" i="2"/>
  <c r="G1689" i="2"/>
  <c r="G1690" i="2"/>
  <c r="G1691" i="2"/>
  <c r="G1692" i="2"/>
  <c r="G1693" i="2"/>
  <c r="G1694" i="2"/>
  <c r="G1695" i="2"/>
  <c r="G1696" i="2"/>
  <c r="G1697" i="2"/>
  <c r="G1698" i="2"/>
  <c r="G1699" i="2"/>
  <c r="G1700" i="2"/>
  <c r="G1701" i="2"/>
  <c r="G1702" i="2"/>
  <c r="G1703" i="2"/>
  <c r="G1704" i="2"/>
  <c r="G1705" i="2"/>
  <c r="G1706" i="2"/>
  <c r="G1707" i="2"/>
  <c r="G1708" i="2"/>
  <c r="G1709" i="2"/>
  <c r="G1710" i="2"/>
  <c r="G1711" i="2"/>
  <c r="G1712" i="2"/>
  <c r="G1713" i="2"/>
  <c r="G1714" i="2"/>
  <c r="G1715" i="2"/>
  <c r="G1716" i="2"/>
  <c r="G1717" i="2"/>
  <c r="G1718" i="2"/>
  <c r="G1719" i="2"/>
  <c r="G1720" i="2"/>
  <c r="G1721" i="2"/>
  <c r="G1722" i="2"/>
  <c r="G1723" i="2"/>
  <c r="G1724" i="2"/>
  <c r="G1725" i="2"/>
  <c r="G1726" i="2"/>
  <c r="G1727" i="2"/>
  <c r="G1728" i="2"/>
  <c r="G1729" i="2"/>
  <c r="G1730" i="2"/>
  <c r="G1731" i="2"/>
  <c r="G1732" i="2"/>
  <c r="G1733" i="2"/>
  <c r="G1734" i="2"/>
  <c r="G1735" i="2"/>
  <c r="G1736" i="2"/>
  <c r="G1737" i="2"/>
  <c r="G1738" i="2"/>
  <c r="G1739" i="2"/>
  <c r="G1740" i="2"/>
  <c r="G1741" i="2"/>
  <c r="G1742" i="2"/>
  <c r="G1743" i="2"/>
  <c r="G1744" i="2"/>
  <c r="G1745" i="2"/>
  <c r="G1746" i="2"/>
  <c r="G1747" i="2"/>
  <c r="G1748" i="2"/>
  <c r="G1749" i="2"/>
  <c r="G1750" i="2"/>
  <c r="G1751" i="2"/>
  <c r="G1752" i="2"/>
  <c r="G1753" i="2"/>
  <c r="G1754" i="2"/>
  <c r="G1755" i="2"/>
  <c r="G1756" i="2"/>
  <c r="G1757" i="2"/>
  <c r="G1758" i="2"/>
  <c r="G1759" i="2"/>
  <c r="G1760" i="2"/>
  <c r="G1761" i="2"/>
  <c r="G1762" i="2"/>
  <c r="G1763" i="2"/>
  <c r="G1764" i="2"/>
  <c r="G1765" i="2"/>
  <c r="G1766" i="2"/>
  <c r="G1767" i="2"/>
  <c r="G1768" i="2"/>
  <c r="G1769" i="2"/>
  <c r="G1770" i="2"/>
  <c r="G1771" i="2"/>
  <c r="G1772" i="2"/>
  <c r="G1773" i="2"/>
  <c r="G1774" i="2"/>
  <c r="G1775" i="2"/>
  <c r="G1776" i="2"/>
  <c r="G1777" i="2"/>
  <c r="G1778" i="2"/>
  <c r="G1779" i="2"/>
  <c r="G1780" i="2"/>
  <c r="G1781" i="2"/>
  <c r="G1782" i="2"/>
  <c r="G1783" i="2"/>
  <c r="G1784" i="2"/>
  <c r="G1785" i="2"/>
  <c r="G1786" i="2"/>
  <c r="G1787" i="2"/>
  <c r="G1788" i="2"/>
  <c r="G1789" i="2"/>
  <c r="G1790" i="2"/>
  <c r="G1791" i="2"/>
  <c r="G1792" i="2"/>
  <c r="G1793" i="2"/>
  <c r="G1794" i="2"/>
  <c r="G1795" i="2"/>
  <c r="G1796" i="2"/>
  <c r="G1797" i="2"/>
  <c r="G1798" i="2"/>
  <c r="G1799" i="2"/>
  <c r="G1800" i="2"/>
  <c r="G1801" i="2"/>
  <c r="G1802" i="2"/>
  <c r="G1803" i="2"/>
  <c r="G1804" i="2"/>
  <c r="G1805" i="2"/>
  <c r="G1806" i="2"/>
  <c r="G1807" i="2"/>
  <c r="G1808" i="2"/>
  <c r="G1809" i="2"/>
  <c r="G1810" i="2"/>
  <c r="G1811" i="2"/>
  <c r="G1812" i="2"/>
  <c r="G1813" i="2"/>
  <c r="G1814" i="2"/>
  <c r="G1815" i="2"/>
  <c r="G1816" i="2"/>
  <c r="G1817" i="2"/>
  <c r="G1818" i="2"/>
  <c r="G1819" i="2"/>
  <c r="G1820" i="2"/>
  <c r="G1821" i="2"/>
  <c r="G1822" i="2"/>
  <c r="G1823" i="2"/>
  <c r="G1824" i="2"/>
  <c r="G1825" i="2"/>
  <c r="G1826" i="2"/>
  <c r="G1827" i="2"/>
  <c r="G1828" i="2"/>
  <c r="G1829" i="2"/>
  <c r="G1830" i="2"/>
  <c r="G1831" i="2"/>
  <c r="G1832" i="2"/>
  <c r="G1833" i="2"/>
  <c r="G1834" i="2"/>
  <c r="G1835" i="2"/>
  <c r="G1836" i="2"/>
  <c r="G1837" i="2"/>
  <c r="G1838" i="2"/>
  <c r="G1839" i="2"/>
  <c r="G1840" i="2"/>
  <c r="G1841" i="2"/>
  <c r="G1842" i="2"/>
  <c r="G1843" i="2"/>
  <c r="G1844" i="2"/>
  <c r="G1845" i="2"/>
  <c r="G1846" i="2"/>
  <c r="G1847" i="2"/>
  <c r="G1848" i="2"/>
  <c r="G1849" i="2"/>
  <c r="G1850" i="2"/>
  <c r="G1851" i="2"/>
  <c r="G1852" i="2"/>
  <c r="G1853" i="2"/>
  <c r="G1854" i="2"/>
  <c r="G1855" i="2"/>
  <c r="G1856" i="2"/>
  <c r="G1857" i="2"/>
  <c r="G1858" i="2"/>
  <c r="G1859" i="2"/>
  <c r="G1860" i="2"/>
  <c r="G1861" i="2"/>
  <c r="G1862" i="2"/>
  <c r="G1863" i="2"/>
  <c r="G1864" i="2"/>
  <c r="G1865" i="2"/>
  <c r="G1866" i="2"/>
  <c r="G1867" i="2"/>
  <c r="G1868" i="2"/>
  <c r="G1869" i="2"/>
  <c r="G1870" i="2"/>
  <c r="G1871" i="2"/>
  <c r="G1872" i="2"/>
  <c r="G1873" i="2"/>
  <c r="G1874" i="2"/>
  <c r="G1875" i="2"/>
  <c r="G1876" i="2"/>
  <c r="G1877" i="2"/>
  <c r="G1878" i="2"/>
  <c r="G1879" i="2"/>
  <c r="G1880" i="2"/>
  <c r="G1881" i="2"/>
  <c r="G1882" i="2"/>
  <c r="G1883" i="2"/>
  <c r="G1884" i="2"/>
  <c r="G1885" i="2"/>
  <c r="G1886" i="2"/>
  <c r="G1887" i="2"/>
  <c r="G1888" i="2"/>
  <c r="G1889" i="2"/>
  <c r="G1890" i="2"/>
  <c r="G1891" i="2"/>
  <c r="G1892" i="2"/>
  <c r="G1893" i="2"/>
  <c r="G1894" i="2"/>
  <c r="G1895" i="2"/>
  <c r="G1896" i="2"/>
  <c r="G1897" i="2"/>
  <c r="G1898" i="2"/>
  <c r="G1899" i="2"/>
  <c r="G1900" i="2"/>
  <c r="G1901" i="2"/>
  <c r="G1902" i="2"/>
  <c r="G1903" i="2"/>
  <c r="G1904" i="2"/>
  <c r="G1905" i="2"/>
  <c r="G1906" i="2"/>
  <c r="G1907" i="2"/>
  <c r="G1908" i="2"/>
  <c r="G1909" i="2"/>
  <c r="G1910" i="2"/>
  <c r="G1911" i="2"/>
  <c r="G1912" i="2"/>
  <c r="G1913" i="2"/>
  <c r="G1914" i="2"/>
  <c r="G1915" i="2"/>
  <c r="G1916" i="2"/>
  <c r="G1917" i="2"/>
  <c r="G1918" i="2"/>
  <c r="G1919" i="2"/>
  <c r="G1920" i="2"/>
  <c r="G1921" i="2"/>
  <c r="G1922" i="2"/>
  <c r="G1923" i="2"/>
  <c r="G1924" i="2"/>
  <c r="G1925" i="2"/>
  <c r="G1926" i="2"/>
  <c r="G1927" i="2"/>
  <c r="G1928" i="2"/>
  <c r="G1929" i="2"/>
  <c r="G1930" i="2"/>
  <c r="G1931" i="2"/>
  <c r="G1932" i="2"/>
  <c r="G1933" i="2"/>
  <c r="G1934" i="2"/>
  <c r="G1935" i="2"/>
  <c r="G1936" i="2"/>
  <c r="G1937" i="2"/>
  <c r="G1938" i="2"/>
  <c r="G1939" i="2"/>
  <c r="G1940" i="2"/>
  <c r="G1941" i="2"/>
  <c r="G1942" i="2"/>
  <c r="G1943" i="2"/>
  <c r="G1944" i="2"/>
  <c r="G1945" i="2"/>
  <c r="G1946" i="2"/>
  <c r="G1947" i="2"/>
  <c r="G1948" i="2"/>
  <c r="G1949" i="2"/>
  <c r="G1950" i="2"/>
  <c r="G1951" i="2"/>
  <c r="G1952" i="2"/>
  <c r="G1953" i="2"/>
  <c r="G1954" i="2"/>
  <c r="G1955" i="2"/>
  <c r="G1956" i="2"/>
  <c r="G1957" i="2"/>
  <c r="G1958" i="2"/>
  <c r="G1959" i="2"/>
  <c r="G1960" i="2"/>
  <c r="G1961" i="2"/>
  <c r="G1962" i="2"/>
  <c r="G1963" i="2"/>
  <c r="G1964" i="2"/>
  <c r="G1965" i="2"/>
  <c r="G1966" i="2"/>
  <c r="G1967" i="2"/>
  <c r="G1968" i="2"/>
  <c r="G1969" i="2"/>
  <c r="G1970" i="2"/>
  <c r="G1971" i="2"/>
  <c r="G1972" i="2"/>
  <c r="G1973" i="2"/>
  <c r="G1974" i="2"/>
  <c r="G1975" i="2"/>
  <c r="G1976" i="2"/>
  <c r="G1977" i="2"/>
  <c r="G1978" i="2"/>
  <c r="G1979" i="2"/>
  <c r="G1980" i="2"/>
  <c r="G1981" i="2"/>
  <c r="G1982" i="2"/>
  <c r="G1983" i="2"/>
  <c r="G1984" i="2"/>
  <c r="G1985" i="2"/>
  <c r="G1986" i="2"/>
  <c r="G1987" i="2"/>
  <c r="G1988" i="2"/>
  <c r="G1989" i="2"/>
  <c r="G1990" i="2"/>
  <c r="G1991" i="2"/>
  <c r="G1992" i="2"/>
  <c r="G1993" i="2"/>
  <c r="G1994" i="2"/>
  <c r="G1995" i="2"/>
  <c r="G1996" i="2"/>
  <c r="G1997" i="2"/>
  <c r="G1998" i="2"/>
  <c r="G1999" i="2"/>
  <c r="G2000" i="2"/>
  <c r="G2001" i="2"/>
  <c r="G2002" i="2"/>
  <c r="G2003" i="2"/>
  <c r="G2004" i="2"/>
  <c r="G2005" i="2"/>
  <c r="G2006" i="2"/>
  <c r="G2007" i="2"/>
  <c r="G2008" i="2"/>
  <c r="G2009" i="2"/>
  <c r="G2010" i="2"/>
  <c r="G2011" i="2"/>
  <c r="G2012" i="2"/>
  <c r="G2013" i="2"/>
  <c r="G2014" i="2"/>
  <c r="G2015" i="2"/>
  <c r="G2016" i="2"/>
  <c r="G2017" i="2"/>
  <c r="G2018" i="2"/>
  <c r="G2019" i="2"/>
  <c r="G2020" i="2"/>
  <c r="G2021" i="2"/>
  <c r="G2022" i="2"/>
  <c r="G2023" i="2"/>
  <c r="G2024" i="2"/>
  <c r="G2025" i="2"/>
  <c r="G2026" i="2"/>
  <c r="G2027" i="2"/>
  <c r="G2028" i="2"/>
  <c r="G2029" i="2"/>
  <c r="G2030" i="2"/>
  <c r="G2031" i="2"/>
  <c r="G2032" i="2"/>
  <c r="G2033" i="2"/>
  <c r="G2034" i="2"/>
  <c r="G2035" i="2"/>
  <c r="G2036" i="2"/>
  <c r="G2037" i="2"/>
  <c r="G2038" i="2"/>
  <c r="G2039" i="2"/>
  <c r="G2040" i="2"/>
  <c r="G2041" i="2"/>
  <c r="G2042" i="2"/>
  <c r="G2043" i="2"/>
  <c r="G2044" i="2"/>
  <c r="G2045" i="2"/>
  <c r="G2046" i="2"/>
  <c r="G2047" i="2"/>
  <c r="G2048" i="2"/>
  <c r="G2049" i="2"/>
  <c r="G2050" i="2"/>
  <c r="G2051" i="2"/>
  <c r="G2052" i="2"/>
  <c r="G2053" i="2"/>
  <c r="G2054" i="2"/>
  <c r="G2055" i="2"/>
  <c r="G2056" i="2"/>
  <c r="G2057" i="2"/>
  <c r="G2058" i="2"/>
  <c r="G2059" i="2"/>
  <c r="G2060" i="2"/>
  <c r="G2061" i="2"/>
  <c r="G2062" i="2"/>
  <c r="G2063" i="2"/>
  <c r="G2064" i="2"/>
  <c r="G2065" i="2"/>
  <c r="G2066" i="2"/>
  <c r="G2067" i="2"/>
  <c r="G2068" i="2"/>
  <c r="G2069" i="2"/>
  <c r="G2070" i="2"/>
  <c r="G2071" i="2"/>
  <c r="G2072" i="2"/>
  <c r="G2073" i="2"/>
  <c r="G2074" i="2"/>
  <c r="G2075" i="2"/>
  <c r="G2076" i="2"/>
  <c r="G2077" i="2"/>
  <c r="G2078" i="2"/>
  <c r="G2079" i="2"/>
  <c r="G2080" i="2"/>
  <c r="G2081" i="2"/>
  <c r="G2082" i="2"/>
  <c r="G2083" i="2"/>
  <c r="G2084" i="2"/>
  <c r="G2085" i="2"/>
  <c r="G2086" i="2"/>
  <c r="G2087" i="2"/>
  <c r="G2088" i="2"/>
  <c r="G2089" i="2"/>
  <c r="G2090" i="2"/>
  <c r="G2091" i="2"/>
  <c r="G2092" i="2"/>
  <c r="G2093" i="2"/>
  <c r="G2094" i="2"/>
  <c r="G2095" i="2"/>
  <c r="G2096" i="2"/>
  <c r="G2097" i="2"/>
  <c r="G2098" i="2"/>
  <c r="G2099" i="2"/>
  <c r="G2100" i="2"/>
  <c r="G2101" i="2"/>
  <c r="G2102" i="2"/>
  <c r="G2103" i="2"/>
  <c r="G2104" i="2"/>
  <c r="G2105" i="2"/>
  <c r="G2106" i="2"/>
  <c r="G2107" i="2"/>
  <c r="G2108" i="2"/>
  <c r="G2109" i="2"/>
  <c r="G2110" i="2"/>
  <c r="G2111" i="2"/>
  <c r="G2112" i="2"/>
  <c r="G2113" i="2"/>
  <c r="G2114" i="2"/>
  <c r="G2115" i="2"/>
  <c r="G2116" i="2"/>
  <c r="G2117" i="2"/>
  <c r="G2118" i="2"/>
  <c r="G2119" i="2"/>
  <c r="G2120" i="2"/>
  <c r="G2121" i="2"/>
  <c r="G2122" i="2"/>
  <c r="G2123" i="2"/>
  <c r="G2124" i="2"/>
  <c r="G2125" i="2"/>
  <c r="G2126" i="2"/>
  <c r="G2127" i="2"/>
  <c r="G2128" i="2"/>
  <c r="G2129" i="2"/>
  <c r="G2130" i="2"/>
  <c r="G2131" i="2"/>
  <c r="G2132" i="2"/>
  <c r="G2133" i="2"/>
  <c r="G2134" i="2"/>
  <c r="G2135" i="2"/>
  <c r="G2136" i="2"/>
  <c r="G2137" i="2"/>
  <c r="G2138" i="2"/>
  <c r="G2139" i="2"/>
  <c r="G2140" i="2"/>
  <c r="G2141" i="2"/>
  <c r="G2142" i="2"/>
  <c r="G2143" i="2"/>
  <c r="G2144" i="2"/>
  <c r="G2145" i="2"/>
  <c r="G2146" i="2"/>
  <c r="G2147" i="2"/>
  <c r="G2148" i="2"/>
  <c r="G2149" i="2"/>
  <c r="G2150" i="2"/>
  <c r="G2151" i="2"/>
  <c r="G2152" i="2"/>
  <c r="G2153" i="2"/>
  <c r="G2154" i="2"/>
  <c r="G2155" i="2"/>
  <c r="G2156" i="2"/>
  <c r="G2157" i="2"/>
  <c r="G2158" i="2"/>
  <c r="G2159" i="2"/>
  <c r="G2160" i="2"/>
  <c r="G2161" i="2"/>
  <c r="G2162" i="2"/>
  <c r="G2163" i="2"/>
  <c r="G2164" i="2"/>
  <c r="G2165" i="2"/>
  <c r="G2166" i="2"/>
  <c r="G2167" i="2"/>
  <c r="G2168" i="2"/>
  <c r="G2169" i="2"/>
  <c r="G2170" i="2"/>
  <c r="G2171" i="2"/>
  <c r="G2172" i="2"/>
  <c r="G2173" i="2"/>
  <c r="G2174" i="2"/>
  <c r="G2175" i="2"/>
  <c r="G2176" i="2"/>
  <c r="G2177" i="2"/>
  <c r="G2178" i="2"/>
  <c r="G2179" i="2"/>
  <c r="G2180" i="2"/>
  <c r="G2181" i="2"/>
  <c r="G2182" i="2"/>
  <c r="G2183" i="2"/>
  <c r="G2184" i="2"/>
  <c r="G2185" i="2"/>
  <c r="G2186" i="2"/>
  <c r="G2187" i="2"/>
  <c r="G2188" i="2"/>
  <c r="G2189" i="2"/>
  <c r="G2190" i="2"/>
  <c r="G2191" i="2"/>
  <c r="G2192" i="2"/>
  <c r="G2193" i="2"/>
  <c r="G2194" i="2"/>
  <c r="G2195" i="2"/>
  <c r="G2196" i="2"/>
  <c r="G2197" i="2"/>
  <c r="G2198" i="2"/>
  <c r="G2199" i="2"/>
  <c r="G2200" i="2"/>
  <c r="G2201" i="2"/>
  <c r="G2202" i="2"/>
  <c r="G2203" i="2"/>
  <c r="G2204" i="2"/>
  <c r="G2205" i="2"/>
  <c r="G2206" i="2"/>
  <c r="G2207" i="2"/>
  <c r="G2208" i="2"/>
  <c r="G2209" i="2"/>
  <c r="G2210" i="2"/>
  <c r="G2211" i="2"/>
  <c r="G2212" i="2"/>
  <c r="G2213" i="2"/>
  <c r="G2214" i="2"/>
  <c r="G2215" i="2"/>
  <c r="G2216" i="2"/>
  <c r="G2217" i="2"/>
  <c r="G2218" i="2"/>
  <c r="G2219" i="2"/>
  <c r="G2220" i="2"/>
  <c r="G2221" i="2"/>
  <c r="G2222" i="2"/>
  <c r="G2223" i="2"/>
  <c r="G2224" i="2"/>
  <c r="G2225" i="2"/>
  <c r="G2226" i="2"/>
  <c r="G2227" i="2"/>
  <c r="G2228" i="2"/>
  <c r="G2229" i="2"/>
  <c r="G2230" i="2"/>
  <c r="G2231" i="2"/>
  <c r="G2232" i="2"/>
  <c r="G2233" i="2"/>
  <c r="G2234" i="2"/>
  <c r="G2235" i="2"/>
  <c r="G2236" i="2"/>
  <c r="G2237" i="2"/>
  <c r="G2238" i="2"/>
  <c r="G2239" i="2"/>
  <c r="G2240" i="2"/>
  <c r="G2241" i="2"/>
  <c r="G2242" i="2"/>
  <c r="G2243" i="2"/>
  <c r="G2244" i="2"/>
  <c r="G2245" i="2"/>
  <c r="G2246" i="2"/>
  <c r="G2247" i="2"/>
  <c r="G2248" i="2"/>
  <c r="G2249" i="2"/>
  <c r="G2250" i="2"/>
  <c r="G2251" i="2"/>
  <c r="G2252" i="2"/>
  <c r="G2253" i="2"/>
  <c r="G2254" i="2"/>
  <c r="G2255" i="2"/>
  <c r="G2256" i="2"/>
  <c r="G2257" i="2"/>
  <c r="G2258" i="2"/>
  <c r="G2259" i="2"/>
  <c r="G2260" i="2"/>
  <c r="G2261" i="2"/>
  <c r="G2262" i="2"/>
  <c r="G2263" i="2"/>
  <c r="G2264" i="2"/>
  <c r="G2265" i="2"/>
  <c r="G2266" i="2"/>
  <c r="G2267" i="2"/>
  <c r="G2268" i="2"/>
  <c r="G2269" i="2"/>
  <c r="G2270" i="2"/>
  <c r="G2271" i="2"/>
  <c r="G2272" i="2"/>
  <c r="G2273" i="2"/>
  <c r="G2274" i="2"/>
  <c r="G2275" i="2"/>
  <c r="G2276" i="2"/>
  <c r="G2277" i="2"/>
  <c r="G2278" i="2"/>
  <c r="G2279" i="2"/>
  <c r="G2280" i="2"/>
  <c r="G2281" i="2"/>
  <c r="G2282" i="2"/>
  <c r="G2283" i="2"/>
  <c r="G2284" i="2"/>
  <c r="G2285" i="2"/>
  <c r="G2286" i="2"/>
  <c r="G2287" i="2"/>
  <c r="G2288" i="2"/>
  <c r="G2289" i="2"/>
  <c r="G2290" i="2"/>
  <c r="G2291" i="2"/>
  <c r="G2292" i="2"/>
  <c r="G2293" i="2"/>
  <c r="G2294" i="2"/>
  <c r="G2295" i="2"/>
  <c r="G2296" i="2"/>
  <c r="G2297" i="2"/>
  <c r="G2298" i="2"/>
  <c r="G2299" i="2"/>
  <c r="G2300" i="2"/>
  <c r="G2301" i="2"/>
  <c r="G2302" i="2"/>
  <c r="G2303" i="2"/>
  <c r="G2304" i="2"/>
  <c r="G2305" i="2"/>
  <c r="G2306" i="2"/>
  <c r="G2307" i="2"/>
  <c r="G2308" i="2"/>
  <c r="G2309" i="2"/>
  <c r="G2310" i="2"/>
  <c r="G2311" i="2"/>
  <c r="G2312" i="2"/>
  <c r="G2313" i="2"/>
  <c r="G2314" i="2"/>
  <c r="G2315" i="2"/>
  <c r="G2316" i="2"/>
  <c r="G2317" i="2"/>
  <c r="G2318" i="2"/>
  <c r="G2319" i="2"/>
  <c r="G2320" i="2"/>
  <c r="G2321" i="2"/>
  <c r="G2322" i="2"/>
  <c r="G2323" i="2"/>
  <c r="G2324" i="2"/>
  <c r="G2325" i="2"/>
  <c r="G2326" i="2"/>
  <c r="G2327" i="2"/>
  <c r="G2328" i="2"/>
  <c r="G2329" i="2"/>
  <c r="G2330" i="2"/>
  <c r="G2331" i="2"/>
  <c r="G2332" i="2"/>
  <c r="G2333" i="2"/>
  <c r="G2334" i="2"/>
  <c r="G2335" i="2"/>
  <c r="G2336" i="2"/>
  <c r="G2337" i="2"/>
  <c r="G2338" i="2"/>
  <c r="G2339" i="2"/>
  <c r="G2340" i="2"/>
  <c r="G2341" i="2"/>
  <c r="G2342" i="2"/>
  <c r="G2343" i="2"/>
  <c r="G2344" i="2"/>
  <c r="G2345" i="2"/>
  <c r="G2346" i="2"/>
  <c r="G2347" i="2"/>
  <c r="G2348" i="2"/>
  <c r="G2349" i="2"/>
  <c r="G2350" i="2"/>
  <c r="G2351" i="2"/>
  <c r="G2352" i="2"/>
  <c r="G2353" i="2"/>
  <c r="G2354" i="2"/>
  <c r="G2355" i="2"/>
  <c r="G2356" i="2"/>
  <c r="G2357" i="2"/>
  <c r="G2358" i="2"/>
  <c r="G2359" i="2"/>
  <c r="G2360" i="2"/>
  <c r="G2361" i="2"/>
  <c r="G2362" i="2"/>
  <c r="G2363" i="2"/>
  <c r="G2364" i="2"/>
  <c r="G2365" i="2"/>
  <c r="G2366" i="2"/>
  <c r="G2367" i="2"/>
  <c r="G2368" i="2"/>
  <c r="G2369" i="2"/>
  <c r="G2370" i="2"/>
  <c r="G2371" i="2"/>
  <c r="G2372" i="2"/>
  <c r="G2373" i="2"/>
  <c r="G2374" i="2"/>
  <c r="G2375" i="2"/>
  <c r="G2376" i="2"/>
  <c r="G2377" i="2"/>
  <c r="G2378" i="2"/>
  <c r="G2379" i="2"/>
  <c r="G2380" i="2"/>
  <c r="G2381" i="2"/>
  <c r="G2382" i="2"/>
  <c r="G2383" i="2"/>
  <c r="G2384" i="2"/>
  <c r="G2385" i="2"/>
  <c r="G2386" i="2"/>
  <c r="G2387" i="2"/>
  <c r="G2388" i="2"/>
  <c r="G2389" i="2"/>
  <c r="G2390" i="2"/>
  <c r="G2391" i="2"/>
  <c r="G2392" i="2"/>
  <c r="G2393" i="2"/>
  <c r="G2394" i="2"/>
  <c r="G2395" i="2"/>
  <c r="G2396" i="2"/>
  <c r="G2397" i="2"/>
  <c r="G2398" i="2"/>
  <c r="G2399" i="2"/>
  <c r="G2400" i="2"/>
  <c r="G2401" i="2"/>
  <c r="G2402" i="2"/>
  <c r="G2403" i="2"/>
  <c r="G2404" i="2"/>
  <c r="G2405" i="2"/>
  <c r="G2406" i="2"/>
  <c r="G2407" i="2"/>
  <c r="G2408" i="2"/>
  <c r="G2409" i="2"/>
  <c r="G2410" i="2"/>
  <c r="G2411" i="2"/>
  <c r="G2412" i="2"/>
  <c r="G2413" i="2"/>
  <c r="G2414" i="2"/>
  <c r="G2415" i="2"/>
  <c r="G2416" i="2"/>
  <c r="G2417" i="2"/>
  <c r="G2418" i="2"/>
  <c r="G2419" i="2"/>
  <c r="G2420" i="2"/>
  <c r="G2421" i="2"/>
  <c r="G2422" i="2"/>
  <c r="G2423" i="2"/>
  <c r="G2424" i="2"/>
  <c r="G2425" i="2"/>
  <c r="G2426" i="2"/>
  <c r="G2427" i="2"/>
  <c r="G2428" i="2"/>
  <c r="G2429" i="2"/>
  <c r="G2430" i="2"/>
  <c r="G2431" i="2"/>
  <c r="G2432" i="2"/>
  <c r="G2433" i="2"/>
  <c r="G2434" i="2"/>
  <c r="G2435" i="2"/>
  <c r="G2436" i="2"/>
  <c r="G2437" i="2"/>
  <c r="G2438" i="2"/>
  <c r="G2439" i="2"/>
  <c r="G2440" i="2"/>
  <c r="G2441" i="2"/>
  <c r="G2442" i="2"/>
  <c r="G2443" i="2"/>
  <c r="G2444" i="2"/>
  <c r="G2445" i="2"/>
  <c r="G2446" i="2"/>
  <c r="G2447" i="2"/>
  <c r="G2448" i="2"/>
  <c r="G2449" i="2"/>
  <c r="G2450" i="2"/>
  <c r="G2451" i="2"/>
  <c r="G2452" i="2"/>
  <c r="G2453" i="2"/>
  <c r="G2454" i="2"/>
  <c r="G2455" i="2"/>
  <c r="G2456" i="2"/>
  <c r="G2457" i="2"/>
  <c r="G2458" i="2"/>
  <c r="G2459" i="2"/>
  <c r="G2460" i="2"/>
  <c r="G2461" i="2"/>
  <c r="G2462" i="2"/>
  <c r="G2463" i="2"/>
  <c r="G2464" i="2"/>
  <c r="G2465" i="2"/>
  <c r="G2466" i="2"/>
  <c r="G2467" i="2"/>
  <c r="G2468" i="2"/>
  <c r="G2469" i="2"/>
  <c r="G2470" i="2"/>
  <c r="G2471" i="2"/>
  <c r="G2472" i="2"/>
  <c r="G2473" i="2"/>
  <c r="G2474" i="2"/>
  <c r="G2475" i="2"/>
  <c r="G2476" i="2"/>
  <c r="G2477" i="2"/>
  <c r="G2478" i="2"/>
  <c r="G2479" i="2"/>
  <c r="G2480" i="2"/>
  <c r="G2481" i="2"/>
  <c r="G2482" i="2"/>
  <c r="G2483" i="2"/>
  <c r="G2484" i="2"/>
  <c r="G2485" i="2"/>
  <c r="G2486" i="2"/>
  <c r="G2487" i="2"/>
  <c r="G2488" i="2"/>
  <c r="G2489" i="2"/>
  <c r="G2490" i="2"/>
  <c r="G2491" i="2"/>
  <c r="G2492" i="2"/>
  <c r="G2493" i="2"/>
  <c r="G2494" i="2"/>
  <c r="G2495" i="2"/>
  <c r="G2496" i="2"/>
  <c r="G2497" i="2"/>
  <c r="G2498" i="2"/>
  <c r="G2499" i="2"/>
  <c r="G2500" i="2"/>
  <c r="G2501" i="2"/>
  <c r="G2502" i="2"/>
  <c r="G2503" i="2"/>
  <c r="G2504" i="2"/>
  <c r="G2505" i="2"/>
  <c r="G2506" i="2"/>
  <c r="G2507" i="2"/>
  <c r="G2508" i="2"/>
  <c r="G2509" i="2"/>
  <c r="G2510" i="2"/>
  <c r="G2511" i="2"/>
  <c r="G2512" i="2"/>
  <c r="G2513" i="2"/>
  <c r="G2514" i="2"/>
  <c r="G2515" i="2"/>
  <c r="G2516" i="2"/>
  <c r="G2517" i="2"/>
  <c r="G2518" i="2"/>
  <c r="G2519" i="2"/>
  <c r="G2520" i="2"/>
  <c r="G2521" i="2"/>
  <c r="G2522" i="2"/>
  <c r="G2523" i="2"/>
  <c r="G2524" i="2"/>
  <c r="G2525" i="2"/>
  <c r="G2526" i="2"/>
  <c r="G2527" i="2"/>
  <c r="G2528" i="2"/>
  <c r="G2529" i="2"/>
  <c r="G2530" i="2"/>
  <c r="G2531" i="2"/>
  <c r="G2532" i="2"/>
  <c r="G2533" i="2"/>
  <c r="G2534" i="2"/>
  <c r="G2535" i="2"/>
  <c r="G2536" i="2"/>
  <c r="G2537" i="2"/>
  <c r="G2538" i="2"/>
  <c r="G2539" i="2"/>
  <c r="G2540" i="2"/>
  <c r="G2541" i="2"/>
  <c r="G2542" i="2"/>
  <c r="G2543" i="2"/>
  <c r="G2544" i="2"/>
  <c r="G2545" i="2"/>
  <c r="G2546" i="2"/>
  <c r="G2547" i="2"/>
  <c r="G2548" i="2"/>
  <c r="G2549" i="2"/>
  <c r="G2550" i="2"/>
  <c r="G2551" i="2"/>
  <c r="G2552" i="2"/>
  <c r="G2553" i="2"/>
  <c r="G2554" i="2"/>
  <c r="G2555" i="2"/>
  <c r="G2556" i="2"/>
  <c r="G2557" i="2"/>
  <c r="G2558" i="2"/>
  <c r="G2559" i="2"/>
  <c r="G2560" i="2"/>
  <c r="G2561" i="2"/>
  <c r="G2562" i="2"/>
  <c r="G2563" i="2"/>
  <c r="G2564" i="2"/>
  <c r="G2565" i="2"/>
  <c r="G2566" i="2"/>
  <c r="G2567" i="2"/>
  <c r="G2568" i="2"/>
  <c r="G2569" i="2"/>
  <c r="G2570" i="2"/>
  <c r="G2571" i="2"/>
  <c r="G2572" i="2"/>
  <c r="G2573" i="2"/>
  <c r="G2574" i="2"/>
  <c r="G2575" i="2"/>
  <c r="G2576" i="2"/>
  <c r="G2577" i="2"/>
  <c r="G2578" i="2"/>
  <c r="G2579" i="2"/>
  <c r="G2580" i="2"/>
  <c r="G2581" i="2"/>
  <c r="G2582" i="2"/>
  <c r="G2583" i="2"/>
  <c r="G2584" i="2"/>
  <c r="G2585" i="2"/>
  <c r="G2586" i="2"/>
  <c r="G2587" i="2"/>
  <c r="G2588" i="2"/>
  <c r="G2589" i="2"/>
  <c r="G2590" i="2"/>
  <c r="G2591" i="2"/>
  <c r="G2592" i="2"/>
  <c r="G2593" i="2"/>
  <c r="G2594" i="2"/>
  <c r="G2595" i="2"/>
  <c r="G2596" i="2"/>
  <c r="G2597" i="2"/>
  <c r="G2598" i="2"/>
  <c r="G2599" i="2"/>
  <c r="G2600" i="2"/>
  <c r="G2601" i="2"/>
  <c r="G2602" i="2"/>
  <c r="G2603" i="2"/>
  <c r="G2604" i="2"/>
  <c r="G2605" i="2"/>
  <c r="G2606" i="2"/>
  <c r="G2607" i="2"/>
  <c r="G2608" i="2"/>
  <c r="G2609" i="2"/>
  <c r="G2610" i="2"/>
  <c r="G2611" i="2"/>
  <c r="G2612" i="2"/>
  <c r="G2613" i="2"/>
  <c r="G2614" i="2"/>
  <c r="G2615" i="2"/>
  <c r="G2616" i="2"/>
  <c r="G2617" i="2"/>
  <c r="G2618" i="2"/>
  <c r="G2619" i="2"/>
  <c r="G2620" i="2"/>
  <c r="G2621" i="2"/>
  <c r="G2622" i="2"/>
  <c r="G2623" i="2"/>
  <c r="G2624" i="2"/>
  <c r="G2625" i="2"/>
  <c r="G2626" i="2"/>
  <c r="G2627" i="2"/>
  <c r="G2628" i="2"/>
  <c r="G2629" i="2"/>
  <c r="G2630" i="2"/>
  <c r="G2631" i="2"/>
  <c r="G2632" i="2"/>
  <c r="G2633" i="2"/>
  <c r="G2634" i="2"/>
  <c r="G2635" i="2"/>
  <c r="G2636" i="2"/>
  <c r="G2637" i="2"/>
  <c r="G2638" i="2"/>
  <c r="G2639" i="2"/>
  <c r="G2640" i="2"/>
  <c r="G2641" i="2"/>
  <c r="G2642" i="2"/>
  <c r="G2643" i="2"/>
  <c r="G2644" i="2"/>
  <c r="G2645" i="2"/>
  <c r="G2646" i="2"/>
  <c r="G2647" i="2"/>
  <c r="G2648" i="2"/>
  <c r="G2649" i="2"/>
  <c r="G2650" i="2"/>
  <c r="G2651" i="2"/>
  <c r="G2652" i="2"/>
  <c r="G2653" i="2"/>
  <c r="G2654" i="2"/>
  <c r="G2655" i="2"/>
  <c r="G2656" i="2"/>
  <c r="G2657" i="2"/>
  <c r="G2658" i="2"/>
  <c r="G2659" i="2"/>
  <c r="G2660" i="2"/>
  <c r="G2661" i="2"/>
  <c r="G2662" i="2"/>
  <c r="G2663" i="2"/>
  <c r="G2664" i="2"/>
  <c r="G2665" i="2"/>
  <c r="G2666" i="2"/>
  <c r="G2667" i="2"/>
  <c r="G2668" i="2"/>
  <c r="G2669" i="2"/>
  <c r="G2670" i="2"/>
  <c r="G2671" i="2"/>
  <c r="G2672" i="2"/>
  <c r="G2673" i="2"/>
  <c r="G2674" i="2"/>
  <c r="G2675" i="2"/>
  <c r="G2676" i="2"/>
  <c r="G2677" i="2"/>
  <c r="G2678" i="2"/>
  <c r="G2679" i="2"/>
  <c r="G2680" i="2"/>
  <c r="G2681" i="2"/>
  <c r="G2682" i="2"/>
  <c r="G2683" i="2"/>
  <c r="G2684" i="2"/>
  <c r="G2685" i="2"/>
  <c r="G2686" i="2"/>
  <c r="G2687" i="2"/>
  <c r="G2688" i="2"/>
  <c r="G2689" i="2"/>
  <c r="G2690" i="2"/>
  <c r="G2691" i="2"/>
  <c r="G2692" i="2"/>
  <c r="G2693" i="2"/>
  <c r="G2694" i="2"/>
  <c r="G2695" i="2"/>
  <c r="G2696" i="2"/>
  <c r="G2697" i="2"/>
  <c r="G2698" i="2"/>
  <c r="G2699" i="2"/>
  <c r="G2700" i="2"/>
  <c r="G2701" i="2"/>
  <c r="G2702" i="2"/>
  <c r="G2703" i="2"/>
  <c r="G2704" i="2"/>
  <c r="G2705" i="2"/>
  <c r="G2706" i="2"/>
  <c r="G2707" i="2"/>
  <c r="G2708" i="2"/>
  <c r="G2709" i="2"/>
  <c r="G2710" i="2"/>
  <c r="G2711" i="2"/>
  <c r="G2712" i="2"/>
  <c r="G2713" i="2"/>
  <c r="G2714" i="2"/>
  <c r="G2715" i="2"/>
  <c r="G2716" i="2"/>
  <c r="G2717" i="2"/>
  <c r="G2718" i="2"/>
  <c r="G2719" i="2"/>
  <c r="G2720" i="2"/>
  <c r="G2721" i="2"/>
  <c r="G2722" i="2"/>
  <c r="G2723" i="2"/>
  <c r="G2724" i="2"/>
  <c r="G2725" i="2"/>
  <c r="G2726" i="2"/>
  <c r="G2727" i="2"/>
  <c r="G2728" i="2"/>
  <c r="G2729" i="2"/>
  <c r="G2730" i="2"/>
  <c r="G2731" i="2"/>
  <c r="G2732" i="2"/>
  <c r="G2733" i="2"/>
  <c r="G2734" i="2"/>
  <c r="G2735" i="2"/>
  <c r="G2736" i="2"/>
  <c r="G2737" i="2"/>
  <c r="G2738" i="2"/>
  <c r="G2739" i="2"/>
  <c r="G2740" i="2"/>
  <c r="G2741" i="2"/>
  <c r="G2742" i="2"/>
  <c r="G2743" i="2"/>
  <c r="G2744" i="2"/>
  <c r="G2745" i="2"/>
  <c r="G2746" i="2"/>
  <c r="G2747" i="2"/>
  <c r="G2748" i="2"/>
  <c r="G2749" i="2"/>
  <c r="G2750" i="2"/>
  <c r="G2751" i="2"/>
  <c r="G2752" i="2"/>
  <c r="G2753" i="2"/>
  <c r="G2754" i="2"/>
  <c r="G2755" i="2"/>
  <c r="G2756" i="2"/>
  <c r="G2757" i="2"/>
  <c r="G2758" i="2"/>
  <c r="G2759" i="2"/>
  <c r="G2760" i="2"/>
  <c r="G2761" i="2"/>
  <c r="G2762" i="2"/>
  <c r="G2763" i="2"/>
  <c r="G2764" i="2"/>
  <c r="G2765" i="2"/>
  <c r="G2766" i="2"/>
  <c r="G2767" i="2"/>
  <c r="G2768" i="2"/>
  <c r="G2769" i="2"/>
  <c r="G2770" i="2"/>
  <c r="G2771" i="2"/>
  <c r="G2772" i="2"/>
  <c r="G2773" i="2"/>
  <c r="G2774" i="2"/>
  <c r="G2775" i="2"/>
  <c r="G2776" i="2"/>
  <c r="G2777" i="2"/>
  <c r="G2778" i="2"/>
  <c r="G2779" i="2"/>
  <c r="G2780" i="2"/>
  <c r="G2781" i="2"/>
  <c r="G2782" i="2"/>
  <c r="G2783" i="2"/>
  <c r="G2784" i="2"/>
  <c r="G2785" i="2"/>
  <c r="G2786" i="2"/>
  <c r="G2787" i="2"/>
  <c r="G2788" i="2"/>
  <c r="G2789" i="2"/>
  <c r="G2790" i="2"/>
  <c r="G2791" i="2"/>
  <c r="G2792" i="2"/>
  <c r="G2793" i="2"/>
  <c r="G2794" i="2"/>
  <c r="G2795" i="2"/>
  <c r="G2796" i="2"/>
  <c r="G2797" i="2"/>
  <c r="G2798" i="2"/>
  <c r="G2799" i="2"/>
  <c r="G2800" i="2"/>
  <c r="G2801" i="2"/>
  <c r="G2802" i="2"/>
  <c r="G2803" i="2"/>
  <c r="G2804" i="2"/>
  <c r="G2805" i="2"/>
  <c r="G2806" i="2"/>
  <c r="G2807" i="2"/>
  <c r="G2808" i="2"/>
  <c r="G2809" i="2"/>
  <c r="G2810" i="2"/>
  <c r="G2811" i="2"/>
  <c r="G2812" i="2"/>
  <c r="G2813" i="2"/>
  <c r="G2814" i="2"/>
  <c r="G2815" i="2"/>
  <c r="G2816" i="2"/>
  <c r="G2817" i="2"/>
  <c r="G2818" i="2"/>
  <c r="G2819" i="2"/>
  <c r="G2820" i="2"/>
  <c r="G2821" i="2"/>
  <c r="G2822" i="2"/>
  <c r="G2823" i="2"/>
  <c r="G2824" i="2"/>
  <c r="G2825" i="2"/>
  <c r="G2826" i="2"/>
  <c r="G2827" i="2"/>
  <c r="G2828" i="2"/>
  <c r="G2829" i="2"/>
  <c r="G2830" i="2"/>
  <c r="G2831" i="2"/>
  <c r="G2832" i="2"/>
  <c r="G2833" i="2"/>
  <c r="G2834" i="2"/>
  <c r="G2835" i="2"/>
  <c r="G2836" i="2"/>
  <c r="G2837" i="2"/>
  <c r="G2838" i="2"/>
  <c r="G2839" i="2"/>
  <c r="G2840" i="2"/>
  <c r="G2841" i="2"/>
  <c r="G2842" i="2"/>
  <c r="G2843" i="2"/>
  <c r="G2844" i="2"/>
  <c r="G2845" i="2"/>
  <c r="G2846" i="2"/>
  <c r="G2847" i="2"/>
  <c r="G2848" i="2"/>
  <c r="G2849" i="2"/>
  <c r="G2850" i="2"/>
  <c r="G2851" i="2"/>
  <c r="G2852" i="2"/>
  <c r="G2853" i="2"/>
  <c r="G2854" i="2"/>
  <c r="G2855" i="2"/>
  <c r="G2856" i="2"/>
  <c r="G2857" i="2"/>
  <c r="G2858" i="2"/>
  <c r="G2859" i="2"/>
  <c r="G2860" i="2"/>
  <c r="G2861" i="2"/>
  <c r="G2862" i="2"/>
  <c r="G2863" i="2"/>
  <c r="G2864" i="2"/>
  <c r="G2865" i="2"/>
  <c r="G2866" i="2"/>
  <c r="G2867" i="2"/>
  <c r="G2868" i="2"/>
  <c r="G2869" i="2"/>
  <c r="G2870" i="2"/>
  <c r="G2871" i="2"/>
  <c r="G2872" i="2"/>
  <c r="G2873" i="2"/>
  <c r="G2874" i="2"/>
  <c r="G2875" i="2"/>
  <c r="G2876" i="2"/>
  <c r="G2877" i="2"/>
  <c r="G2878" i="2"/>
  <c r="G2879" i="2"/>
  <c r="G2880" i="2"/>
  <c r="G2881" i="2"/>
  <c r="G2882" i="2"/>
  <c r="G2883" i="2"/>
  <c r="G2884" i="2"/>
  <c r="G2885" i="2"/>
  <c r="G2886" i="2"/>
  <c r="G2887" i="2"/>
  <c r="G2888" i="2"/>
  <c r="G2889" i="2"/>
  <c r="G2890" i="2"/>
  <c r="G2891" i="2"/>
  <c r="G2892" i="2"/>
  <c r="G2893" i="2"/>
  <c r="G2894" i="2"/>
  <c r="G2895" i="2"/>
  <c r="G2896" i="2"/>
  <c r="G2897" i="2"/>
  <c r="G2898" i="2"/>
  <c r="G2899" i="2"/>
  <c r="G2900" i="2"/>
  <c r="G2901" i="2"/>
  <c r="G2902" i="2"/>
  <c r="G2903" i="2"/>
  <c r="G2904" i="2"/>
  <c r="G2905" i="2"/>
  <c r="G2906" i="2"/>
  <c r="G2907" i="2"/>
  <c r="G2908" i="2"/>
  <c r="G2909" i="2"/>
  <c r="G2910" i="2"/>
  <c r="G2911" i="2"/>
  <c r="G2912" i="2"/>
  <c r="G2913" i="2"/>
  <c r="G2914" i="2"/>
  <c r="G2915" i="2"/>
  <c r="G2916" i="2"/>
  <c r="G2917" i="2"/>
  <c r="G2918" i="2"/>
  <c r="G2919" i="2"/>
  <c r="G2920" i="2"/>
  <c r="G2921" i="2"/>
  <c r="G2922" i="2"/>
  <c r="G2923" i="2"/>
  <c r="G2924" i="2"/>
  <c r="G2925" i="2"/>
  <c r="G2926" i="2"/>
  <c r="G2927" i="2"/>
  <c r="G2928" i="2"/>
  <c r="G2929" i="2"/>
  <c r="G2930" i="2"/>
  <c r="G2931" i="2"/>
  <c r="G2932" i="2"/>
  <c r="G2933" i="2"/>
  <c r="G2934" i="2"/>
  <c r="G2935" i="2"/>
  <c r="G2936" i="2"/>
  <c r="G2937" i="2"/>
  <c r="G2938" i="2"/>
  <c r="G2939" i="2"/>
  <c r="G2940" i="2"/>
  <c r="G2941" i="2"/>
  <c r="G2942" i="2"/>
  <c r="G2943" i="2"/>
  <c r="G2944" i="2"/>
  <c r="G2945" i="2"/>
  <c r="G2946" i="2"/>
  <c r="G2947" i="2"/>
  <c r="G2948" i="2"/>
  <c r="G2949" i="2"/>
  <c r="G2950" i="2"/>
  <c r="G2951" i="2"/>
  <c r="G2952" i="2"/>
  <c r="G2953" i="2"/>
  <c r="G2954" i="2"/>
  <c r="G2955" i="2"/>
  <c r="G2956" i="2"/>
  <c r="G2957" i="2"/>
  <c r="G2958" i="2"/>
  <c r="G2959" i="2"/>
  <c r="G2960" i="2"/>
  <c r="G2961" i="2"/>
  <c r="G2962" i="2"/>
  <c r="G2963" i="2"/>
  <c r="G2964" i="2"/>
  <c r="G2965" i="2"/>
  <c r="G2966" i="2"/>
  <c r="G2967" i="2"/>
  <c r="G2968" i="2"/>
  <c r="G2969" i="2"/>
  <c r="G2970" i="2"/>
  <c r="G2971" i="2"/>
  <c r="G2972" i="2"/>
  <c r="G2973" i="2"/>
  <c r="G2974" i="2"/>
  <c r="G2975" i="2"/>
  <c r="G2976" i="2"/>
  <c r="G2977" i="2"/>
  <c r="G2978" i="2"/>
  <c r="G2979" i="2"/>
  <c r="G2980" i="2"/>
  <c r="G2981" i="2"/>
  <c r="G2982" i="2"/>
  <c r="G2983" i="2"/>
  <c r="G2984" i="2"/>
  <c r="G2985" i="2"/>
  <c r="G2986" i="2"/>
  <c r="G2987" i="2"/>
  <c r="G2988" i="2"/>
  <c r="G2989" i="2"/>
  <c r="G2990" i="2"/>
  <c r="G2991" i="2"/>
  <c r="G2992" i="2"/>
  <c r="G2993" i="2"/>
  <c r="G2994" i="2"/>
  <c r="G2995" i="2"/>
  <c r="G2996" i="2"/>
  <c r="G2997" i="2"/>
  <c r="G2998" i="2"/>
  <c r="G2999" i="2"/>
  <c r="G3000" i="2"/>
  <c r="G3001" i="2"/>
  <c r="G3002" i="2"/>
  <c r="G3003" i="2"/>
  <c r="G3004" i="2"/>
  <c r="G3005" i="2"/>
  <c r="G3006" i="2"/>
  <c r="G3007" i="2"/>
  <c r="G3008" i="2"/>
  <c r="G3009" i="2"/>
  <c r="G3010" i="2"/>
  <c r="G3011" i="2"/>
  <c r="G3012" i="2"/>
  <c r="G3013" i="2"/>
  <c r="G3014" i="2"/>
  <c r="G3015" i="2"/>
  <c r="G3016" i="2"/>
  <c r="G3017" i="2"/>
  <c r="G3018" i="2"/>
  <c r="G3019" i="2"/>
  <c r="G3020" i="2"/>
  <c r="G3021" i="2"/>
  <c r="G3022" i="2"/>
  <c r="G3023" i="2"/>
  <c r="G3024" i="2"/>
  <c r="G3025" i="2"/>
  <c r="G3026" i="2"/>
  <c r="G3027" i="2"/>
  <c r="G3028" i="2"/>
  <c r="G3029" i="2"/>
  <c r="G3030" i="2"/>
  <c r="G3031" i="2"/>
  <c r="G3032" i="2"/>
  <c r="G3033" i="2"/>
  <c r="G3034" i="2"/>
  <c r="G3035" i="2"/>
  <c r="G3036" i="2"/>
  <c r="G3037" i="2"/>
  <c r="G3038" i="2"/>
  <c r="G3039" i="2"/>
  <c r="G3040" i="2"/>
  <c r="G3041" i="2"/>
  <c r="G3042" i="2"/>
  <c r="G3043" i="2"/>
  <c r="G3044" i="2"/>
  <c r="G3045" i="2"/>
  <c r="G3046" i="2"/>
  <c r="G3047" i="2"/>
  <c r="G3048" i="2"/>
  <c r="G3049" i="2"/>
  <c r="G3050" i="2"/>
  <c r="G3051" i="2"/>
  <c r="G3052" i="2"/>
  <c r="G3053" i="2"/>
  <c r="G3054" i="2"/>
  <c r="G3055" i="2"/>
  <c r="G3056" i="2"/>
  <c r="G3057" i="2"/>
  <c r="G3058" i="2"/>
  <c r="G3059" i="2"/>
  <c r="G3060" i="2"/>
  <c r="G3061" i="2"/>
  <c r="G3062" i="2"/>
  <c r="G3063" i="2"/>
  <c r="G3064" i="2"/>
  <c r="G3065" i="2"/>
  <c r="G3066" i="2"/>
  <c r="G3067" i="2"/>
  <c r="G3068" i="2"/>
  <c r="G3069" i="2"/>
  <c r="G3070" i="2"/>
  <c r="G3071" i="2"/>
  <c r="G3072" i="2"/>
  <c r="G3073" i="2"/>
  <c r="G3074" i="2"/>
  <c r="G3075" i="2"/>
  <c r="G3076" i="2"/>
  <c r="G3077" i="2"/>
  <c r="G3078" i="2"/>
  <c r="G3079" i="2"/>
  <c r="G3080" i="2"/>
  <c r="G3081" i="2"/>
  <c r="G3082" i="2"/>
  <c r="G3083" i="2"/>
  <c r="G3084" i="2"/>
  <c r="G3085" i="2"/>
  <c r="G3086" i="2"/>
  <c r="G3087" i="2"/>
  <c r="G3088" i="2"/>
  <c r="G3089" i="2"/>
  <c r="G3090" i="2"/>
  <c r="G3091" i="2"/>
  <c r="G3092" i="2"/>
  <c r="G3093" i="2"/>
  <c r="G3094" i="2"/>
  <c r="G3095" i="2"/>
  <c r="G3096" i="2"/>
  <c r="G3097" i="2"/>
  <c r="G3098" i="2"/>
  <c r="G3099" i="2"/>
  <c r="G3100" i="2"/>
  <c r="G3101" i="2"/>
  <c r="G3102" i="2"/>
  <c r="G3103" i="2"/>
  <c r="G3104" i="2"/>
  <c r="G3105" i="2"/>
  <c r="G3106" i="2"/>
  <c r="G3107" i="2"/>
  <c r="G3108" i="2"/>
  <c r="G3109" i="2"/>
  <c r="G3110" i="2"/>
  <c r="G3111" i="2"/>
  <c r="G3112" i="2"/>
  <c r="G3113" i="2"/>
  <c r="G3114" i="2"/>
  <c r="G3115" i="2"/>
  <c r="G3116" i="2"/>
  <c r="G3117" i="2"/>
  <c r="G3118" i="2"/>
  <c r="G3119" i="2"/>
  <c r="G3120" i="2"/>
  <c r="G3121" i="2"/>
  <c r="G3122" i="2"/>
  <c r="G3123" i="2"/>
  <c r="G3124" i="2"/>
  <c r="G3125" i="2"/>
  <c r="G3126" i="2"/>
  <c r="G3127" i="2"/>
  <c r="G3128" i="2"/>
  <c r="G3129" i="2"/>
  <c r="G3130" i="2"/>
  <c r="G3131" i="2"/>
  <c r="G3132" i="2"/>
  <c r="G3133" i="2"/>
  <c r="G3134" i="2"/>
  <c r="G3135" i="2"/>
  <c r="G3136" i="2"/>
  <c r="G3137" i="2"/>
  <c r="G3138" i="2"/>
  <c r="G3139" i="2"/>
  <c r="G3140" i="2"/>
  <c r="G3141" i="2"/>
  <c r="G3142" i="2"/>
  <c r="G3143" i="2"/>
  <c r="G3144" i="2"/>
  <c r="G3145" i="2"/>
  <c r="G3146" i="2"/>
  <c r="G3147" i="2"/>
  <c r="G3148" i="2"/>
  <c r="G3149" i="2"/>
  <c r="G3150" i="2"/>
  <c r="G3151" i="2"/>
  <c r="G3152" i="2"/>
  <c r="G3153" i="2"/>
  <c r="G3154" i="2"/>
  <c r="G3155" i="2"/>
  <c r="G3156" i="2"/>
  <c r="G3157" i="2"/>
  <c r="G3158" i="2"/>
  <c r="G3159" i="2"/>
  <c r="G3160" i="2"/>
  <c r="G3161" i="2"/>
  <c r="G3162" i="2"/>
  <c r="G3163" i="2"/>
  <c r="G3164" i="2"/>
  <c r="G3165" i="2"/>
  <c r="G3166" i="2"/>
  <c r="G3167" i="2"/>
  <c r="G3168" i="2"/>
  <c r="G3169" i="2"/>
  <c r="G3170" i="2"/>
  <c r="G3171" i="2"/>
  <c r="G3172" i="2"/>
  <c r="G3173" i="2"/>
  <c r="G3174" i="2"/>
  <c r="G3175" i="2"/>
  <c r="G3176" i="2"/>
  <c r="G3177" i="2"/>
  <c r="G3178" i="2"/>
  <c r="G3179" i="2"/>
  <c r="G3180" i="2"/>
  <c r="G3181" i="2"/>
  <c r="G3182" i="2"/>
  <c r="G3183" i="2"/>
  <c r="G3184" i="2"/>
  <c r="G3185" i="2"/>
  <c r="G3186" i="2"/>
  <c r="G3187" i="2"/>
  <c r="G3188" i="2"/>
  <c r="G3189" i="2"/>
  <c r="G3190" i="2"/>
  <c r="G3191" i="2"/>
  <c r="G3192" i="2"/>
  <c r="G3193" i="2"/>
  <c r="G3194" i="2"/>
  <c r="G3195" i="2"/>
  <c r="G3196" i="2"/>
  <c r="G3197" i="2"/>
  <c r="G3198" i="2"/>
  <c r="G3199" i="2"/>
  <c r="G3200" i="2"/>
  <c r="G3201" i="2"/>
  <c r="G3202" i="2"/>
  <c r="G3203" i="2"/>
  <c r="G3204" i="2"/>
  <c r="G3205" i="2"/>
  <c r="G3206" i="2"/>
  <c r="G3207" i="2"/>
  <c r="G3208" i="2"/>
  <c r="G3209" i="2"/>
  <c r="G3210" i="2"/>
  <c r="G3211" i="2"/>
  <c r="G3212" i="2"/>
  <c r="G3213" i="2"/>
  <c r="G3214" i="2"/>
  <c r="G3215" i="2"/>
  <c r="G3216" i="2"/>
  <c r="G3217" i="2"/>
  <c r="G3218" i="2"/>
  <c r="G3219" i="2"/>
  <c r="G3220" i="2"/>
  <c r="G3221" i="2"/>
  <c r="G3222" i="2"/>
  <c r="G3223" i="2"/>
  <c r="G3224" i="2"/>
  <c r="G3225" i="2"/>
  <c r="G3226" i="2"/>
  <c r="G3227" i="2"/>
  <c r="G3228" i="2"/>
  <c r="G3229" i="2"/>
  <c r="G3230" i="2"/>
  <c r="G3231" i="2"/>
  <c r="G3232" i="2"/>
  <c r="G3233" i="2"/>
  <c r="G3234" i="2"/>
  <c r="G3235" i="2"/>
  <c r="G3236" i="2"/>
  <c r="G3237" i="2"/>
  <c r="G3238" i="2"/>
  <c r="G3239" i="2"/>
  <c r="G3240" i="2"/>
  <c r="G3241" i="2"/>
  <c r="G3242" i="2"/>
  <c r="G3243" i="2"/>
  <c r="G3244" i="2"/>
  <c r="G3245" i="2"/>
  <c r="G3246" i="2"/>
  <c r="G3247" i="2"/>
  <c r="G3248" i="2"/>
  <c r="G3249" i="2"/>
  <c r="G3250" i="2"/>
  <c r="G3251" i="2"/>
  <c r="G3252" i="2"/>
  <c r="G3253" i="2"/>
  <c r="G3254" i="2"/>
  <c r="G3255" i="2"/>
  <c r="G3256" i="2"/>
  <c r="G3257" i="2"/>
  <c r="G3258" i="2"/>
  <c r="G3259" i="2"/>
  <c r="G3260" i="2"/>
  <c r="G3261" i="2"/>
  <c r="G3262" i="2"/>
  <c r="G3263" i="2"/>
  <c r="G3264" i="2"/>
  <c r="G3265" i="2"/>
  <c r="G3266" i="2"/>
  <c r="G3267" i="2"/>
  <c r="G3268" i="2"/>
  <c r="G3269" i="2"/>
  <c r="G3270" i="2"/>
  <c r="G3271" i="2"/>
  <c r="G3272" i="2"/>
  <c r="G3273" i="2"/>
  <c r="G3274" i="2"/>
  <c r="G3275" i="2"/>
  <c r="G3276" i="2"/>
  <c r="G3277" i="2"/>
  <c r="G3278" i="2"/>
  <c r="G3279" i="2"/>
  <c r="G3280" i="2"/>
  <c r="G3281" i="2"/>
  <c r="G3282" i="2"/>
  <c r="G3283" i="2"/>
  <c r="G3284" i="2"/>
  <c r="G3285" i="2"/>
  <c r="G3286" i="2"/>
  <c r="G3287" i="2"/>
  <c r="G3288" i="2"/>
  <c r="G3289" i="2"/>
  <c r="G3290" i="2"/>
  <c r="G3291" i="2"/>
  <c r="G3292" i="2"/>
  <c r="G3293" i="2"/>
  <c r="G3294" i="2"/>
  <c r="G3295" i="2"/>
  <c r="G3296" i="2"/>
  <c r="G3297" i="2"/>
  <c r="G3298" i="2"/>
  <c r="G3299" i="2"/>
  <c r="G3300" i="2"/>
  <c r="G3301" i="2"/>
  <c r="G3302" i="2"/>
  <c r="G3303" i="2"/>
  <c r="G3304" i="2"/>
  <c r="G3305" i="2"/>
  <c r="G3306" i="2"/>
  <c r="G3307" i="2"/>
  <c r="G3308" i="2"/>
  <c r="G3309" i="2"/>
  <c r="G3310" i="2"/>
  <c r="G3311" i="2"/>
  <c r="G3312" i="2"/>
  <c r="G3313" i="2"/>
  <c r="G3314" i="2"/>
  <c r="G3315" i="2"/>
  <c r="G3316" i="2"/>
  <c r="G3317" i="2"/>
  <c r="G3318" i="2"/>
  <c r="G3319" i="2"/>
  <c r="G3320" i="2"/>
  <c r="G3321" i="2"/>
  <c r="G3322" i="2"/>
  <c r="G3323" i="2"/>
  <c r="G3324" i="2"/>
  <c r="G3325" i="2"/>
  <c r="G3326" i="2"/>
  <c r="G3327" i="2"/>
  <c r="G3328" i="2"/>
  <c r="G3329" i="2"/>
  <c r="G3330" i="2"/>
  <c r="G3331" i="2"/>
  <c r="G3332" i="2"/>
  <c r="G3333" i="2"/>
  <c r="G3334" i="2"/>
  <c r="G3335" i="2"/>
  <c r="G3336" i="2"/>
  <c r="G3337" i="2"/>
  <c r="G3338" i="2"/>
  <c r="G3339" i="2"/>
  <c r="G3340" i="2"/>
  <c r="G3341" i="2"/>
  <c r="G3342" i="2"/>
  <c r="G3343" i="2"/>
  <c r="G3344" i="2"/>
  <c r="G3345" i="2"/>
  <c r="G3346" i="2"/>
  <c r="G3347" i="2"/>
  <c r="G3348" i="2"/>
  <c r="G3349" i="2"/>
  <c r="G3350" i="2"/>
  <c r="G3351" i="2"/>
  <c r="G3352" i="2"/>
  <c r="G3353" i="2"/>
  <c r="G3354" i="2"/>
  <c r="G3355" i="2"/>
  <c r="G3356" i="2"/>
  <c r="G3357" i="2"/>
  <c r="G3358" i="2"/>
  <c r="G3359" i="2"/>
  <c r="G3360" i="2"/>
  <c r="G3361" i="2"/>
  <c r="G3362" i="2"/>
  <c r="G3363" i="2"/>
  <c r="G3364" i="2"/>
  <c r="G3365" i="2"/>
  <c r="G3366" i="2"/>
  <c r="G3367" i="2"/>
  <c r="G3368" i="2"/>
  <c r="G3369" i="2"/>
  <c r="G3370" i="2"/>
  <c r="G3371" i="2"/>
  <c r="G3372" i="2"/>
  <c r="G3373" i="2"/>
  <c r="G3374" i="2"/>
  <c r="G3375" i="2"/>
  <c r="G3376" i="2"/>
  <c r="G3377" i="2"/>
  <c r="G3378" i="2"/>
  <c r="G3379" i="2"/>
  <c r="G3380" i="2"/>
  <c r="G3381" i="2"/>
  <c r="G3382" i="2"/>
  <c r="G3383" i="2"/>
  <c r="G3384" i="2"/>
  <c r="G3385" i="2"/>
  <c r="G3386" i="2"/>
  <c r="G3387" i="2"/>
  <c r="G3388" i="2"/>
  <c r="G3389" i="2"/>
  <c r="G3390" i="2"/>
  <c r="G3391" i="2"/>
  <c r="G3392" i="2"/>
  <c r="G3393" i="2"/>
  <c r="G3394" i="2"/>
  <c r="G3395" i="2"/>
  <c r="G3396" i="2"/>
  <c r="G3397" i="2"/>
  <c r="G3398" i="2"/>
  <c r="G3399" i="2"/>
  <c r="G3400" i="2"/>
  <c r="G3401" i="2"/>
  <c r="G3402" i="2"/>
  <c r="G3403" i="2"/>
  <c r="G3404" i="2"/>
  <c r="G3405" i="2"/>
  <c r="G3406" i="2"/>
  <c r="G3407" i="2"/>
  <c r="G3408" i="2"/>
  <c r="G3409" i="2"/>
  <c r="G3410" i="2"/>
  <c r="G3411" i="2"/>
  <c r="G3412" i="2"/>
  <c r="G3413" i="2"/>
  <c r="G3414" i="2"/>
  <c r="G3415" i="2"/>
  <c r="G3416" i="2"/>
  <c r="G3417" i="2"/>
  <c r="G3418" i="2"/>
  <c r="G3419" i="2"/>
  <c r="G3420" i="2"/>
  <c r="G3421" i="2"/>
  <c r="G3422" i="2"/>
  <c r="G3423" i="2"/>
  <c r="G3424" i="2"/>
  <c r="G3425" i="2"/>
  <c r="G3426" i="2"/>
  <c r="G3427" i="2"/>
  <c r="G3428" i="2"/>
  <c r="G3429" i="2"/>
  <c r="G3430" i="2"/>
  <c r="G3431" i="2"/>
  <c r="G3432" i="2"/>
  <c r="G3433" i="2"/>
  <c r="G3434" i="2"/>
  <c r="G3435" i="2"/>
  <c r="G3436" i="2"/>
  <c r="G3437" i="2"/>
  <c r="G3438" i="2"/>
  <c r="G3439" i="2"/>
  <c r="G3440" i="2"/>
  <c r="G3441" i="2"/>
  <c r="G3442" i="2"/>
  <c r="G3443" i="2"/>
  <c r="G3444" i="2"/>
  <c r="G3445" i="2"/>
  <c r="G3446" i="2"/>
  <c r="G3447" i="2"/>
  <c r="G3448" i="2"/>
  <c r="G3449" i="2"/>
  <c r="G3450" i="2"/>
  <c r="G3451" i="2"/>
  <c r="G3452" i="2"/>
  <c r="G3453" i="2"/>
  <c r="G3454" i="2"/>
  <c r="G3455" i="2"/>
  <c r="G3456" i="2"/>
  <c r="G3457" i="2"/>
  <c r="G3458" i="2"/>
  <c r="G3459" i="2"/>
  <c r="G3460" i="2"/>
  <c r="G3461" i="2"/>
  <c r="G3462" i="2"/>
  <c r="G3463" i="2"/>
  <c r="G3464" i="2"/>
  <c r="G3465" i="2"/>
  <c r="G3466" i="2"/>
  <c r="G3467" i="2"/>
  <c r="G3468" i="2"/>
  <c r="G3469" i="2"/>
  <c r="G3470" i="2"/>
  <c r="G3471" i="2"/>
  <c r="G3472" i="2"/>
  <c r="G3473" i="2"/>
  <c r="G3474" i="2"/>
  <c r="G3475" i="2"/>
  <c r="G3476" i="2"/>
  <c r="G3477" i="2"/>
  <c r="G3478" i="2"/>
  <c r="G3479" i="2"/>
  <c r="G3480" i="2"/>
  <c r="G3481" i="2"/>
  <c r="G3482" i="2"/>
  <c r="G3483" i="2"/>
  <c r="G3484" i="2"/>
  <c r="G3485" i="2"/>
  <c r="G3486" i="2"/>
  <c r="G3487" i="2"/>
  <c r="G3488" i="2"/>
  <c r="G3489" i="2"/>
  <c r="G3490" i="2"/>
  <c r="G3491" i="2"/>
  <c r="G3492" i="2"/>
  <c r="G3493" i="2"/>
  <c r="G3494" i="2"/>
  <c r="G3495" i="2"/>
  <c r="G3496" i="2"/>
  <c r="G3497" i="2"/>
  <c r="G3498" i="2"/>
  <c r="G3499" i="2"/>
  <c r="G3500" i="2"/>
  <c r="G3501" i="2"/>
  <c r="G3502" i="2"/>
  <c r="G3503" i="2"/>
  <c r="G3504" i="2"/>
  <c r="G3505" i="2"/>
  <c r="G3506" i="2"/>
  <c r="G3507" i="2"/>
  <c r="G3508" i="2"/>
  <c r="G3509" i="2"/>
  <c r="G3510" i="2"/>
  <c r="G3511" i="2"/>
  <c r="G3512" i="2"/>
  <c r="G3513" i="2"/>
  <c r="G3514" i="2"/>
  <c r="G3515" i="2"/>
  <c r="G3516" i="2"/>
  <c r="G3517" i="2"/>
  <c r="G3518" i="2"/>
  <c r="G3519" i="2"/>
  <c r="G3520" i="2"/>
  <c r="G3521" i="2"/>
  <c r="G3522" i="2"/>
  <c r="G3523" i="2"/>
  <c r="G3524" i="2"/>
  <c r="G3525" i="2"/>
  <c r="G3526" i="2"/>
  <c r="G3527" i="2"/>
  <c r="G3528" i="2"/>
  <c r="G3529" i="2"/>
  <c r="G3530" i="2"/>
  <c r="G3531" i="2"/>
  <c r="G3532" i="2"/>
  <c r="G3533" i="2"/>
  <c r="G3534" i="2"/>
  <c r="G3535" i="2"/>
  <c r="G3536" i="2"/>
  <c r="G3537" i="2"/>
  <c r="G3538" i="2"/>
  <c r="G3539" i="2"/>
  <c r="G3540" i="2"/>
  <c r="G3541" i="2"/>
  <c r="G3542" i="2"/>
  <c r="G3543" i="2"/>
  <c r="G3544" i="2"/>
  <c r="G3545" i="2"/>
  <c r="G3546" i="2"/>
  <c r="G3547" i="2"/>
  <c r="G3548" i="2"/>
  <c r="G3549" i="2"/>
  <c r="G3550" i="2"/>
  <c r="G3551" i="2"/>
  <c r="G3552" i="2"/>
  <c r="G3553" i="2"/>
  <c r="G3554" i="2"/>
  <c r="G3555" i="2"/>
  <c r="G3556" i="2"/>
  <c r="G3557" i="2"/>
  <c r="G3558" i="2"/>
  <c r="G3559" i="2"/>
  <c r="G3560" i="2"/>
  <c r="G3561" i="2"/>
  <c r="G3562" i="2"/>
  <c r="G3563" i="2"/>
  <c r="G3564" i="2"/>
  <c r="G3565" i="2"/>
  <c r="G3566" i="2"/>
  <c r="G3567" i="2"/>
  <c r="G3568" i="2"/>
  <c r="G3569" i="2"/>
  <c r="G3570" i="2"/>
  <c r="G3571" i="2"/>
  <c r="G3572" i="2"/>
  <c r="G3573" i="2"/>
  <c r="G3574" i="2"/>
  <c r="G3575" i="2"/>
  <c r="G3576" i="2"/>
  <c r="G3577" i="2"/>
  <c r="G3578" i="2"/>
  <c r="G3579" i="2"/>
  <c r="G3580" i="2"/>
  <c r="G3581" i="2"/>
  <c r="G3582" i="2"/>
  <c r="G3583" i="2"/>
  <c r="G3584" i="2"/>
  <c r="G3585" i="2"/>
  <c r="G3586" i="2"/>
  <c r="G3587" i="2"/>
  <c r="G3588" i="2"/>
  <c r="G3589" i="2"/>
  <c r="G3590" i="2"/>
  <c r="G3591" i="2"/>
  <c r="G3592" i="2"/>
  <c r="G3593" i="2"/>
  <c r="G3594" i="2"/>
  <c r="G3595" i="2"/>
  <c r="G3596" i="2"/>
  <c r="G3597" i="2"/>
  <c r="G3598" i="2"/>
  <c r="G3599" i="2"/>
  <c r="G3600" i="2"/>
  <c r="G3601" i="2"/>
  <c r="G3602" i="2"/>
  <c r="G3603" i="2"/>
  <c r="G3604" i="2"/>
  <c r="G3605" i="2"/>
  <c r="G3606" i="2"/>
  <c r="G3607" i="2"/>
  <c r="G3608" i="2"/>
  <c r="G3609" i="2"/>
  <c r="G3610" i="2"/>
  <c r="G3611" i="2"/>
  <c r="G3612" i="2"/>
  <c r="G3613" i="2"/>
  <c r="G3614" i="2"/>
  <c r="G3615" i="2"/>
  <c r="G3616" i="2"/>
  <c r="G3617" i="2"/>
  <c r="G3618" i="2"/>
  <c r="G3619" i="2"/>
  <c r="G3620" i="2"/>
  <c r="G3621" i="2"/>
  <c r="G3622" i="2"/>
  <c r="G3623" i="2"/>
  <c r="G3624" i="2"/>
  <c r="G3625" i="2"/>
  <c r="G3626" i="2"/>
  <c r="G3627" i="2"/>
  <c r="G3628" i="2"/>
  <c r="G3629" i="2"/>
  <c r="G3630" i="2"/>
  <c r="G3631" i="2"/>
  <c r="G3632" i="2"/>
  <c r="G3633" i="2"/>
  <c r="G3634" i="2"/>
  <c r="G3635" i="2"/>
  <c r="G3636" i="2"/>
  <c r="G3637" i="2"/>
  <c r="G3638" i="2"/>
  <c r="G3639" i="2"/>
  <c r="G3640" i="2"/>
  <c r="G3641" i="2"/>
  <c r="G3642" i="2"/>
  <c r="G3643" i="2"/>
  <c r="G3644" i="2"/>
  <c r="G3645" i="2"/>
  <c r="G3646" i="2"/>
  <c r="G3647" i="2"/>
  <c r="G3648" i="2"/>
  <c r="G3649" i="2"/>
  <c r="G3650" i="2"/>
  <c r="G3651" i="2"/>
  <c r="G3652" i="2"/>
  <c r="G3653" i="2"/>
  <c r="G3654" i="2"/>
  <c r="G3655" i="2"/>
  <c r="G3656" i="2"/>
  <c r="G3657" i="2"/>
  <c r="G3658" i="2"/>
  <c r="G3659" i="2"/>
  <c r="G3660" i="2"/>
  <c r="G3661" i="2"/>
  <c r="G3662" i="2"/>
  <c r="G3663" i="2"/>
  <c r="G3664" i="2"/>
  <c r="G3665" i="2"/>
  <c r="G3666" i="2"/>
  <c r="G3667" i="2"/>
  <c r="G3668" i="2"/>
  <c r="G3669" i="2"/>
  <c r="G3670" i="2"/>
  <c r="G3671" i="2"/>
  <c r="G3672" i="2"/>
  <c r="G3673" i="2"/>
  <c r="G3674" i="2"/>
  <c r="G3675" i="2"/>
  <c r="G3676" i="2"/>
  <c r="G3677" i="2"/>
  <c r="G3678" i="2"/>
  <c r="G3679" i="2"/>
  <c r="G3680" i="2"/>
  <c r="G3681" i="2"/>
  <c r="G3682" i="2"/>
  <c r="G3683" i="2"/>
  <c r="G3684" i="2"/>
  <c r="G3685" i="2"/>
  <c r="G3686" i="2"/>
  <c r="G3687" i="2"/>
  <c r="G3688" i="2"/>
  <c r="G3689" i="2"/>
  <c r="G3690" i="2"/>
  <c r="G3691" i="2"/>
  <c r="G3692" i="2"/>
  <c r="G3693" i="2"/>
  <c r="G3694" i="2"/>
  <c r="G3695" i="2"/>
  <c r="G3696" i="2"/>
  <c r="G3697" i="2"/>
  <c r="G3698" i="2"/>
  <c r="G3699" i="2"/>
  <c r="G3700" i="2"/>
  <c r="G3701" i="2"/>
  <c r="G3702" i="2"/>
  <c r="G3703" i="2"/>
  <c r="G3704" i="2"/>
  <c r="G3705" i="2"/>
  <c r="G3706" i="2"/>
  <c r="G3707" i="2"/>
  <c r="G3708" i="2"/>
  <c r="G3709" i="2"/>
  <c r="G3710" i="2"/>
  <c r="G3711" i="2"/>
  <c r="G3712" i="2"/>
  <c r="G3713" i="2"/>
  <c r="G3714" i="2"/>
  <c r="G3715" i="2"/>
  <c r="G3716" i="2"/>
  <c r="G3717" i="2"/>
  <c r="G3718" i="2"/>
  <c r="G3719" i="2"/>
  <c r="G3720" i="2"/>
  <c r="G3721" i="2"/>
  <c r="G3722" i="2"/>
  <c r="G3723" i="2"/>
  <c r="G3724" i="2"/>
  <c r="G3725" i="2"/>
  <c r="G3726" i="2"/>
  <c r="G3727" i="2"/>
  <c r="G3728" i="2"/>
  <c r="G3729" i="2"/>
  <c r="G3730" i="2"/>
  <c r="G3731" i="2"/>
  <c r="G3732" i="2"/>
  <c r="G3733" i="2"/>
  <c r="G3734" i="2"/>
  <c r="G3735" i="2"/>
  <c r="G3736" i="2"/>
  <c r="G3737" i="2"/>
  <c r="G3738" i="2"/>
  <c r="G3739" i="2"/>
  <c r="G3740" i="2"/>
  <c r="G3741" i="2"/>
  <c r="G3742" i="2"/>
  <c r="G3743" i="2"/>
  <c r="G3744" i="2"/>
  <c r="G3745" i="2"/>
  <c r="G3746" i="2"/>
  <c r="G3747" i="2"/>
  <c r="G3748" i="2"/>
  <c r="G3749" i="2"/>
  <c r="G3750" i="2"/>
  <c r="G3751" i="2"/>
  <c r="G3752" i="2"/>
  <c r="G3753" i="2"/>
  <c r="G3754" i="2"/>
  <c r="G3755" i="2"/>
  <c r="G3756" i="2"/>
  <c r="G3757" i="2"/>
  <c r="G3758" i="2"/>
  <c r="G3759" i="2"/>
  <c r="G3760" i="2"/>
  <c r="G3761" i="2"/>
  <c r="G3762" i="2"/>
  <c r="G3763" i="2"/>
  <c r="G3764" i="2"/>
  <c r="G3765" i="2"/>
  <c r="G3766" i="2"/>
  <c r="G3767" i="2"/>
  <c r="G3768" i="2"/>
  <c r="G3769" i="2"/>
  <c r="G3770" i="2"/>
  <c r="G3771" i="2"/>
  <c r="G3772" i="2"/>
  <c r="G3773" i="2"/>
  <c r="G3774" i="2"/>
  <c r="G3775" i="2"/>
  <c r="G3776" i="2"/>
  <c r="G3777" i="2"/>
  <c r="G3778" i="2"/>
  <c r="G3779" i="2"/>
  <c r="G3780" i="2"/>
  <c r="G3781" i="2"/>
  <c r="G3782" i="2"/>
  <c r="G3783" i="2"/>
  <c r="G3784" i="2"/>
  <c r="G3785" i="2"/>
  <c r="G3786" i="2"/>
  <c r="G3787" i="2"/>
  <c r="G3788" i="2"/>
  <c r="G3789" i="2"/>
  <c r="G3790" i="2"/>
  <c r="G3791" i="2"/>
  <c r="G3792" i="2"/>
  <c r="G3793" i="2"/>
  <c r="G3794" i="2"/>
  <c r="G3795" i="2"/>
  <c r="G3796" i="2"/>
  <c r="G3797" i="2"/>
  <c r="G3798" i="2"/>
  <c r="G3799" i="2"/>
  <c r="G3800" i="2"/>
  <c r="G3801" i="2"/>
  <c r="G3802" i="2"/>
  <c r="G3803" i="2"/>
  <c r="G3804" i="2"/>
  <c r="G3805" i="2"/>
  <c r="G3806" i="2"/>
  <c r="G3807" i="2"/>
  <c r="G3808" i="2"/>
  <c r="G3809" i="2"/>
  <c r="G3810" i="2"/>
  <c r="G3811" i="2"/>
  <c r="G3812" i="2"/>
  <c r="G3813" i="2"/>
  <c r="G3814" i="2"/>
  <c r="G3815" i="2"/>
  <c r="G3816" i="2"/>
  <c r="G3817" i="2"/>
  <c r="G3818" i="2"/>
  <c r="G3819" i="2"/>
  <c r="G3820" i="2"/>
  <c r="G3821" i="2"/>
  <c r="G3822" i="2"/>
  <c r="G3823" i="2"/>
  <c r="G3824" i="2"/>
  <c r="G3825" i="2"/>
  <c r="G3826" i="2"/>
  <c r="G3827" i="2"/>
  <c r="G3828" i="2"/>
  <c r="G3829" i="2"/>
  <c r="G3830" i="2"/>
  <c r="G3831" i="2"/>
  <c r="G3832" i="2"/>
  <c r="G3833" i="2"/>
  <c r="G3834" i="2"/>
  <c r="G3835" i="2"/>
  <c r="G3836" i="2"/>
  <c r="G3837" i="2"/>
  <c r="G3838" i="2"/>
  <c r="G3839" i="2"/>
  <c r="G3840" i="2"/>
  <c r="G3841" i="2"/>
  <c r="G3842" i="2"/>
  <c r="G3843" i="2"/>
  <c r="G3844" i="2"/>
  <c r="G3845" i="2"/>
  <c r="G3846" i="2"/>
  <c r="G3847" i="2"/>
  <c r="G3848" i="2"/>
  <c r="G3849" i="2"/>
  <c r="G3850" i="2"/>
  <c r="G3851" i="2"/>
  <c r="G3852" i="2"/>
  <c r="G3853" i="2"/>
  <c r="G3854" i="2"/>
  <c r="G3855" i="2"/>
  <c r="G3856" i="2"/>
  <c r="G3857" i="2"/>
  <c r="G3858" i="2"/>
  <c r="G3859" i="2"/>
  <c r="G3860" i="2"/>
  <c r="G3861" i="2"/>
  <c r="G3862" i="2"/>
  <c r="G3863" i="2"/>
  <c r="G3864" i="2"/>
  <c r="G3865" i="2"/>
  <c r="G3866" i="2"/>
  <c r="G3867" i="2"/>
  <c r="G3868" i="2"/>
  <c r="G3869" i="2"/>
  <c r="G3870" i="2"/>
  <c r="G3871" i="2"/>
  <c r="G3872" i="2"/>
  <c r="G3873" i="2"/>
  <c r="G3874" i="2"/>
  <c r="G3875" i="2"/>
  <c r="G3876" i="2"/>
  <c r="G3877" i="2"/>
  <c r="G3878" i="2"/>
  <c r="G3879" i="2"/>
  <c r="G3880" i="2"/>
  <c r="G3881" i="2"/>
  <c r="G3882" i="2"/>
  <c r="G3883" i="2"/>
  <c r="G3884" i="2"/>
  <c r="G3885" i="2"/>
  <c r="G3886" i="2"/>
  <c r="G3887" i="2"/>
  <c r="G3888" i="2"/>
  <c r="G3889" i="2"/>
  <c r="G3890" i="2"/>
  <c r="G3891" i="2"/>
  <c r="G3892" i="2"/>
  <c r="G3893" i="2"/>
  <c r="G3894" i="2"/>
  <c r="G3895" i="2"/>
  <c r="G3896" i="2"/>
  <c r="G3897" i="2"/>
  <c r="G3898" i="2"/>
  <c r="G3899" i="2"/>
  <c r="G3900" i="2"/>
  <c r="G3901" i="2"/>
  <c r="G3902" i="2"/>
  <c r="G3903" i="2"/>
  <c r="G3904" i="2"/>
  <c r="G3905" i="2"/>
  <c r="G3906" i="2"/>
  <c r="G3907" i="2"/>
  <c r="G3908" i="2"/>
  <c r="G3909" i="2"/>
  <c r="G3910" i="2"/>
  <c r="G3911" i="2"/>
  <c r="G3912" i="2"/>
  <c r="G3913" i="2"/>
  <c r="G3914" i="2"/>
  <c r="G3915" i="2"/>
  <c r="G3916" i="2"/>
  <c r="G3917" i="2"/>
  <c r="G3918" i="2"/>
  <c r="G3919" i="2"/>
  <c r="G3920" i="2"/>
  <c r="G3921" i="2"/>
  <c r="G3922" i="2"/>
  <c r="G3923" i="2"/>
  <c r="G3924" i="2"/>
  <c r="G3925" i="2"/>
  <c r="G3926" i="2"/>
  <c r="G3927" i="2"/>
  <c r="G3928" i="2"/>
  <c r="G3929" i="2"/>
  <c r="G3930" i="2"/>
  <c r="G3931" i="2"/>
  <c r="G3932" i="2"/>
  <c r="G3933" i="2"/>
  <c r="G3934" i="2"/>
  <c r="G3935" i="2"/>
  <c r="G3936" i="2"/>
  <c r="G3937" i="2"/>
  <c r="G3938" i="2"/>
  <c r="G3939" i="2"/>
  <c r="G3940" i="2"/>
  <c r="G3941" i="2"/>
  <c r="G3942" i="2"/>
  <c r="G3943" i="2"/>
  <c r="G3944" i="2"/>
  <c r="G3945" i="2"/>
  <c r="G3946" i="2"/>
  <c r="G3947" i="2"/>
  <c r="G3948" i="2"/>
  <c r="G3949" i="2"/>
  <c r="G3950" i="2"/>
  <c r="G3951" i="2"/>
  <c r="G3952" i="2"/>
  <c r="G3953" i="2"/>
  <c r="G3954" i="2"/>
  <c r="G3955" i="2"/>
  <c r="G3956" i="2"/>
  <c r="G3957" i="2"/>
  <c r="G3958" i="2"/>
  <c r="G3959" i="2"/>
  <c r="G3960" i="2"/>
  <c r="G3961" i="2"/>
  <c r="G3962" i="2"/>
  <c r="G3963" i="2"/>
  <c r="G3964" i="2"/>
  <c r="G3965" i="2"/>
  <c r="G3966" i="2"/>
  <c r="G3967" i="2"/>
  <c r="G3968" i="2"/>
  <c r="G3969" i="2"/>
  <c r="G3970" i="2"/>
  <c r="G3971" i="2"/>
  <c r="G3972" i="2"/>
  <c r="G3973" i="2"/>
  <c r="G3974" i="2"/>
  <c r="G3975" i="2"/>
  <c r="G3976" i="2"/>
  <c r="G3977" i="2"/>
  <c r="G3978" i="2"/>
  <c r="G3979" i="2"/>
  <c r="G3980" i="2"/>
  <c r="G3981" i="2"/>
  <c r="G3982" i="2"/>
  <c r="G3983" i="2"/>
  <c r="G3984" i="2"/>
  <c r="G3985" i="2"/>
  <c r="G3986" i="2"/>
  <c r="G3987" i="2"/>
  <c r="G3988" i="2"/>
  <c r="G3989" i="2"/>
  <c r="G3990" i="2"/>
  <c r="G3991" i="2"/>
  <c r="G3992" i="2"/>
  <c r="G3993" i="2"/>
  <c r="G3994" i="2"/>
  <c r="G3995" i="2"/>
  <c r="G3996" i="2"/>
  <c r="G3997" i="2"/>
  <c r="G3998" i="2"/>
  <c r="G3999" i="2"/>
  <c r="G4000" i="2"/>
  <c r="G4001" i="2"/>
  <c r="G4002" i="2"/>
  <c r="G4003" i="2"/>
  <c r="G4004" i="2"/>
  <c r="G4005" i="2"/>
  <c r="G4006" i="2"/>
  <c r="G4007" i="2"/>
  <c r="G4008" i="2"/>
  <c r="G4009" i="2"/>
  <c r="G4010" i="2"/>
  <c r="G4011" i="2"/>
  <c r="G4012" i="2"/>
  <c r="G4013" i="2"/>
  <c r="G4014" i="2"/>
  <c r="G4015" i="2"/>
  <c r="G4016" i="2"/>
  <c r="G4017" i="2"/>
  <c r="G4018" i="2"/>
  <c r="G4019" i="2"/>
  <c r="G4020" i="2"/>
  <c r="G4021" i="2"/>
  <c r="G4022" i="2"/>
  <c r="G4023" i="2"/>
  <c r="G4024" i="2"/>
  <c r="G4025" i="2"/>
  <c r="G4026" i="2"/>
  <c r="G4027" i="2"/>
  <c r="G4028" i="2"/>
  <c r="G4029" i="2"/>
  <c r="G4030" i="2"/>
  <c r="G4031" i="2"/>
  <c r="G4032" i="2"/>
  <c r="G4033" i="2"/>
  <c r="G4034" i="2"/>
  <c r="G4035" i="2"/>
  <c r="G4036" i="2"/>
  <c r="G4037" i="2"/>
  <c r="G4038" i="2"/>
  <c r="G4039" i="2"/>
  <c r="G4040" i="2"/>
  <c r="G4041" i="2"/>
  <c r="G4042" i="2"/>
  <c r="G4043" i="2"/>
  <c r="G4044" i="2"/>
  <c r="G4045" i="2"/>
  <c r="G4046" i="2"/>
  <c r="G4047" i="2"/>
  <c r="G4048" i="2"/>
  <c r="G4049" i="2"/>
  <c r="G4050" i="2"/>
  <c r="G4051" i="2"/>
  <c r="G4052" i="2"/>
  <c r="G4053" i="2"/>
  <c r="G4054" i="2"/>
  <c r="G4055" i="2"/>
  <c r="G4056" i="2"/>
  <c r="G4057" i="2"/>
  <c r="G4058" i="2"/>
  <c r="G4059" i="2"/>
  <c r="G4060" i="2"/>
  <c r="G4061" i="2"/>
  <c r="G4062" i="2"/>
  <c r="G4063" i="2"/>
  <c r="G4064" i="2"/>
  <c r="G4065" i="2"/>
  <c r="G4066" i="2"/>
  <c r="G4067" i="2"/>
  <c r="G4068" i="2"/>
  <c r="G4069" i="2"/>
  <c r="G4070" i="2"/>
  <c r="G4071" i="2"/>
  <c r="G4072" i="2"/>
  <c r="G4073" i="2"/>
  <c r="G4074" i="2"/>
  <c r="G4075" i="2"/>
  <c r="G4076" i="2"/>
  <c r="G4077" i="2"/>
  <c r="G4078" i="2"/>
  <c r="G4079" i="2"/>
  <c r="G4080" i="2"/>
  <c r="G4081" i="2"/>
  <c r="G4082" i="2"/>
  <c r="G4083" i="2"/>
  <c r="G4084" i="2"/>
  <c r="G4085" i="2"/>
  <c r="G4086" i="2"/>
  <c r="G4087" i="2"/>
  <c r="G4088" i="2"/>
  <c r="G4089" i="2"/>
  <c r="G4090" i="2"/>
  <c r="G4091" i="2"/>
  <c r="G4092" i="2"/>
  <c r="G4093" i="2"/>
  <c r="G4094" i="2"/>
  <c r="G4095" i="2"/>
  <c r="G4096" i="2"/>
  <c r="G4097" i="2"/>
  <c r="G4098" i="2"/>
  <c r="G4099" i="2"/>
  <c r="G4100" i="2"/>
  <c r="G4101" i="2"/>
  <c r="G4102" i="2"/>
  <c r="G4103" i="2"/>
  <c r="G4104" i="2"/>
  <c r="G4105" i="2"/>
  <c r="G4106" i="2"/>
  <c r="G4107" i="2"/>
  <c r="G4108" i="2"/>
  <c r="G4109" i="2"/>
  <c r="G4110" i="2"/>
  <c r="G4111" i="2"/>
  <c r="G4112" i="2"/>
  <c r="G4113" i="2"/>
  <c r="G4114" i="2"/>
  <c r="G4115" i="2"/>
  <c r="G4116" i="2"/>
  <c r="G4117" i="2"/>
  <c r="G4118" i="2"/>
  <c r="G4119" i="2"/>
  <c r="G4120" i="2"/>
  <c r="G4121" i="2"/>
  <c r="G4122" i="2"/>
  <c r="G4123" i="2"/>
  <c r="G4124" i="2"/>
  <c r="G4125" i="2"/>
  <c r="G4126" i="2"/>
  <c r="G4127" i="2"/>
  <c r="G4128" i="2"/>
  <c r="G4129" i="2"/>
  <c r="G4130" i="2"/>
  <c r="G4131" i="2"/>
  <c r="G4132" i="2"/>
  <c r="G4133" i="2"/>
  <c r="G4134" i="2"/>
  <c r="G4135" i="2"/>
  <c r="G4136" i="2"/>
  <c r="G4137" i="2"/>
  <c r="G4138" i="2"/>
  <c r="G4139" i="2"/>
  <c r="G4140" i="2"/>
  <c r="G4141" i="2"/>
  <c r="G4142" i="2"/>
  <c r="G4143" i="2"/>
  <c r="G4144" i="2"/>
  <c r="G4145" i="2"/>
  <c r="G4146" i="2"/>
  <c r="G4147" i="2"/>
  <c r="G4148" i="2"/>
  <c r="G4149" i="2"/>
  <c r="G4150" i="2"/>
  <c r="G4151" i="2"/>
  <c r="G4152" i="2"/>
  <c r="G4153" i="2"/>
  <c r="G4154" i="2"/>
  <c r="G4155" i="2"/>
  <c r="G4156" i="2"/>
  <c r="G4157" i="2"/>
  <c r="G4158" i="2"/>
  <c r="G4159" i="2"/>
  <c r="G4160" i="2"/>
  <c r="G4161" i="2"/>
  <c r="G4162" i="2"/>
  <c r="G4163" i="2"/>
  <c r="G4164" i="2"/>
  <c r="G4165" i="2"/>
  <c r="G4166" i="2"/>
  <c r="G4167" i="2"/>
  <c r="G4168" i="2"/>
  <c r="G4169" i="2"/>
  <c r="G4170" i="2"/>
  <c r="G4171" i="2"/>
  <c r="G4172" i="2"/>
  <c r="G4173" i="2"/>
  <c r="G4174" i="2"/>
  <c r="G4175" i="2"/>
  <c r="G4176" i="2"/>
  <c r="G4177" i="2"/>
  <c r="G4178" i="2"/>
  <c r="G4179" i="2"/>
  <c r="G4180" i="2"/>
  <c r="G4181" i="2"/>
  <c r="G4182" i="2"/>
  <c r="G4183" i="2"/>
  <c r="G4184" i="2"/>
  <c r="G4185" i="2"/>
  <c r="G4186" i="2"/>
  <c r="G4187" i="2"/>
  <c r="G4188" i="2"/>
  <c r="G4189" i="2"/>
  <c r="G4190" i="2"/>
  <c r="G4191" i="2"/>
  <c r="G4192" i="2"/>
  <c r="G4193" i="2"/>
  <c r="G4194" i="2"/>
  <c r="G4195" i="2"/>
  <c r="G4196" i="2"/>
  <c r="G4197" i="2"/>
  <c r="G4198" i="2"/>
  <c r="G4199" i="2"/>
  <c r="G4200" i="2"/>
  <c r="G4201" i="2"/>
  <c r="G4202" i="2"/>
  <c r="G4203" i="2"/>
  <c r="G4204" i="2"/>
  <c r="G4205" i="2"/>
  <c r="G4206" i="2"/>
  <c r="G4207" i="2"/>
  <c r="G4208" i="2"/>
  <c r="G4209" i="2"/>
  <c r="G4210" i="2"/>
  <c r="G4211" i="2"/>
  <c r="G4212" i="2"/>
  <c r="G4213" i="2"/>
  <c r="G4214" i="2"/>
  <c r="G4215" i="2"/>
  <c r="G4216" i="2"/>
  <c r="G4217" i="2"/>
  <c r="G4218" i="2"/>
  <c r="G4219" i="2"/>
  <c r="G4220" i="2"/>
  <c r="G4221" i="2"/>
  <c r="G4222" i="2"/>
  <c r="G4223" i="2"/>
  <c r="G4224" i="2"/>
  <c r="G4225" i="2"/>
  <c r="G4226" i="2"/>
  <c r="G4227" i="2"/>
  <c r="G4228" i="2"/>
  <c r="G4229" i="2"/>
  <c r="G4230" i="2"/>
  <c r="G4231" i="2"/>
  <c r="G4232" i="2"/>
  <c r="G4233" i="2"/>
  <c r="G4234" i="2"/>
  <c r="G4235" i="2"/>
  <c r="G4236" i="2"/>
  <c r="G4237" i="2"/>
  <c r="G4238" i="2"/>
  <c r="G4239" i="2"/>
  <c r="G4240" i="2"/>
  <c r="G4241" i="2"/>
  <c r="G4242" i="2"/>
  <c r="G4243" i="2"/>
  <c r="G4244" i="2"/>
  <c r="G4245" i="2"/>
  <c r="G4246" i="2"/>
  <c r="G4247" i="2"/>
  <c r="G4248" i="2"/>
  <c r="G4249" i="2"/>
  <c r="G4250" i="2"/>
  <c r="G4251" i="2"/>
  <c r="G4252" i="2"/>
  <c r="G4253" i="2"/>
  <c r="G4254" i="2"/>
  <c r="G4255" i="2"/>
  <c r="G4256" i="2"/>
  <c r="G4257" i="2"/>
  <c r="G4258" i="2"/>
  <c r="G4259" i="2"/>
  <c r="G4260" i="2"/>
  <c r="G4261" i="2"/>
  <c r="G4262" i="2"/>
  <c r="G4263" i="2"/>
  <c r="G4264" i="2"/>
  <c r="G4265" i="2"/>
  <c r="G4266" i="2"/>
  <c r="G4267" i="2"/>
  <c r="G4268" i="2"/>
  <c r="G4269" i="2"/>
  <c r="G4270" i="2"/>
  <c r="G4271" i="2"/>
  <c r="G4272" i="2"/>
  <c r="G4273" i="2"/>
  <c r="G4274" i="2"/>
  <c r="G4275" i="2"/>
  <c r="G4276" i="2"/>
  <c r="G4277" i="2"/>
  <c r="G4278" i="2"/>
  <c r="G4279" i="2"/>
  <c r="G4280" i="2"/>
  <c r="G4281" i="2"/>
  <c r="G4282" i="2"/>
  <c r="G4283" i="2"/>
  <c r="G4284" i="2"/>
  <c r="G4285" i="2"/>
  <c r="G4286" i="2"/>
  <c r="G4287" i="2"/>
  <c r="G4288" i="2"/>
  <c r="G4289" i="2"/>
  <c r="G4290" i="2"/>
  <c r="G4291" i="2"/>
  <c r="G4292" i="2"/>
  <c r="G4293" i="2"/>
  <c r="G4294" i="2"/>
  <c r="G4295" i="2"/>
  <c r="G4296" i="2"/>
  <c r="G4297" i="2"/>
  <c r="G4298" i="2"/>
  <c r="G4299" i="2"/>
  <c r="G4300" i="2"/>
  <c r="G4301" i="2"/>
  <c r="G4302" i="2"/>
  <c r="G4303" i="2"/>
  <c r="G4304" i="2"/>
  <c r="G4305" i="2"/>
  <c r="G4306" i="2"/>
  <c r="G4307" i="2"/>
  <c r="G4308" i="2"/>
  <c r="G4309" i="2"/>
  <c r="G4310" i="2"/>
  <c r="G4311" i="2"/>
  <c r="G4312" i="2"/>
  <c r="G4313" i="2"/>
  <c r="G4314" i="2"/>
  <c r="G4315" i="2"/>
  <c r="G4316" i="2"/>
  <c r="G4317" i="2"/>
  <c r="G4318" i="2"/>
  <c r="G4319" i="2"/>
  <c r="G4320" i="2"/>
  <c r="G4321" i="2"/>
  <c r="G4322" i="2"/>
  <c r="G4323" i="2"/>
  <c r="G4324" i="2"/>
  <c r="G4325" i="2"/>
  <c r="G4326" i="2"/>
  <c r="G4327" i="2"/>
  <c r="G4328" i="2"/>
  <c r="G4329" i="2"/>
  <c r="G4330" i="2"/>
  <c r="G4331" i="2"/>
  <c r="G4332" i="2"/>
  <c r="G4333" i="2"/>
  <c r="G4334" i="2"/>
  <c r="G4335" i="2"/>
  <c r="G4336" i="2"/>
  <c r="G4337" i="2"/>
  <c r="G4338" i="2"/>
  <c r="G4339" i="2"/>
  <c r="G4340" i="2"/>
  <c r="G4341" i="2"/>
  <c r="G4342" i="2"/>
  <c r="G4343" i="2"/>
  <c r="G4344" i="2"/>
  <c r="G4345" i="2"/>
  <c r="G4346" i="2"/>
  <c r="G4347" i="2"/>
  <c r="G4348" i="2"/>
  <c r="G4349" i="2"/>
  <c r="G4350" i="2"/>
  <c r="G4351" i="2"/>
  <c r="G4352" i="2"/>
  <c r="G4353" i="2"/>
  <c r="G4354" i="2"/>
  <c r="G4355" i="2"/>
  <c r="G4356" i="2"/>
  <c r="G4357" i="2"/>
  <c r="G4358" i="2"/>
  <c r="G4359" i="2"/>
  <c r="G4360" i="2"/>
  <c r="G4361" i="2"/>
  <c r="G4362" i="2"/>
  <c r="G4363" i="2"/>
  <c r="G4364" i="2"/>
  <c r="G4365" i="2"/>
  <c r="G4366" i="2"/>
  <c r="G4367" i="2"/>
  <c r="G4368" i="2"/>
  <c r="G4369" i="2"/>
  <c r="G4370" i="2"/>
  <c r="G4371" i="2"/>
  <c r="G4372" i="2"/>
  <c r="G4373" i="2"/>
  <c r="G4374" i="2"/>
  <c r="G4375" i="2"/>
  <c r="G4376" i="2"/>
  <c r="G4377" i="2"/>
  <c r="G4378" i="2"/>
  <c r="G4379" i="2"/>
  <c r="G4380" i="2"/>
  <c r="G4381" i="2"/>
  <c r="G4382" i="2"/>
  <c r="G4383" i="2"/>
  <c r="G4384" i="2"/>
  <c r="G4385" i="2"/>
  <c r="G4386" i="2"/>
  <c r="G4387" i="2"/>
  <c r="G4388" i="2"/>
  <c r="G4389" i="2"/>
  <c r="G4390" i="2"/>
  <c r="G4391" i="2"/>
  <c r="G4392" i="2"/>
  <c r="G4393" i="2"/>
  <c r="G4394" i="2"/>
  <c r="G4395" i="2"/>
  <c r="G4396" i="2"/>
  <c r="G4397" i="2"/>
  <c r="G4398" i="2"/>
  <c r="G4399" i="2"/>
  <c r="G4400" i="2"/>
  <c r="G4401" i="2"/>
  <c r="G4402" i="2"/>
  <c r="G4403" i="2"/>
  <c r="G4404" i="2"/>
  <c r="G4405" i="2"/>
  <c r="G4406" i="2"/>
  <c r="G4407" i="2"/>
  <c r="G4408" i="2"/>
  <c r="G4409" i="2"/>
  <c r="G4410" i="2"/>
  <c r="G4411" i="2"/>
  <c r="G4412" i="2"/>
  <c r="G4413" i="2"/>
  <c r="G4414" i="2"/>
  <c r="G4415" i="2"/>
  <c r="G4416" i="2"/>
  <c r="G4417" i="2"/>
  <c r="G4418" i="2"/>
  <c r="G4419" i="2"/>
  <c r="G4420" i="2"/>
  <c r="G4421" i="2"/>
  <c r="G4422" i="2"/>
  <c r="G4423" i="2"/>
  <c r="G4424" i="2"/>
  <c r="G4425" i="2"/>
  <c r="G4426" i="2"/>
  <c r="G4427" i="2"/>
  <c r="G4428" i="2"/>
  <c r="G4429" i="2"/>
  <c r="G4430" i="2"/>
  <c r="G4431" i="2"/>
  <c r="G4432" i="2"/>
  <c r="G4433" i="2"/>
  <c r="G4434" i="2"/>
  <c r="G4435" i="2"/>
  <c r="G4436" i="2"/>
  <c r="G4437" i="2"/>
  <c r="G4438" i="2"/>
  <c r="G4439" i="2"/>
  <c r="G4440" i="2"/>
  <c r="G4441" i="2"/>
  <c r="G4442" i="2"/>
  <c r="G4443" i="2"/>
  <c r="G4444" i="2"/>
  <c r="G4445" i="2"/>
  <c r="G4446" i="2"/>
  <c r="G4447" i="2"/>
  <c r="G4448" i="2"/>
  <c r="G4449" i="2"/>
  <c r="G4450" i="2"/>
  <c r="G4451" i="2"/>
  <c r="G4452" i="2"/>
  <c r="G4453" i="2"/>
  <c r="G4454" i="2"/>
  <c r="G4455" i="2"/>
  <c r="G4456" i="2"/>
  <c r="G4457" i="2"/>
  <c r="G4458" i="2"/>
  <c r="G4459" i="2"/>
  <c r="G4460" i="2"/>
  <c r="G4461" i="2"/>
  <c r="G4462" i="2"/>
  <c r="G4463" i="2"/>
  <c r="G4464" i="2"/>
  <c r="G4465" i="2"/>
  <c r="G4466" i="2"/>
  <c r="G4467" i="2"/>
  <c r="G4468" i="2"/>
  <c r="G4469" i="2"/>
  <c r="G4470" i="2"/>
  <c r="G4471" i="2"/>
  <c r="G4472" i="2"/>
  <c r="G4473" i="2"/>
  <c r="G4474" i="2"/>
  <c r="G4475" i="2"/>
  <c r="G4476" i="2"/>
  <c r="G4477" i="2"/>
  <c r="G4478" i="2"/>
  <c r="G4479" i="2"/>
  <c r="G4480" i="2"/>
  <c r="G4481" i="2"/>
  <c r="G4482" i="2"/>
  <c r="G4483" i="2"/>
  <c r="G4484" i="2"/>
  <c r="G4485" i="2"/>
  <c r="G4486" i="2"/>
  <c r="G4487" i="2"/>
  <c r="G4488" i="2"/>
  <c r="G4489" i="2"/>
  <c r="G4490" i="2"/>
  <c r="G4491" i="2"/>
  <c r="G4492" i="2"/>
  <c r="G4493" i="2"/>
  <c r="G4494" i="2"/>
  <c r="G4495" i="2"/>
  <c r="G4496" i="2"/>
  <c r="G4497" i="2"/>
  <c r="G4498" i="2"/>
  <c r="G4499" i="2"/>
  <c r="G4500" i="2"/>
  <c r="G4501" i="2"/>
  <c r="G4502" i="2"/>
  <c r="G4503" i="2"/>
  <c r="G4504" i="2"/>
  <c r="G4505" i="2"/>
  <c r="G4506" i="2"/>
  <c r="G4507" i="2"/>
  <c r="G4508" i="2"/>
  <c r="G4509" i="2"/>
  <c r="G4510" i="2"/>
  <c r="G4511" i="2"/>
  <c r="G4512" i="2"/>
  <c r="G4513" i="2"/>
  <c r="G4514" i="2"/>
  <c r="G4515" i="2"/>
  <c r="G4516" i="2"/>
  <c r="G4517" i="2"/>
  <c r="G4518" i="2"/>
  <c r="G4519" i="2"/>
  <c r="G4520" i="2"/>
  <c r="G4521" i="2"/>
  <c r="G4522" i="2"/>
  <c r="G4523" i="2"/>
  <c r="G4524" i="2"/>
  <c r="G4525" i="2"/>
  <c r="G4526" i="2"/>
  <c r="G4527" i="2"/>
  <c r="G4528" i="2"/>
  <c r="G4529" i="2"/>
  <c r="G4530" i="2"/>
  <c r="G4531" i="2"/>
  <c r="G4532" i="2"/>
  <c r="G4533" i="2"/>
  <c r="G4534" i="2"/>
  <c r="G4535" i="2"/>
  <c r="G4536" i="2"/>
  <c r="G4537" i="2"/>
  <c r="G4538" i="2"/>
  <c r="G4539" i="2"/>
  <c r="G4540" i="2"/>
  <c r="G4541" i="2"/>
  <c r="G4542" i="2"/>
  <c r="G4543" i="2"/>
  <c r="G4544" i="2"/>
  <c r="G4545" i="2"/>
  <c r="G4546" i="2"/>
  <c r="G4547" i="2"/>
  <c r="G4548" i="2"/>
  <c r="G4549" i="2"/>
  <c r="G4550" i="2"/>
  <c r="G4551" i="2"/>
  <c r="G4552" i="2"/>
  <c r="G4553" i="2"/>
  <c r="G4554" i="2"/>
  <c r="G4555" i="2"/>
  <c r="G4556" i="2"/>
  <c r="G4557" i="2"/>
  <c r="G4558" i="2"/>
  <c r="G4559" i="2"/>
  <c r="G4560" i="2"/>
  <c r="G4561" i="2"/>
  <c r="G4562" i="2"/>
  <c r="G4563" i="2"/>
  <c r="G4564" i="2"/>
  <c r="G4565" i="2"/>
  <c r="G4566" i="2"/>
  <c r="G4567" i="2"/>
  <c r="G4568" i="2"/>
  <c r="G4569" i="2"/>
  <c r="G4570" i="2"/>
  <c r="G4571" i="2"/>
  <c r="G4572" i="2"/>
  <c r="G4573" i="2"/>
  <c r="G4574" i="2"/>
  <c r="G4575" i="2"/>
  <c r="G4576" i="2"/>
  <c r="G4577" i="2"/>
  <c r="G4578" i="2"/>
  <c r="G4579" i="2"/>
  <c r="G4580" i="2"/>
  <c r="G4581" i="2"/>
  <c r="G4582" i="2"/>
  <c r="G4583" i="2"/>
  <c r="G4584" i="2"/>
  <c r="G4585" i="2"/>
  <c r="G4586" i="2"/>
  <c r="G4587" i="2"/>
  <c r="G4588" i="2"/>
  <c r="G4589" i="2"/>
  <c r="G4590" i="2"/>
  <c r="G4591" i="2"/>
  <c r="G4592" i="2"/>
  <c r="G4593" i="2"/>
  <c r="G4594" i="2"/>
  <c r="G4595" i="2"/>
  <c r="G4596" i="2"/>
  <c r="G4597" i="2"/>
  <c r="G4598" i="2"/>
  <c r="G4599" i="2"/>
  <c r="G4600" i="2"/>
  <c r="G4601" i="2"/>
  <c r="G4602" i="2"/>
  <c r="G4603" i="2"/>
  <c r="G4604" i="2"/>
  <c r="G4605" i="2"/>
  <c r="G4606" i="2"/>
  <c r="G4607" i="2"/>
  <c r="G4608" i="2"/>
  <c r="G4609" i="2"/>
  <c r="G4610" i="2"/>
  <c r="G4611" i="2"/>
  <c r="G4612" i="2"/>
  <c r="G4613" i="2"/>
  <c r="G4614" i="2"/>
  <c r="G4615" i="2"/>
  <c r="G4616" i="2"/>
  <c r="G4617" i="2"/>
  <c r="G4618" i="2"/>
  <c r="G4619" i="2"/>
  <c r="G4620" i="2"/>
  <c r="G4621" i="2"/>
  <c r="G4622" i="2"/>
  <c r="G4623" i="2"/>
  <c r="G4624" i="2"/>
  <c r="G4625" i="2"/>
  <c r="G4626" i="2"/>
  <c r="G4627" i="2"/>
  <c r="G4628" i="2"/>
  <c r="G4629" i="2"/>
  <c r="G4630" i="2"/>
  <c r="G4631" i="2"/>
  <c r="G4632" i="2"/>
  <c r="G4633" i="2"/>
  <c r="G4634" i="2"/>
  <c r="G4635" i="2"/>
  <c r="G4636" i="2"/>
  <c r="G4637" i="2"/>
  <c r="G4638" i="2"/>
  <c r="G4639" i="2"/>
  <c r="G4640" i="2"/>
  <c r="G4641" i="2"/>
  <c r="G4642" i="2"/>
  <c r="G4643" i="2"/>
  <c r="G4644" i="2"/>
  <c r="G4645" i="2"/>
  <c r="G4646" i="2"/>
  <c r="G4647" i="2"/>
  <c r="G4648" i="2"/>
  <c r="G4649" i="2"/>
  <c r="G4650" i="2"/>
  <c r="G4651" i="2"/>
  <c r="G4652" i="2"/>
  <c r="G4653" i="2"/>
  <c r="G4654" i="2"/>
  <c r="G4655" i="2"/>
  <c r="G4656" i="2"/>
  <c r="G4657" i="2"/>
  <c r="G4658" i="2"/>
  <c r="G4659" i="2"/>
  <c r="G4660" i="2"/>
  <c r="G4661" i="2"/>
  <c r="G4662" i="2"/>
  <c r="G4663" i="2"/>
  <c r="G4664" i="2"/>
  <c r="G4665" i="2"/>
  <c r="G4666" i="2"/>
  <c r="G4667" i="2"/>
  <c r="G4668" i="2"/>
  <c r="G4669" i="2"/>
  <c r="G4670" i="2"/>
  <c r="G4671" i="2"/>
  <c r="G4672" i="2"/>
  <c r="G4673" i="2"/>
  <c r="G4674" i="2"/>
  <c r="G4675" i="2"/>
  <c r="G4676" i="2"/>
  <c r="G4677" i="2"/>
  <c r="G4678" i="2"/>
  <c r="G4679" i="2"/>
  <c r="G4680" i="2"/>
  <c r="G4681" i="2"/>
  <c r="G4682" i="2"/>
  <c r="G4683" i="2"/>
  <c r="G4684" i="2"/>
  <c r="G4685" i="2"/>
  <c r="G4686" i="2"/>
  <c r="G4687" i="2"/>
  <c r="G4688" i="2"/>
  <c r="G4689" i="2"/>
  <c r="G4690" i="2"/>
  <c r="G4691" i="2"/>
  <c r="G4692" i="2"/>
  <c r="G4693" i="2"/>
  <c r="G4694" i="2"/>
  <c r="G4695" i="2"/>
  <c r="G4696" i="2"/>
  <c r="G4697" i="2"/>
  <c r="G4698" i="2"/>
  <c r="G4699" i="2"/>
  <c r="G4700" i="2"/>
  <c r="G4701" i="2"/>
  <c r="G4702" i="2"/>
  <c r="G4703" i="2"/>
  <c r="G4704" i="2"/>
  <c r="G4705" i="2"/>
  <c r="G4706" i="2"/>
  <c r="G4707" i="2"/>
  <c r="G4708" i="2"/>
  <c r="G4709" i="2"/>
  <c r="G4710" i="2"/>
  <c r="G4711" i="2"/>
  <c r="G4712" i="2"/>
  <c r="G4713" i="2"/>
  <c r="G4714" i="2"/>
  <c r="G4715" i="2"/>
  <c r="G4716" i="2"/>
  <c r="G4717" i="2"/>
  <c r="G4718" i="2"/>
  <c r="G4719" i="2"/>
  <c r="G4720" i="2"/>
  <c r="G4721" i="2"/>
  <c r="G4722" i="2"/>
  <c r="G4723" i="2"/>
  <c r="G4724" i="2"/>
  <c r="G4725" i="2"/>
  <c r="G4726" i="2"/>
  <c r="G4727" i="2"/>
  <c r="G4728" i="2"/>
  <c r="G4729" i="2"/>
  <c r="G4730" i="2"/>
  <c r="G4731" i="2"/>
  <c r="G4732" i="2"/>
  <c r="G4733" i="2"/>
  <c r="G4734" i="2"/>
  <c r="G4735" i="2"/>
  <c r="G4736" i="2"/>
  <c r="G4737" i="2"/>
  <c r="G4738" i="2"/>
  <c r="G4739" i="2"/>
  <c r="G4740" i="2"/>
  <c r="G4741" i="2"/>
  <c r="G4742" i="2"/>
  <c r="G4743" i="2"/>
  <c r="G4744" i="2"/>
  <c r="G4745" i="2"/>
  <c r="G4746" i="2"/>
  <c r="G4747" i="2"/>
  <c r="G4748" i="2"/>
  <c r="G4749" i="2"/>
  <c r="G4750" i="2"/>
  <c r="G4751" i="2"/>
  <c r="G4752" i="2"/>
  <c r="G4753" i="2"/>
  <c r="G4754" i="2"/>
  <c r="G4755" i="2"/>
  <c r="G4756" i="2"/>
  <c r="G4757" i="2"/>
  <c r="G4758" i="2"/>
  <c r="G4759" i="2"/>
  <c r="G4760" i="2"/>
  <c r="G4761" i="2"/>
  <c r="G4762" i="2"/>
  <c r="G4763" i="2"/>
  <c r="G4764" i="2"/>
  <c r="G4765" i="2"/>
  <c r="G4766" i="2"/>
  <c r="G4767" i="2"/>
  <c r="G4768" i="2"/>
  <c r="G4769" i="2"/>
  <c r="G4770" i="2"/>
  <c r="G4771" i="2"/>
  <c r="G4772" i="2"/>
  <c r="G4773" i="2"/>
  <c r="G4774" i="2"/>
  <c r="G4775" i="2"/>
  <c r="G4776" i="2"/>
  <c r="G4777" i="2"/>
  <c r="G4778" i="2"/>
  <c r="G4779" i="2"/>
  <c r="G4780" i="2"/>
  <c r="G4781" i="2"/>
  <c r="G4782" i="2"/>
  <c r="G4783" i="2"/>
  <c r="G4784" i="2"/>
  <c r="G4785" i="2"/>
  <c r="G4786" i="2"/>
  <c r="G4787" i="2"/>
  <c r="G4788" i="2"/>
  <c r="G4789" i="2"/>
  <c r="G4790" i="2"/>
  <c r="G4791" i="2"/>
  <c r="G4792" i="2"/>
  <c r="G4793" i="2"/>
  <c r="G4794" i="2"/>
  <c r="G4795" i="2"/>
  <c r="G4796" i="2"/>
  <c r="G4797" i="2"/>
  <c r="G4798" i="2"/>
  <c r="G4799" i="2"/>
  <c r="G4800" i="2"/>
  <c r="G4801" i="2"/>
  <c r="G4802" i="2"/>
  <c r="G4803" i="2"/>
  <c r="G4804" i="2"/>
  <c r="G4805" i="2"/>
  <c r="G4806" i="2"/>
  <c r="G4807" i="2"/>
  <c r="G4808" i="2"/>
  <c r="G4809" i="2"/>
  <c r="G4810" i="2"/>
  <c r="G4811" i="2"/>
  <c r="G4812" i="2"/>
  <c r="G4813" i="2"/>
  <c r="G4814" i="2"/>
  <c r="G4815" i="2"/>
  <c r="G4816" i="2"/>
  <c r="G4817" i="2"/>
  <c r="G4818" i="2"/>
  <c r="G4819" i="2"/>
  <c r="G4820" i="2"/>
  <c r="G4821" i="2"/>
  <c r="G4822" i="2"/>
  <c r="G4823" i="2"/>
  <c r="G4824" i="2"/>
  <c r="G4825" i="2"/>
  <c r="G4826" i="2"/>
  <c r="G4827" i="2"/>
  <c r="G4828" i="2"/>
  <c r="G4829" i="2"/>
  <c r="G4830" i="2"/>
  <c r="G4831" i="2"/>
  <c r="G4832" i="2"/>
  <c r="G4833" i="2"/>
  <c r="G4834" i="2"/>
  <c r="G4835" i="2"/>
  <c r="G4836" i="2"/>
  <c r="G4837" i="2"/>
  <c r="G4838" i="2"/>
  <c r="G4839" i="2"/>
  <c r="G4840" i="2"/>
  <c r="G4841" i="2"/>
  <c r="G4842" i="2"/>
  <c r="G4843" i="2"/>
  <c r="G4844" i="2"/>
  <c r="G4845" i="2"/>
  <c r="G4846" i="2"/>
  <c r="G4847" i="2"/>
  <c r="G4848" i="2"/>
  <c r="G4849" i="2"/>
  <c r="G4850" i="2"/>
  <c r="G4851" i="2"/>
  <c r="G4852" i="2"/>
  <c r="G4853" i="2"/>
  <c r="G4854" i="2"/>
  <c r="G4855" i="2"/>
  <c r="G4856" i="2"/>
  <c r="G4857" i="2"/>
  <c r="G4858" i="2"/>
  <c r="G4859" i="2"/>
  <c r="G4860" i="2"/>
  <c r="G4861" i="2"/>
  <c r="G4862" i="2"/>
  <c r="G4863" i="2"/>
  <c r="G4864" i="2"/>
  <c r="G4865" i="2"/>
  <c r="G4866" i="2"/>
  <c r="G4867" i="2"/>
  <c r="G4868" i="2"/>
  <c r="G4869" i="2"/>
  <c r="G4870" i="2"/>
  <c r="G4871" i="2"/>
  <c r="G4872" i="2"/>
  <c r="G4873" i="2"/>
  <c r="G4874" i="2"/>
  <c r="G4875" i="2"/>
  <c r="G4876" i="2"/>
  <c r="G4877" i="2"/>
  <c r="G4878" i="2"/>
  <c r="G4879" i="2"/>
  <c r="G4880" i="2"/>
  <c r="G4881" i="2"/>
  <c r="G4882" i="2"/>
  <c r="G4883" i="2"/>
  <c r="G4884" i="2"/>
  <c r="G4885" i="2"/>
  <c r="G4886" i="2"/>
  <c r="G4887" i="2"/>
  <c r="G4888" i="2"/>
  <c r="G4889" i="2"/>
  <c r="G4890" i="2"/>
  <c r="G4891" i="2"/>
  <c r="G4892" i="2"/>
  <c r="G4893" i="2"/>
  <c r="G4894" i="2"/>
  <c r="G4895" i="2"/>
  <c r="G4896" i="2"/>
  <c r="G4897" i="2"/>
  <c r="G4898" i="2"/>
  <c r="G4899" i="2"/>
  <c r="G4900" i="2"/>
  <c r="G4901" i="2"/>
  <c r="G4902" i="2"/>
  <c r="G4903" i="2"/>
  <c r="G4904" i="2"/>
  <c r="G4905" i="2"/>
  <c r="G4906" i="2"/>
  <c r="G4907" i="2"/>
  <c r="G4908" i="2"/>
  <c r="G4909" i="2"/>
  <c r="G4910" i="2"/>
  <c r="G4911" i="2"/>
  <c r="G4912" i="2"/>
  <c r="G4913" i="2"/>
  <c r="G4914" i="2"/>
  <c r="G4915" i="2"/>
  <c r="G4916" i="2"/>
  <c r="G4917" i="2"/>
  <c r="G4918" i="2"/>
  <c r="G4919" i="2"/>
  <c r="G4920" i="2"/>
  <c r="G4921" i="2"/>
  <c r="G4922" i="2"/>
  <c r="G4923" i="2"/>
  <c r="G4924" i="2"/>
  <c r="G4925" i="2"/>
  <c r="G4926" i="2"/>
  <c r="G4927" i="2"/>
  <c r="G4928" i="2"/>
  <c r="G4929" i="2"/>
  <c r="G4930" i="2"/>
  <c r="G4931" i="2"/>
  <c r="G4932" i="2"/>
  <c r="G4933" i="2"/>
  <c r="G4934" i="2"/>
  <c r="G4935" i="2"/>
  <c r="G4936" i="2"/>
  <c r="G4937" i="2"/>
  <c r="G4938" i="2"/>
  <c r="G4939" i="2"/>
  <c r="G4940" i="2"/>
  <c r="G4941" i="2"/>
  <c r="G4942" i="2"/>
  <c r="G4943" i="2"/>
  <c r="G4944" i="2"/>
  <c r="G4945" i="2"/>
  <c r="G4946" i="2"/>
  <c r="G4947" i="2"/>
  <c r="G4948" i="2"/>
  <c r="G4949" i="2"/>
  <c r="G4950" i="2"/>
  <c r="G4951" i="2"/>
  <c r="G4952" i="2"/>
  <c r="G4953" i="2"/>
  <c r="G4954" i="2"/>
  <c r="G4955" i="2"/>
  <c r="G4956" i="2"/>
  <c r="G4957" i="2"/>
  <c r="G4958" i="2"/>
  <c r="G4959" i="2"/>
  <c r="G4960" i="2"/>
  <c r="G4961" i="2"/>
  <c r="G4962" i="2"/>
  <c r="G4963" i="2"/>
  <c r="G4964" i="2"/>
  <c r="G4965" i="2"/>
  <c r="G4966" i="2"/>
  <c r="G4967" i="2"/>
  <c r="G4968" i="2"/>
  <c r="G4969" i="2"/>
  <c r="G4970" i="2"/>
  <c r="G4971" i="2"/>
  <c r="G4972" i="2"/>
  <c r="G4973" i="2"/>
  <c r="G4974" i="2"/>
  <c r="G4975" i="2"/>
  <c r="G4976" i="2"/>
  <c r="G4977" i="2"/>
  <c r="G4978" i="2"/>
  <c r="G4979" i="2"/>
  <c r="G4980" i="2"/>
  <c r="G4981" i="2"/>
  <c r="G4982" i="2"/>
  <c r="G4983" i="2"/>
  <c r="G4984" i="2"/>
  <c r="G4985" i="2"/>
  <c r="G4986" i="2"/>
  <c r="G4987" i="2"/>
  <c r="G4988" i="2"/>
  <c r="G4989" i="2"/>
  <c r="G4990" i="2"/>
  <c r="G4991" i="2"/>
  <c r="G4992" i="2"/>
  <c r="G4993" i="2"/>
  <c r="G4994" i="2"/>
  <c r="G4995" i="2"/>
  <c r="G4996" i="2"/>
  <c r="G4997" i="2"/>
  <c r="G4998" i="2"/>
  <c r="G4999" i="2"/>
  <c r="G5000" i="2"/>
  <c r="G5001" i="2"/>
  <c r="G5002" i="2"/>
  <c r="G5003" i="2"/>
  <c r="G5004" i="2"/>
  <c r="G5005" i="2"/>
  <c r="G5006" i="2"/>
  <c r="G5007" i="2"/>
  <c r="G5008" i="2"/>
  <c r="G5009" i="2"/>
  <c r="G5010" i="2"/>
  <c r="G5011" i="2"/>
  <c r="G5012" i="2"/>
  <c r="G5013" i="2"/>
  <c r="G5014" i="2"/>
  <c r="G5015" i="2"/>
  <c r="G5016" i="2"/>
  <c r="G5017" i="2"/>
  <c r="G5018" i="2"/>
  <c r="G5019" i="2"/>
  <c r="G5020" i="2"/>
  <c r="G5021" i="2"/>
  <c r="G5022" i="2"/>
  <c r="G5023" i="2"/>
  <c r="G5024" i="2"/>
  <c r="G5025" i="2"/>
  <c r="G5026" i="2"/>
  <c r="G5027" i="2"/>
  <c r="G5028" i="2"/>
  <c r="G5029" i="2"/>
  <c r="G5030" i="2"/>
  <c r="G5031" i="2"/>
  <c r="G5032" i="2"/>
  <c r="G5033" i="2"/>
  <c r="G5034" i="2"/>
  <c r="G5035" i="2"/>
  <c r="G5036" i="2"/>
  <c r="G5037" i="2"/>
  <c r="G5038" i="2"/>
  <c r="G5039" i="2"/>
  <c r="G5040" i="2"/>
  <c r="G5041" i="2"/>
  <c r="G5042" i="2"/>
  <c r="G5043" i="2"/>
  <c r="G5044" i="2"/>
  <c r="G5045" i="2"/>
  <c r="G5046" i="2"/>
  <c r="G5047" i="2"/>
  <c r="G5048" i="2"/>
  <c r="G5049" i="2"/>
  <c r="G5050" i="2"/>
  <c r="G5051" i="2"/>
  <c r="G5052" i="2"/>
  <c r="G5053" i="2"/>
  <c r="G5054" i="2"/>
  <c r="G5055" i="2"/>
  <c r="G5056" i="2"/>
  <c r="G5057" i="2"/>
  <c r="G5058" i="2"/>
  <c r="G5059" i="2"/>
  <c r="G5060" i="2"/>
  <c r="G5061" i="2"/>
  <c r="G5062" i="2"/>
  <c r="G5063" i="2"/>
  <c r="G5064" i="2"/>
  <c r="G5065" i="2"/>
  <c r="G5066" i="2"/>
  <c r="G5067" i="2"/>
  <c r="G5068" i="2"/>
  <c r="G5069" i="2"/>
  <c r="G5070" i="2"/>
  <c r="G5071" i="2"/>
  <c r="G5072" i="2"/>
  <c r="G5073" i="2"/>
  <c r="G5074" i="2"/>
  <c r="G5075" i="2"/>
  <c r="G5076" i="2"/>
  <c r="G5077" i="2"/>
  <c r="G5078" i="2"/>
  <c r="G5079" i="2"/>
  <c r="G5080" i="2"/>
  <c r="G5081" i="2"/>
  <c r="G5082" i="2"/>
  <c r="G5083" i="2"/>
  <c r="G5084" i="2"/>
  <c r="G5085" i="2"/>
  <c r="G5086" i="2"/>
  <c r="G5087" i="2"/>
  <c r="G5088" i="2"/>
  <c r="G5089" i="2"/>
  <c r="G5090" i="2"/>
  <c r="G5091" i="2"/>
  <c r="G5092" i="2"/>
  <c r="G5093" i="2"/>
  <c r="G5094" i="2"/>
  <c r="G5095" i="2"/>
  <c r="G5096" i="2"/>
  <c r="G5097" i="2"/>
  <c r="G5098" i="2"/>
  <c r="G5099" i="2"/>
  <c r="G5100" i="2"/>
  <c r="G5101" i="2"/>
  <c r="G5102" i="2"/>
  <c r="G5103" i="2"/>
  <c r="G5104" i="2"/>
  <c r="G5105" i="2"/>
  <c r="G5106" i="2"/>
  <c r="G5107" i="2"/>
  <c r="G5108" i="2"/>
  <c r="G5109" i="2"/>
  <c r="G5110" i="2"/>
  <c r="G5111" i="2"/>
  <c r="G5112" i="2"/>
  <c r="G5113" i="2"/>
  <c r="G5114" i="2"/>
  <c r="G5115" i="2"/>
  <c r="G5116" i="2"/>
  <c r="G5117" i="2"/>
  <c r="G5118" i="2"/>
  <c r="G5119" i="2"/>
  <c r="G5120" i="2"/>
  <c r="G5121" i="2"/>
  <c r="G5122" i="2"/>
  <c r="G5123" i="2"/>
  <c r="G5124" i="2"/>
  <c r="G5125" i="2"/>
  <c r="G5126" i="2"/>
  <c r="G5127" i="2"/>
  <c r="G5128" i="2"/>
  <c r="G5129" i="2"/>
  <c r="G5130" i="2"/>
  <c r="G5131" i="2"/>
  <c r="G5132" i="2"/>
  <c r="G5133" i="2"/>
  <c r="G5134" i="2"/>
  <c r="G5135" i="2"/>
  <c r="G5136" i="2"/>
  <c r="G5137" i="2"/>
  <c r="G5138" i="2"/>
  <c r="G5139" i="2"/>
  <c r="G5140" i="2"/>
  <c r="G5141" i="2"/>
  <c r="G5142" i="2"/>
  <c r="G5143" i="2"/>
  <c r="G5144" i="2"/>
  <c r="G5145" i="2"/>
  <c r="G5146" i="2"/>
  <c r="G5147" i="2"/>
  <c r="G5148" i="2"/>
  <c r="G5149" i="2"/>
  <c r="G5150" i="2"/>
  <c r="G5151" i="2"/>
  <c r="G5152" i="2"/>
  <c r="G5153" i="2"/>
  <c r="G5154" i="2"/>
  <c r="G5155" i="2"/>
  <c r="G5156" i="2"/>
  <c r="G5157" i="2"/>
  <c r="G5158" i="2"/>
  <c r="G5159" i="2"/>
  <c r="G5160" i="2"/>
  <c r="G5161" i="2"/>
  <c r="G5162" i="2"/>
  <c r="G5163" i="2"/>
  <c r="G5164" i="2"/>
  <c r="G5165" i="2"/>
  <c r="G5166" i="2"/>
  <c r="G5167" i="2"/>
  <c r="G5168" i="2"/>
  <c r="G5169" i="2"/>
  <c r="G5170" i="2"/>
  <c r="G5171" i="2"/>
  <c r="G5172" i="2"/>
  <c r="G5173" i="2"/>
  <c r="G5174" i="2"/>
  <c r="G5175" i="2"/>
  <c r="G5176" i="2"/>
  <c r="G5177" i="2"/>
  <c r="G5178" i="2"/>
  <c r="G5179" i="2"/>
  <c r="G5180" i="2"/>
  <c r="G5181" i="2"/>
  <c r="G5182" i="2"/>
  <c r="G5183" i="2"/>
  <c r="G5184" i="2"/>
  <c r="G5185" i="2"/>
  <c r="G5186" i="2"/>
  <c r="G5187" i="2"/>
  <c r="G5188" i="2"/>
  <c r="G5189" i="2"/>
  <c r="G5190" i="2"/>
  <c r="G5191" i="2"/>
  <c r="G5192" i="2"/>
  <c r="G5193" i="2"/>
  <c r="G5194" i="2"/>
  <c r="G5195" i="2"/>
  <c r="G5196" i="2"/>
  <c r="G5197" i="2"/>
  <c r="G5198" i="2"/>
  <c r="G5199" i="2"/>
  <c r="G5200" i="2"/>
  <c r="G5201" i="2"/>
  <c r="G5202" i="2"/>
  <c r="G5203" i="2"/>
  <c r="G5204" i="2"/>
  <c r="G5205" i="2"/>
  <c r="G5206" i="2"/>
  <c r="G5207" i="2"/>
  <c r="G5208" i="2"/>
  <c r="G5209" i="2"/>
  <c r="G5210" i="2"/>
  <c r="G5211" i="2"/>
  <c r="G5212" i="2"/>
  <c r="G5213" i="2"/>
  <c r="G5214" i="2"/>
  <c r="G5215" i="2"/>
  <c r="G5216" i="2"/>
  <c r="G5217" i="2"/>
  <c r="G5218" i="2"/>
  <c r="G5219" i="2"/>
  <c r="G5220" i="2"/>
  <c r="G5221" i="2"/>
  <c r="G5222" i="2"/>
  <c r="G5223" i="2"/>
  <c r="G5224" i="2"/>
  <c r="G5225" i="2"/>
  <c r="G5226" i="2"/>
  <c r="G5227" i="2"/>
  <c r="G5228" i="2"/>
  <c r="G5229" i="2"/>
  <c r="G5230" i="2"/>
  <c r="G5231" i="2"/>
  <c r="G5232" i="2"/>
  <c r="G5233" i="2"/>
  <c r="G5234" i="2"/>
  <c r="G5235" i="2"/>
  <c r="G5236" i="2"/>
  <c r="G5237" i="2"/>
  <c r="G5238" i="2"/>
  <c r="G5239" i="2"/>
  <c r="G5240" i="2"/>
  <c r="G5241" i="2"/>
  <c r="G5242" i="2"/>
  <c r="G5243" i="2"/>
  <c r="G5244" i="2"/>
  <c r="G5245" i="2"/>
  <c r="G5246" i="2"/>
  <c r="G5247" i="2"/>
  <c r="G5248" i="2"/>
  <c r="G5249" i="2"/>
  <c r="G5250" i="2"/>
  <c r="G5251" i="2"/>
  <c r="G5252" i="2"/>
  <c r="G5253" i="2"/>
  <c r="G5254" i="2"/>
  <c r="G5255" i="2"/>
  <c r="G5256" i="2"/>
  <c r="G5257" i="2"/>
  <c r="G5258" i="2"/>
  <c r="G5259" i="2"/>
  <c r="G5260" i="2"/>
  <c r="G5261" i="2"/>
  <c r="G5262" i="2"/>
  <c r="G5263" i="2"/>
  <c r="G5264" i="2"/>
  <c r="G5265" i="2"/>
  <c r="G5266" i="2"/>
  <c r="G5267" i="2"/>
  <c r="G5268" i="2"/>
  <c r="G5269" i="2"/>
  <c r="G5270" i="2"/>
  <c r="G5271" i="2"/>
  <c r="G5272" i="2"/>
  <c r="G5273" i="2"/>
  <c r="G5274" i="2"/>
  <c r="G5275" i="2"/>
  <c r="G5276" i="2"/>
  <c r="G5277" i="2"/>
  <c r="G5278" i="2"/>
  <c r="G5279" i="2"/>
  <c r="G5280" i="2"/>
  <c r="G5281" i="2"/>
  <c r="G5282" i="2"/>
  <c r="G5283" i="2"/>
  <c r="G5284" i="2"/>
  <c r="G5285" i="2"/>
  <c r="G5286" i="2"/>
  <c r="G5287" i="2"/>
  <c r="G5288" i="2"/>
  <c r="G5289" i="2"/>
  <c r="G5290" i="2"/>
  <c r="G5291" i="2"/>
  <c r="G5292" i="2"/>
  <c r="G5293" i="2"/>
  <c r="G5294" i="2"/>
  <c r="G5295" i="2"/>
  <c r="G5296" i="2"/>
  <c r="G5297" i="2"/>
  <c r="G5298" i="2"/>
  <c r="G5299" i="2"/>
  <c r="G5300" i="2"/>
  <c r="G5301" i="2"/>
  <c r="G5302" i="2"/>
  <c r="G5303" i="2"/>
  <c r="G5304" i="2"/>
  <c r="G5305" i="2"/>
  <c r="G5306" i="2"/>
  <c r="G5307" i="2"/>
  <c r="G5308" i="2"/>
  <c r="G5309" i="2"/>
  <c r="G5310" i="2"/>
  <c r="G5311" i="2"/>
  <c r="G5312" i="2"/>
  <c r="G5313" i="2"/>
  <c r="G5314" i="2"/>
  <c r="G5315" i="2"/>
  <c r="G5316" i="2"/>
  <c r="G5317" i="2"/>
  <c r="G5318" i="2"/>
  <c r="G5319" i="2"/>
  <c r="G5320" i="2"/>
  <c r="G5321" i="2"/>
  <c r="G5322" i="2"/>
  <c r="G5323" i="2"/>
  <c r="G5324" i="2"/>
  <c r="G5325" i="2"/>
  <c r="G5326" i="2"/>
  <c r="G5327" i="2"/>
  <c r="G5328" i="2"/>
  <c r="G5329" i="2"/>
  <c r="G5330" i="2"/>
  <c r="G5331" i="2"/>
  <c r="G5332" i="2"/>
  <c r="G5333" i="2"/>
  <c r="G5334" i="2"/>
  <c r="G5335" i="2"/>
  <c r="G5336" i="2"/>
  <c r="G5337" i="2"/>
  <c r="G5338" i="2"/>
  <c r="G5339" i="2"/>
  <c r="G5340" i="2"/>
  <c r="G5341" i="2"/>
  <c r="G5342" i="2"/>
  <c r="G5343" i="2"/>
  <c r="G5344" i="2"/>
  <c r="G5345" i="2"/>
  <c r="G5346" i="2"/>
  <c r="G5347" i="2"/>
  <c r="G5348" i="2"/>
  <c r="G5349" i="2"/>
  <c r="G5350" i="2"/>
  <c r="G5351" i="2"/>
  <c r="G5352" i="2"/>
  <c r="G5353" i="2"/>
  <c r="G5354" i="2"/>
  <c r="G5355" i="2"/>
  <c r="G5356" i="2"/>
  <c r="G5357" i="2"/>
  <c r="G5358" i="2"/>
  <c r="G5359" i="2"/>
  <c r="G5360" i="2"/>
  <c r="G5361" i="2"/>
  <c r="G5362" i="2"/>
  <c r="G5363" i="2"/>
  <c r="G5364" i="2"/>
  <c r="G5365" i="2"/>
  <c r="G5366" i="2"/>
  <c r="G5367" i="2"/>
  <c r="G5368" i="2"/>
  <c r="G5369" i="2"/>
  <c r="G5370" i="2"/>
  <c r="G5371" i="2"/>
  <c r="G5372" i="2"/>
  <c r="G5373" i="2"/>
  <c r="G5374" i="2"/>
  <c r="G5375" i="2"/>
  <c r="G5376" i="2"/>
  <c r="G5377" i="2"/>
  <c r="G5378" i="2"/>
  <c r="G5379" i="2"/>
  <c r="G5380" i="2"/>
  <c r="G5381" i="2"/>
  <c r="G5382" i="2"/>
  <c r="G5383" i="2"/>
  <c r="G5384" i="2"/>
  <c r="G5385" i="2"/>
  <c r="G5386" i="2"/>
  <c r="G5387" i="2"/>
  <c r="G5388" i="2"/>
  <c r="G5389" i="2"/>
  <c r="G5390" i="2"/>
  <c r="G5391" i="2"/>
  <c r="G5392" i="2"/>
  <c r="G5393" i="2"/>
  <c r="G5394" i="2"/>
  <c r="G5395" i="2"/>
  <c r="G5396" i="2"/>
  <c r="G5397" i="2"/>
  <c r="G5398" i="2"/>
  <c r="G5399" i="2"/>
  <c r="G5400" i="2"/>
  <c r="G5401" i="2"/>
  <c r="G5402" i="2"/>
  <c r="G5403" i="2"/>
  <c r="G5404" i="2"/>
  <c r="G5405" i="2"/>
  <c r="G5406" i="2"/>
  <c r="G5407" i="2"/>
  <c r="G5408" i="2"/>
  <c r="G5409" i="2"/>
  <c r="G5410" i="2"/>
  <c r="G5411" i="2"/>
  <c r="G5412" i="2"/>
  <c r="G5413" i="2"/>
  <c r="G5414" i="2"/>
  <c r="G5415" i="2"/>
  <c r="G5416" i="2"/>
  <c r="G5417" i="2"/>
  <c r="G5418" i="2"/>
  <c r="G5419" i="2"/>
  <c r="G5420" i="2"/>
  <c r="G5421" i="2"/>
  <c r="G5422" i="2"/>
  <c r="G5423" i="2"/>
  <c r="G5424" i="2"/>
  <c r="G5425" i="2"/>
  <c r="G5426" i="2"/>
  <c r="G5427" i="2"/>
  <c r="G5428" i="2"/>
  <c r="G5429" i="2"/>
  <c r="G5430" i="2"/>
  <c r="G5431" i="2"/>
  <c r="G5432" i="2"/>
  <c r="G5433" i="2"/>
  <c r="G5434" i="2"/>
  <c r="G5435" i="2"/>
  <c r="G5436" i="2"/>
  <c r="G5437" i="2"/>
  <c r="G5438" i="2"/>
  <c r="G5439" i="2"/>
  <c r="G5440" i="2"/>
  <c r="G5441" i="2"/>
  <c r="G5442" i="2"/>
  <c r="G5443" i="2"/>
  <c r="G5444" i="2"/>
  <c r="G5445" i="2"/>
  <c r="G5446" i="2"/>
  <c r="G5447" i="2"/>
  <c r="G5448" i="2"/>
  <c r="G5449" i="2"/>
  <c r="G5450" i="2"/>
  <c r="G5451" i="2"/>
  <c r="G5452" i="2"/>
  <c r="G5453" i="2"/>
  <c r="G5454" i="2"/>
  <c r="G5455" i="2"/>
  <c r="G5456" i="2"/>
  <c r="G5457" i="2"/>
  <c r="G5458" i="2"/>
  <c r="G5459" i="2"/>
  <c r="G5460" i="2"/>
  <c r="G5461" i="2"/>
  <c r="G5462" i="2"/>
  <c r="G5463" i="2"/>
  <c r="G5464" i="2"/>
  <c r="G5465" i="2"/>
  <c r="G5466" i="2"/>
  <c r="G5467" i="2"/>
  <c r="G5468" i="2"/>
  <c r="G5469" i="2"/>
  <c r="G5470" i="2"/>
  <c r="G5471" i="2"/>
  <c r="G5472" i="2"/>
  <c r="G5473" i="2"/>
  <c r="G5474" i="2"/>
  <c r="G5475" i="2"/>
  <c r="G5476" i="2"/>
  <c r="G5477" i="2"/>
  <c r="G5478" i="2"/>
  <c r="G5479" i="2"/>
  <c r="G5480" i="2"/>
  <c r="G5481" i="2"/>
  <c r="G5482" i="2"/>
  <c r="G5483" i="2"/>
  <c r="G5484" i="2"/>
  <c r="G5485" i="2"/>
  <c r="G5486" i="2"/>
  <c r="G5487" i="2"/>
  <c r="G5488" i="2"/>
  <c r="G5489" i="2"/>
  <c r="G5490" i="2"/>
  <c r="G5491" i="2"/>
  <c r="G5492" i="2"/>
  <c r="G5493" i="2"/>
  <c r="G5494" i="2"/>
  <c r="G5495" i="2"/>
  <c r="G5496" i="2"/>
  <c r="G5497" i="2"/>
  <c r="G5498" i="2"/>
  <c r="G5499" i="2"/>
  <c r="G5500" i="2"/>
  <c r="G5501" i="2"/>
  <c r="G5502" i="2"/>
  <c r="G5503" i="2"/>
  <c r="G5504" i="2"/>
  <c r="G5505" i="2"/>
  <c r="G5506" i="2"/>
  <c r="G5507" i="2"/>
  <c r="G5508" i="2"/>
  <c r="G5509" i="2"/>
  <c r="G5510" i="2"/>
  <c r="G5511" i="2"/>
  <c r="G5512" i="2"/>
  <c r="G5513" i="2"/>
  <c r="G5514" i="2"/>
  <c r="G5515" i="2"/>
  <c r="G5516" i="2"/>
  <c r="G5517" i="2"/>
  <c r="G5518" i="2"/>
  <c r="G5519" i="2"/>
  <c r="G5520" i="2"/>
  <c r="G5521" i="2"/>
  <c r="G5522" i="2"/>
  <c r="G5523" i="2"/>
  <c r="G5524" i="2"/>
  <c r="G5525" i="2"/>
  <c r="G5526" i="2"/>
  <c r="G5527" i="2"/>
  <c r="G5528" i="2"/>
  <c r="G5529" i="2"/>
  <c r="G5530" i="2"/>
  <c r="G5531" i="2"/>
  <c r="G5532" i="2"/>
  <c r="G5533" i="2"/>
  <c r="G5534" i="2"/>
  <c r="G5535" i="2"/>
  <c r="G5536" i="2"/>
  <c r="G5537" i="2"/>
  <c r="G5538" i="2"/>
  <c r="G5539" i="2"/>
  <c r="G5540" i="2"/>
  <c r="G5541" i="2"/>
  <c r="G5542" i="2"/>
  <c r="G5543" i="2"/>
  <c r="G5544" i="2"/>
  <c r="G5545" i="2"/>
  <c r="G5546" i="2"/>
  <c r="G5547" i="2"/>
  <c r="G5548" i="2"/>
  <c r="G5549" i="2"/>
  <c r="G5550" i="2"/>
  <c r="G5551" i="2"/>
  <c r="G5552" i="2"/>
  <c r="G5553" i="2"/>
  <c r="G5554" i="2"/>
  <c r="G5555" i="2"/>
  <c r="G5556" i="2"/>
  <c r="G5557" i="2"/>
  <c r="G5558" i="2"/>
  <c r="G5559" i="2"/>
  <c r="G5560" i="2"/>
  <c r="G5561" i="2"/>
  <c r="G5562" i="2"/>
  <c r="G5563" i="2"/>
  <c r="G5564" i="2"/>
  <c r="G5565" i="2"/>
  <c r="G5566" i="2"/>
  <c r="G5567" i="2"/>
  <c r="G5568" i="2"/>
  <c r="G5569" i="2"/>
  <c r="G5570" i="2"/>
  <c r="G5571" i="2"/>
  <c r="G5572" i="2"/>
  <c r="G5573" i="2"/>
  <c r="G5574" i="2"/>
  <c r="G5575" i="2"/>
  <c r="G5576" i="2"/>
  <c r="G5577" i="2"/>
  <c r="G5578" i="2"/>
  <c r="G5579" i="2"/>
  <c r="G5580" i="2"/>
  <c r="G5581" i="2"/>
  <c r="G5582" i="2"/>
  <c r="G5583" i="2"/>
  <c r="G5584" i="2"/>
  <c r="G5585" i="2"/>
  <c r="G5586" i="2"/>
  <c r="G5587" i="2"/>
  <c r="G5588" i="2"/>
  <c r="G5589" i="2"/>
  <c r="G5590" i="2"/>
  <c r="G5591" i="2"/>
  <c r="G5592" i="2"/>
  <c r="G5593" i="2"/>
  <c r="G5594" i="2"/>
  <c r="G5595" i="2"/>
  <c r="G5596" i="2"/>
  <c r="G5597" i="2"/>
  <c r="G5598" i="2"/>
  <c r="G5599" i="2"/>
  <c r="G5600" i="2"/>
  <c r="G5601" i="2"/>
  <c r="G5602" i="2"/>
  <c r="G5603" i="2"/>
  <c r="G5604" i="2"/>
  <c r="G5605" i="2"/>
  <c r="G5606" i="2"/>
  <c r="G5607" i="2"/>
  <c r="G5608" i="2"/>
  <c r="G5609" i="2"/>
  <c r="G5610" i="2"/>
  <c r="G5611" i="2"/>
  <c r="G5612" i="2"/>
  <c r="G5613" i="2"/>
  <c r="G5614" i="2"/>
  <c r="G5615" i="2"/>
  <c r="G5616" i="2"/>
  <c r="G5617" i="2"/>
  <c r="G5618" i="2"/>
  <c r="G5619" i="2"/>
  <c r="G5620" i="2"/>
  <c r="G5621" i="2"/>
  <c r="G5622" i="2"/>
  <c r="G5623" i="2"/>
  <c r="G5624" i="2"/>
  <c r="G5625" i="2"/>
  <c r="G5626" i="2"/>
  <c r="G5627" i="2"/>
  <c r="G5628" i="2"/>
  <c r="G5629" i="2"/>
  <c r="G5630" i="2"/>
  <c r="G5631" i="2"/>
  <c r="G5632" i="2"/>
  <c r="G5633" i="2"/>
  <c r="G5634" i="2"/>
  <c r="G5635" i="2"/>
  <c r="G5636" i="2"/>
  <c r="G5637" i="2"/>
  <c r="G5638" i="2"/>
  <c r="G5639" i="2"/>
  <c r="G5640" i="2"/>
  <c r="G5641" i="2"/>
  <c r="G5642" i="2"/>
  <c r="G5643" i="2"/>
  <c r="G5644" i="2"/>
  <c r="G5645" i="2"/>
  <c r="G5646" i="2"/>
  <c r="G5647" i="2"/>
  <c r="G5648" i="2"/>
  <c r="G5649" i="2"/>
  <c r="G5650" i="2"/>
  <c r="G5651" i="2"/>
  <c r="G5652" i="2"/>
  <c r="G5653" i="2"/>
  <c r="G5654" i="2"/>
  <c r="G5655" i="2"/>
  <c r="G5656" i="2"/>
  <c r="G5657" i="2"/>
  <c r="G5658" i="2"/>
  <c r="G5659" i="2"/>
  <c r="G5660" i="2"/>
  <c r="G5661" i="2"/>
  <c r="G5662" i="2"/>
  <c r="G5663" i="2"/>
  <c r="G5664" i="2"/>
  <c r="G5665" i="2"/>
  <c r="G5666" i="2"/>
  <c r="G5667" i="2"/>
  <c r="G5668" i="2"/>
  <c r="G5669" i="2"/>
  <c r="G5670" i="2"/>
  <c r="G5671" i="2"/>
  <c r="G5672" i="2"/>
  <c r="G5673" i="2"/>
  <c r="G5674" i="2"/>
  <c r="G5675" i="2"/>
  <c r="G5676" i="2"/>
  <c r="G5677" i="2"/>
  <c r="G5678" i="2"/>
  <c r="G5679" i="2"/>
  <c r="G5680" i="2"/>
  <c r="G5681" i="2"/>
  <c r="G5682" i="2"/>
  <c r="G5683" i="2"/>
  <c r="G5684" i="2"/>
  <c r="G5685" i="2"/>
  <c r="G5686" i="2"/>
  <c r="G5687" i="2"/>
  <c r="G5688" i="2"/>
  <c r="G5689" i="2"/>
  <c r="G5690" i="2"/>
  <c r="G5691" i="2"/>
  <c r="G5692" i="2"/>
  <c r="G5693" i="2"/>
  <c r="G5694" i="2"/>
  <c r="G5695" i="2"/>
  <c r="G5696" i="2"/>
  <c r="G5697" i="2"/>
  <c r="G5698" i="2"/>
  <c r="G5699" i="2"/>
  <c r="G5700" i="2"/>
  <c r="G5701" i="2"/>
  <c r="G5702" i="2"/>
  <c r="G5703" i="2"/>
  <c r="G5704" i="2"/>
  <c r="G5705" i="2"/>
  <c r="G5706" i="2"/>
  <c r="G5707" i="2"/>
  <c r="G5708" i="2"/>
  <c r="G5709" i="2"/>
  <c r="G5710" i="2"/>
  <c r="G5711" i="2"/>
  <c r="G5712" i="2"/>
  <c r="G5713" i="2"/>
  <c r="G5714" i="2"/>
  <c r="G5715" i="2"/>
  <c r="G5716" i="2"/>
  <c r="G5717" i="2"/>
  <c r="G5718" i="2"/>
  <c r="G5719" i="2"/>
  <c r="G5720" i="2"/>
  <c r="G5721" i="2"/>
  <c r="G5722" i="2"/>
  <c r="G5723" i="2"/>
  <c r="G5724" i="2"/>
  <c r="G5725" i="2"/>
  <c r="G5726" i="2"/>
  <c r="G5727" i="2"/>
  <c r="G5728" i="2"/>
  <c r="G5729" i="2"/>
  <c r="G5730" i="2"/>
  <c r="G5731" i="2"/>
  <c r="G5732" i="2"/>
  <c r="G5733" i="2"/>
  <c r="G5734" i="2"/>
  <c r="G5735" i="2"/>
  <c r="G5736" i="2"/>
  <c r="G5737" i="2"/>
  <c r="G5738" i="2"/>
  <c r="G5739" i="2"/>
  <c r="G5740" i="2"/>
  <c r="G5741" i="2"/>
  <c r="G5742" i="2"/>
  <c r="G5743" i="2"/>
  <c r="G5744" i="2"/>
  <c r="G5745" i="2"/>
  <c r="G5746" i="2"/>
  <c r="G5747" i="2"/>
  <c r="G5748" i="2"/>
  <c r="G5749" i="2"/>
  <c r="G5750" i="2"/>
  <c r="G5751" i="2"/>
  <c r="G5752" i="2"/>
  <c r="G5753" i="2"/>
  <c r="G5754" i="2"/>
  <c r="G5755" i="2"/>
  <c r="G5756" i="2"/>
  <c r="G5757" i="2"/>
  <c r="G5758" i="2"/>
  <c r="G5759" i="2"/>
  <c r="G5760" i="2"/>
  <c r="G5761" i="2"/>
  <c r="G5762" i="2"/>
  <c r="G5763" i="2"/>
  <c r="G5764" i="2"/>
  <c r="G5765" i="2"/>
  <c r="G5766" i="2"/>
  <c r="G5767" i="2"/>
  <c r="G5768" i="2"/>
  <c r="G5769" i="2"/>
  <c r="G5770" i="2"/>
  <c r="G5771" i="2"/>
  <c r="G5772" i="2"/>
  <c r="G5773" i="2"/>
  <c r="G5774" i="2"/>
  <c r="G5775" i="2"/>
  <c r="G5776" i="2"/>
  <c r="G5777" i="2"/>
  <c r="G5778" i="2"/>
  <c r="G5779" i="2"/>
  <c r="G5780" i="2"/>
  <c r="G5781" i="2"/>
  <c r="G5782" i="2"/>
  <c r="G5783" i="2"/>
  <c r="G5784" i="2"/>
  <c r="G5785" i="2"/>
  <c r="G5786" i="2"/>
  <c r="G5787" i="2"/>
  <c r="G5788" i="2"/>
  <c r="G5789" i="2"/>
  <c r="G5790" i="2"/>
  <c r="G5791" i="2"/>
  <c r="G5792" i="2"/>
  <c r="G5793" i="2"/>
  <c r="G5794" i="2"/>
  <c r="G5795" i="2"/>
  <c r="G5796" i="2"/>
  <c r="G5797" i="2"/>
  <c r="G5798" i="2"/>
  <c r="G5799" i="2"/>
  <c r="G5800" i="2"/>
  <c r="G5801" i="2"/>
  <c r="G5802" i="2"/>
  <c r="G5803" i="2"/>
  <c r="G5804" i="2"/>
  <c r="G5805" i="2"/>
  <c r="G5806" i="2"/>
  <c r="G5807" i="2"/>
  <c r="G5808" i="2"/>
  <c r="G5809" i="2"/>
  <c r="G5810" i="2"/>
  <c r="G5811" i="2"/>
  <c r="G5812" i="2"/>
  <c r="G5813" i="2"/>
  <c r="G5814" i="2"/>
  <c r="G5815" i="2"/>
  <c r="G5816" i="2"/>
  <c r="G5817" i="2"/>
  <c r="G5818" i="2"/>
  <c r="G5819" i="2"/>
  <c r="G5820" i="2"/>
  <c r="G5821" i="2"/>
  <c r="G5822" i="2"/>
  <c r="G5823" i="2"/>
  <c r="G5824" i="2"/>
  <c r="G5825" i="2"/>
  <c r="G5826" i="2"/>
  <c r="G5827" i="2"/>
  <c r="G5828" i="2"/>
  <c r="G5829" i="2"/>
  <c r="G5830" i="2"/>
  <c r="G5831" i="2"/>
  <c r="G5832" i="2"/>
  <c r="G5833" i="2"/>
  <c r="G5834" i="2"/>
  <c r="G5835" i="2"/>
  <c r="G5836" i="2"/>
  <c r="G5837" i="2"/>
  <c r="G5838" i="2"/>
  <c r="G5839" i="2"/>
  <c r="G5840" i="2"/>
  <c r="G5841" i="2"/>
  <c r="G5842" i="2"/>
  <c r="G5843" i="2"/>
  <c r="G5844" i="2"/>
  <c r="G5845" i="2"/>
  <c r="G5846" i="2"/>
  <c r="G5847" i="2"/>
  <c r="G5848" i="2"/>
  <c r="G5849" i="2"/>
  <c r="G5850" i="2"/>
  <c r="G5851" i="2"/>
  <c r="G5852" i="2"/>
  <c r="G5853" i="2"/>
  <c r="G5854" i="2"/>
  <c r="G5855" i="2"/>
  <c r="G5856" i="2"/>
  <c r="G5857" i="2"/>
  <c r="G5858" i="2"/>
  <c r="G5859" i="2"/>
  <c r="G5860" i="2"/>
  <c r="G5861" i="2"/>
  <c r="G5862" i="2"/>
  <c r="G5863" i="2"/>
  <c r="G5864" i="2"/>
  <c r="G5865" i="2"/>
  <c r="G5866" i="2"/>
  <c r="G5867" i="2"/>
  <c r="G5868" i="2"/>
  <c r="G5869" i="2"/>
  <c r="G5870" i="2"/>
  <c r="G5871" i="2"/>
  <c r="G5872" i="2"/>
  <c r="G5873" i="2"/>
  <c r="G5874" i="2"/>
  <c r="G5875" i="2"/>
  <c r="G5876" i="2"/>
  <c r="G5877" i="2"/>
  <c r="G5878" i="2"/>
  <c r="G5879" i="2"/>
  <c r="G5880" i="2"/>
  <c r="G5881" i="2"/>
  <c r="G5882" i="2"/>
  <c r="G5883" i="2"/>
  <c r="G5884" i="2"/>
  <c r="G5885" i="2"/>
  <c r="G5886" i="2"/>
  <c r="G5887" i="2"/>
  <c r="G5888" i="2"/>
  <c r="G5889" i="2"/>
  <c r="G5890" i="2"/>
  <c r="G5891" i="2"/>
  <c r="G5892" i="2"/>
  <c r="G5893" i="2"/>
  <c r="G5894" i="2"/>
  <c r="G5895" i="2"/>
  <c r="G5896" i="2"/>
  <c r="G5897" i="2"/>
  <c r="G5898" i="2"/>
  <c r="G5899" i="2"/>
  <c r="G5900" i="2"/>
  <c r="G5901" i="2"/>
  <c r="G5902" i="2"/>
  <c r="G5903" i="2"/>
  <c r="G5904" i="2"/>
  <c r="G5905" i="2"/>
  <c r="G5906" i="2"/>
  <c r="G5907" i="2"/>
  <c r="G5908" i="2"/>
  <c r="G5909" i="2"/>
  <c r="G5910" i="2"/>
  <c r="G5911" i="2"/>
  <c r="G5912" i="2"/>
  <c r="G5913" i="2"/>
  <c r="G5914" i="2"/>
  <c r="G5915" i="2"/>
  <c r="G5916" i="2"/>
  <c r="G5917" i="2"/>
  <c r="G5918" i="2"/>
  <c r="G5919" i="2"/>
  <c r="G5920" i="2"/>
  <c r="G5921" i="2"/>
  <c r="G5922" i="2"/>
  <c r="G5923" i="2"/>
  <c r="G5924" i="2"/>
  <c r="G5925" i="2"/>
  <c r="G5926" i="2"/>
  <c r="G5927" i="2"/>
  <c r="G5928" i="2"/>
  <c r="G5929" i="2"/>
  <c r="G5930" i="2"/>
  <c r="G5931" i="2"/>
  <c r="G5932" i="2"/>
  <c r="G5933" i="2"/>
  <c r="G5934" i="2"/>
  <c r="G5935" i="2"/>
  <c r="G5936" i="2"/>
  <c r="G5937" i="2"/>
  <c r="G5938" i="2"/>
  <c r="G5939" i="2"/>
  <c r="G5940" i="2"/>
  <c r="G5941" i="2"/>
  <c r="G5942" i="2"/>
  <c r="G5943" i="2"/>
  <c r="G5944" i="2"/>
  <c r="G5945" i="2"/>
  <c r="G5946" i="2"/>
  <c r="G5947" i="2"/>
  <c r="G5948" i="2"/>
  <c r="G5949" i="2"/>
  <c r="G5950" i="2"/>
  <c r="G5951" i="2"/>
  <c r="G5952" i="2"/>
  <c r="G5953" i="2"/>
  <c r="G5954" i="2"/>
  <c r="G5955" i="2"/>
  <c r="G5956" i="2"/>
  <c r="G5957" i="2"/>
  <c r="G5958" i="2"/>
  <c r="G5959" i="2"/>
  <c r="G5960" i="2"/>
  <c r="G5961" i="2"/>
  <c r="G5962" i="2"/>
  <c r="G5963" i="2"/>
  <c r="G5964" i="2"/>
  <c r="G5965" i="2"/>
  <c r="G5966" i="2"/>
  <c r="G5967" i="2"/>
  <c r="G5968" i="2"/>
  <c r="G5969" i="2"/>
  <c r="G5970" i="2"/>
  <c r="G5971" i="2"/>
  <c r="G5972" i="2"/>
  <c r="G5973" i="2"/>
  <c r="G5974" i="2"/>
  <c r="G5975" i="2"/>
  <c r="G5976" i="2"/>
  <c r="G5977" i="2"/>
  <c r="G5978" i="2"/>
  <c r="G5979" i="2"/>
  <c r="G5980" i="2"/>
  <c r="G5981" i="2"/>
  <c r="G5982" i="2"/>
  <c r="G5983" i="2"/>
  <c r="G5984" i="2"/>
  <c r="G5985" i="2"/>
  <c r="G5986" i="2"/>
  <c r="G5987" i="2"/>
  <c r="G5988" i="2"/>
  <c r="G5989" i="2"/>
  <c r="G5990" i="2"/>
  <c r="G5991" i="2"/>
  <c r="G5992" i="2"/>
  <c r="G5993" i="2"/>
  <c r="G5994" i="2"/>
  <c r="G5995" i="2"/>
  <c r="G5996" i="2"/>
  <c r="G5997" i="2"/>
  <c r="G5998" i="2"/>
  <c r="G5999" i="2"/>
  <c r="G6000" i="2"/>
  <c r="G6001" i="2"/>
  <c r="G6002" i="2"/>
  <c r="G6003" i="2"/>
  <c r="G6004" i="2"/>
  <c r="G6005" i="2"/>
  <c r="G6006" i="2"/>
  <c r="G6007" i="2"/>
  <c r="G6008" i="2"/>
  <c r="G6009" i="2"/>
  <c r="G6010" i="2"/>
  <c r="G6011" i="2"/>
  <c r="G6012" i="2"/>
  <c r="G6013" i="2"/>
  <c r="G6014" i="2"/>
  <c r="G6015" i="2"/>
  <c r="G6016" i="2"/>
  <c r="G6017" i="2"/>
  <c r="G6018" i="2"/>
  <c r="G6019" i="2"/>
  <c r="G6020" i="2"/>
  <c r="G6021" i="2"/>
  <c r="G6022" i="2"/>
  <c r="G6023" i="2"/>
  <c r="G6024" i="2"/>
  <c r="G6025" i="2"/>
  <c r="G6026" i="2"/>
  <c r="G6027" i="2"/>
  <c r="G6028" i="2"/>
  <c r="G6029" i="2"/>
  <c r="G6030" i="2"/>
  <c r="G6031" i="2"/>
  <c r="G6032" i="2"/>
  <c r="G6033" i="2"/>
  <c r="G6034" i="2"/>
  <c r="G6035" i="2"/>
  <c r="G6036" i="2"/>
  <c r="G6037" i="2"/>
  <c r="G6038" i="2"/>
  <c r="G6039" i="2"/>
  <c r="G6040" i="2"/>
  <c r="G6041" i="2"/>
  <c r="G6042" i="2"/>
  <c r="G6043" i="2"/>
  <c r="G6044" i="2"/>
  <c r="G6045" i="2"/>
  <c r="G6046" i="2"/>
  <c r="G6047" i="2"/>
  <c r="G6048" i="2"/>
  <c r="G6049" i="2"/>
  <c r="G6050" i="2"/>
  <c r="G6051" i="2"/>
  <c r="G6052" i="2"/>
  <c r="G6053" i="2"/>
  <c r="G6054" i="2"/>
  <c r="G6055" i="2"/>
  <c r="G6056" i="2"/>
  <c r="G6057" i="2"/>
  <c r="G6058" i="2"/>
  <c r="G6059" i="2"/>
  <c r="G6060" i="2"/>
  <c r="G6061" i="2"/>
  <c r="G6062" i="2"/>
  <c r="G6063" i="2"/>
  <c r="G6064" i="2"/>
  <c r="G6065" i="2"/>
  <c r="G6066" i="2"/>
  <c r="G6067" i="2"/>
  <c r="G6068" i="2"/>
  <c r="G6069" i="2"/>
  <c r="G6070" i="2"/>
  <c r="G6071" i="2"/>
  <c r="G6072" i="2"/>
  <c r="G6073" i="2"/>
  <c r="G6074" i="2"/>
  <c r="G6075" i="2"/>
  <c r="G6076" i="2"/>
  <c r="G6077" i="2"/>
  <c r="G6078" i="2"/>
  <c r="G6079" i="2"/>
  <c r="G6080" i="2"/>
  <c r="G6081" i="2"/>
  <c r="G6082" i="2"/>
  <c r="G6083" i="2"/>
  <c r="G6084" i="2"/>
  <c r="G6085" i="2"/>
  <c r="G6086" i="2"/>
  <c r="G6087" i="2"/>
  <c r="G6088" i="2"/>
  <c r="G6089" i="2"/>
  <c r="G6090" i="2"/>
  <c r="G6091" i="2"/>
  <c r="G6092" i="2"/>
  <c r="G6093" i="2"/>
  <c r="G6094" i="2"/>
  <c r="G6095" i="2"/>
  <c r="G6096" i="2"/>
  <c r="G6097" i="2"/>
  <c r="G6098" i="2"/>
  <c r="G6099" i="2"/>
  <c r="G6100" i="2"/>
  <c r="G6101" i="2"/>
  <c r="G6102" i="2"/>
  <c r="G6103" i="2"/>
  <c r="G6104" i="2"/>
  <c r="G6105" i="2"/>
  <c r="G6106" i="2"/>
  <c r="G6107" i="2"/>
  <c r="G6108" i="2"/>
  <c r="G6109" i="2"/>
  <c r="G6110" i="2"/>
  <c r="G6111" i="2"/>
  <c r="G6112" i="2"/>
  <c r="G6113" i="2"/>
  <c r="G6114" i="2"/>
  <c r="G6115" i="2"/>
  <c r="G6116" i="2"/>
  <c r="G6117" i="2"/>
  <c r="G6118" i="2"/>
  <c r="G6119" i="2"/>
  <c r="G6120" i="2"/>
  <c r="G6121" i="2"/>
  <c r="G6122" i="2"/>
  <c r="G6123" i="2"/>
  <c r="G6124" i="2"/>
  <c r="G6125" i="2"/>
  <c r="G6126" i="2"/>
  <c r="G6127" i="2"/>
  <c r="G6128" i="2"/>
  <c r="G6129" i="2"/>
  <c r="G6130" i="2"/>
  <c r="G6131" i="2"/>
  <c r="G6132" i="2"/>
  <c r="G6133" i="2"/>
  <c r="G6134" i="2"/>
  <c r="G6135" i="2"/>
  <c r="G6136" i="2"/>
  <c r="G6137" i="2"/>
  <c r="G6138" i="2"/>
  <c r="G6139" i="2"/>
  <c r="G6140" i="2"/>
  <c r="G6141" i="2"/>
  <c r="G6142" i="2"/>
  <c r="G6143" i="2"/>
  <c r="G6144" i="2"/>
  <c r="G6145" i="2"/>
  <c r="G6146" i="2"/>
  <c r="G6147" i="2"/>
  <c r="G6148" i="2"/>
  <c r="G6149" i="2"/>
  <c r="G6150" i="2"/>
  <c r="G6151" i="2"/>
  <c r="G6152" i="2"/>
  <c r="G6153" i="2"/>
  <c r="G6154" i="2"/>
  <c r="G6155" i="2"/>
  <c r="G6156" i="2"/>
  <c r="G6157" i="2"/>
  <c r="G6158" i="2"/>
  <c r="G6159" i="2"/>
  <c r="G6160" i="2"/>
  <c r="G6161" i="2"/>
  <c r="G6162" i="2"/>
  <c r="G6163" i="2"/>
  <c r="G6164" i="2"/>
  <c r="G6165" i="2"/>
  <c r="G6166" i="2"/>
  <c r="G6167" i="2"/>
  <c r="G6168" i="2"/>
  <c r="G6169" i="2"/>
  <c r="G6170" i="2"/>
  <c r="G6171" i="2"/>
  <c r="G6172" i="2"/>
  <c r="G6173" i="2"/>
  <c r="G6174" i="2"/>
  <c r="G6175" i="2"/>
  <c r="G6176" i="2"/>
  <c r="G6177" i="2"/>
  <c r="G6178" i="2"/>
  <c r="G6179" i="2"/>
  <c r="G6180" i="2"/>
  <c r="G6181" i="2"/>
  <c r="G6182" i="2"/>
  <c r="G6183" i="2"/>
  <c r="G6184" i="2"/>
  <c r="G6185" i="2"/>
  <c r="G6186" i="2"/>
  <c r="G6187" i="2"/>
  <c r="G6188" i="2"/>
  <c r="G6189" i="2"/>
  <c r="G6190" i="2"/>
  <c r="G6191" i="2"/>
  <c r="G6192" i="2"/>
  <c r="G6193" i="2"/>
  <c r="G6194" i="2"/>
  <c r="G6195" i="2"/>
  <c r="G6196" i="2"/>
  <c r="G6197" i="2"/>
  <c r="G6198" i="2"/>
  <c r="G6199" i="2"/>
  <c r="G6200" i="2"/>
  <c r="G6201" i="2"/>
  <c r="G6202" i="2"/>
  <c r="G6203" i="2"/>
  <c r="G6204" i="2"/>
  <c r="G6205" i="2"/>
  <c r="G6206" i="2"/>
  <c r="G6207" i="2"/>
  <c r="G6208" i="2"/>
  <c r="G6209" i="2"/>
  <c r="G6210" i="2"/>
  <c r="G6211" i="2"/>
  <c r="G6212" i="2"/>
  <c r="G6213" i="2"/>
  <c r="G6214" i="2"/>
  <c r="G6215" i="2"/>
  <c r="G6216" i="2"/>
  <c r="G6217" i="2"/>
  <c r="G6218" i="2"/>
  <c r="G6219" i="2"/>
  <c r="G6220" i="2"/>
  <c r="G6221" i="2"/>
  <c r="G6222" i="2"/>
  <c r="G6223" i="2"/>
  <c r="G6224" i="2"/>
  <c r="G6225" i="2"/>
  <c r="G6226" i="2"/>
  <c r="G6227" i="2"/>
  <c r="G6228" i="2"/>
  <c r="G6229" i="2"/>
  <c r="G6230" i="2"/>
  <c r="G6231" i="2"/>
  <c r="G6232" i="2"/>
  <c r="G6233" i="2"/>
  <c r="G6234" i="2"/>
  <c r="G6235" i="2"/>
  <c r="G6236" i="2"/>
  <c r="G6237" i="2"/>
  <c r="G6238" i="2"/>
  <c r="G6239" i="2"/>
  <c r="G6240" i="2"/>
  <c r="G6241" i="2"/>
  <c r="G6242" i="2"/>
  <c r="G6243" i="2"/>
  <c r="G6244" i="2"/>
  <c r="G6245" i="2"/>
  <c r="G6246" i="2"/>
  <c r="G6247" i="2"/>
  <c r="G6248" i="2"/>
  <c r="G6249" i="2"/>
  <c r="G6250" i="2"/>
  <c r="G6251" i="2"/>
  <c r="G6252" i="2"/>
  <c r="G6253" i="2"/>
  <c r="G6254" i="2"/>
  <c r="G6255" i="2"/>
  <c r="G6256" i="2"/>
  <c r="G6257" i="2"/>
  <c r="G6258" i="2"/>
  <c r="G6259" i="2"/>
  <c r="G6260" i="2"/>
  <c r="G6261" i="2"/>
  <c r="G6262" i="2"/>
  <c r="G6263" i="2"/>
  <c r="G6264" i="2"/>
  <c r="G6265" i="2"/>
  <c r="G6266" i="2"/>
  <c r="G6267" i="2"/>
  <c r="G6268" i="2"/>
  <c r="G6269" i="2"/>
  <c r="G6270" i="2"/>
  <c r="G6271" i="2"/>
  <c r="G6272" i="2"/>
  <c r="G6273" i="2"/>
  <c r="G6274" i="2"/>
  <c r="G6275" i="2"/>
  <c r="G6276" i="2"/>
  <c r="G6277" i="2"/>
  <c r="G6278" i="2"/>
  <c r="G6279" i="2"/>
  <c r="G6280" i="2"/>
  <c r="G6281" i="2"/>
  <c r="G6282" i="2"/>
  <c r="G6283" i="2"/>
  <c r="G6284" i="2"/>
  <c r="G6285" i="2"/>
  <c r="G6286" i="2"/>
  <c r="G6287" i="2"/>
  <c r="G6288" i="2"/>
  <c r="G6289" i="2"/>
  <c r="G6290" i="2"/>
  <c r="G6291" i="2"/>
  <c r="G6292" i="2"/>
  <c r="G6293" i="2"/>
  <c r="G6294" i="2"/>
  <c r="G6295" i="2"/>
  <c r="G6296" i="2"/>
  <c r="G6297" i="2"/>
  <c r="G6298" i="2"/>
  <c r="G6299" i="2"/>
  <c r="G6300" i="2"/>
  <c r="G6301" i="2"/>
  <c r="G6302" i="2"/>
  <c r="G6303" i="2"/>
  <c r="G6304" i="2"/>
  <c r="G6305" i="2"/>
  <c r="G6306" i="2"/>
  <c r="G6307" i="2"/>
  <c r="G6308" i="2"/>
  <c r="G6309" i="2"/>
  <c r="G6310" i="2"/>
  <c r="G6311" i="2"/>
  <c r="G6312" i="2"/>
  <c r="G6313" i="2"/>
  <c r="G6314" i="2"/>
  <c r="G6315" i="2"/>
  <c r="G6316" i="2"/>
  <c r="G6317" i="2"/>
  <c r="G6318" i="2"/>
  <c r="G6319" i="2"/>
  <c r="G6320" i="2"/>
  <c r="G6321" i="2"/>
  <c r="G6322" i="2"/>
  <c r="G6323" i="2"/>
  <c r="G6324" i="2"/>
  <c r="G6325" i="2"/>
  <c r="G6326" i="2"/>
  <c r="G6327" i="2"/>
  <c r="G6328" i="2"/>
  <c r="G6329" i="2"/>
  <c r="G6330" i="2"/>
  <c r="G6331" i="2"/>
  <c r="G6332" i="2"/>
  <c r="G6333" i="2"/>
  <c r="G6334" i="2"/>
  <c r="G6335" i="2"/>
  <c r="G6336" i="2"/>
  <c r="G6337" i="2"/>
  <c r="G6338" i="2"/>
  <c r="G6339" i="2"/>
  <c r="G6340" i="2"/>
  <c r="G6341" i="2"/>
  <c r="G6342" i="2"/>
  <c r="G6343" i="2"/>
  <c r="G6344" i="2"/>
  <c r="G6345" i="2"/>
  <c r="G6346" i="2"/>
  <c r="G6347" i="2"/>
  <c r="G6348" i="2"/>
  <c r="G6349" i="2"/>
  <c r="G6350" i="2"/>
  <c r="G6351" i="2"/>
  <c r="G6352" i="2"/>
  <c r="G6353" i="2"/>
  <c r="G6354" i="2"/>
  <c r="G6355" i="2"/>
  <c r="G6356" i="2"/>
  <c r="G6357" i="2"/>
  <c r="G6358" i="2"/>
  <c r="G6359" i="2"/>
  <c r="G6360" i="2"/>
  <c r="G6361" i="2"/>
  <c r="G6362" i="2"/>
  <c r="G6363" i="2"/>
  <c r="G6364" i="2"/>
  <c r="G6365" i="2"/>
  <c r="G6366" i="2"/>
  <c r="G6367" i="2"/>
  <c r="G6368" i="2"/>
  <c r="G6369" i="2"/>
  <c r="G6370" i="2"/>
  <c r="G6371" i="2"/>
  <c r="G6372" i="2"/>
  <c r="G6373" i="2"/>
  <c r="G6374" i="2"/>
  <c r="G6375" i="2"/>
  <c r="G6376" i="2"/>
  <c r="G6377" i="2"/>
  <c r="G6378" i="2"/>
  <c r="G6379" i="2"/>
  <c r="G6380" i="2"/>
  <c r="G6381" i="2"/>
  <c r="G6382" i="2"/>
  <c r="G6383" i="2"/>
  <c r="G6384" i="2"/>
  <c r="G6385" i="2"/>
  <c r="G6386" i="2"/>
  <c r="G6387" i="2"/>
  <c r="G6388" i="2"/>
  <c r="G6389" i="2"/>
  <c r="G6390" i="2"/>
  <c r="G6391" i="2"/>
  <c r="G6392" i="2"/>
  <c r="G6393" i="2"/>
  <c r="G6394" i="2"/>
  <c r="G6395" i="2"/>
  <c r="G6396" i="2"/>
  <c r="G6397" i="2"/>
  <c r="G6398" i="2"/>
  <c r="G6399" i="2"/>
  <c r="G6400" i="2"/>
  <c r="G6401" i="2"/>
  <c r="G6402" i="2"/>
  <c r="G6403" i="2"/>
  <c r="G6404" i="2"/>
  <c r="G6405" i="2"/>
  <c r="G6406" i="2"/>
  <c r="G6407" i="2"/>
  <c r="G6408" i="2"/>
  <c r="G6409" i="2"/>
  <c r="G6410" i="2"/>
  <c r="G6411" i="2"/>
  <c r="G6412" i="2"/>
  <c r="G6413" i="2"/>
  <c r="G6414" i="2"/>
  <c r="G6415" i="2"/>
  <c r="G6416" i="2"/>
  <c r="G6417" i="2"/>
  <c r="G6418" i="2"/>
  <c r="G6419" i="2"/>
  <c r="G6420" i="2"/>
  <c r="G6421" i="2"/>
  <c r="G6422" i="2"/>
  <c r="G6423" i="2"/>
  <c r="G6424" i="2"/>
  <c r="G6425" i="2"/>
  <c r="G6426" i="2"/>
  <c r="G6427" i="2"/>
  <c r="G6428" i="2"/>
  <c r="G6429" i="2"/>
  <c r="G6430" i="2"/>
  <c r="G6431" i="2"/>
  <c r="G6432" i="2"/>
  <c r="G6433" i="2"/>
  <c r="G6434" i="2"/>
  <c r="G6435" i="2"/>
  <c r="G6436" i="2"/>
  <c r="G6437" i="2"/>
  <c r="G6438" i="2"/>
  <c r="G6439" i="2"/>
  <c r="G6440" i="2"/>
  <c r="G6441" i="2"/>
  <c r="G6442" i="2"/>
  <c r="G6443" i="2"/>
  <c r="G6444" i="2"/>
  <c r="G6445" i="2"/>
  <c r="G6446" i="2"/>
  <c r="G6447" i="2"/>
  <c r="G6448" i="2"/>
  <c r="G6449" i="2"/>
  <c r="G6450" i="2"/>
  <c r="G6451" i="2"/>
  <c r="G6452" i="2"/>
  <c r="G6453" i="2"/>
  <c r="G6454" i="2"/>
  <c r="G6455" i="2"/>
  <c r="G6456" i="2"/>
  <c r="G6457" i="2"/>
  <c r="G6458" i="2"/>
  <c r="G6459" i="2"/>
  <c r="G6460" i="2"/>
  <c r="G6461" i="2"/>
  <c r="G6462" i="2"/>
  <c r="G6463" i="2"/>
  <c r="G6464" i="2"/>
  <c r="G6465" i="2"/>
  <c r="G6466" i="2"/>
  <c r="G6467" i="2"/>
  <c r="G6468" i="2"/>
  <c r="G6469" i="2"/>
  <c r="G6470" i="2"/>
  <c r="G6471" i="2"/>
  <c r="G6472" i="2"/>
  <c r="G6473" i="2"/>
  <c r="G6474" i="2"/>
  <c r="G6475" i="2"/>
  <c r="G6476" i="2"/>
  <c r="G6477" i="2"/>
  <c r="G6478" i="2"/>
  <c r="G6479" i="2"/>
  <c r="G6480" i="2"/>
  <c r="G6481" i="2"/>
  <c r="G6482" i="2"/>
  <c r="G6483" i="2"/>
  <c r="G6484" i="2"/>
  <c r="G6485" i="2"/>
  <c r="G6486" i="2"/>
  <c r="G6487" i="2"/>
  <c r="G6488" i="2"/>
  <c r="G6489" i="2"/>
  <c r="G6490" i="2"/>
  <c r="G6491" i="2"/>
  <c r="G6492" i="2"/>
  <c r="G6493" i="2"/>
  <c r="G6494" i="2"/>
  <c r="G6495" i="2"/>
  <c r="G6496" i="2"/>
  <c r="G6497" i="2"/>
  <c r="G6498" i="2"/>
  <c r="G6499" i="2"/>
  <c r="G6500" i="2"/>
  <c r="G6501" i="2"/>
  <c r="G6502" i="2"/>
  <c r="G6503" i="2"/>
  <c r="G6504" i="2"/>
  <c r="G6505" i="2"/>
  <c r="G6506" i="2"/>
  <c r="G6507" i="2"/>
  <c r="G6508" i="2"/>
  <c r="G6509" i="2"/>
  <c r="G6510" i="2"/>
  <c r="G6511" i="2"/>
  <c r="G6512" i="2"/>
  <c r="G6513" i="2"/>
  <c r="G6514" i="2"/>
  <c r="G6515" i="2"/>
  <c r="G6516" i="2"/>
  <c r="G6517" i="2"/>
  <c r="G6518" i="2"/>
  <c r="G6519" i="2"/>
  <c r="G6520" i="2"/>
  <c r="G6521" i="2"/>
  <c r="G6522" i="2"/>
  <c r="G6523" i="2"/>
  <c r="G6524" i="2"/>
  <c r="G6525" i="2"/>
  <c r="G6526" i="2"/>
  <c r="G6527" i="2"/>
  <c r="G6528" i="2"/>
  <c r="G6529" i="2"/>
  <c r="G6530" i="2"/>
  <c r="G6531" i="2"/>
  <c r="G6532" i="2"/>
  <c r="G6533" i="2"/>
  <c r="G6534" i="2"/>
  <c r="G6535" i="2"/>
  <c r="G6536" i="2"/>
  <c r="G6537" i="2"/>
  <c r="G6538" i="2"/>
  <c r="G6539" i="2"/>
  <c r="G6540" i="2"/>
  <c r="G6541" i="2"/>
  <c r="G6542" i="2"/>
  <c r="G6543" i="2"/>
  <c r="G6544" i="2"/>
  <c r="G6545" i="2"/>
  <c r="G6546" i="2"/>
  <c r="G6547" i="2"/>
  <c r="G6548" i="2"/>
  <c r="G6549" i="2"/>
  <c r="G6550" i="2"/>
  <c r="G6551" i="2"/>
  <c r="G6552" i="2"/>
  <c r="G6553" i="2"/>
  <c r="G6554" i="2"/>
  <c r="G6555" i="2"/>
  <c r="G6556" i="2"/>
  <c r="G6557" i="2"/>
  <c r="G6558" i="2"/>
  <c r="G6559" i="2"/>
  <c r="G6560" i="2"/>
  <c r="G6561" i="2"/>
  <c r="G6562" i="2"/>
  <c r="G6563" i="2"/>
  <c r="G6564" i="2"/>
  <c r="G6565" i="2"/>
  <c r="G6566" i="2"/>
  <c r="G6567" i="2"/>
  <c r="G6568" i="2"/>
  <c r="G6569" i="2"/>
  <c r="G6570" i="2"/>
  <c r="G6571" i="2"/>
  <c r="G6572" i="2"/>
  <c r="G6573" i="2"/>
  <c r="G6574" i="2"/>
  <c r="G6575" i="2"/>
  <c r="G6576" i="2"/>
  <c r="G6577" i="2"/>
  <c r="G6578" i="2"/>
  <c r="G6579" i="2"/>
  <c r="G6580" i="2"/>
  <c r="G6581" i="2"/>
  <c r="G6582" i="2"/>
  <c r="G6583" i="2"/>
  <c r="G6584" i="2"/>
  <c r="G6585" i="2"/>
  <c r="G6586" i="2"/>
  <c r="G6587" i="2"/>
  <c r="G6588" i="2"/>
  <c r="G6589" i="2"/>
  <c r="G6590" i="2"/>
  <c r="G6591" i="2"/>
  <c r="G6592" i="2"/>
  <c r="G6593" i="2"/>
  <c r="G6594" i="2"/>
  <c r="G6595" i="2"/>
  <c r="G6596" i="2"/>
  <c r="G6597" i="2"/>
  <c r="G6598" i="2"/>
  <c r="G6599" i="2"/>
  <c r="G6600" i="2"/>
  <c r="G6601" i="2"/>
  <c r="G6602" i="2"/>
  <c r="G6603" i="2"/>
  <c r="G6604" i="2"/>
  <c r="G6605" i="2"/>
  <c r="G6606" i="2"/>
  <c r="G6607" i="2"/>
  <c r="G6608" i="2"/>
  <c r="G6609" i="2"/>
  <c r="G6610" i="2"/>
  <c r="G6611" i="2"/>
  <c r="G6612" i="2"/>
  <c r="G6613" i="2"/>
  <c r="G6614" i="2"/>
  <c r="G6615" i="2"/>
  <c r="G6616" i="2"/>
  <c r="G6617" i="2"/>
  <c r="G6618" i="2"/>
  <c r="G6619" i="2"/>
  <c r="G6620" i="2"/>
  <c r="G6621" i="2"/>
  <c r="G6622" i="2"/>
  <c r="G6623" i="2"/>
  <c r="G6624" i="2"/>
  <c r="G6625" i="2"/>
  <c r="G6626" i="2"/>
  <c r="G6627" i="2"/>
  <c r="G6628" i="2"/>
  <c r="G6629" i="2"/>
  <c r="G6630" i="2"/>
  <c r="G6631" i="2"/>
  <c r="G6632" i="2"/>
  <c r="G6633" i="2"/>
  <c r="G6634" i="2"/>
  <c r="G6635" i="2"/>
  <c r="G6636" i="2"/>
  <c r="G6637" i="2"/>
  <c r="G6638" i="2"/>
  <c r="G6639" i="2"/>
  <c r="G6640" i="2"/>
  <c r="G6641" i="2"/>
  <c r="G6642" i="2"/>
  <c r="G6643" i="2"/>
  <c r="G6644" i="2"/>
  <c r="G6645" i="2"/>
  <c r="G6646" i="2"/>
  <c r="G6647" i="2"/>
  <c r="G6648" i="2"/>
  <c r="G6649" i="2"/>
  <c r="G6650" i="2"/>
  <c r="G6651" i="2"/>
  <c r="G6652" i="2"/>
  <c r="G6653" i="2"/>
  <c r="G6654" i="2"/>
  <c r="G6655" i="2"/>
  <c r="G6656" i="2"/>
  <c r="G6657" i="2"/>
  <c r="G6658" i="2"/>
  <c r="G6659" i="2"/>
  <c r="G6660" i="2"/>
  <c r="G6661" i="2"/>
  <c r="G6662" i="2"/>
  <c r="G6663" i="2"/>
  <c r="G6664" i="2"/>
  <c r="G6665" i="2"/>
  <c r="G6666" i="2"/>
  <c r="G6667" i="2"/>
  <c r="G6668" i="2"/>
  <c r="G6669" i="2"/>
  <c r="G6670" i="2"/>
  <c r="G6671" i="2"/>
  <c r="G6672" i="2"/>
  <c r="G6673" i="2"/>
  <c r="G6674" i="2"/>
  <c r="G6675" i="2"/>
  <c r="G6676" i="2"/>
  <c r="G6677" i="2"/>
  <c r="G6678" i="2"/>
  <c r="G6679" i="2"/>
  <c r="G6680" i="2"/>
  <c r="G6681" i="2"/>
  <c r="G6682" i="2"/>
  <c r="G6683" i="2"/>
  <c r="G6684" i="2"/>
  <c r="G6685" i="2"/>
  <c r="G6686" i="2"/>
  <c r="G6687" i="2"/>
  <c r="G6688" i="2"/>
  <c r="G6689" i="2"/>
  <c r="G6690" i="2"/>
  <c r="G6691" i="2"/>
  <c r="G6692" i="2"/>
  <c r="G6693" i="2"/>
  <c r="G6694" i="2"/>
  <c r="G6695" i="2"/>
  <c r="G6696" i="2"/>
  <c r="G6697" i="2"/>
  <c r="G6698" i="2"/>
  <c r="G6699" i="2"/>
  <c r="G6700" i="2"/>
  <c r="G6701" i="2"/>
  <c r="G6702" i="2"/>
  <c r="G6703" i="2"/>
  <c r="G6704" i="2"/>
  <c r="G6705" i="2"/>
  <c r="G6706" i="2"/>
  <c r="G6707" i="2"/>
  <c r="G6708" i="2"/>
  <c r="G6709" i="2"/>
  <c r="G6710" i="2"/>
  <c r="G6711" i="2"/>
  <c r="G6712" i="2"/>
  <c r="G6713" i="2"/>
  <c r="G6714" i="2"/>
  <c r="G6715" i="2"/>
  <c r="G6716" i="2"/>
  <c r="G6717" i="2"/>
  <c r="G6718" i="2"/>
  <c r="G6719" i="2"/>
  <c r="G6720" i="2"/>
  <c r="G6721" i="2"/>
  <c r="G6722" i="2"/>
  <c r="G6723" i="2"/>
  <c r="G6724" i="2"/>
  <c r="G6725" i="2"/>
  <c r="G6726" i="2"/>
  <c r="G6727" i="2"/>
  <c r="G6728" i="2"/>
  <c r="G6729" i="2"/>
  <c r="G6730" i="2"/>
  <c r="G6731" i="2"/>
  <c r="G6732" i="2"/>
  <c r="G6733" i="2"/>
  <c r="G6734" i="2"/>
  <c r="G6735" i="2"/>
  <c r="G6736" i="2"/>
  <c r="G6737" i="2"/>
  <c r="G6738" i="2"/>
  <c r="G6739" i="2"/>
  <c r="G6740" i="2"/>
  <c r="G6741" i="2"/>
  <c r="G6742" i="2"/>
  <c r="G6743" i="2"/>
  <c r="G6744" i="2"/>
  <c r="G6745" i="2"/>
  <c r="G6746" i="2"/>
  <c r="G6747" i="2"/>
  <c r="G6748" i="2"/>
  <c r="G6749" i="2"/>
  <c r="G6750" i="2"/>
  <c r="G6751" i="2"/>
  <c r="G6752" i="2"/>
  <c r="G6753" i="2"/>
  <c r="G6754" i="2"/>
  <c r="G6755" i="2"/>
  <c r="G6756" i="2"/>
  <c r="G6757" i="2"/>
  <c r="G6758" i="2"/>
  <c r="G6759" i="2"/>
  <c r="G6760" i="2"/>
  <c r="G6761" i="2"/>
  <c r="G6762" i="2"/>
  <c r="G6763" i="2"/>
  <c r="G6764" i="2"/>
  <c r="G6765" i="2"/>
  <c r="G6766" i="2"/>
  <c r="G6767" i="2"/>
  <c r="G6768" i="2"/>
  <c r="G6769" i="2"/>
  <c r="G6770" i="2"/>
  <c r="G6771" i="2"/>
  <c r="G6772" i="2"/>
  <c r="G6773" i="2"/>
  <c r="G6774" i="2"/>
  <c r="G6775" i="2"/>
  <c r="G6776" i="2"/>
  <c r="G6777" i="2"/>
  <c r="G6778" i="2"/>
  <c r="G6779" i="2"/>
  <c r="G6780" i="2"/>
  <c r="G6781" i="2"/>
  <c r="G6782" i="2"/>
  <c r="G6783" i="2"/>
  <c r="G6784" i="2"/>
  <c r="G6785" i="2"/>
  <c r="G6786" i="2"/>
  <c r="G6787" i="2"/>
  <c r="G6788" i="2"/>
  <c r="G6789" i="2"/>
  <c r="G6790" i="2"/>
  <c r="G6791" i="2"/>
  <c r="G6792" i="2"/>
  <c r="G6793" i="2"/>
  <c r="G6794" i="2"/>
  <c r="G6795" i="2"/>
  <c r="G6796" i="2"/>
  <c r="G6797" i="2"/>
  <c r="G6798" i="2"/>
  <c r="G6799" i="2"/>
  <c r="G6800" i="2"/>
  <c r="G6801" i="2"/>
  <c r="G6802" i="2"/>
  <c r="G6803" i="2"/>
  <c r="G6804" i="2"/>
  <c r="G6805" i="2"/>
  <c r="G6806" i="2"/>
  <c r="G6807" i="2"/>
  <c r="G6808" i="2"/>
  <c r="G6809" i="2"/>
  <c r="G6810" i="2"/>
  <c r="G6811" i="2"/>
  <c r="G6812" i="2"/>
  <c r="G6813" i="2"/>
  <c r="G6814" i="2"/>
  <c r="G6815" i="2"/>
  <c r="G6816" i="2"/>
  <c r="G6817" i="2"/>
  <c r="G6818" i="2"/>
  <c r="G6819" i="2"/>
  <c r="G6820" i="2"/>
  <c r="G6821" i="2"/>
  <c r="G6822" i="2"/>
  <c r="G6823" i="2"/>
  <c r="G6824" i="2"/>
  <c r="G6825" i="2"/>
  <c r="G6826" i="2"/>
  <c r="G6827" i="2"/>
  <c r="G6828" i="2"/>
  <c r="G6829" i="2"/>
  <c r="G6830" i="2"/>
  <c r="G6831" i="2"/>
  <c r="G6832" i="2"/>
  <c r="G6833" i="2"/>
  <c r="G6834" i="2"/>
  <c r="G6835" i="2"/>
  <c r="G6836" i="2"/>
  <c r="G6837" i="2"/>
  <c r="G6838" i="2"/>
  <c r="G6839" i="2"/>
  <c r="G6840" i="2"/>
  <c r="G6841" i="2"/>
  <c r="G6842" i="2"/>
  <c r="G6843" i="2"/>
  <c r="G6844" i="2"/>
  <c r="G6845" i="2"/>
  <c r="G6846" i="2"/>
  <c r="G6847" i="2"/>
  <c r="G6848" i="2"/>
  <c r="G6849" i="2"/>
  <c r="G6850" i="2"/>
  <c r="G6851" i="2"/>
  <c r="G6852" i="2"/>
  <c r="G6853" i="2"/>
  <c r="G6854" i="2"/>
  <c r="G6855" i="2"/>
  <c r="G6856" i="2"/>
  <c r="G6857" i="2"/>
  <c r="G6858" i="2"/>
  <c r="G6859" i="2"/>
  <c r="G6860" i="2"/>
  <c r="G6861" i="2"/>
  <c r="G6862" i="2"/>
  <c r="G6863" i="2"/>
  <c r="G6864" i="2"/>
  <c r="G6865" i="2"/>
  <c r="G6866" i="2"/>
  <c r="G6867" i="2"/>
  <c r="G6868" i="2"/>
  <c r="G6869" i="2"/>
  <c r="G6870" i="2"/>
  <c r="G6871" i="2"/>
  <c r="G6872" i="2"/>
  <c r="G6873" i="2"/>
  <c r="G6874" i="2"/>
  <c r="G6875" i="2"/>
  <c r="G6876" i="2"/>
  <c r="G6877" i="2"/>
  <c r="G6878" i="2"/>
  <c r="G6879" i="2"/>
  <c r="G6880" i="2"/>
  <c r="G6881" i="2"/>
  <c r="G6882" i="2"/>
  <c r="G6883" i="2"/>
  <c r="G6884" i="2"/>
  <c r="G6885" i="2"/>
  <c r="G6886" i="2"/>
  <c r="G6887" i="2"/>
  <c r="G6888" i="2"/>
  <c r="G6889" i="2"/>
  <c r="G6890" i="2"/>
  <c r="G6891" i="2"/>
  <c r="G6892" i="2"/>
  <c r="G6893" i="2"/>
  <c r="G6894" i="2"/>
  <c r="G6895" i="2"/>
  <c r="G6896" i="2"/>
  <c r="G6897" i="2"/>
  <c r="G6898" i="2"/>
  <c r="G6899" i="2"/>
  <c r="G6900" i="2"/>
  <c r="G6901" i="2"/>
  <c r="G6902" i="2"/>
  <c r="G6903" i="2"/>
  <c r="G6904" i="2"/>
  <c r="G6905" i="2"/>
  <c r="G6906" i="2"/>
  <c r="G6907" i="2"/>
  <c r="G6908" i="2"/>
  <c r="G6909" i="2"/>
  <c r="G6910" i="2"/>
  <c r="G6911" i="2"/>
  <c r="G6912" i="2"/>
  <c r="G6913" i="2"/>
  <c r="G6914" i="2"/>
  <c r="G6915" i="2"/>
  <c r="G6916" i="2"/>
  <c r="G6917" i="2"/>
  <c r="G6918" i="2"/>
  <c r="G6919" i="2"/>
  <c r="G6920" i="2"/>
  <c r="G6921" i="2"/>
  <c r="G6922" i="2"/>
  <c r="G6923" i="2"/>
  <c r="G6924" i="2"/>
  <c r="G6925" i="2"/>
  <c r="G6926" i="2"/>
  <c r="G6927" i="2"/>
  <c r="G6928" i="2"/>
  <c r="G6929" i="2"/>
  <c r="G6930" i="2"/>
  <c r="G6931" i="2"/>
  <c r="G6932" i="2"/>
  <c r="G6933" i="2"/>
  <c r="G6934" i="2"/>
  <c r="G6935" i="2"/>
  <c r="G6936" i="2"/>
  <c r="G6937" i="2"/>
  <c r="G6938" i="2"/>
  <c r="G6939" i="2"/>
  <c r="G6940" i="2"/>
  <c r="G6941" i="2"/>
  <c r="G6942" i="2"/>
  <c r="G6943" i="2"/>
  <c r="G6944" i="2"/>
  <c r="G6945" i="2"/>
  <c r="G6946" i="2"/>
  <c r="G6947" i="2"/>
  <c r="G6948" i="2"/>
  <c r="G6949" i="2"/>
  <c r="G6950" i="2"/>
  <c r="G6951" i="2"/>
  <c r="G6952" i="2"/>
  <c r="G6953" i="2"/>
  <c r="G6954" i="2"/>
  <c r="G6955" i="2"/>
  <c r="G6956" i="2"/>
  <c r="G6957" i="2"/>
  <c r="G6958" i="2"/>
  <c r="G6959" i="2"/>
  <c r="G6960" i="2"/>
  <c r="G6961" i="2"/>
  <c r="G6962" i="2"/>
  <c r="G6963" i="2"/>
  <c r="G6964" i="2"/>
  <c r="G6965" i="2"/>
  <c r="G6966" i="2"/>
  <c r="G6967" i="2"/>
  <c r="G6968" i="2"/>
  <c r="G6969" i="2"/>
  <c r="G6970" i="2"/>
  <c r="G6971" i="2"/>
  <c r="G6972" i="2"/>
  <c r="G6973" i="2"/>
  <c r="G6974" i="2"/>
  <c r="G6975" i="2"/>
  <c r="G6976" i="2"/>
  <c r="G6977" i="2"/>
  <c r="G6978" i="2"/>
  <c r="G6979" i="2"/>
  <c r="G6980" i="2"/>
  <c r="G6981" i="2"/>
  <c r="G6982" i="2"/>
  <c r="G6983" i="2"/>
  <c r="G6984" i="2"/>
  <c r="G6985" i="2"/>
  <c r="G6986" i="2"/>
  <c r="G6987" i="2"/>
  <c r="G6988" i="2"/>
  <c r="G6989" i="2"/>
  <c r="G6990" i="2"/>
  <c r="G6991" i="2"/>
  <c r="G6992" i="2"/>
  <c r="G6993" i="2"/>
  <c r="G6994" i="2"/>
  <c r="G6995" i="2"/>
  <c r="G6996" i="2"/>
  <c r="G6997" i="2"/>
  <c r="G6998" i="2"/>
  <c r="G6999" i="2"/>
  <c r="G7000" i="2"/>
  <c r="G7001" i="2"/>
  <c r="G7002" i="2"/>
  <c r="G7003" i="2"/>
  <c r="G7004" i="2"/>
  <c r="G7005" i="2"/>
  <c r="G7006" i="2"/>
  <c r="G7007" i="2"/>
  <c r="G7008" i="2"/>
  <c r="G7009" i="2"/>
  <c r="G7010" i="2"/>
  <c r="G7011" i="2"/>
  <c r="G7012" i="2"/>
  <c r="G7013" i="2"/>
  <c r="G7014" i="2"/>
  <c r="G7015" i="2"/>
  <c r="G7016" i="2"/>
  <c r="G7017" i="2"/>
  <c r="G7018" i="2"/>
  <c r="G7019" i="2"/>
  <c r="G7020" i="2"/>
  <c r="G7021" i="2"/>
  <c r="G7022" i="2"/>
  <c r="G7023" i="2"/>
  <c r="G7024" i="2"/>
  <c r="G7025" i="2"/>
  <c r="G7026" i="2"/>
  <c r="G7027" i="2"/>
  <c r="G7028" i="2"/>
  <c r="G7029" i="2"/>
  <c r="G7030" i="2"/>
  <c r="G7031" i="2"/>
  <c r="G7032" i="2"/>
  <c r="G7033" i="2"/>
  <c r="G7034" i="2"/>
  <c r="G7035" i="2"/>
  <c r="G7036" i="2"/>
  <c r="G7037" i="2"/>
  <c r="G7038" i="2"/>
  <c r="G7039" i="2"/>
  <c r="G7040" i="2"/>
  <c r="G7041" i="2"/>
  <c r="G7042" i="2"/>
  <c r="G7043" i="2"/>
  <c r="G7044" i="2"/>
  <c r="G7045" i="2"/>
  <c r="G7046" i="2"/>
  <c r="G7047" i="2"/>
  <c r="G7048" i="2"/>
  <c r="G7049" i="2"/>
  <c r="G7050" i="2"/>
  <c r="G7051" i="2"/>
  <c r="G7052" i="2"/>
  <c r="G7053" i="2"/>
  <c r="G7054" i="2"/>
  <c r="G7055" i="2"/>
  <c r="G7056" i="2"/>
  <c r="G7057" i="2"/>
  <c r="G7058" i="2"/>
  <c r="G7059" i="2"/>
  <c r="G7060" i="2"/>
  <c r="G7061" i="2"/>
  <c r="G7062" i="2"/>
  <c r="G7063" i="2"/>
  <c r="G7064" i="2"/>
  <c r="G7065" i="2"/>
  <c r="G7066" i="2"/>
  <c r="G7067" i="2"/>
  <c r="G7068" i="2"/>
  <c r="G7069" i="2"/>
  <c r="G7070" i="2"/>
  <c r="G7071" i="2"/>
  <c r="G7072" i="2"/>
  <c r="G7073" i="2"/>
  <c r="G7074" i="2"/>
  <c r="G7075" i="2"/>
  <c r="G7076" i="2"/>
  <c r="G7077" i="2"/>
  <c r="G7078" i="2"/>
  <c r="G7079" i="2"/>
  <c r="G7080" i="2"/>
  <c r="G7081" i="2"/>
  <c r="G7082" i="2"/>
  <c r="G7083" i="2"/>
  <c r="G7084" i="2"/>
  <c r="G7085" i="2"/>
  <c r="G7086" i="2"/>
  <c r="G7087" i="2"/>
  <c r="G7088" i="2"/>
  <c r="G7089" i="2"/>
  <c r="G7090" i="2"/>
  <c r="G7091" i="2"/>
  <c r="G7092" i="2"/>
  <c r="G7093" i="2"/>
  <c r="G7094" i="2"/>
  <c r="G7095" i="2"/>
  <c r="G7096" i="2"/>
  <c r="G7097" i="2"/>
  <c r="G7098" i="2"/>
  <c r="G7099" i="2"/>
  <c r="G7100" i="2"/>
  <c r="G7101" i="2"/>
  <c r="G7102" i="2"/>
  <c r="G7103" i="2"/>
  <c r="G7104" i="2"/>
  <c r="G7105" i="2"/>
  <c r="G7106" i="2"/>
  <c r="G7107" i="2"/>
  <c r="G7108" i="2"/>
  <c r="G7109" i="2"/>
  <c r="G7110" i="2"/>
  <c r="G7111" i="2"/>
  <c r="G7112" i="2"/>
  <c r="G7113" i="2"/>
  <c r="G7114" i="2"/>
  <c r="G7115" i="2"/>
  <c r="G7116" i="2"/>
  <c r="G7117" i="2"/>
  <c r="G7118" i="2"/>
  <c r="G7119" i="2"/>
  <c r="G7120" i="2"/>
  <c r="G7121" i="2"/>
  <c r="G7122" i="2"/>
  <c r="G7123" i="2"/>
  <c r="G7124" i="2"/>
  <c r="G7125" i="2"/>
  <c r="G7126" i="2"/>
  <c r="G7127" i="2"/>
  <c r="G7128" i="2"/>
  <c r="G7129" i="2"/>
  <c r="G7130" i="2"/>
  <c r="G7131" i="2"/>
  <c r="G7132" i="2"/>
  <c r="G7133" i="2"/>
  <c r="G7134" i="2"/>
  <c r="G7135" i="2"/>
  <c r="G7136" i="2"/>
  <c r="G7137" i="2"/>
  <c r="G7138" i="2"/>
  <c r="G7139" i="2"/>
  <c r="G7140" i="2"/>
  <c r="G7141" i="2"/>
  <c r="G7142" i="2"/>
  <c r="G7143" i="2"/>
  <c r="G7144" i="2"/>
  <c r="G7145" i="2"/>
  <c r="G7146" i="2"/>
  <c r="G7147" i="2"/>
  <c r="G7148" i="2"/>
  <c r="G7149" i="2"/>
  <c r="G7150" i="2"/>
  <c r="G7151" i="2"/>
  <c r="G7152" i="2"/>
  <c r="G7153" i="2"/>
  <c r="G7154" i="2"/>
  <c r="G7155" i="2"/>
  <c r="G7156" i="2"/>
  <c r="G7157" i="2"/>
  <c r="G7158" i="2"/>
  <c r="G7159" i="2"/>
  <c r="G7160" i="2"/>
  <c r="G7161" i="2"/>
  <c r="G7162" i="2"/>
  <c r="G7163" i="2"/>
  <c r="G7164" i="2"/>
  <c r="G7165" i="2"/>
  <c r="G7166" i="2"/>
  <c r="G7167" i="2"/>
  <c r="G7168" i="2"/>
  <c r="G7169" i="2"/>
  <c r="G7170" i="2"/>
  <c r="G7171" i="2"/>
  <c r="G7172" i="2"/>
  <c r="G7173" i="2"/>
  <c r="G7174" i="2"/>
  <c r="G7175" i="2"/>
  <c r="G7176" i="2"/>
  <c r="G7177" i="2"/>
  <c r="G7178" i="2"/>
  <c r="G7179" i="2"/>
  <c r="G7180" i="2"/>
  <c r="G7181" i="2"/>
  <c r="G7182" i="2"/>
  <c r="G7183" i="2"/>
  <c r="G7184" i="2"/>
  <c r="G7185" i="2"/>
  <c r="G7186" i="2"/>
  <c r="G7187" i="2"/>
  <c r="G7188" i="2"/>
  <c r="G7189" i="2"/>
  <c r="G7190" i="2"/>
  <c r="G7191" i="2"/>
  <c r="G7192" i="2"/>
  <c r="G7193" i="2"/>
  <c r="G7194" i="2"/>
  <c r="G7195" i="2"/>
  <c r="G7196" i="2"/>
  <c r="G7197" i="2"/>
  <c r="G7198" i="2"/>
  <c r="G7199" i="2"/>
  <c r="G7200" i="2"/>
  <c r="G7201" i="2"/>
  <c r="G7202" i="2"/>
  <c r="G7203" i="2"/>
  <c r="G7204" i="2"/>
  <c r="G7205" i="2"/>
  <c r="G7206" i="2"/>
  <c r="G7207" i="2"/>
  <c r="G7208" i="2"/>
  <c r="G7209" i="2"/>
  <c r="G7210" i="2"/>
  <c r="G7211" i="2"/>
  <c r="G7212" i="2"/>
  <c r="G7213" i="2"/>
  <c r="G7214" i="2"/>
  <c r="G7215" i="2"/>
  <c r="G7216" i="2"/>
  <c r="G7217" i="2"/>
  <c r="G7218" i="2"/>
  <c r="G7219" i="2"/>
  <c r="G7220" i="2"/>
  <c r="G7221" i="2"/>
  <c r="G7222" i="2"/>
  <c r="G7223" i="2"/>
  <c r="G7224" i="2"/>
  <c r="G7225" i="2"/>
  <c r="G7226" i="2"/>
  <c r="G7227" i="2"/>
  <c r="G7228" i="2"/>
  <c r="G7229" i="2"/>
  <c r="G7230" i="2"/>
  <c r="G7231" i="2"/>
  <c r="G7232" i="2"/>
  <c r="G7233" i="2"/>
  <c r="G7234" i="2"/>
  <c r="G7235" i="2"/>
  <c r="G7236" i="2"/>
  <c r="G7237" i="2"/>
  <c r="G7238" i="2"/>
  <c r="G7239" i="2"/>
  <c r="G7240" i="2"/>
  <c r="G7241" i="2"/>
  <c r="G7242" i="2"/>
  <c r="G7243" i="2"/>
  <c r="G7244" i="2"/>
  <c r="G7245" i="2"/>
  <c r="G7246" i="2"/>
  <c r="G7247" i="2"/>
  <c r="G7248" i="2"/>
  <c r="G7249" i="2"/>
  <c r="G7250" i="2"/>
  <c r="G7251" i="2"/>
  <c r="G7252" i="2"/>
  <c r="G7253" i="2"/>
  <c r="G7254" i="2"/>
  <c r="G7255" i="2"/>
  <c r="G7256" i="2"/>
  <c r="G7257" i="2"/>
  <c r="G7258" i="2"/>
  <c r="G7259" i="2"/>
  <c r="G7260" i="2"/>
  <c r="G7261" i="2"/>
  <c r="G7262" i="2"/>
  <c r="G7263" i="2"/>
  <c r="G7264" i="2"/>
  <c r="G7265" i="2"/>
  <c r="G7266" i="2"/>
  <c r="G7267" i="2"/>
  <c r="G7268" i="2"/>
  <c r="G7269" i="2"/>
  <c r="G7270" i="2"/>
  <c r="G7271" i="2"/>
  <c r="G7272" i="2"/>
  <c r="G7273" i="2"/>
  <c r="G7274" i="2"/>
  <c r="G7275" i="2"/>
  <c r="G7276" i="2"/>
  <c r="G7277" i="2"/>
  <c r="G7278" i="2"/>
  <c r="G7279" i="2"/>
  <c r="G7280" i="2"/>
  <c r="G7281" i="2"/>
  <c r="G7282" i="2"/>
  <c r="G7283" i="2"/>
  <c r="G7284" i="2"/>
  <c r="G7285" i="2"/>
  <c r="G7286" i="2"/>
  <c r="G7287" i="2"/>
  <c r="G7288" i="2"/>
  <c r="G7289" i="2"/>
  <c r="G7290" i="2"/>
  <c r="G7291" i="2"/>
  <c r="G7292" i="2"/>
  <c r="G7293" i="2"/>
  <c r="G7294" i="2"/>
  <c r="G7295" i="2"/>
  <c r="G7296" i="2"/>
  <c r="G7297" i="2"/>
  <c r="G7298" i="2"/>
  <c r="G7299" i="2"/>
  <c r="G7300" i="2"/>
  <c r="G7301" i="2"/>
  <c r="G7302" i="2"/>
  <c r="G7303" i="2"/>
  <c r="G7304" i="2"/>
  <c r="G7305" i="2"/>
  <c r="G7306" i="2"/>
  <c r="G7307" i="2"/>
  <c r="G7308" i="2"/>
  <c r="G7309" i="2"/>
  <c r="G7310" i="2"/>
  <c r="G7311" i="2"/>
  <c r="G7312" i="2"/>
  <c r="G7313" i="2"/>
  <c r="G7314" i="2"/>
  <c r="G7315" i="2"/>
  <c r="G7316" i="2"/>
  <c r="G7317" i="2"/>
  <c r="G7318" i="2"/>
  <c r="G7319" i="2"/>
  <c r="G7320" i="2"/>
  <c r="G7321" i="2"/>
  <c r="G7322" i="2"/>
  <c r="G7323" i="2"/>
  <c r="G7324" i="2"/>
  <c r="G7325" i="2"/>
  <c r="G7326" i="2"/>
  <c r="G7327" i="2"/>
  <c r="G7328" i="2"/>
  <c r="G7329" i="2"/>
  <c r="G7330" i="2"/>
  <c r="G7331" i="2"/>
  <c r="G7332" i="2"/>
  <c r="G7333" i="2"/>
  <c r="G7334" i="2"/>
  <c r="G7335" i="2"/>
  <c r="G7336" i="2"/>
  <c r="G7337" i="2"/>
  <c r="G7338" i="2"/>
  <c r="G7339" i="2"/>
  <c r="G7340" i="2"/>
  <c r="G7341" i="2"/>
  <c r="G7342" i="2"/>
  <c r="G7343" i="2"/>
  <c r="G7344" i="2"/>
  <c r="G7345" i="2"/>
  <c r="G7346" i="2"/>
  <c r="G7347" i="2"/>
  <c r="G7348" i="2"/>
  <c r="G7349" i="2"/>
  <c r="G7350" i="2"/>
  <c r="G7351" i="2"/>
  <c r="G7352" i="2"/>
  <c r="G7353" i="2"/>
  <c r="G7354" i="2"/>
  <c r="G7355" i="2"/>
  <c r="G7356" i="2"/>
  <c r="G7357" i="2"/>
  <c r="G7358" i="2"/>
  <c r="G7359" i="2"/>
  <c r="G7360" i="2"/>
  <c r="G7361" i="2"/>
  <c r="G7362" i="2"/>
  <c r="G7363" i="2"/>
  <c r="G7364" i="2"/>
  <c r="G7365" i="2"/>
  <c r="G7366" i="2"/>
  <c r="G7367" i="2"/>
  <c r="G7368" i="2"/>
  <c r="G7369" i="2"/>
  <c r="G7370" i="2"/>
  <c r="G7371" i="2"/>
  <c r="G7372" i="2"/>
  <c r="G7373" i="2"/>
  <c r="G7374" i="2"/>
  <c r="G7375" i="2"/>
  <c r="G7376" i="2"/>
  <c r="G7377" i="2"/>
  <c r="G7378" i="2"/>
  <c r="G7379" i="2"/>
  <c r="G7380" i="2"/>
  <c r="G7381" i="2"/>
  <c r="G7382" i="2"/>
  <c r="G7383" i="2"/>
  <c r="G7384" i="2"/>
  <c r="G7385" i="2"/>
  <c r="G7386" i="2"/>
  <c r="G7387" i="2"/>
  <c r="G7388" i="2"/>
  <c r="G7389" i="2"/>
  <c r="G7390" i="2"/>
  <c r="G7391" i="2"/>
  <c r="G7392" i="2"/>
  <c r="G7393" i="2"/>
  <c r="G7394" i="2"/>
  <c r="G7395" i="2"/>
  <c r="G7396" i="2"/>
  <c r="G7397" i="2"/>
  <c r="G7398" i="2"/>
  <c r="G7399" i="2"/>
  <c r="G7400" i="2"/>
  <c r="G7401" i="2"/>
  <c r="G7402" i="2"/>
  <c r="G7403" i="2"/>
  <c r="G7404" i="2"/>
  <c r="G7405" i="2"/>
  <c r="G7406" i="2"/>
  <c r="G7407" i="2"/>
  <c r="G7408" i="2"/>
  <c r="G7409" i="2"/>
  <c r="G7410" i="2"/>
  <c r="G7411" i="2"/>
  <c r="G7412" i="2"/>
  <c r="G7413" i="2"/>
  <c r="G7414" i="2"/>
  <c r="G7415" i="2"/>
  <c r="G7416" i="2"/>
  <c r="G7417" i="2"/>
  <c r="G7418" i="2"/>
  <c r="G7419" i="2"/>
  <c r="G7420" i="2"/>
  <c r="G7421" i="2"/>
  <c r="G7422" i="2"/>
  <c r="G7423" i="2"/>
  <c r="G7424" i="2"/>
  <c r="G7425" i="2"/>
  <c r="G7426" i="2"/>
  <c r="G7427" i="2"/>
  <c r="G7428" i="2"/>
  <c r="G7429" i="2"/>
  <c r="G7430" i="2"/>
  <c r="G7431" i="2"/>
  <c r="G7432" i="2"/>
  <c r="G7433" i="2"/>
  <c r="G7434" i="2"/>
  <c r="G7435" i="2"/>
  <c r="G7436" i="2"/>
  <c r="G7437" i="2"/>
  <c r="G7438" i="2"/>
  <c r="G7439" i="2"/>
  <c r="G7440" i="2"/>
  <c r="G7441" i="2"/>
  <c r="G7442" i="2"/>
  <c r="G7443" i="2"/>
  <c r="G7444" i="2"/>
  <c r="G7445" i="2"/>
  <c r="G7446" i="2"/>
  <c r="G7447" i="2"/>
  <c r="G7448" i="2"/>
  <c r="G7449" i="2"/>
  <c r="G7450" i="2"/>
  <c r="G7451" i="2"/>
  <c r="G7452" i="2"/>
  <c r="G7453" i="2"/>
  <c r="G7454" i="2"/>
  <c r="G7455" i="2"/>
  <c r="G7456" i="2"/>
  <c r="G7457" i="2"/>
  <c r="G7458" i="2"/>
  <c r="G7459" i="2"/>
  <c r="G7460" i="2"/>
  <c r="G7461" i="2"/>
  <c r="G7462" i="2"/>
  <c r="G7463" i="2"/>
  <c r="G7464" i="2"/>
  <c r="G7465" i="2"/>
  <c r="G7466" i="2"/>
  <c r="G7467" i="2"/>
  <c r="G7468" i="2"/>
  <c r="G7469" i="2"/>
  <c r="G7470" i="2"/>
  <c r="G7471" i="2"/>
  <c r="G7472" i="2"/>
  <c r="G7473" i="2"/>
  <c r="G7474" i="2"/>
  <c r="G7475" i="2"/>
  <c r="G7476" i="2"/>
  <c r="G7477" i="2"/>
  <c r="G7478" i="2"/>
  <c r="G7479" i="2"/>
  <c r="G7480" i="2"/>
  <c r="G7481" i="2"/>
  <c r="G7482" i="2"/>
  <c r="G7483" i="2"/>
  <c r="G7484" i="2"/>
  <c r="G7485" i="2"/>
  <c r="G7486" i="2"/>
  <c r="G7487" i="2"/>
  <c r="G7488" i="2"/>
  <c r="G7489" i="2"/>
  <c r="G7490" i="2"/>
  <c r="G7491" i="2"/>
  <c r="G7492" i="2"/>
  <c r="G7493" i="2"/>
  <c r="G7494" i="2"/>
  <c r="G7495" i="2"/>
  <c r="G7496" i="2"/>
  <c r="G7497" i="2"/>
  <c r="G7498" i="2"/>
  <c r="G7499" i="2"/>
  <c r="G7500" i="2"/>
  <c r="G7501" i="2"/>
  <c r="G7502" i="2"/>
  <c r="G7503" i="2"/>
  <c r="G7504" i="2"/>
  <c r="G7505" i="2"/>
  <c r="G7506" i="2"/>
  <c r="G7507" i="2"/>
  <c r="G7508" i="2"/>
  <c r="G7509" i="2"/>
  <c r="G7510" i="2"/>
  <c r="G7511" i="2"/>
  <c r="G7512" i="2"/>
  <c r="G7513" i="2"/>
  <c r="G7514" i="2"/>
  <c r="G7515" i="2"/>
  <c r="G7516" i="2"/>
  <c r="G7517" i="2"/>
  <c r="G7518" i="2"/>
  <c r="G7519" i="2"/>
  <c r="G7520" i="2"/>
  <c r="G7521" i="2"/>
  <c r="G7522" i="2"/>
  <c r="G7523" i="2"/>
  <c r="G7524" i="2"/>
  <c r="G7525" i="2"/>
  <c r="G7526" i="2"/>
  <c r="G7527" i="2"/>
  <c r="G7528" i="2"/>
  <c r="G7529" i="2"/>
  <c r="G7530" i="2"/>
  <c r="G7531" i="2"/>
  <c r="G7532" i="2"/>
  <c r="G7533" i="2"/>
  <c r="G7534" i="2"/>
  <c r="G7535" i="2"/>
  <c r="G7536" i="2"/>
  <c r="G7537" i="2"/>
  <c r="G7538" i="2"/>
  <c r="G7539" i="2"/>
  <c r="G7540" i="2"/>
  <c r="G7541" i="2"/>
  <c r="G7542" i="2"/>
  <c r="G7543" i="2"/>
  <c r="G7544" i="2"/>
  <c r="G7545" i="2"/>
  <c r="G7546" i="2"/>
  <c r="G7547" i="2"/>
  <c r="G7548" i="2"/>
  <c r="G7549" i="2"/>
  <c r="G7550" i="2"/>
  <c r="G7551" i="2"/>
  <c r="G7552" i="2"/>
  <c r="G7553" i="2"/>
  <c r="G7554" i="2"/>
  <c r="G7555" i="2"/>
  <c r="G7556" i="2"/>
  <c r="G7557" i="2"/>
  <c r="G7558" i="2"/>
  <c r="G7559" i="2"/>
  <c r="G7560" i="2"/>
  <c r="G7561" i="2"/>
  <c r="G7562" i="2"/>
  <c r="G7563" i="2"/>
  <c r="G7564" i="2"/>
  <c r="G7565" i="2"/>
  <c r="G7566" i="2"/>
  <c r="G7567" i="2"/>
  <c r="G7568" i="2"/>
  <c r="G7569" i="2"/>
  <c r="G7570" i="2"/>
  <c r="G7571" i="2"/>
  <c r="G7572" i="2"/>
  <c r="G7573" i="2"/>
  <c r="G7574" i="2"/>
  <c r="G7575" i="2"/>
  <c r="G7576" i="2"/>
  <c r="G7577" i="2"/>
  <c r="G7578" i="2"/>
  <c r="G7579" i="2"/>
  <c r="G7580" i="2"/>
  <c r="G7581" i="2"/>
  <c r="G7582" i="2"/>
  <c r="G7583" i="2"/>
  <c r="G7584" i="2"/>
  <c r="G7585" i="2"/>
  <c r="G7586" i="2"/>
  <c r="G7587" i="2"/>
  <c r="G7588" i="2"/>
  <c r="G7589" i="2"/>
  <c r="G7590" i="2"/>
  <c r="G7591" i="2"/>
  <c r="G7592" i="2"/>
  <c r="G7593" i="2"/>
  <c r="G7594" i="2"/>
  <c r="G7595" i="2"/>
  <c r="G7596" i="2"/>
  <c r="G7597" i="2"/>
  <c r="G7598" i="2"/>
  <c r="G7599" i="2"/>
  <c r="G7600" i="2"/>
  <c r="G7601" i="2"/>
  <c r="G7602" i="2"/>
  <c r="G7603" i="2"/>
  <c r="G7604" i="2"/>
  <c r="G7605" i="2"/>
  <c r="G7606" i="2"/>
  <c r="G7607" i="2"/>
  <c r="G7608" i="2"/>
  <c r="G7609" i="2"/>
  <c r="G7610" i="2"/>
  <c r="G7611" i="2"/>
  <c r="G7612" i="2"/>
  <c r="G7613" i="2"/>
  <c r="G7614" i="2"/>
  <c r="G7615" i="2"/>
  <c r="G7616" i="2"/>
  <c r="G7617" i="2"/>
  <c r="G7618" i="2"/>
  <c r="G7619" i="2"/>
  <c r="G7620" i="2"/>
  <c r="G7621" i="2"/>
  <c r="G7622" i="2"/>
  <c r="G7623" i="2"/>
  <c r="G7624" i="2"/>
  <c r="G7625" i="2"/>
  <c r="G7626" i="2"/>
  <c r="G7627" i="2"/>
  <c r="G7628" i="2"/>
  <c r="G7629" i="2"/>
  <c r="G7630" i="2"/>
  <c r="G7631" i="2"/>
  <c r="G7632" i="2"/>
  <c r="G7633" i="2"/>
  <c r="G7634" i="2"/>
  <c r="G7635" i="2"/>
  <c r="G7636" i="2"/>
  <c r="G7637" i="2"/>
  <c r="G7638" i="2"/>
  <c r="G7639" i="2"/>
  <c r="G7640" i="2"/>
  <c r="G7641" i="2"/>
  <c r="G7642" i="2"/>
  <c r="G7643" i="2"/>
  <c r="G7644" i="2"/>
  <c r="G7645" i="2"/>
  <c r="G7646" i="2"/>
  <c r="G7647" i="2"/>
  <c r="G7648" i="2"/>
  <c r="G7649" i="2"/>
  <c r="G7650" i="2"/>
  <c r="G7651" i="2"/>
  <c r="G7652" i="2"/>
  <c r="G7653" i="2"/>
  <c r="G7654" i="2"/>
  <c r="G7655" i="2"/>
  <c r="G7656" i="2"/>
  <c r="G7657" i="2"/>
  <c r="G7658" i="2"/>
  <c r="G7659" i="2"/>
  <c r="G7660" i="2"/>
  <c r="G7661" i="2"/>
  <c r="G7662" i="2"/>
  <c r="G7663" i="2"/>
  <c r="G7664" i="2"/>
  <c r="G7665" i="2"/>
  <c r="G7666" i="2"/>
  <c r="G7667" i="2"/>
  <c r="G7668" i="2"/>
  <c r="G7669" i="2"/>
  <c r="G7670" i="2"/>
  <c r="G7671" i="2"/>
  <c r="G7672" i="2"/>
  <c r="G7673" i="2"/>
  <c r="G7674" i="2"/>
  <c r="G7675" i="2"/>
  <c r="G7676" i="2"/>
  <c r="G7677" i="2"/>
  <c r="G7678" i="2"/>
  <c r="G7679" i="2"/>
  <c r="G7680" i="2"/>
  <c r="G7681" i="2"/>
  <c r="G7682" i="2"/>
  <c r="G7683" i="2"/>
  <c r="G7684" i="2"/>
  <c r="G7685" i="2"/>
  <c r="G7686" i="2"/>
  <c r="G7687" i="2"/>
  <c r="G7688" i="2"/>
  <c r="G7689" i="2"/>
  <c r="G7690" i="2"/>
  <c r="G7691" i="2"/>
  <c r="G7692" i="2"/>
  <c r="G7693" i="2"/>
  <c r="G7694" i="2"/>
  <c r="G7695" i="2"/>
  <c r="G7696" i="2"/>
  <c r="G7697" i="2"/>
  <c r="G7698" i="2"/>
  <c r="G7699" i="2"/>
  <c r="G7700" i="2"/>
  <c r="G7701" i="2"/>
  <c r="G7702" i="2"/>
  <c r="G7703" i="2"/>
  <c r="G7704" i="2"/>
  <c r="G7705" i="2"/>
  <c r="G7706" i="2"/>
  <c r="G7707" i="2"/>
  <c r="G7708" i="2"/>
  <c r="G7709" i="2"/>
  <c r="G7710" i="2"/>
  <c r="G7711" i="2"/>
  <c r="G7712" i="2"/>
  <c r="G7713" i="2"/>
  <c r="G7714" i="2"/>
  <c r="G7715" i="2"/>
  <c r="G7716" i="2"/>
  <c r="G7717" i="2"/>
  <c r="G7718" i="2"/>
  <c r="G7719" i="2"/>
  <c r="G7720" i="2"/>
  <c r="G7721" i="2"/>
  <c r="G7722" i="2"/>
  <c r="G7723" i="2"/>
  <c r="G7724" i="2"/>
  <c r="G7725" i="2"/>
  <c r="G7726" i="2"/>
  <c r="G7727" i="2"/>
  <c r="G7728" i="2"/>
  <c r="G7729" i="2"/>
  <c r="G7730" i="2"/>
  <c r="G7731" i="2"/>
  <c r="G7732" i="2"/>
  <c r="G7733" i="2"/>
  <c r="G7734" i="2"/>
  <c r="G7735" i="2"/>
  <c r="G7736" i="2"/>
  <c r="G7737" i="2"/>
  <c r="G7738" i="2"/>
  <c r="G7739" i="2"/>
  <c r="G7740" i="2"/>
  <c r="G7741" i="2"/>
  <c r="G7742" i="2"/>
  <c r="G7743" i="2"/>
  <c r="G7744" i="2"/>
  <c r="G7745" i="2"/>
  <c r="G7746" i="2"/>
  <c r="G7747" i="2"/>
  <c r="G7748" i="2"/>
  <c r="G7749" i="2"/>
  <c r="G7750" i="2"/>
  <c r="G7751" i="2"/>
  <c r="G7752" i="2"/>
  <c r="G7753" i="2"/>
  <c r="G7754" i="2"/>
  <c r="G7755" i="2"/>
  <c r="G7756" i="2"/>
  <c r="G7757" i="2"/>
  <c r="G7758" i="2"/>
  <c r="G7759" i="2"/>
  <c r="G7760" i="2"/>
  <c r="G7761" i="2"/>
  <c r="G7762" i="2"/>
  <c r="G7763" i="2"/>
  <c r="G7764" i="2"/>
  <c r="G7765" i="2"/>
  <c r="G7766" i="2"/>
  <c r="G7767" i="2"/>
  <c r="G7768" i="2"/>
  <c r="G7769" i="2"/>
  <c r="G7770" i="2"/>
  <c r="G7771" i="2"/>
  <c r="G7772" i="2"/>
  <c r="G7773" i="2"/>
  <c r="G7774" i="2"/>
  <c r="G7775" i="2"/>
  <c r="G7776" i="2"/>
  <c r="G7777" i="2"/>
  <c r="G7778" i="2"/>
  <c r="G7779" i="2"/>
  <c r="G7780" i="2"/>
  <c r="G7781" i="2"/>
  <c r="G7782" i="2"/>
  <c r="G7783" i="2"/>
  <c r="G7784" i="2"/>
  <c r="G7785" i="2"/>
  <c r="G7786" i="2"/>
  <c r="G7787" i="2"/>
  <c r="G7788" i="2"/>
  <c r="G7789" i="2"/>
  <c r="G7790" i="2"/>
  <c r="G7791" i="2"/>
  <c r="G7792" i="2"/>
  <c r="G7793" i="2"/>
  <c r="G7794" i="2"/>
  <c r="G7795" i="2"/>
  <c r="G7796" i="2"/>
  <c r="G7797" i="2"/>
  <c r="G7798" i="2"/>
  <c r="G7799" i="2"/>
  <c r="G7800" i="2"/>
  <c r="G7801" i="2"/>
  <c r="G7802" i="2"/>
  <c r="G7803" i="2"/>
  <c r="G7804" i="2"/>
  <c r="G7805" i="2"/>
  <c r="G7806" i="2"/>
  <c r="G7807" i="2"/>
  <c r="G7808" i="2"/>
  <c r="G7809" i="2"/>
  <c r="G7810" i="2"/>
  <c r="G7811" i="2"/>
  <c r="G7812" i="2"/>
  <c r="G7813" i="2"/>
  <c r="G7814" i="2"/>
  <c r="G7815" i="2"/>
  <c r="G7816" i="2"/>
  <c r="G7817" i="2"/>
  <c r="G7818" i="2"/>
  <c r="G7819" i="2"/>
  <c r="G7820" i="2"/>
  <c r="G7821" i="2"/>
  <c r="G7822" i="2"/>
  <c r="G7823" i="2"/>
  <c r="G7824" i="2"/>
  <c r="G7825" i="2"/>
  <c r="G7826" i="2"/>
  <c r="G7827" i="2"/>
  <c r="G7828" i="2"/>
  <c r="G7829" i="2"/>
  <c r="G7830" i="2"/>
  <c r="G7831" i="2"/>
  <c r="G7832" i="2"/>
  <c r="G7833" i="2"/>
  <c r="G7834" i="2"/>
  <c r="G7835" i="2"/>
  <c r="G7836" i="2"/>
  <c r="G7837" i="2"/>
  <c r="G7838" i="2"/>
  <c r="G7839" i="2"/>
  <c r="G7840" i="2"/>
  <c r="G7841" i="2"/>
  <c r="G7842" i="2"/>
  <c r="G7843" i="2"/>
  <c r="G7844" i="2"/>
  <c r="G7845" i="2"/>
  <c r="G7846" i="2"/>
  <c r="G7847" i="2"/>
  <c r="G7848" i="2"/>
  <c r="G7849" i="2"/>
  <c r="G7850" i="2"/>
  <c r="G7851" i="2"/>
  <c r="G7852" i="2"/>
  <c r="G7853" i="2"/>
  <c r="G7854" i="2"/>
  <c r="G7855" i="2"/>
  <c r="G7856" i="2"/>
  <c r="G7857" i="2"/>
  <c r="G7858" i="2"/>
  <c r="G7859" i="2"/>
  <c r="G7860" i="2"/>
  <c r="G7861" i="2"/>
  <c r="G7862" i="2"/>
  <c r="G7863" i="2"/>
  <c r="G7864" i="2"/>
  <c r="G7865" i="2"/>
  <c r="G7866" i="2"/>
  <c r="G7867" i="2"/>
  <c r="G7868" i="2"/>
  <c r="G7869" i="2"/>
  <c r="G7870" i="2"/>
  <c r="G7871" i="2"/>
  <c r="G7872" i="2"/>
  <c r="G7873" i="2"/>
  <c r="G7874" i="2"/>
  <c r="G7875" i="2"/>
  <c r="G7876" i="2"/>
  <c r="G7877" i="2"/>
  <c r="G7878" i="2"/>
  <c r="G7879" i="2"/>
  <c r="G7880" i="2"/>
  <c r="G7881" i="2"/>
  <c r="G7882" i="2"/>
  <c r="G7883" i="2"/>
  <c r="G7884" i="2"/>
  <c r="G7885" i="2"/>
  <c r="G7886" i="2"/>
  <c r="G7887" i="2"/>
  <c r="G7888" i="2"/>
  <c r="G7889" i="2"/>
  <c r="G7890" i="2"/>
  <c r="G7891" i="2"/>
  <c r="G7892" i="2"/>
  <c r="G7893" i="2"/>
  <c r="G7894" i="2"/>
  <c r="G7895" i="2"/>
  <c r="G7896" i="2"/>
  <c r="G7897" i="2"/>
  <c r="G7898" i="2"/>
  <c r="G7899" i="2"/>
  <c r="G7900" i="2"/>
  <c r="G7901" i="2"/>
  <c r="G7902" i="2"/>
  <c r="G7903" i="2"/>
  <c r="G7904" i="2"/>
  <c r="G7905" i="2"/>
  <c r="G7906" i="2"/>
  <c r="G7907" i="2"/>
  <c r="G7908" i="2"/>
  <c r="G7909" i="2"/>
  <c r="G7910" i="2"/>
  <c r="G7911" i="2"/>
  <c r="G7912" i="2"/>
  <c r="G7913" i="2"/>
  <c r="G7914" i="2"/>
  <c r="G7915" i="2"/>
  <c r="G7916" i="2"/>
  <c r="G7917" i="2"/>
  <c r="G7918" i="2"/>
  <c r="G7919" i="2"/>
  <c r="G7920" i="2"/>
  <c r="G7921" i="2"/>
  <c r="G7922" i="2"/>
  <c r="G7923" i="2"/>
  <c r="G7924" i="2"/>
  <c r="G7925" i="2"/>
  <c r="G7926" i="2"/>
  <c r="G7927" i="2"/>
  <c r="G7928" i="2"/>
  <c r="G7929" i="2"/>
  <c r="G7930" i="2"/>
  <c r="G7931" i="2"/>
  <c r="G7932" i="2"/>
  <c r="G7933" i="2"/>
  <c r="G7934" i="2"/>
  <c r="G7935" i="2"/>
  <c r="G7936" i="2"/>
  <c r="G7937" i="2"/>
  <c r="G7938" i="2"/>
  <c r="G7939" i="2"/>
  <c r="G7940" i="2"/>
  <c r="G7941" i="2"/>
  <c r="G7942" i="2"/>
  <c r="G7943" i="2"/>
  <c r="G7944" i="2"/>
  <c r="G7945" i="2"/>
  <c r="G7946" i="2"/>
  <c r="G7947" i="2"/>
  <c r="G7948" i="2"/>
  <c r="G7949" i="2"/>
  <c r="G7950" i="2"/>
  <c r="G7951" i="2"/>
  <c r="G7952" i="2"/>
  <c r="G7953" i="2"/>
  <c r="G7954" i="2"/>
  <c r="G7955" i="2"/>
  <c r="G7956" i="2"/>
  <c r="G7957" i="2"/>
  <c r="G7958" i="2"/>
  <c r="G7959" i="2"/>
  <c r="G7960" i="2"/>
  <c r="G7961" i="2"/>
  <c r="G7962" i="2"/>
  <c r="G7963" i="2"/>
  <c r="G7964" i="2"/>
  <c r="G7965" i="2"/>
  <c r="G7966" i="2"/>
  <c r="G7967" i="2"/>
  <c r="G7968" i="2"/>
  <c r="G7969" i="2"/>
  <c r="G7970" i="2"/>
  <c r="G7971" i="2"/>
  <c r="G7972" i="2"/>
  <c r="G7973" i="2"/>
  <c r="G7974" i="2"/>
  <c r="G7975" i="2"/>
  <c r="G7976" i="2"/>
  <c r="G7977" i="2"/>
  <c r="G7978" i="2"/>
  <c r="G7979" i="2"/>
  <c r="G7980" i="2"/>
  <c r="G7981" i="2"/>
  <c r="G7982" i="2"/>
  <c r="G7983" i="2"/>
  <c r="G7984" i="2"/>
  <c r="G7985" i="2"/>
  <c r="G7986" i="2"/>
  <c r="G7987" i="2"/>
  <c r="G7988" i="2"/>
  <c r="G7989" i="2"/>
  <c r="G7990" i="2"/>
  <c r="G7991" i="2"/>
  <c r="G7992" i="2"/>
  <c r="G7993" i="2"/>
  <c r="G7994" i="2"/>
  <c r="G7995" i="2"/>
  <c r="G7996" i="2"/>
  <c r="G7997" i="2"/>
  <c r="G7998" i="2"/>
  <c r="G7999" i="2"/>
  <c r="G8000" i="2"/>
  <c r="G8001" i="2"/>
  <c r="G8002" i="2"/>
  <c r="G8003" i="2"/>
  <c r="G8004" i="2"/>
  <c r="G8005" i="2"/>
  <c r="G8006" i="2"/>
  <c r="G8007" i="2"/>
  <c r="G8008" i="2"/>
  <c r="G8009" i="2"/>
  <c r="G8010" i="2"/>
  <c r="G8011" i="2"/>
  <c r="G8012" i="2"/>
  <c r="G8013" i="2"/>
  <c r="G8014" i="2"/>
  <c r="G8015" i="2"/>
  <c r="G8016" i="2"/>
  <c r="G8017" i="2"/>
  <c r="G8018" i="2"/>
  <c r="G8019" i="2"/>
  <c r="G8020" i="2"/>
  <c r="G8021" i="2"/>
  <c r="G8022" i="2"/>
  <c r="G8023" i="2"/>
  <c r="G8024" i="2"/>
  <c r="G8025" i="2"/>
  <c r="G8026" i="2"/>
  <c r="G8027" i="2"/>
  <c r="G8028" i="2"/>
  <c r="G8029" i="2"/>
  <c r="G8030" i="2"/>
  <c r="G8031" i="2"/>
  <c r="G8032" i="2"/>
  <c r="G8033" i="2"/>
  <c r="G8034" i="2"/>
  <c r="G8035" i="2"/>
  <c r="G8036" i="2"/>
  <c r="G8037" i="2"/>
  <c r="G8038" i="2"/>
  <c r="G8039" i="2"/>
  <c r="G8040" i="2"/>
  <c r="G8041" i="2"/>
  <c r="G8042" i="2"/>
  <c r="G8043" i="2"/>
  <c r="G8044" i="2"/>
  <c r="G8045" i="2"/>
  <c r="G8046" i="2"/>
  <c r="G8047" i="2"/>
  <c r="G8048" i="2"/>
  <c r="G8049" i="2"/>
  <c r="G8050" i="2"/>
  <c r="G8051" i="2"/>
  <c r="G8052" i="2"/>
  <c r="G8053" i="2"/>
  <c r="G8054" i="2"/>
  <c r="G8055" i="2"/>
  <c r="G8056" i="2"/>
  <c r="G8057" i="2"/>
  <c r="G8058" i="2"/>
  <c r="G8059" i="2"/>
  <c r="G8060" i="2"/>
  <c r="G8061" i="2"/>
  <c r="G8062" i="2"/>
  <c r="G8063" i="2"/>
  <c r="G8064" i="2"/>
  <c r="G8065" i="2"/>
  <c r="G8066" i="2"/>
  <c r="G8067" i="2"/>
  <c r="G8068" i="2"/>
  <c r="G8069" i="2"/>
  <c r="G8070" i="2"/>
  <c r="G8071" i="2"/>
  <c r="G8072" i="2"/>
  <c r="G8073" i="2"/>
  <c r="G8074" i="2"/>
  <c r="G8075" i="2"/>
  <c r="G8076" i="2"/>
  <c r="G8077" i="2"/>
  <c r="G8078" i="2"/>
  <c r="G8079" i="2"/>
  <c r="G8080" i="2"/>
  <c r="G8081" i="2"/>
  <c r="G8082" i="2"/>
  <c r="G8083" i="2"/>
  <c r="G8084" i="2"/>
  <c r="G8085" i="2"/>
  <c r="G8086" i="2"/>
  <c r="G8087" i="2"/>
  <c r="G8088" i="2"/>
  <c r="G8089" i="2"/>
  <c r="G8090" i="2"/>
  <c r="G8091" i="2"/>
  <c r="G8092" i="2"/>
  <c r="G8093" i="2"/>
  <c r="G8094" i="2"/>
  <c r="G8095" i="2"/>
  <c r="G8096" i="2"/>
  <c r="G8097" i="2"/>
  <c r="G8098" i="2"/>
  <c r="G8099" i="2"/>
  <c r="G8100" i="2"/>
  <c r="G8101" i="2"/>
  <c r="G8102" i="2"/>
  <c r="G8103" i="2"/>
  <c r="G8104" i="2"/>
  <c r="G8105" i="2"/>
  <c r="G8106" i="2"/>
  <c r="G8107" i="2"/>
  <c r="G8108" i="2"/>
  <c r="G8109" i="2"/>
  <c r="G8110" i="2"/>
  <c r="G8111" i="2"/>
  <c r="G8112" i="2"/>
  <c r="G8113" i="2"/>
  <c r="G8114" i="2"/>
  <c r="G8115" i="2"/>
  <c r="G8116" i="2"/>
  <c r="G8117" i="2"/>
  <c r="G8118" i="2"/>
  <c r="G8119" i="2"/>
  <c r="G8120" i="2"/>
  <c r="G8121" i="2"/>
  <c r="G8122" i="2"/>
  <c r="G8123" i="2"/>
  <c r="G8124" i="2"/>
  <c r="G8125" i="2"/>
  <c r="G8126" i="2"/>
  <c r="G8127" i="2"/>
  <c r="G8128" i="2"/>
  <c r="G8129" i="2"/>
  <c r="G8130" i="2"/>
  <c r="G8131" i="2"/>
  <c r="G8132" i="2"/>
  <c r="G8133" i="2"/>
  <c r="G8134" i="2"/>
  <c r="G8135" i="2"/>
  <c r="G8136" i="2"/>
  <c r="G8137" i="2"/>
  <c r="G8138" i="2"/>
  <c r="G8139" i="2"/>
  <c r="G8140" i="2"/>
  <c r="G8141" i="2"/>
  <c r="G8142" i="2"/>
  <c r="G8143" i="2"/>
  <c r="G8144" i="2"/>
  <c r="G8145" i="2"/>
  <c r="G8146" i="2"/>
  <c r="G8147" i="2"/>
  <c r="G8148" i="2"/>
  <c r="G8149" i="2"/>
  <c r="G8150" i="2"/>
  <c r="G8151" i="2"/>
  <c r="G8152" i="2"/>
  <c r="G8153" i="2"/>
  <c r="G8154" i="2"/>
  <c r="G8155" i="2"/>
  <c r="G8156" i="2"/>
  <c r="G8157" i="2"/>
  <c r="G8158" i="2"/>
  <c r="G8159" i="2"/>
  <c r="G8160" i="2"/>
  <c r="G8161" i="2"/>
  <c r="G8162" i="2"/>
  <c r="G8163" i="2"/>
  <c r="G8164" i="2"/>
  <c r="G8165" i="2"/>
  <c r="G8166" i="2"/>
  <c r="G8167" i="2"/>
  <c r="G8168" i="2"/>
  <c r="G8169" i="2"/>
  <c r="G8170" i="2"/>
  <c r="G8171" i="2"/>
  <c r="G8172" i="2"/>
  <c r="G8173" i="2"/>
  <c r="G8174" i="2"/>
  <c r="G8175" i="2"/>
  <c r="G8176" i="2"/>
  <c r="G8177" i="2"/>
  <c r="G8178" i="2"/>
  <c r="G8179" i="2"/>
  <c r="G8180" i="2"/>
  <c r="G8181" i="2"/>
  <c r="G8182" i="2"/>
  <c r="G8183" i="2"/>
  <c r="G8184" i="2"/>
  <c r="G8185" i="2"/>
  <c r="G8186" i="2"/>
  <c r="G8187" i="2"/>
  <c r="G8188" i="2"/>
  <c r="G8189" i="2"/>
  <c r="G8190" i="2"/>
  <c r="G8191" i="2"/>
  <c r="G8192" i="2"/>
  <c r="G8193" i="2"/>
  <c r="G8194" i="2"/>
  <c r="G8195" i="2"/>
  <c r="G8196" i="2"/>
  <c r="G8197" i="2"/>
  <c r="G8198" i="2"/>
  <c r="G8199" i="2"/>
  <c r="G8200" i="2"/>
  <c r="G8201" i="2"/>
  <c r="G8202" i="2"/>
  <c r="G8203" i="2"/>
  <c r="G8204" i="2"/>
  <c r="G8205" i="2"/>
  <c r="G8206" i="2"/>
  <c r="G8207" i="2"/>
  <c r="G8208" i="2"/>
  <c r="G8209" i="2"/>
  <c r="G8210" i="2"/>
  <c r="G8211" i="2"/>
  <c r="G8212" i="2"/>
  <c r="G8213" i="2"/>
  <c r="G8214" i="2"/>
  <c r="G8215" i="2"/>
  <c r="G8216" i="2"/>
  <c r="G8217" i="2"/>
  <c r="G8218" i="2"/>
  <c r="G8219" i="2"/>
  <c r="G8220" i="2"/>
  <c r="G8221" i="2"/>
  <c r="G8222" i="2"/>
  <c r="G8223" i="2"/>
  <c r="G8224" i="2"/>
  <c r="G8225" i="2"/>
  <c r="G8226" i="2"/>
  <c r="G8227" i="2"/>
  <c r="G8228" i="2"/>
  <c r="G8229" i="2"/>
  <c r="G8230" i="2"/>
  <c r="G8231" i="2"/>
  <c r="G8232" i="2"/>
  <c r="G8233" i="2"/>
  <c r="G8234" i="2"/>
  <c r="G8235" i="2"/>
  <c r="G8236" i="2"/>
  <c r="G8237" i="2"/>
  <c r="G8238" i="2"/>
  <c r="G8239" i="2"/>
  <c r="G8240" i="2"/>
  <c r="G8241" i="2"/>
  <c r="G8242" i="2"/>
  <c r="G8243" i="2"/>
  <c r="G8244" i="2"/>
  <c r="G8245" i="2"/>
  <c r="G8246" i="2"/>
  <c r="G8247" i="2"/>
  <c r="G8248" i="2"/>
  <c r="G8249" i="2"/>
  <c r="G8250" i="2"/>
  <c r="G8251" i="2"/>
  <c r="G8252" i="2"/>
  <c r="G8253" i="2"/>
  <c r="G8254" i="2"/>
  <c r="G8255" i="2"/>
  <c r="G8256" i="2"/>
  <c r="G8257" i="2"/>
  <c r="G8258" i="2"/>
  <c r="G8259" i="2"/>
  <c r="G8260" i="2"/>
  <c r="G8261" i="2"/>
  <c r="G8262" i="2"/>
  <c r="G8263" i="2"/>
  <c r="G8264" i="2"/>
  <c r="G8265" i="2"/>
  <c r="G8266" i="2"/>
  <c r="G8267" i="2"/>
  <c r="G8268" i="2"/>
  <c r="G8269" i="2"/>
  <c r="G8270" i="2"/>
  <c r="G8271" i="2"/>
  <c r="G8272" i="2"/>
  <c r="G8273" i="2"/>
  <c r="G8274" i="2"/>
  <c r="G8275" i="2"/>
  <c r="G8276" i="2"/>
  <c r="G8277" i="2"/>
  <c r="G8278" i="2"/>
  <c r="G8279" i="2"/>
  <c r="G8280" i="2"/>
  <c r="G8281" i="2"/>
  <c r="G8282" i="2"/>
  <c r="G8283" i="2"/>
  <c r="G8284" i="2"/>
  <c r="G8285" i="2"/>
  <c r="G8286" i="2"/>
  <c r="G8287" i="2"/>
  <c r="G8288" i="2"/>
  <c r="G8289" i="2"/>
  <c r="G8290" i="2"/>
  <c r="G8291" i="2"/>
  <c r="G8292" i="2"/>
  <c r="G8293" i="2"/>
  <c r="G8294" i="2"/>
  <c r="G8295" i="2"/>
  <c r="G8296" i="2"/>
  <c r="G8297" i="2"/>
  <c r="G8298" i="2"/>
  <c r="G8299" i="2"/>
  <c r="G8300" i="2"/>
  <c r="G8301" i="2"/>
  <c r="G8302" i="2"/>
  <c r="G8303" i="2"/>
  <c r="G8304" i="2"/>
  <c r="G8305" i="2"/>
  <c r="G8306" i="2"/>
  <c r="G8307" i="2"/>
  <c r="G8308" i="2"/>
  <c r="G8309" i="2"/>
  <c r="G8310" i="2"/>
  <c r="G8311" i="2"/>
  <c r="G8312" i="2"/>
  <c r="G8313" i="2"/>
  <c r="G8314" i="2"/>
  <c r="G8315" i="2"/>
  <c r="G8316" i="2"/>
  <c r="G8317" i="2"/>
  <c r="G8318" i="2"/>
  <c r="G8319" i="2"/>
  <c r="G8320" i="2"/>
  <c r="G8321" i="2"/>
  <c r="G8322" i="2"/>
  <c r="G8323" i="2"/>
  <c r="G8324" i="2"/>
  <c r="G8325" i="2"/>
  <c r="G8326" i="2"/>
  <c r="G8327" i="2"/>
  <c r="G8328" i="2"/>
  <c r="G8329" i="2"/>
  <c r="G8330" i="2"/>
  <c r="G8331" i="2"/>
  <c r="G8332" i="2"/>
  <c r="G8333" i="2"/>
  <c r="G8334" i="2"/>
  <c r="G8335" i="2"/>
  <c r="G8336" i="2"/>
  <c r="G8337" i="2"/>
  <c r="G8338" i="2"/>
  <c r="G8339" i="2"/>
  <c r="G8340" i="2"/>
  <c r="G8341" i="2"/>
  <c r="G8342" i="2"/>
  <c r="G8343" i="2"/>
  <c r="G8344" i="2"/>
  <c r="G8345" i="2"/>
  <c r="G8346" i="2"/>
  <c r="G8347" i="2"/>
  <c r="G8348" i="2"/>
  <c r="G8349" i="2"/>
  <c r="G8350" i="2"/>
  <c r="G8351" i="2"/>
  <c r="G8352" i="2"/>
  <c r="G8353" i="2"/>
  <c r="G8354" i="2"/>
  <c r="G8355" i="2"/>
  <c r="G8356" i="2"/>
  <c r="G8357" i="2"/>
  <c r="G8358" i="2"/>
  <c r="G8359" i="2"/>
  <c r="G8360" i="2"/>
  <c r="G8361" i="2"/>
  <c r="G8362" i="2"/>
  <c r="G8363" i="2"/>
  <c r="G8364" i="2"/>
  <c r="G8365" i="2"/>
  <c r="G8366" i="2"/>
  <c r="G8367" i="2"/>
  <c r="G8368" i="2"/>
  <c r="G8369" i="2"/>
  <c r="G8370" i="2"/>
  <c r="G8371" i="2"/>
  <c r="G8372" i="2"/>
  <c r="G8373" i="2"/>
  <c r="G8374" i="2"/>
  <c r="G8375" i="2"/>
  <c r="G8376" i="2"/>
  <c r="G8377" i="2"/>
  <c r="G8378" i="2"/>
  <c r="G8379" i="2"/>
  <c r="G8380" i="2"/>
  <c r="G8381" i="2"/>
  <c r="G8382" i="2"/>
  <c r="G8383" i="2"/>
  <c r="G8384" i="2"/>
  <c r="G8385" i="2"/>
  <c r="G8386" i="2"/>
  <c r="G8387" i="2"/>
  <c r="G8388" i="2"/>
  <c r="G8389" i="2"/>
  <c r="G8390" i="2"/>
  <c r="G8391" i="2"/>
  <c r="G8392" i="2"/>
  <c r="G8393" i="2"/>
  <c r="G8394" i="2"/>
  <c r="G8395" i="2"/>
  <c r="G8396" i="2"/>
  <c r="G8397" i="2"/>
  <c r="G8398" i="2"/>
  <c r="G8399" i="2"/>
  <c r="G8400" i="2"/>
  <c r="G8401" i="2"/>
  <c r="G8402" i="2"/>
  <c r="G8403" i="2"/>
  <c r="G8404" i="2"/>
  <c r="G8405" i="2"/>
  <c r="G8406" i="2"/>
  <c r="G8407" i="2"/>
  <c r="G8408" i="2"/>
  <c r="G8409" i="2"/>
  <c r="G8410" i="2"/>
  <c r="G8411" i="2"/>
  <c r="G8412" i="2"/>
  <c r="G8413" i="2"/>
  <c r="G8414" i="2"/>
  <c r="G8415" i="2"/>
  <c r="G8416" i="2"/>
  <c r="G8417" i="2"/>
  <c r="G8418" i="2"/>
  <c r="G8419" i="2"/>
  <c r="G8420" i="2"/>
  <c r="G8421" i="2"/>
  <c r="G8422" i="2"/>
  <c r="G8423" i="2"/>
  <c r="G8424" i="2"/>
  <c r="G8425" i="2"/>
  <c r="G8426" i="2"/>
  <c r="G8427" i="2"/>
  <c r="G8428" i="2"/>
  <c r="G8429" i="2"/>
  <c r="G8430" i="2"/>
  <c r="G8431" i="2"/>
  <c r="G8432" i="2"/>
  <c r="G8433" i="2"/>
  <c r="G8434" i="2"/>
  <c r="G8435" i="2"/>
  <c r="G8436" i="2"/>
  <c r="G8437" i="2"/>
  <c r="G8438" i="2"/>
  <c r="G8439" i="2"/>
  <c r="G8440" i="2"/>
  <c r="G8441" i="2"/>
  <c r="G8442" i="2"/>
  <c r="G8443" i="2"/>
  <c r="G8444" i="2"/>
  <c r="G8445" i="2"/>
  <c r="G8446" i="2"/>
  <c r="G8447" i="2"/>
  <c r="G8448" i="2"/>
  <c r="G8449" i="2"/>
  <c r="G8450" i="2"/>
  <c r="G8451" i="2"/>
  <c r="G8452" i="2"/>
  <c r="G8453" i="2"/>
  <c r="G8454" i="2"/>
  <c r="G8455" i="2"/>
  <c r="G8456" i="2"/>
  <c r="G8457" i="2"/>
  <c r="G8458" i="2"/>
  <c r="G8459" i="2"/>
  <c r="G8460" i="2"/>
  <c r="G8461" i="2"/>
  <c r="G8462" i="2"/>
  <c r="G8463" i="2"/>
  <c r="G8464" i="2"/>
  <c r="G8465" i="2"/>
  <c r="G8466" i="2"/>
  <c r="G8467" i="2"/>
  <c r="G8468" i="2"/>
  <c r="G8469" i="2"/>
  <c r="G8470" i="2"/>
  <c r="G8471" i="2"/>
  <c r="G8472" i="2"/>
  <c r="G8473" i="2"/>
  <c r="G8474" i="2"/>
  <c r="G8475" i="2"/>
  <c r="G8476" i="2"/>
  <c r="G8477" i="2"/>
  <c r="G8478" i="2"/>
  <c r="G8479" i="2"/>
  <c r="G8480" i="2"/>
  <c r="G8481" i="2"/>
  <c r="G8482" i="2"/>
  <c r="G8483" i="2"/>
  <c r="G8484" i="2"/>
  <c r="G8485" i="2"/>
  <c r="G8486" i="2"/>
  <c r="G8487" i="2"/>
  <c r="G8488" i="2"/>
  <c r="G8489" i="2"/>
  <c r="G8490" i="2"/>
  <c r="G8491" i="2"/>
  <c r="G8492" i="2"/>
  <c r="G8493" i="2"/>
  <c r="G8494" i="2"/>
  <c r="G8495" i="2"/>
  <c r="G8496" i="2"/>
  <c r="G8497" i="2"/>
  <c r="G8498" i="2"/>
  <c r="G8499" i="2"/>
  <c r="G8500" i="2"/>
  <c r="G8501" i="2"/>
  <c r="G8502" i="2"/>
  <c r="G8503" i="2"/>
  <c r="G8504" i="2"/>
  <c r="G8505" i="2"/>
  <c r="G8506" i="2"/>
  <c r="G8507" i="2"/>
  <c r="G8508" i="2"/>
  <c r="G8509" i="2"/>
  <c r="G8510" i="2"/>
  <c r="G8511" i="2"/>
  <c r="G8512" i="2"/>
  <c r="G8513" i="2"/>
  <c r="G8514" i="2"/>
  <c r="G8515" i="2"/>
  <c r="G8516" i="2"/>
  <c r="G8517" i="2"/>
  <c r="G8518" i="2"/>
  <c r="G8519" i="2"/>
  <c r="G8520" i="2"/>
  <c r="G8521" i="2"/>
  <c r="G8522" i="2"/>
  <c r="G8523" i="2"/>
  <c r="G8524" i="2"/>
  <c r="G8525" i="2"/>
  <c r="G8526" i="2"/>
  <c r="G8527" i="2"/>
  <c r="G8528" i="2"/>
  <c r="G8529" i="2"/>
  <c r="G8530" i="2"/>
  <c r="G8531" i="2"/>
  <c r="G8532" i="2"/>
  <c r="G8533" i="2"/>
  <c r="G8534" i="2"/>
  <c r="G8535" i="2"/>
  <c r="G8536" i="2"/>
  <c r="G8537" i="2"/>
  <c r="G8538" i="2"/>
  <c r="G8539" i="2"/>
  <c r="G8540" i="2"/>
  <c r="G8541" i="2"/>
  <c r="G8542" i="2"/>
  <c r="G8543" i="2"/>
  <c r="G8544" i="2"/>
  <c r="G8545" i="2"/>
  <c r="G8546" i="2"/>
  <c r="G8547" i="2"/>
  <c r="G8548" i="2"/>
  <c r="G8549" i="2"/>
  <c r="G8550" i="2"/>
  <c r="G8551" i="2"/>
  <c r="G8552" i="2"/>
  <c r="G8553" i="2"/>
  <c r="G8554" i="2"/>
  <c r="G8555" i="2"/>
  <c r="G8556" i="2"/>
  <c r="G8557" i="2"/>
  <c r="G8558" i="2"/>
  <c r="G8559" i="2"/>
  <c r="G8560" i="2"/>
  <c r="G8561" i="2"/>
  <c r="G8562" i="2"/>
  <c r="G8563" i="2"/>
  <c r="G8564" i="2"/>
  <c r="G8565" i="2"/>
  <c r="G8566" i="2"/>
  <c r="G8567" i="2"/>
  <c r="G8568" i="2"/>
  <c r="G8569" i="2"/>
  <c r="G8570" i="2"/>
  <c r="G8571" i="2"/>
  <c r="G8572" i="2"/>
  <c r="G8573" i="2"/>
  <c r="G8574" i="2"/>
  <c r="G8575" i="2"/>
  <c r="G8576" i="2"/>
  <c r="G8577" i="2"/>
  <c r="G8578" i="2"/>
  <c r="G8579" i="2"/>
  <c r="G8580" i="2"/>
  <c r="G8581" i="2"/>
  <c r="G8582" i="2"/>
  <c r="G8583" i="2"/>
  <c r="G8584" i="2"/>
  <c r="G8585" i="2"/>
  <c r="G8586" i="2"/>
  <c r="G8587" i="2"/>
  <c r="G8588" i="2"/>
  <c r="G8589" i="2"/>
  <c r="G8590" i="2"/>
  <c r="G8591" i="2"/>
  <c r="G8592" i="2"/>
  <c r="G8593" i="2"/>
  <c r="G8594" i="2"/>
  <c r="G8595" i="2"/>
  <c r="G8596" i="2"/>
  <c r="G8597" i="2"/>
  <c r="G8598" i="2"/>
  <c r="G8599" i="2"/>
  <c r="G8600" i="2"/>
  <c r="G8601" i="2"/>
  <c r="G8602" i="2"/>
  <c r="G8603" i="2"/>
  <c r="G8604" i="2"/>
  <c r="G8605" i="2"/>
  <c r="G8606" i="2"/>
  <c r="G8607" i="2"/>
  <c r="G8608" i="2"/>
  <c r="G8609" i="2"/>
  <c r="G8610" i="2"/>
  <c r="G8611" i="2"/>
  <c r="G8612" i="2"/>
  <c r="G8613" i="2"/>
  <c r="G8614" i="2"/>
  <c r="G8615" i="2"/>
  <c r="G8616" i="2"/>
  <c r="G8617" i="2"/>
  <c r="G8618" i="2"/>
  <c r="G8619" i="2"/>
  <c r="G8620" i="2"/>
  <c r="G8621" i="2"/>
  <c r="G8622" i="2"/>
  <c r="G8623" i="2"/>
  <c r="G8624" i="2"/>
  <c r="G8625" i="2"/>
  <c r="G8626" i="2"/>
  <c r="G8627" i="2"/>
  <c r="G8628" i="2"/>
  <c r="G8629" i="2"/>
  <c r="G8630" i="2"/>
  <c r="G8631" i="2"/>
  <c r="G8632" i="2"/>
  <c r="G8633" i="2"/>
  <c r="G8634" i="2"/>
  <c r="G8635" i="2"/>
  <c r="G8636" i="2"/>
  <c r="G8637" i="2"/>
  <c r="G8638" i="2"/>
  <c r="G8639" i="2"/>
  <c r="G8640" i="2"/>
  <c r="G8641" i="2"/>
  <c r="G8642" i="2"/>
  <c r="G8643" i="2"/>
  <c r="G8644" i="2"/>
  <c r="G8645" i="2"/>
  <c r="G8646" i="2"/>
  <c r="G8647" i="2"/>
  <c r="G8648" i="2"/>
  <c r="G8649" i="2"/>
  <c r="G8650" i="2"/>
  <c r="G8651" i="2"/>
  <c r="G8652" i="2"/>
  <c r="G8653" i="2"/>
  <c r="G8654" i="2"/>
  <c r="G8655" i="2"/>
  <c r="G8656" i="2"/>
  <c r="G8657" i="2"/>
  <c r="G8658" i="2"/>
  <c r="G8659" i="2"/>
  <c r="G8660" i="2"/>
  <c r="G8661" i="2"/>
  <c r="G8662" i="2"/>
  <c r="G8663" i="2"/>
  <c r="G8664" i="2"/>
  <c r="G8665" i="2"/>
  <c r="G8666" i="2"/>
  <c r="G8667" i="2"/>
  <c r="G8668" i="2"/>
  <c r="G8669" i="2"/>
  <c r="G8670" i="2"/>
  <c r="G8671" i="2"/>
  <c r="G8672" i="2"/>
  <c r="G8673" i="2"/>
  <c r="G8674" i="2"/>
  <c r="G8675" i="2"/>
  <c r="G8676" i="2"/>
  <c r="G8677" i="2"/>
  <c r="G8678" i="2"/>
  <c r="G8679" i="2"/>
  <c r="G8680" i="2"/>
  <c r="G8681" i="2"/>
  <c r="G8682" i="2"/>
  <c r="G8683" i="2"/>
  <c r="G8684" i="2"/>
  <c r="G8685" i="2"/>
  <c r="G8686" i="2"/>
  <c r="G8687" i="2"/>
  <c r="G8688" i="2"/>
  <c r="G8689" i="2"/>
  <c r="G8690" i="2"/>
  <c r="G8691" i="2"/>
  <c r="G8692" i="2"/>
  <c r="G8693" i="2"/>
  <c r="G8694" i="2"/>
  <c r="G8695" i="2"/>
  <c r="G8696" i="2"/>
  <c r="G8697" i="2"/>
  <c r="G8698" i="2"/>
  <c r="G8699" i="2"/>
  <c r="G8700" i="2"/>
  <c r="G8701" i="2"/>
  <c r="G8702" i="2"/>
  <c r="G8703" i="2"/>
  <c r="G8704" i="2"/>
  <c r="G8705" i="2"/>
  <c r="G8706" i="2"/>
  <c r="G8707" i="2"/>
  <c r="G8708" i="2"/>
  <c r="G8709" i="2"/>
  <c r="G8710" i="2"/>
  <c r="G8711" i="2"/>
  <c r="G8712" i="2"/>
  <c r="G8713" i="2"/>
  <c r="G8714" i="2"/>
  <c r="G8715" i="2"/>
  <c r="G8716" i="2"/>
  <c r="G8717" i="2"/>
  <c r="G8718" i="2"/>
  <c r="G8719" i="2"/>
  <c r="G8720" i="2"/>
  <c r="G8721" i="2"/>
  <c r="G8722" i="2"/>
  <c r="G8723" i="2"/>
  <c r="G8724" i="2"/>
  <c r="G8725" i="2"/>
  <c r="G8726" i="2"/>
  <c r="G8727" i="2"/>
  <c r="G8728" i="2"/>
  <c r="G8729" i="2"/>
  <c r="G8730" i="2"/>
  <c r="G8731" i="2"/>
  <c r="G8732" i="2"/>
  <c r="G8733" i="2"/>
  <c r="G8734" i="2"/>
  <c r="G8735" i="2"/>
  <c r="G8736" i="2"/>
  <c r="G8737" i="2"/>
  <c r="G8738" i="2"/>
  <c r="G8739" i="2"/>
  <c r="G8740" i="2"/>
  <c r="G8741" i="2"/>
  <c r="G8742" i="2"/>
  <c r="G8743" i="2"/>
  <c r="G8744" i="2"/>
  <c r="G8745" i="2"/>
  <c r="G8746" i="2"/>
  <c r="G8747" i="2"/>
  <c r="G8748" i="2"/>
  <c r="G8749" i="2"/>
  <c r="G8750" i="2"/>
  <c r="G8751" i="2"/>
  <c r="G8752" i="2"/>
  <c r="G8753" i="2"/>
  <c r="G8754" i="2"/>
  <c r="G8755" i="2"/>
  <c r="G8756" i="2"/>
  <c r="G8757" i="2"/>
  <c r="G8758" i="2"/>
  <c r="G8759" i="2"/>
  <c r="G8760" i="2"/>
  <c r="G8761" i="2"/>
  <c r="G8762" i="2"/>
  <c r="G8763" i="2"/>
  <c r="G8764" i="2"/>
  <c r="G8765" i="2"/>
  <c r="G8766" i="2"/>
  <c r="G8767" i="2"/>
  <c r="G8768" i="2"/>
  <c r="G8769" i="2"/>
  <c r="G8770" i="2"/>
  <c r="G8771" i="2"/>
  <c r="G8772" i="2"/>
  <c r="G8773" i="2"/>
  <c r="G8774" i="2"/>
  <c r="G8775" i="2"/>
  <c r="G8776" i="2"/>
  <c r="G8777" i="2"/>
  <c r="G8778" i="2"/>
  <c r="G8779" i="2"/>
  <c r="G8780" i="2"/>
  <c r="G8781" i="2"/>
  <c r="G8782" i="2"/>
  <c r="G8783" i="2"/>
  <c r="G8784" i="2"/>
  <c r="G8785" i="2"/>
  <c r="G8786" i="2"/>
  <c r="G8787" i="2"/>
  <c r="G8788" i="2"/>
  <c r="G8789" i="2"/>
  <c r="G8790" i="2"/>
  <c r="G8791" i="2"/>
  <c r="G8792" i="2"/>
  <c r="G8793" i="2"/>
  <c r="G8794" i="2"/>
  <c r="G8795" i="2"/>
  <c r="G8796" i="2"/>
  <c r="G8797" i="2"/>
  <c r="G8798" i="2"/>
  <c r="G8799" i="2"/>
  <c r="G8800" i="2"/>
  <c r="G8801" i="2"/>
  <c r="G8802" i="2"/>
  <c r="G8803" i="2"/>
  <c r="G8804" i="2"/>
  <c r="G8805" i="2"/>
  <c r="G8806" i="2"/>
  <c r="G8807" i="2"/>
  <c r="G8808" i="2"/>
  <c r="G8809" i="2"/>
  <c r="G8810" i="2"/>
  <c r="G8811" i="2"/>
  <c r="G8812" i="2"/>
  <c r="G8813" i="2"/>
  <c r="G8814" i="2"/>
  <c r="G8815" i="2"/>
  <c r="G8816" i="2"/>
  <c r="G8817" i="2"/>
  <c r="G8818" i="2"/>
  <c r="G8819" i="2"/>
  <c r="G8820" i="2"/>
  <c r="G8821" i="2"/>
  <c r="G8822" i="2"/>
  <c r="G8823" i="2"/>
  <c r="G8824" i="2"/>
  <c r="G8825" i="2"/>
  <c r="G8826" i="2"/>
  <c r="G8827" i="2"/>
  <c r="G8828" i="2"/>
  <c r="G8829" i="2"/>
  <c r="G8830" i="2"/>
  <c r="G8831" i="2"/>
  <c r="G8832" i="2"/>
  <c r="G8833" i="2"/>
  <c r="G8834" i="2"/>
  <c r="G8835" i="2"/>
  <c r="G8836" i="2"/>
  <c r="G8837" i="2"/>
  <c r="G8838" i="2"/>
  <c r="G8839" i="2"/>
  <c r="G8840" i="2"/>
  <c r="G8841" i="2"/>
  <c r="G8842" i="2"/>
  <c r="G8843" i="2"/>
  <c r="G8844" i="2"/>
  <c r="G8845" i="2"/>
  <c r="G8846" i="2"/>
  <c r="G8847" i="2"/>
  <c r="G8848" i="2"/>
  <c r="G8849" i="2"/>
  <c r="G8850" i="2"/>
  <c r="G8851" i="2"/>
  <c r="G8852" i="2"/>
  <c r="G8853" i="2"/>
  <c r="G8854" i="2"/>
  <c r="G8855" i="2"/>
  <c r="G8856" i="2"/>
  <c r="G8857" i="2"/>
  <c r="G8858" i="2"/>
  <c r="G8859" i="2"/>
  <c r="G8860" i="2"/>
  <c r="G8861" i="2"/>
  <c r="G8862" i="2"/>
  <c r="G8863" i="2"/>
  <c r="G8864" i="2"/>
  <c r="G8865" i="2"/>
  <c r="G8866" i="2"/>
  <c r="G8867" i="2"/>
  <c r="G8868" i="2"/>
  <c r="G8869" i="2"/>
  <c r="G8870" i="2"/>
  <c r="G8871" i="2"/>
  <c r="G8872" i="2"/>
  <c r="G8873" i="2"/>
  <c r="G8874" i="2"/>
  <c r="G8875" i="2"/>
  <c r="G8876" i="2"/>
  <c r="G8877" i="2"/>
  <c r="G8878" i="2"/>
  <c r="G8879" i="2"/>
  <c r="G8880" i="2"/>
  <c r="G8881" i="2"/>
  <c r="G8882" i="2"/>
  <c r="G8883" i="2"/>
  <c r="G8884" i="2"/>
  <c r="G8885" i="2"/>
  <c r="G8886" i="2"/>
  <c r="G8887" i="2"/>
  <c r="G8888" i="2"/>
  <c r="G8889" i="2"/>
  <c r="G8890" i="2"/>
  <c r="G8891" i="2"/>
  <c r="G8892" i="2"/>
  <c r="G8893" i="2"/>
  <c r="G8894" i="2"/>
  <c r="G8895" i="2"/>
  <c r="G8896" i="2"/>
  <c r="G8897" i="2"/>
  <c r="G8898" i="2"/>
  <c r="G8899" i="2"/>
  <c r="G8900" i="2"/>
  <c r="G8901" i="2"/>
  <c r="G8902" i="2"/>
  <c r="G8903" i="2"/>
  <c r="G8904" i="2"/>
  <c r="G8905" i="2"/>
  <c r="G8906" i="2"/>
  <c r="G8907" i="2"/>
  <c r="G8908" i="2"/>
  <c r="G8909" i="2"/>
  <c r="G8910" i="2"/>
  <c r="G8911" i="2"/>
  <c r="G8912" i="2"/>
  <c r="G8913" i="2"/>
  <c r="G8914" i="2"/>
  <c r="G8915" i="2"/>
  <c r="G8916" i="2"/>
  <c r="G8917" i="2"/>
  <c r="G8918" i="2"/>
  <c r="G8919" i="2"/>
  <c r="G8920" i="2"/>
  <c r="G8921" i="2"/>
  <c r="G8922" i="2"/>
  <c r="G8923" i="2"/>
  <c r="G8924" i="2"/>
  <c r="G8925" i="2"/>
  <c r="G8926" i="2"/>
  <c r="G8927" i="2"/>
  <c r="G8928" i="2"/>
  <c r="G8929" i="2"/>
  <c r="G8930" i="2"/>
  <c r="G8931" i="2"/>
  <c r="G8932" i="2"/>
  <c r="G8933" i="2"/>
  <c r="G8934" i="2"/>
  <c r="G8935" i="2"/>
  <c r="G8936" i="2"/>
  <c r="G8937" i="2"/>
  <c r="G8938" i="2"/>
  <c r="G8939" i="2"/>
  <c r="G8940" i="2"/>
  <c r="G8941" i="2"/>
  <c r="G8942" i="2"/>
  <c r="G8943" i="2"/>
  <c r="G8944" i="2"/>
  <c r="G8945" i="2"/>
  <c r="G8946" i="2"/>
  <c r="G8947" i="2"/>
  <c r="G8948" i="2"/>
  <c r="G8949" i="2"/>
  <c r="G8950" i="2"/>
  <c r="G8951" i="2"/>
  <c r="G8952" i="2"/>
  <c r="G8953" i="2"/>
  <c r="G8954" i="2"/>
  <c r="G8955" i="2"/>
  <c r="G8956" i="2"/>
  <c r="G8957" i="2"/>
  <c r="G8958" i="2"/>
  <c r="G8959" i="2"/>
  <c r="G8960" i="2"/>
  <c r="G8961" i="2"/>
  <c r="G8962" i="2"/>
  <c r="G8963" i="2"/>
  <c r="G8964" i="2"/>
  <c r="G8965" i="2"/>
  <c r="G8966" i="2"/>
  <c r="G8967" i="2"/>
  <c r="G8968" i="2"/>
  <c r="G8969" i="2"/>
  <c r="G8970" i="2"/>
  <c r="G8971" i="2"/>
  <c r="G8972" i="2"/>
  <c r="G8973" i="2"/>
  <c r="G8974" i="2"/>
  <c r="G8975" i="2"/>
  <c r="G8976" i="2"/>
  <c r="G8977" i="2"/>
  <c r="G8978" i="2"/>
  <c r="G8979" i="2"/>
  <c r="G8980" i="2"/>
  <c r="G8981" i="2"/>
  <c r="G8982" i="2"/>
  <c r="G8983" i="2"/>
  <c r="G8984" i="2"/>
  <c r="G8985" i="2"/>
  <c r="G8986" i="2"/>
  <c r="G8987" i="2"/>
  <c r="G8988" i="2"/>
  <c r="G8989" i="2"/>
  <c r="G8990" i="2"/>
  <c r="G8991" i="2"/>
  <c r="G8992" i="2"/>
  <c r="G8993" i="2"/>
  <c r="G8994" i="2"/>
  <c r="G8995" i="2"/>
  <c r="G8996" i="2"/>
  <c r="G8997" i="2"/>
  <c r="G8998" i="2"/>
  <c r="G8999" i="2"/>
  <c r="G9000" i="2"/>
  <c r="G9001" i="2"/>
  <c r="G9002" i="2"/>
  <c r="G9003" i="2"/>
  <c r="G9004" i="2"/>
  <c r="G9005" i="2"/>
  <c r="G9006" i="2"/>
  <c r="G9007" i="2"/>
  <c r="G9008" i="2"/>
  <c r="G9009" i="2"/>
  <c r="G9010" i="2"/>
  <c r="G9011" i="2"/>
  <c r="G9012" i="2"/>
  <c r="G9013" i="2"/>
  <c r="G9014" i="2"/>
  <c r="G9015" i="2"/>
  <c r="G9016" i="2"/>
  <c r="G9017" i="2"/>
  <c r="G9018" i="2"/>
  <c r="G9019" i="2"/>
  <c r="G9020" i="2"/>
  <c r="G9021" i="2"/>
  <c r="G9022" i="2"/>
  <c r="G9023" i="2"/>
  <c r="G9024" i="2"/>
  <c r="G9025" i="2"/>
  <c r="G9026" i="2"/>
  <c r="G9027" i="2"/>
  <c r="G9028" i="2"/>
  <c r="G9029" i="2"/>
  <c r="G9030" i="2"/>
  <c r="G9031" i="2"/>
  <c r="G9032" i="2"/>
  <c r="G9033" i="2"/>
  <c r="G9034" i="2"/>
  <c r="G9035" i="2"/>
  <c r="G9036" i="2"/>
  <c r="G9037" i="2"/>
  <c r="G9038" i="2"/>
  <c r="G9039" i="2"/>
  <c r="G9040" i="2"/>
  <c r="G9041" i="2"/>
  <c r="G9042" i="2"/>
  <c r="G9043" i="2"/>
  <c r="G9044" i="2"/>
  <c r="G9045" i="2"/>
  <c r="G9046" i="2"/>
  <c r="G9047" i="2"/>
  <c r="G9048" i="2"/>
  <c r="G9049" i="2"/>
  <c r="G9050" i="2"/>
  <c r="G9051" i="2"/>
  <c r="G9052" i="2"/>
  <c r="G9053" i="2"/>
  <c r="G9054" i="2"/>
  <c r="G9055" i="2"/>
  <c r="G9056" i="2"/>
  <c r="G9057" i="2"/>
  <c r="G9058" i="2"/>
  <c r="G9059" i="2"/>
  <c r="G9060" i="2"/>
  <c r="G9061" i="2"/>
  <c r="G9062" i="2"/>
  <c r="G9063" i="2"/>
  <c r="G9064" i="2"/>
  <c r="G9065" i="2"/>
  <c r="G9066" i="2"/>
  <c r="G9067" i="2"/>
  <c r="G9068" i="2"/>
  <c r="G9069" i="2"/>
  <c r="G9070" i="2"/>
  <c r="G9071" i="2"/>
  <c r="G9072" i="2"/>
  <c r="G9073" i="2"/>
  <c r="G9074" i="2"/>
  <c r="G9075" i="2"/>
  <c r="G9076" i="2"/>
  <c r="G9077" i="2"/>
  <c r="G9078" i="2"/>
  <c r="G9079" i="2"/>
  <c r="G9080" i="2"/>
  <c r="G9081" i="2"/>
  <c r="G9082" i="2"/>
  <c r="G9083" i="2"/>
  <c r="G9084" i="2"/>
  <c r="G9085" i="2"/>
  <c r="G9086" i="2"/>
  <c r="G9087" i="2"/>
  <c r="G9088" i="2"/>
  <c r="G9089" i="2"/>
  <c r="G9090" i="2"/>
  <c r="G9091" i="2"/>
  <c r="G9092" i="2"/>
  <c r="G9093" i="2"/>
  <c r="G9094" i="2"/>
  <c r="G9095" i="2"/>
  <c r="G9096" i="2"/>
  <c r="G9097" i="2"/>
  <c r="G9098" i="2"/>
  <c r="G9099" i="2"/>
  <c r="G9100" i="2"/>
  <c r="G9101" i="2"/>
  <c r="G9102" i="2"/>
  <c r="G9103" i="2"/>
  <c r="G9104" i="2"/>
  <c r="G9105" i="2"/>
  <c r="G9106" i="2"/>
  <c r="G9107" i="2"/>
  <c r="G9108" i="2"/>
  <c r="G9109" i="2"/>
  <c r="G9110" i="2"/>
  <c r="G9111" i="2"/>
  <c r="G9112" i="2"/>
  <c r="G9113" i="2"/>
  <c r="G9114" i="2"/>
  <c r="G9115" i="2"/>
  <c r="G9116" i="2"/>
  <c r="G9117" i="2"/>
  <c r="G9118" i="2"/>
  <c r="G9119" i="2"/>
  <c r="G9120" i="2"/>
  <c r="G9121" i="2"/>
  <c r="G9122" i="2"/>
  <c r="G9123" i="2"/>
  <c r="G9124" i="2"/>
  <c r="G9125" i="2"/>
  <c r="G9126" i="2"/>
  <c r="G9127" i="2"/>
  <c r="G9128" i="2"/>
  <c r="G9129" i="2"/>
  <c r="G9130" i="2"/>
  <c r="G9131" i="2"/>
  <c r="G9132" i="2"/>
  <c r="G9133" i="2"/>
  <c r="G9134" i="2"/>
  <c r="G9135" i="2"/>
  <c r="G9136" i="2"/>
  <c r="G9137" i="2"/>
  <c r="G9138" i="2"/>
  <c r="G9139" i="2"/>
  <c r="G9140" i="2"/>
  <c r="G9141" i="2"/>
  <c r="G9142" i="2"/>
  <c r="G9143" i="2"/>
  <c r="G9144" i="2"/>
  <c r="G9145" i="2"/>
  <c r="G9146" i="2"/>
  <c r="G9147" i="2"/>
  <c r="G9148" i="2"/>
  <c r="G9149" i="2"/>
  <c r="G9150" i="2"/>
  <c r="G9151" i="2"/>
  <c r="G9152" i="2"/>
  <c r="G9153" i="2"/>
  <c r="G9154" i="2"/>
  <c r="G9155" i="2"/>
  <c r="G9156" i="2"/>
  <c r="G9157" i="2"/>
  <c r="G9158" i="2"/>
  <c r="G9159" i="2"/>
  <c r="G9160" i="2"/>
  <c r="G9161" i="2"/>
  <c r="G9162" i="2"/>
  <c r="G9163" i="2"/>
  <c r="G9164" i="2"/>
  <c r="G9165" i="2"/>
  <c r="G9166" i="2"/>
  <c r="G9167" i="2"/>
  <c r="G9168" i="2"/>
  <c r="G9169" i="2"/>
  <c r="G9170" i="2"/>
  <c r="G9171" i="2"/>
  <c r="G9172" i="2"/>
  <c r="G9173" i="2"/>
  <c r="G9174" i="2"/>
  <c r="G9175" i="2"/>
  <c r="G9176" i="2"/>
  <c r="G9177" i="2"/>
  <c r="G9178" i="2"/>
  <c r="G9179" i="2"/>
  <c r="G9180" i="2"/>
  <c r="G9181" i="2"/>
  <c r="G9182" i="2"/>
  <c r="G9183" i="2"/>
  <c r="G9184" i="2"/>
  <c r="G9185" i="2"/>
  <c r="G9186" i="2"/>
  <c r="G9187" i="2"/>
  <c r="G9188" i="2"/>
  <c r="G9189" i="2"/>
  <c r="G9190" i="2"/>
  <c r="G9191" i="2"/>
  <c r="G9192" i="2"/>
  <c r="G9193" i="2"/>
  <c r="G9194" i="2"/>
  <c r="G9195" i="2"/>
  <c r="G9196" i="2"/>
  <c r="G9197" i="2"/>
  <c r="G9198" i="2"/>
  <c r="G9199" i="2"/>
  <c r="G9200" i="2"/>
  <c r="G9201" i="2"/>
  <c r="G9202" i="2"/>
  <c r="G9203" i="2"/>
  <c r="G9204" i="2"/>
  <c r="G9205" i="2"/>
  <c r="G9206" i="2"/>
  <c r="G9207" i="2"/>
  <c r="G9208" i="2"/>
  <c r="G9209" i="2"/>
  <c r="G9210" i="2"/>
  <c r="G9211" i="2"/>
  <c r="G9212" i="2"/>
  <c r="G9213" i="2"/>
  <c r="G9214" i="2"/>
  <c r="G9215" i="2"/>
  <c r="G9216" i="2"/>
  <c r="G9217" i="2"/>
  <c r="G9218" i="2"/>
  <c r="G9219" i="2"/>
  <c r="G9220" i="2"/>
  <c r="G9221" i="2"/>
  <c r="G9222" i="2"/>
  <c r="G9223" i="2"/>
  <c r="G9224" i="2"/>
  <c r="G9225" i="2"/>
  <c r="G9226" i="2"/>
  <c r="G9227" i="2"/>
  <c r="G9228" i="2"/>
  <c r="G9229" i="2"/>
  <c r="G9230" i="2"/>
  <c r="G9231" i="2"/>
  <c r="G9232" i="2"/>
  <c r="G9233" i="2"/>
  <c r="G9234" i="2"/>
  <c r="G9235" i="2"/>
  <c r="G9236" i="2"/>
  <c r="G9237" i="2"/>
  <c r="G9238" i="2"/>
  <c r="G9239" i="2"/>
  <c r="G9240" i="2"/>
  <c r="G9241" i="2"/>
  <c r="G9242" i="2"/>
  <c r="G9243" i="2"/>
  <c r="G9244" i="2"/>
  <c r="G9245" i="2"/>
  <c r="G9246" i="2"/>
  <c r="G9247" i="2"/>
  <c r="G9248" i="2"/>
  <c r="G9249" i="2"/>
  <c r="G9250" i="2"/>
  <c r="G9251" i="2"/>
  <c r="G9252" i="2"/>
  <c r="G9253" i="2"/>
  <c r="G9254" i="2"/>
  <c r="G9255" i="2"/>
  <c r="G9256" i="2"/>
  <c r="G9257" i="2"/>
  <c r="G9258" i="2"/>
  <c r="G9259" i="2"/>
  <c r="G9260" i="2"/>
  <c r="G9261" i="2"/>
  <c r="G9262" i="2"/>
  <c r="G9263" i="2"/>
  <c r="G9264" i="2"/>
  <c r="G9265" i="2"/>
  <c r="G9266" i="2"/>
  <c r="G9267" i="2"/>
  <c r="G9268" i="2"/>
  <c r="G9269" i="2"/>
  <c r="G9270" i="2"/>
  <c r="G9271" i="2"/>
  <c r="G9272" i="2"/>
  <c r="G9273" i="2"/>
  <c r="G9274" i="2"/>
  <c r="G9275" i="2"/>
  <c r="G9276" i="2"/>
  <c r="G9277" i="2"/>
  <c r="G9278" i="2"/>
  <c r="G9279" i="2"/>
  <c r="G9280" i="2"/>
  <c r="G9281" i="2"/>
  <c r="G9282" i="2"/>
  <c r="G9283" i="2"/>
  <c r="G9284" i="2"/>
  <c r="G9285" i="2"/>
  <c r="G9286" i="2"/>
  <c r="G9287" i="2"/>
  <c r="G9288" i="2"/>
  <c r="G9289" i="2"/>
  <c r="G9290" i="2"/>
  <c r="G9291" i="2"/>
  <c r="G9292" i="2"/>
  <c r="G9293" i="2"/>
  <c r="G9294" i="2"/>
  <c r="G9295" i="2"/>
  <c r="G9296" i="2"/>
  <c r="G9297" i="2"/>
  <c r="G9298" i="2"/>
  <c r="G9299" i="2"/>
  <c r="G9300" i="2"/>
  <c r="G9301" i="2"/>
  <c r="G9302" i="2"/>
  <c r="G9303" i="2"/>
  <c r="G9304" i="2"/>
  <c r="G9305" i="2"/>
  <c r="G9306" i="2"/>
  <c r="G9307" i="2"/>
  <c r="G9308" i="2"/>
  <c r="G9309" i="2"/>
  <c r="G9310" i="2"/>
  <c r="G9311" i="2"/>
  <c r="G9312" i="2"/>
  <c r="G9313" i="2"/>
  <c r="G9314" i="2"/>
  <c r="G9315" i="2"/>
  <c r="G9316" i="2"/>
  <c r="G9317" i="2"/>
  <c r="G9318" i="2"/>
  <c r="G9319" i="2"/>
  <c r="G9320" i="2"/>
  <c r="G9321" i="2"/>
  <c r="G9322" i="2"/>
  <c r="G9323" i="2"/>
  <c r="G9324" i="2"/>
  <c r="G9325" i="2"/>
  <c r="G9326" i="2"/>
  <c r="G9327" i="2"/>
  <c r="G9328" i="2"/>
  <c r="G9329" i="2"/>
  <c r="G9330" i="2"/>
  <c r="G9331" i="2"/>
  <c r="G9332" i="2"/>
  <c r="G9333" i="2"/>
  <c r="G9334" i="2"/>
  <c r="G9335" i="2"/>
  <c r="G9336" i="2"/>
  <c r="G9337" i="2"/>
  <c r="G9338" i="2"/>
  <c r="G9339" i="2"/>
  <c r="G9340" i="2"/>
  <c r="G9341" i="2"/>
  <c r="G9342" i="2"/>
  <c r="G9343" i="2"/>
  <c r="G9344" i="2"/>
  <c r="G9345" i="2"/>
  <c r="G9346" i="2"/>
  <c r="G9347" i="2"/>
  <c r="G9348" i="2"/>
  <c r="G9349" i="2"/>
  <c r="G9350" i="2"/>
  <c r="G9351" i="2"/>
  <c r="G9352" i="2"/>
  <c r="G9353" i="2"/>
  <c r="G9354" i="2"/>
  <c r="G9355" i="2"/>
  <c r="G9356" i="2"/>
  <c r="G9357" i="2"/>
  <c r="G9358" i="2"/>
  <c r="G9359" i="2"/>
  <c r="G9360" i="2"/>
  <c r="G9361" i="2"/>
  <c r="G9362" i="2"/>
  <c r="G9363" i="2"/>
  <c r="G9364" i="2"/>
  <c r="G9365" i="2"/>
  <c r="G9366" i="2"/>
  <c r="G9367" i="2"/>
  <c r="G9368" i="2"/>
  <c r="G9369" i="2"/>
  <c r="G9370" i="2"/>
  <c r="G9371" i="2"/>
  <c r="G9372" i="2"/>
  <c r="G9373" i="2"/>
  <c r="G9374" i="2"/>
  <c r="G9375" i="2"/>
  <c r="G9376" i="2"/>
  <c r="G9377" i="2"/>
  <c r="G9378" i="2"/>
  <c r="G9379" i="2"/>
  <c r="G9380" i="2"/>
  <c r="G9381" i="2"/>
  <c r="G9382" i="2"/>
  <c r="G9383" i="2"/>
  <c r="G9384" i="2"/>
  <c r="G9385" i="2"/>
  <c r="G9386" i="2"/>
  <c r="G9387" i="2"/>
  <c r="G9388" i="2"/>
  <c r="G9389" i="2"/>
  <c r="G9390" i="2"/>
  <c r="G9391" i="2"/>
  <c r="G9392" i="2"/>
  <c r="G9393" i="2"/>
  <c r="G9394" i="2"/>
  <c r="G9395" i="2"/>
  <c r="G9396" i="2"/>
  <c r="G9397" i="2"/>
  <c r="G9398" i="2"/>
  <c r="G9399" i="2"/>
  <c r="G9400" i="2"/>
  <c r="G9401" i="2"/>
  <c r="G9402" i="2"/>
  <c r="G9403" i="2"/>
  <c r="G9404" i="2"/>
  <c r="G9405" i="2"/>
  <c r="G9406" i="2"/>
  <c r="G9407" i="2"/>
  <c r="G9408" i="2"/>
  <c r="G9409" i="2"/>
  <c r="G9410" i="2"/>
  <c r="G9411" i="2"/>
  <c r="G9412" i="2"/>
  <c r="G9413" i="2"/>
  <c r="G9414" i="2"/>
  <c r="G9415" i="2"/>
  <c r="G9416" i="2"/>
  <c r="G9417" i="2"/>
  <c r="G9418" i="2"/>
  <c r="G9419" i="2"/>
  <c r="G9420" i="2"/>
  <c r="G9421" i="2"/>
  <c r="G9422" i="2"/>
  <c r="G9423" i="2"/>
  <c r="G9424" i="2"/>
  <c r="G9425" i="2"/>
  <c r="G9426" i="2"/>
  <c r="G9427" i="2"/>
  <c r="G9428" i="2"/>
  <c r="G9429" i="2"/>
  <c r="G9430" i="2"/>
  <c r="G9431" i="2"/>
  <c r="G9432" i="2"/>
  <c r="G9433" i="2"/>
  <c r="G9434" i="2"/>
  <c r="G9435" i="2"/>
  <c r="G9436" i="2"/>
  <c r="G9437" i="2"/>
  <c r="G9438" i="2"/>
  <c r="G9439" i="2"/>
  <c r="G9440" i="2"/>
  <c r="G9441" i="2"/>
  <c r="G9442" i="2"/>
  <c r="G9443" i="2"/>
  <c r="G9444" i="2"/>
  <c r="G9445" i="2"/>
  <c r="G9446" i="2"/>
  <c r="G9447" i="2"/>
  <c r="G9448" i="2"/>
  <c r="G9449" i="2"/>
  <c r="G9450" i="2"/>
  <c r="G9451" i="2"/>
  <c r="G9452" i="2"/>
  <c r="G9453" i="2"/>
  <c r="G9454" i="2"/>
  <c r="G9455" i="2"/>
  <c r="G9456" i="2"/>
  <c r="G9457" i="2"/>
  <c r="G9458" i="2"/>
  <c r="G9459" i="2"/>
  <c r="G9460" i="2"/>
  <c r="G9461" i="2"/>
  <c r="G9462" i="2"/>
  <c r="G9463" i="2"/>
  <c r="G9464" i="2"/>
  <c r="G9465" i="2"/>
  <c r="G9466" i="2"/>
  <c r="G9467" i="2"/>
  <c r="G9468" i="2"/>
  <c r="G9469" i="2"/>
  <c r="G9470" i="2"/>
  <c r="G9471" i="2"/>
  <c r="G9472" i="2"/>
  <c r="G9473" i="2"/>
  <c r="G9474" i="2"/>
  <c r="G9475" i="2"/>
  <c r="G9476" i="2"/>
  <c r="G9477" i="2"/>
  <c r="G9478" i="2"/>
  <c r="G9479" i="2"/>
  <c r="G9480" i="2"/>
  <c r="G9481" i="2"/>
  <c r="G9482" i="2"/>
  <c r="G9483" i="2"/>
  <c r="G9484" i="2"/>
  <c r="G9485" i="2"/>
  <c r="G9486" i="2"/>
  <c r="G9487" i="2"/>
  <c r="G9488" i="2"/>
  <c r="G9489" i="2"/>
  <c r="G9490" i="2"/>
  <c r="G9491" i="2"/>
  <c r="G9492" i="2"/>
  <c r="G9493" i="2"/>
  <c r="G9494" i="2"/>
  <c r="G9495" i="2"/>
  <c r="G9496" i="2"/>
  <c r="G9497" i="2"/>
  <c r="G9498" i="2"/>
  <c r="G9499" i="2"/>
  <c r="G9500" i="2"/>
  <c r="G9501" i="2"/>
  <c r="G9502" i="2"/>
  <c r="G9503" i="2"/>
  <c r="G9504" i="2"/>
  <c r="G9505" i="2"/>
  <c r="G9506" i="2"/>
  <c r="G9507" i="2"/>
  <c r="G9508" i="2"/>
  <c r="G9509" i="2"/>
  <c r="G9510" i="2"/>
  <c r="G9511" i="2"/>
  <c r="G9512" i="2"/>
  <c r="G9513" i="2"/>
  <c r="G9514" i="2"/>
  <c r="G9515" i="2"/>
  <c r="G9516" i="2"/>
  <c r="G9517" i="2"/>
  <c r="G9518" i="2"/>
  <c r="G9519" i="2"/>
  <c r="G9520" i="2"/>
  <c r="G9521" i="2"/>
  <c r="G9522" i="2"/>
  <c r="G9523" i="2"/>
  <c r="G9524" i="2"/>
  <c r="G9525" i="2"/>
  <c r="G9526" i="2"/>
  <c r="G9527" i="2"/>
  <c r="G9528" i="2"/>
  <c r="G9529" i="2"/>
  <c r="G9530" i="2"/>
  <c r="G9531" i="2"/>
  <c r="G9532" i="2"/>
  <c r="G9533" i="2"/>
  <c r="G9534" i="2"/>
  <c r="G9535" i="2"/>
  <c r="G9536" i="2"/>
  <c r="G9537" i="2"/>
  <c r="G9538" i="2"/>
  <c r="G9539" i="2"/>
  <c r="G9540" i="2"/>
  <c r="G9541" i="2"/>
  <c r="G9542" i="2"/>
  <c r="G9543" i="2"/>
  <c r="G9544" i="2"/>
  <c r="G9545" i="2"/>
  <c r="G9546" i="2"/>
  <c r="G9547" i="2"/>
  <c r="G9548" i="2"/>
  <c r="G9549" i="2"/>
  <c r="G9550" i="2"/>
  <c r="G9551" i="2"/>
  <c r="G9552" i="2"/>
  <c r="G9553" i="2"/>
  <c r="G9554" i="2"/>
  <c r="G9555" i="2"/>
  <c r="G9556" i="2"/>
  <c r="G9557" i="2"/>
  <c r="G9558" i="2"/>
  <c r="G9559" i="2"/>
  <c r="G9560" i="2"/>
  <c r="G9561" i="2"/>
  <c r="G9562" i="2"/>
  <c r="G9563" i="2"/>
  <c r="G9564" i="2"/>
  <c r="G9565" i="2"/>
  <c r="G9566" i="2"/>
  <c r="G9567" i="2"/>
  <c r="G9568" i="2"/>
  <c r="G9569" i="2"/>
  <c r="G9570" i="2"/>
  <c r="G9571" i="2"/>
  <c r="G9572" i="2"/>
  <c r="G9573" i="2"/>
  <c r="G9574" i="2"/>
  <c r="G9575" i="2"/>
  <c r="G9576" i="2"/>
  <c r="G9577" i="2"/>
  <c r="G9578" i="2"/>
  <c r="G9579" i="2"/>
  <c r="G9580" i="2"/>
  <c r="G9581" i="2"/>
  <c r="G9582" i="2"/>
  <c r="G9583" i="2"/>
  <c r="G9584" i="2"/>
  <c r="G9585" i="2"/>
  <c r="G9586" i="2"/>
  <c r="G9587" i="2"/>
  <c r="G9588" i="2"/>
  <c r="G9589" i="2"/>
  <c r="G9590" i="2"/>
  <c r="G9591" i="2"/>
  <c r="G9592" i="2"/>
  <c r="G9593" i="2"/>
  <c r="G9594" i="2"/>
  <c r="G9595" i="2"/>
  <c r="G9596" i="2"/>
  <c r="G9597" i="2"/>
  <c r="G9598" i="2"/>
  <c r="G9599" i="2"/>
  <c r="G9600" i="2"/>
  <c r="G9601" i="2"/>
  <c r="G9602" i="2"/>
  <c r="G9603" i="2"/>
  <c r="G9604" i="2"/>
  <c r="G9605" i="2"/>
  <c r="G9606" i="2"/>
  <c r="G9607" i="2"/>
  <c r="G9608" i="2"/>
  <c r="G9609" i="2"/>
  <c r="G9610" i="2"/>
  <c r="G9611" i="2"/>
  <c r="G9612" i="2"/>
  <c r="G9613" i="2"/>
  <c r="G9614" i="2"/>
  <c r="G9615" i="2"/>
  <c r="G9616" i="2"/>
  <c r="G9617" i="2"/>
  <c r="G9618" i="2"/>
  <c r="G9619" i="2"/>
  <c r="G9620" i="2"/>
  <c r="G9621" i="2"/>
  <c r="G9622" i="2"/>
  <c r="G9623" i="2"/>
  <c r="G9624" i="2"/>
  <c r="G9625" i="2"/>
  <c r="G9626" i="2"/>
  <c r="G9627" i="2"/>
  <c r="G9628" i="2"/>
  <c r="G9629" i="2"/>
  <c r="G9630" i="2"/>
  <c r="G9631" i="2"/>
  <c r="G9632" i="2"/>
  <c r="G9633" i="2"/>
  <c r="G9634" i="2"/>
  <c r="G9635" i="2"/>
  <c r="G9636" i="2"/>
  <c r="G9637" i="2"/>
  <c r="G9638" i="2"/>
  <c r="G9639" i="2"/>
  <c r="G9640" i="2"/>
  <c r="G9641" i="2"/>
  <c r="G9642" i="2"/>
  <c r="G9643" i="2"/>
  <c r="G9644" i="2"/>
  <c r="G9645" i="2"/>
  <c r="G9646" i="2"/>
  <c r="G9647" i="2"/>
  <c r="G9648" i="2"/>
  <c r="G9649" i="2"/>
  <c r="G9650" i="2"/>
  <c r="G9651" i="2"/>
  <c r="G9652" i="2"/>
  <c r="G9653" i="2"/>
  <c r="G9654" i="2"/>
  <c r="G9655" i="2"/>
  <c r="G9656" i="2"/>
  <c r="G9657" i="2"/>
  <c r="G9658" i="2"/>
  <c r="G9659" i="2"/>
  <c r="G9660" i="2"/>
  <c r="G9661" i="2"/>
  <c r="G9662" i="2"/>
  <c r="G9663" i="2"/>
  <c r="G9664" i="2"/>
  <c r="G9665" i="2"/>
  <c r="G9666" i="2"/>
  <c r="G9667" i="2"/>
  <c r="G9668" i="2"/>
  <c r="G9669" i="2"/>
  <c r="G9670" i="2"/>
  <c r="G9671" i="2"/>
  <c r="G9672" i="2"/>
  <c r="G9673" i="2"/>
  <c r="G9674" i="2"/>
  <c r="G9675" i="2"/>
  <c r="G9676" i="2"/>
  <c r="G9677" i="2"/>
  <c r="G9678" i="2"/>
  <c r="G9679" i="2"/>
  <c r="G9680" i="2"/>
  <c r="G9681" i="2"/>
  <c r="G9682" i="2"/>
  <c r="G9683" i="2"/>
  <c r="G9684" i="2"/>
  <c r="G9685" i="2"/>
  <c r="G9686" i="2"/>
  <c r="G9687" i="2"/>
  <c r="G9688" i="2"/>
  <c r="G9689" i="2"/>
  <c r="G9690" i="2"/>
  <c r="G9691" i="2"/>
  <c r="G9692" i="2"/>
  <c r="G9693" i="2"/>
  <c r="G9694" i="2"/>
  <c r="G9695" i="2"/>
  <c r="G9696" i="2"/>
  <c r="G9697" i="2"/>
  <c r="G9698" i="2"/>
  <c r="G9699" i="2"/>
  <c r="G9700" i="2"/>
  <c r="G9701" i="2"/>
  <c r="G9702" i="2"/>
  <c r="G9703" i="2"/>
  <c r="G9704" i="2"/>
  <c r="G9705" i="2"/>
  <c r="G9706" i="2"/>
  <c r="G9707" i="2"/>
  <c r="G9708" i="2"/>
  <c r="G9709" i="2"/>
  <c r="G9710" i="2"/>
  <c r="G9711" i="2"/>
  <c r="G9712" i="2"/>
  <c r="G9713" i="2"/>
  <c r="G9714" i="2"/>
  <c r="G9715" i="2"/>
  <c r="G9716" i="2"/>
  <c r="G9717" i="2"/>
  <c r="G9718" i="2"/>
  <c r="G9719" i="2"/>
  <c r="G9720" i="2"/>
  <c r="G9721" i="2"/>
  <c r="G9722" i="2"/>
  <c r="G9723" i="2"/>
  <c r="G9724" i="2"/>
  <c r="G9725" i="2"/>
  <c r="G9726" i="2"/>
  <c r="G9727" i="2"/>
  <c r="G9728" i="2"/>
  <c r="G9729" i="2"/>
  <c r="G9730" i="2"/>
  <c r="G9731" i="2"/>
  <c r="G9732" i="2"/>
  <c r="G9733" i="2"/>
  <c r="G9734" i="2"/>
  <c r="G9735" i="2"/>
  <c r="G9736" i="2"/>
  <c r="G9737" i="2"/>
  <c r="G9738" i="2"/>
  <c r="G9739" i="2"/>
  <c r="G9740" i="2"/>
  <c r="G9741" i="2"/>
  <c r="G9742" i="2"/>
  <c r="G9743" i="2"/>
  <c r="G9744" i="2"/>
  <c r="G9745" i="2"/>
  <c r="G9746" i="2"/>
  <c r="G9747" i="2"/>
  <c r="G9748" i="2"/>
  <c r="G9749" i="2"/>
  <c r="G9750" i="2"/>
  <c r="G9751" i="2"/>
  <c r="G9752" i="2"/>
  <c r="G9753" i="2"/>
  <c r="G9754" i="2"/>
  <c r="G9755" i="2"/>
  <c r="G9756" i="2"/>
  <c r="G9757" i="2"/>
  <c r="G9758" i="2"/>
  <c r="G9759" i="2"/>
  <c r="G9760" i="2"/>
  <c r="G9761" i="2"/>
  <c r="G9762" i="2"/>
  <c r="G9763" i="2"/>
  <c r="G9764" i="2"/>
  <c r="G9765" i="2"/>
  <c r="G9766" i="2"/>
  <c r="G9767" i="2"/>
  <c r="G9768" i="2"/>
  <c r="G9769" i="2"/>
  <c r="G9770" i="2"/>
  <c r="G9771" i="2"/>
  <c r="G9772" i="2"/>
  <c r="G9773" i="2"/>
  <c r="G9774" i="2"/>
  <c r="G9775" i="2"/>
  <c r="G9776" i="2"/>
  <c r="G9777" i="2"/>
  <c r="G9778" i="2"/>
  <c r="G9779" i="2"/>
  <c r="G9780" i="2"/>
  <c r="G9781" i="2"/>
  <c r="G9782" i="2"/>
  <c r="G9783" i="2"/>
  <c r="G9784" i="2"/>
  <c r="G9785" i="2"/>
  <c r="G9786" i="2"/>
  <c r="G9787" i="2"/>
  <c r="G9788" i="2"/>
  <c r="G9789" i="2"/>
  <c r="G9790" i="2"/>
  <c r="G9791" i="2"/>
  <c r="G9792" i="2"/>
  <c r="G9793" i="2"/>
  <c r="G9794" i="2"/>
  <c r="G9795" i="2"/>
  <c r="G9796" i="2"/>
  <c r="G9797" i="2"/>
  <c r="G9798" i="2"/>
  <c r="G9799" i="2"/>
  <c r="G9800" i="2"/>
  <c r="G9801" i="2"/>
  <c r="G9802" i="2"/>
  <c r="G9803" i="2"/>
  <c r="G9804" i="2"/>
  <c r="G9805" i="2"/>
  <c r="G9806" i="2"/>
  <c r="G9807" i="2"/>
  <c r="G9808" i="2"/>
  <c r="G9809" i="2"/>
  <c r="G9810" i="2"/>
  <c r="G9811" i="2"/>
  <c r="G9812" i="2"/>
  <c r="G9813" i="2"/>
  <c r="G9814" i="2"/>
  <c r="G9815" i="2"/>
  <c r="G9816" i="2"/>
  <c r="G9817" i="2"/>
  <c r="G9818" i="2"/>
  <c r="G9819" i="2"/>
  <c r="G9820" i="2"/>
  <c r="G9821" i="2"/>
  <c r="G9822" i="2"/>
  <c r="G9823" i="2"/>
  <c r="G9824" i="2"/>
  <c r="G9825" i="2"/>
  <c r="G9826" i="2"/>
  <c r="G9827" i="2"/>
  <c r="G9828" i="2"/>
  <c r="G9829" i="2"/>
  <c r="G9830" i="2"/>
  <c r="G9831" i="2"/>
  <c r="G9832" i="2"/>
  <c r="G9833" i="2"/>
  <c r="G9834" i="2"/>
  <c r="G9835" i="2"/>
  <c r="G9836" i="2"/>
  <c r="G9837" i="2"/>
  <c r="G9838" i="2"/>
  <c r="G9839" i="2"/>
  <c r="G9840" i="2"/>
  <c r="G9841" i="2"/>
  <c r="G9842" i="2"/>
  <c r="G9843" i="2"/>
  <c r="G9844" i="2"/>
  <c r="G9845" i="2"/>
  <c r="G9846" i="2"/>
  <c r="G9847" i="2"/>
  <c r="G9848" i="2"/>
  <c r="G9849" i="2"/>
  <c r="G9850" i="2"/>
  <c r="G9851" i="2"/>
  <c r="G9852" i="2"/>
  <c r="G9853" i="2"/>
  <c r="G9854" i="2"/>
  <c r="G9855" i="2"/>
  <c r="G9856" i="2"/>
  <c r="G9857" i="2"/>
  <c r="G9858" i="2"/>
  <c r="G9859" i="2"/>
  <c r="G9860" i="2"/>
  <c r="G9861" i="2"/>
  <c r="G9862" i="2"/>
  <c r="G9863" i="2"/>
  <c r="G9864" i="2"/>
  <c r="G9865" i="2"/>
  <c r="G9866" i="2"/>
  <c r="G9867" i="2"/>
  <c r="G9868" i="2"/>
  <c r="G9869" i="2"/>
  <c r="G9870" i="2"/>
  <c r="G9871" i="2"/>
  <c r="G9872" i="2"/>
  <c r="G9873" i="2"/>
  <c r="G9874" i="2"/>
  <c r="G9875" i="2"/>
  <c r="G9876" i="2"/>
  <c r="G9877" i="2"/>
  <c r="G9878" i="2"/>
  <c r="G9879" i="2"/>
  <c r="G9880" i="2"/>
  <c r="G9881" i="2"/>
  <c r="G9882" i="2"/>
  <c r="G9883" i="2"/>
  <c r="G9884" i="2"/>
  <c r="G9885" i="2"/>
  <c r="G9886" i="2"/>
  <c r="G9887" i="2"/>
  <c r="G9888" i="2"/>
  <c r="G9889" i="2"/>
  <c r="G9890" i="2"/>
  <c r="G9891" i="2"/>
  <c r="G9892" i="2"/>
  <c r="G9893" i="2"/>
  <c r="G9894" i="2"/>
  <c r="G9895" i="2"/>
  <c r="G9896" i="2"/>
  <c r="G9897" i="2"/>
  <c r="G9898" i="2"/>
  <c r="G9899" i="2"/>
  <c r="G9900" i="2"/>
  <c r="G9901" i="2"/>
  <c r="G9902" i="2"/>
  <c r="G9903" i="2"/>
  <c r="G9904" i="2"/>
  <c r="G9905" i="2"/>
  <c r="G9906" i="2"/>
  <c r="G9907" i="2"/>
  <c r="G9908" i="2"/>
  <c r="G9909" i="2"/>
  <c r="G9910" i="2"/>
  <c r="G9911" i="2"/>
  <c r="G9912" i="2"/>
  <c r="G9913" i="2"/>
  <c r="G9914" i="2"/>
  <c r="G9915" i="2"/>
  <c r="G9916" i="2"/>
  <c r="G9917" i="2"/>
  <c r="G9918" i="2"/>
  <c r="G9919" i="2"/>
  <c r="G9920" i="2"/>
  <c r="G9921" i="2"/>
  <c r="G9922" i="2"/>
  <c r="G9923" i="2"/>
  <c r="G9924" i="2"/>
  <c r="G9925" i="2"/>
  <c r="G9926" i="2"/>
  <c r="G9927" i="2"/>
  <c r="G9928" i="2"/>
  <c r="G9929" i="2"/>
  <c r="G9930" i="2"/>
  <c r="G9931" i="2"/>
  <c r="G9932" i="2"/>
  <c r="G9933" i="2"/>
  <c r="G9934" i="2"/>
  <c r="G9935" i="2"/>
  <c r="G9936" i="2"/>
  <c r="G9937" i="2"/>
  <c r="G9938" i="2"/>
  <c r="G9939" i="2"/>
  <c r="G9940" i="2"/>
  <c r="G9941" i="2"/>
  <c r="G9942" i="2"/>
  <c r="G9943" i="2"/>
  <c r="G9944" i="2"/>
  <c r="G9945" i="2"/>
  <c r="G9946" i="2"/>
  <c r="G9947" i="2"/>
  <c r="G9948" i="2"/>
  <c r="G9949" i="2"/>
  <c r="G9950" i="2"/>
  <c r="G9951" i="2"/>
  <c r="G9952" i="2"/>
  <c r="G9953" i="2"/>
  <c r="G9954" i="2"/>
  <c r="G9955" i="2"/>
  <c r="G9956" i="2"/>
  <c r="G9957" i="2"/>
  <c r="G9958" i="2"/>
  <c r="G9959" i="2"/>
  <c r="G9960" i="2"/>
  <c r="G9961" i="2"/>
  <c r="G9962" i="2"/>
  <c r="G9963" i="2"/>
  <c r="G9964" i="2"/>
  <c r="G9965" i="2"/>
  <c r="G9966" i="2"/>
  <c r="G9967" i="2"/>
  <c r="G9968" i="2"/>
  <c r="G9969" i="2"/>
  <c r="G9970" i="2"/>
  <c r="G9971" i="2"/>
  <c r="G9972" i="2"/>
  <c r="G9973" i="2"/>
  <c r="G9974" i="2"/>
  <c r="G9975" i="2"/>
  <c r="G9976" i="2"/>
  <c r="G9977" i="2"/>
  <c r="G9978" i="2"/>
  <c r="G9979" i="2"/>
  <c r="G9980" i="2"/>
  <c r="G9981" i="2"/>
  <c r="G9982" i="2"/>
  <c r="G9983" i="2"/>
  <c r="G9984" i="2"/>
  <c r="G9985" i="2"/>
  <c r="G9986" i="2"/>
  <c r="G9987" i="2"/>
  <c r="G9988" i="2"/>
  <c r="G9989" i="2"/>
  <c r="G9990" i="2"/>
  <c r="G9991" i="2"/>
  <c r="G9992" i="2"/>
  <c r="G9993" i="2"/>
  <c r="G9994" i="2"/>
  <c r="G9995" i="2"/>
  <c r="G9996" i="2"/>
  <c r="G9997" i="2"/>
  <c r="G9998" i="2"/>
  <c r="G9999" i="2"/>
  <c r="G10000" i="2"/>
  <c r="G10001" i="2"/>
  <c r="G10002" i="2"/>
  <c r="G10003" i="2"/>
  <c r="G10004" i="2"/>
  <c r="G10005" i="2"/>
  <c r="G10006" i="2"/>
  <c r="G10007" i="2"/>
  <c r="G10008" i="2"/>
  <c r="G10009" i="2"/>
  <c r="G10010" i="2"/>
  <c r="G10011" i="2"/>
  <c r="G10012" i="2"/>
  <c r="G10013" i="2"/>
  <c r="G10014" i="2"/>
  <c r="G10015" i="2"/>
  <c r="G10016" i="2"/>
  <c r="G10017" i="2"/>
  <c r="G10018" i="2"/>
  <c r="G10019" i="2"/>
  <c r="G10020" i="2"/>
  <c r="G10021" i="2"/>
  <c r="G10022" i="2"/>
  <c r="G10023" i="2"/>
  <c r="G10024" i="2"/>
  <c r="G10025" i="2"/>
  <c r="G10026" i="2"/>
  <c r="G10027" i="2"/>
  <c r="G10028" i="2"/>
  <c r="G10029" i="2"/>
  <c r="G10030" i="2"/>
  <c r="G10031" i="2"/>
  <c r="G10032" i="2"/>
  <c r="G10033" i="2"/>
  <c r="G10034" i="2"/>
  <c r="G10035" i="2"/>
  <c r="G10036" i="2"/>
  <c r="G10037" i="2"/>
  <c r="G10038" i="2"/>
  <c r="G10039" i="2"/>
  <c r="G10040" i="2"/>
  <c r="G10041" i="2"/>
  <c r="G10042" i="2"/>
  <c r="G10043" i="2"/>
  <c r="G10044" i="2"/>
  <c r="G10045" i="2"/>
  <c r="G10046" i="2"/>
  <c r="G10047" i="2"/>
  <c r="G10048" i="2"/>
  <c r="G10049" i="2"/>
  <c r="G10050" i="2"/>
  <c r="G10051" i="2"/>
  <c r="G10052" i="2"/>
  <c r="G10053" i="2"/>
  <c r="G10054" i="2"/>
  <c r="G10055" i="2"/>
  <c r="G10056" i="2"/>
  <c r="G10057" i="2"/>
  <c r="G10058" i="2"/>
  <c r="G10059" i="2"/>
  <c r="G10060" i="2"/>
  <c r="G10061" i="2"/>
  <c r="G10062" i="2"/>
  <c r="G10063" i="2"/>
  <c r="G10064" i="2"/>
  <c r="G10065" i="2"/>
  <c r="G10066" i="2"/>
  <c r="G10067" i="2"/>
  <c r="G10068" i="2"/>
  <c r="G10069" i="2"/>
  <c r="G10070" i="2"/>
  <c r="G10071" i="2"/>
  <c r="G10072" i="2"/>
  <c r="G10073" i="2"/>
  <c r="G10074" i="2"/>
  <c r="G10075" i="2"/>
  <c r="G10076" i="2"/>
  <c r="G10077" i="2"/>
  <c r="G10078" i="2"/>
  <c r="G10079" i="2"/>
  <c r="G10080" i="2"/>
  <c r="G10081" i="2"/>
  <c r="G10082" i="2"/>
  <c r="G10083" i="2"/>
  <c r="G10084" i="2"/>
  <c r="G10085" i="2"/>
  <c r="G10086" i="2"/>
  <c r="G10087" i="2"/>
  <c r="G10088" i="2"/>
  <c r="G10089" i="2"/>
  <c r="G10090" i="2"/>
  <c r="G10091" i="2"/>
  <c r="G10092" i="2"/>
  <c r="G10093" i="2"/>
  <c r="G10094" i="2"/>
  <c r="G10095" i="2"/>
  <c r="G10096" i="2"/>
  <c r="G10097" i="2"/>
  <c r="G10098" i="2"/>
  <c r="G10099" i="2"/>
  <c r="G10100" i="2"/>
  <c r="G10101" i="2"/>
  <c r="G10102" i="2"/>
  <c r="G10103" i="2"/>
  <c r="G10104" i="2"/>
  <c r="G10105" i="2"/>
  <c r="G10106" i="2"/>
  <c r="G10107" i="2"/>
  <c r="G10108" i="2"/>
  <c r="G10109" i="2"/>
  <c r="G10110" i="2"/>
  <c r="G10111" i="2"/>
  <c r="G10112" i="2"/>
  <c r="G10113" i="2"/>
  <c r="G10114" i="2"/>
  <c r="G10115" i="2"/>
  <c r="G10116" i="2"/>
  <c r="G10117" i="2"/>
  <c r="G10118" i="2"/>
  <c r="G10119" i="2"/>
  <c r="G10120" i="2"/>
  <c r="G10121" i="2"/>
  <c r="G10122" i="2"/>
  <c r="G10123" i="2"/>
  <c r="G10124" i="2"/>
  <c r="G10125" i="2"/>
  <c r="G10126" i="2"/>
  <c r="G10127" i="2"/>
  <c r="G10128" i="2"/>
  <c r="G10129" i="2"/>
  <c r="G10130" i="2"/>
  <c r="G10131" i="2"/>
  <c r="G10132" i="2"/>
  <c r="G10133" i="2"/>
  <c r="G10134" i="2"/>
  <c r="G10135" i="2"/>
  <c r="G10136" i="2"/>
  <c r="G10137" i="2"/>
  <c r="G10138" i="2"/>
  <c r="G10139" i="2"/>
  <c r="G10140" i="2"/>
  <c r="G10141" i="2"/>
  <c r="G10142" i="2"/>
  <c r="G10143" i="2"/>
  <c r="G10144" i="2"/>
  <c r="G10145" i="2"/>
  <c r="G10146" i="2"/>
  <c r="G10147" i="2"/>
  <c r="G10148" i="2"/>
  <c r="G10149" i="2"/>
  <c r="G10150" i="2"/>
  <c r="G10151" i="2"/>
  <c r="G10152" i="2"/>
  <c r="G10153" i="2"/>
  <c r="G10154" i="2"/>
  <c r="G10155" i="2"/>
  <c r="G10156" i="2"/>
  <c r="G10157" i="2"/>
  <c r="G10158" i="2"/>
  <c r="G10159" i="2"/>
  <c r="G10160" i="2"/>
  <c r="G10161" i="2"/>
  <c r="G10162" i="2"/>
  <c r="G10163" i="2"/>
  <c r="G10164" i="2"/>
  <c r="G10165" i="2"/>
  <c r="G10166" i="2"/>
  <c r="G10167" i="2"/>
  <c r="G10168" i="2"/>
  <c r="G10169" i="2"/>
  <c r="G10170" i="2"/>
  <c r="G10171" i="2"/>
  <c r="G10172" i="2"/>
  <c r="G10173" i="2"/>
  <c r="G10174" i="2"/>
  <c r="G10175" i="2"/>
  <c r="G10176" i="2"/>
  <c r="G10177" i="2"/>
  <c r="G10178" i="2"/>
  <c r="G10179" i="2"/>
  <c r="G10180" i="2"/>
  <c r="G10181" i="2"/>
  <c r="G10182" i="2"/>
  <c r="G10183" i="2"/>
  <c r="G10184" i="2"/>
  <c r="G10185" i="2"/>
  <c r="G10186" i="2"/>
  <c r="G10187" i="2"/>
  <c r="G10188" i="2"/>
  <c r="G10189" i="2"/>
  <c r="G10190" i="2"/>
  <c r="G10191" i="2"/>
  <c r="G10192" i="2"/>
  <c r="G10193" i="2"/>
  <c r="G10194" i="2"/>
  <c r="G10195" i="2"/>
  <c r="G10196" i="2"/>
  <c r="G10197" i="2"/>
  <c r="G10198" i="2"/>
  <c r="G10199" i="2"/>
  <c r="G10200" i="2"/>
  <c r="G10201" i="2"/>
  <c r="G10202" i="2"/>
  <c r="G10203" i="2"/>
  <c r="G10204" i="2"/>
  <c r="G10205" i="2"/>
  <c r="G10206" i="2"/>
  <c r="G10207" i="2"/>
  <c r="G10208" i="2"/>
  <c r="G10209" i="2"/>
  <c r="G10210" i="2"/>
  <c r="G10211" i="2"/>
  <c r="G10212" i="2"/>
  <c r="G10213" i="2"/>
  <c r="G10214" i="2"/>
  <c r="G10215" i="2"/>
  <c r="G10216" i="2"/>
  <c r="G10217" i="2"/>
  <c r="G10218" i="2"/>
  <c r="G10219" i="2"/>
  <c r="G10220" i="2"/>
  <c r="G10221" i="2"/>
  <c r="G10222" i="2"/>
  <c r="G10223" i="2"/>
  <c r="G10224" i="2"/>
  <c r="G10225" i="2"/>
  <c r="G10226" i="2"/>
  <c r="G10227" i="2"/>
  <c r="G10228" i="2"/>
  <c r="G10229" i="2"/>
  <c r="G10230" i="2"/>
  <c r="G10231" i="2"/>
  <c r="G10232" i="2"/>
  <c r="G10233" i="2"/>
  <c r="G10234" i="2"/>
  <c r="G10235" i="2"/>
  <c r="G10236" i="2"/>
  <c r="G10237" i="2"/>
  <c r="G10238" i="2"/>
  <c r="G10239" i="2"/>
  <c r="G10240" i="2"/>
  <c r="G10241" i="2"/>
  <c r="G10242" i="2"/>
  <c r="G10243" i="2"/>
  <c r="G10244" i="2"/>
  <c r="G10245" i="2"/>
  <c r="G10246" i="2"/>
  <c r="G10247" i="2"/>
  <c r="G10248" i="2"/>
  <c r="G10249" i="2"/>
  <c r="G10250" i="2"/>
  <c r="G10251" i="2"/>
  <c r="G10252" i="2"/>
  <c r="G10253" i="2"/>
  <c r="G10254" i="2"/>
  <c r="G10255" i="2"/>
  <c r="G10256" i="2"/>
  <c r="G10257" i="2"/>
  <c r="G10258" i="2"/>
  <c r="G10259" i="2"/>
  <c r="G10260" i="2"/>
  <c r="G10261" i="2"/>
  <c r="G10262" i="2"/>
  <c r="G10263" i="2"/>
  <c r="G10264" i="2"/>
  <c r="G10265" i="2"/>
  <c r="G10266" i="2"/>
  <c r="G10267" i="2"/>
  <c r="G10268" i="2"/>
  <c r="G10269" i="2"/>
  <c r="G10270" i="2"/>
  <c r="G10271" i="2"/>
  <c r="G10272" i="2"/>
  <c r="G10273" i="2"/>
  <c r="G10274" i="2"/>
  <c r="G10275" i="2"/>
  <c r="G10276" i="2"/>
  <c r="G10277" i="2"/>
  <c r="G10278" i="2"/>
  <c r="G10279" i="2"/>
  <c r="G10280" i="2"/>
  <c r="G10281" i="2"/>
  <c r="G10282" i="2"/>
  <c r="G10283" i="2"/>
  <c r="G10284" i="2"/>
  <c r="G10285" i="2"/>
  <c r="G10286" i="2"/>
  <c r="G10287" i="2"/>
  <c r="G10288" i="2"/>
  <c r="G10289" i="2"/>
  <c r="G10290" i="2"/>
  <c r="G10291" i="2"/>
  <c r="G10292" i="2"/>
  <c r="G10293" i="2"/>
  <c r="G10294" i="2"/>
  <c r="G10295" i="2"/>
  <c r="G10296" i="2"/>
  <c r="G10297" i="2"/>
  <c r="G10298" i="2"/>
  <c r="G10299" i="2"/>
  <c r="G10300" i="2"/>
  <c r="G10301" i="2"/>
  <c r="G10302" i="2"/>
  <c r="G10303" i="2"/>
  <c r="G10304" i="2"/>
  <c r="G10305" i="2"/>
  <c r="G10306" i="2"/>
  <c r="G10307" i="2"/>
  <c r="G10308" i="2"/>
  <c r="G10309" i="2"/>
  <c r="G10310" i="2"/>
  <c r="G10311" i="2"/>
  <c r="G10312" i="2"/>
  <c r="G10313" i="2"/>
  <c r="G10314" i="2"/>
  <c r="G10315" i="2"/>
  <c r="G10316" i="2"/>
  <c r="G10317" i="2"/>
  <c r="G10318" i="2"/>
  <c r="G10319" i="2"/>
  <c r="G10320" i="2"/>
  <c r="G10321" i="2"/>
  <c r="G10322" i="2"/>
  <c r="G10323" i="2"/>
  <c r="G10324" i="2"/>
  <c r="G10325" i="2"/>
  <c r="G10326" i="2"/>
  <c r="G10327" i="2"/>
  <c r="G10328" i="2"/>
  <c r="G10329" i="2"/>
  <c r="G10330" i="2"/>
  <c r="G10331" i="2"/>
  <c r="G10332" i="2"/>
  <c r="G10333" i="2"/>
  <c r="G10334" i="2"/>
  <c r="G10335" i="2"/>
  <c r="G10336" i="2"/>
  <c r="G10337" i="2"/>
  <c r="G10338" i="2"/>
  <c r="G10339" i="2"/>
  <c r="G10340" i="2"/>
  <c r="G10341" i="2"/>
  <c r="G10342" i="2"/>
  <c r="G10343" i="2"/>
  <c r="G10344" i="2"/>
  <c r="G10345" i="2"/>
  <c r="G10346" i="2"/>
  <c r="G10347" i="2"/>
  <c r="G10348" i="2"/>
  <c r="G10349" i="2"/>
  <c r="G10350" i="2"/>
  <c r="G10351" i="2"/>
  <c r="G10352" i="2"/>
  <c r="G10353" i="2"/>
  <c r="G10354" i="2"/>
  <c r="G10355" i="2"/>
  <c r="G10356" i="2"/>
  <c r="G10357" i="2"/>
  <c r="G10358" i="2"/>
  <c r="G10359" i="2"/>
  <c r="G10360" i="2"/>
  <c r="G10361" i="2"/>
  <c r="G10362" i="2"/>
  <c r="G10363" i="2"/>
  <c r="G10364" i="2"/>
  <c r="G10365" i="2"/>
  <c r="G10366" i="2"/>
  <c r="G10367" i="2"/>
  <c r="G10368" i="2"/>
  <c r="G10369" i="2"/>
  <c r="G10370" i="2"/>
  <c r="G10371" i="2"/>
  <c r="G10372" i="2"/>
  <c r="G10373" i="2"/>
  <c r="G10374" i="2"/>
  <c r="G10375" i="2"/>
  <c r="G10376" i="2"/>
  <c r="G10377" i="2"/>
  <c r="G10378" i="2"/>
  <c r="G10379" i="2"/>
  <c r="G10380" i="2"/>
  <c r="G10381" i="2"/>
  <c r="G10382" i="2"/>
  <c r="G10383" i="2"/>
  <c r="G10384" i="2"/>
  <c r="G10385" i="2"/>
  <c r="G10386" i="2"/>
  <c r="G10387" i="2"/>
  <c r="G10388" i="2"/>
  <c r="G10389" i="2"/>
  <c r="G10390" i="2"/>
  <c r="G10391" i="2"/>
  <c r="G10392" i="2"/>
  <c r="G10393" i="2"/>
  <c r="G10394" i="2"/>
  <c r="G10395" i="2"/>
  <c r="G10396" i="2"/>
  <c r="G10397" i="2"/>
  <c r="G10398" i="2"/>
  <c r="G10399" i="2"/>
  <c r="G10400" i="2"/>
  <c r="G10401" i="2"/>
  <c r="G10402" i="2"/>
  <c r="G10403" i="2"/>
  <c r="G10404" i="2"/>
  <c r="G10405" i="2"/>
  <c r="G10406" i="2"/>
  <c r="G10407" i="2"/>
  <c r="G10408" i="2"/>
  <c r="G10409" i="2"/>
  <c r="G10410" i="2"/>
  <c r="G10411" i="2"/>
  <c r="G10412" i="2"/>
  <c r="G10413" i="2"/>
  <c r="G10414" i="2"/>
  <c r="G10415" i="2"/>
  <c r="G10416" i="2"/>
  <c r="G10417" i="2"/>
  <c r="G10418" i="2"/>
  <c r="G10419" i="2"/>
  <c r="G10420" i="2"/>
  <c r="G10421" i="2"/>
  <c r="G10422" i="2"/>
  <c r="G10423" i="2"/>
  <c r="G10424" i="2"/>
  <c r="G10425" i="2"/>
  <c r="G10426" i="2"/>
  <c r="G10427" i="2"/>
  <c r="G10428" i="2"/>
  <c r="G10429" i="2"/>
  <c r="G10430" i="2"/>
  <c r="G10431" i="2"/>
  <c r="G10432" i="2"/>
  <c r="G10433" i="2"/>
  <c r="G10434" i="2"/>
  <c r="G10435" i="2"/>
  <c r="G10436" i="2"/>
  <c r="G10437" i="2"/>
  <c r="G10438" i="2"/>
  <c r="G10439" i="2"/>
  <c r="G10440" i="2"/>
  <c r="G10441" i="2"/>
  <c r="G10442" i="2"/>
  <c r="G10443" i="2"/>
  <c r="G10444" i="2"/>
  <c r="G10445" i="2"/>
  <c r="G10446" i="2"/>
  <c r="G10447" i="2"/>
  <c r="G10448" i="2"/>
  <c r="G10449" i="2"/>
  <c r="G10450" i="2"/>
  <c r="G10451" i="2"/>
  <c r="G10452" i="2"/>
  <c r="G10453" i="2"/>
  <c r="G10454" i="2"/>
  <c r="G10455" i="2"/>
  <c r="G10456" i="2"/>
  <c r="G10457" i="2"/>
  <c r="G10458" i="2"/>
  <c r="G10459" i="2"/>
  <c r="G10460" i="2"/>
  <c r="G10461" i="2"/>
  <c r="G10462" i="2"/>
  <c r="G10463" i="2"/>
  <c r="G10464" i="2"/>
  <c r="G10465" i="2"/>
  <c r="G10466" i="2"/>
  <c r="G10467" i="2"/>
  <c r="G10468" i="2"/>
  <c r="G10469" i="2"/>
  <c r="G10470" i="2"/>
  <c r="G10471" i="2"/>
  <c r="G10472" i="2"/>
  <c r="G10473" i="2"/>
  <c r="G10474" i="2"/>
  <c r="G10475" i="2"/>
  <c r="G10476" i="2"/>
  <c r="G10477" i="2"/>
  <c r="G10478" i="2"/>
  <c r="G10479" i="2"/>
  <c r="G10480" i="2"/>
  <c r="G10481" i="2"/>
  <c r="G10482" i="2"/>
  <c r="G10483" i="2"/>
  <c r="G10484" i="2"/>
  <c r="G10485" i="2"/>
  <c r="G10486" i="2"/>
  <c r="G10487" i="2"/>
  <c r="G10488" i="2"/>
  <c r="G10489" i="2"/>
  <c r="G10490" i="2"/>
  <c r="G10491" i="2"/>
  <c r="G10492" i="2"/>
  <c r="G10493" i="2"/>
  <c r="G10494" i="2"/>
  <c r="G10495" i="2"/>
  <c r="G10496" i="2"/>
  <c r="G10497" i="2"/>
  <c r="G10498" i="2"/>
  <c r="G10499" i="2"/>
  <c r="G10500" i="2"/>
  <c r="G10501" i="2"/>
  <c r="G10502" i="2"/>
  <c r="G10503" i="2"/>
  <c r="G10504" i="2"/>
  <c r="G10505" i="2"/>
  <c r="G10506" i="2"/>
  <c r="G10507" i="2"/>
  <c r="G10508" i="2"/>
  <c r="G10509" i="2"/>
  <c r="G10510" i="2"/>
  <c r="G10511" i="2"/>
  <c r="G10512" i="2"/>
  <c r="G10513" i="2"/>
  <c r="G10514" i="2"/>
  <c r="G10515" i="2"/>
  <c r="G10516" i="2"/>
  <c r="G10517" i="2"/>
  <c r="G10518" i="2"/>
  <c r="G10519" i="2"/>
  <c r="G10520" i="2"/>
  <c r="G10521" i="2"/>
  <c r="G10522" i="2"/>
  <c r="G10523" i="2"/>
  <c r="G10524" i="2"/>
  <c r="G10525" i="2"/>
  <c r="G10526" i="2"/>
  <c r="G10527" i="2"/>
  <c r="G10528" i="2"/>
  <c r="G10529" i="2"/>
  <c r="G10530" i="2"/>
  <c r="G10531" i="2"/>
  <c r="G10532" i="2"/>
  <c r="G10533" i="2"/>
  <c r="G10534" i="2"/>
  <c r="G10535" i="2"/>
  <c r="G10536" i="2"/>
  <c r="G10537" i="2"/>
  <c r="G10538" i="2"/>
  <c r="G10539" i="2"/>
  <c r="G10540" i="2"/>
  <c r="G10541" i="2"/>
  <c r="G10542" i="2"/>
  <c r="G10543" i="2"/>
  <c r="G10544" i="2"/>
  <c r="G10545" i="2"/>
  <c r="G10546" i="2"/>
  <c r="G10547" i="2"/>
  <c r="G10548" i="2"/>
  <c r="G10549" i="2"/>
  <c r="G10550" i="2"/>
  <c r="G10551" i="2"/>
  <c r="G10552" i="2"/>
  <c r="G10553" i="2"/>
  <c r="G10554" i="2"/>
  <c r="G10555" i="2"/>
  <c r="G10556" i="2"/>
  <c r="G10557" i="2"/>
  <c r="G10558" i="2"/>
  <c r="G10559" i="2"/>
  <c r="G10560" i="2"/>
  <c r="G10561" i="2"/>
  <c r="G10562" i="2"/>
  <c r="G10563" i="2"/>
  <c r="G10564" i="2"/>
  <c r="G10565" i="2"/>
  <c r="G10566" i="2"/>
  <c r="G10567" i="2"/>
  <c r="G10568" i="2"/>
  <c r="G10569" i="2"/>
  <c r="G10570" i="2"/>
  <c r="G10571" i="2"/>
  <c r="G10572" i="2"/>
  <c r="G10573" i="2"/>
  <c r="G10574" i="2"/>
  <c r="G10575" i="2"/>
  <c r="G10576" i="2"/>
  <c r="G10577" i="2"/>
  <c r="G10578" i="2"/>
  <c r="G10579" i="2"/>
  <c r="G10580" i="2"/>
  <c r="G10581" i="2"/>
  <c r="G10582" i="2"/>
  <c r="G10583" i="2"/>
  <c r="G10584" i="2"/>
  <c r="G10585" i="2"/>
  <c r="G10586" i="2"/>
  <c r="G10587" i="2"/>
  <c r="G10588" i="2"/>
  <c r="G10589" i="2"/>
  <c r="G10590" i="2"/>
  <c r="G10591" i="2"/>
  <c r="G10592" i="2"/>
  <c r="G10593" i="2"/>
  <c r="G10594" i="2"/>
  <c r="G10595" i="2"/>
  <c r="G10596" i="2"/>
  <c r="G10597" i="2"/>
  <c r="G10598" i="2"/>
  <c r="G10599" i="2"/>
  <c r="G10600" i="2"/>
  <c r="G10601" i="2"/>
  <c r="G10602" i="2"/>
  <c r="G10603" i="2"/>
  <c r="G10604" i="2"/>
  <c r="G10605" i="2"/>
  <c r="G10606" i="2"/>
  <c r="G10607" i="2"/>
  <c r="G10608" i="2"/>
  <c r="G10609" i="2"/>
  <c r="G10610" i="2"/>
  <c r="G10611" i="2"/>
  <c r="G10612" i="2"/>
  <c r="G10613" i="2"/>
  <c r="G10614" i="2"/>
  <c r="G10615" i="2"/>
  <c r="G10616" i="2"/>
  <c r="G10617" i="2"/>
  <c r="G10618" i="2"/>
  <c r="G10619" i="2"/>
  <c r="G10620" i="2"/>
  <c r="G10621" i="2"/>
  <c r="G10622" i="2"/>
  <c r="G10623" i="2"/>
  <c r="G10624" i="2"/>
  <c r="G10625" i="2"/>
  <c r="G10626" i="2"/>
  <c r="G10627" i="2"/>
  <c r="G10628" i="2"/>
  <c r="G10629" i="2"/>
  <c r="G10630" i="2"/>
  <c r="G10631" i="2"/>
  <c r="G10632" i="2"/>
  <c r="G10633" i="2"/>
  <c r="G10634" i="2"/>
  <c r="G10635" i="2"/>
  <c r="G10636" i="2"/>
  <c r="G10637" i="2"/>
  <c r="G10638" i="2"/>
  <c r="G10639" i="2"/>
  <c r="G10640" i="2"/>
  <c r="G10641" i="2"/>
  <c r="G10642" i="2"/>
  <c r="G10643" i="2"/>
  <c r="G10644" i="2"/>
  <c r="G10645" i="2"/>
  <c r="G10646" i="2"/>
  <c r="G10647" i="2"/>
  <c r="G10648" i="2"/>
  <c r="G10649" i="2"/>
  <c r="G10650" i="2"/>
  <c r="G10651" i="2"/>
  <c r="G10652" i="2"/>
  <c r="G10653" i="2"/>
  <c r="G10654" i="2"/>
  <c r="G10655" i="2"/>
  <c r="G10656" i="2"/>
  <c r="G10657" i="2"/>
  <c r="G10658" i="2"/>
  <c r="G10659" i="2"/>
  <c r="G10660" i="2"/>
  <c r="G10661" i="2"/>
  <c r="G10662" i="2"/>
  <c r="G10663" i="2"/>
  <c r="G10664" i="2"/>
  <c r="G10665" i="2"/>
  <c r="G10666" i="2"/>
  <c r="G10667" i="2"/>
  <c r="G10668" i="2"/>
  <c r="G10669" i="2"/>
  <c r="G10670" i="2"/>
  <c r="G10671" i="2"/>
  <c r="G10672" i="2"/>
  <c r="G10673" i="2"/>
  <c r="G10674" i="2"/>
  <c r="G10675" i="2"/>
  <c r="G10676" i="2"/>
  <c r="G10677" i="2"/>
  <c r="G10678" i="2"/>
  <c r="G10679" i="2"/>
  <c r="G10680" i="2"/>
  <c r="G10681" i="2"/>
  <c r="G10682" i="2"/>
  <c r="G10683" i="2"/>
  <c r="G10684" i="2"/>
  <c r="G10685" i="2"/>
  <c r="G10686" i="2"/>
  <c r="G10687" i="2"/>
  <c r="G10688" i="2"/>
  <c r="G10689" i="2"/>
  <c r="G10690" i="2"/>
  <c r="G10691" i="2"/>
  <c r="G10692" i="2"/>
  <c r="G10693" i="2"/>
  <c r="G10694" i="2"/>
  <c r="G10695" i="2"/>
  <c r="G10696" i="2"/>
  <c r="G10697" i="2"/>
  <c r="G10698" i="2"/>
  <c r="G10699" i="2"/>
  <c r="G10700" i="2"/>
  <c r="G10701" i="2"/>
  <c r="G10702" i="2"/>
  <c r="G10703" i="2"/>
  <c r="G10704" i="2"/>
  <c r="G10705" i="2"/>
  <c r="G10706" i="2"/>
  <c r="G10707" i="2"/>
  <c r="G10708" i="2"/>
  <c r="G10709" i="2"/>
  <c r="G10710" i="2"/>
  <c r="G10711" i="2"/>
  <c r="G10712" i="2"/>
  <c r="G10713" i="2"/>
  <c r="G10714" i="2"/>
  <c r="G10715" i="2"/>
  <c r="G10716" i="2"/>
  <c r="G10717" i="2"/>
  <c r="G10718" i="2"/>
  <c r="G10719" i="2"/>
  <c r="G10720" i="2"/>
  <c r="G10721" i="2"/>
  <c r="G10722" i="2"/>
  <c r="G10723" i="2"/>
  <c r="G10724" i="2"/>
  <c r="G10725" i="2"/>
  <c r="G10726" i="2"/>
  <c r="G10727" i="2"/>
  <c r="G10728" i="2"/>
  <c r="G10729" i="2"/>
  <c r="G10730" i="2"/>
  <c r="G10731" i="2"/>
  <c r="G10732" i="2"/>
  <c r="G10733" i="2"/>
  <c r="G10734" i="2"/>
  <c r="G10735" i="2"/>
  <c r="G10736" i="2"/>
  <c r="G10737" i="2"/>
  <c r="G10738" i="2"/>
  <c r="G10739" i="2"/>
  <c r="G10740" i="2"/>
  <c r="G10741" i="2"/>
  <c r="G10742" i="2"/>
  <c r="G10743" i="2"/>
  <c r="G10744" i="2"/>
  <c r="G10745" i="2"/>
  <c r="G10746" i="2"/>
  <c r="G10747" i="2"/>
  <c r="G10748" i="2"/>
  <c r="G10749" i="2"/>
  <c r="G10750" i="2"/>
  <c r="G10751" i="2"/>
  <c r="G10752" i="2"/>
  <c r="G10753" i="2"/>
  <c r="G10754" i="2"/>
  <c r="G10755" i="2"/>
  <c r="G10756" i="2"/>
  <c r="G10757" i="2"/>
  <c r="G10758" i="2"/>
  <c r="G10759" i="2"/>
  <c r="G10760" i="2"/>
  <c r="G10761" i="2"/>
  <c r="G10762" i="2"/>
  <c r="G10763" i="2"/>
  <c r="G10764" i="2"/>
  <c r="G10765" i="2"/>
  <c r="G10766" i="2"/>
  <c r="G10767" i="2"/>
  <c r="G10768" i="2"/>
  <c r="G10769" i="2"/>
  <c r="G10770" i="2"/>
  <c r="G10771" i="2"/>
  <c r="G10772" i="2"/>
  <c r="G10773" i="2"/>
  <c r="G10774" i="2"/>
  <c r="G10775" i="2"/>
  <c r="G10776" i="2"/>
  <c r="G10777" i="2"/>
  <c r="G10778" i="2"/>
  <c r="G10779" i="2"/>
  <c r="G10780" i="2"/>
  <c r="G10781" i="2"/>
  <c r="G10782" i="2"/>
  <c r="G10783" i="2"/>
  <c r="G10784" i="2"/>
  <c r="G10785" i="2"/>
  <c r="G10786" i="2"/>
  <c r="G10787" i="2"/>
  <c r="G10788" i="2"/>
  <c r="G10789" i="2"/>
  <c r="G10790" i="2"/>
  <c r="G10791" i="2"/>
  <c r="G10792" i="2"/>
  <c r="G10793" i="2"/>
  <c r="G10794" i="2"/>
  <c r="G10795" i="2"/>
  <c r="G10796" i="2"/>
  <c r="G10797" i="2"/>
  <c r="G10798" i="2"/>
  <c r="G10799" i="2"/>
  <c r="G10800" i="2"/>
  <c r="G10801" i="2"/>
  <c r="G10802" i="2"/>
  <c r="G10803" i="2"/>
  <c r="G10804" i="2"/>
  <c r="G10805" i="2"/>
  <c r="G10806" i="2"/>
  <c r="G10807" i="2"/>
  <c r="G10808" i="2"/>
  <c r="G10809" i="2"/>
  <c r="G10810" i="2"/>
  <c r="G10811" i="2"/>
  <c r="G10812" i="2"/>
  <c r="G10813" i="2"/>
  <c r="G10814" i="2"/>
  <c r="G10815" i="2"/>
  <c r="G10816" i="2"/>
  <c r="G10817" i="2"/>
  <c r="G10818" i="2"/>
  <c r="G10819" i="2"/>
  <c r="G10820" i="2"/>
  <c r="G10821" i="2"/>
  <c r="G10822" i="2"/>
  <c r="G10823" i="2"/>
  <c r="G10824" i="2"/>
  <c r="G10825" i="2"/>
  <c r="G10826" i="2"/>
  <c r="G10827" i="2"/>
  <c r="G10828" i="2"/>
  <c r="G10829" i="2"/>
  <c r="G10830" i="2"/>
  <c r="G10831" i="2"/>
  <c r="G10832" i="2"/>
  <c r="G10833" i="2"/>
  <c r="G10834" i="2"/>
  <c r="G10835" i="2"/>
  <c r="G10836" i="2"/>
  <c r="G10837" i="2"/>
  <c r="G10838" i="2"/>
  <c r="G10839" i="2"/>
  <c r="G10840" i="2"/>
  <c r="G10841" i="2"/>
  <c r="G10842" i="2"/>
  <c r="G10843" i="2"/>
  <c r="G10844" i="2"/>
  <c r="G10845" i="2"/>
  <c r="G10846" i="2"/>
  <c r="G10847" i="2"/>
  <c r="G10848" i="2"/>
  <c r="G10849" i="2"/>
  <c r="G10850" i="2"/>
  <c r="G10851" i="2"/>
  <c r="G10852" i="2"/>
  <c r="G10853" i="2"/>
  <c r="G10854" i="2"/>
  <c r="G10855" i="2"/>
  <c r="G10856" i="2"/>
  <c r="G10857" i="2"/>
  <c r="G10858" i="2"/>
  <c r="G10859" i="2"/>
  <c r="G10860" i="2"/>
  <c r="G10861" i="2"/>
  <c r="G10862" i="2"/>
  <c r="G10863" i="2"/>
  <c r="G10864" i="2"/>
  <c r="G10865" i="2"/>
  <c r="G10866" i="2"/>
  <c r="G10867" i="2"/>
  <c r="G10868" i="2"/>
  <c r="G10869" i="2"/>
  <c r="G10870" i="2"/>
  <c r="G10871" i="2"/>
  <c r="G10872" i="2"/>
  <c r="G10873" i="2"/>
  <c r="G10874" i="2"/>
  <c r="G10875" i="2"/>
  <c r="G10876" i="2"/>
  <c r="G10877" i="2"/>
  <c r="G10878" i="2"/>
  <c r="G10879" i="2"/>
  <c r="G10880" i="2"/>
  <c r="G10881" i="2"/>
  <c r="G10882" i="2"/>
  <c r="G10883" i="2"/>
  <c r="G10884" i="2"/>
  <c r="G10885" i="2"/>
  <c r="G10886" i="2"/>
  <c r="G10887" i="2"/>
  <c r="G10888" i="2"/>
  <c r="G10889" i="2"/>
  <c r="G10890" i="2"/>
  <c r="G10891" i="2"/>
  <c r="G10892" i="2"/>
  <c r="G10893" i="2"/>
  <c r="G10894" i="2"/>
  <c r="G10895" i="2"/>
  <c r="G10896" i="2"/>
  <c r="G10897" i="2"/>
  <c r="G10898" i="2"/>
  <c r="G10899" i="2"/>
  <c r="G10900" i="2"/>
  <c r="G10901" i="2"/>
  <c r="G10902" i="2"/>
  <c r="G10903" i="2"/>
  <c r="G10904" i="2"/>
  <c r="G10905" i="2"/>
  <c r="G10906" i="2"/>
  <c r="G10907" i="2"/>
  <c r="G10908" i="2"/>
  <c r="G10909" i="2"/>
  <c r="G10910" i="2"/>
  <c r="G10911" i="2"/>
  <c r="G10912" i="2"/>
  <c r="G10913" i="2"/>
  <c r="G10914" i="2"/>
  <c r="G10915" i="2"/>
  <c r="G10916" i="2"/>
  <c r="G10917" i="2"/>
  <c r="G10918" i="2"/>
  <c r="G10919" i="2"/>
  <c r="G10920" i="2"/>
  <c r="G10921" i="2"/>
  <c r="G10922" i="2"/>
  <c r="G10923" i="2"/>
  <c r="G10924" i="2"/>
  <c r="G10925" i="2"/>
  <c r="G10926" i="2"/>
  <c r="G10927" i="2"/>
  <c r="G10928" i="2"/>
  <c r="G10929" i="2"/>
  <c r="G10930" i="2"/>
  <c r="G10931" i="2"/>
  <c r="G10932" i="2"/>
  <c r="G10933" i="2"/>
  <c r="G10934" i="2"/>
  <c r="G10935" i="2"/>
  <c r="G10936" i="2"/>
  <c r="G10937" i="2"/>
  <c r="G10938" i="2"/>
  <c r="G10939" i="2"/>
  <c r="G10940" i="2"/>
  <c r="G10941" i="2"/>
  <c r="G10942" i="2"/>
  <c r="G10943" i="2"/>
  <c r="G10944" i="2"/>
  <c r="G10945" i="2"/>
  <c r="G10946" i="2"/>
  <c r="G10947" i="2"/>
  <c r="G10948" i="2"/>
  <c r="G10949" i="2"/>
  <c r="G10950" i="2"/>
  <c r="G10951" i="2"/>
  <c r="G10952" i="2"/>
  <c r="G10953" i="2"/>
  <c r="G10954" i="2"/>
  <c r="G10955" i="2"/>
  <c r="G10956" i="2"/>
  <c r="G10957" i="2"/>
  <c r="G10958" i="2"/>
  <c r="G10959" i="2"/>
  <c r="G10960" i="2"/>
  <c r="G10961" i="2"/>
  <c r="G10962" i="2"/>
  <c r="G10963" i="2"/>
  <c r="G10964" i="2"/>
  <c r="G10965" i="2"/>
  <c r="G10966" i="2"/>
  <c r="G10967" i="2"/>
  <c r="G10968" i="2"/>
  <c r="G10969" i="2"/>
  <c r="G10970" i="2"/>
  <c r="G10971" i="2"/>
  <c r="G10972" i="2"/>
  <c r="G10973" i="2"/>
  <c r="G10974" i="2"/>
  <c r="G10975" i="2"/>
  <c r="G10976" i="2"/>
  <c r="G10977" i="2"/>
  <c r="G10978" i="2"/>
  <c r="G10979" i="2"/>
  <c r="G10980" i="2"/>
  <c r="G10981" i="2"/>
  <c r="G10982" i="2"/>
  <c r="G10983" i="2"/>
  <c r="G10984" i="2"/>
  <c r="G10985" i="2"/>
  <c r="G10986" i="2"/>
  <c r="G10987" i="2"/>
  <c r="G10988" i="2"/>
  <c r="G10989" i="2"/>
  <c r="G10990" i="2"/>
  <c r="G10991" i="2"/>
  <c r="G10992" i="2"/>
  <c r="G10993" i="2"/>
  <c r="G10994" i="2"/>
  <c r="G10995" i="2"/>
  <c r="G10996" i="2"/>
  <c r="G10997" i="2"/>
  <c r="G10998" i="2"/>
  <c r="G10999" i="2"/>
  <c r="G11000" i="2"/>
  <c r="G11001" i="2"/>
  <c r="G11002" i="2"/>
  <c r="G11003" i="2"/>
  <c r="G11004" i="2"/>
  <c r="G11005" i="2"/>
  <c r="G11006" i="2"/>
  <c r="G11007" i="2"/>
  <c r="G11008" i="2"/>
  <c r="G11009" i="2"/>
  <c r="G11010" i="2"/>
  <c r="G11011" i="2"/>
  <c r="G11012" i="2"/>
  <c r="G11013" i="2"/>
  <c r="G11014" i="2"/>
  <c r="G11015" i="2"/>
  <c r="G11016" i="2"/>
  <c r="G11017" i="2"/>
  <c r="G11018" i="2"/>
  <c r="G11019" i="2"/>
  <c r="G11020" i="2"/>
  <c r="G11021" i="2"/>
  <c r="G11022" i="2"/>
  <c r="G11023" i="2"/>
  <c r="G11024" i="2"/>
  <c r="G11025" i="2"/>
  <c r="G11026" i="2"/>
  <c r="G11027" i="2"/>
  <c r="G11028" i="2"/>
  <c r="G11029" i="2"/>
  <c r="G11030" i="2"/>
  <c r="G11031" i="2"/>
  <c r="G11032" i="2"/>
  <c r="G11033" i="2"/>
  <c r="G11034" i="2"/>
  <c r="G11035" i="2"/>
  <c r="G11036" i="2"/>
  <c r="G11037" i="2"/>
  <c r="G11038" i="2"/>
  <c r="G11039" i="2"/>
  <c r="G11040" i="2"/>
  <c r="G11041" i="2"/>
  <c r="G11042" i="2"/>
  <c r="G11043" i="2"/>
  <c r="G11044" i="2"/>
  <c r="G11045" i="2"/>
  <c r="G11046" i="2"/>
  <c r="G11047" i="2"/>
  <c r="G11048" i="2"/>
  <c r="G11049" i="2"/>
  <c r="G11050" i="2"/>
  <c r="G11051" i="2"/>
  <c r="G11052" i="2"/>
  <c r="G11053" i="2"/>
  <c r="G11054" i="2"/>
  <c r="G11055" i="2"/>
  <c r="G11056" i="2"/>
  <c r="G11057" i="2"/>
  <c r="G11058" i="2"/>
  <c r="G11059" i="2"/>
  <c r="G11060" i="2"/>
  <c r="G11061" i="2"/>
  <c r="G11062" i="2"/>
  <c r="G11063" i="2"/>
  <c r="G11064" i="2"/>
  <c r="G11065" i="2"/>
  <c r="G11066" i="2"/>
  <c r="G11067" i="2"/>
  <c r="G11068" i="2"/>
  <c r="G11069" i="2"/>
  <c r="G11070" i="2"/>
  <c r="G11071" i="2"/>
  <c r="G11072" i="2"/>
  <c r="G11073" i="2"/>
  <c r="G11074" i="2"/>
  <c r="G11075" i="2"/>
  <c r="G11076" i="2"/>
  <c r="G11077" i="2"/>
  <c r="G11078" i="2"/>
  <c r="G11079" i="2"/>
  <c r="G11080" i="2"/>
  <c r="G11081" i="2"/>
  <c r="G11082" i="2"/>
  <c r="G11083" i="2"/>
  <c r="G11084" i="2"/>
  <c r="G11085" i="2"/>
  <c r="G11086" i="2"/>
  <c r="G11087" i="2"/>
  <c r="G11088" i="2"/>
  <c r="G11089" i="2"/>
  <c r="G11090" i="2"/>
  <c r="G11091" i="2"/>
  <c r="G11092" i="2"/>
  <c r="G11093" i="2"/>
  <c r="G11094" i="2"/>
  <c r="G11095" i="2"/>
  <c r="G11096" i="2"/>
  <c r="G11097" i="2"/>
  <c r="G11098" i="2"/>
  <c r="G11099" i="2"/>
  <c r="G11100" i="2"/>
  <c r="G11101" i="2"/>
  <c r="G11102" i="2"/>
  <c r="G11103" i="2"/>
  <c r="G11104" i="2"/>
  <c r="G11105" i="2"/>
  <c r="G11106" i="2"/>
  <c r="G11107" i="2"/>
  <c r="G11108" i="2"/>
  <c r="G11109" i="2"/>
  <c r="G11110" i="2"/>
  <c r="G11111" i="2"/>
  <c r="G11112" i="2"/>
  <c r="G11113" i="2"/>
  <c r="G11114" i="2"/>
  <c r="G11115" i="2"/>
  <c r="G11116" i="2"/>
  <c r="G11117" i="2"/>
  <c r="G11118" i="2"/>
  <c r="G11119" i="2"/>
  <c r="G11120" i="2"/>
  <c r="G11121" i="2"/>
  <c r="G11122" i="2"/>
  <c r="G11123" i="2"/>
  <c r="G11124" i="2"/>
  <c r="G11125" i="2"/>
  <c r="G11126" i="2"/>
  <c r="G11127" i="2"/>
  <c r="G11128" i="2"/>
  <c r="G11129" i="2"/>
  <c r="G11130" i="2"/>
  <c r="G11131" i="2"/>
  <c r="G11132" i="2"/>
  <c r="G11133" i="2"/>
  <c r="G11134" i="2"/>
  <c r="G11135" i="2"/>
  <c r="G11136" i="2"/>
  <c r="G11137" i="2"/>
  <c r="G11138" i="2"/>
  <c r="G11139" i="2"/>
  <c r="G11140" i="2"/>
  <c r="G11141" i="2"/>
  <c r="G11142" i="2"/>
  <c r="G11143" i="2"/>
  <c r="G11144" i="2"/>
  <c r="G11145" i="2"/>
  <c r="G11146" i="2"/>
  <c r="G11147" i="2"/>
  <c r="G11148" i="2"/>
  <c r="G11149" i="2"/>
  <c r="G11150" i="2"/>
  <c r="G11151" i="2"/>
  <c r="G11152" i="2"/>
  <c r="G11153" i="2"/>
  <c r="G11154" i="2"/>
  <c r="G11155" i="2"/>
  <c r="G11156" i="2"/>
  <c r="G11157" i="2"/>
  <c r="G11158" i="2"/>
  <c r="G11159" i="2"/>
  <c r="G11160" i="2"/>
  <c r="G11161" i="2"/>
  <c r="G11162" i="2"/>
  <c r="G11163" i="2"/>
  <c r="G11164" i="2"/>
  <c r="G11165" i="2"/>
  <c r="G11166" i="2"/>
  <c r="G11167" i="2"/>
  <c r="G11168" i="2"/>
  <c r="G11169" i="2"/>
  <c r="G11170" i="2"/>
  <c r="G11171" i="2"/>
  <c r="G11172" i="2"/>
  <c r="G11173" i="2"/>
  <c r="G11174" i="2"/>
  <c r="G11175" i="2"/>
  <c r="G11176" i="2"/>
  <c r="G11177" i="2"/>
  <c r="G11178" i="2"/>
  <c r="G11179" i="2"/>
  <c r="G11180" i="2"/>
  <c r="G11181" i="2"/>
  <c r="G11182" i="2"/>
  <c r="G11183" i="2"/>
  <c r="G11184" i="2"/>
  <c r="G11185" i="2"/>
  <c r="G11186" i="2"/>
  <c r="G11187" i="2"/>
  <c r="G11188" i="2"/>
  <c r="G11189" i="2"/>
  <c r="G11190" i="2"/>
  <c r="G11191" i="2"/>
  <c r="G11192" i="2"/>
  <c r="G11193" i="2"/>
  <c r="G11194" i="2"/>
  <c r="G11195" i="2"/>
  <c r="G11196" i="2"/>
  <c r="G11197" i="2"/>
  <c r="G11198" i="2"/>
  <c r="G11199" i="2"/>
  <c r="G11200" i="2"/>
  <c r="G11201" i="2"/>
  <c r="G11202" i="2"/>
  <c r="G11203" i="2"/>
  <c r="G11204" i="2"/>
  <c r="G11205" i="2"/>
  <c r="G11206" i="2"/>
  <c r="G11207" i="2"/>
  <c r="G11208" i="2"/>
  <c r="G11209" i="2"/>
  <c r="G11210" i="2"/>
  <c r="G11211" i="2"/>
  <c r="G11212" i="2"/>
  <c r="G11213" i="2"/>
  <c r="G11214" i="2"/>
  <c r="G11215" i="2"/>
  <c r="G11216" i="2"/>
  <c r="G11217" i="2"/>
  <c r="G11218" i="2"/>
  <c r="G11219" i="2"/>
  <c r="G11220" i="2"/>
  <c r="G11221" i="2"/>
  <c r="G11222" i="2"/>
  <c r="G11223" i="2"/>
  <c r="G11224" i="2"/>
  <c r="G11225" i="2"/>
  <c r="G11226" i="2"/>
  <c r="G11227" i="2"/>
  <c r="G11228" i="2"/>
  <c r="G11229" i="2"/>
  <c r="G11230" i="2"/>
  <c r="G11231" i="2"/>
  <c r="G11232" i="2"/>
  <c r="G11233" i="2"/>
  <c r="G11234" i="2"/>
  <c r="G11235" i="2"/>
  <c r="G11236" i="2"/>
  <c r="G11237" i="2"/>
  <c r="G11238" i="2"/>
  <c r="G11239" i="2"/>
  <c r="G11240" i="2"/>
  <c r="G11241" i="2"/>
  <c r="G11242" i="2"/>
  <c r="G11243" i="2"/>
  <c r="G11244" i="2"/>
  <c r="G11245" i="2"/>
  <c r="G11246" i="2"/>
  <c r="G11247" i="2"/>
  <c r="G11248" i="2"/>
  <c r="G11249" i="2"/>
  <c r="G11250" i="2"/>
  <c r="G11251" i="2"/>
  <c r="G11252" i="2"/>
  <c r="G11253" i="2"/>
  <c r="G11254" i="2"/>
  <c r="G11255" i="2"/>
  <c r="G11256" i="2"/>
  <c r="G11257" i="2"/>
  <c r="G11258" i="2"/>
  <c r="G11259" i="2"/>
  <c r="G11260" i="2"/>
  <c r="G11261" i="2"/>
  <c r="G11262" i="2"/>
  <c r="G11263" i="2"/>
  <c r="G11264" i="2"/>
  <c r="G11265" i="2"/>
  <c r="G11266" i="2"/>
  <c r="G11267" i="2"/>
  <c r="G11268" i="2"/>
  <c r="G11269" i="2"/>
  <c r="G11270" i="2"/>
  <c r="G11271" i="2"/>
  <c r="G11272" i="2"/>
  <c r="G11273" i="2"/>
  <c r="G11274" i="2"/>
  <c r="G11275" i="2"/>
  <c r="G11276" i="2"/>
  <c r="G11277" i="2"/>
  <c r="G11278" i="2"/>
  <c r="G11279" i="2"/>
  <c r="G11280" i="2"/>
  <c r="G11281" i="2"/>
  <c r="G11282" i="2"/>
  <c r="G11283" i="2"/>
  <c r="G11284" i="2"/>
  <c r="G11285" i="2"/>
  <c r="G11286" i="2"/>
  <c r="G11287" i="2"/>
  <c r="G11288" i="2"/>
  <c r="G11289" i="2"/>
  <c r="G11290" i="2"/>
  <c r="G11291" i="2"/>
  <c r="G11292" i="2"/>
  <c r="G11293" i="2"/>
  <c r="G11294" i="2"/>
  <c r="G11295" i="2"/>
  <c r="G11296" i="2"/>
  <c r="G11297" i="2"/>
  <c r="G11298" i="2"/>
  <c r="G11299" i="2"/>
  <c r="G11300" i="2"/>
  <c r="G11301" i="2"/>
  <c r="G11302" i="2"/>
  <c r="G11303" i="2"/>
  <c r="G11304" i="2"/>
  <c r="G11305" i="2"/>
  <c r="G11306" i="2"/>
  <c r="G11307" i="2"/>
  <c r="G11308" i="2"/>
  <c r="G11309" i="2"/>
  <c r="G11310" i="2"/>
  <c r="G11311" i="2"/>
  <c r="G11312" i="2"/>
  <c r="G11313" i="2"/>
  <c r="G11314" i="2"/>
  <c r="G11315" i="2"/>
  <c r="G11316" i="2"/>
  <c r="G11317" i="2"/>
  <c r="G11318" i="2"/>
  <c r="G11319" i="2"/>
  <c r="G11320" i="2"/>
  <c r="G11321" i="2"/>
  <c r="G11322" i="2"/>
  <c r="G11323" i="2"/>
  <c r="G11324" i="2"/>
  <c r="G11325" i="2"/>
  <c r="G11326" i="2"/>
  <c r="G11327" i="2"/>
  <c r="G11328" i="2"/>
  <c r="G11329" i="2"/>
  <c r="G11330" i="2"/>
  <c r="G11331" i="2"/>
  <c r="G11332" i="2"/>
  <c r="G11333" i="2"/>
  <c r="G11334" i="2"/>
  <c r="G11335" i="2"/>
  <c r="G11336" i="2"/>
  <c r="G11337" i="2"/>
  <c r="G11338" i="2"/>
  <c r="G11339" i="2"/>
  <c r="G11340" i="2"/>
  <c r="G11341" i="2"/>
  <c r="G11342" i="2"/>
  <c r="G11343" i="2"/>
  <c r="G11344" i="2"/>
  <c r="G11345" i="2"/>
  <c r="G11346" i="2"/>
  <c r="G11347" i="2"/>
  <c r="G11348" i="2"/>
  <c r="G11349" i="2"/>
  <c r="G11350" i="2"/>
  <c r="G11351" i="2"/>
  <c r="G11352" i="2"/>
  <c r="G11353" i="2"/>
  <c r="G11354" i="2"/>
  <c r="G11355" i="2"/>
  <c r="G11356" i="2"/>
  <c r="G11357" i="2"/>
  <c r="G11358" i="2"/>
  <c r="G11359" i="2"/>
  <c r="G11360" i="2"/>
  <c r="G11361" i="2"/>
  <c r="G11362" i="2"/>
  <c r="G11363" i="2"/>
  <c r="G11364" i="2"/>
  <c r="G11365" i="2"/>
  <c r="G11366" i="2"/>
  <c r="G11367" i="2"/>
  <c r="G11368" i="2"/>
  <c r="G11369" i="2"/>
  <c r="G11370" i="2"/>
  <c r="G11371" i="2"/>
  <c r="G11372" i="2"/>
  <c r="G11373" i="2"/>
  <c r="G11374" i="2"/>
  <c r="G11375" i="2"/>
  <c r="G11376" i="2"/>
  <c r="G11377" i="2"/>
  <c r="G11378" i="2"/>
  <c r="G11379" i="2"/>
  <c r="G11380" i="2"/>
  <c r="G11381" i="2"/>
  <c r="G11382" i="2"/>
  <c r="G11383" i="2"/>
  <c r="G11384" i="2"/>
  <c r="G11385" i="2"/>
  <c r="G11386" i="2"/>
  <c r="G11387" i="2"/>
  <c r="G11388" i="2"/>
  <c r="G11389" i="2"/>
  <c r="G11390" i="2"/>
  <c r="G11391" i="2"/>
  <c r="G11392" i="2"/>
  <c r="G11393" i="2"/>
  <c r="G11394" i="2"/>
  <c r="G11395" i="2"/>
  <c r="G11396" i="2"/>
  <c r="G11397" i="2"/>
  <c r="G11398" i="2"/>
  <c r="G11399" i="2"/>
  <c r="G11400" i="2"/>
  <c r="G11401" i="2"/>
  <c r="G11402" i="2"/>
  <c r="G11403" i="2"/>
  <c r="G11404" i="2"/>
  <c r="G11405" i="2"/>
  <c r="G11406" i="2"/>
  <c r="G11407" i="2"/>
  <c r="G11408" i="2"/>
  <c r="G11409" i="2"/>
  <c r="G11410" i="2"/>
  <c r="G11411" i="2"/>
  <c r="G11412" i="2"/>
  <c r="G11413" i="2"/>
  <c r="G11414" i="2"/>
  <c r="G11415" i="2"/>
  <c r="G11416" i="2"/>
  <c r="G11417" i="2"/>
  <c r="G11418" i="2"/>
  <c r="G11419" i="2"/>
  <c r="G11420" i="2"/>
  <c r="G11421" i="2"/>
  <c r="G11422" i="2"/>
  <c r="G11423" i="2"/>
  <c r="G11424" i="2"/>
  <c r="G11425" i="2"/>
  <c r="G11426" i="2"/>
  <c r="G11427" i="2"/>
  <c r="G11428" i="2"/>
  <c r="G11429" i="2"/>
  <c r="G11430" i="2"/>
  <c r="G11431" i="2"/>
  <c r="G11432" i="2"/>
  <c r="G11433" i="2"/>
  <c r="G11434" i="2"/>
  <c r="G11435" i="2"/>
  <c r="G11436" i="2"/>
  <c r="G11437" i="2"/>
  <c r="G11438" i="2"/>
  <c r="G11439" i="2"/>
  <c r="G11440" i="2"/>
  <c r="G11441" i="2"/>
  <c r="G11442" i="2"/>
  <c r="G11443" i="2"/>
  <c r="G11444" i="2"/>
  <c r="G11445" i="2"/>
  <c r="G11446" i="2"/>
  <c r="G11447" i="2"/>
  <c r="G11448" i="2"/>
  <c r="G11449" i="2"/>
  <c r="G11450" i="2"/>
  <c r="G11451" i="2"/>
  <c r="G11452" i="2"/>
  <c r="G11453" i="2"/>
  <c r="G11454" i="2"/>
  <c r="G11455" i="2"/>
  <c r="G11456" i="2"/>
  <c r="G11457" i="2"/>
  <c r="G11458" i="2"/>
  <c r="G11459" i="2"/>
  <c r="G11460" i="2"/>
  <c r="G11461" i="2"/>
  <c r="G11462" i="2"/>
  <c r="G11463" i="2"/>
  <c r="G11464" i="2"/>
  <c r="G11465" i="2"/>
  <c r="G11466" i="2"/>
  <c r="G11467" i="2"/>
  <c r="G11468" i="2"/>
  <c r="G11469" i="2"/>
  <c r="G11470" i="2"/>
  <c r="G11471" i="2"/>
  <c r="G11472" i="2"/>
  <c r="G11473" i="2"/>
  <c r="G11474" i="2"/>
  <c r="G11475" i="2"/>
  <c r="G11476" i="2"/>
  <c r="G11477" i="2"/>
  <c r="G11478" i="2"/>
  <c r="G11479" i="2"/>
  <c r="G11480" i="2"/>
  <c r="G11481" i="2"/>
  <c r="G11482" i="2"/>
  <c r="G11483" i="2"/>
  <c r="G11484" i="2"/>
  <c r="G11485" i="2"/>
  <c r="G11486" i="2"/>
  <c r="G11487" i="2"/>
  <c r="G11488" i="2"/>
  <c r="G11489" i="2"/>
  <c r="G11490" i="2"/>
  <c r="G11491" i="2"/>
  <c r="G11492" i="2"/>
  <c r="G11493" i="2"/>
  <c r="G11494" i="2"/>
  <c r="G11495" i="2"/>
  <c r="G11496" i="2"/>
  <c r="G11497" i="2"/>
  <c r="G11498" i="2"/>
  <c r="G11499" i="2"/>
  <c r="G11500" i="2"/>
  <c r="G11501" i="2"/>
  <c r="G11502" i="2"/>
  <c r="G11503" i="2"/>
  <c r="G11504" i="2"/>
  <c r="G11505" i="2"/>
  <c r="G11506" i="2"/>
  <c r="G11507" i="2"/>
  <c r="G11508" i="2"/>
  <c r="G11509" i="2"/>
  <c r="G11510" i="2"/>
  <c r="G11511" i="2"/>
  <c r="G11512" i="2"/>
  <c r="G11513" i="2"/>
  <c r="G11514" i="2"/>
  <c r="G11515" i="2"/>
  <c r="G11516" i="2"/>
  <c r="G11517" i="2"/>
  <c r="G11518" i="2"/>
  <c r="G11519" i="2"/>
  <c r="G11520" i="2"/>
  <c r="G11521" i="2"/>
  <c r="G11522" i="2"/>
  <c r="G11523" i="2"/>
  <c r="G11524" i="2"/>
  <c r="G11525" i="2"/>
  <c r="G11526" i="2"/>
  <c r="G11527" i="2"/>
  <c r="G11528" i="2"/>
  <c r="G11529" i="2"/>
  <c r="G11530" i="2"/>
  <c r="G11531" i="2"/>
  <c r="G11532" i="2"/>
  <c r="G11533" i="2"/>
  <c r="G11534" i="2"/>
  <c r="G11535" i="2"/>
  <c r="G11536" i="2"/>
  <c r="G11537" i="2"/>
  <c r="G11538" i="2"/>
  <c r="G11539" i="2"/>
  <c r="G11540" i="2"/>
  <c r="G11541" i="2"/>
  <c r="G11542" i="2"/>
  <c r="G11543" i="2"/>
  <c r="G11544" i="2"/>
  <c r="G11545" i="2"/>
  <c r="G11546" i="2"/>
  <c r="G11547" i="2"/>
  <c r="G11548" i="2"/>
  <c r="G11549" i="2"/>
  <c r="G11550" i="2"/>
  <c r="G11551" i="2"/>
  <c r="G11552" i="2"/>
  <c r="G11553" i="2"/>
  <c r="G11554" i="2"/>
  <c r="G11555" i="2"/>
  <c r="G11556" i="2"/>
  <c r="G11557" i="2"/>
  <c r="G11558" i="2"/>
  <c r="G11559" i="2"/>
  <c r="G11560" i="2"/>
  <c r="G11561" i="2"/>
  <c r="G11562" i="2"/>
  <c r="G11563" i="2"/>
  <c r="G11564" i="2"/>
  <c r="G11565" i="2"/>
  <c r="G11566" i="2"/>
  <c r="G11567" i="2"/>
  <c r="G11568" i="2"/>
  <c r="G11569" i="2"/>
  <c r="G11570" i="2"/>
  <c r="G11571" i="2"/>
  <c r="G11572" i="2"/>
  <c r="G11573" i="2"/>
  <c r="G11574" i="2"/>
  <c r="G11575" i="2"/>
  <c r="G11576" i="2"/>
  <c r="G11577" i="2"/>
  <c r="G11578" i="2"/>
  <c r="G11579" i="2"/>
  <c r="G11580" i="2"/>
  <c r="G11581" i="2"/>
  <c r="G11582" i="2"/>
  <c r="G11583" i="2"/>
  <c r="G11584" i="2"/>
  <c r="G11585" i="2"/>
  <c r="G11586" i="2"/>
  <c r="G11587" i="2"/>
  <c r="G11588" i="2"/>
  <c r="G11589" i="2"/>
  <c r="G11590" i="2"/>
  <c r="G11591" i="2"/>
  <c r="G11592" i="2"/>
  <c r="G11593" i="2"/>
  <c r="G11594" i="2"/>
  <c r="G11595" i="2"/>
  <c r="G11596" i="2"/>
  <c r="G11597" i="2"/>
  <c r="G11598" i="2"/>
  <c r="G11599" i="2"/>
  <c r="G11600" i="2"/>
  <c r="G11601" i="2"/>
  <c r="G11602" i="2"/>
  <c r="G11603" i="2"/>
  <c r="G11604" i="2"/>
  <c r="G11605" i="2"/>
  <c r="G11606" i="2"/>
  <c r="G11607" i="2"/>
  <c r="G11608" i="2"/>
  <c r="G11609" i="2"/>
  <c r="G11610" i="2"/>
  <c r="G11611" i="2"/>
  <c r="G11612" i="2"/>
  <c r="G11613" i="2"/>
  <c r="G11614" i="2"/>
  <c r="G11615" i="2"/>
  <c r="G11616" i="2"/>
  <c r="G11617" i="2"/>
  <c r="G11618" i="2"/>
  <c r="G11619" i="2"/>
  <c r="G11620" i="2"/>
  <c r="G11621" i="2"/>
  <c r="G11622" i="2"/>
  <c r="G11623" i="2"/>
  <c r="G11624" i="2"/>
  <c r="G11625" i="2"/>
  <c r="G11626" i="2"/>
  <c r="G11627" i="2"/>
  <c r="G11628" i="2"/>
  <c r="G11629" i="2"/>
  <c r="G11630" i="2"/>
  <c r="G11631" i="2"/>
  <c r="G11632" i="2"/>
  <c r="G11633" i="2"/>
  <c r="G11634" i="2"/>
  <c r="G11635" i="2"/>
  <c r="G11636" i="2"/>
  <c r="G11637" i="2"/>
  <c r="G11638" i="2"/>
  <c r="G11639" i="2"/>
  <c r="G11640" i="2"/>
  <c r="G11641" i="2"/>
  <c r="G11642" i="2"/>
  <c r="G11643" i="2"/>
  <c r="G11644" i="2"/>
  <c r="G11645" i="2"/>
  <c r="G11646" i="2"/>
  <c r="G11647" i="2"/>
  <c r="G11648" i="2"/>
  <c r="G11649" i="2"/>
  <c r="G11650" i="2"/>
  <c r="G11651" i="2"/>
  <c r="G11652" i="2"/>
  <c r="G11653" i="2"/>
  <c r="G11654" i="2"/>
  <c r="G11655" i="2"/>
  <c r="G11656" i="2"/>
  <c r="G11657" i="2"/>
  <c r="G11658" i="2"/>
  <c r="G11659" i="2"/>
  <c r="G11660" i="2"/>
  <c r="G11661" i="2"/>
  <c r="G11662" i="2"/>
  <c r="G11663" i="2"/>
  <c r="G11664" i="2"/>
  <c r="G11665" i="2"/>
  <c r="G11666" i="2"/>
  <c r="G11667" i="2"/>
  <c r="G11668" i="2"/>
  <c r="G11669" i="2"/>
  <c r="G11670" i="2"/>
  <c r="G11671" i="2"/>
  <c r="G11672" i="2"/>
  <c r="G11673" i="2"/>
  <c r="G11674" i="2"/>
  <c r="G11675" i="2"/>
  <c r="G11676" i="2"/>
  <c r="G11677" i="2"/>
  <c r="G11678" i="2"/>
  <c r="G11679" i="2"/>
  <c r="G11680" i="2"/>
  <c r="G11681" i="2"/>
  <c r="G11682" i="2"/>
  <c r="G11683" i="2"/>
  <c r="G11684" i="2"/>
  <c r="G11685" i="2"/>
  <c r="G11686" i="2"/>
  <c r="G11687" i="2"/>
  <c r="G11688" i="2"/>
  <c r="G11689" i="2"/>
  <c r="G11690" i="2"/>
  <c r="G11691" i="2"/>
  <c r="G11692" i="2"/>
  <c r="G11693" i="2"/>
  <c r="G11694" i="2"/>
  <c r="G11695" i="2"/>
  <c r="G11696" i="2"/>
  <c r="G11697" i="2"/>
  <c r="G11698" i="2"/>
  <c r="G11699" i="2"/>
  <c r="G11700" i="2"/>
  <c r="G11701" i="2"/>
  <c r="G11702" i="2"/>
  <c r="G11703" i="2"/>
  <c r="G11704" i="2"/>
  <c r="G11705" i="2"/>
  <c r="G11706" i="2"/>
  <c r="G11707" i="2"/>
  <c r="G11708" i="2"/>
  <c r="G11709" i="2"/>
  <c r="G11710" i="2"/>
  <c r="G11711" i="2"/>
  <c r="G11712" i="2"/>
  <c r="G11713" i="2"/>
  <c r="G11714" i="2"/>
  <c r="G11715" i="2"/>
  <c r="G11716" i="2"/>
  <c r="G11717" i="2"/>
  <c r="G11718" i="2"/>
  <c r="G11719" i="2"/>
  <c r="G11720" i="2"/>
  <c r="G11721" i="2"/>
  <c r="G11722" i="2"/>
  <c r="G11723" i="2"/>
  <c r="G11724" i="2"/>
  <c r="G11725" i="2"/>
  <c r="G11726" i="2"/>
  <c r="G11727" i="2"/>
  <c r="G11728" i="2"/>
  <c r="G11729" i="2"/>
  <c r="G11730" i="2"/>
  <c r="G11731" i="2"/>
  <c r="G11732" i="2"/>
  <c r="G11733" i="2"/>
  <c r="G11734" i="2"/>
  <c r="G11735" i="2"/>
  <c r="G11736" i="2"/>
  <c r="G11737" i="2"/>
  <c r="G11738" i="2"/>
  <c r="G11739" i="2"/>
  <c r="G11740" i="2"/>
  <c r="G11741" i="2"/>
  <c r="G11742" i="2"/>
  <c r="G11743" i="2"/>
  <c r="G11744" i="2"/>
  <c r="G11745" i="2"/>
  <c r="G11746" i="2"/>
  <c r="G11747" i="2"/>
  <c r="G11748" i="2"/>
  <c r="G11749" i="2"/>
  <c r="G11750" i="2"/>
  <c r="G11751" i="2"/>
  <c r="G11752" i="2"/>
  <c r="G11753" i="2"/>
  <c r="G11754" i="2"/>
  <c r="G11755" i="2"/>
  <c r="G11756" i="2"/>
  <c r="G11757" i="2"/>
  <c r="G11758" i="2"/>
  <c r="G11759" i="2"/>
  <c r="G11760" i="2"/>
  <c r="G11761" i="2"/>
  <c r="G11762" i="2"/>
  <c r="G11763" i="2"/>
  <c r="G11764" i="2"/>
  <c r="G11765" i="2"/>
  <c r="G11766" i="2"/>
  <c r="G11767" i="2"/>
  <c r="G11768" i="2"/>
  <c r="G11769" i="2"/>
  <c r="G11770" i="2"/>
  <c r="G11771" i="2"/>
  <c r="G11772" i="2"/>
  <c r="G11773" i="2"/>
  <c r="G11774" i="2"/>
  <c r="G11775" i="2"/>
  <c r="G11776" i="2"/>
  <c r="G11777" i="2"/>
  <c r="G11778" i="2"/>
  <c r="G11779" i="2"/>
  <c r="G11780" i="2"/>
  <c r="G11781" i="2"/>
  <c r="G11782" i="2"/>
  <c r="G11783" i="2"/>
  <c r="G11784" i="2"/>
  <c r="G11785" i="2"/>
  <c r="G11786" i="2"/>
  <c r="G11787" i="2"/>
  <c r="G11788" i="2"/>
  <c r="G11789" i="2"/>
  <c r="G11790" i="2"/>
  <c r="G11791" i="2"/>
  <c r="G11792" i="2"/>
  <c r="G11793" i="2"/>
  <c r="G11794" i="2"/>
  <c r="G11795" i="2"/>
  <c r="G11796" i="2"/>
  <c r="G11797" i="2"/>
  <c r="G11798" i="2"/>
  <c r="G11799" i="2"/>
  <c r="G11800" i="2"/>
  <c r="G11801" i="2"/>
  <c r="G11802" i="2"/>
  <c r="G11803" i="2"/>
  <c r="G11804" i="2"/>
  <c r="G11805" i="2"/>
  <c r="G11806" i="2"/>
  <c r="G11807" i="2"/>
  <c r="G11808" i="2"/>
  <c r="G11809" i="2"/>
  <c r="G11810" i="2"/>
  <c r="G11811" i="2"/>
  <c r="G11812" i="2"/>
  <c r="G11813" i="2"/>
  <c r="G11814" i="2"/>
  <c r="G11815" i="2"/>
  <c r="G11816" i="2"/>
  <c r="G11817" i="2"/>
  <c r="G11818" i="2"/>
  <c r="G11819" i="2"/>
  <c r="G11820" i="2"/>
  <c r="G11821" i="2"/>
  <c r="G11822" i="2"/>
  <c r="G11823" i="2"/>
  <c r="G11824" i="2"/>
  <c r="G11825" i="2"/>
  <c r="G11826" i="2"/>
  <c r="G11827" i="2"/>
  <c r="G11828" i="2"/>
  <c r="G11829" i="2"/>
  <c r="G11830" i="2"/>
  <c r="G11831" i="2"/>
  <c r="G11832" i="2"/>
  <c r="G11833" i="2"/>
  <c r="G11834" i="2"/>
  <c r="G11835" i="2"/>
  <c r="G11836" i="2"/>
  <c r="G11837" i="2"/>
  <c r="G11838" i="2"/>
  <c r="G11839" i="2"/>
  <c r="G11840" i="2"/>
  <c r="G11841" i="2"/>
  <c r="G11842" i="2"/>
  <c r="G11843" i="2"/>
  <c r="G11844" i="2"/>
  <c r="G11845" i="2"/>
  <c r="G11846" i="2"/>
  <c r="G11847" i="2"/>
  <c r="G11848" i="2"/>
  <c r="G11849" i="2"/>
  <c r="G11850" i="2"/>
  <c r="G11851" i="2"/>
  <c r="G11852" i="2"/>
  <c r="G11853" i="2"/>
  <c r="G11854" i="2"/>
  <c r="G11855" i="2"/>
  <c r="G11856" i="2"/>
  <c r="G11857" i="2"/>
  <c r="G11858" i="2"/>
  <c r="G11859" i="2"/>
  <c r="G11860" i="2"/>
  <c r="G11861" i="2"/>
  <c r="G11862" i="2"/>
  <c r="G11863" i="2"/>
  <c r="G11864" i="2"/>
  <c r="G11865" i="2"/>
  <c r="G11866" i="2"/>
  <c r="G11867" i="2"/>
  <c r="G11868" i="2"/>
  <c r="G11869" i="2"/>
  <c r="G11870" i="2"/>
  <c r="G11871" i="2"/>
  <c r="G11872" i="2"/>
  <c r="G11873" i="2"/>
  <c r="G11874" i="2"/>
  <c r="G11875" i="2"/>
  <c r="G11876" i="2"/>
  <c r="G11877" i="2"/>
  <c r="G11878" i="2"/>
  <c r="G11879" i="2"/>
  <c r="G11880" i="2"/>
  <c r="G11881" i="2"/>
  <c r="G11882" i="2"/>
  <c r="G11883" i="2"/>
  <c r="G11884" i="2"/>
  <c r="G11885" i="2"/>
  <c r="G11886" i="2"/>
  <c r="G11887" i="2"/>
  <c r="G11888" i="2"/>
  <c r="G11889" i="2"/>
  <c r="G11890" i="2"/>
  <c r="G11891" i="2"/>
  <c r="G11892" i="2"/>
  <c r="G11893" i="2"/>
  <c r="G11894" i="2"/>
  <c r="G11895" i="2"/>
  <c r="G11896" i="2"/>
  <c r="G11897" i="2"/>
  <c r="G11898" i="2"/>
  <c r="G11899" i="2"/>
  <c r="G11900" i="2"/>
  <c r="G11901" i="2"/>
  <c r="G11902" i="2"/>
  <c r="G11903" i="2"/>
  <c r="G11904" i="2"/>
  <c r="G11905" i="2"/>
  <c r="G11906" i="2"/>
  <c r="G11907" i="2"/>
  <c r="G11908" i="2"/>
  <c r="G11909" i="2"/>
  <c r="G11910" i="2"/>
  <c r="G11911" i="2"/>
  <c r="G11912" i="2"/>
  <c r="G11913" i="2"/>
  <c r="G11914" i="2"/>
  <c r="G11915" i="2"/>
  <c r="G11916" i="2"/>
  <c r="G11917" i="2"/>
  <c r="G11918" i="2"/>
  <c r="G11919" i="2"/>
  <c r="G11920" i="2"/>
  <c r="G11921" i="2"/>
  <c r="G11922" i="2"/>
  <c r="G11923" i="2"/>
  <c r="G11924" i="2"/>
  <c r="G11925" i="2"/>
  <c r="G11926" i="2"/>
  <c r="G11927" i="2"/>
  <c r="G11928" i="2"/>
  <c r="G11929" i="2"/>
  <c r="G11930" i="2"/>
  <c r="G11931" i="2"/>
  <c r="G11932" i="2"/>
  <c r="G11933" i="2"/>
  <c r="G11934" i="2"/>
  <c r="G11935" i="2"/>
  <c r="G11936" i="2"/>
  <c r="G11937" i="2"/>
  <c r="G11938" i="2"/>
  <c r="G11939" i="2"/>
  <c r="G11940" i="2"/>
  <c r="G11941" i="2"/>
  <c r="G11942" i="2"/>
  <c r="G11943" i="2"/>
  <c r="G11944" i="2"/>
  <c r="G11945" i="2"/>
  <c r="G11946" i="2"/>
  <c r="G11947" i="2"/>
  <c r="G11948" i="2"/>
  <c r="G11949" i="2"/>
  <c r="G11950" i="2"/>
  <c r="G11951" i="2"/>
  <c r="G11952" i="2"/>
  <c r="G11953" i="2"/>
  <c r="G11954" i="2"/>
  <c r="G11955" i="2"/>
  <c r="G11956" i="2"/>
  <c r="G11957" i="2"/>
  <c r="G11958" i="2"/>
  <c r="G11959" i="2"/>
  <c r="G11960" i="2"/>
  <c r="G11961" i="2"/>
  <c r="G11962" i="2"/>
  <c r="G11963" i="2"/>
  <c r="G11964" i="2"/>
  <c r="G11965" i="2"/>
  <c r="G11966" i="2"/>
  <c r="G11967" i="2"/>
  <c r="G11968" i="2"/>
  <c r="G11969" i="2"/>
  <c r="G11970" i="2"/>
  <c r="G11971" i="2"/>
  <c r="G11972" i="2"/>
  <c r="G11973" i="2"/>
  <c r="G11974" i="2"/>
  <c r="G11975" i="2"/>
  <c r="G11976" i="2"/>
  <c r="G11977" i="2"/>
  <c r="G11978" i="2"/>
  <c r="G11979" i="2"/>
  <c r="G11980" i="2"/>
  <c r="G11981" i="2"/>
  <c r="G11982" i="2"/>
  <c r="G11983" i="2"/>
  <c r="G11984" i="2"/>
  <c r="G11985" i="2"/>
  <c r="G11986" i="2"/>
  <c r="G11987" i="2"/>
  <c r="G11988" i="2"/>
  <c r="G11989" i="2"/>
  <c r="G11990" i="2"/>
  <c r="G11991" i="2"/>
  <c r="G11992" i="2"/>
  <c r="G11993" i="2"/>
  <c r="G11994" i="2"/>
  <c r="G11995" i="2"/>
  <c r="G11996" i="2"/>
  <c r="G11997" i="2"/>
  <c r="G11998" i="2"/>
  <c r="G11999" i="2"/>
  <c r="G12000" i="2"/>
  <c r="G12001" i="2"/>
  <c r="G12002" i="2"/>
  <c r="G12003" i="2"/>
  <c r="G12004" i="2"/>
  <c r="G12005" i="2"/>
  <c r="G12006" i="2"/>
  <c r="G12007" i="2"/>
  <c r="G12008" i="2"/>
  <c r="G12009" i="2"/>
  <c r="G12010" i="2"/>
  <c r="G12011" i="2"/>
  <c r="G12012" i="2"/>
  <c r="G12013" i="2"/>
  <c r="G12014" i="2"/>
  <c r="G12015" i="2"/>
  <c r="G12016" i="2"/>
  <c r="G12017" i="2"/>
  <c r="G12018" i="2"/>
  <c r="G12019" i="2"/>
  <c r="G12020" i="2"/>
  <c r="G12021" i="2"/>
  <c r="G12022" i="2"/>
  <c r="G12023" i="2"/>
  <c r="G12024" i="2"/>
  <c r="G12025" i="2"/>
  <c r="G12026" i="2"/>
  <c r="G12027" i="2"/>
  <c r="G12028" i="2"/>
  <c r="G12029" i="2"/>
  <c r="G12030" i="2"/>
  <c r="G12031" i="2"/>
  <c r="G12032" i="2"/>
  <c r="G12033" i="2"/>
  <c r="G12034" i="2"/>
  <c r="G12035" i="2"/>
  <c r="G12036" i="2"/>
  <c r="G12037" i="2"/>
  <c r="G12038" i="2"/>
  <c r="G12039" i="2"/>
  <c r="G12040" i="2"/>
  <c r="G12041" i="2"/>
  <c r="G12042" i="2"/>
  <c r="G12043" i="2"/>
  <c r="G12044" i="2"/>
  <c r="G12045" i="2"/>
  <c r="G12046" i="2"/>
  <c r="G12047" i="2"/>
  <c r="G12048" i="2"/>
  <c r="G12049" i="2"/>
  <c r="G12050" i="2"/>
  <c r="G12051" i="2"/>
  <c r="G12052" i="2"/>
  <c r="G12053" i="2"/>
  <c r="G12054" i="2"/>
  <c r="G12055" i="2"/>
  <c r="G12056" i="2"/>
  <c r="G12057" i="2"/>
  <c r="G12058" i="2"/>
  <c r="G12059" i="2"/>
  <c r="G12060" i="2"/>
  <c r="G12061" i="2"/>
  <c r="G12062" i="2"/>
  <c r="G12063" i="2"/>
  <c r="G12064" i="2"/>
  <c r="G12065" i="2"/>
  <c r="G12066" i="2"/>
  <c r="G12067" i="2"/>
  <c r="G12068" i="2"/>
  <c r="G12069" i="2"/>
  <c r="G12070" i="2"/>
  <c r="G12071" i="2"/>
  <c r="G12072" i="2"/>
  <c r="G12073" i="2"/>
  <c r="G12074" i="2"/>
  <c r="G12075" i="2"/>
  <c r="G12076" i="2"/>
  <c r="G12077" i="2"/>
  <c r="G12078" i="2"/>
  <c r="G12079" i="2"/>
  <c r="G12080" i="2"/>
  <c r="G12081" i="2"/>
  <c r="G12082" i="2"/>
  <c r="G12083" i="2"/>
  <c r="G12084" i="2"/>
  <c r="G12085" i="2"/>
  <c r="G12086" i="2"/>
  <c r="G12087" i="2"/>
  <c r="G12088" i="2"/>
  <c r="G12089" i="2"/>
  <c r="G12090" i="2"/>
  <c r="G12091" i="2"/>
  <c r="G12092" i="2"/>
  <c r="G12093" i="2"/>
  <c r="G12094" i="2"/>
  <c r="G12095" i="2"/>
  <c r="G12096" i="2"/>
  <c r="G12097" i="2"/>
  <c r="G12098" i="2"/>
  <c r="G12099" i="2"/>
  <c r="G12100" i="2"/>
  <c r="G12101" i="2"/>
  <c r="G12102" i="2"/>
  <c r="G12103" i="2"/>
  <c r="G12104" i="2"/>
  <c r="G12105" i="2"/>
  <c r="G12106" i="2"/>
  <c r="G12107" i="2"/>
  <c r="G12108" i="2"/>
  <c r="G12109" i="2"/>
  <c r="G12110" i="2"/>
  <c r="G12111" i="2"/>
  <c r="G12112" i="2"/>
  <c r="G12113" i="2"/>
  <c r="G12114" i="2"/>
  <c r="G12115" i="2"/>
  <c r="G12116" i="2"/>
  <c r="G12117" i="2"/>
  <c r="G12118" i="2"/>
  <c r="G12119" i="2"/>
  <c r="G12120" i="2"/>
  <c r="G12121" i="2"/>
  <c r="G12122" i="2"/>
  <c r="G12123" i="2"/>
  <c r="G12124" i="2"/>
  <c r="G12125" i="2"/>
  <c r="G12126" i="2"/>
  <c r="G12127" i="2"/>
  <c r="G12128" i="2"/>
  <c r="G12129" i="2"/>
  <c r="G12130" i="2"/>
  <c r="G12131" i="2"/>
  <c r="G12132" i="2"/>
  <c r="G12133" i="2"/>
  <c r="G12134" i="2"/>
  <c r="G12135" i="2"/>
  <c r="G12136" i="2"/>
  <c r="G12137" i="2"/>
  <c r="G12138" i="2"/>
  <c r="G12139" i="2"/>
  <c r="G12140" i="2"/>
  <c r="G12141" i="2"/>
  <c r="G12142" i="2"/>
  <c r="G12143" i="2"/>
  <c r="G12144" i="2"/>
  <c r="G12145" i="2"/>
  <c r="G12146" i="2"/>
  <c r="G12147" i="2"/>
  <c r="G12148" i="2"/>
  <c r="G12149" i="2"/>
  <c r="G12150" i="2"/>
  <c r="G12151" i="2"/>
  <c r="G12152" i="2"/>
  <c r="G12153" i="2"/>
  <c r="G12154" i="2"/>
  <c r="G12155" i="2"/>
  <c r="G12156" i="2"/>
  <c r="G12157" i="2"/>
  <c r="G12158" i="2"/>
  <c r="G12159" i="2"/>
  <c r="G12160" i="2"/>
  <c r="G12161" i="2"/>
  <c r="G12162" i="2"/>
  <c r="G12163" i="2"/>
  <c r="G12164" i="2"/>
  <c r="G12165" i="2"/>
  <c r="G12166" i="2"/>
  <c r="G12167" i="2"/>
  <c r="G12168" i="2"/>
  <c r="G12169" i="2"/>
  <c r="G12170" i="2"/>
  <c r="G12171" i="2"/>
  <c r="G12172" i="2"/>
  <c r="G12173" i="2"/>
  <c r="G12174" i="2"/>
  <c r="G12175" i="2"/>
  <c r="G12176" i="2"/>
  <c r="G12177" i="2"/>
  <c r="G12178" i="2"/>
  <c r="G12179" i="2"/>
  <c r="G12180" i="2"/>
  <c r="G12181" i="2"/>
  <c r="G12182" i="2"/>
  <c r="G12183" i="2"/>
  <c r="G12184" i="2"/>
  <c r="G12185" i="2"/>
  <c r="G12186" i="2"/>
  <c r="G12187" i="2"/>
  <c r="G12188" i="2"/>
  <c r="G12189" i="2"/>
  <c r="G12190" i="2"/>
  <c r="G12191" i="2"/>
  <c r="G12192" i="2"/>
  <c r="G12193" i="2"/>
  <c r="G12194" i="2"/>
  <c r="G12195" i="2"/>
  <c r="G12196" i="2"/>
  <c r="G12197" i="2"/>
  <c r="G12198" i="2"/>
  <c r="G12199" i="2"/>
  <c r="G12200" i="2"/>
  <c r="G12201" i="2"/>
  <c r="G12202" i="2"/>
  <c r="G12203" i="2"/>
  <c r="G12204" i="2"/>
  <c r="G12205" i="2"/>
  <c r="G12206" i="2"/>
  <c r="G12207" i="2"/>
  <c r="G12208" i="2"/>
  <c r="G12209" i="2"/>
  <c r="G12210" i="2"/>
  <c r="G12211" i="2"/>
  <c r="G12212" i="2"/>
  <c r="G12213" i="2"/>
  <c r="G12214" i="2"/>
  <c r="G12215" i="2"/>
  <c r="G12216" i="2"/>
  <c r="G12217" i="2"/>
  <c r="G12218" i="2"/>
  <c r="G12219" i="2"/>
  <c r="G12220" i="2"/>
  <c r="G12221" i="2"/>
  <c r="G12222" i="2"/>
  <c r="G12223" i="2"/>
  <c r="G12224" i="2"/>
  <c r="G12225" i="2"/>
  <c r="G12226" i="2"/>
  <c r="G12227" i="2"/>
  <c r="G12228" i="2"/>
  <c r="G12229" i="2"/>
  <c r="G12230" i="2"/>
  <c r="G12231" i="2"/>
  <c r="G12232" i="2"/>
  <c r="G12233" i="2"/>
  <c r="G12234" i="2"/>
  <c r="G12235" i="2"/>
  <c r="G12236" i="2"/>
  <c r="G12237" i="2"/>
  <c r="G12238" i="2"/>
  <c r="G12239" i="2"/>
  <c r="G12240" i="2"/>
  <c r="G12241" i="2"/>
  <c r="G12242" i="2"/>
  <c r="G12243" i="2"/>
  <c r="G12244" i="2"/>
  <c r="G12245" i="2"/>
  <c r="G12246" i="2"/>
  <c r="G12247" i="2"/>
  <c r="G12248" i="2"/>
  <c r="G12249" i="2"/>
  <c r="G12250" i="2"/>
  <c r="G12251" i="2"/>
  <c r="G12252" i="2"/>
  <c r="G12253" i="2"/>
  <c r="G12254" i="2"/>
  <c r="G12255" i="2"/>
  <c r="G12256" i="2"/>
  <c r="G12257" i="2"/>
  <c r="G12258" i="2"/>
  <c r="G12259" i="2"/>
  <c r="G12260" i="2"/>
  <c r="G12261" i="2"/>
  <c r="G12262" i="2"/>
  <c r="G12263" i="2"/>
  <c r="G12264" i="2"/>
  <c r="G12265" i="2"/>
  <c r="G12266" i="2"/>
  <c r="G12267" i="2"/>
  <c r="G12268" i="2"/>
  <c r="G12269" i="2"/>
  <c r="G12270" i="2"/>
  <c r="G12271" i="2"/>
  <c r="G12272" i="2"/>
  <c r="G12273" i="2"/>
  <c r="G12274" i="2"/>
  <c r="G12275" i="2"/>
  <c r="G12276" i="2"/>
  <c r="G12277" i="2"/>
  <c r="G12278" i="2"/>
  <c r="G12279" i="2"/>
  <c r="G12280" i="2"/>
  <c r="G12281" i="2"/>
  <c r="G12282" i="2"/>
  <c r="G12283" i="2"/>
  <c r="G12284" i="2"/>
  <c r="G12285" i="2"/>
  <c r="G12286" i="2"/>
  <c r="G12287" i="2"/>
  <c r="G12288" i="2"/>
  <c r="G12289" i="2"/>
  <c r="G12290" i="2"/>
  <c r="G12291" i="2"/>
  <c r="G12292" i="2"/>
  <c r="G12293" i="2"/>
  <c r="G12294" i="2"/>
  <c r="G12295" i="2"/>
  <c r="G12296" i="2"/>
  <c r="G12297" i="2"/>
  <c r="G12298" i="2"/>
  <c r="G12299" i="2"/>
  <c r="G12300" i="2"/>
  <c r="G12301" i="2"/>
  <c r="G12302" i="2"/>
  <c r="G12303" i="2"/>
  <c r="G12304" i="2"/>
  <c r="G12305" i="2"/>
  <c r="G12306" i="2"/>
  <c r="G12307" i="2"/>
  <c r="G12308" i="2"/>
  <c r="G12309" i="2"/>
  <c r="G12310" i="2"/>
  <c r="G12311" i="2"/>
  <c r="G12312" i="2"/>
  <c r="G12313" i="2"/>
  <c r="G12314" i="2"/>
  <c r="G12315" i="2"/>
  <c r="G12316" i="2"/>
  <c r="G12317" i="2"/>
  <c r="G12318" i="2"/>
  <c r="G12319" i="2"/>
  <c r="G12320" i="2"/>
  <c r="G12321" i="2"/>
  <c r="G12322" i="2"/>
  <c r="G12323" i="2"/>
  <c r="G12324" i="2"/>
  <c r="G12325" i="2"/>
  <c r="G12326" i="2"/>
  <c r="G12327" i="2"/>
  <c r="G12328" i="2"/>
  <c r="G12329" i="2"/>
  <c r="G12330" i="2"/>
  <c r="G12331" i="2"/>
  <c r="G12332" i="2"/>
  <c r="G12333" i="2"/>
  <c r="G12334" i="2"/>
  <c r="G12335" i="2"/>
  <c r="G12336" i="2"/>
  <c r="G12337" i="2"/>
  <c r="G12338" i="2"/>
  <c r="G12339" i="2"/>
  <c r="G12340" i="2"/>
  <c r="G12341" i="2"/>
  <c r="G12342" i="2"/>
  <c r="G12343" i="2"/>
  <c r="G12344" i="2"/>
  <c r="G12345" i="2"/>
  <c r="G12346" i="2"/>
  <c r="G12347" i="2"/>
  <c r="G12348" i="2"/>
  <c r="G12349" i="2"/>
  <c r="G12350" i="2"/>
  <c r="G12351" i="2"/>
  <c r="G12352" i="2"/>
  <c r="G12353" i="2"/>
  <c r="G12354" i="2"/>
  <c r="G12355" i="2"/>
  <c r="G12356" i="2"/>
  <c r="G12357" i="2"/>
  <c r="G12358" i="2"/>
  <c r="G12359" i="2"/>
  <c r="G12360" i="2"/>
  <c r="G12361" i="2"/>
  <c r="G12362" i="2"/>
  <c r="G12363" i="2"/>
  <c r="G12364" i="2"/>
  <c r="G12365" i="2"/>
  <c r="G12366" i="2"/>
  <c r="G12367" i="2"/>
  <c r="G12368" i="2"/>
  <c r="G12369" i="2"/>
  <c r="G12370" i="2"/>
  <c r="G12371" i="2"/>
  <c r="G12372" i="2"/>
  <c r="G12373" i="2"/>
  <c r="G12374" i="2"/>
  <c r="G12375" i="2"/>
  <c r="G12376" i="2"/>
  <c r="G12377" i="2"/>
  <c r="G12378" i="2"/>
  <c r="G12379" i="2"/>
  <c r="G12380" i="2"/>
  <c r="G12381" i="2"/>
  <c r="G12382" i="2"/>
  <c r="G12383" i="2"/>
  <c r="G12384" i="2"/>
  <c r="G12385" i="2"/>
  <c r="G12386" i="2"/>
  <c r="G12387" i="2"/>
  <c r="G12388" i="2"/>
  <c r="G12389" i="2"/>
  <c r="G12390" i="2"/>
  <c r="G12391" i="2"/>
  <c r="G12392" i="2"/>
  <c r="G12393" i="2"/>
  <c r="G12394" i="2"/>
  <c r="G12395" i="2"/>
  <c r="G12396" i="2"/>
  <c r="G12397" i="2"/>
  <c r="G12398" i="2"/>
  <c r="G12399" i="2"/>
  <c r="G12400" i="2"/>
  <c r="G12401" i="2"/>
  <c r="G12402" i="2"/>
  <c r="G12403" i="2"/>
  <c r="G12404" i="2"/>
  <c r="G12405" i="2"/>
  <c r="G12406" i="2"/>
  <c r="G12407" i="2"/>
  <c r="G12408" i="2"/>
  <c r="G12409" i="2"/>
  <c r="G12410" i="2"/>
  <c r="G12411" i="2"/>
  <c r="G12412" i="2"/>
  <c r="G12413" i="2"/>
  <c r="G12414" i="2"/>
  <c r="G12415" i="2"/>
  <c r="G12416" i="2"/>
  <c r="G12417" i="2"/>
  <c r="G12418" i="2"/>
  <c r="G12419" i="2"/>
  <c r="G12420" i="2"/>
  <c r="G12421" i="2"/>
  <c r="G12422" i="2"/>
  <c r="G12423" i="2"/>
  <c r="G12424" i="2"/>
  <c r="G12425" i="2"/>
  <c r="G12426" i="2"/>
  <c r="G12427" i="2"/>
  <c r="G12428" i="2"/>
  <c r="G12429" i="2"/>
  <c r="G12430" i="2"/>
  <c r="G12431" i="2"/>
  <c r="G12432" i="2"/>
  <c r="G12433" i="2"/>
  <c r="G12434" i="2"/>
  <c r="G12435" i="2"/>
  <c r="G12436" i="2"/>
  <c r="G12437" i="2"/>
  <c r="G12438" i="2"/>
  <c r="G12439" i="2"/>
  <c r="G12440" i="2"/>
  <c r="G12441" i="2"/>
  <c r="G12442" i="2"/>
  <c r="G12443" i="2"/>
  <c r="G12444" i="2"/>
  <c r="G12445" i="2"/>
  <c r="G12446" i="2"/>
  <c r="G12447" i="2"/>
  <c r="G12448" i="2"/>
  <c r="G12449" i="2"/>
  <c r="G12450" i="2"/>
  <c r="G12451" i="2"/>
  <c r="G12452" i="2"/>
  <c r="G12453" i="2"/>
  <c r="G12454" i="2"/>
  <c r="G12455" i="2"/>
  <c r="G12456" i="2"/>
  <c r="G12457" i="2"/>
  <c r="G12458" i="2"/>
  <c r="G12459" i="2"/>
  <c r="G12460" i="2"/>
  <c r="G12461" i="2"/>
  <c r="G12462" i="2"/>
  <c r="G12463" i="2"/>
  <c r="G12464" i="2"/>
  <c r="G12465" i="2"/>
  <c r="G12466" i="2"/>
  <c r="G12467" i="2"/>
  <c r="G12468" i="2"/>
  <c r="G12469" i="2"/>
  <c r="G12470" i="2"/>
  <c r="G12471" i="2"/>
  <c r="G12472" i="2"/>
  <c r="G12473" i="2"/>
  <c r="G12474" i="2"/>
  <c r="G12475" i="2"/>
  <c r="G12476" i="2"/>
  <c r="G12477" i="2"/>
  <c r="G12478" i="2"/>
  <c r="G12479" i="2"/>
  <c r="G12480" i="2"/>
  <c r="G12481" i="2"/>
  <c r="G12482" i="2"/>
  <c r="G12483" i="2"/>
  <c r="G12484" i="2"/>
  <c r="G12485" i="2"/>
  <c r="G12486" i="2"/>
  <c r="G12487" i="2"/>
  <c r="G12488" i="2"/>
  <c r="G12489" i="2"/>
  <c r="G12490" i="2"/>
  <c r="G12491" i="2"/>
  <c r="G12492" i="2"/>
  <c r="G12493" i="2"/>
  <c r="G12494" i="2"/>
  <c r="G12495" i="2"/>
  <c r="G12496" i="2"/>
  <c r="G12497" i="2"/>
  <c r="G12498" i="2"/>
  <c r="G12499" i="2"/>
  <c r="G12500" i="2"/>
  <c r="G12501" i="2"/>
  <c r="G12502" i="2"/>
  <c r="G12503" i="2"/>
  <c r="G12504" i="2"/>
  <c r="G12505" i="2"/>
  <c r="G12506" i="2"/>
  <c r="G12507" i="2"/>
  <c r="G12508" i="2"/>
  <c r="G12509" i="2"/>
  <c r="G12510" i="2"/>
  <c r="G12511" i="2"/>
  <c r="G12512" i="2"/>
  <c r="G12513" i="2"/>
  <c r="G12514" i="2"/>
  <c r="G12515" i="2"/>
  <c r="G12516" i="2"/>
  <c r="G12517" i="2"/>
  <c r="G12518" i="2"/>
  <c r="G12519" i="2"/>
  <c r="G12520" i="2"/>
  <c r="G12521" i="2"/>
  <c r="G12522" i="2"/>
  <c r="G12523" i="2"/>
  <c r="G12524" i="2"/>
  <c r="G12525" i="2"/>
  <c r="G12526" i="2"/>
  <c r="G12527" i="2"/>
  <c r="G12528" i="2"/>
  <c r="G12529" i="2"/>
  <c r="G12530" i="2"/>
  <c r="G12531" i="2"/>
  <c r="G12532" i="2"/>
  <c r="G12533" i="2"/>
  <c r="G12534" i="2"/>
  <c r="G12535" i="2"/>
  <c r="G12536" i="2"/>
  <c r="G12537" i="2"/>
  <c r="G12538" i="2"/>
  <c r="G12539" i="2"/>
  <c r="G12540" i="2"/>
  <c r="G12541" i="2"/>
  <c r="G12542" i="2"/>
  <c r="G12543" i="2"/>
  <c r="G12544" i="2"/>
  <c r="G12545" i="2"/>
  <c r="G12546" i="2"/>
  <c r="G12547" i="2"/>
  <c r="G12548" i="2"/>
  <c r="G12549" i="2"/>
  <c r="G12550" i="2"/>
  <c r="G12551" i="2"/>
  <c r="G12552" i="2"/>
  <c r="G12553" i="2"/>
  <c r="G12554" i="2"/>
  <c r="G12555" i="2"/>
  <c r="G12556" i="2"/>
  <c r="G12557" i="2"/>
  <c r="G12558" i="2"/>
  <c r="G12559" i="2"/>
  <c r="G12560" i="2"/>
  <c r="G12561" i="2"/>
  <c r="G12562" i="2"/>
  <c r="G12563" i="2"/>
  <c r="G12564" i="2"/>
  <c r="G12565" i="2"/>
  <c r="G12566" i="2"/>
  <c r="G12567" i="2"/>
  <c r="G12568" i="2"/>
  <c r="G12569" i="2"/>
  <c r="G12570" i="2"/>
  <c r="G12571" i="2"/>
  <c r="G12572" i="2"/>
  <c r="G12573" i="2"/>
  <c r="G12574" i="2"/>
  <c r="G12575" i="2"/>
  <c r="G12576" i="2"/>
  <c r="G12577" i="2"/>
  <c r="G12578" i="2"/>
  <c r="G12579" i="2"/>
  <c r="G12580" i="2"/>
  <c r="G12581" i="2"/>
  <c r="G12582" i="2"/>
  <c r="G12583" i="2"/>
  <c r="G12584" i="2"/>
  <c r="G12585" i="2"/>
  <c r="G12586" i="2"/>
  <c r="G12587" i="2"/>
  <c r="G12588" i="2"/>
  <c r="G12589" i="2"/>
  <c r="G12590" i="2"/>
  <c r="G12591" i="2"/>
  <c r="G12592" i="2"/>
  <c r="G12593" i="2"/>
  <c r="G12594" i="2"/>
  <c r="G12595" i="2"/>
  <c r="G12596" i="2"/>
  <c r="G12597" i="2"/>
  <c r="G12598" i="2"/>
  <c r="G12599" i="2"/>
  <c r="G12600" i="2"/>
  <c r="G12601" i="2"/>
  <c r="G12602" i="2"/>
  <c r="G12603" i="2"/>
  <c r="G12604" i="2"/>
  <c r="G12605" i="2"/>
  <c r="G12606" i="2"/>
  <c r="G12607" i="2"/>
  <c r="G12608" i="2"/>
  <c r="G12609" i="2"/>
  <c r="G12610" i="2"/>
  <c r="G12611" i="2"/>
  <c r="G12612" i="2"/>
  <c r="G12613" i="2"/>
  <c r="G12614" i="2"/>
  <c r="G12615" i="2"/>
  <c r="G12616" i="2"/>
  <c r="G12617" i="2"/>
  <c r="G12618" i="2"/>
  <c r="G12619" i="2"/>
  <c r="G12620" i="2"/>
  <c r="G12621" i="2"/>
  <c r="G12622" i="2"/>
  <c r="G12623" i="2"/>
  <c r="G12624" i="2"/>
  <c r="G12625" i="2"/>
  <c r="G12626" i="2"/>
  <c r="G12627" i="2"/>
  <c r="G12628" i="2"/>
  <c r="G12629" i="2"/>
  <c r="G12630" i="2"/>
  <c r="G12631" i="2"/>
  <c r="G12632" i="2"/>
  <c r="G12633" i="2"/>
  <c r="G12634" i="2"/>
  <c r="G12635" i="2"/>
  <c r="G12636" i="2"/>
  <c r="G12637" i="2"/>
  <c r="G12638" i="2"/>
  <c r="G12639" i="2"/>
  <c r="G12640" i="2"/>
  <c r="G12641" i="2"/>
  <c r="G12642" i="2"/>
  <c r="G12643" i="2"/>
  <c r="G12644" i="2"/>
  <c r="G12645" i="2"/>
  <c r="G12646" i="2"/>
  <c r="G12647" i="2"/>
  <c r="G12648" i="2"/>
  <c r="G12649" i="2"/>
  <c r="G12650" i="2"/>
  <c r="G12651" i="2"/>
  <c r="G12652" i="2"/>
  <c r="G12653" i="2"/>
  <c r="G12654" i="2"/>
  <c r="G12655" i="2"/>
  <c r="G12656" i="2"/>
  <c r="G12657" i="2"/>
  <c r="G12658" i="2"/>
  <c r="G12659" i="2"/>
  <c r="G12660" i="2"/>
  <c r="G12661" i="2"/>
  <c r="G12662" i="2"/>
  <c r="G12663" i="2"/>
  <c r="G12664" i="2"/>
  <c r="G12665" i="2"/>
  <c r="G12666" i="2"/>
  <c r="G12667" i="2"/>
  <c r="G12668" i="2"/>
  <c r="G12669" i="2"/>
  <c r="G12670" i="2"/>
  <c r="G12671" i="2"/>
  <c r="G12672" i="2"/>
  <c r="G12673" i="2"/>
  <c r="G12674" i="2"/>
  <c r="G12675" i="2"/>
  <c r="G12676" i="2"/>
  <c r="G12677" i="2"/>
  <c r="G12678" i="2"/>
  <c r="G12679" i="2"/>
  <c r="G12680" i="2"/>
  <c r="G12681" i="2"/>
  <c r="G12682" i="2"/>
  <c r="G12683" i="2"/>
  <c r="G12684" i="2"/>
  <c r="G12685" i="2"/>
  <c r="G12686" i="2"/>
  <c r="G12687" i="2"/>
  <c r="G12688" i="2"/>
  <c r="G12689" i="2"/>
  <c r="G12690" i="2"/>
  <c r="G12691" i="2"/>
  <c r="G12692" i="2"/>
  <c r="G12693" i="2"/>
  <c r="G12694" i="2"/>
  <c r="G12695" i="2"/>
  <c r="G12696" i="2"/>
  <c r="G12697" i="2"/>
  <c r="G12698" i="2"/>
  <c r="G12699" i="2"/>
  <c r="G12700" i="2"/>
  <c r="G12701" i="2"/>
  <c r="G12702" i="2"/>
  <c r="G12703" i="2"/>
  <c r="G12704" i="2"/>
  <c r="G12705" i="2"/>
  <c r="G12706" i="2"/>
  <c r="G12707" i="2"/>
  <c r="G12708" i="2"/>
  <c r="G12709" i="2"/>
  <c r="G12710" i="2"/>
  <c r="G12711" i="2"/>
  <c r="G12712" i="2"/>
  <c r="G12713" i="2"/>
  <c r="G12714" i="2"/>
  <c r="G12715" i="2"/>
  <c r="G12716" i="2"/>
  <c r="G12717" i="2"/>
  <c r="G12718" i="2"/>
  <c r="G12719" i="2"/>
  <c r="G12720" i="2"/>
  <c r="G12721" i="2"/>
  <c r="G12722" i="2"/>
  <c r="G12723" i="2"/>
  <c r="G12724" i="2"/>
  <c r="G12725" i="2"/>
  <c r="G12726" i="2"/>
  <c r="G12727" i="2"/>
  <c r="G12728" i="2"/>
  <c r="G12729" i="2"/>
  <c r="G12730" i="2"/>
  <c r="G12731" i="2"/>
  <c r="G12732" i="2"/>
  <c r="G12733" i="2"/>
  <c r="G12734" i="2"/>
  <c r="G12735" i="2"/>
  <c r="G12736" i="2"/>
  <c r="G12737" i="2"/>
  <c r="G12738" i="2"/>
  <c r="G12739" i="2"/>
  <c r="G12740" i="2"/>
  <c r="G12741" i="2"/>
  <c r="G12742" i="2"/>
  <c r="G12743" i="2"/>
  <c r="G12744" i="2"/>
  <c r="G12745" i="2"/>
  <c r="G12746" i="2"/>
  <c r="G12747" i="2"/>
  <c r="G12748" i="2"/>
  <c r="G12749" i="2"/>
  <c r="G12750" i="2"/>
  <c r="G12751" i="2"/>
  <c r="G12752" i="2"/>
  <c r="G12753" i="2"/>
  <c r="G12754" i="2"/>
  <c r="G12755" i="2"/>
  <c r="G12756" i="2"/>
  <c r="G12757" i="2"/>
  <c r="G12758" i="2"/>
  <c r="G12759" i="2"/>
  <c r="G12760" i="2"/>
  <c r="G12761" i="2"/>
  <c r="G12762" i="2"/>
  <c r="G12763" i="2"/>
  <c r="G12764" i="2"/>
  <c r="G12765" i="2"/>
  <c r="G12766" i="2"/>
  <c r="G12767" i="2"/>
  <c r="G12768" i="2"/>
  <c r="G12769" i="2"/>
  <c r="G12770" i="2"/>
  <c r="G12771" i="2"/>
  <c r="G12772" i="2"/>
  <c r="G12773" i="2"/>
  <c r="G12774" i="2"/>
  <c r="G12775" i="2"/>
  <c r="G12776" i="2"/>
  <c r="G12777" i="2"/>
  <c r="G12778" i="2"/>
  <c r="G12779" i="2"/>
  <c r="G12780" i="2"/>
  <c r="G12781" i="2"/>
  <c r="G12782" i="2"/>
  <c r="G12783" i="2"/>
  <c r="G12784" i="2"/>
  <c r="G12785" i="2"/>
  <c r="G12786" i="2"/>
  <c r="G12787" i="2"/>
  <c r="G12788" i="2"/>
  <c r="G12789" i="2"/>
  <c r="G12790" i="2"/>
  <c r="G12791" i="2"/>
  <c r="G12792" i="2"/>
  <c r="G12793" i="2"/>
  <c r="G12794" i="2"/>
  <c r="G12795" i="2"/>
  <c r="G12796" i="2"/>
  <c r="G12797" i="2"/>
  <c r="G12798" i="2"/>
  <c r="G12799" i="2"/>
  <c r="G12800" i="2"/>
  <c r="G12801" i="2"/>
  <c r="G12802" i="2"/>
  <c r="G12803" i="2"/>
  <c r="G12804" i="2"/>
  <c r="G12805" i="2"/>
  <c r="G12806" i="2"/>
  <c r="G12807" i="2"/>
  <c r="G12808" i="2"/>
  <c r="G12809" i="2"/>
  <c r="G12810" i="2"/>
  <c r="G12811" i="2"/>
  <c r="G12812" i="2"/>
  <c r="G12813" i="2"/>
  <c r="G12814" i="2"/>
  <c r="G12815" i="2"/>
  <c r="G12816" i="2"/>
  <c r="G12817" i="2"/>
  <c r="G12818" i="2"/>
  <c r="G12819" i="2"/>
  <c r="G12820" i="2"/>
  <c r="G12821" i="2"/>
  <c r="G12822" i="2"/>
  <c r="G12823" i="2"/>
  <c r="G12824" i="2"/>
  <c r="G12825" i="2"/>
  <c r="G12826" i="2"/>
  <c r="G12827" i="2"/>
  <c r="G12828" i="2"/>
  <c r="G12829" i="2"/>
  <c r="G12830" i="2"/>
  <c r="G12831" i="2"/>
  <c r="G12832" i="2"/>
  <c r="G12833" i="2"/>
  <c r="G12834" i="2"/>
  <c r="G12835" i="2"/>
  <c r="G12836" i="2"/>
  <c r="G12837" i="2"/>
  <c r="G12838" i="2"/>
  <c r="G12839" i="2"/>
  <c r="G12840" i="2"/>
  <c r="G12841" i="2"/>
  <c r="G12842" i="2"/>
  <c r="G12843" i="2"/>
  <c r="G12844" i="2"/>
  <c r="G12845" i="2"/>
  <c r="G12846" i="2"/>
  <c r="G12847" i="2"/>
  <c r="G12848" i="2"/>
  <c r="G12849" i="2"/>
  <c r="G12850" i="2"/>
  <c r="G12851" i="2"/>
  <c r="G12852" i="2"/>
  <c r="G12853" i="2"/>
  <c r="G12854" i="2"/>
  <c r="G12855" i="2"/>
  <c r="G12856" i="2"/>
  <c r="G12857" i="2"/>
  <c r="G12858" i="2"/>
  <c r="G12859" i="2"/>
  <c r="G12860" i="2"/>
  <c r="G12861" i="2"/>
  <c r="G12862" i="2"/>
  <c r="G12863" i="2"/>
  <c r="G12864" i="2"/>
  <c r="G12865" i="2"/>
  <c r="G12866" i="2"/>
  <c r="G12867" i="2"/>
  <c r="G12868" i="2"/>
  <c r="G12869" i="2"/>
  <c r="G12870" i="2"/>
  <c r="G12871" i="2"/>
  <c r="G12872" i="2"/>
  <c r="G12873" i="2"/>
  <c r="G12874" i="2"/>
  <c r="G12875" i="2"/>
  <c r="G12876" i="2"/>
  <c r="G12877" i="2"/>
  <c r="G12878" i="2"/>
  <c r="G12879" i="2"/>
  <c r="G12880" i="2"/>
  <c r="G12881" i="2"/>
  <c r="G12882" i="2"/>
  <c r="G12883" i="2"/>
  <c r="G12884" i="2"/>
  <c r="G12885" i="2"/>
  <c r="G12886" i="2"/>
  <c r="G12887" i="2"/>
  <c r="G12888" i="2"/>
  <c r="G12889" i="2"/>
  <c r="G12890" i="2"/>
  <c r="G12891" i="2"/>
  <c r="G12892" i="2"/>
  <c r="G12893" i="2"/>
  <c r="G12894" i="2"/>
  <c r="G12895" i="2"/>
  <c r="G12896" i="2"/>
  <c r="G12897" i="2"/>
  <c r="G12898" i="2"/>
  <c r="G12899" i="2"/>
  <c r="G12900" i="2"/>
  <c r="G12901" i="2"/>
  <c r="G12902" i="2"/>
  <c r="G12903" i="2"/>
  <c r="G12904" i="2"/>
  <c r="G12905" i="2"/>
  <c r="G12906" i="2"/>
  <c r="G12907" i="2"/>
  <c r="G12908" i="2"/>
  <c r="G12909" i="2"/>
  <c r="G12910" i="2"/>
  <c r="G12911" i="2"/>
  <c r="G12912" i="2"/>
  <c r="G12913" i="2"/>
  <c r="G12914" i="2"/>
  <c r="G12915" i="2"/>
  <c r="G12916" i="2"/>
  <c r="G12917" i="2"/>
  <c r="G12918" i="2"/>
  <c r="G12919" i="2"/>
  <c r="G12920" i="2"/>
  <c r="G12921" i="2"/>
  <c r="G12922" i="2"/>
  <c r="G12923" i="2"/>
  <c r="G12924" i="2"/>
  <c r="G12925" i="2"/>
  <c r="G12926" i="2"/>
  <c r="G12927" i="2"/>
  <c r="G12928" i="2"/>
  <c r="G12929" i="2"/>
  <c r="G12930" i="2"/>
  <c r="G12931" i="2"/>
  <c r="G12932" i="2"/>
  <c r="G12933" i="2"/>
  <c r="G12934" i="2"/>
  <c r="G12935" i="2"/>
  <c r="G12936" i="2"/>
  <c r="G12937" i="2"/>
  <c r="G12938" i="2"/>
  <c r="G12939" i="2"/>
  <c r="G12940" i="2"/>
  <c r="G12941" i="2"/>
  <c r="G12942" i="2"/>
  <c r="G12943" i="2"/>
  <c r="G12944" i="2"/>
  <c r="G12945" i="2"/>
  <c r="G12946" i="2"/>
  <c r="G12947" i="2"/>
  <c r="G12948" i="2"/>
  <c r="G12949" i="2"/>
  <c r="G12950" i="2"/>
  <c r="G12951" i="2"/>
  <c r="G12952" i="2"/>
  <c r="G12953" i="2"/>
  <c r="G12954" i="2"/>
  <c r="G12955" i="2"/>
  <c r="G12956" i="2"/>
  <c r="G12957" i="2"/>
  <c r="G12958" i="2"/>
  <c r="G12959" i="2"/>
  <c r="G12960" i="2"/>
  <c r="G12961" i="2"/>
  <c r="G12962" i="2"/>
  <c r="G12963" i="2"/>
  <c r="G12964" i="2"/>
  <c r="G12965" i="2"/>
  <c r="G12966" i="2"/>
  <c r="G12967" i="2"/>
  <c r="G12968" i="2"/>
  <c r="G12969" i="2"/>
  <c r="G12970" i="2"/>
  <c r="G12971" i="2"/>
  <c r="G12972" i="2"/>
  <c r="G12973" i="2"/>
  <c r="G12974" i="2"/>
  <c r="G12975" i="2"/>
  <c r="G12976" i="2"/>
  <c r="G12977" i="2"/>
  <c r="G12978" i="2"/>
  <c r="G12979" i="2"/>
  <c r="G12980" i="2"/>
  <c r="G12981" i="2"/>
  <c r="G12982" i="2"/>
  <c r="G12983" i="2"/>
  <c r="G12984" i="2"/>
  <c r="G12985" i="2"/>
  <c r="G12986" i="2"/>
  <c r="G12987" i="2"/>
  <c r="G12988" i="2"/>
  <c r="G12989" i="2"/>
  <c r="G12990" i="2"/>
  <c r="G12991" i="2"/>
  <c r="G12992" i="2"/>
  <c r="G12993" i="2"/>
  <c r="G12994" i="2"/>
  <c r="G12995" i="2"/>
  <c r="G12996" i="2"/>
  <c r="G12997" i="2"/>
  <c r="G12998" i="2"/>
  <c r="G12999" i="2"/>
  <c r="G13000" i="2"/>
  <c r="G13001" i="2"/>
  <c r="G13002" i="2"/>
  <c r="G13003" i="2"/>
  <c r="G13004" i="2"/>
  <c r="G13005" i="2"/>
  <c r="G13006" i="2"/>
  <c r="G13007" i="2"/>
  <c r="G13008" i="2"/>
  <c r="G13009" i="2"/>
  <c r="G13010" i="2"/>
  <c r="G13011" i="2"/>
  <c r="G13012" i="2"/>
  <c r="G13013" i="2"/>
  <c r="G13014" i="2"/>
  <c r="G13015" i="2"/>
  <c r="G13016" i="2"/>
  <c r="G13017" i="2"/>
  <c r="G13018" i="2"/>
  <c r="G13019" i="2"/>
  <c r="G13020" i="2"/>
  <c r="G13021" i="2"/>
  <c r="G13022" i="2"/>
  <c r="G13023" i="2"/>
  <c r="G13024" i="2"/>
  <c r="G13025" i="2"/>
  <c r="G13026" i="2"/>
  <c r="G13027" i="2"/>
  <c r="G13028" i="2"/>
  <c r="G13029" i="2"/>
  <c r="G13030" i="2"/>
  <c r="G13031" i="2"/>
  <c r="G13032" i="2"/>
  <c r="G13033" i="2"/>
  <c r="G13034" i="2"/>
  <c r="G13035" i="2"/>
  <c r="G13036" i="2"/>
  <c r="G13037" i="2"/>
  <c r="G13038" i="2"/>
  <c r="G13039" i="2"/>
  <c r="G13040" i="2"/>
  <c r="G13041" i="2"/>
  <c r="G13042" i="2"/>
  <c r="G13043" i="2"/>
  <c r="G13044" i="2"/>
  <c r="G13045" i="2"/>
  <c r="G13046" i="2"/>
  <c r="G13047" i="2"/>
  <c r="G13048" i="2"/>
  <c r="G13049" i="2"/>
  <c r="G13050" i="2"/>
  <c r="G13051" i="2"/>
  <c r="G13052" i="2"/>
  <c r="G13053" i="2"/>
  <c r="G13054" i="2"/>
  <c r="G13055" i="2"/>
  <c r="G13056" i="2"/>
  <c r="G13057" i="2"/>
  <c r="G13058" i="2"/>
  <c r="G13059" i="2"/>
  <c r="G13060" i="2"/>
  <c r="G13061" i="2"/>
  <c r="G13062" i="2"/>
  <c r="G13063" i="2"/>
  <c r="G13064" i="2"/>
  <c r="G13065" i="2"/>
  <c r="G13066" i="2"/>
  <c r="G13067" i="2"/>
  <c r="G13068" i="2"/>
  <c r="G13069" i="2"/>
  <c r="G13070" i="2"/>
  <c r="G13071" i="2"/>
  <c r="G13072" i="2"/>
  <c r="G13073" i="2"/>
  <c r="G13074" i="2"/>
  <c r="G13075" i="2"/>
  <c r="G13076" i="2"/>
  <c r="G13077" i="2"/>
  <c r="G13078" i="2"/>
  <c r="G13079" i="2"/>
  <c r="G13080" i="2"/>
  <c r="G13081" i="2"/>
  <c r="G13082" i="2"/>
  <c r="G13083" i="2"/>
  <c r="G13084" i="2"/>
  <c r="G13085" i="2"/>
  <c r="G13086" i="2"/>
  <c r="G13087" i="2"/>
  <c r="G13088" i="2"/>
  <c r="G13089" i="2"/>
  <c r="G13090" i="2"/>
  <c r="G13091" i="2"/>
  <c r="G13092" i="2"/>
  <c r="G13093" i="2"/>
  <c r="G13094" i="2"/>
  <c r="G13095" i="2"/>
  <c r="G13096" i="2"/>
  <c r="G13097" i="2"/>
  <c r="G13098" i="2"/>
  <c r="G13099" i="2"/>
  <c r="G13100" i="2"/>
  <c r="G13101" i="2"/>
  <c r="G13102" i="2"/>
  <c r="G13103" i="2"/>
  <c r="G13104" i="2"/>
  <c r="G13105" i="2"/>
  <c r="G13106" i="2"/>
  <c r="G13107" i="2"/>
  <c r="G13108" i="2"/>
  <c r="G13109" i="2"/>
  <c r="G13110" i="2"/>
  <c r="G13111" i="2"/>
  <c r="G13112" i="2"/>
  <c r="G13113" i="2"/>
  <c r="G13114" i="2"/>
  <c r="G13115" i="2"/>
  <c r="G13116" i="2"/>
  <c r="G13117" i="2"/>
  <c r="G13118" i="2"/>
  <c r="G13119" i="2"/>
  <c r="G13120" i="2"/>
  <c r="G13121" i="2"/>
  <c r="G13122" i="2"/>
  <c r="G13123" i="2"/>
  <c r="G13124" i="2"/>
  <c r="G13125" i="2"/>
  <c r="G13126" i="2"/>
  <c r="G13127" i="2"/>
  <c r="G13128" i="2"/>
  <c r="G13129" i="2"/>
  <c r="G13130" i="2"/>
  <c r="G13131" i="2"/>
  <c r="G13132" i="2"/>
  <c r="G13133" i="2"/>
  <c r="G13134" i="2"/>
  <c r="G13135" i="2"/>
  <c r="G13136" i="2"/>
  <c r="G13137" i="2"/>
  <c r="G13138" i="2"/>
  <c r="G13139" i="2"/>
  <c r="G13140" i="2"/>
  <c r="G13141" i="2"/>
  <c r="G13142" i="2"/>
  <c r="G13143" i="2"/>
  <c r="G13144" i="2"/>
  <c r="G13145" i="2"/>
  <c r="G13146" i="2"/>
  <c r="G13147" i="2"/>
  <c r="G13148" i="2"/>
  <c r="G13149" i="2"/>
  <c r="G13150" i="2"/>
  <c r="G13151" i="2"/>
  <c r="G13152" i="2"/>
  <c r="G13153" i="2"/>
  <c r="G13154" i="2"/>
  <c r="G13155" i="2"/>
  <c r="G13156" i="2"/>
  <c r="G13157" i="2"/>
  <c r="G13158" i="2"/>
  <c r="G13159" i="2"/>
  <c r="G13160" i="2"/>
  <c r="G13161" i="2"/>
  <c r="G13162" i="2"/>
  <c r="G13163" i="2"/>
  <c r="G13164" i="2"/>
  <c r="G13165" i="2"/>
  <c r="G13166" i="2"/>
  <c r="G13167" i="2"/>
  <c r="G13168" i="2"/>
  <c r="G13169" i="2"/>
  <c r="G13170" i="2"/>
  <c r="G13171" i="2"/>
  <c r="G13172" i="2"/>
  <c r="G13173" i="2"/>
  <c r="G13174" i="2"/>
  <c r="G13175" i="2"/>
  <c r="G13176" i="2"/>
  <c r="G13177" i="2"/>
  <c r="G13178" i="2"/>
  <c r="G13179" i="2"/>
  <c r="G13180" i="2"/>
  <c r="G13181" i="2"/>
  <c r="G13182" i="2"/>
  <c r="G13183" i="2"/>
  <c r="G13184" i="2"/>
  <c r="G13185" i="2"/>
  <c r="G13186" i="2"/>
  <c r="G13187" i="2"/>
  <c r="G13188" i="2"/>
  <c r="G13189" i="2"/>
  <c r="G13190" i="2"/>
  <c r="G13191" i="2"/>
  <c r="G13192" i="2"/>
  <c r="G13193" i="2"/>
  <c r="G13194" i="2"/>
  <c r="G13195" i="2"/>
  <c r="G13196" i="2"/>
  <c r="G13197" i="2"/>
  <c r="G13198" i="2"/>
  <c r="G13199" i="2"/>
  <c r="G13200" i="2"/>
  <c r="G13201" i="2"/>
  <c r="G13202" i="2"/>
  <c r="G13203" i="2"/>
  <c r="G13204" i="2"/>
  <c r="G13205" i="2"/>
  <c r="G13206" i="2"/>
  <c r="G13207" i="2"/>
  <c r="G13208" i="2"/>
  <c r="G13209" i="2"/>
  <c r="G13210" i="2"/>
  <c r="G13211" i="2"/>
  <c r="G13212" i="2"/>
  <c r="G13213" i="2"/>
  <c r="G13214" i="2"/>
  <c r="G13215" i="2"/>
  <c r="G13216" i="2"/>
  <c r="G13217" i="2"/>
  <c r="G13218" i="2"/>
  <c r="G13219" i="2"/>
  <c r="G13220" i="2"/>
  <c r="G13221" i="2"/>
  <c r="G13222" i="2"/>
  <c r="G13223" i="2"/>
  <c r="G13224" i="2"/>
  <c r="G13225" i="2"/>
  <c r="G13226" i="2"/>
  <c r="G13227" i="2"/>
  <c r="G13228" i="2"/>
  <c r="G13229" i="2"/>
  <c r="G13230" i="2"/>
  <c r="G13231" i="2"/>
  <c r="G13232" i="2"/>
  <c r="G13233" i="2"/>
  <c r="G13234" i="2"/>
  <c r="G13235" i="2"/>
  <c r="G13236" i="2"/>
  <c r="G13237" i="2"/>
  <c r="G13238" i="2"/>
  <c r="G13239" i="2"/>
  <c r="G13240" i="2"/>
  <c r="G13241" i="2"/>
  <c r="G13242" i="2"/>
  <c r="G13243" i="2"/>
  <c r="G13244" i="2"/>
  <c r="G13245" i="2"/>
  <c r="G13246" i="2"/>
  <c r="G13247" i="2"/>
  <c r="G13248" i="2"/>
  <c r="G13249" i="2"/>
  <c r="G13250" i="2"/>
  <c r="G13251" i="2"/>
  <c r="G13252" i="2"/>
  <c r="G13253" i="2"/>
  <c r="G13254" i="2"/>
  <c r="G13255" i="2"/>
  <c r="G13256" i="2"/>
  <c r="G13257" i="2"/>
  <c r="G13258" i="2"/>
  <c r="G13259" i="2"/>
  <c r="G13260" i="2"/>
  <c r="G13261" i="2"/>
  <c r="G13262" i="2"/>
  <c r="G13263" i="2"/>
  <c r="G13264" i="2"/>
  <c r="G13265" i="2"/>
  <c r="G13266" i="2"/>
  <c r="G13267" i="2"/>
  <c r="G13268" i="2"/>
  <c r="G13269" i="2"/>
  <c r="G13270" i="2"/>
  <c r="G13271" i="2"/>
  <c r="G13272" i="2"/>
  <c r="G13273" i="2"/>
  <c r="G13274" i="2"/>
  <c r="G13275" i="2"/>
  <c r="G13276" i="2"/>
  <c r="G13277" i="2"/>
  <c r="G13278" i="2"/>
  <c r="G13279" i="2"/>
  <c r="G13280" i="2"/>
  <c r="G13281" i="2"/>
  <c r="G13282" i="2"/>
  <c r="G13283" i="2"/>
  <c r="G13284" i="2"/>
  <c r="G13285" i="2"/>
  <c r="G13286" i="2"/>
  <c r="G13287" i="2"/>
  <c r="G13288" i="2"/>
  <c r="G13289" i="2"/>
  <c r="G13290" i="2"/>
  <c r="G13291" i="2"/>
  <c r="G13292" i="2"/>
  <c r="G13293" i="2"/>
  <c r="G13294" i="2"/>
  <c r="G13295" i="2"/>
  <c r="G13296" i="2"/>
  <c r="G13297" i="2"/>
  <c r="G13298" i="2"/>
  <c r="G13299" i="2"/>
  <c r="G13300" i="2"/>
  <c r="G13301" i="2"/>
  <c r="G13302" i="2"/>
  <c r="G13303" i="2"/>
  <c r="G13304" i="2"/>
  <c r="G13305" i="2"/>
  <c r="G13306" i="2"/>
  <c r="G13307" i="2"/>
  <c r="G13308" i="2"/>
  <c r="G13309" i="2"/>
  <c r="G13310" i="2"/>
  <c r="G13311" i="2"/>
  <c r="G13312" i="2"/>
  <c r="G13313" i="2"/>
  <c r="G13314" i="2"/>
  <c r="G13315" i="2"/>
  <c r="G13316" i="2"/>
  <c r="G13317" i="2"/>
  <c r="G13318" i="2"/>
  <c r="G13319" i="2"/>
  <c r="G13320" i="2"/>
  <c r="G13321" i="2"/>
  <c r="G13322" i="2"/>
  <c r="G13323" i="2"/>
  <c r="G13324" i="2"/>
  <c r="G13325" i="2"/>
  <c r="G13326" i="2"/>
  <c r="G13327" i="2"/>
  <c r="G13328" i="2"/>
  <c r="G13329" i="2"/>
  <c r="G13330" i="2"/>
  <c r="G13331" i="2"/>
  <c r="G13332" i="2"/>
  <c r="G13333" i="2"/>
  <c r="G13334" i="2"/>
  <c r="G13335" i="2"/>
  <c r="G13336" i="2"/>
  <c r="G13337" i="2"/>
  <c r="G13338" i="2"/>
  <c r="G13339" i="2"/>
  <c r="G13340" i="2"/>
  <c r="G13341" i="2"/>
  <c r="G13342" i="2"/>
  <c r="G13343" i="2"/>
  <c r="G13344" i="2"/>
  <c r="G13345" i="2"/>
  <c r="G13346" i="2"/>
  <c r="G13347" i="2"/>
  <c r="G13348" i="2"/>
  <c r="G13349" i="2"/>
  <c r="G13350" i="2"/>
  <c r="G13351" i="2"/>
  <c r="G13352" i="2"/>
  <c r="G13353" i="2"/>
  <c r="G13354" i="2"/>
  <c r="G13355" i="2"/>
  <c r="G13356" i="2"/>
  <c r="G13357" i="2"/>
  <c r="G13358" i="2"/>
  <c r="G13359" i="2"/>
  <c r="G13360" i="2"/>
  <c r="G13361" i="2"/>
  <c r="G13362" i="2"/>
  <c r="G13363" i="2"/>
  <c r="G13364" i="2"/>
  <c r="G13365" i="2"/>
  <c r="G13366" i="2"/>
  <c r="G13367" i="2"/>
  <c r="G13368" i="2"/>
  <c r="G13369" i="2"/>
  <c r="G13370" i="2"/>
  <c r="G13371" i="2"/>
  <c r="G13372" i="2"/>
  <c r="G13373" i="2"/>
  <c r="G13374" i="2"/>
  <c r="G13375" i="2"/>
  <c r="G13376" i="2"/>
  <c r="G13377" i="2"/>
  <c r="G13378" i="2"/>
  <c r="G13379" i="2"/>
  <c r="G13380" i="2"/>
  <c r="G13381" i="2"/>
  <c r="G13382" i="2"/>
  <c r="G13383" i="2"/>
  <c r="G13384" i="2"/>
  <c r="G13385" i="2"/>
  <c r="G13386" i="2"/>
  <c r="G13387" i="2"/>
  <c r="G13388" i="2"/>
  <c r="G13389" i="2"/>
  <c r="G13390" i="2"/>
  <c r="G13391" i="2"/>
  <c r="G13392" i="2"/>
  <c r="G13393" i="2"/>
  <c r="G13394" i="2"/>
  <c r="G13395" i="2"/>
  <c r="G13396" i="2"/>
  <c r="G13397" i="2"/>
  <c r="G13398" i="2"/>
  <c r="G13399" i="2"/>
  <c r="G13400" i="2"/>
  <c r="G13401" i="2"/>
  <c r="G13402" i="2"/>
  <c r="G13403" i="2"/>
  <c r="G13404" i="2"/>
  <c r="G13405" i="2"/>
  <c r="G13406" i="2"/>
  <c r="G13407" i="2"/>
  <c r="G13408" i="2"/>
  <c r="G13409" i="2"/>
  <c r="G13410" i="2"/>
  <c r="G13411" i="2"/>
  <c r="G13412" i="2"/>
  <c r="G13413" i="2"/>
  <c r="G13414" i="2"/>
  <c r="G13415" i="2"/>
  <c r="G13416" i="2"/>
  <c r="G13417" i="2"/>
  <c r="G13418" i="2"/>
  <c r="G13419" i="2"/>
  <c r="G13420" i="2"/>
  <c r="G13421" i="2"/>
  <c r="G13422" i="2"/>
  <c r="G13423" i="2"/>
  <c r="G13424" i="2"/>
  <c r="G13425" i="2"/>
  <c r="G13426" i="2"/>
  <c r="G13427" i="2"/>
  <c r="G13428" i="2"/>
  <c r="G13429" i="2"/>
  <c r="G13430" i="2"/>
  <c r="G13431" i="2"/>
  <c r="G13432" i="2"/>
  <c r="G13433" i="2"/>
  <c r="G13434" i="2"/>
  <c r="G13435" i="2"/>
  <c r="G13436" i="2"/>
  <c r="G13437" i="2"/>
  <c r="G13438" i="2"/>
  <c r="G13439" i="2"/>
  <c r="G13440" i="2"/>
  <c r="G13441" i="2"/>
  <c r="G13442" i="2"/>
  <c r="G13443" i="2"/>
  <c r="G13444" i="2"/>
  <c r="G13445" i="2"/>
  <c r="G13446" i="2"/>
  <c r="G13447" i="2"/>
  <c r="G13448" i="2"/>
  <c r="G13449" i="2"/>
  <c r="G13450" i="2"/>
  <c r="G13451" i="2"/>
  <c r="G13452" i="2"/>
  <c r="G13453" i="2"/>
  <c r="G13454" i="2"/>
  <c r="G13455" i="2"/>
  <c r="G13456" i="2"/>
  <c r="G13457" i="2"/>
  <c r="G13458" i="2"/>
  <c r="G13459" i="2"/>
  <c r="G13460" i="2"/>
  <c r="G13461" i="2"/>
  <c r="G13462" i="2"/>
  <c r="G13463" i="2"/>
  <c r="G13464" i="2"/>
  <c r="G13465" i="2"/>
  <c r="G13466" i="2"/>
  <c r="G13467" i="2"/>
  <c r="G13468" i="2"/>
  <c r="G13469" i="2"/>
  <c r="G13470" i="2"/>
  <c r="G13471" i="2"/>
  <c r="G13472" i="2"/>
  <c r="G13473" i="2"/>
  <c r="G13474" i="2"/>
  <c r="G13475" i="2"/>
  <c r="G13476" i="2"/>
  <c r="G13477" i="2"/>
  <c r="G13478" i="2"/>
  <c r="G13479" i="2"/>
  <c r="G13480" i="2"/>
  <c r="G13481" i="2"/>
  <c r="G13482" i="2"/>
  <c r="G13483" i="2"/>
  <c r="G13484" i="2"/>
  <c r="G13485" i="2"/>
  <c r="G13486" i="2"/>
  <c r="G13487" i="2"/>
  <c r="G13488" i="2"/>
  <c r="G13489" i="2"/>
  <c r="G13490" i="2"/>
  <c r="G13491" i="2"/>
  <c r="G13492" i="2"/>
  <c r="G13493" i="2"/>
  <c r="G13494" i="2"/>
  <c r="G13495" i="2"/>
  <c r="G13496" i="2"/>
  <c r="G13497" i="2"/>
  <c r="G13498" i="2"/>
  <c r="G13499" i="2"/>
  <c r="G13500" i="2"/>
  <c r="G13501" i="2"/>
  <c r="G13502" i="2"/>
  <c r="G13503" i="2"/>
  <c r="G13504" i="2"/>
  <c r="G13505" i="2"/>
  <c r="G13506" i="2"/>
  <c r="G13507" i="2"/>
  <c r="G13508" i="2"/>
  <c r="G13509" i="2"/>
  <c r="G13510" i="2"/>
  <c r="G13511" i="2"/>
  <c r="G13512" i="2"/>
  <c r="G13513" i="2"/>
  <c r="G13514" i="2"/>
  <c r="G13515" i="2"/>
  <c r="G13516" i="2"/>
  <c r="G13517" i="2"/>
  <c r="G13518" i="2"/>
  <c r="G13519" i="2"/>
  <c r="G13520" i="2"/>
  <c r="G13521" i="2"/>
  <c r="G13522" i="2"/>
  <c r="G13523" i="2"/>
  <c r="G13524" i="2"/>
  <c r="G13525" i="2"/>
  <c r="G13526" i="2"/>
  <c r="G13527" i="2"/>
  <c r="G13528" i="2"/>
  <c r="G13529" i="2"/>
  <c r="G13530" i="2"/>
  <c r="G13531" i="2"/>
  <c r="G13532" i="2"/>
  <c r="G13533" i="2"/>
  <c r="G13534" i="2"/>
  <c r="G13535" i="2"/>
  <c r="G13536" i="2"/>
  <c r="G13537" i="2"/>
  <c r="G13538" i="2"/>
  <c r="G13539" i="2"/>
  <c r="G13540" i="2"/>
  <c r="G13541" i="2"/>
  <c r="G13542" i="2"/>
  <c r="G13543" i="2"/>
  <c r="G13544" i="2"/>
  <c r="G13545" i="2"/>
  <c r="G13546" i="2"/>
  <c r="G13547" i="2"/>
  <c r="G13548" i="2"/>
  <c r="G13549" i="2"/>
  <c r="G13550" i="2"/>
  <c r="G13551" i="2"/>
  <c r="G13552" i="2"/>
  <c r="G13553" i="2"/>
  <c r="G13554" i="2"/>
  <c r="G13555" i="2"/>
  <c r="G13556" i="2"/>
  <c r="G13557" i="2"/>
  <c r="G13558" i="2"/>
  <c r="G13559" i="2"/>
  <c r="G13560" i="2"/>
  <c r="G13561" i="2"/>
  <c r="G13562" i="2"/>
  <c r="G13563" i="2"/>
  <c r="G13564" i="2"/>
  <c r="G13565" i="2"/>
  <c r="G13566" i="2"/>
  <c r="G13567" i="2"/>
  <c r="G13568" i="2"/>
  <c r="G13569" i="2"/>
  <c r="G13570" i="2"/>
  <c r="G13571" i="2"/>
  <c r="G13572" i="2"/>
  <c r="G13573" i="2"/>
  <c r="G13574" i="2"/>
  <c r="G13575" i="2"/>
  <c r="G13576" i="2"/>
  <c r="G13577" i="2"/>
  <c r="G13578" i="2"/>
  <c r="G13579" i="2"/>
  <c r="G13580" i="2"/>
  <c r="G13581" i="2"/>
  <c r="G13582" i="2"/>
  <c r="G13583" i="2"/>
  <c r="G13584" i="2"/>
  <c r="G13585" i="2"/>
  <c r="G13586" i="2"/>
  <c r="G13587" i="2"/>
  <c r="G13588" i="2"/>
  <c r="G13589" i="2"/>
  <c r="G13590" i="2"/>
  <c r="G13591" i="2"/>
  <c r="G13592" i="2"/>
  <c r="G13593" i="2"/>
  <c r="G13594" i="2"/>
  <c r="G13595" i="2"/>
  <c r="G13596" i="2"/>
  <c r="G13597" i="2"/>
  <c r="G13598" i="2"/>
  <c r="G13599" i="2"/>
  <c r="G13600" i="2"/>
  <c r="G13601" i="2"/>
  <c r="G13602" i="2"/>
  <c r="G13603" i="2"/>
  <c r="G13604" i="2"/>
  <c r="G13605" i="2"/>
  <c r="G13606" i="2"/>
  <c r="G13607" i="2"/>
  <c r="G13608" i="2"/>
  <c r="G13609" i="2"/>
  <c r="G13610" i="2"/>
  <c r="G13611" i="2"/>
  <c r="G13612" i="2"/>
  <c r="G13613" i="2"/>
  <c r="G13614" i="2"/>
  <c r="G13615" i="2"/>
  <c r="G13616" i="2"/>
  <c r="G13617" i="2"/>
  <c r="G13618" i="2"/>
  <c r="G13619" i="2"/>
  <c r="G13620" i="2"/>
  <c r="G13621" i="2"/>
  <c r="G13622" i="2"/>
  <c r="G13623" i="2"/>
  <c r="G13624" i="2"/>
  <c r="G13625" i="2"/>
  <c r="G13626" i="2"/>
  <c r="G13627" i="2"/>
  <c r="G13628" i="2"/>
  <c r="G13629" i="2"/>
  <c r="G13630" i="2"/>
  <c r="G13631" i="2"/>
  <c r="G13632" i="2"/>
  <c r="G13633" i="2"/>
  <c r="G13634" i="2"/>
  <c r="G13635" i="2"/>
  <c r="G13636" i="2"/>
  <c r="G13637" i="2"/>
  <c r="G13638" i="2"/>
  <c r="G13639" i="2"/>
  <c r="G13640" i="2"/>
  <c r="G13641" i="2"/>
  <c r="G13642" i="2"/>
  <c r="G13643" i="2"/>
  <c r="G13644" i="2"/>
  <c r="G13645" i="2"/>
  <c r="G13646" i="2"/>
  <c r="G13647" i="2"/>
  <c r="G13648" i="2"/>
  <c r="G13649" i="2"/>
  <c r="G13650" i="2"/>
  <c r="G13651" i="2"/>
  <c r="G13652" i="2"/>
  <c r="G13653" i="2"/>
  <c r="G13654" i="2"/>
  <c r="G13655" i="2"/>
  <c r="G13656" i="2"/>
  <c r="G13657" i="2"/>
  <c r="G13658" i="2"/>
  <c r="G13659" i="2"/>
  <c r="G13660" i="2"/>
  <c r="G13661" i="2"/>
  <c r="G13662" i="2"/>
  <c r="G13663" i="2"/>
  <c r="G13664" i="2"/>
  <c r="G13665" i="2"/>
  <c r="G13666" i="2"/>
  <c r="G13667" i="2"/>
  <c r="G13668" i="2"/>
  <c r="G13669" i="2"/>
  <c r="G13670" i="2"/>
  <c r="G13671" i="2"/>
  <c r="G13672" i="2"/>
  <c r="G13673" i="2"/>
  <c r="G13674" i="2"/>
  <c r="G13675" i="2"/>
  <c r="G13676" i="2"/>
  <c r="G13677" i="2"/>
  <c r="G13678" i="2"/>
  <c r="G13679" i="2"/>
  <c r="G13680" i="2"/>
  <c r="G13681" i="2"/>
  <c r="G13682" i="2"/>
  <c r="G13683" i="2"/>
  <c r="G13684" i="2"/>
  <c r="G13685" i="2"/>
  <c r="G13686" i="2"/>
  <c r="G13687" i="2"/>
  <c r="G13688" i="2"/>
  <c r="G13689" i="2"/>
  <c r="G13690" i="2"/>
  <c r="G13691" i="2"/>
  <c r="G13692" i="2"/>
  <c r="G13693" i="2"/>
  <c r="G13694" i="2"/>
  <c r="G13695" i="2"/>
  <c r="G13696" i="2"/>
  <c r="G13697" i="2"/>
  <c r="G13698" i="2"/>
  <c r="G13699" i="2"/>
  <c r="G13700" i="2"/>
  <c r="G13701" i="2"/>
  <c r="G13702" i="2"/>
  <c r="G13703" i="2"/>
  <c r="G13704" i="2"/>
  <c r="G13705" i="2"/>
  <c r="G13706" i="2"/>
  <c r="G13707" i="2"/>
  <c r="G13708" i="2"/>
  <c r="G13709" i="2"/>
  <c r="G13710" i="2"/>
  <c r="G13711" i="2"/>
  <c r="G13712" i="2"/>
  <c r="G13713" i="2"/>
  <c r="G13714" i="2"/>
  <c r="G13715" i="2"/>
  <c r="G13716" i="2"/>
  <c r="G13717" i="2"/>
  <c r="G13718" i="2"/>
  <c r="G13719" i="2"/>
  <c r="G13720" i="2"/>
  <c r="G13721" i="2"/>
  <c r="G13722" i="2"/>
  <c r="G13723" i="2"/>
  <c r="G13724" i="2"/>
  <c r="G13725" i="2"/>
  <c r="G13726" i="2"/>
  <c r="G13727" i="2"/>
  <c r="G13728" i="2"/>
  <c r="G13729" i="2"/>
  <c r="G13730" i="2"/>
  <c r="G13731" i="2"/>
  <c r="G13732" i="2"/>
  <c r="G13733" i="2"/>
  <c r="G13734" i="2"/>
  <c r="G13735" i="2"/>
  <c r="G13736" i="2"/>
  <c r="G13737" i="2"/>
  <c r="G13738" i="2"/>
  <c r="G13739" i="2"/>
  <c r="G13740" i="2"/>
  <c r="G13741" i="2"/>
  <c r="G13742" i="2"/>
  <c r="G13743" i="2"/>
  <c r="G13744" i="2"/>
  <c r="G13745" i="2"/>
  <c r="G13746" i="2"/>
  <c r="G13747" i="2"/>
  <c r="G13748" i="2"/>
  <c r="G13749" i="2"/>
  <c r="G13750" i="2"/>
  <c r="G13751" i="2"/>
  <c r="G13752" i="2"/>
  <c r="G13753" i="2"/>
  <c r="G13754" i="2"/>
  <c r="G13755" i="2"/>
  <c r="G13756" i="2"/>
  <c r="G13757" i="2"/>
  <c r="G13758" i="2"/>
  <c r="G13759" i="2"/>
  <c r="G13760" i="2"/>
  <c r="G13761" i="2"/>
  <c r="G13762" i="2"/>
  <c r="G13763" i="2"/>
  <c r="G13764" i="2"/>
  <c r="G13765" i="2"/>
  <c r="G13766" i="2"/>
  <c r="G13767" i="2"/>
  <c r="G13768" i="2"/>
  <c r="G13769" i="2"/>
  <c r="G13770" i="2"/>
  <c r="G13771" i="2"/>
  <c r="G13772" i="2"/>
  <c r="G13773" i="2"/>
  <c r="G13774" i="2"/>
  <c r="G13775" i="2"/>
  <c r="G13776" i="2"/>
  <c r="G13777" i="2"/>
  <c r="G13778" i="2"/>
  <c r="G13779" i="2"/>
  <c r="G13780" i="2"/>
  <c r="G13781" i="2"/>
  <c r="G13782" i="2"/>
  <c r="G13783" i="2"/>
  <c r="G13784" i="2"/>
  <c r="G13785" i="2"/>
  <c r="G13786" i="2"/>
  <c r="G13787" i="2"/>
  <c r="G13788" i="2"/>
  <c r="G13789" i="2"/>
  <c r="G13790" i="2"/>
  <c r="G13791" i="2"/>
  <c r="G13792" i="2"/>
  <c r="G13793" i="2"/>
  <c r="G13794" i="2"/>
  <c r="G13795" i="2"/>
  <c r="G13796" i="2"/>
  <c r="G13797" i="2"/>
  <c r="G13798" i="2"/>
  <c r="G13799" i="2"/>
  <c r="G13800" i="2"/>
  <c r="G13801" i="2"/>
  <c r="G13802" i="2"/>
  <c r="G13803" i="2"/>
  <c r="G13804" i="2"/>
  <c r="G13805" i="2"/>
  <c r="G13806" i="2"/>
  <c r="G13807" i="2"/>
  <c r="G13808" i="2"/>
  <c r="G13809" i="2"/>
  <c r="G13810" i="2"/>
  <c r="G13811" i="2"/>
  <c r="G13812" i="2"/>
  <c r="G13813" i="2"/>
  <c r="G13814" i="2"/>
  <c r="G13815" i="2"/>
  <c r="G13816" i="2"/>
  <c r="G13817" i="2"/>
  <c r="G13818" i="2"/>
  <c r="G13819" i="2"/>
  <c r="G13820" i="2"/>
  <c r="G13821" i="2"/>
  <c r="G13822" i="2"/>
  <c r="G13823" i="2"/>
  <c r="G13824" i="2"/>
  <c r="G13825" i="2"/>
  <c r="G13826" i="2"/>
  <c r="G13827" i="2"/>
  <c r="G13828" i="2"/>
  <c r="G13829" i="2"/>
  <c r="G13830" i="2"/>
  <c r="G13831" i="2"/>
  <c r="G13832" i="2"/>
  <c r="G13833" i="2"/>
  <c r="G13834" i="2"/>
  <c r="G13835" i="2"/>
  <c r="G13836" i="2"/>
  <c r="G13837" i="2"/>
  <c r="G13838" i="2"/>
  <c r="G13839" i="2"/>
  <c r="G13840" i="2"/>
  <c r="G13841" i="2"/>
  <c r="G13842" i="2"/>
  <c r="G13843" i="2"/>
  <c r="G13844" i="2"/>
  <c r="G13845" i="2"/>
  <c r="G13846" i="2"/>
  <c r="G13847" i="2"/>
  <c r="G13848" i="2"/>
  <c r="G13849" i="2"/>
  <c r="G13850" i="2"/>
  <c r="G13851" i="2"/>
  <c r="G13852" i="2"/>
  <c r="G13853" i="2"/>
  <c r="G13854" i="2"/>
  <c r="G13855" i="2"/>
  <c r="G13856" i="2"/>
  <c r="G13857" i="2"/>
  <c r="G13858" i="2"/>
  <c r="G13859" i="2"/>
  <c r="G13860" i="2"/>
  <c r="G13861" i="2"/>
  <c r="G13862" i="2"/>
  <c r="G13863" i="2"/>
  <c r="G13864" i="2"/>
  <c r="G13865" i="2"/>
  <c r="G13866" i="2"/>
  <c r="G13867" i="2"/>
  <c r="G13868" i="2"/>
  <c r="G13869" i="2"/>
  <c r="G13870" i="2"/>
  <c r="G13871" i="2"/>
  <c r="G13872" i="2"/>
  <c r="G13873" i="2"/>
  <c r="G13874" i="2"/>
  <c r="G13875" i="2"/>
  <c r="G13876" i="2"/>
  <c r="G13877" i="2"/>
  <c r="G13878" i="2"/>
  <c r="G13879" i="2"/>
  <c r="G13880" i="2"/>
  <c r="G13881" i="2"/>
  <c r="G13882" i="2"/>
  <c r="G13883" i="2"/>
  <c r="G13884" i="2"/>
  <c r="G13885" i="2"/>
  <c r="G13886" i="2"/>
  <c r="G13887" i="2"/>
  <c r="G13888" i="2"/>
  <c r="G13889" i="2"/>
  <c r="G13890" i="2"/>
  <c r="G13891" i="2"/>
  <c r="G13892" i="2"/>
  <c r="G13893" i="2"/>
  <c r="G13894" i="2"/>
  <c r="G13895" i="2"/>
  <c r="G13896" i="2"/>
  <c r="G13897" i="2"/>
  <c r="G13898" i="2"/>
  <c r="G13899" i="2"/>
  <c r="G13900" i="2"/>
  <c r="G13901" i="2"/>
  <c r="G13902" i="2"/>
  <c r="G13903" i="2"/>
  <c r="G13904" i="2"/>
  <c r="G13905" i="2"/>
  <c r="G13906" i="2"/>
  <c r="G13907" i="2"/>
  <c r="G13908" i="2"/>
  <c r="G13909" i="2"/>
  <c r="G13910" i="2"/>
  <c r="G13911" i="2"/>
  <c r="G13912" i="2"/>
  <c r="G13913" i="2"/>
  <c r="G13914" i="2"/>
  <c r="G13915" i="2"/>
  <c r="G13916" i="2"/>
  <c r="G13917" i="2"/>
  <c r="G13918" i="2"/>
  <c r="G13919" i="2"/>
  <c r="G13920" i="2"/>
  <c r="G13921" i="2"/>
  <c r="G13922" i="2"/>
  <c r="G13923" i="2"/>
  <c r="G13924" i="2"/>
  <c r="G13925" i="2"/>
  <c r="G13926" i="2"/>
  <c r="G13927" i="2"/>
  <c r="G13928" i="2"/>
  <c r="G13929" i="2"/>
  <c r="G13930" i="2"/>
  <c r="G13931" i="2"/>
  <c r="G13932" i="2"/>
  <c r="G13933" i="2"/>
  <c r="G13934" i="2"/>
  <c r="G13935" i="2"/>
  <c r="G13936" i="2"/>
  <c r="G13937" i="2"/>
  <c r="G13938" i="2"/>
  <c r="G13939" i="2"/>
  <c r="G13940" i="2"/>
  <c r="G13941" i="2"/>
  <c r="G13942" i="2"/>
  <c r="G13943" i="2"/>
  <c r="G13944" i="2"/>
  <c r="G13945" i="2"/>
  <c r="G13946" i="2"/>
  <c r="G13947" i="2"/>
  <c r="G13948" i="2"/>
  <c r="G13949" i="2"/>
  <c r="G13950" i="2"/>
  <c r="G13951" i="2"/>
  <c r="G13952" i="2"/>
  <c r="G13953" i="2"/>
  <c r="G13954" i="2"/>
  <c r="G13955" i="2"/>
  <c r="G13956" i="2"/>
  <c r="G13957" i="2"/>
  <c r="G13958" i="2"/>
  <c r="G13959" i="2"/>
  <c r="G13960" i="2"/>
  <c r="G13961" i="2"/>
  <c r="G13962" i="2"/>
  <c r="G13963" i="2"/>
  <c r="G13964" i="2"/>
  <c r="G13965" i="2"/>
  <c r="G13966" i="2"/>
  <c r="G13967" i="2"/>
  <c r="G13968" i="2"/>
  <c r="G13969" i="2"/>
  <c r="G13970" i="2"/>
  <c r="G13971" i="2"/>
  <c r="G13972" i="2"/>
  <c r="G13973" i="2"/>
  <c r="G13974" i="2"/>
  <c r="G13975" i="2"/>
  <c r="G13976" i="2"/>
  <c r="G13977" i="2"/>
  <c r="G13978" i="2"/>
  <c r="G13979" i="2"/>
  <c r="G13980" i="2"/>
  <c r="G13981" i="2"/>
  <c r="G13982" i="2"/>
  <c r="G13983" i="2"/>
  <c r="G13984" i="2"/>
  <c r="G13985" i="2"/>
  <c r="G13986" i="2"/>
  <c r="G13987" i="2"/>
  <c r="G13988" i="2"/>
  <c r="G13989" i="2"/>
  <c r="G13990" i="2"/>
  <c r="G13991" i="2"/>
  <c r="G13992" i="2"/>
  <c r="G13993" i="2"/>
  <c r="G13994" i="2"/>
  <c r="G13995" i="2"/>
  <c r="G13996" i="2"/>
  <c r="G13997" i="2"/>
  <c r="G13998" i="2"/>
  <c r="G13999" i="2"/>
  <c r="G14000" i="2"/>
  <c r="G14001" i="2"/>
  <c r="G14002" i="2"/>
  <c r="G14003" i="2"/>
  <c r="G14004" i="2"/>
  <c r="G14005" i="2"/>
  <c r="G14006" i="2"/>
  <c r="G14007" i="2"/>
  <c r="G14008" i="2"/>
  <c r="G14009" i="2"/>
  <c r="G14010" i="2"/>
  <c r="G14011" i="2"/>
  <c r="G14012" i="2"/>
  <c r="G14013" i="2"/>
  <c r="G14014" i="2"/>
  <c r="G14015" i="2"/>
  <c r="G14016" i="2"/>
  <c r="G14017" i="2"/>
  <c r="G14018" i="2"/>
  <c r="G14019" i="2"/>
  <c r="G14020" i="2"/>
  <c r="G14021" i="2"/>
  <c r="G14022" i="2"/>
  <c r="G14023" i="2"/>
  <c r="G14024" i="2"/>
  <c r="G14025" i="2"/>
  <c r="G14026" i="2"/>
  <c r="G14027" i="2"/>
  <c r="G14028" i="2"/>
  <c r="G14029" i="2"/>
  <c r="G14030" i="2"/>
  <c r="G14031" i="2"/>
  <c r="G14032" i="2"/>
  <c r="G14033" i="2"/>
  <c r="G14034" i="2"/>
  <c r="G14035" i="2"/>
  <c r="G14036" i="2"/>
  <c r="G14037" i="2"/>
  <c r="G14038" i="2"/>
  <c r="G14039" i="2"/>
  <c r="G14040" i="2"/>
  <c r="G14041" i="2"/>
  <c r="G14042" i="2"/>
  <c r="G14043" i="2"/>
  <c r="G14044" i="2"/>
  <c r="G14045" i="2"/>
  <c r="G14046" i="2"/>
  <c r="G14047" i="2"/>
  <c r="G14048" i="2"/>
  <c r="G14049" i="2"/>
  <c r="G14050" i="2"/>
  <c r="G14051" i="2"/>
  <c r="G14052" i="2"/>
  <c r="G14053" i="2"/>
  <c r="G14054" i="2"/>
  <c r="G14055" i="2"/>
  <c r="G14056" i="2"/>
  <c r="G14057" i="2"/>
  <c r="G14058" i="2"/>
  <c r="G14059" i="2"/>
  <c r="G14060" i="2"/>
  <c r="G14061" i="2"/>
  <c r="G14062" i="2"/>
  <c r="G14063" i="2"/>
  <c r="G14064" i="2"/>
  <c r="G14065" i="2"/>
  <c r="G14066" i="2"/>
  <c r="G14067" i="2"/>
  <c r="G14068" i="2"/>
  <c r="G14069" i="2"/>
  <c r="G14070" i="2"/>
  <c r="G14071" i="2"/>
  <c r="G14072" i="2"/>
  <c r="G14073" i="2"/>
  <c r="G14074" i="2"/>
  <c r="G14075" i="2"/>
  <c r="G14076" i="2"/>
  <c r="G14077" i="2"/>
  <c r="G14078" i="2"/>
  <c r="G14079" i="2"/>
  <c r="G14080" i="2"/>
  <c r="G14081" i="2"/>
  <c r="G14082" i="2"/>
  <c r="G14083" i="2"/>
  <c r="G14084" i="2"/>
  <c r="G14085" i="2"/>
  <c r="G14086" i="2"/>
  <c r="G14087" i="2"/>
  <c r="G14088" i="2"/>
  <c r="G14089" i="2"/>
  <c r="G14090" i="2"/>
  <c r="G14091" i="2"/>
  <c r="G14092" i="2"/>
  <c r="G14093" i="2"/>
  <c r="G14094" i="2"/>
  <c r="G14095" i="2"/>
  <c r="G14096" i="2"/>
  <c r="G14097" i="2"/>
  <c r="G14098" i="2"/>
  <c r="G14099" i="2"/>
  <c r="G14100" i="2"/>
  <c r="G14101" i="2"/>
  <c r="G14102" i="2"/>
  <c r="G14103" i="2"/>
  <c r="G14104" i="2"/>
  <c r="G14105" i="2"/>
  <c r="G14106" i="2"/>
  <c r="G14107" i="2"/>
  <c r="G14108" i="2"/>
  <c r="G14109" i="2"/>
  <c r="G14110" i="2"/>
  <c r="G14111" i="2"/>
  <c r="G14112" i="2"/>
  <c r="G14113" i="2"/>
  <c r="G14114" i="2"/>
  <c r="G14115" i="2"/>
  <c r="G14116" i="2"/>
  <c r="G14117" i="2"/>
  <c r="G14118" i="2"/>
  <c r="G14119" i="2"/>
  <c r="G14120" i="2"/>
  <c r="G14121" i="2"/>
  <c r="G14122" i="2"/>
  <c r="G14123" i="2"/>
  <c r="G14124" i="2"/>
  <c r="G14125" i="2"/>
  <c r="G14126" i="2"/>
  <c r="G14127" i="2"/>
  <c r="G14128" i="2"/>
  <c r="G14129" i="2"/>
  <c r="G14130" i="2"/>
  <c r="G14131" i="2"/>
  <c r="G14132" i="2"/>
  <c r="G14133" i="2"/>
  <c r="G14134" i="2"/>
  <c r="G14135" i="2"/>
  <c r="G14136" i="2"/>
  <c r="G14137" i="2"/>
  <c r="G14138" i="2"/>
  <c r="G14139" i="2"/>
  <c r="G14140" i="2"/>
  <c r="G14141" i="2"/>
  <c r="G14142" i="2"/>
  <c r="G14143" i="2"/>
  <c r="G14144" i="2"/>
  <c r="G14145" i="2"/>
  <c r="G14146" i="2"/>
  <c r="G14147" i="2"/>
  <c r="G14148" i="2"/>
  <c r="G14149" i="2"/>
  <c r="G14150" i="2"/>
  <c r="G14151" i="2"/>
  <c r="G14152" i="2"/>
  <c r="G14153" i="2"/>
  <c r="G14154" i="2"/>
  <c r="G14155" i="2"/>
  <c r="G14156" i="2"/>
  <c r="G14157" i="2"/>
  <c r="G14158" i="2"/>
  <c r="G14159" i="2"/>
  <c r="G14160" i="2"/>
  <c r="G14161" i="2"/>
  <c r="G14162" i="2"/>
  <c r="G14163" i="2"/>
  <c r="G14164" i="2"/>
  <c r="G14165" i="2"/>
  <c r="G14166" i="2"/>
  <c r="G14167" i="2"/>
  <c r="G14168" i="2"/>
  <c r="G14169" i="2"/>
  <c r="G14170" i="2"/>
  <c r="G14171" i="2"/>
  <c r="G14172" i="2"/>
  <c r="G14173" i="2"/>
  <c r="G14174" i="2"/>
  <c r="G14175" i="2"/>
  <c r="G14176" i="2"/>
  <c r="G14177" i="2"/>
  <c r="G14178" i="2"/>
  <c r="G14179" i="2"/>
  <c r="G14180" i="2"/>
  <c r="G14181" i="2"/>
  <c r="G14182" i="2"/>
  <c r="G14183" i="2"/>
  <c r="G14184" i="2"/>
  <c r="G14185" i="2"/>
  <c r="G14186" i="2"/>
  <c r="G14187" i="2"/>
  <c r="G14188" i="2"/>
  <c r="G14189" i="2"/>
  <c r="G14190" i="2"/>
  <c r="G14191" i="2"/>
  <c r="G14192" i="2"/>
  <c r="G14193" i="2"/>
  <c r="G14194" i="2"/>
  <c r="G14195" i="2"/>
  <c r="G14196" i="2"/>
  <c r="G14197" i="2"/>
  <c r="G14198" i="2"/>
  <c r="G14199" i="2"/>
  <c r="G14200" i="2"/>
  <c r="G14201" i="2"/>
  <c r="G14202" i="2"/>
  <c r="G14203" i="2"/>
  <c r="G14204" i="2"/>
  <c r="G14205" i="2"/>
  <c r="G14206" i="2"/>
  <c r="G14207" i="2"/>
  <c r="G14208" i="2"/>
  <c r="G14209" i="2"/>
  <c r="G14210" i="2"/>
  <c r="G14211" i="2"/>
  <c r="G14212" i="2"/>
  <c r="G14213" i="2"/>
  <c r="G14214" i="2"/>
  <c r="G14215" i="2"/>
  <c r="G14216" i="2"/>
  <c r="G14217" i="2"/>
  <c r="G14218" i="2"/>
  <c r="G14219" i="2"/>
  <c r="G14220" i="2"/>
  <c r="G14221" i="2"/>
  <c r="G14222" i="2"/>
  <c r="G14223" i="2"/>
  <c r="G14224" i="2"/>
  <c r="G14225" i="2"/>
  <c r="G14226" i="2"/>
  <c r="G14227" i="2"/>
  <c r="G14228" i="2"/>
  <c r="G14229" i="2"/>
  <c r="G14230" i="2"/>
  <c r="G14231" i="2"/>
  <c r="G14232" i="2"/>
  <c r="G14233" i="2"/>
  <c r="G14234" i="2"/>
  <c r="G14235" i="2"/>
  <c r="G14236" i="2"/>
  <c r="G14237" i="2"/>
  <c r="G14238" i="2"/>
  <c r="G14239" i="2"/>
  <c r="G14240" i="2"/>
  <c r="G14241" i="2"/>
  <c r="G14242" i="2"/>
  <c r="G14243" i="2"/>
  <c r="G14244" i="2"/>
  <c r="G14245" i="2"/>
  <c r="G14246" i="2"/>
  <c r="G14247" i="2"/>
  <c r="G14248" i="2"/>
  <c r="G14249" i="2"/>
  <c r="G14250" i="2"/>
  <c r="G14251" i="2"/>
  <c r="G14252" i="2"/>
  <c r="G14253" i="2"/>
  <c r="G14254" i="2"/>
  <c r="G14255" i="2"/>
  <c r="G14256" i="2"/>
  <c r="G14257" i="2"/>
  <c r="G14258" i="2"/>
  <c r="G14259" i="2"/>
  <c r="G14260" i="2"/>
  <c r="G14261" i="2"/>
  <c r="G14262" i="2"/>
  <c r="G14263" i="2"/>
  <c r="G14264" i="2"/>
  <c r="G14265" i="2"/>
  <c r="G14266" i="2"/>
  <c r="G14267" i="2"/>
  <c r="G14268" i="2"/>
  <c r="G14269" i="2"/>
  <c r="G14270" i="2"/>
  <c r="G14271" i="2"/>
  <c r="G14272" i="2"/>
  <c r="G14273" i="2"/>
  <c r="G14274" i="2"/>
  <c r="G14275" i="2"/>
  <c r="G14276" i="2"/>
  <c r="G14277" i="2"/>
  <c r="G14278" i="2"/>
  <c r="G14279" i="2"/>
  <c r="G14280" i="2"/>
  <c r="G14281" i="2"/>
  <c r="G14282" i="2"/>
  <c r="G14283" i="2"/>
  <c r="G14284" i="2"/>
  <c r="G14285" i="2"/>
  <c r="G14286" i="2"/>
  <c r="G14287" i="2"/>
  <c r="G14288" i="2"/>
  <c r="G14289" i="2"/>
  <c r="G14290" i="2"/>
  <c r="G14291" i="2"/>
  <c r="G14292" i="2"/>
  <c r="G14293" i="2"/>
  <c r="G14294" i="2"/>
  <c r="G14295" i="2"/>
  <c r="G14296" i="2"/>
  <c r="G14297" i="2"/>
  <c r="G14298" i="2"/>
  <c r="G14299" i="2"/>
  <c r="G14300" i="2"/>
  <c r="G14301" i="2"/>
  <c r="G14302" i="2"/>
  <c r="G14303" i="2"/>
  <c r="G14304" i="2"/>
  <c r="G14305" i="2"/>
  <c r="G14306" i="2"/>
  <c r="G14307" i="2"/>
  <c r="G14308" i="2"/>
  <c r="G14309" i="2"/>
  <c r="G14310" i="2"/>
  <c r="G14311" i="2"/>
  <c r="G14312" i="2"/>
  <c r="G14313" i="2"/>
  <c r="G14314" i="2"/>
  <c r="G14315" i="2"/>
  <c r="G14316" i="2"/>
  <c r="G14317" i="2"/>
  <c r="G14318" i="2"/>
  <c r="G14319" i="2"/>
  <c r="G14320" i="2"/>
  <c r="G14321" i="2"/>
  <c r="G14322" i="2"/>
  <c r="G14323" i="2"/>
  <c r="G14324" i="2"/>
  <c r="G14325" i="2"/>
  <c r="G14326" i="2"/>
  <c r="G14327" i="2"/>
  <c r="G14328" i="2"/>
  <c r="G14329" i="2"/>
  <c r="G14330" i="2"/>
  <c r="G14331" i="2"/>
  <c r="G14332" i="2"/>
  <c r="G14333" i="2"/>
  <c r="G14334" i="2"/>
  <c r="G14335" i="2"/>
  <c r="G14336" i="2"/>
  <c r="G14337" i="2"/>
  <c r="G14338" i="2"/>
  <c r="G14339" i="2"/>
  <c r="G14340" i="2"/>
  <c r="G14341" i="2"/>
  <c r="G14342" i="2"/>
  <c r="G14343" i="2"/>
  <c r="G14344" i="2"/>
  <c r="G14345" i="2"/>
  <c r="G14346" i="2"/>
  <c r="G14347" i="2"/>
  <c r="G14348" i="2"/>
  <c r="G14349" i="2"/>
  <c r="G14350" i="2"/>
  <c r="G14351" i="2"/>
  <c r="G14352" i="2"/>
  <c r="G14353" i="2"/>
  <c r="G14354" i="2"/>
  <c r="G14355" i="2"/>
  <c r="G14356" i="2"/>
  <c r="G14357" i="2"/>
  <c r="G14358" i="2"/>
  <c r="G14359" i="2"/>
  <c r="G14360" i="2"/>
  <c r="G14361" i="2"/>
  <c r="G14362" i="2"/>
  <c r="G14363" i="2"/>
  <c r="G14364" i="2"/>
  <c r="G14365" i="2"/>
  <c r="G14366" i="2"/>
  <c r="G14367" i="2"/>
  <c r="G14368" i="2"/>
  <c r="G14369" i="2"/>
  <c r="G14370" i="2"/>
  <c r="G14371" i="2"/>
  <c r="G14372" i="2"/>
  <c r="G14373" i="2"/>
  <c r="G14374" i="2"/>
  <c r="G14375" i="2"/>
  <c r="G14376" i="2"/>
  <c r="G14377" i="2"/>
  <c r="G14378" i="2"/>
  <c r="G14379" i="2"/>
  <c r="G14380" i="2"/>
  <c r="G14381" i="2"/>
  <c r="G14382" i="2"/>
  <c r="G14383" i="2"/>
  <c r="G14384" i="2"/>
  <c r="G14385" i="2"/>
  <c r="G14386" i="2"/>
  <c r="G14387" i="2"/>
  <c r="G14388" i="2"/>
  <c r="G14389" i="2"/>
  <c r="G14390" i="2"/>
  <c r="G14391" i="2"/>
  <c r="G14392" i="2"/>
  <c r="G14393" i="2"/>
  <c r="G14394" i="2"/>
  <c r="G14395" i="2"/>
  <c r="G14396" i="2"/>
  <c r="G14397" i="2"/>
  <c r="G14398" i="2"/>
  <c r="G14399" i="2"/>
  <c r="G14400" i="2"/>
  <c r="G14401" i="2"/>
  <c r="G14402" i="2"/>
  <c r="G14403" i="2"/>
  <c r="G14404" i="2"/>
  <c r="G14405" i="2"/>
  <c r="G14406" i="2"/>
  <c r="G14407" i="2"/>
  <c r="G14408" i="2"/>
  <c r="G14409" i="2"/>
  <c r="G14410" i="2"/>
  <c r="G14411" i="2"/>
  <c r="G14412" i="2"/>
  <c r="G14413" i="2"/>
  <c r="G14414" i="2"/>
  <c r="G14415" i="2"/>
  <c r="G14416" i="2"/>
  <c r="G14417" i="2"/>
  <c r="G14418" i="2"/>
  <c r="G14419" i="2"/>
  <c r="G14420" i="2"/>
  <c r="G14421" i="2"/>
  <c r="G14422" i="2"/>
  <c r="G14423" i="2"/>
  <c r="G14424" i="2"/>
  <c r="G14425" i="2"/>
  <c r="G14426" i="2"/>
  <c r="G14427" i="2"/>
  <c r="G14428" i="2"/>
  <c r="G14429" i="2"/>
  <c r="G14430" i="2"/>
  <c r="G14431" i="2"/>
  <c r="G14432" i="2"/>
  <c r="G14433" i="2"/>
  <c r="G14434" i="2"/>
  <c r="G14435" i="2"/>
  <c r="G14436" i="2"/>
  <c r="G14437" i="2"/>
  <c r="G14438" i="2"/>
  <c r="G14439" i="2"/>
  <c r="G14440" i="2"/>
  <c r="G14441" i="2"/>
  <c r="G14442" i="2"/>
  <c r="G14443" i="2"/>
  <c r="G14444" i="2"/>
  <c r="G14445" i="2"/>
  <c r="G14446" i="2"/>
  <c r="G14447" i="2"/>
  <c r="G14448" i="2"/>
  <c r="G14449" i="2"/>
  <c r="G14450" i="2"/>
  <c r="G14451" i="2"/>
  <c r="G14452" i="2"/>
  <c r="G14453" i="2"/>
  <c r="G14454" i="2"/>
  <c r="G14455" i="2"/>
  <c r="G14456" i="2"/>
  <c r="G14457" i="2"/>
  <c r="G14458" i="2"/>
  <c r="G14459" i="2"/>
  <c r="G14460" i="2"/>
  <c r="G14461" i="2"/>
  <c r="G14462" i="2"/>
  <c r="G14463" i="2"/>
  <c r="G14464" i="2"/>
  <c r="G14465" i="2"/>
  <c r="G14466" i="2"/>
  <c r="G14467" i="2"/>
  <c r="G14468" i="2"/>
  <c r="G14469" i="2"/>
  <c r="G14470" i="2"/>
  <c r="G14471" i="2"/>
  <c r="G14472" i="2"/>
  <c r="G14473" i="2"/>
  <c r="G14474" i="2"/>
  <c r="G14475" i="2"/>
  <c r="G14476" i="2"/>
  <c r="G14477" i="2"/>
  <c r="G14478" i="2"/>
  <c r="G14479" i="2"/>
  <c r="G14480" i="2"/>
  <c r="G14481" i="2"/>
  <c r="G14482" i="2"/>
  <c r="G14483" i="2"/>
  <c r="G14484" i="2"/>
  <c r="G14485" i="2"/>
  <c r="G14486" i="2"/>
  <c r="G14487" i="2"/>
  <c r="G14488" i="2"/>
  <c r="G14489" i="2"/>
  <c r="G14490" i="2"/>
  <c r="G14491" i="2"/>
  <c r="G14492" i="2"/>
  <c r="G14493" i="2"/>
  <c r="G14494" i="2"/>
  <c r="G14495" i="2"/>
  <c r="G14496" i="2"/>
  <c r="G14497" i="2"/>
  <c r="G14498" i="2"/>
  <c r="G14499" i="2"/>
  <c r="G14500" i="2"/>
  <c r="G14501" i="2"/>
  <c r="G14502" i="2"/>
  <c r="G14503" i="2"/>
  <c r="G14504" i="2"/>
  <c r="G14505" i="2"/>
  <c r="G14506" i="2"/>
  <c r="G14507" i="2"/>
  <c r="G14508" i="2"/>
  <c r="G14509" i="2"/>
  <c r="G14510" i="2"/>
  <c r="G14511" i="2"/>
  <c r="G14512" i="2"/>
  <c r="G14513" i="2"/>
  <c r="G14514" i="2"/>
  <c r="G14515" i="2"/>
  <c r="G14516" i="2"/>
  <c r="G14517" i="2"/>
  <c r="G14518" i="2"/>
  <c r="G14519" i="2"/>
  <c r="G14520" i="2"/>
  <c r="G14521" i="2"/>
  <c r="G14522" i="2"/>
  <c r="G14523" i="2"/>
  <c r="G14524" i="2"/>
  <c r="G14525" i="2"/>
  <c r="G14526" i="2"/>
  <c r="G14527" i="2"/>
  <c r="G14528" i="2"/>
  <c r="G14529" i="2"/>
  <c r="G14530" i="2"/>
  <c r="G14531" i="2"/>
  <c r="G14532" i="2"/>
  <c r="G14533" i="2"/>
  <c r="G14534" i="2"/>
  <c r="G14535" i="2"/>
  <c r="G14536" i="2"/>
  <c r="G14537" i="2"/>
  <c r="G14538" i="2"/>
  <c r="G14539" i="2"/>
  <c r="G14540" i="2"/>
  <c r="G14541" i="2"/>
  <c r="G14542" i="2"/>
  <c r="G14543" i="2"/>
  <c r="G14544" i="2"/>
  <c r="G14545" i="2"/>
  <c r="G14546" i="2"/>
  <c r="G14547" i="2"/>
  <c r="G14548" i="2"/>
  <c r="G14549" i="2"/>
  <c r="G14550" i="2"/>
  <c r="G14551" i="2"/>
  <c r="G14552" i="2"/>
  <c r="G14553" i="2"/>
  <c r="G14554" i="2"/>
  <c r="G14555" i="2"/>
  <c r="G14556" i="2"/>
  <c r="G14557" i="2"/>
  <c r="G14558" i="2"/>
  <c r="G14559" i="2"/>
  <c r="G14560" i="2"/>
  <c r="G14561" i="2"/>
  <c r="G14562" i="2"/>
  <c r="G14563" i="2"/>
  <c r="G14564" i="2"/>
  <c r="G14565" i="2"/>
  <c r="G14566" i="2"/>
  <c r="G14567" i="2"/>
  <c r="G14568" i="2"/>
  <c r="G14569" i="2"/>
  <c r="G14570" i="2"/>
  <c r="G14571" i="2"/>
  <c r="G14572" i="2"/>
  <c r="G14573" i="2"/>
  <c r="G14574" i="2"/>
  <c r="G14575" i="2"/>
  <c r="G14576" i="2"/>
  <c r="G14577" i="2"/>
  <c r="G14578" i="2"/>
  <c r="G14579" i="2"/>
  <c r="G14580" i="2"/>
  <c r="G14581" i="2"/>
  <c r="G14582" i="2"/>
  <c r="G14583" i="2"/>
  <c r="G14584" i="2"/>
  <c r="G14585" i="2"/>
  <c r="G14586" i="2"/>
  <c r="G14587" i="2"/>
  <c r="G14588" i="2"/>
  <c r="G14589" i="2"/>
  <c r="G14590" i="2"/>
  <c r="G14591" i="2"/>
  <c r="G14592" i="2"/>
  <c r="G14593" i="2"/>
  <c r="G14594" i="2"/>
  <c r="G14595" i="2"/>
  <c r="G14596" i="2"/>
  <c r="G14597" i="2"/>
  <c r="G14598" i="2"/>
  <c r="G14599" i="2"/>
  <c r="G14600" i="2"/>
  <c r="G14601" i="2"/>
  <c r="G14602" i="2"/>
  <c r="G14603" i="2"/>
  <c r="G14604" i="2"/>
  <c r="G14605" i="2"/>
  <c r="G14606" i="2"/>
  <c r="G14607" i="2"/>
  <c r="G14608" i="2"/>
  <c r="G14609" i="2"/>
  <c r="G14610" i="2"/>
  <c r="G14611" i="2"/>
  <c r="G14612" i="2"/>
  <c r="G14613" i="2"/>
  <c r="G14614" i="2"/>
  <c r="G14615" i="2"/>
  <c r="G14616" i="2"/>
  <c r="G14617" i="2"/>
  <c r="G14618" i="2"/>
  <c r="G14619" i="2"/>
  <c r="G14620" i="2"/>
  <c r="G14621" i="2"/>
  <c r="G14622" i="2"/>
  <c r="G14623" i="2"/>
  <c r="G14624" i="2"/>
  <c r="G14625" i="2"/>
  <c r="G14626" i="2"/>
  <c r="G14627" i="2"/>
  <c r="G14628" i="2"/>
  <c r="G14629" i="2"/>
  <c r="G14630" i="2"/>
  <c r="G14631" i="2"/>
  <c r="G14632" i="2"/>
  <c r="G14633" i="2"/>
  <c r="G14634" i="2"/>
  <c r="G14635" i="2"/>
  <c r="G14636" i="2"/>
  <c r="G14637" i="2"/>
  <c r="G14638" i="2"/>
  <c r="G14639" i="2"/>
  <c r="G14640" i="2"/>
  <c r="G14641" i="2"/>
  <c r="G14642" i="2"/>
  <c r="G14643" i="2"/>
  <c r="G14644" i="2"/>
  <c r="G14645" i="2"/>
  <c r="G14646" i="2"/>
  <c r="G14647" i="2"/>
  <c r="G14648" i="2"/>
  <c r="G14649" i="2"/>
  <c r="G14650" i="2"/>
  <c r="G14651" i="2"/>
  <c r="G14652" i="2"/>
  <c r="G14653" i="2"/>
  <c r="G14654" i="2"/>
  <c r="G14655" i="2"/>
  <c r="G14656" i="2"/>
  <c r="G14657" i="2"/>
  <c r="G14658" i="2"/>
  <c r="G14659" i="2"/>
  <c r="G14660" i="2"/>
  <c r="G14661" i="2"/>
  <c r="G14662" i="2"/>
  <c r="G14663" i="2"/>
  <c r="G14664" i="2"/>
  <c r="G14665" i="2"/>
  <c r="G14666" i="2"/>
  <c r="G14667" i="2"/>
  <c r="G14668" i="2"/>
  <c r="G14669" i="2"/>
  <c r="G14670" i="2"/>
  <c r="G14671" i="2"/>
  <c r="G14672" i="2"/>
  <c r="G14673" i="2"/>
  <c r="G14674" i="2"/>
  <c r="G14675" i="2"/>
  <c r="G14676" i="2"/>
  <c r="G14677" i="2"/>
  <c r="G14678" i="2"/>
  <c r="G14679" i="2"/>
  <c r="G14680" i="2"/>
  <c r="G14681" i="2"/>
  <c r="G14682" i="2"/>
  <c r="G14683" i="2"/>
  <c r="G14684" i="2"/>
  <c r="G14685" i="2"/>
  <c r="G14686" i="2"/>
  <c r="G14687" i="2"/>
  <c r="G14688" i="2"/>
  <c r="G14689" i="2"/>
  <c r="G14690" i="2"/>
  <c r="G14691" i="2"/>
  <c r="G14692" i="2"/>
  <c r="G14693" i="2"/>
  <c r="G14694" i="2"/>
  <c r="G14695" i="2"/>
  <c r="G14696" i="2"/>
  <c r="G14697" i="2"/>
  <c r="G14698" i="2"/>
  <c r="G14699" i="2"/>
  <c r="G14700" i="2"/>
  <c r="G14701" i="2"/>
  <c r="G14702" i="2"/>
  <c r="G14703" i="2"/>
  <c r="G14704" i="2"/>
  <c r="G14705" i="2"/>
  <c r="G14706" i="2"/>
  <c r="G14707" i="2"/>
  <c r="G14708" i="2"/>
  <c r="G14709" i="2"/>
  <c r="G14710" i="2"/>
  <c r="G14711" i="2"/>
  <c r="G14712" i="2"/>
  <c r="G14713" i="2"/>
  <c r="G14714" i="2"/>
  <c r="G14715" i="2"/>
  <c r="G14716" i="2"/>
  <c r="G14717" i="2"/>
  <c r="G14718" i="2"/>
  <c r="G14719" i="2"/>
  <c r="G14720" i="2"/>
  <c r="G14721" i="2"/>
  <c r="G14722" i="2"/>
  <c r="G14723" i="2"/>
  <c r="G14724" i="2"/>
  <c r="G14725" i="2"/>
  <c r="G14726" i="2"/>
  <c r="G14727" i="2"/>
  <c r="G14728" i="2"/>
  <c r="G14729" i="2"/>
  <c r="G14730" i="2"/>
  <c r="G14731" i="2"/>
  <c r="G14732" i="2"/>
  <c r="G14733" i="2"/>
  <c r="G14734" i="2"/>
  <c r="G14735" i="2"/>
  <c r="G14736" i="2"/>
  <c r="G14737" i="2"/>
  <c r="G14738" i="2"/>
  <c r="G14739" i="2"/>
  <c r="G14740" i="2"/>
  <c r="G14741" i="2"/>
  <c r="G14742" i="2"/>
  <c r="G14743" i="2"/>
  <c r="G14744" i="2"/>
  <c r="G14745" i="2"/>
  <c r="G14746" i="2"/>
  <c r="G14747" i="2"/>
  <c r="G14748" i="2"/>
  <c r="G14749" i="2"/>
  <c r="G14750" i="2"/>
  <c r="G14751" i="2"/>
  <c r="G14752" i="2"/>
  <c r="G14753" i="2"/>
  <c r="G14754" i="2"/>
  <c r="G14755" i="2"/>
  <c r="G14756" i="2"/>
  <c r="G14757" i="2"/>
  <c r="G14758" i="2"/>
  <c r="G14759" i="2"/>
  <c r="G14760" i="2"/>
  <c r="G14761" i="2"/>
  <c r="G14762" i="2"/>
  <c r="G14763" i="2"/>
  <c r="G14764" i="2"/>
  <c r="G14765" i="2"/>
  <c r="G14766" i="2"/>
  <c r="G14767" i="2"/>
  <c r="G14768" i="2"/>
  <c r="G14769" i="2"/>
  <c r="G14770" i="2"/>
  <c r="G14771" i="2"/>
  <c r="G14772" i="2"/>
  <c r="G14773" i="2"/>
  <c r="G14774" i="2"/>
  <c r="G14775" i="2"/>
  <c r="G14776" i="2"/>
  <c r="G14777" i="2"/>
  <c r="G14778" i="2"/>
  <c r="G14779" i="2"/>
  <c r="G14780" i="2"/>
  <c r="G14781" i="2"/>
  <c r="G14782" i="2"/>
  <c r="G14783" i="2"/>
  <c r="G14784" i="2"/>
  <c r="G14785" i="2"/>
  <c r="G14786" i="2"/>
  <c r="G14787" i="2"/>
  <c r="G14788" i="2"/>
  <c r="G14789" i="2"/>
  <c r="G14790" i="2"/>
  <c r="G14791" i="2"/>
  <c r="G14792" i="2"/>
  <c r="G14793" i="2"/>
  <c r="G14794" i="2"/>
  <c r="G14795" i="2"/>
  <c r="G14796" i="2"/>
  <c r="G14797" i="2"/>
  <c r="G14798" i="2"/>
  <c r="G14799" i="2"/>
  <c r="G14800" i="2"/>
  <c r="G14801" i="2"/>
  <c r="G14802" i="2"/>
  <c r="G14803" i="2"/>
  <c r="G14804" i="2"/>
  <c r="G14805" i="2"/>
  <c r="G14806" i="2"/>
  <c r="G14807" i="2"/>
  <c r="G14808" i="2"/>
  <c r="G14809" i="2"/>
  <c r="G14810" i="2"/>
  <c r="G14811" i="2"/>
  <c r="G14812" i="2"/>
  <c r="G14813" i="2"/>
  <c r="G14814" i="2"/>
  <c r="G14815" i="2"/>
  <c r="G14816" i="2"/>
  <c r="G14817" i="2"/>
  <c r="G14818" i="2"/>
  <c r="G14819" i="2"/>
  <c r="G14820" i="2"/>
  <c r="G14821" i="2"/>
  <c r="G14822" i="2"/>
  <c r="G14823" i="2"/>
  <c r="G14824" i="2"/>
  <c r="G14825" i="2"/>
  <c r="G14826" i="2"/>
  <c r="G14827" i="2"/>
  <c r="G14828" i="2"/>
  <c r="G14829" i="2"/>
  <c r="G14830" i="2"/>
  <c r="G14831" i="2"/>
  <c r="G14832" i="2"/>
  <c r="G14833" i="2"/>
  <c r="G14834" i="2"/>
  <c r="G14835" i="2"/>
  <c r="G14836" i="2"/>
  <c r="G14837" i="2"/>
  <c r="G14838" i="2"/>
  <c r="G14839" i="2"/>
  <c r="G14840" i="2"/>
  <c r="G14841" i="2"/>
  <c r="G14842" i="2"/>
  <c r="G14843" i="2"/>
  <c r="G14844" i="2"/>
  <c r="G14845" i="2"/>
  <c r="G14846" i="2"/>
  <c r="G14847" i="2"/>
  <c r="G14848" i="2"/>
  <c r="G14849" i="2"/>
  <c r="G14850" i="2"/>
  <c r="G14851" i="2"/>
  <c r="G14852" i="2"/>
  <c r="G14853" i="2"/>
  <c r="G14854" i="2"/>
  <c r="G14855" i="2"/>
  <c r="G14856" i="2"/>
  <c r="G14857" i="2"/>
  <c r="G14858" i="2"/>
  <c r="G14859" i="2"/>
  <c r="G14860" i="2"/>
  <c r="G14861" i="2"/>
  <c r="G14862" i="2"/>
  <c r="G14863" i="2"/>
  <c r="G14864" i="2"/>
  <c r="G14865" i="2"/>
  <c r="G14866" i="2"/>
  <c r="G14867" i="2"/>
  <c r="G14868" i="2"/>
  <c r="G14869" i="2"/>
  <c r="G14870" i="2"/>
  <c r="G14871" i="2"/>
  <c r="G14872" i="2"/>
  <c r="G14873" i="2"/>
  <c r="G14874" i="2"/>
  <c r="G14875" i="2"/>
  <c r="G14876" i="2"/>
  <c r="G14877" i="2"/>
  <c r="G14878" i="2"/>
  <c r="G14879" i="2"/>
  <c r="G14880" i="2"/>
  <c r="G14881" i="2"/>
  <c r="G14882" i="2"/>
  <c r="G14883" i="2"/>
  <c r="G14884" i="2"/>
  <c r="G14885" i="2"/>
  <c r="G14886" i="2"/>
  <c r="G14887" i="2"/>
  <c r="G14888" i="2"/>
  <c r="G14889" i="2"/>
  <c r="G14890" i="2"/>
  <c r="G14891" i="2"/>
  <c r="G14892" i="2"/>
  <c r="G14893" i="2"/>
  <c r="G14894" i="2"/>
  <c r="G14895" i="2"/>
  <c r="G14896" i="2"/>
  <c r="G14897" i="2"/>
  <c r="G14898" i="2"/>
  <c r="G14899" i="2"/>
  <c r="G14900" i="2"/>
  <c r="G14901" i="2"/>
  <c r="G14902" i="2"/>
  <c r="G14903" i="2"/>
  <c r="G14904" i="2"/>
  <c r="G14905" i="2"/>
  <c r="G14906" i="2"/>
  <c r="G14907" i="2"/>
  <c r="G14908" i="2"/>
  <c r="G14909" i="2"/>
  <c r="G14910" i="2"/>
  <c r="G14911" i="2"/>
  <c r="G14912" i="2"/>
  <c r="G14913" i="2"/>
  <c r="G14914" i="2"/>
  <c r="G14915" i="2"/>
  <c r="G14916" i="2"/>
  <c r="G14917" i="2"/>
  <c r="G14918" i="2"/>
  <c r="G14919" i="2"/>
  <c r="G14920" i="2"/>
  <c r="G14921" i="2"/>
  <c r="G14922" i="2"/>
  <c r="G14923" i="2"/>
  <c r="G14924" i="2"/>
  <c r="G14925" i="2"/>
  <c r="G14926" i="2"/>
  <c r="G14927" i="2"/>
  <c r="G14928" i="2"/>
  <c r="G14929" i="2"/>
  <c r="G14930" i="2"/>
  <c r="G14931" i="2"/>
  <c r="G14932" i="2"/>
  <c r="G14933" i="2"/>
  <c r="G14934" i="2"/>
  <c r="G14935" i="2"/>
  <c r="G14936" i="2"/>
  <c r="G14937" i="2"/>
  <c r="G14938" i="2"/>
  <c r="G14939" i="2"/>
  <c r="G14940" i="2"/>
  <c r="G14941" i="2"/>
  <c r="G14942" i="2"/>
  <c r="G14943" i="2"/>
  <c r="G14944" i="2"/>
  <c r="G14945" i="2"/>
  <c r="G14946" i="2"/>
  <c r="G14947" i="2"/>
  <c r="G14948" i="2"/>
  <c r="G14949" i="2"/>
  <c r="G14950" i="2"/>
  <c r="G14951" i="2"/>
  <c r="G14952" i="2"/>
  <c r="G14953" i="2"/>
  <c r="G14954" i="2"/>
  <c r="G14955" i="2"/>
  <c r="G14956" i="2"/>
  <c r="G14957" i="2"/>
  <c r="G14958" i="2"/>
  <c r="G14959" i="2"/>
  <c r="G14960" i="2"/>
  <c r="G14961" i="2"/>
  <c r="G14962" i="2"/>
  <c r="G14963" i="2"/>
  <c r="G14964" i="2"/>
  <c r="G14965" i="2"/>
  <c r="G14966" i="2"/>
  <c r="G14967" i="2"/>
  <c r="G14968" i="2"/>
  <c r="G14969" i="2"/>
  <c r="G14970" i="2"/>
  <c r="G14971" i="2"/>
  <c r="G14972" i="2"/>
  <c r="G14973" i="2"/>
  <c r="G14974" i="2"/>
  <c r="G14975" i="2"/>
  <c r="G14976" i="2"/>
  <c r="G14977" i="2"/>
  <c r="G14978" i="2"/>
  <c r="G14979" i="2"/>
  <c r="G14980" i="2"/>
  <c r="G14981" i="2"/>
  <c r="G14982" i="2"/>
  <c r="G14983" i="2"/>
  <c r="G14984" i="2"/>
  <c r="G14985" i="2"/>
  <c r="G14986" i="2"/>
  <c r="G14987" i="2"/>
  <c r="G14988" i="2"/>
  <c r="G14989" i="2"/>
  <c r="G14990" i="2"/>
  <c r="G14991" i="2"/>
  <c r="G14992" i="2"/>
  <c r="G14993" i="2"/>
  <c r="G14994" i="2"/>
  <c r="G14995" i="2"/>
  <c r="G14996" i="2"/>
  <c r="G14997" i="2"/>
  <c r="G14998" i="2"/>
  <c r="G14999" i="2"/>
  <c r="G15000" i="2"/>
  <c r="G15001" i="2"/>
  <c r="G15002" i="2"/>
  <c r="G15003" i="2"/>
  <c r="G15004" i="2"/>
  <c r="G15005" i="2"/>
  <c r="G15006" i="2"/>
  <c r="G15007" i="2"/>
  <c r="G15008" i="2"/>
  <c r="G15009" i="2"/>
  <c r="G15010" i="2"/>
  <c r="G15011" i="2"/>
  <c r="G15012" i="2"/>
  <c r="G15013" i="2"/>
  <c r="G15014" i="2"/>
  <c r="G15015" i="2"/>
  <c r="G15016" i="2"/>
  <c r="G15017" i="2"/>
  <c r="G15018" i="2"/>
  <c r="G15019" i="2"/>
  <c r="G15020" i="2"/>
  <c r="G15021" i="2"/>
  <c r="G15022" i="2"/>
  <c r="G15023" i="2"/>
  <c r="G15024" i="2"/>
  <c r="G15025" i="2"/>
  <c r="G15026" i="2"/>
  <c r="G15027" i="2"/>
  <c r="G15028" i="2"/>
  <c r="G15029" i="2"/>
  <c r="G15030" i="2"/>
  <c r="G15031" i="2"/>
  <c r="G15032" i="2"/>
  <c r="G15033" i="2"/>
  <c r="G15034" i="2"/>
  <c r="G15035" i="2"/>
  <c r="G15036" i="2"/>
  <c r="G15037" i="2"/>
  <c r="G15038" i="2"/>
  <c r="G15039" i="2"/>
  <c r="G15040" i="2"/>
  <c r="G15041" i="2"/>
  <c r="G15042" i="2"/>
  <c r="G15043" i="2"/>
  <c r="G15044" i="2"/>
  <c r="G15045" i="2"/>
  <c r="G15046" i="2"/>
  <c r="G15047" i="2"/>
  <c r="G15048" i="2"/>
  <c r="G15049" i="2"/>
  <c r="G15050" i="2"/>
  <c r="G15051" i="2"/>
  <c r="G15052" i="2"/>
  <c r="G15053" i="2"/>
  <c r="G15054" i="2"/>
  <c r="G15055" i="2"/>
  <c r="G15056" i="2"/>
  <c r="G15057" i="2"/>
  <c r="G15058" i="2"/>
  <c r="G15059" i="2"/>
  <c r="G15060" i="2"/>
  <c r="G15061" i="2"/>
  <c r="G15062" i="2"/>
  <c r="G15063" i="2"/>
  <c r="G15064" i="2"/>
  <c r="G15065" i="2"/>
  <c r="G15066" i="2"/>
  <c r="G15067" i="2"/>
  <c r="G15068" i="2"/>
  <c r="G15069" i="2"/>
  <c r="G15070" i="2"/>
  <c r="G15071" i="2"/>
  <c r="G15072" i="2"/>
  <c r="G15073" i="2"/>
  <c r="G15074" i="2"/>
  <c r="G15075" i="2"/>
  <c r="G15076" i="2"/>
  <c r="G15077" i="2"/>
  <c r="G15078" i="2"/>
  <c r="G15079" i="2"/>
  <c r="G15080" i="2"/>
  <c r="G15081" i="2"/>
  <c r="G15082" i="2"/>
  <c r="G15083" i="2"/>
  <c r="G15084" i="2"/>
  <c r="G15085" i="2"/>
  <c r="G15086" i="2"/>
  <c r="G15087" i="2"/>
  <c r="G15088" i="2"/>
  <c r="G15089" i="2"/>
  <c r="G15090" i="2"/>
  <c r="G15091" i="2"/>
  <c r="G15092" i="2"/>
  <c r="G15093" i="2"/>
  <c r="G15094" i="2"/>
  <c r="G15095" i="2"/>
  <c r="G15096" i="2"/>
  <c r="G15097" i="2"/>
  <c r="G15098" i="2"/>
  <c r="G15099" i="2"/>
  <c r="G15100" i="2"/>
  <c r="G15101" i="2"/>
  <c r="G15102" i="2"/>
  <c r="G15103" i="2"/>
  <c r="G15104" i="2"/>
  <c r="G15105" i="2"/>
  <c r="G15106" i="2"/>
  <c r="G15107" i="2"/>
  <c r="G15108" i="2"/>
  <c r="G15109" i="2"/>
  <c r="G15110" i="2"/>
  <c r="G15111" i="2"/>
  <c r="G15112" i="2"/>
  <c r="G15113" i="2"/>
  <c r="G15114" i="2"/>
  <c r="G15115" i="2"/>
  <c r="G15116" i="2"/>
  <c r="G15117" i="2"/>
  <c r="G15118" i="2"/>
  <c r="G15119" i="2"/>
  <c r="G15120" i="2"/>
  <c r="G15121" i="2"/>
  <c r="G15122" i="2"/>
  <c r="G15123" i="2"/>
  <c r="G15124" i="2"/>
  <c r="G15125" i="2"/>
  <c r="G15126" i="2"/>
  <c r="G15127" i="2"/>
  <c r="G15128" i="2"/>
  <c r="G15129" i="2"/>
  <c r="G15130" i="2"/>
  <c r="G15131" i="2"/>
  <c r="G15132" i="2"/>
  <c r="G15133" i="2"/>
  <c r="G15134" i="2"/>
  <c r="G15135" i="2"/>
  <c r="G15136" i="2"/>
  <c r="G15137" i="2"/>
  <c r="G15138" i="2"/>
  <c r="G15139" i="2"/>
  <c r="G15140" i="2"/>
  <c r="G15141" i="2"/>
  <c r="G15142" i="2"/>
  <c r="G15143" i="2"/>
  <c r="G15144" i="2"/>
  <c r="G15145" i="2"/>
  <c r="G15146" i="2"/>
  <c r="G15147" i="2"/>
  <c r="G15148" i="2"/>
  <c r="G15149" i="2"/>
  <c r="G15150" i="2"/>
  <c r="G15151" i="2"/>
  <c r="G15152" i="2"/>
  <c r="G15153" i="2"/>
  <c r="G15154" i="2"/>
  <c r="G15155" i="2"/>
  <c r="G15156" i="2"/>
  <c r="G15157" i="2"/>
  <c r="G15158" i="2"/>
  <c r="G15159" i="2"/>
  <c r="G15160" i="2"/>
  <c r="G15161" i="2"/>
  <c r="G15162" i="2"/>
  <c r="G15163" i="2"/>
  <c r="G15164" i="2"/>
  <c r="G15165" i="2"/>
  <c r="G15166" i="2"/>
  <c r="G15167" i="2"/>
  <c r="G15168" i="2"/>
  <c r="G15169" i="2"/>
  <c r="G15170" i="2"/>
  <c r="G15171" i="2"/>
  <c r="G15172" i="2"/>
  <c r="G15173" i="2"/>
  <c r="G15174" i="2"/>
  <c r="G15175" i="2"/>
  <c r="G15176" i="2"/>
  <c r="G15177" i="2"/>
  <c r="G15178" i="2"/>
  <c r="G15179" i="2"/>
  <c r="G15180" i="2"/>
  <c r="G15181" i="2"/>
  <c r="G15182" i="2"/>
  <c r="G15183" i="2"/>
  <c r="G15184" i="2"/>
  <c r="G15185" i="2"/>
  <c r="G15186" i="2"/>
  <c r="G15187" i="2"/>
  <c r="G15188" i="2"/>
  <c r="G15189" i="2"/>
  <c r="G15190" i="2"/>
  <c r="G15191" i="2"/>
  <c r="G15192" i="2"/>
  <c r="G15193" i="2"/>
  <c r="G15194" i="2"/>
  <c r="G15195" i="2"/>
  <c r="G15196" i="2"/>
  <c r="G15197" i="2"/>
  <c r="G15198" i="2"/>
  <c r="G15199" i="2"/>
  <c r="G15200" i="2"/>
  <c r="G15201" i="2"/>
  <c r="G15202" i="2"/>
  <c r="G15203" i="2"/>
  <c r="G15204" i="2"/>
  <c r="G15205" i="2"/>
  <c r="G15206" i="2"/>
  <c r="G15207" i="2"/>
  <c r="G15208" i="2"/>
  <c r="G15209" i="2"/>
  <c r="G15210" i="2"/>
  <c r="G15211" i="2"/>
  <c r="G15212" i="2"/>
  <c r="G15213" i="2"/>
  <c r="G15214" i="2"/>
  <c r="G15215" i="2"/>
  <c r="G15216" i="2"/>
  <c r="G15217" i="2"/>
  <c r="G15218" i="2"/>
  <c r="G15219" i="2"/>
  <c r="G15220" i="2"/>
  <c r="G15221" i="2"/>
  <c r="G15222" i="2"/>
  <c r="G15223" i="2"/>
  <c r="G15224" i="2"/>
  <c r="G15225" i="2"/>
  <c r="G15226" i="2"/>
  <c r="G15227" i="2"/>
  <c r="G15228" i="2"/>
  <c r="G15229" i="2"/>
  <c r="G15230" i="2"/>
  <c r="G15231" i="2"/>
  <c r="G15232" i="2"/>
  <c r="G15233" i="2"/>
  <c r="G15234" i="2"/>
  <c r="G15235" i="2"/>
  <c r="G15236" i="2"/>
  <c r="G15237" i="2"/>
  <c r="G15238" i="2"/>
  <c r="G15239" i="2"/>
  <c r="G15240" i="2"/>
  <c r="G15241" i="2"/>
  <c r="G15242" i="2"/>
  <c r="G15243" i="2"/>
  <c r="G15244" i="2"/>
  <c r="G15245" i="2"/>
  <c r="G15246" i="2"/>
  <c r="G15247" i="2"/>
  <c r="G15248" i="2"/>
  <c r="G15249" i="2"/>
  <c r="G15250" i="2"/>
  <c r="G15251" i="2"/>
  <c r="G15252" i="2"/>
  <c r="G15253" i="2"/>
  <c r="G15254" i="2"/>
  <c r="G15255" i="2"/>
  <c r="G15256" i="2"/>
  <c r="G15257" i="2"/>
  <c r="G15258" i="2"/>
  <c r="G15259" i="2"/>
  <c r="G15260" i="2"/>
  <c r="G15261" i="2"/>
  <c r="G15262" i="2"/>
  <c r="G15263" i="2"/>
  <c r="G15264" i="2"/>
  <c r="G15265" i="2"/>
  <c r="G15266" i="2"/>
  <c r="G15267" i="2"/>
  <c r="G15268" i="2"/>
  <c r="G15269" i="2"/>
  <c r="G15270" i="2"/>
  <c r="G15271" i="2"/>
  <c r="G15272" i="2"/>
  <c r="G15273" i="2"/>
  <c r="G15274" i="2"/>
  <c r="G15275" i="2"/>
  <c r="G15276" i="2"/>
  <c r="G15277" i="2"/>
  <c r="G15278" i="2"/>
  <c r="G15279" i="2"/>
  <c r="G15280" i="2"/>
  <c r="G15281" i="2"/>
  <c r="G15282" i="2"/>
  <c r="G15283" i="2"/>
  <c r="G15284" i="2"/>
  <c r="G15285" i="2"/>
  <c r="G15286" i="2"/>
  <c r="G15287" i="2"/>
  <c r="G15288" i="2"/>
  <c r="G15289" i="2"/>
  <c r="G15290" i="2"/>
  <c r="G15291" i="2"/>
  <c r="G15292" i="2"/>
  <c r="G15293" i="2"/>
  <c r="G15294" i="2"/>
  <c r="G15295" i="2"/>
  <c r="G15296" i="2"/>
  <c r="G15297" i="2"/>
  <c r="G15298" i="2"/>
  <c r="G15299" i="2"/>
  <c r="G15300" i="2"/>
  <c r="G15301" i="2"/>
  <c r="G15302" i="2"/>
  <c r="G15303" i="2"/>
  <c r="G15304" i="2"/>
  <c r="G15305" i="2"/>
  <c r="G15306" i="2"/>
  <c r="G15307" i="2"/>
  <c r="G15308" i="2"/>
  <c r="G15309" i="2"/>
  <c r="G15310" i="2"/>
  <c r="G15311" i="2"/>
  <c r="G15312" i="2"/>
  <c r="G15313" i="2"/>
  <c r="G15314" i="2"/>
  <c r="G15315" i="2"/>
  <c r="G15316" i="2"/>
  <c r="G15317" i="2"/>
  <c r="G15318" i="2"/>
  <c r="G15319" i="2"/>
  <c r="G15320" i="2"/>
  <c r="G15321" i="2"/>
  <c r="G15322" i="2"/>
  <c r="G15323" i="2"/>
  <c r="G15324" i="2"/>
  <c r="G15325" i="2"/>
  <c r="G15326" i="2"/>
  <c r="G15327" i="2"/>
  <c r="G15328" i="2"/>
  <c r="G15329" i="2"/>
  <c r="G15330" i="2"/>
  <c r="G15331" i="2"/>
  <c r="G15332" i="2"/>
  <c r="G15333" i="2"/>
  <c r="G15334" i="2"/>
  <c r="G15335" i="2"/>
  <c r="G15336" i="2"/>
  <c r="G15337" i="2"/>
  <c r="G15338" i="2"/>
  <c r="G15339" i="2"/>
  <c r="G15340" i="2"/>
  <c r="G15341" i="2"/>
  <c r="G15342" i="2"/>
  <c r="G15343" i="2"/>
  <c r="G15344" i="2"/>
  <c r="G15345" i="2"/>
  <c r="G15346" i="2"/>
  <c r="G15347" i="2"/>
  <c r="G15348" i="2"/>
  <c r="G15349" i="2"/>
  <c r="G15350" i="2"/>
  <c r="G15351" i="2"/>
  <c r="G15352" i="2"/>
  <c r="G15353" i="2"/>
  <c r="G15354" i="2"/>
  <c r="G15355" i="2"/>
  <c r="G15356" i="2"/>
  <c r="G15357" i="2"/>
  <c r="G15358" i="2"/>
  <c r="G15359" i="2"/>
  <c r="G15360" i="2"/>
  <c r="G15361" i="2"/>
  <c r="G15362" i="2"/>
  <c r="G15363" i="2"/>
  <c r="G15364" i="2"/>
  <c r="G15365" i="2"/>
  <c r="G15366" i="2"/>
  <c r="G15367" i="2"/>
  <c r="G15368" i="2"/>
  <c r="G15369" i="2"/>
  <c r="G15370" i="2"/>
  <c r="G15371" i="2"/>
  <c r="G15372" i="2"/>
  <c r="G15373" i="2"/>
  <c r="G15374" i="2"/>
  <c r="G15375" i="2"/>
  <c r="G15376" i="2"/>
  <c r="G15377" i="2"/>
  <c r="G15378" i="2"/>
  <c r="G15379" i="2"/>
  <c r="G15380" i="2"/>
  <c r="G15381" i="2"/>
  <c r="G15382" i="2"/>
  <c r="G15383" i="2"/>
  <c r="G15384" i="2"/>
  <c r="G15385" i="2"/>
  <c r="G15386" i="2"/>
  <c r="G15387" i="2"/>
  <c r="G15388" i="2"/>
  <c r="G15389" i="2"/>
  <c r="G15390" i="2"/>
  <c r="G15391" i="2"/>
  <c r="G15392" i="2"/>
  <c r="G15393" i="2"/>
  <c r="G15394" i="2"/>
  <c r="G15395" i="2"/>
  <c r="G15396" i="2"/>
  <c r="G15397" i="2"/>
  <c r="G15398" i="2"/>
  <c r="G15399" i="2"/>
  <c r="G15400" i="2"/>
  <c r="G15401" i="2"/>
  <c r="G15402" i="2"/>
  <c r="G15403" i="2"/>
  <c r="G15404" i="2"/>
  <c r="G15405" i="2"/>
  <c r="G15406" i="2"/>
  <c r="G15407" i="2"/>
  <c r="G15408" i="2"/>
  <c r="G15409" i="2"/>
  <c r="G15410" i="2"/>
  <c r="G15411" i="2"/>
  <c r="G15412" i="2"/>
  <c r="G15413" i="2"/>
  <c r="G15414" i="2"/>
  <c r="G15415" i="2"/>
  <c r="G15416" i="2"/>
  <c r="G15417" i="2"/>
  <c r="G15418" i="2"/>
  <c r="G15419" i="2"/>
  <c r="G15420" i="2"/>
  <c r="G15421" i="2"/>
  <c r="G15422" i="2"/>
  <c r="G15423" i="2"/>
  <c r="G15424" i="2"/>
  <c r="G15425" i="2"/>
  <c r="G15426" i="2"/>
  <c r="G15427" i="2"/>
  <c r="G15428" i="2"/>
  <c r="G15429" i="2"/>
  <c r="G15430" i="2"/>
  <c r="G15431" i="2"/>
  <c r="G15432" i="2"/>
  <c r="G15433" i="2"/>
  <c r="G15434" i="2"/>
  <c r="G15435" i="2"/>
  <c r="G15436" i="2"/>
  <c r="G15437" i="2"/>
  <c r="G15438" i="2"/>
  <c r="G15439" i="2"/>
  <c r="G15440" i="2"/>
  <c r="G15441" i="2"/>
  <c r="G15442" i="2"/>
  <c r="G15443" i="2"/>
  <c r="G15444" i="2"/>
  <c r="G15445" i="2"/>
  <c r="G15446" i="2"/>
  <c r="G15447" i="2"/>
  <c r="G15448" i="2"/>
  <c r="G15449" i="2"/>
  <c r="G15450" i="2"/>
  <c r="G15451" i="2"/>
  <c r="G15452" i="2"/>
  <c r="G15453" i="2"/>
  <c r="G15454" i="2"/>
  <c r="G15455" i="2"/>
  <c r="G15456" i="2"/>
  <c r="G15457" i="2"/>
  <c r="G15458" i="2"/>
  <c r="G15459" i="2"/>
  <c r="G15460" i="2"/>
  <c r="G15461" i="2"/>
  <c r="G15462" i="2"/>
  <c r="G15463" i="2"/>
  <c r="G15464" i="2"/>
  <c r="G15465" i="2"/>
  <c r="G15466" i="2"/>
  <c r="G15467" i="2"/>
  <c r="G15468" i="2"/>
  <c r="G15469" i="2"/>
  <c r="G15470" i="2"/>
  <c r="G15471" i="2"/>
  <c r="G15472" i="2"/>
  <c r="G15473" i="2"/>
  <c r="G15474" i="2"/>
  <c r="G15475" i="2"/>
  <c r="G15476" i="2"/>
  <c r="G15477" i="2"/>
  <c r="G15478" i="2"/>
  <c r="G15479" i="2"/>
  <c r="G15480" i="2"/>
  <c r="G15481" i="2"/>
  <c r="G15482" i="2"/>
  <c r="G15483" i="2"/>
  <c r="G15484" i="2"/>
  <c r="G15485" i="2"/>
  <c r="G15486" i="2"/>
  <c r="G15487" i="2"/>
  <c r="G15488" i="2"/>
  <c r="G15489" i="2"/>
  <c r="G15490" i="2"/>
  <c r="G15491" i="2"/>
  <c r="G15492" i="2"/>
  <c r="G15493" i="2"/>
  <c r="G15494" i="2"/>
  <c r="G15495" i="2"/>
  <c r="G15496" i="2"/>
  <c r="G15497" i="2"/>
  <c r="G15498" i="2"/>
  <c r="G15499" i="2"/>
  <c r="G15500" i="2"/>
  <c r="G15501" i="2"/>
  <c r="G15502" i="2"/>
  <c r="G15503" i="2"/>
  <c r="G15504" i="2"/>
  <c r="G15505" i="2"/>
  <c r="G15506" i="2"/>
  <c r="G15507" i="2"/>
  <c r="G15508" i="2"/>
  <c r="G15509" i="2"/>
  <c r="G15510" i="2"/>
  <c r="G15511" i="2"/>
  <c r="G15512" i="2"/>
  <c r="G15513" i="2"/>
  <c r="G15514" i="2"/>
  <c r="G15515" i="2"/>
  <c r="G15516" i="2"/>
  <c r="G15517" i="2"/>
  <c r="G15518" i="2"/>
  <c r="G15519" i="2"/>
  <c r="G15520" i="2"/>
  <c r="G15521" i="2"/>
  <c r="G15522" i="2"/>
  <c r="G15523" i="2"/>
  <c r="G15524" i="2"/>
  <c r="G15525" i="2"/>
  <c r="G15526" i="2"/>
  <c r="G15527" i="2"/>
  <c r="G15528" i="2"/>
  <c r="G15529" i="2"/>
  <c r="G15530" i="2"/>
  <c r="G15531" i="2"/>
  <c r="G15532" i="2"/>
  <c r="G15533" i="2"/>
  <c r="G15534" i="2"/>
  <c r="G15535" i="2"/>
  <c r="G15536" i="2"/>
  <c r="G15537" i="2"/>
  <c r="G15538" i="2"/>
  <c r="G15539" i="2"/>
  <c r="G15540" i="2"/>
  <c r="G15541" i="2"/>
  <c r="G15542" i="2"/>
  <c r="G15543" i="2"/>
  <c r="G15544" i="2"/>
  <c r="G15545" i="2"/>
  <c r="G15546" i="2"/>
  <c r="G15547" i="2"/>
  <c r="G15548" i="2"/>
  <c r="G15549" i="2"/>
  <c r="G15550" i="2"/>
  <c r="G15551" i="2"/>
  <c r="G15552" i="2"/>
  <c r="G15553" i="2"/>
  <c r="G15554" i="2"/>
  <c r="G15555" i="2"/>
  <c r="G15556" i="2"/>
  <c r="G15557" i="2"/>
  <c r="G15558" i="2"/>
  <c r="G15559" i="2"/>
  <c r="G15560" i="2"/>
  <c r="G15561" i="2"/>
  <c r="G15562" i="2"/>
  <c r="G15563" i="2"/>
  <c r="G15564" i="2"/>
  <c r="G15565" i="2"/>
  <c r="G15566" i="2"/>
  <c r="G15567" i="2"/>
  <c r="G15568" i="2"/>
  <c r="G15569" i="2"/>
  <c r="G15570" i="2"/>
  <c r="G15571" i="2"/>
  <c r="G15572" i="2"/>
  <c r="G15573" i="2"/>
  <c r="G15574" i="2"/>
  <c r="G15575" i="2"/>
  <c r="G15576" i="2"/>
  <c r="G15577" i="2"/>
  <c r="G15578" i="2"/>
  <c r="G15579" i="2"/>
  <c r="G15580" i="2"/>
  <c r="G15581" i="2"/>
  <c r="G15582" i="2"/>
  <c r="G15583" i="2"/>
  <c r="G15584" i="2"/>
  <c r="G15585" i="2"/>
  <c r="G15586" i="2"/>
  <c r="G15587" i="2"/>
  <c r="G15588" i="2"/>
  <c r="G15589" i="2"/>
  <c r="G15590" i="2"/>
  <c r="G15591" i="2"/>
  <c r="G15592" i="2"/>
  <c r="G15593" i="2"/>
  <c r="G15594" i="2"/>
  <c r="G15595" i="2"/>
  <c r="G15596" i="2"/>
  <c r="G15597" i="2"/>
  <c r="G15598" i="2"/>
  <c r="G15599" i="2"/>
  <c r="G15600" i="2"/>
  <c r="G15601" i="2"/>
  <c r="G15602" i="2"/>
  <c r="G15603" i="2"/>
  <c r="G15604" i="2"/>
  <c r="G15605" i="2"/>
  <c r="G15606" i="2"/>
  <c r="G15607" i="2"/>
  <c r="G15608" i="2"/>
  <c r="G15609" i="2"/>
  <c r="G15610" i="2"/>
  <c r="G15611" i="2"/>
  <c r="G15612" i="2"/>
  <c r="G15613" i="2"/>
  <c r="G15614" i="2"/>
  <c r="G15615" i="2"/>
  <c r="G15616" i="2"/>
  <c r="G15617" i="2"/>
  <c r="G15618" i="2"/>
  <c r="G15619" i="2"/>
  <c r="G15620" i="2"/>
  <c r="G15621" i="2"/>
  <c r="G15622" i="2"/>
  <c r="G15623" i="2"/>
  <c r="G15624" i="2"/>
  <c r="G15625" i="2"/>
  <c r="G15626" i="2"/>
  <c r="G15627" i="2"/>
  <c r="G15628" i="2"/>
  <c r="G15629" i="2"/>
  <c r="G15630" i="2"/>
  <c r="G15631" i="2"/>
  <c r="G15632" i="2"/>
  <c r="G15633" i="2"/>
  <c r="G15634" i="2"/>
  <c r="G15635" i="2"/>
  <c r="G15636" i="2"/>
  <c r="G15637" i="2"/>
  <c r="G15638" i="2"/>
  <c r="G15639" i="2"/>
  <c r="G15640" i="2"/>
  <c r="G15641" i="2"/>
  <c r="G15642" i="2"/>
  <c r="G15643" i="2"/>
  <c r="G15644" i="2"/>
  <c r="G15645" i="2"/>
  <c r="G15646" i="2"/>
  <c r="G15647" i="2"/>
  <c r="G15648" i="2"/>
  <c r="G15649" i="2"/>
  <c r="G15650" i="2"/>
  <c r="G15651" i="2"/>
  <c r="G15652" i="2"/>
  <c r="G15653" i="2"/>
  <c r="G15654" i="2"/>
  <c r="G15655" i="2"/>
  <c r="G15656" i="2"/>
  <c r="G15657" i="2"/>
  <c r="G15658" i="2"/>
  <c r="G15659" i="2"/>
  <c r="G15660" i="2"/>
  <c r="G15661" i="2"/>
  <c r="G15662" i="2"/>
  <c r="G15663" i="2"/>
  <c r="G15664" i="2"/>
  <c r="G15665" i="2"/>
  <c r="G15666" i="2"/>
  <c r="G15667" i="2"/>
  <c r="G15668" i="2"/>
  <c r="G15669" i="2"/>
  <c r="G15670" i="2"/>
  <c r="G15671" i="2"/>
  <c r="G15672" i="2"/>
  <c r="G15673" i="2"/>
  <c r="G15674" i="2"/>
  <c r="G15675" i="2"/>
  <c r="G15676" i="2"/>
  <c r="G15677" i="2"/>
  <c r="G15678" i="2"/>
  <c r="G15679" i="2"/>
  <c r="G15680" i="2"/>
  <c r="G15681" i="2"/>
  <c r="G15682" i="2"/>
  <c r="G15683" i="2"/>
  <c r="G15684" i="2"/>
  <c r="G15685" i="2"/>
  <c r="G15686" i="2"/>
  <c r="G15687" i="2"/>
  <c r="G15688" i="2"/>
  <c r="G15689" i="2"/>
  <c r="G15690" i="2"/>
  <c r="G15691" i="2"/>
  <c r="G15692" i="2"/>
  <c r="G15693" i="2"/>
  <c r="G15694" i="2"/>
  <c r="G15695" i="2"/>
  <c r="G15696" i="2"/>
  <c r="G15697" i="2"/>
  <c r="G15698" i="2"/>
  <c r="G15699" i="2"/>
  <c r="G15700" i="2"/>
  <c r="G15701" i="2"/>
  <c r="G15702" i="2"/>
  <c r="G15703" i="2"/>
  <c r="G15704" i="2"/>
  <c r="G15705" i="2"/>
  <c r="G15706" i="2"/>
  <c r="G15707" i="2"/>
  <c r="G15708" i="2"/>
  <c r="G15709" i="2"/>
  <c r="G15710" i="2"/>
  <c r="G15711" i="2"/>
  <c r="G15712" i="2"/>
  <c r="G15713" i="2"/>
  <c r="G15714" i="2"/>
  <c r="G15715" i="2"/>
  <c r="G15716" i="2"/>
  <c r="G15717" i="2"/>
  <c r="G15718" i="2"/>
  <c r="G15719" i="2"/>
  <c r="G15720" i="2"/>
  <c r="G15721" i="2"/>
  <c r="G15722" i="2"/>
  <c r="G15723" i="2"/>
  <c r="G15724" i="2"/>
  <c r="G15725" i="2"/>
  <c r="G15726" i="2"/>
  <c r="G15727" i="2"/>
  <c r="G15728" i="2"/>
  <c r="G15729" i="2"/>
  <c r="G15730" i="2"/>
  <c r="G15731" i="2"/>
  <c r="G15732" i="2"/>
  <c r="G15733" i="2"/>
  <c r="G15734" i="2"/>
  <c r="G15735" i="2"/>
  <c r="G15736" i="2"/>
  <c r="G15737" i="2"/>
  <c r="G15738" i="2"/>
  <c r="G15739" i="2"/>
  <c r="G15740" i="2"/>
  <c r="G15741" i="2"/>
  <c r="G15742" i="2"/>
  <c r="G15743" i="2"/>
  <c r="G15744" i="2"/>
  <c r="G15745" i="2"/>
  <c r="G15746" i="2"/>
  <c r="G15747" i="2"/>
  <c r="G15748" i="2"/>
  <c r="G15749" i="2"/>
  <c r="G15750" i="2"/>
  <c r="G15751" i="2"/>
  <c r="G15752" i="2"/>
  <c r="G15753" i="2"/>
  <c r="G15754" i="2"/>
  <c r="G15755" i="2"/>
  <c r="G15756" i="2"/>
  <c r="G15757" i="2"/>
  <c r="G15758" i="2"/>
  <c r="G15759" i="2"/>
  <c r="G15760" i="2"/>
  <c r="G15761" i="2"/>
  <c r="G15762" i="2"/>
  <c r="G15763" i="2"/>
  <c r="G15764" i="2"/>
  <c r="G15765" i="2"/>
  <c r="G15766" i="2"/>
  <c r="G15767" i="2"/>
  <c r="G15768" i="2"/>
  <c r="G15769" i="2"/>
  <c r="G15770" i="2"/>
  <c r="G15771" i="2"/>
  <c r="G15772" i="2"/>
  <c r="G15773" i="2"/>
  <c r="G15774" i="2"/>
  <c r="G15775" i="2"/>
  <c r="G15776" i="2"/>
  <c r="G15777" i="2"/>
  <c r="G15778" i="2"/>
  <c r="G15779" i="2"/>
  <c r="G15780" i="2"/>
  <c r="G15781" i="2"/>
  <c r="G15782" i="2"/>
  <c r="G15783" i="2"/>
  <c r="G15784" i="2"/>
  <c r="G15785" i="2"/>
  <c r="G15786" i="2"/>
  <c r="G15787" i="2"/>
  <c r="G15788" i="2"/>
  <c r="G15789" i="2"/>
  <c r="G15790" i="2"/>
  <c r="G15791" i="2"/>
  <c r="G15792" i="2"/>
  <c r="G15793" i="2"/>
  <c r="G15794" i="2"/>
  <c r="G15795" i="2"/>
  <c r="G15796" i="2"/>
  <c r="G15797" i="2"/>
  <c r="G15798" i="2"/>
  <c r="G15799" i="2"/>
  <c r="G15800" i="2"/>
  <c r="G15801" i="2"/>
  <c r="G15802" i="2"/>
  <c r="G15803" i="2"/>
  <c r="G15804" i="2"/>
  <c r="G15805" i="2"/>
  <c r="G15806" i="2"/>
  <c r="G15807" i="2"/>
  <c r="G15808" i="2"/>
  <c r="G15809" i="2"/>
  <c r="G15810" i="2"/>
  <c r="G15811" i="2"/>
  <c r="G15812" i="2"/>
  <c r="G15813" i="2"/>
  <c r="G15814" i="2"/>
  <c r="G15815" i="2"/>
  <c r="G15816" i="2"/>
  <c r="G15817" i="2"/>
  <c r="G15818" i="2"/>
  <c r="G15819" i="2"/>
  <c r="G15820" i="2"/>
  <c r="G15821" i="2"/>
  <c r="G15822" i="2"/>
  <c r="G15823" i="2"/>
  <c r="G15824" i="2"/>
  <c r="G15825" i="2"/>
  <c r="G15826" i="2"/>
  <c r="G15827" i="2"/>
  <c r="G15828" i="2"/>
  <c r="G15829" i="2"/>
  <c r="G15830" i="2"/>
  <c r="G15831" i="2"/>
  <c r="G15832" i="2"/>
  <c r="G15833" i="2"/>
  <c r="G15834" i="2"/>
  <c r="G15835" i="2"/>
  <c r="G15836" i="2"/>
  <c r="G15837" i="2"/>
  <c r="G15838" i="2"/>
  <c r="G15839" i="2"/>
  <c r="G15840" i="2"/>
  <c r="G15841" i="2"/>
  <c r="G15842" i="2"/>
  <c r="G15843" i="2"/>
  <c r="G15844" i="2"/>
  <c r="G15845" i="2"/>
  <c r="G15846" i="2"/>
  <c r="G15847" i="2"/>
  <c r="G15848" i="2"/>
  <c r="G15849" i="2"/>
  <c r="G15850" i="2"/>
  <c r="G15851" i="2"/>
  <c r="G15852" i="2"/>
  <c r="G15853" i="2"/>
  <c r="G15854" i="2"/>
  <c r="G15855" i="2"/>
  <c r="G15856" i="2"/>
  <c r="G15857" i="2"/>
  <c r="G15858" i="2"/>
  <c r="G15859" i="2"/>
  <c r="G15860" i="2"/>
  <c r="G15861" i="2"/>
  <c r="G15862" i="2"/>
  <c r="G15863" i="2"/>
  <c r="G15864" i="2"/>
  <c r="G15865" i="2"/>
  <c r="G15866" i="2"/>
  <c r="G15867" i="2"/>
  <c r="G15868" i="2"/>
  <c r="G15869" i="2"/>
  <c r="G15870" i="2"/>
  <c r="G15871" i="2"/>
  <c r="G15872" i="2"/>
  <c r="G15873" i="2"/>
  <c r="G15874" i="2"/>
  <c r="G15875" i="2"/>
  <c r="G15876" i="2"/>
  <c r="G15877" i="2"/>
  <c r="G15878" i="2"/>
  <c r="G15879" i="2"/>
  <c r="G15880" i="2"/>
  <c r="G15881" i="2"/>
  <c r="G15882" i="2"/>
  <c r="G15883" i="2"/>
  <c r="G15884" i="2"/>
  <c r="G15885" i="2"/>
  <c r="G15886" i="2"/>
  <c r="G15887" i="2"/>
  <c r="G15888" i="2"/>
  <c r="G15889" i="2"/>
  <c r="G15890" i="2"/>
  <c r="G15891" i="2"/>
  <c r="G15892" i="2"/>
  <c r="G15893" i="2"/>
  <c r="G15894" i="2"/>
  <c r="G15895" i="2"/>
  <c r="G15896" i="2"/>
  <c r="G15897" i="2"/>
  <c r="G15898" i="2"/>
  <c r="G15899" i="2"/>
  <c r="G15900" i="2"/>
  <c r="G15901" i="2"/>
  <c r="G15902" i="2"/>
  <c r="G15903" i="2"/>
  <c r="G15904" i="2"/>
  <c r="G15905" i="2"/>
  <c r="G15906" i="2"/>
  <c r="G15907" i="2"/>
  <c r="G15908" i="2"/>
  <c r="G15909" i="2"/>
  <c r="G15910" i="2"/>
  <c r="G15911" i="2"/>
  <c r="G15912" i="2"/>
  <c r="G15913" i="2"/>
  <c r="G15914" i="2"/>
  <c r="G15915" i="2"/>
  <c r="G15916" i="2"/>
  <c r="G15917" i="2"/>
  <c r="G15918" i="2"/>
  <c r="G15919" i="2"/>
  <c r="G15920" i="2"/>
  <c r="G15921" i="2"/>
  <c r="G15922" i="2"/>
  <c r="G15923" i="2"/>
  <c r="G15924" i="2"/>
  <c r="G15925" i="2"/>
  <c r="G15926" i="2"/>
  <c r="G15927" i="2"/>
  <c r="G15928" i="2"/>
  <c r="G15929" i="2"/>
  <c r="G15930" i="2"/>
  <c r="G15931" i="2"/>
  <c r="G15932" i="2"/>
  <c r="G15933" i="2"/>
  <c r="G15934" i="2"/>
  <c r="G15935" i="2"/>
  <c r="G15936" i="2"/>
  <c r="G15937" i="2"/>
  <c r="G15938" i="2"/>
  <c r="G15939" i="2"/>
  <c r="G15940" i="2"/>
  <c r="G15941" i="2"/>
  <c r="G15942" i="2"/>
  <c r="G15943" i="2"/>
  <c r="G15944" i="2"/>
  <c r="G15945" i="2"/>
  <c r="G15946" i="2"/>
  <c r="G15947" i="2"/>
  <c r="G15948" i="2"/>
  <c r="G15949" i="2"/>
  <c r="G15950" i="2"/>
  <c r="G15951" i="2"/>
  <c r="G15952" i="2"/>
  <c r="G15953" i="2"/>
  <c r="G15954" i="2"/>
  <c r="G15955" i="2"/>
  <c r="G15956" i="2"/>
  <c r="G15957" i="2"/>
  <c r="G15958" i="2"/>
  <c r="G15959" i="2"/>
  <c r="G15960" i="2"/>
  <c r="G15961" i="2"/>
  <c r="G15962" i="2"/>
  <c r="G15963" i="2"/>
  <c r="G15964" i="2"/>
  <c r="G15965" i="2"/>
  <c r="G15966" i="2"/>
  <c r="G15967" i="2"/>
  <c r="G15968" i="2"/>
  <c r="G15969" i="2"/>
  <c r="G15970" i="2"/>
  <c r="G15971" i="2"/>
  <c r="G15972" i="2"/>
  <c r="G15973" i="2"/>
  <c r="G15974" i="2"/>
  <c r="G15975" i="2"/>
  <c r="G15976" i="2"/>
  <c r="G15977" i="2"/>
  <c r="G15978" i="2"/>
  <c r="G15979" i="2"/>
  <c r="G15980" i="2"/>
  <c r="G15981" i="2"/>
  <c r="G15982" i="2"/>
  <c r="G15983" i="2"/>
  <c r="G15984" i="2"/>
  <c r="G15985" i="2"/>
  <c r="G15986" i="2"/>
  <c r="G15987" i="2"/>
  <c r="G15988" i="2"/>
  <c r="G15989" i="2"/>
  <c r="G15990" i="2"/>
  <c r="G15991" i="2"/>
  <c r="G15992" i="2"/>
  <c r="G15993" i="2"/>
  <c r="G15994" i="2"/>
  <c r="G15995" i="2"/>
  <c r="G15996" i="2"/>
  <c r="G15997" i="2"/>
  <c r="G15998" i="2"/>
  <c r="G15999" i="2"/>
  <c r="G16000" i="2"/>
  <c r="G16001" i="2"/>
  <c r="G16002" i="2"/>
  <c r="G16003" i="2"/>
  <c r="G16004" i="2"/>
  <c r="G16005" i="2"/>
  <c r="G16006" i="2"/>
  <c r="G16007" i="2"/>
  <c r="G16008" i="2"/>
  <c r="G16009" i="2"/>
  <c r="G16010" i="2"/>
  <c r="G16011" i="2"/>
  <c r="G16012" i="2"/>
  <c r="G16013" i="2"/>
  <c r="G16014" i="2"/>
  <c r="G16015" i="2"/>
  <c r="G16016" i="2"/>
  <c r="G16017" i="2"/>
  <c r="G16018" i="2"/>
  <c r="G16019" i="2"/>
  <c r="G16020" i="2"/>
  <c r="G16021" i="2"/>
  <c r="G16022" i="2"/>
  <c r="G16023" i="2"/>
  <c r="G16024" i="2"/>
  <c r="G16025" i="2"/>
  <c r="G16026" i="2"/>
  <c r="G16027" i="2"/>
  <c r="G16028" i="2"/>
  <c r="G16029" i="2"/>
  <c r="G16030" i="2"/>
  <c r="G16031" i="2"/>
  <c r="G16032" i="2"/>
  <c r="G16033" i="2"/>
  <c r="G16034" i="2"/>
  <c r="G16035" i="2"/>
  <c r="G16036" i="2"/>
  <c r="G16037" i="2"/>
  <c r="G16038" i="2"/>
  <c r="G16039" i="2"/>
  <c r="G16040" i="2"/>
  <c r="G16041" i="2"/>
  <c r="G16042" i="2"/>
  <c r="G16043" i="2"/>
  <c r="G16044" i="2"/>
  <c r="G16045" i="2"/>
  <c r="G16046" i="2"/>
  <c r="G16047" i="2"/>
  <c r="G16048" i="2"/>
  <c r="G16049" i="2"/>
  <c r="G16050" i="2"/>
  <c r="G16051" i="2"/>
  <c r="G16052" i="2"/>
  <c r="G16053" i="2"/>
  <c r="G16054" i="2"/>
  <c r="G16055" i="2"/>
  <c r="G16056" i="2"/>
  <c r="G16057" i="2"/>
  <c r="G16058" i="2"/>
  <c r="G16059" i="2"/>
  <c r="G16060" i="2"/>
  <c r="G16061" i="2"/>
  <c r="G16062" i="2"/>
  <c r="G16063" i="2"/>
  <c r="G16064" i="2"/>
  <c r="G16065" i="2"/>
  <c r="G16066" i="2"/>
  <c r="G16067" i="2"/>
  <c r="G16068" i="2"/>
  <c r="G16069" i="2"/>
  <c r="G16070" i="2"/>
  <c r="G16071" i="2"/>
  <c r="G16072" i="2"/>
  <c r="G16073" i="2"/>
  <c r="G16074" i="2"/>
  <c r="G16075" i="2"/>
  <c r="G16076" i="2"/>
  <c r="G16077" i="2"/>
  <c r="G16078" i="2"/>
  <c r="G16079" i="2"/>
  <c r="G16080" i="2"/>
  <c r="G16081" i="2"/>
  <c r="G16082" i="2"/>
  <c r="G16083" i="2"/>
  <c r="G16084" i="2"/>
  <c r="G16085" i="2"/>
  <c r="G16086" i="2"/>
  <c r="G16087" i="2"/>
  <c r="G16088" i="2"/>
  <c r="G16089" i="2"/>
  <c r="G16090" i="2"/>
  <c r="G16091" i="2"/>
  <c r="G16092" i="2"/>
  <c r="G16093" i="2"/>
  <c r="G16094" i="2"/>
  <c r="G16095" i="2"/>
  <c r="G16096" i="2"/>
  <c r="G16097" i="2"/>
  <c r="G16098" i="2"/>
  <c r="G16099" i="2"/>
  <c r="G16100" i="2"/>
  <c r="G16101" i="2"/>
  <c r="G16102" i="2"/>
  <c r="G16103" i="2"/>
  <c r="G16104" i="2"/>
  <c r="G16105" i="2"/>
  <c r="G16106" i="2"/>
  <c r="G16107" i="2"/>
  <c r="G16108" i="2"/>
  <c r="G16109" i="2"/>
  <c r="G16110" i="2"/>
  <c r="G16111" i="2"/>
  <c r="G16112" i="2"/>
  <c r="G16113" i="2"/>
  <c r="G16114" i="2"/>
  <c r="G16115" i="2"/>
  <c r="G16116" i="2"/>
  <c r="G16117" i="2"/>
  <c r="G16118" i="2"/>
  <c r="G16119" i="2"/>
  <c r="G16120" i="2"/>
  <c r="G16121" i="2"/>
  <c r="G16122" i="2"/>
  <c r="G16123" i="2"/>
  <c r="G16124" i="2"/>
  <c r="G16125" i="2"/>
  <c r="G16126" i="2"/>
  <c r="G16127" i="2"/>
  <c r="G16128" i="2"/>
  <c r="G16129" i="2"/>
  <c r="G16130" i="2"/>
  <c r="G16131" i="2"/>
  <c r="G16132" i="2"/>
  <c r="G16133" i="2"/>
  <c r="G16134" i="2"/>
  <c r="G16135" i="2"/>
  <c r="G16136" i="2"/>
  <c r="G16137" i="2"/>
  <c r="G16138" i="2"/>
  <c r="G16139" i="2"/>
  <c r="G16140" i="2"/>
  <c r="G16141" i="2"/>
  <c r="G16142" i="2"/>
  <c r="G16143" i="2"/>
  <c r="G16144" i="2"/>
  <c r="G16145" i="2"/>
  <c r="G16146" i="2"/>
  <c r="G16147" i="2"/>
  <c r="G16148" i="2"/>
  <c r="G16149" i="2"/>
  <c r="G16150" i="2"/>
  <c r="G16151" i="2"/>
  <c r="G16152" i="2"/>
  <c r="G16153" i="2"/>
  <c r="G16154" i="2"/>
  <c r="G16155" i="2"/>
  <c r="G16156" i="2"/>
  <c r="G16157" i="2"/>
  <c r="G16158" i="2"/>
  <c r="G16159" i="2"/>
  <c r="G16160" i="2"/>
  <c r="G16161" i="2"/>
  <c r="G16162" i="2"/>
  <c r="G16163" i="2"/>
  <c r="G16164" i="2"/>
  <c r="G16165" i="2"/>
  <c r="G16166" i="2"/>
  <c r="G16167" i="2"/>
  <c r="G16168" i="2"/>
  <c r="G16169" i="2"/>
  <c r="G16170" i="2"/>
  <c r="G16171" i="2"/>
  <c r="G16172" i="2"/>
  <c r="G16173" i="2"/>
  <c r="G16174" i="2"/>
  <c r="G16175" i="2"/>
  <c r="G16176" i="2"/>
  <c r="G16177" i="2"/>
  <c r="G16178" i="2"/>
  <c r="G16179" i="2"/>
  <c r="G16180" i="2"/>
  <c r="G16181" i="2"/>
  <c r="G16182" i="2"/>
  <c r="G16183" i="2"/>
  <c r="G16184" i="2"/>
  <c r="G16185" i="2"/>
  <c r="G16186" i="2"/>
  <c r="G16187" i="2"/>
  <c r="G16188" i="2"/>
  <c r="G16189" i="2"/>
  <c r="G16190" i="2"/>
  <c r="G16191" i="2"/>
  <c r="G16192" i="2"/>
  <c r="G16193" i="2"/>
  <c r="G16194" i="2"/>
  <c r="G16195" i="2"/>
  <c r="G16196" i="2"/>
  <c r="G16197" i="2"/>
  <c r="G16198" i="2"/>
  <c r="G16199" i="2"/>
  <c r="G16200" i="2"/>
  <c r="G16201" i="2"/>
  <c r="G16202" i="2"/>
  <c r="G16203" i="2"/>
  <c r="G16204" i="2"/>
  <c r="G16205" i="2"/>
  <c r="G16206" i="2"/>
  <c r="G16207" i="2"/>
  <c r="G16208" i="2"/>
  <c r="G16209" i="2"/>
  <c r="G16210" i="2"/>
  <c r="G16211" i="2"/>
  <c r="G16212" i="2"/>
  <c r="G16213" i="2"/>
  <c r="G16214" i="2"/>
  <c r="G16215" i="2"/>
  <c r="G16216" i="2"/>
  <c r="G16217" i="2"/>
  <c r="G16218" i="2"/>
  <c r="G16219" i="2"/>
  <c r="G16220" i="2"/>
  <c r="G16221" i="2"/>
  <c r="G16222" i="2"/>
  <c r="G16223" i="2"/>
  <c r="G16224" i="2"/>
  <c r="G16225" i="2"/>
  <c r="G16226" i="2"/>
  <c r="G16227" i="2"/>
  <c r="G16228" i="2"/>
  <c r="G16229" i="2"/>
  <c r="G16230" i="2"/>
  <c r="G16231" i="2"/>
  <c r="G16232" i="2"/>
  <c r="G16233" i="2"/>
  <c r="G16234" i="2"/>
  <c r="G16235" i="2"/>
  <c r="G16236" i="2"/>
  <c r="G16237" i="2"/>
  <c r="G16238" i="2"/>
  <c r="G16239" i="2"/>
  <c r="G16240" i="2"/>
  <c r="G16241" i="2"/>
  <c r="G16242" i="2"/>
  <c r="G16243" i="2"/>
  <c r="G16244" i="2"/>
  <c r="G16245" i="2"/>
  <c r="G16246" i="2"/>
  <c r="G16247" i="2"/>
  <c r="G16248" i="2"/>
  <c r="G16249" i="2"/>
  <c r="G16250" i="2"/>
  <c r="G16251" i="2"/>
  <c r="G16252" i="2"/>
  <c r="G16253" i="2"/>
  <c r="G16254" i="2"/>
  <c r="G16255" i="2"/>
  <c r="G16256" i="2"/>
  <c r="G16257" i="2"/>
  <c r="G16258" i="2"/>
  <c r="G16259" i="2"/>
  <c r="G16260" i="2"/>
  <c r="G16261" i="2"/>
  <c r="G16262" i="2"/>
  <c r="G16263" i="2"/>
  <c r="G16264" i="2"/>
  <c r="G16265" i="2"/>
  <c r="G16266" i="2"/>
  <c r="G16267" i="2"/>
  <c r="G16268" i="2"/>
  <c r="G16269" i="2"/>
  <c r="G16270" i="2"/>
  <c r="G16271" i="2"/>
  <c r="G16272" i="2"/>
  <c r="G16273" i="2"/>
  <c r="G16274" i="2"/>
  <c r="G16275" i="2"/>
  <c r="G16276" i="2"/>
  <c r="G16277" i="2"/>
  <c r="G16278" i="2"/>
  <c r="G16279" i="2"/>
  <c r="G16280" i="2"/>
  <c r="G16281" i="2"/>
  <c r="G16282" i="2"/>
  <c r="G16283" i="2"/>
  <c r="G16284" i="2"/>
  <c r="G16285" i="2"/>
  <c r="G16286" i="2"/>
  <c r="G16287" i="2"/>
  <c r="G16288" i="2"/>
  <c r="G16289" i="2"/>
  <c r="G16290" i="2"/>
  <c r="G16291" i="2"/>
  <c r="G16292" i="2"/>
  <c r="G16293" i="2"/>
  <c r="G16294" i="2"/>
  <c r="G16295" i="2"/>
  <c r="G16296" i="2"/>
  <c r="G16297" i="2"/>
  <c r="G16298" i="2"/>
  <c r="G16299" i="2"/>
  <c r="G16300" i="2"/>
  <c r="G16301" i="2"/>
  <c r="G16302" i="2"/>
  <c r="G16303" i="2"/>
  <c r="G16304" i="2"/>
  <c r="G16305" i="2"/>
  <c r="G16306" i="2"/>
  <c r="G16307" i="2"/>
  <c r="G16308" i="2"/>
  <c r="G16309" i="2"/>
  <c r="G16310" i="2"/>
  <c r="G16311" i="2"/>
  <c r="G16312" i="2"/>
  <c r="G16313" i="2"/>
  <c r="G16314" i="2"/>
  <c r="G16315" i="2"/>
  <c r="G16316" i="2"/>
  <c r="G16317" i="2"/>
  <c r="G16318" i="2"/>
  <c r="G16319" i="2"/>
  <c r="G16320" i="2"/>
  <c r="G16321" i="2"/>
  <c r="G16322" i="2"/>
  <c r="G16323" i="2"/>
  <c r="G16324" i="2"/>
  <c r="G16325" i="2"/>
  <c r="G16326" i="2"/>
  <c r="G16327" i="2"/>
  <c r="G16328" i="2"/>
  <c r="G16329" i="2"/>
  <c r="G16330" i="2"/>
  <c r="G16331" i="2"/>
  <c r="G16332" i="2"/>
  <c r="G16333" i="2"/>
  <c r="G16334" i="2"/>
  <c r="G16335" i="2"/>
  <c r="G16336" i="2"/>
  <c r="G16337" i="2"/>
  <c r="G16338" i="2"/>
  <c r="G16339" i="2"/>
  <c r="G16340" i="2"/>
  <c r="G16341" i="2"/>
  <c r="G16342" i="2"/>
  <c r="G16343" i="2"/>
  <c r="G16344" i="2"/>
  <c r="G16345" i="2"/>
  <c r="G16346" i="2"/>
  <c r="G16347" i="2"/>
  <c r="G16348" i="2"/>
  <c r="G16349" i="2"/>
  <c r="G16350" i="2"/>
  <c r="G16351" i="2"/>
  <c r="G16352" i="2"/>
  <c r="G16353" i="2"/>
  <c r="G16354" i="2"/>
  <c r="G16355" i="2"/>
  <c r="G16356" i="2"/>
  <c r="G16357" i="2"/>
  <c r="G16358" i="2"/>
  <c r="G16359" i="2"/>
  <c r="G16360" i="2"/>
  <c r="G16361" i="2"/>
  <c r="G16362" i="2"/>
  <c r="G16363" i="2"/>
  <c r="G16364" i="2"/>
  <c r="G16365" i="2"/>
  <c r="G16366" i="2"/>
  <c r="G16367" i="2"/>
  <c r="G16368" i="2"/>
  <c r="G16369" i="2"/>
  <c r="G16370" i="2"/>
  <c r="G16371" i="2"/>
  <c r="G16372" i="2"/>
  <c r="G16373" i="2"/>
  <c r="G16374" i="2"/>
  <c r="G16375" i="2"/>
  <c r="G16376" i="2"/>
  <c r="G16377" i="2"/>
  <c r="G16378" i="2"/>
  <c r="G16379" i="2"/>
  <c r="G16380" i="2"/>
  <c r="G16381" i="2"/>
  <c r="G16382" i="2"/>
  <c r="G16383" i="2"/>
  <c r="G16384" i="2"/>
  <c r="G16385" i="2"/>
  <c r="G16386" i="2"/>
  <c r="G16387" i="2"/>
  <c r="G16388" i="2"/>
  <c r="G16389" i="2"/>
  <c r="G16390" i="2"/>
  <c r="G16391" i="2"/>
  <c r="G16392" i="2"/>
  <c r="G16393" i="2"/>
  <c r="G16394" i="2"/>
  <c r="G16395" i="2"/>
  <c r="G16396" i="2"/>
  <c r="G16397" i="2"/>
  <c r="G16398" i="2"/>
  <c r="G16399" i="2"/>
  <c r="G16400" i="2"/>
  <c r="G16401" i="2"/>
  <c r="G16402" i="2"/>
  <c r="G16403" i="2"/>
  <c r="G16404" i="2"/>
  <c r="G16405" i="2"/>
  <c r="G16406" i="2"/>
  <c r="G16407" i="2"/>
  <c r="G16408" i="2"/>
  <c r="G16409" i="2"/>
  <c r="G16410" i="2"/>
  <c r="G16411" i="2"/>
  <c r="G16412" i="2"/>
  <c r="G16413" i="2"/>
  <c r="G16414" i="2"/>
  <c r="G16415" i="2"/>
  <c r="G16416" i="2"/>
  <c r="G16417" i="2"/>
  <c r="G16418" i="2"/>
  <c r="G16419" i="2"/>
  <c r="G16420" i="2"/>
  <c r="G16421" i="2"/>
  <c r="G16422" i="2"/>
  <c r="G16423" i="2"/>
  <c r="G16424" i="2"/>
  <c r="G16425" i="2"/>
  <c r="G16426" i="2"/>
  <c r="G16427" i="2"/>
  <c r="G16428" i="2"/>
  <c r="G16429" i="2"/>
  <c r="G16430" i="2"/>
  <c r="G16431" i="2"/>
  <c r="G16432" i="2"/>
  <c r="G16433" i="2"/>
  <c r="G16434" i="2"/>
  <c r="G16435" i="2"/>
  <c r="G16436" i="2"/>
  <c r="G16437" i="2"/>
  <c r="G16438" i="2"/>
  <c r="G16439" i="2"/>
  <c r="G16440" i="2"/>
  <c r="G16441" i="2"/>
  <c r="G16442" i="2"/>
  <c r="G16443" i="2"/>
  <c r="G16444" i="2"/>
  <c r="G16445" i="2"/>
  <c r="G16446" i="2"/>
  <c r="G16447" i="2"/>
  <c r="G16448" i="2"/>
  <c r="G16449" i="2"/>
  <c r="G16450" i="2"/>
  <c r="G16451" i="2"/>
  <c r="G16452" i="2"/>
  <c r="G16453" i="2"/>
  <c r="G16454" i="2"/>
  <c r="G16455" i="2"/>
  <c r="G16456" i="2"/>
  <c r="G16457" i="2"/>
  <c r="G16458" i="2"/>
  <c r="G16459" i="2"/>
  <c r="G16460" i="2"/>
  <c r="G16461" i="2"/>
  <c r="G16462" i="2"/>
  <c r="G16463" i="2"/>
  <c r="G16464" i="2"/>
  <c r="G16465" i="2"/>
  <c r="G16466" i="2"/>
  <c r="G16467" i="2"/>
  <c r="G16468" i="2"/>
  <c r="G16469" i="2"/>
  <c r="G16470" i="2"/>
  <c r="G16471" i="2"/>
  <c r="G16472" i="2"/>
  <c r="G16473" i="2"/>
  <c r="G16474" i="2"/>
  <c r="G16475" i="2"/>
  <c r="G16476" i="2"/>
  <c r="G16477" i="2"/>
  <c r="G16478" i="2"/>
  <c r="G16479" i="2"/>
  <c r="G16480" i="2"/>
  <c r="G16481" i="2"/>
  <c r="G16482" i="2"/>
  <c r="G16483" i="2"/>
  <c r="G16484" i="2"/>
  <c r="G16485" i="2"/>
  <c r="G16486" i="2"/>
  <c r="G16487" i="2"/>
  <c r="G16488" i="2"/>
  <c r="G16489" i="2"/>
  <c r="G16490" i="2"/>
  <c r="G16491" i="2"/>
  <c r="G16492" i="2"/>
  <c r="G16493" i="2"/>
  <c r="G16494" i="2"/>
  <c r="G16495" i="2"/>
  <c r="G16496" i="2"/>
  <c r="G16497" i="2"/>
  <c r="G16498" i="2"/>
  <c r="G16499" i="2"/>
  <c r="G16500" i="2"/>
  <c r="G16501" i="2"/>
  <c r="G16502" i="2"/>
  <c r="G16503" i="2"/>
  <c r="G16504" i="2"/>
  <c r="G16505" i="2"/>
  <c r="G16506" i="2"/>
  <c r="G16507" i="2"/>
  <c r="G16508" i="2"/>
  <c r="G16509" i="2"/>
  <c r="G16510" i="2"/>
  <c r="G16511" i="2"/>
  <c r="G16512" i="2"/>
  <c r="G16513" i="2"/>
  <c r="G16514" i="2"/>
  <c r="G16515" i="2"/>
  <c r="G16516" i="2"/>
  <c r="G16517" i="2"/>
  <c r="G16518" i="2"/>
  <c r="G16519" i="2"/>
  <c r="G16520" i="2"/>
  <c r="G16521" i="2"/>
  <c r="G16522" i="2"/>
  <c r="G16523" i="2"/>
  <c r="G16524" i="2"/>
  <c r="G16525" i="2"/>
  <c r="G16526" i="2"/>
  <c r="G16527" i="2"/>
  <c r="G16528" i="2"/>
  <c r="G16529" i="2"/>
  <c r="G16530" i="2"/>
  <c r="G16531" i="2"/>
  <c r="G16532" i="2"/>
  <c r="G16533" i="2"/>
  <c r="G16534" i="2"/>
  <c r="G16535" i="2"/>
  <c r="G16536" i="2"/>
  <c r="G16537" i="2"/>
  <c r="G16538" i="2"/>
  <c r="G16539" i="2"/>
  <c r="G16540" i="2"/>
  <c r="G16541" i="2"/>
  <c r="G16542" i="2"/>
  <c r="G16543" i="2"/>
  <c r="G16544" i="2"/>
  <c r="G16545" i="2"/>
  <c r="G16546" i="2"/>
  <c r="G16547" i="2"/>
  <c r="G16548" i="2"/>
  <c r="G16549" i="2"/>
  <c r="G16550" i="2"/>
  <c r="G16551" i="2"/>
  <c r="G16552" i="2"/>
  <c r="G16553" i="2"/>
  <c r="G16554" i="2"/>
  <c r="G16555" i="2"/>
  <c r="G16556" i="2"/>
  <c r="G16557" i="2"/>
  <c r="G16558" i="2"/>
  <c r="G16559" i="2"/>
  <c r="G16560" i="2"/>
  <c r="G16561" i="2"/>
  <c r="G16562" i="2"/>
  <c r="G16563" i="2"/>
  <c r="G16564" i="2"/>
  <c r="G16565" i="2"/>
  <c r="G16566" i="2"/>
  <c r="G16567" i="2"/>
  <c r="G16568" i="2"/>
  <c r="G16569" i="2"/>
  <c r="G16570" i="2"/>
  <c r="G16571" i="2"/>
  <c r="G16572" i="2"/>
  <c r="G16573" i="2"/>
  <c r="G16574" i="2"/>
  <c r="G16575" i="2"/>
  <c r="G16576" i="2"/>
  <c r="G16577" i="2"/>
  <c r="G16578" i="2"/>
  <c r="G16579" i="2"/>
  <c r="G16580" i="2"/>
  <c r="G16581" i="2"/>
  <c r="G16582" i="2"/>
  <c r="G16583" i="2"/>
  <c r="G16584" i="2"/>
  <c r="G16585" i="2"/>
  <c r="G16586" i="2"/>
  <c r="G16587" i="2"/>
  <c r="G16588" i="2"/>
  <c r="G16589" i="2"/>
  <c r="G16590" i="2"/>
  <c r="G16591" i="2"/>
  <c r="G16592" i="2"/>
  <c r="G16593" i="2"/>
  <c r="G16594" i="2"/>
  <c r="G16595" i="2"/>
  <c r="G16596" i="2"/>
  <c r="G16597" i="2"/>
  <c r="G16598" i="2"/>
  <c r="G16599" i="2"/>
  <c r="G16600" i="2"/>
  <c r="G16601" i="2"/>
  <c r="G16602" i="2"/>
  <c r="G16603" i="2"/>
  <c r="G16604" i="2"/>
  <c r="G16605" i="2"/>
  <c r="G16606" i="2"/>
  <c r="G16607" i="2"/>
  <c r="G16608" i="2"/>
  <c r="G16609" i="2"/>
  <c r="G16610" i="2"/>
  <c r="G16611" i="2"/>
  <c r="G16612" i="2"/>
  <c r="G16613" i="2"/>
  <c r="G16614" i="2"/>
  <c r="G16615" i="2"/>
  <c r="G16616" i="2"/>
  <c r="G16617" i="2"/>
  <c r="G16618" i="2"/>
  <c r="G16619" i="2"/>
  <c r="G16620" i="2"/>
  <c r="G16621" i="2"/>
  <c r="G16622" i="2"/>
  <c r="G16623" i="2"/>
  <c r="G16624" i="2"/>
  <c r="G16625" i="2"/>
  <c r="G16626" i="2"/>
  <c r="G16627" i="2"/>
  <c r="G16628" i="2"/>
  <c r="G16629" i="2"/>
  <c r="G16630" i="2"/>
  <c r="G16631" i="2"/>
  <c r="G16632" i="2"/>
  <c r="G16633" i="2"/>
  <c r="G16634" i="2"/>
  <c r="G16635" i="2"/>
  <c r="G16636" i="2"/>
  <c r="G16637" i="2"/>
  <c r="G16638" i="2"/>
  <c r="G16639" i="2"/>
  <c r="G16640" i="2"/>
  <c r="G16641" i="2"/>
  <c r="G16642" i="2"/>
  <c r="G16643" i="2"/>
  <c r="G16644" i="2"/>
  <c r="G16645" i="2"/>
  <c r="G16646" i="2"/>
  <c r="G16647" i="2"/>
  <c r="G16648" i="2"/>
  <c r="G16649" i="2"/>
  <c r="G16650" i="2"/>
  <c r="G16651" i="2"/>
  <c r="G16652" i="2"/>
  <c r="G16653" i="2"/>
  <c r="G16654" i="2"/>
  <c r="G16655" i="2"/>
  <c r="G16656" i="2"/>
  <c r="G16657" i="2"/>
  <c r="G16658" i="2"/>
  <c r="G16659" i="2"/>
  <c r="G16660" i="2"/>
  <c r="G16661" i="2"/>
  <c r="G16662" i="2"/>
  <c r="G16663" i="2"/>
  <c r="G16664" i="2"/>
  <c r="G16665" i="2"/>
  <c r="G16666" i="2"/>
  <c r="G16667" i="2"/>
  <c r="G16668" i="2"/>
  <c r="G16669" i="2"/>
  <c r="G16670" i="2"/>
  <c r="G16671" i="2"/>
  <c r="G16672" i="2"/>
  <c r="G16673" i="2"/>
  <c r="G16674" i="2"/>
  <c r="G16675" i="2"/>
  <c r="G16676" i="2"/>
  <c r="G16677" i="2"/>
  <c r="G16678" i="2"/>
  <c r="G16679" i="2"/>
  <c r="G16680" i="2"/>
  <c r="G16681" i="2"/>
  <c r="G16682" i="2"/>
  <c r="G16683" i="2"/>
  <c r="G16684" i="2"/>
  <c r="G16685" i="2"/>
  <c r="G16686" i="2"/>
  <c r="G16687" i="2"/>
  <c r="G16688" i="2"/>
  <c r="G16689" i="2"/>
  <c r="G16690" i="2"/>
  <c r="G16691" i="2"/>
  <c r="G16692" i="2"/>
  <c r="G16693" i="2"/>
  <c r="G16694" i="2"/>
  <c r="G16695" i="2"/>
  <c r="G16696" i="2"/>
  <c r="G16697" i="2"/>
  <c r="G16698" i="2"/>
  <c r="G16699" i="2"/>
  <c r="G16700" i="2"/>
  <c r="G16701" i="2"/>
  <c r="G16702" i="2"/>
  <c r="G16703" i="2"/>
  <c r="G16704" i="2"/>
  <c r="G16705" i="2"/>
  <c r="G16706" i="2"/>
  <c r="G16707" i="2"/>
  <c r="G16708" i="2"/>
  <c r="G16709" i="2"/>
  <c r="G16710" i="2"/>
  <c r="G16711" i="2"/>
  <c r="G16712" i="2"/>
  <c r="G16713" i="2"/>
  <c r="G16714" i="2"/>
  <c r="G16715" i="2"/>
  <c r="G16716" i="2"/>
  <c r="G16717" i="2"/>
  <c r="G16718" i="2"/>
  <c r="G16719" i="2"/>
  <c r="G16720" i="2"/>
  <c r="G16721" i="2"/>
  <c r="G16722" i="2"/>
  <c r="G16723" i="2"/>
  <c r="G16724" i="2"/>
  <c r="G16725" i="2"/>
  <c r="G16726" i="2"/>
  <c r="G16727" i="2"/>
  <c r="G16728" i="2"/>
  <c r="G16729" i="2"/>
  <c r="G16730" i="2"/>
  <c r="G16731" i="2"/>
  <c r="G16732" i="2"/>
  <c r="G16733" i="2"/>
  <c r="G16734" i="2"/>
  <c r="G16735" i="2"/>
  <c r="G16736" i="2"/>
  <c r="G16737" i="2"/>
  <c r="G16738" i="2"/>
  <c r="G16739" i="2"/>
  <c r="G16740" i="2"/>
  <c r="G16741" i="2"/>
  <c r="G16742" i="2"/>
  <c r="G16743" i="2"/>
  <c r="G16744" i="2"/>
  <c r="G16745" i="2"/>
  <c r="G16746" i="2"/>
  <c r="G16747" i="2"/>
  <c r="G16748" i="2"/>
  <c r="G16749" i="2"/>
  <c r="G16750" i="2"/>
  <c r="G16751" i="2"/>
  <c r="G16752" i="2"/>
  <c r="G16753" i="2"/>
  <c r="G16754" i="2"/>
  <c r="G16755" i="2"/>
  <c r="G16756" i="2"/>
  <c r="G16757" i="2"/>
  <c r="G16758" i="2"/>
  <c r="G16759" i="2"/>
  <c r="G16760" i="2"/>
  <c r="G16761" i="2"/>
  <c r="G16762" i="2"/>
  <c r="G16763" i="2"/>
  <c r="G16764" i="2"/>
  <c r="G16765" i="2"/>
  <c r="G16766" i="2"/>
  <c r="G16767" i="2"/>
  <c r="G16768" i="2"/>
  <c r="G16769" i="2"/>
  <c r="G16770" i="2"/>
  <c r="G16771" i="2"/>
  <c r="G16772" i="2"/>
  <c r="G16773" i="2"/>
  <c r="G16774" i="2"/>
  <c r="G16775" i="2"/>
  <c r="G16776" i="2"/>
  <c r="G16777" i="2"/>
  <c r="G16778" i="2"/>
  <c r="G16779" i="2"/>
  <c r="G16780" i="2"/>
  <c r="G16781" i="2"/>
  <c r="G16782" i="2"/>
  <c r="G16783" i="2"/>
  <c r="G16784" i="2"/>
  <c r="G16785" i="2"/>
  <c r="G16786" i="2"/>
  <c r="G16787" i="2"/>
  <c r="G16788" i="2"/>
  <c r="G16789" i="2"/>
  <c r="G16790" i="2"/>
  <c r="G16791" i="2"/>
  <c r="G16792" i="2"/>
  <c r="G16793" i="2"/>
  <c r="G16794" i="2"/>
  <c r="G16795" i="2"/>
  <c r="G16796" i="2"/>
  <c r="G16797" i="2"/>
  <c r="G16798" i="2"/>
  <c r="G16799" i="2"/>
  <c r="G16800" i="2"/>
  <c r="G16801" i="2"/>
  <c r="G16802" i="2"/>
  <c r="G16803" i="2"/>
  <c r="G16804" i="2"/>
  <c r="G16805" i="2"/>
  <c r="G16806" i="2"/>
  <c r="G16807" i="2"/>
  <c r="G16808" i="2"/>
  <c r="G16809" i="2"/>
  <c r="G16810" i="2"/>
  <c r="G16811" i="2"/>
  <c r="G16812" i="2"/>
  <c r="G16813" i="2"/>
  <c r="G16814" i="2"/>
  <c r="G16815" i="2"/>
  <c r="G16816" i="2"/>
  <c r="G16817" i="2"/>
  <c r="G16818" i="2"/>
  <c r="G16819" i="2"/>
  <c r="G16820" i="2"/>
  <c r="G16821" i="2"/>
  <c r="G16822" i="2"/>
  <c r="G16823" i="2"/>
  <c r="G16824" i="2"/>
  <c r="G16825" i="2"/>
  <c r="G16826" i="2"/>
  <c r="G16827" i="2"/>
  <c r="G16828" i="2"/>
  <c r="G16829" i="2"/>
  <c r="G16830" i="2"/>
  <c r="G16831" i="2"/>
  <c r="G16832" i="2"/>
  <c r="G16833" i="2"/>
  <c r="G16834" i="2"/>
  <c r="G16835" i="2"/>
  <c r="G16836" i="2"/>
  <c r="G16837" i="2"/>
  <c r="G16838" i="2"/>
  <c r="G16839" i="2"/>
  <c r="G16840" i="2"/>
  <c r="G16841" i="2"/>
  <c r="G16842" i="2"/>
  <c r="G16843" i="2"/>
  <c r="G16844" i="2"/>
  <c r="G16845" i="2"/>
  <c r="G16846" i="2"/>
  <c r="G16847" i="2"/>
  <c r="G16848" i="2"/>
  <c r="G16849" i="2"/>
  <c r="G16850" i="2"/>
  <c r="G16851" i="2"/>
  <c r="G16852" i="2"/>
  <c r="G16853" i="2"/>
  <c r="G16854" i="2"/>
  <c r="G16855" i="2"/>
  <c r="G16856" i="2"/>
  <c r="G16857" i="2"/>
  <c r="G16858" i="2"/>
  <c r="G16859" i="2"/>
  <c r="G16860" i="2"/>
  <c r="G16861" i="2"/>
  <c r="G16862" i="2"/>
  <c r="G16863" i="2"/>
  <c r="G16864" i="2"/>
  <c r="G16865" i="2"/>
  <c r="G16866" i="2"/>
  <c r="G16867" i="2"/>
  <c r="G16868" i="2"/>
  <c r="G16869" i="2"/>
  <c r="G16870" i="2"/>
  <c r="G16871" i="2"/>
  <c r="G16872" i="2"/>
  <c r="G16873" i="2"/>
  <c r="G16874" i="2"/>
  <c r="G16875" i="2"/>
  <c r="G16876" i="2"/>
  <c r="G16877" i="2"/>
  <c r="G16878" i="2"/>
  <c r="G16879" i="2"/>
  <c r="G16880" i="2"/>
  <c r="G16881" i="2"/>
  <c r="G16882" i="2"/>
  <c r="G16883" i="2"/>
  <c r="G16884" i="2"/>
  <c r="G16885" i="2"/>
  <c r="G16886" i="2"/>
  <c r="G16887" i="2"/>
  <c r="G16888" i="2"/>
  <c r="G16889" i="2"/>
  <c r="G16890" i="2"/>
  <c r="G16891" i="2"/>
  <c r="G16892" i="2"/>
  <c r="G16893" i="2"/>
  <c r="G16894" i="2"/>
  <c r="G16895" i="2"/>
  <c r="G16896" i="2"/>
  <c r="G16897" i="2"/>
  <c r="G16898" i="2"/>
  <c r="G16899" i="2"/>
  <c r="G16900" i="2"/>
  <c r="G16901" i="2"/>
  <c r="G16902" i="2"/>
  <c r="G16903" i="2"/>
  <c r="G16904" i="2"/>
  <c r="G16905" i="2"/>
  <c r="G16906" i="2"/>
  <c r="G16907" i="2"/>
  <c r="G16908" i="2"/>
  <c r="G16909" i="2"/>
  <c r="G16910" i="2"/>
  <c r="G16911" i="2"/>
  <c r="G16912" i="2"/>
  <c r="G16913" i="2"/>
  <c r="G16914" i="2"/>
  <c r="G16915" i="2"/>
  <c r="G16916" i="2"/>
  <c r="G16917" i="2"/>
  <c r="G16918" i="2"/>
  <c r="G16919" i="2"/>
  <c r="G16920" i="2"/>
  <c r="G16921" i="2"/>
  <c r="G16922" i="2"/>
  <c r="G16923" i="2"/>
  <c r="G16924" i="2"/>
  <c r="G16925" i="2"/>
  <c r="G16926" i="2"/>
  <c r="G16927" i="2"/>
  <c r="G16928" i="2"/>
  <c r="G16929" i="2"/>
  <c r="G16930" i="2"/>
  <c r="G16931" i="2"/>
  <c r="G16932" i="2"/>
  <c r="G16933" i="2"/>
  <c r="G16934" i="2"/>
  <c r="G16935" i="2"/>
  <c r="G16936" i="2"/>
  <c r="G16937" i="2"/>
  <c r="G16938" i="2"/>
  <c r="G16939" i="2"/>
  <c r="G16940" i="2"/>
  <c r="G16941" i="2"/>
  <c r="G16942" i="2"/>
  <c r="G16943" i="2"/>
  <c r="G16944" i="2"/>
  <c r="G16945" i="2"/>
  <c r="G16946" i="2"/>
  <c r="G16947" i="2"/>
  <c r="G16948" i="2"/>
  <c r="G16949" i="2"/>
  <c r="G16950" i="2"/>
  <c r="G16951" i="2"/>
  <c r="G16952" i="2"/>
  <c r="G16953" i="2"/>
  <c r="G16954" i="2"/>
  <c r="G16955" i="2"/>
  <c r="G16956" i="2"/>
  <c r="G16957" i="2"/>
  <c r="G16958" i="2"/>
  <c r="G16959" i="2"/>
  <c r="G16960" i="2"/>
  <c r="G16961" i="2"/>
  <c r="G16962" i="2"/>
  <c r="G16963" i="2"/>
  <c r="G16964" i="2"/>
  <c r="G16965" i="2"/>
  <c r="G16966" i="2"/>
  <c r="G16967" i="2"/>
  <c r="G16968" i="2"/>
  <c r="G16969" i="2"/>
  <c r="G16970" i="2"/>
  <c r="G16971" i="2"/>
  <c r="G16972" i="2"/>
  <c r="G16973" i="2"/>
  <c r="G16974" i="2"/>
  <c r="G16975" i="2"/>
  <c r="G16976" i="2"/>
  <c r="G16977" i="2"/>
  <c r="G16978" i="2"/>
  <c r="G16979" i="2"/>
  <c r="G16980" i="2"/>
  <c r="G16981" i="2"/>
  <c r="G16982" i="2"/>
  <c r="G16983" i="2"/>
  <c r="G16984" i="2"/>
  <c r="G16985" i="2"/>
  <c r="G16986" i="2"/>
  <c r="G16987" i="2"/>
  <c r="G16988" i="2"/>
  <c r="G16989" i="2"/>
  <c r="G16990" i="2"/>
  <c r="G16991" i="2"/>
  <c r="G16992" i="2"/>
  <c r="G16993" i="2"/>
  <c r="G16994" i="2"/>
  <c r="G16995" i="2"/>
  <c r="G16996" i="2"/>
  <c r="G16997" i="2"/>
  <c r="G16998" i="2"/>
  <c r="G16999" i="2"/>
  <c r="G17000" i="2"/>
  <c r="G17001" i="2"/>
  <c r="G17002" i="2"/>
  <c r="G17003" i="2"/>
  <c r="G17004" i="2"/>
  <c r="G17005" i="2"/>
  <c r="G17006" i="2"/>
  <c r="G17007" i="2"/>
  <c r="G17008" i="2"/>
  <c r="G17009" i="2"/>
  <c r="G17010" i="2"/>
  <c r="G17011" i="2"/>
  <c r="G17012" i="2"/>
  <c r="G17013" i="2"/>
  <c r="G17014" i="2"/>
  <c r="G17015" i="2"/>
  <c r="G17016" i="2"/>
  <c r="G17017" i="2"/>
  <c r="G17018" i="2"/>
  <c r="G17019" i="2"/>
  <c r="G17020" i="2"/>
  <c r="G17021" i="2"/>
  <c r="G17022" i="2"/>
  <c r="G17023" i="2"/>
  <c r="G17024" i="2"/>
  <c r="G17025" i="2"/>
  <c r="G17026" i="2"/>
  <c r="G17027" i="2"/>
  <c r="G17028" i="2"/>
  <c r="G17029" i="2"/>
  <c r="G17030" i="2"/>
  <c r="G17031" i="2"/>
  <c r="G17032" i="2"/>
  <c r="G17033" i="2"/>
  <c r="G17034" i="2"/>
  <c r="G17035" i="2"/>
  <c r="G17036" i="2"/>
  <c r="G17037" i="2"/>
  <c r="G17038" i="2"/>
  <c r="G17039" i="2"/>
  <c r="G17040" i="2"/>
  <c r="G17041" i="2"/>
  <c r="G17042" i="2"/>
  <c r="G17043" i="2"/>
  <c r="G17044" i="2"/>
  <c r="G17045" i="2"/>
  <c r="G17046" i="2"/>
  <c r="G17047" i="2"/>
  <c r="G17048" i="2"/>
  <c r="G17049" i="2"/>
  <c r="G17050" i="2"/>
  <c r="G17051" i="2"/>
  <c r="G17052" i="2"/>
  <c r="G17053" i="2"/>
  <c r="G17054" i="2"/>
  <c r="G17055" i="2"/>
  <c r="G17056" i="2"/>
  <c r="G17057" i="2"/>
  <c r="G17058" i="2"/>
  <c r="G17059" i="2"/>
  <c r="G17060" i="2"/>
  <c r="G17061" i="2"/>
  <c r="G17062" i="2"/>
  <c r="G17063" i="2"/>
  <c r="G17064" i="2"/>
  <c r="G17065" i="2"/>
  <c r="G17066" i="2"/>
  <c r="G17067" i="2"/>
  <c r="G17068" i="2"/>
  <c r="G17069" i="2"/>
  <c r="G17070" i="2"/>
  <c r="G17071" i="2"/>
  <c r="G17072" i="2"/>
  <c r="G17073" i="2"/>
  <c r="G17074" i="2"/>
  <c r="G17075" i="2"/>
  <c r="G17076" i="2"/>
  <c r="G17077" i="2"/>
  <c r="G17078" i="2"/>
  <c r="G17079" i="2"/>
  <c r="G17080" i="2"/>
  <c r="G17081" i="2"/>
  <c r="G17082" i="2"/>
  <c r="G17083" i="2"/>
  <c r="G17084" i="2"/>
  <c r="G17085" i="2"/>
  <c r="G17086" i="2"/>
  <c r="G17087" i="2"/>
  <c r="G17088" i="2"/>
  <c r="G17089" i="2"/>
  <c r="G17090" i="2"/>
  <c r="G17091" i="2"/>
  <c r="G17092" i="2"/>
  <c r="G17093" i="2"/>
  <c r="G17094" i="2"/>
  <c r="G17095" i="2"/>
  <c r="G17096" i="2"/>
  <c r="G17097" i="2"/>
  <c r="G17098" i="2"/>
  <c r="G17099" i="2"/>
  <c r="G17100" i="2"/>
  <c r="G17101" i="2"/>
  <c r="G17102" i="2"/>
  <c r="G17103" i="2"/>
  <c r="G17104" i="2"/>
  <c r="G17105" i="2"/>
  <c r="G17106" i="2"/>
  <c r="G17107" i="2"/>
  <c r="G17108" i="2"/>
  <c r="G17109" i="2"/>
  <c r="G17110" i="2"/>
  <c r="G17111" i="2"/>
  <c r="G17112" i="2"/>
  <c r="G17113" i="2"/>
  <c r="G17114" i="2"/>
  <c r="G17115" i="2"/>
  <c r="G17116" i="2"/>
  <c r="G17117" i="2"/>
  <c r="G17118" i="2"/>
  <c r="G17119" i="2"/>
  <c r="G17120" i="2"/>
  <c r="G17121" i="2"/>
  <c r="G17122" i="2"/>
  <c r="G17123" i="2"/>
  <c r="G17124" i="2"/>
  <c r="G17125" i="2"/>
  <c r="G17126" i="2"/>
  <c r="G17127" i="2"/>
  <c r="G17128" i="2"/>
  <c r="G17129" i="2"/>
  <c r="G17130" i="2"/>
  <c r="G17131" i="2"/>
  <c r="G17132" i="2"/>
  <c r="G17133" i="2"/>
  <c r="G17134" i="2"/>
  <c r="G17135" i="2"/>
  <c r="G17136" i="2"/>
  <c r="G17137" i="2"/>
  <c r="G17138" i="2"/>
  <c r="G17139" i="2"/>
  <c r="G17140" i="2"/>
  <c r="G17141" i="2"/>
  <c r="G17142" i="2"/>
  <c r="G17143" i="2"/>
  <c r="G17144" i="2"/>
  <c r="G17145" i="2"/>
  <c r="G17146" i="2"/>
  <c r="G17147" i="2"/>
  <c r="G17148" i="2"/>
  <c r="G17149" i="2"/>
  <c r="G17150" i="2"/>
  <c r="G17151" i="2"/>
  <c r="G17152" i="2"/>
  <c r="G17153" i="2"/>
  <c r="G17154" i="2"/>
  <c r="G17155" i="2"/>
  <c r="G17156" i="2"/>
  <c r="G17157" i="2"/>
  <c r="G17158" i="2"/>
  <c r="G17159" i="2"/>
  <c r="G17160" i="2"/>
  <c r="G17161" i="2"/>
  <c r="G17162" i="2"/>
  <c r="G17163" i="2"/>
  <c r="G17164" i="2"/>
  <c r="G17165" i="2"/>
  <c r="G17166" i="2"/>
  <c r="G17167" i="2"/>
  <c r="G17168" i="2"/>
  <c r="G17169" i="2"/>
  <c r="G17170" i="2"/>
  <c r="G17171" i="2"/>
  <c r="G17172" i="2"/>
  <c r="G17173" i="2"/>
  <c r="G17174" i="2"/>
  <c r="G17175" i="2"/>
  <c r="G17176" i="2"/>
  <c r="G17177" i="2"/>
  <c r="G17178" i="2"/>
  <c r="G17179" i="2"/>
  <c r="G17180" i="2"/>
  <c r="G17181" i="2"/>
  <c r="G17182" i="2"/>
  <c r="G17183" i="2"/>
  <c r="G17184" i="2"/>
  <c r="G17185" i="2"/>
  <c r="G17186" i="2"/>
  <c r="G17187" i="2"/>
  <c r="G17188" i="2"/>
  <c r="G17189" i="2"/>
  <c r="G17190" i="2"/>
  <c r="G17191" i="2"/>
  <c r="G17192" i="2"/>
  <c r="G17193" i="2"/>
  <c r="G17194" i="2"/>
  <c r="G17195" i="2"/>
  <c r="G17196" i="2"/>
  <c r="G17197" i="2"/>
  <c r="G17198" i="2"/>
  <c r="G17199" i="2"/>
  <c r="G17200" i="2"/>
  <c r="G17201" i="2"/>
  <c r="G17202" i="2"/>
  <c r="G17203" i="2"/>
  <c r="G17204" i="2"/>
  <c r="G17205" i="2"/>
  <c r="G17206" i="2"/>
  <c r="G17207" i="2"/>
  <c r="G17208" i="2"/>
  <c r="G17209" i="2"/>
  <c r="G17210" i="2"/>
  <c r="G17211" i="2"/>
  <c r="G17212" i="2"/>
  <c r="G17213" i="2"/>
  <c r="G17214" i="2"/>
  <c r="G17215" i="2"/>
  <c r="G17216" i="2"/>
  <c r="G17217" i="2"/>
  <c r="G17218" i="2"/>
  <c r="G17219" i="2"/>
  <c r="G17220" i="2"/>
  <c r="G17221" i="2"/>
  <c r="G17222" i="2"/>
  <c r="G17223" i="2"/>
  <c r="G17224" i="2"/>
  <c r="G17225" i="2"/>
  <c r="G17226" i="2"/>
  <c r="G17227" i="2"/>
  <c r="G17228" i="2"/>
  <c r="G17229" i="2"/>
  <c r="G17230" i="2"/>
  <c r="G17231" i="2"/>
  <c r="G17232" i="2"/>
  <c r="G17233" i="2"/>
  <c r="G17234" i="2"/>
  <c r="G17235" i="2"/>
  <c r="G17236" i="2"/>
  <c r="G17237" i="2"/>
  <c r="G17238" i="2"/>
  <c r="G17239" i="2"/>
  <c r="G17240" i="2"/>
  <c r="G17241" i="2"/>
  <c r="G17242" i="2"/>
  <c r="G17243" i="2"/>
  <c r="G17244" i="2"/>
  <c r="G17245" i="2"/>
  <c r="G17246" i="2"/>
  <c r="G17247" i="2"/>
  <c r="G17248" i="2"/>
  <c r="G17249" i="2"/>
  <c r="G17250" i="2"/>
  <c r="G17251" i="2"/>
  <c r="G17252" i="2"/>
  <c r="G17253" i="2"/>
  <c r="G17254" i="2"/>
  <c r="G17255" i="2"/>
  <c r="G17256" i="2"/>
  <c r="G17257" i="2"/>
  <c r="G17258" i="2"/>
  <c r="G17259" i="2"/>
  <c r="G17260" i="2"/>
  <c r="G17261" i="2"/>
  <c r="G17262" i="2"/>
  <c r="G17263" i="2"/>
  <c r="G17264" i="2"/>
  <c r="G17265" i="2"/>
  <c r="G17266" i="2"/>
  <c r="G17267" i="2"/>
  <c r="G17268" i="2"/>
  <c r="G17269" i="2"/>
  <c r="G17270" i="2"/>
  <c r="G17271" i="2"/>
  <c r="G17272" i="2"/>
  <c r="G17273" i="2"/>
  <c r="G17274" i="2"/>
  <c r="G17275" i="2"/>
  <c r="G17276" i="2"/>
  <c r="G17277" i="2"/>
  <c r="G17278" i="2"/>
  <c r="G17279" i="2"/>
  <c r="G17280" i="2"/>
  <c r="G17281" i="2"/>
  <c r="G17282" i="2"/>
  <c r="G17283" i="2"/>
  <c r="G17284" i="2"/>
  <c r="G17285" i="2"/>
  <c r="G17286" i="2"/>
  <c r="G17287" i="2"/>
  <c r="G17288" i="2"/>
  <c r="G17289" i="2"/>
  <c r="G17290" i="2"/>
  <c r="G17291" i="2"/>
  <c r="G17292" i="2"/>
  <c r="G17293" i="2"/>
  <c r="G17294" i="2"/>
  <c r="G17295" i="2"/>
  <c r="G17296" i="2"/>
  <c r="G17297" i="2"/>
  <c r="G17298" i="2"/>
  <c r="G17299" i="2"/>
  <c r="G17300" i="2"/>
  <c r="G17301" i="2"/>
  <c r="G17302" i="2"/>
  <c r="G17303" i="2"/>
  <c r="G17304" i="2"/>
  <c r="G17305" i="2"/>
  <c r="G17306" i="2"/>
  <c r="G17307" i="2"/>
  <c r="G17308" i="2"/>
  <c r="G17309" i="2"/>
  <c r="G17310" i="2"/>
  <c r="G17311" i="2"/>
  <c r="G17312" i="2"/>
  <c r="G17313" i="2"/>
  <c r="G17314" i="2"/>
  <c r="G17315" i="2"/>
  <c r="G17316" i="2"/>
  <c r="G17317" i="2"/>
  <c r="G17318" i="2"/>
  <c r="G17319" i="2"/>
  <c r="G17320" i="2"/>
  <c r="G17321" i="2"/>
  <c r="G17322" i="2"/>
  <c r="G17323" i="2"/>
  <c r="G17324" i="2"/>
  <c r="G17325" i="2"/>
  <c r="G17326" i="2"/>
  <c r="G17327" i="2"/>
  <c r="G17328" i="2"/>
  <c r="G17329" i="2"/>
  <c r="G17330" i="2"/>
  <c r="G17331" i="2"/>
  <c r="G17332" i="2"/>
  <c r="G17333" i="2"/>
  <c r="G17334" i="2"/>
  <c r="G17335" i="2"/>
  <c r="G17336" i="2"/>
  <c r="G17337" i="2"/>
  <c r="G17338" i="2"/>
  <c r="G17339" i="2"/>
  <c r="G17340" i="2"/>
  <c r="G17341" i="2"/>
  <c r="G17342" i="2"/>
  <c r="G17343" i="2"/>
  <c r="G17344" i="2"/>
  <c r="G17345" i="2"/>
  <c r="G17346" i="2"/>
  <c r="G17347" i="2"/>
  <c r="G17348" i="2"/>
  <c r="G17349" i="2"/>
  <c r="G17350" i="2"/>
  <c r="G17351" i="2"/>
  <c r="G17352" i="2"/>
  <c r="G17353" i="2"/>
  <c r="G17354" i="2"/>
  <c r="G17355" i="2"/>
  <c r="G17356" i="2"/>
  <c r="G17357" i="2"/>
  <c r="G17358" i="2"/>
  <c r="G17359" i="2"/>
  <c r="G17360" i="2"/>
  <c r="G17361" i="2"/>
  <c r="G17362" i="2"/>
  <c r="G17363" i="2"/>
  <c r="G17364" i="2"/>
  <c r="G17365" i="2"/>
  <c r="G17366" i="2"/>
  <c r="G17367" i="2"/>
  <c r="G17368" i="2"/>
  <c r="G17369" i="2"/>
  <c r="G17370" i="2"/>
  <c r="G17371" i="2"/>
  <c r="G17372" i="2"/>
  <c r="G17373" i="2"/>
  <c r="G17374" i="2"/>
  <c r="G17375" i="2"/>
  <c r="G17376" i="2"/>
  <c r="G17377" i="2"/>
  <c r="G17378" i="2"/>
  <c r="G17379" i="2"/>
  <c r="G17380" i="2"/>
  <c r="G17381" i="2"/>
  <c r="G17382" i="2"/>
  <c r="G17383" i="2"/>
  <c r="G17384" i="2"/>
  <c r="G17385" i="2"/>
  <c r="G17386" i="2"/>
  <c r="G17387" i="2"/>
  <c r="G17388" i="2"/>
  <c r="G17389" i="2"/>
  <c r="G17390" i="2"/>
  <c r="G17391" i="2"/>
  <c r="G17392" i="2"/>
  <c r="G17393" i="2"/>
  <c r="G17394" i="2"/>
  <c r="G17395" i="2"/>
  <c r="G17396" i="2"/>
  <c r="G17397" i="2"/>
  <c r="G17398" i="2"/>
  <c r="G17399" i="2"/>
  <c r="G17400" i="2"/>
  <c r="G17401" i="2"/>
  <c r="G17402" i="2"/>
  <c r="G17403" i="2"/>
  <c r="G17404" i="2"/>
  <c r="G17405" i="2"/>
  <c r="G17406" i="2"/>
  <c r="G17407" i="2"/>
  <c r="G17408" i="2"/>
  <c r="G17409" i="2"/>
  <c r="G17410" i="2"/>
  <c r="G17411" i="2"/>
  <c r="G17412" i="2"/>
  <c r="G17413" i="2"/>
  <c r="G17414" i="2"/>
  <c r="G17415" i="2"/>
  <c r="G17416" i="2"/>
  <c r="G17417" i="2"/>
  <c r="G17418" i="2"/>
  <c r="G17419" i="2"/>
  <c r="G17420" i="2"/>
  <c r="G17421" i="2"/>
  <c r="G17422" i="2"/>
  <c r="G17423" i="2"/>
  <c r="G17424" i="2"/>
  <c r="G17425" i="2"/>
  <c r="G17426" i="2"/>
  <c r="G17427" i="2"/>
  <c r="G17428" i="2"/>
  <c r="G17429" i="2"/>
  <c r="G17430" i="2"/>
  <c r="G17431" i="2"/>
  <c r="G17432" i="2"/>
  <c r="G17433" i="2"/>
  <c r="G17434" i="2"/>
  <c r="G17435" i="2"/>
  <c r="G17436" i="2"/>
  <c r="G17437" i="2"/>
  <c r="G17438" i="2"/>
  <c r="G17439" i="2"/>
  <c r="G17440" i="2"/>
  <c r="G17441" i="2"/>
  <c r="G17442" i="2"/>
  <c r="G17443" i="2"/>
  <c r="G17444" i="2"/>
  <c r="G17445" i="2"/>
  <c r="G17446" i="2"/>
  <c r="G17447" i="2"/>
  <c r="G17448" i="2"/>
  <c r="G17449" i="2"/>
  <c r="G17450" i="2"/>
  <c r="G17451" i="2"/>
  <c r="G17452" i="2"/>
  <c r="G17453" i="2"/>
  <c r="G17454" i="2"/>
  <c r="G17455" i="2"/>
  <c r="G17456" i="2"/>
  <c r="G17457" i="2"/>
  <c r="G17458" i="2"/>
  <c r="G17459" i="2"/>
  <c r="G17460" i="2"/>
  <c r="G17461" i="2"/>
  <c r="G17462" i="2"/>
  <c r="G17463" i="2"/>
  <c r="G17464" i="2"/>
  <c r="G17465" i="2"/>
  <c r="G17466" i="2"/>
  <c r="G17467" i="2"/>
  <c r="G17468" i="2"/>
  <c r="G17469" i="2"/>
  <c r="G17470" i="2"/>
  <c r="G17471" i="2"/>
  <c r="G17472" i="2"/>
  <c r="G17473" i="2"/>
  <c r="G17474" i="2"/>
  <c r="G17475" i="2"/>
  <c r="G17476" i="2"/>
  <c r="G17477" i="2"/>
  <c r="G17478" i="2"/>
  <c r="G17479" i="2"/>
  <c r="G17480" i="2"/>
  <c r="G17481" i="2"/>
  <c r="G17482" i="2"/>
  <c r="G17483" i="2"/>
  <c r="G17484" i="2"/>
  <c r="G17485" i="2"/>
  <c r="G17486" i="2"/>
  <c r="G17487" i="2"/>
  <c r="G17488" i="2"/>
  <c r="G17489" i="2"/>
  <c r="G17490" i="2"/>
  <c r="G17491" i="2"/>
  <c r="G17492" i="2"/>
  <c r="G17493" i="2"/>
  <c r="G17494" i="2"/>
  <c r="G17495" i="2"/>
  <c r="G17496" i="2"/>
  <c r="G17497" i="2"/>
  <c r="G17498" i="2"/>
  <c r="G17499" i="2"/>
  <c r="G17500" i="2"/>
  <c r="G17501" i="2"/>
  <c r="G17502" i="2"/>
  <c r="G17503" i="2"/>
  <c r="G17504" i="2"/>
  <c r="G17505" i="2"/>
  <c r="G17506" i="2"/>
  <c r="G17507" i="2"/>
  <c r="G17508" i="2"/>
  <c r="G17509" i="2"/>
  <c r="G17510" i="2"/>
  <c r="G17511" i="2"/>
  <c r="G17512" i="2"/>
  <c r="G17513" i="2"/>
  <c r="G17514" i="2"/>
  <c r="G17515" i="2"/>
  <c r="G17516" i="2"/>
  <c r="G17517" i="2"/>
  <c r="G17518" i="2"/>
  <c r="G17519" i="2"/>
  <c r="G17520" i="2"/>
  <c r="G17521" i="2"/>
  <c r="G17522" i="2"/>
  <c r="G17523" i="2"/>
  <c r="G17524" i="2"/>
  <c r="G17525" i="2"/>
  <c r="G17526" i="2"/>
  <c r="G17527" i="2"/>
  <c r="G17528" i="2"/>
  <c r="G17529" i="2"/>
  <c r="G17530" i="2"/>
  <c r="G17531" i="2"/>
  <c r="G17532" i="2"/>
  <c r="G17533" i="2"/>
  <c r="G17534" i="2"/>
  <c r="G17535" i="2"/>
  <c r="G17536" i="2"/>
  <c r="G17537" i="2"/>
  <c r="G17538" i="2"/>
  <c r="G17539" i="2"/>
  <c r="G17540" i="2"/>
  <c r="G17541" i="2"/>
  <c r="G17542" i="2"/>
  <c r="G17543" i="2"/>
  <c r="G17544" i="2"/>
  <c r="G17545" i="2"/>
  <c r="G17546" i="2"/>
  <c r="G17547" i="2"/>
  <c r="G17548" i="2"/>
  <c r="G17549" i="2"/>
  <c r="G17550" i="2"/>
  <c r="G17551" i="2"/>
  <c r="G17552" i="2"/>
  <c r="G17553" i="2"/>
  <c r="G17554" i="2"/>
  <c r="G17555" i="2"/>
  <c r="G17556" i="2"/>
  <c r="G17557" i="2"/>
  <c r="G17558" i="2"/>
  <c r="G17559" i="2"/>
  <c r="G17560" i="2"/>
  <c r="G17561" i="2"/>
  <c r="G17562" i="2"/>
  <c r="G17563" i="2"/>
  <c r="G17564" i="2"/>
  <c r="G17565" i="2"/>
  <c r="G17566" i="2"/>
  <c r="G17567" i="2"/>
  <c r="G17568" i="2"/>
  <c r="G17569" i="2"/>
  <c r="G17570" i="2"/>
  <c r="G17571" i="2"/>
  <c r="G17572" i="2"/>
  <c r="G17573" i="2"/>
  <c r="G17574" i="2"/>
  <c r="G17575" i="2"/>
  <c r="G17576" i="2"/>
  <c r="G17577" i="2"/>
  <c r="G17578" i="2"/>
  <c r="G17579" i="2"/>
  <c r="G17580" i="2"/>
  <c r="G17581" i="2"/>
  <c r="G17582" i="2"/>
  <c r="G17583" i="2"/>
  <c r="G17584" i="2"/>
  <c r="G17585" i="2"/>
  <c r="G17586" i="2"/>
  <c r="G17587" i="2"/>
  <c r="G17588" i="2"/>
  <c r="G17589" i="2"/>
  <c r="G17590" i="2"/>
  <c r="G17591" i="2"/>
  <c r="G17592" i="2"/>
  <c r="G17593" i="2"/>
  <c r="G17594" i="2"/>
  <c r="G17595" i="2"/>
  <c r="G17596" i="2"/>
  <c r="G17597" i="2"/>
  <c r="G17598" i="2"/>
  <c r="G17599" i="2"/>
  <c r="G17600" i="2"/>
  <c r="G17601" i="2"/>
  <c r="G17602" i="2"/>
  <c r="G17603" i="2"/>
  <c r="G17604" i="2"/>
  <c r="G17605" i="2"/>
  <c r="G17606" i="2"/>
  <c r="G17607" i="2"/>
  <c r="G17608" i="2"/>
  <c r="G17609" i="2"/>
  <c r="G17610" i="2"/>
  <c r="G17611" i="2"/>
  <c r="G17612" i="2"/>
  <c r="G17613" i="2"/>
  <c r="G17614" i="2"/>
  <c r="G17615" i="2"/>
  <c r="G17616" i="2"/>
  <c r="G17617" i="2"/>
  <c r="G17618" i="2"/>
  <c r="G17619" i="2"/>
  <c r="G17620" i="2"/>
  <c r="G17621" i="2"/>
  <c r="G17622" i="2"/>
  <c r="G17623" i="2"/>
  <c r="G17624" i="2"/>
  <c r="G17625" i="2"/>
  <c r="G17626" i="2"/>
  <c r="G17627" i="2"/>
  <c r="G17628" i="2"/>
  <c r="G17629" i="2"/>
  <c r="G17630" i="2"/>
  <c r="G17631" i="2"/>
  <c r="G17632" i="2"/>
  <c r="G17633" i="2"/>
  <c r="G17634" i="2"/>
  <c r="G17635" i="2"/>
  <c r="G17636" i="2"/>
  <c r="G17637" i="2"/>
  <c r="G17638" i="2"/>
  <c r="G17639" i="2"/>
  <c r="G17640" i="2"/>
  <c r="G17641" i="2"/>
  <c r="G17642" i="2"/>
  <c r="G17643" i="2"/>
  <c r="G17644" i="2"/>
  <c r="G17645" i="2"/>
  <c r="G17646" i="2"/>
  <c r="G17647" i="2"/>
  <c r="G17648" i="2"/>
  <c r="G17649" i="2"/>
  <c r="G17650" i="2"/>
  <c r="G17651" i="2"/>
  <c r="G17652" i="2"/>
  <c r="G17653" i="2"/>
  <c r="G17654" i="2"/>
  <c r="G17655" i="2"/>
  <c r="G17656" i="2"/>
  <c r="G17657" i="2"/>
  <c r="G17658" i="2"/>
  <c r="G17659" i="2"/>
  <c r="G17660" i="2"/>
  <c r="G17661" i="2"/>
  <c r="G17662" i="2"/>
  <c r="G17663" i="2"/>
  <c r="G17664" i="2"/>
  <c r="G17665" i="2"/>
  <c r="G17666" i="2"/>
  <c r="G17667" i="2"/>
  <c r="G17668" i="2"/>
  <c r="G17669" i="2"/>
  <c r="G17670" i="2"/>
  <c r="G17671" i="2"/>
  <c r="G17672" i="2"/>
  <c r="G17673" i="2"/>
  <c r="G17674" i="2"/>
  <c r="G17675" i="2"/>
  <c r="G17676" i="2"/>
  <c r="G17677" i="2"/>
  <c r="G17678" i="2"/>
  <c r="G17679" i="2"/>
  <c r="G17680" i="2"/>
  <c r="G17681" i="2"/>
  <c r="G17682" i="2"/>
  <c r="G17683" i="2"/>
  <c r="G17684" i="2"/>
  <c r="G17685" i="2"/>
  <c r="G17686" i="2"/>
  <c r="G17687" i="2"/>
  <c r="G17688" i="2"/>
  <c r="G17689" i="2"/>
  <c r="G17690" i="2"/>
  <c r="G17691" i="2"/>
  <c r="G17692" i="2"/>
  <c r="G17693" i="2"/>
  <c r="G17694" i="2"/>
  <c r="G17695" i="2"/>
  <c r="G17696" i="2"/>
  <c r="G17697" i="2"/>
  <c r="G17698" i="2"/>
  <c r="G17699" i="2"/>
  <c r="G17700" i="2"/>
  <c r="G17701" i="2"/>
  <c r="G17702" i="2"/>
  <c r="G17703" i="2"/>
  <c r="G17704" i="2"/>
  <c r="G17705" i="2"/>
  <c r="G17706" i="2"/>
  <c r="G17707" i="2"/>
  <c r="G17708" i="2"/>
  <c r="G17709" i="2"/>
  <c r="G17710" i="2"/>
  <c r="G17711" i="2"/>
  <c r="G17712" i="2"/>
  <c r="G17713" i="2"/>
  <c r="G17714" i="2"/>
  <c r="G17715" i="2"/>
  <c r="G17716" i="2"/>
  <c r="G17717" i="2"/>
  <c r="G17718" i="2"/>
  <c r="G17719" i="2"/>
  <c r="G17720" i="2"/>
  <c r="G17721" i="2"/>
  <c r="G17722" i="2"/>
  <c r="G17723" i="2"/>
  <c r="G17724" i="2"/>
  <c r="G17725" i="2"/>
  <c r="G17726" i="2"/>
  <c r="G17727" i="2"/>
  <c r="G17728" i="2"/>
  <c r="G17729" i="2"/>
  <c r="G17730" i="2"/>
  <c r="G17731" i="2"/>
  <c r="G17732" i="2"/>
  <c r="G17733" i="2"/>
  <c r="G17734" i="2"/>
  <c r="G17735" i="2"/>
  <c r="G17736" i="2"/>
  <c r="G17737" i="2"/>
  <c r="G17738" i="2"/>
  <c r="G17739" i="2"/>
  <c r="G17740" i="2"/>
  <c r="G17741" i="2"/>
  <c r="G17742" i="2"/>
  <c r="G17743" i="2"/>
  <c r="G17744" i="2"/>
  <c r="G17745" i="2"/>
  <c r="G17746" i="2"/>
  <c r="G17747" i="2"/>
  <c r="G17748" i="2"/>
  <c r="G17749" i="2"/>
  <c r="G17750" i="2"/>
  <c r="G17751" i="2"/>
  <c r="G17752" i="2"/>
  <c r="G17753" i="2"/>
  <c r="G17754" i="2"/>
  <c r="G17755" i="2"/>
  <c r="G17756" i="2"/>
  <c r="G17757" i="2"/>
  <c r="G17758" i="2"/>
  <c r="G17759" i="2"/>
  <c r="G17760" i="2"/>
  <c r="G17761" i="2"/>
  <c r="G17762" i="2"/>
  <c r="G17763" i="2"/>
  <c r="G17764" i="2"/>
  <c r="G17765" i="2"/>
  <c r="G17766" i="2"/>
  <c r="G17767" i="2"/>
  <c r="G17768" i="2"/>
  <c r="G17769" i="2"/>
  <c r="G17770" i="2"/>
  <c r="G17771" i="2"/>
  <c r="G17772" i="2"/>
  <c r="G17773" i="2"/>
  <c r="G17774" i="2"/>
  <c r="G17775" i="2"/>
  <c r="G17776" i="2"/>
  <c r="G17777" i="2"/>
  <c r="G17778" i="2"/>
  <c r="G17779" i="2"/>
  <c r="G17780" i="2"/>
  <c r="G17781" i="2"/>
  <c r="G17782" i="2"/>
  <c r="G17783" i="2"/>
  <c r="G17784" i="2"/>
  <c r="G17785" i="2"/>
  <c r="G17786" i="2"/>
  <c r="G17787" i="2"/>
  <c r="G17788" i="2"/>
  <c r="G17789" i="2"/>
  <c r="G17790" i="2"/>
  <c r="G17791" i="2"/>
  <c r="G17792" i="2"/>
  <c r="G17793" i="2"/>
  <c r="G17794" i="2"/>
  <c r="G17795" i="2"/>
  <c r="G17796" i="2"/>
  <c r="G17797" i="2"/>
  <c r="G17798" i="2"/>
  <c r="G17799" i="2"/>
  <c r="G17800" i="2"/>
  <c r="G17801" i="2"/>
  <c r="G17802" i="2"/>
  <c r="G17803" i="2"/>
  <c r="G17804" i="2"/>
  <c r="G17805" i="2"/>
  <c r="G17806" i="2"/>
  <c r="G17807" i="2"/>
  <c r="G17808" i="2"/>
  <c r="G17809" i="2"/>
  <c r="G17810" i="2"/>
  <c r="G17811" i="2"/>
  <c r="G17812" i="2"/>
  <c r="G17813" i="2"/>
  <c r="G17814" i="2"/>
  <c r="G17815" i="2"/>
  <c r="G17816" i="2"/>
  <c r="G17817" i="2"/>
  <c r="G17818" i="2"/>
  <c r="G17819" i="2"/>
  <c r="G17820" i="2"/>
  <c r="G17821" i="2"/>
  <c r="G17822" i="2"/>
  <c r="G17823" i="2"/>
  <c r="G17824" i="2"/>
  <c r="G17825" i="2"/>
  <c r="G17826" i="2"/>
  <c r="G17827" i="2"/>
  <c r="G17828" i="2"/>
  <c r="G17829" i="2"/>
  <c r="G17830" i="2"/>
  <c r="G17831" i="2"/>
  <c r="G17832" i="2"/>
  <c r="G17833" i="2"/>
  <c r="G17834" i="2"/>
  <c r="G17835" i="2"/>
  <c r="G17836" i="2"/>
  <c r="G17837" i="2"/>
  <c r="G17838" i="2"/>
  <c r="G17839" i="2"/>
  <c r="G17840" i="2"/>
  <c r="G17841" i="2"/>
  <c r="G17842" i="2"/>
  <c r="G17843" i="2"/>
  <c r="G17844" i="2"/>
  <c r="G17845" i="2"/>
  <c r="G17846" i="2"/>
  <c r="G17847" i="2"/>
  <c r="G17848" i="2"/>
  <c r="G17849" i="2"/>
  <c r="G17850" i="2"/>
  <c r="G17851" i="2"/>
  <c r="G17852" i="2"/>
  <c r="G17853" i="2"/>
  <c r="G17854" i="2"/>
  <c r="G17855" i="2"/>
  <c r="G17856" i="2"/>
  <c r="G17857" i="2"/>
  <c r="G17858" i="2"/>
  <c r="G17859" i="2"/>
  <c r="G17860" i="2"/>
  <c r="G17861" i="2"/>
  <c r="G17862" i="2"/>
  <c r="G17863" i="2"/>
  <c r="G17864" i="2"/>
  <c r="G17865" i="2"/>
  <c r="G17866" i="2"/>
  <c r="G17867" i="2"/>
  <c r="G17868" i="2"/>
  <c r="G17869" i="2"/>
  <c r="G17870" i="2"/>
  <c r="G17871" i="2"/>
  <c r="G17872" i="2"/>
  <c r="G17873" i="2"/>
  <c r="G17874" i="2"/>
  <c r="G17875" i="2"/>
  <c r="G17876" i="2"/>
  <c r="G17877" i="2"/>
  <c r="G17878" i="2"/>
  <c r="G17879" i="2"/>
  <c r="G17880" i="2"/>
  <c r="G17881" i="2"/>
  <c r="G17882" i="2"/>
  <c r="G17883" i="2"/>
  <c r="G17884" i="2"/>
  <c r="G17885" i="2"/>
  <c r="G17886" i="2"/>
  <c r="G17887" i="2"/>
  <c r="G17888" i="2"/>
  <c r="G17889" i="2"/>
  <c r="G17890" i="2"/>
  <c r="G17891" i="2"/>
  <c r="G17892" i="2"/>
  <c r="G17893" i="2"/>
  <c r="G17894" i="2"/>
  <c r="G17895" i="2"/>
  <c r="G17896" i="2"/>
  <c r="G17897" i="2"/>
  <c r="G17898" i="2"/>
  <c r="G17899" i="2"/>
  <c r="G17900" i="2"/>
  <c r="G17901" i="2"/>
  <c r="G17902" i="2"/>
  <c r="G17903" i="2"/>
  <c r="G17904" i="2"/>
  <c r="G17905" i="2"/>
  <c r="G17906" i="2"/>
  <c r="G17907" i="2"/>
  <c r="G17908" i="2"/>
  <c r="G17909" i="2"/>
  <c r="G17910" i="2"/>
  <c r="G17911" i="2"/>
  <c r="G17912" i="2"/>
  <c r="G17913" i="2"/>
  <c r="G17914" i="2"/>
  <c r="G17915" i="2"/>
  <c r="G17916" i="2"/>
  <c r="G17917" i="2"/>
  <c r="G17918" i="2"/>
  <c r="G17919" i="2"/>
  <c r="G17920" i="2"/>
  <c r="G17921" i="2"/>
  <c r="G17922" i="2"/>
  <c r="G17923" i="2"/>
  <c r="G17924" i="2"/>
  <c r="G17925" i="2"/>
  <c r="G17926" i="2"/>
  <c r="G17927" i="2"/>
  <c r="G17928" i="2"/>
  <c r="G17929" i="2"/>
  <c r="G17930" i="2"/>
  <c r="G17931" i="2"/>
  <c r="G17932" i="2"/>
  <c r="G17933" i="2"/>
  <c r="G17934" i="2"/>
  <c r="G17935" i="2"/>
  <c r="G17936" i="2"/>
  <c r="G17937" i="2"/>
  <c r="G17938" i="2"/>
  <c r="G17939" i="2"/>
  <c r="G17940" i="2"/>
  <c r="G17941" i="2"/>
  <c r="G17942" i="2"/>
  <c r="G17943" i="2"/>
  <c r="G17944" i="2"/>
  <c r="G17945" i="2"/>
  <c r="G17946" i="2"/>
  <c r="G17947" i="2"/>
  <c r="G17948" i="2"/>
  <c r="G17949" i="2"/>
  <c r="G17950" i="2"/>
  <c r="G17951" i="2"/>
  <c r="G17952" i="2"/>
  <c r="G17953" i="2"/>
  <c r="G17954" i="2"/>
  <c r="G17955" i="2"/>
  <c r="G17956" i="2"/>
  <c r="G17957" i="2"/>
  <c r="G17958" i="2"/>
  <c r="G17959" i="2"/>
  <c r="G17960" i="2"/>
  <c r="G17961" i="2"/>
  <c r="G17962" i="2"/>
  <c r="G17963" i="2"/>
  <c r="G17964" i="2"/>
  <c r="G17965" i="2"/>
  <c r="G17966" i="2"/>
  <c r="G17967" i="2"/>
  <c r="G17968" i="2"/>
  <c r="G17969" i="2"/>
  <c r="G17970" i="2"/>
  <c r="G17971" i="2"/>
  <c r="G17972" i="2"/>
  <c r="G17973" i="2"/>
  <c r="G17974" i="2"/>
  <c r="G17975" i="2"/>
  <c r="G17976" i="2"/>
  <c r="G17977" i="2"/>
  <c r="G17978" i="2"/>
  <c r="G17979" i="2"/>
  <c r="G17980" i="2"/>
  <c r="G17981" i="2"/>
  <c r="G17982" i="2"/>
  <c r="G17983" i="2"/>
  <c r="G17984" i="2"/>
  <c r="G17985" i="2"/>
  <c r="G17986" i="2"/>
  <c r="G17987" i="2"/>
  <c r="G17988" i="2"/>
  <c r="G17989" i="2"/>
  <c r="G17990" i="2"/>
  <c r="G17991" i="2"/>
  <c r="G17992" i="2"/>
  <c r="G17993" i="2"/>
  <c r="G17994" i="2"/>
  <c r="G17995" i="2"/>
  <c r="G17996" i="2"/>
  <c r="G17997" i="2"/>
  <c r="G17998" i="2"/>
  <c r="G17999" i="2"/>
  <c r="G18000" i="2"/>
  <c r="G18001" i="2"/>
  <c r="G18002" i="2"/>
  <c r="G18003" i="2"/>
  <c r="G18004" i="2"/>
  <c r="G18005" i="2"/>
  <c r="G18006" i="2"/>
  <c r="G18007" i="2"/>
  <c r="G18008" i="2"/>
  <c r="G18009" i="2"/>
  <c r="G18010" i="2"/>
  <c r="G18011" i="2"/>
  <c r="G18012" i="2"/>
  <c r="G18013" i="2"/>
  <c r="G18014" i="2"/>
  <c r="G18015" i="2"/>
  <c r="G18016" i="2"/>
  <c r="G18017" i="2"/>
  <c r="G18018" i="2"/>
  <c r="G18019" i="2"/>
  <c r="G18020" i="2"/>
  <c r="G18021" i="2"/>
  <c r="G18022" i="2"/>
  <c r="G18023" i="2"/>
  <c r="G18024" i="2"/>
  <c r="G18025" i="2"/>
  <c r="G18026" i="2"/>
  <c r="G18027" i="2"/>
  <c r="G18028" i="2"/>
  <c r="G18029" i="2"/>
  <c r="G18030" i="2"/>
  <c r="G18031" i="2"/>
  <c r="G18032" i="2"/>
  <c r="G18033" i="2"/>
  <c r="G18034" i="2"/>
  <c r="G18035" i="2"/>
  <c r="G18036" i="2"/>
  <c r="G18037" i="2"/>
  <c r="G18038" i="2"/>
  <c r="G18039" i="2"/>
  <c r="G18040" i="2"/>
  <c r="G18041" i="2"/>
  <c r="G18042" i="2"/>
  <c r="G18043" i="2"/>
  <c r="G18044" i="2"/>
  <c r="G18045" i="2"/>
  <c r="G18046" i="2"/>
  <c r="G18047" i="2"/>
  <c r="G18048" i="2"/>
  <c r="G18049" i="2"/>
  <c r="G18050" i="2"/>
  <c r="G18051" i="2"/>
  <c r="G18052" i="2"/>
  <c r="G18053" i="2"/>
  <c r="G18054" i="2"/>
  <c r="G18055" i="2"/>
  <c r="G18056" i="2"/>
  <c r="G18057" i="2"/>
  <c r="G18058" i="2"/>
  <c r="G18059" i="2"/>
  <c r="G18060" i="2"/>
  <c r="G18061" i="2"/>
  <c r="G18062" i="2"/>
  <c r="G18063" i="2"/>
  <c r="G18064" i="2"/>
  <c r="G18065" i="2"/>
  <c r="G18066" i="2"/>
  <c r="G18067" i="2"/>
  <c r="G18068" i="2"/>
  <c r="G18069" i="2"/>
  <c r="G18070" i="2"/>
  <c r="G18071" i="2"/>
  <c r="G18072" i="2"/>
  <c r="G18073" i="2"/>
  <c r="G18074" i="2"/>
  <c r="G18075" i="2"/>
  <c r="G18076" i="2"/>
  <c r="G18077" i="2"/>
  <c r="G18078" i="2"/>
  <c r="G18079" i="2"/>
  <c r="G18080" i="2"/>
  <c r="G18081" i="2"/>
  <c r="G18082" i="2"/>
  <c r="G18083" i="2"/>
  <c r="G18084" i="2"/>
  <c r="G18085" i="2"/>
  <c r="G18086" i="2"/>
  <c r="G18087" i="2"/>
  <c r="G18088" i="2"/>
  <c r="G18089" i="2"/>
  <c r="G18090" i="2"/>
  <c r="G18091" i="2"/>
  <c r="G18092" i="2"/>
  <c r="G18093" i="2"/>
  <c r="G18094" i="2"/>
  <c r="G18095" i="2"/>
  <c r="G18096" i="2"/>
  <c r="G18097" i="2"/>
  <c r="G18098" i="2"/>
  <c r="G18099" i="2"/>
  <c r="G18100" i="2"/>
  <c r="G18101" i="2"/>
  <c r="G18102" i="2"/>
  <c r="G18103" i="2"/>
  <c r="G18104" i="2"/>
  <c r="G18105" i="2"/>
  <c r="G18106" i="2"/>
  <c r="G18107" i="2"/>
  <c r="G18108" i="2"/>
  <c r="G18109" i="2"/>
  <c r="G18110" i="2"/>
  <c r="G18111" i="2"/>
  <c r="G18112" i="2"/>
  <c r="G18113" i="2"/>
  <c r="G18114" i="2"/>
  <c r="G18115" i="2"/>
  <c r="G18116" i="2"/>
  <c r="G18117" i="2"/>
  <c r="G18118" i="2"/>
  <c r="G18119" i="2"/>
  <c r="G18120" i="2"/>
  <c r="G18121" i="2"/>
  <c r="G18122" i="2"/>
  <c r="G18123" i="2"/>
  <c r="G18124" i="2"/>
  <c r="G18125" i="2"/>
  <c r="G18126" i="2"/>
  <c r="G18127" i="2"/>
  <c r="G18128" i="2"/>
  <c r="G18129" i="2"/>
  <c r="G18130" i="2"/>
  <c r="G18131" i="2"/>
  <c r="G18132" i="2"/>
  <c r="G18133" i="2"/>
  <c r="G18134" i="2"/>
  <c r="G18135" i="2"/>
  <c r="G18136" i="2"/>
  <c r="G18137" i="2"/>
  <c r="G18138" i="2"/>
  <c r="G18139" i="2"/>
  <c r="G18140" i="2"/>
  <c r="G18141" i="2"/>
  <c r="G18142" i="2"/>
  <c r="G18143" i="2"/>
  <c r="G18144" i="2"/>
  <c r="G18145" i="2"/>
  <c r="G18146" i="2"/>
  <c r="G18147" i="2"/>
  <c r="G18148" i="2"/>
  <c r="G18149" i="2"/>
  <c r="G18150" i="2"/>
  <c r="G18151" i="2"/>
  <c r="G18152" i="2"/>
  <c r="G18153" i="2"/>
  <c r="G18154" i="2"/>
  <c r="G18155" i="2"/>
  <c r="G18156" i="2"/>
  <c r="G18157" i="2"/>
  <c r="G18158" i="2"/>
  <c r="G18159" i="2"/>
  <c r="G18160" i="2"/>
  <c r="G18161" i="2"/>
  <c r="G18162" i="2"/>
  <c r="G18163" i="2"/>
  <c r="G18164" i="2"/>
  <c r="G18165" i="2"/>
  <c r="G18166" i="2"/>
  <c r="G18167" i="2"/>
  <c r="G18168" i="2"/>
  <c r="G18169" i="2"/>
  <c r="G18170" i="2"/>
  <c r="G18171" i="2"/>
  <c r="G18172" i="2"/>
  <c r="G18173" i="2"/>
  <c r="G18174" i="2"/>
  <c r="G18175" i="2"/>
  <c r="G18176" i="2"/>
  <c r="G18177" i="2"/>
  <c r="G18178" i="2"/>
  <c r="G18179" i="2"/>
  <c r="G18180" i="2"/>
  <c r="G18181" i="2"/>
  <c r="G18182" i="2"/>
  <c r="G18183" i="2"/>
  <c r="G18184" i="2"/>
  <c r="G18185" i="2"/>
  <c r="G18186" i="2"/>
  <c r="G18187" i="2"/>
  <c r="G18188" i="2"/>
  <c r="G18189" i="2"/>
  <c r="G18190" i="2"/>
  <c r="G18191" i="2"/>
  <c r="G18192" i="2"/>
  <c r="G18193" i="2"/>
  <c r="G18194" i="2"/>
  <c r="G18195" i="2"/>
  <c r="G18196" i="2"/>
  <c r="G18197" i="2"/>
  <c r="G18198" i="2"/>
  <c r="G18199" i="2"/>
  <c r="G18200" i="2"/>
  <c r="G18201" i="2"/>
  <c r="G18202" i="2"/>
  <c r="G18203" i="2"/>
  <c r="G18204" i="2"/>
  <c r="G18205" i="2"/>
  <c r="G18206" i="2"/>
  <c r="G18207" i="2"/>
  <c r="G18208" i="2"/>
  <c r="G18209" i="2"/>
  <c r="G18210" i="2"/>
  <c r="G18211" i="2"/>
  <c r="G18212" i="2"/>
  <c r="G18213" i="2"/>
  <c r="G18214" i="2"/>
  <c r="G18215" i="2"/>
  <c r="G18216" i="2"/>
  <c r="G18217" i="2"/>
  <c r="G18218" i="2"/>
  <c r="G18219" i="2"/>
  <c r="G18220" i="2"/>
  <c r="G18221" i="2"/>
  <c r="G18222" i="2"/>
  <c r="G18223" i="2"/>
  <c r="G18224" i="2"/>
  <c r="G18225" i="2"/>
  <c r="G18226" i="2"/>
  <c r="G18227" i="2"/>
  <c r="G18228" i="2"/>
  <c r="G18229" i="2"/>
  <c r="G18230" i="2"/>
  <c r="G18231" i="2"/>
  <c r="G18232" i="2"/>
  <c r="G18233" i="2"/>
  <c r="G18234" i="2"/>
  <c r="G18235" i="2"/>
  <c r="G18236" i="2"/>
  <c r="G18237" i="2"/>
  <c r="G18238" i="2"/>
  <c r="G18239" i="2"/>
  <c r="G18240" i="2"/>
  <c r="G18241" i="2"/>
  <c r="G18242" i="2"/>
  <c r="G18243" i="2"/>
  <c r="G18244" i="2"/>
  <c r="G18245" i="2"/>
  <c r="G18246" i="2"/>
  <c r="G18247" i="2"/>
  <c r="G18248" i="2"/>
  <c r="G18249" i="2"/>
  <c r="G18250" i="2"/>
  <c r="G18251" i="2"/>
  <c r="G18252" i="2"/>
  <c r="G18253" i="2"/>
  <c r="G18254" i="2"/>
  <c r="G18255" i="2"/>
  <c r="G18256" i="2"/>
  <c r="G18257" i="2"/>
  <c r="G18258" i="2"/>
  <c r="G18259" i="2"/>
  <c r="G18260" i="2"/>
  <c r="G18261" i="2"/>
  <c r="G18262" i="2"/>
  <c r="G18263" i="2"/>
  <c r="G18264" i="2"/>
  <c r="G18265" i="2"/>
  <c r="G18266" i="2"/>
  <c r="G18267" i="2"/>
  <c r="G18268" i="2"/>
  <c r="G18269" i="2"/>
  <c r="G18270" i="2"/>
  <c r="G18271" i="2"/>
  <c r="G18272" i="2"/>
  <c r="G18273" i="2"/>
  <c r="G18274" i="2"/>
  <c r="G18275" i="2"/>
  <c r="G18276" i="2"/>
  <c r="G18277" i="2"/>
  <c r="G18278" i="2"/>
  <c r="G18279" i="2"/>
  <c r="G18280" i="2"/>
  <c r="G18281" i="2"/>
  <c r="G18282" i="2"/>
  <c r="G18283" i="2"/>
  <c r="G18284" i="2"/>
  <c r="G18285" i="2"/>
  <c r="G18286" i="2"/>
  <c r="G18287" i="2"/>
  <c r="G18288" i="2"/>
  <c r="G18289" i="2"/>
  <c r="G18290" i="2"/>
  <c r="G18291" i="2"/>
  <c r="G18292" i="2"/>
  <c r="G18293" i="2"/>
  <c r="G18294" i="2"/>
  <c r="G18295" i="2"/>
  <c r="G18296" i="2"/>
  <c r="G18297" i="2"/>
  <c r="G18298" i="2"/>
  <c r="G18299" i="2"/>
  <c r="G18300" i="2"/>
  <c r="G18301" i="2"/>
  <c r="G18302" i="2"/>
  <c r="G18303" i="2"/>
  <c r="G18304" i="2"/>
  <c r="G18305" i="2"/>
  <c r="G18306" i="2"/>
  <c r="G18307" i="2"/>
  <c r="G18308" i="2"/>
  <c r="G18309" i="2"/>
  <c r="G18310" i="2"/>
  <c r="G18311" i="2"/>
  <c r="G18312" i="2"/>
  <c r="G18313" i="2"/>
  <c r="G18314" i="2"/>
  <c r="G18315" i="2"/>
  <c r="G18316" i="2"/>
  <c r="G18317" i="2"/>
  <c r="G18318" i="2"/>
  <c r="G18319" i="2"/>
  <c r="G18320" i="2"/>
  <c r="G18321" i="2"/>
  <c r="G18322" i="2"/>
  <c r="G18323" i="2"/>
  <c r="G18324" i="2"/>
  <c r="G18325" i="2"/>
  <c r="G18326" i="2"/>
  <c r="G18327" i="2"/>
  <c r="G18328" i="2"/>
  <c r="G18329" i="2"/>
  <c r="G18330" i="2"/>
  <c r="G18331" i="2"/>
  <c r="G18332" i="2"/>
  <c r="G18333" i="2"/>
  <c r="G18334" i="2"/>
  <c r="G18335" i="2"/>
  <c r="G18336" i="2"/>
  <c r="G18337" i="2"/>
  <c r="G18338" i="2"/>
  <c r="G18339" i="2"/>
  <c r="G18340" i="2"/>
  <c r="G18341" i="2"/>
  <c r="G18342" i="2"/>
  <c r="G18343" i="2"/>
  <c r="G18344" i="2"/>
  <c r="G18345" i="2"/>
  <c r="G18346" i="2"/>
  <c r="G18347" i="2"/>
  <c r="G18348" i="2"/>
  <c r="G18349" i="2"/>
  <c r="G18350" i="2"/>
  <c r="G18351" i="2"/>
  <c r="G18352" i="2"/>
  <c r="G18353" i="2"/>
  <c r="G18354" i="2"/>
  <c r="G18355" i="2"/>
  <c r="G18356" i="2"/>
  <c r="G18357" i="2"/>
  <c r="G18358" i="2"/>
  <c r="G18359" i="2"/>
  <c r="G18360" i="2"/>
  <c r="G18361" i="2"/>
  <c r="G18362" i="2"/>
  <c r="G18363" i="2"/>
  <c r="G18364" i="2"/>
  <c r="G18365" i="2"/>
  <c r="G18366" i="2"/>
  <c r="G18367" i="2"/>
  <c r="G18368" i="2"/>
  <c r="G18369" i="2"/>
  <c r="G18370" i="2"/>
  <c r="G18371" i="2"/>
  <c r="G18372" i="2"/>
  <c r="G18373" i="2"/>
  <c r="G18374" i="2"/>
  <c r="G18375" i="2"/>
  <c r="G18376" i="2"/>
  <c r="G18377" i="2"/>
  <c r="G18378" i="2"/>
  <c r="G18379" i="2"/>
  <c r="G18380" i="2"/>
  <c r="G18381" i="2"/>
  <c r="G18382" i="2"/>
  <c r="G18383" i="2"/>
  <c r="G18384" i="2"/>
  <c r="G18385" i="2"/>
  <c r="G18386" i="2"/>
  <c r="G18387" i="2"/>
  <c r="G18388" i="2"/>
  <c r="G18389" i="2"/>
  <c r="G18390" i="2"/>
  <c r="G18391" i="2"/>
  <c r="G18392" i="2"/>
  <c r="G18393" i="2"/>
  <c r="G18394" i="2"/>
  <c r="G18395" i="2"/>
  <c r="G18396" i="2"/>
  <c r="G18397" i="2"/>
  <c r="G18398" i="2"/>
  <c r="G18399" i="2"/>
  <c r="G18400" i="2"/>
  <c r="G18401" i="2"/>
  <c r="G18402" i="2"/>
  <c r="G18403" i="2"/>
  <c r="G18404" i="2"/>
  <c r="G18405" i="2"/>
  <c r="G18406" i="2"/>
  <c r="G18407" i="2"/>
  <c r="G18408" i="2"/>
  <c r="G18409" i="2"/>
  <c r="G18410" i="2"/>
  <c r="G18411" i="2"/>
  <c r="G18412" i="2"/>
  <c r="G18413" i="2"/>
  <c r="G18414" i="2"/>
  <c r="G18415" i="2"/>
  <c r="G18416" i="2"/>
  <c r="G18417" i="2"/>
  <c r="G18418" i="2"/>
  <c r="G18419" i="2"/>
  <c r="G18420" i="2"/>
  <c r="G18421" i="2"/>
  <c r="G18422" i="2"/>
  <c r="G18423" i="2"/>
  <c r="G18424" i="2"/>
  <c r="G18425" i="2"/>
  <c r="G18426" i="2"/>
  <c r="G18427" i="2"/>
  <c r="G18428" i="2"/>
  <c r="G18429" i="2"/>
  <c r="G18430" i="2"/>
  <c r="G18431" i="2"/>
  <c r="G18432" i="2"/>
  <c r="G18433" i="2"/>
  <c r="G18434" i="2"/>
  <c r="G18435" i="2"/>
  <c r="G18436" i="2"/>
  <c r="G18437" i="2"/>
  <c r="G18438" i="2"/>
  <c r="G18439" i="2"/>
  <c r="G18440" i="2"/>
  <c r="G18441" i="2"/>
  <c r="G18442" i="2"/>
  <c r="G18443" i="2"/>
  <c r="G18444" i="2"/>
  <c r="G18445" i="2"/>
  <c r="G18446" i="2"/>
  <c r="G18447" i="2"/>
  <c r="G18448" i="2"/>
  <c r="G18449" i="2"/>
  <c r="G18450" i="2"/>
  <c r="G18451" i="2"/>
  <c r="G18452" i="2"/>
  <c r="G18453" i="2"/>
  <c r="G18454" i="2"/>
  <c r="G18455" i="2"/>
  <c r="G18456" i="2"/>
  <c r="G18457" i="2"/>
  <c r="G18458" i="2"/>
  <c r="G18459" i="2"/>
  <c r="G18460" i="2"/>
  <c r="G18461" i="2"/>
  <c r="G18462" i="2"/>
  <c r="G18463" i="2"/>
  <c r="G18464" i="2"/>
  <c r="G18465" i="2"/>
  <c r="G18466" i="2"/>
  <c r="G18467" i="2"/>
  <c r="G18468" i="2"/>
  <c r="G18469" i="2"/>
  <c r="G18470" i="2"/>
  <c r="G18471" i="2"/>
  <c r="G18472" i="2"/>
  <c r="G18473" i="2"/>
  <c r="G18474" i="2"/>
  <c r="G18475" i="2"/>
  <c r="G18476" i="2"/>
  <c r="G18477" i="2"/>
  <c r="G18478" i="2"/>
  <c r="G18479" i="2"/>
  <c r="G18480" i="2"/>
  <c r="G18481" i="2"/>
  <c r="G18482" i="2"/>
  <c r="G18483" i="2"/>
  <c r="G18484" i="2"/>
  <c r="G18485" i="2"/>
  <c r="G18486" i="2"/>
  <c r="G18487" i="2"/>
  <c r="G18488" i="2"/>
  <c r="G18489" i="2"/>
  <c r="G18490" i="2"/>
  <c r="G18491" i="2"/>
  <c r="G18492" i="2"/>
  <c r="G18493" i="2"/>
  <c r="G18494" i="2"/>
  <c r="G18495" i="2"/>
  <c r="G18496" i="2"/>
  <c r="G18497" i="2"/>
  <c r="G18498" i="2"/>
  <c r="G18499" i="2"/>
  <c r="G18500" i="2"/>
  <c r="G18501" i="2"/>
  <c r="G18502" i="2"/>
  <c r="G18503" i="2"/>
  <c r="G18504" i="2"/>
  <c r="G18505" i="2"/>
  <c r="G18506" i="2"/>
  <c r="G18507" i="2"/>
  <c r="G18508" i="2"/>
  <c r="G18509" i="2"/>
  <c r="G18510" i="2"/>
  <c r="G18511" i="2"/>
  <c r="G18512" i="2"/>
  <c r="G18513" i="2"/>
  <c r="G18514" i="2"/>
  <c r="G18515" i="2"/>
  <c r="G18516" i="2"/>
  <c r="G18517" i="2"/>
  <c r="G18518" i="2"/>
  <c r="G18519" i="2"/>
  <c r="G18520" i="2"/>
  <c r="G18521" i="2"/>
  <c r="G18522" i="2"/>
  <c r="G18523" i="2"/>
  <c r="G18524" i="2"/>
  <c r="G18525" i="2"/>
  <c r="G18526" i="2"/>
  <c r="G18527" i="2"/>
  <c r="G18528" i="2"/>
  <c r="G18529" i="2"/>
  <c r="G18530" i="2"/>
  <c r="G18531" i="2"/>
  <c r="G18532" i="2"/>
  <c r="G18533" i="2"/>
  <c r="G18534" i="2"/>
  <c r="G18535" i="2"/>
  <c r="G18536" i="2"/>
  <c r="G18537" i="2"/>
  <c r="G18538" i="2"/>
  <c r="G18539" i="2"/>
  <c r="G18540" i="2"/>
  <c r="G18541" i="2"/>
  <c r="G18542" i="2"/>
  <c r="G18543" i="2"/>
  <c r="G18544" i="2"/>
  <c r="G18545" i="2"/>
  <c r="G18546" i="2"/>
  <c r="G18547" i="2"/>
  <c r="G18548" i="2"/>
  <c r="G18549" i="2"/>
  <c r="G18550" i="2"/>
  <c r="G18551" i="2"/>
  <c r="G18552" i="2"/>
  <c r="G18553" i="2"/>
  <c r="G18554" i="2"/>
  <c r="G18555" i="2"/>
  <c r="G18556" i="2"/>
  <c r="G18557" i="2"/>
  <c r="G18558" i="2"/>
  <c r="G18559" i="2"/>
  <c r="G18560" i="2"/>
  <c r="G18561" i="2"/>
  <c r="G18562" i="2"/>
  <c r="G18563" i="2"/>
  <c r="G18564" i="2"/>
  <c r="G18565" i="2"/>
  <c r="G18566" i="2"/>
  <c r="G18567" i="2"/>
  <c r="G18568" i="2"/>
  <c r="G18569" i="2"/>
  <c r="G18570" i="2"/>
  <c r="G18571" i="2"/>
  <c r="G18572" i="2"/>
  <c r="G18573" i="2"/>
  <c r="G18574" i="2"/>
  <c r="G18575" i="2"/>
  <c r="G18576" i="2"/>
  <c r="G18577" i="2"/>
  <c r="G18578" i="2"/>
  <c r="G18579" i="2"/>
  <c r="G18580" i="2"/>
  <c r="G18581" i="2"/>
  <c r="G18582" i="2"/>
  <c r="G18583" i="2"/>
  <c r="G18584" i="2"/>
  <c r="G18585" i="2"/>
  <c r="G18586" i="2"/>
  <c r="G18587" i="2"/>
  <c r="G18588" i="2"/>
  <c r="G18589" i="2"/>
  <c r="G18590" i="2"/>
  <c r="G18591" i="2"/>
  <c r="G18592" i="2"/>
  <c r="G18593" i="2"/>
  <c r="G18594" i="2"/>
  <c r="G18595" i="2"/>
  <c r="G18596" i="2"/>
  <c r="G18597" i="2"/>
  <c r="G18598" i="2"/>
  <c r="G18599" i="2"/>
  <c r="G18600" i="2"/>
  <c r="G18601" i="2"/>
  <c r="G18602" i="2"/>
  <c r="G18603" i="2"/>
  <c r="G18604" i="2"/>
  <c r="G18605" i="2"/>
  <c r="G18606" i="2"/>
  <c r="G18607" i="2"/>
  <c r="G18608" i="2"/>
  <c r="G18609" i="2"/>
  <c r="G18610" i="2"/>
  <c r="G18611" i="2"/>
  <c r="G18612" i="2"/>
  <c r="G18613" i="2"/>
  <c r="G18614" i="2"/>
  <c r="G18615" i="2"/>
  <c r="G18616" i="2"/>
  <c r="G18617" i="2"/>
  <c r="G18618" i="2"/>
  <c r="G18619" i="2"/>
  <c r="G18620" i="2"/>
  <c r="G18621" i="2"/>
  <c r="G18622" i="2"/>
  <c r="G18623" i="2"/>
  <c r="G18624" i="2"/>
  <c r="G18625" i="2"/>
  <c r="G18626" i="2"/>
  <c r="G18627" i="2"/>
  <c r="G18628" i="2"/>
  <c r="G18629" i="2"/>
  <c r="G18630" i="2"/>
  <c r="G18631" i="2"/>
  <c r="G18632" i="2"/>
  <c r="G18633" i="2"/>
  <c r="G18634" i="2"/>
  <c r="G18635" i="2"/>
  <c r="G18636" i="2"/>
  <c r="G18637" i="2"/>
  <c r="G18638" i="2"/>
  <c r="G18639" i="2"/>
  <c r="G18640" i="2"/>
  <c r="G18641" i="2"/>
  <c r="G18642" i="2"/>
  <c r="G18643" i="2"/>
  <c r="G18644" i="2"/>
  <c r="G18645" i="2"/>
  <c r="G18646" i="2"/>
  <c r="G18647" i="2"/>
  <c r="G18648" i="2"/>
  <c r="G18649" i="2"/>
  <c r="G18650" i="2"/>
  <c r="G18651" i="2"/>
  <c r="G18652" i="2"/>
  <c r="G18653" i="2"/>
  <c r="G18654" i="2"/>
  <c r="G18655" i="2"/>
  <c r="G18656" i="2"/>
  <c r="G18657" i="2"/>
  <c r="G18658" i="2"/>
  <c r="G18659" i="2"/>
  <c r="G18660" i="2"/>
  <c r="G18661" i="2"/>
  <c r="G18662" i="2"/>
  <c r="G18663" i="2"/>
  <c r="G18664" i="2"/>
  <c r="G18665" i="2"/>
  <c r="G18666" i="2"/>
  <c r="G18667" i="2"/>
  <c r="G18668" i="2"/>
  <c r="G18669" i="2"/>
  <c r="G18670" i="2"/>
  <c r="G18671" i="2"/>
  <c r="G18672" i="2"/>
  <c r="G18673" i="2"/>
  <c r="G18674" i="2"/>
  <c r="G18675" i="2"/>
  <c r="G18676" i="2"/>
  <c r="G18677" i="2"/>
  <c r="G18678" i="2"/>
  <c r="G18679" i="2"/>
  <c r="G18680" i="2"/>
  <c r="G18681" i="2"/>
  <c r="G18682" i="2"/>
  <c r="G18683" i="2"/>
  <c r="G18684" i="2"/>
  <c r="G18685" i="2"/>
  <c r="G18686" i="2"/>
  <c r="G18687" i="2"/>
  <c r="G18688" i="2"/>
  <c r="G18689" i="2"/>
  <c r="G18690" i="2"/>
  <c r="G18691" i="2"/>
  <c r="G18692" i="2"/>
  <c r="G18693" i="2"/>
  <c r="G18694" i="2"/>
  <c r="G18695" i="2"/>
  <c r="G18696" i="2"/>
  <c r="G18697" i="2"/>
  <c r="G18698" i="2"/>
  <c r="G18699" i="2"/>
  <c r="G18700" i="2"/>
  <c r="G18701" i="2"/>
  <c r="G18702" i="2"/>
  <c r="G18703" i="2"/>
  <c r="G18704" i="2"/>
  <c r="G18705" i="2"/>
  <c r="G18706" i="2"/>
  <c r="G18707" i="2"/>
  <c r="G18708" i="2"/>
  <c r="G18709" i="2"/>
  <c r="G18710" i="2"/>
  <c r="G18711" i="2"/>
  <c r="G18712" i="2"/>
  <c r="G18713" i="2"/>
  <c r="G18714" i="2"/>
  <c r="G18715" i="2"/>
  <c r="G18716" i="2"/>
  <c r="G18717" i="2"/>
  <c r="G18718" i="2"/>
  <c r="G18719" i="2"/>
  <c r="G18720" i="2"/>
  <c r="G18721" i="2"/>
  <c r="G18722" i="2"/>
  <c r="G18723" i="2"/>
  <c r="G18724" i="2"/>
  <c r="G18725" i="2"/>
  <c r="G18726" i="2"/>
  <c r="G18727" i="2"/>
  <c r="G18728" i="2"/>
  <c r="G18729" i="2"/>
  <c r="G18730" i="2"/>
  <c r="G18731" i="2"/>
  <c r="G18732" i="2"/>
  <c r="G18733" i="2"/>
  <c r="G18734" i="2"/>
  <c r="G18735" i="2"/>
  <c r="G18736" i="2"/>
  <c r="G18737" i="2"/>
  <c r="G18738" i="2"/>
  <c r="G18739" i="2"/>
  <c r="G18740" i="2"/>
  <c r="G18741" i="2"/>
  <c r="G18742" i="2"/>
  <c r="G18743" i="2"/>
  <c r="G18744" i="2"/>
  <c r="G18745" i="2"/>
  <c r="G18746" i="2"/>
  <c r="G18747" i="2"/>
  <c r="G18748" i="2"/>
  <c r="G18749" i="2"/>
  <c r="G18750" i="2"/>
  <c r="G18751" i="2"/>
  <c r="G18752" i="2"/>
  <c r="G18753" i="2"/>
  <c r="G18754" i="2"/>
  <c r="G18755" i="2"/>
  <c r="G18756" i="2"/>
  <c r="G18757" i="2"/>
  <c r="G18758" i="2"/>
  <c r="G18759" i="2"/>
  <c r="G18760" i="2"/>
  <c r="G18761" i="2"/>
  <c r="G18762" i="2"/>
  <c r="G18763" i="2"/>
  <c r="G18764" i="2"/>
  <c r="G18765" i="2"/>
  <c r="G18766" i="2"/>
  <c r="G18767" i="2"/>
  <c r="G18768" i="2"/>
  <c r="G18769" i="2"/>
  <c r="G18770" i="2"/>
  <c r="G18771" i="2"/>
  <c r="G18772" i="2"/>
  <c r="G18773" i="2"/>
  <c r="G18774" i="2"/>
  <c r="G18775" i="2"/>
  <c r="G18776" i="2"/>
  <c r="G18777" i="2"/>
  <c r="G18778" i="2"/>
  <c r="G18779" i="2"/>
  <c r="G18780" i="2"/>
  <c r="G18781" i="2"/>
  <c r="G18782" i="2"/>
  <c r="G18783" i="2"/>
  <c r="G18784" i="2"/>
  <c r="G18785" i="2"/>
  <c r="G18786" i="2"/>
  <c r="G18787" i="2"/>
  <c r="G18788" i="2"/>
  <c r="G18789" i="2"/>
  <c r="G18790" i="2"/>
  <c r="G18791" i="2"/>
  <c r="G18792" i="2"/>
  <c r="G18793" i="2"/>
  <c r="G18794" i="2"/>
  <c r="G18795" i="2"/>
  <c r="G18796" i="2"/>
  <c r="G18797" i="2"/>
  <c r="G18798" i="2"/>
  <c r="G18799" i="2"/>
  <c r="G18800" i="2"/>
  <c r="G18801" i="2"/>
  <c r="G18802" i="2"/>
  <c r="G18803" i="2"/>
  <c r="G18804" i="2"/>
  <c r="G18805" i="2"/>
  <c r="G18806" i="2"/>
  <c r="G18807" i="2"/>
  <c r="G18808" i="2"/>
  <c r="G18809" i="2"/>
  <c r="G18810" i="2"/>
  <c r="G18811" i="2"/>
  <c r="G18812" i="2"/>
  <c r="G18813" i="2"/>
  <c r="G18814" i="2"/>
  <c r="G18815" i="2"/>
  <c r="G18816" i="2"/>
  <c r="G18817" i="2"/>
  <c r="G18818" i="2"/>
  <c r="G18819" i="2"/>
  <c r="G18820" i="2"/>
  <c r="G18821" i="2"/>
  <c r="G18822" i="2"/>
  <c r="G18823" i="2"/>
  <c r="G18824" i="2"/>
  <c r="G18825" i="2"/>
  <c r="G18826" i="2"/>
  <c r="G18827" i="2"/>
  <c r="G18828" i="2"/>
  <c r="G18829" i="2"/>
  <c r="G18830" i="2"/>
  <c r="G18831" i="2"/>
  <c r="G18832" i="2"/>
  <c r="G18833" i="2"/>
  <c r="G18834" i="2"/>
  <c r="G18835" i="2"/>
  <c r="G18836" i="2"/>
  <c r="G18837" i="2"/>
  <c r="G18838" i="2"/>
  <c r="G18839" i="2"/>
  <c r="G18840" i="2"/>
  <c r="G18841" i="2"/>
  <c r="G18842" i="2"/>
  <c r="G18843" i="2"/>
  <c r="G18844" i="2"/>
  <c r="G18845" i="2"/>
  <c r="G18846" i="2"/>
  <c r="G18847" i="2"/>
  <c r="G18848" i="2"/>
  <c r="G18849" i="2"/>
  <c r="G18850" i="2"/>
  <c r="G18851" i="2"/>
  <c r="G18852" i="2"/>
  <c r="G18853" i="2"/>
  <c r="G18854" i="2"/>
  <c r="G18855" i="2"/>
  <c r="G18856" i="2"/>
  <c r="G18857" i="2"/>
  <c r="G18858" i="2"/>
  <c r="G18859" i="2"/>
  <c r="G18860" i="2"/>
  <c r="G18861" i="2"/>
  <c r="G18862" i="2"/>
  <c r="G18863" i="2"/>
  <c r="G18864" i="2"/>
  <c r="G18865" i="2"/>
  <c r="G18866" i="2"/>
  <c r="G18867" i="2"/>
  <c r="G18868" i="2"/>
  <c r="G18869" i="2"/>
  <c r="G18870" i="2"/>
  <c r="G18871" i="2"/>
  <c r="G18872" i="2"/>
  <c r="G18873" i="2"/>
  <c r="G18874" i="2"/>
  <c r="G18875" i="2"/>
  <c r="G18876" i="2"/>
  <c r="G18877" i="2"/>
  <c r="G18878" i="2"/>
  <c r="G18879" i="2"/>
  <c r="G18880" i="2"/>
  <c r="G18881" i="2"/>
  <c r="G18882" i="2"/>
  <c r="G18883" i="2"/>
  <c r="G18884" i="2"/>
  <c r="G18885" i="2"/>
  <c r="G18886" i="2"/>
  <c r="G18887" i="2"/>
  <c r="G18888" i="2"/>
  <c r="G18889" i="2"/>
  <c r="G18890" i="2"/>
  <c r="G18891" i="2"/>
  <c r="G18892" i="2"/>
  <c r="G18893" i="2"/>
  <c r="G18894" i="2"/>
  <c r="G18895" i="2"/>
  <c r="G18896" i="2"/>
  <c r="G18897" i="2"/>
  <c r="G18898" i="2"/>
  <c r="G18899" i="2"/>
  <c r="G18900" i="2"/>
  <c r="G18901" i="2"/>
  <c r="G18902" i="2"/>
  <c r="G18903" i="2"/>
  <c r="G18904" i="2"/>
  <c r="G18905" i="2"/>
  <c r="G18906" i="2"/>
  <c r="G18907" i="2"/>
  <c r="G18908" i="2"/>
  <c r="G18909" i="2"/>
  <c r="G18910" i="2"/>
  <c r="G18911" i="2"/>
  <c r="G18912" i="2"/>
  <c r="G18913" i="2"/>
  <c r="G18914" i="2"/>
  <c r="G18915" i="2"/>
  <c r="G18916" i="2"/>
  <c r="G18917" i="2"/>
  <c r="G18918" i="2"/>
  <c r="G18919" i="2"/>
  <c r="G18920" i="2"/>
  <c r="G18921" i="2"/>
  <c r="G18922" i="2"/>
  <c r="G18923" i="2"/>
  <c r="G18924" i="2"/>
  <c r="G18925" i="2"/>
  <c r="G18926" i="2"/>
  <c r="G18927" i="2"/>
  <c r="G18928" i="2"/>
  <c r="G18929" i="2"/>
  <c r="G18930" i="2"/>
  <c r="G18931" i="2"/>
  <c r="G18932" i="2"/>
  <c r="G18933" i="2"/>
  <c r="G18934" i="2"/>
  <c r="G18935" i="2"/>
  <c r="G18936" i="2"/>
  <c r="G18937" i="2"/>
  <c r="G18938" i="2"/>
  <c r="G18939" i="2"/>
  <c r="G18940" i="2"/>
  <c r="G18941" i="2"/>
  <c r="G18942" i="2"/>
  <c r="G18943" i="2"/>
  <c r="G18944" i="2"/>
  <c r="G18945" i="2"/>
  <c r="G18946" i="2"/>
  <c r="G18947" i="2"/>
  <c r="G18948" i="2"/>
  <c r="G18949" i="2"/>
  <c r="G18950" i="2"/>
  <c r="G18951" i="2"/>
  <c r="G18952" i="2"/>
  <c r="G18953" i="2"/>
  <c r="G18954" i="2"/>
  <c r="G18955" i="2"/>
  <c r="G18956" i="2"/>
  <c r="G18957" i="2"/>
  <c r="G18958" i="2"/>
  <c r="G18959" i="2"/>
  <c r="G18960" i="2"/>
  <c r="G18961" i="2"/>
  <c r="G18962" i="2"/>
  <c r="G18963" i="2"/>
  <c r="G18964" i="2"/>
  <c r="G18965" i="2"/>
  <c r="G18966" i="2"/>
  <c r="G18967" i="2"/>
  <c r="G18968" i="2"/>
  <c r="G18969" i="2"/>
  <c r="G18970" i="2"/>
  <c r="G18971" i="2"/>
  <c r="G18972" i="2"/>
  <c r="G18973" i="2"/>
  <c r="G18974" i="2"/>
  <c r="G18975" i="2"/>
  <c r="G18976" i="2"/>
  <c r="G18977" i="2"/>
  <c r="G18978" i="2"/>
  <c r="G18979" i="2"/>
  <c r="G18980" i="2"/>
  <c r="G18981" i="2"/>
  <c r="G18982" i="2"/>
  <c r="G18983" i="2"/>
  <c r="G18984" i="2"/>
  <c r="G18985" i="2"/>
  <c r="G18986" i="2"/>
  <c r="G18987" i="2"/>
  <c r="G18988" i="2"/>
  <c r="G18989" i="2"/>
  <c r="G18990" i="2"/>
  <c r="G18991" i="2"/>
  <c r="G18992" i="2"/>
  <c r="G18993" i="2"/>
  <c r="G18994" i="2"/>
  <c r="G18995" i="2"/>
  <c r="G18996" i="2"/>
  <c r="G18997" i="2"/>
  <c r="G18998" i="2"/>
  <c r="G18999" i="2"/>
  <c r="G19000" i="2"/>
  <c r="G19001" i="2"/>
  <c r="G19002" i="2"/>
  <c r="G19003" i="2"/>
  <c r="G19004" i="2"/>
  <c r="G19005" i="2"/>
  <c r="G19006" i="2"/>
  <c r="G19007" i="2"/>
  <c r="G19008" i="2"/>
  <c r="G19009" i="2"/>
  <c r="G19010" i="2"/>
  <c r="G19011" i="2"/>
  <c r="G19012" i="2"/>
  <c r="G19013" i="2"/>
  <c r="G19014" i="2"/>
  <c r="G19015" i="2"/>
  <c r="G19016" i="2"/>
  <c r="G19017" i="2"/>
  <c r="G19018" i="2"/>
  <c r="G19019" i="2"/>
  <c r="G19020" i="2"/>
  <c r="G19021" i="2"/>
  <c r="G19022" i="2"/>
  <c r="G19023" i="2"/>
  <c r="G19024" i="2"/>
  <c r="G19025" i="2"/>
  <c r="G19026" i="2"/>
  <c r="G19027" i="2"/>
  <c r="G19028" i="2"/>
  <c r="G19029" i="2"/>
  <c r="G19030" i="2"/>
  <c r="G19031" i="2"/>
  <c r="G19032" i="2"/>
  <c r="G19033" i="2"/>
  <c r="G19034" i="2"/>
  <c r="G19035" i="2"/>
  <c r="G19036" i="2"/>
  <c r="G19037" i="2"/>
  <c r="G19038" i="2"/>
  <c r="G19039" i="2"/>
  <c r="G19040" i="2"/>
  <c r="G19041" i="2"/>
  <c r="G19042" i="2"/>
  <c r="G19043" i="2"/>
  <c r="G19044" i="2"/>
  <c r="G19045" i="2"/>
  <c r="G19046" i="2"/>
  <c r="G19047" i="2"/>
  <c r="G19048" i="2"/>
  <c r="G19049" i="2"/>
  <c r="G19050" i="2"/>
  <c r="G19051" i="2"/>
  <c r="G19052" i="2"/>
  <c r="G19053" i="2"/>
  <c r="G19054" i="2"/>
  <c r="G19055" i="2"/>
  <c r="G19056" i="2"/>
  <c r="G19057" i="2"/>
  <c r="G19058" i="2"/>
  <c r="G19059" i="2"/>
  <c r="G19060" i="2"/>
  <c r="G19061" i="2"/>
  <c r="G19062" i="2"/>
  <c r="G19063" i="2"/>
  <c r="G19064" i="2"/>
  <c r="G19065" i="2"/>
  <c r="G19066" i="2"/>
  <c r="G19067" i="2"/>
  <c r="G19068" i="2"/>
  <c r="G19069" i="2"/>
  <c r="G19070" i="2"/>
  <c r="G19071" i="2"/>
  <c r="G19072" i="2"/>
  <c r="G19073" i="2"/>
  <c r="G19074" i="2"/>
  <c r="G19075" i="2"/>
  <c r="G19076" i="2"/>
  <c r="G19077" i="2"/>
  <c r="G19078" i="2"/>
  <c r="G19079" i="2"/>
  <c r="G19080" i="2"/>
  <c r="G19081" i="2"/>
  <c r="G19082" i="2"/>
  <c r="G19083" i="2"/>
  <c r="G19084" i="2"/>
  <c r="G19085" i="2"/>
  <c r="G19086" i="2"/>
  <c r="G19087" i="2"/>
  <c r="G19088" i="2"/>
  <c r="G19089" i="2"/>
  <c r="G19090" i="2"/>
  <c r="G19091" i="2"/>
  <c r="G19092" i="2"/>
  <c r="G19093" i="2"/>
  <c r="G19094" i="2"/>
  <c r="G19095" i="2"/>
  <c r="G19096" i="2"/>
  <c r="G19097" i="2"/>
  <c r="G19098" i="2"/>
  <c r="G19099" i="2"/>
  <c r="G19100" i="2"/>
  <c r="G19101" i="2"/>
  <c r="G19102" i="2"/>
  <c r="G19103" i="2"/>
  <c r="G19104" i="2"/>
  <c r="G19105" i="2"/>
  <c r="G19106" i="2"/>
  <c r="G19107" i="2"/>
  <c r="G19108" i="2"/>
  <c r="G19109" i="2"/>
  <c r="G19110" i="2"/>
  <c r="G19111" i="2"/>
  <c r="G19112" i="2"/>
  <c r="G19113" i="2"/>
  <c r="G19114" i="2"/>
  <c r="G19115" i="2"/>
  <c r="G19116" i="2"/>
  <c r="G19117" i="2"/>
  <c r="G19118" i="2"/>
  <c r="G19119" i="2"/>
  <c r="G19120" i="2"/>
  <c r="G19121" i="2"/>
  <c r="G19122" i="2"/>
  <c r="G19123" i="2"/>
  <c r="G19124" i="2"/>
  <c r="G19125" i="2"/>
  <c r="G19126" i="2"/>
  <c r="G19127" i="2"/>
  <c r="G19128" i="2"/>
  <c r="G19129" i="2"/>
  <c r="G19130" i="2"/>
  <c r="G19131" i="2"/>
  <c r="G19132" i="2"/>
  <c r="G19133" i="2"/>
  <c r="G19134" i="2"/>
  <c r="G19135" i="2"/>
  <c r="G19136" i="2"/>
  <c r="G19137" i="2"/>
  <c r="G19138" i="2"/>
  <c r="G19139" i="2"/>
  <c r="G19140" i="2"/>
  <c r="G19141" i="2"/>
  <c r="G19142" i="2"/>
  <c r="G19143" i="2"/>
  <c r="G19144" i="2"/>
  <c r="G19145" i="2"/>
  <c r="G19146" i="2"/>
  <c r="G19147" i="2"/>
  <c r="G19148" i="2"/>
  <c r="G19149" i="2"/>
  <c r="G19150" i="2"/>
  <c r="G19151" i="2"/>
  <c r="G19152" i="2"/>
  <c r="G19153" i="2"/>
  <c r="G19154" i="2"/>
  <c r="G19155" i="2"/>
  <c r="G19156" i="2"/>
  <c r="G19157" i="2"/>
  <c r="G19158" i="2"/>
  <c r="G19159" i="2"/>
  <c r="G19160" i="2"/>
  <c r="G19161" i="2"/>
  <c r="G19162" i="2"/>
  <c r="G19163" i="2"/>
  <c r="G19164" i="2"/>
  <c r="G19165" i="2"/>
  <c r="G19166" i="2"/>
  <c r="G19167" i="2"/>
  <c r="G19168" i="2"/>
  <c r="G19169" i="2"/>
  <c r="G19170" i="2"/>
  <c r="G19171" i="2"/>
  <c r="G19172" i="2"/>
  <c r="G19173" i="2"/>
  <c r="G19174" i="2"/>
  <c r="G19175" i="2"/>
  <c r="G19176" i="2"/>
  <c r="G19177" i="2"/>
  <c r="G19178" i="2"/>
  <c r="G19179" i="2"/>
  <c r="G19180" i="2"/>
  <c r="G19181" i="2"/>
  <c r="G19182" i="2"/>
  <c r="G19183" i="2"/>
  <c r="G19184" i="2"/>
  <c r="G19185" i="2"/>
  <c r="G19186" i="2"/>
  <c r="G19187" i="2"/>
  <c r="G19188" i="2"/>
  <c r="G19189" i="2"/>
  <c r="G19190" i="2"/>
  <c r="G19191" i="2"/>
  <c r="G19192" i="2"/>
  <c r="G19193" i="2"/>
  <c r="G19194" i="2"/>
  <c r="G19195" i="2"/>
  <c r="G19196" i="2"/>
  <c r="G19197" i="2"/>
  <c r="G19198" i="2"/>
  <c r="G19199" i="2"/>
  <c r="G19200" i="2"/>
  <c r="G19201" i="2"/>
  <c r="G19202" i="2"/>
  <c r="G19203" i="2"/>
  <c r="G19204" i="2"/>
  <c r="G19205" i="2"/>
  <c r="G19206" i="2"/>
  <c r="G19207" i="2"/>
  <c r="G19208" i="2"/>
  <c r="G19209" i="2"/>
  <c r="G19210" i="2"/>
  <c r="G19211" i="2"/>
  <c r="G19212" i="2"/>
  <c r="G19213" i="2"/>
  <c r="G19214" i="2"/>
  <c r="G19215" i="2"/>
  <c r="G19216" i="2"/>
  <c r="G19217" i="2"/>
  <c r="G19218" i="2"/>
  <c r="G19219" i="2"/>
  <c r="G19220" i="2"/>
  <c r="G19221" i="2"/>
  <c r="G19222" i="2"/>
  <c r="G19223" i="2"/>
  <c r="G19224" i="2"/>
  <c r="G19225" i="2"/>
  <c r="G19226" i="2"/>
  <c r="G19227" i="2"/>
  <c r="G19228" i="2"/>
  <c r="G19229" i="2"/>
  <c r="G19230" i="2"/>
  <c r="G19231" i="2"/>
  <c r="G19232" i="2"/>
  <c r="G19233" i="2"/>
  <c r="G19234" i="2"/>
  <c r="G19235" i="2"/>
  <c r="G19236" i="2"/>
  <c r="G19237" i="2"/>
  <c r="G19238" i="2"/>
  <c r="G19239" i="2"/>
  <c r="G19240" i="2"/>
  <c r="G19241" i="2"/>
  <c r="G19242" i="2"/>
  <c r="G19243" i="2"/>
  <c r="G19244" i="2"/>
  <c r="G19245" i="2"/>
  <c r="G19246" i="2"/>
  <c r="G19247" i="2"/>
  <c r="G19248" i="2"/>
  <c r="G19249" i="2"/>
  <c r="G19250" i="2"/>
  <c r="G19251" i="2"/>
  <c r="G19252" i="2"/>
  <c r="G19253" i="2"/>
  <c r="G19254" i="2"/>
  <c r="G19255" i="2"/>
  <c r="G19256" i="2"/>
  <c r="G19257" i="2"/>
  <c r="G19258" i="2"/>
  <c r="G19259" i="2"/>
  <c r="G19260" i="2"/>
  <c r="G19261" i="2"/>
  <c r="G19262" i="2"/>
  <c r="G19263" i="2"/>
  <c r="G19264" i="2"/>
  <c r="G19265" i="2"/>
  <c r="G19266" i="2"/>
  <c r="G19267" i="2"/>
  <c r="G19268" i="2"/>
  <c r="G19269" i="2"/>
  <c r="G19270" i="2"/>
  <c r="G19271" i="2"/>
  <c r="G19272" i="2"/>
  <c r="G19273" i="2"/>
  <c r="G19274" i="2"/>
  <c r="G19275" i="2"/>
  <c r="G19276" i="2"/>
  <c r="G19277" i="2"/>
  <c r="G19278" i="2"/>
  <c r="G19279" i="2"/>
  <c r="G19280" i="2"/>
  <c r="G19281" i="2"/>
  <c r="G19282" i="2"/>
  <c r="G19283" i="2"/>
  <c r="G19284" i="2"/>
  <c r="G19285" i="2"/>
  <c r="G19286" i="2"/>
  <c r="G19287" i="2"/>
  <c r="G19288" i="2"/>
  <c r="G19289" i="2"/>
  <c r="G19290" i="2"/>
  <c r="G19291" i="2"/>
  <c r="G19292" i="2"/>
  <c r="G19293" i="2"/>
  <c r="G19294" i="2"/>
  <c r="G19295" i="2"/>
  <c r="G19296" i="2"/>
  <c r="G19297" i="2"/>
  <c r="G19298" i="2"/>
  <c r="G19299" i="2"/>
  <c r="G19300" i="2"/>
  <c r="G19301" i="2"/>
  <c r="G19302" i="2"/>
  <c r="G19303" i="2"/>
  <c r="G19304" i="2"/>
  <c r="G19305" i="2"/>
  <c r="G19306" i="2"/>
  <c r="G19307" i="2"/>
  <c r="G19308" i="2"/>
  <c r="G19309" i="2"/>
  <c r="G19310" i="2"/>
  <c r="G19311" i="2"/>
  <c r="G19312" i="2"/>
  <c r="G19313" i="2"/>
  <c r="G19314" i="2"/>
  <c r="G19315" i="2"/>
  <c r="G19316" i="2"/>
  <c r="G19317" i="2"/>
  <c r="G19318" i="2"/>
  <c r="G19319" i="2"/>
  <c r="G19320" i="2"/>
  <c r="G19321" i="2"/>
  <c r="G19322" i="2"/>
  <c r="G19323" i="2"/>
  <c r="G19324" i="2"/>
  <c r="G19325" i="2"/>
  <c r="G19326" i="2"/>
  <c r="G19327" i="2"/>
  <c r="G19328" i="2"/>
  <c r="G19329" i="2"/>
  <c r="G19330" i="2"/>
  <c r="G19331" i="2"/>
  <c r="G19332" i="2"/>
  <c r="G19333" i="2"/>
  <c r="G19334" i="2"/>
  <c r="G19335" i="2"/>
  <c r="G19336" i="2"/>
  <c r="G19337" i="2"/>
  <c r="G19338" i="2"/>
  <c r="G19339" i="2"/>
  <c r="G19340" i="2"/>
  <c r="G19341" i="2"/>
  <c r="G19342" i="2"/>
  <c r="G19343" i="2"/>
  <c r="G19344" i="2"/>
  <c r="G19345" i="2"/>
  <c r="G19346" i="2"/>
  <c r="G19347" i="2"/>
  <c r="G19348" i="2"/>
  <c r="G19349" i="2"/>
  <c r="G19350" i="2"/>
  <c r="G19351" i="2"/>
  <c r="G19352" i="2"/>
  <c r="G19353" i="2"/>
  <c r="G19354" i="2"/>
  <c r="G19355" i="2"/>
  <c r="G19356" i="2"/>
  <c r="G19357" i="2"/>
  <c r="G19358" i="2"/>
  <c r="G19359" i="2"/>
  <c r="G19360" i="2"/>
  <c r="G19361" i="2"/>
  <c r="G19362" i="2"/>
  <c r="G19363" i="2"/>
  <c r="G19364" i="2"/>
  <c r="G19365" i="2"/>
  <c r="G19366" i="2"/>
  <c r="G19367" i="2"/>
  <c r="G19368" i="2"/>
  <c r="G19369" i="2"/>
  <c r="G19370" i="2"/>
  <c r="G19371" i="2"/>
  <c r="G19372" i="2"/>
  <c r="G19373" i="2"/>
  <c r="G19374" i="2"/>
  <c r="G19375" i="2"/>
  <c r="G19376" i="2"/>
  <c r="G19377" i="2"/>
  <c r="G19378" i="2"/>
  <c r="G19379" i="2"/>
  <c r="G19380" i="2"/>
  <c r="G19381" i="2"/>
  <c r="G19382" i="2"/>
  <c r="G19383" i="2"/>
  <c r="G19384" i="2"/>
  <c r="G19385" i="2"/>
  <c r="G19386" i="2"/>
  <c r="G19387" i="2"/>
  <c r="G19388" i="2"/>
  <c r="G19389" i="2"/>
  <c r="G19390" i="2"/>
  <c r="G19391" i="2"/>
  <c r="G19392" i="2"/>
  <c r="G19393" i="2"/>
  <c r="G19394" i="2"/>
  <c r="G19395" i="2"/>
  <c r="G19396" i="2"/>
  <c r="G19397" i="2"/>
  <c r="G19398" i="2"/>
  <c r="G19399" i="2"/>
  <c r="G19400" i="2"/>
  <c r="G19401" i="2"/>
  <c r="G19402" i="2"/>
  <c r="G19403" i="2"/>
  <c r="G19404" i="2"/>
  <c r="G19405" i="2"/>
  <c r="G19406" i="2"/>
  <c r="G19407" i="2"/>
  <c r="G19408" i="2"/>
  <c r="G19409" i="2"/>
  <c r="G19410" i="2"/>
  <c r="G19411" i="2"/>
  <c r="G19412" i="2"/>
  <c r="G19413" i="2"/>
  <c r="G19414" i="2"/>
  <c r="G19415" i="2"/>
  <c r="G19416" i="2"/>
  <c r="G19417" i="2"/>
  <c r="G19418" i="2"/>
  <c r="G19419" i="2"/>
  <c r="G19420" i="2"/>
  <c r="G19421" i="2"/>
  <c r="G19422" i="2"/>
  <c r="G19423" i="2"/>
  <c r="G19424" i="2"/>
  <c r="G19425" i="2"/>
  <c r="G19426" i="2"/>
  <c r="G19427" i="2"/>
  <c r="G19428" i="2"/>
  <c r="G19429" i="2"/>
  <c r="G19430" i="2"/>
  <c r="G19431" i="2"/>
  <c r="G19432" i="2"/>
  <c r="G19433" i="2"/>
  <c r="G19434" i="2"/>
  <c r="G19435" i="2"/>
  <c r="G19436" i="2"/>
  <c r="G19437" i="2"/>
  <c r="G19438" i="2"/>
  <c r="G19439" i="2"/>
  <c r="G19440" i="2"/>
  <c r="G19441" i="2"/>
  <c r="G19442" i="2"/>
  <c r="G19443" i="2"/>
  <c r="G19444" i="2"/>
  <c r="G19445" i="2"/>
  <c r="G19446" i="2"/>
  <c r="G19447" i="2"/>
  <c r="G19448" i="2"/>
  <c r="G19449" i="2"/>
  <c r="G19450" i="2"/>
  <c r="G19451" i="2"/>
  <c r="G19452" i="2"/>
  <c r="G19453" i="2"/>
  <c r="G19454" i="2"/>
  <c r="G19455" i="2"/>
  <c r="G19456" i="2"/>
  <c r="G19457" i="2"/>
  <c r="G19458" i="2"/>
  <c r="G19459" i="2"/>
  <c r="G19460" i="2"/>
  <c r="G19461" i="2"/>
  <c r="G19462" i="2"/>
  <c r="G19463" i="2"/>
  <c r="G19464" i="2"/>
  <c r="G19465" i="2"/>
  <c r="G19466" i="2"/>
  <c r="G19467" i="2"/>
  <c r="G19468" i="2"/>
  <c r="G19469" i="2"/>
  <c r="G19470" i="2"/>
  <c r="G19471" i="2"/>
  <c r="G19472" i="2"/>
  <c r="G19473" i="2"/>
  <c r="G19474" i="2"/>
  <c r="G19475" i="2"/>
  <c r="G19476" i="2"/>
  <c r="G19477" i="2"/>
  <c r="G19478" i="2"/>
  <c r="G19479" i="2"/>
  <c r="G19480" i="2"/>
  <c r="G19481" i="2"/>
  <c r="G19482" i="2"/>
  <c r="G19483" i="2"/>
  <c r="G19484" i="2"/>
  <c r="G19485" i="2"/>
  <c r="G19486" i="2"/>
  <c r="G19487" i="2"/>
  <c r="G19488" i="2"/>
  <c r="G19489" i="2"/>
  <c r="G19490" i="2"/>
  <c r="G19491" i="2"/>
  <c r="G19492" i="2"/>
  <c r="G19493" i="2"/>
  <c r="G19494" i="2"/>
  <c r="G19495" i="2"/>
  <c r="G19496" i="2"/>
  <c r="G19497" i="2"/>
  <c r="G19498" i="2"/>
  <c r="G19499" i="2"/>
  <c r="G19500" i="2"/>
  <c r="G19501" i="2"/>
  <c r="G19502" i="2"/>
  <c r="G19503" i="2"/>
  <c r="G19504" i="2"/>
  <c r="G19505" i="2"/>
  <c r="G19506" i="2"/>
  <c r="G19507" i="2"/>
  <c r="G19508" i="2"/>
  <c r="G19509" i="2"/>
  <c r="G19510" i="2"/>
  <c r="G19511" i="2"/>
  <c r="G19512" i="2"/>
  <c r="G19513" i="2"/>
  <c r="G19514" i="2"/>
  <c r="G19515" i="2"/>
  <c r="G19516" i="2"/>
  <c r="G19517" i="2"/>
  <c r="G19518" i="2"/>
  <c r="G19519" i="2"/>
  <c r="G19520" i="2"/>
  <c r="G19521" i="2"/>
  <c r="G19522" i="2"/>
  <c r="G19523" i="2"/>
  <c r="G19524" i="2"/>
  <c r="G19525" i="2"/>
  <c r="G19526" i="2"/>
  <c r="G19527" i="2"/>
  <c r="G19528" i="2"/>
  <c r="G19529" i="2"/>
  <c r="G19530" i="2"/>
  <c r="G19531" i="2"/>
  <c r="G19532" i="2"/>
  <c r="G19533" i="2"/>
  <c r="G19534" i="2"/>
  <c r="G19535" i="2"/>
  <c r="G19536" i="2"/>
  <c r="G19537" i="2"/>
  <c r="G19538" i="2"/>
  <c r="G19539" i="2"/>
  <c r="G19540" i="2"/>
  <c r="G19541" i="2"/>
  <c r="G19542" i="2"/>
  <c r="G19543" i="2"/>
  <c r="G19544" i="2"/>
  <c r="G19545" i="2"/>
  <c r="G19546" i="2"/>
  <c r="G19547" i="2"/>
  <c r="G19548" i="2"/>
  <c r="G19549" i="2"/>
  <c r="G19550" i="2"/>
  <c r="G19551" i="2"/>
  <c r="G19552" i="2"/>
  <c r="G19553" i="2"/>
  <c r="G19554" i="2"/>
  <c r="G19555" i="2"/>
  <c r="G19556" i="2"/>
  <c r="G19557" i="2"/>
  <c r="G19558" i="2"/>
  <c r="G19559" i="2"/>
  <c r="G19560" i="2"/>
  <c r="G19561" i="2"/>
  <c r="G19562" i="2"/>
  <c r="G19563" i="2"/>
  <c r="G19564" i="2"/>
  <c r="G19565" i="2"/>
  <c r="G19566" i="2"/>
  <c r="G19567" i="2"/>
  <c r="G19568" i="2"/>
  <c r="G19569" i="2"/>
  <c r="G19570" i="2"/>
  <c r="G19571" i="2"/>
  <c r="G19572" i="2"/>
  <c r="G19573" i="2"/>
  <c r="G19574" i="2"/>
  <c r="G19575" i="2"/>
  <c r="G19576" i="2"/>
  <c r="G19577" i="2"/>
  <c r="G19578" i="2"/>
  <c r="G19579" i="2"/>
  <c r="G19580" i="2"/>
  <c r="G19581" i="2"/>
  <c r="G19582" i="2"/>
  <c r="G19583" i="2"/>
  <c r="G19584" i="2"/>
  <c r="G19585" i="2"/>
  <c r="G19586" i="2"/>
  <c r="G19587" i="2"/>
  <c r="G19588" i="2"/>
  <c r="G19589" i="2"/>
  <c r="G19590" i="2"/>
  <c r="G19591" i="2"/>
  <c r="G19592" i="2"/>
  <c r="G19593" i="2"/>
  <c r="G19594" i="2"/>
  <c r="G19595" i="2"/>
  <c r="G19596" i="2"/>
  <c r="G19597" i="2"/>
  <c r="G19598" i="2"/>
  <c r="G19599" i="2"/>
  <c r="G19600" i="2"/>
  <c r="G19601" i="2"/>
  <c r="G19602" i="2"/>
  <c r="G19603" i="2"/>
  <c r="G19604" i="2"/>
  <c r="G19605" i="2"/>
  <c r="G19606" i="2"/>
  <c r="G19607" i="2"/>
  <c r="G19608" i="2"/>
  <c r="G19609" i="2"/>
  <c r="G19610" i="2"/>
  <c r="G19611" i="2"/>
  <c r="G19612" i="2"/>
  <c r="G19613" i="2"/>
  <c r="G19614" i="2"/>
  <c r="G19615" i="2"/>
  <c r="G19616" i="2"/>
  <c r="G19617" i="2"/>
  <c r="G19618" i="2"/>
  <c r="G19619" i="2"/>
  <c r="G19620" i="2"/>
  <c r="G19621" i="2"/>
  <c r="G19622" i="2"/>
  <c r="G19623" i="2"/>
  <c r="G19624" i="2"/>
  <c r="G19625" i="2"/>
  <c r="G19626" i="2"/>
  <c r="G19627" i="2"/>
  <c r="G19628" i="2"/>
  <c r="G19629" i="2"/>
  <c r="G19630" i="2"/>
  <c r="G19631" i="2"/>
  <c r="G19632" i="2"/>
  <c r="G19633" i="2"/>
  <c r="G19634" i="2"/>
  <c r="G19635" i="2"/>
  <c r="G19636" i="2"/>
  <c r="G19637" i="2"/>
  <c r="G19638" i="2"/>
  <c r="G19639" i="2"/>
  <c r="G19640" i="2"/>
  <c r="G19641" i="2"/>
  <c r="G19642" i="2"/>
  <c r="G19643" i="2"/>
  <c r="G19644" i="2"/>
  <c r="G19645" i="2"/>
  <c r="G19646" i="2"/>
  <c r="G19647" i="2"/>
  <c r="G19648" i="2"/>
  <c r="G19649" i="2"/>
  <c r="G19650" i="2"/>
  <c r="G19651" i="2"/>
  <c r="G19652" i="2"/>
  <c r="G19653" i="2"/>
  <c r="G19654" i="2"/>
  <c r="G19655" i="2"/>
  <c r="G19656" i="2"/>
  <c r="G19657" i="2"/>
  <c r="G19658" i="2"/>
  <c r="G19659" i="2"/>
  <c r="G19660" i="2"/>
  <c r="G19661" i="2"/>
  <c r="G19662" i="2"/>
  <c r="G19663" i="2"/>
  <c r="G19664" i="2"/>
  <c r="G19665" i="2"/>
  <c r="G19666" i="2"/>
  <c r="G19667" i="2"/>
  <c r="G19668" i="2"/>
  <c r="G19669" i="2"/>
  <c r="G19670" i="2"/>
  <c r="G19671" i="2"/>
  <c r="G19672" i="2"/>
  <c r="G19673" i="2"/>
  <c r="G19674" i="2"/>
  <c r="G19675" i="2"/>
  <c r="G19676" i="2"/>
  <c r="G19677" i="2"/>
  <c r="G19678" i="2"/>
  <c r="G19679" i="2"/>
  <c r="G19680" i="2"/>
  <c r="G19681" i="2"/>
  <c r="G19682" i="2"/>
  <c r="G19683" i="2"/>
  <c r="G19684" i="2"/>
  <c r="G19685" i="2"/>
  <c r="G19686" i="2"/>
  <c r="G19687" i="2"/>
  <c r="G19688" i="2"/>
  <c r="G19689" i="2"/>
  <c r="G19690" i="2"/>
  <c r="G19691" i="2"/>
  <c r="G19692" i="2"/>
  <c r="G19693" i="2"/>
  <c r="G19694" i="2"/>
  <c r="G19695" i="2"/>
  <c r="G19696" i="2"/>
  <c r="G19697" i="2"/>
  <c r="G19698" i="2"/>
  <c r="G19699" i="2"/>
  <c r="G19700" i="2"/>
  <c r="G19701" i="2"/>
  <c r="G19702" i="2"/>
  <c r="G19703" i="2"/>
  <c r="G19704" i="2"/>
  <c r="G19705" i="2"/>
  <c r="G19706" i="2"/>
  <c r="G19707" i="2"/>
  <c r="G19708" i="2"/>
  <c r="G19709" i="2"/>
  <c r="G19710" i="2"/>
  <c r="G19711" i="2"/>
  <c r="G19712" i="2"/>
  <c r="G19713" i="2"/>
  <c r="G19714" i="2"/>
  <c r="G19715" i="2"/>
  <c r="G19716" i="2"/>
  <c r="G19717" i="2"/>
  <c r="G19718" i="2"/>
  <c r="G19719" i="2"/>
  <c r="G19720" i="2"/>
  <c r="G19721" i="2"/>
  <c r="G19722" i="2"/>
  <c r="G19723" i="2"/>
  <c r="G19724" i="2"/>
  <c r="G19725" i="2"/>
  <c r="G19726" i="2"/>
  <c r="G19727" i="2"/>
  <c r="G19728" i="2"/>
  <c r="G19729" i="2"/>
  <c r="G19730" i="2"/>
  <c r="G19731" i="2"/>
  <c r="G19732" i="2"/>
  <c r="G19733" i="2"/>
  <c r="G19734" i="2"/>
  <c r="G19735" i="2"/>
  <c r="G19736" i="2"/>
  <c r="G19737" i="2"/>
  <c r="G19738" i="2"/>
  <c r="G19739" i="2"/>
  <c r="G19740" i="2"/>
  <c r="G19741" i="2"/>
  <c r="G19742" i="2"/>
  <c r="G19743" i="2"/>
  <c r="G19744" i="2"/>
  <c r="G19745" i="2"/>
  <c r="G19746" i="2"/>
  <c r="G19747" i="2"/>
  <c r="G19748" i="2"/>
  <c r="G19749" i="2"/>
  <c r="G19750" i="2"/>
  <c r="G19751" i="2"/>
  <c r="G19752" i="2"/>
  <c r="G19753" i="2"/>
  <c r="G19754" i="2"/>
  <c r="G19755" i="2"/>
  <c r="G19756" i="2"/>
  <c r="G19757" i="2"/>
  <c r="G19758" i="2"/>
  <c r="G19759" i="2"/>
  <c r="G19760" i="2"/>
  <c r="G19761" i="2"/>
  <c r="G19762" i="2"/>
  <c r="G19763" i="2"/>
  <c r="G19764" i="2"/>
  <c r="G19765" i="2"/>
  <c r="G19766" i="2"/>
  <c r="G19767" i="2"/>
  <c r="G19768" i="2"/>
  <c r="G19769" i="2"/>
  <c r="G19770" i="2"/>
  <c r="G19771" i="2"/>
  <c r="G19772" i="2"/>
  <c r="G19773" i="2"/>
  <c r="G19774" i="2"/>
  <c r="G19775" i="2"/>
  <c r="G19776" i="2"/>
  <c r="G19777" i="2"/>
  <c r="G19778" i="2"/>
  <c r="G19779" i="2"/>
  <c r="G19780" i="2"/>
  <c r="G19781" i="2"/>
  <c r="G19782" i="2"/>
  <c r="G19783" i="2"/>
  <c r="G19784" i="2"/>
  <c r="G19785" i="2"/>
  <c r="G19786" i="2"/>
  <c r="G19787" i="2"/>
  <c r="G19788" i="2"/>
  <c r="G19789" i="2"/>
  <c r="G19790" i="2"/>
  <c r="G19791" i="2"/>
  <c r="G19792" i="2"/>
  <c r="G19793" i="2"/>
  <c r="G19794" i="2"/>
  <c r="G19795" i="2"/>
  <c r="G19796" i="2"/>
  <c r="G19797" i="2"/>
  <c r="G19798" i="2"/>
  <c r="G19799" i="2"/>
  <c r="G19800" i="2"/>
  <c r="G19801" i="2"/>
  <c r="G19802" i="2"/>
  <c r="G19803" i="2"/>
  <c r="G19804" i="2"/>
  <c r="G19805" i="2"/>
  <c r="G19806" i="2"/>
  <c r="G19807" i="2"/>
  <c r="G19808" i="2"/>
  <c r="G19809" i="2"/>
  <c r="G19810" i="2"/>
  <c r="G19811" i="2"/>
  <c r="G19812" i="2"/>
  <c r="G19813" i="2"/>
  <c r="G19814" i="2"/>
  <c r="G19815" i="2"/>
  <c r="G19816" i="2"/>
  <c r="G19817" i="2"/>
  <c r="G19818" i="2"/>
  <c r="G19819" i="2"/>
  <c r="G19820" i="2"/>
  <c r="G19821" i="2"/>
  <c r="G19822" i="2"/>
  <c r="G19823" i="2"/>
  <c r="G19824" i="2"/>
  <c r="G19825" i="2"/>
  <c r="G19826" i="2"/>
  <c r="G19827" i="2"/>
  <c r="G19828" i="2"/>
  <c r="G19829" i="2"/>
  <c r="G19830" i="2"/>
  <c r="G19831" i="2"/>
  <c r="G19832" i="2"/>
  <c r="G19833" i="2"/>
  <c r="G19834" i="2"/>
  <c r="G19835" i="2"/>
  <c r="G19836" i="2"/>
  <c r="G19837" i="2"/>
  <c r="G19838" i="2"/>
  <c r="G19839" i="2"/>
  <c r="G19840" i="2"/>
  <c r="G19841" i="2"/>
  <c r="G19842" i="2"/>
  <c r="G19843" i="2"/>
  <c r="G19844" i="2"/>
  <c r="G19845" i="2"/>
  <c r="G19846" i="2"/>
  <c r="G19847" i="2"/>
  <c r="G19848" i="2"/>
  <c r="G19849" i="2"/>
  <c r="G19850" i="2"/>
  <c r="G19851" i="2"/>
  <c r="G19852" i="2"/>
  <c r="G19853" i="2"/>
  <c r="G19854" i="2"/>
  <c r="G19855" i="2"/>
  <c r="G19856" i="2"/>
  <c r="G19857" i="2"/>
  <c r="G19858" i="2"/>
  <c r="G19859" i="2"/>
  <c r="G19860" i="2"/>
  <c r="G19861" i="2"/>
  <c r="G19862" i="2"/>
  <c r="G19863" i="2"/>
  <c r="G19864" i="2"/>
  <c r="G19865" i="2"/>
  <c r="G19866" i="2"/>
  <c r="G19867" i="2"/>
  <c r="G19868" i="2"/>
  <c r="G19869" i="2"/>
  <c r="G19870" i="2"/>
  <c r="G19871" i="2"/>
  <c r="G19872" i="2"/>
  <c r="G19873" i="2"/>
  <c r="G19874" i="2"/>
  <c r="G19875" i="2"/>
  <c r="G19876" i="2"/>
  <c r="G19877" i="2"/>
  <c r="G19878" i="2"/>
  <c r="G19879" i="2"/>
  <c r="G19880" i="2"/>
  <c r="G19881" i="2"/>
  <c r="G19882" i="2"/>
  <c r="G19883" i="2"/>
  <c r="G19884" i="2"/>
  <c r="G19885" i="2"/>
  <c r="G19886" i="2"/>
  <c r="G19887" i="2"/>
  <c r="G19888" i="2"/>
  <c r="G19889" i="2"/>
  <c r="G19890" i="2"/>
  <c r="G19891" i="2"/>
  <c r="G19892" i="2"/>
  <c r="G19893" i="2"/>
  <c r="G19894" i="2"/>
  <c r="G19895" i="2"/>
  <c r="G19896" i="2"/>
  <c r="G19897" i="2"/>
  <c r="G19898" i="2"/>
  <c r="G19899" i="2"/>
  <c r="G19900" i="2"/>
  <c r="G19901" i="2"/>
  <c r="G19902" i="2"/>
  <c r="G19903" i="2"/>
  <c r="G19904" i="2"/>
  <c r="G19905" i="2"/>
  <c r="G19906" i="2"/>
  <c r="G19907" i="2"/>
  <c r="G19908" i="2"/>
  <c r="G19909" i="2"/>
  <c r="G19910" i="2"/>
  <c r="G19911" i="2"/>
  <c r="G19912" i="2"/>
  <c r="G19913" i="2"/>
  <c r="G19914" i="2"/>
  <c r="G19915" i="2"/>
  <c r="G19916" i="2"/>
  <c r="G19917" i="2"/>
  <c r="G19918" i="2"/>
  <c r="G19919" i="2"/>
  <c r="G19920" i="2"/>
  <c r="G19921" i="2"/>
  <c r="G19922" i="2"/>
  <c r="G19923" i="2"/>
  <c r="G19924" i="2"/>
  <c r="G19925" i="2"/>
  <c r="G19926" i="2"/>
  <c r="G19927" i="2"/>
  <c r="G19928" i="2"/>
  <c r="G19929" i="2"/>
  <c r="G19930" i="2"/>
  <c r="G19931" i="2"/>
  <c r="G19932" i="2"/>
  <c r="G19933" i="2"/>
  <c r="G19934" i="2"/>
  <c r="G19935" i="2"/>
  <c r="G19936" i="2"/>
  <c r="G19937" i="2"/>
  <c r="G19938" i="2"/>
  <c r="G19939" i="2"/>
  <c r="G19940" i="2"/>
  <c r="G19941" i="2"/>
  <c r="G19942" i="2"/>
  <c r="G19943" i="2"/>
  <c r="G19944" i="2"/>
  <c r="G19945" i="2"/>
  <c r="G19946" i="2"/>
  <c r="G19947" i="2"/>
  <c r="G19948" i="2"/>
  <c r="G19949" i="2"/>
  <c r="G19950" i="2"/>
  <c r="G19951" i="2"/>
  <c r="G19952" i="2"/>
  <c r="G19953" i="2"/>
  <c r="G19954" i="2"/>
  <c r="G19955" i="2"/>
  <c r="G19956" i="2"/>
  <c r="G19957" i="2"/>
  <c r="G19958" i="2"/>
  <c r="G19959" i="2"/>
  <c r="G19960" i="2"/>
  <c r="G19961" i="2"/>
  <c r="G19962" i="2"/>
  <c r="G19963" i="2"/>
  <c r="G19964" i="2"/>
  <c r="G19965" i="2"/>
  <c r="G19966" i="2"/>
  <c r="G19967" i="2"/>
  <c r="G19968" i="2"/>
  <c r="G19969" i="2"/>
  <c r="G19970" i="2"/>
  <c r="G19971" i="2"/>
  <c r="G19972" i="2"/>
  <c r="G19973" i="2"/>
  <c r="G19974" i="2"/>
  <c r="G19975" i="2"/>
  <c r="G19976" i="2"/>
  <c r="G19977" i="2"/>
  <c r="G19978" i="2"/>
  <c r="G19979" i="2"/>
  <c r="G19980" i="2"/>
  <c r="G19981" i="2"/>
  <c r="G19982" i="2"/>
  <c r="G19983" i="2"/>
  <c r="G19984" i="2"/>
  <c r="G19985" i="2"/>
  <c r="G19986" i="2"/>
  <c r="G19987" i="2"/>
  <c r="G19988" i="2"/>
  <c r="G19989" i="2"/>
  <c r="G19990" i="2"/>
  <c r="G19991" i="2"/>
  <c r="G19992" i="2"/>
  <c r="G19993" i="2"/>
  <c r="G19994" i="2"/>
  <c r="G19995" i="2"/>
  <c r="G19996" i="2"/>
  <c r="G19997" i="2"/>
  <c r="G19998" i="2"/>
  <c r="G19999" i="2"/>
  <c r="G20000" i="2"/>
  <c r="G20001" i="2"/>
  <c r="G20002" i="2"/>
  <c r="G20003" i="2"/>
  <c r="G20004" i="2"/>
  <c r="G20005" i="2"/>
  <c r="G20006" i="2"/>
  <c r="G20007" i="2"/>
  <c r="G20008" i="2"/>
  <c r="G20009" i="2"/>
  <c r="G20010" i="2"/>
  <c r="G20011" i="2"/>
  <c r="G20012" i="2"/>
  <c r="G20013" i="2"/>
  <c r="G20014" i="2"/>
  <c r="G20015" i="2"/>
  <c r="G20016" i="2"/>
  <c r="G20017" i="2"/>
  <c r="G20018" i="2"/>
  <c r="G20019" i="2"/>
  <c r="G20020" i="2"/>
  <c r="G20021" i="2"/>
  <c r="G20022" i="2"/>
  <c r="G20023" i="2"/>
  <c r="G20024" i="2"/>
  <c r="G20025" i="2"/>
  <c r="G20026" i="2"/>
  <c r="G20027" i="2"/>
  <c r="G20028" i="2"/>
  <c r="G20029" i="2"/>
  <c r="G20030" i="2"/>
  <c r="G20031" i="2"/>
  <c r="G20032" i="2"/>
  <c r="G20033" i="2"/>
  <c r="G20034" i="2"/>
  <c r="G20035" i="2"/>
  <c r="G20036" i="2"/>
  <c r="G20037" i="2"/>
  <c r="G20038" i="2"/>
  <c r="G20039" i="2"/>
  <c r="G20040" i="2"/>
  <c r="G20041" i="2"/>
  <c r="G20042" i="2"/>
  <c r="G20043" i="2"/>
  <c r="G20044" i="2"/>
  <c r="G20045" i="2"/>
  <c r="G20046" i="2"/>
  <c r="G20047" i="2"/>
  <c r="G20048" i="2"/>
  <c r="G20049" i="2"/>
  <c r="G20050" i="2"/>
  <c r="G20051" i="2"/>
  <c r="G20052" i="2"/>
  <c r="G20053" i="2"/>
  <c r="G20054" i="2"/>
  <c r="G20055" i="2"/>
  <c r="G20056" i="2"/>
  <c r="G20057" i="2"/>
  <c r="G20058" i="2"/>
  <c r="G20059" i="2"/>
  <c r="G20060" i="2"/>
  <c r="G20061" i="2"/>
  <c r="G20062" i="2"/>
  <c r="G20063" i="2"/>
  <c r="G20064" i="2"/>
  <c r="G20065" i="2"/>
  <c r="G20066" i="2"/>
  <c r="G20067" i="2"/>
  <c r="G20068" i="2"/>
  <c r="G20069" i="2"/>
  <c r="G20070" i="2"/>
  <c r="G20071" i="2"/>
  <c r="G20072" i="2"/>
  <c r="G20073" i="2"/>
  <c r="G20074" i="2"/>
  <c r="G20075" i="2"/>
  <c r="G20076" i="2"/>
  <c r="G20077" i="2"/>
  <c r="G20078" i="2"/>
  <c r="G20079" i="2"/>
  <c r="G20080" i="2"/>
  <c r="G20081" i="2"/>
  <c r="G20082" i="2"/>
  <c r="G20083" i="2"/>
  <c r="G20084" i="2"/>
  <c r="G20085" i="2"/>
  <c r="G20086" i="2"/>
  <c r="G20087" i="2"/>
  <c r="G20088" i="2"/>
  <c r="G20089" i="2"/>
  <c r="G20090" i="2"/>
  <c r="G20091" i="2"/>
  <c r="G20092" i="2"/>
  <c r="G20093" i="2"/>
  <c r="G20094" i="2"/>
  <c r="G20095" i="2"/>
  <c r="G20096" i="2"/>
  <c r="G20097" i="2"/>
  <c r="G20098" i="2"/>
  <c r="G20099" i="2"/>
  <c r="G20100" i="2"/>
  <c r="G20101" i="2"/>
  <c r="G20102" i="2"/>
  <c r="G20103" i="2"/>
  <c r="G20104" i="2"/>
  <c r="G20105" i="2"/>
  <c r="G20106" i="2"/>
  <c r="G20107" i="2"/>
  <c r="G20108" i="2"/>
  <c r="G20109" i="2"/>
  <c r="G20110" i="2"/>
  <c r="G20111" i="2"/>
  <c r="G20112" i="2"/>
  <c r="G20113" i="2"/>
  <c r="G20114" i="2"/>
  <c r="G20115" i="2"/>
  <c r="G20116" i="2"/>
  <c r="G20117" i="2"/>
  <c r="G20118" i="2"/>
  <c r="G20119" i="2"/>
  <c r="G20120" i="2"/>
  <c r="G20121" i="2"/>
  <c r="G20122" i="2"/>
  <c r="G20123" i="2"/>
  <c r="G20124" i="2"/>
  <c r="G20125" i="2"/>
  <c r="G20126" i="2"/>
  <c r="G20127" i="2"/>
  <c r="G20128" i="2"/>
  <c r="G20129" i="2"/>
  <c r="G20130" i="2"/>
  <c r="G20131" i="2"/>
  <c r="G20132" i="2"/>
  <c r="G20133" i="2"/>
  <c r="G20134" i="2"/>
  <c r="G20135" i="2"/>
  <c r="G20136" i="2"/>
  <c r="G20137" i="2"/>
  <c r="G20138" i="2"/>
  <c r="G20139" i="2"/>
  <c r="G20140" i="2"/>
  <c r="G20141" i="2"/>
  <c r="G20142" i="2"/>
  <c r="G20143" i="2"/>
  <c r="G20144" i="2"/>
  <c r="G20145" i="2"/>
  <c r="G20146" i="2"/>
  <c r="G20147" i="2"/>
  <c r="G20148" i="2"/>
  <c r="G20149" i="2"/>
  <c r="G20150" i="2"/>
  <c r="G20151" i="2"/>
  <c r="G20152" i="2"/>
  <c r="G20153" i="2"/>
  <c r="G20154" i="2"/>
  <c r="G20155" i="2"/>
  <c r="G20156" i="2"/>
  <c r="G20157" i="2"/>
  <c r="G20158" i="2"/>
  <c r="G20159" i="2"/>
  <c r="G20160" i="2"/>
  <c r="G20161" i="2"/>
  <c r="G20162" i="2"/>
  <c r="G20163" i="2"/>
  <c r="G20164" i="2"/>
  <c r="G20165" i="2"/>
  <c r="G20166" i="2"/>
  <c r="G20167" i="2"/>
  <c r="G20168" i="2"/>
  <c r="G20169" i="2"/>
  <c r="G20170" i="2"/>
  <c r="G20171" i="2"/>
  <c r="G20172" i="2"/>
  <c r="G20173" i="2"/>
  <c r="G20174" i="2"/>
  <c r="G20175" i="2"/>
  <c r="G20176" i="2"/>
  <c r="G20177" i="2"/>
  <c r="G20178" i="2"/>
  <c r="G20179" i="2"/>
  <c r="G20180" i="2"/>
  <c r="G20181" i="2"/>
  <c r="G20182" i="2"/>
  <c r="G20183" i="2"/>
  <c r="G20184" i="2"/>
  <c r="G20185" i="2"/>
  <c r="G20186" i="2"/>
  <c r="G20187" i="2"/>
  <c r="G20188" i="2"/>
  <c r="G20189" i="2"/>
  <c r="G20190" i="2"/>
  <c r="G20191" i="2"/>
  <c r="G20192" i="2"/>
  <c r="G20193" i="2"/>
  <c r="G20194" i="2"/>
  <c r="G20195" i="2"/>
  <c r="G20196" i="2"/>
  <c r="G20197" i="2"/>
  <c r="G20198" i="2"/>
  <c r="G20199" i="2"/>
  <c r="G20200" i="2"/>
  <c r="G20201" i="2"/>
  <c r="G20202" i="2"/>
  <c r="G20203" i="2"/>
  <c r="G20204" i="2"/>
  <c r="G20205" i="2"/>
  <c r="G20206" i="2"/>
  <c r="G20207" i="2"/>
  <c r="G20208" i="2"/>
  <c r="G20209" i="2"/>
  <c r="G20210" i="2"/>
  <c r="G20211" i="2"/>
  <c r="G20212" i="2"/>
  <c r="G20213" i="2"/>
  <c r="G20214" i="2"/>
  <c r="G20215" i="2"/>
  <c r="G20216" i="2"/>
  <c r="G20217" i="2"/>
  <c r="G20218" i="2"/>
  <c r="G20219" i="2"/>
  <c r="G20220" i="2"/>
  <c r="G20221" i="2"/>
  <c r="G20222" i="2"/>
  <c r="G20223" i="2"/>
  <c r="G20224" i="2"/>
  <c r="G20225" i="2"/>
  <c r="G20226" i="2"/>
  <c r="G20227" i="2"/>
  <c r="G20228" i="2"/>
  <c r="G20229" i="2"/>
  <c r="G20230" i="2"/>
  <c r="G20231" i="2"/>
  <c r="G20232" i="2"/>
  <c r="G20233" i="2"/>
  <c r="G20234" i="2"/>
  <c r="G20235" i="2"/>
  <c r="G20236" i="2"/>
  <c r="G20237" i="2"/>
  <c r="G20238" i="2"/>
  <c r="G20239" i="2"/>
  <c r="G20240" i="2"/>
  <c r="G20241" i="2"/>
  <c r="G20242" i="2"/>
  <c r="G20243" i="2"/>
  <c r="G20244" i="2"/>
  <c r="G20245" i="2"/>
  <c r="G20246" i="2"/>
  <c r="G20247" i="2"/>
  <c r="G20248" i="2"/>
  <c r="G20249" i="2"/>
  <c r="G20250" i="2"/>
  <c r="G20251" i="2"/>
  <c r="G20252" i="2"/>
  <c r="G20253" i="2"/>
  <c r="G20254" i="2"/>
  <c r="G20255" i="2"/>
  <c r="G20256" i="2"/>
  <c r="G20257" i="2"/>
  <c r="G20258" i="2"/>
  <c r="G20259" i="2"/>
  <c r="G20260" i="2"/>
  <c r="G20261" i="2"/>
  <c r="G20262" i="2"/>
  <c r="G20263" i="2"/>
  <c r="G20264" i="2"/>
  <c r="G20265" i="2"/>
  <c r="G20266" i="2"/>
  <c r="G20267" i="2"/>
  <c r="G20268" i="2"/>
  <c r="G20269" i="2"/>
  <c r="G20270" i="2"/>
  <c r="G20271" i="2"/>
  <c r="G20272" i="2"/>
  <c r="G20273" i="2"/>
  <c r="G20274" i="2"/>
  <c r="G20275" i="2"/>
  <c r="G20276" i="2"/>
  <c r="G20277" i="2"/>
  <c r="G20278" i="2"/>
  <c r="G20279" i="2"/>
  <c r="G20280" i="2"/>
  <c r="G20281" i="2"/>
  <c r="G20282" i="2"/>
  <c r="G20283" i="2"/>
  <c r="G20284" i="2"/>
  <c r="G20285" i="2"/>
  <c r="G20286" i="2"/>
  <c r="G20287" i="2"/>
  <c r="G20288" i="2"/>
  <c r="G20289" i="2"/>
  <c r="G20290" i="2"/>
  <c r="G20291" i="2"/>
  <c r="G20292" i="2"/>
  <c r="G20293" i="2"/>
  <c r="G20294" i="2"/>
  <c r="G20295" i="2"/>
  <c r="G20296" i="2"/>
  <c r="G20297" i="2"/>
  <c r="G20298" i="2"/>
  <c r="G20299" i="2"/>
  <c r="G20300" i="2"/>
  <c r="G20301" i="2"/>
  <c r="G20302" i="2"/>
  <c r="G20303" i="2"/>
  <c r="G20304" i="2"/>
  <c r="G20305" i="2"/>
  <c r="G20306" i="2"/>
  <c r="G20307" i="2"/>
  <c r="G20308" i="2"/>
  <c r="G20309" i="2"/>
  <c r="G20310" i="2"/>
  <c r="G20311" i="2"/>
  <c r="G20312" i="2"/>
  <c r="G20313" i="2"/>
  <c r="G20314" i="2"/>
  <c r="G20315" i="2"/>
  <c r="G20316" i="2"/>
  <c r="G20317" i="2"/>
  <c r="G20318" i="2"/>
  <c r="G20319" i="2"/>
  <c r="G20320" i="2"/>
  <c r="G20321" i="2"/>
  <c r="G20322" i="2"/>
  <c r="G20323" i="2"/>
  <c r="G20324" i="2"/>
  <c r="G20325" i="2"/>
  <c r="G20326" i="2"/>
  <c r="G20327" i="2"/>
  <c r="G20328" i="2"/>
  <c r="G20329" i="2"/>
  <c r="G20330" i="2"/>
  <c r="G20331" i="2"/>
  <c r="G20332" i="2"/>
  <c r="G20333" i="2"/>
  <c r="G20334" i="2"/>
  <c r="G20335" i="2"/>
  <c r="G20336" i="2"/>
  <c r="G20337" i="2"/>
  <c r="G20338" i="2"/>
  <c r="G20339" i="2"/>
  <c r="G20340" i="2"/>
  <c r="G20341" i="2"/>
  <c r="G20342" i="2"/>
  <c r="G20343" i="2"/>
  <c r="G20344" i="2"/>
  <c r="G20345" i="2"/>
  <c r="G20346" i="2"/>
  <c r="G20347" i="2"/>
  <c r="G20348" i="2"/>
  <c r="G20349" i="2"/>
  <c r="G20350" i="2"/>
  <c r="G20351" i="2"/>
  <c r="G20352" i="2"/>
  <c r="G20353" i="2"/>
  <c r="G20354" i="2"/>
  <c r="G20355" i="2"/>
  <c r="G20356" i="2"/>
  <c r="G20357" i="2"/>
  <c r="G20358" i="2"/>
  <c r="G20359" i="2"/>
  <c r="G20360" i="2"/>
  <c r="G20361" i="2"/>
  <c r="G20362" i="2"/>
  <c r="G20363" i="2"/>
  <c r="G20364" i="2"/>
  <c r="G20365" i="2"/>
  <c r="G20366" i="2"/>
  <c r="G20367" i="2"/>
  <c r="G20368" i="2"/>
  <c r="G20369" i="2"/>
  <c r="G20370" i="2"/>
  <c r="G20371" i="2"/>
  <c r="G20372" i="2"/>
  <c r="G20373" i="2"/>
  <c r="G20374" i="2"/>
  <c r="G20375" i="2"/>
  <c r="G20376" i="2"/>
  <c r="G20377" i="2"/>
  <c r="G20378" i="2"/>
  <c r="G20379" i="2"/>
  <c r="G20380" i="2"/>
  <c r="G20381" i="2"/>
  <c r="G20382" i="2"/>
  <c r="G20383" i="2"/>
  <c r="G20384" i="2"/>
  <c r="G20385" i="2"/>
  <c r="G20386" i="2"/>
  <c r="G20387" i="2"/>
  <c r="G20388" i="2"/>
  <c r="G20389" i="2"/>
  <c r="G20390" i="2"/>
  <c r="G20391" i="2"/>
  <c r="G20392" i="2"/>
  <c r="G20393" i="2"/>
  <c r="G20394" i="2"/>
  <c r="G20395" i="2"/>
  <c r="G20396" i="2"/>
  <c r="G20397" i="2"/>
  <c r="G20398" i="2"/>
  <c r="G20399" i="2"/>
  <c r="G20400" i="2"/>
  <c r="G20401" i="2"/>
  <c r="G20402" i="2"/>
  <c r="G20403" i="2"/>
  <c r="G20404" i="2"/>
  <c r="G20405" i="2"/>
  <c r="G20406" i="2"/>
  <c r="G20407" i="2"/>
  <c r="G20408" i="2"/>
  <c r="G20409" i="2"/>
  <c r="G20410" i="2"/>
  <c r="G20411" i="2"/>
  <c r="G20412" i="2"/>
  <c r="G20413" i="2"/>
  <c r="G20414" i="2"/>
  <c r="G20415" i="2"/>
  <c r="G20416" i="2"/>
  <c r="G20417" i="2"/>
  <c r="G20418" i="2"/>
  <c r="G20419" i="2"/>
  <c r="G20420" i="2"/>
  <c r="G20421" i="2"/>
  <c r="G20422" i="2"/>
  <c r="G20423" i="2"/>
  <c r="G20424" i="2"/>
  <c r="G20425" i="2"/>
  <c r="G20426" i="2"/>
  <c r="G20427" i="2"/>
  <c r="G20428" i="2"/>
  <c r="G20429" i="2"/>
  <c r="G20430" i="2"/>
  <c r="G20431" i="2"/>
  <c r="G20432" i="2"/>
  <c r="G20433" i="2"/>
  <c r="G20434" i="2"/>
  <c r="G20435" i="2"/>
  <c r="G20436" i="2"/>
  <c r="G20437" i="2"/>
  <c r="G20438" i="2"/>
  <c r="G20439" i="2"/>
  <c r="G20440" i="2"/>
  <c r="G20441" i="2"/>
  <c r="G20442" i="2"/>
  <c r="G20443" i="2"/>
  <c r="G20444" i="2"/>
  <c r="G20445" i="2"/>
  <c r="G20446" i="2"/>
  <c r="G20447" i="2"/>
  <c r="G20448" i="2"/>
  <c r="G20449" i="2"/>
  <c r="G20450" i="2"/>
  <c r="G20451" i="2"/>
  <c r="G20452" i="2"/>
  <c r="G20453" i="2"/>
  <c r="G20454" i="2"/>
  <c r="G20455" i="2"/>
  <c r="G20456" i="2"/>
  <c r="G20457" i="2"/>
  <c r="G20458" i="2"/>
  <c r="G20459" i="2"/>
  <c r="G20460" i="2"/>
  <c r="G20461" i="2"/>
  <c r="G20462" i="2"/>
  <c r="G20463" i="2"/>
  <c r="G20464" i="2"/>
  <c r="G20465" i="2"/>
  <c r="G20466" i="2"/>
  <c r="G20467" i="2"/>
  <c r="G20468" i="2"/>
  <c r="G20469" i="2"/>
  <c r="G20470" i="2"/>
  <c r="G20471" i="2"/>
  <c r="G20472" i="2"/>
  <c r="G20473" i="2"/>
  <c r="G20474" i="2"/>
  <c r="G20475" i="2"/>
  <c r="G20476" i="2"/>
  <c r="G20477" i="2"/>
  <c r="G20478" i="2"/>
  <c r="G20479" i="2"/>
  <c r="G20480" i="2"/>
  <c r="G20481" i="2"/>
  <c r="G20482" i="2"/>
  <c r="G20483" i="2"/>
  <c r="G20484" i="2"/>
  <c r="G20485" i="2"/>
  <c r="G20486" i="2"/>
  <c r="G20487" i="2"/>
  <c r="G20488" i="2"/>
  <c r="G20489" i="2"/>
  <c r="G20490" i="2"/>
  <c r="G20491" i="2"/>
  <c r="G20492" i="2"/>
  <c r="G20493" i="2"/>
  <c r="G20494" i="2"/>
  <c r="G20495" i="2"/>
  <c r="G20496" i="2"/>
  <c r="G20497" i="2"/>
  <c r="G20498" i="2"/>
  <c r="G20499" i="2"/>
  <c r="G20500" i="2"/>
  <c r="G20501" i="2"/>
  <c r="G20502" i="2"/>
  <c r="G20503" i="2"/>
  <c r="G20504" i="2"/>
  <c r="G20505" i="2"/>
  <c r="G20506" i="2"/>
  <c r="G20507" i="2"/>
  <c r="G20508" i="2"/>
  <c r="G20509" i="2"/>
  <c r="G20510" i="2"/>
  <c r="G20511" i="2"/>
  <c r="G20512" i="2"/>
  <c r="G20513" i="2"/>
  <c r="G20514" i="2"/>
  <c r="G20515" i="2"/>
  <c r="G20516" i="2"/>
  <c r="G20517" i="2"/>
  <c r="G20518" i="2"/>
  <c r="G20519" i="2"/>
  <c r="G20520" i="2"/>
  <c r="G20521" i="2"/>
  <c r="G20522" i="2"/>
  <c r="G20523" i="2"/>
  <c r="G20524" i="2"/>
  <c r="G20525" i="2"/>
  <c r="G20526" i="2"/>
  <c r="G20527" i="2"/>
  <c r="G20528" i="2"/>
  <c r="G20529" i="2"/>
  <c r="G20530" i="2"/>
  <c r="G20531" i="2"/>
  <c r="G20532" i="2"/>
  <c r="G20533" i="2"/>
  <c r="G20534" i="2"/>
  <c r="G20535" i="2"/>
  <c r="G20536" i="2"/>
  <c r="G20537" i="2"/>
  <c r="G20538" i="2"/>
  <c r="G20539" i="2"/>
  <c r="G20540" i="2"/>
  <c r="G20541" i="2"/>
  <c r="G20542" i="2"/>
  <c r="G20543" i="2"/>
  <c r="G20544" i="2"/>
  <c r="G20545" i="2"/>
  <c r="G20546" i="2"/>
  <c r="G20547" i="2"/>
  <c r="G20548" i="2"/>
  <c r="G20549" i="2"/>
  <c r="G20550" i="2"/>
  <c r="G20551" i="2"/>
  <c r="G20552" i="2"/>
  <c r="G20553" i="2"/>
  <c r="G20554" i="2"/>
  <c r="G20555" i="2"/>
  <c r="G20556" i="2"/>
  <c r="G20557" i="2"/>
  <c r="G20558" i="2"/>
  <c r="G20559" i="2"/>
  <c r="G20560" i="2"/>
  <c r="G20561" i="2"/>
  <c r="G20562" i="2"/>
  <c r="G20563" i="2"/>
  <c r="G20564" i="2"/>
  <c r="G20565" i="2"/>
  <c r="G20566" i="2"/>
  <c r="G20567" i="2"/>
  <c r="G20568" i="2"/>
  <c r="G20569" i="2"/>
  <c r="G20570" i="2"/>
  <c r="G20571" i="2"/>
  <c r="G20572" i="2"/>
  <c r="G20573" i="2"/>
  <c r="G20574" i="2"/>
  <c r="G20575" i="2"/>
  <c r="G20576" i="2"/>
  <c r="G20577" i="2"/>
  <c r="G20578" i="2"/>
  <c r="G20579" i="2"/>
  <c r="G20580" i="2"/>
  <c r="G20581" i="2"/>
  <c r="G20582" i="2"/>
  <c r="G20583" i="2"/>
  <c r="G20584" i="2"/>
  <c r="G20585" i="2"/>
  <c r="G20586" i="2"/>
  <c r="G20587" i="2"/>
  <c r="G20588" i="2"/>
  <c r="G20589" i="2"/>
  <c r="G20590" i="2"/>
  <c r="G20591" i="2"/>
  <c r="G20592" i="2"/>
  <c r="G20593" i="2"/>
  <c r="G20594" i="2"/>
  <c r="G20595" i="2"/>
  <c r="G20596" i="2"/>
  <c r="G20597" i="2"/>
  <c r="G20598" i="2"/>
  <c r="G20599" i="2"/>
  <c r="G20600" i="2"/>
  <c r="G20601" i="2"/>
  <c r="G20602" i="2"/>
  <c r="G20603" i="2"/>
  <c r="G20604" i="2"/>
  <c r="G20605" i="2"/>
  <c r="G20606" i="2"/>
  <c r="G20607" i="2"/>
  <c r="G20608" i="2"/>
  <c r="G20609" i="2"/>
  <c r="G20610" i="2"/>
  <c r="G20611" i="2"/>
  <c r="G20612" i="2"/>
  <c r="G20613" i="2"/>
  <c r="G20614" i="2"/>
  <c r="G20615" i="2"/>
  <c r="G20616" i="2"/>
  <c r="G20617" i="2"/>
  <c r="G20618" i="2"/>
  <c r="G20619" i="2"/>
  <c r="G20620" i="2"/>
  <c r="G20621" i="2"/>
  <c r="G20622" i="2"/>
  <c r="G20623" i="2"/>
  <c r="G20624" i="2"/>
  <c r="G20625" i="2"/>
  <c r="G20626" i="2"/>
  <c r="G20627" i="2"/>
  <c r="G20628" i="2"/>
  <c r="G20629" i="2"/>
  <c r="G20630" i="2"/>
  <c r="G20631" i="2"/>
  <c r="G20632" i="2"/>
  <c r="G20633" i="2"/>
  <c r="G20634" i="2"/>
  <c r="G20635" i="2"/>
  <c r="G20636" i="2"/>
  <c r="G20637" i="2"/>
  <c r="G20638" i="2"/>
  <c r="G20639" i="2"/>
  <c r="G20640" i="2"/>
  <c r="G20641" i="2"/>
  <c r="G20642" i="2"/>
  <c r="G20643" i="2"/>
  <c r="G20644" i="2"/>
  <c r="G20645" i="2"/>
  <c r="G20646" i="2"/>
  <c r="G20647" i="2"/>
  <c r="G20648" i="2"/>
  <c r="G20649" i="2"/>
  <c r="G20650" i="2"/>
  <c r="G20651" i="2"/>
  <c r="G20652" i="2"/>
  <c r="G20653" i="2"/>
  <c r="G20654" i="2"/>
  <c r="G20655" i="2"/>
  <c r="G20656" i="2"/>
  <c r="G20657" i="2"/>
  <c r="G20658" i="2"/>
  <c r="G20659" i="2"/>
  <c r="G20660" i="2"/>
  <c r="G20661" i="2"/>
  <c r="G20662" i="2"/>
  <c r="G20663" i="2"/>
  <c r="G20664" i="2"/>
  <c r="G20665" i="2"/>
  <c r="G20666" i="2"/>
  <c r="G20667" i="2"/>
  <c r="G20668" i="2"/>
  <c r="G20669" i="2"/>
  <c r="G20670" i="2"/>
  <c r="G20671" i="2"/>
  <c r="G20672" i="2"/>
  <c r="G20673" i="2"/>
  <c r="G20674" i="2"/>
  <c r="G20675" i="2"/>
  <c r="G20676" i="2"/>
  <c r="G20677" i="2"/>
  <c r="G20678" i="2"/>
  <c r="G20679" i="2"/>
  <c r="G20680" i="2"/>
  <c r="G20681" i="2"/>
  <c r="G20682" i="2"/>
  <c r="G20683" i="2"/>
  <c r="G20684" i="2"/>
  <c r="G20685" i="2"/>
  <c r="G20686" i="2"/>
  <c r="G20687" i="2"/>
  <c r="G20688" i="2"/>
  <c r="G20689" i="2"/>
  <c r="G20690" i="2"/>
  <c r="G20691" i="2"/>
  <c r="G20692" i="2"/>
  <c r="G20693" i="2"/>
  <c r="G20694" i="2"/>
  <c r="G20695" i="2"/>
  <c r="G20696" i="2"/>
  <c r="G20697" i="2"/>
  <c r="G20698" i="2"/>
  <c r="G20699" i="2"/>
  <c r="G20700" i="2"/>
  <c r="G20701" i="2"/>
  <c r="G20702" i="2"/>
  <c r="G20703" i="2"/>
  <c r="G20704" i="2"/>
  <c r="G20705" i="2"/>
  <c r="G20706" i="2"/>
  <c r="G20707" i="2"/>
  <c r="G20708" i="2"/>
  <c r="G20709" i="2"/>
  <c r="G20710" i="2"/>
  <c r="G20711" i="2"/>
  <c r="G20712" i="2"/>
  <c r="G20713" i="2"/>
  <c r="G20714" i="2"/>
  <c r="G20715" i="2"/>
  <c r="G20716" i="2"/>
  <c r="G20717" i="2"/>
  <c r="G20718" i="2"/>
  <c r="G20719" i="2"/>
  <c r="G20720" i="2"/>
  <c r="G20721" i="2"/>
  <c r="G20722" i="2"/>
  <c r="G20723" i="2"/>
  <c r="G20724" i="2"/>
  <c r="G20725" i="2"/>
  <c r="G20726" i="2"/>
  <c r="G20727" i="2"/>
  <c r="G20728" i="2"/>
  <c r="G20729" i="2"/>
  <c r="G20730" i="2"/>
  <c r="G20731" i="2"/>
  <c r="G20732" i="2"/>
  <c r="G20733" i="2"/>
  <c r="G20734" i="2"/>
  <c r="G20735" i="2"/>
  <c r="G20736" i="2"/>
  <c r="G20737" i="2"/>
  <c r="G20738" i="2"/>
  <c r="G20739" i="2"/>
  <c r="G20740" i="2"/>
  <c r="G20741" i="2"/>
  <c r="G20742" i="2"/>
  <c r="G20743" i="2"/>
  <c r="G20744" i="2"/>
  <c r="G20745" i="2"/>
  <c r="G20746" i="2"/>
  <c r="G20747" i="2"/>
  <c r="G20748" i="2"/>
  <c r="G20749" i="2"/>
  <c r="G20750" i="2"/>
  <c r="G20751" i="2"/>
  <c r="G20752" i="2"/>
  <c r="G20753" i="2"/>
  <c r="G20754" i="2"/>
  <c r="G20755" i="2"/>
  <c r="G20756" i="2"/>
  <c r="G20757" i="2"/>
  <c r="G20758" i="2"/>
  <c r="G20759" i="2"/>
  <c r="G20760" i="2"/>
  <c r="G20761" i="2"/>
  <c r="G20762" i="2"/>
  <c r="G20763" i="2"/>
  <c r="G20764" i="2"/>
  <c r="G20765" i="2"/>
  <c r="G20766" i="2"/>
  <c r="G20767" i="2"/>
  <c r="G20768" i="2"/>
  <c r="G20769" i="2"/>
  <c r="G20770" i="2"/>
  <c r="G20771" i="2"/>
  <c r="G20772" i="2"/>
  <c r="G20773" i="2"/>
  <c r="G20774" i="2"/>
  <c r="G20775" i="2"/>
  <c r="G20776" i="2"/>
  <c r="G20777" i="2"/>
  <c r="G20778" i="2"/>
  <c r="G20779" i="2"/>
  <c r="G20780" i="2"/>
  <c r="G20781" i="2"/>
  <c r="G20782" i="2"/>
  <c r="G20783" i="2"/>
  <c r="G20784" i="2"/>
  <c r="G20785" i="2"/>
  <c r="G20786" i="2"/>
  <c r="G20787" i="2"/>
  <c r="G20788" i="2"/>
  <c r="G20789" i="2"/>
  <c r="G20790" i="2"/>
  <c r="G20791" i="2"/>
  <c r="G20792" i="2"/>
  <c r="G20793" i="2"/>
  <c r="G20794" i="2"/>
  <c r="G20795" i="2"/>
  <c r="G20796" i="2"/>
  <c r="G20797" i="2"/>
  <c r="G20798" i="2"/>
  <c r="G20799" i="2"/>
  <c r="G20800" i="2"/>
  <c r="G20801" i="2"/>
  <c r="G20802" i="2"/>
  <c r="G20803" i="2"/>
  <c r="G20804" i="2"/>
  <c r="G20805" i="2"/>
  <c r="G20806" i="2"/>
  <c r="G20807" i="2"/>
  <c r="G20808" i="2"/>
  <c r="G20809" i="2"/>
  <c r="G20810" i="2"/>
  <c r="G20811" i="2"/>
  <c r="G20812" i="2"/>
  <c r="G20813" i="2"/>
  <c r="G20814" i="2"/>
  <c r="G20815" i="2"/>
  <c r="G20816" i="2"/>
  <c r="G20817" i="2"/>
  <c r="G20818" i="2"/>
  <c r="G20819" i="2"/>
  <c r="G20820" i="2"/>
  <c r="G20821" i="2"/>
  <c r="G20822" i="2"/>
  <c r="G20823" i="2"/>
  <c r="G20824" i="2"/>
  <c r="G20825" i="2"/>
  <c r="G20826" i="2"/>
  <c r="G20827" i="2"/>
  <c r="G20828" i="2"/>
  <c r="G20829" i="2"/>
  <c r="G20830" i="2"/>
  <c r="G20831" i="2"/>
  <c r="G20832" i="2"/>
  <c r="G20833" i="2"/>
  <c r="G20834" i="2"/>
  <c r="G20835" i="2"/>
  <c r="G20836" i="2"/>
  <c r="G20837" i="2"/>
  <c r="G20838" i="2"/>
  <c r="G20839" i="2"/>
  <c r="G20840" i="2"/>
  <c r="G20841" i="2"/>
  <c r="G20842" i="2"/>
  <c r="G20843" i="2"/>
  <c r="G20844" i="2"/>
  <c r="G20845" i="2"/>
  <c r="G20846" i="2"/>
  <c r="G20847" i="2"/>
  <c r="G20848" i="2"/>
  <c r="G20849" i="2"/>
  <c r="G20850" i="2"/>
  <c r="G20851" i="2"/>
  <c r="G20852" i="2"/>
  <c r="G20853" i="2"/>
  <c r="G20854" i="2"/>
  <c r="G20855" i="2"/>
  <c r="G20856" i="2"/>
  <c r="G20857" i="2"/>
  <c r="G20858" i="2"/>
  <c r="G20859" i="2"/>
  <c r="G20860" i="2"/>
  <c r="G20861" i="2"/>
  <c r="G20862" i="2"/>
  <c r="G20863" i="2"/>
  <c r="G20864" i="2"/>
  <c r="G20865" i="2"/>
  <c r="G20866" i="2"/>
  <c r="G20867" i="2"/>
  <c r="G20868" i="2"/>
  <c r="G20869" i="2"/>
  <c r="G20870" i="2"/>
  <c r="G20871" i="2"/>
  <c r="G20872" i="2"/>
  <c r="G20873" i="2"/>
  <c r="G20874" i="2"/>
  <c r="G20875" i="2"/>
  <c r="G20876" i="2"/>
  <c r="G20877" i="2"/>
  <c r="G20878" i="2"/>
  <c r="G20879" i="2"/>
  <c r="G20880" i="2"/>
  <c r="G20881" i="2"/>
  <c r="G20882" i="2"/>
  <c r="G20883" i="2"/>
  <c r="G20884" i="2"/>
  <c r="G20885" i="2"/>
  <c r="G20886" i="2"/>
  <c r="G20887" i="2"/>
  <c r="G20888" i="2"/>
  <c r="G20889" i="2"/>
  <c r="G20890" i="2"/>
  <c r="G20891" i="2"/>
  <c r="G20892" i="2"/>
  <c r="G20893" i="2"/>
  <c r="G20894" i="2"/>
  <c r="G20895" i="2"/>
  <c r="G20896" i="2"/>
  <c r="G20897" i="2"/>
  <c r="G20898" i="2"/>
  <c r="G20899" i="2"/>
  <c r="G20900" i="2"/>
  <c r="G20901" i="2"/>
  <c r="G20902" i="2"/>
  <c r="G20903" i="2"/>
  <c r="G20904" i="2"/>
  <c r="G20905" i="2"/>
  <c r="G20906" i="2"/>
  <c r="G20907" i="2"/>
  <c r="G20908" i="2"/>
  <c r="G20909" i="2"/>
  <c r="G20910" i="2"/>
  <c r="G20911" i="2"/>
  <c r="G20912" i="2"/>
  <c r="G20913" i="2"/>
  <c r="G20914" i="2"/>
  <c r="G20915" i="2"/>
  <c r="G20916" i="2"/>
  <c r="G20917" i="2"/>
  <c r="G20918" i="2"/>
  <c r="G20919" i="2"/>
  <c r="G20920" i="2"/>
  <c r="G20921" i="2"/>
  <c r="G20922" i="2"/>
  <c r="G20923" i="2"/>
  <c r="G20924" i="2"/>
  <c r="G20925" i="2"/>
  <c r="G20926" i="2"/>
  <c r="G20927" i="2"/>
  <c r="G20928" i="2"/>
  <c r="G20929" i="2"/>
  <c r="G20930" i="2"/>
  <c r="G20931" i="2"/>
  <c r="G20932" i="2"/>
  <c r="G20933" i="2"/>
  <c r="G20934" i="2"/>
  <c r="G20935" i="2"/>
  <c r="G20936" i="2"/>
  <c r="G20937" i="2"/>
  <c r="G20938" i="2"/>
  <c r="G20939" i="2"/>
  <c r="G20940" i="2"/>
  <c r="G20941" i="2"/>
  <c r="G20942" i="2"/>
  <c r="G20943" i="2"/>
  <c r="G20944" i="2"/>
  <c r="G20945" i="2"/>
  <c r="G20946" i="2"/>
  <c r="G20947" i="2"/>
  <c r="G20948" i="2"/>
  <c r="G20949" i="2"/>
  <c r="G20950" i="2"/>
  <c r="G20951" i="2"/>
  <c r="G20952" i="2"/>
  <c r="G20953" i="2"/>
  <c r="G20954" i="2"/>
  <c r="G20955" i="2"/>
  <c r="G20956" i="2"/>
  <c r="G20957" i="2"/>
  <c r="G20958" i="2"/>
  <c r="G20959" i="2"/>
  <c r="G20960" i="2"/>
  <c r="G20961" i="2"/>
  <c r="G20962" i="2"/>
  <c r="G20963" i="2"/>
  <c r="G20964" i="2"/>
  <c r="G20965" i="2"/>
  <c r="G20966" i="2"/>
  <c r="G20967" i="2"/>
  <c r="G20968" i="2"/>
  <c r="G20969" i="2"/>
  <c r="G20970" i="2"/>
  <c r="G20971" i="2"/>
  <c r="G20972" i="2"/>
  <c r="G20973" i="2"/>
  <c r="G20974" i="2"/>
  <c r="G20975" i="2"/>
  <c r="G20976" i="2"/>
  <c r="G20977" i="2"/>
  <c r="G20978" i="2"/>
  <c r="G20979" i="2"/>
  <c r="G20980" i="2"/>
  <c r="G20981" i="2"/>
  <c r="G20982" i="2"/>
  <c r="G20983" i="2"/>
  <c r="G20984" i="2"/>
  <c r="G20985" i="2"/>
  <c r="G20986" i="2"/>
  <c r="G20987" i="2"/>
  <c r="G20988" i="2"/>
  <c r="G20989" i="2"/>
  <c r="G20990" i="2"/>
  <c r="G20991" i="2"/>
  <c r="G20992" i="2"/>
  <c r="G20993" i="2"/>
  <c r="G20994" i="2"/>
  <c r="G20995" i="2"/>
  <c r="G20996" i="2"/>
  <c r="G20997" i="2"/>
  <c r="G20998" i="2"/>
  <c r="G20999" i="2"/>
  <c r="G21000" i="2"/>
  <c r="G21001" i="2"/>
  <c r="G21002" i="2"/>
  <c r="G21003" i="2"/>
  <c r="G21004" i="2"/>
  <c r="G21005" i="2"/>
  <c r="G21006" i="2"/>
  <c r="G21007" i="2"/>
  <c r="G21008" i="2"/>
  <c r="G21009" i="2"/>
  <c r="G21010" i="2"/>
  <c r="G21011" i="2"/>
  <c r="G21012" i="2"/>
  <c r="G21013" i="2"/>
  <c r="G21014" i="2"/>
  <c r="G21015" i="2"/>
  <c r="G21016" i="2"/>
  <c r="G21017" i="2"/>
  <c r="G21018" i="2"/>
  <c r="G21019" i="2"/>
  <c r="G21020" i="2"/>
  <c r="G21021" i="2"/>
  <c r="G21022" i="2"/>
  <c r="G21023" i="2"/>
  <c r="G21024" i="2"/>
  <c r="G21025" i="2"/>
  <c r="G21026" i="2"/>
  <c r="G21027" i="2"/>
  <c r="G21028" i="2"/>
  <c r="G21029" i="2"/>
  <c r="G21030" i="2"/>
  <c r="G21031" i="2"/>
  <c r="G21032" i="2"/>
  <c r="G21033" i="2"/>
  <c r="G21034" i="2"/>
  <c r="G21035" i="2"/>
  <c r="G21036" i="2"/>
  <c r="G21037" i="2"/>
  <c r="G21038" i="2"/>
  <c r="G21039" i="2"/>
  <c r="G21040" i="2"/>
  <c r="G21041" i="2"/>
  <c r="G21042" i="2"/>
  <c r="G21043" i="2"/>
  <c r="G21044" i="2"/>
  <c r="G21045" i="2"/>
  <c r="G21046" i="2"/>
  <c r="G21047" i="2"/>
  <c r="G21048" i="2"/>
  <c r="G21049" i="2"/>
  <c r="G21050" i="2"/>
  <c r="G21051" i="2"/>
  <c r="G21052" i="2"/>
  <c r="G21053" i="2"/>
  <c r="G21054" i="2"/>
  <c r="G21055" i="2"/>
  <c r="G21056" i="2"/>
  <c r="G21057" i="2"/>
  <c r="G21058" i="2"/>
  <c r="G21059" i="2"/>
  <c r="G21060" i="2"/>
  <c r="G21061" i="2"/>
  <c r="G21062" i="2"/>
  <c r="G21063" i="2"/>
  <c r="G21064" i="2"/>
  <c r="G21065" i="2"/>
  <c r="G21066" i="2"/>
  <c r="G21067" i="2"/>
  <c r="G21068" i="2"/>
  <c r="G21069" i="2"/>
  <c r="G21070" i="2"/>
  <c r="G21071" i="2"/>
  <c r="G21072" i="2"/>
  <c r="G21073" i="2"/>
  <c r="G21074" i="2"/>
  <c r="G21075" i="2"/>
  <c r="G21076" i="2"/>
  <c r="G21077" i="2"/>
  <c r="G21078" i="2"/>
  <c r="G21079" i="2"/>
  <c r="G21080" i="2"/>
  <c r="G21081" i="2"/>
  <c r="G21082" i="2"/>
  <c r="G21083" i="2"/>
  <c r="G21084" i="2"/>
  <c r="G21085" i="2"/>
  <c r="G21086" i="2"/>
  <c r="G21087" i="2"/>
  <c r="G21088" i="2"/>
  <c r="G21089" i="2"/>
  <c r="G21090" i="2"/>
  <c r="G21091" i="2"/>
  <c r="G21092" i="2"/>
  <c r="G21093" i="2"/>
  <c r="G21094" i="2"/>
  <c r="G21095" i="2"/>
  <c r="G21096" i="2"/>
  <c r="G21097" i="2"/>
  <c r="G21098" i="2"/>
  <c r="G21099" i="2"/>
  <c r="G21100" i="2"/>
  <c r="G21101" i="2"/>
  <c r="G21102" i="2"/>
  <c r="G21103" i="2"/>
  <c r="G21104" i="2"/>
  <c r="G21105" i="2"/>
  <c r="G21106" i="2"/>
  <c r="G21107" i="2"/>
  <c r="G21108" i="2"/>
  <c r="G21109" i="2"/>
  <c r="G21110" i="2"/>
  <c r="G21111" i="2"/>
  <c r="G21112" i="2"/>
  <c r="G21113" i="2"/>
  <c r="G21114" i="2"/>
  <c r="G21115" i="2"/>
  <c r="G21116" i="2"/>
  <c r="G21117" i="2"/>
  <c r="G21118" i="2"/>
  <c r="G21119" i="2"/>
  <c r="G21120" i="2"/>
  <c r="G21121" i="2"/>
  <c r="G21122" i="2"/>
  <c r="G21123" i="2"/>
  <c r="G21124" i="2"/>
  <c r="G21125" i="2"/>
  <c r="G21126" i="2"/>
  <c r="G21127" i="2"/>
  <c r="G21128" i="2"/>
  <c r="G21129" i="2"/>
  <c r="G21130" i="2"/>
  <c r="G21131" i="2"/>
  <c r="G21132" i="2"/>
  <c r="G21133" i="2"/>
  <c r="G21134" i="2"/>
  <c r="G21135" i="2"/>
  <c r="G21136" i="2"/>
  <c r="G21137" i="2"/>
  <c r="G21138" i="2"/>
  <c r="G21139" i="2"/>
  <c r="G21140" i="2"/>
  <c r="G21141" i="2"/>
  <c r="G21142" i="2"/>
  <c r="G21143" i="2"/>
  <c r="G21144" i="2"/>
  <c r="G21145" i="2"/>
  <c r="G21146" i="2"/>
  <c r="G21147" i="2"/>
  <c r="G21148" i="2"/>
  <c r="G21149" i="2"/>
  <c r="G21150" i="2"/>
  <c r="G21151" i="2"/>
  <c r="G21152" i="2"/>
  <c r="G21153" i="2"/>
  <c r="G21154" i="2"/>
  <c r="G21155" i="2"/>
  <c r="G21156" i="2"/>
  <c r="G21157" i="2"/>
  <c r="G21158" i="2"/>
  <c r="G21159" i="2"/>
  <c r="G21160" i="2"/>
  <c r="G21161" i="2"/>
  <c r="G21162" i="2"/>
  <c r="G21163" i="2"/>
  <c r="G21164" i="2"/>
  <c r="G21165" i="2"/>
  <c r="G21166" i="2"/>
  <c r="G21167" i="2"/>
  <c r="G21168" i="2"/>
  <c r="G21169" i="2"/>
  <c r="G21170" i="2"/>
  <c r="G21171" i="2"/>
  <c r="G21172" i="2"/>
  <c r="G21173" i="2"/>
  <c r="G21174" i="2"/>
  <c r="G21175" i="2"/>
  <c r="G21176" i="2"/>
  <c r="G21177" i="2"/>
  <c r="G21178" i="2"/>
  <c r="G21179" i="2"/>
  <c r="G21180" i="2"/>
  <c r="G21181" i="2"/>
  <c r="G21182" i="2"/>
  <c r="G21183" i="2"/>
  <c r="G21184" i="2"/>
  <c r="G21185" i="2"/>
  <c r="G21186" i="2"/>
  <c r="G21187" i="2"/>
  <c r="G21188" i="2"/>
  <c r="G21189" i="2"/>
  <c r="G21190" i="2"/>
  <c r="G21191" i="2"/>
  <c r="G21192" i="2"/>
  <c r="G21193" i="2"/>
  <c r="G21194" i="2"/>
  <c r="G21195" i="2"/>
  <c r="G21196" i="2"/>
  <c r="G21197" i="2"/>
  <c r="G21198" i="2"/>
  <c r="G21199" i="2"/>
  <c r="G21200" i="2"/>
  <c r="G21201" i="2"/>
  <c r="G21202" i="2"/>
  <c r="G21203" i="2"/>
  <c r="G21204" i="2"/>
  <c r="G21205" i="2"/>
  <c r="G21206" i="2"/>
  <c r="G21207" i="2"/>
  <c r="G21208" i="2"/>
  <c r="G21209" i="2"/>
  <c r="G21210" i="2"/>
  <c r="G21211" i="2"/>
  <c r="G21212" i="2"/>
  <c r="G21213" i="2"/>
  <c r="G21214" i="2"/>
  <c r="G21215" i="2"/>
  <c r="G21216" i="2"/>
  <c r="G21217" i="2"/>
  <c r="G21218" i="2"/>
  <c r="G21219" i="2"/>
  <c r="G21220" i="2"/>
  <c r="G21221" i="2"/>
  <c r="G21222" i="2"/>
  <c r="G21223" i="2"/>
  <c r="G21224" i="2"/>
  <c r="G21225" i="2"/>
  <c r="G21226" i="2"/>
  <c r="G21227" i="2"/>
  <c r="G21228" i="2"/>
  <c r="G21229" i="2"/>
  <c r="G21230" i="2"/>
  <c r="G21231" i="2"/>
  <c r="G21232" i="2"/>
  <c r="G21233" i="2"/>
  <c r="G21234" i="2"/>
  <c r="G21235" i="2"/>
  <c r="G21236" i="2"/>
  <c r="G21237" i="2"/>
  <c r="G21238" i="2"/>
  <c r="G21239" i="2"/>
  <c r="G21240" i="2"/>
  <c r="G21241" i="2"/>
  <c r="G21242" i="2"/>
  <c r="G21243" i="2"/>
  <c r="G21244" i="2"/>
  <c r="G21245" i="2"/>
  <c r="G21246" i="2"/>
  <c r="G21247" i="2"/>
  <c r="G21248" i="2"/>
  <c r="G21249" i="2"/>
  <c r="G21250" i="2"/>
  <c r="G21251" i="2"/>
  <c r="G21252" i="2"/>
  <c r="G21253" i="2"/>
  <c r="G21254" i="2"/>
  <c r="G21255" i="2"/>
  <c r="G21256" i="2"/>
  <c r="G21257" i="2"/>
  <c r="G21258" i="2"/>
  <c r="G21259" i="2"/>
  <c r="G21260" i="2"/>
  <c r="G21261" i="2"/>
  <c r="G21262" i="2"/>
  <c r="G21263" i="2"/>
  <c r="G21264" i="2"/>
  <c r="G21265" i="2"/>
  <c r="G21266" i="2"/>
  <c r="G21267" i="2"/>
  <c r="G21268" i="2"/>
  <c r="G21269" i="2"/>
  <c r="G21270" i="2"/>
  <c r="G21271" i="2"/>
  <c r="G21272" i="2"/>
  <c r="G21273" i="2"/>
  <c r="G21274" i="2"/>
  <c r="G21275" i="2"/>
  <c r="G21276" i="2"/>
  <c r="G21277" i="2"/>
  <c r="G21278" i="2"/>
  <c r="G21279" i="2"/>
  <c r="G21280" i="2"/>
  <c r="G21281" i="2"/>
  <c r="G21282" i="2"/>
  <c r="G21283" i="2"/>
  <c r="G21284" i="2"/>
  <c r="G21285" i="2"/>
  <c r="G21286" i="2"/>
  <c r="G21287" i="2"/>
  <c r="G21288" i="2"/>
  <c r="G21289" i="2"/>
  <c r="G21290" i="2"/>
  <c r="G21291" i="2"/>
  <c r="G21292" i="2"/>
  <c r="G21293" i="2"/>
  <c r="G21294" i="2"/>
  <c r="G21295" i="2"/>
  <c r="G21296" i="2"/>
  <c r="G21297" i="2"/>
  <c r="G21298" i="2"/>
  <c r="G21299" i="2"/>
  <c r="G21300" i="2"/>
  <c r="G21301" i="2"/>
  <c r="G21302" i="2"/>
  <c r="G21303" i="2"/>
  <c r="G21304" i="2"/>
  <c r="G21305" i="2"/>
  <c r="G21306" i="2"/>
  <c r="G21307" i="2"/>
  <c r="G21308" i="2"/>
  <c r="G21309" i="2"/>
  <c r="G21310" i="2"/>
  <c r="G21311" i="2"/>
  <c r="G21312" i="2"/>
  <c r="G21313" i="2"/>
  <c r="G21314" i="2"/>
  <c r="G21315" i="2"/>
  <c r="G21316" i="2"/>
  <c r="G21317" i="2"/>
  <c r="G21318" i="2"/>
  <c r="G21319" i="2"/>
  <c r="G21320" i="2"/>
  <c r="G21321" i="2"/>
  <c r="G21322" i="2"/>
  <c r="G21323" i="2"/>
  <c r="G21324" i="2"/>
  <c r="G21325" i="2"/>
  <c r="G21326" i="2"/>
  <c r="G21327" i="2"/>
  <c r="G21328" i="2"/>
  <c r="G21329" i="2"/>
  <c r="G21330" i="2"/>
  <c r="G21331" i="2"/>
  <c r="G21332" i="2"/>
  <c r="G21333" i="2"/>
  <c r="G21334" i="2"/>
  <c r="G21335" i="2"/>
  <c r="G21336" i="2"/>
  <c r="G21337" i="2"/>
  <c r="G21338" i="2"/>
  <c r="G21339" i="2"/>
  <c r="G21340" i="2"/>
  <c r="G21341" i="2"/>
  <c r="G21342" i="2"/>
  <c r="G21343" i="2"/>
  <c r="G21344" i="2"/>
  <c r="G21345" i="2"/>
  <c r="G21346" i="2"/>
  <c r="G21347" i="2"/>
  <c r="G21348" i="2"/>
  <c r="G21349" i="2"/>
  <c r="G21350" i="2"/>
  <c r="G21351" i="2"/>
  <c r="G21352" i="2"/>
  <c r="G21353" i="2"/>
  <c r="G21354" i="2"/>
  <c r="G21355" i="2"/>
  <c r="G21356" i="2"/>
  <c r="G21357" i="2"/>
  <c r="G21358" i="2"/>
  <c r="G21359" i="2"/>
  <c r="G21360" i="2"/>
  <c r="G21361" i="2"/>
  <c r="G21362" i="2"/>
  <c r="G21363" i="2"/>
  <c r="G21364" i="2"/>
  <c r="G21365" i="2"/>
  <c r="G21366" i="2"/>
  <c r="G21367" i="2"/>
  <c r="G21368" i="2"/>
  <c r="G21369" i="2"/>
  <c r="G21370" i="2"/>
  <c r="G21371" i="2"/>
  <c r="G21372" i="2"/>
  <c r="G21373" i="2"/>
  <c r="G21374" i="2"/>
  <c r="G21375" i="2"/>
  <c r="G21376" i="2"/>
  <c r="G21377" i="2"/>
  <c r="G21378" i="2"/>
  <c r="G21379" i="2"/>
  <c r="G21380" i="2"/>
  <c r="G21381" i="2"/>
  <c r="G21382" i="2"/>
  <c r="G21383" i="2"/>
  <c r="G21384" i="2"/>
  <c r="G21385" i="2"/>
  <c r="G21386" i="2"/>
  <c r="G21387" i="2"/>
  <c r="G21388" i="2"/>
  <c r="G21389" i="2"/>
  <c r="G21390" i="2"/>
  <c r="G21391" i="2"/>
  <c r="G21392" i="2"/>
  <c r="G21393" i="2"/>
  <c r="G21394" i="2"/>
  <c r="G21395" i="2"/>
  <c r="G21396" i="2"/>
  <c r="G21397" i="2"/>
  <c r="G21398" i="2"/>
  <c r="G21399" i="2"/>
  <c r="G21400" i="2"/>
  <c r="G21401" i="2"/>
  <c r="G21402" i="2"/>
  <c r="G21403" i="2"/>
  <c r="G21404" i="2"/>
  <c r="G21405" i="2"/>
  <c r="G21406" i="2"/>
  <c r="G21407" i="2"/>
  <c r="G21408" i="2"/>
  <c r="G21409" i="2"/>
  <c r="G21410" i="2"/>
  <c r="G21411" i="2"/>
  <c r="G21412" i="2"/>
  <c r="G21413" i="2"/>
  <c r="G21414" i="2"/>
  <c r="G21415" i="2"/>
  <c r="G21416" i="2"/>
  <c r="G21417" i="2"/>
  <c r="G21418" i="2"/>
  <c r="G21419" i="2"/>
  <c r="G21420" i="2"/>
  <c r="G21421" i="2"/>
  <c r="G21422" i="2"/>
  <c r="G21423" i="2"/>
  <c r="G21424" i="2"/>
  <c r="G21425" i="2"/>
  <c r="G21426" i="2"/>
  <c r="G21427" i="2"/>
  <c r="G21428" i="2"/>
  <c r="G21429" i="2"/>
  <c r="G21430" i="2"/>
  <c r="G21431" i="2"/>
  <c r="G21432" i="2"/>
  <c r="G21433" i="2"/>
  <c r="G21434" i="2"/>
  <c r="G21435" i="2"/>
  <c r="G21436" i="2"/>
  <c r="G21437" i="2"/>
  <c r="G21438" i="2"/>
  <c r="G21439" i="2"/>
  <c r="G21440" i="2"/>
  <c r="G21441" i="2"/>
  <c r="G21442" i="2"/>
  <c r="G21443" i="2"/>
  <c r="G21444" i="2"/>
  <c r="G21445" i="2"/>
  <c r="G21446" i="2"/>
  <c r="G21447" i="2"/>
  <c r="G21448" i="2"/>
  <c r="G21449" i="2"/>
  <c r="G21450" i="2"/>
  <c r="G21451" i="2"/>
  <c r="G21452" i="2"/>
  <c r="G21453" i="2"/>
  <c r="G21454" i="2"/>
  <c r="G21455" i="2"/>
  <c r="G21456" i="2"/>
  <c r="G21457" i="2"/>
  <c r="G21458" i="2"/>
  <c r="G21459" i="2"/>
  <c r="G21460" i="2"/>
  <c r="G21461" i="2"/>
  <c r="G21462" i="2"/>
  <c r="G21463" i="2"/>
  <c r="G21464" i="2"/>
  <c r="G21465" i="2"/>
  <c r="G21466" i="2"/>
  <c r="G21467" i="2"/>
  <c r="G21468" i="2"/>
  <c r="G21469" i="2"/>
  <c r="G21470" i="2"/>
  <c r="G21471" i="2"/>
  <c r="G21472" i="2"/>
  <c r="G21473" i="2"/>
  <c r="G21474" i="2"/>
  <c r="G21475" i="2"/>
  <c r="G21476" i="2"/>
  <c r="G21477" i="2"/>
  <c r="G21478" i="2"/>
  <c r="G21479" i="2"/>
  <c r="G21480" i="2"/>
  <c r="G21481" i="2"/>
  <c r="G21482" i="2"/>
  <c r="G21483" i="2"/>
  <c r="G21484" i="2"/>
  <c r="G21485" i="2"/>
  <c r="G21486" i="2"/>
  <c r="G21487" i="2"/>
  <c r="G21488" i="2"/>
  <c r="G21489" i="2"/>
  <c r="G21490" i="2"/>
  <c r="G21491" i="2"/>
  <c r="G21492" i="2"/>
  <c r="G21493" i="2"/>
  <c r="G21494" i="2"/>
  <c r="G21495" i="2"/>
  <c r="G21496" i="2"/>
  <c r="G21497" i="2"/>
  <c r="G21498" i="2"/>
  <c r="G21499" i="2"/>
  <c r="G21500" i="2"/>
  <c r="G21501" i="2"/>
  <c r="G21502" i="2"/>
  <c r="G21503" i="2"/>
  <c r="G21504" i="2"/>
  <c r="G21505" i="2"/>
  <c r="G21506" i="2"/>
  <c r="G21507" i="2"/>
  <c r="G21508" i="2"/>
  <c r="G21509" i="2"/>
  <c r="G21510" i="2"/>
  <c r="G21511" i="2"/>
  <c r="G21512" i="2"/>
  <c r="G21513" i="2"/>
  <c r="G21514" i="2"/>
  <c r="G21515" i="2"/>
  <c r="G21516" i="2"/>
  <c r="G21517" i="2"/>
  <c r="G21518" i="2"/>
  <c r="G21519" i="2"/>
  <c r="G21520" i="2"/>
  <c r="G21521" i="2"/>
  <c r="G21522" i="2"/>
  <c r="G21523" i="2"/>
  <c r="G21524" i="2"/>
  <c r="G21525" i="2"/>
  <c r="G21526" i="2"/>
  <c r="G21527" i="2"/>
  <c r="G21528" i="2"/>
  <c r="G21529" i="2"/>
  <c r="G21530" i="2"/>
  <c r="G21531" i="2"/>
  <c r="G21532" i="2"/>
  <c r="G21533" i="2"/>
  <c r="G21534" i="2"/>
  <c r="G21535" i="2"/>
  <c r="G21536" i="2"/>
  <c r="G21537" i="2"/>
  <c r="G21538" i="2"/>
  <c r="G21539" i="2"/>
  <c r="G21540" i="2"/>
  <c r="G21541" i="2"/>
  <c r="G21542" i="2"/>
  <c r="G21543" i="2"/>
  <c r="G21544" i="2"/>
  <c r="G21545" i="2"/>
  <c r="G21546" i="2"/>
  <c r="G21547" i="2"/>
  <c r="G21548" i="2"/>
  <c r="G21549" i="2"/>
  <c r="G21550" i="2"/>
  <c r="G21551" i="2"/>
  <c r="G21552" i="2"/>
  <c r="G21553" i="2"/>
  <c r="G21554" i="2"/>
  <c r="G21555" i="2"/>
  <c r="G21556" i="2"/>
  <c r="G21557" i="2"/>
  <c r="G21558" i="2"/>
  <c r="G21559" i="2"/>
  <c r="G21560" i="2"/>
  <c r="G21561" i="2"/>
  <c r="G21562" i="2"/>
  <c r="G21563" i="2"/>
  <c r="G21564" i="2"/>
  <c r="G21565" i="2"/>
  <c r="G21566" i="2"/>
  <c r="G21567" i="2"/>
  <c r="G21568" i="2"/>
  <c r="G21569" i="2"/>
  <c r="G21570" i="2"/>
  <c r="G21571" i="2"/>
  <c r="G21572" i="2"/>
  <c r="G21573" i="2"/>
  <c r="G21574" i="2"/>
  <c r="G21575" i="2"/>
  <c r="G21576" i="2"/>
  <c r="G21577" i="2"/>
  <c r="G21578" i="2"/>
  <c r="G21579" i="2"/>
  <c r="G21580" i="2"/>
  <c r="G21581" i="2"/>
  <c r="G21582" i="2"/>
  <c r="G21583" i="2"/>
  <c r="G21584" i="2"/>
  <c r="G21585" i="2"/>
  <c r="G21586" i="2"/>
  <c r="G21587" i="2"/>
  <c r="G21588" i="2"/>
  <c r="G21589" i="2"/>
  <c r="G21590" i="2"/>
  <c r="G21591" i="2"/>
  <c r="G21592" i="2"/>
  <c r="G21593" i="2"/>
  <c r="G21594" i="2"/>
  <c r="G21595" i="2"/>
  <c r="G21596" i="2"/>
  <c r="G21597" i="2"/>
  <c r="G21598" i="2"/>
  <c r="G21599" i="2"/>
  <c r="G21600" i="2"/>
  <c r="G21601" i="2"/>
  <c r="G21602" i="2"/>
  <c r="G21603" i="2"/>
  <c r="G21604" i="2"/>
  <c r="G21605" i="2"/>
  <c r="G21606" i="2"/>
  <c r="G21607" i="2"/>
  <c r="G21608" i="2"/>
  <c r="G21609" i="2"/>
  <c r="G21610" i="2"/>
  <c r="G21611" i="2"/>
  <c r="G21612" i="2"/>
  <c r="G21613" i="2"/>
  <c r="G21614" i="2"/>
  <c r="G21615" i="2"/>
  <c r="G21616" i="2"/>
  <c r="G21617" i="2"/>
  <c r="G21618" i="2"/>
  <c r="G21619" i="2"/>
  <c r="G21620" i="2"/>
  <c r="G21621" i="2"/>
  <c r="G21622" i="2"/>
  <c r="G21623" i="2"/>
  <c r="G21624" i="2"/>
  <c r="G21625" i="2"/>
  <c r="G21626" i="2"/>
  <c r="G21627" i="2"/>
  <c r="G21628" i="2"/>
  <c r="G21629" i="2"/>
  <c r="G21630" i="2"/>
  <c r="G21631" i="2"/>
  <c r="G21632" i="2"/>
  <c r="G21633" i="2"/>
  <c r="G21634" i="2"/>
  <c r="G21635" i="2"/>
  <c r="G21636" i="2"/>
  <c r="G21637" i="2"/>
  <c r="G21638" i="2"/>
  <c r="G21639" i="2"/>
  <c r="G21640" i="2"/>
  <c r="G21641" i="2"/>
  <c r="G21642" i="2"/>
  <c r="G21643" i="2"/>
  <c r="G21644" i="2"/>
  <c r="G21645" i="2"/>
  <c r="G21646" i="2"/>
  <c r="G21647" i="2"/>
  <c r="G21648" i="2"/>
  <c r="G21649" i="2"/>
  <c r="G21650" i="2"/>
  <c r="G21651" i="2"/>
  <c r="G21652" i="2"/>
  <c r="G21653" i="2"/>
  <c r="G21654" i="2"/>
  <c r="G21655" i="2"/>
  <c r="G21656" i="2"/>
  <c r="G21657" i="2"/>
  <c r="G21658" i="2"/>
  <c r="G21659" i="2"/>
  <c r="G21660" i="2"/>
  <c r="G21661" i="2"/>
  <c r="G21662" i="2"/>
  <c r="G21663" i="2"/>
  <c r="G21664" i="2"/>
  <c r="G21665" i="2"/>
  <c r="G21666" i="2"/>
  <c r="G21667" i="2"/>
  <c r="G21668" i="2"/>
  <c r="G21669" i="2"/>
  <c r="G21670" i="2"/>
  <c r="G21671" i="2"/>
  <c r="G21672" i="2"/>
  <c r="G21673" i="2"/>
  <c r="G21674" i="2"/>
  <c r="G21675" i="2"/>
  <c r="G21676" i="2"/>
  <c r="G21677" i="2"/>
  <c r="G21678" i="2"/>
  <c r="G21679" i="2"/>
  <c r="G21680" i="2"/>
  <c r="G21681" i="2"/>
  <c r="G21682" i="2"/>
  <c r="G21683" i="2"/>
  <c r="G21684" i="2"/>
  <c r="G21685" i="2"/>
  <c r="G21686" i="2"/>
  <c r="G21687" i="2"/>
  <c r="G21688" i="2"/>
  <c r="G21689" i="2"/>
  <c r="G21690" i="2"/>
  <c r="G21691" i="2"/>
  <c r="G21692" i="2"/>
  <c r="G21693" i="2"/>
  <c r="G21694" i="2"/>
  <c r="G21695" i="2"/>
  <c r="G21696" i="2"/>
  <c r="G21697" i="2"/>
  <c r="G21698" i="2"/>
  <c r="G21699" i="2"/>
  <c r="G21700" i="2"/>
  <c r="G21701" i="2"/>
  <c r="G21702" i="2"/>
  <c r="G21703" i="2"/>
  <c r="G21704" i="2"/>
  <c r="G21705" i="2"/>
  <c r="G21706" i="2"/>
  <c r="G21707" i="2"/>
  <c r="G21708" i="2"/>
  <c r="G21709" i="2"/>
  <c r="G21710" i="2"/>
  <c r="G21711" i="2"/>
  <c r="G21712" i="2"/>
  <c r="G21713" i="2"/>
  <c r="G21714" i="2"/>
  <c r="G21715" i="2"/>
  <c r="G21716" i="2"/>
  <c r="G21717" i="2"/>
  <c r="G21718" i="2"/>
  <c r="G21719" i="2"/>
  <c r="G21720" i="2"/>
  <c r="G21721" i="2"/>
  <c r="G21722" i="2"/>
  <c r="G21723" i="2"/>
  <c r="G21724" i="2"/>
  <c r="G21725" i="2"/>
  <c r="G21726" i="2"/>
  <c r="G21727" i="2"/>
  <c r="G21728" i="2"/>
  <c r="G21729" i="2"/>
  <c r="G21730" i="2"/>
  <c r="G21731" i="2"/>
  <c r="G21732" i="2"/>
  <c r="G21733" i="2"/>
  <c r="G21734" i="2"/>
  <c r="G21735" i="2"/>
  <c r="G21736" i="2"/>
  <c r="G21737" i="2"/>
  <c r="G21738" i="2"/>
  <c r="G21739" i="2"/>
  <c r="G21740" i="2"/>
  <c r="G21741" i="2"/>
  <c r="G21742" i="2"/>
  <c r="G21743" i="2"/>
  <c r="G21744" i="2"/>
  <c r="G21745" i="2"/>
  <c r="G21746" i="2"/>
  <c r="G21747" i="2"/>
  <c r="G21748" i="2"/>
  <c r="G21749" i="2"/>
  <c r="G21750" i="2"/>
  <c r="G21751" i="2"/>
  <c r="G21752" i="2"/>
  <c r="G21753" i="2"/>
  <c r="G21754" i="2"/>
  <c r="G21755" i="2"/>
  <c r="G21756" i="2"/>
  <c r="G21757" i="2"/>
  <c r="G21758" i="2"/>
  <c r="G21759" i="2"/>
  <c r="G21760" i="2"/>
  <c r="G21761" i="2"/>
  <c r="G21762" i="2"/>
  <c r="G21763" i="2"/>
  <c r="G21764" i="2"/>
  <c r="G21765" i="2"/>
  <c r="G21766" i="2"/>
  <c r="G21767" i="2"/>
  <c r="G21768" i="2"/>
  <c r="G21769" i="2"/>
  <c r="G21770" i="2"/>
  <c r="G21771" i="2"/>
  <c r="G21772" i="2"/>
  <c r="G21773" i="2"/>
  <c r="G21774" i="2"/>
  <c r="G21775" i="2"/>
  <c r="G21776" i="2"/>
  <c r="G21777" i="2"/>
  <c r="G21778" i="2"/>
  <c r="G21779" i="2"/>
  <c r="G21780" i="2"/>
  <c r="G21781" i="2"/>
  <c r="G21782" i="2"/>
  <c r="G21783" i="2"/>
  <c r="G21784" i="2"/>
  <c r="G21785" i="2"/>
  <c r="G21786" i="2"/>
  <c r="G21787" i="2"/>
  <c r="G21788" i="2"/>
  <c r="G21789" i="2"/>
  <c r="G21790" i="2"/>
  <c r="G21791" i="2"/>
  <c r="G21792" i="2"/>
  <c r="G21793" i="2"/>
  <c r="G21794" i="2"/>
  <c r="G21795" i="2"/>
  <c r="G21796" i="2"/>
  <c r="G21797" i="2"/>
  <c r="G21798" i="2"/>
  <c r="G21799" i="2"/>
  <c r="G21800" i="2"/>
  <c r="G21801" i="2"/>
  <c r="G21802" i="2"/>
  <c r="G21803" i="2"/>
  <c r="G21804" i="2"/>
  <c r="G21805" i="2"/>
  <c r="G21806" i="2"/>
  <c r="G21807" i="2"/>
  <c r="G21808" i="2"/>
  <c r="G21809" i="2"/>
  <c r="G21810" i="2"/>
  <c r="G21811" i="2"/>
  <c r="G21812" i="2"/>
  <c r="G21813" i="2"/>
  <c r="G21814" i="2"/>
  <c r="G21815" i="2"/>
  <c r="G21816" i="2"/>
  <c r="G21817" i="2"/>
  <c r="G21818" i="2"/>
  <c r="G21819" i="2"/>
  <c r="G21820" i="2"/>
  <c r="G21821" i="2"/>
  <c r="G21822" i="2"/>
  <c r="G21823" i="2"/>
  <c r="G21824" i="2"/>
  <c r="G21825" i="2"/>
  <c r="G21826" i="2"/>
  <c r="G21827" i="2"/>
  <c r="G21828" i="2"/>
  <c r="G21829" i="2"/>
  <c r="G21830" i="2"/>
  <c r="G21831" i="2"/>
  <c r="G21832" i="2"/>
  <c r="G21833" i="2"/>
  <c r="G21834" i="2"/>
  <c r="G21835" i="2"/>
  <c r="G21836" i="2"/>
  <c r="G21837" i="2"/>
  <c r="G21838" i="2"/>
  <c r="G21839" i="2"/>
  <c r="G21840" i="2"/>
  <c r="G21841" i="2"/>
  <c r="G21842" i="2"/>
  <c r="G21843" i="2"/>
  <c r="G21844" i="2"/>
  <c r="G21845" i="2"/>
  <c r="G21846" i="2"/>
  <c r="G21847" i="2"/>
  <c r="G21848" i="2"/>
  <c r="G21849" i="2"/>
  <c r="G21850" i="2"/>
  <c r="G21851" i="2"/>
  <c r="G21852" i="2"/>
  <c r="G21853" i="2"/>
  <c r="G21854" i="2"/>
  <c r="G21855" i="2"/>
  <c r="G21856" i="2"/>
  <c r="G21857" i="2"/>
  <c r="G21858" i="2"/>
  <c r="G21859" i="2"/>
  <c r="G21860" i="2"/>
  <c r="G21861" i="2"/>
  <c r="G21862" i="2"/>
  <c r="G21863" i="2"/>
  <c r="G21864" i="2"/>
  <c r="G21865" i="2"/>
  <c r="G21866" i="2"/>
  <c r="G21867" i="2"/>
  <c r="G21868" i="2"/>
  <c r="G21869" i="2"/>
  <c r="G21870" i="2"/>
  <c r="G21871" i="2"/>
  <c r="G21872" i="2"/>
  <c r="G21873" i="2"/>
  <c r="G21874" i="2"/>
  <c r="G21875" i="2"/>
  <c r="G21876" i="2"/>
  <c r="G21877" i="2"/>
  <c r="G21878" i="2"/>
  <c r="G21879" i="2"/>
  <c r="G21880" i="2"/>
  <c r="G21881" i="2"/>
  <c r="G21882" i="2"/>
  <c r="G21883" i="2"/>
  <c r="G21884" i="2"/>
  <c r="G21885" i="2"/>
  <c r="G21886" i="2"/>
  <c r="G21887" i="2"/>
  <c r="G21888" i="2"/>
  <c r="G21889" i="2"/>
  <c r="G21890" i="2"/>
  <c r="G21891" i="2"/>
  <c r="G21892" i="2"/>
  <c r="G21893" i="2"/>
  <c r="G21894" i="2"/>
  <c r="G21895" i="2"/>
  <c r="G21896" i="2"/>
  <c r="G21897" i="2"/>
  <c r="G21898" i="2"/>
  <c r="G21899" i="2"/>
  <c r="G21900" i="2"/>
  <c r="G21901" i="2"/>
  <c r="G21902" i="2"/>
  <c r="G21903" i="2"/>
  <c r="G21904" i="2"/>
  <c r="G21905" i="2"/>
  <c r="G21906" i="2"/>
  <c r="G21907" i="2"/>
  <c r="G21908" i="2"/>
  <c r="G21909" i="2"/>
  <c r="G21910" i="2"/>
  <c r="G21911" i="2"/>
  <c r="G21912" i="2"/>
  <c r="G21913" i="2"/>
  <c r="G21914" i="2"/>
  <c r="G21915" i="2"/>
  <c r="G21916" i="2"/>
  <c r="G21917" i="2"/>
  <c r="G21918" i="2"/>
  <c r="G21919" i="2"/>
  <c r="G21920" i="2"/>
  <c r="G21921" i="2"/>
  <c r="G21922" i="2"/>
  <c r="G21923" i="2"/>
  <c r="G21924" i="2"/>
  <c r="G21925" i="2"/>
  <c r="G21926" i="2"/>
  <c r="G21927" i="2"/>
  <c r="G21928" i="2"/>
  <c r="G21929" i="2"/>
  <c r="G21930" i="2"/>
  <c r="G21931" i="2"/>
  <c r="G21932" i="2"/>
  <c r="G21933" i="2"/>
  <c r="G21934" i="2"/>
  <c r="G21935" i="2"/>
  <c r="G21936" i="2"/>
  <c r="G21937" i="2"/>
  <c r="G21938" i="2"/>
  <c r="G21939" i="2"/>
  <c r="G21940" i="2"/>
  <c r="G21941" i="2"/>
  <c r="G21942" i="2"/>
  <c r="G21943" i="2"/>
  <c r="G21944" i="2"/>
  <c r="G21945" i="2"/>
  <c r="G21946" i="2"/>
  <c r="G21947" i="2"/>
  <c r="G21948" i="2"/>
  <c r="G21949" i="2"/>
  <c r="G21950" i="2"/>
  <c r="G21951" i="2"/>
  <c r="G21952" i="2"/>
  <c r="G21953" i="2"/>
  <c r="G21954" i="2"/>
  <c r="G21955" i="2"/>
  <c r="G21956" i="2"/>
  <c r="G21957" i="2"/>
  <c r="G21958" i="2"/>
  <c r="G21959" i="2"/>
  <c r="G21960" i="2"/>
  <c r="G21961" i="2"/>
  <c r="G21962" i="2"/>
  <c r="G21963" i="2"/>
  <c r="G21964" i="2"/>
  <c r="G21965" i="2"/>
  <c r="G21966" i="2"/>
  <c r="G21967" i="2"/>
  <c r="G21968" i="2"/>
  <c r="G21969" i="2"/>
  <c r="G21970" i="2"/>
  <c r="G21971" i="2"/>
  <c r="G21972" i="2"/>
  <c r="G21973" i="2"/>
  <c r="G21974" i="2"/>
  <c r="G21975" i="2"/>
  <c r="G21976" i="2"/>
  <c r="G21977" i="2"/>
  <c r="G21978" i="2"/>
  <c r="G21979" i="2"/>
  <c r="G21980" i="2"/>
  <c r="G21981" i="2"/>
  <c r="G21982" i="2"/>
  <c r="G21983" i="2"/>
  <c r="G21984" i="2"/>
  <c r="G21985" i="2"/>
  <c r="G21986" i="2"/>
  <c r="G21987" i="2"/>
  <c r="G21988" i="2"/>
  <c r="G21989" i="2"/>
  <c r="G21990" i="2"/>
  <c r="G21991" i="2"/>
  <c r="G21992" i="2"/>
  <c r="G21993" i="2"/>
  <c r="G21994" i="2"/>
  <c r="G21995" i="2"/>
  <c r="G21996" i="2"/>
  <c r="G21997" i="2"/>
  <c r="G21998" i="2"/>
  <c r="G21999" i="2"/>
  <c r="G22000" i="2"/>
  <c r="G22001" i="2"/>
  <c r="G22002" i="2"/>
  <c r="G22003" i="2"/>
  <c r="G22004" i="2"/>
  <c r="G22005" i="2"/>
  <c r="G22006" i="2"/>
  <c r="G22007" i="2"/>
  <c r="G22008" i="2"/>
  <c r="G22009" i="2"/>
  <c r="G22010" i="2"/>
  <c r="G22011" i="2"/>
  <c r="G22012" i="2"/>
  <c r="G22013" i="2"/>
  <c r="G22014" i="2"/>
  <c r="G22015" i="2"/>
  <c r="G22016" i="2"/>
  <c r="G22017" i="2"/>
  <c r="G22018" i="2"/>
  <c r="G22019" i="2"/>
  <c r="G22020" i="2"/>
  <c r="G22021" i="2"/>
  <c r="G22022" i="2"/>
  <c r="G22023" i="2"/>
  <c r="G22024" i="2"/>
  <c r="G22025" i="2"/>
  <c r="G22026" i="2"/>
  <c r="G22027" i="2"/>
  <c r="G22028" i="2"/>
  <c r="G22029" i="2"/>
  <c r="G22030" i="2"/>
  <c r="G22031" i="2"/>
  <c r="G22032" i="2"/>
  <c r="G22033" i="2"/>
  <c r="G22034" i="2"/>
  <c r="G22035" i="2"/>
  <c r="G22036" i="2"/>
  <c r="G22037" i="2"/>
  <c r="G22038" i="2"/>
  <c r="G22039" i="2"/>
  <c r="G22040" i="2"/>
  <c r="G22041" i="2"/>
  <c r="G22042" i="2"/>
  <c r="G22043" i="2"/>
  <c r="G22044" i="2"/>
  <c r="G22045" i="2"/>
  <c r="G22046" i="2"/>
  <c r="G22047" i="2"/>
  <c r="G22048" i="2"/>
  <c r="G22049" i="2"/>
  <c r="G22050" i="2"/>
  <c r="G22051" i="2"/>
  <c r="G22052" i="2"/>
  <c r="G22053" i="2"/>
  <c r="G22054" i="2"/>
  <c r="G22055" i="2"/>
  <c r="G22056" i="2"/>
  <c r="G22057" i="2"/>
  <c r="G22058" i="2"/>
  <c r="G22059" i="2"/>
  <c r="G22060" i="2"/>
  <c r="G22061" i="2"/>
  <c r="G22062" i="2"/>
  <c r="G22063" i="2"/>
  <c r="G22064" i="2"/>
  <c r="G22065" i="2"/>
  <c r="G22066" i="2"/>
  <c r="G22067" i="2"/>
  <c r="G22068" i="2"/>
  <c r="G22069" i="2"/>
  <c r="G22070" i="2"/>
  <c r="G22071" i="2"/>
  <c r="G22072" i="2"/>
  <c r="G22073" i="2"/>
  <c r="G22074" i="2"/>
  <c r="G22075" i="2"/>
  <c r="G22076" i="2"/>
  <c r="G22077" i="2"/>
  <c r="G22078" i="2"/>
  <c r="G22079" i="2"/>
  <c r="G22080" i="2"/>
  <c r="G22081" i="2"/>
  <c r="G22082" i="2"/>
  <c r="G22083" i="2"/>
  <c r="G22084" i="2"/>
  <c r="G22085" i="2"/>
  <c r="G22086" i="2"/>
  <c r="G22087" i="2"/>
  <c r="G22088" i="2"/>
  <c r="G22089" i="2"/>
  <c r="G22090" i="2"/>
  <c r="G22091" i="2"/>
  <c r="G22092" i="2"/>
  <c r="G22093" i="2"/>
  <c r="G22094" i="2"/>
  <c r="G22095" i="2"/>
  <c r="G22096" i="2"/>
  <c r="G22097" i="2"/>
  <c r="G22098" i="2"/>
  <c r="G22099" i="2"/>
  <c r="G22100" i="2"/>
  <c r="G22101" i="2"/>
  <c r="G22102" i="2"/>
  <c r="G22103" i="2"/>
  <c r="G22104" i="2"/>
  <c r="G22105" i="2"/>
  <c r="G22106" i="2"/>
  <c r="G22107" i="2"/>
  <c r="G22108" i="2"/>
  <c r="G22109" i="2"/>
  <c r="G22110" i="2"/>
  <c r="G22111" i="2"/>
  <c r="G22112" i="2"/>
  <c r="G22113" i="2"/>
  <c r="G22114" i="2"/>
  <c r="G22115" i="2"/>
  <c r="G22116" i="2"/>
  <c r="G22117" i="2"/>
  <c r="G22118" i="2"/>
  <c r="G22119" i="2"/>
  <c r="G22120" i="2"/>
  <c r="G22121" i="2"/>
  <c r="G22122" i="2"/>
  <c r="G22123" i="2"/>
  <c r="G22124" i="2"/>
  <c r="G22125" i="2"/>
  <c r="G22126" i="2"/>
  <c r="G22127" i="2"/>
  <c r="G22128" i="2"/>
  <c r="G22129" i="2"/>
  <c r="G22130" i="2"/>
  <c r="G22131" i="2"/>
  <c r="G22132" i="2"/>
  <c r="G22133" i="2"/>
  <c r="G22134" i="2"/>
  <c r="G22135" i="2"/>
  <c r="G22136" i="2"/>
  <c r="G22137" i="2"/>
  <c r="G22138" i="2"/>
  <c r="G22139" i="2"/>
  <c r="G22140" i="2"/>
  <c r="G22141" i="2"/>
  <c r="G22142" i="2"/>
  <c r="G22143" i="2"/>
  <c r="G22144" i="2"/>
  <c r="G22145" i="2"/>
  <c r="G22146" i="2"/>
  <c r="G22147" i="2"/>
  <c r="G22148" i="2"/>
  <c r="G22149" i="2"/>
  <c r="G22150" i="2"/>
  <c r="G22151" i="2"/>
  <c r="G22152" i="2"/>
  <c r="G22153" i="2"/>
  <c r="G22154" i="2"/>
  <c r="G22155" i="2"/>
  <c r="G22156" i="2"/>
  <c r="G22157" i="2"/>
  <c r="G22158" i="2"/>
  <c r="G22159" i="2"/>
  <c r="G22160" i="2"/>
  <c r="G22161" i="2"/>
  <c r="G22162" i="2"/>
  <c r="G22163" i="2"/>
  <c r="G22164" i="2"/>
  <c r="G22165" i="2"/>
  <c r="G22166" i="2"/>
  <c r="G22167" i="2"/>
  <c r="G22168" i="2"/>
  <c r="G22169" i="2"/>
  <c r="G22170" i="2"/>
  <c r="G22171" i="2"/>
  <c r="G22172" i="2"/>
  <c r="G22173" i="2"/>
  <c r="G22174" i="2"/>
  <c r="G22175" i="2"/>
  <c r="G22176" i="2"/>
  <c r="G22177" i="2"/>
  <c r="G22178" i="2"/>
  <c r="G22179" i="2"/>
  <c r="G22180" i="2"/>
  <c r="G22181" i="2"/>
  <c r="G22182" i="2"/>
  <c r="G22183" i="2"/>
  <c r="G22184" i="2"/>
  <c r="G22185" i="2"/>
  <c r="G22186" i="2"/>
  <c r="G22187" i="2"/>
  <c r="G22188" i="2"/>
  <c r="G22189" i="2"/>
  <c r="G22190" i="2"/>
  <c r="G22191" i="2"/>
  <c r="G22192" i="2"/>
  <c r="G22193" i="2"/>
  <c r="G22194" i="2"/>
  <c r="G22195" i="2"/>
  <c r="G22196" i="2"/>
  <c r="G22197" i="2"/>
  <c r="G22198" i="2"/>
  <c r="G22199" i="2"/>
  <c r="G22200" i="2"/>
  <c r="G22201" i="2"/>
  <c r="G22202" i="2"/>
  <c r="G22203" i="2"/>
  <c r="G22204" i="2"/>
  <c r="G22205" i="2"/>
  <c r="G22206" i="2"/>
  <c r="G22207" i="2"/>
  <c r="G22208" i="2"/>
  <c r="G22209" i="2"/>
  <c r="G22210" i="2"/>
  <c r="G22211" i="2"/>
  <c r="G22212" i="2"/>
  <c r="G22213" i="2"/>
  <c r="G22214" i="2"/>
  <c r="G22215" i="2"/>
  <c r="G22216" i="2"/>
  <c r="G22217" i="2"/>
  <c r="G22218" i="2"/>
  <c r="G22219" i="2"/>
  <c r="G22220" i="2"/>
  <c r="G22221" i="2"/>
  <c r="G22222" i="2"/>
  <c r="G22223" i="2"/>
  <c r="G22224" i="2"/>
  <c r="G22225" i="2"/>
  <c r="G22226" i="2"/>
  <c r="G22227" i="2"/>
  <c r="G22228" i="2"/>
  <c r="G22229" i="2"/>
  <c r="G22230" i="2"/>
  <c r="G22231" i="2"/>
  <c r="G22232" i="2"/>
  <c r="G22233" i="2"/>
  <c r="G22234" i="2"/>
  <c r="G22235" i="2"/>
  <c r="G22236" i="2"/>
  <c r="G22237" i="2"/>
  <c r="G22238" i="2"/>
  <c r="G22239" i="2"/>
  <c r="G22240" i="2"/>
  <c r="G22241" i="2"/>
  <c r="G22242" i="2"/>
  <c r="G22243" i="2"/>
  <c r="G22244" i="2"/>
  <c r="G22245" i="2"/>
  <c r="G22246" i="2"/>
  <c r="G22247" i="2"/>
  <c r="G22248" i="2"/>
  <c r="G22249" i="2"/>
  <c r="G22250" i="2"/>
  <c r="G22251" i="2"/>
  <c r="G22252" i="2"/>
  <c r="G22253" i="2"/>
  <c r="G22254" i="2"/>
  <c r="G22255" i="2"/>
  <c r="G22256" i="2"/>
  <c r="G22257" i="2"/>
  <c r="G22258" i="2"/>
  <c r="G22259" i="2"/>
  <c r="G22260" i="2"/>
  <c r="G22261" i="2"/>
  <c r="G22262" i="2"/>
  <c r="G22263" i="2"/>
  <c r="G22264" i="2"/>
  <c r="G22265" i="2"/>
  <c r="G22266" i="2"/>
  <c r="G22267" i="2"/>
  <c r="G22268" i="2"/>
  <c r="G22269" i="2"/>
  <c r="G22270" i="2"/>
  <c r="G22271" i="2"/>
  <c r="G22272" i="2"/>
  <c r="G22273" i="2"/>
  <c r="G22274" i="2"/>
  <c r="G22275" i="2"/>
  <c r="G22276" i="2"/>
  <c r="G22277" i="2"/>
  <c r="G22278" i="2"/>
  <c r="G22279" i="2"/>
  <c r="G22280" i="2"/>
  <c r="G22281" i="2"/>
  <c r="G22282" i="2"/>
  <c r="G22283" i="2"/>
  <c r="G22284" i="2"/>
  <c r="G22285" i="2"/>
  <c r="G22286" i="2"/>
  <c r="G22287" i="2"/>
  <c r="G22288" i="2"/>
  <c r="G22289" i="2"/>
  <c r="G22290" i="2"/>
  <c r="G22291" i="2"/>
  <c r="G22292" i="2"/>
  <c r="G22293" i="2"/>
  <c r="G22294" i="2"/>
  <c r="G22295" i="2"/>
  <c r="G22296" i="2"/>
  <c r="G22297" i="2"/>
  <c r="G22298" i="2"/>
  <c r="G22299" i="2"/>
  <c r="G22300" i="2"/>
  <c r="G22301" i="2"/>
  <c r="G22302" i="2"/>
  <c r="G22303" i="2"/>
  <c r="G22304" i="2"/>
  <c r="G22305" i="2"/>
  <c r="G22306" i="2"/>
  <c r="G22307" i="2"/>
  <c r="G22308" i="2"/>
  <c r="G22309" i="2"/>
  <c r="G22310" i="2"/>
  <c r="G22311" i="2"/>
  <c r="G22312" i="2"/>
  <c r="G22313" i="2"/>
  <c r="G22314" i="2"/>
  <c r="G22315" i="2"/>
  <c r="G22316" i="2"/>
  <c r="G22317" i="2"/>
  <c r="G22318" i="2"/>
  <c r="G22319" i="2"/>
  <c r="G22320" i="2"/>
  <c r="G22321" i="2"/>
  <c r="G22322" i="2"/>
  <c r="G22323" i="2"/>
  <c r="G22324" i="2"/>
  <c r="G22325" i="2"/>
  <c r="G22326" i="2"/>
  <c r="G22327" i="2"/>
  <c r="G22328" i="2"/>
  <c r="G22329" i="2"/>
  <c r="G22330" i="2"/>
  <c r="G22331" i="2"/>
  <c r="G22332" i="2"/>
  <c r="G22333" i="2"/>
  <c r="G22334" i="2"/>
  <c r="G22335" i="2"/>
  <c r="G22336" i="2"/>
  <c r="G22337" i="2"/>
  <c r="G22338" i="2"/>
  <c r="G22339" i="2"/>
  <c r="G22340" i="2"/>
  <c r="G22341" i="2"/>
  <c r="G22342" i="2"/>
  <c r="G22343" i="2"/>
  <c r="G22344" i="2"/>
  <c r="G22345" i="2"/>
  <c r="G22346" i="2"/>
  <c r="G22347" i="2"/>
  <c r="G22348" i="2"/>
  <c r="G22349" i="2"/>
  <c r="G22350" i="2"/>
  <c r="G22351" i="2"/>
  <c r="G22352" i="2"/>
  <c r="G22353" i="2"/>
  <c r="G22354" i="2"/>
  <c r="G22355" i="2"/>
  <c r="G22356" i="2"/>
  <c r="G22357" i="2"/>
  <c r="G22358" i="2"/>
  <c r="G22359" i="2"/>
  <c r="G22360" i="2"/>
  <c r="G22361" i="2"/>
  <c r="G22362" i="2"/>
  <c r="G22363" i="2"/>
  <c r="G22364" i="2"/>
  <c r="G22365" i="2"/>
  <c r="G22366" i="2"/>
  <c r="G22367" i="2"/>
  <c r="G22368" i="2"/>
  <c r="G22369" i="2"/>
  <c r="G22370" i="2"/>
  <c r="G22371" i="2"/>
  <c r="G22372" i="2"/>
  <c r="G22373" i="2"/>
  <c r="G22374" i="2"/>
  <c r="G22375" i="2"/>
  <c r="G22376" i="2"/>
  <c r="G22377" i="2"/>
  <c r="G22378" i="2"/>
  <c r="G22379" i="2"/>
  <c r="G22380" i="2"/>
  <c r="G22381" i="2"/>
  <c r="G22382" i="2"/>
  <c r="G22383" i="2"/>
  <c r="G22384" i="2"/>
  <c r="G22385" i="2"/>
  <c r="G22386" i="2"/>
  <c r="G22387" i="2"/>
  <c r="G22388" i="2"/>
  <c r="G22389" i="2"/>
  <c r="G22390" i="2"/>
  <c r="G22391" i="2"/>
  <c r="G22392" i="2"/>
  <c r="G22393" i="2"/>
  <c r="G22394" i="2"/>
  <c r="G22395" i="2"/>
  <c r="G22396" i="2"/>
  <c r="G22397" i="2"/>
  <c r="G22398" i="2"/>
  <c r="G22399" i="2"/>
  <c r="G22400" i="2"/>
  <c r="G22401" i="2"/>
  <c r="G22402" i="2"/>
  <c r="G22403" i="2"/>
  <c r="G22404" i="2"/>
  <c r="G22405" i="2"/>
  <c r="G22406" i="2"/>
  <c r="G22407" i="2"/>
  <c r="G22408" i="2"/>
  <c r="G22409" i="2"/>
  <c r="G22410" i="2"/>
  <c r="G22411" i="2"/>
  <c r="G22412" i="2"/>
  <c r="G22413" i="2"/>
  <c r="G22414" i="2"/>
  <c r="G22415" i="2"/>
  <c r="G22416" i="2"/>
  <c r="G22417" i="2"/>
  <c r="G22418" i="2"/>
  <c r="G22419" i="2"/>
  <c r="G22420" i="2"/>
  <c r="G22421" i="2"/>
  <c r="G22422" i="2"/>
  <c r="G22423" i="2"/>
  <c r="G22424" i="2"/>
  <c r="G22425" i="2"/>
  <c r="G22426" i="2"/>
  <c r="G22427" i="2"/>
  <c r="G22428" i="2"/>
  <c r="G22429" i="2"/>
  <c r="G22430" i="2"/>
  <c r="G22431" i="2"/>
  <c r="G22432" i="2"/>
  <c r="G22433" i="2"/>
  <c r="G22434" i="2"/>
  <c r="G22435" i="2"/>
  <c r="G22436" i="2"/>
  <c r="G22437" i="2"/>
  <c r="G22438" i="2"/>
  <c r="G22439" i="2"/>
  <c r="G22440" i="2"/>
  <c r="G22441" i="2"/>
  <c r="G22442" i="2"/>
  <c r="G22443" i="2"/>
  <c r="G22444" i="2"/>
  <c r="G22445" i="2"/>
  <c r="G22446" i="2"/>
  <c r="G22447" i="2"/>
  <c r="G22448" i="2"/>
  <c r="G22449" i="2"/>
  <c r="G22450" i="2"/>
  <c r="G22451" i="2"/>
  <c r="G22452" i="2"/>
  <c r="G22453" i="2"/>
  <c r="G22454" i="2"/>
  <c r="G22455" i="2"/>
  <c r="G22456" i="2"/>
  <c r="G22457" i="2"/>
  <c r="G22458" i="2"/>
  <c r="G22459" i="2"/>
  <c r="G22460" i="2"/>
  <c r="G22461" i="2"/>
  <c r="G22462" i="2"/>
  <c r="G22463" i="2"/>
  <c r="G22464" i="2"/>
  <c r="G22465" i="2"/>
  <c r="G22466" i="2"/>
  <c r="G22467" i="2"/>
  <c r="G22468" i="2"/>
  <c r="G22469" i="2"/>
  <c r="G22470" i="2"/>
  <c r="G22471" i="2"/>
  <c r="G22472" i="2"/>
  <c r="G22473" i="2"/>
  <c r="G22474" i="2"/>
  <c r="G22475" i="2"/>
  <c r="G22476" i="2"/>
  <c r="G22477" i="2"/>
  <c r="G22478" i="2"/>
  <c r="G22479" i="2"/>
  <c r="G22480" i="2"/>
  <c r="G22481" i="2"/>
  <c r="G22482" i="2"/>
  <c r="G22483" i="2"/>
  <c r="G22484" i="2"/>
  <c r="G22485" i="2"/>
  <c r="G22486" i="2"/>
  <c r="G22487" i="2"/>
  <c r="G22488" i="2"/>
  <c r="G22489" i="2"/>
  <c r="G22490" i="2"/>
  <c r="G22491" i="2"/>
  <c r="G22492" i="2"/>
  <c r="G22493" i="2"/>
  <c r="G22494" i="2"/>
  <c r="G22495" i="2"/>
  <c r="G22496" i="2"/>
  <c r="G22497" i="2"/>
  <c r="G22498" i="2"/>
  <c r="G22499" i="2"/>
  <c r="G22500" i="2"/>
  <c r="G22501" i="2"/>
  <c r="G22502" i="2"/>
  <c r="G22503" i="2"/>
  <c r="G22504" i="2"/>
  <c r="G22505" i="2"/>
  <c r="G22506" i="2"/>
  <c r="G22507" i="2"/>
  <c r="G22508" i="2"/>
  <c r="G22509" i="2"/>
  <c r="G22510" i="2"/>
  <c r="G22511" i="2"/>
  <c r="G22512" i="2"/>
  <c r="G22513" i="2"/>
  <c r="G22514" i="2"/>
  <c r="G22515" i="2"/>
  <c r="G22516" i="2"/>
  <c r="G22517" i="2"/>
  <c r="G22518" i="2"/>
  <c r="G22519" i="2"/>
  <c r="G22520" i="2"/>
  <c r="G22521" i="2"/>
  <c r="G22522" i="2"/>
  <c r="G22523" i="2"/>
  <c r="G22524" i="2"/>
  <c r="G22525" i="2"/>
  <c r="G22526" i="2"/>
  <c r="G22527" i="2"/>
  <c r="G22528" i="2"/>
  <c r="G22529" i="2"/>
  <c r="G22530" i="2"/>
  <c r="G22531" i="2"/>
  <c r="G22532" i="2"/>
  <c r="G22533" i="2"/>
  <c r="G22534" i="2"/>
  <c r="G22535" i="2"/>
  <c r="G22536" i="2"/>
  <c r="G22537" i="2"/>
  <c r="G22538" i="2"/>
  <c r="G22539" i="2"/>
  <c r="G22540" i="2"/>
  <c r="G22541" i="2"/>
  <c r="G22542" i="2"/>
  <c r="G22543" i="2"/>
  <c r="G22544" i="2"/>
  <c r="G22545" i="2"/>
  <c r="G22546" i="2"/>
  <c r="G22547" i="2"/>
  <c r="G22548" i="2"/>
  <c r="G22549" i="2"/>
  <c r="G22550" i="2"/>
  <c r="G22551" i="2"/>
  <c r="G22552" i="2"/>
  <c r="G22553" i="2"/>
  <c r="G22554" i="2"/>
  <c r="G22555" i="2"/>
  <c r="G22556" i="2"/>
  <c r="G22557" i="2"/>
  <c r="G22558" i="2"/>
  <c r="G22559" i="2"/>
  <c r="G22560" i="2"/>
  <c r="G22561" i="2"/>
  <c r="G22562" i="2"/>
  <c r="G22563" i="2"/>
  <c r="G22564" i="2"/>
  <c r="G22565" i="2"/>
  <c r="G22566" i="2"/>
  <c r="G22567" i="2"/>
  <c r="G22568" i="2"/>
  <c r="G22569" i="2"/>
  <c r="G22570" i="2"/>
  <c r="G22571" i="2"/>
  <c r="G22572" i="2"/>
  <c r="G22573" i="2"/>
  <c r="G22574" i="2"/>
  <c r="G22575" i="2"/>
  <c r="G22576" i="2"/>
  <c r="G22577" i="2"/>
  <c r="G22578" i="2"/>
  <c r="G22579" i="2"/>
  <c r="G22580" i="2"/>
  <c r="G22581" i="2"/>
  <c r="G22582" i="2"/>
  <c r="G22583" i="2"/>
  <c r="G22584" i="2"/>
  <c r="G22585" i="2"/>
  <c r="G22586" i="2"/>
  <c r="G22587" i="2"/>
  <c r="G22588" i="2"/>
  <c r="G22589" i="2"/>
  <c r="G22590" i="2"/>
  <c r="G22591" i="2"/>
  <c r="G22592" i="2"/>
  <c r="G22593" i="2"/>
  <c r="G22594" i="2"/>
  <c r="G22595" i="2"/>
  <c r="G22596" i="2"/>
  <c r="G22597" i="2"/>
  <c r="G22598" i="2"/>
  <c r="G22599" i="2"/>
  <c r="G22600" i="2"/>
  <c r="G22601" i="2"/>
  <c r="G22602" i="2"/>
  <c r="G22603" i="2"/>
  <c r="G22604" i="2"/>
  <c r="G22605" i="2"/>
  <c r="G22606" i="2"/>
  <c r="G22607" i="2"/>
  <c r="G22608" i="2"/>
  <c r="G22609" i="2"/>
  <c r="G22610" i="2"/>
  <c r="G22611" i="2"/>
  <c r="G22612" i="2"/>
  <c r="G22613" i="2"/>
  <c r="G22614" i="2"/>
  <c r="G22615" i="2"/>
  <c r="G22616" i="2"/>
  <c r="G22617" i="2"/>
  <c r="G22618" i="2"/>
  <c r="G22619" i="2"/>
  <c r="G22620" i="2"/>
  <c r="G22621" i="2"/>
  <c r="G22622" i="2"/>
  <c r="G22623" i="2"/>
  <c r="G22624" i="2"/>
  <c r="G22625" i="2"/>
  <c r="G22626" i="2"/>
  <c r="G22627" i="2"/>
  <c r="G22628" i="2"/>
  <c r="G22629" i="2"/>
  <c r="G22630" i="2"/>
  <c r="G22631" i="2"/>
  <c r="G22632" i="2"/>
  <c r="G22633" i="2"/>
  <c r="G22634" i="2"/>
  <c r="G22635" i="2"/>
  <c r="G22636" i="2"/>
  <c r="G22637" i="2"/>
  <c r="G22638" i="2"/>
  <c r="G22639" i="2"/>
  <c r="G22640" i="2"/>
  <c r="G22641" i="2"/>
  <c r="G22642" i="2"/>
  <c r="G22643" i="2"/>
  <c r="G22644" i="2"/>
  <c r="G22645" i="2"/>
  <c r="G22646" i="2"/>
  <c r="G22647" i="2"/>
  <c r="G22648" i="2"/>
  <c r="G22649" i="2"/>
  <c r="G22650" i="2"/>
  <c r="G22651" i="2"/>
  <c r="G22652" i="2"/>
  <c r="G22653" i="2"/>
  <c r="G22654" i="2"/>
  <c r="G22655" i="2"/>
  <c r="G22656" i="2"/>
  <c r="G22657" i="2"/>
  <c r="G22658" i="2"/>
  <c r="G22659" i="2"/>
  <c r="G22660" i="2"/>
  <c r="G22661" i="2"/>
  <c r="G22662" i="2"/>
  <c r="G22663" i="2"/>
  <c r="G22664" i="2"/>
  <c r="G22665" i="2"/>
  <c r="G22666" i="2"/>
  <c r="G22667" i="2"/>
  <c r="G22668" i="2"/>
  <c r="G22669" i="2"/>
  <c r="G22670" i="2"/>
  <c r="G22671" i="2"/>
  <c r="G22672" i="2"/>
  <c r="G22673" i="2"/>
  <c r="G22674" i="2"/>
  <c r="G22675" i="2"/>
  <c r="G22676" i="2"/>
  <c r="G22677" i="2"/>
  <c r="G22678" i="2"/>
  <c r="G22679" i="2"/>
  <c r="G22680" i="2"/>
  <c r="G22681" i="2"/>
  <c r="G22682" i="2"/>
  <c r="G22683" i="2"/>
  <c r="G22684" i="2"/>
  <c r="G22685" i="2"/>
  <c r="G22686" i="2"/>
  <c r="G22687" i="2"/>
  <c r="G22688" i="2"/>
  <c r="G22689" i="2"/>
  <c r="G22690" i="2"/>
  <c r="G22691" i="2"/>
  <c r="G22692" i="2"/>
  <c r="G22693" i="2"/>
  <c r="G22694" i="2"/>
  <c r="G22695" i="2"/>
  <c r="G22696" i="2"/>
  <c r="G22697" i="2"/>
  <c r="G22698" i="2"/>
  <c r="G22699" i="2"/>
  <c r="G22700" i="2"/>
  <c r="G22701" i="2"/>
  <c r="G22702" i="2"/>
  <c r="G22703" i="2"/>
  <c r="G22704" i="2"/>
  <c r="G22705" i="2"/>
  <c r="G22706" i="2"/>
  <c r="G22707" i="2"/>
  <c r="G22708" i="2"/>
  <c r="G22709" i="2"/>
  <c r="G22710" i="2"/>
  <c r="G22711" i="2"/>
  <c r="G22712" i="2"/>
  <c r="G22713" i="2"/>
  <c r="G22714" i="2"/>
  <c r="G22715" i="2"/>
  <c r="G22716" i="2"/>
  <c r="G22717" i="2"/>
  <c r="G22718" i="2"/>
  <c r="G22719" i="2"/>
  <c r="G22720" i="2"/>
  <c r="G22721" i="2"/>
  <c r="G22722" i="2"/>
  <c r="G22723" i="2"/>
  <c r="G22724" i="2"/>
  <c r="G22725" i="2"/>
  <c r="G22726" i="2"/>
  <c r="G22727" i="2"/>
  <c r="G22728" i="2"/>
  <c r="G22729" i="2"/>
  <c r="G22730" i="2"/>
  <c r="G22731" i="2"/>
  <c r="G22732" i="2"/>
  <c r="G22733" i="2"/>
  <c r="G22734" i="2"/>
  <c r="G22735" i="2"/>
  <c r="G22736" i="2"/>
  <c r="G22737" i="2"/>
  <c r="G22738" i="2"/>
  <c r="G22739" i="2"/>
  <c r="G22740" i="2"/>
  <c r="G22741" i="2"/>
  <c r="G22742" i="2"/>
  <c r="G22743" i="2"/>
  <c r="G22744" i="2"/>
  <c r="G22745" i="2"/>
  <c r="G22746" i="2"/>
  <c r="G22747" i="2"/>
  <c r="G22748" i="2"/>
  <c r="G22749" i="2"/>
  <c r="G22750" i="2"/>
  <c r="G22751" i="2"/>
  <c r="G22752" i="2"/>
  <c r="G22753" i="2"/>
  <c r="G22754" i="2"/>
  <c r="G22755" i="2"/>
  <c r="G22756" i="2"/>
  <c r="G22757" i="2"/>
  <c r="G22758" i="2"/>
  <c r="G22759" i="2"/>
  <c r="G22760" i="2"/>
  <c r="G22761" i="2"/>
  <c r="G22762" i="2"/>
  <c r="G22763" i="2"/>
  <c r="G22764" i="2"/>
  <c r="G22765" i="2"/>
  <c r="G22766" i="2"/>
  <c r="G22767" i="2"/>
  <c r="G22768" i="2"/>
  <c r="G22769" i="2"/>
  <c r="G22770" i="2"/>
  <c r="G22771" i="2"/>
  <c r="G22772" i="2"/>
  <c r="G22773" i="2"/>
  <c r="G22774" i="2"/>
  <c r="G22775" i="2"/>
  <c r="G22776" i="2"/>
  <c r="G22777" i="2"/>
  <c r="G22778" i="2"/>
  <c r="G22779" i="2"/>
  <c r="G22780" i="2"/>
  <c r="G22781" i="2"/>
  <c r="G22782" i="2"/>
  <c r="G22783" i="2"/>
  <c r="G22784" i="2"/>
  <c r="G22785" i="2"/>
  <c r="G22786" i="2"/>
  <c r="G22787" i="2"/>
  <c r="G22788" i="2"/>
  <c r="G22789" i="2"/>
  <c r="G22790" i="2"/>
  <c r="G22791" i="2"/>
  <c r="G22792" i="2"/>
  <c r="G22793" i="2"/>
  <c r="G22794" i="2"/>
  <c r="G22795" i="2"/>
  <c r="G22796" i="2"/>
  <c r="G22797" i="2"/>
  <c r="G22798" i="2"/>
  <c r="G22799" i="2"/>
  <c r="G22800" i="2"/>
  <c r="G22801" i="2"/>
  <c r="G22802" i="2"/>
  <c r="G22803" i="2"/>
  <c r="G22804" i="2"/>
  <c r="G22805" i="2"/>
  <c r="G22806" i="2"/>
  <c r="G22807" i="2"/>
  <c r="G22808" i="2"/>
  <c r="G22809" i="2"/>
  <c r="G22810" i="2"/>
  <c r="G22811" i="2"/>
  <c r="G22812" i="2"/>
  <c r="G22813" i="2"/>
  <c r="G22814" i="2"/>
  <c r="G22815" i="2"/>
  <c r="G22816" i="2"/>
  <c r="G22817" i="2"/>
  <c r="G22818" i="2"/>
  <c r="G22819" i="2"/>
  <c r="G22820" i="2"/>
  <c r="G22821" i="2"/>
  <c r="G22822" i="2"/>
  <c r="G22823" i="2"/>
  <c r="G22824" i="2"/>
  <c r="G22825" i="2"/>
  <c r="G22826" i="2"/>
  <c r="G22827" i="2"/>
  <c r="G22828" i="2"/>
  <c r="G22829" i="2"/>
  <c r="G22830" i="2"/>
  <c r="G22831" i="2"/>
  <c r="G22832" i="2"/>
  <c r="G22833" i="2"/>
  <c r="G22834" i="2"/>
  <c r="G22835" i="2"/>
  <c r="G22836" i="2"/>
  <c r="G22837" i="2"/>
  <c r="G22838" i="2"/>
  <c r="G22839" i="2"/>
  <c r="G22840" i="2"/>
  <c r="G22841" i="2"/>
  <c r="G22842" i="2"/>
  <c r="G22843" i="2"/>
  <c r="G22844" i="2"/>
  <c r="G22845" i="2"/>
  <c r="G22846" i="2"/>
  <c r="G22847" i="2"/>
  <c r="G22848" i="2"/>
  <c r="G22849" i="2"/>
  <c r="G22850" i="2"/>
  <c r="G22851" i="2"/>
  <c r="G22852" i="2"/>
  <c r="G22853" i="2"/>
  <c r="G22854" i="2"/>
  <c r="G22855" i="2"/>
  <c r="G22856" i="2"/>
  <c r="G22857" i="2"/>
  <c r="G22858" i="2"/>
  <c r="G22859" i="2"/>
  <c r="G22860" i="2"/>
  <c r="G22861" i="2"/>
  <c r="G22862" i="2"/>
  <c r="G22863" i="2"/>
  <c r="G22864" i="2"/>
  <c r="G22865" i="2"/>
  <c r="G22866" i="2"/>
  <c r="G22867" i="2"/>
  <c r="G22868" i="2"/>
  <c r="G22869" i="2"/>
  <c r="G22870" i="2"/>
  <c r="G22871" i="2"/>
  <c r="G22872" i="2"/>
  <c r="G22873" i="2"/>
  <c r="G22874" i="2"/>
  <c r="G22875" i="2"/>
  <c r="G22876" i="2"/>
  <c r="G22877" i="2"/>
  <c r="G22878" i="2"/>
  <c r="G22879" i="2"/>
  <c r="G22880" i="2"/>
  <c r="G22881" i="2"/>
  <c r="G22882" i="2"/>
  <c r="G22883" i="2"/>
  <c r="G22884" i="2"/>
  <c r="G22885" i="2"/>
  <c r="G22886" i="2"/>
  <c r="G22887" i="2"/>
  <c r="G22888" i="2"/>
  <c r="G22889" i="2"/>
  <c r="G22890" i="2"/>
  <c r="G22891" i="2"/>
  <c r="G22892" i="2"/>
  <c r="G22893" i="2"/>
  <c r="G22894" i="2"/>
  <c r="G22895" i="2"/>
  <c r="G22896" i="2"/>
  <c r="G22897" i="2"/>
  <c r="G22898" i="2"/>
  <c r="G22899" i="2"/>
  <c r="G22900" i="2"/>
  <c r="G22901" i="2"/>
  <c r="G22902" i="2"/>
  <c r="G22903" i="2"/>
  <c r="G22904" i="2"/>
  <c r="G22905" i="2"/>
  <c r="G22906" i="2"/>
  <c r="G22907" i="2"/>
  <c r="G22908" i="2"/>
  <c r="G22909" i="2"/>
  <c r="G22910" i="2"/>
  <c r="G22911" i="2"/>
  <c r="G22912" i="2"/>
  <c r="G22913" i="2"/>
  <c r="G22914" i="2"/>
  <c r="G22915" i="2"/>
  <c r="G22916" i="2"/>
  <c r="G22917" i="2"/>
  <c r="G22918" i="2"/>
  <c r="G22919" i="2"/>
  <c r="G22920" i="2"/>
  <c r="G22921" i="2"/>
  <c r="G22922" i="2"/>
  <c r="G22923" i="2"/>
  <c r="G22924" i="2"/>
  <c r="G22925" i="2"/>
  <c r="G22926" i="2"/>
  <c r="G22927" i="2"/>
  <c r="G22928" i="2"/>
  <c r="G22929" i="2"/>
  <c r="G22930" i="2"/>
  <c r="G22931" i="2"/>
  <c r="G22932" i="2"/>
  <c r="G22933" i="2"/>
  <c r="G22934" i="2"/>
  <c r="G22935" i="2"/>
  <c r="G22936" i="2"/>
  <c r="G22937" i="2"/>
  <c r="G22938" i="2"/>
  <c r="G22939" i="2"/>
  <c r="G22940" i="2"/>
  <c r="G22941" i="2"/>
  <c r="G22942" i="2"/>
  <c r="G22943" i="2"/>
  <c r="G22944" i="2"/>
  <c r="G22945" i="2"/>
  <c r="G22946" i="2"/>
  <c r="G22947" i="2"/>
  <c r="G22948" i="2"/>
  <c r="G22949" i="2"/>
  <c r="G22950" i="2"/>
  <c r="G22951" i="2"/>
  <c r="G22952" i="2"/>
  <c r="G22953" i="2"/>
  <c r="G22954" i="2"/>
  <c r="G22955" i="2"/>
  <c r="G22956" i="2"/>
  <c r="G22957" i="2"/>
  <c r="G22958" i="2"/>
  <c r="G22959" i="2"/>
  <c r="G22960" i="2"/>
  <c r="G22961" i="2"/>
  <c r="G22962" i="2"/>
  <c r="G22963" i="2"/>
  <c r="G22964" i="2"/>
  <c r="G22965" i="2"/>
  <c r="G22966" i="2"/>
  <c r="G22967" i="2"/>
  <c r="G22968" i="2"/>
  <c r="G22969" i="2"/>
  <c r="G22970" i="2"/>
  <c r="G22971" i="2"/>
  <c r="G22972" i="2"/>
  <c r="G22973" i="2"/>
  <c r="G22974" i="2"/>
  <c r="G22975" i="2"/>
  <c r="G22976" i="2"/>
  <c r="G22977" i="2"/>
  <c r="G22978" i="2"/>
  <c r="G22979" i="2"/>
  <c r="G22980" i="2"/>
  <c r="G22981" i="2"/>
  <c r="G22982" i="2"/>
  <c r="G22983" i="2"/>
  <c r="G22984" i="2"/>
  <c r="G22985" i="2"/>
  <c r="G22986" i="2"/>
  <c r="G22987" i="2"/>
  <c r="G22988" i="2"/>
  <c r="G22989" i="2"/>
  <c r="G22990" i="2"/>
  <c r="G22991" i="2"/>
  <c r="G22992" i="2"/>
  <c r="G22993" i="2"/>
  <c r="G22994" i="2"/>
  <c r="G22995" i="2"/>
  <c r="G22996" i="2"/>
  <c r="G22997" i="2"/>
  <c r="G22998" i="2"/>
  <c r="G22999" i="2"/>
  <c r="G23000" i="2"/>
  <c r="G23001" i="2"/>
  <c r="G23002" i="2"/>
  <c r="G23003" i="2"/>
  <c r="G23004" i="2"/>
  <c r="G23005" i="2"/>
  <c r="G23006" i="2"/>
  <c r="G23007" i="2"/>
  <c r="G23008" i="2"/>
  <c r="G23009" i="2"/>
  <c r="G23010" i="2"/>
  <c r="G23011" i="2"/>
  <c r="G23012" i="2"/>
  <c r="G23013" i="2"/>
  <c r="G23014" i="2"/>
  <c r="G23015" i="2"/>
  <c r="G23016" i="2"/>
  <c r="G23017" i="2"/>
  <c r="G23018" i="2"/>
  <c r="G23019" i="2"/>
  <c r="G23020" i="2"/>
  <c r="G23021" i="2"/>
  <c r="G23022" i="2"/>
  <c r="G23023" i="2"/>
  <c r="G23024" i="2"/>
  <c r="G23025" i="2"/>
  <c r="G23026" i="2"/>
  <c r="G23027" i="2"/>
  <c r="G23028" i="2"/>
  <c r="G23029" i="2"/>
  <c r="G23030" i="2"/>
  <c r="G23031" i="2"/>
  <c r="G23032" i="2"/>
  <c r="G23033" i="2"/>
  <c r="G23034" i="2"/>
  <c r="G23035" i="2"/>
  <c r="G23036" i="2"/>
  <c r="G23037" i="2"/>
  <c r="G23038" i="2"/>
  <c r="G23039" i="2"/>
  <c r="G23040" i="2"/>
  <c r="G23041" i="2"/>
  <c r="G23042" i="2"/>
  <c r="G23043" i="2"/>
  <c r="G23044" i="2"/>
  <c r="G23045" i="2"/>
  <c r="G23046" i="2"/>
  <c r="G23047" i="2"/>
  <c r="G23048" i="2"/>
  <c r="G23049" i="2"/>
  <c r="G23050" i="2"/>
  <c r="G23051" i="2"/>
  <c r="G23052" i="2"/>
  <c r="G23053" i="2"/>
  <c r="G23054" i="2"/>
  <c r="G23055" i="2"/>
  <c r="G23056" i="2"/>
  <c r="G23057" i="2"/>
  <c r="G23058" i="2"/>
  <c r="G23059" i="2"/>
  <c r="G23060" i="2"/>
  <c r="G23061" i="2"/>
  <c r="G23062" i="2"/>
  <c r="G23063" i="2"/>
  <c r="G23064" i="2"/>
  <c r="G23065" i="2"/>
  <c r="G23066" i="2"/>
  <c r="G23067" i="2"/>
  <c r="G23068" i="2"/>
  <c r="G23069" i="2"/>
  <c r="G23070" i="2"/>
  <c r="G23071" i="2"/>
  <c r="G23072" i="2"/>
  <c r="G23073" i="2"/>
  <c r="G23074" i="2"/>
  <c r="G23075" i="2"/>
  <c r="G23076" i="2"/>
  <c r="G23077" i="2"/>
  <c r="G23078" i="2"/>
  <c r="G23079" i="2"/>
  <c r="G23080" i="2"/>
  <c r="G23081" i="2"/>
  <c r="G23082" i="2"/>
  <c r="G23083" i="2"/>
  <c r="G23084" i="2"/>
  <c r="G23085" i="2"/>
  <c r="G23086" i="2"/>
  <c r="G23087" i="2"/>
  <c r="G23088" i="2"/>
  <c r="G23089" i="2"/>
  <c r="G23090" i="2"/>
  <c r="G23091" i="2"/>
  <c r="G23092" i="2"/>
  <c r="G23093" i="2"/>
  <c r="G23094" i="2"/>
  <c r="G23095" i="2"/>
  <c r="G23096" i="2"/>
  <c r="G23097" i="2"/>
  <c r="G23098" i="2"/>
  <c r="G23099" i="2"/>
  <c r="G23100" i="2"/>
  <c r="G23101" i="2"/>
  <c r="G23102" i="2"/>
  <c r="G23103" i="2"/>
  <c r="G23104" i="2"/>
  <c r="G23105" i="2"/>
  <c r="G23106" i="2"/>
  <c r="G23107" i="2"/>
  <c r="G23108" i="2"/>
  <c r="G23109" i="2"/>
  <c r="G23110" i="2"/>
  <c r="G23111" i="2"/>
  <c r="G23112" i="2"/>
  <c r="G23113" i="2"/>
  <c r="G23114" i="2"/>
  <c r="G23115" i="2"/>
  <c r="G23116" i="2"/>
  <c r="G23117" i="2"/>
  <c r="G23118" i="2"/>
  <c r="G23119" i="2"/>
  <c r="G23120" i="2"/>
  <c r="G23121" i="2"/>
  <c r="G23122" i="2"/>
  <c r="G23123" i="2"/>
  <c r="G23124" i="2"/>
  <c r="G23125" i="2"/>
  <c r="G23126" i="2"/>
  <c r="G23127" i="2"/>
  <c r="G23128" i="2"/>
  <c r="G23129" i="2"/>
  <c r="G23130" i="2"/>
  <c r="G23131" i="2"/>
  <c r="G23132" i="2"/>
  <c r="G23133" i="2"/>
  <c r="G23134" i="2"/>
  <c r="G23135" i="2"/>
  <c r="G23136" i="2"/>
  <c r="G23137" i="2"/>
  <c r="G23138" i="2"/>
  <c r="G23139" i="2"/>
  <c r="G23140" i="2"/>
  <c r="G23141" i="2"/>
  <c r="G23142" i="2"/>
  <c r="G23143" i="2"/>
  <c r="G23144" i="2"/>
  <c r="G23145" i="2"/>
  <c r="G23146" i="2"/>
  <c r="G23147" i="2"/>
  <c r="G23148" i="2"/>
  <c r="G23149" i="2"/>
  <c r="G23150" i="2"/>
  <c r="G23151" i="2"/>
  <c r="G23152" i="2"/>
  <c r="G23153" i="2"/>
  <c r="G23154" i="2"/>
  <c r="G23155" i="2"/>
  <c r="G23156" i="2"/>
  <c r="G23157" i="2"/>
  <c r="G23158" i="2"/>
  <c r="G23159" i="2"/>
  <c r="G23160" i="2"/>
  <c r="G23161" i="2"/>
  <c r="G23162" i="2"/>
  <c r="G23163" i="2"/>
  <c r="G23164" i="2"/>
  <c r="G23165" i="2"/>
  <c r="G23166" i="2"/>
  <c r="G23167" i="2"/>
  <c r="G23168" i="2"/>
  <c r="G23169" i="2"/>
  <c r="G23170" i="2"/>
  <c r="G23171" i="2"/>
  <c r="G23172" i="2"/>
  <c r="G23173" i="2"/>
  <c r="G23174" i="2"/>
  <c r="G23175" i="2"/>
  <c r="G23176" i="2"/>
  <c r="G23177" i="2"/>
  <c r="G23178" i="2"/>
  <c r="G23179" i="2"/>
  <c r="G23180" i="2"/>
  <c r="G23181" i="2"/>
  <c r="G23182" i="2"/>
  <c r="G23183" i="2"/>
  <c r="G23184" i="2"/>
  <c r="G23185" i="2"/>
  <c r="G23186" i="2"/>
  <c r="G23187" i="2"/>
  <c r="G23188" i="2"/>
  <c r="G23189" i="2"/>
  <c r="G23190" i="2"/>
  <c r="G23191" i="2"/>
  <c r="G23192" i="2"/>
  <c r="G23193" i="2"/>
  <c r="G23194" i="2"/>
  <c r="G23195" i="2"/>
  <c r="G23196" i="2"/>
  <c r="G23197" i="2"/>
  <c r="G23198" i="2"/>
  <c r="G23199" i="2"/>
  <c r="G23200" i="2"/>
  <c r="G23201" i="2"/>
  <c r="G23202" i="2"/>
  <c r="G23203" i="2"/>
  <c r="G23204" i="2"/>
  <c r="G23205" i="2"/>
  <c r="G23206" i="2"/>
  <c r="G23207" i="2"/>
  <c r="G23208" i="2"/>
  <c r="G23209" i="2"/>
  <c r="G23210" i="2"/>
  <c r="G23211" i="2"/>
  <c r="G23212" i="2"/>
  <c r="G23213" i="2"/>
  <c r="G23214" i="2"/>
  <c r="G23215" i="2"/>
  <c r="G23216" i="2"/>
  <c r="G23217" i="2"/>
  <c r="G23218" i="2"/>
  <c r="G23219" i="2"/>
  <c r="G23220" i="2"/>
  <c r="G23221" i="2"/>
  <c r="G23222" i="2"/>
  <c r="G23223" i="2"/>
  <c r="G23224" i="2"/>
  <c r="G23225" i="2"/>
  <c r="G23226" i="2"/>
  <c r="G23227" i="2"/>
  <c r="G23228" i="2"/>
  <c r="G23229" i="2"/>
  <c r="G23230" i="2"/>
  <c r="G23231" i="2"/>
  <c r="G23232" i="2"/>
  <c r="G23233" i="2"/>
  <c r="G23234" i="2"/>
  <c r="G23235" i="2"/>
  <c r="G23236" i="2"/>
  <c r="G23237" i="2"/>
  <c r="G23238" i="2"/>
  <c r="G23239" i="2"/>
  <c r="G23240" i="2"/>
  <c r="G23241" i="2"/>
  <c r="G23242" i="2"/>
  <c r="G23243" i="2"/>
  <c r="G23244" i="2"/>
  <c r="G23245" i="2"/>
  <c r="G23246" i="2"/>
  <c r="G23247" i="2"/>
  <c r="G23248" i="2"/>
  <c r="G23249" i="2"/>
  <c r="G23250" i="2"/>
  <c r="G23251" i="2"/>
  <c r="G23252" i="2"/>
  <c r="G23253" i="2"/>
  <c r="G23254" i="2"/>
  <c r="G23255" i="2"/>
  <c r="G23256" i="2"/>
  <c r="G23257" i="2"/>
  <c r="G23258" i="2"/>
  <c r="G23259" i="2"/>
  <c r="G23260" i="2"/>
  <c r="G23261" i="2"/>
  <c r="G23262" i="2"/>
  <c r="G23263" i="2"/>
  <c r="G23264" i="2"/>
  <c r="G23265" i="2"/>
  <c r="G23266" i="2"/>
  <c r="G23267" i="2"/>
  <c r="G23268" i="2"/>
  <c r="G23269" i="2"/>
  <c r="G23270" i="2"/>
  <c r="G23271" i="2"/>
  <c r="G23272" i="2"/>
  <c r="G23273" i="2"/>
  <c r="G23274" i="2"/>
  <c r="G23275" i="2"/>
  <c r="G23276" i="2"/>
  <c r="G23277" i="2"/>
  <c r="G23278" i="2"/>
  <c r="G23279" i="2"/>
  <c r="G23280" i="2"/>
  <c r="G23281" i="2"/>
  <c r="G23282" i="2"/>
  <c r="G23283" i="2"/>
  <c r="G23284" i="2"/>
  <c r="G23285" i="2"/>
  <c r="G23286" i="2"/>
  <c r="G23287" i="2"/>
  <c r="G23288" i="2"/>
  <c r="G23289" i="2"/>
  <c r="G23290" i="2"/>
  <c r="G23291" i="2"/>
  <c r="G23292" i="2"/>
  <c r="G23293" i="2"/>
  <c r="G23294" i="2"/>
  <c r="G23295" i="2"/>
  <c r="G23296" i="2"/>
  <c r="G23297" i="2"/>
  <c r="G23298" i="2"/>
  <c r="G23299" i="2"/>
  <c r="G23300" i="2"/>
  <c r="G23301" i="2"/>
  <c r="G23302" i="2"/>
  <c r="G23303" i="2"/>
  <c r="G23304" i="2"/>
  <c r="G23305" i="2"/>
  <c r="G23306" i="2"/>
  <c r="G23307" i="2"/>
  <c r="G23308" i="2"/>
  <c r="G23309" i="2"/>
  <c r="G23310" i="2"/>
  <c r="G23311" i="2"/>
  <c r="G23312" i="2"/>
  <c r="G23313" i="2"/>
  <c r="G23314" i="2"/>
  <c r="G23315" i="2"/>
  <c r="G23316" i="2"/>
  <c r="G23317" i="2"/>
  <c r="G23318" i="2"/>
  <c r="G23319" i="2"/>
  <c r="G23320" i="2"/>
  <c r="G23321" i="2"/>
  <c r="G23322" i="2"/>
  <c r="G23323" i="2"/>
  <c r="G23324" i="2"/>
  <c r="G23325" i="2"/>
  <c r="G23326" i="2"/>
  <c r="G23327" i="2"/>
  <c r="G23328" i="2"/>
  <c r="G23329" i="2"/>
  <c r="G23330" i="2"/>
  <c r="G23331" i="2"/>
  <c r="G23332" i="2"/>
  <c r="G23333" i="2"/>
  <c r="G23334" i="2"/>
  <c r="G23335" i="2"/>
  <c r="G23336" i="2"/>
  <c r="G23337" i="2"/>
  <c r="G23338" i="2"/>
  <c r="G23339" i="2"/>
  <c r="G23340" i="2"/>
  <c r="G23341" i="2"/>
  <c r="G23342" i="2"/>
  <c r="G23343" i="2"/>
  <c r="G23344" i="2"/>
  <c r="G23345" i="2"/>
  <c r="G23346" i="2"/>
  <c r="G23347" i="2"/>
  <c r="G23348" i="2"/>
  <c r="G23349" i="2"/>
  <c r="G23350" i="2"/>
  <c r="G23351" i="2"/>
  <c r="G23352" i="2"/>
  <c r="G23353" i="2"/>
  <c r="G23354" i="2"/>
  <c r="G23355" i="2"/>
  <c r="G23356" i="2"/>
  <c r="G23357" i="2"/>
  <c r="G23358" i="2"/>
  <c r="G23359" i="2"/>
  <c r="G23360" i="2"/>
  <c r="G23361" i="2"/>
  <c r="G23362" i="2"/>
  <c r="G23363" i="2"/>
  <c r="G23364" i="2"/>
  <c r="G23365" i="2"/>
  <c r="G23366" i="2"/>
  <c r="G23367" i="2"/>
  <c r="G23368" i="2"/>
  <c r="G23369" i="2"/>
  <c r="G23370" i="2"/>
  <c r="G23371" i="2"/>
  <c r="G23372" i="2"/>
  <c r="G23373" i="2"/>
  <c r="G23374" i="2"/>
  <c r="G23375" i="2"/>
  <c r="G23376" i="2"/>
  <c r="G23377" i="2"/>
  <c r="G23378" i="2"/>
  <c r="G23379" i="2"/>
  <c r="G23380" i="2"/>
  <c r="G23381" i="2"/>
  <c r="G23382" i="2"/>
  <c r="G23383" i="2"/>
  <c r="G23384" i="2"/>
  <c r="G23385" i="2"/>
  <c r="G23386" i="2"/>
  <c r="G23387" i="2"/>
  <c r="G23388" i="2"/>
  <c r="G23389" i="2"/>
  <c r="G23390" i="2"/>
  <c r="G23391" i="2"/>
  <c r="G23392" i="2"/>
  <c r="G23393" i="2"/>
  <c r="G23394" i="2"/>
  <c r="G23395" i="2"/>
  <c r="G23396" i="2"/>
  <c r="G23397" i="2"/>
  <c r="G23398" i="2"/>
  <c r="G23399" i="2"/>
  <c r="G23400" i="2"/>
  <c r="G23401" i="2"/>
  <c r="G23402" i="2"/>
  <c r="G23403" i="2"/>
  <c r="G23404" i="2"/>
  <c r="G23405" i="2"/>
  <c r="G23406" i="2"/>
  <c r="G23407" i="2"/>
  <c r="G23408" i="2"/>
  <c r="G23409" i="2"/>
  <c r="G23410" i="2"/>
  <c r="G23411" i="2"/>
  <c r="G23412" i="2"/>
  <c r="G23413" i="2"/>
  <c r="G23414" i="2"/>
  <c r="G23415" i="2"/>
  <c r="G23416" i="2"/>
  <c r="G23417" i="2"/>
  <c r="G23418" i="2"/>
  <c r="G23419" i="2"/>
  <c r="G23420" i="2"/>
  <c r="G23421" i="2"/>
  <c r="G23422" i="2"/>
  <c r="G23423" i="2"/>
  <c r="G23424" i="2"/>
  <c r="G23425" i="2"/>
  <c r="G23426" i="2"/>
  <c r="G23427" i="2"/>
  <c r="G23428" i="2"/>
  <c r="G23429" i="2"/>
  <c r="G23430" i="2"/>
  <c r="G23431" i="2"/>
  <c r="G23432" i="2"/>
  <c r="G23433" i="2"/>
  <c r="G23434" i="2"/>
  <c r="G23435" i="2"/>
  <c r="G23436" i="2"/>
  <c r="G23437" i="2"/>
  <c r="G23438" i="2"/>
  <c r="G23439" i="2"/>
  <c r="G23440" i="2"/>
  <c r="G23441" i="2"/>
  <c r="G23442" i="2"/>
  <c r="G23443" i="2"/>
  <c r="G23444" i="2"/>
  <c r="G23445" i="2"/>
  <c r="G23446" i="2"/>
  <c r="G23447" i="2"/>
  <c r="G23448" i="2"/>
  <c r="G23449" i="2"/>
  <c r="G23450" i="2"/>
  <c r="G23451" i="2"/>
  <c r="G23452" i="2"/>
  <c r="G23453" i="2"/>
  <c r="G23454" i="2"/>
  <c r="G23455" i="2"/>
  <c r="G23456" i="2"/>
  <c r="G23457" i="2"/>
  <c r="G23458" i="2"/>
  <c r="G23459" i="2"/>
  <c r="G23460" i="2"/>
  <c r="G23461" i="2"/>
  <c r="G23462" i="2"/>
  <c r="G23463" i="2"/>
  <c r="G23464" i="2"/>
  <c r="G23465" i="2"/>
  <c r="G23466" i="2"/>
  <c r="G23467" i="2"/>
  <c r="G23468" i="2"/>
  <c r="G23469" i="2"/>
  <c r="G23470" i="2"/>
  <c r="G23471" i="2"/>
  <c r="G23472" i="2"/>
  <c r="G23473" i="2"/>
  <c r="G23474" i="2"/>
  <c r="G23475" i="2"/>
  <c r="G23476" i="2"/>
  <c r="G23477" i="2"/>
  <c r="G23478" i="2"/>
  <c r="G23479" i="2"/>
  <c r="G23480" i="2"/>
  <c r="G23481" i="2"/>
  <c r="G23482" i="2"/>
  <c r="G23483" i="2"/>
  <c r="G23484" i="2"/>
  <c r="G23485" i="2"/>
  <c r="G23486" i="2"/>
  <c r="G23487" i="2"/>
  <c r="G23488" i="2"/>
  <c r="G23489" i="2"/>
  <c r="G23490" i="2"/>
  <c r="G23491" i="2"/>
  <c r="G23492" i="2"/>
  <c r="G23493" i="2"/>
  <c r="G23494" i="2"/>
  <c r="G23495" i="2"/>
  <c r="G23496" i="2"/>
  <c r="G23497" i="2"/>
  <c r="G23498" i="2"/>
  <c r="G23499" i="2"/>
  <c r="G23500" i="2"/>
  <c r="G23501" i="2"/>
  <c r="G23502" i="2"/>
  <c r="G23503" i="2"/>
  <c r="G23504" i="2"/>
  <c r="G23505" i="2"/>
  <c r="G23506" i="2"/>
  <c r="G23507" i="2"/>
  <c r="G23508" i="2"/>
  <c r="G23509" i="2"/>
  <c r="G23510" i="2"/>
  <c r="G23511" i="2"/>
  <c r="G23512" i="2"/>
  <c r="G23513" i="2"/>
  <c r="G23514" i="2"/>
  <c r="G23515" i="2"/>
  <c r="G23516" i="2"/>
  <c r="G23517" i="2"/>
  <c r="G23518" i="2"/>
  <c r="G23519" i="2"/>
  <c r="G23520" i="2"/>
  <c r="G23521" i="2"/>
  <c r="G23522" i="2"/>
  <c r="G23523" i="2"/>
  <c r="G23524" i="2"/>
  <c r="G23525" i="2"/>
  <c r="G23526" i="2"/>
  <c r="G23527" i="2"/>
  <c r="G23528" i="2"/>
  <c r="G23529" i="2"/>
  <c r="G23530" i="2"/>
  <c r="G23531" i="2"/>
  <c r="G23532" i="2"/>
  <c r="G23533" i="2"/>
  <c r="G23534" i="2"/>
  <c r="G23535" i="2"/>
  <c r="G23536" i="2"/>
  <c r="G23537" i="2"/>
  <c r="G23538" i="2"/>
  <c r="G23539" i="2"/>
  <c r="G23540" i="2"/>
  <c r="G23541" i="2"/>
  <c r="G23542" i="2"/>
  <c r="G23543" i="2"/>
  <c r="G23544" i="2"/>
  <c r="G23545" i="2"/>
  <c r="G23546" i="2"/>
  <c r="G23547" i="2"/>
  <c r="G23548" i="2"/>
  <c r="G23549" i="2"/>
  <c r="G23550" i="2"/>
  <c r="G23551" i="2"/>
  <c r="G23552" i="2"/>
  <c r="G23553" i="2"/>
  <c r="G23554" i="2"/>
  <c r="G23555" i="2"/>
  <c r="G23556" i="2"/>
  <c r="G23557" i="2"/>
  <c r="G23558" i="2"/>
  <c r="G23559" i="2"/>
  <c r="G23560" i="2"/>
  <c r="G23561" i="2"/>
  <c r="G23562" i="2"/>
  <c r="G23563" i="2"/>
  <c r="G23564" i="2"/>
  <c r="G23565" i="2"/>
  <c r="G23566" i="2"/>
  <c r="G23567" i="2"/>
  <c r="G23568" i="2"/>
  <c r="G23569" i="2"/>
  <c r="G23570" i="2"/>
  <c r="G23571" i="2"/>
  <c r="G23572" i="2"/>
  <c r="G23573" i="2"/>
  <c r="G23574" i="2"/>
  <c r="G23575" i="2"/>
  <c r="G23576" i="2"/>
  <c r="G23577" i="2"/>
  <c r="G23578" i="2"/>
  <c r="G23579" i="2"/>
  <c r="G23580" i="2"/>
  <c r="G23581" i="2"/>
  <c r="G23582" i="2"/>
  <c r="G23583" i="2"/>
  <c r="G23584" i="2"/>
  <c r="G23585" i="2"/>
  <c r="G23586" i="2"/>
  <c r="G23587" i="2"/>
  <c r="G23588" i="2"/>
  <c r="G23589" i="2"/>
  <c r="G23590" i="2"/>
  <c r="G23591" i="2"/>
  <c r="G23592" i="2"/>
  <c r="G23593" i="2"/>
  <c r="G23594" i="2"/>
  <c r="G23595" i="2"/>
  <c r="G23596" i="2"/>
  <c r="G23597" i="2"/>
  <c r="G23598" i="2"/>
  <c r="G23599" i="2"/>
  <c r="G23600" i="2"/>
  <c r="G23601" i="2"/>
  <c r="G23602" i="2"/>
  <c r="G23603" i="2"/>
  <c r="G23604" i="2"/>
  <c r="G23605" i="2"/>
  <c r="G23606" i="2"/>
  <c r="G23607" i="2"/>
  <c r="G23608" i="2"/>
  <c r="G23609" i="2"/>
  <c r="G23610" i="2"/>
  <c r="G23611" i="2"/>
  <c r="G23612" i="2"/>
  <c r="G23613" i="2"/>
  <c r="G23614" i="2"/>
  <c r="G23615" i="2"/>
  <c r="G23616" i="2"/>
  <c r="G23617" i="2"/>
  <c r="G23618" i="2"/>
  <c r="G23619" i="2"/>
  <c r="G23620" i="2"/>
  <c r="G23621" i="2"/>
  <c r="G23622" i="2"/>
  <c r="G23623" i="2"/>
  <c r="G23624" i="2"/>
  <c r="G23625" i="2"/>
  <c r="G23626" i="2"/>
  <c r="G23627" i="2"/>
  <c r="G23628" i="2"/>
  <c r="G23629" i="2"/>
  <c r="G23630" i="2"/>
  <c r="G23631" i="2"/>
  <c r="G23632" i="2"/>
  <c r="G23633" i="2"/>
  <c r="G23634" i="2"/>
  <c r="G23635" i="2"/>
  <c r="G23636" i="2"/>
  <c r="G23637" i="2"/>
  <c r="G23638" i="2"/>
  <c r="G23639" i="2"/>
  <c r="G23640" i="2"/>
  <c r="G23641" i="2"/>
  <c r="G23642" i="2"/>
  <c r="G23643" i="2"/>
  <c r="G23644" i="2"/>
  <c r="G23645" i="2"/>
  <c r="G23646" i="2"/>
  <c r="G23647" i="2"/>
  <c r="G23648" i="2"/>
  <c r="G23649" i="2"/>
  <c r="G23650" i="2"/>
  <c r="G23651" i="2"/>
  <c r="G23652" i="2"/>
  <c r="G23653" i="2"/>
  <c r="G23654" i="2"/>
  <c r="G23655" i="2"/>
  <c r="G23656" i="2"/>
  <c r="G23657" i="2"/>
  <c r="G23658" i="2"/>
  <c r="G23659" i="2"/>
  <c r="G23660" i="2"/>
  <c r="G23661" i="2"/>
  <c r="G23662" i="2"/>
  <c r="G23663" i="2"/>
  <c r="G23664" i="2"/>
  <c r="G23665" i="2"/>
  <c r="G23666" i="2"/>
  <c r="G23667" i="2"/>
  <c r="G23668" i="2"/>
  <c r="G23669" i="2"/>
  <c r="G23670" i="2"/>
  <c r="G23671" i="2"/>
  <c r="G23672" i="2"/>
  <c r="G23673" i="2"/>
  <c r="G23674" i="2"/>
  <c r="G23675" i="2"/>
  <c r="G23676" i="2"/>
  <c r="G23677" i="2"/>
  <c r="G23678" i="2"/>
  <c r="G23679" i="2"/>
  <c r="G23680" i="2"/>
  <c r="G23681" i="2"/>
  <c r="G23682" i="2"/>
  <c r="G23683" i="2"/>
  <c r="G23684" i="2"/>
  <c r="G23685" i="2"/>
  <c r="G23686" i="2"/>
  <c r="G23687" i="2"/>
  <c r="G23688" i="2"/>
  <c r="G23689" i="2"/>
  <c r="G23690" i="2"/>
  <c r="G23691" i="2"/>
  <c r="G23692" i="2"/>
  <c r="G23693" i="2"/>
  <c r="G23694" i="2"/>
  <c r="G23695" i="2"/>
  <c r="G23696" i="2"/>
  <c r="G23697" i="2"/>
  <c r="G23698" i="2"/>
  <c r="G23699" i="2"/>
  <c r="G23700" i="2"/>
  <c r="G23701" i="2"/>
  <c r="G23702" i="2"/>
  <c r="G23703" i="2"/>
  <c r="G23704" i="2"/>
  <c r="G23705" i="2"/>
  <c r="G23706" i="2"/>
  <c r="G23707" i="2"/>
  <c r="G23708" i="2"/>
  <c r="G23709" i="2"/>
  <c r="G23710" i="2"/>
  <c r="G23711" i="2"/>
  <c r="G23712" i="2"/>
  <c r="G23713" i="2"/>
  <c r="G23714" i="2"/>
  <c r="G23715" i="2"/>
  <c r="G23716" i="2"/>
  <c r="G23717" i="2"/>
  <c r="G23718" i="2"/>
  <c r="G23719" i="2"/>
  <c r="G23720" i="2"/>
  <c r="G23721" i="2"/>
  <c r="G23722" i="2"/>
  <c r="G23723" i="2"/>
  <c r="G23724" i="2"/>
  <c r="G23725" i="2"/>
  <c r="G23726" i="2"/>
  <c r="G23727" i="2"/>
  <c r="G23728" i="2"/>
  <c r="G23729" i="2"/>
  <c r="G23730" i="2"/>
  <c r="G23731" i="2"/>
  <c r="G23732" i="2"/>
  <c r="G23733" i="2"/>
  <c r="G23734" i="2"/>
  <c r="G23735" i="2"/>
  <c r="G23736" i="2"/>
  <c r="G23737" i="2"/>
  <c r="G23738" i="2"/>
  <c r="G23739" i="2"/>
  <c r="G23740" i="2"/>
  <c r="G23741" i="2"/>
  <c r="G23742" i="2"/>
  <c r="G23743" i="2"/>
  <c r="G23744" i="2"/>
  <c r="G23745" i="2"/>
  <c r="G23746" i="2"/>
  <c r="G23747" i="2"/>
  <c r="G23748" i="2"/>
  <c r="G23749" i="2"/>
  <c r="G23750" i="2"/>
  <c r="G23751" i="2"/>
  <c r="G23752" i="2"/>
  <c r="G23753" i="2"/>
  <c r="G23754" i="2"/>
  <c r="G23755" i="2"/>
  <c r="G23756" i="2"/>
  <c r="G23757" i="2"/>
  <c r="G23758" i="2"/>
  <c r="G23759" i="2"/>
  <c r="G23760" i="2"/>
  <c r="G23761" i="2"/>
  <c r="G23762" i="2"/>
  <c r="G23763" i="2"/>
  <c r="G23764" i="2"/>
  <c r="G23765" i="2"/>
  <c r="G23766" i="2"/>
  <c r="G23767" i="2"/>
  <c r="G23768" i="2"/>
  <c r="G23769" i="2"/>
  <c r="G23770" i="2"/>
  <c r="G23771" i="2"/>
  <c r="G23772" i="2"/>
  <c r="G23773" i="2"/>
  <c r="G23774" i="2"/>
  <c r="G23775" i="2"/>
  <c r="G23776" i="2"/>
  <c r="G23777" i="2"/>
  <c r="G23778" i="2"/>
  <c r="G23779" i="2"/>
  <c r="G23780" i="2"/>
  <c r="G23781" i="2"/>
  <c r="G23782" i="2"/>
  <c r="G23783" i="2"/>
  <c r="G23784" i="2"/>
  <c r="G23785" i="2"/>
  <c r="G23786" i="2"/>
  <c r="G23787" i="2"/>
  <c r="G23788" i="2"/>
  <c r="G23789" i="2"/>
  <c r="G23790" i="2"/>
  <c r="G23791" i="2"/>
  <c r="G23792" i="2"/>
  <c r="G23793" i="2"/>
  <c r="G23794" i="2"/>
  <c r="G23795" i="2"/>
  <c r="G23796" i="2"/>
  <c r="G23797" i="2"/>
  <c r="G23798" i="2"/>
  <c r="G23799" i="2"/>
  <c r="G23800" i="2"/>
  <c r="G23801" i="2"/>
  <c r="G23802" i="2"/>
  <c r="G23803" i="2"/>
  <c r="G23804" i="2"/>
  <c r="G23805" i="2"/>
  <c r="G23806" i="2"/>
  <c r="G23807" i="2"/>
  <c r="G23808" i="2"/>
  <c r="G23809" i="2"/>
  <c r="G23810" i="2"/>
  <c r="G23811" i="2"/>
  <c r="G23812" i="2"/>
  <c r="G23813" i="2"/>
  <c r="G23814" i="2"/>
  <c r="G23815" i="2"/>
  <c r="G23816" i="2"/>
  <c r="G23817" i="2"/>
  <c r="G23818" i="2"/>
  <c r="G23819" i="2"/>
  <c r="G23820" i="2"/>
  <c r="G23821" i="2"/>
  <c r="G23822" i="2"/>
  <c r="G23823" i="2"/>
  <c r="G23824" i="2"/>
  <c r="G23825" i="2"/>
  <c r="G23826" i="2"/>
  <c r="G23827" i="2"/>
  <c r="G23828" i="2"/>
  <c r="G23829" i="2"/>
  <c r="G23830" i="2"/>
  <c r="G23831" i="2"/>
  <c r="G23832" i="2"/>
  <c r="G23833" i="2"/>
  <c r="G23834" i="2"/>
  <c r="G23835" i="2"/>
  <c r="G23836" i="2"/>
  <c r="G23837" i="2"/>
  <c r="G23838" i="2"/>
  <c r="G23839" i="2"/>
  <c r="G23840" i="2"/>
  <c r="G23841" i="2"/>
  <c r="G23842" i="2"/>
  <c r="G23843" i="2"/>
  <c r="G23844" i="2"/>
  <c r="G23845" i="2"/>
  <c r="G23846" i="2"/>
  <c r="G23847" i="2"/>
  <c r="G23848" i="2"/>
  <c r="G23849" i="2"/>
  <c r="G23850" i="2"/>
  <c r="G23851" i="2"/>
  <c r="G23852" i="2"/>
  <c r="G23853" i="2"/>
  <c r="G23854" i="2"/>
  <c r="G23855" i="2"/>
  <c r="G23856" i="2"/>
  <c r="G23857" i="2"/>
  <c r="G23858" i="2"/>
  <c r="G23859" i="2"/>
  <c r="G23860" i="2"/>
  <c r="G23861" i="2"/>
  <c r="G23862" i="2"/>
  <c r="G23863" i="2"/>
  <c r="G23864" i="2"/>
  <c r="G23865" i="2"/>
  <c r="G23866" i="2"/>
  <c r="G23867" i="2"/>
  <c r="G23868" i="2"/>
  <c r="G23869" i="2"/>
  <c r="G23870" i="2"/>
  <c r="G23871" i="2"/>
  <c r="G23872" i="2"/>
  <c r="G23873" i="2"/>
  <c r="G23874" i="2"/>
  <c r="G23875" i="2"/>
  <c r="G23876" i="2"/>
  <c r="G23877" i="2"/>
  <c r="G23878" i="2"/>
  <c r="G23879" i="2"/>
  <c r="G23880" i="2"/>
  <c r="G23881" i="2"/>
  <c r="G23882" i="2"/>
  <c r="G23883" i="2"/>
  <c r="G23884" i="2"/>
  <c r="G23885" i="2"/>
  <c r="G23886" i="2"/>
  <c r="G23887" i="2"/>
  <c r="G23888" i="2"/>
  <c r="G23889" i="2"/>
  <c r="G23890" i="2"/>
  <c r="G23891" i="2"/>
  <c r="G23892" i="2"/>
  <c r="G23893" i="2"/>
  <c r="G23894" i="2"/>
  <c r="G23895" i="2"/>
  <c r="G23896" i="2"/>
  <c r="G23897" i="2"/>
  <c r="G23898" i="2"/>
  <c r="G23899" i="2"/>
  <c r="G23900" i="2"/>
  <c r="G23901" i="2"/>
  <c r="G23902" i="2"/>
  <c r="G23903" i="2"/>
  <c r="G23904" i="2"/>
  <c r="G23905" i="2"/>
  <c r="G23906" i="2"/>
  <c r="G23907" i="2"/>
  <c r="G23908" i="2"/>
  <c r="G23909" i="2"/>
  <c r="G23910" i="2"/>
  <c r="G23911" i="2"/>
  <c r="G23912" i="2"/>
  <c r="G23913" i="2"/>
  <c r="G23914" i="2"/>
  <c r="G23915" i="2"/>
  <c r="G23916" i="2"/>
  <c r="G23917" i="2"/>
  <c r="G23918" i="2"/>
  <c r="G23919" i="2"/>
  <c r="G23920" i="2"/>
  <c r="G23921" i="2"/>
  <c r="G23922" i="2"/>
  <c r="G23923" i="2"/>
  <c r="G23924" i="2"/>
  <c r="G23925" i="2"/>
  <c r="G23926" i="2"/>
  <c r="G23927" i="2"/>
  <c r="G23928" i="2"/>
  <c r="G23929" i="2"/>
  <c r="G23930" i="2"/>
  <c r="G23931" i="2"/>
  <c r="G23932" i="2"/>
  <c r="G23933" i="2"/>
  <c r="G23934" i="2"/>
  <c r="G23935" i="2"/>
  <c r="G23936" i="2"/>
  <c r="G23937" i="2"/>
  <c r="G23938" i="2"/>
  <c r="G23939" i="2"/>
  <c r="G23940" i="2"/>
  <c r="G23941" i="2"/>
  <c r="G23942" i="2"/>
  <c r="G23943" i="2"/>
  <c r="G23944" i="2"/>
  <c r="G23945" i="2"/>
  <c r="G23946" i="2"/>
  <c r="G23947" i="2"/>
  <c r="G23948" i="2"/>
  <c r="G23949" i="2"/>
  <c r="G23950" i="2"/>
  <c r="G23951" i="2"/>
  <c r="G23952" i="2"/>
  <c r="G23953" i="2"/>
  <c r="G23954" i="2"/>
  <c r="G23955" i="2"/>
  <c r="G23956" i="2"/>
  <c r="G23957" i="2"/>
  <c r="G23958" i="2"/>
  <c r="G23959" i="2"/>
  <c r="G23960" i="2"/>
  <c r="G23961" i="2"/>
  <c r="G23962" i="2"/>
  <c r="G23963" i="2"/>
  <c r="G23964" i="2"/>
  <c r="G23965" i="2"/>
  <c r="G23966" i="2"/>
  <c r="G23967" i="2"/>
  <c r="G23968" i="2"/>
  <c r="G23969" i="2"/>
  <c r="G23970" i="2"/>
  <c r="G23971" i="2"/>
  <c r="G23972" i="2"/>
  <c r="G23973" i="2"/>
  <c r="G23974" i="2"/>
  <c r="G23975" i="2"/>
  <c r="G23976" i="2"/>
  <c r="G23977" i="2"/>
  <c r="G23978" i="2"/>
  <c r="G23979" i="2"/>
  <c r="G23980" i="2"/>
  <c r="G23981" i="2"/>
  <c r="G23982" i="2"/>
  <c r="G23983" i="2"/>
  <c r="G23984" i="2"/>
  <c r="G23985" i="2"/>
  <c r="G23986" i="2"/>
  <c r="G23987" i="2"/>
  <c r="G23988" i="2"/>
  <c r="G23989" i="2"/>
  <c r="G23990" i="2"/>
  <c r="G23991" i="2"/>
  <c r="G23992" i="2"/>
  <c r="G23993" i="2"/>
  <c r="G23994" i="2"/>
  <c r="G23995" i="2"/>
  <c r="G23996" i="2"/>
  <c r="G23997" i="2"/>
  <c r="G23998" i="2"/>
  <c r="G23999" i="2"/>
  <c r="G24000" i="2"/>
  <c r="G24001" i="2"/>
  <c r="G24002" i="2"/>
  <c r="G24003" i="2"/>
  <c r="G24004" i="2"/>
  <c r="G24005" i="2"/>
  <c r="G24006" i="2"/>
  <c r="G24007" i="2"/>
  <c r="G24008" i="2"/>
  <c r="G24009" i="2"/>
  <c r="G24010" i="2"/>
  <c r="G24011" i="2"/>
  <c r="G24012" i="2"/>
  <c r="G24013" i="2"/>
  <c r="G24014" i="2"/>
  <c r="G24015" i="2"/>
  <c r="G24016" i="2"/>
  <c r="G24017" i="2"/>
  <c r="G24018" i="2"/>
  <c r="G24019" i="2"/>
  <c r="G24020" i="2"/>
  <c r="G24021" i="2"/>
  <c r="G24022" i="2"/>
  <c r="G24023" i="2"/>
  <c r="G24024" i="2"/>
  <c r="G24025" i="2"/>
  <c r="G24026" i="2"/>
  <c r="G24027" i="2"/>
  <c r="G24028" i="2"/>
  <c r="G24029" i="2"/>
  <c r="G24030" i="2"/>
  <c r="G24031" i="2"/>
  <c r="G24032" i="2"/>
  <c r="G24033" i="2"/>
  <c r="G24034" i="2"/>
  <c r="G24035" i="2"/>
  <c r="G24036" i="2"/>
  <c r="G24037" i="2"/>
  <c r="G24038" i="2"/>
  <c r="G24039" i="2"/>
  <c r="G24040" i="2"/>
  <c r="G24041" i="2"/>
  <c r="G24042" i="2"/>
  <c r="G24043" i="2"/>
  <c r="G24044" i="2"/>
  <c r="G24045" i="2"/>
  <c r="G24046" i="2"/>
  <c r="G24047" i="2"/>
  <c r="G24048" i="2"/>
  <c r="G24049" i="2"/>
  <c r="G24050" i="2"/>
  <c r="G24051" i="2"/>
  <c r="G24052" i="2"/>
  <c r="G24053" i="2"/>
  <c r="G24054" i="2"/>
  <c r="G24055" i="2"/>
  <c r="G24056" i="2"/>
  <c r="G24057" i="2"/>
  <c r="G24058" i="2"/>
  <c r="G24059" i="2"/>
  <c r="G24060" i="2"/>
  <c r="G24061" i="2"/>
  <c r="G24062" i="2"/>
  <c r="G24063" i="2"/>
  <c r="G24064" i="2"/>
  <c r="G24065" i="2"/>
  <c r="G24066" i="2"/>
  <c r="G24067" i="2"/>
  <c r="G24068" i="2"/>
  <c r="G24069" i="2"/>
  <c r="G24070" i="2"/>
  <c r="G24071" i="2"/>
  <c r="G24072" i="2"/>
  <c r="G24073" i="2"/>
  <c r="G24074" i="2"/>
  <c r="G24075" i="2"/>
  <c r="G24076" i="2"/>
  <c r="G24077" i="2"/>
  <c r="G24078" i="2"/>
  <c r="G24079" i="2"/>
  <c r="G24080" i="2"/>
  <c r="G24081" i="2"/>
  <c r="G24082" i="2"/>
  <c r="G24083" i="2"/>
  <c r="G24084" i="2"/>
  <c r="G24085" i="2"/>
  <c r="G24086" i="2"/>
  <c r="G24087" i="2"/>
  <c r="G24088" i="2"/>
  <c r="G24089" i="2"/>
  <c r="G24090" i="2"/>
  <c r="G24091" i="2"/>
  <c r="G24092" i="2"/>
  <c r="G24093" i="2"/>
  <c r="G24094" i="2"/>
  <c r="G24095" i="2"/>
  <c r="G24096" i="2"/>
  <c r="G24097" i="2"/>
  <c r="G24098" i="2"/>
  <c r="G24099" i="2"/>
  <c r="G24100" i="2"/>
  <c r="G24101" i="2"/>
  <c r="G24102" i="2"/>
  <c r="G24103" i="2"/>
  <c r="G24104" i="2"/>
  <c r="G24105" i="2"/>
  <c r="G24106" i="2"/>
  <c r="G24107" i="2"/>
  <c r="G24108" i="2"/>
  <c r="G24109" i="2"/>
  <c r="G24110" i="2"/>
  <c r="G24111" i="2"/>
  <c r="G24112" i="2"/>
  <c r="G24113" i="2"/>
  <c r="G24114" i="2"/>
  <c r="G24115" i="2"/>
  <c r="G24116" i="2"/>
  <c r="G24117" i="2"/>
  <c r="G24118" i="2"/>
  <c r="G24119" i="2"/>
  <c r="G24120" i="2"/>
  <c r="G24121" i="2"/>
  <c r="G24122" i="2"/>
  <c r="G24123" i="2"/>
  <c r="G24124" i="2"/>
  <c r="G24125" i="2"/>
  <c r="G24126" i="2"/>
  <c r="G24127" i="2"/>
  <c r="G24128" i="2"/>
  <c r="G24129" i="2"/>
  <c r="G24130" i="2"/>
  <c r="G24131" i="2"/>
  <c r="G24132" i="2"/>
  <c r="G24133" i="2"/>
  <c r="G24134" i="2"/>
  <c r="G24135" i="2"/>
  <c r="G24136" i="2"/>
  <c r="G24137" i="2"/>
  <c r="G24138" i="2"/>
  <c r="G24139" i="2"/>
  <c r="G24140" i="2"/>
  <c r="G24141" i="2"/>
  <c r="G24142" i="2"/>
  <c r="G24143" i="2"/>
  <c r="G24144" i="2"/>
  <c r="G24145" i="2"/>
  <c r="G24146" i="2"/>
  <c r="G24147" i="2"/>
  <c r="G24148" i="2"/>
  <c r="G24149" i="2"/>
  <c r="G24150" i="2"/>
  <c r="G24151" i="2"/>
  <c r="G24152" i="2"/>
  <c r="G24153" i="2"/>
  <c r="G24154" i="2"/>
  <c r="G24155" i="2"/>
  <c r="G24156" i="2"/>
  <c r="G24157" i="2"/>
  <c r="G24158" i="2"/>
  <c r="G24159" i="2"/>
  <c r="G24160" i="2"/>
  <c r="G24161" i="2"/>
  <c r="G24162" i="2"/>
  <c r="G24163" i="2"/>
  <c r="G24164" i="2"/>
  <c r="G24165" i="2"/>
  <c r="G24166" i="2"/>
  <c r="G24167" i="2"/>
  <c r="G24168" i="2"/>
  <c r="G24169" i="2"/>
  <c r="G24170" i="2"/>
  <c r="G24171" i="2"/>
  <c r="G24172" i="2"/>
  <c r="G24173" i="2"/>
  <c r="G24174" i="2"/>
  <c r="G24175" i="2"/>
  <c r="G24176" i="2"/>
  <c r="G24177" i="2"/>
  <c r="G24178" i="2"/>
  <c r="G24179" i="2"/>
  <c r="G24180" i="2"/>
  <c r="G24181" i="2"/>
  <c r="G24182" i="2"/>
  <c r="G24183" i="2"/>
  <c r="G24184" i="2"/>
  <c r="G24185" i="2"/>
  <c r="G24186" i="2"/>
  <c r="G24187" i="2"/>
  <c r="G24188" i="2"/>
  <c r="G24189" i="2"/>
  <c r="G24190" i="2"/>
  <c r="G24191" i="2"/>
  <c r="G24192" i="2"/>
  <c r="G24193" i="2"/>
  <c r="G24194" i="2"/>
  <c r="G24195" i="2"/>
  <c r="G24196" i="2"/>
  <c r="G24197" i="2"/>
  <c r="G24198" i="2"/>
  <c r="G24199" i="2"/>
  <c r="G24200" i="2"/>
  <c r="G24201" i="2"/>
  <c r="G24202" i="2"/>
  <c r="G24203" i="2"/>
  <c r="G24204" i="2"/>
  <c r="G24205" i="2"/>
  <c r="G24206" i="2"/>
  <c r="G24207" i="2"/>
  <c r="G24208" i="2"/>
  <c r="G24209" i="2"/>
  <c r="G24210" i="2"/>
  <c r="G24211" i="2"/>
  <c r="G24212" i="2"/>
  <c r="G24213" i="2"/>
  <c r="G24214" i="2"/>
  <c r="G24215" i="2"/>
  <c r="G24216" i="2"/>
  <c r="G24217" i="2"/>
  <c r="G24218" i="2"/>
  <c r="G24219" i="2"/>
  <c r="G24220" i="2"/>
  <c r="G24221" i="2"/>
  <c r="G24222" i="2"/>
  <c r="G24223" i="2"/>
  <c r="G24224" i="2"/>
  <c r="G24225" i="2"/>
  <c r="G24226" i="2"/>
  <c r="G24227" i="2"/>
  <c r="G24228" i="2"/>
  <c r="G24229" i="2"/>
  <c r="G24230" i="2"/>
  <c r="G24231" i="2"/>
  <c r="G24232" i="2"/>
  <c r="G24233" i="2"/>
  <c r="G24234" i="2"/>
  <c r="G24235" i="2"/>
  <c r="G24236" i="2"/>
  <c r="G24237" i="2"/>
  <c r="G24238" i="2"/>
  <c r="G24239" i="2"/>
  <c r="G24240" i="2"/>
  <c r="G24241" i="2"/>
  <c r="G24242" i="2"/>
  <c r="G24243" i="2"/>
  <c r="G24244" i="2"/>
  <c r="G24245" i="2"/>
  <c r="G24246" i="2"/>
  <c r="G24247" i="2"/>
  <c r="G24248" i="2"/>
  <c r="G24249" i="2"/>
  <c r="G24250" i="2"/>
  <c r="G24251" i="2"/>
  <c r="G24252" i="2"/>
  <c r="G24253" i="2"/>
  <c r="G24254" i="2"/>
  <c r="G24255" i="2"/>
  <c r="G24256" i="2"/>
  <c r="G24257" i="2"/>
  <c r="G24258" i="2"/>
  <c r="G24259" i="2"/>
  <c r="G24260" i="2"/>
  <c r="G24261" i="2"/>
  <c r="G24262" i="2"/>
  <c r="G24263" i="2"/>
  <c r="G24264" i="2"/>
  <c r="G24265" i="2"/>
  <c r="G24266" i="2"/>
  <c r="G24267" i="2"/>
  <c r="G24268" i="2"/>
  <c r="G24269" i="2"/>
  <c r="G24270" i="2"/>
  <c r="G24271" i="2"/>
  <c r="G24272" i="2"/>
  <c r="G24273" i="2"/>
  <c r="G24274" i="2"/>
  <c r="G24275" i="2"/>
  <c r="G24276" i="2"/>
  <c r="G24277" i="2"/>
  <c r="G24278" i="2"/>
  <c r="G24279" i="2"/>
  <c r="G24280" i="2"/>
  <c r="G24281" i="2"/>
  <c r="G24282" i="2"/>
  <c r="G24283" i="2"/>
  <c r="G24284" i="2"/>
  <c r="G24285" i="2"/>
  <c r="G24286" i="2"/>
  <c r="G24287" i="2"/>
  <c r="G24288" i="2"/>
  <c r="G24289" i="2"/>
  <c r="G24290" i="2"/>
  <c r="G24291" i="2"/>
  <c r="G24292" i="2"/>
  <c r="G24293" i="2"/>
  <c r="G24294" i="2"/>
  <c r="G24295" i="2"/>
  <c r="G24296" i="2"/>
  <c r="G24297" i="2"/>
  <c r="G24298" i="2"/>
  <c r="G24299" i="2"/>
  <c r="G24300" i="2"/>
  <c r="G24301" i="2"/>
  <c r="G24302" i="2"/>
  <c r="G24303" i="2"/>
  <c r="G24304" i="2"/>
  <c r="G24305" i="2"/>
  <c r="G24306" i="2"/>
  <c r="G24307" i="2"/>
  <c r="G24308" i="2"/>
  <c r="G24309" i="2"/>
  <c r="G24310" i="2"/>
  <c r="G24311" i="2"/>
  <c r="G24312" i="2"/>
  <c r="G24313" i="2"/>
  <c r="G24314" i="2"/>
  <c r="G24315" i="2"/>
  <c r="G24316" i="2"/>
  <c r="G24317" i="2"/>
  <c r="G24318" i="2"/>
  <c r="G24319" i="2"/>
  <c r="G24320" i="2"/>
  <c r="G24321" i="2"/>
  <c r="G24322" i="2"/>
  <c r="G24323" i="2"/>
  <c r="G24324" i="2"/>
  <c r="G24325" i="2"/>
  <c r="G24326" i="2"/>
  <c r="G24327" i="2"/>
  <c r="G24328" i="2"/>
  <c r="G24329" i="2"/>
  <c r="G24330" i="2"/>
  <c r="G24331" i="2"/>
  <c r="G24332" i="2"/>
  <c r="G24333" i="2"/>
  <c r="G24334" i="2"/>
  <c r="G24335" i="2"/>
  <c r="G24336" i="2"/>
  <c r="G24337" i="2"/>
  <c r="G24338" i="2"/>
  <c r="G24339" i="2"/>
  <c r="G24340" i="2"/>
  <c r="G24341" i="2"/>
  <c r="G24342" i="2"/>
  <c r="G24343" i="2"/>
  <c r="G24344" i="2"/>
  <c r="G24345" i="2"/>
  <c r="G24346" i="2"/>
  <c r="G24347" i="2"/>
  <c r="G24348" i="2"/>
  <c r="G24349" i="2"/>
  <c r="G24350" i="2"/>
  <c r="G24351" i="2"/>
  <c r="G24352" i="2"/>
  <c r="G24353" i="2"/>
  <c r="G24354" i="2"/>
  <c r="G24355" i="2"/>
  <c r="G24356" i="2"/>
  <c r="G24357" i="2"/>
  <c r="G24358" i="2"/>
  <c r="G24359" i="2"/>
  <c r="G24360" i="2"/>
  <c r="G24361" i="2"/>
  <c r="G24362" i="2"/>
  <c r="G24363" i="2"/>
  <c r="G24364" i="2"/>
  <c r="G24365" i="2"/>
  <c r="G24366" i="2"/>
  <c r="G24367" i="2"/>
  <c r="G24368" i="2"/>
  <c r="G24369" i="2"/>
  <c r="G24370" i="2"/>
  <c r="G24371" i="2"/>
  <c r="G24372" i="2"/>
  <c r="G24373" i="2"/>
  <c r="G24374" i="2"/>
  <c r="G24375" i="2"/>
  <c r="G24376" i="2"/>
  <c r="G24377" i="2"/>
  <c r="G24378" i="2"/>
  <c r="G24379" i="2"/>
  <c r="G24380" i="2"/>
  <c r="G24381" i="2"/>
  <c r="G24382" i="2"/>
  <c r="G24383" i="2"/>
  <c r="G24384" i="2"/>
  <c r="G24385" i="2"/>
  <c r="G24386" i="2"/>
  <c r="G24387" i="2"/>
  <c r="G24388" i="2"/>
  <c r="G24389" i="2"/>
  <c r="G24390" i="2"/>
  <c r="G24391" i="2"/>
  <c r="G24392" i="2"/>
  <c r="G24393" i="2"/>
  <c r="G24394" i="2"/>
  <c r="G24395" i="2"/>
  <c r="G24396" i="2"/>
  <c r="G24397" i="2"/>
  <c r="G24398" i="2"/>
  <c r="G24399" i="2"/>
  <c r="G24400" i="2"/>
  <c r="G24401" i="2"/>
  <c r="G24402" i="2"/>
  <c r="G24403" i="2"/>
  <c r="G24404" i="2"/>
  <c r="G24405" i="2"/>
  <c r="G24406" i="2"/>
  <c r="G24407" i="2"/>
  <c r="G24408" i="2"/>
  <c r="G24409" i="2"/>
  <c r="G24410" i="2"/>
  <c r="G24411" i="2"/>
  <c r="G24412" i="2"/>
  <c r="G24413" i="2"/>
  <c r="G24414" i="2"/>
  <c r="G24415" i="2"/>
  <c r="G24416" i="2"/>
  <c r="G24417" i="2"/>
  <c r="G24418" i="2"/>
  <c r="G24419" i="2"/>
  <c r="G24420" i="2"/>
  <c r="G24421" i="2"/>
  <c r="G24422" i="2"/>
  <c r="G24423" i="2"/>
  <c r="G24424" i="2"/>
  <c r="G24425" i="2"/>
  <c r="G24426" i="2"/>
  <c r="G24427" i="2"/>
  <c r="G24428" i="2"/>
  <c r="G24429" i="2"/>
  <c r="G24430" i="2"/>
  <c r="G24431" i="2"/>
  <c r="G24432" i="2"/>
  <c r="G24433" i="2"/>
  <c r="G24434" i="2"/>
  <c r="G24435" i="2"/>
  <c r="G24436" i="2"/>
  <c r="G24437" i="2"/>
  <c r="G24438" i="2"/>
  <c r="G24439" i="2"/>
  <c r="G24440" i="2"/>
  <c r="G24441" i="2"/>
  <c r="G24442" i="2"/>
  <c r="G24443" i="2"/>
  <c r="G24444" i="2"/>
  <c r="G24445" i="2"/>
  <c r="G24446" i="2"/>
  <c r="G24447" i="2"/>
  <c r="G24448" i="2"/>
  <c r="G24449" i="2"/>
  <c r="G24450" i="2"/>
  <c r="G24451" i="2"/>
  <c r="G24452" i="2"/>
  <c r="G24453" i="2"/>
  <c r="G24454" i="2"/>
  <c r="G24455" i="2"/>
  <c r="G24456" i="2"/>
  <c r="G24457" i="2"/>
  <c r="G24458" i="2"/>
  <c r="G24459" i="2"/>
  <c r="G24460" i="2"/>
  <c r="G24461" i="2"/>
  <c r="G24462" i="2"/>
  <c r="G24463" i="2"/>
  <c r="G24464" i="2"/>
  <c r="G24465" i="2"/>
  <c r="G24466" i="2"/>
  <c r="G24467" i="2"/>
  <c r="G24468" i="2"/>
  <c r="G24469" i="2"/>
  <c r="G24470" i="2"/>
  <c r="G24471" i="2"/>
  <c r="G24472" i="2"/>
  <c r="G24473" i="2"/>
  <c r="G24474" i="2"/>
  <c r="G24475" i="2"/>
  <c r="G24476" i="2"/>
  <c r="G24477" i="2"/>
  <c r="G24478" i="2"/>
  <c r="G24479" i="2"/>
  <c r="G24480" i="2"/>
  <c r="G24481" i="2"/>
  <c r="G24482" i="2"/>
  <c r="G24483" i="2"/>
  <c r="G24484" i="2"/>
  <c r="G24485" i="2"/>
  <c r="G24486" i="2"/>
  <c r="G24487" i="2"/>
  <c r="G24488" i="2"/>
  <c r="G24489" i="2"/>
  <c r="G24490" i="2"/>
  <c r="G24491" i="2"/>
  <c r="G24492" i="2"/>
  <c r="G24493" i="2"/>
  <c r="G24494" i="2"/>
  <c r="G24495" i="2"/>
  <c r="G24496" i="2"/>
  <c r="G24497" i="2"/>
  <c r="G24498" i="2"/>
  <c r="G24499" i="2"/>
  <c r="G24500" i="2"/>
  <c r="G24501" i="2"/>
  <c r="G24502" i="2"/>
  <c r="G24503" i="2"/>
  <c r="G24504" i="2"/>
  <c r="G24505" i="2"/>
  <c r="G24506" i="2"/>
  <c r="G24507" i="2"/>
  <c r="G24508" i="2"/>
  <c r="G24509" i="2"/>
  <c r="G24510" i="2"/>
  <c r="G24511" i="2"/>
  <c r="G24512" i="2"/>
  <c r="G24513" i="2"/>
  <c r="G24514" i="2"/>
  <c r="G24515" i="2"/>
  <c r="G24516" i="2"/>
  <c r="G24517" i="2"/>
  <c r="G24518" i="2"/>
  <c r="G24519" i="2"/>
  <c r="G24520" i="2"/>
  <c r="G24521" i="2"/>
  <c r="G24522" i="2"/>
  <c r="G24523" i="2"/>
  <c r="G24524" i="2"/>
  <c r="G24525" i="2"/>
  <c r="G24526" i="2"/>
  <c r="G24527" i="2"/>
  <c r="G24528" i="2"/>
  <c r="G24529" i="2"/>
  <c r="G24530" i="2"/>
  <c r="G24531" i="2"/>
  <c r="G24532" i="2"/>
  <c r="G24533" i="2"/>
  <c r="G24534" i="2"/>
  <c r="G24535" i="2"/>
  <c r="G24536" i="2"/>
  <c r="G24537" i="2"/>
  <c r="G24538" i="2"/>
  <c r="G24539" i="2"/>
  <c r="G24540" i="2"/>
  <c r="G24541" i="2"/>
  <c r="G24542" i="2"/>
  <c r="G24543" i="2"/>
  <c r="G24544" i="2"/>
  <c r="G24545" i="2"/>
  <c r="G24546" i="2"/>
  <c r="G24547" i="2"/>
  <c r="G24548" i="2"/>
  <c r="G24549" i="2"/>
  <c r="G24550" i="2"/>
  <c r="G24551" i="2"/>
  <c r="G24552" i="2"/>
  <c r="G24553" i="2"/>
  <c r="G24554" i="2"/>
  <c r="G24555" i="2"/>
  <c r="G24556" i="2"/>
  <c r="G24557" i="2"/>
  <c r="G24558" i="2"/>
  <c r="G24559" i="2"/>
  <c r="G24560" i="2"/>
  <c r="G24561" i="2"/>
  <c r="G24562" i="2"/>
  <c r="G24563" i="2"/>
  <c r="G24564" i="2"/>
  <c r="G24565" i="2"/>
  <c r="G24566" i="2"/>
  <c r="G24567" i="2"/>
  <c r="G24568" i="2"/>
  <c r="G24569" i="2"/>
  <c r="G24570" i="2"/>
  <c r="G24571" i="2"/>
  <c r="G24572" i="2"/>
  <c r="G24573" i="2"/>
  <c r="G24574" i="2"/>
  <c r="G24575" i="2"/>
  <c r="G24576" i="2"/>
  <c r="G24577" i="2"/>
  <c r="G24578" i="2"/>
  <c r="G24579" i="2"/>
  <c r="G24580" i="2"/>
  <c r="G24581" i="2"/>
  <c r="G24582" i="2"/>
  <c r="G24583" i="2"/>
  <c r="G24584" i="2"/>
  <c r="G24585" i="2"/>
  <c r="G24586" i="2"/>
  <c r="G24587" i="2"/>
  <c r="G24588" i="2"/>
  <c r="G24589" i="2"/>
  <c r="G24590" i="2"/>
  <c r="G24591" i="2"/>
  <c r="G24592" i="2"/>
  <c r="G24593" i="2"/>
  <c r="G24594" i="2"/>
  <c r="G24595" i="2"/>
  <c r="G24596" i="2"/>
  <c r="G24597" i="2"/>
  <c r="G24598" i="2"/>
  <c r="G24599" i="2"/>
  <c r="G24600" i="2"/>
  <c r="G24601" i="2"/>
  <c r="G24602" i="2"/>
  <c r="G24603" i="2"/>
  <c r="G24604" i="2"/>
  <c r="G24605" i="2"/>
  <c r="G24606" i="2"/>
  <c r="G24607" i="2"/>
  <c r="G24608" i="2"/>
  <c r="G24609" i="2"/>
  <c r="G24610" i="2"/>
  <c r="G24611" i="2"/>
  <c r="G24612" i="2"/>
  <c r="G24613" i="2"/>
  <c r="G24614" i="2"/>
  <c r="G24615" i="2"/>
  <c r="G24616" i="2"/>
  <c r="G24617" i="2"/>
  <c r="G24618" i="2"/>
  <c r="G24619" i="2"/>
  <c r="G24620" i="2"/>
  <c r="G24621" i="2"/>
  <c r="G24622" i="2"/>
  <c r="G24623" i="2"/>
  <c r="G24624" i="2"/>
  <c r="G24625" i="2"/>
  <c r="G24626" i="2"/>
  <c r="G24627" i="2"/>
  <c r="G24628" i="2"/>
  <c r="G24629" i="2"/>
  <c r="G24630" i="2"/>
  <c r="G24631" i="2"/>
  <c r="G24632" i="2"/>
  <c r="G24633" i="2"/>
  <c r="G24634" i="2"/>
  <c r="G24635" i="2"/>
  <c r="G24636" i="2"/>
  <c r="G24637" i="2"/>
  <c r="G24638" i="2"/>
  <c r="G24639" i="2"/>
  <c r="G24640" i="2"/>
  <c r="G24641" i="2"/>
  <c r="G24642" i="2"/>
  <c r="G24643" i="2"/>
  <c r="G24644" i="2"/>
  <c r="G24645" i="2"/>
  <c r="G24646" i="2"/>
  <c r="G24647" i="2"/>
  <c r="G24648" i="2"/>
  <c r="G24649" i="2"/>
  <c r="G24650" i="2"/>
  <c r="G24651" i="2"/>
  <c r="G24652" i="2"/>
  <c r="G24653" i="2"/>
  <c r="G24654" i="2"/>
  <c r="G24655" i="2"/>
  <c r="G24656" i="2"/>
  <c r="G24657" i="2"/>
  <c r="G24658" i="2"/>
  <c r="G24659" i="2"/>
  <c r="G24660" i="2"/>
  <c r="G24661" i="2"/>
  <c r="G24662" i="2"/>
  <c r="G24663" i="2"/>
  <c r="G24664" i="2"/>
  <c r="G24665" i="2"/>
  <c r="G24666" i="2"/>
  <c r="G24667" i="2"/>
  <c r="G24668" i="2"/>
  <c r="G24669" i="2"/>
  <c r="G24670" i="2"/>
  <c r="G24671" i="2"/>
  <c r="G24672" i="2"/>
  <c r="G24673" i="2"/>
  <c r="G24674" i="2"/>
  <c r="G24675" i="2"/>
  <c r="G24676" i="2"/>
  <c r="G24677" i="2"/>
  <c r="G24678" i="2"/>
  <c r="G24679" i="2"/>
  <c r="G24680" i="2"/>
  <c r="G24681" i="2"/>
  <c r="G24682" i="2"/>
  <c r="G24683" i="2"/>
  <c r="G24684" i="2"/>
  <c r="G24685" i="2"/>
  <c r="G24686" i="2"/>
  <c r="G24687" i="2"/>
  <c r="G24688" i="2"/>
  <c r="G24689" i="2"/>
  <c r="G24690" i="2"/>
  <c r="G24691" i="2"/>
  <c r="G24692" i="2"/>
  <c r="G24693" i="2"/>
  <c r="G24694" i="2"/>
  <c r="G24695" i="2"/>
  <c r="G24696" i="2"/>
  <c r="G24697" i="2"/>
  <c r="G24698" i="2"/>
  <c r="G24699" i="2"/>
  <c r="G24700" i="2"/>
  <c r="G24701" i="2"/>
  <c r="G24702" i="2"/>
  <c r="G24703" i="2"/>
  <c r="G24704" i="2"/>
  <c r="G24705" i="2"/>
  <c r="G24706" i="2"/>
  <c r="G24707" i="2"/>
  <c r="G24708" i="2"/>
  <c r="G24709" i="2"/>
  <c r="G24710" i="2"/>
  <c r="G24711" i="2"/>
  <c r="G24712" i="2"/>
  <c r="G24713" i="2"/>
  <c r="G24714" i="2"/>
  <c r="G24715" i="2"/>
  <c r="G24716" i="2"/>
  <c r="G24717" i="2"/>
  <c r="G24718" i="2"/>
  <c r="G24719" i="2"/>
  <c r="G24720" i="2"/>
  <c r="G24721" i="2"/>
  <c r="G24722" i="2"/>
  <c r="G24723" i="2"/>
  <c r="G24724" i="2"/>
  <c r="G24725" i="2"/>
  <c r="G24726" i="2"/>
  <c r="G24727" i="2"/>
  <c r="G24728" i="2"/>
  <c r="G24729" i="2"/>
  <c r="G24730" i="2"/>
  <c r="G24731" i="2"/>
  <c r="G24732" i="2"/>
  <c r="G24733" i="2"/>
  <c r="G24734" i="2"/>
  <c r="G24735" i="2"/>
  <c r="G24736" i="2"/>
  <c r="G24737" i="2"/>
  <c r="G24738" i="2"/>
  <c r="G24739" i="2"/>
  <c r="G24740" i="2"/>
  <c r="G24741" i="2"/>
  <c r="G24742" i="2"/>
  <c r="G24743" i="2"/>
  <c r="G24744" i="2"/>
  <c r="G24745" i="2"/>
  <c r="G24746" i="2"/>
  <c r="G24747" i="2"/>
  <c r="G24748" i="2"/>
  <c r="G24749" i="2"/>
  <c r="G24750" i="2"/>
  <c r="G24751" i="2"/>
  <c r="G24752" i="2"/>
  <c r="G24753" i="2"/>
  <c r="G24754" i="2"/>
  <c r="G24755" i="2"/>
  <c r="G24756" i="2"/>
  <c r="G24757" i="2"/>
  <c r="G24758" i="2"/>
  <c r="G24759" i="2"/>
  <c r="G24760" i="2"/>
  <c r="G24761" i="2"/>
  <c r="G24762" i="2"/>
  <c r="G24763" i="2"/>
  <c r="G24764" i="2"/>
  <c r="G24765" i="2"/>
  <c r="G24766" i="2"/>
  <c r="G24767" i="2"/>
  <c r="G24768" i="2"/>
  <c r="G24769" i="2"/>
  <c r="G24770" i="2"/>
  <c r="G24771" i="2"/>
  <c r="G24772" i="2"/>
  <c r="G24773" i="2"/>
  <c r="G24774" i="2"/>
  <c r="G24775" i="2"/>
  <c r="G24776" i="2"/>
  <c r="G24777" i="2"/>
  <c r="G24778" i="2"/>
  <c r="G24779" i="2"/>
  <c r="G24780" i="2"/>
  <c r="G24781" i="2"/>
  <c r="G24782" i="2"/>
  <c r="G24783" i="2"/>
  <c r="G24784" i="2"/>
  <c r="G24785" i="2"/>
  <c r="G24786" i="2"/>
  <c r="G24787" i="2"/>
  <c r="G24788" i="2"/>
  <c r="G24789" i="2"/>
  <c r="G24790" i="2"/>
  <c r="G24791" i="2"/>
  <c r="G24792" i="2"/>
  <c r="G24793" i="2"/>
  <c r="G24794" i="2"/>
  <c r="G24795" i="2"/>
  <c r="G24796" i="2"/>
  <c r="G24797" i="2"/>
  <c r="G24798" i="2"/>
  <c r="G24799" i="2"/>
  <c r="G24800" i="2"/>
  <c r="G24801" i="2"/>
  <c r="G24802" i="2"/>
  <c r="G24803" i="2"/>
  <c r="G24804" i="2"/>
  <c r="G24805" i="2"/>
  <c r="G24806" i="2"/>
  <c r="G24807" i="2"/>
  <c r="G24808" i="2"/>
  <c r="G24809" i="2"/>
  <c r="G24810" i="2"/>
  <c r="G24811" i="2"/>
  <c r="G24812" i="2"/>
  <c r="G24813" i="2"/>
  <c r="G24814" i="2"/>
  <c r="G24815" i="2"/>
  <c r="G24816" i="2"/>
  <c r="G24817" i="2"/>
  <c r="G24818" i="2"/>
  <c r="G24819" i="2"/>
  <c r="G24820" i="2"/>
  <c r="G24821" i="2"/>
  <c r="G24822" i="2"/>
  <c r="G24823" i="2"/>
  <c r="G24824" i="2"/>
  <c r="G24825" i="2"/>
  <c r="G24826" i="2"/>
  <c r="G24827" i="2"/>
  <c r="G24828" i="2"/>
  <c r="G24829" i="2"/>
  <c r="G24830" i="2"/>
  <c r="G24831" i="2"/>
  <c r="G24832" i="2"/>
  <c r="G24833" i="2"/>
  <c r="G24834" i="2"/>
  <c r="G24835" i="2"/>
  <c r="G24836" i="2"/>
  <c r="G24837" i="2"/>
  <c r="G24838" i="2"/>
  <c r="G24839" i="2"/>
  <c r="G24840" i="2"/>
  <c r="G24841" i="2"/>
  <c r="G24842" i="2"/>
  <c r="G24843" i="2"/>
  <c r="G24844" i="2"/>
  <c r="G24845" i="2"/>
  <c r="G24846" i="2"/>
  <c r="G24847" i="2"/>
  <c r="G24848" i="2"/>
  <c r="G24849" i="2"/>
  <c r="G24850" i="2"/>
  <c r="G24851" i="2"/>
  <c r="G24852" i="2"/>
  <c r="G24853" i="2"/>
  <c r="G24854" i="2"/>
  <c r="G24855" i="2"/>
  <c r="G24856" i="2"/>
  <c r="G24857" i="2"/>
  <c r="G24858" i="2"/>
  <c r="G24859" i="2"/>
  <c r="G24860" i="2"/>
  <c r="G24861" i="2"/>
  <c r="G24862" i="2"/>
  <c r="G24863" i="2"/>
  <c r="G24864" i="2"/>
  <c r="G24865" i="2"/>
  <c r="G24866" i="2"/>
  <c r="G24867" i="2"/>
  <c r="G24868" i="2"/>
  <c r="G24869" i="2"/>
  <c r="G24870" i="2"/>
  <c r="G24871" i="2"/>
  <c r="G24872" i="2"/>
  <c r="G24873" i="2"/>
  <c r="G24874" i="2"/>
  <c r="G24875" i="2"/>
  <c r="G24876" i="2"/>
  <c r="G24877" i="2"/>
  <c r="G24878" i="2"/>
  <c r="G24879" i="2"/>
  <c r="G24880" i="2"/>
  <c r="G24881" i="2"/>
  <c r="G24882" i="2"/>
  <c r="G24883" i="2"/>
  <c r="G24884" i="2"/>
  <c r="G24885" i="2"/>
  <c r="G24886" i="2"/>
  <c r="G24887" i="2"/>
  <c r="G24888" i="2"/>
  <c r="G24889" i="2"/>
  <c r="G24890" i="2"/>
  <c r="G24891" i="2"/>
  <c r="G24892" i="2"/>
  <c r="G24893" i="2"/>
  <c r="G24894" i="2"/>
  <c r="G24895" i="2"/>
  <c r="G24896" i="2"/>
  <c r="G24897" i="2"/>
  <c r="G24898" i="2"/>
  <c r="G24899" i="2"/>
  <c r="G24900" i="2"/>
  <c r="G24901" i="2"/>
  <c r="G24902" i="2"/>
  <c r="G24903" i="2"/>
  <c r="G24904" i="2"/>
  <c r="G24905" i="2"/>
  <c r="G24906" i="2"/>
  <c r="G24907" i="2"/>
  <c r="G24908" i="2"/>
  <c r="G24909" i="2"/>
  <c r="G24910" i="2"/>
  <c r="G24911" i="2"/>
  <c r="G24912" i="2"/>
  <c r="G24913" i="2"/>
  <c r="G24914" i="2"/>
  <c r="G24915" i="2"/>
  <c r="G24916" i="2"/>
  <c r="G24917" i="2"/>
  <c r="G24918" i="2"/>
  <c r="G24919" i="2"/>
  <c r="G24920" i="2"/>
  <c r="G24921" i="2"/>
  <c r="G24922" i="2"/>
  <c r="G24923" i="2"/>
  <c r="G24924" i="2"/>
  <c r="G24925" i="2"/>
  <c r="G24926" i="2"/>
  <c r="G24927" i="2"/>
  <c r="G24928" i="2"/>
  <c r="G24929" i="2"/>
  <c r="G24930" i="2"/>
  <c r="G24931" i="2"/>
  <c r="G24932" i="2"/>
  <c r="G24933" i="2"/>
  <c r="G24934" i="2"/>
  <c r="G24935" i="2"/>
  <c r="G24936" i="2"/>
  <c r="G24937" i="2"/>
  <c r="G24938" i="2"/>
  <c r="G24939" i="2"/>
  <c r="G24940" i="2"/>
  <c r="G24941" i="2"/>
  <c r="G24942" i="2"/>
  <c r="G24943" i="2"/>
  <c r="G24944" i="2"/>
  <c r="G24945" i="2"/>
  <c r="G24946" i="2"/>
  <c r="G24947" i="2"/>
  <c r="G24948" i="2"/>
  <c r="G24949" i="2"/>
  <c r="G24950" i="2"/>
  <c r="G24951" i="2"/>
  <c r="G24952" i="2"/>
  <c r="G24953" i="2"/>
  <c r="G24954" i="2"/>
  <c r="G24955" i="2"/>
  <c r="G24956" i="2"/>
  <c r="G24957" i="2"/>
  <c r="G24958" i="2"/>
  <c r="G24959" i="2"/>
  <c r="G24960" i="2"/>
  <c r="G24961" i="2"/>
  <c r="G24962" i="2"/>
  <c r="G24963" i="2"/>
  <c r="G24964" i="2"/>
  <c r="G24965" i="2"/>
  <c r="G24966" i="2"/>
  <c r="G24967" i="2"/>
  <c r="G24968" i="2"/>
  <c r="G24969" i="2"/>
  <c r="G24970" i="2"/>
  <c r="G24971" i="2"/>
  <c r="G24972" i="2"/>
  <c r="G24973" i="2"/>
  <c r="G24974" i="2"/>
  <c r="G24975" i="2"/>
  <c r="G24976" i="2"/>
  <c r="G24977" i="2"/>
  <c r="G24978" i="2"/>
  <c r="G24979" i="2"/>
  <c r="G24980" i="2"/>
  <c r="G24981" i="2"/>
  <c r="G24982" i="2"/>
  <c r="G24983" i="2"/>
  <c r="G24984" i="2"/>
  <c r="G24985" i="2"/>
  <c r="G24986" i="2"/>
  <c r="G24987" i="2"/>
  <c r="G24988" i="2"/>
  <c r="G24989" i="2"/>
  <c r="G24990" i="2"/>
  <c r="G24991" i="2"/>
  <c r="G24992" i="2"/>
  <c r="G24993" i="2"/>
  <c r="G24994" i="2"/>
  <c r="G24995" i="2"/>
  <c r="G24996" i="2"/>
  <c r="G24997" i="2"/>
  <c r="G24998" i="2"/>
  <c r="G24999" i="2"/>
  <c r="G25000" i="2"/>
  <c r="G25001" i="2"/>
  <c r="G25002" i="2"/>
  <c r="G25003" i="2"/>
  <c r="G25004" i="2"/>
  <c r="G25005" i="2"/>
  <c r="G25006" i="2"/>
  <c r="G25007" i="2"/>
  <c r="G25008" i="2"/>
  <c r="G25009" i="2"/>
  <c r="G25010" i="2"/>
  <c r="G25011" i="2"/>
  <c r="G25012" i="2"/>
  <c r="G25013" i="2"/>
  <c r="G25014" i="2"/>
  <c r="G25015" i="2"/>
  <c r="G25016" i="2"/>
  <c r="G25017" i="2"/>
  <c r="G25018" i="2"/>
  <c r="G25019" i="2"/>
  <c r="G25020" i="2"/>
  <c r="G25021" i="2"/>
  <c r="G25022" i="2"/>
  <c r="G25023" i="2"/>
  <c r="G25024" i="2"/>
  <c r="G25025" i="2"/>
  <c r="G25026" i="2"/>
  <c r="G25027" i="2"/>
  <c r="G25028" i="2"/>
  <c r="G25029" i="2"/>
  <c r="G25030" i="2"/>
  <c r="G25031" i="2"/>
  <c r="G25032" i="2"/>
  <c r="G25033" i="2"/>
  <c r="G25034" i="2"/>
  <c r="G25035" i="2"/>
  <c r="G25036" i="2"/>
  <c r="G25037" i="2"/>
  <c r="G25038" i="2"/>
  <c r="G25039" i="2"/>
  <c r="G25040" i="2"/>
  <c r="G25041" i="2"/>
  <c r="G25042" i="2"/>
  <c r="G25043" i="2"/>
  <c r="G25044" i="2"/>
  <c r="G25045" i="2"/>
  <c r="G25046" i="2"/>
  <c r="G25047" i="2"/>
  <c r="G25048" i="2"/>
  <c r="G25049" i="2"/>
  <c r="G25050" i="2"/>
  <c r="G25051" i="2"/>
  <c r="G25052" i="2"/>
  <c r="G25053" i="2"/>
  <c r="G25054" i="2"/>
  <c r="G25055" i="2"/>
  <c r="G25056" i="2"/>
  <c r="G25057" i="2"/>
  <c r="G25058" i="2"/>
  <c r="G25059" i="2"/>
  <c r="G25060" i="2"/>
  <c r="G25061" i="2"/>
  <c r="G25062" i="2"/>
  <c r="G25063" i="2"/>
  <c r="G25064" i="2"/>
  <c r="G25065" i="2"/>
  <c r="G25066" i="2"/>
  <c r="G25067" i="2"/>
  <c r="G25068" i="2"/>
  <c r="G25069" i="2"/>
  <c r="G25070" i="2"/>
  <c r="G25071" i="2"/>
  <c r="G25072" i="2"/>
  <c r="G25073" i="2"/>
  <c r="G25074" i="2"/>
  <c r="G25075" i="2"/>
  <c r="G25076" i="2"/>
  <c r="G25077" i="2"/>
  <c r="G25078" i="2"/>
  <c r="G25079" i="2"/>
  <c r="G25080" i="2"/>
  <c r="G25081" i="2"/>
  <c r="G25082" i="2"/>
  <c r="G25083" i="2"/>
  <c r="G25084" i="2"/>
  <c r="G25085" i="2"/>
  <c r="G25086" i="2"/>
  <c r="G25087" i="2"/>
  <c r="G25088" i="2"/>
  <c r="G25089" i="2"/>
  <c r="G25090" i="2"/>
  <c r="G25091" i="2"/>
  <c r="G25092" i="2"/>
  <c r="G25093" i="2"/>
  <c r="G25094" i="2"/>
  <c r="G25095" i="2"/>
  <c r="G25096" i="2"/>
  <c r="G25097" i="2"/>
  <c r="G25098" i="2"/>
  <c r="G25099" i="2"/>
  <c r="G25100" i="2"/>
  <c r="G25101" i="2"/>
  <c r="G25102" i="2"/>
  <c r="G25103" i="2"/>
  <c r="G25104" i="2"/>
  <c r="G25105" i="2"/>
  <c r="G25106" i="2"/>
  <c r="G25107" i="2"/>
  <c r="G25108" i="2"/>
  <c r="G25109" i="2"/>
  <c r="G25110" i="2"/>
  <c r="G25111" i="2"/>
  <c r="G25112" i="2"/>
  <c r="G25113" i="2"/>
  <c r="G25114" i="2"/>
  <c r="G25115" i="2"/>
  <c r="G25116" i="2"/>
  <c r="G25117" i="2"/>
  <c r="G25118" i="2"/>
  <c r="G25119" i="2"/>
  <c r="G25120" i="2"/>
  <c r="G25121" i="2"/>
  <c r="G25122" i="2"/>
  <c r="G25123" i="2"/>
  <c r="G25124" i="2"/>
  <c r="G25125" i="2"/>
  <c r="G25126" i="2"/>
  <c r="G25127" i="2"/>
  <c r="G25128" i="2"/>
  <c r="G25129" i="2"/>
  <c r="G25130" i="2"/>
  <c r="G25131" i="2"/>
  <c r="G25132" i="2"/>
  <c r="G25133" i="2"/>
  <c r="G25134" i="2"/>
  <c r="G25135" i="2"/>
  <c r="G25136" i="2"/>
  <c r="G25137" i="2"/>
  <c r="G25138" i="2"/>
  <c r="G25139" i="2"/>
  <c r="G25140" i="2"/>
  <c r="G25141" i="2"/>
  <c r="G25142" i="2"/>
  <c r="G25143" i="2"/>
  <c r="G25144" i="2"/>
  <c r="G25145" i="2"/>
  <c r="G25146" i="2"/>
  <c r="G25147" i="2"/>
  <c r="G25148" i="2"/>
  <c r="G25149" i="2"/>
  <c r="G25150" i="2"/>
  <c r="G25151" i="2"/>
  <c r="G25152" i="2"/>
  <c r="G25153" i="2"/>
  <c r="G25154" i="2"/>
  <c r="G25155" i="2"/>
  <c r="G25156" i="2"/>
  <c r="G25157" i="2"/>
  <c r="G25158" i="2"/>
  <c r="G25159" i="2"/>
  <c r="G25160" i="2"/>
  <c r="G25161" i="2"/>
  <c r="G25162" i="2"/>
  <c r="G25163" i="2"/>
  <c r="G25164" i="2"/>
  <c r="G25165" i="2"/>
  <c r="G25166" i="2"/>
  <c r="G25167" i="2"/>
  <c r="G25168" i="2"/>
  <c r="G25169" i="2"/>
  <c r="G25170" i="2"/>
  <c r="G25171" i="2"/>
  <c r="G25172" i="2"/>
  <c r="G25173" i="2"/>
  <c r="G25174" i="2"/>
  <c r="G25175" i="2"/>
  <c r="G25176" i="2"/>
  <c r="G25177" i="2"/>
  <c r="G25178" i="2"/>
  <c r="G25179" i="2"/>
  <c r="G25180" i="2"/>
  <c r="G25181" i="2"/>
  <c r="G25182" i="2"/>
  <c r="G25183" i="2"/>
  <c r="G25184" i="2"/>
  <c r="G25185" i="2"/>
  <c r="G25186" i="2"/>
  <c r="G25187" i="2"/>
  <c r="G25188" i="2"/>
  <c r="G25189" i="2"/>
  <c r="G25190" i="2"/>
  <c r="G25191" i="2"/>
  <c r="G25192" i="2"/>
  <c r="G25193" i="2"/>
  <c r="G25194" i="2"/>
  <c r="G25195" i="2"/>
  <c r="G25196" i="2"/>
  <c r="G25197" i="2"/>
  <c r="G25198" i="2"/>
  <c r="G25199" i="2"/>
  <c r="G25200" i="2"/>
  <c r="G25201" i="2"/>
  <c r="G25202" i="2"/>
  <c r="G25203" i="2"/>
  <c r="G25204" i="2"/>
  <c r="G25205" i="2"/>
  <c r="G25206" i="2"/>
  <c r="G25207" i="2"/>
  <c r="G25208" i="2"/>
  <c r="G25209" i="2"/>
  <c r="G25210" i="2"/>
  <c r="G25211" i="2"/>
  <c r="G25212" i="2"/>
  <c r="G25213" i="2"/>
  <c r="G25214" i="2"/>
  <c r="G25215" i="2"/>
  <c r="G25216" i="2"/>
  <c r="G25217" i="2"/>
  <c r="G25218" i="2"/>
  <c r="G25219" i="2"/>
  <c r="G25220" i="2"/>
  <c r="G25221" i="2"/>
  <c r="G25222" i="2"/>
  <c r="G25223" i="2"/>
  <c r="G25224" i="2"/>
  <c r="G25225" i="2"/>
  <c r="G25226" i="2"/>
  <c r="G25227" i="2"/>
  <c r="G25228" i="2"/>
  <c r="G25229" i="2"/>
  <c r="G25230" i="2"/>
  <c r="G25231" i="2"/>
  <c r="G25232" i="2"/>
  <c r="G25233" i="2"/>
  <c r="G25234" i="2"/>
  <c r="G25235" i="2"/>
  <c r="G25236" i="2"/>
  <c r="G25237" i="2"/>
  <c r="G25238" i="2"/>
  <c r="G25239" i="2"/>
  <c r="G25240" i="2"/>
  <c r="G25241" i="2"/>
  <c r="G25242" i="2"/>
  <c r="G25243" i="2"/>
  <c r="G25244" i="2"/>
  <c r="G25245" i="2"/>
  <c r="G25246" i="2"/>
  <c r="G25247" i="2"/>
  <c r="G25248" i="2"/>
  <c r="G25249" i="2"/>
  <c r="G25250" i="2"/>
  <c r="G25251" i="2"/>
  <c r="G25252" i="2"/>
  <c r="G25253" i="2"/>
  <c r="G25254" i="2"/>
  <c r="G25255" i="2"/>
  <c r="G25256" i="2"/>
  <c r="G25257" i="2"/>
  <c r="G25258" i="2"/>
  <c r="G25259" i="2"/>
  <c r="G25260" i="2"/>
  <c r="G25261" i="2"/>
  <c r="G25262" i="2"/>
  <c r="G25263" i="2"/>
  <c r="G25264" i="2"/>
  <c r="G25265" i="2"/>
  <c r="G25266" i="2"/>
  <c r="G25267" i="2"/>
  <c r="G25268" i="2"/>
  <c r="G25269" i="2"/>
  <c r="G25270" i="2"/>
  <c r="G25271" i="2"/>
  <c r="G25272" i="2"/>
  <c r="G25273" i="2"/>
  <c r="G25274" i="2"/>
  <c r="G25275" i="2"/>
  <c r="G25276" i="2"/>
  <c r="G25277" i="2"/>
  <c r="G25278" i="2"/>
  <c r="G25279" i="2"/>
  <c r="G25280" i="2"/>
  <c r="G25281" i="2"/>
  <c r="G25282" i="2"/>
  <c r="G25283" i="2"/>
  <c r="G25284" i="2"/>
  <c r="G25285" i="2"/>
  <c r="G25286" i="2"/>
  <c r="G25287" i="2"/>
  <c r="G25288" i="2"/>
  <c r="G25289" i="2"/>
  <c r="G25290" i="2"/>
  <c r="G25291" i="2"/>
  <c r="G25292" i="2"/>
  <c r="G25293" i="2"/>
  <c r="G25294" i="2"/>
  <c r="G25295" i="2"/>
  <c r="G25296" i="2"/>
  <c r="G25297" i="2"/>
  <c r="G25298" i="2"/>
  <c r="G25299" i="2"/>
  <c r="G25300" i="2"/>
  <c r="G25301" i="2"/>
  <c r="G25302" i="2"/>
  <c r="G25303" i="2"/>
  <c r="G25304" i="2"/>
  <c r="G25305" i="2"/>
  <c r="G25306" i="2"/>
  <c r="G25307" i="2"/>
  <c r="G25308" i="2"/>
  <c r="G25309" i="2"/>
  <c r="G25310" i="2"/>
  <c r="G25311" i="2"/>
  <c r="G25312" i="2"/>
  <c r="G25313" i="2"/>
  <c r="G25314" i="2"/>
  <c r="G25315" i="2"/>
  <c r="G25316" i="2"/>
  <c r="G25317" i="2"/>
  <c r="G25318" i="2"/>
  <c r="G25319" i="2"/>
  <c r="G25320" i="2"/>
  <c r="G25321" i="2"/>
  <c r="G25322" i="2"/>
  <c r="G25323" i="2"/>
  <c r="G25324" i="2"/>
  <c r="G25325" i="2"/>
  <c r="G25326" i="2"/>
  <c r="G25327" i="2"/>
  <c r="G25328" i="2"/>
  <c r="G25329" i="2"/>
  <c r="G25330" i="2"/>
  <c r="G25331" i="2"/>
  <c r="G25332" i="2"/>
  <c r="G25333" i="2"/>
  <c r="G25334" i="2"/>
  <c r="G25335" i="2"/>
  <c r="G25336" i="2"/>
  <c r="G25337" i="2"/>
  <c r="G25338" i="2"/>
  <c r="G25339" i="2"/>
  <c r="G25340" i="2"/>
  <c r="G25341" i="2"/>
  <c r="G25342" i="2"/>
  <c r="G25343" i="2"/>
  <c r="G25344" i="2"/>
  <c r="G25345" i="2"/>
  <c r="G25346" i="2"/>
  <c r="G25347" i="2"/>
  <c r="G25348" i="2"/>
  <c r="G25349" i="2"/>
  <c r="G25350" i="2"/>
  <c r="G25351" i="2"/>
  <c r="G25352" i="2"/>
  <c r="G25353" i="2"/>
  <c r="G25354" i="2"/>
  <c r="G25355" i="2"/>
  <c r="G25356" i="2"/>
  <c r="G25357" i="2"/>
  <c r="G25358" i="2"/>
  <c r="G25359" i="2"/>
  <c r="G25360" i="2"/>
  <c r="G25361" i="2"/>
  <c r="G25362" i="2"/>
  <c r="G25363" i="2"/>
  <c r="G25364" i="2"/>
  <c r="G25365" i="2"/>
  <c r="G25366" i="2"/>
  <c r="G25367" i="2"/>
  <c r="G25368" i="2"/>
  <c r="G25369" i="2"/>
  <c r="G25370" i="2"/>
  <c r="G25371" i="2"/>
  <c r="G25372" i="2"/>
  <c r="G25373" i="2"/>
  <c r="G25374" i="2"/>
  <c r="G25375" i="2"/>
  <c r="G25376" i="2"/>
  <c r="G25377" i="2"/>
  <c r="G25378" i="2"/>
  <c r="G25379" i="2"/>
  <c r="G25380" i="2"/>
  <c r="G25381" i="2"/>
  <c r="G25382" i="2"/>
  <c r="G25383" i="2"/>
  <c r="G25384" i="2"/>
  <c r="G25385" i="2"/>
  <c r="G25386" i="2"/>
  <c r="G25387" i="2"/>
  <c r="G25388" i="2"/>
  <c r="G25389" i="2"/>
  <c r="G25390" i="2"/>
  <c r="G25391" i="2"/>
  <c r="G25392" i="2"/>
  <c r="G25393" i="2"/>
  <c r="G25394" i="2"/>
  <c r="G25395" i="2"/>
  <c r="G25396" i="2"/>
  <c r="G25397" i="2"/>
  <c r="G25398" i="2"/>
  <c r="G25399" i="2"/>
  <c r="G25400" i="2"/>
  <c r="G25401" i="2"/>
  <c r="G25402" i="2"/>
  <c r="G25403" i="2"/>
  <c r="G25404" i="2"/>
  <c r="G25405" i="2"/>
  <c r="G25406" i="2"/>
  <c r="G25407" i="2"/>
  <c r="G25408" i="2"/>
  <c r="G25409" i="2"/>
  <c r="G25410" i="2"/>
  <c r="G25411" i="2"/>
  <c r="G25412" i="2"/>
  <c r="G25413" i="2"/>
  <c r="G25414" i="2"/>
  <c r="G25415" i="2"/>
  <c r="G25416" i="2"/>
  <c r="G25417" i="2"/>
  <c r="G25418" i="2"/>
  <c r="G25419" i="2"/>
  <c r="G25420" i="2"/>
  <c r="G25421" i="2"/>
  <c r="G25422" i="2"/>
  <c r="G25423" i="2"/>
  <c r="G25424" i="2"/>
  <c r="G25425" i="2"/>
  <c r="G25426" i="2"/>
  <c r="G25427" i="2"/>
  <c r="G25428" i="2"/>
  <c r="G25429" i="2"/>
  <c r="G25430" i="2"/>
  <c r="G25431" i="2"/>
  <c r="G25432" i="2"/>
  <c r="G25433" i="2"/>
  <c r="G25434" i="2"/>
  <c r="G25435" i="2"/>
  <c r="G25436" i="2"/>
  <c r="G25437" i="2"/>
  <c r="G25438" i="2"/>
  <c r="G25439" i="2"/>
  <c r="G25440" i="2"/>
  <c r="G25441" i="2"/>
  <c r="G25442" i="2"/>
  <c r="G25443" i="2"/>
  <c r="G25444" i="2"/>
  <c r="G25445" i="2"/>
  <c r="G25446" i="2"/>
  <c r="G25447" i="2"/>
  <c r="G25448" i="2"/>
  <c r="G25449" i="2"/>
  <c r="G25450" i="2"/>
  <c r="G25451" i="2"/>
  <c r="G25452" i="2"/>
  <c r="G25453" i="2"/>
  <c r="G25454" i="2"/>
  <c r="G25455" i="2"/>
  <c r="G25456" i="2"/>
  <c r="G25457" i="2"/>
  <c r="G25458" i="2"/>
  <c r="G25459" i="2"/>
  <c r="G25460" i="2"/>
  <c r="G25461" i="2"/>
  <c r="G25462" i="2"/>
  <c r="G25463" i="2"/>
  <c r="G25464" i="2"/>
  <c r="G25465" i="2"/>
  <c r="G25466" i="2"/>
  <c r="G25467" i="2"/>
  <c r="G25468" i="2"/>
  <c r="G25469" i="2"/>
  <c r="G25470" i="2"/>
  <c r="G25471" i="2"/>
  <c r="G25472" i="2"/>
  <c r="G25473" i="2"/>
  <c r="G25474" i="2"/>
  <c r="G25475" i="2"/>
  <c r="G25476" i="2"/>
  <c r="G25477" i="2"/>
  <c r="G25478" i="2"/>
  <c r="G25479" i="2"/>
  <c r="G25480" i="2"/>
  <c r="G25481" i="2"/>
  <c r="G25482" i="2"/>
  <c r="G25483" i="2"/>
  <c r="G25484" i="2"/>
  <c r="G25485" i="2"/>
  <c r="G25486" i="2"/>
  <c r="G25487" i="2"/>
  <c r="G25488" i="2"/>
  <c r="G25489" i="2"/>
  <c r="G25490" i="2"/>
  <c r="G25491" i="2"/>
  <c r="G25492" i="2"/>
  <c r="G25493" i="2"/>
  <c r="G25494" i="2"/>
  <c r="G25495" i="2"/>
  <c r="G25496" i="2"/>
  <c r="G25497" i="2"/>
  <c r="G25498" i="2"/>
  <c r="G25499" i="2"/>
  <c r="G25500" i="2"/>
  <c r="G25501" i="2"/>
  <c r="G25502" i="2"/>
  <c r="G25503" i="2"/>
  <c r="G25504" i="2"/>
  <c r="G25505" i="2"/>
  <c r="G25506" i="2"/>
  <c r="G25507" i="2"/>
  <c r="G25508" i="2"/>
  <c r="G25509" i="2"/>
  <c r="G25510" i="2"/>
  <c r="G25511" i="2"/>
  <c r="G25512" i="2"/>
  <c r="G25513" i="2"/>
  <c r="G25514" i="2"/>
  <c r="G25515" i="2"/>
  <c r="G25516" i="2"/>
  <c r="G25517" i="2"/>
  <c r="G25518" i="2"/>
  <c r="G25519" i="2"/>
  <c r="G25520" i="2"/>
  <c r="G25521" i="2"/>
  <c r="G25522" i="2"/>
  <c r="G25523" i="2"/>
  <c r="G25524" i="2"/>
  <c r="G25525" i="2"/>
  <c r="G25526" i="2"/>
  <c r="G25527" i="2"/>
  <c r="G25528" i="2"/>
  <c r="G25529" i="2"/>
  <c r="G25530" i="2"/>
  <c r="G25531" i="2"/>
  <c r="G25532" i="2"/>
  <c r="G25533" i="2"/>
  <c r="G25534" i="2"/>
  <c r="G25535" i="2"/>
  <c r="G25536" i="2"/>
  <c r="G25537" i="2"/>
  <c r="G25538" i="2"/>
  <c r="G25539" i="2"/>
  <c r="G25540" i="2"/>
  <c r="G25541" i="2"/>
  <c r="G25542" i="2"/>
  <c r="G25543" i="2"/>
  <c r="G25544" i="2"/>
  <c r="G25545" i="2"/>
  <c r="G25546" i="2"/>
  <c r="G25547" i="2"/>
  <c r="G25548" i="2"/>
  <c r="G25549" i="2"/>
  <c r="G25550" i="2"/>
  <c r="G25551" i="2"/>
  <c r="G25552" i="2"/>
  <c r="G25553" i="2"/>
  <c r="G25554" i="2"/>
  <c r="G25555" i="2"/>
  <c r="G25556" i="2"/>
  <c r="G25557" i="2"/>
  <c r="G25558" i="2"/>
  <c r="G25559" i="2"/>
  <c r="G25560" i="2"/>
  <c r="G25561" i="2"/>
  <c r="G25562" i="2"/>
  <c r="G25563" i="2"/>
  <c r="G25564" i="2"/>
  <c r="G25565" i="2"/>
  <c r="G25566" i="2"/>
  <c r="G25567" i="2"/>
  <c r="G25568" i="2"/>
  <c r="G25569" i="2"/>
  <c r="G25570" i="2"/>
  <c r="G25571" i="2"/>
  <c r="G25572" i="2"/>
  <c r="G25573" i="2"/>
  <c r="G25574" i="2"/>
  <c r="G25575" i="2"/>
  <c r="G25576" i="2"/>
  <c r="G25577" i="2"/>
  <c r="G25578" i="2"/>
  <c r="G25579" i="2"/>
  <c r="G25580" i="2"/>
  <c r="G25581" i="2"/>
  <c r="G25582" i="2"/>
  <c r="G25583" i="2"/>
  <c r="G25584" i="2"/>
  <c r="G25585" i="2"/>
  <c r="G25586" i="2"/>
  <c r="G25587" i="2"/>
  <c r="G25588" i="2"/>
  <c r="G25589" i="2"/>
  <c r="G25590" i="2"/>
  <c r="G25591" i="2"/>
  <c r="G25592" i="2"/>
  <c r="G25593" i="2"/>
  <c r="G25594" i="2"/>
  <c r="G25595" i="2"/>
  <c r="G25596" i="2"/>
  <c r="G25597" i="2"/>
  <c r="G25598" i="2"/>
  <c r="G25599" i="2"/>
  <c r="G25600" i="2"/>
  <c r="G25601" i="2"/>
  <c r="G25602" i="2"/>
  <c r="G25603" i="2"/>
  <c r="G25604" i="2"/>
  <c r="G25605" i="2"/>
  <c r="G25606" i="2"/>
  <c r="G25607" i="2"/>
  <c r="G25608" i="2"/>
  <c r="G25609" i="2"/>
  <c r="G25610" i="2"/>
  <c r="G25611" i="2"/>
  <c r="G25612" i="2"/>
  <c r="G25613" i="2"/>
  <c r="G25614" i="2"/>
  <c r="G25615" i="2"/>
  <c r="G25616" i="2"/>
  <c r="G25617" i="2"/>
  <c r="G25618" i="2"/>
  <c r="G25619" i="2"/>
  <c r="G25620" i="2"/>
  <c r="G25621" i="2"/>
  <c r="G25622" i="2"/>
  <c r="G25623" i="2"/>
  <c r="G25624" i="2"/>
  <c r="G25625" i="2"/>
  <c r="G25626" i="2"/>
  <c r="G25627" i="2"/>
  <c r="G25628" i="2"/>
  <c r="G25629" i="2"/>
  <c r="G25630" i="2"/>
  <c r="G25631" i="2"/>
  <c r="G25632" i="2"/>
  <c r="G25633" i="2"/>
  <c r="G25634" i="2"/>
  <c r="G25635" i="2"/>
  <c r="G25636" i="2"/>
  <c r="G25637" i="2"/>
  <c r="G25638" i="2"/>
  <c r="G25639" i="2"/>
  <c r="G25640" i="2"/>
  <c r="G25641" i="2"/>
  <c r="G25642" i="2"/>
  <c r="G25643" i="2"/>
  <c r="G25644" i="2"/>
  <c r="G25645" i="2"/>
  <c r="G25646" i="2"/>
  <c r="G25647" i="2"/>
  <c r="G25648" i="2"/>
  <c r="G25649" i="2"/>
  <c r="G25650" i="2"/>
  <c r="G25651" i="2"/>
  <c r="G25652" i="2"/>
  <c r="G25653" i="2"/>
  <c r="G25654" i="2"/>
  <c r="G25655" i="2"/>
  <c r="G25656" i="2"/>
  <c r="G25657" i="2"/>
  <c r="G25658" i="2"/>
  <c r="G25659" i="2"/>
  <c r="G25660" i="2"/>
  <c r="G25661" i="2"/>
  <c r="G25662" i="2"/>
  <c r="G25663" i="2"/>
  <c r="G25664" i="2"/>
  <c r="G25665" i="2"/>
  <c r="G25666" i="2"/>
  <c r="G25667" i="2"/>
  <c r="G25668" i="2"/>
  <c r="G25669" i="2"/>
  <c r="G25670" i="2"/>
  <c r="G25671" i="2"/>
  <c r="G25672" i="2"/>
  <c r="G25673" i="2"/>
  <c r="G25674" i="2"/>
  <c r="G25675" i="2"/>
  <c r="G25676" i="2"/>
  <c r="G25677" i="2"/>
  <c r="G25678" i="2"/>
  <c r="G25679" i="2"/>
  <c r="G25680" i="2"/>
  <c r="G25681" i="2"/>
  <c r="G25682" i="2"/>
  <c r="G25683" i="2"/>
  <c r="G25684" i="2"/>
  <c r="G25685" i="2"/>
  <c r="G25686" i="2"/>
  <c r="G25687" i="2"/>
  <c r="G25688" i="2"/>
  <c r="G25689" i="2"/>
  <c r="G25690" i="2"/>
  <c r="G25691" i="2"/>
  <c r="G25692" i="2"/>
  <c r="G25693" i="2"/>
  <c r="G25694" i="2"/>
  <c r="G25695" i="2"/>
  <c r="G25696" i="2"/>
  <c r="G25697" i="2"/>
  <c r="G25698" i="2"/>
  <c r="G25699" i="2"/>
  <c r="G25700" i="2"/>
  <c r="G25701" i="2"/>
  <c r="G25702" i="2"/>
  <c r="G25703" i="2"/>
  <c r="G25704" i="2"/>
  <c r="G25705" i="2"/>
  <c r="G25706" i="2"/>
  <c r="G25707" i="2"/>
  <c r="G25708" i="2"/>
  <c r="G25709" i="2"/>
  <c r="G25710" i="2"/>
  <c r="G25711" i="2"/>
  <c r="G25712" i="2"/>
  <c r="G25713" i="2"/>
  <c r="G25714" i="2"/>
  <c r="G25715" i="2"/>
  <c r="G25716" i="2"/>
  <c r="G25717" i="2"/>
  <c r="G25718" i="2"/>
  <c r="G25719" i="2"/>
  <c r="G25720" i="2"/>
  <c r="G25721" i="2"/>
  <c r="G25722" i="2"/>
  <c r="G25723" i="2"/>
  <c r="G25724" i="2"/>
  <c r="G25725" i="2"/>
  <c r="G25726" i="2"/>
  <c r="G25727" i="2"/>
  <c r="G25728" i="2"/>
  <c r="G25729" i="2"/>
  <c r="G25730" i="2"/>
  <c r="G25731" i="2"/>
  <c r="G25732" i="2"/>
  <c r="G25733" i="2"/>
  <c r="G25734" i="2"/>
  <c r="G25735" i="2"/>
  <c r="G25736" i="2"/>
  <c r="G25737" i="2"/>
  <c r="G25738" i="2"/>
  <c r="G25739" i="2"/>
  <c r="G25740" i="2"/>
  <c r="G25741" i="2"/>
  <c r="G25742" i="2"/>
  <c r="G25743" i="2"/>
  <c r="G25744" i="2"/>
  <c r="G25745" i="2"/>
  <c r="G25746" i="2"/>
  <c r="G25747" i="2"/>
  <c r="G25748" i="2"/>
  <c r="G25749" i="2"/>
  <c r="G25750" i="2"/>
  <c r="G25751" i="2"/>
  <c r="G25752" i="2"/>
  <c r="G25753" i="2"/>
  <c r="G25754" i="2"/>
  <c r="G25755" i="2"/>
  <c r="G25756" i="2"/>
  <c r="G25757" i="2"/>
  <c r="G25758" i="2"/>
  <c r="G25759" i="2"/>
  <c r="G25760" i="2"/>
  <c r="G25761" i="2"/>
  <c r="G25762" i="2"/>
  <c r="G25763" i="2"/>
  <c r="G25764" i="2"/>
  <c r="G25765" i="2"/>
  <c r="G25766" i="2"/>
  <c r="G25767" i="2"/>
  <c r="G25768" i="2"/>
  <c r="G25769" i="2"/>
  <c r="G25770" i="2"/>
  <c r="G25771" i="2"/>
  <c r="G25772" i="2"/>
  <c r="G25773" i="2"/>
  <c r="G25774" i="2"/>
  <c r="G25775" i="2"/>
  <c r="G25776" i="2"/>
  <c r="G25777" i="2"/>
  <c r="G25778" i="2"/>
  <c r="G25779" i="2"/>
  <c r="G25780" i="2"/>
  <c r="G25781" i="2"/>
  <c r="G25782" i="2"/>
  <c r="G25783" i="2"/>
  <c r="G25784" i="2"/>
  <c r="G25785" i="2"/>
  <c r="G25786" i="2"/>
  <c r="G25787" i="2"/>
  <c r="G25788" i="2"/>
  <c r="G25789" i="2"/>
  <c r="G25790" i="2"/>
  <c r="G25791" i="2"/>
  <c r="G25792" i="2"/>
  <c r="G25793" i="2"/>
  <c r="G25794" i="2"/>
  <c r="G25795" i="2"/>
  <c r="G25796" i="2"/>
  <c r="G25797" i="2"/>
  <c r="G25798" i="2"/>
  <c r="G25799" i="2"/>
  <c r="G25800" i="2"/>
  <c r="G25801" i="2"/>
  <c r="G25802" i="2"/>
  <c r="G25803" i="2"/>
  <c r="G25804" i="2"/>
  <c r="G25805" i="2"/>
  <c r="G25806" i="2"/>
  <c r="G25807" i="2"/>
  <c r="G25808" i="2"/>
  <c r="G25809" i="2"/>
  <c r="G25810" i="2"/>
  <c r="G25811" i="2"/>
  <c r="G25812" i="2"/>
  <c r="G25813" i="2"/>
  <c r="G25814" i="2"/>
  <c r="G25815" i="2"/>
  <c r="G25816" i="2"/>
  <c r="G25817" i="2"/>
  <c r="G25818" i="2"/>
  <c r="G25819" i="2"/>
  <c r="G25820" i="2"/>
  <c r="G25821" i="2"/>
  <c r="G25822" i="2"/>
  <c r="G25823" i="2"/>
  <c r="G25824" i="2"/>
  <c r="G25825" i="2"/>
  <c r="G25826" i="2"/>
  <c r="G25827" i="2"/>
  <c r="G25828" i="2"/>
  <c r="G25829" i="2"/>
  <c r="G25830" i="2"/>
  <c r="G25831" i="2"/>
  <c r="G25832" i="2"/>
  <c r="G25833" i="2"/>
  <c r="G25834" i="2"/>
  <c r="G25835" i="2"/>
  <c r="G25836" i="2"/>
  <c r="G25837" i="2"/>
  <c r="G25838" i="2"/>
  <c r="G25839" i="2"/>
  <c r="G25840" i="2"/>
  <c r="G25841" i="2"/>
  <c r="G25842" i="2"/>
  <c r="G25843" i="2"/>
  <c r="G25844" i="2"/>
  <c r="G25845" i="2"/>
  <c r="G25846" i="2"/>
  <c r="G25847" i="2"/>
  <c r="G25848" i="2"/>
  <c r="G25849" i="2"/>
  <c r="G25850" i="2"/>
  <c r="G25851" i="2"/>
  <c r="G25852" i="2"/>
  <c r="G25853" i="2"/>
  <c r="G25854" i="2"/>
  <c r="G25855" i="2"/>
  <c r="G25856" i="2"/>
  <c r="G25857" i="2"/>
  <c r="G25858" i="2"/>
  <c r="G25859" i="2"/>
  <c r="G25860" i="2"/>
  <c r="G25861" i="2"/>
  <c r="G25862" i="2"/>
  <c r="G25863" i="2"/>
  <c r="G25864" i="2"/>
  <c r="G25865" i="2"/>
  <c r="G25866" i="2"/>
  <c r="G25867" i="2"/>
  <c r="G25868" i="2"/>
  <c r="G25869" i="2"/>
  <c r="G25870" i="2"/>
  <c r="G25871" i="2"/>
  <c r="G25872" i="2"/>
  <c r="G25873" i="2"/>
  <c r="G25874" i="2"/>
  <c r="G25875" i="2"/>
  <c r="G25876" i="2"/>
  <c r="G25877" i="2"/>
  <c r="G25878" i="2"/>
  <c r="G25879" i="2"/>
  <c r="G25880" i="2"/>
  <c r="G25881" i="2"/>
  <c r="G25882" i="2"/>
  <c r="G25883" i="2"/>
  <c r="G25884" i="2"/>
  <c r="G25885" i="2"/>
  <c r="G25886" i="2"/>
  <c r="G25887" i="2"/>
  <c r="G25888" i="2"/>
  <c r="G25889" i="2"/>
  <c r="G25890" i="2"/>
  <c r="G25891" i="2"/>
  <c r="G25892" i="2"/>
  <c r="G25893" i="2"/>
  <c r="G25894" i="2"/>
  <c r="G25895" i="2"/>
  <c r="G25896" i="2"/>
  <c r="G25897" i="2"/>
  <c r="G25898" i="2"/>
  <c r="G25899" i="2"/>
  <c r="G25900" i="2"/>
  <c r="G25901" i="2"/>
  <c r="G25902" i="2"/>
  <c r="G25903" i="2"/>
  <c r="G25904" i="2"/>
  <c r="G25905" i="2"/>
  <c r="G25906" i="2"/>
  <c r="G25907" i="2"/>
  <c r="G25908" i="2"/>
  <c r="G25909" i="2"/>
  <c r="G25910" i="2"/>
  <c r="G25911" i="2"/>
  <c r="G25912" i="2"/>
  <c r="G25913" i="2"/>
  <c r="G25914" i="2"/>
  <c r="G25915" i="2"/>
  <c r="G25916" i="2"/>
  <c r="G25917" i="2"/>
  <c r="G25918" i="2"/>
  <c r="G25919" i="2"/>
  <c r="G25920" i="2"/>
  <c r="G25921" i="2"/>
  <c r="G25922" i="2"/>
  <c r="G25923" i="2"/>
  <c r="G25924" i="2"/>
  <c r="G25925" i="2"/>
  <c r="G25926" i="2"/>
  <c r="G25927" i="2"/>
  <c r="G25928" i="2"/>
  <c r="G25929" i="2"/>
  <c r="G25930" i="2"/>
  <c r="G25931" i="2"/>
  <c r="G25932" i="2"/>
  <c r="G25933" i="2"/>
  <c r="G25934" i="2"/>
  <c r="G25935" i="2"/>
  <c r="G25936" i="2"/>
  <c r="G25937" i="2"/>
  <c r="G25938" i="2"/>
  <c r="G25939" i="2"/>
  <c r="G25940" i="2"/>
  <c r="G25941" i="2"/>
  <c r="G25942" i="2"/>
  <c r="G25943" i="2"/>
  <c r="G25944" i="2"/>
  <c r="G25945" i="2"/>
  <c r="G25946" i="2"/>
  <c r="G25947" i="2"/>
  <c r="G25948" i="2"/>
  <c r="G25949" i="2"/>
  <c r="G25950" i="2"/>
  <c r="G25951" i="2"/>
  <c r="G25952" i="2"/>
  <c r="G25953" i="2"/>
  <c r="G25954" i="2"/>
  <c r="G25955" i="2"/>
  <c r="G25956" i="2"/>
  <c r="G25957" i="2"/>
  <c r="G25958" i="2"/>
  <c r="G25959" i="2"/>
  <c r="G25960" i="2"/>
  <c r="G25961" i="2"/>
  <c r="G25962" i="2"/>
  <c r="G25963" i="2"/>
  <c r="G25964" i="2"/>
  <c r="G25965" i="2"/>
  <c r="G25966" i="2"/>
  <c r="G25967" i="2"/>
  <c r="G25968" i="2"/>
  <c r="G25969" i="2"/>
  <c r="G25970" i="2"/>
  <c r="G25971" i="2"/>
  <c r="G25972" i="2"/>
  <c r="G25973" i="2"/>
  <c r="G25974" i="2"/>
  <c r="G25975" i="2"/>
  <c r="G25976" i="2"/>
  <c r="G25977" i="2"/>
  <c r="G25978" i="2"/>
  <c r="G25979" i="2"/>
  <c r="G25980" i="2"/>
  <c r="G25981" i="2"/>
  <c r="G25982" i="2"/>
  <c r="G25983" i="2"/>
  <c r="G25984" i="2"/>
  <c r="G25985" i="2"/>
  <c r="G25986" i="2"/>
  <c r="G25987" i="2"/>
  <c r="G25988" i="2"/>
  <c r="G25989" i="2"/>
  <c r="G25990" i="2"/>
  <c r="G25991" i="2"/>
  <c r="G25992" i="2"/>
  <c r="G25993" i="2"/>
  <c r="G25994" i="2"/>
  <c r="G25995" i="2"/>
  <c r="G25996" i="2"/>
  <c r="G25997" i="2"/>
  <c r="G25998" i="2"/>
  <c r="G25999" i="2"/>
  <c r="G26000" i="2"/>
  <c r="G26001" i="2"/>
  <c r="G26002" i="2"/>
  <c r="G26003" i="2"/>
  <c r="G26004" i="2"/>
  <c r="G26005" i="2"/>
  <c r="G26006" i="2"/>
  <c r="G26007" i="2"/>
  <c r="G26008" i="2"/>
  <c r="G26009" i="2"/>
  <c r="G26010" i="2"/>
  <c r="G26011" i="2"/>
  <c r="G26012" i="2"/>
  <c r="G26013" i="2"/>
  <c r="G26014" i="2"/>
  <c r="G26015" i="2"/>
  <c r="G26016" i="2"/>
  <c r="G26017" i="2"/>
  <c r="G26018" i="2"/>
  <c r="G26019" i="2"/>
  <c r="G26020" i="2"/>
  <c r="G26021" i="2"/>
  <c r="G26022" i="2"/>
  <c r="G26023" i="2"/>
  <c r="G26024" i="2"/>
  <c r="G26025" i="2"/>
  <c r="G26026" i="2"/>
  <c r="G26027" i="2"/>
  <c r="G26028" i="2"/>
  <c r="G26029" i="2"/>
  <c r="G26030" i="2"/>
  <c r="G26031" i="2"/>
  <c r="G26032" i="2"/>
  <c r="G26033" i="2"/>
  <c r="G26034" i="2"/>
  <c r="G26035" i="2"/>
  <c r="G26036" i="2"/>
  <c r="G26037" i="2"/>
  <c r="G26038" i="2"/>
  <c r="G26039" i="2"/>
  <c r="G26040" i="2"/>
  <c r="G26041" i="2"/>
  <c r="G26042" i="2"/>
  <c r="G26043" i="2"/>
  <c r="G26044" i="2"/>
  <c r="G26045" i="2"/>
  <c r="G26046" i="2"/>
  <c r="G26047" i="2"/>
  <c r="G26048" i="2"/>
  <c r="G26049" i="2"/>
  <c r="G26050" i="2"/>
  <c r="G26051" i="2"/>
  <c r="G26052" i="2"/>
  <c r="G26053" i="2"/>
  <c r="G26054" i="2"/>
  <c r="G26055" i="2"/>
  <c r="G26056" i="2"/>
  <c r="G26057" i="2"/>
  <c r="G26058" i="2"/>
  <c r="G26059" i="2"/>
  <c r="G26060" i="2"/>
  <c r="G26061" i="2"/>
  <c r="G26062" i="2"/>
  <c r="G26063" i="2"/>
  <c r="G26064" i="2"/>
  <c r="G26065" i="2"/>
  <c r="G26066" i="2"/>
  <c r="G26067" i="2"/>
  <c r="G26068" i="2"/>
  <c r="G26069" i="2"/>
  <c r="G26070" i="2"/>
  <c r="G26071" i="2"/>
  <c r="G26072" i="2"/>
  <c r="G26073" i="2"/>
  <c r="G26074" i="2"/>
  <c r="G26075" i="2"/>
  <c r="G26076" i="2"/>
  <c r="G26077" i="2"/>
  <c r="G26078" i="2"/>
  <c r="G26079" i="2"/>
  <c r="G26080" i="2"/>
  <c r="G26081" i="2"/>
  <c r="G26082" i="2"/>
  <c r="G26083" i="2"/>
  <c r="G26084" i="2"/>
  <c r="G26085" i="2"/>
  <c r="G26086" i="2"/>
  <c r="G26087" i="2"/>
  <c r="G26088" i="2"/>
  <c r="G26089" i="2"/>
  <c r="G26090" i="2"/>
  <c r="G26091" i="2"/>
  <c r="G26092" i="2"/>
  <c r="G26093" i="2"/>
  <c r="G26094" i="2"/>
  <c r="G26095" i="2"/>
  <c r="G26096" i="2"/>
  <c r="G26097" i="2"/>
  <c r="G26098" i="2"/>
  <c r="G26099" i="2"/>
  <c r="G26100" i="2"/>
  <c r="G26101" i="2"/>
  <c r="G26102" i="2"/>
  <c r="G26103" i="2"/>
  <c r="G26104" i="2"/>
  <c r="G26105" i="2"/>
  <c r="G26106" i="2"/>
  <c r="G26107" i="2"/>
  <c r="G26108" i="2"/>
  <c r="G26109" i="2"/>
  <c r="G26110" i="2"/>
  <c r="G26111" i="2"/>
  <c r="G26112" i="2"/>
  <c r="G26113" i="2"/>
  <c r="G26114" i="2"/>
  <c r="G26115" i="2"/>
  <c r="G26116" i="2"/>
  <c r="G26117" i="2"/>
  <c r="G26118" i="2"/>
  <c r="G26119" i="2"/>
  <c r="G26120" i="2"/>
  <c r="G26121" i="2"/>
  <c r="G26122" i="2"/>
  <c r="G26123" i="2"/>
  <c r="G26124" i="2"/>
  <c r="G26125" i="2"/>
  <c r="G26126" i="2"/>
  <c r="G26127" i="2"/>
  <c r="G26128" i="2"/>
  <c r="G26129" i="2"/>
  <c r="G26130" i="2"/>
  <c r="G26131" i="2"/>
  <c r="G26132" i="2"/>
  <c r="G26133" i="2"/>
  <c r="G26134" i="2"/>
  <c r="G26135" i="2"/>
  <c r="G26136" i="2"/>
  <c r="G26137" i="2"/>
  <c r="G26138" i="2"/>
  <c r="G26139" i="2"/>
  <c r="G26140" i="2"/>
  <c r="G26141" i="2"/>
  <c r="G26142" i="2"/>
  <c r="G26143" i="2"/>
  <c r="G26144" i="2"/>
  <c r="G26145" i="2"/>
  <c r="G26146" i="2"/>
  <c r="G26147" i="2"/>
  <c r="G26148" i="2"/>
  <c r="G26149" i="2"/>
  <c r="G26150" i="2"/>
  <c r="G26151" i="2"/>
  <c r="G26152" i="2"/>
  <c r="G26153" i="2"/>
  <c r="G26154" i="2"/>
  <c r="G26155" i="2"/>
  <c r="G26156" i="2"/>
  <c r="G26157" i="2"/>
  <c r="G26158" i="2"/>
  <c r="G26159" i="2"/>
  <c r="G26160" i="2"/>
  <c r="G26161" i="2"/>
  <c r="G26162" i="2"/>
  <c r="G26163" i="2"/>
  <c r="G26164" i="2"/>
  <c r="G26165" i="2"/>
  <c r="G26166" i="2"/>
  <c r="G26167" i="2"/>
  <c r="G26168" i="2"/>
  <c r="G26169" i="2"/>
  <c r="G26170" i="2"/>
  <c r="G26171" i="2"/>
  <c r="G26172" i="2"/>
  <c r="G26173" i="2"/>
  <c r="G26174" i="2"/>
  <c r="G26175" i="2"/>
  <c r="G26176" i="2"/>
  <c r="G26177" i="2"/>
  <c r="G26178" i="2"/>
  <c r="G26179" i="2"/>
  <c r="G26180" i="2"/>
  <c r="G26181" i="2"/>
  <c r="G26182" i="2"/>
  <c r="G26183" i="2"/>
  <c r="G26184" i="2"/>
  <c r="G26185" i="2"/>
  <c r="G26186" i="2"/>
  <c r="G26187" i="2"/>
  <c r="G26188" i="2"/>
  <c r="G26189" i="2"/>
  <c r="G26190" i="2"/>
  <c r="G26191" i="2"/>
  <c r="G26192" i="2"/>
  <c r="G26193" i="2"/>
  <c r="G26194" i="2"/>
  <c r="G26195" i="2"/>
  <c r="G26196" i="2"/>
  <c r="G26197" i="2"/>
  <c r="G26198" i="2"/>
  <c r="G26199" i="2"/>
  <c r="G26200" i="2"/>
  <c r="G26201" i="2"/>
  <c r="G26202" i="2"/>
  <c r="G26203" i="2"/>
  <c r="G26204" i="2"/>
  <c r="G26205" i="2"/>
  <c r="G26206" i="2"/>
  <c r="G26207" i="2"/>
  <c r="G26208" i="2"/>
  <c r="G26209" i="2"/>
  <c r="G26210" i="2"/>
  <c r="G26211" i="2"/>
  <c r="G26212" i="2"/>
  <c r="G26213" i="2"/>
  <c r="G26214" i="2"/>
  <c r="G26215" i="2"/>
  <c r="G26216" i="2"/>
  <c r="G26217" i="2"/>
  <c r="G26218" i="2"/>
  <c r="G26219" i="2"/>
  <c r="G26220" i="2"/>
  <c r="G26221" i="2"/>
  <c r="G26222" i="2"/>
  <c r="G26223" i="2"/>
  <c r="G26224" i="2"/>
  <c r="G26225" i="2"/>
  <c r="G26226" i="2"/>
  <c r="G26227" i="2"/>
  <c r="G26228" i="2"/>
  <c r="G26229" i="2"/>
  <c r="G26230" i="2"/>
  <c r="G26231" i="2"/>
  <c r="G26232" i="2"/>
  <c r="G26233" i="2"/>
  <c r="G26234" i="2"/>
  <c r="G26235" i="2"/>
  <c r="G26236" i="2"/>
  <c r="G26237" i="2"/>
  <c r="G26238" i="2"/>
  <c r="G26239" i="2"/>
  <c r="G26240" i="2"/>
  <c r="G26241" i="2"/>
  <c r="G26242" i="2"/>
  <c r="G26243" i="2"/>
  <c r="G26244" i="2"/>
  <c r="G26245" i="2"/>
  <c r="G26246" i="2"/>
  <c r="G26247" i="2"/>
  <c r="G26248" i="2"/>
  <c r="G26249" i="2"/>
  <c r="G26250" i="2"/>
  <c r="G26251" i="2"/>
  <c r="G26252" i="2"/>
  <c r="G26253" i="2"/>
  <c r="G26254" i="2"/>
  <c r="G26255" i="2"/>
  <c r="G26256" i="2"/>
  <c r="G26257" i="2"/>
  <c r="G26258" i="2"/>
  <c r="G26259" i="2"/>
  <c r="G26260" i="2"/>
  <c r="G26261" i="2"/>
  <c r="G26262" i="2"/>
  <c r="G26263" i="2"/>
  <c r="G26264" i="2"/>
  <c r="G26265" i="2"/>
  <c r="G26266" i="2"/>
  <c r="G26267" i="2"/>
  <c r="G26268" i="2"/>
  <c r="G26269" i="2"/>
  <c r="G26270" i="2"/>
  <c r="G26271" i="2"/>
  <c r="G26272" i="2"/>
  <c r="G26273" i="2"/>
  <c r="G26274" i="2"/>
  <c r="G26275" i="2"/>
  <c r="G26276" i="2"/>
  <c r="G26277" i="2"/>
  <c r="G26278" i="2"/>
  <c r="G26279" i="2"/>
  <c r="G26280" i="2"/>
  <c r="G26281" i="2"/>
  <c r="G26282" i="2"/>
  <c r="G26283" i="2"/>
  <c r="G26284" i="2"/>
  <c r="G26285" i="2"/>
  <c r="G26286" i="2"/>
  <c r="G26287" i="2"/>
  <c r="G26288" i="2"/>
  <c r="G26289" i="2"/>
  <c r="G26290" i="2"/>
  <c r="G26291" i="2"/>
  <c r="G26292" i="2"/>
  <c r="G26293" i="2"/>
  <c r="G26294" i="2"/>
  <c r="G26295" i="2"/>
  <c r="G26296" i="2"/>
  <c r="G26297" i="2"/>
  <c r="G26298" i="2"/>
  <c r="G26299" i="2"/>
  <c r="G26300" i="2"/>
  <c r="G26301" i="2"/>
  <c r="G26302" i="2"/>
  <c r="G26303" i="2"/>
  <c r="G26304" i="2"/>
  <c r="G26305" i="2"/>
  <c r="G26306" i="2"/>
  <c r="G26307" i="2"/>
  <c r="G26308" i="2"/>
  <c r="G26309" i="2"/>
  <c r="G26310" i="2"/>
  <c r="G26311" i="2"/>
  <c r="G26312" i="2"/>
  <c r="G26313" i="2"/>
  <c r="G26314" i="2"/>
  <c r="G26315" i="2"/>
  <c r="G26316" i="2"/>
  <c r="G26317" i="2"/>
  <c r="G26318" i="2"/>
  <c r="G26319" i="2"/>
  <c r="G26320" i="2"/>
  <c r="G26321" i="2"/>
  <c r="G26322" i="2"/>
  <c r="G26323" i="2"/>
  <c r="G26324" i="2"/>
  <c r="G26325" i="2"/>
  <c r="G26326" i="2"/>
  <c r="G26327" i="2"/>
  <c r="G26328" i="2"/>
  <c r="G26329" i="2"/>
  <c r="G26330" i="2"/>
  <c r="G26331" i="2"/>
  <c r="G26332" i="2"/>
  <c r="G26333" i="2"/>
  <c r="G26334" i="2"/>
  <c r="G26335" i="2"/>
  <c r="G26336" i="2"/>
  <c r="G26337" i="2"/>
  <c r="G26338" i="2"/>
  <c r="G26339" i="2"/>
  <c r="G26340" i="2"/>
  <c r="G26341" i="2"/>
  <c r="G26342" i="2"/>
  <c r="G26343" i="2"/>
  <c r="G26344" i="2"/>
  <c r="G26345" i="2"/>
  <c r="G26346" i="2"/>
  <c r="G26347" i="2"/>
  <c r="G26348" i="2"/>
  <c r="G26349" i="2"/>
  <c r="G26350" i="2"/>
  <c r="G26351" i="2"/>
  <c r="G26352" i="2"/>
  <c r="G26353" i="2"/>
  <c r="G26354" i="2"/>
  <c r="G26355" i="2"/>
  <c r="G26356" i="2"/>
  <c r="G26357" i="2"/>
  <c r="G26358" i="2"/>
  <c r="G26359" i="2"/>
  <c r="G26360" i="2"/>
  <c r="G26361" i="2"/>
  <c r="G26362" i="2"/>
  <c r="G26363" i="2"/>
  <c r="G26364" i="2"/>
  <c r="G26365" i="2"/>
  <c r="G26366" i="2"/>
  <c r="G26367" i="2"/>
  <c r="G26368" i="2"/>
  <c r="G26369" i="2"/>
  <c r="G26370" i="2"/>
  <c r="G26371" i="2"/>
  <c r="G26372" i="2"/>
  <c r="G26373" i="2"/>
  <c r="G26374" i="2"/>
  <c r="G26375" i="2"/>
  <c r="G26376" i="2"/>
  <c r="G26377" i="2"/>
  <c r="G26378" i="2"/>
  <c r="G26379" i="2"/>
  <c r="G26380" i="2"/>
  <c r="G26381" i="2"/>
  <c r="G26382" i="2"/>
  <c r="G26383" i="2"/>
  <c r="G26384" i="2"/>
  <c r="G26385" i="2"/>
  <c r="G26386" i="2"/>
  <c r="G26387" i="2"/>
  <c r="G26388" i="2"/>
  <c r="G26389" i="2"/>
  <c r="G26390" i="2"/>
  <c r="G26391" i="2"/>
  <c r="G26392" i="2"/>
  <c r="G26393" i="2"/>
  <c r="G26394" i="2"/>
  <c r="G26395" i="2"/>
  <c r="G26396" i="2"/>
  <c r="G26397" i="2"/>
  <c r="G26398" i="2"/>
  <c r="G26399" i="2"/>
  <c r="G26400" i="2"/>
  <c r="G26401" i="2"/>
  <c r="G26402" i="2"/>
  <c r="G26403" i="2"/>
  <c r="G26404" i="2"/>
  <c r="G26405" i="2"/>
  <c r="G26406" i="2"/>
  <c r="G26407" i="2"/>
  <c r="G26408" i="2"/>
  <c r="G26409" i="2"/>
  <c r="G26410" i="2"/>
  <c r="G26411" i="2"/>
  <c r="G26412" i="2"/>
  <c r="G26413" i="2"/>
  <c r="G26414" i="2"/>
  <c r="G26415" i="2"/>
  <c r="G26416" i="2"/>
  <c r="G26417" i="2"/>
  <c r="G26418" i="2"/>
  <c r="G26419" i="2"/>
  <c r="G26420" i="2"/>
  <c r="G26421" i="2"/>
  <c r="G26422" i="2"/>
  <c r="G26423" i="2"/>
  <c r="G26424" i="2"/>
  <c r="G26425" i="2"/>
  <c r="G26426" i="2"/>
  <c r="G26427" i="2"/>
  <c r="G26428" i="2"/>
  <c r="G26429" i="2"/>
  <c r="G26430" i="2"/>
  <c r="G26431" i="2"/>
  <c r="G26432" i="2"/>
  <c r="G26433" i="2"/>
  <c r="G26434" i="2"/>
  <c r="G26435" i="2"/>
  <c r="G26436" i="2"/>
  <c r="G26437" i="2"/>
  <c r="G26438" i="2"/>
  <c r="G26439" i="2"/>
  <c r="G26440" i="2"/>
  <c r="G26441" i="2"/>
  <c r="G26442" i="2"/>
  <c r="G26443" i="2"/>
  <c r="G26444" i="2"/>
  <c r="G26445" i="2"/>
  <c r="G26446" i="2"/>
  <c r="G26447" i="2"/>
  <c r="G26448" i="2"/>
  <c r="G26449" i="2"/>
  <c r="G26450" i="2"/>
  <c r="G26451" i="2"/>
  <c r="G26452" i="2"/>
  <c r="G26453" i="2"/>
  <c r="G26454" i="2"/>
  <c r="G26455" i="2"/>
  <c r="G26456" i="2"/>
  <c r="G26457" i="2"/>
  <c r="G26458" i="2"/>
  <c r="G26459" i="2"/>
  <c r="G26460" i="2"/>
  <c r="G26461" i="2"/>
  <c r="G26462" i="2"/>
  <c r="G26463" i="2"/>
  <c r="G26464" i="2"/>
  <c r="G26465" i="2"/>
  <c r="G26466" i="2"/>
  <c r="G26467" i="2"/>
  <c r="G26468" i="2"/>
  <c r="G26469" i="2"/>
  <c r="G26470" i="2"/>
  <c r="G26471" i="2"/>
  <c r="G26472" i="2"/>
  <c r="G26473" i="2"/>
  <c r="G26474" i="2"/>
  <c r="G26475" i="2"/>
  <c r="G26476" i="2"/>
  <c r="G26477" i="2"/>
  <c r="G26478" i="2"/>
  <c r="G26479" i="2"/>
  <c r="G26480" i="2"/>
  <c r="G26481" i="2"/>
  <c r="G26482" i="2"/>
  <c r="G26483" i="2"/>
  <c r="G26484" i="2"/>
  <c r="G26485" i="2"/>
  <c r="G26486" i="2"/>
  <c r="G26487" i="2"/>
  <c r="G26488" i="2"/>
  <c r="G26489" i="2"/>
  <c r="G26490" i="2"/>
  <c r="G26491" i="2"/>
  <c r="G26492" i="2"/>
  <c r="G26493" i="2"/>
  <c r="G26494" i="2"/>
  <c r="G26495" i="2"/>
  <c r="G26496" i="2"/>
  <c r="G26497" i="2"/>
  <c r="G26498" i="2"/>
  <c r="G26499" i="2"/>
  <c r="G26500" i="2"/>
  <c r="G26501" i="2"/>
  <c r="G26502" i="2"/>
  <c r="G26503" i="2"/>
  <c r="G26504" i="2"/>
  <c r="G26505" i="2"/>
  <c r="G26506" i="2"/>
  <c r="G26507" i="2"/>
  <c r="G26508" i="2"/>
  <c r="G26509" i="2"/>
  <c r="G26510" i="2"/>
  <c r="G26511" i="2"/>
  <c r="G26512" i="2"/>
  <c r="G26513" i="2"/>
  <c r="G26514" i="2"/>
  <c r="G26515" i="2"/>
  <c r="G26516" i="2"/>
  <c r="G26517" i="2"/>
  <c r="G26518" i="2"/>
  <c r="G26519" i="2"/>
  <c r="G26520" i="2"/>
  <c r="G26521" i="2"/>
  <c r="G26522" i="2"/>
  <c r="G26523" i="2"/>
  <c r="G26524" i="2"/>
  <c r="G26525" i="2"/>
  <c r="G26526" i="2"/>
  <c r="G26527" i="2"/>
  <c r="G26528" i="2"/>
  <c r="G26529" i="2"/>
  <c r="G26530" i="2"/>
  <c r="G26531" i="2"/>
  <c r="G26532" i="2"/>
  <c r="G26533" i="2"/>
  <c r="G26534" i="2"/>
  <c r="G26535" i="2"/>
  <c r="G26536" i="2"/>
  <c r="G26537" i="2"/>
  <c r="G26538" i="2"/>
  <c r="G26539" i="2"/>
  <c r="G26540" i="2"/>
  <c r="G26541" i="2"/>
  <c r="G26542" i="2"/>
  <c r="G26543" i="2"/>
  <c r="G26544" i="2"/>
  <c r="G26545" i="2"/>
  <c r="G26546" i="2"/>
  <c r="G26547" i="2"/>
  <c r="G26548" i="2"/>
  <c r="G26549" i="2"/>
  <c r="G26550" i="2"/>
  <c r="G26551" i="2"/>
  <c r="G26552" i="2"/>
  <c r="G26553" i="2"/>
  <c r="G26554" i="2"/>
  <c r="G26555" i="2"/>
  <c r="G26556" i="2"/>
  <c r="G26557" i="2"/>
  <c r="G26558" i="2"/>
  <c r="G26559" i="2"/>
  <c r="G26560" i="2"/>
  <c r="G26561" i="2"/>
  <c r="G26562" i="2"/>
  <c r="G26563" i="2"/>
  <c r="G26564" i="2"/>
  <c r="G26565" i="2"/>
  <c r="G26566" i="2"/>
  <c r="G26567" i="2"/>
  <c r="G26568" i="2"/>
  <c r="G26569" i="2"/>
  <c r="G26570" i="2"/>
  <c r="G26571" i="2"/>
  <c r="G26572" i="2"/>
  <c r="G26573" i="2"/>
  <c r="G26574" i="2"/>
  <c r="G26575" i="2"/>
  <c r="G26576" i="2"/>
  <c r="G26577" i="2"/>
  <c r="G26578" i="2"/>
  <c r="G26579" i="2"/>
  <c r="G26580" i="2"/>
  <c r="G26581" i="2"/>
  <c r="G26582" i="2"/>
  <c r="G26583" i="2"/>
  <c r="G26584" i="2"/>
  <c r="G26585" i="2"/>
  <c r="G26586" i="2"/>
  <c r="G26587" i="2"/>
  <c r="G26588" i="2"/>
  <c r="G26589" i="2"/>
  <c r="G26590" i="2"/>
  <c r="G26591" i="2"/>
  <c r="G26592" i="2"/>
  <c r="G26593" i="2"/>
  <c r="G26594" i="2"/>
  <c r="G26595" i="2"/>
  <c r="G26596" i="2"/>
  <c r="G26597" i="2"/>
  <c r="G26598" i="2"/>
  <c r="G26599" i="2"/>
  <c r="G26600" i="2"/>
  <c r="G26601" i="2"/>
  <c r="G26602" i="2"/>
  <c r="G26603" i="2"/>
  <c r="G26604" i="2"/>
  <c r="G26605" i="2"/>
  <c r="G26606" i="2"/>
  <c r="G26607" i="2"/>
  <c r="G26608" i="2"/>
  <c r="G26609" i="2"/>
  <c r="G26610" i="2"/>
  <c r="G26611" i="2"/>
  <c r="G26612" i="2"/>
  <c r="G26613" i="2"/>
  <c r="G26614" i="2"/>
  <c r="G26615" i="2"/>
  <c r="G26616" i="2"/>
  <c r="G26617" i="2"/>
  <c r="G26618" i="2"/>
  <c r="G26619" i="2"/>
  <c r="G26620" i="2"/>
  <c r="G26621" i="2"/>
  <c r="G26622" i="2"/>
  <c r="G26623" i="2"/>
  <c r="G26624" i="2"/>
  <c r="G26625" i="2"/>
  <c r="G26626" i="2"/>
  <c r="G26627" i="2"/>
  <c r="G26628" i="2"/>
  <c r="G26629" i="2"/>
  <c r="G26630" i="2"/>
  <c r="G26631" i="2"/>
  <c r="G26632" i="2"/>
  <c r="G26633" i="2"/>
  <c r="G26634" i="2"/>
  <c r="G26635" i="2"/>
  <c r="G26636" i="2"/>
  <c r="G26637" i="2"/>
  <c r="G26638" i="2"/>
  <c r="G26639" i="2"/>
  <c r="G26640" i="2"/>
  <c r="G26641" i="2"/>
  <c r="G26642" i="2"/>
  <c r="G26643" i="2"/>
  <c r="G26644" i="2"/>
  <c r="G26645" i="2"/>
  <c r="G26646" i="2"/>
  <c r="G26647" i="2"/>
  <c r="G26648" i="2"/>
  <c r="G26649" i="2"/>
  <c r="G26650" i="2"/>
  <c r="G26651" i="2"/>
  <c r="G26652" i="2"/>
  <c r="G26653" i="2"/>
  <c r="G26654" i="2"/>
  <c r="G26655" i="2"/>
  <c r="G26656" i="2"/>
  <c r="G26657" i="2"/>
  <c r="G26658" i="2"/>
  <c r="G26659" i="2"/>
  <c r="G26660" i="2"/>
  <c r="G26661" i="2"/>
  <c r="G26662" i="2"/>
  <c r="G26663" i="2"/>
  <c r="G26664" i="2"/>
  <c r="G26665" i="2"/>
  <c r="G26666" i="2"/>
  <c r="G26667" i="2"/>
  <c r="G26668" i="2"/>
  <c r="G26669" i="2"/>
  <c r="G26670" i="2"/>
  <c r="G26671" i="2"/>
  <c r="G26672" i="2"/>
  <c r="G26673" i="2"/>
  <c r="G26674" i="2"/>
  <c r="G26675" i="2"/>
  <c r="G26676" i="2"/>
  <c r="G26677" i="2"/>
  <c r="G26678" i="2"/>
  <c r="G26679" i="2"/>
  <c r="G26680" i="2"/>
  <c r="G26681" i="2"/>
  <c r="G26682" i="2"/>
  <c r="G26683" i="2"/>
  <c r="G26684" i="2"/>
  <c r="G26685" i="2"/>
  <c r="G26686" i="2"/>
  <c r="G26687" i="2"/>
  <c r="G26688" i="2"/>
  <c r="G26689" i="2"/>
  <c r="G26690" i="2"/>
  <c r="G26691" i="2"/>
  <c r="G26692" i="2"/>
  <c r="G26693" i="2"/>
  <c r="G26694" i="2"/>
  <c r="G26695" i="2"/>
  <c r="G26696" i="2"/>
  <c r="G26697" i="2"/>
  <c r="G26698" i="2"/>
  <c r="G26699" i="2"/>
  <c r="G26700" i="2"/>
  <c r="G26701" i="2"/>
  <c r="G26702" i="2"/>
  <c r="G26703" i="2"/>
  <c r="G26704" i="2"/>
  <c r="G26705" i="2"/>
  <c r="G26706" i="2"/>
  <c r="G26707" i="2"/>
  <c r="G26708" i="2"/>
  <c r="G26709" i="2"/>
  <c r="G26710" i="2"/>
  <c r="G26711" i="2"/>
  <c r="G26712" i="2"/>
  <c r="G26713" i="2"/>
  <c r="G26714" i="2"/>
  <c r="G26715" i="2"/>
  <c r="G26716" i="2"/>
  <c r="G26717" i="2"/>
  <c r="G26718" i="2"/>
  <c r="G26719" i="2"/>
  <c r="G26720" i="2"/>
  <c r="G26721" i="2"/>
  <c r="G26722" i="2"/>
  <c r="G26723" i="2"/>
  <c r="G26724" i="2"/>
  <c r="G26725" i="2"/>
  <c r="G26726" i="2"/>
  <c r="G26727" i="2"/>
  <c r="G26728" i="2"/>
  <c r="G26729" i="2"/>
  <c r="G26730" i="2"/>
  <c r="G26731" i="2"/>
  <c r="G26732" i="2"/>
  <c r="G26733" i="2"/>
  <c r="G26734" i="2"/>
  <c r="G26735" i="2"/>
  <c r="G26736" i="2"/>
  <c r="G26737" i="2"/>
  <c r="G26738" i="2"/>
  <c r="G26739" i="2"/>
  <c r="G26740" i="2"/>
  <c r="G26741" i="2"/>
  <c r="G26742" i="2"/>
  <c r="G26743" i="2"/>
  <c r="G26744" i="2"/>
  <c r="G26745" i="2"/>
  <c r="G26746" i="2"/>
  <c r="G26747" i="2"/>
  <c r="G26748" i="2"/>
  <c r="G26749" i="2"/>
  <c r="G26750" i="2"/>
  <c r="G26751" i="2"/>
  <c r="G26752" i="2"/>
  <c r="G26753" i="2"/>
  <c r="G26754" i="2"/>
  <c r="G26755" i="2"/>
  <c r="G26756" i="2"/>
  <c r="G26757" i="2"/>
  <c r="G26758" i="2"/>
  <c r="G26759" i="2"/>
  <c r="G26760" i="2"/>
  <c r="G26761" i="2"/>
  <c r="G26762" i="2"/>
  <c r="G26763" i="2"/>
  <c r="G26764" i="2"/>
  <c r="G26765" i="2"/>
  <c r="G26766" i="2"/>
  <c r="G26767" i="2"/>
  <c r="G26768" i="2"/>
  <c r="G26769" i="2"/>
  <c r="G26770" i="2"/>
  <c r="G26771" i="2"/>
  <c r="G26772" i="2"/>
  <c r="G26773" i="2"/>
  <c r="G26774" i="2"/>
  <c r="G26775" i="2"/>
  <c r="G26776" i="2"/>
  <c r="G26777" i="2"/>
  <c r="G26778" i="2"/>
  <c r="G26779" i="2"/>
  <c r="G26780" i="2"/>
  <c r="G26781" i="2"/>
  <c r="G26782" i="2"/>
  <c r="G26783" i="2"/>
  <c r="G26784" i="2"/>
  <c r="G26785" i="2"/>
  <c r="G26786" i="2"/>
  <c r="G26787" i="2"/>
  <c r="G26788" i="2"/>
  <c r="G26789" i="2"/>
  <c r="G26790" i="2"/>
  <c r="G26791" i="2"/>
  <c r="G26792" i="2"/>
  <c r="G26793" i="2"/>
  <c r="G26794" i="2"/>
  <c r="G26795" i="2"/>
  <c r="G26796" i="2"/>
  <c r="G26797" i="2"/>
  <c r="G26798" i="2"/>
  <c r="G26799" i="2"/>
  <c r="G26800" i="2"/>
  <c r="G26801" i="2"/>
  <c r="G26802" i="2"/>
  <c r="G26803" i="2"/>
  <c r="G26804" i="2"/>
  <c r="G26805" i="2"/>
  <c r="G26806" i="2"/>
  <c r="G26807" i="2"/>
  <c r="G26808" i="2"/>
  <c r="G26809" i="2"/>
  <c r="G26810" i="2"/>
  <c r="G26811" i="2"/>
  <c r="G26812" i="2"/>
  <c r="G26813" i="2"/>
  <c r="G26814" i="2"/>
  <c r="G26815" i="2"/>
  <c r="G26816" i="2"/>
  <c r="G26817" i="2"/>
  <c r="G26818" i="2"/>
  <c r="G26819" i="2"/>
  <c r="G26820" i="2"/>
  <c r="G26821" i="2"/>
  <c r="G26822" i="2"/>
  <c r="G26823" i="2"/>
  <c r="G26824" i="2"/>
  <c r="G26825" i="2"/>
  <c r="G26826" i="2"/>
  <c r="G26827" i="2"/>
  <c r="G26828" i="2"/>
  <c r="G26829" i="2"/>
  <c r="G26830" i="2"/>
  <c r="G26831" i="2"/>
  <c r="G26832" i="2"/>
  <c r="G26833" i="2"/>
  <c r="G26834" i="2"/>
  <c r="G26835" i="2"/>
  <c r="G26836" i="2"/>
  <c r="G26837" i="2"/>
  <c r="G26838" i="2"/>
  <c r="G26839" i="2"/>
  <c r="G26840" i="2"/>
  <c r="G26841" i="2"/>
  <c r="G26842" i="2"/>
  <c r="G26843" i="2"/>
  <c r="G26844" i="2"/>
  <c r="G26845" i="2"/>
  <c r="G26846" i="2"/>
  <c r="G26847" i="2"/>
  <c r="G26848" i="2"/>
  <c r="G26849" i="2"/>
  <c r="G26850" i="2"/>
  <c r="G26851" i="2"/>
  <c r="G26852" i="2"/>
  <c r="G26853" i="2"/>
  <c r="G26854" i="2"/>
  <c r="G26855" i="2"/>
  <c r="G26856" i="2"/>
  <c r="G26857" i="2"/>
  <c r="G26858" i="2"/>
  <c r="G26859" i="2"/>
  <c r="G26860" i="2"/>
  <c r="G26861" i="2"/>
  <c r="G26862" i="2"/>
  <c r="G26863" i="2"/>
  <c r="G26864" i="2"/>
  <c r="G26865" i="2"/>
  <c r="G26866" i="2"/>
  <c r="G26867" i="2"/>
  <c r="G26868" i="2"/>
  <c r="G26869" i="2"/>
  <c r="G26870" i="2"/>
  <c r="G26871" i="2"/>
  <c r="G26872" i="2"/>
  <c r="G26873" i="2"/>
  <c r="G26874" i="2"/>
  <c r="G26875" i="2"/>
  <c r="G26876" i="2"/>
  <c r="G26877" i="2"/>
  <c r="G26878" i="2"/>
  <c r="G26879" i="2"/>
  <c r="G26880" i="2"/>
  <c r="G26881" i="2"/>
  <c r="G26882" i="2"/>
  <c r="G26883" i="2"/>
  <c r="G26884" i="2"/>
  <c r="G26885" i="2"/>
  <c r="G26886" i="2"/>
  <c r="G26887" i="2"/>
  <c r="G26888" i="2"/>
  <c r="G26889" i="2"/>
  <c r="G26890" i="2"/>
  <c r="G26891" i="2"/>
  <c r="G26892" i="2"/>
  <c r="G26893" i="2"/>
  <c r="G26894" i="2"/>
  <c r="G26895" i="2"/>
  <c r="G26896" i="2"/>
  <c r="G26897" i="2"/>
  <c r="G26898" i="2"/>
  <c r="G26899" i="2"/>
  <c r="G26900" i="2"/>
  <c r="G26901" i="2"/>
  <c r="G26902" i="2"/>
  <c r="G26903" i="2"/>
  <c r="G26904" i="2"/>
  <c r="G26905" i="2"/>
  <c r="G26906" i="2"/>
  <c r="G26907" i="2"/>
  <c r="G26908" i="2"/>
  <c r="G26909" i="2"/>
  <c r="G26910" i="2"/>
  <c r="G26911" i="2"/>
  <c r="G26912" i="2"/>
  <c r="G26913" i="2"/>
  <c r="G26914" i="2"/>
  <c r="G26915" i="2"/>
  <c r="G26916" i="2"/>
  <c r="G26917" i="2"/>
  <c r="G26918" i="2"/>
  <c r="G26919" i="2"/>
  <c r="G26920" i="2"/>
  <c r="G26921" i="2"/>
  <c r="G26922" i="2"/>
  <c r="G26923" i="2"/>
  <c r="G26924" i="2"/>
  <c r="G26925" i="2"/>
  <c r="G26926" i="2"/>
  <c r="G26927" i="2"/>
  <c r="G26928" i="2"/>
  <c r="G26929" i="2"/>
  <c r="G26930" i="2"/>
  <c r="G26931" i="2"/>
  <c r="G26932" i="2"/>
  <c r="G26933" i="2"/>
  <c r="G26934" i="2"/>
  <c r="G26935" i="2"/>
  <c r="G26936" i="2"/>
  <c r="G26937" i="2"/>
  <c r="G26938" i="2"/>
  <c r="G26939" i="2"/>
  <c r="G26940" i="2"/>
  <c r="G26941" i="2"/>
  <c r="G26942" i="2"/>
  <c r="G26943" i="2"/>
  <c r="G26944" i="2"/>
  <c r="G26945" i="2"/>
  <c r="G26946" i="2"/>
  <c r="G26947" i="2"/>
  <c r="G26948" i="2"/>
  <c r="G26949" i="2"/>
  <c r="G26950" i="2"/>
  <c r="G26951" i="2"/>
  <c r="G26952" i="2"/>
  <c r="G26953" i="2"/>
  <c r="G26954" i="2"/>
  <c r="G26955" i="2"/>
  <c r="G26956" i="2"/>
  <c r="G26957" i="2"/>
  <c r="G26958" i="2"/>
  <c r="G26959" i="2"/>
  <c r="G26960" i="2"/>
  <c r="G26961" i="2"/>
  <c r="G26962" i="2"/>
  <c r="G26963" i="2"/>
  <c r="G26964" i="2"/>
  <c r="G26965" i="2"/>
  <c r="G26966" i="2"/>
  <c r="G26967" i="2"/>
  <c r="G26968" i="2"/>
  <c r="G26969" i="2"/>
  <c r="G26970" i="2"/>
  <c r="G26971" i="2"/>
  <c r="G26972" i="2"/>
  <c r="G26973" i="2"/>
  <c r="G26974" i="2"/>
  <c r="G26975" i="2"/>
  <c r="G26976" i="2"/>
  <c r="G26977" i="2"/>
  <c r="G26978" i="2"/>
  <c r="G26979" i="2"/>
  <c r="G26980" i="2"/>
  <c r="G26981" i="2"/>
  <c r="G26982" i="2"/>
  <c r="G26983" i="2"/>
  <c r="G26984" i="2"/>
  <c r="G26985" i="2"/>
  <c r="G26986" i="2"/>
  <c r="G26987" i="2"/>
  <c r="G26988" i="2"/>
  <c r="G26989" i="2"/>
  <c r="G26990" i="2"/>
  <c r="G26991" i="2"/>
  <c r="G26992" i="2"/>
  <c r="G26993" i="2"/>
  <c r="G26994" i="2"/>
  <c r="G26995" i="2"/>
  <c r="G26996" i="2"/>
  <c r="G26997" i="2"/>
  <c r="G26998" i="2"/>
  <c r="G26999" i="2"/>
  <c r="G27000" i="2"/>
  <c r="G27001" i="2"/>
  <c r="G27002" i="2"/>
  <c r="G27003" i="2"/>
  <c r="G27004" i="2"/>
  <c r="G27005" i="2"/>
  <c r="G27006" i="2"/>
  <c r="G27007" i="2"/>
  <c r="G27008" i="2"/>
  <c r="G27009" i="2"/>
  <c r="G27010" i="2"/>
  <c r="G27011" i="2"/>
  <c r="G27012" i="2"/>
  <c r="G27013" i="2"/>
  <c r="G27014" i="2"/>
  <c r="G27015" i="2"/>
  <c r="G27016" i="2"/>
  <c r="G27017" i="2"/>
  <c r="G27018" i="2"/>
  <c r="G27019" i="2"/>
  <c r="G27020" i="2"/>
  <c r="G27021" i="2"/>
  <c r="G27022" i="2"/>
  <c r="G27023" i="2"/>
  <c r="G27024" i="2"/>
  <c r="G27025" i="2"/>
  <c r="G27026" i="2"/>
  <c r="G27027" i="2"/>
  <c r="G27028" i="2"/>
  <c r="G27029" i="2"/>
  <c r="G27030" i="2"/>
  <c r="G27031" i="2"/>
  <c r="G27032" i="2"/>
  <c r="G27033" i="2"/>
  <c r="G27034" i="2"/>
  <c r="G27035" i="2"/>
  <c r="G27036" i="2"/>
  <c r="G27037" i="2"/>
  <c r="G27038" i="2"/>
  <c r="G27039" i="2"/>
  <c r="G27040" i="2"/>
  <c r="G27041" i="2"/>
  <c r="G27042" i="2"/>
  <c r="G27043" i="2"/>
  <c r="G27044" i="2"/>
  <c r="G27045" i="2"/>
  <c r="G27046" i="2"/>
  <c r="G27047" i="2"/>
  <c r="G27048" i="2"/>
  <c r="G27049" i="2"/>
  <c r="G27050" i="2"/>
  <c r="G27051" i="2"/>
  <c r="G27052" i="2"/>
  <c r="G27053" i="2"/>
  <c r="G27054" i="2"/>
  <c r="G27055" i="2"/>
  <c r="G27056" i="2"/>
  <c r="G27057" i="2"/>
  <c r="G27058" i="2"/>
  <c r="G27059" i="2"/>
  <c r="G27060" i="2"/>
  <c r="G27061" i="2"/>
  <c r="G27062" i="2"/>
  <c r="G27063" i="2"/>
  <c r="G27064" i="2"/>
  <c r="G27065" i="2"/>
  <c r="G27066" i="2"/>
  <c r="G27067" i="2"/>
  <c r="G27068" i="2"/>
  <c r="G27069" i="2"/>
  <c r="G27070" i="2"/>
  <c r="G27071" i="2"/>
  <c r="G27072" i="2"/>
  <c r="G27073" i="2"/>
  <c r="G27074" i="2"/>
  <c r="G27075" i="2"/>
  <c r="G27076" i="2"/>
  <c r="G27077" i="2"/>
  <c r="G27078" i="2"/>
  <c r="G27079" i="2"/>
  <c r="G27080" i="2"/>
  <c r="G27081" i="2"/>
  <c r="G27082" i="2"/>
  <c r="G27083" i="2"/>
  <c r="G27084" i="2"/>
  <c r="G27085" i="2"/>
  <c r="G27086" i="2"/>
  <c r="G27087" i="2"/>
  <c r="G27088" i="2"/>
  <c r="G27089" i="2"/>
  <c r="G27090" i="2"/>
  <c r="G27091" i="2"/>
  <c r="G27092" i="2"/>
  <c r="G27093" i="2"/>
  <c r="G27094" i="2"/>
  <c r="G27095" i="2"/>
  <c r="G27096" i="2"/>
  <c r="G27097" i="2"/>
  <c r="G27098" i="2"/>
  <c r="G27099" i="2"/>
  <c r="G27100" i="2"/>
  <c r="G27101" i="2"/>
  <c r="G27102" i="2"/>
  <c r="G27103" i="2"/>
  <c r="G27104" i="2"/>
  <c r="G27105" i="2"/>
  <c r="G27106" i="2"/>
  <c r="G27107" i="2"/>
  <c r="G27108" i="2"/>
  <c r="G27109" i="2"/>
  <c r="G27110" i="2"/>
  <c r="G27111" i="2"/>
  <c r="G27112" i="2"/>
  <c r="G27113" i="2"/>
  <c r="G27114" i="2"/>
  <c r="G27115" i="2"/>
  <c r="G27116" i="2"/>
  <c r="G27117" i="2"/>
  <c r="G27118" i="2"/>
  <c r="G27119" i="2"/>
  <c r="G27120" i="2"/>
  <c r="G27121" i="2"/>
  <c r="G27122" i="2"/>
  <c r="G27123" i="2"/>
  <c r="G27124" i="2"/>
  <c r="G27125" i="2"/>
  <c r="G27126" i="2"/>
  <c r="G27127" i="2"/>
  <c r="G27128" i="2"/>
  <c r="G27129" i="2"/>
  <c r="G27130" i="2"/>
  <c r="G27131" i="2"/>
  <c r="G27132" i="2"/>
  <c r="G27133" i="2"/>
  <c r="G27134" i="2"/>
  <c r="G27135" i="2"/>
  <c r="G27136" i="2"/>
  <c r="G27137" i="2"/>
  <c r="G27138" i="2"/>
  <c r="G27139" i="2"/>
  <c r="G27140" i="2"/>
  <c r="G27141" i="2"/>
  <c r="G27142" i="2"/>
  <c r="G27143" i="2"/>
  <c r="G27144" i="2"/>
  <c r="G27145" i="2"/>
  <c r="G27146" i="2"/>
  <c r="G27147" i="2"/>
  <c r="G27148" i="2"/>
  <c r="G27149" i="2"/>
  <c r="G27150" i="2"/>
  <c r="G27151" i="2"/>
  <c r="G27152" i="2"/>
  <c r="G27153" i="2"/>
  <c r="G27154" i="2"/>
  <c r="G27155" i="2"/>
  <c r="G27156" i="2"/>
  <c r="G27157" i="2"/>
  <c r="G27158" i="2"/>
  <c r="G27159" i="2"/>
  <c r="G27160" i="2"/>
  <c r="G27161" i="2"/>
  <c r="G27162" i="2"/>
  <c r="G27163" i="2"/>
  <c r="G27164" i="2"/>
  <c r="G27165" i="2"/>
  <c r="G27166" i="2"/>
  <c r="G27167" i="2"/>
  <c r="G27168" i="2"/>
  <c r="G27169" i="2"/>
  <c r="G27170" i="2"/>
  <c r="G27171" i="2"/>
  <c r="G27172" i="2"/>
  <c r="G27173" i="2"/>
  <c r="G27174" i="2"/>
  <c r="G27175" i="2"/>
  <c r="G27176" i="2"/>
  <c r="G27177" i="2"/>
  <c r="G27178" i="2"/>
  <c r="G27179" i="2"/>
  <c r="G27180" i="2"/>
  <c r="G27181" i="2"/>
  <c r="G27182" i="2"/>
  <c r="G27183" i="2"/>
  <c r="G27184" i="2"/>
  <c r="G27185" i="2"/>
  <c r="G27186" i="2"/>
  <c r="G27187" i="2"/>
  <c r="G27188" i="2"/>
  <c r="G27189" i="2"/>
  <c r="G27190" i="2"/>
  <c r="G27191" i="2"/>
  <c r="G27192" i="2"/>
  <c r="G27193" i="2"/>
  <c r="G27194" i="2"/>
  <c r="G27195" i="2"/>
  <c r="G27196" i="2"/>
  <c r="G27197" i="2"/>
  <c r="G27198" i="2"/>
  <c r="G27199" i="2"/>
  <c r="G27200" i="2"/>
  <c r="G27201" i="2"/>
  <c r="G27202" i="2"/>
  <c r="G27203" i="2"/>
  <c r="G27204" i="2"/>
  <c r="G27205" i="2"/>
  <c r="G27206" i="2"/>
  <c r="G27207" i="2"/>
  <c r="G27208" i="2"/>
  <c r="G27209" i="2"/>
  <c r="G27210" i="2"/>
  <c r="G27211" i="2"/>
  <c r="G27212" i="2"/>
  <c r="G27213" i="2"/>
  <c r="G27214" i="2"/>
  <c r="G27215" i="2"/>
  <c r="G27216" i="2"/>
  <c r="G27217" i="2"/>
  <c r="G27218" i="2"/>
  <c r="G27219" i="2"/>
  <c r="G27220" i="2"/>
  <c r="G27221" i="2"/>
  <c r="G27222" i="2"/>
  <c r="G27223" i="2"/>
  <c r="G27224" i="2"/>
  <c r="G27225" i="2"/>
  <c r="G27226" i="2"/>
  <c r="G27227" i="2"/>
  <c r="G27228" i="2"/>
  <c r="G27229" i="2"/>
  <c r="G27230" i="2"/>
  <c r="G27231" i="2"/>
  <c r="G27232" i="2"/>
  <c r="G27233" i="2"/>
  <c r="G27234" i="2"/>
  <c r="G27235" i="2"/>
  <c r="G27236" i="2"/>
  <c r="G27237" i="2"/>
  <c r="G27238" i="2"/>
  <c r="G27239" i="2"/>
  <c r="G27240" i="2"/>
  <c r="G27241" i="2"/>
  <c r="G27242" i="2"/>
  <c r="G27243" i="2"/>
  <c r="G27244" i="2"/>
  <c r="G27245" i="2"/>
  <c r="G27246" i="2"/>
  <c r="G27247" i="2"/>
  <c r="G27248" i="2"/>
  <c r="G27249" i="2"/>
  <c r="G27250" i="2"/>
  <c r="G27251" i="2"/>
  <c r="G27252" i="2"/>
  <c r="G27253" i="2"/>
  <c r="G27254" i="2"/>
  <c r="G27255" i="2"/>
  <c r="G27256" i="2"/>
  <c r="G27257" i="2"/>
  <c r="G27258" i="2"/>
  <c r="G27259" i="2"/>
  <c r="G27260" i="2"/>
  <c r="G27261" i="2"/>
  <c r="G27262" i="2"/>
  <c r="G27263" i="2"/>
  <c r="G27264" i="2"/>
  <c r="G27265" i="2"/>
  <c r="G27266" i="2"/>
  <c r="G27267" i="2"/>
  <c r="G27268" i="2"/>
  <c r="G27269" i="2"/>
  <c r="G27270" i="2"/>
  <c r="G27271" i="2"/>
  <c r="G27272" i="2"/>
  <c r="G27273" i="2"/>
  <c r="G27274" i="2"/>
  <c r="G27275" i="2"/>
  <c r="G27276" i="2"/>
  <c r="G27277" i="2"/>
  <c r="G27278" i="2"/>
  <c r="G27279" i="2"/>
  <c r="G27280" i="2"/>
  <c r="G27281" i="2"/>
  <c r="G27282" i="2"/>
  <c r="G27283" i="2"/>
  <c r="G27284" i="2"/>
  <c r="G27285" i="2"/>
  <c r="G27286" i="2"/>
  <c r="G27287" i="2"/>
  <c r="G27288" i="2"/>
  <c r="G27289" i="2"/>
  <c r="G27290" i="2"/>
  <c r="G27291" i="2"/>
  <c r="G27292" i="2"/>
  <c r="G27293" i="2"/>
  <c r="G27294" i="2"/>
  <c r="G27295" i="2"/>
  <c r="G27296" i="2"/>
  <c r="G27297" i="2"/>
  <c r="G27298" i="2"/>
  <c r="G27299" i="2"/>
  <c r="G27300" i="2"/>
  <c r="G27301" i="2"/>
  <c r="G27302" i="2"/>
  <c r="G27303" i="2"/>
  <c r="G27304" i="2"/>
  <c r="G27305" i="2"/>
  <c r="G27306" i="2"/>
  <c r="G27307" i="2"/>
  <c r="G27308" i="2"/>
  <c r="G27309" i="2"/>
  <c r="G27310" i="2"/>
  <c r="G27311" i="2"/>
  <c r="G27312" i="2"/>
  <c r="G27313" i="2"/>
  <c r="G27314" i="2"/>
  <c r="G27315" i="2"/>
  <c r="G27316" i="2"/>
  <c r="G27317" i="2"/>
  <c r="G27318" i="2"/>
  <c r="G27319" i="2"/>
  <c r="G27320" i="2"/>
  <c r="G27321" i="2"/>
  <c r="G27322" i="2"/>
  <c r="G27323" i="2"/>
  <c r="G27324" i="2"/>
  <c r="G27325" i="2"/>
  <c r="G27326" i="2"/>
  <c r="G27327" i="2"/>
  <c r="G27328" i="2"/>
  <c r="G27329" i="2"/>
  <c r="G27330" i="2"/>
  <c r="G27331" i="2"/>
  <c r="G27332" i="2"/>
  <c r="G27333" i="2"/>
  <c r="G27334" i="2"/>
  <c r="G27335" i="2"/>
  <c r="G27336" i="2"/>
  <c r="G27337" i="2"/>
  <c r="G27338" i="2"/>
  <c r="G27339" i="2"/>
  <c r="G27340" i="2"/>
  <c r="G27341" i="2"/>
  <c r="G27342" i="2"/>
  <c r="G27343" i="2"/>
  <c r="G27344" i="2"/>
  <c r="G27345" i="2"/>
  <c r="G27346" i="2"/>
  <c r="G27347" i="2"/>
  <c r="G27348" i="2"/>
  <c r="G27349" i="2"/>
  <c r="G27350" i="2"/>
  <c r="G27351" i="2"/>
  <c r="G27352" i="2"/>
  <c r="G27353" i="2"/>
  <c r="G27354" i="2"/>
  <c r="G27355" i="2"/>
  <c r="G27356" i="2"/>
  <c r="G27357" i="2"/>
  <c r="G27358" i="2"/>
  <c r="G27359" i="2"/>
  <c r="G27360" i="2"/>
  <c r="G27361" i="2"/>
  <c r="G27362" i="2"/>
  <c r="G27363" i="2"/>
  <c r="G27364" i="2"/>
  <c r="G27365" i="2"/>
  <c r="G27366" i="2"/>
  <c r="G27367" i="2"/>
  <c r="G27368" i="2"/>
  <c r="G27369" i="2"/>
  <c r="G27370" i="2"/>
  <c r="G27371" i="2"/>
  <c r="G27372" i="2"/>
  <c r="G27373" i="2"/>
  <c r="G27374" i="2"/>
  <c r="G27375" i="2"/>
  <c r="G27376" i="2"/>
  <c r="G27377" i="2"/>
  <c r="G27378" i="2"/>
  <c r="G27379" i="2"/>
  <c r="G27380" i="2"/>
  <c r="G27381" i="2"/>
  <c r="G27382" i="2"/>
  <c r="G27383" i="2"/>
  <c r="G27384" i="2"/>
  <c r="G27385" i="2"/>
  <c r="G27386" i="2"/>
  <c r="G27387" i="2"/>
  <c r="G27388" i="2"/>
  <c r="G27389" i="2"/>
  <c r="G27390" i="2"/>
  <c r="G27391" i="2"/>
  <c r="G27392" i="2"/>
  <c r="G27393" i="2"/>
  <c r="G27394" i="2"/>
  <c r="G27395" i="2"/>
  <c r="G27396" i="2"/>
  <c r="G27397" i="2"/>
  <c r="G27398" i="2"/>
  <c r="G27399" i="2"/>
  <c r="G27400" i="2"/>
  <c r="G27401" i="2"/>
  <c r="G27402" i="2"/>
  <c r="G27403" i="2"/>
  <c r="G27404" i="2"/>
  <c r="G27405" i="2"/>
  <c r="G27406" i="2"/>
  <c r="G27407" i="2"/>
  <c r="G27408" i="2"/>
  <c r="G27409" i="2"/>
  <c r="G27410" i="2"/>
  <c r="G27411" i="2"/>
  <c r="G27412" i="2"/>
  <c r="G27413" i="2"/>
  <c r="G27414" i="2"/>
  <c r="G27415" i="2"/>
  <c r="G27416" i="2"/>
  <c r="G27417" i="2"/>
  <c r="G27418" i="2"/>
  <c r="G27419" i="2"/>
  <c r="G27420" i="2"/>
  <c r="G27421" i="2"/>
  <c r="G27422" i="2"/>
  <c r="G27423" i="2"/>
  <c r="G27424" i="2"/>
  <c r="G27425" i="2"/>
  <c r="G27426" i="2"/>
  <c r="G27427" i="2"/>
  <c r="G27428" i="2"/>
  <c r="G27429" i="2"/>
  <c r="G27430" i="2"/>
  <c r="G27431" i="2"/>
  <c r="G27432" i="2"/>
  <c r="G27433" i="2"/>
  <c r="G27434" i="2"/>
  <c r="G27435" i="2"/>
  <c r="G27436" i="2"/>
  <c r="G27437" i="2"/>
  <c r="G27438" i="2"/>
  <c r="G27439" i="2"/>
  <c r="G27440" i="2"/>
  <c r="G27441" i="2"/>
  <c r="G27442" i="2"/>
  <c r="G27443" i="2"/>
  <c r="G27444" i="2"/>
  <c r="G27445" i="2"/>
  <c r="G27446" i="2"/>
  <c r="G27447" i="2"/>
  <c r="G27448" i="2"/>
  <c r="G27449" i="2"/>
  <c r="G27450" i="2"/>
  <c r="G27451" i="2"/>
  <c r="G27452" i="2"/>
  <c r="G27453" i="2"/>
  <c r="G27454" i="2"/>
  <c r="G27455" i="2"/>
  <c r="G27456" i="2"/>
  <c r="G27457" i="2"/>
  <c r="G27458" i="2"/>
  <c r="G27459" i="2"/>
  <c r="G27460" i="2"/>
  <c r="G27461" i="2"/>
  <c r="G27462" i="2"/>
  <c r="G27463" i="2"/>
  <c r="G27464" i="2"/>
  <c r="G27465" i="2"/>
  <c r="G27466" i="2"/>
  <c r="G27467" i="2"/>
  <c r="G27468" i="2"/>
  <c r="G27469" i="2"/>
  <c r="G27470" i="2"/>
  <c r="G27471" i="2"/>
  <c r="G27472" i="2"/>
  <c r="G27473" i="2"/>
  <c r="G27474" i="2"/>
  <c r="G27475" i="2"/>
  <c r="G27476" i="2"/>
  <c r="G27477" i="2"/>
  <c r="G27478" i="2"/>
  <c r="G27479" i="2"/>
  <c r="G27480" i="2"/>
  <c r="G27481" i="2"/>
  <c r="G27482" i="2"/>
  <c r="G27483" i="2"/>
  <c r="G27484" i="2"/>
  <c r="G27485" i="2"/>
  <c r="G27486" i="2"/>
  <c r="G27487" i="2"/>
  <c r="G27488" i="2"/>
  <c r="G27489" i="2"/>
  <c r="G27490" i="2"/>
  <c r="G27491" i="2"/>
  <c r="G27492" i="2"/>
  <c r="G27493" i="2"/>
  <c r="G27494" i="2"/>
  <c r="G27495" i="2"/>
  <c r="G27496" i="2"/>
  <c r="G27497" i="2"/>
  <c r="G27498" i="2"/>
  <c r="G27499" i="2"/>
  <c r="G27500" i="2"/>
  <c r="G27501" i="2"/>
  <c r="G27502" i="2"/>
  <c r="G27503" i="2"/>
  <c r="G27504" i="2"/>
  <c r="G27505" i="2"/>
  <c r="G27506" i="2"/>
  <c r="G27507" i="2"/>
  <c r="G27508" i="2"/>
  <c r="G27509" i="2"/>
  <c r="G27510" i="2"/>
  <c r="G27511" i="2"/>
  <c r="G27512" i="2"/>
  <c r="G27513" i="2"/>
  <c r="G27514" i="2"/>
  <c r="G27515" i="2"/>
  <c r="G27516" i="2"/>
  <c r="G27517" i="2"/>
  <c r="G27518" i="2"/>
  <c r="G27519" i="2"/>
  <c r="G27520" i="2"/>
  <c r="G27521" i="2"/>
  <c r="G27522" i="2"/>
  <c r="G27523" i="2"/>
  <c r="G27524" i="2"/>
  <c r="G27525" i="2"/>
  <c r="G27526" i="2"/>
  <c r="G27527" i="2"/>
  <c r="G27528" i="2"/>
  <c r="G27529" i="2"/>
  <c r="G27530" i="2"/>
  <c r="G27531" i="2"/>
  <c r="G27532" i="2"/>
  <c r="G27533" i="2"/>
  <c r="G27534" i="2"/>
  <c r="G27535" i="2"/>
  <c r="G27536" i="2"/>
  <c r="G27537" i="2"/>
  <c r="G27538" i="2"/>
  <c r="G27539" i="2"/>
  <c r="G27540" i="2"/>
  <c r="G27541" i="2"/>
  <c r="G27542" i="2"/>
  <c r="G27543" i="2"/>
  <c r="G27544" i="2"/>
  <c r="G27545" i="2"/>
  <c r="G27546" i="2"/>
  <c r="G27547" i="2"/>
  <c r="G27548" i="2"/>
  <c r="G27549" i="2"/>
  <c r="G27550" i="2"/>
  <c r="G27551" i="2"/>
  <c r="G27552" i="2"/>
  <c r="G27553" i="2"/>
  <c r="G27554" i="2"/>
  <c r="G27555" i="2"/>
  <c r="G27556" i="2"/>
  <c r="G27557" i="2"/>
  <c r="G27558" i="2"/>
  <c r="G27559" i="2"/>
  <c r="G27560" i="2"/>
  <c r="G27561" i="2"/>
  <c r="G27562" i="2"/>
  <c r="G27563" i="2"/>
  <c r="G27564" i="2"/>
  <c r="G27565" i="2"/>
  <c r="G27566" i="2"/>
  <c r="G27567" i="2"/>
  <c r="G27568" i="2"/>
  <c r="G27569" i="2"/>
  <c r="G27570" i="2"/>
  <c r="G27571" i="2"/>
  <c r="G27572" i="2"/>
  <c r="G27573" i="2"/>
  <c r="G27574" i="2"/>
  <c r="G27575" i="2"/>
  <c r="G27576" i="2"/>
  <c r="G27577" i="2"/>
  <c r="G27578" i="2"/>
  <c r="G27579" i="2"/>
  <c r="G27580" i="2"/>
  <c r="G27581" i="2"/>
  <c r="G27582" i="2"/>
  <c r="G27583" i="2"/>
  <c r="G27584" i="2"/>
  <c r="G27585" i="2"/>
  <c r="G27586" i="2"/>
  <c r="G27587" i="2"/>
  <c r="G27588" i="2"/>
  <c r="G27589" i="2"/>
  <c r="G27590" i="2"/>
  <c r="G27591" i="2"/>
  <c r="G27592" i="2"/>
  <c r="G27593" i="2"/>
  <c r="G27594" i="2"/>
  <c r="G27595" i="2"/>
  <c r="G27596" i="2"/>
  <c r="G27597" i="2"/>
  <c r="G27598" i="2"/>
  <c r="G27599" i="2"/>
  <c r="G27600" i="2"/>
  <c r="G27601" i="2"/>
  <c r="G27602" i="2"/>
  <c r="G27603" i="2"/>
  <c r="G27604" i="2"/>
  <c r="G27605" i="2"/>
  <c r="G27606" i="2"/>
  <c r="G27607" i="2"/>
  <c r="G27608" i="2"/>
  <c r="G27609" i="2"/>
  <c r="G27610" i="2"/>
  <c r="G27611" i="2"/>
  <c r="G27612" i="2"/>
  <c r="G27613" i="2"/>
  <c r="G27614" i="2"/>
  <c r="G27615" i="2"/>
  <c r="G27616" i="2"/>
  <c r="G27617" i="2"/>
  <c r="G27618" i="2"/>
  <c r="G27619" i="2"/>
  <c r="G27620" i="2"/>
  <c r="G27621" i="2"/>
  <c r="G27622" i="2"/>
  <c r="G27623" i="2"/>
  <c r="G27624" i="2"/>
  <c r="G27625" i="2"/>
  <c r="G27626" i="2"/>
  <c r="G27627" i="2"/>
  <c r="G27628" i="2"/>
  <c r="G27629" i="2"/>
  <c r="G27630" i="2"/>
  <c r="G27631" i="2"/>
  <c r="G27632" i="2"/>
  <c r="G27633" i="2"/>
  <c r="G27634" i="2"/>
  <c r="G27635" i="2"/>
  <c r="G27636" i="2"/>
  <c r="G27637" i="2"/>
  <c r="G27638" i="2"/>
  <c r="G27639" i="2"/>
  <c r="G27640" i="2"/>
  <c r="G27641" i="2"/>
  <c r="G27642" i="2"/>
  <c r="G27643" i="2"/>
  <c r="G27644" i="2"/>
  <c r="G27645" i="2"/>
  <c r="G27646" i="2"/>
  <c r="G27647" i="2"/>
  <c r="G27648" i="2"/>
  <c r="G27649" i="2"/>
  <c r="G27650" i="2"/>
  <c r="G27651" i="2"/>
  <c r="G27652" i="2"/>
  <c r="G27653" i="2"/>
  <c r="G27654" i="2"/>
  <c r="G27655" i="2"/>
  <c r="G27656" i="2"/>
  <c r="G27657" i="2"/>
  <c r="G27658" i="2"/>
  <c r="G27659" i="2"/>
  <c r="G27660" i="2"/>
  <c r="G27661" i="2"/>
  <c r="G27662" i="2"/>
  <c r="G27663" i="2"/>
  <c r="G27664" i="2"/>
  <c r="G27665" i="2"/>
  <c r="G27666" i="2"/>
  <c r="G27667" i="2"/>
  <c r="G27668" i="2"/>
  <c r="G27669" i="2"/>
  <c r="G27670" i="2"/>
  <c r="G27671" i="2"/>
  <c r="G27672" i="2"/>
  <c r="G27673" i="2"/>
  <c r="G27674" i="2"/>
  <c r="G27675" i="2"/>
  <c r="G27676" i="2"/>
  <c r="G27677" i="2"/>
  <c r="G27678" i="2"/>
  <c r="G27679" i="2"/>
  <c r="G27680" i="2"/>
  <c r="G27681" i="2"/>
  <c r="G27682" i="2"/>
  <c r="G27683" i="2"/>
  <c r="G27684" i="2"/>
  <c r="G27685" i="2"/>
  <c r="G27686" i="2"/>
  <c r="G27687" i="2"/>
  <c r="G27688" i="2"/>
  <c r="G27689" i="2"/>
  <c r="G27690" i="2"/>
  <c r="G27691" i="2"/>
  <c r="G27692" i="2"/>
  <c r="G27693" i="2"/>
  <c r="G27694" i="2"/>
  <c r="G27695" i="2"/>
  <c r="G27696" i="2"/>
  <c r="G27697" i="2"/>
  <c r="G27698" i="2"/>
  <c r="G27699" i="2"/>
  <c r="G27700" i="2"/>
  <c r="G27701" i="2"/>
  <c r="G27702" i="2"/>
  <c r="G27703" i="2"/>
  <c r="G27704" i="2"/>
  <c r="G27705" i="2"/>
  <c r="G27706" i="2"/>
  <c r="G27707" i="2"/>
  <c r="G27708" i="2"/>
  <c r="G27709" i="2"/>
  <c r="G27710" i="2"/>
  <c r="G27711" i="2"/>
  <c r="G27712" i="2"/>
  <c r="G27713" i="2"/>
  <c r="G27714" i="2"/>
  <c r="G27715" i="2"/>
  <c r="G27716" i="2"/>
  <c r="G27717" i="2"/>
  <c r="G27718" i="2"/>
  <c r="G27719" i="2"/>
  <c r="G27720" i="2"/>
  <c r="G27721" i="2"/>
  <c r="G27722" i="2"/>
  <c r="G27723" i="2"/>
  <c r="G27724" i="2"/>
  <c r="G27725" i="2"/>
  <c r="G27726" i="2"/>
  <c r="G27727" i="2"/>
  <c r="G27728" i="2"/>
  <c r="G27729" i="2"/>
  <c r="G27730" i="2"/>
  <c r="G27731" i="2"/>
  <c r="G27732" i="2"/>
  <c r="G27733" i="2"/>
  <c r="G27734" i="2"/>
  <c r="G27735" i="2"/>
  <c r="G27736" i="2"/>
  <c r="G27737" i="2"/>
  <c r="G27738" i="2"/>
  <c r="G27739" i="2"/>
  <c r="G27740" i="2"/>
  <c r="G27741" i="2"/>
  <c r="G27742" i="2"/>
  <c r="G27743" i="2"/>
  <c r="G27744" i="2"/>
  <c r="G27745" i="2"/>
  <c r="G27746" i="2"/>
  <c r="G27747" i="2"/>
  <c r="G27748" i="2"/>
  <c r="G27749" i="2"/>
  <c r="G27750" i="2"/>
  <c r="G27751" i="2"/>
  <c r="G27752" i="2"/>
  <c r="G27753" i="2"/>
  <c r="G27754" i="2"/>
  <c r="G27755" i="2"/>
  <c r="G27756" i="2"/>
  <c r="G27757" i="2"/>
  <c r="G27758" i="2"/>
  <c r="G27759" i="2"/>
  <c r="G27760" i="2"/>
  <c r="G27761" i="2"/>
  <c r="G27762" i="2"/>
  <c r="G27763" i="2"/>
  <c r="G27764" i="2"/>
  <c r="G27765" i="2"/>
  <c r="G27766" i="2"/>
  <c r="G27767" i="2"/>
  <c r="G27768" i="2"/>
  <c r="G27769" i="2"/>
  <c r="G27770" i="2"/>
  <c r="G27771" i="2"/>
  <c r="G27772" i="2"/>
  <c r="G27773" i="2"/>
  <c r="G27774" i="2"/>
  <c r="G27775" i="2"/>
  <c r="G27776" i="2"/>
  <c r="G27777" i="2"/>
  <c r="G27778" i="2"/>
  <c r="G27779" i="2"/>
  <c r="G27780" i="2"/>
  <c r="G27781" i="2"/>
  <c r="G27782" i="2"/>
  <c r="G27783" i="2"/>
  <c r="G27784" i="2"/>
  <c r="G27785" i="2"/>
  <c r="G27786" i="2"/>
  <c r="G27787" i="2"/>
  <c r="G27788" i="2"/>
  <c r="G27789" i="2"/>
  <c r="G27790" i="2"/>
  <c r="G27791" i="2"/>
  <c r="G27792" i="2"/>
  <c r="G27793" i="2"/>
  <c r="G27794" i="2"/>
  <c r="G27795" i="2"/>
  <c r="G27796" i="2"/>
  <c r="G27797" i="2"/>
  <c r="G27798" i="2"/>
  <c r="G27799" i="2"/>
  <c r="G27800" i="2"/>
  <c r="G27801" i="2"/>
  <c r="G27802" i="2"/>
  <c r="G27803" i="2"/>
  <c r="G27804" i="2"/>
  <c r="G27805" i="2"/>
  <c r="G27806" i="2"/>
  <c r="G27807" i="2"/>
  <c r="G27808" i="2"/>
  <c r="G27809" i="2"/>
  <c r="G27810" i="2"/>
  <c r="G27811" i="2"/>
  <c r="G27812" i="2"/>
  <c r="G27813" i="2"/>
  <c r="G27814" i="2"/>
  <c r="G27815" i="2"/>
  <c r="G27816" i="2"/>
  <c r="G27817" i="2"/>
  <c r="G27818" i="2"/>
  <c r="G27819" i="2"/>
  <c r="G27820" i="2"/>
  <c r="G27821" i="2"/>
  <c r="G27822" i="2"/>
  <c r="G27823" i="2"/>
  <c r="G27824" i="2"/>
  <c r="G27825" i="2"/>
  <c r="G27826" i="2"/>
  <c r="G27827" i="2"/>
  <c r="G27828" i="2"/>
  <c r="G27829" i="2"/>
  <c r="G27830" i="2"/>
  <c r="G27831" i="2"/>
  <c r="G27832" i="2"/>
  <c r="G27833" i="2"/>
  <c r="G27834" i="2"/>
  <c r="G27835" i="2"/>
  <c r="G27836" i="2"/>
  <c r="G27837" i="2"/>
  <c r="G27838" i="2"/>
  <c r="G27839" i="2"/>
  <c r="G27840" i="2"/>
  <c r="G27841" i="2"/>
  <c r="G27842" i="2"/>
  <c r="G27843" i="2"/>
  <c r="G27844" i="2"/>
  <c r="G27845" i="2"/>
  <c r="G27846" i="2"/>
  <c r="G27847" i="2"/>
  <c r="G27848" i="2"/>
  <c r="G27849" i="2"/>
  <c r="G27850" i="2"/>
  <c r="G27851" i="2"/>
  <c r="G27852" i="2"/>
  <c r="G27853" i="2"/>
  <c r="G27854" i="2"/>
  <c r="G27855" i="2"/>
  <c r="G27856" i="2"/>
  <c r="G27857" i="2"/>
  <c r="G27858" i="2"/>
  <c r="G27859" i="2"/>
  <c r="G27860" i="2"/>
  <c r="G27861" i="2"/>
  <c r="G27862" i="2"/>
  <c r="G27863" i="2"/>
  <c r="G27864" i="2"/>
  <c r="G27865" i="2"/>
  <c r="G27866" i="2"/>
  <c r="G27867" i="2"/>
  <c r="G27868" i="2"/>
  <c r="G27869" i="2"/>
  <c r="G27870" i="2"/>
  <c r="G27871" i="2"/>
  <c r="G27872" i="2"/>
  <c r="G27873" i="2"/>
  <c r="G27874" i="2"/>
  <c r="G27875" i="2"/>
  <c r="G27876" i="2"/>
  <c r="G27877" i="2"/>
  <c r="G27878" i="2"/>
  <c r="G27879" i="2"/>
  <c r="G27880" i="2"/>
  <c r="G27881" i="2"/>
  <c r="G27882" i="2"/>
  <c r="G27883" i="2"/>
  <c r="G27884" i="2"/>
  <c r="G27885" i="2"/>
  <c r="G27886" i="2"/>
  <c r="G27887" i="2"/>
  <c r="G27888" i="2"/>
  <c r="G27889" i="2"/>
  <c r="G27890" i="2"/>
  <c r="G27891" i="2"/>
  <c r="G27892" i="2"/>
  <c r="G27893" i="2"/>
  <c r="G27894" i="2"/>
  <c r="G27895" i="2"/>
  <c r="G27896" i="2"/>
  <c r="G27897" i="2"/>
  <c r="G27898" i="2"/>
  <c r="G27899" i="2"/>
  <c r="G27900" i="2"/>
  <c r="G27901" i="2"/>
  <c r="G27902" i="2"/>
  <c r="G27903" i="2"/>
  <c r="G27904" i="2"/>
  <c r="G27905" i="2"/>
  <c r="G27906" i="2"/>
  <c r="G27907" i="2"/>
  <c r="G27908" i="2"/>
  <c r="G27909" i="2"/>
  <c r="G27910" i="2"/>
  <c r="G27911" i="2"/>
  <c r="G27912" i="2"/>
  <c r="G27913" i="2"/>
  <c r="G27914" i="2"/>
  <c r="G27915" i="2"/>
  <c r="G27916" i="2"/>
  <c r="G27917" i="2"/>
  <c r="G27918" i="2"/>
  <c r="G27919" i="2"/>
  <c r="G27920" i="2"/>
  <c r="G27921" i="2"/>
  <c r="G27922" i="2"/>
  <c r="G27923" i="2"/>
  <c r="G27924" i="2"/>
  <c r="G27925" i="2"/>
  <c r="G27926" i="2"/>
  <c r="G27927" i="2"/>
  <c r="G27928" i="2"/>
  <c r="G27929" i="2"/>
  <c r="G27930" i="2"/>
  <c r="G27931" i="2"/>
  <c r="G27932" i="2"/>
  <c r="G27933" i="2"/>
  <c r="G27934" i="2"/>
  <c r="G27935" i="2"/>
  <c r="G27936" i="2"/>
  <c r="G27937" i="2"/>
  <c r="G27938" i="2"/>
  <c r="G27939" i="2"/>
  <c r="G27940" i="2"/>
  <c r="G27941" i="2"/>
  <c r="G27942" i="2"/>
  <c r="G27943" i="2"/>
  <c r="G27944" i="2"/>
  <c r="G27945" i="2"/>
  <c r="G27946" i="2"/>
  <c r="G27947" i="2"/>
  <c r="G27948" i="2"/>
  <c r="G27949" i="2"/>
  <c r="G27950" i="2"/>
  <c r="G27951" i="2"/>
  <c r="G27952" i="2"/>
  <c r="G27953" i="2"/>
  <c r="G27954" i="2"/>
  <c r="G27955" i="2"/>
  <c r="G27956" i="2"/>
  <c r="G27957" i="2"/>
  <c r="G27958" i="2"/>
  <c r="G27959" i="2"/>
  <c r="G27960" i="2"/>
  <c r="G27961" i="2"/>
  <c r="G27962" i="2"/>
  <c r="G27963" i="2"/>
  <c r="G27964" i="2"/>
  <c r="G27965" i="2"/>
  <c r="G27966" i="2"/>
  <c r="G27967" i="2"/>
  <c r="G27968" i="2"/>
  <c r="G27969" i="2"/>
  <c r="G27970" i="2"/>
  <c r="G27971" i="2"/>
  <c r="G27972" i="2"/>
  <c r="G27973" i="2"/>
  <c r="G27974" i="2"/>
  <c r="G27975" i="2"/>
  <c r="G27976" i="2"/>
  <c r="G27977" i="2"/>
  <c r="G27978" i="2"/>
  <c r="G27979" i="2"/>
  <c r="G27980" i="2"/>
  <c r="G27981" i="2"/>
  <c r="G27982" i="2"/>
  <c r="G27983" i="2"/>
  <c r="G27984" i="2"/>
  <c r="G27985" i="2"/>
  <c r="G27986" i="2"/>
  <c r="G27987" i="2"/>
  <c r="G27988" i="2"/>
  <c r="G27989" i="2"/>
  <c r="G27990" i="2"/>
  <c r="G27991" i="2"/>
  <c r="G27992" i="2"/>
  <c r="G27993" i="2"/>
  <c r="G27994" i="2"/>
  <c r="G27995" i="2"/>
  <c r="G27996" i="2"/>
  <c r="G27997" i="2"/>
  <c r="G27998" i="2"/>
  <c r="G27999" i="2"/>
  <c r="G28000" i="2"/>
  <c r="G28001" i="2"/>
  <c r="G28002" i="2"/>
  <c r="G28003" i="2"/>
  <c r="G28004" i="2"/>
  <c r="G28005" i="2"/>
  <c r="G28006" i="2"/>
  <c r="G28007" i="2"/>
  <c r="G28008" i="2"/>
  <c r="G28009" i="2"/>
  <c r="G28010" i="2"/>
  <c r="G28011" i="2"/>
  <c r="G28012" i="2"/>
  <c r="G28013" i="2"/>
  <c r="G28014" i="2"/>
  <c r="G28015" i="2"/>
  <c r="G28016" i="2"/>
  <c r="G28017" i="2"/>
  <c r="G28018" i="2"/>
  <c r="G28019" i="2"/>
  <c r="G28020" i="2"/>
  <c r="G28021" i="2"/>
  <c r="G28022" i="2"/>
  <c r="G28023" i="2"/>
  <c r="G28024" i="2"/>
  <c r="G28025" i="2"/>
  <c r="G28026" i="2"/>
  <c r="G28027" i="2"/>
  <c r="G28028" i="2"/>
  <c r="G28029" i="2"/>
  <c r="G28030" i="2"/>
  <c r="G28031" i="2"/>
  <c r="G28032" i="2"/>
  <c r="G28033" i="2"/>
  <c r="G28034" i="2"/>
  <c r="G28035" i="2"/>
  <c r="G28036" i="2"/>
  <c r="G28037" i="2"/>
  <c r="G28038" i="2"/>
  <c r="G28039" i="2"/>
  <c r="G28040" i="2"/>
  <c r="G28041" i="2"/>
  <c r="G28042" i="2"/>
  <c r="G28043" i="2"/>
  <c r="G28044" i="2"/>
  <c r="G28045" i="2"/>
  <c r="G28046" i="2"/>
  <c r="G28047" i="2"/>
  <c r="G28048" i="2"/>
  <c r="G28049" i="2"/>
  <c r="G28050" i="2"/>
  <c r="G28051" i="2"/>
  <c r="G28052" i="2"/>
  <c r="G28053" i="2"/>
  <c r="G28054" i="2"/>
  <c r="G28055" i="2"/>
  <c r="G28056" i="2"/>
  <c r="G28057" i="2"/>
  <c r="G28058" i="2"/>
  <c r="G28059" i="2"/>
  <c r="G28060" i="2"/>
  <c r="G28061" i="2"/>
  <c r="G28062" i="2"/>
  <c r="G28063" i="2"/>
  <c r="G28064" i="2"/>
  <c r="G28065" i="2"/>
  <c r="G28066" i="2"/>
  <c r="G28067" i="2"/>
  <c r="G28068" i="2"/>
  <c r="G28069" i="2"/>
  <c r="G28070" i="2"/>
  <c r="G28071" i="2"/>
  <c r="G28072" i="2"/>
  <c r="G28073" i="2"/>
  <c r="G28074" i="2"/>
  <c r="G28075" i="2"/>
  <c r="G28076" i="2"/>
  <c r="G28077" i="2"/>
  <c r="G28078" i="2"/>
  <c r="G28079" i="2"/>
  <c r="G28080" i="2"/>
  <c r="G28081" i="2"/>
  <c r="G28082" i="2"/>
  <c r="G28083" i="2"/>
  <c r="G28084" i="2"/>
  <c r="G28085" i="2"/>
  <c r="G28086" i="2"/>
  <c r="G28087" i="2"/>
  <c r="G28088" i="2"/>
  <c r="G28089" i="2"/>
  <c r="G28090" i="2"/>
  <c r="G28091" i="2"/>
  <c r="G28092" i="2"/>
  <c r="G28093" i="2"/>
  <c r="G28094" i="2"/>
  <c r="G28095" i="2"/>
  <c r="G28096" i="2"/>
  <c r="G28097" i="2"/>
  <c r="G28098" i="2"/>
  <c r="G28099" i="2"/>
  <c r="G28100" i="2"/>
  <c r="G28101" i="2"/>
  <c r="G28102" i="2"/>
  <c r="G28103" i="2"/>
  <c r="G28104" i="2"/>
  <c r="G28105" i="2"/>
  <c r="G28106" i="2"/>
  <c r="G28107" i="2"/>
  <c r="G28108" i="2"/>
  <c r="G28109" i="2"/>
  <c r="G28110" i="2"/>
  <c r="G28111" i="2"/>
  <c r="G28112" i="2"/>
  <c r="G28113" i="2"/>
  <c r="G28114" i="2"/>
  <c r="G28115" i="2"/>
  <c r="G28116" i="2"/>
  <c r="G28117" i="2"/>
  <c r="G28118" i="2"/>
  <c r="G28119" i="2"/>
  <c r="G28120" i="2"/>
  <c r="G28121" i="2"/>
  <c r="G28122" i="2"/>
  <c r="G28123" i="2"/>
  <c r="G28124" i="2"/>
  <c r="G28125" i="2"/>
  <c r="G28126" i="2"/>
  <c r="G28127" i="2"/>
  <c r="G28128" i="2"/>
  <c r="G28129" i="2"/>
  <c r="G28130" i="2"/>
  <c r="G28131" i="2"/>
  <c r="G28132" i="2"/>
  <c r="G28133" i="2"/>
  <c r="G28134" i="2"/>
  <c r="G28135" i="2"/>
  <c r="G28136" i="2"/>
  <c r="G28137" i="2"/>
  <c r="G28138" i="2"/>
  <c r="G28139" i="2"/>
  <c r="G28140" i="2"/>
  <c r="G28141" i="2"/>
  <c r="G28142" i="2"/>
  <c r="G28143" i="2"/>
  <c r="G28144" i="2"/>
  <c r="G28145" i="2"/>
  <c r="G28146" i="2"/>
  <c r="G28147" i="2"/>
  <c r="G28148" i="2"/>
  <c r="G28149" i="2"/>
  <c r="G28150" i="2"/>
  <c r="G28151" i="2"/>
  <c r="G28152" i="2"/>
  <c r="G28153" i="2"/>
  <c r="G28154" i="2"/>
  <c r="G28155" i="2"/>
  <c r="G28156" i="2"/>
  <c r="G28157" i="2"/>
  <c r="G28158" i="2"/>
  <c r="G28159" i="2"/>
  <c r="G28160" i="2"/>
  <c r="G28161" i="2"/>
  <c r="G28162" i="2"/>
  <c r="G28163" i="2"/>
  <c r="G28164" i="2"/>
  <c r="G28165" i="2"/>
  <c r="G28166" i="2"/>
  <c r="G28167" i="2"/>
  <c r="G28168" i="2"/>
  <c r="G28169" i="2"/>
  <c r="G28170" i="2"/>
  <c r="G28171" i="2"/>
  <c r="G28172" i="2"/>
  <c r="G28173" i="2"/>
  <c r="G28174" i="2"/>
  <c r="G28175" i="2"/>
  <c r="G28176" i="2"/>
  <c r="G28177" i="2"/>
  <c r="G28178" i="2"/>
  <c r="G28179" i="2"/>
  <c r="G28180" i="2"/>
  <c r="G28181" i="2"/>
  <c r="G28182" i="2"/>
  <c r="G28183" i="2"/>
  <c r="G28184" i="2"/>
  <c r="G28185" i="2"/>
  <c r="G28186" i="2"/>
  <c r="G28187" i="2"/>
  <c r="G28188" i="2"/>
  <c r="G28189" i="2"/>
  <c r="G28190" i="2"/>
  <c r="G28191" i="2"/>
  <c r="G28192" i="2"/>
  <c r="G28193" i="2"/>
  <c r="G28194" i="2"/>
  <c r="G28195" i="2"/>
  <c r="G28196" i="2"/>
  <c r="G28197" i="2"/>
  <c r="G28198" i="2"/>
  <c r="G28199" i="2"/>
  <c r="G28200" i="2"/>
  <c r="G28201" i="2"/>
  <c r="G28202" i="2"/>
  <c r="G28203" i="2"/>
  <c r="G28204" i="2"/>
  <c r="G28205" i="2"/>
  <c r="G28206" i="2"/>
  <c r="G28207" i="2"/>
  <c r="G28208" i="2"/>
  <c r="G28209" i="2"/>
  <c r="G28210" i="2"/>
  <c r="G28211" i="2"/>
  <c r="G28212" i="2"/>
  <c r="G28213" i="2"/>
  <c r="G28214" i="2"/>
  <c r="G28215" i="2"/>
  <c r="G28216" i="2"/>
  <c r="G28217" i="2"/>
  <c r="G28218" i="2"/>
  <c r="G28219" i="2"/>
  <c r="G28220" i="2"/>
  <c r="G28221" i="2"/>
  <c r="G28222" i="2"/>
  <c r="G28223" i="2"/>
  <c r="G28224" i="2"/>
  <c r="G28225" i="2"/>
  <c r="G28226" i="2"/>
  <c r="G28227" i="2"/>
  <c r="G28228" i="2"/>
  <c r="G28229" i="2"/>
  <c r="G28230" i="2"/>
  <c r="G28231" i="2"/>
  <c r="G28232" i="2"/>
  <c r="G28233" i="2"/>
  <c r="G28234" i="2"/>
  <c r="G28235" i="2"/>
  <c r="G28236" i="2"/>
  <c r="G28237" i="2"/>
  <c r="G28238" i="2"/>
  <c r="G28239" i="2"/>
  <c r="G28240" i="2"/>
  <c r="G28241" i="2"/>
  <c r="G28242" i="2"/>
  <c r="G28243" i="2"/>
  <c r="G28244" i="2"/>
  <c r="G28245" i="2"/>
  <c r="G28246" i="2"/>
  <c r="G28247" i="2"/>
  <c r="G28248" i="2"/>
  <c r="G28249" i="2"/>
  <c r="G28250" i="2"/>
  <c r="G28251" i="2"/>
  <c r="G28252" i="2"/>
  <c r="G28253" i="2"/>
  <c r="G28254" i="2"/>
  <c r="G28255" i="2"/>
  <c r="G28256" i="2"/>
  <c r="G28257" i="2"/>
  <c r="G28258" i="2"/>
  <c r="G28259" i="2"/>
  <c r="G28260" i="2"/>
  <c r="G28261" i="2"/>
  <c r="G28262" i="2"/>
  <c r="G28263" i="2"/>
  <c r="G28264" i="2"/>
  <c r="G28265" i="2"/>
  <c r="G28266" i="2"/>
  <c r="G28267" i="2"/>
  <c r="G28268" i="2"/>
  <c r="G28269" i="2"/>
  <c r="G28270" i="2"/>
  <c r="G28271" i="2"/>
  <c r="G28272" i="2"/>
  <c r="G28273" i="2"/>
  <c r="G28274" i="2"/>
  <c r="G28275" i="2"/>
  <c r="G28276" i="2"/>
  <c r="G28277" i="2"/>
  <c r="G28278" i="2"/>
  <c r="G28279" i="2"/>
  <c r="G28280" i="2"/>
  <c r="G28281" i="2"/>
  <c r="G28282" i="2"/>
  <c r="G28283" i="2"/>
  <c r="G28284" i="2"/>
  <c r="G28285" i="2"/>
  <c r="G28286" i="2"/>
  <c r="G28287" i="2"/>
  <c r="G28288" i="2"/>
  <c r="G28289" i="2"/>
  <c r="G28290" i="2"/>
  <c r="G28291" i="2"/>
  <c r="G28292" i="2"/>
  <c r="G28293" i="2"/>
  <c r="G28294" i="2"/>
  <c r="G28295" i="2"/>
  <c r="G28296" i="2"/>
  <c r="G28297" i="2"/>
  <c r="G28298" i="2"/>
  <c r="G28299" i="2"/>
  <c r="G28300" i="2"/>
  <c r="G28301" i="2"/>
  <c r="G28302" i="2"/>
  <c r="G28303" i="2"/>
  <c r="G28304" i="2"/>
  <c r="G28305" i="2"/>
  <c r="G28306" i="2"/>
  <c r="G28307" i="2"/>
  <c r="G28308" i="2"/>
  <c r="G28309" i="2"/>
  <c r="G28310" i="2"/>
  <c r="G28311" i="2"/>
  <c r="G28312" i="2"/>
  <c r="G28313" i="2"/>
  <c r="G28314" i="2"/>
  <c r="G28315" i="2"/>
  <c r="G28316" i="2"/>
  <c r="G28317" i="2"/>
  <c r="G28318" i="2"/>
  <c r="G28319" i="2"/>
  <c r="G28320" i="2"/>
  <c r="G28321" i="2"/>
  <c r="G28322" i="2"/>
  <c r="G28323" i="2"/>
  <c r="G28324" i="2"/>
  <c r="G28325" i="2"/>
  <c r="G28326" i="2"/>
  <c r="G28327" i="2"/>
  <c r="G28328" i="2"/>
  <c r="G28329" i="2"/>
  <c r="G28330" i="2"/>
  <c r="G28331" i="2"/>
  <c r="G28332" i="2"/>
  <c r="G28333" i="2"/>
  <c r="G28334" i="2"/>
  <c r="G28335" i="2"/>
  <c r="G28336" i="2"/>
  <c r="G28337" i="2"/>
  <c r="G28338" i="2"/>
  <c r="G28339" i="2"/>
  <c r="G28340" i="2"/>
  <c r="G28341" i="2"/>
  <c r="G28342" i="2"/>
  <c r="G28343" i="2"/>
  <c r="G28344" i="2"/>
  <c r="G28345" i="2"/>
  <c r="G28346" i="2"/>
  <c r="G28347" i="2"/>
  <c r="G28348" i="2"/>
  <c r="G28349" i="2"/>
  <c r="G28350" i="2"/>
  <c r="G28351" i="2"/>
  <c r="G28352" i="2"/>
  <c r="G28353" i="2"/>
  <c r="G28354" i="2"/>
  <c r="G28355" i="2"/>
  <c r="G28356" i="2"/>
  <c r="G28357" i="2"/>
  <c r="G28358" i="2"/>
  <c r="G28359" i="2"/>
  <c r="G28360" i="2"/>
  <c r="G28361" i="2"/>
  <c r="G28362" i="2"/>
  <c r="G28363" i="2"/>
  <c r="G28364" i="2"/>
  <c r="G28365" i="2"/>
  <c r="G28366" i="2"/>
  <c r="G28367" i="2"/>
  <c r="G28368" i="2"/>
  <c r="G28369" i="2"/>
  <c r="G28370" i="2"/>
  <c r="G28371" i="2"/>
  <c r="G28372" i="2"/>
  <c r="G28373" i="2"/>
  <c r="G28374" i="2"/>
  <c r="G28375" i="2"/>
  <c r="G28376" i="2"/>
  <c r="G28377" i="2"/>
  <c r="G28378" i="2"/>
  <c r="G28379" i="2"/>
  <c r="G28380" i="2"/>
  <c r="G28381" i="2"/>
  <c r="G28382" i="2"/>
  <c r="G28383" i="2"/>
  <c r="G28384" i="2"/>
  <c r="G28385" i="2"/>
  <c r="G28386" i="2"/>
  <c r="G28387" i="2"/>
  <c r="G28388" i="2"/>
  <c r="G28389" i="2"/>
  <c r="G28390" i="2"/>
  <c r="G28391" i="2"/>
  <c r="G28392" i="2"/>
  <c r="G28393" i="2"/>
  <c r="G28394" i="2"/>
  <c r="G28395" i="2"/>
  <c r="G28396" i="2"/>
  <c r="G28397" i="2"/>
  <c r="G28398" i="2"/>
  <c r="G28399" i="2"/>
  <c r="G28400" i="2"/>
  <c r="G28401" i="2"/>
  <c r="G28402" i="2"/>
  <c r="G28403" i="2"/>
  <c r="G28404" i="2"/>
  <c r="G28405" i="2"/>
  <c r="G28406" i="2"/>
  <c r="G28407" i="2"/>
  <c r="G28408" i="2"/>
  <c r="G28409" i="2"/>
  <c r="G28410" i="2"/>
  <c r="G28411" i="2"/>
  <c r="G28412" i="2"/>
  <c r="G28413" i="2"/>
  <c r="G28414" i="2"/>
  <c r="G28415" i="2"/>
  <c r="G28416" i="2"/>
  <c r="G28417" i="2"/>
  <c r="G28418" i="2"/>
  <c r="G28419" i="2"/>
  <c r="G28420" i="2"/>
  <c r="G28421" i="2"/>
  <c r="G28422" i="2"/>
  <c r="G28423" i="2"/>
  <c r="G28424" i="2"/>
  <c r="G28425" i="2"/>
  <c r="G28426" i="2"/>
  <c r="G28427" i="2"/>
  <c r="G28428" i="2"/>
  <c r="G28429" i="2"/>
  <c r="G28430" i="2"/>
  <c r="G28431" i="2"/>
  <c r="G28432" i="2"/>
  <c r="G28433" i="2"/>
  <c r="G28434" i="2"/>
  <c r="G28435" i="2"/>
  <c r="G28436" i="2"/>
  <c r="G28437" i="2"/>
  <c r="G28438" i="2"/>
  <c r="G28439" i="2"/>
  <c r="G28440" i="2"/>
  <c r="G28441" i="2"/>
  <c r="G28442" i="2"/>
  <c r="G28443" i="2"/>
  <c r="G28444" i="2"/>
  <c r="G28445" i="2"/>
  <c r="G28446" i="2"/>
  <c r="G28447" i="2"/>
  <c r="G28448" i="2"/>
  <c r="G28449" i="2"/>
  <c r="G28450" i="2"/>
  <c r="G28451" i="2"/>
  <c r="G28452" i="2"/>
  <c r="G28453" i="2"/>
  <c r="G28454" i="2"/>
  <c r="G28455" i="2"/>
  <c r="G28456" i="2"/>
  <c r="G28457" i="2"/>
  <c r="G28458" i="2"/>
  <c r="G28459" i="2"/>
  <c r="G28460" i="2"/>
  <c r="G28461" i="2"/>
  <c r="G28462" i="2"/>
  <c r="G28463" i="2"/>
  <c r="G28464" i="2"/>
  <c r="G28465" i="2"/>
  <c r="G28466" i="2"/>
  <c r="G28467" i="2"/>
  <c r="G28468" i="2"/>
  <c r="G28469" i="2"/>
  <c r="G28470" i="2"/>
  <c r="G28471" i="2"/>
  <c r="G28472" i="2"/>
  <c r="G28473" i="2"/>
  <c r="G28474" i="2"/>
  <c r="G28475" i="2"/>
  <c r="G28476" i="2"/>
  <c r="G28477" i="2"/>
  <c r="G28478" i="2"/>
  <c r="G28479" i="2"/>
  <c r="G28480" i="2"/>
  <c r="G28481" i="2"/>
  <c r="G28482" i="2"/>
  <c r="G28483" i="2"/>
  <c r="G28484" i="2"/>
  <c r="G28485" i="2"/>
  <c r="G28486" i="2"/>
  <c r="G28487" i="2"/>
  <c r="G28488" i="2"/>
  <c r="G28489" i="2"/>
  <c r="G28490" i="2"/>
  <c r="G28491" i="2"/>
  <c r="G28492" i="2"/>
  <c r="G28493" i="2"/>
  <c r="G28494" i="2"/>
  <c r="G28495" i="2"/>
  <c r="G28496" i="2"/>
  <c r="G28497" i="2"/>
  <c r="G28498" i="2"/>
  <c r="G28499" i="2"/>
  <c r="G28500" i="2"/>
  <c r="G28501" i="2"/>
  <c r="G28502" i="2"/>
  <c r="G28503" i="2"/>
  <c r="G28504" i="2"/>
  <c r="G28505" i="2"/>
  <c r="G28506" i="2"/>
  <c r="G28507" i="2"/>
  <c r="G28508" i="2"/>
  <c r="G28509" i="2"/>
  <c r="G28510" i="2"/>
  <c r="G28511" i="2"/>
  <c r="G28512" i="2"/>
  <c r="G28513" i="2"/>
  <c r="G28514" i="2"/>
  <c r="G28515" i="2"/>
  <c r="G28516" i="2"/>
  <c r="G28517" i="2"/>
  <c r="G28518" i="2"/>
  <c r="G28519" i="2"/>
  <c r="G28520" i="2"/>
  <c r="G28521" i="2"/>
  <c r="G28522" i="2"/>
  <c r="G28523" i="2"/>
  <c r="G28524" i="2"/>
  <c r="G28525" i="2"/>
  <c r="G28526" i="2"/>
  <c r="G28527" i="2"/>
  <c r="G28528" i="2"/>
  <c r="G28529" i="2"/>
  <c r="G28530" i="2"/>
  <c r="G28531" i="2"/>
  <c r="G28532" i="2"/>
  <c r="G28533" i="2"/>
  <c r="G28534" i="2"/>
  <c r="G28535" i="2"/>
  <c r="G28536" i="2"/>
  <c r="G28537" i="2"/>
  <c r="G28538" i="2"/>
  <c r="G28539" i="2"/>
  <c r="G28540" i="2"/>
  <c r="G28541" i="2"/>
  <c r="G28542" i="2"/>
  <c r="G28543" i="2"/>
  <c r="G28544" i="2"/>
  <c r="G28545" i="2"/>
  <c r="G28546" i="2"/>
  <c r="G28547" i="2"/>
  <c r="G28548" i="2"/>
  <c r="G28549" i="2"/>
  <c r="G28550" i="2"/>
  <c r="G28551" i="2"/>
  <c r="G28552" i="2"/>
  <c r="G28553" i="2"/>
  <c r="G28554" i="2"/>
  <c r="G28555" i="2"/>
  <c r="G28556" i="2"/>
  <c r="G28557" i="2"/>
  <c r="G28558" i="2"/>
  <c r="G28559" i="2"/>
  <c r="G28560" i="2"/>
  <c r="G28561" i="2"/>
  <c r="G28562" i="2"/>
  <c r="G28563" i="2"/>
  <c r="G28564" i="2"/>
  <c r="G28565" i="2"/>
  <c r="G28566" i="2"/>
  <c r="G28567" i="2"/>
  <c r="G28568" i="2"/>
  <c r="G28569" i="2"/>
  <c r="G28570" i="2"/>
  <c r="G28571" i="2"/>
  <c r="G28572" i="2"/>
  <c r="G28573" i="2"/>
  <c r="G28574" i="2"/>
  <c r="G28575" i="2"/>
  <c r="G28576" i="2"/>
  <c r="G28577" i="2"/>
  <c r="G28578" i="2"/>
  <c r="G28579" i="2"/>
  <c r="G28580" i="2"/>
  <c r="G28581" i="2"/>
  <c r="G28582" i="2"/>
  <c r="G28583" i="2"/>
  <c r="G28584" i="2"/>
  <c r="G28585" i="2"/>
  <c r="G28586" i="2"/>
  <c r="G28587" i="2"/>
  <c r="G28588" i="2"/>
  <c r="G28589" i="2"/>
  <c r="G28590" i="2"/>
  <c r="G28591" i="2"/>
  <c r="G28592" i="2"/>
  <c r="G28593" i="2"/>
  <c r="G28594" i="2"/>
  <c r="G28595" i="2"/>
  <c r="G28596" i="2"/>
  <c r="G28597" i="2"/>
  <c r="G28598" i="2"/>
  <c r="G28599" i="2"/>
  <c r="G28600" i="2"/>
  <c r="G28601" i="2"/>
  <c r="G28602" i="2"/>
  <c r="G28603" i="2"/>
  <c r="G28604" i="2"/>
  <c r="G28605" i="2"/>
  <c r="G28606" i="2"/>
  <c r="G28607" i="2"/>
  <c r="G28608" i="2"/>
  <c r="G28609" i="2"/>
  <c r="G28610" i="2"/>
  <c r="G28611" i="2"/>
  <c r="G28612" i="2"/>
  <c r="G28613" i="2"/>
  <c r="G28614" i="2"/>
  <c r="G28615" i="2"/>
  <c r="G28616" i="2"/>
  <c r="G28617" i="2"/>
  <c r="G28618" i="2"/>
  <c r="G28619" i="2"/>
  <c r="G28620" i="2"/>
  <c r="G28621" i="2"/>
  <c r="G28622" i="2"/>
  <c r="G28623" i="2"/>
  <c r="G28624" i="2"/>
  <c r="G28625" i="2"/>
  <c r="G28626" i="2"/>
  <c r="G28627" i="2"/>
  <c r="G28628" i="2"/>
  <c r="G28629" i="2"/>
  <c r="G28630" i="2"/>
  <c r="G28631" i="2"/>
  <c r="G28632" i="2"/>
  <c r="G28633" i="2"/>
  <c r="G28634" i="2"/>
  <c r="G28635" i="2"/>
  <c r="G28636" i="2"/>
  <c r="G28637" i="2"/>
  <c r="G28638" i="2"/>
  <c r="G28639" i="2"/>
  <c r="G28640" i="2"/>
  <c r="G28641" i="2"/>
  <c r="G28642" i="2"/>
  <c r="G28643" i="2"/>
  <c r="G28644" i="2"/>
  <c r="G28645" i="2"/>
  <c r="G28646" i="2"/>
  <c r="G28647" i="2"/>
  <c r="G28648" i="2"/>
  <c r="G28649" i="2"/>
  <c r="G28650" i="2"/>
  <c r="G28651" i="2"/>
  <c r="G28652" i="2"/>
  <c r="G28653" i="2"/>
  <c r="G28654" i="2"/>
  <c r="G28655" i="2"/>
  <c r="G28656" i="2"/>
  <c r="G28657" i="2"/>
  <c r="G28658" i="2"/>
  <c r="G28659" i="2"/>
  <c r="G28660" i="2"/>
  <c r="G28661" i="2"/>
  <c r="G28662" i="2"/>
  <c r="G28663" i="2"/>
  <c r="G28664" i="2"/>
  <c r="G28665" i="2"/>
  <c r="G28666" i="2"/>
  <c r="G28667" i="2"/>
  <c r="G28668" i="2"/>
  <c r="G28669" i="2"/>
  <c r="G28670" i="2"/>
  <c r="G28671" i="2"/>
  <c r="G28672" i="2"/>
  <c r="G28673" i="2"/>
  <c r="G28674" i="2"/>
  <c r="G28675" i="2"/>
  <c r="G28676" i="2"/>
  <c r="G28677" i="2"/>
  <c r="G28678" i="2"/>
  <c r="G28679" i="2"/>
  <c r="G28680" i="2"/>
  <c r="G28681" i="2"/>
  <c r="G28682" i="2"/>
  <c r="G28683" i="2"/>
  <c r="G28684" i="2"/>
  <c r="G28685" i="2"/>
  <c r="G28686" i="2"/>
  <c r="G28687" i="2"/>
  <c r="G28688" i="2"/>
  <c r="G28689" i="2"/>
  <c r="G28690" i="2"/>
  <c r="G28691" i="2"/>
  <c r="G28692" i="2"/>
  <c r="G28693" i="2"/>
  <c r="G28694" i="2"/>
  <c r="G28695" i="2"/>
  <c r="G28696" i="2"/>
  <c r="G28697" i="2"/>
  <c r="G28698" i="2"/>
  <c r="G28699" i="2"/>
  <c r="G28700" i="2"/>
  <c r="G28701" i="2"/>
  <c r="G28702" i="2"/>
  <c r="G28703" i="2"/>
  <c r="G28704" i="2"/>
  <c r="G28705" i="2"/>
  <c r="G28706" i="2"/>
  <c r="G28707" i="2"/>
  <c r="G28708" i="2"/>
  <c r="G28709" i="2"/>
  <c r="G28710" i="2"/>
  <c r="G28711" i="2"/>
  <c r="G28712" i="2"/>
  <c r="G28713" i="2"/>
  <c r="G28714" i="2"/>
  <c r="G28715" i="2"/>
  <c r="G28716" i="2"/>
  <c r="G28717" i="2"/>
  <c r="G28718" i="2"/>
  <c r="G28719" i="2"/>
  <c r="G28720" i="2"/>
  <c r="G28721" i="2"/>
  <c r="G28722" i="2"/>
  <c r="G28723" i="2"/>
  <c r="G28724" i="2"/>
  <c r="G28725" i="2"/>
  <c r="G28726" i="2"/>
  <c r="G28727" i="2"/>
  <c r="G28728" i="2"/>
  <c r="G28729" i="2"/>
  <c r="G28730" i="2"/>
  <c r="G28731" i="2"/>
  <c r="G28732" i="2"/>
  <c r="G28733" i="2"/>
  <c r="G28734" i="2"/>
  <c r="G28735" i="2"/>
  <c r="G28736" i="2"/>
  <c r="G28737" i="2"/>
  <c r="G28738" i="2"/>
  <c r="G28739" i="2"/>
  <c r="G28740" i="2"/>
  <c r="G28741" i="2"/>
  <c r="G28742" i="2"/>
  <c r="G28743" i="2"/>
  <c r="G28744" i="2"/>
  <c r="G28745" i="2"/>
  <c r="G28746" i="2"/>
  <c r="G28747" i="2"/>
  <c r="G28748" i="2"/>
  <c r="G28749" i="2"/>
  <c r="G28750" i="2"/>
  <c r="G28751" i="2"/>
  <c r="G28752" i="2"/>
  <c r="G28753" i="2"/>
  <c r="G28754" i="2"/>
  <c r="G28755" i="2"/>
  <c r="G28756" i="2"/>
  <c r="G28757" i="2"/>
  <c r="G28758" i="2"/>
  <c r="G28759" i="2"/>
  <c r="G28760" i="2"/>
  <c r="G28761" i="2"/>
  <c r="G28762" i="2"/>
  <c r="G28763" i="2"/>
  <c r="G28764" i="2"/>
  <c r="G28765" i="2"/>
  <c r="G28766" i="2"/>
  <c r="G28767" i="2"/>
  <c r="G28768" i="2"/>
  <c r="G28769" i="2"/>
  <c r="G28770" i="2"/>
  <c r="G28771" i="2"/>
  <c r="G28772" i="2"/>
  <c r="G28773" i="2"/>
  <c r="G28774" i="2"/>
  <c r="G28775" i="2"/>
  <c r="G28776" i="2"/>
  <c r="G28777" i="2"/>
  <c r="G28778" i="2"/>
  <c r="G28779" i="2"/>
  <c r="G28780" i="2"/>
  <c r="G28781" i="2"/>
  <c r="G28782" i="2"/>
  <c r="G28783" i="2"/>
  <c r="G28784" i="2"/>
  <c r="G28785" i="2"/>
  <c r="G28786" i="2"/>
  <c r="G28787" i="2"/>
  <c r="G28788" i="2"/>
  <c r="G28789" i="2"/>
  <c r="G28790" i="2"/>
  <c r="G28791" i="2"/>
  <c r="G28792" i="2"/>
  <c r="G28793" i="2"/>
  <c r="G28794" i="2"/>
  <c r="G28795" i="2"/>
  <c r="G28796" i="2"/>
  <c r="G28797" i="2"/>
  <c r="G28798" i="2"/>
  <c r="G28799" i="2"/>
  <c r="G28800" i="2"/>
  <c r="G28801" i="2"/>
  <c r="G28802" i="2"/>
  <c r="G28803" i="2"/>
  <c r="G28804" i="2"/>
  <c r="G28805" i="2"/>
  <c r="G28806" i="2"/>
  <c r="G28807" i="2"/>
  <c r="G28808" i="2"/>
  <c r="G28809" i="2"/>
  <c r="G28810" i="2"/>
  <c r="G28811" i="2"/>
  <c r="G28812" i="2"/>
  <c r="G28813" i="2"/>
  <c r="G28814" i="2"/>
  <c r="G28815" i="2"/>
  <c r="G28816" i="2"/>
  <c r="G28817" i="2"/>
  <c r="G28818" i="2"/>
  <c r="G28819" i="2"/>
  <c r="G28820" i="2"/>
  <c r="G28821" i="2"/>
  <c r="G28822" i="2"/>
  <c r="G28823" i="2"/>
  <c r="G28824" i="2"/>
  <c r="G28825" i="2"/>
  <c r="G28826" i="2"/>
  <c r="G28827" i="2"/>
  <c r="G28828" i="2"/>
  <c r="G28829" i="2"/>
  <c r="G28830" i="2"/>
  <c r="G28831" i="2"/>
  <c r="G28832" i="2"/>
  <c r="G28833" i="2"/>
  <c r="G28834" i="2"/>
  <c r="G28835" i="2"/>
  <c r="G28836" i="2"/>
  <c r="G28837" i="2"/>
  <c r="G28838" i="2"/>
  <c r="G28839" i="2"/>
  <c r="G28840" i="2"/>
  <c r="G28841" i="2"/>
  <c r="G28842" i="2"/>
  <c r="G28843" i="2"/>
  <c r="G28844" i="2"/>
  <c r="G28845" i="2"/>
  <c r="G28846" i="2"/>
  <c r="G28847" i="2"/>
  <c r="G28848" i="2"/>
  <c r="G28849" i="2"/>
  <c r="G28850" i="2"/>
  <c r="G28851" i="2"/>
  <c r="G28852" i="2"/>
  <c r="G28853" i="2"/>
  <c r="G28854" i="2"/>
  <c r="G28855" i="2"/>
  <c r="G28856" i="2"/>
  <c r="G28857" i="2"/>
  <c r="G28858" i="2"/>
  <c r="G28859" i="2"/>
  <c r="G28860" i="2"/>
  <c r="G28861" i="2"/>
  <c r="G28862" i="2"/>
  <c r="G28863" i="2"/>
  <c r="G28864" i="2"/>
  <c r="G28865" i="2"/>
  <c r="G28866" i="2"/>
  <c r="G28867" i="2"/>
  <c r="G28868" i="2"/>
  <c r="G28869" i="2"/>
  <c r="G28870" i="2"/>
  <c r="G28871" i="2"/>
  <c r="G28872" i="2"/>
  <c r="G28873" i="2"/>
  <c r="G28874" i="2"/>
  <c r="G28875" i="2"/>
  <c r="G28876" i="2"/>
  <c r="G28877" i="2"/>
  <c r="G28878" i="2"/>
  <c r="G28879" i="2"/>
  <c r="G28880" i="2"/>
  <c r="G28881" i="2"/>
  <c r="G28882" i="2"/>
  <c r="G28883" i="2"/>
  <c r="G28884" i="2"/>
  <c r="G28885" i="2"/>
  <c r="G28886" i="2"/>
  <c r="G28887" i="2"/>
  <c r="G28888" i="2"/>
  <c r="G28889" i="2"/>
  <c r="G28890" i="2"/>
  <c r="G28891" i="2"/>
  <c r="G28892" i="2"/>
  <c r="G28893" i="2"/>
  <c r="G28894" i="2"/>
  <c r="G28895" i="2"/>
  <c r="G28896" i="2"/>
  <c r="G28897" i="2"/>
  <c r="G28898" i="2"/>
  <c r="G28899" i="2"/>
  <c r="G28900" i="2"/>
  <c r="G28901" i="2"/>
  <c r="G28902" i="2"/>
  <c r="G28903" i="2"/>
  <c r="G28904" i="2"/>
  <c r="G28905" i="2"/>
  <c r="G28906" i="2"/>
  <c r="G28907" i="2"/>
  <c r="G28908" i="2"/>
  <c r="G28909" i="2"/>
  <c r="G28910" i="2"/>
  <c r="G28911" i="2"/>
  <c r="G28912" i="2"/>
  <c r="G28913" i="2"/>
  <c r="G28914" i="2"/>
  <c r="G28915" i="2"/>
  <c r="G28916" i="2"/>
  <c r="G28917" i="2"/>
  <c r="G28918" i="2"/>
  <c r="G28919" i="2"/>
  <c r="G28920" i="2"/>
  <c r="G28921" i="2"/>
  <c r="G28922" i="2"/>
  <c r="G28923" i="2"/>
  <c r="G28924" i="2"/>
  <c r="G28925" i="2"/>
  <c r="G28926" i="2"/>
  <c r="G28927" i="2"/>
  <c r="G28928" i="2"/>
  <c r="G28929" i="2"/>
  <c r="G28930" i="2"/>
  <c r="G28931" i="2"/>
  <c r="G28932" i="2"/>
  <c r="G28933" i="2"/>
  <c r="G28934" i="2"/>
  <c r="G28935" i="2"/>
  <c r="G28936" i="2"/>
  <c r="G28937" i="2"/>
  <c r="G28938" i="2"/>
  <c r="G28939" i="2"/>
  <c r="G28940" i="2"/>
  <c r="G28941" i="2"/>
  <c r="G28942" i="2"/>
  <c r="G28943" i="2"/>
  <c r="G28944" i="2"/>
  <c r="G28945" i="2"/>
  <c r="G28946" i="2"/>
  <c r="G28947" i="2"/>
  <c r="G28948" i="2"/>
  <c r="G28949" i="2"/>
  <c r="G28950" i="2"/>
  <c r="G28951" i="2"/>
  <c r="G28952" i="2"/>
  <c r="G28953" i="2"/>
  <c r="G28954" i="2"/>
  <c r="G28955" i="2"/>
  <c r="G28956" i="2"/>
  <c r="G28957" i="2"/>
  <c r="G28958" i="2"/>
  <c r="G28959" i="2"/>
  <c r="G28960" i="2"/>
  <c r="G28961" i="2"/>
  <c r="G28962" i="2"/>
  <c r="G28963" i="2"/>
  <c r="G28964" i="2"/>
  <c r="G28965" i="2"/>
  <c r="G28966" i="2"/>
  <c r="G28967" i="2"/>
  <c r="G28968" i="2"/>
  <c r="G28969" i="2"/>
  <c r="G28970" i="2"/>
  <c r="G28971" i="2"/>
  <c r="G28972" i="2"/>
  <c r="G28973" i="2"/>
  <c r="G28974" i="2"/>
  <c r="G28975" i="2"/>
  <c r="G28976" i="2"/>
  <c r="G28977" i="2"/>
  <c r="G28978" i="2"/>
  <c r="G28979" i="2"/>
  <c r="G28980" i="2"/>
  <c r="G28981" i="2"/>
  <c r="G28982" i="2"/>
  <c r="G28983" i="2"/>
  <c r="G28984" i="2"/>
  <c r="G28985" i="2"/>
  <c r="G28986" i="2"/>
  <c r="G28987" i="2"/>
  <c r="G28988" i="2"/>
  <c r="G28989" i="2"/>
  <c r="G28990" i="2"/>
  <c r="G28991" i="2"/>
  <c r="G28992" i="2"/>
  <c r="G28993" i="2"/>
  <c r="G28994" i="2"/>
  <c r="G28995" i="2"/>
  <c r="G28996" i="2"/>
  <c r="G28997" i="2"/>
  <c r="G28998" i="2"/>
  <c r="G28999" i="2"/>
  <c r="G29000" i="2"/>
  <c r="G29001" i="2"/>
  <c r="G29002" i="2"/>
  <c r="G29003" i="2"/>
  <c r="G29004" i="2"/>
  <c r="G29005" i="2"/>
  <c r="G29006" i="2"/>
  <c r="G29007" i="2"/>
  <c r="G29008" i="2"/>
  <c r="G29009" i="2"/>
  <c r="G29010" i="2"/>
  <c r="G29011" i="2"/>
  <c r="G29012" i="2"/>
  <c r="G29013" i="2"/>
  <c r="G29014" i="2"/>
  <c r="G29015" i="2"/>
  <c r="G29016" i="2"/>
  <c r="G29017" i="2"/>
  <c r="G29018" i="2"/>
  <c r="G29019" i="2"/>
  <c r="G29020" i="2"/>
  <c r="G29021" i="2"/>
  <c r="G29022" i="2"/>
  <c r="G29023" i="2"/>
  <c r="G29024" i="2"/>
  <c r="G29025" i="2"/>
  <c r="G29026" i="2"/>
  <c r="G29027" i="2"/>
  <c r="G29028" i="2"/>
  <c r="G29029" i="2"/>
  <c r="G29030" i="2"/>
  <c r="G29031" i="2"/>
  <c r="G29032" i="2"/>
  <c r="G29033" i="2"/>
  <c r="G29034" i="2"/>
  <c r="G29035" i="2"/>
  <c r="G29036" i="2"/>
  <c r="G29037" i="2"/>
  <c r="G29038" i="2"/>
  <c r="G29039" i="2"/>
  <c r="G29040" i="2"/>
  <c r="G29041" i="2"/>
  <c r="G29042" i="2"/>
  <c r="G29043" i="2"/>
  <c r="G29044" i="2"/>
  <c r="G29045" i="2"/>
  <c r="G29046" i="2"/>
  <c r="G29047" i="2"/>
  <c r="G29048" i="2"/>
  <c r="G29049" i="2"/>
  <c r="G29050" i="2"/>
  <c r="G29051" i="2"/>
  <c r="G29052" i="2"/>
  <c r="G29053" i="2"/>
  <c r="G29054" i="2"/>
  <c r="G29055" i="2"/>
  <c r="G29056" i="2"/>
  <c r="G29057" i="2"/>
  <c r="G29058" i="2"/>
  <c r="G29059" i="2"/>
  <c r="G29060" i="2"/>
  <c r="G29061" i="2"/>
  <c r="G29062" i="2"/>
  <c r="G29063" i="2"/>
  <c r="G29064" i="2"/>
  <c r="G29065" i="2"/>
  <c r="G29066" i="2"/>
  <c r="G29067" i="2"/>
  <c r="G29068" i="2"/>
  <c r="G29069" i="2"/>
  <c r="G29070" i="2"/>
  <c r="G29071" i="2"/>
  <c r="G29072" i="2"/>
  <c r="G29073" i="2"/>
  <c r="G29074" i="2"/>
  <c r="G29075" i="2"/>
  <c r="G29076" i="2"/>
  <c r="G29077" i="2"/>
  <c r="G29078" i="2"/>
  <c r="G29079" i="2"/>
  <c r="G29080" i="2"/>
  <c r="G29081" i="2"/>
  <c r="G29082" i="2"/>
  <c r="G29083" i="2"/>
  <c r="G29084" i="2"/>
  <c r="G29085" i="2"/>
  <c r="G29086" i="2"/>
  <c r="G29087" i="2"/>
  <c r="G29088" i="2"/>
  <c r="G29089" i="2"/>
  <c r="G29090" i="2"/>
  <c r="G29091" i="2"/>
  <c r="G29092" i="2"/>
  <c r="G29093" i="2"/>
  <c r="G29094" i="2"/>
  <c r="G29095" i="2"/>
  <c r="G29096" i="2"/>
  <c r="G29097" i="2"/>
  <c r="G29098" i="2"/>
  <c r="G29099" i="2"/>
  <c r="G29100" i="2"/>
  <c r="G29101" i="2"/>
  <c r="G29102" i="2"/>
  <c r="G29103" i="2"/>
  <c r="G29104" i="2"/>
  <c r="G29105" i="2"/>
  <c r="G29106" i="2"/>
  <c r="G29107" i="2"/>
  <c r="G29108" i="2"/>
  <c r="G29109" i="2"/>
  <c r="G29110" i="2"/>
  <c r="G29111" i="2"/>
  <c r="G29112" i="2"/>
  <c r="G29113" i="2"/>
  <c r="G29114" i="2"/>
  <c r="G29115" i="2"/>
  <c r="G29116" i="2"/>
  <c r="G29117" i="2"/>
  <c r="G29118" i="2"/>
  <c r="G29119" i="2"/>
  <c r="G29120" i="2"/>
  <c r="G29121" i="2"/>
  <c r="G29122" i="2"/>
  <c r="G29123" i="2"/>
  <c r="G29124" i="2"/>
  <c r="G29125" i="2"/>
  <c r="G29126" i="2"/>
  <c r="G29127" i="2"/>
  <c r="G29128" i="2"/>
  <c r="G29129" i="2"/>
  <c r="G29130" i="2"/>
  <c r="G29131" i="2"/>
  <c r="G29132" i="2"/>
  <c r="G29133" i="2"/>
  <c r="G29134" i="2"/>
  <c r="G29135" i="2"/>
  <c r="G29136" i="2"/>
  <c r="G29137" i="2"/>
  <c r="G29138" i="2"/>
  <c r="G29139" i="2"/>
  <c r="G29140" i="2"/>
  <c r="G29141" i="2"/>
  <c r="G29142" i="2"/>
  <c r="G29143" i="2"/>
  <c r="G29144" i="2"/>
  <c r="G29145" i="2"/>
  <c r="G29146" i="2"/>
  <c r="G29147" i="2"/>
  <c r="G29148" i="2"/>
  <c r="G29149" i="2"/>
  <c r="G29150" i="2"/>
  <c r="G29151" i="2"/>
  <c r="G29152" i="2"/>
  <c r="G29153" i="2"/>
  <c r="G29154" i="2"/>
  <c r="G29155" i="2"/>
  <c r="G29156" i="2"/>
  <c r="G29157" i="2"/>
  <c r="G29158" i="2"/>
  <c r="G29159" i="2"/>
  <c r="G29160" i="2"/>
  <c r="G29161" i="2"/>
  <c r="G29162" i="2"/>
  <c r="G29163" i="2"/>
  <c r="G29164" i="2"/>
  <c r="G29165" i="2"/>
  <c r="G29166" i="2"/>
  <c r="G29167" i="2"/>
  <c r="G29168" i="2"/>
  <c r="G29169" i="2"/>
  <c r="G29170" i="2"/>
  <c r="G29171" i="2"/>
  <c r="G29172" i="2"/>
  <c r="G29173" i="2"/>
  <c r="G29174" i="2"/>
  <c r="G29175" i="2"/>
  <c r="G29176" i="2"/>
  <c r="G29177" i="2"/>
  <c r="G29178" i="2"/>
  <c r="G29179" i="2"/>
  <c r="G29180" i="2"/>
  <c r="G29181" i="2"/>
  <c r="G29182" i="2"/>
  <c r="G29183" i="2"/>
  <c r="G29184" i="2"/>
  <c r="G29185" i="2"/>
  <c r="G29186" i="2"/>
  <c r="G29187" i="2"/>
  <c r="G29188" i="2"/>
  <c r="G29189" i="2"/>
  <c r="G29190" i="2"/>
  <c r="G29191" i="2"/>
  <c r="G29192" i="2"/>
  <c r="G29193" i="2"/>
  <c r="G29194" i="2"/>
  <c r="G29195" i="2"/>
  <c r="G29196" i="2"/>
  <c r="G29197" i="2"/>
  <c r="G29198" i="2"/>
  <c r="G29199" i="2"/>
  <c r="G29200" i="2"/>
  <c r="G29201" i="2"/>
  <c r="G29202" i="2"/>
  <c r="G29203" i="2"/>
  <c r="G29204" i="2"/>
  <c r="G29205" i="2"/>
  <c r="G29206" i="2"/>
  <c r="G29207" i="2"/>
  <c r="G29208" i="2"/>
  <c r="G29209" i="2"/>
  <c r="G29210" i="2"/>
  <c r="G29211" i="2"/>
  <c r="G29212" i="2"/>
  <c r="G29213" i="2"/>
  <c r="G29214" i="2"/>
  <c r="G29215" i="2"/>
  <c r="G29216" i="2"/>
  <c r="G29217" i="2"/>
  <c r="G29218" i="2"/>
  <c r="G29219" i="2"/>
  <c r="G29220" i="2"/>
  <c r="G29221" i="2"/>
  <c r="G29222" i="2"/>
  <c r="G29223" i="2"/>
  <c r="G29224" i="2"/>
  <c r="G29225" i="2"/>
  <c r="G29226" i="2"/>
  <c r="G29227" i="2"/>
  <c r="G29228" i="2"/>
  <c r="G29229" i="2"/>
  <c r="G29230" i="2"/>
  <c r="G29231" i="2"/>
  <c r="G29232" i="2"/>
  <c r="G29233" i="2"/>
  <c r="G29234" i="2"/>
  <c r="G29235" i="2"/>
  <c r="G29236" i="2"/>
  <c r="G29237" i="2"/>
  <c r="G29238" i="2"/>
  <c r="G29239" i="2"/>
  <c r="G29240" i="2"/>
  <c r="G29241" i="2"/>
  <c r="G29242" i="2"/>
  <c r="G29243" i="2"/>
  <c r="G29244" i="2"/>
  <c r="G29245" i="2"/>
  <c r="G29246" i="2"/>
  <c r="G29247" i="2"/>
  <c r="G29248" i="2"/>
  <c r="G29249" i="2"/>
  <c r="G29250" i="2"/>
  <c r="G29251" i="2"/>
  <c r="G29252" i="2"/>
  <c r="G29253" i="2"/>
  <c r="G29254" i="2"/>
  <c r="G29255" i="2"/>
  <c r="G29256" i="2"/>
  <c r="G29257" i="2"/>
  <c r="G29258" i="2"/>
  <c r="G29259" i="2"/>
  <c r="G29260" i="2"/>
  <c r="G29261" i="2"/>
  <c r="G29262" i="2"/>
  <c r="G29263" i="2"/>
  <c r="G29264" i="2"/>
  <c r="G29265" i="2"/>
  <c r="G29266" i="2"/>
  <c r="G29267" i="2"/>
  <c r="G29268" i="2"/>
  <c r="G29269" i="2"/>
  <c r="G29270" i="2"/>
  <c r="G29271" i="2"/>
  <c r="G29272" i="2"/>
  <c r="G29273" i="2"/>
  <c r="G29274" i="2"/>
  <c r="G29275" i="2"/>
  <c r="G29276" i="2"/>
  <c r="G29277" i="2"/>
  <c r="G29278" i="2"/>
  <c r="G29279" i="2"/>
  <c r="G29280" i="2"/>
  <c r="G29281" i="2"/>
  <c r="G29282" i="2"/>
  <c r="G29283" i="2"/>
  <c r="G29284" i="2"/>
  <c r="G29285" i="2"/>
  <c r="G29286" i="2"/>
  <c r="G29287" i="2"/>
  <c r="G29288" i="2"/>
  <c r="G29289" i="2"/>
  <c r="G29290" i="2"/>
  <c r="G29291" i="2"/>
  <c r="G29292" i="2"/>
  <c r="G29293" i="2"/>
  <c r="G29294" i="2"/>
  <c r="G29295" i="2"/>
  <c r="G29296" i="2"/>
  <c r="G29297" i="2"/>
  <c r="G29298" i="2"/>
  <c r="G29299" i="2"/>
  <c r="G29300" i="2"/>
  <c r="G29301" i="2"/>
  <c r="G29302" i="2"/>
  <c r="G29303" i="2"/>
  <c r="G29304" i="2"/>
  <c r="G29305" i="2"/>
  <c r="G29306" i="2"/>
  <c r="G29307" i="2"/>
  <c r="G29308" i="2"/>
  <c r="G29309" i="2"/>
  <c r="G29310" i="2"/>
  <c r="G29311" i="2"/>
  <c r="G29312" i="2"/>
  <c r="G29313" i="2"/>
  <c r="G29314" i="2"/>
  <c r="G29315" i="2"/>
  <c r="G29316" i="2"/>
  <c r="G29317" i="2"/>
  <c r="G29318" i="2"/>
  <c r="G29319" i="2"/>
  <c r="G29320" i="2"/>
  <c r="G29321" i="2"/>
  <c r="G29322" i="2"/>
  <c r="G29323" i="2"/>
  <c r="G29324" i="2"/>
  <c r="G29325" i="2"/>
  <c r="G29326" i="2"/>
  <c r="G29327" i="2"/>
  <c r="G29328" i="2"/>
  <c r="G29329" i="2"/>
  <c r="G29330" i="2"/>
  <c r="G29331" i="2"/>
  <c r="G29332" i="2"/>
  <c r="G29333" i="2"/>
  <c r="G29334" i="2"/>
  <c r="G29335" i="2"/>
  <c r="G29336" i="2"/>
  <c r="G29337" i="2"/>
  <c r="G29338" i="2"/>
  <c r="G29339" i="2"/>
  <c r="G29340" i="2"/>
  <c r="G29341" i="2"/>
  <c r="G29342" i="2"/>
  <c r="G29343" i="2"/>
  <c r="G29344" i="2"/>
  <c r="G29345" i="2"/>
  <c r="G29346" i="2"/>
  <c r="G29347" i="2"/>
  <c r="G29348" i="2"/>
  <c r="G29349" i="2"/>
  <c r="G29350" i="2"/>
  <c r="G29351" i="2"/>
  <c r="G29352" i="2"/>
  <c r="G29353" i="2"/>
  <c r="G29354" i="2"/>
  <c r="G29355" i="2"/>
  <c r="G29356" i="2"/>
  <c r="G29357" i="2"/>
  <c r="G29358" i="2"/>
  <c r="G29359" i="2"/>
  <c r="G29360" i="2"/>
  <c r="G29361" i="2"/>
  <c r="G29362" i="2"/>
  <c r="G29363" i="2"/>
  <c r="G29364" i="2"/>
  <c r="G29365" i="2"/>
  <c r="G29366" i="2"/>
  <c r="G29367" i="2"/>
  <c r="G29368" i="2"/>
  <c r="G29369" i="2"/>
  <c r="G29370" i="2"/>
  <c r="G29371" i="2"/>
  <c r="G29372" i="2"/>
  <c r="G29373" i="2"/>
  <c r="G29374" i="2"/>
  <c r="G29375" i="2"/>
  <c r="G29376" i="2"/>
  <c r="G29377" i="2"/>
  <c r="G29378" i="2"/>
  <c r="G29379" i="2"/>
  <c r="G29380" i="2"/>
  <c r="G29381" i="2"/>
  <c r="G29382" i="2"/>
  <c r="G29383" i="2"/>
  <c r="G29384" i="2"/>
  <c r="G29385" i="2"/>
  <c r="G29386" i="2"/>
  <c r="G29387" i="2"/>
  <c r="G29388" i="2"/>
  <c r="G29389" i="2"/>
  <c r="G29390" i="2"/>
  <c r="G29391" i="2"/>
  <c r="G29392" i="2"/>
  <c r="G29393" i="2"/>
  <c r="G29394" i="2"/>
  <c r="G29395" i="2"/>
  <c r="G29396" i="2"/>
  <c r="G29397" i="2"/>
  <c r="G29398" i="2"/>
  <c r="G29399" i="2"/>
  <c r="G29400" i="2"/>
  <c r="G29401" i="2"/>
  <c r="G29402" i="2"/>
  <c r="G29403" i="2"/>
  <c r="G29404" i="2"/>
  <c r="G29405" i="2"/>
  <c r="G29406" i="2"/>
  <c r="G29407" i="2"/>
  <c r="G29408" i="2"/>
  <c r="G29409" i="2"/>
  <c r="G29410" i="2"/>
  <c r="G29411" i="2"/>
  <c r="G29412" i="2"/>
  <c r="G29413" i="2"/>
  <c r="G29414" i="2"/>
  <c r="G29415" i="2"/>
  <c r="G29416" i="2"/>
  <c r="G29417" i="2"/>
  <c r="G29418" i="2"/>
  <c r="G29419" i="2"/>
  <c r="G29420" i="2"/>
  <c r="G29421" i="2"/>
  <c r="G29422" i="2"/>
  <c r="G29423" i="2"/>
  <c r="G29424" i="2"/>
  <c r="G29425" i="2"/>
  <c r="G29426" i="2"/>
  <c r="G29427" i="2"/>
  <c r="G29428" i="2"/>
  <c r="G29429" i="2"/>
  <c r="G29430" i="2"/>
  <c r="G29431" i="2"/>
  <c r="G29432" i="2"/>
  <c r="G29433" i="2"/>
  <c r="G29434" i="2"/>
  <c r="G29435" i="2"/>
  <c r="G29436" i="2"/>
  <c r="G29437" i="2"/>
  <c r="G29438" i="2"/>
  <c r="G29439" i="2"/>
  <c r="G29440" i="2"/>
  <c r="G29441" i="2"/>
  <c r="G29442" i="2"/>
  <c r="G29443" i="2"/>
  <c r="G29444" i="2"/>
  <c r="G29445" i="2"/>
  <c r="G29446" i="2"/>
  <c r="G29447" i="2"/>
  <c r="G29448" i="2"/>
  <c r="G29449" i="2"/>
  <c r="G29450" i="2"/>
  <c r="G29451" i="2"/>
  <c r="G29452" i="2"/>
  <c r="G29453" i="2"/>
  <c r="G29454" i="2"/>
  <c r="G29455" i="2"/>
  <c r="G29456" i="2"/>
  <c r="G29457" i="2"/>
  <c r="G29458" i="2"/>
  <c r="G29459" i="2"/>
  <c r="G29460" i="2"/>
  <c r="G29461" i="2"/>
  <c r="G29462" i="2"/>
  <c r="G29463" i="2"/>
  <c r="G29464" i="2"/>
  <c r="G29465" i="2"/>
  <c r="G29466" i="2"/>
  <c r="G29467" i="2"/>
  <c r="G29468" i="2"/>
  <c r="G29469" i="2"/>
  <c r="G29470" i="2"/>
  <c r="G29471" i="2"/>
  <c r="G29472" i="2"/>
  <c r="G29473" i="2"/>
  <c r="G29474" i="2"/>
  <c r="G29475" i="2"/>
  <c r="G29476" i="2"/>
  <c r="G29477" i="2"/>
  <c r="G29478" i="2"/>
  <c r="G29479" i="2"/>
  <c r="G29480" i="2"/>
  <c r="G29481" i="2"/>
  <c r="G29482" i="2"/>
  <c r="G29483" i="2"/>
  <c r="G29484" i="2"/>
  <c r="G29485" i="2"/>
  <c r="G29486" i="2"/>
  <c r="G29487" i="2"/>
  <c r="G29488" i="2"/>
  <c r="G29489" i="2"/>
  <c r="G29490" i="2"/>
  <c r="G29491" i="2"/>
  <c r="G29492" i="2"/>
  <c r="G29493" i="2"/>
  <c r="G29494" i="2"/>
  <c r="G29495" i="2"/>
  <c r="G29496" i="2"/>
  <c r="G29497" i="2"/>
  <c r="G29498" i="2"/>
  <c r="G29499" i="2"/>
  <c r="G29500" i="2"/>
  <c r="G29501" i="2"/>
  <c r="G29502" i="2"/>
  <c r="G29503" i="2"/>
  <c r="G29504" i="2"/>
  <c r="G29505" i="2"/>
  <c r="G29506" i="2"/>
  <c r="G29507" i="2"/>
  <c r="G29508" i="2"/>
  <c r="G29509" i="2"/>
  <c r="G29510" i="2"/>
  <c r="G29511" i="2"/>
  <c r="G29512" i="2"/>
  <c r="G29513" i="2"/>
  <c r="G29514" i="2"/>
  <c r="G29515" i="2"/>
  <c r="G29516" i="2"/>
  <c r="G29517" i="2"/>
  <c r="G29518" i="2"/>
  <c r="G29519" i="2"/>
  <c r="G29520" i="2"/>
  <c r="G29521" i="2"/>
  <c r="G29522" i="2"/>
  <c r="G29523" i="2"/>
  <c r="G29524" i="2"/>
  <c r="G29525" i="2"/>
  <c r="G29526" i="2"/>
  <c r="G29527" i="2"/>
  <c r="G29528" i="2"/>
  <c r="G29529" i="2"/>
  <c r="G29530" i="2"/>
  <c r="G29531" i="2"/>
  <c r="G29532" i="2"/>
  <c r="G29533" i="2"/>
  <c r="G29534" i="2"/>
  <c r="G29535" i="2"/>
  <c r="G29536" i="2"/>
  <c r="G29537" i="2"/>
  <c r="G29538" i="2"/>
  <c r="G29539" i="2"/>
  <c r="G29540" i="2"/>
  <c r="G29541" i="2"/>
  <c r="G29542" i="2"/>
  <c r="G29543" i="2"/>
  <c r="G29544" i="2"/>
  <c r="G29545" i="2"/>
  <c r="G29546" i="2"/>
  <c r="G29547" i="2"/>
  <c r="G29548" i="2"/>
  <c r="G29549" i="2"/>
  <c r="G29550" i="2"/>
  <c r="G29551" i="2"/>
  <c r="G29552" i="2"/>
  <c r="G29553" i="2"/>
  <c r="G29554" i="2"/>
  <c r="G29555" i="2"/>
  <c r="G29556" i="2"/>
  <c r="G29557" i="2"/>
  <c r="G29558" i="2"/>
  <c r="G29559" i="2"/>
  <c r="G29560" i="2"/>
  <c r="G29561" i="2"/>
  <c r="G29562" i="2"/>
  <c r="G29563" i="2"/>
  <c r="G29564" i="2"/>
  <c r="G29565" i="2"/>
  <c r="G29566" i="2"/>
  <c r="G29567" i="2"/>
  <c r="G29568" i="2"/>
  <c r="G29569" i="2"/>
  <c r="G29570" i="2"/>
  <c r="G29571" i="2"/>
  <c r="G29572" i="2"/>
  <c r="G29573" i="2"/>
  <c r="G29574" i="2"/>
  <c r="G29575" i="2"/>
  <c r="G29576" i="2"/>
  <c r="G29577" i="2"/>
  <c r="G29578" i="2"/>
  <c r="G29579" i="2"/>
  <c r="G29580" i="2"/>
  <c r="G29581" i="2"/>
  <c r="G29582" i="2"/>
  <c r="G29583" i="2"/>
  <c r="G29584" i="2"/>
  <c r="G29585" i="2"/>
  <c r="G29586" i="2"/>
  <c r="G29587" i="2"/>
  <c r="G29588" i="2"/>
  <c r="G29589" i="2"/>
  <c r="G29590" i="2"/>
  <c r="G29591" i="2"/>
  <c r="G29592" i="2"/>
  <c r="G29593" i="2"/>
  <c r="G29594" i="2"/>
  <c r="G29595" i="2"/>
  <c r="G29596" i="2"/>
  <c r="G29597" i="2"/>
  <c r="G29598" i="2"/>
  <c r="G29599" i="2"/>
  <c r="G29600" i="2"/>
  <c r="G29601" i="2"/>
  <c r="G29602" i="2"/>
  <c r="G29603" i="2"/>
  <c r="G29604" i="2"/>
  <c r="G29605" i="2"/>
  <c r="G29606" i="2"/>
  <c r="G29607" i="2"/>
  <c r="G29608" i="2"/>
  <c r="G29609" i="2"/>
  <c r="G29610" i="2"/>
  <c r="G29611" i="2"/>
  <c r="G29612" i="2"/>
  <c r="G29613" i="2"/>
  <c r="G29614" i="2"/>
  <c r="G29615" i="2"/>
  <c r="G29616" i="2"/>
  <c r="G29617" i="2"/>
  <c r="G29618" i="2"/>
  <c r="G29619" i="2"/>
  <c r="G29620" i="2"/>
  <c r="G29621" i="2"/>
  <c r="G29622" i="2"/>
  <c r="G29623" i="2"/>
  <c r="G29624" i="2"/>
  <c r="G29625" i="2"/>
  <c r="G29626" i="2"/>
  <c r="G29627" i="2"/>
  <c r="G29628" i="2"/>
  <c r="G29629" i="2"/>
  <c r="G29630" i="2"/>
  <c r="G29631" i="2"/>
  <c r="G29632" i="2"/>
  <c r="G29633" i="2"/>
  <c r="G29634" i="2"/>
  <c r="G29635" i="2"/>
  <c r="G29636" i="2"/>
  <c r="G29637" i="2"/>
  <c r="G29638" i="2"/>
  <c r="G29639" i="2"/>
  <c r="G29640" i="2"/>
  <c r="G29641" i="2"/>
  <c r="G29642" i="2"/>
  <c r="G29643" i="2"/>
  <c r="G29644" i="2"/>
  <c r="G29645" i="2"/>
  <c r="G29646" i="2"/>
  <c r="G29647" i="2"/>
  <c r="G29648" i="2"/>
  <c r="G29649" i="2"/>
  <c r="G29650" i="2"/>
  <c r="G29651" i="2"/>
  <c r="G29652" i="2"/>
  <c r="G29653" i="2"/>
  <c r="G29654" i="2"/>
  <c r="G29655" i="2"/>
  <c r="G29656" i="2"/>
  <c r="G29657" i="2"/>
  <c r="G29658" i="2"/>
  <c r="G29659" i="2"/>
  <c r="G29660" i="2"/>
  <c r="G29661" i="2"/>
  <c r="G29662" i="2"/>
  <c r="G29663" i="2"/>
  <c r="G29664" i="2"/>
  <c r="G29665" i="2"/>
  <c r="G29666" i="2"/>
  <c r="G29667" i="2"/>
  <c r="G29668" i="2"/>
  <c r="G29669" i="2"/>
  <c r="G29670" i="2"/>
  <c r="G29671" i="2"/>
  <c r="G29672" i="2"/>
  <c r="G29673" i="2"/>
  <c r="G29674" i="2"/>
  <c r="G29675" i="2"/>
  <c r="G29676" i="2"/>
  <c r="G29677" i="2"/>
  <c r="G29678" i="2"/>
  <c r="G29679" i="2"/>
  <c r="G29680" i="2"/>
  <c r="G29681" i="2"/>
  <c r="G29682" i="2"/>
  <c r="G29683" i="2"/>
  <c r="G29684" i="2"/>
  <c r="G29685" i="2"/>
  <c r="G29686" i="2"/>
  <c r="G29687" i="2"/>
  <c r="G29688" i="2"/>
  <c r="G29689" i="2"/>
  <c r="G29690" i="2"/>
  <c r="G29691" i="2"/>
  <c r="G29692" i="2"/>
  <c r="G29693" i="2"/>
  <c r="G29694" i="2"/>
  <c r="G29695" i="2"/>
  <c r="G29696" i="2"/>
  <c r="G29697" i="2"/>
  <c r="G29698" i="2"/>
  <c r="G29699" i="2"/>
  <c r="G29700" i="2"/>
  <c r="G29701" i="2"/>
  <c r="G29702" i="2"/>
  <c r="G29703" i="2"/>
  <c r="G29704" i="2"/>
  <c r="G29705" i="2"/>
  <c r="G29706" i="2"/>
  <c r="G29707" i="2"/>
  <c r="G29708" i="2"/>
  <c r="G29709" i="2"/>
  <c r="G29710" i="2"/>
  <c r="G29711" i="2"/>
  <c r="G29712" i="2"/>
  <c r="G29713" i="2"/>
  <c r="G29714" i="2"/>
  <c r="G29715" i="2"/>
  <c r="G29716" i="2"/>
  <c r="G29717" i="2"/>
  <c r="G29718" i="2"/>
  <c r="G29719" i="2"/>
  <c r="G29720" i="2"/>
  <c r="G29721" i="2"/>
  <c r="G29722" i="2"/>
  <c r="G29723" i="2"/>
  <c r="G29724" i="2"/>
  <c r="G29725" i="2"/>
  <c r="G29726" i="2"/>
  <c r="G29727" i="2"/>
  <c r="G29728" i="2"/>
  <c r="G29729" i="2"/>
  <c r="G29730" i="2"/>
  <c r="G29731" i="2"/>
  <c r="G29732" i="2"/>
  <c r="G29733" i="2"/>
  <c r="G29734" i="2"/>
  <c r="G29735" i="2"/>
  <c r="G29736" i="2"/>
  <c r="G29737" i="2"/>
  <c r="G29738" i="2"/>
  <c r="G29739" i="2"/>
  <c r="G29740" i="2"/>
  <c r="G29741" i="2"/>
  <c r="G29742" i="2"/>
  <c r="G29743" i="2"/>
  <c r="G29744" i="2"/>
  <c r="G29745" i="2"/>
  <c r="G29746" i="2"/>
  <c r="G29747" i="2"/>
  <c r="G29748" i="2"/>
  <c r="G29749" i="2"/>
  <c r="G29750" i="2"/>
  <c r="G29751" i="2"/>
  <c r="G29752" i="2"/>
  <c r="G29753" i="2"/>
  <c r="G29754" i="2"/>
  <c r="G29755" i="2"/>
  <c r="G29756" i="2"/>
  <c r="G29757" i="2"/>
  <c r="G29758" i="2"/>
  <c r="G29759" i="2"/>
  <c r="G29760" i="2"/>
  <c r="G29761" i="2"/>
  <c r="G29762" i="2"/>
  <c r="G29763" i="2"/>
  <c r="G29764" i="2"/>
  <c r="G29765" i="2"/>
  <c r="G29766" i="2"/>
  <c r="G29767" i="2"/>
  <c r="G29768" i="2"/>
  <c r="G29769" i="2"/>
  <c r="G29770" i="2"/>
  <c r="G29771" i="2"/>
  <c r="G29772" i="2"/>
  <c r="G29773" i="2"/>
  <c r="G29774" i="2"/>
  <c r="G29775" i="2"/>
  <c r="G29776" i="2"/>
  <c r="G29777" i="2"/>
  <c r="G29778" i="2"/>
  <c r="G29779" i="2"/>
  <c r="G29780" i="2"/>
  <c r="G29781" i="2"/>
  <c r="G29782" i="2"/>
  <c r="G29783" i="2"/>
  <c r="G29784" i="2"/>
  <c r="G29785" i="2"/>
  <c r="G29786" i="2"/>
  <c r="G29787" i="2"/>
  <c r="G29788" i="2"/>
  <c r="G29789" i="2"/>
  <c r="G29790" i="2"/>
  <c r="G29791" i="2"/>
  <c r="G29792" i="2"/>
  <c r="G29793" i="2"/>
  <c r="G29794" i="2"/>
  <c r="G29795" i="2"/>
  <c r="G29796" i="2"/>
  <c r="G29797" i="2"/>
  <c r="G29798" i="2"/>
  <c r="G29799" i="2"/>
  <c r="G29800" i="2"/>
  <c r="G29801" i="2"/>
  <c r="G29802" i="2"/>
  <c r="G29803" i="2"/>
  <c r="G29804" i="2"/>
  <c r="G29805" i="2"/>
  <c r="G29806" i="2"/>
  <c r="G29807" i="2"/>
  <c r="G29808" i="2"/>
  <c r="G29809" i="2"/>
  <c r="G29810" i="2"/>
  <c r="G29811" i="2"/>
  <c r="G29812" i="2"/>
  <c r="G29813" i="2"/>
  <c r="G29814" i="2"/>
  <c r="G29815" i="2"/>
  <c r="G29816" i="2"/>
  <c r="G29817" i="2"/>
  <c r="G29818" i="2"/>
  <c r="G29819" i="2"/>
  <c r="G29820" i="2"/>
  <c r="G29821" i="2"/>
  <c r="G29822" i="2"/>
  <c r="G29823" i="2"/>
  <c r="G29824" i="2"/>
  <c r="G29825" i="2"/>
  <c r="G29826" i="2"/>
  <c r="G29827" i="2"/>
  <c r="G29828" i="2"/>
  <c r="G29829" i="2"/>
  <c r="G29830" i="2"/>
  <c r="G29831" i="2"/>
  <c r="G29832" i="2"/>
  <c r="G29833" i="2"/>
  <c r="G29834" i="2"/>
  <c r="G29835" i="2"/>
  <c r="G29836" i="2"/>
  <c r="G29837" i="2"/>
  <c r="G29838" i="2"/>
  <c r="G29839" i="2"/>
  <c r="G29840" i="2"/>
  <c r="G29841" i="2"/>
  <c r="G29842" i="2"/>
  <c r="G29843" i="2"/>
  <c r="G29844" i="2"/>
  <c r="G29845" i="2"/>
  <c r="G29846" i="2"/>
  <c r="G29847" i="2"/>
  <c r="G29848" i="2"/>
  <c r="G29849" i="2"/>
  <c r="G29850" i="2"/>
  <c r="G29851" i="2"/>
  <c r="G29852" i="2"/>
  <c r="G29853" i="2"/>
  <c r="G29854" i="2"/>
  <c r="G29855" i="2"/>
  <c r="G29856" i="2"/>
  <c r="G29857" i="2"/>
  <c r="G29858" i="2"/>
  <c r="G29859" i="2"/>
  <c r="G29860" i="2"/>
  <c r="G29861" i="2"/>
  <c r="G29862" i="2"/>
  <c r="G29863" i="2"/>
  <c r="G29864" i="2"/>
  <c r="G29865" i="2"/>
  <c r="G29866" i="2"/>
  <c r="G29867" i="2"/>
  <c r="G29868" i="2"/>
  <c r="G29869" i="2"/>
  <c r="G29870" i="2"/>
  <c r="G29871" i="2"/>
  <c r="G29872" i="2"/>
  <c r="G29873" i="2"/>
  <c r="G29874" i="2"/>
  <c r="G29875" i="2"/>
  <c r="G29876" i="2"/>
  <c r="G29877" i="2"/>
  <c r="G29878" i="2"/>
  <c r="G29879" i="2"/>
  <c r="G29880" i="2"/>
  <c r="G29881" i="2"/>
  <c r="G29882" i="2"/>
  <c r="G29883" i="2"/>
  <c r="G29884" i="2"/>
  <c r="G29885" i="2"/>
  <c r="G29886" i="2"/>
  <c r="G29887" i="2"/>
  <c r="G29888" i="2"/>
  <c r="G29889" i="2"/>
  <c r="G29890" i="2"/>
  <c r="G29891" i="2"/>
  <c r="G29892" i="2"/>
  <c r="G29893" i="2"/>
  <c r="G29894" i="2"/>
  <c r="G29895" i="2"/>
  <c r="G29896" i="2"/>
  <c r="G29897" i="2"/>
  <c r="G29898" i="2"/>
  <c r="G29899" i="2"/>
  <c r="G29900" i="2"/>
  <c r="G29901" i="2"/>
  <c r="G29902" i="2"/>
  <c r="G29903" i="2"/>
  <c r="G29904" i="2"/>
  <c r="G29905" i="2"/>
  <c r="G29906" i="2"/>
  <c r="G29907" i="2"/>
  <c r="G29908" i="2"/>
  <c r="G29909" i="2"/>
  <c r="G29910" i="2"/>
  <c r="G29911" i="2"/>
  <c r="G29912" i="2"/>
  <c r="G29913" i="2"/>
  <c r="G29914" i="2"/>
  <c r="G29915" i="2"/>
  <c r="G29916" i="2"/>
  <c r="G29917" i="2"/>
  <c r="G29918" i="2"/>
  <c r="G29919" i="2"/>
  <c r="G29920" i="2"/>
  <c r="G29921" i="2"/>
  <c r="G29922" i="2"/>
  <c r="G29923" i="2"/>
  <c r="G29924" i="2"/>
  <c r="G29925" i="2"/>
  <c r="G29926" i="2"/>
  <c r="G29927" i="2"/>
  <c r="G29928" i="2"/>
  <c r="G29929" i="2"/>
  <c r="G29930" i="2"/>
  <c r="G29931" i="2"/>
  <c r="G29932" i="2"/>
  <c r="G29933" i="2"/>
  <c r="G29934" i="2"/>
  <c r="G29935" i="2"/>
  <c r="G29936" i="2"/>
  <c r="G29937" i="2"/>
  <c r="G29938" i="2"/>
  <c r="G29939" i="2"/>
  <c r="G29940" i="2"/>
  <c r="G29941" i="2"/>
  <c r="G29942" i="2"/>
  <c r="G29943" i="2"/>
  <c r="G29944" i="2"/>
  <c r="G29945" i="2"/>
  <c r="G29946" i="2"/>
  <c r="G29947" i="2"/>
  <c r="G29948" i="2"/>
  <c r="G29949" i="2"/>
  <c r="G29950" i="2"/>
  <c r="G29951" i="2"/>
  <c r="G29952" i="2"/>
  <c r="G29953" i="2"/>
  <c r="G29954" i="2"/>
  <c r="G29955" i="2"/>
  <c r="G29956" i="2"/>
  <c r="G29957" i="2"/>
  <c r="G29958" i="2"/>
  <c r="G29959" i="2"/>
  <c r="G29960" i="2"/>
  <c r="G29961" i="2"/>
  <c r="G29962" i="2"/>
  <c r="G29963" i="2"/>
  <c r="G29964" i="2"/>
  <c r="G29965" i="2"/>
  <c r="G29966" i="2"/>
  <c r="G29967" i="2"/>
  <c r="G29968" i="2"/>
  <c r="G29969" i="2"/>
  <c r="G29970" i="2"/>
  <c r="G29971" i="2"/>
  <c r="G29972" i="2"/>
  <c r="G29973" i="2"/>
  <c r="G29974" i="2"/>
  <c r="G29975" i="2"/>
  <c r="G29976" i="2"/>
  <c r="G29977" i="2"/>
  <c r="G29978" i="2"/>
  <c r="G29979" i="2"/>
  <c r="G29980" i="2"/>
  <c r="G29981" i="2"/>
  <c r="G29982" i="2"/>
  <c r="G29983" i="2"/>
  <c r="G29984" i="2"/>
  <c r="G29985" i="2"/>
  <c r="G29986" i="2"/>
  <c r="G29987" i="2"/>
  <c r="G29988" i="2"/>
  <c r="G29989" i="2"/>
  <c r="G29990" i="2"/>
  <c r="G29991" i="2"/>
  <c r="G29992" i="2"/>
  <c r="G29993" i="2"/>
  <c r="G29994" i="2"/>
  <c r="G29995" i="2"/>
  <c r="G29996" i="2"/>
  <c r="G29997" i="2"/>
  <c r="G29998" i="2"/>
  <c r="G29999" i="2"/>
  <c r="G30000" i="2"/>
  <c r="G30001" i="2"/>
  <c r="G30002" i="2"/>
  <c r="G30003" i="2"/>
  <c r="G30004" i="2"/>
  <c r="G30005" i="2"/>
  <c r="G30006" i="2"/>
  <c r="G30007" i="2"/>
  <c r="G30008" i="2"/>
  <c r="G30009" i="2"/>
  <c r="G30010" i="2"/>
  <c r="G30011" i="2"/>
  <c r="G30012" i="2"/>
  <c r="G30013" i="2"/>
  <c r="G30014" i="2"/>
  <c r="G30015" i="2"/>
  <c r="G30016" i="2"/>
  <c r="G30017" i="2"/>
  <c r="G30018" i="2"/>
  <c r="G30019" i="2"/>
  <c r="G30020" i="2"/>
  <c r="G30021" i="2"/>
  <c r="G30022" i="2"/>
  <c r="G30023" i="2"/>
  <c r="G30024" i="2"/>
  <c r="G30025" i="2"/>
  <c r="G30026" i="2"/>
  <c r="G30027" i="2"/>
  <c r="G30028" i="2"/>
  <c r="G30029" i="2"/>
  <c r="G30030" i="2"/>
  <c r="G30031" i="2"/>
  <c r="G30032" i="2"/>
  <c r="G30033" i="2"/>
  <c r="G30034" i="2"/>
  <c r="G30035" i="2"/>
  <c r="G30036" i="2"/>
  <c r="G30037" i="2"/>
  <c r="G30038" i="2"/>
  <c r="G30039" i="2"/>
  <c r="G30040" i="2"/>
  <c r="G30041" i="2"/>
  <c r="G30042" i="2"/>
  <c r="G30043" i="2"/>
  <c r="G30044" i="2"/>
  <c r="G30045" i="2"/>
  <c r="G30046" i="2"/>
  <c r="G30047" i="2"/>
  <c r="G30048" i="2"/>
  <c r="G30049" i="2"/>
  <c r="G30050" i="2"/>
  <c r="G30051" i="2"/>
  <c r="G30052" i="2"/>
  <c r="G30053" i="2"/>
  <c r="G30054" i="2"/>
  <c r="G30055" i="2"/>
  <c r="G30056" i="2"/>
  <c r="G30057" i="2"/>
  <c r="G30058" i="2"/>
  <c r="G30059" i="2"/>
  <c r="G30060" i="2"/>
  <c r="G30061" i="2"/>
  <c r="G30062" i="2"/>
  <c r="G30063" i="2"/>
  <c r="G30064" i="2"/>
  <c r="G30065" i="2"/>
  <c r="G30066" i="2"/>
  <c r="G30067" i="2"/>
  <c r="G30068" i="2"/>
  <c r="G30069" i="2"/>
  <c r="G30070" i="2"/>
  <c r="G30071" i="2"/>
  <c r="G30072" i="2"/>
  <c r="G30073" i="2"/>
  <c r="G30074" i="2"/>
  <c r="G30075" i="2"/>
  <c r="G30076" i="2"/>
  <c r="G30077" i="2"/>
  <c r="G30078" i="2"/>
  <c r="G30079" i="2"/>
  <c r="G30080" i="2"/>
  <c r="G30081" i="2"/>
  <c r="G30082" i="2"/>
  <c r="G30083" i="2"/>
  <c r="G30084" i="2"/>
  <c r="G30085" i="2"/>
  <c r="G30086" i="2"/>
  <c r="G30087" i="2"/>
  <c r="G30088" i="2"/>
  <c r="G30089" i="2"/>
  <c r="G30090" i="2"/>
  <c r="G30091" i="2"/>
  <c r="G30092" i="2"/>
  <c r="G30093" i="2"/>
  <c r="G30094" i="2"/>
  <c r="G30095" i="2"/>
  <c r="G30096" i="2"/>
  <c r="G30097" i="2"/>
  <c r="G30098" i="2"/>
  <c r="G30099" i="2"/>
  <c r="G30100" i="2"/>
  <c r="G30101" i="2"/>
  <c r="G30102" i="2"/>
  <c r="G30103" i="2"/>
  <c r="G30104" i="2"/>
  <c r="G30105" i="2"/>
  <c r="G30106" i="2"/>
  <c r="G30107" i="2"/>
  <c r="G30108" i="2"/>
  <c r="G30109" i="2"/>
  <c r="G30110" i="2"/>
  <c r="G30111" i="2"/>
  <c r="G30112" i="2"/>
  <c r="G30113" i="2"/>
  <c r="G30114" i="2"/>
  <c r="G30115" i="2"/>
  <c r="G30116" i="2"/>
  <c r="G30117" i="2"/>
  <c r="G30118" i="2"/>
  <c r="G30119" i="2"/>
  <c r="G30120" i="2"/>
  <c r="G30121" i="2"/>
  <c r="G30122" i="2"/>
  <c r="G30123" i="2"/>
  <c r="G30124" i="2"/>
  <c r="G30125" i="2"/>
  <c r="G30126" i="2"/>
  <c r="G30127" i="2"/>
  <c r="G30128" i="2"/>
  <c r="G30129" i="2"/>
  <c r="G30130" i="2"/>
  <c r="G30131" i="2"/>
  <c r="G30132" i="2"/>
  <c r="G30133" i="2"/>
  <c r="G30134" i="2"/>
  <c r="G30135" i="2"/>
  <c r="G30136" i="2"/>
  <c r="G30137" i="2"/>
  <c r="G30138" i="2"/>
  <c r="G30139" i="2"/>
  <c r="G30140" i="2"/>
  <c r="G30141" i="2"/>
  <c r="G30142" i="2"/>
  <c r="G30143" i="2"/>
  <c r="G30144" i="2"/>
  <c r="G30145" i="2"/>
  <c r="G30146" i="2"/>
  <c r="G30147" i="2"/>
  <c r="G30148" i="2"/>
  <c r="G30149" i="2"/>
  <c r="G30150" i="2"/>
  <c r="G30151" i="2"/>
  <c r="G30152" i="2"/>
  <c r="G30153" i="2"/>
  <c r="G30154" i="2"/>
  <c r="G30155" i="2"/>
  <c r="G30156" i="2"/>
  <c r="G30157" i="2"/>
  <c r="G30158" i="2"/>
  <c r="G30159" i="2"/>
  <c r="G30160" i="2"/>
  <c r="G30161" i="2"/>
  <c r="G30162" i="2"/>
  <c r="G30163" i="2"/>
  <c r="G30164" i="2"/>
  <c r="G30165" i="2"/>
  <c r="G30166" i="2"/>
  <c r="G30167" i="2"/>
  <c r="G30168" i="2"/>
  <c r="G30169" i="2"/>
  <c r="G30170" i="2"/>
  <c r="G30171" i="2"/>
  <c r="G30172" i="2"/>
  <c r="G30173" i="2"/>
  <c r="G30174" i="2"/>
  <c r="G30175" i="2"/>
  <c r="G30176" i="2"/>
  <c r="G30177" i="2"/>
  <c r="G30178" i="2"/>
  <c r="G30179" i="2"/>
  <c r="G30180" i="2"/>
  <c r="G30181" i="2"/>
  <c r="G30182" i="2"/>
  <c r="G30183" i="2"/>
  <c r="G30184" i="2"/>
  <c r="G30185" i="2"/>
  <c r="G30186" i="2"/>
  <c r="G30187" i="2"/>
  <c r="G30188" i="2"/>
  <c r="G30189" i="2"/>
  <c r="G30190" i="2"/>
  <c r="G30191" i="2"/>
  <c r="G30192" i="2"/>
  <c r="G30193" i="2"/>
  <c r="G30194" i="2"/>
  <c r="G30195" i="2"/>
  <c r="G30196" i="2"/>
  <c r="G30197" i="2"/>
  <c r="G30198" i="2"/>
  <c r="G30199" i="2"/>
  <c r="G30200" i="2"/>
  <c r="G30201" i="2"/>
  <c r="G30202" i="2"/>
  <c r="G30203" i="2"/>
  <c r="G30204" i="2"/>
  <c r="G30205" i="2"/>
  <c r="G30206" i="2"/>
  <c r="G30207" i="2"/>
  <c r="G30208" i="2"/>
  <c r="G30209" i="2"/>
  <c r="G30210" i="2"/>
  <c r="G30211" i="2"/>
  <c r="G30212" i="2"/>
  <c r="G30213" i="2"/>
  <c r="G30214" i="2"/>
  <c r="G30215" i="2"/>
  <c r="G30216" i="2"/>
  <c r="G30217" i="2"/>
  <c r="G30218" i="2"/>
  <c r="G30219" i="2"/>
  <c r="G30220" i="2"/>
  <c r="G30221" i="2"/>
  <c r="G30222" i="2"/>
  <c r="G30223" i="2"/>
  <c r="G30224" i="2"/>
  <c r="G30225" i="2"/>
  <c r="G30226" i="2"/>
  <c r="G30227" i="2"/>
  <c r="G30228" i="2"/>
  <c r="G30229" i="2"/>
  <c r="G30230" i="2"/>
  <c r="G30231" i="2"/>
  <c r="G30232" i="2"/>
  <c r="G30233" i="2"/>
  <c r="G30234" i="2"/>
  <c r="G30235" i="2"/>
  <c r="G30236" i="2"/>
  <c r="G30237" i="2"/>
  <c r="G30238" i="2"/>
  <c r="G30239" i="2"/>
  <c r="G30240" i="2"/>
  <c r="G30241" i="2"/>
  <c r="G30242" i="2"/>
  <c r="G30243" i="2"/>
  <c r="G30244" i="2"/>
  <c r="G30245" i="2"/>
  <c r="G30246" i="2"/>
  <c r="G30247" i="2"/>
  <c r="G30248" i="2"/>
  <c r="G30249" i="2"/>
  <c r="G30250" i="2"/>
  <c r="G30251" i="2"/>
  <c r="G30252" i="2"/>
  <c r="G30253" i="2"/>
  <c r="G30254" i="2"/>
  <c r="G30255" i="2"/>
  <c r="G30256" i="2"/>
  <c r="G30257" i="2"/>
  <c r="G30258" i="2"/>
  <c r="G30259" i="2"/>
  <c r="G30260" i="2"/>
  <c r="G30261" i="2"/>
  <c r="G30262" i="2"/>
  <c r="G30263" i="2"/>
  <c r="G30264" i="2"/>
  <c r="G30265" i="2"/>
  <c r="G30266" i="2"/>
  <c r="G30267" i="2"/>
  <c r="G30268" i="2"/>
  <c r="G30269" i="2"/>
  <c r="G30270" i="2"/>
  <c r="G30271" i="2"/>
  <c r="G30272" i="2"/>
  <c r="G30273" i="2"/>
  <c r="G30274" i="2"/>
  <c r="G30275" i="2"/>
  <c r="G30276" i="2"/>
  <c r="G30277" i="2"/>
  <c r="G30278" i="2"/>
  <c r="G30279" i="2"/>
  <c r="G30280" i="2"/>
  <c r="G30281" i="2"/>
  <c r="G30282" i="2"/>
  <c r="G30283" i="2"/>
  <c r="G30284" i="2"/>
  <c r="G30285" i="2"/>
  <c r="G30286" i="2"/>
  <c r="G30287" i="2"/>
  <c r="G30288" i="2"/>
  <c r="G30289" i="2"/>
  <c r="G30290" i="2"/>
  <c r="G30291" i="2"/>
  <c r="G30292" i="2"/>
  <c r="G30293" i="2"/>
  <c r="G30294" i="2"/>
  <c r="G30295" i="2"/>
  <c r="G30296" i="2"/>
  <c r="G30297" i="2"/>
  <c r="G30298" i="2"/>
  <c r="G30299" i="2"/>
  <c r="G30300" i="2"/>
  <c r="G30301" i="2"/>
  <c r="G30302" i="2"/>
  <c r="G30303" i="2"/>
  <c r="G30304" i="2"/>
  <c r="G30305" i="2"/>
  <c r="G30306" i="2"/>
  <c r="G30307" i="2"/>
  <c r="G30308" i="2"/>
  <c r="G30309" i="2"/>
  <c r="G30310" i="2"/>
  <c r="G30311" i="2"/>
  <c r="G30312" i="2"/>
  <c r="G30313" i="2"/>
  <c r="G30314" i="2"/>
  <c r="G30315" i="2"/>
  <c r="G30316" i="2"/>
  <c r="G30317" i="2"/>
  <c r="G30318" i="2"/>
  <c r="G30319" i="2"/>
  <c r="G30320" i="2"/>
  <c r="G30321" i="2"/>
  <c r="G30322" i="2"/>
  <c r="G30323" i="2"/>
  <c r="G30324" i="2"/>
  <c r="G30325" i="2"/>
  <c r="G30326" i="2"/>
  <c r="G30327" i="2"/>
  <c r="G30328" i="2"/>
  <c r="G30329" i="2"/>
  <c r="G30330" i="2"/>
  <c r="G30331" i="2"/>
  <c r="G30332" i="2"/>
  <c r="G30333" i="2"/>
  <c r="G30334" i="2"/>
  <c r="G30335" i="2"/>
  <c r="G30336" i="2"/>
  <c r="G30337" i="2"/>
  <c r="G30338" i="2"/>
  <c r="G30339" i="2"/>
  <c r="G30340" i="2"/>
  <c r="G30341" i="2"/>
  <c r="G30342" i="2"/>
  <c r="G30343" i="2"/>
  <c r="G30344" i="2"/>
  <c r="G30345" i="2"/>
  <c r="G30346" i="2"/>
  <c r="G30347" i="2"/>
  <c r="G30348" i="2"/>
  <c r="G30349" i="2"/>
  <c r="G30350" i="2"/>
  <c r="G30351" i="2"/>
  <c r="G30352" i="2"/>
  <c r="G30353" i="2"/>
  <c r="G30354" i="2"/>
  <c r="G30355" i="2"/>
  <c r="G30356" i="2"/>
  <c r="G30357" i="2"/>
  <c r="G30358" i="2"/>
  <c r="G30359" i="2"/>
  <c r="G30360" i="2"/>
  <c r="G30361" i="2"/>
  <c r="G30362" i="2"/>
  <c r="G30363" i="2"/>
  <c r="G30364" i="2"/>
  <c r="G30365" i="2"/>
  <c r="G30366" i="2"/>
  <c r="G30367" i="2"/>
  <c r="G30368" i="2"/>
  <c r="G30369" i="2"/>
  <c r="G30370" i="2"/>
  <c r="G30371" i="2"/>
  <c r="G30372" i="2"/>
  <c r="G30373" i="2"/>
  <c r="G30374" i="2"/>
  <c r="G30375" i="2"/>
  <c r="G30376" i="2"/>
  <c r="G30377" i="2"/>
  <c r="G30378" i="2"/>
  <c r="G30379" i="2"/>
  <c r="G30380" i="2"/>
  <c r="G30381" i="2"/>
  <c r="G30382" i="2"/>
  <c r="G30383" i="2"/>
  <c r="G30384" i="2"/>
  <c r="G30385" i="2"/>
  <c r="G30386" i="2"/>
  <c r="G30387" i="2"/>
  <c r="G30388" i="2"/>
  <c r="G30389" i="2"/>
  <c r="G30390" i="2"/>
  <c r="G30391" i="2"/>
  <c r="G30392" i="2"/>
  <c r="G30393" i="2"/>
  <c r="G30394" i="2"/>
  <c r="G30395" i="2"/>
  <c r="G30396" i="2"/>
  <c r="G30397" i="2"/>
  <c r="G30398" i="2"/>
  <c r="G30399" i="2"/>
  <c r="G30400" i="2"/>
  <c r="G30401" i="2"/>
  <c r="G30402" i="2"/>
  <c r="G30403" i="2"/>
  <c r="G30404" i="2"/>
  <c r="G30405" i="2"/>
  <c r="G30406" i="2"/>
  <c r="G30407" i="2"/>
  <c r="G30408" i="2"/>
  <c r="G30409" i="2"/>
  <c r="G30410" i="2"/>
  <c r="G30411" i="2"/>
  <c r="G30412" i="2"/>
  <c r="G30413" i="2"/>
  <c r="G30414" i="2"/>
  <c r="G30415" i="2"/>
  <c r="G30416" i="2"/>
  <c r="G30417" i="2"/>
  <c r="G30418" i="2"/>
  <c r="G30419" i="2"/>
  <c r="G30420" i="2"/>
  <c r="G30421" i="2"/>
  <c r="G30422" i="2"/>
  <c r="G30423" i="2"/>
  <c r="G30424" i="2"/>
  <c r="G30425" i="2"/>
  <c r="G30426" i="2"/>
  <c r="G30427" i="2"/>
  <c r="G30428" i="2"/>
  <c r="G30429" i="2"/>
  <c r="G30430" i="2"/>
  <c r="G30431" i="2"/>
  <c r="G30432" i="2"/>
  <c r="G30433" i="2"/>
  <c r="G30434" i="2"/>
  <c r="G30435" i="2"/>
  <c r="G30436" i="2"/>
  <c r="G30437" i="2"/>
  <c r="G30438" i="2"/>
  <c r="G30439" i="2"/>
  <c r="G30440" i="2"/>
  <c r="G30441" i="2"/>
  <c r="G30442" i="2"/>
  <c r="G30443" i="2"/>
  <c r="G30444" i="2"/>
  <c r="G30445" i="2"/>
  <c r="G30446" i="2"/>
  <c r="G30447" i="2"/>
  <c r="G30448" i="2"/>
  <c r="G30449" i="2"/>
  <c r="G30450" i="2"/>
  <c r="G30451" i="2"/>
  <c r="G30452" i="2"/>
  <c r="G30453" i="2"/>
  <c r="G30454" i="2"/>
  <c r="G30455" i="2"/>
  <c r="G30456" i="2"/>
  <c r="G30457" i="2"/>
  <c r="G30458" i="2"/>
  <c r="G30459" i="2"/>
  <c r="G30460" i="2"/>
  <c r="G30461" i="2"/>
  <c r="G30462" i="2"/>
  <c r="G30463" i="2"/>
  <c r="G30464" i="2"/>
  <c r="G30465" i="2"/>
  <c r="G30466" i="2"/>
  <c r="G30467" i="2"/>
  <c r="G30468" i="2"/>
  <c r="G30469" i="2"/>
  <c r="G30470" i="2"/>
  <c r="G30471" i="2"/>
  <c r="G30472" i="2"/>
  <c r="G30473" i="2"/>
  <c r="G30474" i="2"/>
  <c r="G30475" i="2"/>
  <c r="G30476" i="2"/>
  <c r="G30477" i="2"/>
  <c r="G30478" i="2"/>
  <c r="G30479" i="2"/>
  <c r="G30480" i="2"/>
  <c r="G30481" i="2"/>
  <c r="G30482" i="2"/>
  <c r="G30483" i="2"/>
  <c r="G30484" i="2"/>
  <c r="G30485" i="2"/>
  <c r="G30486" i="2"/>
  <c r="G30487" i="2"/>
  <c r="G30488" i="2"/>
  <c r="G30489" i="2"/>
  <c r="G30490" i="2"/>
  <c r="G30491" i="2"/>
  <c r="G30492" i="2"/>
  <c r="G30493" i="2"/>
  <c r="G30494" i="2"/>
  <c r="G30495" i="2"/>
  <c r="G30496" i="2"/>
  <c r="G30497" i="2"/>
  <c r="G30498" i="2"/>
  <c r="G30499" i="2"/>
  <c r="G30500" i="2"/>
  <c r="G30501" i="2"/>
  <c r="G30502" i="2"/>
  <c r="G30503" i="2"/>
  <c r="G30504" i="2"/>
  <c r="G30505" i="2"/>
  <c r="G30506" i="2"/>
  <c r="G30507" i="2"/>
  <c r="G30508" i="2"/>
  <c r="G30509" i="2"/>
  <c r="G30510" i="2"/>
  <c r="G30511" i="2"/>
  <c r="G30512" i="2"/>
  <c r="G30513" i="2"/>
  <c r="G30514" i="2"/>
  <c r="G30515" i="2"/>
  <c r="G30516" i="2"/>
  <c r="G30517" i="2"/>
  <c r="G30518" i="2"/>
  <c r="G30519" i="2"/>
  <c r="G30520" i="2"/>
  <c r="G30521" i="2"/>
  <c r="G30522" i="2"/>
  <c r="G30523" i="2"/>
  <c r="G30524" i="2"/>
  <c r="G30525" i="2"/>
  <c r="G30526" i="2"/>
  <c r="G30527" i="2"/>
  <c r="G30528" i="2"/>
  <c r="G30529" i="2"/>
  <c r="G30530" i="2"/>
  <c r="G30531" i="2"/>
  <c r="G30532" i="2"/>
  <c r="G30533" i="2"/>
  <c r="G30534" i="2"/>
  <c r="G30535" i="2"/>
  <c r="G30536" i="2"/>
  <c r="G30537" i="2"/>
  <c r="G30538" i="2"/>
  <c r="G30539" i="2"/>
  <c r="G30540" i="2"/>
  <c r="G30541" i="2"/>
  <c r="G30542" i="2"/>
  <c r="G30543" i="2"/>
  <c r="G30544" i="2"/>
  <c r="G30545" i="2"/>
  <c r="G30546" i="2"/>
  <c r="G30547" i="2"/>
  <c r="G30548" i="2"/>
  <c r="G30549" i="2"/>
  <c r="G30550" i="2"/>
  <c r="G30551" i="2"/>
  <c r="G30552" i="2"/>
  <c r="G30553" i="2"/>
  <c r="G30554" i="2"/>
  <c r="G30555" i="2"/>
  <c r="G30556" i="2"/>
  <c r="G30557" i="2"/>
  <c r="G30558" i="2"/>
  <c r="G30559" i="2"/>
  <c r="G30560" i="2"/>
  <c r="G30561" i="2"/>
  <c r="G30562" i="2"/>
  <c r="G30563" i="2"/>
  <c r="G30564" i="2"/>
  <c r="G30565" i="2"/>
  <c r="G30566" i="2"/>
  <c r="G30567" i="2"/>
  <c r="G30568" i="2"/>
  <c r="G30569" i="2"/>
  <c r="G30570" i="2"/>
  <c r="G30571" i="2"/>
  <c r="G30572" i="2"/>
  <c r="G30573" i="2"/>
  <c r="G30574" i="2"/>
  <c r="G30575" i="2"/>
  <c r="G30576" i="2"/>
  <c r="G30577" i="2"/>
  <c r="G30578" i="2"/>
  <c r="G30579" i="2"/>
  <c r="G30580" i="2"/>
  <c r="G30581" i="2"/>
  <c r="G30582" i="2"/>
  <c r="G30583" i="2"/>
  <c r="G30584" i="2"/>
  <c r="G30585" i="2"/>
  <c r="G30586" i="2"/>
  <c r="G30587" i="2"/>
  <c r="G30588" i="2"/>
  <c r="G30589" i="2"/>
  <c r="G30590" i="2"/>
  <c r="G30591" i="2"/>
  <c r="G30592" i="2"/>
  <c r="G30593" i="2"/>
  <c r="G30594" i="2"/>
  <c r="G30595" i="2"/>
  <c r="G30596" i="2"/>
  <c r="G30597" i="2"/>
  <c r="G30598" i="2"/>
  <c r="G30599" i="2"/>
  <c r="G30600" i="2"/>
  <c r="G30601" i="2"/>
  <c r="G30602" i="2"/>
  <c r="G30603" i="2"/>
  <c r="G30604" i="2"/>
  <c r="G30605" i="2"/>
  <c r="G30606" i="2"/>
  <c r="G30607" i="2"/>
  <c r="G30608" i="2"/>
  <c r="G30609" i="2"/>
  <c r="G30610" i="2"/>
  <c r="G30611" i="2"/>
  <c r="G30612" i="2"/>
  <c r="G30613" i="2"/>
  <c r="G30614" i="2"/>
  <c r="G30615" i="2"/>
  <c r="G30616" i="2"/>
  <c r="G30617" i="2"/>
  <c r="G30618" i="2"/>
  <c r="G30619" i="2"/>
  <c r="G30620" i="2"/>
  <c r="G30621" i="2"/>
  <c r="G30622" i="2"/>
  <c r="G30623" i="2"/>
  <c r="G30624" i="2"/>
  <c r="G30625" i="2"/>
  <c r="G30626" i="2"/>
  <c r="G30627" i="2"/>
  <c r="G30628" i="2"/>
  <c r="G30629" i="2"/>
  <c r="G30630" i="2"/>
  <c r="G30631" i="2"/>
  <c r="G30632" i="2"/>
  <c r="G30633" i="2"/>
  <c r="G30634" i="2"/>
  <c r="G30635" i="2"/>
  <c r="G30636" i="2"/>
  <c r="G30637" i="2"/>
  <c r="G30638" i="2"/>
  <c r="G30639" i="2"/>
  <c r="G30640" i="2"/>
  <c r="G30641" i="2"/>
  <c r="G30642" i="2"/>
  <c r="G30643" i="2"/>
  <c r="G30644" i="2"/>
  <c r="G30645" i="2"/>
  <c r="G30646" i="2"/>
  <c r="G30647" i="2"/>
  <c r="G30648" i="2"/>
  <c r="G30649" i="2"/>
  <c r="G30650" i="2"/>
  <c r="G30651" i="2"/>
  <c r="G30652" i="2"/>
  <c r="G30653" i="2"/>
  <c r="G30654" i="2"/>
  <c r="G30655" i="2"/>
  <c r="G30656" i="2"/>
  <c r="G30657" i="2"/>
  <c r="G30658" i="2"/>
  <c r="G30659" i="2"/>
  <c r="G30660" i="2"/>
  <c r="G30661" i="2"/>
  <c r="G30662" i="2"/>
  <c r="G30663" i="2"/>
  <c r="G30664" i="2"/>
  <c r="G30665" i="2"/>
  <c r="G30666" i="2"/>
  <c r="G30667" i="2"/>
  <c r="G30668" i="2"/>
  <c r="G30669" i="2"/>
  <c r="G30670" i="2"/>
  <c r="G30671" i="2"/>
  <c r="G30672" i="2"/>
  <c r="G30673" i="2"/>
  <c r="G30674" i="2"/>
  <c r="G30675" i="2"/>
  <c r="G30676" i="2"/>
  <c r="G30677" i="2"/>
  <c r="G30678" i="2"/>
  <c r="G30679" i="2"/>
  <c r="G30680" i="2"/>
  <c r="G30681" i="2"/>
  <c r="G30682" i="2"/>
  <c r="G30683" i="2"/>
  <c r="G30684" i="2"/>
  <c r="G30685" i="2"/>
  <c r="G30686" i="2"/>
  <c r="G30687" i="2"/>
  <c r="G30688" i="2"/>
  <c r="G30689" i="2"/>
  <c r="G30690" i="2"/>
  <c r="G30691" i="2"/>
  <c r="G30692" i="2"/>
  <c r="G30693" i="2"/>
  <c r="G30694" i="2"/>
  <c r="G30695" i="2"/>
  <c r="G30696" i="2"/>
  <c r="G30697" i="2"/>
  <c r="G30698" i="2"/>
  <c r="G30699" i="2"/>
  <c r="G30700" i="2"/>
  <c r="G30701" i="2"/>
  <c r="G30702" i="2"/>
  <c r="G30703" i="2"/>
  <c r="G30704" i="2"/>
  <c r="G30705" i="2"/>
  <c r="G30706" i="2"/>
  <c r="G30707" i="2"/>
  <c r="G30708" i="2"/>
  <c r="G30709" i="2"/>
  <c r="G30710" i="2"/>
  <c r="G30711" i="2"/>
  <c r="G30712" i="2"/>
  <c r="G30713" i="2"/>
  <c r="G30714" i="2"/>
  <c r="G30715" i="2"/>
  <c r="G30716" i="2"/>
  <c r="G30717" i="2"/>
  <c r="G30718" i="2"/>
  <c r="G30719" i="2"/>
  <c r="G30720" i="2"/>
  <c r="G30721" i="2"/>
  <c r="G30722" i="2"/>
  <c r="G30723" i="2"/>
  <c r="G30724" i="2"/>
  <c r="G30725" i="2"/>
  <c r="G30726" i="2"/>
  <c r="G30727" i="2"/>
  <c r="G30728" i="2"/>
  <c r="G30729" i="2"/>
  <c r="G30730" i="2"/>
  <c r="G30731" i="2"/>
  <c r="G30732" i="2"/>
  <c r="G30733" i="2"/>
  <c r="G30734" i="2"/>
  <c r="G30735" i="2"/>
  <c r="G30736" i="2"/>
  <c r="G30737" i="2"/>
  <c r="G30738" i="2"/>
  <c r="G30739" i="2"/>
  <c r="G30740" i="2"/>
  <c r="G30741" i="2"/>
  <c r="G30742" i="2"/>
  <c r="G30743" i="2"/>
  <c r="G30744" i="2"/>
  <c r="G30745" i="2"/>
  <c r="G30746" i="2"/>
  <c r="G30747" i="2"/>
  <c r="G30748" i="2"/>
  <c r="G30749" i="2"/>
  <c r="G30750" i="2"/>
  <c r="G30751" i="2"/>
  <c r="G30752" i="2"/>
  <c r="G30753" i="2"/>
  <c r="G30754" i="2"/>
  <c r="G30755" i="2"/>
  <c r="G30756" i="2"/>
  <c r="G30757" i="2"/>
  <c r="G30758" i="2"/>
  <c r="G30759" i="2"/>
  <c r="G30760" i="2"/>
  <c r="G30761" i="2"/>
  <c r="G30762" i="2"/>
  <c r="G30763" i="2"/>
  <c r="G30764" i="2"/>
  <c r="G30765" i="2"/>
  <c r="G30766" i="2"/>
  <c r="G30767" i="2"/>
  <c r="G30768" i="2"/>
  <c r="G30769" i="2"/>
  <c r="G30770" i="2"/>
  <c r="G30771" i="2"/>
  <c r="G30772" i="2"/>
  <c r="G30773" i="2"/>
  <c r="G30774" i="2"/>
  <c r="G30775" i="2"/>
  <c r="G30776" i="2"/>
  <c r="G30777" i="2"/>
  <c r="G30778" i="2"/>
  <c r="G30779" i="2"/>
  <c r="G30780" i="2"/>
  <c r="G30781" i="2"/>
  <c r="G30782" i="2"/>
  <c r="G30783" i="2"/>
  <c r="G30784" i="2"/>
  <c r="G30785" i="2"/>
  <c r="G30786" i="2"/>
  <c r="G30787" i="2"/>
  <c r="G30788" i="2"/>
  <c r="G30789" i="2"/>
  <c r="G30790" i="2"/>
  <c r="G30791" i="2"/>
  <c r="G30792" i="2"/>
  <c r="G30793" i="2"/>
  <c r="G30794" i="2"/>
  <c r="G30795" i="2"/>
  <c r="G30796" i="2"/>
  <c r="G30797" i="2"/>
  <c r="G30798" i="2"/>
  <c r="G30799" i="2"/>
  <c r="G30800" i="2"/>
  <c r="G30801" i="2"/>
  <c r="G30802" i="2"/>
  <c r="G30803" i="2"/>
  <c r="G30804" i="2"/>
  <c r="G30805" i="2"/>
  <c r="G30806" i="2"/>
  <c r="G30807" i="2"/>
  <c r="G30808" i="2"/>
  <c r="G30809" i="2"/>
  <c r="G30810" i="2"/>
  <c r="G30811" i="2"/>
  <c r="G30812" i="2"/>
  <c r="G30813" i="2"/>
  <c r="G30814" i="2"/>
  <c r="G30815" i="2"/>
  <c r="G30816" i="2"/>
  <c r="G30817" i="2"/>
  <c r="G30818" i="2"/>
  <c r="G30819" i="2"/>
  <c r="G30820" i="2"/>
  <c r="G30821" i="2"/>
  <c r="G30822" i="2"/>
  <c r="G30823" i="2"/>
  <c r="G30824" i="2"/>
  <c r="G30825" i="2"/>
  <c r="G30826" i="2"/>
  <c r="G30827" i="2"/>
  <c r="G30828" i="2"/>
  <c r="G30829" i="2"/>
  <c r="G30830" i="2"/>
  <c r="G30831" i="2"/>
  <c r="G30832" i="2"/>
  <c r="G30833" i="2"/>
  <c r="G30834" i="2"/>
  <c r="G30835" i="2"/>
  <c r="G30836" i="2"/>
  <c r="G30837" i="2"/>
  <c r="G30838" i="2"/>
  <c r="G30839" i="2"/>
  <c r="G30840" i="2"/>
  <c r="G30841" i="2"/>
  <c r="G30842" i="2"/>
  <c r="G30843" i="2"/>
  <c r="G30844" i="2"/>
  <c r="G30845" i="2"/>
  <c r="G30846" i="2"/>
  <c r="G30847" i="2"/>
  <c r="G30848" i="2"/>
  <c r="G30849" i="2"/>
  <c r="G30850" i="2"/>
  <c r="G30851" i="2"/>
  <c r="G30852" i="2"/>
  <c r="G30853" i="2"/>
  <c r="G30854" i="2"/>
  <c r="G30855" i="2"/>
  <c r="G30856" i="2"/>
  <c r="G30857" i="2"/>
  <c r="G30858" i="2"/>
  <c r="G30859" i="2"/>
  <c r="G30860" i="2"/>
  <c r="G30861" i="2"/>
  <c r="G30862" i="2"/>
  <c r="G30863" i="2"/>
  <c r="G30864" i="2"/>
  <c r="G30865" i="2"/>
  <c r="G30866" i="2"/>
  <c r="G30867" i="2"/>
  <c r="G30868" i="2"/>
  <c r="G30869" i="2"/>
  <c r="G30870" i="2"/>
  <c r="G30871" i="2"/>
  <c r="G30872" i="2"/>
  <c r="G30873" i="2"/>
  <c r="G30874" i="2"/>
  <c r="G30875" i="2"/>
  <c r="G30876" i="2"/>
  <c r="G30877" i="2"/>
  <c r="G30878" i="2"/>
  <c r="G30879" i="2"/>
  <c r="G30880" i="2"/>
  <c r="G30881" i="2"/>
  <c r="G30882" i="2"/>
  <c r="G30883" i="2"/>
  <c r="G30884" i="2"/>
  <c r="G30885" i="2"/>
  <c r="G30886" i="2"/>
  <c r="G30887" i="2"/>
  <c r="G30888" i="2"/>
  <c r="G30889" i="2"/>
  <c r="G30890" i="2"/>
  <c r="G30891" i="2"/>
  <c r="G30892" i="2"/>
  <c r="G30893" i="2"/>
  <c r="G30894" i="2"/>
  <c r="G30895" i="2"/>
  <c r="G30896" i="2"/>
  <c r="G30897" i="2"/>
  <c r="G30898" i="2"/>
  <c r="G30899" i="2"/>
  <c r="G30900" i="2"/>
  <c r="G30901" i="2"/>
  <c r="G30902" i="2"/>
  <c r="G30903" i="2"/>
  <c r="G30904" i="2"/>
  <c r="G30905" i="2"/>
  <c r="G30906" i="2"/>
  <c r="G30907" i="2"/>
  <c r="G30908" i="2"/>
  <c r="G30909" i="2"/>
  <c r="G30910" i="2"/>
  <c r="G30911" i="2"/>
  <c r="G30912" i="2"/>
  <c r="G30913" i="2"/>
  <c r="G30914" i="2"/>
  <c r="G30915" i="2"/>
  <c r="G30916" i="2"/>
  <c r="G30917" i="2"/>
  <c r="G30918" i="2"/>
  <c r="G30919" i="2"/>
  <c r="G30920" i="2"/>
  <c r="G30921" i="2"/>
  <c r="G30922" i="2"/>
  <c r="G30923" i="2"/>
  <c r="G30924" i="2"/>
  <c r="G30925" i="2"/>
  <c r="G30926" i="2"/>
  <c r="G30927" i="2"/>
  <c r="G30928" i="2"/>
  <c r="G30929" i="2"/>
  <c r="G30930" i="2"/>
  <c r="G30931" i="2"/>
  <c r="G30932" i="2"/>
  <c r="G30933" i="2"/>
  <c r="G30934" i="2"/>
  <c r="G30935" i="2"/>
  <c r="G30936" i="2"/>
  <c r="G30937" i="2"/>
  <c r="G30938" i="2"/>
  <c r="G30939" i="2"/>
  <c r="G30940" i="2"/>
  <c r="G30941" i="2"/>
  <c r="G30942" i="2"/>
  <c r="G30943" i="2"/>
  <c r="G30944" i="2"/>
  <c r="G30945" i="2"/>
  <c r="G30946" i="2"/>
  <c r="G30947" i="2"/>
  <c r="G30948" i="2"/>
  <c r="G30949" i="2"/>
  <c r="G30950" i="2"/>
  <c r="G30951" i="2"/>
  <c r="G30952" i="2"/>
  <c r="G30953" i="2"/>
  <c r="G30954" i="2"/>
  <c r="G30955" i="2"/>
  <c r="G30956" i="2"/>
  <c r="G30957" i="2"/>
  <c r="G30958" i="2"/>
  <c r="G30959" i="2"/>
  <c r="G30960" i="2"/>
  <c r="G30961" i="2"/>
  <c r="G30962" i="2"/>
  <c r="G30963" i="2"/>
  <c r="G30964" i="2"/>
  <c r="G30965" i="2"/>
  <c r="G30966" i="2"/>
  <c r="G30967" i="2"/>
  <c r="G30968" i="2"/>
  <c r="G30969" i="2"/>
  <c r="G30970" i="2"/>
  <c r="G30971" i="2"/>
  <c r="G30972" i="2"/>
  <c r="G30973" i="2"/>
  <c r="G30974" i="2"/>
  <c r="G30975" i="2"/>
  <c r="G30976" i="2"/>
  <c r="G30977" i="2"/>
  <c r="G30978" i="2"/>
  <c r="G30979" i="2"/>
  <c r="G30980" i="2"/>
  <c r="G30981" i="2"/>
  <c r="G30982" i="2"/>
  <c r="G30983" i="2"/>
  <c r="G30984" i="2"/>
  <c r="G30985" i="2"/>
  <c r="G30986" i="2"/>
  <c r="G30987" i="2"/>
  <c r="G30988" i="2"/>
  <c r="G30989" i="2"/>
  <c r="G30990" i="2"/>
  <c r="G30991" i="2"/>
  <c r="G30992" i="2"/>
  <c r="G30993" i="2"/>
  <c r="G30994" i="2"/>
  <c r="G30995" i="2"/>
  <c r="G30996" i="2"/>
  <c r="G30997" i="2"/>
  <c r="G30998" i="2"/>
  <c r="G30999" i="2"/>
  <c r="G31000" i="2"/>
  <c r="G31001" i="2"/>
  <c r="G31002" i="2"/>
  <c r="G31003" i="2"/>
  <c r="G31004" i="2"/>
  <c r="G31005" i="2"/>
  <c r="G31006" i="2"/>
  <c r="G31007" i="2"/>
  <c r="G31008" i="2"/>
  <c r="G31009" i="2"/>
  <c r="G31010" i="2"/>
  <c r="G31011" i="2"/>
  <c r="G31012" i="2"/>
  <c r="G31013" i="2"/>
  <c r="G31014" i="2"/>
  <c r="G31015" i="2"/>
  <c r="G31016" i="2"/>
  <c r="G31017" i="2"/>
  <c r="G31018" i="2"/>
  <c r="G31019" i="2"/>
  <c r="G31020" i="2"/>
  <c r="G31021" i="2"/>
  <c r="G31022" i="2"/>
  <c r="G31023" i="2"/>
  <c r="G31024" i="2"/>
  <c r="G31025" i="2"/>
  <c r="G31026" i="2"/>
  <c r="G31027" i="2"/>
  <c r="G31028" i="2"/>
  <c r="G31029" i="2"/>
  <c r="G31030" i="2"/>
  <c r="G31031" i="2"/>
  <c r="G31032" i="2"/>
  <c r="G31033" i="2"/>
  <c r="G31034" i="2"/>
  <c r="G31035" i="2"/>
  <c r="G31036" i="2"/>
  <c r="G31037" i="2"/>
  <c r="G31038" i="2"/>
  <c r="G31039" i="2"/>
  <c r="G31040" i="2"/>
  <c r="G31041" i="2"/>
  <c r="G31042" i="2"/>
  <c r="G31043" i="2"/>
  <c r="G31044" i="2"/>
  <c r="G31045" i="2"/>
  <c r="G31046" i="2"/>
  <c r="G31047" i="2"/>
  <c r="G31048" i="2"/>
  <c r="G31049" i="2"/>
  <c r="G31050" i="2"/>
  <c r="G31051" i="2"/>
  <c r="G31052" i="2"/>
  <c r="G31053" i="2"/>
  <c r="G31054" i="2"/>
  <c r="G31055" i="2"/>
  <c r="G31056" i="2"/>
  <c r="G31057" i="2"/>
  <c r="G31058" i="2"/>
  <c r="G31059" i="2"/>
  <c r="G31060" i="2"/>
  <c r="G31061" i="2"/>
  <c r="G31062" i="2"/>
  <c r="G31063" i="2"/>
  <c r="G31064" i="2"/>
  <c r="G31065" i="2"/>
  <c r="G31066" i="2"/>
  <c r="G31067" i="2"/>
  <c r="G31068" i="2"/>
  <c r="G31069" i="2"/>
  <c r="G31070" i="2"/>
  <c r="G31071" i="2"/>
  <c r="G31072" i="2"/>
  <c r="G31073" i="2"/>
  <c r="G31074" i="2"/>
  <c r="G31075" i="2"/>
  <c r="G31076" i="2"/>
  <c r="G31077" i="2"/>
  <c r="G31078" i="2"/>
  <c r="G31079" i="2"/>
  <c r="G31080" i="2"/>
  <c r="G31081" i="2"/>
  <c r="G31082" i="2"/>
  <c r="G31083" i="2"/>
  <c r="G31084" i="2"/>
  <c r="G31085" i="2"/>
  <c r="G31086" i="2"/>
  <c r="G31087" i="2"/>
  <c r="G31088" i="2"/>
  <c r="G31089" i="2"/>
  <c r="G31090" i="2"/>
  <c r="G31091" i="2"/>
  <c r="G31092" i="2"/>
  <c r="G31093" i="2"/>
  <c r="G31094" i="2"/>
  <c r="G31095" i="2"/>
  <c r="G31096" i="2"/>
  <c r="G31097" i="2"/>
  <c r="G31098" i="2"/>
  <c r="G31099" i="2"/>
  <c r="G31100" i="2"/>
  <c r="G31101" i="2"/>
  <c r="G31102" i="2"/>
  <c r="G31103" i="2"/>
  <c r="G31104" i="2"/>
  <c r="G31105" i="2"/>
  <c r="G31106" i="2"/>
  <c r="G31107" i="2"/>
  <c r="G31108" i="2"/>
  <c r="G31109" i="2"/>
  <c r="G31110" i="2"/>
  <c r="G31111" i="2"/>
  <c r="G31112" i="2"/>
  <c r="G31113" i="2"/>
  <c r="G31114" i="2"/>
  <c r="G31115" i="2"/>
  <c r="G31116" i="2"/>
  <c r="G31117" i="2"/>
  <c r="G31118" i="2"/>
  <c r="G31119" i="2"/>
  <c r="G31120" i="2"/>
  <c r="G31121" i="2"/>
  <c r="G31122" i="2"/>
  <c r="G31123" i="2"/>
  <c r="G31124" i="2"/>
  <c r="G31125" i="2"/>
  <c r="G31126" i="2"/>
  <c r="G31127" i="2"/>
  <c r="G31128" i="2"/>
  <c r="G31129" i="2"/>
  <c r="G31130" i="2"/>
  <c r="G31131" i="2"/>
  <c r="G31132" i="2"/>
  <c r="G31133" i="2"/>
  <c r="G31134" i="2"/>
  <c r="G31135" i="2"/>
  <c r="G31136" i="2"/>
  <c r="G31137" i="2"/>
  <c r="G31138" i="2"/>
  <c r="G31139" i="2"/>
  <c r="G31140" i="2"/>
  <c r="G31141" i="2"/>
  <c r="G31142" i="2"/>
  <c r="G31143" i="2"/>
  <c r="G31144" i="2"/>
  <c r="G31145" i="2"/>
  <c r="G31146" i="2"/>
  <c r="G31147" i="2"/>
  <c r="G31148" i="2"/>
  <c r="G31149" i="2"/>
  <c r="G31150" i="2"/>
  <c r="G31151" i="2"/>
  <c r="G31152" i="2"/>
  <c r="G31153" i="2"/>
  <c r="G31154" i="2"/>
  <c r="G31155" i="2"/>
  <c r="G31156" i="2"/>
  <c r="G31157" i="2"/>
  <c r="G31158" i="2"/>
  <c r="G31159" i="2"/>
  <c r="G31160" i="2"/>
  <c r="G31161" i="2"/>
  <c r="G31162" i="2"/>
  <c r="G31163" i="2"/>
  <c r="G31164" i="2"/>
  <c r="G31165" i="2"/>
  <c r="G31166" i="2"/>
  <c r="G31167" i="2"/>
  <c r="G31168" i="2"/>
  <c r="G31169" i="2"/>
  <c r="G31170" i="2"/>
  <c r="G31171" i="2"/>
  <c r="G31172" i="2"/>
  <c r="G31173" i="2"/>
  <c r="G31174" i="2"/>
  <c r="G31175" i="2"/>
  <c r="G31176" i="2"/>
  <c r="G31177" i="2"/>
  <c r="G31178" i="2"/>
  <c r="G31179" i="2"/>
  <c r="G31180" i="2"/>
  <c r="G31181" i="2"/>
  <c r="G31182" i="2"/>
  <c r="G31183" i="2"/>
  <c r="G31184" i="2"/>
  <c r="G31185" i="2"/>
  <c r="G31186" i="2"/>
  <c r="G31187" i="2"/>
  <c r="G31188" i="2"/>
  <c r="G31189" i="2"/>
  <c r="G31190" i="2"/>
  <c r="G31191" i="2"/>
  <c r="G31192" i="2"/>
  <c r="G31193" i="2"/>
  <c r="G31194" i="2"/>
  <c r="G31195" i="2"/>
  <c r="G31196" i="2"/>
  <c r="G31197" i="2"/>
  <c r="G31198" i="2"/>
  <c r="G31199" i="2"/>
  <c r="G31200" i="2"/>
  <c r="G31201" i="2"/>
  <c r="G31202" i="2"/>
  <c r="G31203" i="2"/>
  <c r="G31204" i="2"/>
  <c r="G31205" i="2"/>
  <c r="G31206" i="2"/>
  <c r="G31207" i="2"/>
  <c r="G31208" i="2"/>
  <c r="G31209" i="2"/>
  <c r="G31210" i="2"/>
  <c r="G31211" i="2"/>
  <c r="G31212" i="2"/>
  <c r="G31213" i="2"/>
  <c r="G31214" i="2"/>
  <c r="G31215" i="2"/>
  <c r="G31216" i="2"/>
  <c r="G31217" i="2"/>
  <c r="G31218" i="2"/>
  <c r="G31219" i="2"/>
  <c r="G31220" i="2"/>
  <c r="G31221" i="2"/>
  <c r="G31222" i="2"/>
  <c r="G31223" i="2"/>
  <c r="G31224" i="2"/>
  <c r="G31225" i="2"/>
  <c r="G31226" i="2"/>
  <c r="G31227" i="2"/>
  <c r="G31228" i="2"/>
  <c r="G31229" i="2"/>
  <c r="G31230" i="2"/>
  <c r="G31231" i="2"/>
  <c r="G31232" i="2"/>
  <c r="G31233" i="2"/>
  <c r="G31234" i="2"/>
  <c r="G31235" i="2"/>
  <c r="G31236" i="2"/>
  <c r="G31237" i="2"/>
  <c r="G31238" i="2"/>
  <c r="G31239" i="2"/>
  <c r="G31240" i="2"/>
  <c r="G31241" i="2"/>
  <c r="G31242" i="2"/>
  <c r="G31243" i="2"/>
  <c r="G31244" i="2"/>
  <c r="G31245" i="2"/>
  <c r="G31246" i="2"/>
  <c r="G31247" i="2"/>
  <c r="G31248" i="2"/>
  <c r="G31249" i="2"/>
  <c r="G31250" i="2"/>
  <c r="G31251" i="2"/>
  <c r="G31252" i="2"/>
  <c r="G31253" i="2"/>
  <c r="G31254" i="2"/>
  <c r="G31255" i="2"/>
  <c r="G31256" i="2"/>
  <c r="G31257" i="2"/>
  <c r="G31258" i="2"/>
  <c r="G31259" i="2"/>
  <c r="G31260" i="2"/>
  <c r="G31261" i="2"/>
  <c r="G31262" i="2"/>
  <c r="G31263" i="2"/>
  <c r="G31264" i="2"/>
  <c r="G31265" i="2"/>
  <c r="G31266" i="2"/>
  <c r="G31267" i="2"/>
  <c r="G31268" i="2"/>
  <c r="G31269" i="2"/>
  <c r="G31270" i="2"/>
  <c r="G31271" i="2"/>
  <c r="G31272" i="2"/>
  <c r="G31273" i="2"/>
  <c r="G31274" i="2"/>
  <c r="G31275" i="2"/>
  <c r="G31276" i="2"/>
  <c r="G31277" i="2"/>
  <c r="G31278" i="2"/>
  <c r="G31279" i="2"/>
  <c r="G31280" i="2"/>
  <c r="G31281" i="2"/>
  <c r="G31282" i="2"/>
  <c r="G31283" i="2"/>
  <c r="G31284" i="2"/>
  <c r="G31285" i="2"/>
  <c r="G31286" i="2"/>
  <c r="G31287" i="2"/>
  <c r="G31288" i="2"/>
  <c r="G31289" i="2"/>
  <c r="G31290" i="2"/>
  <c r="G31291" i="2"/>
  <c r="G31292" i="2"/>
  <c r="G31293" i="2"/>
  <c r="G31294" i="2"/>
  <c r="G31295" i="2"/>
  <c r="G31296" i="2"/>
  <c r="G31297" i="2"/>
  <c r="G31298" i="2"/>
  <c r="G31299" i="2"/>
  <c r="G31300" i="2"/>
  <c r="G31301" i="2"/>
  <c r="G31302" i="2"/>
  <c r="G31303" i="2"/>
  <c r="G31304" i="2"/>
  <c r="G31305" i="2"/>
  <c r="G31306" i="2"/>
  <c r="G31307" i="2"/>
  <c r="G31308" i="2"/>
  <c r="G31309" i="2"/>
  <c r="G31310" i="2"/>
  <c r="G31311" i="2"/>
  <c r="G31312" i="2"/>
  <c r="G31313" i="2"/>
  <c r="G31314" i="2"/>
  <c r="G31315" i="2"/>
  <c r="G31316" i="2"/>
  <c r="G31317" i="2"/>
  <c r="G31318" i="2"/>
  <c r="G31319" i="2"/>
  <c r="G31320" i="2"/>
  <c r="G31321" i="2"/>
  <c r="G31322" i="2"/>
  <c r="G31323" i="2"/>
  <c r="G31324" i="2"/>
  <c r="G31325" i="2"/>
  <c r="G31326" i="2"/>
  <c r="G31327" i="2"/>
  <c r="G31328" i="2"/>
  <c r="G31329" i="2"/>
  <c r="G31330" i="2"/>
  <c r="G31331" i="2"/>
  <c r="G31332" i="2"/>
  <c r="G31333" i="2"/>
  <c r="G31334" i="2"/>
  <c r="G31335" i="2"/>
  <c r="G31336" i="2"/>
  <c r="G31337" i="2"/>
  <c r="G31338" i="2"/>
  <c r="G31339" i="2"/>
  <c r="G31340" i="2"/>
  <c r="G31341" i="2"/>
  <c r="G31342" i="2"/>
  <c r="G31343" i="2"/>
  <c r="G31344" i="2"/>
  <c r="G31345" i="2"/>
  <c r="G31346" i="2"/>
  <c r="G31347" i="2"/>
  <c r="G31348" i="2"/>
  <c r="G31349" i="2"/>
  <c r="G31350" i="2"/>
  <c r="G31351" i="2"/>
  <c r="G31352" i="2"/>
  <c r="G31353" i="2"/>
  <c r="G31354" i="2"/>
  <c r="G31355" i="2"/>
  <c r="G31356" i="2"/>
  <c r="G31357" i="2"/>
  <c r="G31358" i="2"/>
  <c r="G31359" i="2"/>
  <c r="G31360" i="2"/>
  <c r="G31361" i="2"/>
  <c r="G31362" i="2"/>
  <c r="G31363" i="2"/>
  <c r="G31364" i="2"/>
  <c r="G31365" i="2"/>
  <c r="G31366" i="2"/>
  <c r="G31367" i="2"/>
  <c r="G31368" i="2"/>
  <c r="G31369" i="2"/>
  <c r="G31370" i="2"/>
  <c r="G31371" i="2"/>
  <c r="G31372" i="2"/>
  <c r="G31373" i="2"/>
  <c r="G31374" i="2"/>
  <c r="G31375" i="2"/>
  <c r="G31376" i="2"/>
  <c r="G31377" i="2"/>
  <c r="G31378" i="2"/>
  <c r="G31379" i="2"/>
  <c r="G31380" i="2"/>
  <c r="G31381" i="2"/>
  <c r="G31382" i="2"/>
  <c r="G31383" i="2"/>
  <c r="G31384" i="2"/>
  <c r="G31385" i="2"/>
  <c r="G31386" i="2"/>
  <c r="G31387" i="2"/>
  <c r="G31388" i="2"/>
  <c r="G31389" i="2"/>
  <c r="G31390" i="2"/>
  <c r="G31391" i="2"/>
  <c r="G31392" i="2"/>
  <c r="G31393" i="2"/>
  <c r="G31394" i="2"/>
  <c r="G31395" i="2"/>
  <c r="G31396" i="2"/>
  <c r="G31397" i="2"/>
  <c r="G31398" i="2"/>
  <c r="G31399" i="2"/>
  <c r="G31400" i="2"/>
  <c r="G31401" i="2"/>
  <c r="G31402" i="2"/>
  <c r="G31403" i="2"/>
  <c r="G31404" i="2"/>
  <c r="G31405" i="2"/>
  <c r="G31406" i="2"/>
  <c r="G31407" i="2"/>
  <c r="G31408" i="2"/>
  <c r="G31409" i="2"/>
  <c r="G31410" i="2"/>
  <c r="G31411" i="2"/>
  <c r="G31412" i="2"/>
  <c r="G31413" i="2"/>
  <c r="G31414" i="2"/>
  <c r="G31415" i="2"/>
  <c r="G31416" i="2"/>
  <c r="G31417" i="2"/>
  <c r="G31418" i="2"/>
  <c r="G31419" i="2"/>
  <c r="G31420" i="2"/>
  <c r="G31421" i="2"/>
  <c r="G31422" i="2"/>
  <c r="G31423" i="2"/>
  <c r="G31424" i="2"/>
  <c r="G31425" i="2"/>
  <c r="G31426" i="2"/>
  <c r="G31427" i="2"/>
  <c r="G31428" i="2"/>
  <c r="G31429" i="2"/>
  <c r="G31430" i="2"/>
  <c r="G31431" i="2"/>
  <c r="G31432" i="2"/>
  <c r="G31433" i="2"/>
  <c r="G31434" i="2"/>
  <c r="G31435" i="2"/>
  <c r="G31436" i="2"/>
  <c r="G31437" i="2"/>
  <c r="G31438" i="2"/>
  <c r="G31439" i="2"/>
  <c r="G31440" i="2"/>
  <c r="G31441" i="2"/>
  <c r="G31442" i="2"/>
  <c r="G31443" i="2"/>
  <c r="G31444" i="2"/>
  <c r="G31445" i="2"/>
  <c r="G31446" i="2"/>
  <c r="G31447" i="2"/>
  <c r="G31448" i="2"/>
  <c r="G31449" i="2"/>
  <c r="G31450" i="2"/>
  <c r="G31451" i="2"/>
  <c r="G31452" i="2"/>
  <c r="G31453" i="2"/>
  <c r="G31454" i="2"/>
  <c r="G31455" i="2"/>
  <c r="G31456" i="2"/>
  <c r="G31457" i="2"/>
  <c r="G31458" i="2"/>
  <c r="G31459" i="2"/>
  <c r="G31460" i="2"/>
  <c r="G31461" i="2"/>
  <c r="G31462" i="2"/>
  <c r="G31463" i="2"/>
  <c r="G31464" i="2"/>
  <c r="G31465" i="2"/>
  <c r="G31466" i="2"/>
  <c r="G31467" i="2"/>
  <c r="G31468" i="2"/>
  <c r="G31469" i="2"/>
  <c r="G31470" i="2"/>
  <c r="G31471" i="2"/>
  <c r="G31472" i="2"/>
  <c r="G31473" i="2"/>
  <c r="G31474" i="2"/>
  <c r="G31475" i="2"/>
  <c r="G31476" i="2"/>
  <c r="G31477" i="2"/>
  <c r="G31478" i="2"/>
  <c r="G31479" i="2"/>
  <c r="G31480" i="2"/>
  <c r="G31481" i="2"/>
  <c r="G31482" i="2"/>
  <c r="G31483" i="2"/>
  <c r="G31484" i="2"/>
  <c r="G31485" i="2"/>
  <c r="G31486" i="2"/>
  <c r="G31487" i="2"/>
  <c r="G31488" i="2"/>
  <c r="G31489" i="2"/>
  <c r="G31490" i="2"/>
  <c r="G31491" i="2"/>
  <c r="G31492" i="2"/>
  <c r="G31493" i="2"/>
  <c r="G31494" i="2"/>
  <c r="G31495" i="2"/>
  <c r="G31496" i="2"/>
  <c r="G31497" i="2"/>
  <c r="G31498" i="2"/>
  <c r="G31499" i="2"/>
  <c r="G31500" i="2"/>
  <c r="G31501" i="2"/>
  <c r="G31502" i="2"/>
  <c r="G31503" i="2"/>
  <c r="G31504" i="2"/>
  <c r="G31505" i="2"/>
  <c r="G31506" i="2"/>
  <c r="G31507" i="2"/>
  <c r="G31508" i="2"/>
  <c r="G31509" i="2"/>
  <c r="G31510" i="2"/>
  <c r="G31511" i="2"/>
  <c r="G31512" i="2"/>
  <c r="G31513" i="2"/>
  <c r="G31514" i="2"/>
  <c r="G31515" i="2"/>
  <c r="G31516" i="2"/>
  <c r="G31517" i="2"/>
  <c r="G31518" i="2"/>
  <c r="G31519" i="2"/>
  <c r="G31520" i="2"/>
  <c r="G31521" i="2"/>
  <c r="G31522" i="2"/>
  <c r="G31523" i="2"/>
  <c r="G31524" i="2"/>
  <c r="G31525" i="2"/>
  <c r="G31526" i="2"/>
  <c r="G31527" i="2"/>
  <c r="G31528" i="2"/>
  <c r="G31529" i="2"/>
  <c r="G31530" i="2"/>
  <c r="G31531" i="2"/>
  <c r="G31532" i="2"/>
  <c r="G31533" i="2"/>
  <c r="G31534" i="2"/>
  <c r="G31535" i="2"/>
  <c r="G31536" i="2"/>
  <c r="G31537" i="2"/>
  <c r="G31538" i="2"/>
  <c r="G31539" i="2"/>
  <c r="G31540" i="2"/>
  <c r="G31541" i="2"/>
  <c r="G31542" i="2"/>
  <c r="G31543" i="2"/>
  <c r="G31544" i="2"/>
  <c r="G31545" i="2"/>
  <c r="G31546" i="2"/>
  <c r="G31547" i="2"/>
  <c r="G31548" i="2"/>
  <c r="G31549" i="2"/>
  <c r="G31550" i="2"/>
  <c r="G31551" i="2"/>
  <c r="G31552" i="2"/>
  <c r="G31553" i="2"/>
  <c r="G31554" i="2"/>
  <c r="G31555" i="2"/>
  <c r="G31556" i="2"/>
  <c r="G31557" i="2"/>
  <c r="G31558" i="2"/>
  <c r="G31559" i="2"/>
  <c r="G31560" i="2"/>
  <c r="G31561" i="2"/>
  <c r="G31562" i="2"/>
  <c r="G31563" i="2"/>
  <c r="G31564" i="2"/>
  <c r="G31565" i="2"/>
  <c r="G31566" i="2"/>
  <c r="G31567" i="2"/>
  <c r="G31568" i="2"/>
  <c r="G31569" i="2"/>
  <c r="G31570" i="2"/>
  <c r="G31571" i="2"/>
  <c r="G31572" i="2"/>
  <c r="G31573" i="2"/>
  <c r="G31574" i="2"/>
  <c r="G31575" i="2"/>
  <c r="G31576" i="2"/>
  <c r="G31577" i="2"/>
  <c r="G31578" i="2"/>
  <c r="G31579" i="2"/>
  <c r="G31580" i="2"/>
  <c r="G31581" i="2"/>
  <c r="G31582" i="2"/>
  <c r="G31583" i="2"/>
  <c r="G31584" i="2"/>
  <c r="G31585" i="2"/>
  <c r="G31586" i="2"/>
  <c r="G31587" i="2"/>
  <c r="G31588" i="2"/>
  <c r="G31589" i="2"/>
  <c r="G31590" i="2"/>
  <c r="G31591" i="2"/>
  <c r="G31592" i="2"/>
  <c r="G31593" i="2"/>
  <c r="G31594" i="2"/>
  <c r="G31595" i="2"/>
  <c r="G31596" i="2"/>
  <c r="G31597" i="2"/>
  <c r="G31598" i="2"/>
  <c r="G31599" i="2"/>
  <c r="G31600" i="2"/>
  <c r="G31601" i="2"/>
  <c r="G31602" i="2"/>
  <c r="G31603" i="2"/>
  <c r="G31604" i="2"/>
  <c r="G31605" i="2"/>
  <c r="G31606" i="2"/>
  <c r="G31607" i="2"/>
  <c r="G31608" i="2"/>
  <c r="G31609" i="2"/>
  <c r="G31610" i="2"/>
  <c r="G31611" i="2"/>
  <c r="G31612" i="2"/>
  <c r="G31613" i="2"/>
  <c r="G31614" i="2"/>
  <c r="G31615" i="2"/>
  <c r="G31616" i="2"/>
  <c r="G31617" i="2"/>
  <c r="G31618" i="2"/>
  <c r="G31619" i="2"/>
  <c r="G31620" i="2"/>
  <c r="G31621" i="2"/>
  <c r="G31622" i="2"/>
  <c r="G31623" i="2"/>
  <c r="G31624" i="2"/>
  <c r="G31625" i="2"/>
  <c r="G31626" i="2"/>
  <c r="G31627" i="2"/>
  <c r="G31628" i="2"/>
  <c r="G31629" i="2"/>
  <c r="G31630" i="2"/>
  <c r="G31631" i="2"/>
  <c r="G31632" i="2"/>
  <c r="G31633" i="2"/>
  <c r="G31634" i="2"/>
  <c r="G31635" i="2"/>
  <c r="G31636" i="2"/>
  <c r="G31637" i="2"/>
  <c r="G31638" i="2"/>
  <c r="G31639" i="2"/>
  <c r="G31640" i="2"/>
  <c r="G31641" i="2"/>
  <c r="G31642" i="2"/>
  <c r="G31643" i="2"/>
  <c r="G31644" i="2"/>
  <c r="G31645" i="2"/>
  <c r="G31646" i="2"/>
  <c r="G31647" i="2"/>
  <c r="G31648" i="2"/>
  <c r="G31649" i="2"/>
  <c r="G31650" i="2"/>
  <c r="G31651" i="2"/>
  <c r="G31652" i="2"/>
  <c r="G31653" i="2"/>
  <c r="G31654" i="2"/>
  <c r="G31655" i="2"/>
  <c r="G31656" i="2"/>
  <c r="G31657" i="2"/>
  <c r="G31658" i="2"/>
  <c r="G31659" i="2"/>
  <c r="G31660" i="2"/>
  <c r="G31661" i="2"/>
  <c r="G31662" i="2"/>
  <c r="G31663" i="2"/>
  <c r="G31664" i="2"/>
  <c r="G31665" i="2"/>
  <c r="G31666" i="2"/>
  <c r="G31667" i="2"/>
  <c r="G31668" i="2"/>
  <c r="G31669" i="2"/>
  <c r="G31670" i="2"/>
  <c r="G31671" i="2"/>
  <c r="G31672" i="2"/>
  <c r="G31673" i="2"/>
  <c r="G31674" i="2"/>
  <c r="G31675" i="2"/>
  <c r="G31676" i="2"/>
  <c r="G31677" i="2"/>
  <c r="G31678" i="2"/>
  <c r="G31679" i="2"/>
  <c r="G31680" i="2"/>
  <c r="G31681" i="2"/>
  <c r="G31682" i="2"/>
  <c r="G31683" i="2"/>
  <c r="G31684" i="2"/>
  <c r="G31685" i="2"/>
  <c r="G31686" i="2"/>
  <c r="G31687" i="2"/>
  <c r="G31688" i="2"/>
  <c r="G31689" i="2"/>
  <c r="G31690" i="2"/>
  <c r="G31691" i="2"/>
  <c r="G31692" i="2"/>
  <c r="G31693" i="2"/>
  <c r="G31694" i="2"/>
  <c r="G31695" i="2"/>
  <c r="G31696" i="2"/>
  <c r="G31697" i="2"/>
  <c r="G31698" i="2"/>
  <c r="G31699" i="2"/>
  <c r="G31700" i="2"/>
  <c r="G31701" i="2"/>
  <c r="G31702" i="2"/>
  <c r="G31703" i="2"/>
  <c r="G31704" i="2"/>
  <c r="G31705" i="2"/>
  <c r="G31706" i="2"/>
  <c r="G31707" i="2"/>
  <c r="G31708" i="2"/>
  <c r="G31709" i="2"/>
  <c r="G31710" i="2"/>
  <c r="G31711" i="2"/>
  <c r="G31712" i="2"/>
  <c r="G31713" i="2"/>
  <c r="G31714" i="2"/>
  <c r="G31715" i="2"/>
  <c r="G31716" i="2"/>
  <c r="G31717" i="2"/>
  <c r="G31718" i="2"/>
  <c r="G31719" i="2"/>
  <c r="G31720" i="2"/>
  <c r="G31721" i="2"/>
  <c r="G31722" i="2"/>
  <c r="G31723" i="2"/>
  <c r="G31724" i="2"/>
  <c r="G31725" i="2"/>
  <c r="G31726" i="2"/>
  <c r="G31727" i="2"/>
  <c r="G31728" i="2"/>
  <c r="G31729" i="2"/>
  <c r="G31730" i="2"/>
  <c r="G31731" i="2"/>
  <c r="G31732" i="2"/>
  <c r="G31733" i="2"/>
  <c r="G31734" i="2"/>
  <c r="G31735" i="2"/>
  <c r="G31736" i="2"/>
  <c r="G31737" i="2"/>
  <c r="G31738" i="2"/>
  <c r="G31739" i="2"/>
  <c r="G31740" i="2"/>
  <c r="G31741" i="2"/>
  <c r="G31742" i="2"/>
  <c r="G31743" i="2"/>
  <c r="G31744" i="2"/>
  <c r="G31745" i="2"/>
  <c r="G31746" i="2"/>
  <c r="G31747" i="2"/>
  <c r="G31748" i="2"/>
  <c r="G31749" i="2"/>
  <c r="G31750" i="2"/>
  <c r="G31751" i="2"/>
  <c r="G31752" i="2"/>
  <c r="G31753" i="2"/>
  <c r="G31754" i="2"/>
  <c r="G31755" i="2"/>
  <c r="G31756" i="2"/>
  <c r="G31757" i="2"/>
  <c r="G31758" i="2"/>
  <c r="G31759" i="2"/>
  <c r="G31760" i="2"/>
  <c r="G31761" i="2"/>
  <c r="G31762" i="2"/>
  <c r="G31763" i="2"/>
  <c r="G31764" i="2"/>
  <c r="G31765" i="2"/>
  <c r="G31766" i="2"/>
  <c r="G31767" i="2"/>
  <c r="G31768" i="2"/>
  <c r="G31769" i="2"/>
  <c r="G31770" i="2"/>
  <c r="G31771" i="2"/>
  <c r="G31772" i="2"/>
  <c r="G31773" i="2"/>
  <c r="G31774" i="2"/>
  <c r="G31775" i="2"/>
  <c r="G31776" i="2"/>
  <c r="G31777" i="2"/>
  <c r="G31778" i="2"/>
  <c r="G31779" i="2"/>
  <c r="G31780" i="2"/>
  <c r="G31781" i="2"/>
  <c r="G31782" i="2"/>
  <c r="G31783" i="2"/>
  <c r="G31784" i="2"/>
  <c r="G31785" i="2"/>
  <c r="G31786" i="2"/>
  <c r="G31787" i="2"/>
  <c r="G31788" i="2"/>
  <c r="G31789" i="2"/>
  <c r="G31790" i="2"/>
  <c r="G31791" i="2"/>
  <c r="G31792" i="2"/>
  <c r="G31793" i="2"/>
  <c r="G31794" i="2"/>
  <c r="G31795" i="2"/>
  <c r="G31796" i="2"/>
  <c r="G31797" i="2"/>
  <c r="G31798" i="2"/>
  <c r="G31799" i="2"/>
  <c r="G31800" i="2"/>
  <c r="G31801" i="2"/>
  <c r="G31802" i="2"/>
  <c r="G31803" i="2"/>
  <c r="G31804" i="2"/>
  <c r="G31805" i="2"/>
  <c r="G31806" i="2"/>
  <c r="G31807" i="2"/>
  <c r="G31808" i="2"/>
  <c r="G31809" i="2"/>
  <c r="G31810" i="2"/>
  <c r="G31811" i="2"/>
  <c r="G31812" i="2"/>
  <c r="G31813" i="2"/>
  <c r="G31814" i="2"/>
  <c r="G31815" i="2"/>
  <c r="G31816" i="2"/>
  <c r="G31817" i="2"/>
  <c r="G31818" i="2"/>
  <c r="G31819" i="2"/>
  <c r="G31820" i="2"/>
  <c r="G31821" i="2"/>
  <c r="G31822" i="2"/>
  <c r="G31823" i="2"/>
  <c r="G31824" i="2"/>
  <c r="G31825" i="2"/>
  <c r="G31826" i="2"/>
  <c r="G31827" i="2"/>
  <c r="G31828" i="2"/>
  <c r="G31829" i="2"/>
  <c r="G31830" i="2"/>
  <c r="G31831" i="2"/>
  <c r="G31832" i="2"/>
  <c r="G31833" i="2"/>
  <c r="G31834" i="2"/>
  <c r="G31835" i="2"/>
  <c r="G31836" i="2"/>
  <c r="G31837" i="2"/>
  <c r="G31838" i="2"/>
  <c r="G31839" i="2"/>
  <c r="G31840" i="2"/>
  <c r="G31841" i="2"/>
  <c r="G31842" i="2"/>
  <c r="G31843" i="2"/>
  <c r="G31844" i="2"/>
  <c r="G31845" i="2"/>
  <c r="G31846" i="2"/>
  <c r="G31847" i="2"/>
  <c r="G31848" i="2"/>
  <c r="G31849" i="2"/>
  <c r="G31850" i="2"/>
  <c r="G31851" i="2"/>
  <c r="G31852" i="2"/>
  <c r="G31853" i="2"/>
  <c r="G31854" i="2"/>
  <c r="G31855" i="2"/>
  <c r="G31856" i="2"/>
  <c r="G31857" i="2"/>
  <c r="G31858" i="2"/>
  <c r="G31859" i="2"/>
  <c r="G31860" i="2"/>
  <c r="G31861" i="2"/>
  <c r="G31862" i="2"/>
  <c r="G31863" i="2"/>
  <c r="G31864" i="2"/>
  <c r="G31865" i="2"/>
  <c r="G31866" i="2"/>
  <c r="G31867" i="2"/>
  <c r="G31868" i="2"/>
  <c r="G31869" i="2"/>
  <c r="G31870" i="2"/>
  <c r="G31871" i="2"/>
  <c r="G31872" i="2"/>
  <c r="G31873" i="2"/>
  <c r="G31874" i="2"/>
  <c r="G31875" i="2"/>
  <c r="G31876" i="2"/>
  <c r="G31877" i="2"/>
  <c r="G31878" i="2"/>
  <c r="G31879" i="2"/>
  <c r="G31880" i="2"/>
  <c r="G31881" i="2"/>
  <c r="G31882" i="2"/>
  <c r="G31883" i="2"/>
  <c r="G31884" i="2"/>
  <c r="G31885" i="2"/>
  <c r="G31886" i="2"/>
  <c r="G31887" i="2"/>
  <c r="G31888" i="2"/>
  <c r="G31889" i="2"/>
  <c r="G31890" i="2"/>
  <c r="G31891" i="2"/>
  <c r="G31892" i="2"/>
  <c r="G31893" i="2"/>
  <c r="G31894" i="2"/>
  <c r="G31895" i="2"/>
  <c r="G31896" i="2"/>
  <c r="G31897" i="2"/>
  <c r="G31898" i="2"/>
  <c r="G31899" i="2"/>
  <c r="G31900" i="2"/>
  <c r="G31901" i="2"/>
  <c r="G31902" i="2"/>
  <c r="G31903" i="2"/>
  <c r="G31904" i="2"/>
  <c r="G31905" i="2"/>
  <c r="G31906" i="2"/>
  <c r="G31907" i="2"/>
  <c r="G31908" i="2"/>
  <c r="G31909" i="2"/>
  <c r="G31910" i="2"/>
  <c r="G31911" i="2"/>
  <c r="G31912" i="2"/>
  <c r="G31913" i="2"/>
  <c r="G31914" i="2"/>
  <c r="G31915" i="2"/>
  <c r="G31916" i="2"/>
  <c r="G31917" i="2"/>
  <c r="G31918" i="2"/>
  <c r="G31919" i="2"/>
  <c r="G31920" i="2"/>
  <c r="G31921" i="2"/>
  <c r="G31922" i="2"/>
  <c r="G31923" i="2"/>
  <c r="G31924" i="2"/>
  <c r="G31925" i="2"/>
  <c r="G31926" i="2"/>
  <c r="G31927" i="2"/>
  <c r="G31928" i="2"/>
  <c r="G31929" i="2"/>
  <c r="G31930" i="2"/>
  <c r="G31931" i="2"/>
  <c r="G31932" i="2"/>
  <c r="G31933" i="2"/>
  <c r="G31934" i="2"/>
  <c r="G31935" i="2"/>
  <c r="G31936" i="2"/>
  <c r="G31937" i="2"/>
  <c r="G31938" i="2"/>
  <c r="G31939" i="2"/>
  <c r="G31940" i="2"/>
  <c r="G31941" i="2"/>
  <c r="G31942" i="2"/>
  <c r="G31943" i="2"/>
  <c r="G31944" i="2"/>
  <c r="G31945" i="2"/>
  <c r="G31946" i="2"/>
  <c r="G31947" i="2"/>
  <c r="G31948" i="2"/>
  <c r="G31949" i="2"/>
  <c r="G31950" i="2"/>
  <c r="G31951" i="2"/>
  <c r="G31952" i="2"/>
  <c r="G31953" i="2"/>
  <c r="G31954" i="2"/>
  <c r="G31955" i="2"/>
  <c r="G31956" i="2"/>
  <c r="G31957" i="2"/>
  <c r="G31958" i="2"/>
  <c r="G31959" i="2"/>
  <c r="G31960" i="2"/>
  <c r="G31961" i="2"/>
  <c r="G31962" i="2"/>
  <c r="G31963" i="2"/>
  <c r="G31964" i="2"/>
  <c r="G31965" i="2"/>
  <c r="G31966" i="2"/>
  <c r="G31967" i="2"/>
  <c r="G31968" i="2"/>
  <c r="G31969" i="2"/>
  <c r="G31970" i="2"/>
  <c r="G31971" i="2"/>
  <c r="G31972" i="2"/>
  <c r="G31973" i="2"/>
  <c r="G31974" i="2"/>
  <c r="G31975" i="2"/>
  <c r="G31976" i="2"/>
  <c r="G31977" i="2"/>
  <c r="G31978" i="2"/>
  <c r="G31979" i="2"/>
  <c r="G31980" i="2"/>
  <c r="G31981" i="2"/>
  <c r="G31982" i="2"/>
  <c r="G31983" i="2"/>
  <c r="G31984" i="2"/>
  <c r="G31985" i="2"/>
  <c r="G31986" i="2"/>
  <c r="G31987" i="2"/>
  <c r="G31988" i="2"/>
  <c r="G31989" i="2"/>
  <c r="G31990" i="2"/>
  <c r="G31991" i="2"/>
  <c r="G31992" i="2"/>
  <c r="G31993" i="2"/>
  <c r="G31994" i="2"/>
  <c r="G31995" i="2"/>
  <c r="G31996" i="2"/>
  <c r="G31997" i="2"/>
  <c r="G31998" i="2"/>
  <c r="G31999" i="2"/>
  <c r="G32000" i="2"/>
  <c r="G32001" i="2"/>
  <c r="G32002" i="2"/>
  <c r="G32003" i="2"/>
  <c r="G32004" i="2"/>
  <c r="G32005" i="2"/>
  <c r="G32006" i="2"/>
  <c r="G32007" i="2"/>
  <c r="G32008" i="2"/>
  <c r="G32009" i="2"/>
  <c r="G32010" i="2"/>
  <c r="G32011" i="2"/>
  <c r="G32012" i="2"/>
  <c r="G32013" i="2"/>
  <c r="G32014" i="2"/>
  <c r="G32015" i="2"/>
  <c r="G32016" i="2"/>
  <c r="G32017" i="2"/>
  <c r="G32018" i="2"/>
  <c r="G32019" i="2"/>
  <c r="G32020" i="2"/>
  <c r="G32021" i="2"/>
  <c r="G32022" i="2"/>
  <c r="G32023" i="2"/>
  <c r="G32024" i="2"/>
  <c r="G32025" i="2"/>
  <c r="G32026" i="2"/>
  <c r="G32027" i="2"/>
  <c r="G32028" i="2"/>
  <c r="G32029" i="2"/>
  <c r="G32030" i="2"/>
  <c r="G32031" i="2"/>
  <c r="G32032" i="2"/>
  <c r="G32033" i="2"/>
  <c r="G32034" i="2"/>
  <c r="G32035" i="2"/>
  <c r="G32036" i="2"/>
  <c r="G32037" i="2"/>
  <c r="G32038" i="2"/>
  <c r="G32039" i="2"/>
  <c r="G32040" i="2"/>
  <c r="G32041" i="2"/>
  <c r="G32042" i="2"/>
  <c r="G32043" i="2"/>
  <c r="G32044" i="2"/>
  <c r="G32045" i="2"/>
  <c r="G32046" i="2"/>
  <c r="G32047" i="2"/>
  <c r="G32048" i="2"/>
  <c r="G32049" i="2"/>
  <c r="G32050" i="2"/>
  <c r="G32051" i="2"/>
  <c r="G32052" i="2"/>
  <c r="G32053" i="2"/>
  <c r="G32054" i="2"/>
  <c r="G32055" i="2"/>
  <c r="G32056" i="2"/>
  <c r="G32057" i="2"/>
  <c r="G32058" i="2"/>
  <c r="G32059" i="2"/>
  <c r="G32060" i="2"/>
  <c r="G32061" i="2"/>
  <c r="G32062" i="2"/>
  <c r="G32063" i="2"/>
  <c r="G32064" i="2"/>
  <c r="G32065" i="2"/>
  <c r="G32066" i="2"/>
  <c r="G32067" i="2"/>
  <c r="G32068" i="2"/>
  <c r="G32069" i="2"/>
  <c r="G32070" i="2"/>
  <c r="G32071" i="2"/>
  <c r="G32072" i="2"/>
  <c r="G32073" i="2"/>
  <c r="G32074" i="2"/>
  <c r="G32075" i="2"/>
  <c r="G32076" i="2"/>
  <c r="G32077" i="2"/>
  <c r="G32078" i="2"/>
  <c r="G32079" i="2"/>
  <c r="G32080" i="2"/>
  <c r="G32081" i="2"/>
  <c r="G32082" i="2"/>
  <c r="G32083" i="2"/>
  <c r="G32084" i="2"/>
  <c r="G32085" i="2"/>
  <c r="G32086" i="2"/>
  <c r="G32087" i="2"/>
  <c r="G32088" i="2"/>
  <c r="G32089" i="2"/>
  <c r="G32090" i="2"/>
  <c r="G32091" i="2"/>
  <c r="G32092" i="2"/>
  <c r="G32093" i="2"/>
  <c r="G32094" i="2"/>
  <c r="G32095" i="2"/>
  <c r="G32096" i="2"/>
  <c r="G32097" i="2"/>
  <c r="G32098" i="2"/>
  <c r="G32099" i="2"/>
  <c r="G32100" i="2"/>
  <c r="G32101" i="2"/>
  <c r="G32102" i="2"/>
  <c r="G32103" i="2"/>
  <c r="G32104" i="2"/>
  <c r="G32105" i="2"/>
  <c r="G32106" i="2"/>
  <c r="G32107" i="2"/>
  <c r="G32108" i="2"/>
  <c r="G32109" i="2"/>
  <c r="G32110" i="2"/>
  <c r="G32111" i="2"/>
  <c r="G32112" i="2"/>
  <c r="G32113" i="2"/>
  <c r="G32114" i="2"/>
  <c r="G32115" i="2"/>
  <c r="G32116" i="2"/>
  <c r="G32117" i="2"/>
  <c r="G32118" i="2"/>
  <c r="G32119" i="2"/>
  <c r="G32120" i="2"/>
  <c r="G32121" i="2"/>
  <c r="G32122" i="2"/>
  <c r="G32123" i="2"/>
  <c r="G32124" i="2"/>
  <c r="G32125" i="2"/>
  <c r="G32126" i="2"/>
  <c r="G32127" i="2"/>
  <c r="G32128" i="2"/>
  <c r="G32129" i="2"/>
  <c r="G32130" i="2"/>
  <c r="G32131" i="2"/>
  <c r="G32132" i="2"/>
  <c r="G32133" i="2"/>
  <c r="G32134" i="2"/>
  <c r="G32135" i="2"/>
  <c r="G32136" i="2"/>
  <c r="G32137" i="2"/>
  <c r="G32138" i="2"/>
  <c r="G32139" i="2"/>
  <c r="G32140" i="2"/>
  <c r="G32141" i="2"/>
  <c r="G32142" i="2"/>
  <c r="G32143" i="2"/>
  <c r="G32144" i="2"/>
  <c r="G32145" i="2"/>
  <c r="G32146" i="2"/>
  <c r="G32147" i="2"/>
  <c r="G32148" i="2"/>
  <c r="G32149" i="2"/>
  <c r="G32150" i="2"/>
  <c r="G32151" i="2"/>
  <c r="G32152" i="2"/>
  <c r="G32153" i="2"/>
  <c r="G32154" i="2"/>
  <c r="G32155" i="2"/>
  <c r="G32156" i="2"/>
  <c r="G32157" i="2"/>
  <c r="G32158" i="2"/>
  <c r="G32159" i="2"/>
  <c r="G32160" i="2"/>
  <c r="G32161" i="2"/>
  <c r="G32162" i="2"/>
  <c r="G32163" i="2"/>
  <c r="G32164" i="2"/>
  <c r="G32165" i="2"/>
  <c r="G32166" i="2"/>
  <c r="G32167" i="2"/>
  <c r="G32168" i="2"/>
  <c r="G32169" i="2"/>
  <c r="G32170" i="2"/>
  <c r="G32171" i="2"/>
  <c r="G32172" i="2"/>
  <c r="G32173" i="2"/>
  <c r="G32174" i="2"/>
  <c r="G32175" i="2"/>
  <c r="G32176" i="2"/>
  <c r="G32177" i="2"/>
  <c r="G32178" i="2"/>
  <c r="G32179" i="2"/>
  <c r="G32180" i="2"/>
  <c r="G32181" i="2"/>
  <c r="G32182" i="2"/>
  <c r="G32183" i="2"/>
  <c r="G32184" i="2"/>
  <c r="G32185" i="2"/>
  <c r="G32186" i="2"/>
  <c r="G32187" i="2"/>
  <c r="G32188" i="2"/>
  <c r="G32189" i="2"/>
  <c r="G32190" i="2"/>
  <c r="G32191" i="2"/>
  <c r="G32192" i="2"/>
  <c r="G32193" i="2"/>
  <c r="G32194" i="2"/>
  <c r="G32195" i="2"/>
  <c r="G32196" i="2"/>
  <c r="G32197" i="2"/>
  <c r="G32198" i="2"/>
  <c r="G32199" i="2"/>
  <c r="G32200" i="2"/>
  <c r="G32201" i="2"/>
  <c r="G32202" i="2"/>
  <c r="G32203" i="2"/>
  <c r="G32204" i="2"/>
  <c r="G32205" i="2"/>
  <c r="G32206" i="2"/>
  <c r="G32207" i="2"/>
  <c r="G32208" i="2"/>
  <c r="G32209" i="2"/>
  <c r="G32210" i="2"/>
  <c r="G32211" i="2"/>
  <c r="G32212" i="2"/>
  <c r="G32213" i="2"/>
  <c r="G32214" i="2"/>
  <c r="G32215" i="2"/>
  <c r="G32216" i="2"/>
  <c r="G32217" i="2"/>
  <c r="G32218" i="2"/>
  <c r="G32219" i="2"/>
  <c r="G32220" i="2"/>
  <c r="G32221" i="2"/>
  <c r="G32222" i="2"/>
  <c r="G32223" i="2"/>
  <c r="G32224" i="2"/>
  <c r="G32225" i="2"/>
  <c r="G32226" i="2"/>
  <c r="G32227" i="2"/>
  <c r="G32228" i="2"/>
  <c r="G32229" i="2"/>
  <c r="G32230" i="2"/>
  <c r="G32231" i="2"/>
  <c r="G32232" i="2"/>
  <c r="G32233" i="2"/>
  <c r="G32234" i="2"/>
  <c r="G32235" i="2"/>
  <c r="G32236" i="2"/>
  <c r="G32237" i="2"/>
  <c r="G32238" i="2"/>
  <c r="G32239" i="2"/>
  <c r="G32240" i="2"/>
  <c r="G32241" i="2"/>
  <c r="G32242" i="2"/>
  <c r="G32243" i="2"/>
  <c r="G32244" i="2"/>
  <c r="G32245" i="2"/>
  <c r="G32246" i="2"/>
  <c r="G32247" i="2"/>
  <c r="G32248" i="2"/>
  <c r="G32249" i="2"/>
  <c r="G32250" i="2"/>
  <c r="G32251" i="2"/>
  <c r="G32252" i="2"/>
  <c r="G32253" i="2"/>
  <c r="G32254" i="2"/>
  <c r="G32255" i="2"/>
  <c r="G32256" i="2"/>
  <c r="G32257" i="2"/>
  <c r="G32258" i="2"/>
  <c r="G32259" i="2"/>
  <c r="G32260" i="2"/>
  <c r="G32261" i="2"/>
  <c r="G32262" i="2"/>
  <c r="G32263" i="2"/>
  <c r="G32264" i="2"/>
  <c r="G32265" i="2"/>
  <c r="G32266" i="2"/>
  <c r="G32267" i="2"/>
  <c r="G32268" i="2"/>
  <c r="G32269" i="2"/>
  <c r="G32270" i="2"/>
  <c r="G32271" i="2"/>
  <c r="G32272" i="2"/>
  <c r="G32273" i="2"/>
  <c r="G32274" i="2"/>
  <c r="G32275" i="2"/>
  <c r="G32276" i="2"/>
  <c r="G32277" i="2"/>
  <c r="G32278" i="2"/>
  <c r="G32279" i="2"/>
  <c r="G32280" i="2"/>
  <c r="G32281" i="2"/>
  <c r="G32282" i="2"/>
  <c r="G32283" i="2"/>
  <c r="G32284" i="2"/>
  <c r="G32285" i="2"/>
  <c r="G32286" i="2"/>
  <c r="G32287" i="2"/>
  <c r="G32288" i="2"/>
  <c r="G32289" i="2"/>
  <c r="G32290" i="2"/>
  <c r="G32291" i="2"/>
  <c r="G32292" i="2"/>
  <c r="G32293" i="2"/>
  <c r="G32294" i="2"/>
  <c r="G32295" i="2"/>
  <c r="G32296" i="2"/>
  <c r="G32297" i="2"/>
  <c r="G32298" i="2"/>
  <c r="G32299" i="2"/>
  <c r="G32300" i="2"/>
  <c r="G32301" i="2"/>
  <c r="G32302" i="2"/>
  <c r="G32303" i="2"/>
  <c r="G32304" i="2"/>
  <c r="G32305" i="2"/>
  <c r="G32306" i="2"/>
  <c r="G32307" i="2"/>
  <c r="G32308" i="2"/>
  <c r="G32309" i="2"/>
  <c r="G32310" i="2"/>
  <c r="G32311" i="2"/>
  <c r="G32312" i="2"/>
  <c r="G32313" i="2"/>
  <c r="G32314" i="2"/>
  <c r="G32315" i="2"/>
  <c r="G32316" i="2"/>
  <c r="G32317" i="2"/>
  <c r="G32318" i="2"/>
  <c r="G32319" i="2"/>
  <c r="G32320" i="2"/>
  <c r="G32321" i="2"/>
  <c r="G32322" i="2"/>
  <c r="G32323" i="2"/>
  <c r="G32324" i="2"/>
  <c r="G32325" i="2"/>
  <c r="G32326" i="2"/>
  <c r="G32327" i="2"/>
  <c r="G32328" i="2"/>
  <c r="G32329" i="2"/>
  <c r="G32330" i="2"/>
  <c r="G32331" i="2"/>
  <c r="G32332" i="2"/>
  <c r="G32333" i="2"/>
  <c r="G32334" i="2"/>
  <c r="G32335" i="2"/>
  <c r="G32336" i="2"/>
  <c r="G32337" i="2"/>
  <c r="G32338" i="2"/>
  <c r="G32339" i="2"/>
  <c r="G32340" i="2"/>
  <c r="G32341" i="2"/>
  <c r="G32342" i="2"/>
  <c r="G32343" i="2"/>
  <c r="G32344" i="2"/>
  <c r="G32345" i="2"/>
  <c r="G32346" i="2"/>
  <c r="G32347" i="2"/>
  <c r="G32348" i="2"/>
  <c r="G32349" i="2"/>
  <c r="G32350" i="2"/>
  <c r="G32351" i="2"/>
  <c r="G32352" i="2"/>
  <c r="G32353" i="2"/>
  <c r="G32354" i="2"/>
  <c r="G32355" i="2"/>
  <c r="G32356" i="2"/>
  <c r="G32357" i="2"/>
  <c r="G32358" i="2"/>
  <c r="G32359" i="2"/>
  <c r="G32360" i="2"/>
  <c r="G32361" i="2"/>
  <c r="G32362" i="2"/>
  <c r="G32363" i="2"/>
  <c r="G32364" i="2"/>
  <c r="G32365" i="2"/>
  <c r="G32366" i="2"/>
  <c r="G32367" i="2"/>
  <c r="G32368" i="2"/>
  <c r="G32369" i="2"/>
  <c r="G32370" i="2"/>
  <c r="G32371" i="2"/>
  <c r="G32372" i="2"/>
  <c r="G32373" i="2"/>
  <c r="G32374" i="2"/>
  <c r="G32375" i="2"/>
  <c r="G32376" i="2"/>
  <c r="G32377" i="2"/>
  <c r="G32378" i="2"/>
  <c r="G32379" i="2"/>
  <c r="G32380" i="2"/>
  <c r="G32381" i="2"/>
  <c r="G32382" i="2"/>
  <c r="G32383" i="2"/>
  <c r="G32384" i="2"/>
  <c r="G32385" i="2"/>
  <c r="G32386" i="2"/>
  <c r="G32387" i="2"/>
  <c r="G32388" i="2"/>
  <c r="G32389" i="2"/>
  <c r="G32390" i="2"/>
  <c r="G32391" i="2"/>
  <c r="G32392" i="2"/>
  <c r="G32393" i="2"/>
  <c r="G32394" i="2"/>
  <c r="G32395" i="2"/>
  <c r="G32396" i="2"/>
  <c r="G32397" i="2"/>
  <c r="G32398" i="2"/>
  <c r="G32399" i="2"/>
  <c r="G32400" i="2"/>
  <c r="G32401" i="2"/>
  <c r="G32402" i="2"/>
  <c r="G32403" i="2"/>
  <c r="G32404" i="2"/>
  <c r="G32405" i="2"/>
  <c r="G32406" i="2"/>
  <c r="G32407" i="2"/>
  <c r="G32408" i="2"/>
  <c r="G32409" i="2"/>
  <c r="G32410" i="2"/>
  <c r="G32411" i="2"/>
  <c r="G32412" i="2"/>
  <c r="G32413" i="2"/>
  <c r="G32414" i="2"/>
  <c r="G32415" i="2"/>
  <c r="G32416" i="2"/>
  <c r="G32417" i="2"/>
  <c r="G32418" i="2"/>
  <c r="G32419" i="2"/>
  <c r="G32420" i="2"/>
  <c r="G32421" i="2"/>
  <c r="G32422" i="2"/>
  <c r="G32423" i="2"/>
  <c r="G32424" i="2"/>
  <c r="G32425" i="2"/>
  <c r="G32426" i="2"/>
  <c r="G32427" i="2"/>
  <c r="G32428" i="2"/>
  <c r="G32429" i="2"/>
  <c r="G32430" i="2"/>
  <c r="G32431" i="2"/>
  <c r="G32432" i="2"/>
  <c r="G32433" i="2"/>
  <c r="G32434" i="2"/>
  <c r="G32435" i="2"/>
  <c r="G32436" i="2"/>
  <c r="G32437" i="2"/>
  <c r="G32438" i="2"/>
  <c r="G32439" i="2"/>
  <c r="G32440" i="2"/>
  <c r="G32441" i="2"/>
  <c r="G32442" i="2"/>
  <c r="G32443" i="2"/>
  <c r="G32444" i="2"/>
  <c r="G32445" i="2"/>
  <c r="G32446" i="2"/>
  <c r="G32447" i="2"/>
  <c r="G32448" i="2"/>
  <c r="G32449" i="2"/>
  <c r="G32450" i="2"/>
  <c r="G32451" i="2"/>
  <c r="G32452" i="2"/>
  <c r="G32453" i="2"/>
  <c r="G32454" i="2"/>
  <c r="G32455" i="2"/>
  <c r="G32456" i="2"/>
  <c r="G32457" i="2"/>
  <c r="G32458" i="2"/>
  <c r="G32459" i="2"/>
  <c r="G32460" i="2"/>
  <c r="G32461" i="2"/>
  <c r="G32462" i="2"/>
  <c r="G32463" i="2"/>
  <c r="G32464" i="2"/>
  <c r="G32465" i="2"/>
  <c r="G32466" i="2"/>
  <c r="G32467" i="2"/>
  <c r="G32468" i="2"/>
  <c r="G32469" i="2"/>
  <c r="G32470" i="2"/>
  <c r="G32471" i="2"/>
  <c r="G32472" i="2"/>
  <c r="G32473" i="2"/>
  <c r="G32474" i="2"/>
  <c r="G32475" i="2"/>
  <c r="G32476" i="2"/>
  <c r="G32477" i="2"/>
  <c r="G32478" i="2"/>
  <c r="G32479" i="2"/>
  <c r="G32480" i="2"/>
  <c r="G32481" i="2"/>
  <c r="G32482" i="2"/>
  <c r="G32483" i="2"/>
  <c r="G32484" i="2"/>
  <c r="G32485" i="2"/>
  <c r="G32486" i="2"/>
  <c r="G32487" i="2"/>
  <c r="G32488" i="2"/>
  <c r="G32489" i="2"/>
  <c r="G32490" i="2"/>
  <c r="G32491" i="2"/>
  <c r="G32492" i="2"/>
  <c r="G32493" i="2"/>
  <c r="G32494" i="2"/>
  <c r="G32495" i="2"/>
  <c r="G32496" i="2"/>
  <c r="G32497" i="2"/>
  <c r="G32498" i="2"/>
  <c r="G32499" i="2"/>
  <c r="G32500" i="2"/>
  <c r="G32501" i="2"/>
  <c r="G32502" i="2"/>
  <c r="G32503" i="2"/>
  <c r="G32504" i="2"/>
  <c r="G32505" i="2"/>
  <c r="G32506" i="2"/>
  <c r="G32507" i="2"/>
  <c r="G32508" i="2"/>
  <c r="G32509" i="2"/>
  <c r="G32510" i="2"/>
  <c r="G32511" i="2"/>
  <c r="G32512" i="2"/>
  <c r="G32513" i="2"/>
  <c r="G32514" i="2"/>
  <c r="G32515" i="2"/>
  <c r="G32516" i="2"/>
  <c r="G32517" i="2"/>
  <c r="G32518" i="2"/>
  <c r="G32519" i="2"/>
  <c r="G32520" i="2"/>
  <c r="G32521" i="2"/>
  <c r="G32522" i="2"/>
  <c r="G32523" i="2"/>
  <c r="G32524" i="2"/>
  <c r="G32525" i="2"/>
  <c r="G32526" i="2"/>
  <c r="G32527" i="2"/>
  <c r="G32528" i="2"/>
  <c r="G32529" i="2"/>
  <c r="G32530" i="2"/>
  <c r="G32531" i="2"/>
  <c r="G32532" i="2"/>
  <c r="G32533" i="2"/>
  <c r="G32534" i="2"/>
  <c r="G32535" i="2"/>
  <c r="G32536" i="2"/>
  <c r="G32537" i="2"/>
  <c r="G32538" i="2"/>
  <c r="G32539" i="2"/>
  <c r="G32540" i="2"/>
  <c r="G32541" i="2"/>
  <c r="G32542" i="2"/>
  <c r="G32543" i="2"/>
  <c r="G32544" i="2"/>
  <c r="G32545" i="2"/>
  <c r="G32546" i="2"/>
  <c r="G32547" i="2"/>
  <c r="G32548" i="2"/>
  <c r="G32549" i="2"/>
  <c r="G32550" i="2"/>
  <c r="G32551" i="2"/>
  <c r="G32552" i="2"/>
  <c r="G32553" i="2"/>
  <c r="G32554" i="2"/>
  <c r="G32555" i="2"/>
  <c r="G32556" i="2"/>
  <c r="G32557" i="2"/>
  <c r="G32558" i="2"/>
  <c r="G32559" i="2"/>
  <c r="G32560" i="2"/>
  <c r="G32561" i="2"/>
  <c r="G32562" i="2"/>
  <c r="G32563" i="2"/>
  <c r="G32564" i="2"/>
  <c r="G32565" i="2"/>
  <c r="G32566" i="2"/>
  <c r="G32567" i="2"/>
  <c r="G32568" i="2"/>
  <c r="G32569" i="2"/>
  <c r="G32570" i="2"/>
  <c r="G32571" i="2"/>
  <c r="G32572" i="2"/>
  <c r="G32573" i="2"/>
  <c r="G32574" i="2"/>
  <c r="G32575" i="2"/>
  <c r="G32576" i="2"/>
  <c r="G32577" i="2"/>
  <c r="G32578" i="2"/>
  <c r="G32579" i="2"/>
  <c r="G32580" i="2"/>
  <c r="G32581" i="2"/>
  <c r="G32582" i="2"/>
  <c r="G32583" i="2"/>
  <c r="G32584" i="2"/>
  <c r="G32585" i="2"/>
  <c r="G32586" i="2"/>
  <c r="G32587" i="2"/>
  <c r="G32588" i="2"/>
  <c r="G32589" i="2"/>
  <c r="G32590" i="2"/>
  <c r="G32591" i="2"/>
  <c r="G32592" i="2"/>
  <c r="G32593" i="2"/>
  <c r="G32594" i="2"/>
  <c r="G32595" i="2"/>
  <c r="G32596" i="2"/>
  <c r="G32597" i="2"/>
  <c r="G32598" i="2"/>
  <c r="G32599" i="2"/>
  <c r="G32600" i="2"/>
  <c r="G32601" i="2"/>
  <c r="G32602" i="2"/>
  <c r="G32603" i="2"/>
  <c r="G32604" i="2"/>
  <c r="G32605" i="2"/>
  <c r="G32606" i="2"/>
  <c r="G32607" i="2"/>
  <c r="G32608" i="2"/>
  <c r="G32609" i="2"/>
  <c r="G32610" i="2"/>
  <c r="G32611" i="2"/>
  <c r="G32612" i="2"/>
  <c r="G32613" i="2"/>
  <c r="G32614" i="2"/>
  <c r="G32615" i="2"/>
  <c r="G32616" i="2"/>
  <c r="G32617" i="2"/>
  <c r="G32618" i="2"/>
  <c r="G32619" i="2"/>
  <c r="G32620" i="2"/>
  <c r="G32621" i="2"/>
  <c r="G32622" i="2"/>
  <c r="G32623" i="2"/>
  <c r="G32624" i="2"/>
  <c r="G32625" i="2"/>
  <c r="G32626" i="2"/>
  <c r="G32627" i="2"/>
  <c r="G32628" i="2"/>
  <c r="G32629" i="2"/>
  <c r="G32630" i="2"/>
  <c r="G32631" i="2"/>
  <c r="G32632" i="2"/>
  <c r="G32633" i="2"/>
  <c r="G32634" i="2"/>
  <c r="G32635" i="2"/>
  <c r="G32636" i="2"/>
  <c r="G32637" i="2"/>
  <c r="G32638" i="2"/>
  <c r="G32639" i="2"/>
  <c r="G32640" i="2"/>
  <c r="G32641" i="2"/>
  <c r="G32642" i="2"/>
  <c r="G32643" i="2"/>
  <c r="G32644" i="2"/>
  <c r="G32645" i="2"/>
  <c r="G32646" i="2"/>
  <c r="G32647" i="2"/>
  <c r="G32648" i="2"/>
  <c r="G32649" i="2"/>
  <c r="G32650" i="2"/>
  <c r="G32651" i="2"/>
  <c r="G32652" i="2"/>
  <c r="G32653" i="2"/>
  <c r="G32654" i="2"/>
  <c r="G32655" i="2"/>
  <c r="G32656" i="2"/>
  <c r="G32657" i="2"/>
  <c r="G32658" i="2"/>
  <c r="G32659" i="2"/>
  <c r="G32660" i="2"/>
  <c r="G32661" i="2"/>
  <c r="G32662" i="2"/>
  <c r="G32663" i="2"/>
  <c r="G32664" i="2"/>
  <c r="G32665" i="2"/>
  <c r="G32666" i="2"/>
  <c r="G32667" i="2"/>
  <c r="G32668" i="2"/>
  <c r="G32669" i="2"/>
  <c r="G32670" i="2"/>
  <c r="G32671" i="2"/>
  <c r="G32672" i="2"/>
  <c r="G32673" i="2"/>
  <c r="G32674" i="2"/>
  <c r="G32675" i="2"/>
  <c r="G32676" i="2"/>
  <c r="G32677" i="2"/>
  <c r="G32678" i="2"/>
  <c r="G32679" i="2"/>
  <c r="G32680" i="2"/>
  <c r="G32681" i="2"/>
  <c r="G32682" i="2"/>
  <c r="G32683" i="2"/>
  <c r="G32684" i="2"/>
  <c r="G32685" i="2"/>
  <c r="G32686" i="2"/>
  <c r="G32687" i="2"/>
  <c r="G32688" i="2"/>
  <c r="G32689" i="2"/>
  <c r="G32690" i="2"/>
  <c r="G32691" i="2"/>
  <c r="G32692" i="2"/>
  <c r="G32693" i="2"/>
  <c r="G32694" i="2"/>
  <c r="G32695" i="2"/>
  <c r="G32696" i="2"/>
  <c r="G32697" i="2"/>
  <c r="G32698" i="2"/>
  <c r="G32699" i="2"/>
  <c r="G32700" i="2"/>
  <c r="G32701" i="2"/>
  <c r="G32702" i="2"/>
  <c r="G32703" i="2"/>
  <c r="G32704" i="2"/>
  <c r="G32705" i="2"/>
  <c r="G32706" i="2"/>
  <c r="G32707" i="2"/>
  <c r="G32708" i="2"/>
  <c r="G32709" i="2"/>
  <c r="G32710" i="2"/>
  <c r="G32711" i="2"/>
  <c r="G32712" i="2"/>
  <c r="G32713" i="2"/>
  <c r="G32714" i="2"/>
  <c r="G32715" i="2"/>
  <c r="G32716" i="2"/>
  <c r="G32717" i="2"/>
  <c r="G32718" i="2"/>
  <c r="G32719" i="2"/>
  <c r="G32720" i="2"/>
  <c r="G32721" i="2"/>
  <c r="G32722" i="2"/>
  <c r="G32723" i="2"/>
  <c r="G32724" i="2"/>
  <c r="G32725" i="2"/>
  <c r="G32726" i="2"/>
  <c r="G32727" i="2"/>
  <c r="G32728" i="2"/>
  <c r="G32729" i="2"/>
  <c r="G32730" i="2"/>
  <c r="G32731" i="2"/>
  <c r="G32732" i="2"/>
  <c r="G32733" i="2"/>
  <c r="G32734" i="2"/>
  <c r="G32735" i="2"/>
  <c r="G32736" i="2"/>
  <c r="G32737" i="2"/>
  <c r="G32738" i="2"/>
  <c r="G32739" i="2"/>
  <c r="G32740" i="2"/>
  <c r="G32741" i="2"/>
  <c r="G32742" i="2"/>
  <c r="G32743" i="2"/>
  <c r="G32744" i="2"/>
  <c r="G32745" i="2"/>
  <c r="G32746" i="2"/>
  <c r="G32747" i="2"/>
  <c r="G32748" i="2"/>
  <c r="G32749" i="2"/>
  <c r="G32750" i="2"/>
  <c r="G32751" i="2"/>
  <c r="G32752" i="2"/>
  <c r="G32753" i="2"/>
  <c r="G32754" i="2"/>
  <c r="G32755" i="2"/>
  <c r="G32756" i="2"/>
  <c r="G32757" i="2"/>
  <c r="G32758" i="2"/>
  <c r="G32759" i="2"/>
  <c r="G32760" i="2"/>
  <c r="G32761" i="2"/>
  <c r="G32762" i="2"/>
  <c r="G32763" i="2"/>
  <c r="G32764" i="2"/>
  <c r="G32765" i="2"/>
  <c r="G32766" i="2"/>
  <c r="G32767" i="2"/>
  <c r="G32768" i="2"/>
  <c r="G32769" i="2"/>
  <c r="G32770" i="2"/>
  <c r="G32771" i="2"/>
  <c r="G32772" i="2"/>
  <c r="G32773" i="2"/>
  <c r="G32774" i="2"/>
  <c r="G32775" i="2"/>
  <c r="G32776" i="2"/>
  <c r="G32777" i="2"/>
  <c r="G32778" i="2"/>
  <c r="G32779" i="2"/>
  <c r="G32780" i="2"/>
  <c r="G32781" i="2"/>
  <c r="G32782" i="2"/>
  <c r="G32783" i="2"/>
  <c r="G32784" i="2"/>
  <c r="G32785" i="2"/>
  <c r="G32786" i="2"/>
  <c r="G32787" i="2"/>
  <c r="G32788" i="2"/>
  <c r="G32789" i="2"/>
  <c r="G32790" i="2"/>
  <c r="G32791" i="2"/>
  <c r="G32792" i="2"/>
  <c r="G32793" i="2"/>
  <c r="G32794" i="2"/>
  <c r="G32795" i="2"/>
  <c r="G32796" i="2"/>
  <c r="G32797" i="2"/>
  <c r="G32798" i="2"/>
  <c r="G32799" i="2"/>
  <c r="G32800" i="2"/>
  <c r="G32801" i="2"/>
  <c r="G32802" i="2"/>
  <c r="G32803" i="2"/>
  <c r="G32804" i="2"/>
  <c r="G32805" i="2"/>
  <c r="G32806" i="2"/>
  <c r="G32807" i="2"/>
  <c r="G32808" i="2"/>
  <c r="G32809" i="2"/>
  <c r="G32810" i="2"/>
  <c r="G32811" i="2"/>
  <c r="G32812" i="2"/>
  <c r="G32813" i="2"/>
  <c r="G32814" i="2"/>
  <c r="G32815" i="2"/>
  <c r="G32816" i="2"/>
  <c r="G32817" i="2"/>
  <c r="G32818" i="2"/>
  <c r="G32819" i="2"/>
  <c r="G32820" i="2"/>
  <c r="G32821" i="2"/>
  <c r="G32822" i="2"/>
  <c r="G32823" i="2"/>
  <c r="G32824" i="2"/>
  <c r="G32825" i="2"/>
  <c r="G32826" i="2"/>
  <c r="G32827" i="2"/>
  <c r="G32828" i="2"/>
  <c r="G32829" i="2"/>
  <c r="G32830" i="2"/>
  <c r="G32831" i="2"/>
  <c r="G32832" i="2"/>
  <c r="G32833" i="2"/>
  <c r="G32834" i="2"/>
  <c r="G32835" i="2"/>
  <c r="G32836" i="2"/>
  <c r="G32837" i="2"/>
  <c r="G32838" i="2"/>
  <c r="G32839" i="2"/>
  <c r="G32840" i="2"/>
  <c r="G32841" i="2"/>
  <c r="G32842" i="2"/>
  <c r="G32843" i="2"/>
  <c r="G32844" i="2"/>
  <c r="G32845" i="2"/>
  <c r="G32846" i="2"/>
  <c r="G32847" i="2"/>
  <c r="G32848" i="2"/>
  <c r="G32849" i="2"/>
  <c r="G32850" i="2"/>
  <c r="G32851" i="2"/>
  <c r="G32852" i="2"/>
  <c r="G32853" i="2"/>
  <c r="G32854" i="2"/>
  <c r="G32855" i="2"/>
  <c r="G32856" i="2"/>
  <c r="G32857" i="2"/>
  <c r="G32858" i="2"/>
  <c r="G32859" i="2"/>
  <c r="G32860" i="2"/>
  <c r="G32861" i="2"/>
  <c r="G32862" i="2"/>
  <c r="G32863" i="2"/>
  <c r="G32864" i="2"/>
  <c r="G32865" i="2"/>
  <c r="G32866" i="2"/>
  <c r="G32867" i="2"/>
  <c r="G32868" i="2"/>
  <c r="G32869" i="2"/>
  <c r="G32870" i="2"/>
  <c r="G32871" i="2"/>
  <c r="G32872" i="2"/>
  <c r="G32873" i="2"/>
  <c r="G32874" i="2"/>
  <c r="G32875" i="2"/>
  <c r="G32876" i="2"/>
  <c r="G32877" i="2"/>
  <c r="G32878" i="2"/>
  <c r="G32879" i="2"/>
  <c r="G32880" i="2"/>
  <c r="G32881" i="2"/>
  <c r="G32882" i="2"/>
  <c r="G32883" i="2"/>
  <c r="G32884" i="2"/>
  <c r="G32885" i="2"/>
  <c r="G32886" i="2"/>
  <c r="G32887" i="2"/>
  <c r="G32888" i="2"/>
  <c r="G32889" i="2"/>
  <c r="G32890" i="2"/>
  <c r="G32891" i="2"/>
  <c r="G32892" i="2"/>
  <c r="G32893" i="2"/>
  <c r="G32894" i="2"/>
  <c r="G32895" i="2"/>
  <c r="G32896" i="2"/>
  <c r="G32897" i="2"/>
  <c r="G32898" i="2"/>
  <c r="G32899" i="2"/>
  <c r="G32900" i="2"/>
  <c r="G32901" i="2"/>
  <c r="G32902" i="2"/>
  <c r="G32903" i="2"/>
  <c r="G32904" i="2"/>
  <c r="G32905" i="2"/>
  <c r="G32906" i="2"/>
  <c r="G32907" i="2"/>
  <c r="G32908" i="2"/>
  <c r="G32909" i="2"/>
  <c r="G32910" i="2"/>
  <c r="G32911" i="2"/>
  <c r="G32912" i="2"/>
  <c r="G32913" i="2"/>
  <c r="G32914" i="2"/>
  <c r="G32915" i="2"/>
  <c r="G32916" i="2"/>
  <c r="G32917" i="2"/>
  <c r="G32918" i="2"/>
  <c r="G32919" i="2"/>
  <c r="G32920" i="2"/>
  <c r="G32921" i="2"/>
  <c r="G32922" i="2"/>
  <c r="G32923" i="2"/>
  <c r="G32924" i="2"/>
  <c r="G32925" i="2"/>
  <c r="G32926" i="2"/>
  <c r="G32927" i="2"/>
  <c r="G32928" i="2"/>
  <c r="G32929" i="2"/>
  <c r="G32930" i="2"/>
  <c r="G32931" i="2"/>
  <c r="G32932" i="2"/>
  <c r="G32933" i="2"/>
  <c r="G32934" i="2"/>
  <c r="G32935" i="2"/>
  <c r="G32936" i="2"/>
  <c r="G32937" i="2"/>
  <c r="G32938" i="2"/>
  <c r="G32939" i="2"/>
  <c r="G32940" i="2"/>
  <c r="G32941" i="2"/>
  <c r="G32942" i="2"/>
  <c r="G32943" i="2"/>
  <c r="G32944" i="2"/>
  <c r="G32945" i="2"/>
  <c r="G32946" i="2"/>
  <c r="G32947" i="2"/>
  <c r="G32948" i="2"/>
  <c r="G32949" i="2"/>
  <c r="G32950" i="2"/>
  <c r="G32951" i="2"/>
  <c r="G32952" i="2"/>
  <c r="G32953" i="2"/>
  <c r="G32954" i="2"/>
  <c r="G32955" i="2"/>
  <c r="G32956" i="2"/>
  <c r="G32957" i="2"/>
  <c r="G32958" i="2"/>
  <c r="G32959" i="2"/>
  <c r="G32960" i="2"/>
  <c r="G32961" i="2"/>
  <c r="G32962" i="2"/>
  <c r="G32963" i="2"/>
  <c r="G32964" i="2"/>
  <c r="G32965" i="2"/>
  <c r="G32966" i="2"/>
  <c r="G32967" i="2"/>
  <c r="G32968" i="2"/>
  <c r="G32969" i="2"/>
  <c r="G32970" i="2"/>
  <c r="G32971" i="2"/>
  <c r="G32972" i="2"/>
  <c r="G32973" i="2"/>
  <c r="G32974" i="2"/>
  <c r="G32975" i="2"/>
  <c r="G32976" i="2"/>
  <c r="G32977" i="2"/>
  <c r="G32978" i="2"/>
  <c r="G32979" i="2"/>
  <c r="G32980" i="2"/>
  <c r="G32981" i="2"/>
  <c r="G32982" i="2"/>
  <c r="G32983" i="2"/>
  <c r="G32984" i="2"/>
  <c r="G32985" i="2"/>
  <c r="G32986" i="2"/>
  <c r="G32987" i="2"/>
  <c r="G32988" i="2"/>
  <c r="G32989" i="2"/>
  <c r="G32990" i="2"/>
  <c r="G32991" i="2"/>
  <c r="G32992" i="2"/>
  <c r="G32993" i="2"/>
  <c r="G32994" i="2"/>
  <c r="G32995" i="2"/>
  <c r="G32996" i="2"/>
  <c r="G32997" i="2"/>
  <c r="G32998" i="2"/>
  <c r="G32999" i="2"/>
  <c r="G33000" i="2"/>
  <c r="G33001" i="2"/>
  <c r="G33002" i="2"/>
  <c r="G33003" i="2"/>
  <c r="G33004" i="2"/>
  <c r="G33005" i="2"/>
  <c r="G33006" i="2"/>
  <c r="G33007" i="2"/>
  <c r="G33008" i="2"/>
  <c r="G33009" i="2"/>
  <c r="G33010" i="2"/>
  <c r="G33011" i="2"/>
  <c r="G33012" i="2"/>
  <c r="G33013" i="2"/>
  <c r="G33014" i="2"/>
  <c r="G33015" i="2"/>
  <c r="G33016" i="2"/>
  <c r="G33017" i="2"/>
  <c r="G33018" i="2"/>
  <c r="G33019" i="2"/>
  <c r="G33020" i="2"/>
  <c r="G33021" i="2"/>
  <c r="G33022" i="2"/>
  <c r="G33023" i="2"/>
  <c r="G33024" i="2"/>
  <c r="G33025" i="2"/>
  <c r="G33026" i="2"/>
  <c r="G33027" i="2"/>
  <c r="G33028" i="2"/>
  <c r="G33029" i="2"/>
  <c r="G33030" i="2"/>
  <c r="G33031" i="2"/>
  <c r="G33032" i="2"/>
  <c r="G33033" i="2"/>
  <c r="G33034" i="2"/>
  <c r="G33035" i="2"/>
  <c r="G33036" i="2"/>
  <c r="G33037" i="2"/>
  <c r="G33038" i="2"/>
  <c r="G33039" i="2"/>
  <c r="G33040" i="2"/>
  <c r="G33041" i="2"/>
  <c r="G33042" i="2"/>
  <c r="G33043" i="2"/>
  <c r="G33044" i="2"/>
  <c r="G33045" i="2"/>
  <c r="G33046" i="2"/>
  <c r="G33047" i="2"/>
  <c r="G33048" i="2"/>
  <c r="G33049" i="2"/>
  <c r="G33050" i="2"/>
  <c r="G33051" i="2"/>
  <c r="G33052" i="2"/>
  <c r="G33053" i="2"/>
  <c r="G33054" i="2"/>
  <c r="G33055" i="2"/>
  <c r="G33056" i="2"/>
  <c r="G33057" i="2"/>
  <c r="G33058" i="2"/>
  <c r="G33059" i="2"/>
  <c r="G33060" i="2"/>
  <c r="G33061" i="2"/>
  <c r="G33062" i="2"/>
  <c r="G33063" i="2"/>
  <c r="G33064" i="2"/>
  <c r="G33065" i="2"/>
  <c r="G33066" i="2"/>
  <c r="G33067" i="2"/>
  <c r="G33068" i="2"/>
  <c r="G33069" i="2"/>
  <c r="G33070" i="2"/>
  <c r="G33071" i="2"/>
  <c r="G33072" i="2"/>
  <c r="G33073" i="2"/>
  <c r="G33074" i="2"/>
  <c r="G33075" i="2"/>
  <c r="G33076" i="2"/>
  <c r="G33077" i="2"/>
  <c r="G33078" i="2"/>
  <c r="G33079" i="2"/>
  <c r="G33080" i="2"/>
  <c r="G33081" i="2"/>
  <c r="G33082" i="2"/>
  <c r="G33083" i="2"/>
  <c r="G33084" i="2"/>
  <c r="G33085" i="2"/>
  <c r="G33086" i="2"/>
  <c r="G33087" i="2"/>
  <c r="G33088" i="2"/>
  <c r="G33089" i="2"/>
  <c r="G33090" i="2"/>
  <c r="G33091" i="2"/>
  <c r="G33092" i="2"/>
  <c r="G33093" i="2"/>
  <c r="G33094" i="2"/>
  <c r="G33095" i="2"/>
  <c r="G33096" i="2"/>
  <c r="G33097" i="2"/>
  <c r="G33098" i="2"/>
  <c r="G33099" i="2"/>
  <c r="G33100" i="2"/>
  <c r="G33101" i="2"/>
  <c r="G33102" i="2"/>
  <c r="G33103" i="2"/>
  <c r="G33104" i="2"/>
  <c r="G33105" i="2"/>
  <c r="G33106" i="2"/>
  <c r="G33107" i="2"/>
  <c r="G33108" i="2"/>
  <c r="G33109" i="2"/>
  <c r="G33110" i="2"/>
  <c r="G33111" i="2"/>
  <c r="G33112" i="2"/>
  <c r="G33113" i="2"/>
  <c r="G33114" i="2"/>
  <c r="G33115" i="2"/>
  <c r="G33116" i="2"/>
  <c r="G33117" i="2"/>
  <c r="G33118" i="2"/>
  <c r="G33119" i="2"/>
  <c r="G33120" i="2"/>
  <c r="G33121" i="2"/>
  <c r="G33122" i="2"/>
  <c r="G33123" i="2"/>
  <c r="G33124" i="2"/>
  <c r="G33125" i="2"/>
  <c r="G33126" i="2"/>
  <c r="G33127" i="2"/>
  <c r="G33128" i="2"/>
  <c r="G33129" i="2"/>
  <c r="G33130" i="2"/>
  <c r="G33131" i="2"/>
  <c r="G33132" i="2"/>
  <c r="G33133" i="2"/>
  <c r="G33134" i="2"/>
  <c r="G33135" i="2"/>
  <c r="G33136" i="2"/>
  <c r="G33137" i="2"/>
  <c r="G33138" i="2"/>
  <c r="G33139" i="2"/>
  <c r="G33140" i="2"/>
  <c r="G33141" i="2"/>
  <c r="G33142" i="2"/>
  <c r="G33143" i="2"/>
  <c r="G33144" i="2"/>
  <c r="G33145" i="2"/>
  <c r="G33146" i="2"/>
  <c r="G33147" i="2"/>
  <c r="G33148" i="2"/>
  <c r="G33149" i="2"/>
  <c r="G33150" i="2"/>
  <c r="G33151" i="2"/>
  <c r="G33152" i="2"/>
  <c r="G33153" i="2"/>
  <c r="G33154" i="2"/>
  <c r="G33155" i="2"/>
  <c r="G33156" i="2"/>
  <c r="G33157" i="2"/>
  <c r="G33158" i="2"/>
  <c r="G33159" i="2"/>
  <c r="G33160" i="2"/>
  <c r="G33161" i="2"/>
  <c r="G33162" i="2"/>
  <c r="G33163" i="2"/>
  <c r="G33164" i="2"/>
  <c r="G33165" i="2"/>
  <c r="G33166" i="2"/>
  <c r="G33167" i="2"/>
  <c r="G33168" i="2"/>
  <c r="G33169" i="2"/>
  <c r="G33170" i="2"/>
  <c r="G33171" i="2"/>
  <c r="G33172" i="2"/>
  <c r="G33173" i="2"/>
  <c r="G33174" i="2"/>
  <c r="G33175" i="2"/>
  <c r="G33176" i="2"/>
  <c r="G33177" i="2"/>
  <c r="G33178" i="2"/>
  <c r="G33179" i="2"/>
  <c r="G33180" i="2"/>
  <c r="G33181" i="2"/>
  <c r="G33182" i="2"/>
  <c r="G33183" i="2"/>
  <c r="G33184" i="2"/>
  <c r="G33185" i="2"/>
  <c r="G33186" i="2"/>
  <c r="G33187" i="2"/>
  <c r="G33188" i="2"/>
  <c r="G33189" i="2"/>
  <c r="G33190" i="2"/>
  <c r="G33191" i="2"/>
  <c r="G33192" i="2"/>
  <c r="G33193" i="2"/>
  <c r="G33194" i="2"/>
  <c r="G33195" i="2"/>
  <c r="G33196" i="2"/>
  <c r="G33197" i="2"/>
  <c r="G33198" i="2"/>
  <c r="G33199" i="2"/>
  <c r="G33200" i="2"/>
  <c r="G33201" i="2"/>
  <c r="G33202" i="2"/>
  <c r="G33203" i="2"/>
  <c r="G33204" i="2"/>
  <c r="G33205" i="2"/>
  <c r="G33206" i="2"/>
  <c r="G33207" i="2"/>
  <c r="G33208" i="2"/>
  <c r="G33209" i="2"/>
  <c r="G33210" i="2"/>
  <c r="G33211" i="2"/>
  <c r="G33212" i="2"/>
  <c r="G33213" i="2"/>
  <c r="G33214" i="2"/>
  <c r="G33215" i="2"/>
  <c r="G33216" i="2"/>
  <c r="G33217" i="2"/>
  <c r="G33218" i="2"/>
  <c r="G33219" i="2"/>
  <c r="G33220" i="2"/>
  <c r="G33221" i="2"/>
  <c r="G33222" i="2"/>
  <c r="G33223" i="2"/>
  <c r="G33224" i="2"/>
  <c r="G33225" i="2"/>
  <c r="G33226" i="2"/>
  <c r="G33227" i="2"/>
  <c r="G33228" i="2"/>
  <c r="G33229" i="2"/>
  <c r="G33230" i="2"/>
  <c r="G33231" i="2"/>
  <c r="G33232" i="2"/>
  <c r="G33233" i="2"/>
  <c r="G33234" i="2"/>
  <c r="G33235" i="2"/>
  <c r="G33236" i="2"/>
  <c r="G33237" i="2"/>
  <c r="G33238" i="2"/>
  <c r="G33239" i="2"/>
  <c r="G33240" i="2"/>
  <c r="G33241" i="2"/>
  <c r="G33242" i="2"/>
  <c r="G33243" i="2"/>
  <c r="G33244" i="2"/>
  <c r="G33245" i="2"/>
  <c r="G33246" i="2"/>
  <c r="G33247" i="2"/>
  <c r="G33248" i="2"/>
  <c r="G33249" i="2"/>
  <c r="G33250" i="2"/>
  <c r="G33251" i="2"/>
  <c r="G33252" i="2"/>
  <c r="G33253" i="2"/>
  <c r="G33254" i="2"/>
  <c r="G33255" i="2"/>
  <c r="G33256" i="2"/>
  <c r="G33257" i="2"/>
  <c r="G33258" i="2"/>
  <c r="G33259" i="2"/>
  <c r="G33260" i="2"/>
  <c r="G33261" i="2"/>
  <c r="G33262" i="2"/>
  <c r="G33263" i="2"/>
  <c r="G33264" i="2"/>
  <c r="G33265" i="2"/>
  <c r="G33266" i="2"/>
  <c r="G33267" i="2"/>
  <c r="G33268" i="2"/>
  <c r="G33269" i="2"/>
  <c r="G33270" i="2"/>
  <c r="G33271" i="2"/>
  <c r="G33272" i="2"/>
  <c r="G33273" i="2"/>
  <c r="G33274" i="2"/>
  <c r="G33275" i="2"/>
  <c r="G33276" i="2"/>
  <c r="G33277" i="2"/>
  <c r="G33278" i="2"/>
  <c r="G33279" i="2"/>
  <c r="G33280" i="2"/>
  <c r="G33281" i="2"/>
  <c r="G33282" i="2"/>
  <c r="G33283" i="2"/>
  <c r="G33284" i="2"/>
  <c r="G33285" i="2"/>
  <c r="G33286" i="2"/>
  <c r="G33287" i="2"/>
  <c r="G33288" i="2"/>
  <c r="G33289" i="2"/>
  <c r="G33290" i="2"/>
  <c r="G33291" i="2"/>
  <c r="G33292" i="2"/>
  <c r="G33293" i="2"/>
  <c r="G33294" i="2"/>
  <c r="G33295" i="2"/>
  <c r="G33296" i="2"/>
  <c r="G33297" i="2"/>
  <c r="G33298" i="2"/>
  <c r="G33299" i="2"/>
  <c r="G33300" i="2"/>
  <c r="G33301" i="2"/>
  <c r="G33302" i="2"/>
  <c r="G33303" i="2"/>
  <c r="G33304" i="2"/>
  <c r="G33305" i="2"/>
  <c r="G33306" i="2"/>
  <c r="G33307" i="2"/>
  <c r="G33308" i="2"/>
  <c r="G33309" i="2"/>
  <c r="G33310" i="2"/>
  <c r="G33311" i="2"/>
  <c r="G33312" i="2"/>
  <c r="G33313" i="2"/>
  <c r="G33314" i="2"/>
  <c r="G33315" i="2"/>
  <c r="G33316" i="2"/>
  <c r="G33317" i="2"/>
  <c r="G33318" i="2"/>
  <c r="G33319" i="2"/>
  <c r="G33320" i="2"/>
  <c r="G33321" i="2"/>
  <c r="G33322" i="2"/>
  <c r="G33323" i="2"/>
  <c r="G33324" i="2"/>
  <c r="G33325" i="2"/>
  <c r="G33326" i="2"/>
  <c r="G33327" i="2"/>
  <c r="G33328" i="2"/>
  <c r="G33329" i="2"/>
  <c r="G33330" i="2"/>
  <c r="G33331" i="2"/>
  <c r="G33332" i="2"/>
  <c r="G33333" i="2"/>
  <c r="G33334" i="2"/>
  <c r="G33335" i="2"/>
  <c r="G33336" i="2"/>
  <c r="G33337" i="2"/>
  <c r="G33338" i="2"/>
  <c r="G33339" i="2"/>
  <c r="G33340" i="2"/>
  <c r="G33341" i="2"/>
  <c r="G33342" i="2"/>
  <c r="G33343" i="2"/>
  <c r="G33344" i="2"/>
  <c r="G33345" i="2"/>
  <c r="G33346" i="2"/>
  <c r="G33347" i="2"/>
  <c r="G33348" i="2"/>
  <c r="G33349" i="2"/>
  <c r="G33350" i="2"/>
  <c r="G33351" i="2"/>
  <c r="G33352" i="2"/>
  <c r="G33353" i="2"/>
  <c r="G33354" i="2"/>
  <c r="G33355" i="2"/>
  <c r="G33356" i="2"/>
  <c r="G33357" i="2"/>
  <c r="G33358" i="2"/>
  <c r="G33359" i="2"/>
  <c r="G33360" i="2"/>
  <c r="G33361" i="2"/>
  <c r="G33362" i="2"/>
  <c r="G33363" i="2"/>
  <c r="G33364" i="2"/>
  <c r="G33365" i="2"/>
  <c r="G33366" i="2"/>
  <c r="G33367" i="2"/>
  <c r="G33368" i="2"/>
  <c r="G33369" i="2"/>
  <c r="G33370" i="2"/>
  <c r="G33371" i="2"/>
  <c r="G33372" i="2"/>
  <c r="G33373" i="2"/>
  <c r="G33374" i="2"/>
  <c r="G33375" i="2"/>
  <c r="G33376" i="2"/>
  <c r="G33377" i="2"/>
  <c r="G33378" i="2"/>
  <c r="G33379" i="2"/>
  <c r="G33380" i="2"/>
  <c r="G33381" i="2"/>
  <c r="G33382" i="2"/>
  <c r="G33383" i="2"/>
  <c r="G33384" i="2"/>
  <c r="G33385" i="2"/>
  <c r="G33386" i="2"/>
  <c r="G33387" i="2"/>
  <c r="G33388" i="2"/>
  <c r="G33389" i="2"/>
  <c r="G33390" i="2"/>
  <c r="G33391" i="2"/>
  <c r="G33392" i="2"/>
  <c r="G33393" i="2"/>
  <c r="G33394" i="2"/>
  <c r="G33395" i="2"/>
  <c r="G33396" i="2"/>
  <c r="G33397" i="2"/>
  <c r="G33398" i="2"/>
  <c r="G33399" i="2"/>
  <c r="G33400" i="2"/>
  <c r="G33401" i="2"/>
  <c r="G33402" i="2"/>
  <c r="G33403" i="2"/>
  <c r="G33404" i="2"/>
  <c r="G33405" i="2"/>
  <c r="G33406" i="2"/>
  <c r="G33407" i="2"/>
  <c r="G33408" i="2"/>
  <c r="G33409" i="2"/>
  <c r="G33410" i="2"/>
  <c r="G33411" i="2"/>
  <c r="G33412" i="2"/>
  <c r="G33413" i="2"/>
  <c r="G33414" i="2"/>
  <c r="G33415" i="2"/>
  <c r="G33416" i="2"/>
  <c r="G33417" i="2"/>
  <c r="G33418" i="2"/>
  <c r="G33419" i="2"/>
  <c r="G33420" i="2"/>
  <c r="G33421" i="2"/>
  <c r="G33422" i="2"/>
  <c r="G33423" i="2"/>
  <c r="G33424" i="2"/>
  <c r="G33425" i="2"/>
  <c r="G33426" i="2"/>
  <c r="G33427" i="2"/>
  <c r="G33428" i="2"/>
  <c r="G33429" i="2"/>
  <c r="G33430" i="2"/>
  <c r="G33431" i="2"/>
  <c r="G33432" i="2"/>
  <c r="G33433" i="2"/>
  <c r="G33434" i="2"/>
  <c r="G33435" i="2"/>
  <c r="G33436" i="2"/>
  <c r="G33437" i="2"/>
  <c r="G33438" i="2"/>
  <c r="G33439" i="2"/>
  <c r="G33440" i="2"/>
  <c r="G33441" i="2"/>
  <c r="G33442" i="2"/>
  <c r="G33443" i="2"/>
  <c r="G33444" i="2"/>
  <c r="G33445" i="2"/>
  <c r="G33446" i="2"/>
  <c r="G33447" i="2"/>
  <c r="G33448" i="2"/>
  <c r="G33449" i="2"/>
  <c r="G33450" i="2"/>
  <c r="G33451" i="2"/>
  <c r="G33452" i="2"/>
  <c r="G33453" i="2"/>
  <c r="G33454" i="2"/>
  <c r="G33455" i="2"/>
  <c r="G33456" i="2"/>
  <c r="G33457" i="2"/>
  <c r="G33458" i="2"/>
  <c r="G33459" i="2"/>
  <c r="G33460" i="2"/>
  <c r="G33461" i="2"/>
  <c r="G33462" i="2"/>
  <c r="G33463" i="2"/>
  <c r="G33464" i="2"/>
  <c r="G33465" i="2"/>
  <c r="G33466" i="2"/>
  <c r="G33467" i="2"/>
  <c r="G33468" i="2"/>
  <c r="G33469" i="2"/>
  <c r="G33470" i="2"/>
  <c r="G33471" i="2"/>
  <c r="G33472" i="2"/>
  <c r="G33473" i="2"/>
  <c r="G33474" i="2"/>
  <c r="G33475" i="2"/>
  <c r="G33476" i="2"/>
  <c r="G33477" i="2"/>
  <c r="G33478" i="2"/>
  <c r="G33479" i="2"/>
  <c r="G33480" i="2"/>
  <c r="G33481" i="2"/>
  <c r="G33482" i="2"/>
  <c r="G33483" i="2"/>
  <c r="G33484" i="2"/>
  <c r="G33485" i="2"/>
  <c r="G33486" i="2"/>
  <c r="G33487" i="2"/>
  <c r="G33488" i="2"/>
  <c r="G33489" i="2"/>
  <c r="G33490" i="2"/>
  <c r="G33491" i="2"/>
  <c r="G33492" i="2"/>
  <c r="G33493" i="2"/>
  <c r="G33494" i="2"/>
  <c r="G33495" i="2"/>
  <c r="G33496" i="2"/>
  <c r="G33497" i="2"/>
  <c r="G33498" i="2"/>
  <c r="G33499" i="2"/>
  <c r="G33500" i="2"/>
  <c r="G33501" i="2"/>
  <c r="G33502" i="2"/>
  <c r="G33503" i="2"/>
  <c r="G33504" i="2"/>
  <c r="G33505" i="2"/>
  <c r="G33506" i="2"/>
  <c r="G33507" i="2"/>
  <c r="G33508" i="2"/>
  <c r="G33509" i="2"/>
  <c r="G33510" i="2"/>
  <c r="G33511" i="2"/>
  <c r="G33512" i="2"/>
  <c r="G33513" i="2"/>
  <c r="G33514" i="2"/>
  <c r="G33515" i="2"/>
  <c r="G33516" i="2"/>
  <c r="G33517" i="2"/>
  <c r="G33518" i="2"/>
  <c r="G33519" i="2"/>
  <c r="G33520" i="2"/>
  <c r="G33521" i="2"/>
  <c r="G33522" i="2"/>
  <c r="G33523" i="2"/>
  <c r="G33524" i="2"/>
  <c r="G33525" i="2"/>
  <c r="G33526" i="2"/>
  <c r="G33527" i="2"/>
  <c r="G33528" i="2"/>
  <c r="G33529" i="2"/>
  <c r="G33530" i="2"/>
  <c r="G33531" i="2"/>
  <c r="G33532" i="2"/>
  <c r="G33533" i="2"/>
  <c r="G33534" i="2"/>
  <c r="G33535" i="2"/>
  <c r="G33536" i="2"/>
  <c r="G33537" i="2"/>
  <c r="G33538" i="2"/>
  <c r="G33539" i="2"/>
  <c r="G33540" i="2"/>
  <c r="G33541" i="2"/>
  <c r="G33542" i="2"/>
  <c r="G33543" i="2"/>
  <c r="G33544" i="2"/>
  <c r="G33545" i="2"/>
  <c r="G33546" i="2"/>
  <c r="G33547" i="2"/>
  <c r="G33548" i="2"/>
  <c r="G33549" i="2"/>
  <c r="G33550" i="2"/>
  <c r="G33551" i="2"/>
  <c r="G33552" i="2"/>
  <c r="G33553" i="2"/>
  <c r="G33554" i="2"/>
  <c r="G33555" i="2"/>
  <c r="G33556" i="2"/>
  <c r="G33557" i="2"/>
  <c r="G33558" i="2"/>
  <c r="G33559" i="2"/>
  <c r="G33560" i="2"/>
  <c r="G33561" i="2"/>
  <c r="G33562" i="2"/>
  <c r="G33563" i="2"/>
  <c r="G33564" i="2"/>
  <c r="G33565" i="2"/>
  <c r="G33566" i="2"/>
  <c r="G33567" i="2"/>
  <c r="G33568" i="2"/>
  <c r="G33569" i="2"/>
  <c r="G33570" i="2"/>
  <c r="G33571" i="2"/>
  <c r="G33572" i="2"/>
  <c r="G33573" i="2"/>
  <c r="G33574" i="2"/>
  <c r="G33575" i="2"/>
  <c r="G33576" i="2"/>
  <c r="G33577" i="2"/>
  <c r="G33578" i="2"/>
  <c r="G33579" i="2"/>
  <c r="G33580" i="2"/>
  <c r="G33581" i="2"/>
  <c r="G33582" i="2"/>
  <c r="G33583" i="2"/>
  <c r="G33584" i="2"/>
  <c r="G33585" i="2"/>
  <c r="G33586" i="2"/>
  <c r="G33587" i="2"/>
  <c r="G33588" i="2"/>
  <c r="G33589" i="2"/>
  <c r="G33590" i="2"/>
  <c r="G33591" i="2"/>
  <c r="G33592" i="2"/>
  <c r="G33593" i="2"/>
  <c r="G33594" i="2"/>
  <c r="G33595" i="2"/>
  <c r="G33596" i="2"/>
  <c r="G33597" i="2"/>
  <c r="G33598" i="2"/>
  <c r="G33599" i="2"/>
  <c r="G33600" i="2"/>
  <c r="G33601" i="2"/>
  <c r="G33602" i="2"/>
  <c r="G33603" i="2"/>
  <c r="G33604" i="2"/>
  <c r="G33605" i="2"/>
  <c r="G33606" i="2"/>
  <c r="G33607" i="2"/>
  <c r="G33608" i="2"/>
  <c r="G33609" i="2"/>
  <c r="G33610" i="2"/>
  <c r="G33611" i="2"/>
  <c r="G33612" i="2"/>
  <c r="G33613" i="2"/>
  <c r="G33614" i="2"/>
  <c r="G33615" i="2"/>
  <c r="G33616" i="2"/>
  <c r="G33617" i="2"/>
  <c r="G33618" i="2"/>
  <c r="G33619" i="2"/>
  <c r="G33620" i="2"/>
  <c r="G33621" i="2"/>
  <c r="G33622" i="2"/>
  <c r="G33623" i="2"/>
  <c r="G33624" i="2"/>
  <c r="G33625" i="2"/>
  <c r="G33626" i="2"/>
  <c r="G33627" i="2"/>
  <c r="G33628" i="2"/>
  <c r="G33629" i="2"/>
  <c r="G33630" i="2"/>
  <c r="G33631" i="2"/>
  <c r="G33632" i="2"/>
  <c r="G33633" i="2"/>
  <c r="G33634" i="2"/>
  <c r="G33635" i="2"/>
  <c r="G33636" i="2"/>
  <c r="G33637" i="2"/>
  <c r="G33638" i="2"/>
  <c r="G33639" i="2"/>
  <c r="G33640" i="2"/>
  <c r="G33641" i="2"/>
  <c r="G33642" i="2"/>
  <c r="G33643" i="2"/>
  <c r="G33644" i="2"/>
  <c r="G33645" i="2"/>
  <c r="G33646" i="2"/>
  <c r="G33647" i="2"/>
  <c r="G33648" i="2"/>
  <c r="G33649" i="2"/>
  <c r="G33650" i="2"/>
  <c r="G33651" i="2"/>
  <c r="G33652" i="2"/>
  <c r="G33653" i="2"/>
  <c r="G33654" i="2"/>
  <c r="G33655" i="2"/>
  <c r="G33656" i="2"/>
  <c r="G33657" i="2"/>
  <c r="G33658" i="2"/>
  <c r="G33659" i="2"/>
  <c r="G33660" i="2"/>
  <c r="G33661" i="2"/>
  <c r="G33662" i="2"/>
  <c r="G33663" i="2"/>
  <c r="G33664" i="2"/>
  <c r="G33665" i="2"/>
  <c r="G33666" i="2"/>
  <c r="G33667" i="2"/>
  <c r="G33668" i="2"/>
  <c r="G33669" i="2"/>
  <c r="G33670" i="2"/>
  <c r="G33671" i="2"/>
  <c r="G33672" i="2"/>
  <c r="G33673" i="2"/>
  <c r="G33674" i="2"/>
  <c r="G33675" i="2"/>
  <c r="G33676" i="2"/>
  <c r="G33677" i="2"/>
  <c r="G33678" i="2"/>
  <c r="G33679" i="2"/>
  <c r="G33680" i="2"/>
  <c r="G33681" i="2"/>
  <c r="G33682" i="2"/>
  <c r="G33683" i="2"/>
  <c r="G33684" i="2"/>
  <c r="G33685" i="2"/>
  <c r="G33686" i="2"/>
  <c r="G33687" i="2"/>
  <c r="G33688" i="2"/>
  <c r="G33689" i="2"/>
  <c r="G33690" i="2"/>
  <c r="G33691" i="2"/>
  <c r="G33692" i="2"/>
  <c r="G33693" i="2"/>
  <c r="G33694" i="2"/>
  <c r="G33695" i="2"/>
  <c r="G33696" i="2"/>
  <c r="G33697" i="2"/>
  <c r="G33698" i="2"/>
  <c r="G33699" i="2"/>
  <c r="G33700" i="2"/>
  <c r="G33701" i="2"/>
  <c r="G33702" i="2"/>
  <c r="G33703" i="2"/>
  <c r="G33704" i="2"/>
  <c r="G33705" i="2"/>
  <c r="G33706" i="2"/>
  <c r="G33707" i="2"/>
  <c r="G33708" i="2"/>
  <c r="G33709" i="2"/>
  <c r="G33710" i="2"/>
  <c r="G33711" i="2"/>
  <c r="G33712" i="2"/>
  <c r="G33713" i="2"/>
  <c r="G33714" i="2"/>
  <c r="G33715" i="2"/>
  <c r="G33716" i="2"/>
  <c r="G33717" i="2"/>
  <c r="G33718" i="2"/>
  <c r="G33719" i="2"/>
  <c r="G33720" i="2"/>
  <c r="G33721" i="2"/>
  <c r="G33722" i="2"/>
  <c r="G33723" i="2"/>
  <c r="G33724" i="2"/>
  <c r="G33725" i="2"/>
  <c r="G33726" i="2"/>
  <c r="G33727" i="2"/>
  <c r="G33728" i="2"/>
  <c r="G33729" i="2"/>
  <c r="G33730" i="2"/>
  <c r="G33731" i="2"/>
  <c r="G33732" i="2"/>
  <c r="G33733" i="2"/>
  <c r="G33734" i="2"/>
  <c r="G33735" i="2"/>
  <c r="G33736" i="2"/>
  <c r="G33737" i="2"/>
  <c r="G33738" i="2"/>
  <c r="G33739" i="2"/>
  <c r="G33740" i="2"/>
  <c r="G33741" i="2"/>
  <c r="G33742" i="2"/>
  <c r="G33743" i="2"/>
  <c r="G33744" i="2"/>
  <c r="G33745" i="2"/>
  <c r="G33746" i="2"/>
  <c r="G33747" i="2"/>
  <c r="G33748" i="2"/>
  <c r="G33749" i="2"/>
  <c r="G33750" i="2"/>
  <c r="G33751" i="2"/>
  <c r="G33752" i="2"/>
  <c r="G33753" i="2"/>
  <c r="G33754" i="2"/>
  <c r="G33755" i="2"/>
  <c r="G33756" i="2"/>
  <c r="G33757" i="2"/>
  <c r="G33758" i="2"/>
  <c r="G33759" i="2"/>
  <c r="G33760" i="2"/>
  <c r="G33761" i="2"/>
  <c r="G33762" i="2"/>
  <c r="G33763" i="2"/>
  <c r="G33764" i="2"/>
  <c r="G33765" i="2"/>
  <c r="G33766" i="2"/>
  <c r="G33767" i="2"/>
  <c r="G33768" i="2"/>
  <c r="G33769" i="2"/>
  <c r="G33770" i="2"/>
  <c r="G33771" i="2"/>
  <c r="G33772" i="2"/>
  <c r="G33773" i="2"/>
  <c r="G33774" i="2"/>
  <c r="G33775" i="2"/>
  <c r="G33776" i="2"/>
  <c r="G33777" i="2"/>
  <c r="G33778" i="2"/>
  <c r="G33779" i="2"/>
  <c r="G33780" i="2"/>
  <c r="G33781" i="2"/>
  <c r="G33782" i="2"/>
  <c r="G33783" i="2"/>
  <c r="G33784" i="2"/>
  <c r="G33785" i="2"/>
  <c r="G33786" i="2"/>
  <c r="G33787" i="2"/>
  <c r="G33788" i="2"/>
  <c r="G33789" i="2"/>
  <c r="G33790" i="2"/>
  <c r="G33791" i="2"/>
  <c r="G33792" i="2"/>
  <c r="G33793" i="2"/>
  <c r="G33794" i="2"/>
  <c r="G33795" i="2"/>
  <c r="G33796" i="2"/>
  <c r="G33797" i="2"/>
  <c r="G33798" i="2"/>
  <c r="G33799" i="2"/>
  <c r="G33800" i="2"/>
  <c r="G33801" i="2"/>
  <c r="G33802" i="2"/>
  <c r="G33803" i="2"/>
  <c r="G33804" i="2"/>
  <c r="G33805" i="2"/>
  <c r="G33806" i="2"/>
  <c r="G33807" i="2"/>
  <c r="G33808" i="2"/>
  <c r="G33809" i="2"/>
  <c r="G33810" i="2"/>
  <c r="G33811" i="2"/>
  <c r="G33812" i="2"/>
  <c r="G33813" i="2"/>
  <c r="G33814" i="2"/>
  <c r="G33815" i="2"/>
  <c r="G33816" i="2"/>
  <c r="G33817" i="2"/>
  <c r="G33818" i="2"/>
  <c r="G33819" i="2"/>
  <c r="G33820" i="2"/>
  <c r="G33821" i="2"/>
  <c r="G33822" i="2"/>
  <c r="G33823" i="2"/>
  <c r="G33824" i="2"/>
  <c r="G33825" i="2"/>
  <c r="G33826" i="2"/>
  <c r="G33827" i="2"/>
  <c r="G33828" i="2"/>
  <c r="G33829" i="2"/>
  <c r="G33830" i="2"/>
  <c r="G33831" i="2"/>
  <c r="G33832" i="2"/>
  <c r="G33833" i="2"/>
  <c r="G33834" i="2"/>
  <c r="G33835" i="2"/>
  <c r="G33836" i="2"/>
  <c r="G33837" i="2"/>
  <c r="G33838" i="2"/>
  <c r="G33839" i="2"/>
  <c r="G33840" i="2"/>
  <c r="G33841" i="2"/>
  <c r="G33842" i="2"/>
  <c r="G33843" i="2"/>
  <c r="G33844" i="2"/>
  <c r="G33845" i="2"/>
  <c r="G33846" i="2"/>
  <c r="G33847" i="2"/>
  <c r="G33848" i="2"/>
  <c r="G33849" i="2"/>
  <c r="G33850" i="2"/>
  <c r="G33851" i="2"/>
  <c r="G33852" i="2"/>
  <c r="G33853" i="2"/>
  <c r="G33854" i="2"/>
  <c r="G33855" i="2"/>
  <c r="G33856" i="2"/>
  <c r="G33857" i="2"/>
  <c r="G33858" i="2"/>
  <c r="G33859" i="2"/>
  <c r="G33860" i="2"/>
  <c r="G33861" i="2"/>
  <c r="G33862" i="2"/>
  <c r="G33863" i="2"/>
  <c r="G33864" i="2"/>
  <c r="G33865" i="2"/>
  <c r="G33866" i="2"/>
  <c r="G33867" i="2"/>
  <c r="G33868" i="2"/>
  <c r="G33869" i="2"/>
  <c r="G33870" i="2"/>
  <c r="G33871" i="2"/>
  <c r="G33872" i="2"/>
  <c r="G33873" i="2"/>
  <c r="G33874" i="2"/>
  <c r="G33875" i="2"/>
  <c r="G33876" i="2"/>
  <c r="G33877" i="2"/>
  <c r="G33878" i="2"/>
  <c r="G33879" i="2"/>
  <c r="G33880" i="2"/>
  <c r="G33881" i="2"/>
  <c r="G33882" i="2"/>
  <c r="G33883" i="2"/>
  <c r="G33884" i="2"/>
  <c r="G33885" i="2"/>
  <c r="G33886" i="2"/>
  <c r="G33887" i="2"/>
  <c r="G33888" i="2"/>
  <c r="G33889" i="2"/>
  <c r="G33890" i="2"/>
  <c r="G33891" i="2"/>
  <c r="G33892" i="2"/>
  <c r="G33893" i="2"/>
  <c r="G33894" i="2"/>
  <c r="G33895" i="2"/>
  <c r="G33896" i="2"/>
  <c r="G33897" i="2"/>
  <c r="G33898" i="2"/>
  <c r="G33899" i="2"/>
  <c r="G33900" i="2"/>
  <c r="G33901" i="2"/>
  <c r="G33902" i="2"/>
  <c r="G33903" i="2"/>
  <c r="G33904" i="2"/>
  <c r="G33905" i="2"/>
  <c r="G33906" i="2"/>
  <c r="G33907" i="2"/>
  <c r="G33908" i="2"/>
  <c r="G33909" i="2"/>
  <c r="G33910" i="2"/>
  <c r="G33911" i="2"/>
  <c r="G33912" i="2"/>
  <c r="G33913" i="2"/>
  <c r="G33914" i="2"/>
  <c r="G33915" i="2"/>
  <c r="G33916" i="2"/>
  <c r="G33917" i="2"/>
  <c r="G33918" i="2"/>
  <c r="G33919" i="2"/>
  <c r="G33920" i="2"/>
  <c r="G33921" i="2"/>
  <c r="G33922" i="2"/>
  <c r="G33923" i="2"/>
  <c r="G33924" i="2"/>
  <c r="G33925" i="2"/>
  <c r="G33926" i="2"/>
  <c r="G33927" i="2"/>
  <c r="G33928" i="2"/>
  <c r="G33929" i="2"/>
  <c r="G33930" i="2"/>
  <c r="G33931" i="2"/>
  <c r="G33932" i="2"/>
  <c r="G33933" i="2"/>
  <c r="G33934" i="2"/>
  <c r="G33935" i="2"/>
  <c r="G33936" i="2"/>
  <c r="G33937" i="2"/>
  <c r="G33938" i="2"/>
  <c r="G33939" i="2"/>
  <c r="G33940" i="2"/>
  <c r="G33941" i="2"/>
  <c r="G33942" i="2"/>
  <c r="G33943" i="2"/>
  <c r="G33944" i="2"/>
  <c r="G33945" i="2"/>
  <c r="G33946" i="2"/>
  <c r="G33947" i="2"/>
  <c r="G33948" i="2"/>
  <c r="G33949" i="2"/>
  <c r="G33950" i="2"/>
  <c r="G33951" i="2"/>
  <c r="G33952" i="2"/>
  <c r="G33953" i="2"/>
  <c r="G33954" i="2"/>
  <c r="G33955" i="2"/>
  <c r="G33956" i="2"/>
  <c r="G33957" i="2"/>
  <c r="G33958" i="2"/>
  <c r="G33959" i="2"/>
  <c r="G33960" i="2"/>
  <c r="G33961" i="2"/>
  <c r="G33962" i="2"/>
  <c r="G33963" i="2"/>
  <c r="G33964" i="2"/>
  <c r="G33965" i="2"/>
  <c r="G33966" i="2"/>
  <c r="G33967" i="2"/>
  <c r="G33968" i="2"/>
  <c r="G33969" i="2"/>
  <c r="G33970" i="2"/>
  <c r="G33971" i="2"/>
  <c r="G33972" i="2"/>
  <c r="G33973" i="2"/>
  <c r="G33974" i="2"/>
  <c r="G33975" i="2"/>
  <c r="G33976" i="2"/>
  <c r="G33977" i="2"/>
  <c r="G33978" i="2"/>
  <c r="G33979" i="2"/>
  <c r="G33980" i="2"/>
  <c r="G33981" i="2"/>
  <c r="G33982" i="2"/>
  <c r="G33983" i="2"/>
  <c r="G33984" i="2"/>
  <c r="G33985" i="2"/>
  <c r="G33986" i="2"/>
  <c r="G33987" i="2"/>
  <c r="G33988" i="2"/>
  <c r="G33989" i="2"/>
  <c r="G33990" i="2"/>
  <c r="G33991" i="2"/>
  <c r="G33992" i="2"/>
  <c r="G33993" i="2"/>
  <c r="G33994" i="2"/>
  <c r="G33995" i="2"/>
  <c r="G33996" i="2"/>
  <c r="G33997" i="2"/>
  <c r="G33998" i="2"/>
  <c r="G33999" i="2"/>
  <c r="G34000" i="2"/>
  <c r="G34001" i="2"/>
  <c r="G34002" i="2"/>
  <c r="G34003" i="2"/>
  <c r="G34004" i="2"/>
  <c r="G34005" i="2"/>
  <c r="G34006" i="2"/>
  <c r="G34007" i="2"/>
  <c r="G34008" i="2"/>
  <c r="G34009" i="2"/>
  <c r="G34010" i="2"/>
  <c r="G34011" i="2"/>
  <c r="G34012" i="2"/>
  <c r="G34013" i="2"/>
  <c r="G34014" i="2"/>
  <c r="G34015" i="2"/>
  <c r="G34016" i="2"/>
  <c r="G34017" i="2"/>
  <c r="G34018" i="2"/>
  <c r="G34019" i="2"/>
  <c r="G34020" i="2"/>
  <c r="G34021" i="2"/>
  <c r="G34022" i="2"/>
  <c r="G34023" i="2"/>
  <c r="G34024" i="2"/>
  <c r="G34025" i="2"/>
  <c r="G34026" i="2"/>
  <c r="G34027" i="2"/>
  <c r="G34028" i="2"/>
  <c r="G34029" i="2"/>
  <c r="G34030" i="2"/>
  <c r="G34031" i="2"/>
  <c r="G34032" i="2"/>
  <c r="G34033" i="2"/>
  <c r="G34034" i="2"/>
  <c r="G34035" i="2"/>
  <c r="G34036" i="2"/>
  <c r="G34037" i="2"/>
  <c r="G34038" i="2"/>
  <c r="G34039" i="2"/>
  <c r="G34040" i="2"/>
  <c r="G34041" i="2"/>
  <c r="G34042" i="2"/>
  <c r="G34043" i="2"/>
  <c r="G34044" i="2"/>
  <c r="G34045" i="2"/>
  <c r="G34046" i="2"/>
  <c r="G34047" i="2"/>
  <c r="G34048" i="2"/>
  <c r="G34049" i="2"/>
  <c r="G34050" i="2"/>
  <c r="G34051" i="2"/>
  <c r="G34052" i="2"/>
  <c r="G34053" i="2"/>
  <c r="G34054" i="2"/>
  <c r="G34055" i="2"/>
  <c r="G34056" i="2"/>
  <c r="G34057" i="2"/>
  <c r="G34058" i="2"/>
  <c r="G34059" i="2"/>
  <c r="G34060" i="2"/>
  <c r="G34061" i="2"/>
  <c r="G34062" i="2"/>
  <c r="G34063" i="2"/>
  <c r="G34064" i="2"/>
  <c r="G34065" i="2"/>
  <c r="G34066" i="2"/>
  <c r="G34067" i="2"/>
  <c r="G34068" i="2"/>
  <c r="G34069" i="2"/>
  <c r="G34070" i="2"/>
  <c r="G34071" i="2"/>
  <c r="G34072" i="2"/>
  <c r="G34073" i="2"/>
  <c r="G34074" i="2"/>
  <c r="G34075" i="2"/>
  <c r="G34076" i="2"/>
  <c r="G34077" i="2"/>
  <c r="G34078" i="2"/>
  <c r="G34079" i="2"/>
  <c r="G34080" i="2"/>
  <c r="G34081" i="2"/>
  <c r="G34082" i="2"/>
  <c r="G34083" i="2"/>
  <c r="G34084" i="2"/>
  <c r="G34085" i="2"/>
  <c r="G34086" i="2"/>
  <c r="G34087" i="2"/>
  <c r="G34088" i="2"/>
  <c r="G34089" i="2"/>
  <c r="G34090" i="2"/>
  <c r="G34091" i="2"/>
  <c r="G34092" i="2"/>
  <c r="G34093" i="2"/>
  <c r="G34094" i="2"/>
  <c r="G34095" i="2"/>
  <c r="G34096" i="2"/>
  <c r="G34097" i="2"/>
  <c r="G34098" i="2"/>
  <c r="G34099" i="2"/>
  <c r="G34100" i="2"/>
  <c r="G34101" i="2"/>
  <c r="G34102" i="2"/>
  <c r="G34103" i="2"/>
  <c r="G34104" i="2"/>
  <c r="G34105" i="2"/>
  <c r="G34106" i="2"/>
  <c r="G34107" i="2"/>
  <c r="G34108" i="2"/>
  <c r="G34109" i="2"/>
  <c r="G34110" i="2"/>
  <c r="G34111" i="2"/>
  <c r="G34112" i="2"/>
  <c r="G34113" i="2"/>
  <c r="G34114" i="2"/>
  <c r="G34115" i="2"/>
  <c r="G34116" i="2"/>
  <c r="G34117" i="2"/>
  <c r="G34118" i="2"/>
  <c r="G34119" i="2"/>
  <c r="G34120" i="2"/>
  <c r="G34121" i="2"/>
  <c r="G34122" i="2"/>
  <c r="G34123" i="2"/>
  <c r="G34124" i="2"/>
  <c r="G34125" i="2"/>
  <c r="G34126" i="2"/>
  <c r="G34127" i="2"/>
  <c r="G34128" i="2"/>
  <c r="G34129" i="2"/>
  <c r="G34130" i="2"/>
  <c r="G34131" i="2"/>
  <c r="G34132" i="2"/>
  <c r="G34133" i="2"/>
  <c r="G34134" i="2"/>
  <c r="G34135" i="2"/>
  <c r="G34136" i="2"/>
  <c r="G34137" i="2"/>
  <c r="G34138" i="2"/>
  <c r="G34139" i="2"/>
  <c r="G34140" i="2"/>
  <c r="G34141" i="2"/>
  <c r="G34142" i="2"/>
  <c r="G34143" i="2"/>
  <c r="G34144" i="2"/>
  <c r="G34145" i="2"/>
  <c r="G34146" i="2"/>
  <c r="G34147" i="2"/>
  <c r="G34148" i="2"/>
  <c r="G34149" i="2"/>
  <c r="G34150" i="2"/>
  <c r="G34151" i="2"/>
  <c r="G34152" i="2"/>
  <c r="G34153" i="2"/>
  <c r="G34154" i="2"/>
  <c r="G34155" i="2"/>
  <c r="G34156" i="2"/>
  <c r="G34157" i="2"/>
  <c r="G34158" i="2"/>
  <c r="G34159" i="2"/>
  <c r="G34160" i="2"/>
  <c r="G34161" i="2"/>
  <c r="G34162" i="2"/>
  <c r="G34163" i="2"/>
  <c r="G34164" i="2"/>
  <c r="G34165" i="2"/>
  <c r="G34166" i="2"/>
  <c r="G34167" i="2"/>
  <c r="G34168" i="2"/>
  <c r="G34169" i="2"/>
  <c r="G34170" i="2"/>
  <c r="G34171" i="2"/>
  <c r="G34172" i="2"/>
  <c r="G34173" i="2"/>
  <c r="G34174" i="2"/>
  <c r="G34175" i="2"/>
  <c r="G34176" i="2"/>
  <c r="G34177" i="2"/>
  <c r="G34178" i="2"/>
  <c r="G34179" i="2"/>
  <c r="G34180" i="2"/>
  <c r="G34181" i="2"/>
  <c r="G34182" i="2"/>
  <c r="G34183" i="2"/>
  <c r="G34184" i="2"/>
  <c r="G34185" i="2"/>
  <c r="G34186" i="2"/>
  <c r="G34187" i="2"/>
  <c r="G34188" i="2"/>
  <c r="G34189" i="2"/>
  <c r="G34190" i="2"/>
  <c r="G34191" i="2"/>
  <c r="G34192" i="2"/>
  <c r="G34193" i="2"/>
  <c r="G34194" i="2"/>
  <c r="G34195" i="2"/>
  <c r="G34196" i="2"/>
  <c r="G34197" i="2"/>
  <c r="G34198" i="2"/>
  <c r="G34199" i="2"/>
  <c r="G34200" i="2"/>
  <c r="G34201" i="2"/>
  <c r="G34202" i="2"/>
  <c r="G34203" i="2"/>
  <c r="G34204" i="2"/>
  <c r="G34205" i="2"/>
  <c r="G34206" i="2"/>
  <c r="G34207" i="2"/>
  <c r="G34208" i="2"/>
  <c r="G34209" i="2"/>
  <c r="G34210" i="2"/>
  <c r="G34211" i="2"/>
  <c r="G34212" i="2"/>
  <c r="G34213" i="2"/>
  <c r="G34214" i="2"/>
  <c r="G34215" i="2"/>
  <c r="G34216" i="2"/>
  <c r="G34217" i="2"/>
  <c r="G34218" i="2"/>
  <c r="G34219" i="2"/>
  <c r="G34220" i="2"/>
  <c r="G34221" i="2"/>
  <c r="G34222" i="2"/>
  <c r="G34223" i="2"/>
  <c r="G34224" i="2"/>
  <c r="G34225" i="2"/>
  <c r="G34226" i="2"/>
  <c r="G34227" i="2"/>
  <c r="G34228" i="2"/>
  <c r="G34229" i="2"/>
  <c r="G34230" i="2"/>
  <c r="G34231" i="2"/>
  <c r="G34232" i="2"/>
  <c r="G34233" i="2"/>
  <c r="G34234" i="2"/>
  <c r="G34235" i="2"/>
  <c r="G34236" i="2"/>
  <c r="G34237" i="2"/>
  <c r="G34238" i="2"/>
  <c r="G34239" i="2"/>
  <c r="G34240" i="2"/>
  <c r="G34241" i="2"/>
  <c r="G34242" i="2"/>
  <c r="G34243" i="2"/>
  <c r="G34244" i="2"/>
  <c r="G34245" i="2"/>
  <c r="G34246" i="2"/>
  <c r="G34247" i="2"/>
  <c r="G34248" i="2"/>
  <c r="G34249" i="2"/>
  <c r="G34250" i="2"/>
  <c r="G34251" i="2"/>
  <c r="G34252" i="2"/>
  <c r="G34253" i="2"/>
  <c r="G34254" i="2"/>
  <c r="G34255" i="2"/>
  <c r="G34256" i="2"/>
  <c r="G34257" i="2"/>
  <c r="G34258" i="2"/>
  <c r="G34259" i="2"/>
  <c r="G34260" i="2"/>
  <c r="G34261" i="2"/>
  <c r="G34262" i="2"/>
  <c r="G34263" i="2"/>
  <c r="G34264" i="2"/>
  <c r="G34265" i="2"/>
  <c r="G34266" i="2"/>
  <c r="G34267" i="2"/>
  <c r="G34268" i="2"/>
  <c r="G34269" i="2"/>
  <c r="G34270" i="2"/>
  <c r="G34271" i="2"/>
  <c r="G34272" i="2"/>
  <c r="G34273" i="2"/>
  <c r="G34274" i="2"/>
  <c r="G34275" i="2"/>
  <c r="G34276" i="2"/>
  <c r="G34277" i="2"/>
  <c r="G34278" i="2"/>
  <c r="G34279" i="2"/>
  <c r="G34280" i="2"/>
  <c r="G34281" i="2"/>
  <c r="G34282" i="2"/>
  <c r="G34283" i="2"/>
  <c r="G34284" i="2"/>
  <c r="G34285" i="2"/>
  <c r="G34286" i="2"/>
  <c r="G34287" i="2"/>
  <c r="G34288" i="2"/>
  <c r="G34289" i="2"/>
  <c r="G34290" i="2"/>
  <c r="G34291" i="2"/>
  <c r="G34292" i="2"/>
  <c r="G34293" i="2"/>
  <c r="G34294" i="2"/>
  <c r="G34295" i="2"/>
  <c r="G34296" i="2"/>
  <c r="G34297" i="2"/>
  <c r="G34298" i="2"/>
  <c r="G34299" i="2"/>
  <c r="G34300" i="2"/>
  <c r="G34301" i="2"/>
  <c r="G34302" i="2"/>
  <c r="G34303" i="2"/>
  <c r="G34304" i="2"/>
  <c r="G34305" i="2"/>
  <c r="G34306" i="2"/>
  <c r="G34307" i="2"/>
  <c r="G34308" i="2"/>
  <c r="G34309" i="2"/>
  <c r="G34310" i="2"/>
  <c r="G34311" i="2"/>
  <c r="G34312" i="2"/>
  <c r="G34313" i="2"/>
  <c r="G34314" i="2"/>
  <c r="G34315" i="2"/>
  <c r="G34316" i="2"/>
  <c r="G34317" i="2"/>
  <c r="G34318" i="2"/>
  <c r="G34319" i="2"/>
  <c r="G34320" i="2"/>
  <c r="G34321" i="2"/>
  <c r="G34322" i="2"/>
  <c r="G34323" i="2"/>
  <c r="G34324" i="2"/>
  <c r="G34325" i="2"/>
  <c r="G34326" i="2"/>
  <c r="G34327" i="2"/>
  <c r="G34328" i="2"/>
  <c r="G34329" i="2"/>
  <c r="G34330" i="2"/>
  <c r="G34331" i="2"/>
  <c r="G34332" i="2"/>
  <c r="G34333" i="2"/>
  <c r="G34334" i="2"/>
  <c r="G34335" i="2"/>
  <c r="G34336" i="2"/>
  <c r="G34337" i="2"/>
  <c r="G34338" i="2"/>
  <c r="G34339" i="2"/>
  <c r="G34340" i="2"/>
  <c r="G34341" i="2"/>
  <c r="G34342" i="2"/>
  <c r="G34343" i="2"/>
  <c r="G34344" i="2"/>
  <c r="G34345" i="2"/>
  <c r="G34346" i="2"/>
  <c r="G34347" i="2"/>
  <c r="G34348" i="2"/>
  <c r="G34349" i="2"/>
  <c r="G34350" i="2"/>
  <c r="G34351" i="2"/>
  <c r="G34352" i="2"/>
  <c r="G34353" i="2"/>
  <c r="G34354" i="2"/>
  <c r="G34355" i="2"/>
  <c r="G34356" i="2"/>
  <c r="G34357" i="2"/>
  <c r="G34358" i="2"/>
  <c r="G34359" i="2"/>
  <c r="G34360" i="2"/>
  <c r="G34361" i="2"/>
  <c r="G34362" i="2"/>
  <c r="G34363" i="2"/>
  <c r="G34364" i="2"/>
  <c r="G34365" i="2"/>
  <c r="G34366" i="2"/>
  <c r="G34367" i="2"/>
  <c r="G34368" i="2"/>
  <c r="G34369" i="2"/>
  <c r="G34370" i="2"/>
  <c r="G34371" i="2"/>
  <c r="G34372" i="2"/>
  <c r="G34373" i="2"/>
  <c r="G34374" i="2"/>
  <c r="G34375" i="2"/>
  <c r="G34376" i="2"/>
  <c r="G34377" i="2"/>
  <c r="G34378" i="2"/>
  <c r="G34379" i="2"/>
  <c r="G34380" i="2"/>
  <c r="G34381" i="2"/>
  <c r="G34382" i="2"/>
  <c r="G34383" i="2"/>
  <c r="G34384" i="2"/>
  <c r="G34385" i="2"/>
  <c r="G34386" i="2"/>
  <c r="G34387" i="2"/>
  <c r="G34388" i="2"/>
  <c r="G34389" i="2"/>
  <c r="G34390" i="2"/>
  <c r="G34391" i="2"/>
  <c r="G34392" i="2"/>
  <c r="G34393" i="2"/>
  <c r="G34394" i="2"/>
  <c r="G34395" i="2"/>
  <c r="G34396" i="2"/>
  <c r="G34397" i="2"/>
  <c r="G34398" i="2"/>
  <c r="G34399" i="2"/>
  <c r="G34400" i="2"/>
  <c r="G34401" i="2"/>
  <c r="G34402" i="2"/>
  <c r="G34403" i="2"/>
  <c r="G34404" i="2"/>
  <c r="G34405" i="2"/>
  <c r="G34406" i="2"/>
  <c r="G34407" i="2"/>
  <c r="G34408" i="2"/>
  <c r="G34409" i="2"/>
  <c r="G34410" i="2"/>
  <c r="G34411" i="2"/>
  <c r="G34412" i="2"/>
  <c r="G34413" i="2"/>
  <c r="G34414" i="2"/>
  <c r="G34415" i="2"/>
  <c r="G34416" i="2"/>
  <c r="G34417" i="2"/>
  <c r="G34418" i="2"/>
  <c r="G34419" i="2"/>
  <c r="G34420" i="2"/>
  <c r="G34421" i="2"/>
  <c r="G34422" i="2"/>
  <c r="G34423" i="2"/>
  <c r="G34424" i="2"/>
  <c r="G34425" i="2"/>
  <c r="G34426" i="2"/>
  <c r="G34427" i="2"/>
  <c r="G34428" i="2"/>
  <c r="G34429" i="2"/>
  <c r="G34430" i="2"/>
  <c r="G34431" i="2"/>
  <c r="G34432" i="2"/>
  <c r="G34433" i="2"/>
  <c r="G34434" i="2"/>
  <c r="G34435" i="2"/>
  <c r="G34436" i="2"/>
  <c r="G34437" i="2"/>
  <c r="G34438" i="2"/>
  <c r="G34439" i="2"/>
  <c r="G34440" i="2"/>
  <c r="G34441" i="2"/>
  <c r="G34442" i="2"/>
  <c r="G34443" i="2"/>
  <c r="G34444" i="2"/>
  <c r="G34445" i="2"/>
  <c r="G34446" i="2"/>
  <c r="G34447" i="2"/>
  <c r="G34448" i="2"/>
  <c r="G34449" i="2"/>
  <c r="G34450" i="2"/>
  <c r="G34451" i="2"/>
  <c r="G34452" i="2"/>
  <c r="G34453" i="2"/>
  <c r="G34454" i="2"/>
  <c r="G34455" i="2"/>
  <c r="G34456" i="2"/>
  <c r="G34457" i="2"/>
  <c r="G34458" i="2"/>
  <c r="G34459" i="2"/>
  <c r="G34460" i="2"/>
  <c r="G34461" i="2"/>
  <c r="G34462" i="2"/>
  <c r="G34463" i="2"/>
  <c r="G34464" i="2"/>
  <c r="G34465" i="2"/>
  <c r="G34466" i="2"/>
  <c r="G34467" i="2"/>
  <c r="G34468" i="2"/>
  <c r="G34469" i="2"/>
  <c r="G34470" i="2"/>
  <c r="G34471" i="2"/>
  <c r="G34472" i="2"/>
  <c r="G34473" i="2"/>
  <c r="G34474" i="2"/>
  <c r="G34475" i="2"/>
  <c r="G34476" i="2"/>
  <c r="G34477" i="2"/>
  <c r="G34478" i="2"/>
  <c r="G34479" i="2"/>
  <c r="G34480" i="2"/>
  <c r="G34481" i="2"/>
  <c r="G34482" i="2"/>
  <c r="G34483" i="2"/>
  <c r="G34484" i="2"/>
  <c r="G34485" i="2"/>
  <c r="G34486" i="2"/>
  <c r="G34487" i="2"/>
  <c r="G34488" i="2"/>
  <c r="G34489" i="2"/>
  <c r="G34490" i="2"/>
  <c r="G34491" i="2"/>
  <c r="G34492" i="2"/>
  <c r="G34493" i="2"/>
  <c r="G34494" i="2"/>
  <c r="G34495" i="2"/>
  <c r="G34496" i="2"/>
  <c r="G34497" i="2"/>
  <c r="G34498" i="2"/>
  <c r="G34499" i="2"/>
  <c r="G34500" i="2"/>
  <c r="G34501" i="2"/>
  <c r="G34502" i="2"/>
  <c r="G34503" i="2"/>
  <c r="G34504" i="2"/>
  <c r="G34505" i="2"/>
  <c r="G34506" i="2"/>
  <c r="G34507" i="2"/>
  <c r="G34508" i="2"/>
  <c r="G34509" i="2"/>
  <c r="G34510" i="2"/>
  <c r="G34511" i="2"/>
  <c r="G34512" i="2"/>
  <c r="G34513" i="2"/>
  <c r="G34514" i="2"/>
  <c r="G34515" i="2"/>
  <c r="G34516" i="2"/>
  <c r="G34517" i="2"/>
  <c r="G34518" i="2"/>
  <c r="G34519" i="2"/>
  <c r="G34520" i="2"/>
  <c r="G34521" i="2"/>
  <c r="G34522" i="2"/>
  <c r="G34523" i="2"/>
  <c r="G34524" i="2"/>
  <c r="G34525" i="2"/>
  <c r="G34526" i="2"/>
  <c r="G34527" i="2"/>
  <c r="G34528" i="2"/>
  <c r="G34529" i="2"/>
  <c r="G34530" i="2"/>
  <c r="G34531" i="2"/>
  <c r="G34532" i="2"/>
  <c r="G34533" i="2"/>
  <c r="G34534" i="2"/>
  <c r="G34535" i="2"/>
  <c r="G34536" i="2"/>
  <c r="G34537" i="2"/>
  <c r="G34538" i="2"/>
  <c r="G34539" i="2"/>
  <c r="G34540" i="2"/>
  <c r="G34541" i="2"/>
  <c r="G34542" i="2"/>
  <c r="G34543" i="2"/>
  <c r="G34544" i="2"/>
  <c r="G34545" i="2"/>
  <c r="G34546" i="2"/>
  <c r="G34547" i="2"/>
  <c r="G34548" i="2"/>
  <c r="G34549" i="2"/>
  <c r="G34550" i="2"/>
  <c r="G34551" i="2"/>
  <c r="G34552" i="2"/>
  <c r="G34553" i="2"/>
  <c r="G34554" i="2"/>
  <c r="G34555" i="2"/>
  <c r="G34556" i="2"/>
  <c r="G34557" i="2"/>
  <c r="G34558" i="2"/>
  <c r="G34559" i="2"/>
  <c r="G34560" i="2"/>
  <c r="G34561" i="2"/>
  <c r="G34562" i="2"/>
  <c r="G34563" i="2"/>
  <c r="G34564" i="2"/>
  <c r="G34565" i="2"/>
  <c r="G34566" i="2"/>
  <c r="G34567" i="2"/>
  <c r="G34568" i="2"/>
  <c r="G34569" i="2"/>
  <c r="G34570" i="2"/>
  <c r="G34571" i="2"/>
  <c r="G34572" i="2"/>
  <c r="G34573" i="2"/>
  <c r="G34574" i="2"/>
  <c r="G34575" i="2"/>
  <c r="G34576" i="2"/>
  <c r="G34577" i="2"/>
  <c r="G34578" i="2"/>
  <c r="G34579" i="2"/>
  <c r="G34580" i="2"/>
  <c r="G34581" i="2"/>
  <c r="G34582" i="2"/>
  <c r="G34583" i="2"/>
  <c r="G34584" i="2"/>
  <c r="G34585" i="2"/>
  <c r="G34586" i="2"/>
  <c r="G34587" i="2"/>
  <c r="G34588" i="2"/>
  <c r="G34589" i="2"/>
  <c r="G34590" i="2"/>
  <c r="G34591" i="2"/>
  <c r="G34592" i="2"/>
  <c r="G34593" i="2"/>
  <c r="G34594" i="2"/>
  <c r="G34595" i="2"/>
  <c r="G34596" i="2"/>
  <c r="G34597" i="2"/>
  <c r="G34598" i="2"/>
  <c r="G34599" i="2"/>
  <c r="G34600" i="2"/>
  <c r="G34601" i="2"/>
  <c r="G34602" i="2"/>
  <c r="G34603" i="2"/>
  <c r="G34604" i="2"/>
  <c r="G34605" i="2"/>
  <c r="G34606" i="2"/>
  <c r="G34607" i="2"/>
  <c r="G34608" i="2"/>
  <c r="G34609" i="2"/>
  <c r="G34610" i="2"/>
  <c r="G34611" i="2"/>
  <c r="G34612" i="2"/>
  <c r="G34613" i="2"/>
  <c r="G34614" i="2"/>
  <c r="G34615" i="2"/>
  <c r="G34616" i="2"/>
  <c r="G34617" i="2"/>
  <c r="G34618" i="2"/>
  <c r="G34619" i="2"/>
  <c r="G34620" i="2"/>
  <c r="G34621" i="2"/>
  <c r="G34622" i="2"/>
  <c r="G34623" i="2"/>
  <c r="G34624" i="2"/>
  <c r="G34625" i="2"/>
  <c r="G34626" i="2"/>
  <c r="G34627" i="2"/>
  <c r="G34628" i="2"/>
  <c r="G34629" i="2"/>
  <c r="G34630" i="2"/>
  <c r="G34631" i="2"/>
  <c r="G34632" i="2"/>
  <c r="G34633" i="2"/>
  <c r="G34634" i="2"/>
  <c r="G34635" i="2"/>
  <c r="G34636" i="2"/>
  <c r="G34637" i="2"/>
  <c r="G34638" i="2"/>
  <c r="G34639" i="2"/>
  <c r="G34640" i="2"/>
  <c r="G34641" i="2"/>
  <c r="G34642" i="2"/>
  <c r="G34643" i="2"/>
  <c r="G34644" i="2"/>
  <c r="G34645" i="2"/>
  <c r="G34646" i="2"/>
  <c r="G34647" i="2"/>
  <c r="G34648" i="2"/>
  <c r="G34649" i="2"/>
  <c r="G34650" i="2"/>
  <c r="G34651" i="2"/>
  <c r="G34652" i="2"/>
  <c r="G34653" i="2"/>
  <c r="G34654" i="2"/>
  <c r="G34655" i="2"/>
  <c r="G34656" i="2"/>
  <c r="G34657" i="2"/>
  <c r="G34658" i="2"/>
  <c r="G34659" i="2"/>
  <c r="G34660" i="2"/>
  <c r="G34661" i="2"/>
  <c r="G34662" i="2"/>
  <c r="G34663" i="2"/>
  <c r="G34664" i="2"/>
  <c r="G34665" i="2"/>
  <c r="G34666" i="2"/>
  <c r="G34667" i="2"/>
  <c r="G34668" i="2"/>
  <c r="G34669" i="2"/>
  <c r="G34670" i="2"/>
  <c r="G34671" i="2"/>
  <c r="G34672" i="2"/>
  <c r="G34673" i="2"/>
  <c r="G34674" i="2"/>
  <c r="G34675" i="2"/>
  <c r="G34676" i="2"/>
  <c r="G34677" i="2"/>
  <c r="G34678" i="2"/>
  <c r="G34679" i="2"/>
  <c r="G34680" i="2"/>
  <c r="G34681" i="2"/>
  <c r="G34682" i="2"/>
  <c r="G34683" i="2"/>
  <c r="G34684" i="2"/>
  <c r="G34685" i="2"/>
  <c r="G34686" i="2"/>
  <c r="G34687" i="2"/>
  <c r="G34688" i="2"/>
  <c r="G34689" i="2"/>
  <c r="G34690" i="2"/>
  <c r="G34691" i="2"/>
  <c r="G34692" i="2"/>
  <c r="G34693" i="2"/>
  <c r="G34694" i="2"/>
  <c r="G34695" i="2"/>
  <c r="G34696" i="2"/>
  <c r="G34697" i="2"/>
  <c r="G34698" i="2"/>
  <c r="G34699" i="2"/>
  <c r="G34700" i="2"/>
  <c r="G34701" i="2"/>
  <c r="G34702" i="2"/>
  <c r="G34703" i="2"/>
  <c r="G34704" i="2"/>
  <c r="G34705" i="2"/>
  <c r="G34706" i="2"/>
  <c r="G34707" i="2"/>
  <c r="G34708" i="2"/>
  <c r="G34709" i="2"/>
  <c r="G34710" i="2"/>
  <c r="G34711" i="2"/>
  <c r="G34712" i="2"/>
  <c r="G34713" i="2"/>
  <c r="G34714" i="2"/>
  <c r="G34715" i="2"/>
  <c r="G34716" i="2"/>
  <c r="G34717" i="2"/>
  <c r="G34718" i="2"/>
  <c r="G34719" i="2"/>
  <c r="G34720" i="2"/>
  <c r="G34721" i="2"/>
  <c r="G34722" i="2"/>
  <c r="G34723" i="2"/>
  <c r="G34724" i="2"/>
  <c r="G34725" i="2"/>
  <c r="G34726" i="2"/>
  <c r="G34727" i="2"/>
  <c r="G34728" i="2"/>
  <c r="G34729" i="2"/>
  <c r="G34730" i="2"/>
  <c r="G34731" i="2"/>
  <c r="G34732" i="2"/>
  <c r="G34733" i="2"/>
  <c r="G34734" i="2"/>
  <c r="G34735" i="2"/>
  <c r="G34736" i="2"/>
  <c r="G34737" i="2"/>
  <c r="G34738" i="2"/>
  <c r="G34739" i="2"/>
  <c r="G34740" i="2"/>
  <c r="G34741" i="2"/>
  <c r="G34742" i="2"/>
  <c r="G34743" i="2"/>
  <c r="G34744" i="2"/>
  <c r="G34745" i="2"/>
  <c r="G34746" i="2"/>
  <c r="G34747" i="2"/>
  <c r="G34748" i="2"/>
  <c r="G34749" i="2"/>
  <c r="G34750" i="2"/>
  <c r="G34751" i="2"/>
  <c r="G34752" i="2"/>
  <c r="G34753" i="2"/>
  <c r="G34754" i="2"/>
  <c r="G34755" i="2"/>
  <c r="G34756" i="2"/>
  <c r="G34757" i="2"/>
  <c r="G34758" i="2"/>
  <c r="G34759" i="2"/>
  <c r="G34760" i="2"/>
  <c r="G34761" i="2"/>
  <c r="G34762" i="2"/>
  <c r="G34763" i="2"/>
  <c r="G34764" i="2"/>
  <c r="G34765" i="2"/>
  <c r="G34766" i="2"/>
  <c r="G34767" i="2"/>
  <c r="G34768" i="2"/>
  <c r="G34769" i="2"/>
  <c r="G34770" i="2"/>
  <c r="G34771" i="2"/>
  <c r="G34772" i="2"/>
  <c r="G34773" i="2"/>
  <c r="G34774" i="2"/>
  <c r="G34775" i="2"/>
  <c r="G34776" i="2"/>
  <c r="G34777" i="2"/>
  <c r="G34778" i="2"/>
  <c r="G34779" i="2"/>
  <c r="G34780" i="2"/>
  <c r="G34781" i="2"/>
  <c r="G34782" i="2"/>
  <c r="G34783" i="2"/>
  <c r="G34784" i="2"/>
  <c r="G34785" i="2"/>
  <c r="G34786" i="2"/>
  <c r="G34787" i="2"/>
  <c r="G34788" i="2"/>
  <c r="G34789" i="2"/>
  <c r="G34790" i="2"/>
  <c r="G34791" i="2"/>
  <c r="G34792" i="2"/>
  <c r="G34793" i="2"/>
  <c r="G34794" i="2"/>
  <c r="G34795" i="2"/>
  <c r="G34796" i="2"/>
  <c r="G34797" i="2"/>
  <c r="G34798" i="2"/>
  <c r="G34799" i="2"/>
  <c r="G34800" i="2"/>
  <c r="G34801" i="2"/>
  <c r="G34802" i="2"/>
  <c r="G34803" i="2"/>
  <c r="G34804" i="2"/>
  <c r="G34805" i="2"/>
  <c r="G34806" i="2"/>
  <c r="G34807" i="2"/>
  <c r="G34808" i="2"/>
  <c r="G34809" i="2"/>
  <c r="G34810" i="2"/>
  <c r="G34811" i="2"/>
  <c r="G34812" i="2"/>
  <c r="G34813" i="2"/>
  <c r="G34814" i="2"/>
  <c r="G34815" i="2"/>
  <c r="G34816" i="2"/>
  <c r="G34817" i="2"/>
  <c r="G34818" i="2"/>
  <c r="G34819" i="2"/>
  <c r="G34820" i="2"/>
  <c r="G34821" i="2"/>
  <c r="G34822" i="2"/>
  <c r="G34823" i="2"/>
  <c r="G34824" i="2"/>
  <c r="G34825" i="2"/>
  <c r="G34826" i="2"/>
  <c r="G34827" i="2"/>
  <c r="G34828" i="2"/>
  <c r="G34829" i="2"/>
  <c r="G34830" i="2"/>
  <c r="G34831" i="2"/>
  <c r="G34832" i="2"/>
  <c r="G34833" i="2"/>
  <c r="G34834" i="2"/>
  <c r="G34835" i="2"/>
  <c r="G34836" i="2"/>
  <c r="G34837" i="2"/>
  <c r="G34838" i="2"/>
  <c r="G34839" i="2"/>
  <c r="G34840" i="2"/>
  <c r="G34841" i="2"/>
  <c r="G34842" i="2"/>
  <c r="G34843" i="2"/>
  <c r="G34844" i="2"/>
  <c r="G34845" i="2"/>
  <c r="G34846" i="2"/>
  <c r="G34847" i="2"/>
  <c r="G34848" i="2"/>
  <c r="G34849" i="2"/>
  <c r="G34850" i="2"/>
  <c r="G34851" i="2"/>
  <c r="G34852" i="2"/>
  <c r="G34853" i="2"/>
  <c r="G34854" i="2"/>
  <c r="G34855" i="2"/>
  <c r="G34856" i="2"/>
  <c r="G34857" i="2"/>
  <c r="G34858" i="2"/>
  <c r="G34859" i="2"/>
  <c r="G34860" i="2"/>
  <c r="G34861" i="2"/>
  <c r="G34862" i="2"/>
  <c r="G34863" i="2"/>
  <c r="G34864" i="2"/>
  <c r="G34865" i="2"/>
  <c r="G34866" i="2"/>
  <c r="G34867" i="2"/>
  <c r="G34868" i="2"/>
  <c r="G34869" i="2"/>
  <c r="G34870" i="2"/>
  <c r="G34871" i="2"/>
  <c r="G34872" i="2"/>
  <c r="G34873" i="2"/>
  <c r="G34874" i="2"/>
  <c r="G34875" i="2"/>
  <c r="G34876" i="2"/>
  <c r="G34877" i="2"/>
  <c r="G34878" i="2"/>
  <c r="G34879" i="2"/>
  <c r="G34880" i="2"/>
  <c r="G34881" i="2"/>
  <c r="G34882" i="2"/>
  <c r="G34883" i="2"/>
  <c r="G34884" i="2"/>
  <c r="G34885" i="2"/>
  <c r="G34886" i="2"/>
  <c r="G34887" i="2"/>
  <c r="G34888" i="2"/>
  <c r="G34889" i="2"/>
  <c r="G34890" i="2"/>
  <c r="G34891" i="2"/>
  <c r="G34892" i="2"/>
  <c r="G34893" i="2"/>
  <c r="G34894" i="2"/>
  <c r="G34895" i="2"/>
  <c r="G34896" i="2"/>
  <c r="G34897" i="2"/>
  <c r="G34898" i="2"/>
  <c r="G34899" i="2"/>
  <c r="G34900" i="2"/>
  <c r="G34901" i="2"/>
  <c r="G34902" i="2"/>
  <c r="G34903" i="2"/>
  <c r="G34904" i="2"/>
  <c r="G34905" i="2"/>
  <c r="G34906" i="2"/>
  <c r="G34907" i="2"/>
  <c r="G34908" i="2"/>
  <c r="G34909" i="2"/>
  <c r="G34910" i="2"/>
  <c r="G34911" i="2"/>
  <c r="G34912" i="2"/>
  <c r="G34913" i="2"/>
  <c r="G34914" i="2"/>
  <c r="G34915" i="2"/>
  <c r="G34916" i="2"/>
  <c r="G34917" i="2"/>
  <c r="G34918" i="2"/>
  <c r="G34919" i="2"/>
  <c r="G34920" i="2"/>
  <c r="G34921" i="2"/>
  <c r="G34922" i="2"/>
  <c r="G34923" i="2"/>
  <c r="G34924" i="2"/>
  <c r="G34925" i="2"/>
  <c r="G34926" i="2"/>
  <c r="G34927" i="2"/>
  <c r="G34928" i="2"/>
  <c r="G34929" i="2"/>
  <c r="G34930" i="2"/>
  <c r="G34931" i="2"/>
  <c r="G34932" i="2"/>
  <c r="G34933" i="2"/>
  <c r="G34934" i="2"/>
  <c r="G34935" i="2"/>
  <c r="G34936" i="2"/>
  <c r="G34937" i="2"/>
  <c r="G34938" i="2"/>
  <c r="G34939" i="2"/>
  <c r="G34940" i="2"/>
  <c r="G34941" i="2"/>
  <c r="G34942" i="2"/>
  <c r="G34943" i="2"/>
  <c r="G34944" i="2"/>
  <c r="G34945" i="2"/>
  <c r="G34946" i="2"/>
  <c r="G34947" i="2"/>
  <c r="G34948" i="2"/>
  <c r="G34949" i="2"/>
  <c r="G34950" i="2"/>
  <c r="G34951" i="2"/>
  <c r="G34952" i="2"/>
  <c r="G34953" i="2"/>
  <c r="G34954" i="2"/>
  <c r="G34955" i="2"/>
  <c r="G34956" i="2"/>
  <c r="G34957" i="2"/>
  <c r="G34958" i="2"/>
  <c r="G34959" i="2"/>
  <c r="G34960" i="2"/>
  <c r="G34961" i="2"/>
  <c r="G34962" i="2"/>
  <c r="G34963" i="2"/>
  <c r="G34964" i="2"/>
  <c r="G34965" i="2"/>
  <c r="G34966" i="2"/>
  <c r="G34967" i="2"/>
  <c r="G34968" i="2"/>
  <c r="G34969" i="2"/>
  <c r="G34970" i="2"/>
  <c r="G34971" i="2"/>
  <c r="G34972" i="2"/>
  <c r="G34973" i="2"/>
  <c r="G34974" i="2"/>
  <c r="G34975" i="2"/>
  <c r="G34976" i="2"/>
  <c r="G34977" i="2"/>
  <c r="G34978" i="2"/>
  <c r="G34979" i="2"/>
  <c r="G34980" i="2"/>
  <c r="G34981" i="2"/>
  <c r="G34982" i="2"/>
  <c r="G34983" i="2"/>
  <c r="G34984" i="2"/>
  <c r="G34985" i="2"/>
  <c r="G34986" i="2"/>
  <c r="G34987" i="2"/>
  <c r="G34988" i="2"/>
  <c r="G34989" i="2"/>
  <c r="G34990" i="2"/>
  <c r="G34991" i="2"/>
  <c r="G34992" i="2"/>
  <c r="G34993" i="2"/>
  <c r="G34994" i="2"/>
  <c r="G34995" i="2"/>
  <c r="G34996" i="2"/>
  <c r="G34997" i="2"/>
  <c r="G34998" i="2"/>
  <c r="G34999" i="2"/>
  <c r="G35000" i="2"/>
  <c r="G35001" i="2"/>
  <c r="G35002" i="2"/>
  <c r="G35003" i="2"/>
  <c r="G35004" i="2"/>
  <c r="G35005" i="2"/>
  <c r="G35006" i="2"/>
  <c r="G35007" i="2"/>
  <c r="G35008" i="2"/>
  <c r="G35009" i="2"/>
  <c r="G35010" i="2"/>
  <c r="G35011" i="2"/>
  <c r="G35012" i="2"/>
  <c r="G35013" i="2"/>
  <c r="G35014" i="2"/>
  <c r="G35015" i="2"/>
  <c r="G35016" i="2"/>
  <c r="G35017" i="2"/>
  <c r="G35018" i="2"/>
  <c r="G35019" i="2"/>
  <c r="G35020" i="2"/>
  <c r="G35021" i="2"/>
  <c r="G35022" i="2"/>
  <c r="G35023" i="2"/>
  <c r="G35024" i="2"/>
  <c r="G35025" i="2"/>
  <c r="G35026" i="2"/>
  <c r="G35027" i="2"/>
  <c r="G35028" i="2"/>
  <c r="G35029" i="2"/>
  <c r="G35030" i="2"/>
  <c r="G35031" i="2"/>
  <c r="G35032" i="2"/>
  <c r="G35033" i="2"/>
  <c r="G35034" i="2"/>
  <c r="G35035" i="2"/>
  <c r="G35036" i="2"/>
  <c r="G35037" i="2"/>
  <c r="G35038" i="2"/>
  <c r="G35039" i="2"/>
  <c r="G35040" i="2"/>
  <c r="G35041" i="2"/>
  <c r="G35042" i="2"/>
  <c r="G35043" i="2"/>
  <c r="G35044" i="2"/>
  <c r="G35045" i="2"/>
  <c r="G35046" i="2"/>
  <c r="G35047" i="2"/>
  <c r="G35048" i="2"/>
  <c r="G35049" i="2"/>
  <c r="G35050" i="2"/>
  <c r="G35051" i="2"/>
  <c r="G35052" i="2"/>
  <c r="G35053" i="2"/>
  <c r="G35054" i="2"/>
  <c r="G35055" i="2"/>
  <c r="G35056" i="2"/>
  <c r="G35057" i="2"/>
  <c r="G35058" i="2"/>
  <c r="G35059" i="2"/>
  <c r="G35060" i="2"/>
  <c r="G35061" i="2"/>
  <c r="G35062" i="2"/>
  <c r="G35063" i="2"/>
  <c r="G35064" i="2"/>
  <c r="G35065" i="2"/>
  <c r="G35066" i="2"/>
  <c r="G35067" i="2"/>
  <c r="G35068" i="2"/>
  <c r="G35069" i="2"/>
  <c r="G35070" i="2"/>
  <c r="G35071" i="2"/>
  <c r="G35072" i="2"/>
  <c r="G35073" i="2"/>
  <c r="G35074" i="2"/>
  <c r="G35075" i="2"/>
  <c r="G35076" i="2"/>
  <c r="G35077" i="2"/>
  <c r="G35078" i="2"/>
  <c r="G35079" i="2"/>
  <c r="G35080" i="2"/>
  <c r="G35081" i="2"/>
  <c r="G35082" i="2"/>
  <c r="G35083" i="2"/>
  <c r="G35084" i="2"/>
  <c r="G35085" i="2"/>
  <c r="G35086" i="2"/>
  <c r="G35087" i="2"/>
  <c r="G35088" i="2"/>
  <c r="G35089" i="2"/>
  <c r="G35090" i="2"/>
  <c r="G35091" i="2"/>
  <c r="G35092" i="2"/>
  <c r="G35093" i="2"/>
  <c r="G35094" i="2"/>
  <c r="G35095" i="2"/>
  <c r="G35096" i="2"/>
  <c r="G35097" i="2"/>
  <c r="G35098" i="2"/>
  <c r="G35099" i="2"/>
  <c r="G35100" i="2"/>
  <c r="G35101" i="2"/>
  <c r="G35102" i="2"/>
  <c r="G35103" i="2"/>
  <c r="G35104" i="2"/>
  <c r="G35105" i="2"/>
  <c r="G35106" i="2"/>
  <c r="G35107" i="2"/>
  <c r="G35108" i="2"/>
  <c r="G35109" i="2"/>
  <c r="G35110" i="2"/>
  <c r="G35111" i="2"/>
  <c r="G35112" i="2"/>
  <c r="G35113" i="2"/>
  <c r="G35114" i="2"/>
  <c r="G35115" i="2"/>
  <c r="G35116" i="2"/>
  <c r="G35117" i="2"/>
  <c r="G35118" i="2"/>
  <c r="G35119" i="2"/>
  <c r="G35120" i="2"/>
  <c r="G35121" i="2"/>
  <c r="G35122" i="2"/>
  <c r="G35123" i="2"/>
  <c r="G35124" i="2"/>
  <c r="G35125" i="2"/>
  <c r="G35126" i="2"/>
  <c r="G35127" i="2"/>
  <c r="G35128" i="2"/>
  <c r="G35129" i="2"/>
  <c r="G35130" i="2"/>
  <c r="G35131" i="2"/>
  <c r="G35132" i="2"/>
  <c r="G35133" i="2"/>
  <c r="G35134" i="2"/>
  <c r="G35135" i="2"/>
  <c r="G35136" i="2"/>
  <c r="G35137" i="2"/>
  <c r="G35138" i="2"/>
  <c r="G35139" i="2"/>
  <c r="G35140" i="2"/>
  <c r="G35141" i="2"/>
  <c r="G35142" i="2"/>
  <c r="G35143" i="2"/>
  <c r="G35144" i="2"/>
  <c r="G35145" i="2"/>
  <c r="G35146" i="2"/>
  <c r="G35147" i="2"/>
  <c r="G35148" i="2"/>
  <c r="G35149" i="2"/>
  <c r="G35150" i="2"/>
  <c r="G35151" i="2"/>
  <c r="G35152" i="2"/>
  <c r="G35153" i="2"/>
  <c r="G35154" i="2"/>
  <c r="G35155" i="2"/>
  <c r="G35156" i="2"/>
  <c r="G35157" i="2"/>
  <c r="G35158" i="2"/>
  <c r="G35159" i="2"/>
  <c r="G35160" i="2"/>
  <c r="G35161" i="2"/>
  <c r="G35162" i="2"/>
  <c r="G35163" i="2"/>
  <c r="G35164" i="2"/>
  <c r="G35165" i="2"/>
  <c r="G35166" i="2"/>
  <c r="G35167" i="2"/>
  <c r="G35168" i="2"/>
  <c r="G35169" i="2"/>
  <c r="G35170" i="2"/>
  <c r="G35171" i="2"/>
  <c r="G35172" i="2"/>
  <c r="G35173" i="2"/>
  <c r="G35174" i="2"/>
  <c r="G35175" i="2"/>
  <c r="G35176" i="2"/>
  <c r="G35177" i="2"/>
  <c r="G35178" i="2"/>
  <c r="G35179" i="2"/>
  <c r="G35180" i="2"/>
  <c r="G35181" i="2"/>
  <c r="G35182" i="2"/>
  <c r="G35183" i="2"/>
  <c r="G35184" i="2"/>
  <c r="G35185" i="2"/>
  <c r="G35186" i="2"/>
  <c r="G35187" i="2"/>
  <c r="G35188" i="2"/>
  <c r="G35189" i="2"/>
  <c r="G35190" i="2"/>
  <c r="G35191" i="2"/>
  <c r="G35192" i="2"/>
  <c r="G35193" i="2"/>
  <c r="G35194" i="2"/>
  <c r="G35195" i="2"/>
  <c r="G35196" i="2"/>
  <c r="G35197" i="2"/>
  <c r="G35198" i="2"/>
  <c r="G35199" i="2"/>
  <c r="G35200" i="2"/>
  <c r="G35201" i="2"/>
  <c r="G35202" i="2"/>
  <c r="G35203" i="2"/>
  <c r="G35204" i="2"/>
  <c r="G35205" i="2"/>
  <c r="G35206" i="2"/>
  <c r="G35207" i="2"/>
  <c r="G35208" i="2"/>
  <c r="G35209" i="2"/>
  <c r="G35210" i="2"/>
  <c r="G35211" i="2"/>
  <c r="G35212" i="2"/>
  <c r="G35213" i="2"/>
  <c r="G35214" i="2"/>
  <c r="G35215" i="2"/>
  <c r="G35216" i="2"/>
  <c r="G35217" i="2"/>
  <c r="G35218" i="2"/>
  <c r="G35219" i="2"/>
  <c r="G35220" i="2"/>
  <c r="G35221" i="2"/>
  <c r="G35222" i="2"/>
  <c r="G35223" i="2"/>
  <c r="G35224" i="2"/>
  <c r="G35225" i="2"/>
  <c r="G35226" i="2"/>
  <c r="G35227" i="2"/>
  <c r="G35228" i="2"/>
  <c r="G35229" i="2"/>
  <c r="G35230" i="2"/>
  <c r="G35231" i="2"/>
  <c r="G35232" i="2"/>
  <c r="G35233" i="2"/>
  <c r="G35234" i="2"/>
  <c r="G35235" i="2"/>
  <c r="G35236" i="2"/>
  <c r="G35237" i="2"/>
  <c r="G35238" i="2"/>
  <c r="G35239" i="2"/>
  <c r="G35240" i="2"/>
  <c r="G35241" i="2"/>
  <c r="G35242" i="2"/>
  <c r="G35243" i="2"/>
  <c r="G35244" i="2"/>
  <c r="G35245" i="2"/>
  <c r="G35246" i="2"/>
  <c r="G35247" i="2"/>
  <c r="G35248" i="2"/>
  <c r="G35249" i="2"/>
  <c r="G35250" i="2"/>
  <c r="G35251" i="2"/>
  <c r="G35252" i="2"/>
  <c r="G35253" i="2"/>
  <c r="G35254" i="2"/>
  <c r="G35255" i="2"/>
  <c r="G35256" i="2"/>
  <c r="G35257" i="2"/>
  <c r="G35258" i="2"/>
  <c r="G35259" i="2"/>
  <c r="G35260" i="2"/>
  <c r="G35261" i="2"/>
  <c r="G35262" i="2"/>
  <c r="G35263" i="2"/>
  <c r="G35264" i="2"/>
  <c r="G35265" i="2"/>
  <c r="G35266" i="2"/>
  <c r="G35267" i="2"/>
  <c r="G35268" i="2"/>
  <c r="G35269" i="2"/>
  <c r="G35270" i="2"/>
  <c r="G35271" i="2"/>
  <c r="G35272" i="2"/>
  <c r="G35273" i="2"/>
  <c r="G35274" i="2"/>
  <c r="G35275" i="2"/>
  <c r="G35276" i="2"/>
  <c r="G35277" i="2"/>
  <c r="G35278" i="2"/>
  <c r="G35279" i="2"/>
  <c r="G35280" i="2"/>
  <c r="G35281" i="2"/>
  <c r="G35282" i="2"/>
  <c r="G35283" i="2"/>
  <c r="G35284" i="2"/>
  <c r="G35285" i="2"/>
  <c r="G35286" i="2"/>
  <c r="G35287" i="2"/>
  <c r="G35288" i="2"/>
  <c r="G35289" i="2"/>
  <c r="G35290" i="2"/>
  <c r="G35291" i="2"/>
  <c r="G35292" i="2"/>
  <c r="G35293" i="2"/>
  <c r="G35294" i="2"/>
  <c r="G35295" i="2"/>
  <c r="G35296" i="2"/>
  <c r="G35297" i="2"/>
  <c r="G35298" i="2"/>
  <c r="G35299" i="2"/>
  <c r="G35300" i="2"/>
  <c r="G35301" i="2"/>
  <c r="G35302" i="2"/>
  <c r="G35303" i="2"/>
  <c r="G35304" i="2"/>
  <c r="G35305" i="2"/>
  <c r="G35306" i="2"/>
  <c r="G35307" i="2"/>
  <c r="G35308" i="2"/>
  <c r="G35309" i="2"/>
  <c r="G35310" i="2"/>
  <c r="G35311" i="2"/>
  <c r="G35312" i="2"/>
  <c r="G35313" i="2"/>
  <c r="G35314" i="2"/>
  <c r="G35315" i="2"/>
  <c r="G35316" i="2"/>
  <c r="G35317" i="2"/>
  <c r="G35318" i="2"/>
  <c r="G35319" i="2"/>
  <c r="G35320" i="2"/>
  <c r="G35321" i="2"/>
  <c r="G35322" i="2"/>
  <c r="G35323" i="2"/>
  <c r="G35324" i="2"/>
  <c r="G35325" i="2"/>
  <c r="G35326" i="2"/>
  <c r="G35327" i="2"/>
  <c r="G35328" i="2"/>
  <c r="G35329" i="2"/>
  <c r="G35330" i="2"/>
  <c r="G35331" i="2"/>
  <c r="G35332" i="2"/>
  <c r="G35333" i="2"/>
  <c r="G35334" i="2"/>
  <c r="G35335" i="2"/>
  <c r="G35336" i="2"/>
  <c r="G35337" i="2"/>
  <c r="G35338" i="2"/>
  <c r="G35339" i="2"/>
  <c r="G35340" i="2"/>
  <c r="G35341" i="2"/>
  <c r="G35342" i="2"/>
  <c r="G35343" i="2"/>
  <c r="G35344" i="2"/>
  <c r="G35345" i="2"/>
  <c r="G35346" i="2"/>
  <c r="G35347" i="2"/>
  <c r="G35348" i="2"/>
  <c r="G35349" i="2"/>
  <c r="G35350" i="2"/>
  <c r="G35351" i="2"/>
  <c r="G35352" i="2"/>
  <c r="G35353" i="2"/>
  <c r="G35354" i="2"/>
  <c r="G35355" i="2"/>
  <c r="G35356" i="2"/>
  <c r="G35357" i="2"/>
  <c r="G35358" i="2"/>
  <c r="G35359" i="2"/>
  <c r="G35360" i="2"/>
  <c r="G35361" i="2"/>
  <c r="G35362" i="2"/>
  <c r="G35363" i="2"/>
  <c r="G35364" i="2"/>
  <c r="G35365" i="2"/>
  <c r="G35366" i="2"/>
  <c r="G35367" i="2"/>
  <c r="G35368" i="2"/>
  <c r="G35369" i="2"/>
  <c r="G35370" i="2"/>
  <c r="G35371" i="2"/>
  <c r="G35372" i="2"/>
  <c r="G35373" i="2"/>
  <c r="G35374" i="2"/>
  <c r="G35375" i="2"/>
  <c r="G35376" i="2"/>
  <c r="G35377" i="2"/>
  <c r="G35378" i="2"/>
  <c r="G35379" i="2"/>
  <c r="G35380" i="2"/>
  <c r="G35381" i="2"/>
  <c r="G35382" i="2"/>
  <c r="G35383" i="2"/>
  <c r="G35384" i="2"/>
  <c r="G35385" i="2"/>
  <c r="G35386" i="2"/>
  <c r="G35387" i="2"/>
  <c r="G35388" i="2"/>
  <c r="G35389" i="2"/>
  <c r="G35390" i="2"/>
  <c r="G35391" i="2"/>
  <c r="G35392" i="2"/>
  <c r="G35393" i="2"/>
  <c r="G35394" i="2"/>
  <c r="G35395" i="2"/>
  <c r="G35396" i="2"/>
  <c r="G35397" i="2"/>
  <c r="G35398" i="2"/>
  <c r="G35399" i="2"/>
  <c r="G35400" i="2"/>
  <c r="G35401" i="2"/>
  <c r="G35402" i="2"/>
  <c r="G35403" i="2"/>
  <c r="G35404" i="2"/>
  <c r="G35405" i="2"/>
  <c r="G35406" i="2"/>
  <c r="G35407" i="2"/>
  <c r="G35408" i="2"/>
  <c r="G35409" i="2"/>
  <c r="G35410" i="2"/>
  <c r="G35411" i="2"/>
  <c r="G35412" i="2"/>
  <c r="G35413" i="2"/>
  <c r="G35414" i="2"/>
  <c r="G35415" i="2"/>
  <c r="G35416" i="2"/>
  <c r="G35417" i="2"/>
  <c r="G35418" i="2"/>
  <c r="G35419" i="2"/>
  <c r="G35420" i="2"/>
  <c r="G35421" i="2"/>
  <c r="G35422" i="2"/>
  <c r="G35423" i="2"/>
  <c r="G35424" i="2"/>
  <c r="G35425" i="2"/>
  <c r="G35426" i="2"/>
  <c r="G35427" i="2"/>
  <c r="G35428" i="2"/>
  <c r="G35429" i="2"/>
  <c r="G35430" i="2"/>
  <c r="G35431" i="2"/>
  <c r="G35432" i="2"/>
  <c r="G35433" i="2"/>
  <c r="G35434" i="2"/>
  <c r="G35435" i="2"/>
  <c r="G35436" i="2"/>
  <c r="G35437" i="2"/>
  <c r="G35438" i="2"/>
  <c r="G35439" i="2"/>
  <c r="G35440" i="2"/>
  <c r="G35441" i="2"/>
  <c r="G35442" i="2"/>
  <c r="G35443" i="2"/>
  <c r="G35444" i="2"/>
  <c r="G35445" i="2"/>
  <c r="G35446" i="2"/>
  <c r="G35447" i="2"/>
  <c r="G35448" i="2"/>
  <c r="G35449" i="2"/>
  <c r="G35450" i="2"/>
  <c r="G35451" i="2"/>
  <c r="G35452" i="2"/>
  <c r="G35453" i="2"/>
  <c r="G35454" i="2"/>
  <c r="G35455" i="2"/>
  <c r="G35456" i="2"/>
  <c r="G35457" i="2"/>
  <c r="G35458" i="2"/>
  <c r="G35459" i="2"/>
  <c r="G35460" i="2"/>
  <c r="G35461" i="2"/>
  <c r="G35462" i="2"/>
  <c r="G35463" i="2"/>
  <c r="G35464" i="2"/>
  <c r="G35465" i="2"/>
  <c r="G35466" i="2"/>
  <c r="G35467" i="2"/>
  <c r="G35468" i="2"/>
  <c r="G35469" i="2"/>
  <c r="G35470" i="2"/>
  <c r="G35471" i="2"/>
  <c r="G35472" i="2"/>
  <c r="G35473" i="2"/>
  <c r="G35474" i="2"/>
  <c r="G35475" i="2"/>
  <c r="G35476" i="2"/>
  <c r="G35477" i="2"/>
  <c r="G35478" i="2"/>
  <c r="G35479" i="2"/>
  <c r="G35480" i="2"/>
  <c r="G35481" i="2"/>
  <c r="G35482" i="2"/>
  <c r="G35483" i="2"/>
  <c r="G35484" i="2"/>
  <c r="G35485" i="2"/>
  <c r="G35486" i="2"/>
  <c r="G35487" i="2"/>
  <c r="G35488" i="2"/>
  <c r="G35489" i="2"/>
  <c r="G35490" i="2"/>
  <c r="G35491" i="2"/>
  <c r="G35492" i="2"/>
  <c r="G35493" i="2"/>
  <c r="G35494" i="2"/>
  <c r="G35495" i="2"/>
  <c r="G35496" i="2"/>
  <c r="G35497" i="2"/>
  <c r="G35498" i="2"/>
  <c r="G35499" i="2"/>
  <c r="G35500" i="2"/>
  <c r="G35501" i="2"/>
  <c r="G35502" i="2"/>
  <c r="G35503" i="2"/>
  <c r="G35504" i="2"/>
  <c r="G35505" i="2"/>
  <c r="G35506" i="2"/>
  <c r="G35507" i="2"/>
  <c r="G35508" i="2"/>
  <c r="G35509" i="2"/>
  <c r="G35510" i="2"/>
  <c r="G35511" i="2"/>
  <c r="G35512" i="2"/>
  <c r="G35513" i="2"/>
  <c r="G35514" i="2"/>
  <c r="G35515" i="2"/>
  <c r="G35516" i="2"/>
  <c r="G35517" i="2"/>
  <c r="G35518" i="2"/>
  <c r="G35519" i="2"/>
  <c r="G35520" i="2"/>
  <c r="G35521" i="2"/>
  <c r="G35522" i="2"/>
  <c r="G35523" i="2"/>
  <c r="G35524" i="2"/>
  <c r="G35525" i="2"/>
  <c r="G35526" i="2"/>
  <c r="G35527" i="2"/>
  <c r="G35528" i="2"/>
  <c r="G35529" i="2"/>
  <c r="G35530" i="2"/>
  <c r="G35531" i="2"/>
  <c r="G35532" i="2"/>
  <c r="G35533" i="2"/>
  <c r="G35534" i="2"/>
  <c r="G35535" i="2"/>
  <c r="G35536" i="2"/>
  <c r="G35537" i="2"/>
  <c r="G35538" i="2"/>
  <c r="G35539" i="2"/>
  <c r="G35540" i="2"/>
  <c r="G35541" i="2"/>
  <c r="G35542" i="2"/>
  <c r="G35543" i="2"/>
  <c r="G35544" i="2"/>
  <c r="G35545" i="2"/>
  <c r="G35546" i="2"/>
  <c r="G35547" i="2"/>
  <c r="G35548" i="2"/>
  <c r="G35549" i="2"/>
  <c r="G35550" i="2"/>
  <c r="G35551" i="2"/>
  <c r="G35552" i="2"/>
  <c r="G35553" i="2"/>
  <c r="G35554" i="2"/>
  <c r="G35555" i="2"/>
  <c r="G35556" i="2"/>
  <c r="G35557" i="2"/>
  <c r="G35558" i="2"/>
  <c r="G35559" i="2"/>
  <c r="G35560" i="2"/>
  <c r="G35561" i="2"/>
  <c r="G35562" i="2"/>
  <c r="G35563" i="2"/>
  <c r="G35564" i="2"/>
  <c r="G35565" i="2"/>
  <c r="G35566" i="2"/>
  <c r="G35567" i="2"/>
  <c r="G35568" i="2"/>
  <c r="G35569" i="2"/>
  <c r="G35570" i="2"/>
  <c r="G35571" i="2"/>
  <c r="G35572" i="2"/>
  <c r="G35573" i="2"/>
  <c r="G35574" i="2"/>
  <c r="G35575" i="2"/>
  <c r="G35576" i="2"/>
  <c r="G35577" i="2"/>
  <c r="G35578" i="2"/>
  <c r="G35579" i="2"/>
  <c r="G35580" i="2"/>
  <c r="G35581" i="2"/>
  <c r="G35582" i="2"/>
  <c r="G35583" i="2"/>
  <c r="G35584" i="2"/>
  <c r="G35585" i="2"/>
  <c r="G35586" i="2"/>
  <c r="G35587" i="2"/>
  <c r="G35588" i="2"/>
  <c r="G35589" i="2"/>
  <c r="G35590" i="2"/>
  <c r="G35591" i="2"/>
  <c r="G35592" i="2"/>
  <c r="G35593" i="2"/>
  <c r="G35594" i="2"/>
  <c r="G35595" i="2"/>
  <c r="G35596" i="2"/>
  <c r="G35597" i="2"/>
  <c r="G35598" i="2"/>
  <c r="G35599" i="2"/>
  <c r="G35600" i="2"/>
  <c r="G35601" i="2"/>
  <c r="G35602" i="2"/>
  <c r="G35603" i="2"/>
  <c r="G35604" i="2"/>
  <c r="G35605" i="2"/>
  <c r="G35606" i="2"/>
  <c r="G35607" i="2"/>
  <c r="G35608" i="2"/>
  <c r="G35609" i="2"/>
  <c r="G35610" i="2"/>
  <c r="G35611" i="2"/>
  <c r="G35612" i="2"/>
  <c r="G35613" i="2"/>
  <c r="G35614" i="2"/>
  <c r="G35615" i="2"/>
  <c r="G35616" i="2"/>
  <c r="G35617" i="2"/>
  <c r="G35618" i="2"/>
  <c r="G35619" i="2"/>
  <c r="G35620" i="2"/>
  <c r="G35621" i="2"/>
  <c r="G35622" i="2"/>
  <c r="G35623" i="2"/>
  <c r="G35624" i="2"/>
  <c r="G35625" i="2"/>
  <c r="G35626" i="2"/>
  <c r="G35627" i="2"/>
  <c r="G35628" i="2"/>
  <c r="G35629" i="2"/>
  <c r="G35630" i="2"/>
  <c r="G35631" i="2"/>
  <c r="G35632" i="2"/>
  <c r="G35633" i="2"/>
  <c r="G35634" i="2"/>
  <c r="G35635" i="2"/>
  <c r="G35636" i="2"/>
  <c r="G35637" i="2"/>
  <c r="G35638" i="2"/>
  <c r="G35639" i="2"/>
  <c r="G35640" i="2"/>
  <c r="G35641" i="2"/>
  <c r="G35642" i="2"/>
  <c r="G35643" i="2"/>
  <c r="G35644" i="2"/>
  <c r="G35645" i="2"/>
  <c r="G35646" i="2"/>
  <c r="G35647" i="2"/>
  <c r="G35648" i="2"/>
  <c r="G35649" i="2"/>
  <c r="G35650" i="2"/>
  <c r="G35651" i="2"/>
  <c r="G35652" i="2"/>
  <c r="G35653" i="2"/>
  <c r="G35654" i="2"/>
  <c r="G35655" i="2"/>
  <c r="G35656" i="2"/>
  <c r="G35657" i="2"/>
  <c r="G35658" i="2"/>
  <c r="G35659" i="2"/>
  <c r="G35660" i="2"/>
  <c r="G35661" i="2"/>
  <c r="G35662" i="2"/>
  <c r="G35663" i="2"/>
  <c r="G35664" i="2"/>
  <c r="G35665" i="2"/>
  <c r="G35666" i="2"/>
  <c r="G35667" i="2"/>
  <c r="G35668" i="2"/>
  <c r="G35669" i="2"/>
  <c r="G35670" i="2"/>
  <c r="G35671" i="2"/>
  <c r="G35672" i="2"/>
  <c r="G35673" i="2"/>
  <c r="G35674" i="2"/>
  <c r="G35675" i="2"/>
  <c r="G35676" i="2"/>
  <c r="G35677" i="2"/>
  <c r="G35678" i="2"/>
  <c r="G35679" i="2"/>
  <c r="G35680" i="2"/>
  <c r="G35681" i="2"/>
  <c r="G35682" i="2"/>
  <c r="G35683" i="2"/>
  <c r="G35684" i="2"/>
  <c r="G35685" i="2"/>
  <c r="G35686" i="2"/>
  <c r="G35687" i="2"/>
  <c r="G35688" i="2"/>
  <c r="G35689" i="2"/>
  <c r="G35690" i="2"/>
  <c r="G35691" i="2"/>
  <c r="G35692" i="2"/>
  <c r="G35693" i="2"/>
  <c r="G35694" i="2"/>
  <c r="G35695" i="2"/>
  <c r="G35696" i="2"/>
  <c r="G35697" i="2"/>
  <c r="G35698" i="2"/>
  <c r="G35699" i="2"/>
  <c r="G35700" i="2"/>
  <c r="G35701" i="2"/>
  <c r="G35702" i="2"/>
  <c r="G35703" i="2"/>
  <c r="G35704" i="2"/>
  <c r="G35705" i="2"/>
  <c r="G35706" i="2"/>
  <c r="G35707" i="2"/>
  <c r="G35708" i="2"/>
  <c r="G35709" i="2"/>
  <c r="G35710" i="2"/>
  <c r="G35711" i="2"/>
  <c r="G35712" i="2"/>
  <c r="G35713" i="2"/>
  <c r="G35714" i="2"/>
  <c r="G35715" i="2"/>
  <c r="G35716" i="2"/>
  <c r="G35717" i="2"/>
  <c r="G35718" i="2"/>
  <c r="G35719" i="2"/>
  <c r="G35720" i="2"/>
  <c r="G35721" i="2"/>
  <c r="G35722" i="2"/>
  <c r="G35723" i="2"/>
  <c r="G35724" i="2"/>
  <c r="G35725" i="2"/>
  <c r="G35726" i="2"/>
  <c r="G35727" i="2"/>
  <c r="G35728" i="2"/>
  <c r="G35729" i="2"/>
  <c r="G35730" i="2"/>
  <c r="G35731" i="2"/>
  <c r="G35732" i="2"/>
  <c r="G35733" i="2"/>
  <c r="G35734" i="2"/>
  <c r="G35735" i="2"/>
  <c r="G35736" i="2"/>
  <c r="G35737" i="2"/>
  <c r="G35738" i="2"/>
  <c r="G35739" i="2"/>
  <c r="G35740" i="2"/>
  <c r="G35741" i="2"/>
  <c r="G35742" i="2"/>
  <c r="G35743" i="2"/>
  <c r="G35744" i="2"/>
  <c r="G35745" i="2"/>
  <c r="G35746" i="2"/>
  <c r="G35747" i="2"/>
  <c r="G35748" i="2"/>
  <c r="G35749" i="2"/>
  <c r="G35750" i="2"/>
  <c r="G35751" i="2"/>
  <c r="G35752" i="2"/>
  <c r="G35753" i="2"/>
  <c r="G35754" i="2"/>
  <c r="G35755" i="2"/>
  <c r="G35756" i="2"/>
  <c r="G35757" i="2"/>
  <c r="G35758" i="2"/>
  <c r="G35759" i="2"/>
  <c r="G35760" i="2"/>
  <c r="G35761" i="2"/>
  <c r="G35762" i="2"/>
  <c r="G35763" i="2"/>
  <c r="G35764" i="2"/>
  <c r="G35765" i="2"/>
  <c r="G35766" i="2"/>
  <c r="G35767" i="2"/>
  <c r="G35768" i="2"/>
  <c r="G35769" i="2"/>
  <c r="G35770" i="2"/>
  <c r="G35771" i="2"/>
  <c r="G35772" i="2"/>
  <c r="G35773" i="2"/>
  <c r="G35774" i="2"/>
  <c r="G35775" i="2"/>
  <c r="G35776" i="2"/>
  <c r="G35777" i="2"/>
  <c r="G35778" i="2"/>
  <c r="G35779" i="2"/>
  <c r="G35780" i="2"/>
  <c r="G35781" i="2"/>
  <c r="G35782" i="2"/>
  <c r="G35783" i="2"/>
  <c r="G35784" i="2"/>
  <c r="G35785" i="2"/>
  <c r="G35786" i="2"/>
  <c r="G35787" i="2"/>
  <c r="G35788" i="2"/>
  <c r="G35789" i="2"/>
  <c r="G35790" i="2"/>
  <c r="G35791" i="2"/>
  <c r="G35792" i="2"/>
  <c r="G35793" i="2"/>
  <c r="G35794" i="2"/>
  <c r="G35795" i="2"/>
  <c r="G35796" i="2"/>
  <c r="G35797" i="2"/>
  <c r="G35798" i="2"/>
  <c r="G35799" i="2"/>
  <c r="G35800" i="2"/>
  <c r="G35801" i="2"/>
  <c r="G35802" i="2"/>
  <c r="G35803" i="2"/>
  <c r="G35804" i="2"/>
  <c r="G35805" i="2"/>
  <c r="G35806" i="2"/>
  <c r="G35807" i="2"/>
  <c r="G35808" i="2"/>
  <c r="G35809" i="2"/>
  <c r="G35810" i="2"/>
  <c r="G35811" i="2"/>
  <c r="G35812" i="2"/>
  <c r="G35813" i="2"/>
  <c r="G35814" i="2"/>
  <c r="G35815" i="2"/>
  <c r="G35816" i="2"/>
  <c r="G35817" i="2"/>
  <c r="G35818" i="2"/>
  <c r="G35819" i="2"/>
  <c r="G35820" i="2"/>
  <c r="G35821" i="2"/>
  <c r="G35822" i="2"/>
  <c r="G35823" i="2"/>
  <c r="G35824" i="2"/>
  <c r="G35825" i="2"/>
  <c r="G35826" i="2"/>
  <c r="G35827" i="2"/>
  <c r="G35828" i="2"/>
  <c r="G35829" i="2"/>
  <c r="G35830" i="2"/>
  <c r="G35831" i="2"/>
  <c r="G35832" i="2"/>
  <c r="G35833" i="2"/>
  <c r="G35834" i="2"/>
  <c r="G35835" i="2"/>
  <c r="G35836" i="2"/>
  <c r="G35837" i="2"/>
  <c r="G35838" i="2"/>
  <c r="G35839" i="2"/>
  <c r="G35840" i="2"/>
  <c r="G35841" i="2"/>
  <c r="G35842" i="2"/>
  <c r="G35843" i="2"/>
  <c r="G35844" i="2"/>
  <c r="G35845" i="2"/>
  <c r="G35846" i="2"/>
  <c r="G35847" i="2"/>
  <c r="G35848" i="2"/>
  <c r="G35849" i="2"/>
  <c r="G35850" i="2"/>
  <c r="G35851" i="2"/>
  <c r="G35852" i="2"/>
  <c r="G35853" i="2"/>
  <c r="G35854" i="2"/>
  <c r="G35855" i="2"/>
  <c r="G35856" i="2"/>
  <c r="G35857" i="2"/>
  <c r="G35858" i="2"/>
  <c r="G35859" i="2"/>
  <c r="G35860" i="2"/>
  <c r="G35861" i="2"/>
  <c r="G35862" i="2"/>
  <c r="G35863" i="2"/>
  <c r="G35864" i="2"/>
  <c r="G35865" i="2"/>
  <c r="G35866" i="2"/>
  <c r="G35867" i="2"/>
  <c r="G35868" i="2"/>
  <c r="G35869" i="2"/>
  <c r="G35870" i="2"/>
  <c r="G35871" i="2"/>
  <c r="G35872" i="2"/>
  <c r="G35873" i="2"/>
  <c r="G35874" i="2"/>
  <c r="G35875" i="2"/>
  <c r="G35876" i="2"/>
  <c r="G35877" i="2"/>
  <c r="G35878" i="2"/>
  <c r="G35879" i="2"/>
  <c r="G35880" i="2"/>
  <c r="G35881" i="2"/>
  <c r="G35882" i="2"/>
  <c r="G35883" i="2"/>
  <c r="G35884" i="2"/>
  <c r="G35885" i="2"/>
  <c r="G35886" i="2"/>
  <c r="G35887" i="2"/>
  <c r="G35888" i="2"/>
  <c r="G35889" i="2"/>
  <c r="G35890" i="2"/>
  <c r="G35891" i="2"/>
  <c r="G35892" i="2"/>
  <c r="G35893" i="2"/>
  <c r="G35894" i="2"/>
  <c r="G35895" i="2"/>
  <c r="G35896" i="2"/>
  <c r="G35897" i="2"/>
  <c r="G35898" i="2"/>
  <c r="G35899" i="2"/>
  <c r="G35900" i="2"/>
  <c r="G35901" i="2"/>
  <c r="G35902" i="2"/>
  <c r="G35903" i="2"/>
  <c r="G35904" i="2"/>
  <c r="G35905" i="2"/>
  <c r="G35906" i="2"/>
  <c r="G35907" i="2"/>
  <c r="G35908" i="2"/>
  <c r="G35909" i="2"/>
  <c r="G35910" i="2"/>
  <c r="G35911" i="2"/>
  <c r="G35912" i="2"/>
  <c r="G35913" i="2"/>
  <c r="G35914" i="2"/>
  <c r="G35915" i="2"/>
  <c r="G35916" i="2"/>
  <c r="G35917" i="2"/>
  <c r="G35918" i="2"/>
  <c r="G35919" i="2"/>
  <c r="G35920" i="2"/>
  <c r="G35921" i="2"/>
  <c r="G35922" i="2"/>
  <c r="G35923" i="2"/>
  <c r="G35924" i="2"/>
  <c r="G35925" i="2"/>
  <c r="G35926" i="2"/>
  <c r="G35927" i="2"/>
  <c r="G35928" i="2"/>
  <c r="G35929" i="2"/>
  <c r="G35930" i="2"/>
  <c r="G35931" i="2"/>
  <c r="G35932" i="2"/>
  <c r="G35933" i="2"/>
  <c r="G35934" i="2"/>
  <c r="G35935" i="2"/>
  <c r="G35936" i="2"/>
  <c r="G35937" i="2"/>
  <c r="G35938" i="2"/>
  <c r="G35939" i="2"/>
  <c r="G35940" i="2"/>
  <c r="G35941" i="2"/>
  <c r="G35942" i="2"/>
  <c r="G35943" i="2"/>
  <c r="G35944" i="2"/>
  <c r="G35945" i="2"/>
  <c r="G35946" i="2"/>
  <c r="G35947" i="2"/>
  <c r="G35948" i="2"/>
  <c r="G35949" i="2"/>
  <c r="G35950" i="2"/>
  <c r="G35951" i="2"/>
  <c r="G35952" i="2"/>
  <c r="G35953" i="2"/>
  <c r="G35954" i="2"/>
  <c r="G35955" i="2"/>
  <c r="G35956" i="2"/>
  <c r="G35957" i="2"/>
  <c r="G35958" i="2"/>
  <c r="G35959" i="2"/>
  <c r="G35960" i="2"/>
  <c r="G35961" i="2"/>
  <c r="G35962" i="2"/>
  <c r="G35963" i="2"/>
  <c r="G35964" i="2"/>
  <c r="G35965" i="2"/>
  <c r="G35966" i="2"/>
  <c r="G35967" i="2"/>
  <c r="G35968" i="2"/>
  <c r="G35969" i="2"/>
  <c r="G35970" i="2"/>
  <c r="G35971" i="2"/>
  <c r="G35972" i="2"/>
  <c r="G35973" i="2"/>
  <c r="G35974" i="2"/>
  <c r="G35975" i="2"/>
  <c r="G35976" i="2"/>
  <c r="G35977" i="2"/>
  <c r="G35978" i="2"/>
  <c r="G35979" i="2"/>
  <c r="G35980" i="2"/>
  <c r="G35981" i="2"/>
  <c r="G35982" i="2"/>
  <c r="G35983" i="2"/>
  <c r="G35984" i="2"/>
  <c r="G35985" i="2"/>
  <c r="G35986" i="2"/>
  <c r="G35987" i="2"/>
  <c r="G35988" i="2"/>
  <c r="G35989" i="2"/>
  <c r="G35990" i="2"/>
  <c r="G35991" i="2"/>
  <c r="G35992" i="2"/>
  <c r="G35993" i="2"/>
  <c r="G35994" i="2"/>
  <c r="G35995" i="2"/>
  <c r="G35996" i="2"/>
  <c r="G35997" i="2"/>
  <c r="G35998" i="2"/>
  <c r="G35999" i="2"/>
  <c r="G36000" i="2"/>
  <c r="G36001" i="2"/>
  <c r="G36002" i="2"/>
  <c r="G36003" i="2"/>
  <c r="G36004" i="2"/>
  <c r="G36005" i="2"/>
  <c r="G36006" i="2"/>
  <c r="G36007" i="2"/>
  <c r="G36008" i="2"/>
  <c r="G36009" i="2"/>
  <c r="G36010" i="2"/>
  <c r="G36011" i="2"/>
  <c r="G36012" i="2"/>
  <c r="G36013" i="2"/>
  <c r="G36014" i="2"/>
  <c r="G36015" i="2"/>
  <c r="G36016" i="2"/>
  <c r="G36017" i="2"/>
  <c r="G36018" i="2"/>
  <c r="G36019" i="2"/>
  <c r="G36020" i="2"/>
  <c r="G36021" i="2"/>
  <c r="G36022" i="2"/>
  <c r="G36023" i="2"/>
  <c r="G36024" i="2"/>
  <c r="G36025" i="2"/>
  <c r="G36026" i="2"/>
  <c r="G36027" i="2"/>
  <c r="G36028" i="2"/>
  <c r="G36029" i="2"/>
  <c r="G36030" i="2"/>
  <c r="G36031" i="2"/>
  <c r="G36032" i="2"/>
  <c r="G36033" i="2"/>
  <c r="G36034" i="2"/>
  <c r="G36035" i="2"/>
  <c r="G36036" i="2"/>
  <c r="G36037" i="2"/>
  <c r="G36038" i="2"/>
  <c r="G36039" i="2"/>
  <c r="G36040" i="2"/>
  <c r="G36041" i="2"/>
  <c r="G36042" i="2"/>
  <c r="G36043" i="2"/>
  <c r="G36044" i="2"/>
  <c r="G36045" i="2"/>
  <c r="G36046" i="2"/>
  <c r="G36047" i="2"/>
  <c r="G36048" i="2"/>
  <c r="G36049" i="2"/>
  <c r="G36050" i="2"/>
  <c r="G36051" i="2"/>
  <c r="G36052" i="2"/>
  <c r="G36053" i="2"/>
  <c r="G36054" i="2"/>
  <c r="G36055" i="2"/>
  <c r="G36056" i="2"/>
  <c r="G36057" i="2"/>
  <c r="G36058" i="2"/>
  <c r="G36059" i="2"/>
  <c r="G36060" i="2"/>
  <c r="G36061" i="2"/>
  <c r="G36062" i="2"/>
  <c r="G36063" i="2"/>
  <c r="G36064" i="2"/>
  <c r="G36065" i="2"/>
  <c r="G36066" i="2"/>
  <c r="G36067" i="2"/>
  <c r="G36068" i="2"/>
  <c r="G36069" i="2"/>
  <c r="G36070" i="2"/>
  <c r="G36071" i="2"/>
  <c r="G36072" i="2"/>
  <c r="G36073" i="2"/>
  <c r="G36074" i="2"/>
  <c r="G36075" i="2"/>
  <c r="G36076" i="2"/>
  <c r="G36077" i="2"/>
  <c r="G36078" i="2"/>
  <c r="G36079" i="2"/>
  <c r="G36080" i="2"/>
  <c r="G36081" i="2"/>
  <c r="G36082" i="2"/>
  <c r="G36083" i="2"/>
  <c r="G36084" i="2"/>
  <c r="G36085" i="2"/>
  <c r="G36086" i="2"/>
  <c r="G36087" i="2"/>
  <c r="G36088" i="2"/>
  <c r="G36089" i="2"/>
  <c r="G36090" i="2"/>
  <c r="G36091" i="2"/>
  <c r="G36092" i="2"/>
  <c r="G36093" i="2"/>
  <c r="G36094" i="2"/>
  <c r="G36095" i="2"/>
  <c r="G36096" i="2"/>
  <c r="G36097" i="2"/>
  <c r="G36098" i="2"/>
  <c r="G36099" i="2"/>
  <c r="G36100" i="2"/>
  <c r="G36101" i="2"/>
  <c r="G36102" i="2"/>
  <c r="G36103" i="2"/>
  <c r="G36104" i="2"/>
  <c r="G36105" i="2"/>
  <c r="G36106" i="2"/>
  <c r="G36107" i="2"/>
  <c r="G36108" i="2"/>
  <c r="G36109" i="2"/>
  <c r="G36110" i="2"/>
  <c r="G36111" i="2"/>
  <c r="G36112" i="2"/>
  <c r="G36113" i="2"/>
  <c r="G36114" i="2"/>
  <c r="G36115" i="2"/>
  <c r="G36116" i="2"/>
  <c r="G36117" i="2"/>
  <c r="G36118" i="2"/>
  <c r="G36119" i="2"/>
  <c r="G36120" i="2"/>
  <c r="G36121" i="2"/>
  <c r="G36122" i="2"/>
  <c r="G36123" i="2"/>
  <c r="G36124" i="2"/>
  <c r="G36125" i="2"/>
  <c r="G36126" i="2"/>
  <c r="G36127" i="2"/>
  <c r="G36128" i="2"/>
  <c r="G36129" i="2"/>
  <c r="G36130" i="2"/>
  <c r="G36131" i="2"/>
  <c r="G36132" i="2"/>
  <c r="G36133" i="2"/>
  <c r="G36134" i="2"/>
  <c r="G36135" i="2"/>
  <c r="G36136" i="2"/>
  <c r="G36137" i="2"/>
  <c r="G36138" i="2"/>
  <c r="G36139" i="2"/>
  <c r="G36140" i="2"/>
  <c r="G36141" i="2"/>
  <c r="G36142" i="2"/>
  <c r="G36143" i="2"/>
  <c r="G36144" i="2"/>
  <c r="G36145" i="2"/>
  <c r="G36146" i="2"/>
  <c r="G36147" i="2"/>
  <c r="G36148" i="2"/>
  <c r="G36149" i="2"/>
  <c r="G36150" i="2"/>
  <c r="G36151" i="2"/>
  <c r="G36152" i="2"/>
  <c r="G36153" i="2"/>
  <c r="G36154" i="2"/>
  <c r="G36155" i="2"/>
  <c r="G36156" i="2"/>
  <c r="G36157" i="2"/>
  <c r="G36158" i="2"/>
  <c r="G36159" i="2"/>
  <c r="G36160" i="2"/>
  <c r="G36161" i="2"/>
  <c r="G36162" i="2"/>
  <c r="G36163" i="2"/>
  <c r="G36164" i="2"/>
  <c r="G36165" i="2"/>
  <c r="G36166" i="2"/>
  <c r="G36167" i="2"/>
  <c r="G36168" i="2"/>
  <c r="G36169" i="2"/>
  <c r="G36170" i="2"/>
  <c r="G36171" i="2"/>
  <c r="G36172" i="2"/>
  <c r="G36173" i="2"/>
  <c r="G36174" i="2"/>
  <c r="G36175" i="2"/>
  <c r="G36176" i="2"/>
  <c r="G36177" i="2"/>
  <c r="G36178" i="2"/>
  <c r="G36179" i="2"/>
  <c r="G36180" i="2"/>
  <c r="G36181" i="2"/>
  <c r="G36182" i="2"/>
  <c r="G36183" i="2"/>
  <c r="G36184" i="2"/>
  <c r="G36185" i="2"/>
  <c r="G36186" i="2"/>
  <c r="G36187" i="2"/>
  <c r="G36188" i="2"/>
  <c r="G36189" i="2"/>
  <c r="G36190" i="2"/>
  <c r="G36191" i="2"/>
  <c r="G36192" i="2"/>
  <c r="G36193" i="2"/>
  <c r="G36194" i="2"/>
  <c r="G36195" i="2"/>
  <c r="G36196" i="2"/>
  <c r="G36197" i="2"/>
  <c r="G36198" i="2"/>
  <c r="G36199" i="2"/>
  <c r="G36200" i="2"/>
  <c r="G36201" i="2"/>
  <c r="G36202" i="2"/>
  <c r="G36203" i="2"/>
  <c r="G36204" i="2"/>
  <c r="G36205" i="2"/>
  <c r="G36206" i="2"/>
  <c r="G36207" i="2"/>
  <c r="G36208" i="2"/>
  <c r="G36209" i="2"/>
  <c r="G36210" i="2"/>
  <c r="G36211" i="2"/>
  <c r="G36212" i="2"/>
  <c r="G36213" i="2"/>
  <c r="G36214" i="2"/>
  <c r="G36215" i="2"/>
  <c r="G36216" i="2"/>
  <c r="G36217" i="2"/>
  <c r="G36218" i="2"/>
  <c r="G36219" i="2"/>
  <c r="G36220" i="2"/>
  <c r="G36221" i="2"/>
  <c r="G36222" i="2"/>
  <c r="G36223" i="2"/>
  <c r="G36224" i="2"/>
  <c r="G36225" i="2"/>
  <c r="G36226" i="2"/>
  <c r="G36227" i="2"/>
  <c r="G36228" i="2"/>
  <c r="G36229" i="2"/>
  <c r="G36230" i="2"/>
  <c r="G36231" i="2"/>
  <c r="G36232" i="2"/>
  <c r="G36233" i="2"/>
  <c r="G36234" i="2"/>
  <c r="G36235" i="2"/>
  <c r="G36236" i="2"/>
  <c r="G36237" i="2"/>
  <c r="G36238" i="2"/>
  <c r="G36239" i="2"/>
  <c r="G36240" i="2"/>
  <c r="G36241" i="2"/>
  <c r="G36242" i="2"/>
  <c r="G36243" i="2"/>
  <c r="G36244" i="2"/>
  <c r="G36245" i="2"/>
  <c r="G36246" i="2"/>
  <c r="G36247" i="2"/>
  <c r="G36248" i="2"/>
  <c r="G36249" i="2"/>
  <c r="G36250" i="2"/>
  <c r="G36251" i="2"/>
  <c r="G36252" i="2"/>
  <c r="G36253" i="2"/>
  <c r="G36254" i="2"/>
  <c r="G36255" i="2"/>
  <c r="G36256" i="2"/>
  <c r="G36257" i="2"/>
  <c r="G36258" i="2"/>
  <c r="G36259" i="2"/>
  <c r="G36260" i="2"/>
  <c r="G36261" i="2"/>
  <c r="G36262" i="2"/>
  <c r="G36263" i="2"/>
  <c r="G36264" i="2"/>
  <c r="G36265" i="2"/>
  <c r="G36266" i="2"/>
  <c r="G36267" i="2"/>
  <c r="G36268" i="2"/>
  <c r="G36269" i="2"/>
  <c r="G36270" i="2"/>
  <c r="G36271" i="2"/>
  <c r="G36272" i="2"/>
  <c r="G36273" i="2"/>
  <c r="G36274" i="2"/>
  <c r="G36275" i="2"/>
  <c r="G36276" i="2"/>
  <c r="G36277" i="2"/>
  <c r="G36278" i="2"/>
  <c r="G36279" i="2"/>
  <c r="G36280" i="2"/>
  <c r="G36281" i="2"/>
  <c r="G36282" i="2"/>
  <c r="G36283" i="2"/>
  <c r="G36284" i="2"/>
  <c r="G36285" i="2"/>
  <c r="G36286" i="2"/>
  <c r="G36287" i="2"/>
  <c r="G36288" i="2"/>
  <c r="G36289" i="2"/>
  <c r="G36290" i="2"/>
  <c r="G36291" i="2"/>
  <c r="G36292" i="2"/>
  <c r="G36293" i="2"/>
  <c r="G36294" i="2"/>
  <c r="G36295" i="2"/>
  <c r="G36296" i="2"/>
  <c r="G36297" i="2"/>
  <c r="G36298" i="2"/>
  <c r="G36299" i="2"/>
  <c r="G36300" i="2"/>
  <c r="G36301" i="2"/>
  <c r="G36302" i="2"/>
  <c r="G36303" i="2"/>
  <c r="G36304" i="2"/>
  <c r="G36305" i="2"/>
  <c r="G36306" i="2"/>
  <c r="G36307" i="2"/>
  <c r="G36308" i="2"/>
  <c r="G36309" i="2"/>
  <c r="G36310" i="2"/>
  <c r="G36311" i="2"/>
  <c r="G36312" i="2"/>
  <c r="G36313" i="2"/>
  <c r="G36314" i="2"/>
  <c r="G36315" i="2"/>
  <c r="G36316" i="2"/>
  <c r="G36317" i="2"/>
  <c r="G36318" i="2"/>
  <c r="G36319" i="2"/>
  <c r="G36320" i="2"/>
  <c r="G36321" i="2"/>
  <c r="G36322" i="2"/>
  <c r="G36323" i="2"/>
  <c r="G36324" i="2"/>
  <c r="G36325" i="2"/>
  <c r="G36326" i="2"/>
  <c r="G36327" i="2"/>
  <c r="G36328" i="2"/>
  <c r="G36329" i="2"/>
  <c r="G36330" i="2"/>
  <c r="G36331" i="2"/>
  <c r="G36332" i="2"/>
  <c r="G36333" i="2"/>
  <c r="G36334" i="2"/>
  <c r="G36335" i="2"/>
  <c r="G36336" i="2"/>
  <c r="G36337" i="2"/>
  <c r="G36338" i="2"/>
  <c r="G36339" i="2"/>
  <c r="G36340" i="2"/>
  <c r="G36341" i="2"/>
  <c r="G36342" i="2"/>
  <c r="G36343" i="2"/>
  <c r="G36344" i="2"/>
  <c r="G36345" i="2"/>
  <c r="G36346" i="2"/>
  <c r="G36347" i="2"/>
  <c r="G36348" i="2"/>
  <c r="G36349" i="2"/>
  <c r="G36350" i="2"/>
  <c r="G36351" i="2"/>
  <c r="G36352" i="2"/>
  <c r="G36353" i="2"/>
  <c r="G36354" i="2"/>
  <c r="G36355" i="2"/>
  <c r="G36356" i="2"/>
  <c r="G36357" i="2"/>
  <c r="G36358" i="2"/>
  <c r="G36359" i="2"/>
  <c r="G36360" i="2"/>
  <c r="G36361" i="2"/>
  <c r="G36362" i="2"/>
  <c r="G36363" i="2"/>
  <c r="G36364" i="2"/>
  <c r="G36365" i="2"/>
  <c r="G36366" i="2"/>
  <c r="G36367" i="2"/>
  <c r="G36368" i="2"/>
  <c r="G36369" i="2"/>
  <c r="G36370" i="2"/>
  <c r="G36371" i="2"/>
  <c r="G36372" i="2"/>
  <c r="G36373" i="2"/>
  <c r="G36374" i="2"/>
  <c r="G36375" i="2"/>
  <c r="G36376" i="2"/>
  <c r="G36377" i="2"/>
  <c r="G36378" i="2"/>
  <c r="G36379" i="2"/>
  <c r="G36380" i="2"/>
  <c r="G36381" i="2"/>
  <c r="G36382" i="2"/>
  <c r="G36383" i="2"/>
  <c r="G36384" i="2"/>
  <c r="G36385" i="2"/>
  <c r="G36386" i="2"/>
  <c r="G36387" i="2"/>
  <c r="G36388" i="2"/>
  <c r="G36389" i="2"/>
  <c r="G36390" i="2"/>
  <c r="G36391" i="2"/>
  <c r="G36392" i="2"/>
  <c r="G36393" i="2"/>
  <c r="G36394" i="2"/>
  <c r="G36395" i="2"/>
  <c r="G36396" i="2"/>
  <c r="G36397" i="2"/>
  <c r="G36398" i="2"/>
  <c r="G36399" i="2"/>
  <c r="G36400" i="2"/>
  <c r="G36401" i="2"/>
  <c r="G36402" i="2"/>
  <c r="G36403" i="2"/>
  <c r="G36404" i="2"/>
  <c r="G36405" i="2"/>
  <c r="G36406" i="2"/>
  <c r="G36407" i="2"/>
  <c r="G36408" i="2"/>
  <c r="G36409" i="2"/>
  <c r="G36410" i="2"/>
  <c r="G36411" i="2"/>
  <c r="G36412" i="2"/>
  <c r="G36413" i="2"/>
  <c r="G36414" i="2"/>
  <c r="G36415" i="2"/>
  <c r="G36416" i="2"/>
  <c r="G36417" i="2"/>
  <c r="G36418" i="2"/>
  <c r="G36419" i="2"/>
  <c r="G36420" i="2"/>
  <c r="G36421" i="2"/>
  <c r="G36422" i="2"/>
  <c r="G36423" i="2"/>
  <c r="G36424" i="2"/>
  <c r="G36425" i="2"/>
  <c r="G36426" i="2"/>
  <c r="G36427" i="2"/>
  <c r="G36428" i="2"/>
  <c r="G36429" i="2"/>
  <c r="G36430" i="2"/>
  <c r="G36431" i="2"/>
  <c r="G36432" i="2"/>
  <c r="G36433" i="2"/>
  <c r="G36434" i="2"/>
  <c r="G36435" i="2"/>
  <c r="G36436" i="2"/>
  <c r="G36437" i="2"/>
  <c r="G36438" i="2"/>
  <c r="G36439" i="2"/>
  <c r="G36440" i="2"/>
  <c r="G36441" i="2"/>
  <c r="G36442" i="2"/>
  <c r="G36443" i="2"/>
  <c r="G36444" i="2"/>
  <c r="G36445" i="2"/>
  <c r="G36446" i="2"/>
  <c r="G36447" i="2"/>
  <c r="G36448" i="2"/>
  <c r="G36449" i="2"/>
  <c r="G36450" i="2"/>
  <c r="G36451" i="2"/>
  <c r="G36452" i="2"/>
  <c r="G36453" i="2"/>
  <c r="G36454" i="2"/>
  <c r="G36455" i="2"/>
  <c r="G36456" i="2"/>
  <c r="G36457" i="2"/>
  <c r="G36458" i="2"/>
  <c r="G36459" i="2"/>
  <c r="G36460" i="2"/>
  <c r="G36461" i="2"/>
  <c r="G36462" i="2"/>
  <c r="G36463" i="2"/>
  <c r="G36464" i="2"/>
  <c r="G36465" i="2"/>
  <c r="G36466" i="2"/>
  <c r="G36467" i="2"/>
  <c r="G36468" i="2"/>
  <c r="G36469" i="2"/>
  <c r="G36470" i="2"/>
  <c r="G36471" i="2"/>
  <c r="G36472" i="2"/>
  <c r="G36473" i="2"/>
  <c r="G36474" i="2"/>
  <c r="G36475" i="2"/>
  <c r="G36476" i="2"/>
  <c r="G36477" i="2"/>
  <c r="G36478" i="2"/>
  <c r="G36479" i="2"/>
  <c r="G36480" i="2"/>
  <c r="G36481" i="2"/>
  <c r="G36482" i="2"/>
  <c r="G36483" i="2"/>
  <c r="G36484" i="2"/>
  <c r="G36485" i="2"/>
  <c r="G36486" i="2"/>
  <c r="G36487" i="2"/>
  <c r="G36488" i="2"/>
  <c r="G36489" i="2"/>
  <c r="G36490" i="2"/>
  <c r="G36491" i="2"/>
  <c r="G36492" i="2"/>
  <c r="G36493" i="2"/>
  <c r="G36494" i="2"/>
  <c r="G36495" i="2"/>
  <c r="G36496" i="2"/>
  <c r="G36497" i="2"/>
  <c r="G36498" i="2"/>
  <c r="G36499" i="2"/>
  <c r="G36500" i="2"/>
  <c r="G36501" i="2"/>
  <c r="G36502" i="2"/>
  <c r="G36503" i="2"/>
  <c r="G36504" i="2"/>
  <c r="G36505" i="2"/>
  <c r="G36506" i="2"/>
  <c r="G36507" i="2"/>
  <c r="G36508" i="2"/>
  <c r="G36509" i="2"/>
  <c r="G36510" i="2"/>
  <c r="G36511" i="2"/>
  <c r="G36512" i="2"/>
  <c r="G36513" i="2"/>
  <c r="G36514" i="2"/>
  <c r="G36515" i="2"/>
  <c r="G36516" i="2"/>
  <c r="G36517" i="2"/>
  <c r="G36518" i="2"/>
  <c r="G36519" i="2"/>
  <c r="G36520" i="2"/>
  <c r="G36521" i="2"/>
  <c r="G36522" i="2"/>
  <c r="G36523" i="2"/>
  <c r="G36524" i="2"/>
  <c r="G36525" i="2"/>
  <c r="G36526" i="2"/>
  <c r="G36527" i="2"/>
  <c r="G36528" i="2"/>
  <c r="G36529" i="2"/>
  <c r="G36530" i="2"/>
  <c r="G36531" i="2"/>
  <c r="G36532" i="2"/>
  <c r="G36533" i="2"/>
  <c r="G36534" i="2"/>
  <c r="G36535" i="2"/>
  <c r="G36536" i="2"/>
  <c r="G36537" i="2"/>
  <c r="G36538" i="2"/>
  <c r="G36539" i="2"/>
  <c r="G36540" i="2"/>
  <c r="G36541" i="2"/>
  <c r="G36542" i="2"/>
  <c r="G36543" i="2"/>
  <c r="G36544" i="2"/>
  <c r="G36545" i="2"/>
  <c r="G36546" i="2"/>
  <c r="G36547" i="2"/>
  <c r="G36548" i="2"/>
  <c r="G36549" i="2"/>
  <c r="G36550" i="2"/>
  <c r="G36551" i="2"/>
  <c r="G36552" i="2"/>
  <c r="G36553" i="2"/>
  <c r="G36554" i="2"/>
  <c r="G36555" i="2"/>
  <c r="G36556" i="2"/>
  <c r="G36557" i="2"/>
  <c r="G36558" i="2"/>
  <c r="G36559" i="2"/>
  <c r="G36560" i="2"/>
  <c r="G36561" i="2"/>
  <c r="G36562" i="2"/>
  <c r="G36563" i="2"/>
  <c r="G36564" i="2"/>
  <c r="G36565" i="2"/>
  <c r="G36566" i="2"/>
  <c r="G36567" i="2"/>
  <c r="G36568" i="2"/>
  <c r="G36569" i="2"/>
  <c r="G36570" i="2"/>
  <c r="G36571" i="2"/>
  <c r="G36572" i="2"/>
  <c r="G36573" i="2"/>
  <c r="G36574" i="2"/>
  <c r="G36575" i="2"/>
  <c r="G36576" i="2"/>
  <c r="G36577" i="2"/>
  <c r="G36578" i="2"/>
  <c r="G36579" i="2"/>
  <c r="G36580" i="2"/>
  <c r="G36581" i="2"/>
  <c r="G36582" i="2"/>
  <c r="G36583" i="2"/>
  <c r="G36584" i="2"/>
  <c r="G36585" i="2"/>
  <c r="G36586" i="2"/>
  <c r="G36587" i="2"/>
  <c r="G36588" i="2"/>
  <c r="G36589" i="2"/>
  <c r="G36590" i="2"/>
  <c r="G36591" i="2"/>
  <c r="G36592" i="2"/>
  <c r="G36593" i="2"/>
  <c r="G36594" i="2"/>
  <c r="G36595" i="2"/>
  <c r="G36596" i="2"/>
  <c r="G36597" i="2"/>
  <c r="G36598" i="2"/>
  <c r="G36599" i="2"/>
  <c r="G36600" i="2"/>
  <c r="G36601" i="2"/>
  <c r="G36602" i="2"/>
  <c r="G36603" i="2"/>
  <c r="G36604" i="2"/>
  <c r="G36605" i="2"/>
  <c r="G36606" i="2"/>
  <c r="G36607" i="2"/>
  <c r="G36608" i="2"/>
  <c r="G36609" i="2"/>
  <c r="G36610" i="2"/>
  <c r="G36611" i="2"/>
  <c r="G36612" i="2"/>
  <c r="G36613" i="2"/>
  <c r="G36614" i="2"/>
  <c r="G36615" i="2"/>
  <c r="G36616" i="2"/>
  <c r="G36617" i="2"/>
  <c r="G36618" i="2"/>
  <c r="G36619" i="2"/>
  <c r="G36620" i="2"/>
  <c r="G36621" i="2"/>
  <c r="G36622" i="2"/>
  <c r="G36623" i="2"/>
  <c r="G36624" i="2"/>
  <c r="G36625" i="2"/>
  <c r="G36626" i="2"/>
  <c r="G36627" i="2"/>
  <c r="G36628" i="2"/>
  <c r="G36629" i="2"/>
  <c r="G36630" i="2"/>
  <c r="G36631" i="2"/>
  <c r="G36632" i="2"/>
  <c r="G36633" i="2"/>
  <c r="G36634" i="2"/>
  <c r="G36635" i="2"/>
  <c r="G36636" i="2"/>
  <c r="G36637" i="2"/>
  <c r="G36638" i="2"/>
  <c r="G36639" i="2"/>
  <c r="G36640" i="2"/>
  <c r="G36641" i="2"/>
  <c r="G36642" i="2"/>
  <c r="G36643" i="2"/>
  <c r="G36644" i="2"/>
  <c r="G36645" i="2"/>
  <c r="G36646" i="2"/>
  <c r="G36647" i="2"/>
  <c r="G36648" i="2"/>
  <c r="G36649" i="2"/>
  <c r="G36650" i="2"/>
  <c r="G36651" i="2"/>
  <c r="G36652" i="2"/>
  <c r="G36653" i="2"/>
  <c r="G36654" i="2"/>
  <c r="G36655" i="2"/>
  <c r="G36656" i="2"/>
  <c r="G36657" i="2"/>
  <c r="G36658" i="2"/>
  <c r="G36659" i="2"/>
  <c r="G36660" i="2"/>
  <c r="G36661" i="2"/>
  <c r="G36662" i="2"/>
  <c r="G36663" i="2"/>
  <c r="G36664" i="2"/>
  <c r="G36665" i="2"/>
  <c r="G36666" i="2"/>
  <c r="G36667" i="2"/>
  <c r="G36668" i="2"/>
  <c r="G36669" i="2"/>
  <c r="G36670" i="2"/>
  <c r="G36671" i="2"/>
  <c r="G36672" i="2"/>
  <c r="G36673" i="2"/>
  <c r="G36674" i="2"/>
  <c r="G36675" i="2"/>
  <c r="G36676" i="2"/>
  <c r="G36677" i="2"/>
  <c r="G36678" i="2"/>
  <c r="G36679" i="2"/>
  <c r="G36680" i="2"/>
  <c r="G36681" i="2"/>
  <c r="G36682" i="2"/>
  <c r="G36683" i="2"/>
  <c r="G36684" i="2"/>
  <c r="G36685" i="2"/>
  <c r="G36686" i="2"/>
  <c r="G36687" i="2"/>
  <c r="G36688" i="2"/>
  <c r="G36689" i="2"/>
  <c r="G36690" i="2"/>
  <c r="G36691" i="2"/>
  <c r="G36692" i="2"/>
  <c r="G36693" i="2"/>
  <c r="G36694" i="2"/>
  <c r="G36695" i="2"/>
  <c r="G36696" i="2"/>
  <c r="G36697" i="2"/>
  <c r="G36698" i="2"/>
  <c r="G36699" i="2"/>
  <c r="G36700" i="2"/>
  <c r="G36701" i="2"/>
  <c r="G36702" i="2"/>
  <c r="G36703" i="2"/>
  <c r="G36704" i="2"/>
  <c r="G36705" i="2"/>
  <c r="G36706" i="2"/>
  <c r="G36707" i="2"/>
  <c r="G36708" i="2"/>
  <c r="G36709" i="2"/>
  <c r="G36710" i="2"/>
  <c r="G36711" i="2"/>
  <c r="G36712" i="2"/>
  <c r="G36713" i="2"/>
  <c r="G36714" i="2"/>
  <c r="G36715" i="2"/>
  <c r="G36716" i="2"/>
  <c r="G36717" i="2"/>
  <c r="G36718" i="2"/>
  <c r="G36719" i="2"/>
  <c r="G36720" i="2"/>
  <c r="G36721" i="2"/>
  <c r="G36722" i="2"/>
  <c r="G36723" i="2"/>
  <c r="G36724" i="2"/>
  <c r="G36725" i="2"/>
  <c r="G36726" i="2"/>
  <c r="G36727" i="2"/>
  <c r="G36728" i="2"/>
  <c r="G36729" i="2"/>
  <c r="G36730" i="2"/>
  <c r="G36731" i="2"/>
  <c r="G36732" i="2"/>
  <c r="G36733" i="2"/>
  <c r="G36734" i="2"/>
  <c r="G36735" i="2"/>
  <c r="G36736" i="2"/>
  <c r="G36737" i="2"/>
  <c r="G36738" i="2"/>
  <c r="G36739" i="2"/>
  <c r="G36740" i="2"/>
  <c r="G36741" i="2"/>
  <c r="G36742" i="2"/>
  <c r="G36743" i="2"/>
  <c r="G36744" i="2"/>
  <c r="G36745" i="2"/>
  <c r="G36746" i="2"/>
  <c r="G36747" i="2"/>
  <c r="G36748" i="2"/>
  <c r="G36749" i="2"/>
  <c r="G36750" i="2"/>
  <c r="G36751" i="2"/>
  <c r="G36752" i="2"/>
  <c r="G36753" i="2"/>
  <c r="G36754" i="2"/>
  <c r="G36755" i="2"/>
  <c r="G36756" i="2"/>
  <c r="G36757" i="2"/>
  <c r="G36758" i="2"/>
  <c r="G36759" i="2"/>
  <c r="G36760" i="2"/>
  <c r="G36761" i="2"/>
  <c r="G36762" i="2"/>
  <c r="G36763" i="2"/>
  <c r="G36764" i="2"/>
  <c r="G36765" i="2"/>
  <c r="G36766" i="2"/>
  <c r="G36767" i="2"/>
  <c r="G36768" i="2"/>
  <c r="G36769" i="2"/>
  <c r="G36770" i="2"/>
  <c r="G36771" i="2"/>
  <c r="G36772" i="2"/>
  <c r="G36773" i="2"/>
  <c r="G36774" i="2"/>
  <c r="G36775" i="2"/>
  <c r="G36776" i="2"/>
  <c r="G36777" i="2"/>
  <c r="G36778" i="2"/>
  <c r="G36779" i="2"/>
  <c r="G36780" i="2"/>
  <c r="G36781" i="2"/>
  <c r="G36782" i="2"/>
  <c r="G36783" i="2"/>
  <c r="G36784" i="2"/>
  <c r="G36785" i="2"/>
  <c r="G36786" i="2"/>
  <c r="G36787" i="2"/>
  <c r="G36788" i="2"/>
  <c r="G36789" i="2"/>
  <c r="G36790" i="2"/>
  <c r="G36791" i="2"/>
  <c r="G36792" i="2"/>
  <c r="G36793" i="2"/>
  <c r="G36794" i="2"/>
  <c r="G36795" i="2"/>
  <c r="G36796" i="2"/>
  <c r="G36797" i="2"/>
  <c r="G36798" i="2"/>
  <c r="G36799" i="2"/>
  <c r="G36800" i="2"/>
  <c r="G36801" i="2"/>
  <c r="G36802" i="2"/>
  <c r="G36803" i="2"/>
  <c r="G36804" i="2"/>
  <c r="G36805" i="2"/>
  <c r="G36806" i="2"/>
  <c r="G36807" i="2"/>
  <c r="G36808" i="2"/>
  <c r="G36809" i="2"/>
  <c r="G36810" i="2"/>
  <c r="G36811" i="2"/>
  <c r="G36812" i="2"/>
  <c r="G36813" i="2"/>
  <c r="G36814" i="2"/>
  <c r="G36815" i="2"/>
  <c r="G36816" i="2"/>
  <c r="G36817" i="2"/>
  <c r="G36818" i="2"/>
  <c r="G36819" i="2"/>
  <c r="G36820" i="2"/>
  <c r="G36821" i="2"/>
  <c r="G36822" i="2"/>
  <c r="G36823" i="2"/>
  <c r="G36824" i="2"/>
  <c r="G36825" i="2"/>
  <c r="G36826" i="2"/>
  <c r="G36827" i="2"/>
  <c r="G36828" i="2"/>
  <c r="G36829" i="2"/>
  <c r="G36830" i="2"/>
  <c r="G36831" i="2"/>
  <c r="G36832" i="2"/>
  <c r="G36833" i="2"/>
  <c r="G36834" i="2"/>
  <c r="G36835" i="2"/>
  <c r="G36836" i="2"/>
  <c r="G36837" i="2"/>
  <c r="G36838" i="2"/>
  <c r="G36839" i="2"/>
  <c r="G36840" i="2"/>
  <c r="G36841" i="2"/>
  <c r="G36842" i="2"/>
  <c r="G36843" i="2"/>
  <c r="G36844" i="2"/>
  <c r="G36845" i="2"/>
  <c r="G36846" i="2"/>
  <c r="G36847" i="2"/>
  <c r="G36848" i="2"/>
  <c r="G36849" i="2"/>
  <c r="G36850" i="2"/>
  <c r="G36851" i="2"/>
  <c r="G36852" i="2"/>
  <c r="G36853" i="2"/>
  <c r="G36854" i="2"/>
  <c r="G36855" i="2"/>
  <c r="G36856" i="2"/>
  <c r="G36857" i="2"/>
  <c r="G36858" i="2"/>
  <c r="G36859" i="2"/>
  <c r="G36860" i="2"/>
  <c r="G36861" i="2"/>
  <c r="G36862" i="2"/>
  <c r="G36863" i="2"/>
  <c r="G36864" i="2"/>
  <c r="G36865" i="2"/>
  <c r="G36866" i="2"/>
  <c r="G36867" i="2"/>
  <c r="G36868" i="2"/>
  <c r="G36869" i="2"/>
  <c r="G36870" i="2"/>
  <c r="G36871" i="2"/>
  <c r="G36872" i="2"/>
  <c r="G36873" i="2"/>
  <c r="G36874" i="2"/>
  <c r="G36875" i="2"/>
  <c r="G36876" i="2"/>
  <c r="G36877" i="2"/>
  <c r="G36878" i="2"/>
  <c r="G36879" i="2"/>
  <c r="G36880" i="2"/>
  <c r="G36881" i="2"/>
  <c r="G36882" i="2"/>
  <c r="G36883" i="2"/>
  <c r="G36884" i="2"/>
  <c r="G36885" i="2"/>
  <c r="G36886" i="2"/>
  <c r="G36887" i="2"/>
  <c r="G36888" i="2"/>
  <c r="G36889" i="2"/>
  <c r="G36890" i="2"/>
  <c r="G36891" i="2"/>
  <c r="G36892" i="2"/>
  <c r="G36893" i="2"/>
  <c r="G36894" i="2"/>
  <c r="G36895" i="2"/>
  <c r="G36896" i="2"/>
  <c r="G36897" i="2"/>
  <c r="G36898" i="2"/>
  <c r="G36899" i="2"/>
  <c r="G36900" i="2"/>
  <c r="G36901" i="2"/>
  <c r="G36902" i="2"/>
  <c r="G36903" i="2"/>
  <c r="G36904" i="2"/>
  <c r="G36905" i="2"/>
  <c r="G36906" i="2"/>
  <c r="G36907" i="2"/>
  <c r="G36908" i="2"/>
  <c r="G36909" i="2"/>
  <c r="G36910" i="2"/>
  <c r="G36911" i="2"/>
  <c r="G36912" i="2"/>
  <c r="G36913" i="2"/>
  <c r="G36914" i="2"/>
  <c r="G36915" i="2"/>
  <c r="G36916" i="2"/>
  <c r="G36917" i="2"/>
  <c r="G36918" i="2"/>
  <c r="G36919" i="2"/>
  <c r="G36920" i="2"/>
  <c r="G36921" i="2"/>
  <c r="G36922" i="2"/>
  <c r="G36923" i="2"/>
  <c r="G36924" i="2"/>
  <c r="G36925" i="2"/>
  <c r="G36926" i="2"/>
  <c r="G36927" i="2"/>
  <c r="G36928" i="2"/>
  <c r="G36929" i="2"/>
  <c r="G36930" i="2"/>
  <c r="G36931" i="2"/>
  <c r="G36932" i="2"/>
  <c r="G36933" i="2"/>
  <c r="G36934" i="2"/>
  <c r="G36935" i="2"/>
  <c r="G36936" i="2"/>
  <c r="G36937" i="2"/>
  <c r="G36938" i="2"/>
  <c r="G36939" i="2"/>
  <c r="G36940" i="2"/>
  <c r="G36941" i="2"/>
  <c r="G36942" i="2"/>
  <c r="G36943" i="2"/>
  <c r="G36944" i="2"/>
  <c r="G36945" i="2"/>
  <c r="G36946" i="2"/>
  <c r="G36947" i="2"/>
  <c r="G36948" i="2"/>
  <c r="G36949" i="2"/>
  <c r="G36950" i="2"/>
  <c r="G36951" i="2"/>
  <c r="G36952" i="2"/>
  <c r="G36953" i="2"/>
  <c r="G36954" i="2"/>
  <c r="G36955" i="2"/>
  <c r="G36956" i="2"/>
  <c r="G36957" i="2"/>
  <c r="G36958" i="2"/>
  <c r="G36959" i="2"/>
  <c r="G36960" i="2"/>
  <c r="G36961" i="2"/>
  <c r="G36962" i="2"/>
  <c r="G36963" i="2"/>
  <c r="G36964" i="2"/>
  <c r="G36965" i="2"/>
  <c r="G36966" i="2"/>
  <c r="G36967" i="2"/>
  <c r="G36968" i="2"/>
  <c r="G36969" i="2"/>
  <c r="G36970" i="2"/>
  <c r="G36971" i="2"/>
  <c r="G36972" i="2"/>
  <c r="G36973" i="2"/>
  <c r="G36974" i="2"/>
  <c r="G36975" i="2"/>
  <c r="G36976" i="2"/>
  <c r="G36977" i="2"/>
  <c r="G36978" i="2"/>
  <c r="G36979" i="2"/>
  <c r="G36980" i="2"/>
  <c r="G36981" i="2"/>
  <c r="G36982" i="2"/>
  <c r="G36983" i="2"/>
  <c r="G36984" i="2"/>
  <c r="G36985" i="2"/>
  <c r="G36986" i="2"/>
  <c r="G36987" i="2"/>
  <c r="G36988" i="2"/>
  <c r="G36989" i="2"/>
  <c r="G36990" i="2"/>
  <c r="G36991" i="2"/>
  <c r="G36992" i="2"/>
  <c r="G36993" i="2"/>
  <c r="G36994" i="2"/>
  <c r="G36995" i="2"/>
  <c r="G36996" i="2"/>
  <c r="G36997" i="2"/>
  <c r="G36998" i="2"/>
  <c r="G36999" i="2"/>
  <c r="G37000" i="2"/>
  <c r="G37001" i="2"/>
  <c r="G37002" i="2"/>
  <c r="G37003" i="2"/>
  <c r="G37004" i="2"/>
  <c r="G37005" i="2"/>
  <c r="G37006" i="2"/>
  <c r="G37007" i="2"/>
  <c r="G37008" i="2"/>
  <c r="G37009" i="2"/>
  <c r="G37010" i="2"/>
  <c r="G37011" i="2"/>
  <c r="G37012" i="2"/>
  <c r="G37013" i="2"/>
  <c r="G37014" i="2"/>
  <c r="G37015" i="2"/>
  <c r="G37016" i="2"/>
  <c r="G37017" i="2"/>
  <c r="G37018" i="2"/>
  <c r="G37019" i="2"/>
  <c r="G37020" i="2"/>
  <c r="G37021" i="2"/>
  <c r="G37022" i="2"/>
  <c r="G37023" i="2"/>
  <c r="G37024" i="2"/>
  <c r="G37025" i="2"/>
  <c r="G37026" i="2"/>
  <c r="G37027" i="2"/>
  <c r="G37028" i="2"/>
  <c r="G37029" i="2"/>
  <c r="G37030" i="2"/>
  <c r="G37031" i="2"/>
  <c r="G37032" i="2"/>
  <c r="G37033" i="2"/>
  <c r="G37034" i="2"/>
  <c r="G37035" i="2"/>
  <c r="G37036" i="2"/>
  <c r="G37037" i="2"/>
  <c r="G37038" i="2"/>
  <c r="G37039" i="2"/>
  <c r="G37040" i="2"/>
  <c r="G37041" i="2"/>
  <c r="G37042" i="2"/>
  <c r="G37043" i="2"/>
  <c r="G37044" i="2"/>
  <c r="G37045" i="2"/>
  <c r="G37046" i="2"/>
  <c r="G37047" i="2"/>
  <c r="G37048" i="2"/>
  <c r="G37049" i="2"/>
  <c r="G37050" i="2"/>
  <c r="G37051" i="2"/>
  <c r="G37052" i="2"/>
  <c r="G37053" i="2"/>
  <c r="G37054" i="2"/>
  <c r="G37055" i="2"/>
  <c r="G37056" i="2"/>
  <c r="G37057" i="2"/>
  <c r="G37058" i="2"/>
  <c r="G37059" i="2"/>
  <c r="G37060" i="2"/>
  <c r="G37061" i="2"/>
  <c r="G37062" i="2"/>
  <c r="G37063" i="2"/>
  <c r="G37064" i="2"/>
  <c r="G37065" i="2"/>
  <c r="G37066" i="2"/>
  <c r="G37067" i="2"/>
  <c r="G37068" i="2"/>
  <c r="G37069" i="2"/>
  <c r="G37070" i="2"/>
  <c r="G37071" i="2"/>
  <c r="G37072" i="2"/>
  <c r="G37073" i="2"/>
  <c r="G37074" i="2"/>
  <c r="G37075" i="2"/>
  <c r="G37076" i="2"/>
  <c r="G37077" i="2"/>
  <c r="G37078" i="2"/>
  <c r="G37079" i="2"/>
  <c r="G37080" i="2"/>
  <c r="G37081" i="2"/>
  <c r="G37082" i="2"/>
  <c r="G37083" i="2"/>
  <c r="G37084" i="2"/>
  <c r="G37085" i="2"/>
  <c r="G37086" i="2"/>
  <c r="G37087" i="2"/>
  <c r="G37088" i="2"/>
  <c r="G37089" i="2"/>
  <c r="G37090" i="2"/>
  <c r="G37091" i="2"/>
  <c r="G37092" i="2"/>
  <c r="G37093" i="2"/>
  <c r="G37094" i="2"/>
  <c r="G37095" i="2"/>
  <c r="G37096" i="2"/>
  <c r="G37097" i="2"/>
  <c r="G37098" i="2"/>
  <c r="G37099" i="2"/>
  <c r="G37100" i="2"/>
  <c r="G37101" i="2"/>
  <c r="G37102" i="2"/>
  <c r="G37103" i="2"/>
  <c r="G37104" i="2"/>
  <c r="G37105" i="2"/>
  <c r="G37106" i="2"/>
  <c r="G37107" i="2"/>
  <c r="G37108" i="2"/>
  <c r="G37109" i="2"/>
  <c r="G37110" i="2"/>
  <c r="G37111" i="2"/>
  <c r="G37112" i="2"/>
  <c r="G37113" i="2"/>
  <c r="G37114" i="2"/>
  <c r="G37115" i="2"/>
  <c r="G37116" i="2"/>
  <c r="G37117" i="2"/>
  <c r="G37118" i="2"/>
  <c r="G37119" i="2"/>
  <c r="G37120" i="2"/>
  <c r="G37121" i="2"/>
  <c r="G37122" i="2"/>
  <c r="G37123" i="2"/>
  <c r="G37124" i="2"/>
  <c r="G37125" i="2"/>
  <c r="G37126" i="2"/>
  <c r="G37127" i="2"/>
  <c r="G37128" i="2"/>
  <c r="G37129" i="2"/>
  <c r="G37130" i="2"/>
  <c r="G37131" i="2"/>
  <c r="G37132" i="2"/>
  <c r="G37133" i="2"/>
  <c r="G37134" i="2"/>
  <c r="G37135" i="2"/>
  <c r="G37136" i="2"/>
  <c r="G37137" i="2"/>
  <c r="G37138" i="2"/>
  <c r="G37139" i="2"/>
  <c r="G37140" i="2"/>
  <c r="G37141" i="2"/>
  <c r="G37142" i="2"/>
  <c r="G37143" i="2"/>
  <c r="G37144" i="2"/>
  <c r="G37145" i="2"/>
  <c r="G37146" i="2"/>
  <c r="G37147" i="2"/>
  <c r="G37148" i="2"/>
  <c r="G37149" i="2"/>
  <c r="G37150" i="2"/>
  <c r="G37151" i="2"/>
  <c r="G37152" i="2"/>
  <c r="G37153" i="2"/>
  <c r="G37154" i="2"/>
  <c r="G37155" i="2"/>
  <c r="G37156" i="2"/>
  <c r="G37157" i="2"/>
  <c r="G37158" i="2"/>
  <c r="G37159" i="2"/>
  <c r="G37160" i="2"/>
  <c r="G37161" i="2"/>
  <c r="G37162" i="2"/>
  <c r="G37163" i="2"/>
  <c r="G37164" i="2"/>
  <c r="G37165" i="2"/>
  <c r="G37166" i="2"/>
  <c r="G37167" i="2"/>
  <c r="G37168" i="2"/>
  <c r="G37169" i="2"/>
  <c r="G37170" i="2"/>
  <c r="G37171" i="2"/>
  <c r="G37172" i="2"/>
  <c r="G37173" i="2"/>
  <c r="G37174" i="2"/>
  <c r="G37175" i="2"/>
  <c r="G37176" i="2"/>
  <c r="G37177" i="2"/>
  <c r="G37178" i="2"/>
  <c r="G37179" i="2"/>
  <c r="G37180" i="2"/>
  <c r="G37181" i="2"/>
  <c r="G37182" i="2"/>
  <c r="G37183" i="2"/>
  <c r="G37184" i="2"/>
  <c r="G37185" i="2"/>
  <c r="G37186" i="2"/>
  <c r="G37187" i="2"/>
  <c r="G37188" i="2"/>
  <c r="G37189" i="2"/>
  <c r="G37190" i="2"/>
  <c r="G37191" i="2"/>
  <c r="G37192" i="2"/>
  <c r="G37193" i="2"/>
  <c r="G37194" i="2"/>
  <c r="G37195" i="2"/>
  <c r="G37196" i="2"/>
  <c r="G37197" i="2"/>
  <c r="G37198" i="2"/>
  <c r="G37199" i="2"/>
  <c r="G37200" i="2"/>
  <c r="G37201" i="2"/>
  <c r="G37202" i="2"/>
  <c r="G37203" i="2"/>
  <c r="G37204" i="2"/>
  <c r="G37205" i="2"/>
  <c r="G37206" i="2"/>
  <c r="G37207" i="2"/>
  <c r="G37208" i="2"/>
  <c r="G37209" i="2"/>
  <c r="G37210" i="2"/>
  <c r="G37211" i="2"/>
  <c r="G37212" i="2"/>
  <c r="G37213" i="2"/>
  <c r="G37214" i="2"/>
  <c r="G37215" i="2"/>
  <c r="G37216" i="2"/>
  <c r="G37217" i="2"/>
  <c r="G37218" i="2"/>
  <c r="G37219" i="2"/>
  <c r="G37220" i="2"/>
  <c r="G37221" i="2"/>
  <c r="G37222" i="2"/>
  <c r="G37223" i="2"/>
  <c r="G37224" i="2"/>
  <c r="G37225" i="2"/>
  <c r="G37226" i="2"/>
  <c r="G37227" i="2"/>
  <c r="G37228" i="2"/>
  <c r="G37229" i="2"/>
  <c r="G37230" i="2"/>
  <c r="G37231" i="2"/>
  <c r="G37232" i="2"/>
  <c r="G37233" i="2"/>
  <c r="G37234" i="2"/>
  <c r="G37235" i="2"/>
  <c r="G37236" i="2"/>
  <c r="G37237" i="2"/>
  <c r="G37238" i="2"/>
  <c r="G37239" i="2"/>
  <c r="G37240" i="2"/>
  <c r="G37241" i="2"/>
  <c r="G37242" i="2"/>
  <c r="G37243" i="2"/>
  <c r="G37244" i="2"/>
  <c r="G37245" i="2"/>
  <c r="G37246" i="2"/>
  <c r="G37247" i="2"/>
  <c r="G37248" i="2"/>
  <c r="G37249" i="2"/>
  <c r="G37250" i="2"/>
  <c r="G37251" i="2"/>
  <c r="G37252" i="2"/>
  <c r="G37253" i="2"/>
  <c r="G37254" i="2"/>
  <c r="G37255" i="2"/>
  <c r="G37256" i="2"/>
  <c r="G37257" i="2"/>
  <c r="G37258" i="2"/>
  <c r="G37259" i="2"/>
  <c r="G37260" i="2"/>
  <c r="G37261" i="2"/>
  <c r="G37262" i="2"/>
  <c r="G37263" i="2"/>
  <c r="G37264" i="2"/>
  <c r="G37265" i="2"/>
  <c r="G37266" i="2"/>
  <c r="G37267" i="2"/>
  <c r="G37268" i="2"/>
  <c r="G37269" i="2"/>
  <c r="G37270" i="2"/>
  <c r="G37271" i="2"/>
  <c r="G37272" i="2"/>
  <c r="G37273" i="2"/>
  <c r="G37274" i="2"/>
  <c r="G37275" i="2"/>
  <c r="G37276" i="2"/>
  <c r="G37277" i="2"/>
  <c r="G37278" i="2"/>
  <c r="G37279" i="2"/>
  <c r="G37280" i="2"/>
  <c r="G37281" i="2"/>
  <c r="G37282" i="2"/>
  <c r="G37283" i="2"/>
  <c r="G37284" i="2"/>
  <c r="G37285" i="2"/>
  <c r="G37286" i="2"/>
  <c r="G37287" i="2"/>
  <c r="G37288" i="2"/>
  <c r="G37289" i="2"/>
  <c r="G37290" i="2"/>
  <c r="G37291" i="2"/>
  <c r="G37292" i="2"/>
  <c r="G37293" i="2"/>
  <c r="G37294" i="2"/>
  <c r="G37295" i="2"/>
  <c r="G37296" i="2"/>
  <c r="G37297" i="2"/>
  <c r="G37298" i="2"/>
  <c r="G37299" i="2"/>
  <c r="G37300" i="2"/>
  <c r="G37301" i="2"/>
  <c r="G37302" i="2"/>
  <c r="G37303" i="2"/>
  <c r="G37304" i="2"/>
  <c r="G37305" i="2"/>
  <c r="G37306" i="2"/>
  <c r="G37307" i="2"/>
  <c r="G37308" i="2"/>
  <c r="G37309" i="2"/>
  <c r="G37310" i="2"/>
  <c r="G37311" i="2"/>
  <c r="G37312" i="2"/>
  <c r="G37313" i="2"/>
  <c r="G37314" i="2"/>
  <c r="G37315" i="2"/>
  <c r="G37316" i="2"/>
  <c r="G37317" i="2"/>
  <c r="G37318" i="2"/>
  <c r="G37319" i="2"/>
  <c r="G37320" i="2"/>
  <c r="G37321" i="2"/>
  <c r="G37322" i="2"/>
  <c r="G37323" i="2"/>
  <c r="G37324" i="2"/>
  <c r="G37325" i="2"/>
  <c r="G37326" i="2"/>
  <c r="G37327" i="2"/>
  <c r="G37328" i="2"/>
  <c r="G37329" i="2"/>
  <c r="G37330" i="2"/>
  <c r="G37331" i="2"/>
  <c r="G37332" i="2"/>
  <c r="G37333" i="2"/>
  <c r="G37334" i="2"/>
  <c r="G37335" i="2"/>
  <c r="G37336" i="2"/>
  <c r="G37337" i="2"/>
  <c r="G37338" i="2"/>
  <c r="G37339" i="2"/>
  <c r="G37340" i="2"/>
  <c r="G37341" i="2"/>
  <c r="G37342" i="2"/>
  <c r="G37343" i="2"/>
  <c r="G37344" i="2"/>
  <c r="G37345" i="2"/>
  <c r="G37346" i="2"/>
  <c r="G37347" i="2"/>
  <c r="G37348" i="2"/>
  <c r="G37349" i="2"/>
  <c r="G37350" i="2"/>
  <c r="G37351" i="2"/>
  <c r="G37352" i="2"/>
  <c r="G37353" i="2"/>
  <c r="G37354" i="2"/>
  <c r="G37355" i="2"/>
  <c r="G37356" i="2"/>
  <c r="G37357" i="2"/>
  <c r="G37358" i="2"/>
  <c r="G37359" i="2"/>
  <c r="G37360" i="2"/>
  <c r="G37361" i="2"/>
  <c r="G37362" i="2"/>
  <c r="G37363" i="2"/>
  <c r="G37364" i="2"/>
  <c r="G37365" i="2"/>
  <c r="G37366" i="2"/>
  <c r="G37367" i="2"/>
  <c r="G37368" i="2"/>
  <c r="G37369" i="2"/>
  <c r="G37370" i="2"/>
  <c r="G37371" i="2"/>
  <c r="G37372" i="2"/>
  <c r="G37373" i="2"/>
  <c r="G37374" i="2"/>
  <c r="G37375" i="2"/>
  <c r="G37376" i="2"/>
  <c r="G37377" i="2"/>
  <c r="G37378" i="2"/>
  <c r="G37379" i="2"/>
  <c r="G37380" i="2"/>
  <c r="G37381" i="2"/>
  <c r="G37382" i="2"/>
  <c r="G37383" i="2"/>
  <c r="G37384" i="2"/>
  <c r="G37385" i="2"/>
  <c r="G37386" i="2"/>
  <c r="G37387" i="2"/>
  <c r="G37388" i="2"/>
  <c r="G37389" i="2"/>
  <c r="G37390" i="2"/>
  <c r="G37391" i="2"/>
  <c r="G37392" i="2"/>
  <c r="G37393" i="2"/>
  <c r="G37394" i="2"/>
  <c r="G37395" i="2"/>
  <c r="G37396" i="2"/>
  <c r="G37397" i="2"/>
  <c r="G37398" i="2"/>
  <c r="G37399" i="2"/>
  <c r="G37400" i="2"/>
  <c r="G37401" i="2"/>
  <c r="G37402" i="2"/>
  <c r="G37403" i="2"/>
  <c r="G37404" i="2"/>
  <c r="G37405" i="2"/>
  <c r="G37406" i="2"/>
  <c r="G37407" i="2"/>
  <c r="G37408" i="2"/>
  <c r="G37409" i="2"/>
  <c r="G37410" i="2"/>
  <c r="G37411" i="2"/>
  <c r="G37412" i="2"/>
  <c r="G37413" i="2"/>
  <c r="G37414" i="2"/>
  <c r="G37415" i="2"/>
  <c r="G37416" i="2"/>
  <c r="G37417" i="2"/>
  <c r="G37418" i="2"/>
  <c r="G37419" i="2"/>
  <c r="G37420" i="2"/>
  <c r="G37421" i="2"/>
  <c r="G37422" i="2"/>
  <c r="G37423" i="2"/>
  <c r="G37424" i="2"/>
  <c r="G37425" i="2"/>
  <c r="G37426" i="2"/>
  <c r="G37427" i="2"/>
  <c r="G37428" i="2"/>
  <c r="G37429" i="2"/>
  <c r="G37430" i="2"/>
  <c r="G37431" i="2"/>
  <c r="G37432" i="2"/>
  <c r="G37433" i="2"/>
  <c r="G37434" i="2"/>
  <c r="G37435" i="2"/>
  <c r="G37436" i="2"/>
  <c r="G37437" i="2"/>
  <c r="G37438" i="2"/>
  <c r="G37439" i="2"/>
  <c r="G37440" i="2"/>
  <c r="G37441" i="2"/>
  <c r="G37442" i="2"/>
  <c r="G37443" i="2"/>
  <c r="G37444" i="2"/>
  <c r="G37445" i="2"/>
  <c r="G37446" i="2"/>
  <c r="G37447" i="2"/>
  <c r="G37448" i="2"/>
  <c r="G37449" i="2"/>
  <c r="G37450" i="2"/>
  <c r="G37451" i="2"/>
  <c r="G37452" i="2"/>
  <c r="G37453" i="2"/>
  <c r="G37454" i="2"/>
  <c r="G37455" i="2"/>
  <c r="G37456" i="2"/>
  <c r="G37457" i="2"/>
  <c r="G37458" i="2"/>
  <c r="G37459" i="2"/>
  <c r="G37460" i="2"/>
  <c r="G37461" i="2"/>
  <c r="G37462" i="2"/>
  <c r="G37463" i="2"/>
  <c r="G37464" i="2"/>
  <c r="G37465" i="2"/>
  <c r="G37466" i="2"/>
  <c r="G37467" i="2"/>
  <c r="G37468" i="2"/>
  <c r="G37469" i="2"/>
  <c r="G37470" i="2"/>
  <c r="G37471" i="2"/>
  <c r="G37472" i="2"/>
  <c r="G37473" i="2"/>
  <c r="G37474" i="2"/>
  <c r="G37475" i="2"/>
  <c r="G37476" i="2"/>
  <c r="G37477" i="2"/>
  <c r="G37478" i="2"/>
  <c r="G37479" i="2"/>
  <c r="G37480" i="2"/>
  <c r="G37481" i="2"/>
  <c r="G37482" i="2"/>
  <c r="G37483" i="2"/>
  <c r="G37484" i="2"/>
  <c r="G37485" i="2"/>
  <c r="G37486" i="2"/>
  <c r="G37487" i="2"/>
  <c r="G37488" i="2"/>
  <c r="G37489" i="2"/>
  <c r="G37490" i="2"/>
  <c r="G37491" i="2"/>
  <c r="G37492" i="2"/>
  <c r="G37493" i="2"/>
  <c r="G37494" i="2"/>
  <c r="G37495" i="2"/>
  <c r="G37496" i="2"/>
  <c r="G37497" i="2"/>
  <c r="G37498" i="2"/>
  <c r="G37499" i="2"/>
  <c r="G37500" i="2"/>
  <c r="G37501" i="2"/>
  <c r="G37502" i="2"/>
  <c r="G37503" i="2"/>
  <c r="G37504" i="2"/>
  <c r="G37505" i="2"/>
  <c r="G37506" i="2"/>
  <c r="G37507" i="2"/>
  <c r="G37508" i="2"/>
  <c r="G37509" i="2"/>
  <c r="G37510" i="2"/>
  <c r="G37511" i="2"/>
  <c r="G37512" i="2"/>
  <c r="G37513" i="2"/>
  <c r="G37514" i="2"/>
  <c r="G37515" i="2"/>
  <c r="G37516" i="2"/>
  <c r="G37517" i="2"/>
  <c r="G37518" i="2"/>
  <c r="G37519" i="2"/>
  <c r="G37520" i="2"/>
  <c r="G37521" i="2"/>
  <c r="G37522" i="2"/>
  <c r="G37523" i="2"/>
  <c r="G37524" i="2"/>
  <c r="G37525" i="2"/>
  <c r="G37526" i="2"/>
  <c r="G37527" i="2"/>
  <c r="G37528" i="2"/>
  <c r="G37529" i="2"/>
  <c r="G37530" i="2"/>
  <c r="G37531" i="2"/>
  <c r="G37532" i="2"/>
  <c r="G37533" i="2"/>
  <c r="G37534" i="2"/>
  <c r="G37535" i="2"/>
  <c r="G37536" i="2"/>
  <c r="G37537" i="2"/>
  <c r="G37538" i="2"/>
  <c r="G37539" i="2"/>
  <c r="G37540" i="2"/>
  <c r="G37541" i="2"/>
  <c r="G37542" i="2"/>
  <c r="G37543" i="2"/>
  <c r="G37544" i="2"/>
  <c r="G37545" i="2"/>
  <c r="G37546" i="2"/>
  <c r="G37547" i="2"/>
  <c r="G37548" i="2"/>
  <c r="G37549" i="2"/>
  <c r="G37550" i="2"/>
  <c r="G37551" i="2"/>
  <c r="G37552" i="2"/>
  <c r="G37553" i="2"/>
  <c r="G37554" i="2"/>
  <c r="G37555" i="2"/>
  <c r="G37556" i="2"/>
  <c r="G37557" i="2"/>
  <c r="G37558" i="2"/>
  <c r="G37559" i="2"/>
  <c r="G37560" i="2"/>
  <c r="G37561" i="2"/>
  <c r="G37562" i="2"/>
  <c r="G37563" i="2"/>
  <c r="G37564" i="2"/>
  <c r="G37565" i="2"/>
  <c r="G37566" i="2"/>
  <c r="G37567" i="2"/>
  <c r="G37568" i="2"/>
  <c r="G37569" i="2"/>
  <c r="G37570" i="2"/>
  <c r="G37571" i="2"/>
  <c r="G37572" i="2"/>
  <c r="G37573" i="2"/>
  <c r="G37574" i="2"/>
  <c r="G37575" i="2"/>
  <c r="G37576" i="2"/>
  <c r="G37577" i="2"/>
  <c r="G37578" i="2"/>
  <c r="G37579" i="2"/>
  <c r="G37580" i="2"/>
  <c r="G37581" i="2"/>
  <c r="G37582" i="2"/>
  <c r="G37583" i="2"/>
  <c r="G37584" i="2"/>
  <c r="G37585" i="2"/>
  <c r="G37586" i="2"/>
  <c r="G37587" i="2"/>
  <c r="G37588" i="2"/>
  <c r="G37589" i="2"/>
  <c r="G37590" i="2"/>
  <c r="G37591" i="2"/>
  <c r="G37592" i="2"/>
  <c r="G37593" i="2"/>
  <c r="G37594" i="2"/>
  <c r="G37595" i="2"/>
  <c r="G37596" i="2"/>
  <c r="G37597" i="2"/>
  <c r="G37598" i="2"/>
  <c r="G37599" i="2"/>
  <c r="G37600" i="2"/>
  <c r="G37601" i="2"/>
  <c r="G37602" i="2"/>
  <c r="G37603" i="2"/>
  <c r="G37604" i="2"/>
  <c r="G37605" i="2"/>
  <c r="G37606" i="2"/>
  <c r="G37607" i="2"/>
  <c r="G37608" i="2"/>
  <c r="G37609" i="2"/>
  <c r="G37610" i="2"/>
  <c r="G37611" i="2"/>
  <c r="G37612" i="2"/>
  <c r="G37613" i="2"/>
  <c r="G37614" i="2"/>
  <c r="G37615" i="2"/>
  <c r="G37616" i="2"/>
  <c r="G37617" i="2"/>
  <c r="G37618" i="2"/>
  <c r="G37619" i="2"/>
  <c r="G37620" i="2"/>
  <c r="G37621" i="2"/>
  <c r="G37622" i="2"/>
  <c r="G37623" i="2"/>
  <c r="G37624" i="2"/>
  <c r="G37625" i="2"/>
  <c r="G37626" i="2"/>
  <c r="G37627" i="2"/>
  <c r="G37628" i="2"/>
  <c r="G37629" i="2"/>
  <c r="G37630" i="2"/>
  <c r="G37631" i="2"/>
  <c r="G37632" i="2"/>
  <c r="G37633" i="2"/>
  <c r="G37634" i="2"/>
  <c r="G37635" i="2"/>
  <c r="G37636" i="2"/>
  <c r="G37637" i="2"/>
  <c r="G37638" i="2"/>
  <c r="G37639" i="2"/>
  <c r="G37640" i="2"/>
  <c r="G37641" i="2"/>
  <c r="G37642" i="2"/>
  <c r="G37643" i="2"/>
  <c r="G37644" i="2"/>
  <c r="G37645" i="2"/>
  <c r="G37646" i="2"/>
  <c r="G37647" i="2"/>
  <c r="G37648" i="2"/>
  <c r="G37649" i="2"/>
  <c r="G37650" i="2"/>
  <c r="G37651" i="2"/>
  <c r="G37652" i="2"/>
  <c r="G37653" i="2"/>
  <c r="G37654" i="2"/>
  <c r="G37655" i="2"/>
  <c r="G37656" i="2"/>
  <c r="G37657" i="2"/>
  <c r="G37658" i="2"/>
  <c r="G37659" i="2"/>
  <c r="G37660" i="2"/>
  <c r="G37661" i="2"/>
  <c r="G37662" i="2"/>
  <c r="G37663" i="2"/>
  <c r="G37664" i="2"/>
  <c r="G37665" i="2"/>
  <c r="G37666" i="2"/>
  <c r="G37667" i="2"/>
  <c r="G37668" i="2"/>
  <c r="G37669" i="2"/>
  <c r="G37670" i="2"/>
  <c r="G37671" i="2"/>
  <c r="G37672" i="2"/>
  <c r="G37673" i="2"/>
  <c r="G37674" i="2"/>
  <c r="G37675" i="2"/>
  <c r="G37676" i="2"/>
  <c r="G37677" i="2"/>
  <c r="G37678" i="2"/>
  <c r="G37679" i="2"/>
  <c r="G37680" i="2"/>
  <c r="G37681" i="2"/>
  <c r="G37682" i="2"/>
  <c r="G37683" i="2"/>
  <c r="G37684" i="2"/>
  <c r="G37685" i="2"/>
  <c r="G37686" i="2"/>
  <c r="G37687" i="2"/>
  <c r="G37688" i="2"/>
  <c r="G37689" i="2"/>
  <c r="G37690" i="2"/>
  <c r="G37691" i="2"/>
  <c r="G37692" i="2"/>
  <c r="G37693" i="2"/>
  <c r="G37694" i="2"/>
  <c r="G37695" i="2"/>
  <c r="G37696" i="2"/>
  <c r="G37697" i="2"/>
  <c r="G37698" i="2"/>
  <c r="G37699" i="2"/>
  <c r="G37700" i="2"/>
  <c r="G37701" i="2"/>
  <c r="G37702" i="2"/>
  <c r="G37703" i="2"/>
  <c r="G37704" i="2"/>
  <c r="G37705" i="2"/>
  <c r="G37706" i="2"/>
  <c r="G37707" i="2"/>
  <c r="G37708" i="2"/>
  <c r="G37709" i="2"/>
  <c r="G37710" i="2"/>
  <c r="G37711" i="2"/>
  <c r="G37712" i="2"/>
  <c r="G37713" i="2"/>
  <c r="G37714" i="2"/>
  <c r="G37715" i="2"/>
  <c r="G37716" i="2"/>
  <c r="G37717" i="2"/>
  <c r="G37718" i="2"/>
  <c r="G37719" i="2"/>
  <c r="G37720" i="2"/>
  <c r="G37721" i="2"/>
  <c r="G37722" i="2"/>
  <c r="G37723" i="2"/>
  <c r="G37724" i="2"/>
  <c r="G37725" i="2"/>
  <c r="G37726" i="2"/>
  <c r="G37727" i="2"/>
  <c r="G37728" i="2"/>
  <c r="G37729" i="2"/>
  <c r="G37730" i="2"/>
  <c r="G37731" i="2"/>
  <c r="G37732" i="2"/>
  <c r="G37733" i="2"/>
  <c r="G37734" i="2"/>
  <c r="G37735" i="2"/>
  <c r="G37736" i="2"/>
  <c r="G37737" i="2"/>
  <c r="G37738" i="2"/>
  <c r="G37739" i="2"/>
  <c r="G37740" i="2"/>
  <c r="G37741" i="2"/>
  <c r="G37742" i="2"/>
  <c r="G37743" i="2"/>
  <c r="G37744" i="2"/>
  <c r="G37745" i="2"/>
  <c r="G37746" i="2"/>
  <c r="G37747" i="2"/>
  <c r="G37748" i="2"/>
  <c r="G37749" i="2"/>
  <c r="G37750" i="2"/>
  <c r="G37751" i="2"/>
  <c r="G37752" i="2"/>
  <c r="G37753" i="2"/>
  <c r="G37754" i="2"/>
  <c r="G37755" i="2"/>
  <c r="G37756" i="2"/>
  <c r="G37757" i="2"/>
  <c r="G37758" i="2"/>
  <c r="G37759" i="2"/>
  <c r="G37760" i="2"/>
  <c r="G37761" i="2"/>
  <c r="G37762" i="2"/>
  <c r="G37763" i="2"/>
  <c r="G37764" i="2"/>
  <c r="G37765" i="2"/>
  <c r="G37766" i="2"/>
  <c r="G37767" i="2"/>
  <c r="G37768" i="2"/>
  <c r="G37769" i="2"/>
  <c r="G37770" i="2"/>
  <c r="G37771" i="2"/>
  <c r="G37772" i="2"/>
  <c r="G37773" i="2"/>
  <c r="G37774" i="2"/>
  <c r="G37775" i="2"/>
  <c r="G37776" i="2"/>
  <c r="G37777" i="2"/>
  <c r="G37778" i="2"/>
  <c r="G37779" i="2"/>
  <c r="G37780" i="2"/>
  <c r="G37781" i="2"/>
  <c r="G37782" i="2"/>
  <c r="G37783" i="2"/>
  <c r="G37784" i="2"/>
  <c r="G37785" i="2"/>
  <c r="G37786" i="2"/>
  <c r="G37787" i="2"/>
  <c r="G37788" i="2"/>
  <c r="G37789" i="2"/>
  <c r="G37790" i="2"/>
  <c r="G37791" i="2"/>
  <c r="G37792" i="2"/>
  <c r="G37793" i="2"/>
  <c r="G37794" i="2"/>
  <c r="G37795" i="2"/>
  <c r="G37796" i="2"/>
  <c r="G37797" i="2"/>
  <c r="G37798" i="2"/>
  <c r="G37799" i="2"/>
  <c r="G37800" i="2"/>
  <c r="G37801" i="2"/>
  <c r="G37802" i="2"/>
  <c r="G37803" i="2"/>
  <c r="G37804" i="2"/>
  <c r="G37805" i="2"/>
  <c r="G37806" i="2"/>
  <c r="G37807" i="2"/>
  <c r="G37808" i="2"/>
  <c r="G37809" i="2"/>
  <c r="G37810" i="2"/>
  <c r="G37811" i="2"/>
  <c r="G37812" i="2"/>
  <c r="G37813" i="2"/>
  <c r="G37814" i="2"/>
  <c r="G37815" i="2"/>
  <c r="G37816" i="2"/>
  <c r="G37817" i="2"/>
  <c r="G37818" i="2"/>
  <c r="G37819" i="2"/>
  <c r="G37820" i="2"/>
  <c r="G37821" i="2"/>
  <c r="G37822" i="2"/>
  <c r="G37823" i="2"/>
  <c r="G37824" i="2"/>
  <c r="G37825" i="2"/>
  <c r="G37826" i="2"/>
  <c r="G37827" i="2"/>
  <c r="G37828" i="2"/>
  <c r="G37829" i="2"/>
  <c r="G37830" i="2"/>
  <c r="G37831" i="2"/>
  <c r="G37832" i="2"/>
  <c r="G37833" i="2"/>
  <c r="G37834" i="2"/>
  <c r="G37835" i="2"/>
  <c r="G37836" i="2"/>
  <c r="G37837" i="2"/>
  <c r="G37838" i="2"/>
  <c r="G37839" i="2"/>
  <c r="G37840" i="2"/>
  <c r="G37841" i="2"/>
  <c r="G37842" i="2"/>
  <c r="G37843" i="2"/>
  <c r="G37844" i="2"/>
  <c r="G37845" i="2"/>
  <c r="G37846" i="2"/>
  <c r="G37847" i="2"/>
  <c r="G37848" i="2"/>
  <c r="G37849" i="2"/>
  <c r="G37850" i="2"/>
  <c r="G37851" i="2"/>
  <c r="G37852" i="2"/>
  <c r="G37853" i="2"/>
  <c r="G37854" i="2"/>
  <c r="G37855" i="2"/>
  <c r="G37856" i="2"/>
  <c r="G37857" i="2"/>
  <c r="G37858" i="2"/>
  <c r="G37859" i="2"/>
  <c r="G37860" i="2"/>
  <c r="G37861" i="2"/>
  <c r="G37862" i="2"/>
  <c r="G37863" i="2"/>
  <c r="G37864" i="2"/>
  <c r="G37865" i="2"/>
  <c r="G37866" i="2"/>
  <c r="G37867" i="2"/>
  <c r="G37868" i="2"/>
  <c r="G37869" i="2"/>
  <c r="G37870" i="2"/>
  <c r="G37871" i="2"/>
  <c r="G37872" i="2"/>
  <c r="G37873" i="2"/>
  <c r="G37874" i="2"/>
  <c r="G37875" i="2"/>
  <c r="G37876" i="2"/>
  <c r="G37877" i="2"/>
  <c r="G37878" i="2"/>
  <c r="G37879" i="2"/>
  <c r="G37880" i="2"/>
  <c r="G37881" i="2"/>
  <c r="G37882" i="2"/>
  <c r="G37883" i="2"/>
  <c r="G37884" i="2"/>
  <c r="G37885" i="2"/>
  <c r="G37886" i="2"/>
  <c r="G37887" i="2"/>
  <c r="G37888" i="2"/>
  <c r="G37889" i="2"/>
  <c r="G37890" i="2"/>
  <c r="G37891" i="2"/>
  <c r="G37892" i="2"/>
  <c r="G37893" i="2"/>
  <c r="G37894" i="2"/>
  <c r="G37895" i="2"/>
  <c r="G37896" i="2"/>
  <c r="G37897" i="2"/>
  <c r="G37898" i="2"/>
  <c r="G37899" i="2"/>
  <c r="G37900" i="2"/>
  <c r="G37901" i="2"/>
  <c r="G37902" i="2"/>
  <c r="G37903" i="2"/>
  <c r="G37904" i="2"/>
  <c r="G37905" i="2"/>
  <c r="G37906" i="2"/>
  <c r="G37907" i="2"/>
  <c r="G37908" i="2"/>
  <c r="G37909" i="2"/>
  <c r="G37910" i="2"/>
  <c r="G37911" i="2"/>
  <c r="G37912" i="2"/>
  <c r="G37913" i="2"/>
  <c r="G37914" i="2"/>
  <c r="G37915" i="2"/>
  <c r="G37916" i="2"/>
  <c r="G37917" i="2"/>
  <c r="G37918" i="2"/>
  <c r="G37919" i="2"/>
  <c r="G37920" i="2"/>
  <c r="G37921" i="2"/>
  <c r="G37922" i="2"/>
  <c r="G37923" i="2"/>
  <c r="G37924" i="2"/>
  <c r="G37925" i="2"/>
  <c r="G37926" i="2"/>
  <c r="G37927" i="2"/>
  <c r="G37928" i="2"/>
  <c r="G37929" i="2"/>
  <c r="G37930" i="2"/>
  <c r="G37931" i="2"/>
  <c r="G37932" i="2"/>
  <c r="G37933" i="2"/>
  <c r="G37934" i="2"/>
  <c r="G37935" i="2"/>
  <c r="G37936" i="2"/>
  <c r="G37937" i="2"/>
  <c r="G37938" i="2"/>
  <c r="G37939" i="2"/>
  <c r="G37940" i="2"/>
  <c r="G37941" i="2"/>
  <c r="G37942" i="2"/>
  <c r="G37943" i="2"/>
  <c r="G37944" i="2"/>
  <c r="G37945" i="2"/>
  <c r="G37946" i="2"/>
  <c r="G37947" i="2"/>
  <c r="G37948" i="2"/>
  <c r="G37949" i="2"/>
  <c r="G37950" i="2"/>
  <c r="G37951" i="2"/>
  <c r="G37952" i="2"/>
  <c r="G37953" i="2"/>
  <c r="G37954" i="2"/>
  <c r="G37955" i="2"/>
  <c r="G37956" i="2"/>
  <c r="G37957" i="2"/>
  <c r="G37958" i="2"/>
  <c r="G37959" i="2"/>
  <c r="G37960" i="2"/>
  <c r="G37961" i="2"/>
  <c r="G37962" i="2"/>
  <c r="G37963" i="2"/>
  <c r="G37964" i="2"/>
  <c r="G37965" i="2"/>
  <c r="G37966" i="2"/>
  <c r="G37967" i="2"/>
  <c r="G37968" i="2"/>
  <c r="G37969" i="2"/>
  <c r="G37970" i="2"/>
  <c r="G37971" i="2"/>
  <c r="G37972" i="2"/>
  <c r="G37973" i="2"/>
  <c r="G37974" i="2"/>
  <c r="G37975" i="2"/>
  <c r="G37976" i="2"/>
  <c r="G37977" i="2"/>
  <c r="G37978" i="2"/>
  <c r="G37979" i="2"/>
  <c r="G37980" i="2"/>
  <c r="G37981" i="2"/>
  <c r="G37982" i="2"/>
  <c r="G37983" i="2"/>
  <c r="G37984" i="2"/>
  <c r="G37985" i="2"/>
  <c r="G37986" i="2"/>
  <c r="G37987" i="2"/>
  <c r="G37988" i="2"/>
  <c r="G37989" i="2"/>
  <c r="G37990" i="2"/>
  <c r="G37991" i="2"/>
  <c r="G37992" i="2"/>
  <c r="G37993" i="2"/>
  <c r="G37994" i="2"/>
  <c r="G37995" i="2"/>
  <c r="G37996" i="2"/>
  <c r="G37997" i="2"/>
  <c r="G37998" i="2"/>
  <c r="G37999" i="2"/>
  <c r="G38000" i="2"/>
  <c r="G38001" i="2"/>
  <c r="G38002" i="2"/>
  <c r="G38003" i="2"/>
  <c r="G38004" i="2"/>
  <c r="G38005" i="2"/>
  <c r="G38006" i="2"/>
  <c r="G38007" i="2"/>
  <c r="G38008" i="2"/>
  <c r="G38009" i="2"/>
  <c r="G38010" i="2"/>
  <c r="G38011" i="2"/>
  <c r="G38012" i="2"/>
  <c r="G38013" i="2"/>
  <c r="G38014" i="2"/>
  <c r="G38015" i="2"/>
  <c r="G38016" i="2"/>
  <c r="G38017" i="2"/>
  <c r="G38018" i="2"/>
  <c r="G38019" i="2"/>
  <c r="G38020" i="2"/>
  <c r="G38021" i="2"/>
  <c r="G38022" i="2"/>
  <c r="G38023" i="2"/>
  <c r="G38024" i="2"/>
  <c r="G38025" i="2"/>
  <c r="G38026" i="2"/>
  <c r="G38027" i="2"/>
  <c r="G38028" i="2"/>
  <c r="G38029" i="2"/>
  <c r="G38030" i="2"/>
  <c r="G38031" i="2"/>
  <c r="G38032" i="2"/>
  <c r="G38033" i="2"/>
  <c r="G38034" i="2"/>
  <c r="G38035" i="2"/>
  <c r="G38036" i="2"/>
  <c r="G38037" i="2"/>
  <c r="G38038" i="2"/>
  <c r="G38039" i="2"/>
  <c r="G38040" i="2"/>
  <c r="G38041" i="2"/>
  <c r="G38042" i="2"/>
  <c r="G38043" i="2"/>
  <c r="G38044" i="2"/>
  <c r="G38045" i="2"/>
  <c r="G38046" i="2"/>
  <c r="G38047" i="2"/>
  <c r="G38048" i="2"/>
  <c r="G38049" i="2"/>
  <c r="G38050" i="2"/>
  <c r="G38051" i="2"/>
  <c r="G38052" i="2"/>
  <c r="G38053" i="2"/>
  <c r="G38054" i="2"/>
  <c r="G38055" i="2"/>
  <c r="G38056" i="2"/>
  <c r="G38057" i="2"/>
  <c r="G38058" i="2"/>
  <c r="G38059" i="2"/>
  <c r="G38060" i="2"/>
  <c r="G38061" i="2"/>
  <c r="G38062" i="2"/>
  <c r="G38063" i="2"/>
  <c r="G38064" i="2"/>
  <c r="G38065" i="2"/>
  <c r="G38066" i="2"/>
  <c r="G38067" i="2"/>
  <c r="G38068" i="2"/>
  <c r="G38069" i="2"/>
  <c r="G38070" i="2"/>
  <c r="G38071" i="2"/>
  <c r="G38072" i="2"/>
  <c r="G38073" i="2"/>
  <c r="G38074" i="2"/>
  <c r="G38075" i="2"/>
  <c r="G38076" i="2"/>
  <c r="G38077" i="2"/>
  <c r="G38078" i="2"/>
  <c r="G38079" i="2"/>
  <c r="G38080" i="2"/>
  <c r="G38081" i="2"/>
  <c r="G38082" i="2"/>
  <c r="G38083" i="2"/>
  <c r="G38084" i="2"/>
  <c r="G38085" i="2"/>
  <c r="G38086" i="2"/>
  <c r="G38087" i="2"/>
  <c r="G38088" i="2"/>
  <c r="G38089" i="2"/>
  <c r="G38090" i="2"/>
  <c r="G38091" i="2"/>
  <c r="G38092" i="2"/>
  <c r="G38093" i="2"/>
  <c r="G38094" i="2"/>
  <c r="G38095" i="2"/>
  <c r="G38096" i="2"/>
  <c r="G38097" i="2"/>
  <c r="G38098" i="2"/>
  <c r="G38099" i="2"/>
  <c r="G38100" i="2"/>
  <c r="G38101" i="2"/>
  <c r="G38102" i="2"/>
  <c r="G38103" i="2"/>
  <c r="G38104" i="2"/>
  <c r="G38105" i="2"/>
  <c r="G38106" i="2"/>
  <c r="G38107" i="2"/>
  <c r="G38108" i="2"/>
  <c r="G38109" i="2"/>
  <c r="G38110" i="2"/>
  <c r="G38111" i="2"/>
  <c r="G38112" i="2"/>
  <c r="G38113" i="2"/>
  <c r="G38114" i="2"/>
  <c r="G38115" i="2"/>
  <c r="G38116" i="2"/>
  <c r="G38117" i="2"/>
  <c r="G38118" i="2"/>
  <c r="G38119" i="2"/>
  <c r="G38120" i="2"/>
  <c r="G38121" i="2"/>
  <c r="G38122" i="2"/>
  <c r="G38123" i="2"/>
  <c r="G38124" i="2"/>
  <c r="G38125" i="2"/>
  <c r="G38126" i="2"/>
  <c r="G38127" i="2"/>
  <c r="G38128" i="2"/>
  <c r="G38129" i="2"/>
  <c r="G38130" i="2"/>
  <c r="G38131" i="2"/>
  <c r="G38132" i="2"/>
  <c r="G38133" i="2"/>
  <c r="G38134" i="2"/>
  <c r="G38135" i="2"/>
  <c r="G38136" i="2"/>
  <c r="G38137" i="2"/>
  <c r="G38138" i="2"/>
  <c r="G38139" i="2"/>
  <c r="G38140" i="2"/>
  <c r="G38141" i="2"/>
  <c r="G38142" i="2"/>
  <c r="G38143" i="2"/>
  <c r="G38144" i="2"/>
  <c r="G38145" i="2"/>
  <c r="G38146" i="2"/>
  <c r="G38147" i="2"/>
  <c r="G38148" i="2"/>
  <c r="G38149" i="2"/>
  <c r="G38150" i="2"/>
  <c r="G38151" i="2"/>
  <c r="G38152" i="2"/>
  <c r="G38153" i="2"/>
  <c r="G38154" i="2"/>
  <c r="G38155" i="2"/>
  <c r="G38156" i="2"/>
  <c r="G38157" i="2"/>
  <c r="G38158" i="2"/>
  <c r="G38159" i="2"/>
  <c r="G38160" i="2"/>
  <c r="G38161" i="2"/>
  <c r="G38162" i="2"/>
  <c r="G38163" i="2"/>
  <c r="G38164" i="2"/>
  <c r="G38165" i="2"/>
  <c r="G38166" i="2"/>
  <c r="G38167" i="2"/>
  <c r="G38168" i="2"/>
  <c r="G38169" i="2"/>
  <c r="G38170" i="2"/>
  <c r="G38171" i="2"/>
  <c r="G38172" i="2"/>
  <c r="G38173" i="2"/>
  <c r="G38174" i="2"/>
  <c r="G38175" i="2"/>
  <c r="G38176" i="2"/>
  <c r="G38177" i="2"/>
  <c r="G38178" i="2"/>
  <c r="G38179" i="2"/>
  <c r="G38180" i="2"/>
  <c r="G38181" i="2"/>
  <c r="G38182" i="2"/>
  <c r="G38183" i="2"/>
  <c r="G38184" i="2"/>
  <c r="G38185" i="2"/>
  <c r="G38186" i="2"/>
  <c r="G38187" i="2"/>
  <c r="G38188" i="2"/>
  <c r="G38189" i="2"/>
  <c r="G38190" i="2"/>
  <c r="G38191" i="2"/>
  <c r="G38192" i="2"/>
  <c r="G38193" i="2"/>
  <c r="G38194" i="2"/>
  <c r="G38195" i="2"/>
  <c r="G38196" i="2"/>
  <c r="G38197" i="2"/>
  <c r="G38198" i="2"/>
  <c r="G38199" i="2"/>
  <c r="G38200" i="2"/>
  <c r="G38201" i="2"/>
  <c r="G38202" i="2"/>
  <c r="G38203" i="2"/>
  <c r="G38204" i="2"/>
  <c r="G38205" i="2"/>
  <c r="G38206" i="2"/>
  <c r="G38207" i="2"/>
  <c r="G38208" i="2"/>
  <c r="G38209" i="2"/>
  <c r="G38210" i="2"/>
  <c r="G38211" i="2"/>
  <c r="G38212" i="2"/>
  <c r="G38213" i="2"/>
  <c r="G38214" i="2"/>
  <c r="G38215" i="2"/>
  <c r="G38216" i="2"/>
  <c r="G38217" i="2"/>
  <c r="G38218" i="2"/>
  <c r="G38219" i="2"/>
  <c r="G38220" i="2"/>
  <c r="G38221" i="2"/>
  <c r="G38222" i="2"/>
  <c r="G38223" i="2"/>
  <c r="G38224" i="2"/>
  <c r="G38225" i="2"/>
  <c r="G38226" i="2"/>
  <c r="G38227" i="2"/>
  <c r="G38228" i="2"/>
  <c r="G38229" i="2"/>
  <c r="G38230" i="2"/>
  <c r="G38231" i="2"/>
  <c r="G38232" i="2"/>
  <c r="G38233" i="2"/>
  <c r="G38234" i="2"/>
  <c r="G38235" i="2"/>
  <c r="G38236" i="2"/>
  <c r="G38237" i="2"/>
  <c r="G38238" i="2"/>
  <c r="G38239" i="2"/>
  <c r="G38240" i="2"/>
  <c r="G38241" i="2"/>
  <c r="G38242" i="2"/>
  <c r="G38243" i="2"/>
  <c r="G38244" i="2"/>
  <c r="G38245" i="2"/>
  <c r="G38246" i="2"/>
  <c r="G38247" i="2"/>
  <c r="G38248" i="2"/>
  <c r="G38249" i="2"/>
  <c r="G38250" i="2"/>
  <c r="G38251" i="2"/>
  <c r="G38252" i="2"/>
  <c r="G38253" i="2"/>
  <c r="G38254" i="2"/>
  <c r="G38255" i="2"/>
  <c r="G38256" i="2"/>
  <c r="G38257" i="2"/>
  <c r="G38258" i="2"/>
  <c r="G38259" i="2"/>
  <c r="G38260" i="2"/>
  <c r="G38261" i="2"/>
  <c r="G38262" i="2"/>
  <c r="G38263" i="2"/>
  <c r="G38264" i="2"/>
  <c r="G38265" i="2"/>
  <c r="G38266" i="2"/>
  <c r="G38267" i="2"/>
  <c r="G38268" i="2"/>
  <c r="G38269" i="2"/>
  <c r="G38270" i="2"/>
  <c r="G38271" i="2"/>
  <c r="G38272" i="2"/>
  <c r="G38273" i="2"/>
  <c r="G38274" i="2"/>
  <c r="G38275" i="2"/>
  <c r="G38276" i="2"/>
  <c r="G38277" i="2"/>
  <c r="G38278" i="2"/>
  <c r="G38279" i="2"/>
  <c r="G38280" i="2"/>
  <c r="G38281" i="2"/>
  <c r="G38282" i="2"/>
  <c r="G38283" i="2"/>
  <c r="G38284" i="2"/>
  <c r="G38285" i="2"/>
  <c r="G38286" i="2"/>
  <c r="G38287" i="2"/>
  <c r="G38288" i="2"/>
  <c r="G38289" i="2"/>
  <c r="G38290" i="2"/>
  <c r="G38291" i="2"/>
  <c r="G38292" i="2"/>
  <c r="G38293" i="2"/>
  <c r="G38294" i="2"/>
  <c r="G38295" i="2"/>
  <c r="G38296" i="2"/>
  <c r="G38297" i="2"/>
  <c r="G38298" i="2"/>
  <c r="G38299" i="2"/>
  <c r="G38300" i="2"/>
  <c r="G38301" i="2"/>
  <c r="G38302" i="2"/>
  <c r="G38303" i="2"/>
  <c r="G38304" i="2"/>
  <c r="G38305" i="2"/>
  <c r="G38306" i="2"/>
  <c r="G38307" i="2"/>
  <c r="G38308" i="2"/>
  <c r="G38309" i="2"/>
  <c r="G38310" i="2"/>
  <c r="G38311" i="2"/>
  <c r="G38312" i="2"/>
  <c r="G38313" i="2"/>
  <c r="G38314" i="2"/>
  <c r="G38315" i="2"/>
  <c r="G38316" i="2"/>
  <c r="G38317" i="2"/>
  <c r="G38318" i="2"/>
  <c r="G38319" i="2"/>
  <c r="G38320" i="2"/>
  <c r="G38321" i="2"/>
  <c r="G38322" i="2"/>
  <c r="G38323" i="2"/>
  <c r="G38324" i="2"/>
  <c r="G38325" i="2"/>
  <c r="G38326" i="2"/>
  <c r="G38327" i="2"/>
  <c r="G38328" i="2"/>
  <c r="G38329" i="2"/>
  <c r="G38330" i="2"/>
  <c r="G38331" i="2"/>
  <c r="G38332" i="2"/>
  <c r="G38333" i="2"/>
  <c r="G38334" i="2"/>
  <c r="G38335" i="2"/>
  <c r="G38336" i="2"/>
  <c r="G38337" i="2"/>
  <c r="G38338" i="2"/>
  <c r="G38339" i="2"/>
  <c r="G38340" i="2"/>
  <c r="G38341" i="2"/>
  <c r="G38342" i="2"/>
  <c r="G38343" i="2"/>
  <c r="G38344" i="2"/>
  <c r="G38345" i="2"/>
  <c r="G38346" i="2"/>
  <c r="G38347" i="2"/>
  <c r="G38348" i="2"/>
  <c r="G38349" i="2"/>
  <c r="G38350" i="2"/>
  <c r="G38351" i="2"/>
  <c r="G38352" i="2"/>
  <c r="G38353" i="2"/>
  <c r="G38354" i="2"/>
  <c r="G38355" i="2"/>
  <c r="G38356" i="2"/>
  <c r="G38357" i="2"/>
  <c r="G38358" i="2"/>
  <c r="G38359" i="2"/>
  <c r="G38360" i="2"/>
  <c r="G38361" i="2"/>
  <c r="G38362" i="2"/>
  <c r="G38363" i="2"/>
  <c r="G38364" i="2"/>
  <c r="G38365" i="2"/>
  <c r="G38366" i="2"/>
  <c r="G38367" i="2"/>
  <c r="G38368" i="2"/>
  <c r="G38369" i="2"/>
  <c r="G38370" i="2"/>
  <c r="G38371" i="2"/>
  <c r="G38372" i="2"/>
  <c r="G38373" i="2"/>
  <c r="G38374" i="2"/>
  <c r="G38375" i="2"/>
  <c r="G38376" i="2"/>
  <c r="G38377" i="2"/>
  <c r="G38378" i="2"/>
  <c r="G38379" i="2"/>
  <c r="G38380" i="2"/>
  <c r="G38381" i="2"/>
  <c r="G38382" i="2"/>
  <c r="G38383" i="2"/>
  <c r="G38384" i="2"/>
  <c r="G38385" i="2"/>
  <c r="G38386" i="2"/>
  <c r="G38387" i="2"/>
  <c r="G38388" i="2"/>
  <c r="G38389" i="2"/>
  <c r="G38390" i="2"/>
  <c r="G38391" i="2"/>
  <c r="G38392" i="2"/>
  <c r="G38393" i="2"/>
  <c r="G38394" i="2"/>
  <c r="G38395" i="2"/>
  <c r="G38396" i="2"/>
  <c r="G38397" i="2"/>
  <c r="G38398" i="2"/>
  <c r="G38399" i="2"/>
  <c r="G38400" i="2"/>
  <c r="G38401" i="2"/>
  <c r="G38402" i="2"/>
  <c r="G38403" i="2"/>
  <c r="G38404" i="2"/>
  <c r="G38405" i="2"/>
  <c r="G38406" i="2"/>
  <c r="G38407" i="2"/>
  <c r="G38408" i="2"/>
  <c r="G38409" i="2"/>
  <c r="G38410" i="2"/>
  <c r="G38411" i="2"/>
  <c r="G38412" i="2"/>
  <c r="G38413" i="2"/>
  <c r="G38414" i="2"/>
  <c r="G38415" i="2"/>
  <c r="G38416" i="2"/>
  <c r="G38417" i="2"/>
  <c r="G38418" i="2"/>
  <c r="G38419" i="2"/>
  <c r="G38420" i="2"/>
  <c r="G38421" i="2"/>
  <c r="G38422" i="2"/>
  <c r="G38423" i="2"/>
  <c r="G38424" i="2"/>
  <c r="G38425" i="2"/>
  <c r="G38426" i="2"/>
  <c r="G38427" i="2"/>
  <c r="G38428" i="2"/>
  <c r="G38429" i="2"/>
  <c r="G38430" i="2"/>
  <c r="G38431" i="2"/>
  <c r="G38432" i="2"/>
  <c r="G38433" i="2"/>
  <c r="G38434" i="2"/>
  <c r="G38435" i="2"/>
  <c r="G38436" i="2"/>
  <c r="G38437" i="2"/>
  <c r="G38438" i="2"/>
  <c r="G38439" i="2"/>
  <c r="G38440" i="2"/>
  <c r="G38441" i="2"/>
  <c r="G38442" i="2"/>
  <c r="G38443" i="2"/>
  <c r="G38444" i="2"/>
  <c r="G38445" i="2"/>
  <c r="G38446" i="2"/>
  <c r="G38447" i="2"/>
  <c r="G38448" i="2"/>
  <c r="G38449" i="2"/>
  <c r="G38450" i="2"/>
  <c r="G38451" i="2"/>
  <c r="G38452" i="2"/>
  <c r="G38453" i="2"/>
  <c r="G38454" i="2"/>
  <c r="G38455" i="2"/>
  <c r="G38456" i="2"/>
  <c r="G38457" i="2"/>
  <c r="G38458" i="2"/>
  <c r="G38459" i="2"/>
  <c r="G38460" i="2"/>
  <c r="G38461" i="2"/>
  <c r="G38462" i="2"/>
  <c r="G38463" i="2"/>
  <c r="G38464" i="2"/>
  <c r="G38465" i="2"/>
  <c r="G38466" i="2"/>
  <c r="G38467" i="2"/>
  <c r="G38468" i="2"/>
  <c r="G38469" i="2"/>
  <c r="G38470" i="2"/>
  <c r="G38471" i="2"/>
  <c r="G38472" i="2"/>
  <c r="G38473" i="2"/>
  <c r="G38474" i="2"/>
  <c r="G38475" i="2"/>
  <c r="G38476" i="2"/>
  <c r="G38477" i="2"/>
  <c r="G38478" i="2"/>
  <c r="G38479" i="2"/>
  <c r="G38480" i="2"/>
  <c r="G38481" i="2"/>
  <c r="G38482" i="2"/>
  <c r="G38483" i="2"/>
  <c r="G38484" i="2"/>
  <c r="G38485" i="2"/>
  <c r="G38486" i="2"/>
  <c r="G38487" i="2"/>
  <c r="G38488" i="2"/>
  <c r="G38489" i="2"/>
  <c r="G38490" i="2"/>
  <c r="G38491" i="2"/>
  <c r="G38492" i="2"/>
  <c r="G38493" i="2"/>
  <c r="G38494" i="2"/>
  <c r="G38495" i="2"/>
  <c r="G38496" i="2"/>
  <c r="G38497" i="2"/>
  <c r="G38498" i="2"/>
  <c r="G38499" i="2"/>
  <c r="G38500" i="2"/>
  <c r="G38501" i="2"/>
  <c r="G38502" i="2"/>
  <c r="G38503" i="2"/>
  <c r="G38504" i="2"/>
  <c r="G38505" i="2"/>
  <c r="G38506" i="2"/>
  <c r="G38507" i="2"/>
  <c r="G38508" i="2"/>
  <c r="G38509" i="2"/>
  <c r="G38510" i="2"/>
  <c r="G38511" i="2"/>
  <c r="G38512" i="2"/>
  <c r="G38513" i="2"/>
  <c r="G38514" i="2"/>
  <c r="G38515" i="2"/>
  <c r="G38516" i="2"/>
  <c r="G38517" i="2"/>
  <c r="G38518" i="2"/>
  <c r="G38519" i="2"/>
  <c r="G38520" i="2"/>
  <c r="G38521" i="2"/>
  <c r="G38522" i="2"/>
  <c r="G38523" i="2"/>
  <c r="G38524" i="2"/>
  <c r="G38525" i="2"/>
  <c r="G38526" i="2"/>
  <c r="G38527" i="2"/>
  <c r="G38528" i="2"/>
  <c r="G38529" i="2"/>
  <c r="G38530" i="2"/>
  <c r="G38531" i="2"/>
  <c r="G38532" i="2"/>
  <c r="G38533" i="2"/>
  <c r="G38534" i="2"/>
  <c r="G38535" i="2"/>
  <c r="G38536" i="2"/>
  <c r="G38537" i="2"/>
  <c r="G38538" i="2"/>
  <c r="G38539" i="2"/>
  <c r="G38540" i="2"/>
  <c r="G38541" i="2"/>
  <c r="G38542" i="2"/>
  <c r="G38543" i="2"/>
  <c r="G38544" i="2"/>
  <c r="G38545" i="2"/>
  <c r="G38546" i="2"/>
  <c r="G38547" i="2"/>
  <c r="G38548" i="2"/>
  <c r="G38549" i="2"/>
  <c r="G38550" i="2"/>
  <c r="G38551" i="2"/>
  <c r="G38552" i="2"/>
  <c r="G38553" i="2"/>
  <c r="G38554" i="2"/>
  <c r="G38555" i="2"/>
  <c r="G38556" i="2"/>
  <c r="G38557" i="2"/>
  <c r="G38558" i="2"/>
  <c r="G38559" i="2"/>
  <c r="G38560" i="2"/>
  <c r="G38561" i="2"/>
  <c r="G38562" i="2"/>
  <c r="G38563" i="2"/>
  <c r="G38564" i="2"/>
  <c r="G38565" i="2"/>
  <c r="G38566" i="2"/>
  <c r="G38567" i="2"/>
  <c r="G38568" i="2"/>
  <c r="G38569" i="2"/>
  <c r="G38570" i="2"/>
  <c r="G38571" i="2"/>
  <c r="G38572" i="2"/>
  <c r="G38573" i="2"/>
  <c r="G38574" i="2"/>
  <c r="G38575" i="2"/>
  <c r="G38576" i="2"/>
  <c r="G38577" i="2"/>
  <c r="G38578" i="2"/>
  <c r="G38579" i="2"/>
  <c r="G38580" i="2"/>
  <c r="G38581" i="2"/>
  <c r="G38582" i="2"/>
  <c r="G38583" i="2"/>
  <c r="G38584" i="2"/>
  <c r="G38585" i="2"/>
  <c r="G38586" i="2"/>
  <c r="G38587" i="2"/>
  <c r="G38588" i="2"/>
  <c r="G38589" i="2"/>
  <c r="G38590" i="2"/>
  <c r="G38591" i="2"/>
  <c r="G38592" i="2"/>
  <c r="G38593" i="2"/>
  <c r="G38594" i="2"/>
  <c r="G38595" i="2"/>
  <c r="G38596" i="2"/>
  <c r="G38597" i="2"/>
  <c r="G38598" i="2"/>
  <c r="G38599" i="2"/>
  <c r="G38600" i="2"/>
  <c r="G38601" i="2"/>
  <c r="G38602" i="2"/>
  <c r="G38603" i="2"/>
  <c r="G38604" i="2"/>
  <c r="G38605" i="2"/>
  <c r="G38606" i="2"/>
  <c r="G38607" i="2"/>
  <c r="G38608" i="2"/>
  <c r="G38609" i="2"/>
  <c r="G38610" i="2"/>
  <c r="G38611" i="2"/>
  <c r="G38612" i="2"/>
  <c r="G38613" i="2"/>
  <c r="G38614" i="2"/>
  <c r="G38615" i="2"/>
  <c r="G38616" i="2"/>
  <c r="G38617" i="2"/>
  <c r="G38618" i="2"/>
  <c r="G38619" i="2"/>
  <c r="G38620" i="2"/>
  <c r="G38621" i="2"/>
  <c r="G38622" i="2"/>
  <c r="G38623" i="2"/>
  <c r="G38624" i="2"/>
  <c r="G38625" i="2"/>
  <c r="G38626" i="2"/>
  <c r="G38627" i="2"/>
  <c r="G38628" i="2"/>
  <c r="G38629" i="2"/>
  <c r="G38630" i="2"/>
  <c r="G38631" i="2"/>
  <c r="G38632" i="2"/>
  <c r="G38633" i="2"/>
  <c r="G38634" i="2"/>
  <c r="G38635" i="2"/>
  <c r="G38636" i="2"/>
  <c r="G38637" i="2"/>
  <c r="G38638" i="2"/>
  <c r="G38639" i="2"/>
  <c r="G38640" i="2"/>
  <c r="G38641" i="2"/>
  <c r="G38642" i="2"/>
  <c r="G38643" i="2"/>
  <c r="G38644" i="2"/>
  <c r="G38645" i="2"/>
  <c r="G38646" i="2"/>
  <c r="G38647" i="2"/>
  <c r="G38648" i="2"/>
  <c r="G38649" i="2"/>
  <c r="G38650" i="2"/>
  <c r="G38651" i="2"/>
  <c r="G38652" i="2"/>
  <c r="G38653" i="2"/>
  <c r="G38654" i="2"/>
  <c r="G38655" i="2"/>
  <c r="G38656" i="2"/>
  <c r="G38657" i="2"/>
  <c r="G38658" i="2"/>
  <c r="G38659" i="2"/>
  <c r="G38660" i="2"/>
  <c r="G38661" i="2"/>
  <c r="G38662" i="2"/>
  <c r="G38663" i="2"/>
  <c r="G38664" i="2"/>
  <c r="G38665" i="2"/>
  <c r="G38666" i="2"/>
  <c r="G38667" i="2"/>
  <c r="G38668" i="2"/>
  <c r="G38669" i="2"/>
  <c r="G38670" i="2"/>
  <c r="G38671" i="2"/>
  <c r="G38672" i="2"/>
  <c r="G38673" i="2"/>
  <c r="G38674" i="2"/>
  <c r="G38675" i="2"/>
  <c r="G38676" i="2"/>
  <c r="G38677" i="2"/>
  <c r="G38678" i="2"/>
  <c r="G38679" i="2"/>
  <c r="G38680" i="2"/>
  <c r="G38681" i="2"/>
  <c r="G38682" i="2"/>
  <c r="G38683" i="2"/>
  <c r="G38684" i="2"/>
  <c r="G38685" i="2"/>
  <c r="G38686" i="2"/>
  <c r="G38687" i="2"/>
  <c r="G38688" i="2"/>
  <c r="G38689" i="2"/>
  <c r="G38690" i="2"/>
  <c r="G38691" i="2"/>
  <c r="G38692" i="2"/>
  <c r="G38693" i="2"/>
  <c r="G38694" i="2"/>
  <c r="G38695" i="2"/>
  <c r="G38696" i="2"/>
  <c r="G38697" i="2"/>
  <c r="G38698" i="2"/>
  <c r="G38699" i="2"/>
  <c r="G38700" i="2"/>
  <c r="G38701" i="2"/>
  <c r="G38702" i="2"/>
  <c r="G38703" i="2"/>
  <c r="G38704" i="2"/>
  <c r="G38705" i="2"/>
  <c r="G38706" i="2"/>
  <c r="G38707" i="2"/>
  <c r="G38708" i="2"/>
  <c r="G38709" i="2"/>
  <c r="G38710" i="2"/>
  <c r="G38711" i="2"/>
  <c r="G38712" i="2"/>
  <c r="G38713" i="2"/>
  <c r="G38714" i="2"/>
  <c r="G38715" i="2"/>
  <c r="G38716" i="2"/>
  <c r="G38717" i="2"/>
  <c r="G38718" i="2"/>
  <c r="G38719" i="2"/>
  <c r="G38720" i="2"/>
  <c r="G38721" i="2"/>
  <c r="G38722" i="2"/>
  <c r="G38723" i="2"/>
  <c r="G38724" i="2"/>
  <c r="G38725" i="2"/>
  <c r="G38726" i="2"/>
  <c r="G38727" i="2"/>
  <c r="G38728" i="2"/>
  <c r="G38729" i="2"/>
  <c r="G38730" i="2"/>
  <c r="G38731" i="2"/>
  <c r="G38732" i="2"/>
  <c r="G38733" i="2"/>
  <c r="G38734" i="2"/>
  <c r="G38735" i="2"/>
  <c r="G38736" i="2"/>
  <c r="G38737" i="2"/>
  <c r="G38738" i="2"/>
  <c r="G38739" i="2"/>
  <c r="G38740" i="2"/>
  <c r="G38741" i="2"/>
  <c r="G38742" i="2"/>
  <c r="G38743" i="2"/>
  <c r="G38744" i="2"/>
  <c r="G38745" i="2"/>
  <c r="G38746" i="2"/>
  <c r="G38747" i="2"/>
  <c r="G38748" i="2"/>
  <c r="G38749" i="2"/>
  <c r="G38750" i="2"/>
  <c r="G38751" i="2"/>
  <c r="G38752" i="2"/>
  <c r="G38753" i="2"/>
  <c r="G38754" i="2"/>
  <c r="G38755" i="2"/>
  <c r="G38756" i="2"/>
  <c r="G38757" i="2"/>
  <c r="G38758" i="2"/>
  <c r="G38759" i="2"/>
  <c r="G38760" i="2"/>
  <c r="G38761" i="2"/>
  <c r="G38762" i="2"/>
  <c r="G38763" i="2"/>
  <c r="G38764" i="2"/>
  <c r="G38765" i="2"/>
  <c r="G38766" i="2"/>
  <c r="G38767" i="2"/>
  <c r="G38768" i="2"/>
  <c r="G38769" i="2"/>
  <c r="G38770" i="2"/>
  <c r="G38771" i="2"/>
  <c r="G38772" i="2"/>
  <c r="G38773" i="2"/>
  <c r="G38774" i="2"/>
  <c r="G38775" i="2"/>
  <c r="G38776" i="2"/>
  <c r="G38777" i="2"/>
  <c r="G38778" i="2"/>
  <c r="G38779" i="2"/>
  <c r="G38780" i="2"/>
  <c r="G38781" i="2"/>
  <c r="G38782" i="2"/>
  <c r="G38783" i="2"/>
  <c r="G38784" i="2"/>
  <c r="G38785" i="2"/>
  <c r="G38786" i="2"/>
  <c r="G38787" i="2"/>
  <c r="G38788" i="2"/>
  <c r="G38789" i="2"/>
  <c r="G38790" i="2"/>
  <c r="G38791" i="2"/>
  <c r="G38792" i="2"/>
  <c r="G38793" i="2"/>
  <c r="G38794" i="2"/>
  <c r="G38795" i="2"/>
  <c r="G38796" i="2"/>
  <c r="G38797" i="2"/>
  <c r="G38798" i="2"/>
  <c r="G38799" i="2"/>
  <c r="G38800" i="2"/>
  <c r="G38801" i="2"/>
  <c r="G38802" i="2"/>
  <c r="G38803" i="2"/>
  <c r="G38804" i="2"/>
  <c r="G38805" i="2"/>
  <c r="G38806" i="2"/>
  <c r="G38807" i="2"/>
  <c r="G38808" i="2"/>
  <c r="G38809" i="2"/>
  <c r="G38810" i="2"/>
  <c r="G38811" i="2"/>
  <c r="G38812" i="2"/>
  <c r="G38813" i="2"/>
  <c r="G38814" i="2"/>
  <c r="G38815" i="2"/>
  <c r="G38816" i="2"/>
  <c r="G38817" i="2"/>
  <c r="G38818" i="2"/>
  <c r="G38819" i="2"/>
  <c r="G38820" i="2"/>
  <c r="G38821" i="2"/>
  <c r="G38822" i="2"/>
  <c r="G38823" i="2"/>
  <c r="G38824" i="2"/>
  <c r="G38825" i="2"/>
  <c r="G38826" i="2"/>
  <c r="G38827" i="2"/>
  <c r="G38828" i="2"/>
  <c r="G38829" i="2"/>
  <c r="G38830" i="2"/>
  <c r="G38831" i="2"/>
  <c r="G38832" i="2"/>
  <c r="G38833" i="2"/>
  <c r="G38834" i="2"/>
  <c r="G38835" i="2"/>
  <c r="G38836" i="2"/>
  <c r="G38837" i="2"/>
  <c r="G38838" i="2"/>
  <c r="G38839" i="2"/>
  <c r="G38840" i="2"/>
  <c r="G38841" i="2"/>
  <c r="G38842" i="2"/>
  <c r="G38843" i="2"/>
  <c r="G38844" i="2"/>
  <c r="G38845" i="2"/>
  <c r="G38846" i="2"/>
  <c r="G38847" i="2"/>
  <c r="G38848" i="2"/>
  <c r="G38849" i="2"/>
  <c r="G38850" i="2"/>
  <c r="G38851" i="2"/>
  <c r="G38852" i="2"/>
  <c r="G38853" i="2"/>
  <c r="G38854" i="2"/>
  <c r="G38855" i="2"/>
  <c r="G38856" i="2"/>
  <c r="G38857" i="2"/>
  <c r="G38858" i="2"/>
  <c r="G38859" i="2"/>
  <c r="G38860" i="2"/>
  <c r="G38861" i="2"/>
  <c r="G38862" i="2"/>
  <c r="G38863" i="2"/>
  <c r="G38864" i="2"/>
  <c r="G38865" i="2"/>
  <c r="G38866" i="2"/>
  <c r="G38867" i="2"/>
  <c r="G38868" i="2"/>
  <c r="G38869" i="2"/>
  <c r="G38870" i="2"/>
  <c r="G38871" i="2"/>
  <c r="G38872" i="2"/>
  <c r="G38873" i="2"/>
  <c r="G38874" i="2"/>
  <c r="G38875" i="2"/>
  <c r="G38876" i="2"/>
  <c r="G38877" i="2"/>
  <c r="G38878" i="2"/>
  <c r="G38879" i="2"/>
  <c r="G38880" i="2"/>
  <c r="G38881" i="2"/>
  <c r="G38882" i="2"/>
  <c r="G38883" i="2"/>
  <c r="G38884" i="2"/>
  <c r="G38885" i="2"/>
  <c r="G38886" i="2"/>
  <c r="G38887" i="2"/>
  <c r="G38888" i="2"/>
  <c r="G38889" i="2"/>
  <c r="G38890" i="2"/>
  <c r="G38891" i="2"/>
  <c r="G38892" i="2"/>
  <c r="G38893" i="2"/>
  <c r="G38894" i="2"/>
  <c r="G38895" i="2"/>
  <c r="G38896" i="2"/>
  <c r="G38897" i="2"/>
  <c r="G38898" i="2"/>
  <c r="G38899" i="2"/>
  <c r="G38900" i="2"/>
  <c r="G38901" i="2"/>
  <c r="G38902" i="2"/>
  <c r="G38903" i="2"/>
  <c r="G38904" i="2"/>
  <c r="G38905" i="2"/>
  <c r="G38906" i="2"/>
  <c r="G38907" i="2"/>
  <c r="G38908" i="2"/>
  <c r="G38909" i="2"/>
  <c r="G38910" i="2"/>
  <c r="G38911" i="2"/>
  <c r="G38912" i="2"/>
  <c r="G38913" i="2"/>
  <c r="G38914" i="2"/>
  <c r="G38915" i="2"/>
  <c r="G38916" i="2"/>
  <c r="G38917" i="2"/>
  <c r="G38918" i="2"/>
  <c r="G38919" i="2"/>
  <c r="G38920" i="2"/>
  <c r="G38921" i="2"/>
  <c r="G38922" i="2"/>
  <c r="G38923" i="2"/>
  <c r="G38924" i="2"/>
  <c r="G38925" i="2"/>
  <c r="G38926" i="2"/>
  <c r="G38927" i="2"/>
  <c r="G38928" i="2"/>
  <c r="G38929" i="2"/>
  <c r="G38930" i="2"/>
  <c r="G38931" i="2"/>
  <c r="G38932" i="2"/>
  <c r="G38933" i="2"/>
  <c r="G38934" i="2"/>
  <c r="G38935" i="2"/>
  <c r="G38936" i="2"/>
  <c r="G38937" i="2"/>
  <c r="G38938" i="2"/>
  <c r="G38939" i="2"/>
  <c r="G38940" i="2"/>
  <c r="G38941" i="2"/>
  <c r="G38942" i="2"/>
  <c r="G38943" i="2"/>
  <c r="G38944" i="2"/>
  <c r="G38945" i="2"/>
  <c r="G38946" i="2"/>
  <c r="G38947" i="2"/>
  <c r="G38948" i="2"/>
  <c r="G38949" i="2"/>
  <c r="G38950" i="2"/>
  <c r="G38951" i="2"/>
  <c r="G38952" i="2"/>
  <c r="G38953" i="2"/>
  <c r="G38954" i="2"/>
  <c r="G38955" i="2"/>
  <c r="G38956" i="2"/>
  <c r="G38957" i="2"/>
  <c r="G38958" i="2"/>
  <c r="G38959" i="2"/>
  <c r="G38960" i="2"/>
  <c r="G38961" i="2"/>
  <c r="G38962" i="2"/>
  <c r="G38963" i="2"/>
  <c r="G38964" i="2"/>
  <c r="G38965" i="2"/>
  <c r="G38966" i="2"/>
  <c r="G38967" i="2"/>
  <c r="G38968" i="2"/>
  <c r="G38969" i="2"/>
  <c r="G38970" i="2"/>
  <c r="G38971" i="2"/>
  <c r="G38972" i="2"/>
  <c r="G38973" i="2"/>
  <c r="G38974" i="2"/>
  <c r="G38975" i="2"/>
  <c r="G38976" i="2"/>
  <c r="G38977" i="2"/>
  <c r="G38978" i="2"/>
  <c r="G38979" i="2"/>
  <c r="G38980" i="2"/>
  <c r="G38981" i="2"/>
  <c r="G38982" i="2"/>
  <c r="G38983" i="2"/>
  <c r="G38984" i="2"/>
  <c r="G38985" i="2"/>
  <c r="G38986" i="2"/>
  <c r="G38987" i="2"/>
  <c r="G38988" i="2"/>
  <c r="G38989" i="2"/>
  <c r="G38990" i="2"/>
  <c r="G38991" i="2"/>
  <c r="G38992" i="2"/>
  <c r="G38993" i="2"/>
  <c r="G38994" i="2"/>
  <c r="G38995" i="2"/>
  <c r="G38996" i="2"/>
  <c r="G38997" i="2"/>
  <c r="G38998" i="2"/>
  <c r="G38999" i="2"/>
  <c r="G39000" i="2"/>
  <c r="G39001" i="2"/>
  <c r="G39002" i="2"/>
  <c r="G39003" i="2"/>
  <c r="G39004" i="2"/>
  <c r="G39005" i="2"/>
  <c r="G39006" i="2"/>
  <c r="G39007" i="2"/>
  <c r="G39008" i="2"/>
  <c r="G39009" i="2"/>
  <c r="G39010" i="2"/>
  <c r="G39011" i="2"/>
  <c r="G39012" i="2"/>
  <c r="G39013" i="2"/>
  <c r="G39014" i="2"/>
  <c r="G39015" i="2"/>
  <c r="G39016" i="2"/>
  <c r="G39017" i="2"/>
  <c r="G39018" i="2"/>
  <c r="G39019" i="2"/>
  <c r="G39020" i="2"/>
  <c r="G39021" i="2"/>
  <c r="G39022" i="2"/>
  <c r="G39023" i="2"/>
  <c r="G39024" i="2"/>
  <c r="G39025" i="2"/>
  <c r="G39026" i="2"/>
  <c r="G39027" i="2"/>
  <c r="G39028" i="2"/>
  <c r="G39029" i="2"/>
  <c r="G39030" i="2"/>
  <c r="G39031" i="2"/>
  <c r="G39032" i="2"/>
  <c r="G39033" i="2"/>
  <c r="G39034" i="2"/>
  <c r="G39035" i="2"/>
  <c r="G39036" i="2"/>
  <c r="G39037" i="2"/>
  <c r="G39038" i="2"/>
  <c r="G39039" i="2"/>
  <c r="G39040" i="2"/>
  <c r="G39041" i="2"/>
  <c r="G39042" i="2"/>
  <c r="G39043" i="2"/>
  <c r="G39044" i="2"/>
  <c r="G39045" i="2"/>
  <c r="G39046" i="2"/>
  <c r="G39047" i="2"/>
  <c r="G39048" i="2"/>
  <c r="G39049" i="2"/>
  <c r="G39050" i="2"/>
  <c r="G39051" i="2"/>
  <c r="G39052" i="2"/>
  <c r="G39053" i="2"/>
  <c r="G39054" i="2"/>
  <c r="G39055" i="2"/>
  <c r="G39056" i="2"/>
  <c r="G39057" i="2"/>
  <c r="G39058" i="2"/>
  <c r="G39059" i="2"/>
  <c r="G39060" i="2"/>
  <c r="G39061" i="2"/>
  <c r="G39062" i="2"/>
  <c r="G39063" i="2"/>
  <c r="G39064" i="2"/>
  <c r="G39065" i="2"/>
  <c r="G39066" i="2"/>
  <c r="G39067" i="2"/>
  <c r="G39068" i="2"/>
  <c r="G39069" i="2"/>
  <c r="G39070" i="2"/>
  <c r="G39071" i="2"/>
  <c r="G39072" i="2"/>
  <c r="G39073" i="2"/>
  <c r="G39074" i="2"/>
  <c r="G39075" i="2"/>
  <c r="G39076" i="2"/>
  <c r="G39077" i="2"/>
  <c r="G39078" i="2"/>
  <c r="G39079" i="2"/>
  <c r="G39080" i="2"/>
  <c r="G39081" i="2"/>
  <c r="G39082" i="2"/>
  <c r="G39083" i="2"/>
  <c r="G39084" i="2"/>
  <c r="G39085" i="2"/>
  <c r="G39086" i="2"/>
  <c r="G39087" i="2"/>
  <c r="G39088" i="2"/>
  <c r="G39089" i="2"/>
  <c r="G39090" i="2"/>
  <c r="G39091" i="2"/>
  <c r="G39092" i="2"/>
  <c r="G39093" i="2"/>
  <c r="G39094" i="2"/>
  <c r="G39095" i="2"/>
  <c r="G39096" i="2"/>
  <c r="G39097" i="2"/>
  <c r="G39098" i="2"/>
  <c r="G39099" i="2"/>
  <c r="G39100" i="2"/>
  <c r="G39101" i="2"/>
  <c r="G39102" i="2"/>
  <c r="G39103" i="2"/>
  <c r="G39104" i="2"/>
  <c r="G39105" i="2"/>
  <c r="G39106" i="2"/>
  <c r="G39107" i="2"/>
  <c r="G39108" i="2"/>
  <c r="G39109" i="2"/>
  <c r="G39110" i="2"/>
  <c r="G39111" i="2"/>
  <c r="G39112" i="2"/>
  <c r="G39113" i="2"/>
  <c r="G39114" i="2"/>
  <c r="G39115" i="2"/>
  <c r="G39116" i="2"/>
  <c r="G39117" i="2"/>
  <c r="G39118" i="2"/>
  <c r="G39119" i="2"/>
  <c r="G39120" i="2"/>
  <c r="G39121" i="2"/>
  <c r="G39122" i="2"/>
  <c r="G39123" i="2"/>
  <c r="G39124" i="2"/>
  <c r="G39125" i="2"/>
  <c r="G39126" i="2"/>
  <c r="G39127" i="2"/>
  <c r="G39128" i="2"/>
  <c r="G39129" i="2"/>
  <c r="G39130" i="2"/>
  <c r="G39131" i="2"/>
  <c r="G39132" i="2"/>
  <c r="G39133" i="2"/>
  <c r="G39134" i="2"/>
  <c r="G39135" i="2"/>
  <c r="G39136" i="2"/>
  <c r="G39137" i="2"/>
  <c r="G39138" i="2"/>
  <c r="G39139" i="2"/>
  <c r="G39140" i="2"/>
  <c r="G39141" i="2"/>
  <c r="G39142" i="2"/>
  <c r="G39143" i="2"/>
  <c r="G39144" i="2"/>
  <c r="G39145" i="2"/>
  <c r="G39146" i="2"/>
  <c r="G39147" i="2"/>
  <c r="G39148" i="2"/>
  <c r="G39149" i="2"/>
  <c r="G39150" i="2"/>
  <c r="G39151" i="2"/>
  <c r="G39152" i="2"/>
  <c r="G39153" i="2"/>
  <c r="G39154" i="2"/>
  <c r="G39155" i="2"/>
  <c r="G39156" i="2"/>
  <c r="G39157" i="2"/>
  <c r="G39158" i="2"/>
  <c r="G39159" i="2"/>
  <c r="G39160" i="2"/>
  <c r="G39161" i="2"/>
  <c r="G39162" i="2"/>
  <c r="G39163" i="2"/>
  <c r="G39164" i="2"/>
  <c r="G39165" i="2"/>
  <c r="G39166" i="2"/>
  <c r="G39167" i="2"/>
  <c r="G39168" i="2"/>
  <c r="G39169" i="2"/>
  <c r="G39170" i="2"/>
  <c r="G39171" i="2"/>
  <c r="G39172" i="2"/>
  <c r="G39173" i="2"/>
  <c r="G39174" i="2"/>
  <c r="G39175" i="2"/>
  <c r="G39176" i="2"/>
  <c r="G39177" i="2"/>
  <c r="G39178" i="2"/>
  <c r="G39179" i="2"/>
  <c r="G39180" i="2"/>
  <c r="G39181" i="2"/>
  <c r="G39182" i="2"/>
  <c r="G39183" i="2"/>
  <c r="G39184" i="2"/>
  <c r="G39185" i="2"/>
  <c r="G39186" i="2"/>
  <c r="G39187" i="2"/>
  <c r="G39188" i="2"/>
  <c r="G39189" i="2"/>
  <c r="G39190" i="2"/>
  <c r="G39191" i="2"/>
  <c r="G39192" i="2"/>
  <c r="G39193" i="2"/>
  <c r="G39194" i="2"/>
  <c r="G39195" i="2"/>
  <c r="G39196" i="2"/>
  <c r="G39197" i="2"/>
  <c r="G39198" i="2"/>
  <c r="G39199" i="2"/>
  <c r="G39200" i="2"/>
  <c r="G39201" i="2"/>
  <c r="G39202" i="2"/>
  <c r="G39203" i="2"/>
  <c r="G39204" i="2"/>
  <c r="G39205" i="2"/>
  <c r="G39206" i="2"/>
  <c r="G39207" i="2"/>
  <c r="G39208" i="2"/>
  <c r="G39209" i="2"/>
  <c r="G39210" i="2"/>
  <c r="G39211" i="2"/>
  <c r="G39212" i="2"/>
  <c r="G39213" i="2"/>
  <c r="G39214" i="2"/>
  <c r="G39215" i="2"/>
  <c r="G39216" i="2"/>
  <c r="G39217" i="2"/>
  <c r="G39218" i="2"/>
  <c r="G39219" i="2"/>
  <c r="G39220" i="2"/>
  <c r="G39221" i="2"/>
  <c r="G39222" i="2"/>
  <c r="G39223" i="2"/>
  <c r="G39224" i="2"/>
  <c r="G39225" i="2"/>
  <c r="G39226" i="2"/>
  <c r="G39227" i="2"/>
  <c r="G39228" i="2"/>
  <c r="G39229" i="2"/>
  <c r="G39230" i="2"/>
  <c r="G39231" i="2"/>
  <c r="G39232" i="2"/>
  <c r="G39233" i="2"/>
  <c r="G39234" i="2"/>
  <c r="G39235" i="2"/>
  <c r="G39236" i="2"/>
  <c r="G39237" i="2"/>
  <c r="G39238" i="2"/>
  <c r="G39239" i="2"/>
  <c r="G39240" i="2"/>
  <c r="G39241" i="2"/>
  <c r="G39242" i="2"/>
  <c r="G39243" i="2"/>
  <c r="G39244" i="2"/>
  <c r="G39245" i="2"/>
  <c r="G39246" i="2"/>
  <c r="G39247" i="2"/>
  <c r="G39248" i="2"/>
  <c r="G39249" i="2"/>
  <c r="G39250" i="2"/>
  <c r="G39251" i="2"/>
  <c r="G39252" i="2"/>
  <c r="G39253" i="2"/>
  <c r="G39254" i="2"/>
  <c r="G39255" i="2"/>
  <c r="G39256" i="2"/>
  <c r="G39257" i="2"/>
  <c r="G39258" i="2"/>
  <c r="G39259" i="2"/>
  <c r="G39260" i="2"/>
  <c r="G39261" i="2"/>
  <c r="G39262" i="2"/>
  <c r="G39263" i="2"/>
  <c r="G39264" i="2"/>
  <c r="G39265" i="2"/>
  <c r="G39266" i="2"/>
  <c r="G39267" i="2"/>
  <c r="G39268" i="2"/>
  <c r="G39269" i="2"/>
  <c r="G39270" i="2"/>
  <c r="G39271" i="2"/>
  <c r="G39272" i="2"/>
  <c r="G39273" i="2"/>
  <c r="G39274" i="2"/>
  <c r="G39275" i="2"/>
  <c r="G39276" i="2"/>
  <c r="G39277" i="2"/>
  <c r="G39278" i="2"/>
  <c r="G39279" i="2"/>
  <c r="G39280" i="2"/>
  <c r="G39281" i="2"/>
  <c r="G39282" i="2"/>
  <c r="G39283" i="2"/>
  <c r="G39284" i="2"/>
  <c r="G39285" i="2"/>
  <c r="G39286" i="2"/>
  <c r="G39287" i="2"/>
  <c r="G39288" i="2"/>
  <c r="G39289" i="2"/>
  <c r="G39290" i="2"/>
  <c r="G39291" i="2"/>
  <c r="G39292" i="2"/>
  <c r="G39293" i="2"/>
  <c r="G39294" i="2"/>
  <c r="G39295" i="2"/>
  <c r="G39296" i="2"/>
  <c r="G39297" i="2"/>
  <c r="G39298" i="2"/>
  <c r="G39299" i="2"/>
  <c r="G39300" i="2"/>
  <c r="G39301" i="2"/>
  <c r="G39302" i="2"/>
  <c r="G39303" i="2"/>
  <c r="G39304" i="2"/>
  <c r="G39305" i="2"/>
  <c r="G39306" i="2"/>
  <c r="G39307" i="2"/>
  <c r="G39308" i="2"/>
  <c r="G39309" i="2"/>
  <c r="G39310" i="2"/>
  <c r="G39311" i="2"/>
  <c r="G39312" i="2"/>
  <c r="G39313" i="2"/>
  <c r="G39314" i="2"/>
  <c r="G39315" i="2"/>
  <c r="G39316" i="2"/>
  <c r="G39317" i="2"/>
  <c r="G39318" i="2"/>
  <c r="G39319" i="2"/>
  <c r="G39320" i="2"/>
  <c r="G39321" i="2"/>
  <c r="G39322" i="2"/>
  <c r="G39323" i="2"/>
  <c r="G39324" i="2"/>
  <c r="G39325" i="2"/>
  <c r="G39326" i="2"/>
  <c r="G39327" i="2"/>
  <c r="G39328" i="2"/>
  <c r="G39329" i="2"/>
  <c r="G39330" i="2"/>
  <c r="G39331" i="2"/>
  <c r="G39332" i="2"/>
  <c r="G39333" i="2"/>
  <c r="G39334" i="2"/>
  <c r="G39335" i="2"/>
  <c r="G39336" i="2"/>
  <c r="G39337" i="2"/>
  <c r="G39338" i="2"/>
  <c r="G39339" i="2"/>
  <c r="G39340" i="2"/>
  <c r="G39341" i="2"/>
  <c r="G39342" i="2"/>
  <c r="G39343" i="2"/>
  <c r="G39344" i="2"/>
  <c r="G39345" i="2"/>
  <c r="G39346" i="2"/>
  <c r="G39347" i="2"/>
  <c r="G39348" i="2"/>
  <c r="G39349" i="2"/>
  <c r="G39350" i="2"/>
  <c r="G39351" i="2"/>
  <c r="G39352" i="2"/>
  <c r="G39353" i="2"/>
  <c r="G39354" i="2"/>
  <c r="G39355" i="2"/>
  <c r="G39356" i="2"/>
  <c r="G39357" i="2"/>
  <c r="G39358" i="2"/>
  <c r="G39359" i="2"/>
  <c r="G39360" i="2"/>
  <c r="G39361" i="2"/>
  <c r="G39362" i="2"/>
  <c r="G39363" i="2"/>
  <c r="G39364" i="2"/>
  <c r="G39365" i="2"/>
  <c r="G39366" i="2"/>
  <c r="G39367" i="2"/>
  <c r="G39368" i="2"/>
  <c r="G39369" i="2"/>
  <c r="G39370" i="2"/>
  <c r="G39371" i="2"/>
  <c r="G39372" i="2"/>
  <c r="G39373" i="2"/>
  <c r="G39374" i="2"/>
  <c r="G39375" i="2"/>
  <c r="G39376" i="2"/>
  <c r="G39377" i="2"/>
  <c r="G39378" i="2"/>
  <c r="G39379" i="2"/>
  <c r="G39380" i="2"/>
  <c r="G39381" i="2"/>
  <c r="G39382" i="2"/>
  <c r="G39383" i="2"/>
  <c r="G39384" i="2"/>
  <c r="G39385" i="2"/>
  <c r="G39386" i="2"/>
  <c r="G39387" i="2"/>
  <c r="G39388" i="2"/>
  <c r="G39389" i="2"/>
  <c r="G39390" i="2"/>
  <c r="G39391" i="2"/>
  <c r="G39392" i="2"/>
  <c r="G39393" i="2"/>
  <c r="G39394" i="2"/>
  <c r="G39395" i="2"/>
  <c r="G39396" i="2"/>
  <c r="G39397" i="2"/>
  <c r="G39398" i="2"/>
  <c r="G39399" i="2"/>
  <c r="G39400" i="2"/>
  <c r="G39401" i="2"/>
  <c r="G39402" i="2"/>
  <c r="G39403" i="2"/>
  <c r="G39404" i="2"/>
  <c r="G39405" i="2"/>
  <c r="G39406" i="2"/>
  <c r="G39407" i="2"/>
  <c r="G39408" i="2"/>
  <c r="G39409" i="2"/>
  <c r="G39410" i="2"/>
  <c r="G39411" i="2"/>
  <c r="G39412" i="2"/>
  <c r="G39413" i="2"/>
  <c r="G39414" i="2"/>
  <c r="G39415" i="2"/>
  <c r="G39416" i="2"/>
  <c r="G39417" i="2"/>
  <c r="G39418" i="2"/>
  <c r="G39419" i="2"/>
  <c r="G39420" i="2"/>
  <c r="G39421" i="2"/>
  <c r="G39422" i="2"/>
  <c r="G39423" i="2"/>
  <c r="G39424" i="2"/>
  <c r="G39425" i="2"/>
  <c r="G39426" i="2"/>
  <c r="G39427" i="2"/>
  <c r="G39428" i="2"/>
  <c r="G39429" i="2"/>
  <c r="G39430" i="2"/>
  <c r="G39431" i="2"/>
  <c r="G39432" i="2"/>
  <c r="G39433" i="2"/>
  <c r="G39434" i="2"/>
  <c r="G39435" i="2"/>
  <c r="G39436" i="2"/>
  <c r="G39437" i="2"/>
  <c r="G39438" i="2"/>
  <c r="G39439" i="2"/>
  <c r="G39440" i="2"/>
  <c r="G39441" i="2"/>
  <c r="G39442" i="2"/>
  <c r="G39443" i="2"/>
  <c r="G39444" i="2"/>
  <c r="G39445" i="2"/>
  <c r="G39446" i="2"/>
  <c r="G39447" i="2"/>
  <c r="G39448" i="2"/>
  <c r="G39449" i="2"/>
  <c r="G39450" i="2"/>
  <c r="G39451" i="2"/>
  <c r="G39452" i="2"/>
  <c r="G39453" i="2"/>
  <c r="G39454" i="2"/>
  <c r="G39455" i="2"/>
  <c r="G39456" i="2"/>
  <c r="G39457" i="2"/>
  <c r="G39458" i="2"/>
  <c r="G39459" i="2"/>
  <c r="G39460" i="2"/>
  <c r="G39461" i="2"/>
  <c r="G39462" i="2"/>
  <c r="G39463" i="2"/>
  <c r="G39464" i="2"/>
  <c r="G39465" i="2"/>
  <c r="G39466" i="2"/>
  <c r="G39467" i="2"/>
  <c r="G39468" i="2"/>
  <c r="G39469" i="2"/>
  <c r="G39470" i="2"/>
  <c r="G39471" i="2"/>
  <c r="G39472" i="2"/>
  <c r="G39473" i="2"/>
  <c r="G39474" i="2"/>
  <c r="G39475" i="2"/>
  <c r="G39476" i="2"/>
  <c r="G39477" i="2"/>
  <c r="G39478" i="2"/>
  <c r="G39479" i="2"/>
  <c r="G39480" i="2"/>
  <c r="G39481" i="2"/>
  <c r="G39482" i="2"/>
  <c r="G39483" i="2"/>
  <c r="G39484" i="2"/>
  <c r="G39485" i="2"/>
  <c r="G39486" i="2"/>
  <c r="G39487" i="2"/>
  <c r="G39488" i="2"/>
  <c r="G39489" i="2"/>
  <c r="G39490" i="2"/>
  <c r="G39491" i="2"/>
  <c r="G39492" i="2"/>
  <c r="G39493" i="2"/>
  <c r="G39494" i="2"/>
  <c r="G39495" i="2"/>
  <c r="G39496" i="2"/>
  <c r="G39497" i="2"/>
  <c r="G39498" i="2"/>
  <c r="G39499" i="2"/>
  <c r="G39500" i="2"/>
  <c r="G39501" i="2"/>
  <c r="G39502" i="2"/>
  <c r="G39503" i="2"/>
  <c r="G39504" i="2"/>
  <c r="G39505" i="2"/>
  <c r="G39506" i="2"/>
  <c r="G39507" i="2"/>
  <c r="G39508" i="2"/>
  <c r="G39509" i="2"/>
  <c r="G39510" i="2"/>
  <c r="G39511" i="2"/>
  <c r="G39512" i="2"/>
  <c r="G39513" i="2"/>
  <c r="G39514" i="2"/>
  <c r="G39515" i="2"/>
  <c r="G39516" i="2"/>
  <c r="G39517" i="2"/>
  <c r="G39518" i="2"/>
  <c r="G39519" i="2"/>
  <c r="G39520" i="2"/>
  <c r="G39521" i="2"/>
  <c r="G39522" i="2"/>
  <c r="G39523" i="2"/>
  <c r="G39524" i="2"/>
  <c r="G39525" i="2"/>
  <c r="G39526" i="2"/>
  <c r="G39527" i="2"/>
  <c r="G39528" i="2"/>
  <c r="G39529" i="2"/>
  <c r="G39530" i="2"/>
  <c r="G39531" i="2"/>
  <c r="G39532" i="2"/>
  <c r="G39533" i="2"/>
  <c r="G39534" i="2"/>
  <c r="G39535" i="2"/>
  <c r="G39536" i="2"/>
  <c r="G39537" i="2"/>
  <c r="G39538" i="2"/>
  <c r="G39539" i="2"/>
  <c r="G39540" i="2"/>
  <c r="G39541" i="2"/>
  <c r="G39542" i="2"/>
  <c r="G39543" i="2"/>
  <c r="G39544" i="2"/>
  <c r="G39545" i="2"/>
  <c r="G39546" i="2"/>
  <c r="G39547" i="2"/>
  <c r="G39548" i="2"/>
  <c r="G39549" i="2"/>
  <c r="G39550" i="2"/>
  <c r="G39551" i="2"/>
  <c r="G39552" i="2"/>
  <c r="G39553" i="2"/>
  <c r="G39554" i="2"/>
  <c r="G39555" i="2"/>
  <c r="G39556" i="2"/>
  <c r="G39557" i="2"/>
  <c r="G39558" i="2"/>
  <c r="G39559" i="2"/>
  <c r="G39560" i="2"/>
  <c r="G39561" i="2"/>
  <c r="G39562" i="2"/>
  <c r="G39563" i="2"/>
  <c r="G39564" i="2"/>
  <c r="G39565" i="2"/>
  <c r="G39566" i="2"/>
  <c r="G39567" i="2"/>
  <c r="G39568" i="2"/>
  <c r="G39569" i="2"/>
  <c r="G39570" i="2"/>
  <c r="G39571" i="2"/>
  <c r="G39572" i="2"/>
  <c r="G39573" i="2"/>
  <c r="G39574" i="2"/>
  <c r="G39575" i="2"/>
  <c r="G39576" i="2"/>
  <c r="G39577" i="2"/>
  <c r="G39578" i="2"/>
  <c r="G39579" i="2"/>
  <c r="G39580" i="2"/>
  <c r="G39581" i="2"/>
  <c r="G39582" i="2"/>
  <c r="G39583" i="2"/>
  <c r="G39584" i="2"/>
  <c r="G39585" i="2"/>
  <c r="G39586" i="2"/>
  <c r="G39587" i="2"/>
  <c r="G39588" i="2"/>
  <c r="G39589" i="2"/>
  <c r="G39590" i="2"/>
  <c r="G39591" i="2"/>
  <c r="G39592" i="2"/>
  <c r="G39593" i="2"/>
  <c r="G39594" i="2"/>
  <c r="G39595" i="2"/>
  <c r="G39596" i="2"/>
  <c r="G39597" i="2"/>
  <c r="G39598" i="2"/>
  <c r="G39599" i="2"/>
  <c r="G39600" i="2"/>
  <c r="G39601" i="2"/>
  <c r="G39602" i="2"/>
  <c r="G39603" i="2"/>
  <c r="G39604" i="2"/>
  <c r="G39605" i="2"/>
  <c r="G39606" i="2"/>
  <c r="G39607" i="2"/>
  <c r="G39608" i="2"/>
  <c r="G39609" i="2"/>
  <c r="G39610" i="2"/>
  <c r="G39611" i="2"/>
  <c r="G39612" i="2"/>
  <c r="G39613" i="2"/>
  <c r="G39614" i="2"/>
  <c r="G39615" i="2"/>
  <c r="G39616" i="2"/>
  <c r="G39617" i="2"/>
  <c r="G39618" i="2"/>
  <c r="G39619" i="2"/>
  <c r="G39620" i="2"/>
  <c r="G39621" i="2"/>
  <c r="G39622" i="2"/>
  <c r="G39623" i="2"/>
  <c r="G39624" i="2"/>
  <c r="G39625" i="2"/>
  <c r="G39626" i="2"/>
  <c r="G39627" i="2"/>
  <c r="G39628" i="2"/>
  <c r="G39629" i="2"/>
  <c r="G39630" i="2"/>
  <c r="G39631" i="2"/>
  <c r="G39632" i="2"/>
  <c r="G39633" i="2"/>
  <c r="G39634" i="2"/>
  <c r="G39635" i="2"/>
  <c r="G39636" i="2"/>
  <c r="G39637" i="2"/>
  <c r="G39638" i="2"/>
  <c r="G39639" i="2"/>
  <c r="G39640" i="2"/>
  <c r="G39641" i="2"/>
  <c r="G39642" i="2"/>
  <c r="G39643" i="2"/>
  <c r="G39644" i="2"/>
  <c r="G39645" i="2"/>
  <c r="G39646" i="2"/>
  <c r="G39647" i="2"/>
  <c r="G39648" i="2"/>
  <c r="G39649" i="2"/>
  <c r="G39650" i="2"/>
  <c r="G39651" i="2"/>
  <c r="G39652" i="2"/>
  <c r="G39653" i="2"/>
  <c r="G39654" i="2"/>
  <c r="G39655" i="2"/>
  <c r="G39656" i="2"/>
  <c r="G39657" i="2"/>
  <c r="G39658" i="2"/>
  <c r="G39659" i="2"/>
  <c r="G39660" i="2"/>
  <c r="G39661" i="2"/>
  <c r="G39662" i="2"/>
  <c r="G39663" i="2"/>
  <c r="G39664" i="2"/>
  <c r="G39665" i="2"/>
  <c r="G39666" i="2"/>
  <c r="G39667" i="2"/>
  <c r="G39668" i="2"/>
  <c r="G39669" i="2"/>
  <c r="G39670" i="2"/>
  <c r="G39671" i="2"/>
  <c r="G39672" i="2"/>
  <c r="G39673" i="2"/>
  <c r="G39674" i="2"/>
  <c r="G39675" i="2"/>
  <c r="G39676" i="2"/>
  <c r="G39677" i="2"/>
  <c r="G39678" i="2"/>
  <c r="G39679" i="2"/>
  <c r="G39680" i="2"/>
  <c r="G39681" i="2"/>
  <c r="G39682" i="2"/>
  <c r="G39683" i="2"/>
  <c r="G39684" i="2"/>
  <c r="G39685" i="2"/>
  <c r="G39686" i="2"/>
  <c r="G39687" i="2"/>
  <c r="G39688" i="2"/>
  <c r="G39689" i="2"/>
  <c r="G39690" i="2"/>
  <c r="G39691" i="2"/>
  <c r="G39692" i="2"/>
  <c r="G39693" i="2"/>
  <c r="G39694" i="2"/>
  <c r="G39695" i="2"/>
  <c r="G39696" i="2"/>
  <c r="G39697" i="2"/>
  <c r="G39698" i="2"/>
  <c r="G39699" i="2"/>
  <c r="G39700" i="2"/>
  <c r="G39701" i="2"/>
  <c r="G39702" i="2"/>
  <c r="G39703" i="2"/>
  <c r="G39704" i="2"/>
  <c r="G39705" i="2"/>
  <c r="G39706" i="2"/>
  <c r="G39707" i="2"/>
  <c r="G39708" i="2"/>
  <c r="G39709" i="2"/>
  <c r="G39710" i="2"/>
  <c r="G39711" i="2"/>
  <c r="G39712" i="2"/>
  <c r="G39713" i="2"/>
  <c r="G39714" i="2"/>
  <c r="G39715" i="2"/>
  <c r="G39716" i="2"/>
  <c r="G39717" i="2"/>
  <c r="G39718" i="2"/>
  <c r="G39719" i="2"/>
  <c r="G39720" i="2"/>
  <c r="G39721" i="2"/>
  <c r="G39722" i="2"/>
  <c r="G39723" i="2"/>
  <c r="G39724" i="2"/>
  <c r="G39725" i="2"/>
  <c r="G39726" i="2"/>
  <c r="G39727" i="2"/>
  <c r="G39728" i="2"/>
  <c r="G39729" i="2"/>
  <c r="G39730" i="2"/>
  <c r="G39731" i="2"/>
  <c r="G39732" i="2"/>
  <c r="G39733" i="2"/>
  <c r="G39734" i="2"/>
  <c r="G39735" i="2"/>
  <c r="G39736" i="2"/>
  <c r="G39737" i="2"/>
  <c r="G39738" i="2"/>
  <c r="G39739" i="2"/>
  <c r="G39740" i="2"/>
  <c r="G39741" i="2"/>
  <c r="G39742" i="2"/>
  <c r="G39743" i="2"/>
  <c r="G39744" i="2"/>
  <c r="G39745" i="2"/>
  <c r="G39746" i="2"/>
  <c r="G39747" i="2"/>
  <c r="G39748" i="2"/>
  <c r="G39749" i="2"/>
  <c r="G39750" i="2"/>
  <c r="G39751" i="2"/>
  <c r="G39752" i="2"/>
  <c r="G39753" i="2"/>
  <c r="G39754" i="2"/>
  <c r="G39755" i="2"/>
  <c r="G39756" i="2"/>
  <c r="G39757" i="2"/>
  <c r="G39758" i="2"/>
  <c r="G39759" i="2"/>
  <c r="G39760" i="2"/>
  <c r="G39761" i="2"/>
  <c r="G39762" i="2"/>
  <c r="G39763" i="2"/>
  <c r="G39764" i="2"/>
  <c r="G39765" i="2"/>
  <c r="G39766" i="2"/>
  <c r="G39767" i="2"/>
  <c r="G39768" i="2"/>
  <c r="G39769" i="2"/>
  <c r="G39770" i="2"/>
  <c r="G39771" i="2"/>
  <c r="G39772" i="2"/>
  <c r="G39773" i="2"/>
  <c r="G39774" i="2"/>
  <c r="G39775" i="2"/>
  <c r="G39776" i="2"/>
  <c r="G39777" i="2"/>
  <c r="G39778" i="2"/>
  <c r="G39779" i="2"/>
  <c r="G39780" i="2"/>
  <c r="G39781" i="2"/>
  <c r="G39782" i="2"/>
  <c r="G39783" i="2"/>
  <c r="G39784" i="2"/>
  <c r="G39785" i="2"/>
  <c r="G39786" i="2"/>
  <c r="G39787" i="2"/>
  <c r="G39788" i="2"/>
  <c r="G39789" i="2"/>
  <c r="G39790" i="2"/>
  <c r="G39791" i="2"/>
  <c r="G39792" i="2"/>
  <c r="G39793" i="2"/>
  <c r="G39794" i="2"/>
  <c r="G39795" i="2"/>
  <c r="G39796" i="2"/>
  <c r="G39797" i="2"/>
  <c r="G39798" i="2"/>
  <c r="G39799" i="2"/>
  <c r="G39800" i="2"/>
  <c r="G39801" i="2"/>
  <c r="G39802" i="2"/>
  <c r="G39803" i="2"/>
  <c r="G39804" i="2"/>
  <c r="G39805" i="2"/>
  <c r="G39806" i="2"/>
  <c r="G39807" i="2"/>
  <c r="G39808" i="2"/>
  <c r="G39809" i="2"/>
  <c r="G39810" i="2"/>
  <c r="G39811" i="2"/>
  <c r="G39812" i="2"/>
  <c r="G39813" i="2"/>
  <c r="G39814" i="2"/>
  <c r="G39815" i="2"/>
  <c r="G39816" i="2"/>
  <c r="G39817" i="2"/>
  <c r="G39818" i="2"/>
  <c r="G39819" i="2"/>
  <c r="G39820" i="2"/>
  <c r="G39821" i="2"/>
  <c r="G39822" i="2"/>
  <c r="G39823" i="2"/>
  <c r="G39824" i="2"/>
  <c r="G39825" i="2"/>
  <c r="G39826" i="2"/>
  <c r="G39827" i="2"/>
  <c r="G39828" i="2"/>
  <c r="G39829" i="2"/>
  <c r="G39830" i="2"/>
  <c r="G39831" i="2"/>
  <c r="G39832" i="2"/>
  <c r="G39833" i="2"/>
  <c r="G39834" i="2"/>
  <c r="G39835" i="2"/>
  <c r="G39836" i="2"/>
  <c r="G39837" i="2"/>
  <c r="G39838" i="2"/>
  <c r="G39839" i="2"/>
  <c r="G39840" i="2"/>
  <c r="G39841" i="2"/>
  <c r="G39842" i="2"/>
  <c r="G39843" i="2"/>
  <c r="G39844" i="2"/>
  <c r="G39845" i="2"/>
  <c r="G39846" i="2"/>
  <c r="G39847" i="2"/>
  <c r="G39848" i="2"/>
  <c r="G39849" i="2"/>
  <c r="G39850" i="2"/>
  <c r="G39851" i="2"/>
  <c r="G39852" i="2"/>
  <c r="G39853" i="2"/>
  <c r="G39854" i="2"/>
  <c r="G39855" i="2"/>
  <c r="G39856" i="2"/>
  <c r="G39857" i="2"/>
  <c r="G39858" i="2"/>
  <c r="G39859" i="2"/>
  <c r="G39860" i="2"/>
  <c r="G39861" i="2"/>
  <c r="G39862" i="2"/>
  <c r="G39863" i="2"/>
  <c r="G39864" i="2"/>
  <c r="G39865" i="2"/>
  <c r="G39866" i="2"/>
  <c r="G39867" i="2"/>
  <c r="G39868" i="2"/>
  <c r="G39869" i="2"/>
  <c r="G39870" i="2"/>
  <c r="G39871" i="2"/>
  <c r="G39872" i="2"/>
  <c r="G39873" i="2"/>
  <c r="G39874" i="2"/>
  <c r="G39875" i="2"/>
  <c r="G39876" i="2"/>
  <c r="G39877" i="2"/>
  <c r="G39878" i="2"/>
  <c r="G39879" i="2"/>
  <c r="G39880" i="2"/>
  <c r="G39881" i="2"/>
  <c r="G39882" i="2"/>
  <c r="G39883" i="2"/>
  <c r="G39884" i="2"/>
  <c r="G39885" i="2"/>
  <c r="G39886" i="2"/>
  <c r="G39887" i="2"/>
  <c r="G39888" i="2"/>
  <c r="G39889" i="2"/>
  <c r="G39890" i="2"/>
  <c r="G39891" i="2"/>
  <c r="G39892" i="2"/>
  <c r="G39893" i="2"/>
  <c r="G39894" i="2"/>
  <c r="G39895" i="2"/>
  <c r="G39896" i="2"/>
  <c r="G39897" i="2"/>
  <c r="G39898" i="2"/>
  <c r="G39899" i="2"/>
  <c r="G39900" i="2"/>
  <c r="G39901" i="2"/>
  <c r="G39902" i="2"/>
  <c r="G39903" i="2"/>
  <c r="G39904" i="2"/>
  <c r="G39905" i="2"/>
  <c r="G39906" i="2"/>
  <c r="G39907" i="2"/>
  <c r="G39908" i="2"/>
  <c r="G39909" i="2"/>
  <c r="G39910" i="2"/>
  <c r="G39911" i="2"/>
  <c r="G39912" i="2"/>
  <c r="G39913" i="2"/>
  <c r="G39914" i="2"/>
  <c r="G39915" i="2"/>
  <c r="G39916" i="2"/>
  <c r="G39917" i="2"/>
  <c r="G39918" i="2"/>
  <c r="G39919" i="2"/>
  <c r="G39920" i="2"/>
  <c r="G39921" i="2"/>
  <c r="G39922" i="2"/>
  <c r="G39923" i="2"/>
  <c r="G39924" i="2"/>
  <c r="G39925" i="2"/>
  <c r="G39926" i="2"/>
  <c r="G39927" i="2"/>
  <c r="G39928" i="2"/>
  <c r="G39929" i="2"/>
  <c r="G39930" i="2"/>
  <c r="G39931" i="2"/>
  <c r="G39932" i="2"/>
  <c r="G39933" i="2"/>
  <c r="G39934" i="2"/>
  <c r="G39935" i="2"/>
  <c r="G39936" i="2"/>
  <c r="G39937" i="2"/>
  <c r="G39938" i="2"/>
  <c r="G39939" i="2"/>
  <c r="G39940" i="2"/>
  <c r="G39941" i="2"/>
  <c r="G39942" i="2"/>
  <c r="G39943" i="2"/>
  <c r="G39944" i="2"/>
  <c r="G39945" i="2"/>
  <c r="G39946" i="2"/>
  <c r="G39947" i="2"/>
  <c r="G39948" i="2"/>
  <c r="G39949" i="2"/>
  <c r="G39950" i="2"/>
  <c r="G39951" i="2"/>
  <c r="G39952" i="2"/>
  <c r="G39953" i="2"/>
  <c r="G39954" i="2"/>
  <c r="G39955" i="2"/>
  <c r="G39956" i="2"/>
  <c r="G39957" i="2"/>
  <c r="G39958" i="2"/>
  <c r="G39959" i="2"/>
  <c r="G39960" i="2"/>
  <c r="G39961" i="2"/>
  <c r="G39962" i="2"/>
  <c r="G39963" i="2"/>
  <c r="G39964" i="2"/>
  <c r="G39965" i="2"/>
  <c r="G39966" i="2"/>
  <c r="G39967" i="2"/>
  <c r="G39968" i="2"/>
  <c r="G39969" i="2"/>
  <c r="G39970" i="2"/>
  <c r="G39971" i="2"/>
  <c r="G39972" i="2"/>
  <c r="G39973" i="2"/>
  <c r="G39974" i="2"/>
  <c r="G39975" i="2"/>
  <c r="G39976" i="2"/>
  <c r="G39977" i="2"/>
  <c r="G39978" i="2"/>
  <c r="G39979" i="2"/>
  <c r="G39980" i="2"/>
  <c r="G39981" i="2"/>
  <c r="G39982" i="2"/>
  <c r="G39983" i="2"/>
  <c r="G39984" i="2"/>
  <c r="G39985" i="2"/>
  <c r="G39986" i="2"/>
  <c r="G39987" i="2"/>
  <c r="G39988" i="2"/>
  <c r="G39989" i="2"/>
  <c r="G39990" i="2"/>
  <c r="G39991" i="2"/>
  <c r="G39992" i="2"/>
  <c r="G39993" i="2"/>
  <c r="G39994" i="2"/>
  <c r="G39995" i="2"/>
  <c r="G39996" i="2"/>
  <c r="G39997" i="2"/>
  <c r="G39998" i="2"/>
  <c r="G39999" i="2"/>
  <c r="G40000" i="2"/>
  <c r="G40001" i="2"/>
  <c r="G3" i="2"/>
  <c r="G4" i="2"/>
  <c r="G5" i="2"/>
  <c r="G6" i="2"/>
  <c r="G7" i="2"/>
  <c r="G8" i="2"/>
  <c r="G9" i="2"/>
  <c r="G10" i="2"/>
  <c r="G11" i="2"/>
  <c r="G12" i="2"/>
  <c r="G13" i="2"/>
  <c r="G14" i="2"/>
  <c r="G15" i="2"/>
  <c r="G16" i="2"/>
  <c r="G17" i="2"/>
  <c r="G18" i="2"/>
  <c r="G19" i="2"/>
  <c r="G20" i="2"/>
  <c r="G21" i="2"/>
  <c r="G22" i="2"/>
  <c r="G2" i="2"/>
  <c r="H21" i="2"/>
  <c r="H22" i="2"/>
  <c r="H23" i="2"/>
  <c r="H24" i="2"/>
  <c r="H25" i="2"/>
  <c r="H26" i="2"/>
  <c r="H27" i="2"/>
  <c r="H28" i="2"/>
  <c r="H29" i="2"/>
  <c r="H30" i="2"/>
  <c r="H31" i="2"/>
  <c r="H32" i="2"/>
  <c r="H33" i="2"/>
  <c r="H34" i="2"/>
  <c r="H35" i="2"/>
  <c r="H36" i="2"/>
  <c r="H37" i="2"/>
  <c r="H38" i="2"/>
  <c r="H39" i="2"/>
  <c r="H40" i="2"/>
  <c r="H41" i="2"/>
  <c r="H42" i="2"/>
  <c r="H43" i="2"/>
  <c r="H44" i="2"/>
  <c r="H45" i="2"/>
  <c r="H46" i="2"/>
  <c r="H47" i="2"/>
  <c r="H48" i="2"/>
  <c r="H49" i="2"/>
  <c r="H50" i="2"/>
  <c r="H51" i="2"/>
  <c r="H52" i="2"/>
  <c r="H53" i="2"/>
  <c r="H54" i="2"/>
  <c r="H55" i="2"/>
  <c r="H56" i="2"/>
  <c r="H57" i="2"/>
  <c r="H58" i="2"/>
  <c r="H59" i="2"/>
  <c r="H60" i="2"/>
  <c r="H61" i="2"/>
  <c r="H62" i="2"/>
  <c r="H63" i="2"/>
  <c r="H64" i="2"/>
  <c r="H65" i="2"/>
  <c r="H66" i="2"/>
  <c r="H67" i="2"/>
  <c r="H68" i="2"/>
  <c r="H69" i="2"/>
  <c r="H70" i="2"/>
  <c r="H71" i="2"/>
  <c r="H72" i="2"/>
  <c r="H73" i="2"/>
  <c r="H74" i="2"/>
  <c r="H75" i="2"/>
  <c r="H76" i="2"/>
  <c r="H77" i="2"/>
  <c r="H78" i="2"/>
  <c r="H79" i="2"/>
  <c r="H80" i="2"/>
  <c r="H81" i="2"/>
  <c r="H82" i="2"/>
  <c r="H83" i="2"/>
  <c r="H84" i="2"/>
  <c r="H85" i="2"/>
  <c r="H86" i="2"/>
  <c r="H87" i="2"/>
  <c r="H88" i="2"/>
  <c r="H89" i="2"/>
  <c r="H90" i="2"/>
  <c r="H91" i="2"/>
  <c r="H92" i="2"/>
  <c r="H93" i="2"/>
  <c r="H94" i="2"/>
  <c r="H95" i="2"/>
  <c r="H96" i="2"/>
  <c r="H97" i="2"/>
  <c r="H98" i="2"/>
  <c r="H99" i="2"/>
  <c r="H100" i="2"/>
  <c r="H101" i="2"/>
  <c r="H102" i="2"/>
  <c r="H103" i="2"/>
  <c r="H104" i="2"/>
  <c r="H105" i="2"/>
  <c r="H106" i="2"/>
  <c r="H107" i="2"/>
  <c r="H108" i="2"/>
  <c r="H109" i="2"/>
  <c r="H110" i="2"/>
  <c r="H111" i="2"/>
  <c r="H112" i="2"/>
  <c r="H113" i="2"/>
  <c r="H114" i="2"/>
  <c r="H115" i="2"/>
  <c r="H116" i="2"/>
  <c r="H117" i="2"/>
  <c r="H118" i="2"/>
  <c r="H119" i="2"/>
  <c r="H120" i="2"/>
  <c r="H121" i="2"/>
  <c r="H122" i="2"/>
  <c r="H123" i="2"/>
  <c r="H124" i="2"/>
  <c r="H125" i="2"/>
  <c r="H126" i="2"/>
  <c r="H127" i="2"/>
  <c r="H128" i="2"/>
  <c r="H129" i="2"/>
  <c r="H130" i="2"/>
  <c r="H131" i="2"/>
  <c r="H132" i="2"/>
  <c r="H133" i="2"/>
  <c r="H134" i="2"/>
  <c r="H135" i="2"/>
  <c r="H136" i="2"/>
  <c r="H137" i="2"/>
  <c r="H138" i="2"/>
  <c r="H139" i="2"/>
  <c r="H140" i="2"/>
  <c r="H141" i="2"/>
  <c r="H142" i="2"/>
  <c r="H143" i="2"/>
  <c r="H144" i="2"/>
  <c r="H145" i="2"/>
  <c r="H146" i="2"/>
  <c r="H147" i="2"/>
  <c r="H148" i="2"/>
  <c r="H149" i="2"/>
  <c r="H150" i="2"/>
  <c r="H151" i="2"/>
  <c r="H152" i="2"/>
  <c r="H153" i="2"/>
  <c r="H154" i="2"/>
  <c r="H155" i="2"/>
  <c r="H156" i="2"/>
  <c r="H157" i="2"/>
  <c r="H158" i="2"/>
  <c r="H159" i="2"/>
  <c r="H160" i="2"/>
  <c r="H161" i="2"/>
  <c r="H162" i="2"/>
  <c r="H163" i="2"/>
  <c r="H164" i="2"/>
  <c r="H165" i="2"/>
  <c r="H166" i="2"/>
  <c r="H167" i="2"/>
  <c r="H168" i="2"/>
  <c r="H169" i="2"/>
  <c r="H170" i="2"/>
  <c r="H171" i="2"/>
  <c r="H172" i="2"/>
  <c r="H173" i="2"/>
  <c r="H174" i="2"/>
  <c r="H175" i="2"/>
  <c r="H176" i="2"/>
  <c r="H177" i="2"/>
  <c r="H178" i="2"/>
  <c r="H179" i="2"/>
  <c r="H180" i="2"/>
  <c r="H181" i="2"/>
  <c r="H182" i="2"/>
  <c r="H183" i="2"/>
  <c r="H184" i="2"/>
  <c r="H185" i="2"/>
  <c r="H186" i="2"/>
  <c r="H187" i="2"/>
  <c r="H188" i="2"/>
  <c r="H189" i="2"/>
  <c r="H190" i="2"/>
  <c r="H191" i="2"/>
  <c r="H192" i="2"/>
  <c r="H193" i="2"/>
  <c r="H194" i="2"/>
  <c r="H195" i="2"/>
  <c r="H196" i="2"/>
  <c r="H197" i="2"/>
  <c r="H198" i="2"/>
  <c r="H199" i="2"/>
  <c r="H200" i="2"/>
  <c r="H201" i="2"/>
  <c r="H202" i="2"/>
  <c r="H203" i="2"/>
  <c r="H204" i="2"/>
  <c r="H205" i="2"/>
  <c r="H206" i="2"/>
  <c r="H207" i="2"/>
  <c r="H208" i="2"/>
  <c r="H209" i="2"/>
  <c r="H210" i="2"/>
  <c r="H211" i="2"/>
  <c r="H212" i="2"/>
  <c r="H213" i="2"/>
  <c r="H214" i="2"/>
  <c r="H215" i="2"/>
  <c r="H216" i="2"/>
  <c r="H217" i="2"/>
  <c r="H218" i="2"/>
  <c r="H219" i="2"/>
  <c r="H220" i="2"/>
  <c r="H221" i="2"/>
  <c r="H222" i="2"/>
  <c r="H223" i="2"/>
  <c r="H224" i="2"/>
  <c r="H225" i="2"/>
  <c r="H226" i="2"/>
  <c r="H227" i="2"/>
  <c r="H228" i="2"/>
  <c r="H229" i="2"/>
  <c r="H230" i="2"/>
  <c r="H231" i="2"/>
  <c r="H232" i="2"/>
  <c r="H233" i="2"/>
  <c r="H234" i="2"/>
  <c r="H235" i="2"/>
  <c r="H236" i="2"/>
  <c r="H237" i="2"/>
  <c r="H238" i="2"/>
  <c r="H239" i="2"/>
  <c r="H240" i="2"/>
  <c r="H241" i="2"/>
  <c r="H242" i="2"/>
  <c r="H243" i="2"/>
  <c r="H244" i="2"/>
  <c r="H245" i="2"/>
  <c r="H246" i="2"/>
  <c r="H247" i="2"/>
  <c r="H248" i="2"/>
  <c r="H249" i="2"/>
  <c r="H250" i="2"/>
  <c r="H251" i="2"/>
  <c r="H252" i="2"/>
  <c r="H253" i="2"/>
  <c r="H254" i="2"/>
  <c r="H255" i="2"/>
  <c r="H256" i="2"/>
  <c r="H257" i="2"/>
  <c r="H258" i="2"/>
  <c r="H259" i="2"/>
  <c r="H260" i="2"/>
  <c r="H261" i="2"/>
  <c r="H262" i="2"/>
  <c r="H263" i="2"/>
  <c r="H264" i="2"/>
  <c r="H265" i="2"/>
  <c r="H266" i="2"/>
  <c r="H267" i="2"/>
  <c r="H268" i="2"/>
  <c r="H269" i="2"/>
  <c r="H270" i="2"/>
  <c r="H271" i="2"/>
  <c r="H272" i="2"/>
  <c r="H273" i="2"/>
  <c r="H274" i="2"/>
  <c r="H275" i="2"/>
  <c r="H276" i="2"/>
  <c r="H277" i="2"/>
  <c r="H278" i="2"/>
  <c r="H279" i="2"/>
  <c r="H280" i="2"/>
  <c r="H281" i="2"/>
  <c r="H282" i="2"/>
  <c r="H283" i="2"/>
  <c r="H284" i="2"/>
  <c r="H285" i="2"/>
  <c r="H286" i="2"/>
  <c r="H287" i="2"/>
  <c r="H288" i="2"/>
  <c r="H289" i="2"/>
  <c r="H290" i="2"/>
  <c r="H291" i="2"/>
  <c r="H292" i="2"/>
  <c r="H293" i="2"/>
  <c r="H294" i="2"/>
  <c r="H295" i="2"/>
  <c r="H296" i="2"/>
  <c r="H297" i="2"/>
  <c r="H298" i="2"/>
  <c r="H299" i="2"/>
  <c r="H300" i="2"/>
  <c r="H301" i="2"/>
  <c r="H302" i="2"/>
  <c r="H303" i="2"/>
  <c r="H304" i="2"/>
  <c r="H305" i="2"/>
  <c r="H306" i="2"/>
  <c r="H307" i="2"/>
  <c r="H308" i="2"/>
  <c r="H309" i="2"/>
  <c r="H310" i="2"/>
  <c r="H311" i="2"/>
  <c r="H312" i="2"/>
  <c r="H313" i="2"/>
  <c r="H314" i="2"/>
  <c r="H315" i="2"/>
  <c r="H316" i="2"/>
  <c r="H317" i="2"/>
  <c r="H318" i="2"/>
  <c r="H319" i="2"/>
  <c r="H320" i="2"/>
  <c r="H321" i="2"/>
  <c r="H322" i="2"/>
  <c r="H323" i="2"/>
  <c r="H324" i="2"/>
  <c r="H325" i="2"/>
  <c r="H326" i="2"/>
  <c r="H327" i="2"/>
  <c r="H328" i="2"/>
  <c r="H329" i="2"/>
  <c r="H330" i="2"/>
  <c r="H331" i="2"/>
  <c r="H332" i="2"/>
  <c r="H333" i="2"/>
  <c r="H334" i="2"/>
  <c r="H335" i="2"/>
  <c r="H336" i="2"/>
  <c r="H337" i="2"/>
  <c r="H338" i="2"/>
  <c r="H339" i="2"/>
  <c r="H340" i="2"/>
  <c r="H341" i="2"/>
  <c r="H342" i="2"/>
  <c r="H343" i="2"/>
  <c r="H344" i="2"/>
  <c r="H345" i="2"/>
  <c r="H346" i="2"/>
  <c r="H347" i="2"/>
  <c r="H348" i="2"/>
  <c r="H349" i="2"/>
  <c r="H350" i="2"/>
  <c r="H351" i="2"/>
  <c r="H352" i="2"/>
  <c r="H353" i="2"/>
  <c r="H354" i="2"/>
  <c r="H355" i="2"/>
  <c r="H356" i="2"/>
  <c r="H357" i="2"/>
  <c r="H358" i="2"/>
  <c r="H359" i="2"/>
  <c r="H360" i="2"/>
  <c r="H361" i="2"/>
  <c r="H362" i="2"/>
  <c r="H363" i="2"/>
  <c r="H364" i="2"/>
  <c r="H365" i="2"/>
  <c r="H366" i="2"/>
  <c r="H367" i="2"/>
  <c r="H368" i="2"/>
  <c r="H369" i="2"/>
  <c r="H370" i="2"/>
  <c r="H371" i="2"/>
  <c r="H372" i="2"/>
  <c r="H373" i="2"/>
  <c r="H374" i="2"/>
  <c r="H375" i="2"/>
  <c r="H376" i="2"/>
  <c r="H377" i="2"/>
  <c r="H378" i="2"/>
  <c r="H379" i="2"/>
  <c r="H380" i="2"/>
  <c r="H381" i="2"/>
  <c r="H382" i="2"/>
  <c r="H383" i="2"/>
  <c r="H384" i="2"/>
  <c r="H385" i="2"/>
  <c r="H386" i="2"/>
  <c r="H387" i="2"/>
  <c r="H388" i="2"/>
  <c r="H389" i="2"/>
  <c r="H390" i="2"/>
  <c r="H391" i="2"/>
  <c r="H392" i="2"/>
  <c r="H393" i="2"/>
  <c r="H394" i="2"/>
  <c r="H395" i="2"/>
  <c r="H396" i="2"/>
  <c r="H397" i="2"/>
  <c r="H398" i="2"/>
  <c r="H399" i="2"/>
  <c r="H400" i="2"/>
  <c r="H401" i="2"/>
  <c r="H402" i="2"/>
  <c r="H403" i="2"/>
  <c r="H404" i="2"/>
  <c r="H405" i="2"/>
  <c r="H406" i="2"/>
  <c r="H407" i="2"/>
  <c r="H408" i="2"/>
  <c r="H409" i="2"/>
  <c r="H410" i="2"/>
  <c r="H411" i="2"/>
  <c r="H412" i="2"/>
  <c r="H413" i="2"/>
  <c r="H414" i="2"/>
  <c r="H415" i="2"/>
  <c r="H416" i="2"/>
  <c r="H417" i="2"/>
  <c r="H418" i="2"/>
  <c r="H419" i="2"/>
  <c r="H420" i="2"/>
  <c r="H421" i="2"/>
  <c r="H422" i="2"/>
  <c r="H423" i="2"/>
  <c r="H424" i="2"/>
  <c r="H425" i="2"/>
  <c r="H426" i="2"/>
  <c r="H427" i="2"/>
  <c r="H428" i="2"/>
  <c r="H429" i="2"/>
  <c r="H430" i="2"/>
  <c r="H431" i="2"/>
  <c r="H432" i="2"/>
  <c r="H433" i="2"/>
  <c r="H434" i="2"/>
  <c r="H435" i="2"/>
  <c r="H436" i="2"/>
  <c r="H437" i="2"/>
  <c r="H438" i="2"/>
  <c r="H439" i="2"/>
  <c r="H440" i="2"/>
  <c r="H441" i="2"/>
  <c r="H442" i="2"/>
  <c r="H443" i="2"/>
  <c r="H444" i="2"/>
  <c r="H445" i="2"/>
  <c r="H446" i="2"/>
  <c r="H447" i="2"/>
  <c r="H448" i="2"/>
  <c r="H449" i="2"/>
  <c r="H450" i="2"/>
  <c r="H451" i="2"/>
  <c r="H452" i="2"/>
  <c r="H453" i="2"/>
  <c r="H454" i="2"/>
  <c r="H455" i="2"/>
  <c r="H456" i="2"/>
  <c r="H457" i="2"/>
  <c r="H458" i="2"/>
  <c r="H459" i="2"/>
  <c r="H460" i="2"/>
  <c r="H461" i="2"/>
  <c r="H462" i="2"/>
  <c r="H463" i="2"/>
  <c r="H464" i="2"/>
  <c r="H465" i="2"/>
  <c r="H466" i="2"/>
  <c r="H467" i="2"/>
  <c r="H468" i="2"/>
  <c r="H469" i="2"/>
  <c r="H470" i="2"/>
  <c r="H471" i="2"/>
  <c r="H472" i="2"/>
  <c r="H473" i="2"/>
  <c r="H474" i="2"/>
  <c r="H475" i="2"/>
  <c r="H476" i="2"/>
  <c r="H477" i="2"/>
  <c r="H478" i="2"/>
  <c r="H479" i="2"/>
  <c r="H480" i="2"/>
  <c r="H481" i="2"/>
  <c r="H482" i="2"/>
  <c r="H483" i="2"/>
  <c r="H484" i="2"/>
  <c r="H485" i="2"/>
  <c r="H486" i="2"/>
  <c r="H487" i="2"/>
  <c r="H488" i="2"/>
  <c r="H489" i="2"/>
  <c r="H490" i="2"/>
  <c r="H491" i="2"/>
  <c r="H492" i="2"/>
  <c r="H493" i="2"/>
  <c r="H494" i="2"/>
  <c r="H495" i="2"/>
  <c r="H496" i="2"/>
  <c r="H497" i="2"/>
  <c r="H498" i="2"/>
  <c r="H499" i="2"/>
  <c r="H500" i="2"/>
  <c r="H501" i="2"/>
  <c r="H502" i="2"/>
  <c r="H503" i="2"/>
  <c r="H504" i="2"/>
  <c r="H505" i="2"/>
  <c r="H506" i="2"/>
  <c r="H507" i="2"/>
  <c r="H508" i="2"/>
  <c r="H509" i="2"/>
  <c r="H510" i="2"/>
  <c r="H511" i="2"/>
  <c r="H512" i="2"/>
  <c r="H513" i="2"/>
  <c r="H514" i="2"/>
  <c r="H515" i="2"/>
  <c r="H516" i="2"/>
  <c r="H517" i="2"/>
  <c r="H518" i="2"/>
  <c r="H519" i="2"/>
  <c r="H520" i="2"/>
  <c r="H521" i="2"/>
  <c r="H522" i="2"/>
  <c r="H523" i="2"/>
  <c r="H524" i="2"/>
  <c r="H525" i="2"/>
  <c r="H526" i="2"/>
  <c r="H527" i="2"/>
  <c r="H528" i="2"/>
  <c r="H529" i="2"/>
  <c r="H530" i="2"/>
  <c r="H531" i="2"/>
  <c r="H532" i="2"/>
  <c r="H533" i="2"/>
  <c r="H534" i="2"/>
  <c r="H535" i="2"/>
  <c r="H536" i="2"/>
  <c r="H537" i="2"/>
  <c r="H538" i="2"/>
  <c r="H539" i="2"/>
  <c r="H540" i="2"/>
  <c r="H541" i="2"/>
  <c r="H542" i="2"/>
  <c r="H543" i="2"/>
  <c r="H544" i="2"/>
  <c r="H545" i="2"/>
  <c r="H546" i="2"/>
  <c r="H547" i="2"/>
  <c r="H548" i="2"/>
  <c r="H549" i="2"/>
  <c r="H550" i="2"/>
  <c r="H551" i="2"/>
  <c r="H552" i="2"/>
  <c r="H553" i="2"/>
  <c r="H554" i="2"/>
  <c r="H555" i="2"/>
  <c r="H556" i="2"/>
  <c r="H557" i="2"/>
  <c r="H558" i="2"/>
  <c r="H559" i="2"/>
  <c r="H560" i="2"/>
  <c r="H561" i="2"/>
  <c r="H562" i="2"/>
  <c r="H563" i="2"/>
  <c r="H564" i="2"/>
  <c r="H565" i="2"/>
  <c r="H566" i="2"/>
  <c r="H567" i="2"/>
  <c r="H568" i="2"/>
  <c r="H569" i="2"/>
  <c r="H570" i="2"/>
  <c r="H571" i="2"/>
  <c r="H572" i="2"/>
  <c r="H573" i="2"/>
  <c r="H574" i="2"/>
  <c r="H575" i="2"/>
  <c r="H576" i="2"/>
  <c r="H577" i="2"/>
  <c r="H578" i="2"/>
  <c r="H579" i="2"/>
  <c r="H580" i="2"/>
  <c r="H581" i="2"/>
  <c r="H582" i="2"/>
  <c r="H583" i="2"/>
  <c r="H584" i="2"/>
  <c r="H585" i="2"/>
  <c r="H586" i="2"/>
  <c r="H587" i="2"/>
  <c r="H588" i="2"/>
  <c r="H589" i="2"/>
  <c r="H590" i="2"/>
  <c r="H591" i="2"/>
  <c r="H592" i="2"/>
  <c r="H593" i="2"/>
  <c r="H594" i="2"/>
  <c r="H595" i="2"/>
  <c r="H596" i="2"/>
  <c r="H597" i="2"/>
  <c r="H598" i="2"/>
  <c r="H599" i="2"/>
  <c r="H600" i="2"/>
  <c r="H601" i="2"/>
  <c r="H602" i="2"/>
  <c r="H603" i="2"/>
  <c r="H604" i="2"/>
  <c r="H605" i="2"/>
  <c r="H606" i="2"/>
  <c r="H607" i="2"/>
  <c r="H608" i="2"/>
  <c r="H609" i="2"/>
  <c r="H610" i="2"/>
  <c r="H611" i="2"/>
  <c r="H612" i="2"/>
  <c r="H613" i="2"/>
  <c r="H614" i="2"/>
  <c r="H615" i="2"/>
  <c r="H616" i="2"/>
  <c r="H617" i="2"/>
  <c r="H618" i="2"/>
  <c r="H619" i="2"/>
  <c r="H620" i="2"/>
  <c r="H621" i="2"/>
  <c r="H622" i="2"/>
  <c r="H623" i="2"/>
  <c r="H624" i="2"/>
  <c r="H625" i="2"/>
  <c r="H626" i="2"/>
  <c r="H627" i="2"/>
  <c r="H628" i="2"/>
  <c r="H629" i="2"/>
  <c r="H630" i="2"/>
  <c r="H631" i="2"/>
  <c r="H632" i="2"/>
  <c r="H633" i="2"/>
  <c r="H634" i="2"/>
  <c r="H635" i="2"/>
  <c r="H636" i="2"/>
  <c r="H637" i="2"/>
  <c r="H638" i="2"/>
  <c r="H639" i="2"/>
  <c r="H640" i="2"/>
  <c r="H641" i="2"/>
  <c r="H642" i="2"/>
  <c r="H643" i="2"/>
  <c r="H644" i="2"/>
  <c r="H645" i="2"/>
  <c r="H646" i="2"/>
  <c r="H647" i="2"/>
  <c r="H648" i="2"/>
  <c r="H649" i="2"/>
  <c r="H650" i="2"/>
  <c r="H651" i="2"/>
  <c r="H652" i="2"/>
  <c r="H653" i="2"/>
  <c r="H654" i="2"/>
  <c r="H655" i="2"/>
  <c r="H656" i="2"/>
  <c r="H657" i="2"/>
  <c r="H658" i="2"/>
  <c r="H659" i="2"/>
  <c r="H660" i="2"/>
  <c r="H661" i="2"/>
  <c r="H662" i="2"/>
  <c r="H663" i="2"/>
  <c r="H664" i="2"/>
  <c r="H665" i="2"/>
  <c r="H666" i="2"/>
  <c r="H667" i="2"/>
  <c r="H668" i="2"/>
  <c r="H669" i="2"/>
  <c r="H670" i="2"/>
  <c r="H671" i="2"/>
  <c r="H672" i="2"/>
  <c r="H673" i="2"/>
  <c r="H674" i="2"/>
  <c r="H675" i="2"/>
  <c r="H676" i="2"/>
  <c r="H677" i="2"/>
  <c r="H678" i="2"/>
  <c r="H679" i="2"/>
  <c r="H680" i="2"/>
  <c r="H681" i="2"/>
  <c r="H682" i="2"/>
  <c r="H683" i="2"/>
  <c r="H684" i="2"/>
  <c r="H685" i="2"/>
  <c r="H686" i="2"/>
  <c r="H687" i="2"/>
  <c r="H688" i="2"/>
  <c r="H689" i="2"/>
  <c r="H690" i="2"/>
  <c r="H691" i="2"/>
  <c r="H692" i="2"/>
  <c r="H693" i="2"/>
  <c r="H694" i="2"/>
  <c r="H695" i="2"/>
  <c r="H696" i="2"/>
  <c r="H697" i="2"/>
  <c r="H698" i="2"/>
  <c r="H699" i="2"/>
  <c r="H700" i="2"/>
  <c r="H701" i="2"/>
  <c r="H702" i="2"/>
  <c r="H703" i="2"/>
  <c r="H704" i="2"/>
  <c r="H705" i="2"/>
  <c r="H706" i="2"/>
  <c r="H707" i="2"/>
  <c r="H708" i="2"/>
  <c r="H709" i="2"/>
  <c r="H710" i="2"/>
  <c r="H711" i="2"/>
  <c r="H712" i="2"/>
  <c r="H713" i="2"/>
  <c r="H714" i="2"/>
  <c r="H715" i="2"/>
  <c r="H716" i="2"/>
  <c r="H717" i="2"/>
  <c r="H718" i="2"/>
  <c r="H719" i="2"/>
  <c r="H720" i="2"/>
  <c r="H721" i="2"/>
  <c r="H722" i="2"/>
  <c r="H723" i="2"/>
  <c r="H724" i="2"/>
  <c r="H725" i="2"/>
  <c r="H726" i="2"/>
  <c r="H727" i="2"/>
  <c r="H728" i="2"/>
  <c r="H729" i="2"/>
  <c r="H730" i="2"/>
  <c r="H731" i="2"/>
  <c r="H732" i="2"/>
  <c r="H733" i="2"/>
  <c r="H734" i="2"/>
  <c r="H735" i="2"/>
  <c r="H736" i="2"/>
  <c r="H737" i="2"/>
  <c r="H738" i="2"/>
  <c r="H739" i="2"/>
  <c r="H740" i="2"/>
  <c r="H741" i="2"/>
  <c r="H742" i="2"/>
  <c r="H743" i="2"/>
  <c r="H744" i="2"/>
  <c r="H745" i="2"/>
  <c r="H746" i="2"/>
  <c r="H747" i="2"/>
  <c r="H748" i="2"/>
  <c r="H749" i="2"/>
  <c r="H750" i="2"/>
  <c r="H751" i="2"/>
  <c r="H752" i="2"/>
  <c r="H753" i="2"/>
  <c r="H754" i="2"/>
  <c r="H755" i="2"/>
  <c r="H756" i="2"/>
  <c r="H757" i="2"/>
  <c r="H758" i="2"/>
  <c r="H759" i="2"/>
  <c r="H760" i="2"/>
  <c r="H761" i="2"/>
  <c r="H762" i="2"/>
  <c r="H763" i="2"/>
  <c r="H764" i="2"/>
  <c r="H765" i="2"/>
  <c r="H766" i="2"/>
  <c r="H767" i="2"/>
  <c r="H768" i="2"/>
  <c r="H769" i="2"/>
  <c r="H770" i="2"/>
  <c r="H771" i="2"/>
  <c r="H772" i="2"/>
  <c r="H773" i="2"/>
  <c r="H774" i="2"/>
  <c r="H775" i="2"/>
  <c r="H776" i="2"/>
  <c r="H777" i="2"/>
  <c r="H778" i="2"/>
  <c r="H779" i="2"/>
  <c r="H780" i="2"/>
  <c r="H781" i="2"/>
  <c r="H782" i="2"/>
  <c r="H783" i="2"/>
  <c r="H784" i="2"/>
  <c r="H785" i="2"/>
  <c r="H786" i="2"/>
  <c r="H787" i="2"/>
  <c r="H788" i="2"/>
  <c r="H789" i="2"/>
  <c r="H790" i="2"/>
  <c r="H791" i="2"/>
  <c r="H792" i="2"/>
  <c r="H793" i="2"/>
  <c r="H794" i="2"/>
  <c r="H795" i="2"/>
  <c r="H796" i="2"/>
  <c r="H797" i="2"/>
  <c r="H798" i="2"/>
  <c r="H799" i="2"/>
  <c r="H800" i="2"/>
  <c r="H801" i="2"/>
  <c r="H802" i="2"/>
  <c r="H803" i="2"/>
  <c r="H804" i="2"/>
  <c r="H805" i="2"/>
  <c r="H806" i="2"/>
  <c r="H807" i="2"/>
  <c r="H808" i="2"/>
  <c r="H809" i="2"/>
  <c r="H810" i="2"/>
  <c r="H811" i="2"/>
  <c r="H812" i="2"/>
  <c r="H813" i="2"/>
  <c r="H814" i="2"/>
  <c r="H815" i="2"/>
  <c r="H816" i="2"/>
  <c r="H817" i="2"/>
  <c r="H818" i="2"/>
  <c r="H819" i="2"/>
  <c r="H820" i="2"/>
  <c r="H821" i="2"/>
  <c r="H822" i="2"/>
  <c r="H823" i="2"/>
  <c r="H824" i="2"/>
  <c r="H825" i="2"/>
  <c r="H826" i="2"/>
  <c r="H827" i="2"/>
  <c r="H828" i="2"/>
  <c r="H829" i="2"/>
  <c r="H830" i="2"/>
  <c r="H831" i="2"/>
  <c r="H832" i="2"/>
  <c r="H833" i="2"/>
  <c r="H834" i="2"/>
  <c r="H835" i="2"/>
  <c r="H836" i="2"/>
  <c r="H837" i="2"/>
  <c r="H838" i="2"/>
  <c r="H839" i="2"/>
  <c r="H840" i="2"/>
  <c r="H841" i="2"/>
  <c r="H842" i="2"/>
  <c r="H843" i="2"/>
  <c r="H844" i="2"/>
  <c r="H845" i="2"/>
  <c r="H846" i="2"/>
  <c r="H847" i="2"/>
  <c r="H848" i="2"/>
  <c r="H849" i="2"/>
  <c r="H850" i="2"/>
  <c r="H851" i="2"/>
  <c r="H852" i="2"/>
  <c r="H853" i="2"/>
  <c r="H854" i="2"/>
  <c r="H855" i="2"/>
  <c r="H856" i="2"/>
  <c r="H857" i="2"/>
  <c r="H858" i="2"/>
  <c r="H859" i="2"/>
  <c r="H860" i="2"/>
  <c r="H861" i="2"/>
  <c r="H862" i="2"/>
  <c r="H863" i="2"/>
  <c r="H864" i="2"/>
  <c r="H865" i="2"/>
  <c r="H866" i="2"/>
  <c r="H867" i="2"/>
  <c r="H868" i="2"/>
  <c r="H869" i="2"/>
  <c r="H870" i="2"/>
  <c r="H871" i="2"/>
  <c r="H872" i="2"/>
  <c r="H873" i="2"/>
  <c r="H874" i="2"/>
  <c r="H875" i="2"/>
  <c r="H876" i="2"/>
  <c r="H877" i="2"/>
  <c r="H878" i="2"/>
  <c r="H879" i="2"/>
  <c r="H880" i="2"/>
  <c r="H881" i="2"/>
  <c r="H882" i="2"/>
  <c r="H883" i="2"/>
  <c r="H884" i="2"/>
  <c r="H885" i="2"/>
  <c r="H886" i="2"/>
  <c r="H887" i="2"/>
  <c r="H888" i="2"/>
  <c r="H889" i="2"/>
  <c r="H890" i="2"/>
  <c r="H891" i="2"/>
  <c r="H892" i="2"/>
  <c r="H893" i="2"/>
  <c r="H894" i="2"/>
  <c r="H895" i="2"/>
  <c r="H896" i="2"/>
  <c r="H897" i="2"/>
  <c r="H898" i="2"/>
  <c r="H899" i="2"/>
  <c r="H900" i="2"/>
  <c r="H901" i="2"/>
  <c r="H902" i="2"/>
  <c r="H903" i="2"/>
  <c r="H904" i="2"/>
  <c r="H905" i="2"/>
  <c r="H906" i="2"/>
  <c r="H907" i="2"/>
  <c r="H908" i="2"/>
  <c r="H909" i="2"/>
  <c r="H910" i="2"/>
  <c r="H911" i="2"/>
  <c r="H912" i="2"/>
  <c r="H913" i="2"/>
  <c r="H914" i="2"/>
  <c r="H915" i="2"/>
  <c r="H916" i="2"/>
  <c r="H917" i="2"/>
  <c r="H918" i="2"/>
  <c r="H919" i="2"/>
  <c r="H920" i="2"/>
  <c r="H921" i="2"/>
  <c r="H922" i="2"/>
  <c r="H923" i="2"/>
  <c r="H924" i="2"/>
  <c r="H925" i="2"/>
  <c r="H926" i="2"/>
  <c r="H927" i="2"/>
  <c r="H928" i="2"/>
  <c r="H929" i="2"/>
  <c r="H930" i="2"/>
  <c r="H931" i="2"/>
  <c r="H932" i="2"/>
  <c r="H933" i="2"/>
  <c r="H934" i="2"/>
  <c r="H935" i="2"/>
  <c r="H936" i="2"/>
  <c r="H937" i="2"/>
  <c r="H938" i="2"/>
  <c r="H939" i="2"/>
  <c r="H940" i="2"/>
  <c r="H941" i="2"/>
  <c r="H942" i="2"/>
  <c r="H943" i="2"/>
  <c r="H944" i="2"/>
  <c r="H945" i="2"/>
  <c r="H946" i="2"/>
  <c r="H947" i="2"/>
  <c r="H948" i="2"/>
  <c r="H949" i="2"/>
  <c r="H950" i="2"/>
  <c r="H951" i="2"/>
  <c r="H952" i="2"/>
  <c r="H953" i="2"/>
  <c r="H954" i="2"/>
  <c r="H955" i="2"/>
  <c r="H956" i="2"/>
  <c r="H957" i="2"/>
  <c r="H958" i="2"/>
  <c r="H959" i="2"/>
  <c r="H960" i="2"/>
  <c r="H961" i="2"/>
  <c r="H962" i="2"/>
  <c r="H963" i="2"/>
  <c r="H964" i="2"/>
  <c r="H965" i="2"/>
  <c r="H966" i="2"/>
  <c r="H967" i="2"/>
  <c r="H968" i="2"/>
  <c r="H969" i="2"/>
  <c r="H970" i="2"/>
  <c r="H971" i="2"/>
  <c r="H972" i="2"/>
  <c r="H973" i="2"/>
  <c r="H974" i="2"/>
  <c r="H975" i="2"/>
  <c r="H976" i="2"/>
  <c r="H977" i="2"/>
  <c r="H978" i="2"/>
  <c r="H979" i="2"/>
  <c r="H980" i="2"/>
  <c r="H981" i="2"/>
  <c r="H982" i="2"/>
  <c r="H983" i="2"/>
  <c r="H984" i="2"/>
  <c r="H985" i="2"/>
  <c r="H986" i="2"/>
  <c r="H987" i="2"/>
  <c r="H988" i="2"/>
  <c r="H989" i="2"/>
  <c r="H990" i="2"/>
  <c r="H991" i="2"/>
  <c r="H992" i="2"/>
  <c r="H993" i="2"/>
  <c r="H994" i="2"/>
  <c r="H995" i="2"/>
  <c r="H996" i="2"/>
  <c r="H997" i="2"/>
  <c r="H998" i="2"/>
  <c r="H999" i="2"/>
  <c r="H1000" i="2"/>
  <c r="H1001" i="2"/>
  <c r="H1002" i="2"/>
  <c r="H1003" i="2"/>
  <c r="H1004" i="2"/>
  <c r="H1005" i="2"/>
  <c r="H1006" i="2"/>
  <c r="H1007" i="2"/>
  <c r="H1008" i="2"/>
  <c r="H1009" i="2"/>
  <c r="H1010" i="2"/>
  <c r="H1011" i="2"/>
  <c r="H1012" i="2"/>
  <c r="H1013" i="2"/>
  <c r="H1014" i="2"/>
  <c r="H1015" i="2"/>
  <c r="H1016" i="2"/>
  <c r="H1017" i="2"/>
  <c r="H1018" i="2"/>
  <c r="H1019" i="2"/>
  <c r="H1020" i="2"/>
  <c r="H1021" i="2"/>
  <c r="H1022" i="2"/>
  <c r="H1023" i="2"/>
  <c r="H1024" i="2"/>
  <c r="H1025" i="2"/>
  <c r="H1026" i="2"/>
  <c r="H1027" i="2"/>
  <c r="H1028" i="2"/>
  <c r="H1029" i="2"/>
  <c r="H1030" i="2"/>
  <c r="H1031" i="2"/>
  <c r="H1032" i="2"/>
  <c r="H1033" i="2"/>
  <c r="H1034" i="2"/>
  <c r="H1035" i="2"/>
  <c r="H1036" i="2"/>
  <c r="H1037" i="2"/>
  <c r="H1038" i="2"/>
  <c r="H1039" i="2"/>
  <c r="H1040" i="2"/>
  <c r="H1041" i="2"/>
  <c r="H1042" i="2"/>
  <c r="H1043" i="2"/>
  <c r="H1044" i="2"/>
  <c r="H1045" i="2"/>
  <c r="H1046" i="2"/>
  <c r="H1047" i="2"/>
  <c r="H1048" i="2"/>
  <c r="H1049" i="2"/>
  <c r="H1050" i="2"/>
  <c r="H1051" i="2"/>
  <c r="H1052" i="2"/>
  <c r="H1053" i="2"/>
  <c r="H1054" i="2"/>
  <c r="H1055" i="2"/>
  <c r="H1056" i="2"/>
  <c r="H1057" i="2"/>
  <c r="H1058" i="2"/>
  <c r="H1059" i="2"/>
  <c r="H1060" i="2"/>
  <c r="H1061" i="2"/>
  <c r="H1062" i="2"/>
  <c r="H1063" i="2"/>
  <c r="H1064" i="2"/>
  <c r="H1065" i="2"/>
  <c r="H1066" i="2"/>
  <c r="H1067" i="2"/>
  <c r="H1068" i="2"/>
  <c r="H1069" i="2"/>
  <c r="H1070" i="2"/>
  <c r="H1071" i="2"/>
  <c r="H1072" i="2"/>
  <c r="H1073" i="2"/>
  <c r="H1074" i="2"/>
  <c r="H1075" i="2"/>
  <c r="H1076" i="2"/>
  <c r="H1077" i="2"/>
  <c r="H1078" i="2"/>
  <c r="H1079" i="2"/>
  <c r="H1080" i="2"/>
  <c r="H1081" i="2"/>
  <c r="H1082" i="2"/>
  <c r="H1083" i="2"/>
  <c r="H1084" i="2"/>
  <c r="H1085" i="2"/>
  <c r="H1086" i="2"/>
  <c r="H1087" i="2"/>
  <c r="H1088" i="2"/>
  <c r="H1089" i="2"/>
  <c r="H1090" i="2"/>
  <c r="H1091" i="2"/>
  <c r="H1092" i="2"/>
  <c r="H1093" i="2"/>
  <c r="H1094" i="2"/>
  <c r="H1095" i="2"/>
  <c r="H1096" i="2"/>
  <c r="H1097" i="2"/>
  <c r="H1098" i="2"/>
  <c r="H1099" i="2"/>
  <c r="H1100" i="2"/>
  <c r="H1101" i="2"/>
  <c r="H1102" i="2"/>
  <c r="H1103" i="2"/>
  <c r="H1104" i="2"/>
  <c r="H1105" i="2"/>
  <c r="H1106" i="2"/>
  <c r="H1107" i="2"/>
  <c r="H1108" i="2"/>
  <c r="H1109" i="2"/>
  <c r="H1110" i="2"/>
  <c r="H1111" i="2"/>
  <c r="H1112" i="2"/>
  <c r="H1113" i="2"/>
  <c r="H1114" i="2"/>
  <c r="H1115" i="2"/>
  <c r="H1116" i="2"/>
  <c r="H1117" i="2"/>
  <c r="H1118" i="2"/>
  <c r="H1119" i="2"/>
  <c r="H1120" i="2"/>
  <c r="H1121" i="2"/>
  <c r="H1122" i="2"/>
  <c r="H1123" i="2"/>
  <c r="H1124" i="2"/>
  <c r="H1125" i="2"/>
  <c r="H1126" i="2"/>
  <c r="H1127" i="2"/>
  <c r="H1128" i="2"/>
  <c r="H1129" i="2"/>
  <c r="H1130" i="2"/>
  <c r="H1131" i="2"/>
  <c r="H1132" i="2"/>
  <c r="H1133" i="2"/>
  <c r="H1134" i="2"/>
  <c r="H1135" i="2"/>
  <c r="H1136" i="2"/>
  <c r="H1137" i="2"/>
  <c r="H1138" i="2"/>
  <c r="H1139" i="2"/>
  <c r="H1140" i="2"/>
  <c r="H1141" i="2"/>
  <c r="H1142" i="2"/>
  <c r="H1143" i="2"/>
  <c r="H1144" i="2"/>
  <c r="H1145" i="2"/>
  <c r="H1146" i="2"/>
  <c r="H1147" i="2"/>
  <c r="H1148" i="2"/>
  <c r="H1149" i="2"/>
  <c r="H1150" i="2"/>
  <c r="H1151" i="2"/>
  <c r="H1152" i="2"/>
  <c r="H1153" i="2"/>
  <c r="H1154" i="2"/>
  <c r="H1155" i="2"/>
  <c r="H1156" i="2"/>
  <c r="H1157" i="2"/>
  <c r="H1158" i="2"/>
  <c r="H1159" i="2"/>
  <c r="H1160" i="2"/>
  <c r="H1161" i="2"/>
  <c r="H1162" i="2"/>
  <c r="H1163" i="2"/>
  <c r="H1164" i="2"/>
  <c r="H1165" i="2"/>
  <c r="H1166" i="2"/>
  <c r="H1167" i="2"/>
  <c r="H1168" i="2"/>
  <c r="H1169" i="2"/>
  <c r="H1170" i="2"/>
  <c r="H1171" i="2"/>
  <c r="H1172" i="2"/>
  <c r="H1173" i="2"/>
  <c r="H1174" i="2"/>
  <c r="H1175" i="2"/>
  <c r="H1176" i="2"/>
  <c r="H1177" i="2"/>
  <c r="H1178" i="2"/>
  <c r="H1179" i="2"/>
  <c r="H1180" i="2"/>
  <c r="H1181" i="2"/>
  <c r="H1182" i="2"/>
  <c r="H1183" i="2"/>
  <c r="H1184" i="2"/>
  <c r="H1185" i="2"/>
  <c r="H1186" i="2"/>
  <c r="H1187" i="2"/>
  <c r="H1188" i="2"/>
  <c r="H1189" i="2"/>
  <c r="H1190" i="2"/>
  <c r="H1191" i="2"/>
  <c r="H1192" i="2"/>
  <c r="H1193" i="2"/>
  <c r="H1194" i="2"/>
  <c r="H1195" i="2"/>
  <c r="H1196" i="2"/>
  <c r="H1197" i="2"/>
  <c r="H1198" i="2"/>
  <c r="H1199" i="2"/>
  <c r="H1200" i="2"/>
  <c r="H1201" i="2"/>
  <c r="H1202" i="2"/>
  <c r="H1203" i="2"/>
  <c r="H1204" i="2"/>
  <c r="H1205" i="2"/>
  <c r="H1206" i="2"/>
  <c r="H1207" i="2"/>
  <c r="H1208" i="2"/>
  <c r="H1209" i="2"/>
  <c r="H1210" i="2"/>
  <c r="H1211" i="2"/>
  <c r="H1212" i="2"/>
  <c r="H1213" i="2"/>
  <c r="H1214" i="2"/>
  <c r="H1215" i="2"/>
  <c r="H1216" i="2"/>
  <c r="H1217" i="2"/>
  <c r="H1218" i="2"/>
  <c r="H1219" i="2"/>
  <c r="H1220" i="2"/>
  <c r="H1221" i="2"/>
  <c r="H1222" i="2"/>
  <c r="H1223" i="2"/>
  <c r="H1224" i="2"/>
  <c r="H1225" i="2"/>
  <c r="H1226" i="2"/>
  <c r="H1227" i="2"/>
  <c r="H1228" i="2"/>
  <c r="H1229" i="2"/>
  <c r="H1230" i="2"/>
  <c r="H1231" i="2"/>
  <c r="H1232" i="2"/>
  <c r="H1233" i="2"/>
  <c r="H1234" i="2"/>
  <c r="H1235" i="2"/>
  <c r="H1236" i="2"/>
  <c r="H1237" i="2"/>
  <c r="H1238" i="2"/>
  <c r="H1239" i="2"/>
  <c r="H1240" i="2"/>
  <c r="H1241" i="2"/>
  <c r="H1242" i="2"/>
  <c r="H1243" i="2"/>
  <c r="H1244" i="2"/>
  <c r="H1245" i="2"/>
  <c r="H1246" i="2"/>
  <c r="H1247" i="2"/>
  <c r="H1248" i="2"/>
  <c r="H1249" i="2"/>
  <c r="H1250" i="2"/>
  <c r="H1251" i="2"/>
  <c r="H1252" i="2"/>
  <c r="H1253" i="2"/>
  <c r="H1254" i="2"/>
  <c r="H1255" i="2"/>
  <c r="H1256" i="2"/>
  <c r="H1257" i="2"/>
  <c r="H1258" i="2"/>
  <c r="H1259" i="2"/>
  <c r="H1260" i="2"/>
  <c r="H1261" i="2"/>
  <c r="H1262" i="2"/>
  <c r="H1263" i="2"/>
  <c r="H1264" i="2"/>
  <c r="H1265" i="2"/>
  <c r="H1266" i="2"/>
  <c r="H1267" i="2"/>
  <c r="H1268" i="2"/>
  <c r="H1269" i="2"/>
  <c r="H1270" i="2"/>
  <c r="H1271" i="2"/>
  <c r="H1272" i="2"/>
  <c r="H1273" i="2"/>
  <c r="H1274" i="2"/>
  <c r="H1275" i="2"/>
  <c r="H1276" i="2"/>
  <c r="H1277" i="2"/>
  <c r="H1278" i="2"/>
  <c r="H1279" i="2"/>
  <c r="H1280" i="2"/>
  <c r="H1281" i="2"/>
  <c r="H1282" i="2"/>
  <c r="H1283" i="2"/>
  <c r="H1284" i="2"/>
  <c r="H1285" i="2"/>
  <c r="H1286" i="2"/>
  <c r="H1287" i="2"/>
  <c r="H1288" i="2"/>
  <c r="H1289" i="2"/>
  <c r="H1290" i="2"/>
  <c r="H1291" i="2"/>
  <c r="H1292" i="2"/>
  <c r="H1293" i="2"/>
  <c r="H1294" i="2"/>
  <c r="H1295" i="2"/>
  <c r="H1296" i="2"/>
  <c r="H1297" i="2"/>
  <c r="H1298" i="2"/>
  <c r="H1299" i="2"/>
  <c r="H1300" i="2"/>
  <c r="H1301" i="2"/>
  <c r="H1302" i="2"/>
  <c r="H1303" i="2"/>
  <c r="H1304" i="2"/>
  <c r="H1305" i="2"/>
  <c r="H1306" i="2"/>
  <c r="H1307" i="2"/>
  <c r="H1308" i="2"/>
  <c r="H1309" i="2"/>
  <c r="H1310" i="2"/>
  <c r="H1311" i="2"/>
  <c r="H1312" i="2"/>
  <c r="H1313" i="2"/>
  <c r="H1314" i="2"/>
  <c r="H1315" i="2"/>
  <c r="H1316" i="2"/>
  <c r="H1317" i="2"/>
  <c r="H1318" i="2"/>
  <c r="H1319" i="2"/>
  <c r="H1320" i="2"/>
  <c r="H1321" i="2"/>
  <c r="H1322" i="2"/>
  <c r="H1323" i="2"/>
  <c r="H1324" i="2"/>
  <c r="H1325" i="2"/>
  <c r="H1326" i="2"/>
  <c r="H1327" i="2"/>
  <c r="H1328" i="2"/>
  <c r="H1329" i="2"/>
  <c r="H1330" i="2"/>
  <c r="H1331" i="2"/>
  <c r="H1332" i="2"/>
  <c r="H1333" i="2"/>
  <c r="H1334" i="2"/>
  <c r="H1335" i="2"/>
  <c r="H1336" i="2"/>
  <c r="H1337" i="2"/>
  <c r="H1338" i="2"/>
  <c r="H1339" i="2"/>
  <c r="H1340" i="2"/>
  <c r="H1341" i="2"/>
  <c r="H1342" i="2"/>
  <c r="H1343" i="2"/>
  <c r="H1344" i="2"/>
  <c r="H1345" i="2"/>
  <c r="H1346" i="2"/>
  <c r="H1347" i="2"/>
  <c r="H1348" i="2"/>
  <c r="H1349" i="2"/>
  <c r="H1350" i="2"/>
  <c r="H1351" i="2"/>
  <c r="H1352" i="2"/>
  <c r="H1353" i="2"/>
  <c r="H1354" i="2"/>
  <c r="H1355" i="2"/>
  <c r="H1356" i="2"/>
  <c r="H1357" i="2"/>
  <c r="H1358" i="2"/>
  <c r="H1359" i="2"/>
  <c r="H1360" i="2"/>
  <c r="H1361" i="2"/>
  <c r="H1362" i="2"/>
  <c r="H1363" i="2"/>
  <c r="H1364" i="2"/>
  <c r="H1365" i="2"/>
  <c r="H1366" i="2"/>
  <c r="H1367" i="2"/>
  <c r="H1368" i="2"/>
  <c r="H1369" i="2"/>
  <c r="H1370" i="2"/>
  <c r="H1371" i="2"/>
  <c r="H1372" i="2"/>
  <c r="H1373" i="2"/>
  <c r="H1374" i="2"/>
  <c r="H1375" i="2"/>
  <c r="H1376" i="2"/>
  <c r="H1377" i="2"/>
  <c r="H1378" i="2"/>
  <c r="H1379" i="2"/>
  <c r="H1380" i="2"/>
  <c r="H1381" i="2"/>
  <c r="H1382" i="2"/>
  <c r="H1383" i="2"/>
  <c r="H1384" i="2"/>
  <c r="H1385" i="2"/>
  <c r="H1386" i="2"/>
  <c r="H1387" i="2"/>
  <c r="H1388" i="2"/>
  <c r="H1389" i="2"/>
  <c r="H1390" i="2"/>
  <c r="H1391" i="2"/>
  <c r="H1392" i="2"/>
  <c r="H1393" i="2"/>
  <c r="H1394" i="2"/>
  <c r="H1395" i="2"/>
  <c r="H1396" i="2"/>
  <c r="H1397" i="2"/>
  <c r="H1398" i="2"/>
  <c r="H1399" i="2"/>
  <c r="H1400" i="2"/>
  <c r="H1401" i="2"/>
  <c r="H1402" i="2"/>
  <c r="H1403" i="2"/>
  <c r="H1404" i="2"/>
  <c r="H1405" i="2"/>
  <c r="H1406" i="2"/>
  <c r="H1407" i="2"/>
  <c r="H1408" i="2"/>
  <c r="H1409" i="2"/>
  <c r="H1410" i="2"/>
  <c r="H1411" i="2"/>
  <c r="H1412" i="2"/>
  <c r="H1413" i="2"/>
  <c r="H1414" i="2"/>
  <c r="H1415" i="2"/>
  <c r="H1416" i="2"/>
  <c r="H1417" i="2"/>
  <c r="H1418" i="2"/>
  <c r="H1419" i="2"/>
  <c r="H1420" i="2"/>
  <c r="H1421" i="2"/>
  <c r="H1422" i="2"/>
  <c r="H1423" i="2"/>
  <c r="H1424" i="2"/>
  <c r="H1425" i="2"/>
  <c r="H1426" i="2"/>
  <c r="H1427" i="2"/>
  <c r="H1428" i="2"/>
  <c r="H1429" i="2"/>
  <c r="H1430" i="2"/>
  <c r="H1431" i="2"/>
  <c r="H1432" i="2"/>
  <c r="H1433" i="2"/>
  <c r="H1434" i="2"/>
  <c r="H1435" i="2"/>
  <c r="H1436" i="2"/>
  <c r="H1437" i="2"/>
  <c r="H1438" i="2"/>
  <c r="H1439" i="2"/>
  <c r="H1440" i="2"/>
  <c r="H1441" i="2"/>
  <c r="H1442" i="2"/>
  <c r="H1443" i="2"/>
  <c r="H1444" i="2"/>
  <c r="H1445" i="2"/>
  <c r="H1446" i="2"/>
  <c r="H1447" i="2"/>
  <c r="H1448" i="2"/>
  <c r="H1449" i="2"/>
  <c r="H1450" i="2"/>
  <c r="H1451" i="2"/>
  <c r="H1452" i="2"/>
  <c r="H1453" i="2"/>
  <c r="H1454" i="2"/>
  <c r="H1455" i="2"/>
  <c r="H1456" i="2"/>
  <c r="H1457" i="2"/>
  <c r="H1458" i="2"/>
  <c r="H1459" i="2"/>
  <c r="H1460" i="2"/>
  <c r="H1461" i="2"/>
  <c r="H1462" i="2"/>
  <c r="H1463" i="2"/>
  <c r="H1464" i="2"/>
  <c r="H1465" i="2"/>
  <c r="H1466" i="2"/>
  <c r="H1467" i="2"/>
  <c r="H1468" i="2"/>
  <c r="H1469" i="2"/>
  <c r="H1470" i="2"/>
  <c r="H1471" i="2"/>
  <c r="H1472" i="2"/>
  <c r="H1473" i="2"/>
  <c r="H1474" i="2"/>
  <c r="H1475" i="2"/>
  <c r="H1476" i="2"/>
  <c r="H1477" i="2"/>
  <c r="H1478" i="2"/>
  <c r="H1479" i="2"/>
  <c r="H1480" i="2"/>
  <c r="H1481" i="2"/>
  <c r="H1482" i="2"/>
  <c r="H1483" i="2"/>
  <c r="H1484" i="2"/>
  <c r="H1485" i="2"/>
  <c r="H1486" i="2"/>
  <c r="H1487" i="2"/>
  <c r="H1488" i="2"/>
  <c r="H1489" i="2"/>
  <c r="H1490" i="2"/>
  <c r="H1491" i="2"/>
  <c r="H1492" i="2"/>
  <c r="H1493" i="2"/>
  <c r="H1494" i="2"/>
  <c r="H1495" i="2"/>
  <c r="H1496" i="2"/>
  <c r="H1497" i="2"/>
  <c r="H1498" i="2"/>
  <c r="H1499" i="2"/>
  <c r="H1500" i="2"/>
  <c r="H1501" i="2"/>
  <c r="H1502" i="2"/>
  <c r="H1503" i="2"/>
  <c r="H1504" i="2"/>
  <c r="H1505" i="2"/>
  <c r="H1506" i="2"/>
  <c r="H1507" i="2"/>
  <c r="H1508" i="2"/>
  <c r="H1509" i="2"/>
  <c r="H1510" i="2"/>
  <c r="H1511" i="2"/>
  <c r="H1512" i="2"/>
  <c r="H1513" i="2"/>
  <c r="H1514" i="2"/>
  <c r="H1515" i="2"/>
  <c r="H1516" i="2"/>
  <c r="H1517" i="2"/>
  <c r="H1518" i="2"/>
  <c r="H1519" i="2"/>
  <c r="H1520" i="2"/>
  <c r="H1521" i="2"/>
  <c r="H1522" i="2"/>
  <c r="H1523" i="2"/>
  <c r="H1524" i="2"/>
  <c r="H1525" i="2"/>
  <c r="H1526" i="2"/>
  <c r="H1527" i="2"/>
  <c r="H1528" i="2"/>
  <c r="H1529" i="2"/>
  <c r="H1530" i="2"/>
  <c r="H1531" i="2"/>
  <c r="H1532" i="2"/>
  <c r="H1533" i="2"/>
  <c r="H1534" i="2"/>
  <c r="H1535" i="2"/>
  <c r="H1536" i="2"/>
  <c r="H1537" i="2"/>
  <c r="H1538" i="2"/>
  <c r="H1539" i="2"/>
  <c r="H1540" i="2"/>
  <c r="H1541" i="2"/>
  <c r="H1542" i="2"/>
  <c r="H1543" i="2"/>
  <c r="H1544" i="2"/>
  <c r="H1545" i="2"/>
  <c r="H1546" i="2"/>
  <c r="H1547" i="2"/>
  <c r="H1548" i="2"/>
  <c r="H1549" i="2"/>
  <c r="H1550" i="2"/>
  <c r="H1551" i="2"/>
  <c r="H1552" i="2"/>
  <c r="H1553" i="2"/>
  <c r="H1554" i="2"/>
  <c r="H1555" i="2"/>
  <c r="H1556" i="2"/>
  <c r="H1557" i="2"/>
  <c r="H1558" i="2"/>
  <c r="H1559" i="2"/>
  <c r="H1560" i="2"/>
  <c r="H1561" i="2"/>
  <c r="H1562" i="2"/>
  <c r="H1563" i="2"/>
  <c r="H1564" i="2"/>
  <c r="H1565" i="2"/>
  <c r="H1566" i="2"/>
  <c r="H1567" i="2"/>
  <c r="H1568" i="2"/>
  <c r="H1569" i="2"/>
  <c r="H1570" i="2"/>
  <c r="H1571" i="2"/>
  <c r="H1572" i="2"/>
  <c r="H1573" i="2"/>
  <c r="H1574" i="2"/>
  <c r="H1575" i="2"/>
  <c r="H1576" i="2"/>
  <c r="H1577" i="2"/>
  <c r="H1578" i="2"/>
  <c r="H1579" i="2"/>
  <c r="H1580" i="2"/>
  <c r="H1581" i="2"/>
  <c r="H1582" i="2"/>
  <c r="H1583" i="2"/>
  <c r="H1584" i="2"/>
  <c r="H1585" i="2"/>
  <c r="H1586" i="2"/>
  <c r="H1587" i="2"/>
  <c r="H1588" i="2"/>
  <c r="H1589" i="2"/>
  <c r="H1590" i="2"/>
  <c r="H1591" i="2"/>
  <c r="H1592" i="2"/>
  <c r="H1593" i="2"/>
  <c r="H1594" i="2"/>
  <c r="H1595" i="2"/>
  <c r="H1596" i="2"/>
  <c r="H1597" i="2"/>
  <c r="H1598" i="2"/>
  <c r="H1599" i="2"/>
  <c r="H1600" i="2"/>
  <c r="H1601" i="2"/>
  <c r="H1602" i="2"/>
  <c r="H1603" i="2"/>
  <c r="H1604" i="2"/>
  <c r="H1605" i="2"/>
  <c r="H1606" i="2"/>
  <c r="H1607" i="2"/>
  <c r="H1608" i="2"/>
  <c r="H1609" i="2"/>
  <c r="H1610" i="2"/>
  <c r="H1611" i="2"/>
  <c r="H1612" i="2"/>
  <c r="H1613" i="2"/>
  <c r="H1614" i="2"/>
  <c r="H1615" i="2"/>
  <c r="H1616" i="2"/>
  <c r="H1617" i="2"/>
  <c r="H1618" i="2"/>
  <c r="H1619" i="2"/>
  <c r="H1620" i="2"/>
  <c r="H1621" i="2"/>
  <c r="H1622" i="2"/>
  <c r="H1623" i="2"/>
  <c r="H1624" i="2"/>
  <c r="H1625" i="2"/>
  <c r="H1626" i="2"/>
  <c r="H1627" i="2"/>
  <c r="H1628" i="2"/>
  <c r="H1629" i="2"/>
  <c r="H1630" i="2"/>
  <c r="H1631" i="2"/>
  <c r="H1632" i="2"/>
  <c r="H1633" i="2"/>
  <c r="H1634" i="2"/>
  <c r="H1635" i="2"/>
  <c r="H1636" i="2"/>
  <c r="H1637" i="2"/>
  <c r="H1638" i="2"/>
  <c r="H1639" i="2"/>
  <c r="H1640" i="2"/>
  <c r="H1641" i="2"/>
  <c r="H1642" i="2"/>
  <c r="H1643" i="2"/>
  <c r="H1644" i="2"/>
  <c r="H1645" i="2"/>
  <c r="H1646" i="2"/>
  <c r="H1647" i="2"/>
  <c r="H1648" i="2"/>
  <c r="H1649" i="2"/>
  <c r="H1650" i="2"/>
  <c r="H1651" i="2"/>
  <c r="H1652" i="2"/>
  <c r="H1653" i="2"/>
  <c r="H1654" i="2"/>
  <c r="H1655" i="2"/>
  <c r="H1656" i="2"/>
  <c r="H1657" i="2"/>
  <c r="H1658" i="2"/>
  <c r="H1659" i="2"/>
  <c r="H1660" i="2"/>
  <c r="H1661" i="2"/>
  <c r="H1662" i="2"/>
  <c r="H1663" i="2"/>
  <c r="H1664" i="2"/>
  <c r="H1665" i="2"/>
  <c r="H1666" i="2"/>
  <c r="H1667" i="2"/>
  <c r="H1668" i="2"/>
  <c r="H1669" i="2"/>
  <c r="H1670" i="2"/>
  <c r="H1671" i="2"/>
  <c r="H1672" i="2"/>
  <c r="H1673" i="2"/>
  <c r="H1674" i="2"/>
  <c r="H1675" i="2"/>
  <c r="H1676" i="2"/>
  <c r="H1677" i="2"/>
  <c r="H1678" i="2"/>
  <c r="H1679" i="2"/>
  <c r="H1680" i="2"/>
  <c r="H1681" i="2"/>
  <c r="H1682" i="2"/>
  <c r="H1683" i="2"/>
  <c r="H1684" i="2"/>
  <c r="H1685" i="2"/>
  <c r="H1686" i="2"/>
  <c r="H1687" i="2"/>
  <c r="H1688" i="2"/>
  <c r="H1689" i="2"/>
  <c r="H1690" i="2"/>
  <c r="H1691" i="2"/>
  <c r="H1692" i="2"/>
  <c r="H1693" i="2"/>
  <c r="H1694" i="2"/>
  <c r="H1695" i="2"/>
  <c r="H1696" i="2"/>
  <c r="H1697" i="2"/>
  <c r="H1698" i="2"/>
  <c r="H1699" i="2"/>
  <c r="H1700" i="2"/>
  <c r="H1701" i="2"/>
  <c r="H1702" i="2"/>
  <c r="H1703" i="2"/>
  <c r="H1704" i="2"/>
  <c r="H1705" i="2"/>
  <c r="H1706" i="2"/>
  <c r="H1707" i="2"/>
  <c r="H1708" i="2"/>
  <c r="H1709" i="2"/>
  <c r="H1710" i="2"/>
  <c r="H1711" i="2"/>
  <c r="H1712" i="2"/>
  <c r="H1713" i="2"/>
  <c r="H1714" i="2"/>
  <c r="H1715" i="2"/>
  <c r="H1716" i="2"/>
  <c r="H1717" i="2"/>
  <c r="H1718" i="2"/>
  <c r="H1719" i="2"/>
  <c r="H1720" i="2"/>
  <c r="H1721" i="2"/>
  <c r="H1722" i="2"/>
  <c r="H1723" i="2"/>
  <c r="H1724" i="2"/>
  <c r="H1725" i="2"/>
  <c r="H1726" i="2"/>
  <c r="H1727" i="2"/>
  <c r="H1728" i="2"/>
  <c r="H1729" i="2"/>
  <c r="H1730" i="2"/>
  <c r="H1731" i="2"/>
  <c r="H1732" i="2"/>
  <c r="H1733" i="2"/>
  <c r="H1734" i="2"/>
  <c r="H1735" i="2"/>
  <c r="H1736" i="2"/>
  <c r="H1737" i="2"/>
  <c r="H1738" i="2"/>
  <c r="H1739" i="2"/>
  <c r="H1740" i="2"/>
  <c r="H1741" i="2"/>
  <c r="H1742" i="2"/>
  <c r="H1743" i="2"/>
  <c r="H1744" i="2"/>
  <c r="H1745" i="2"/>
  <c r="H1746" i="2"/>
  <c r="H1747" i="2"/>
  <c r="H1748" i="2"/>
  <c r="H1749" i="2"/>
  <c r="H1750" i="2"/>
  <c r="H1751" i="2"/>
  <c r="H1752" i="2"/>
  <c r="H1753" i="2"/>
  <c r="H1754" i="2"/>
  <c r="H1755" i="2"/>
  <c r="H1756" i="2"/>
  <c r="H1757" i="2"/>
  <c r="H1758" i="2"/>
  <c r="H1759" i="2"/>
  <c r="H1760" i="2"/>
  <c r="H1761" i="2"/>
  <c r="H1762" i="2"/>
  <c r="H1763" i="2"/>
  <c r="H1764" i="2"/>
  <c r="H1765" i="2"/>
  <c r="H1766" i="2"/>
  <c r="H1767" i="2"/>
  <c r="H1768" i="2"/>
  <c r="H1769" i="2"/>
  <c r="H1770" i="2"/>
  <c r="H1771" i="2"/>
  <c r="H1772" i="2"/>
  <c r="H1773" i="2"/>
  <c r="H1774" i="2"/>
  <c r="H1775" i="2"/>
  <c r="H1776" i="2"/>
  <c r="H1777" i="2"/>
  <c r="H1778" i="2"/>
  <c r="H1779" i="2"/>
  <c r="H1780" i="2"/>
  <c r="H1781" i="2"/>
  <c r="H1782" i="2"/>
  <c r="H1783" i="2"/>
  <c r="H1784" i="2"/>
  <c r="H1785" i="2"/>
  <c r="H1786" i="2"/>
  <c r="H1787" i="2"/>
  <c r="H1788" i="2"/>
  <c r="H1789" i="2"/>
  <c r="H1790" i="2"/>
  <c r="H1791" i="2"/>
  <c r="H1792" i="2"/>
  <c r="H1793" i="2"/>
  <c r="H1794" i="2"/>
  <c r="H1795" i="2"/>
  <c r="H1796" i="2"/>
  <c r="H1797" i="2"/>
  <c r="H1798" i="2"/>
  <c r="H1799" i="2"/>
  <c r="H1800" i="2"/>
  <c r="H1801" i="2"/>
  <c r="H1802" i="2"/>
  <c r="H1803" i="2"/>
  <c r="H1804" i="2"/>
  <c r="H1805" i="2"/>
  <c r="H1806" i="2"/>
  <c r="H1807" i="2"/>
  <c r="H1808" i="2"/>
  <c r="H1809" i="2"/>
  <c r="H1810" i="2"/>
  <c r="H1811" i="2"/>
  <c r="H1812" i="2"/>
  <c r="H1813" i="2"/>
  <c r="H1814" i="2"/>
  <c r="H1815" i="2"/>
  <c r="H1816" i="2"/>
  <c r="H1817" i="2"/>
  <c r="H1818" i="2"/>
  <c r="H1819" i="2"/>
  <c r="H1820" i="2"/>
  <c r="H1821" i="2"/>
  <c r="H1822" i="2"/>
  <c r="H1823" i="2"/>
  <c r="H1824" i="2"/>
  <c r="H1825" i="2"/>
  <c r="H1826" i="2"/>
  <c r="H1827" i="2"/>
  <c r="H1828" i="2"/>
  <c r="H1829" i="2"/>
  <c r="H1830" i="2"/>
  <c r="H1831" i="2"/>
  <c r="H1832" i="2"/>
  <c r="H1833" i="2"/>
  <c r="H1834" i="2"/>
  <c r="H1835" i="2"/>
  <c r="H1836" i="2"/>
  <c r="H1837" i="2"/>
  <c r="H1838" i="2"/>
  <c r="H1839" i="2"/>
  <c r="H1840" i="2"/>
  <c r="H1841" i="2"/>
  <c r="H1842" i="2"/>
  <c r="H1843" i="2"/>
  <c r="H1844" i="2"/>
  <c r="H1845" i="2"/>
  <c r="H1846" i="2"/>
  <c r="H1847" i="2"/>
  <c r="H1848" i="2"/>
  <c r="H1849" i="2"/>
  <c r="H1850" i="2"/>
  <c r="H1851" i="2"/>
  <c r="H1852" i="2"/>
  <c r="H1853" i="2"/>
  <c r="H1854" i="2"/>
  <c r="H1855" i="2"/>
  <c r="H1856" i="2"/>
  <c r="H1857" i="2"/>
  <c r="H1858" i="2"/>
  <c r="H1859" i="2"/>
  <c r="H1860" i="2"/>
  <c r="H1861" i="2"/>
  <c r="H1862" i="2"/>
  <c r="H1863" i="2"/>
  <c r="H1864" i="2"/>
  <c r="H1865" i="2"/>
  <c r="H1866" i="2"/>
  <c r="H1867" i="2"/>
  <c r="H1868" i="2"/>
  <c r="H1869" i="2"/>
  <c r="H1870" i="2"/>
  <c r="H1871" i="2"/>
  <c r="H1872" i="2"/>
  <c r="H1873" i="2"/>
  <c r="H1874" i="2"/>
  <c r="H1875" i="2"/>
  <c r="H1876" i="2"/>
  <c r="H1877" i="2"/>
  <c r="H1878" i="2"/>
  <c r="H1879" i="2"/>
  <c r="H1880" i="2"/>
  <c r="H1881" i="2"/>
  <c r="H1882" i="2"/>
  <c r="H1883" i="2"/>
  <c r="H1884" i="2"/>
  <c r="H1885" i="2"/>
  <c r="H1886" i="2"/>
  <c r="H1887" i="2"/>
  <c r="H1888" i="2"/>
  <c r="H1889" i="2"/>
  <c r="H1890" i="2"/>
  <c r="H1891" i="2"/>
  <c r="H1892" i="2"/>
  <c r="H1893" i="2"/>
  <c r="H1894" i="2"/>
  <c r="H1895" i="2"/>
  <c r="H1896" i="2"/>
  <c r="H1897" i="2"/>
  <c r="H1898" i="2"/>
  <c r="H1899" i="2"/>
  <c r="H1900" i="2"/>
  <c r="H1901" i="2"/>
  <c r="H1902" i="2"/>
  <c r="H1903" i="2"/>
  <c r="H1904" i="2"/>
  <c r="H1905" i="2"/>
  <c r="H1906" i="2"/>
  <c r="H1907" i="2"/>
  <c r="H1908" i="2"/>
  <c r="H1909" i="2"/>
  <c r="H1910" i="2"/>
  <c r="H1911" i="2"/>
  <c r="H1912" i="2"/>
  <c r="H1913" i="2"/>
  <c r="H1914" i="2"/>
  <c r="H1915" i="2"/>
  <c r="H1916" i="2"/>
  <c r="H1917" i="2"/>
  <c r="H1918" i="2"/>
  <c r="H1919" i="2"/>
  <c r="H1920" i="2"/>
  <c r="H1921" i="2"/>
  <c r="H1922" i="2"/>
  <c r="H1923" i="2"/>
  <c r="H1924" i="2"/>
  <c r="H1925" i="2"/>
  <c r="H1926" i="2"/>
  <c r="H1927" i="2"/>
  <c r="H1928" i="2"/>
  <c r="H1929" i="2"/>
  <c r="H1930" i="2"/>
  <c r="H1931" i="2"/>
  <c r="H1932" i="2"/>
  <c r="H1933" i="2"/>
  <c r="H1934" i="2"/>
  <c r="H1935" i="2"/>
  <c r="H1936" i="2"/>
  <c r="H1937" i="2"/>
  <c r="H1938" i="2"/>
  <c r="H1939" i="2"/>
  <c r="H1940" i="2"/>
  <c r="H1941" i="2"/>
  <c r="H1942" i="2"/>
  <c r="H1943" i="2"/>
  <c r="H1944" i="2"/>
  <c r="H1945" i="2"/>
  <c r="H1946" i="2"/>
  <c r="H1947" i="2"/>
  <c r="H1948" i="2"/>
  <c r="H1949" i="2"/>
  <c r="H1950" i="2"/>
  <c r="H1951" i="2"/>
  <c r="H1952" i="2"/>
  <c r="H1953" i="2"/>
  <c r="H1954" i="2"/>
  <c r="H1955" i="2"/>
  <c r="H1956" i="2"/>
  <c r="H1957" i="2"/>
  <c r="H1958" i="2"/>
  <c r="H1959" i="2"/>
  <c r="H1960" i="2"/>
  <c r="H1961" i="2"/>
  <c r="H1962" i="2"/>
  <c r="H1963" i="2"/>
  <c r="H1964" i="2"/>
  <c r="H1965" i="2"/>
  <c r="H1966" i="2"/>
  <c r="H1967" i="2"/>
  <c r="H1968" i="2"/>
  <c r="H1969" i="2"/>
  <c r="H1970" i="2"/>
  <c r="H1971" i="2"/>
  <c r="H1972" i="2"/>
  <c r="H1973" i="2"/>
  <c r="H1974" i="2"/>
  <c r="H1975" i="2"/>
  <c r="H1976" i="2"/>
  <c r="H1977" i="2"/>
  <c r="H1978" i="2"/>
  <c r="H1979" i="2"/>
  <c r="H1980" i="2"/>
  <c r="H1981" i="2"/>
  <c r="H1982" i="2"/>
  <c r="H1983" i="2"/>
  <c r="H1984" i="2"/>
  <c r="H1985" i="2"/>
  <c r="H1986" i="2"/>
  <c r="H1987" i="2"/>
  <c r="H1988" i="2"/>
  <c r="H1989" i="2"/>
  <c r="H1990" i="2"/>
  <c r="H1991" i="2"/>
  <c r="H1992" i="2"/>
  <c r="H1993" i="2"/>
  <c r="H1994" i="2"/>
  <c r="H1995" i="2"/>
  <c r="H1996" i="2"/>
  <c r="H1997" i="2"/>
  <c r="H1998" i="2"/>
  <c r="H1999" i="2"/>
  <c r="H2000" i="2"/>
  <c r="H2001" i="2"/>
  <c r="H2002" i="2"/>
  <c r="H2003" i="2"/>
  <c r="H2004" i="2"/>
  <c r="H2005" i="2"/>
  <c r="H2006" i="2"/>
  <c r="H2007" i="2"/>
  <c r="H2008" i="2"/>
  <c r="H2009" i="2"/>
  <c r="H2010" i="2"/>
  <c r="H2011" i="2"/>
  <c r="H2012" i="2"/>
  <c r="H2013" i="2"/>
  <c r="H2014" i="2"/>
  <c r="H2015" i="2"/>
  <c r="H2016" i="2"/>
  <c r="H2017" i="2"/>
  <c r="H2018" i="2"/>
  <c r="H2019" i="2"/>
  <c r="H2020" i="2"/>
  <c r="H2021" i="2"/>
  <c r="H2022" i="2"/>
  <c r="H2023" i="2"/>
  <c r="H2024" i="2"/>
  <c r="H2025" i="2"/>
  <c r="H2026" i="2"/>
  <c r="H2027" i="2"/>
  <c r="H2028" i="2"/>
  <c r="H2029" i="2"/>
  <c r="H2030" i="2"/>
  <c r="H2031" i="2"/>
  <c r="H2032" i="2"/>
  <c r="H2033" i="2"/>
  <c r="H2034" i="2"/>
  <c r="H2035" i="2"/>
  <c r="H2036" i="2"/>
  <c r="H2037" i="2"/>
  <c r="H2038" i="2"/>
  <c r="H2039" i="2"/>
  <c r="H2040" i="2"/>
  <c r="H2041" i="2"/>
  <c r="H2042" i="2"/>
  <c r="H2043" i="2"/>
  <c r="H2044" i="2"/>
  <c r="H2045" i="2"/>
  <c r="H2046" i="2"/>
  <c r="H2047" i="2"/>
  <c r="H2048" i="2"/>
  <c r="H2049" i="2"/>
  <c r="H2050" i="2"/>
  <c r="H2051" i="2"/>
  <c r="H2052" i="2"/>
  <c r="H2053" i="2"/>
  <c r="H2054" i="2"/>
  <c r="H2055" i="2"/>
  <c r="H2056" i="2"/>
  <c r="H2057" i="2"/>
  <c r="H2058" i="2"/>
  <c r="H2059" i="2"/>
  <c r="H2060" i="2"/>
  <c r="H2061" i="2"/>
  <c r="H2062" i="2"/>
  <c r="H2063" i="2"/>
  <c r="H2064" i="2"/>
  <c r="H2065" i="2"/>
  <c r="H2066" i="2"/>
  <c r="H2067" i="2"/>
  <c r="H2068" i="2"/>
  <c r="H2069" i="2"/>
  <c r="H2070" i="2"/>
  <c r="H2071" i="2"/>
  <c r="H2072" i="2"/>
  <c r="H2073" i="2"/>
  <c r="H2074" i="2"/>
  <c r="H2075" i="2"/>
  <c r="H2076" i="2"/>
  <c r="H2077" i="2"/>
  <c r="H2078" i="2"/>
  <c r="H2079" i="2"/>
  <c r="H2080" i="2"/>
  <c r="H2081" i="2"/>
  <c r="H2082" i="2"/>
  <c r="H2083" i="2"/>
  <c r="H2084" i="2"/>
  <c r="H2085" i="2"/>
  <c r="H2086" i="2"/>
  <c r="H2087" i="2"/>
  <c r="H2088" i="2"/>
  <c r="H2089" i="2"/>
  <c r="H2090" i="2"/>
  <c r="H2091" i="2"/>
  <c r="H2092" i="2"/>
  <c r="H2093" i="2"/>
  <c r="H2094" i="2"/>
  <c r="H2095" i="2"/>
  <c r="H2096" i="2"/>
  <c r="H2097" i="2"/>
  <c r="H2098" i="2"/>
  <c r="H2099" i="2"/>
  <c r="H2100" i="2"/>
  <c r="H2101" i="2"/>
  <c r="H2102" i="2"/>
  <c r="H2103" i="2"/>
  <c r="H2104" i="2"/>
  <c r="H2105" i="2"/>
  <c r="H2106" i="2"/>
  <c r="H2107" i="2"/>
  <c r="H2108" i="2"/>
  <c r="H2109" i="2"/>
  <c r="H2110" i="2"/>
  <c r="H2111" i="2"/>
  <c r="H2112" i="2"/>
  <c r="H2113" i="2"/>
  <c r="H2114" i="2"/>
  <c r="H2115" i="2"/>
  <c r="H2116" i="2"/>
  <c r="H2117" i="2"/>
  <c r="H2118" i="2"/>
  <c r="H2119" i="2"/>
  <c r="H2120" i="2"/>
  <c r="H2121" i="2"/>
  <c r="H2122" i="2"/>
  <c r="H2123" i="2"/>
  <c r="H2124" i="2"/>
  <c r="H2125" i="2"/>
  <c r="H2126" i="2"/>
  <c r="H2127" i="2"/>
  <c r="H2128" i="2"/>
  <c r="H2129" i="2"/>
  <c r="H2130" i="2"/>
  <c r="H2131" i="2"/>
  <c r="H2132" i="2"/>
  <c r="H2133" i="2"/>
  <c r="H2134" i="2"/>
  <c r="H2135" i="2"/>
  <c r="H2136" i="2"/>
  <c r="H2137" i="2"/>
  <c r="H2138" i="2"/>
  <c r="H2139" i="2"/>
  <c r="H2140" i="2"/>
  <c r="H2141" i="2"/>
  <c r="H2142" i="2"/>
  <c r="H2143" i="2"/>
  <c r="H2144" i="2"/>
  <c r="H2145" i="2"/>
  <c r="H2146" i="2"/>
  <c r="H2147" i="2"/>
  <c r="H2148" i="2"/>
  <c r="H2149" i="2"/>
  <c r="H2150" i="2"/>
  <c r="H2151" i="2"/>
  <c r="H2152" i="2"/>
  <c r="H2153" i="2"/>
  <c r="H2154" i="2"/>
  <c r="H2155" i="2"/>
  <c r="H2156" i="2"/>
  <c r="H2157" i="2"/>
  <c r="H2158" i="2"/>
  <c r="H2159" i="2"/>
  <c r="H2160" i="2"/>
  <c r="H2161" i="2"/>
  <c r="H2162" i="2"/>
  <c r="H2163" i="2"/>
  <c r="H2164" i="2"/>
  <c r="H2165" i="2"/>
  <c r="H2166" i="2"/>
  <c r="H2167" i="2"/>
  <c r="H2168" i="2"/>
  <c r="H2169" i="2"/>
  <c r="H2170" i="2"/>
  <c r="H2171" i="2"/>
  <c r="H2172" i="2"/>
  <c r="H2173" i="2"/>
  <c r="H2174" i="2"/>
  <c r="H2175" i="2"/>
  <c r="H2176" i="2"/>
  <c r="H2177" i="2"/>
  <c r="H2178" i="2"/>
  <c r="H2179" i="2"/>
  <c r="H2180" i="2"/>
  <c r="H2181" i="2"/>
  <c r="H2182" i="2"/>
  <c r="H2183" i="2"/>
  <c r="H2184" i="2"/>
  <c r="H2185" i="2"/>
  <c r="H2186" i="2"/>
  <c r="H2187" i="2"/>
  <c r="H2188" i="2"/>
  <c r="H2189" i="2"/>
  <c r="H2190" i="2"/>
  <c r="H2191" i="2"/>
  <c r="H2192" i="2"/>
  <c r="H2193" i="2"/>
  <c r="H2194" i="2"/>
  <c r="H2195" i="2"/>
  <c r="H2196" i="2"/>
  <c r="H2197" i="2"/>
  <c r="H2198" i="2"/>
  <c r="H2199" i="2"/>
  <c r="H2200" i="2"/>
  <c r="H2201" i="2"/>
  <c r="H2202" i="2"/>
  <c r="H2203" i="2"/>
  <c r="H2204" i="2"/>
  <c r="H2205" i="2"/>
  <c r="H2206" i="2"/>
  <c r="H2207" i="2"/>
  <c r="H2208" i="2"/>
  <c r="H2209" i="2"/>
  <c r="H2210" i="2"/>
  <c r="H2211" i="2"/>
  <c r="H2212" i="2"/>
  <c r="H2213" i="2"/>
  <c r="H2214" i="2"/>
  <c r="H2215" i="2"/>
  <c r="H2216" i="2"/>
  <c r="H2217" i="2"/>
  <c r="H2218" i="2"/>
  <c r="H2219" i="2"/>
  <c r="H2220" i="2"/>
  <c r="H2221" i="2"/>
  <c r="H2222" i="2"/>
  <c r="H2223" i="2"/>
  <c r="H2224" i="2"/>
  <c r="H2225" i="2"/>
  <c r="H2226" i="2"/>
  <c r="H2227" i="2"/>
  <c r="H2228" i="2"/>
  <c r="H2229" i="2"/>
  <c r="H2230" i="2"/>
  <c r="H2231" i="2"/>
  <c r="H2232" i="2"/>
  <c r="H2233" i="2"/>
  <c r="H2234" i="2"/>
  <c r="H2235" i="2"/>
  <c r="H2236" i="2"/>
  <c r="H2237" i="2"/>
  <c r="H2238" i="2"/>
  <c r="H2239" i="2"/>
  <c r="H2240" i="2"/>
  <c r="H2241" i="2"/>
  <c r="H2242" i="2"/>
  <c r="H2243" i="2"/>
  <c r="H2244" i="2"/>
  <c r="H2245" i="2"/>
  <c r="H2246" i="2"/>
  <c r="H2247" i="2"/>
  <c r="H2248" i="2"/>
  <c r="H2249" i="2"/>
  <c r="H2250" i="2"/>
  <c r="H2251" i="2"/>
  <c r="H2252" i="2"/>
  <c r="H2253" i="2"/>
  <c r="H2254" i="2"/>
  <c r="H2255" i="2"/>
  <c r="H2256" i="2"/>
  <c r="H2257" i="2"/>
  <c r="H2258" i="2"/>
  <c r="H2259" i="2"/>
  <c r="H2260" i="2"/>
  <c r="H2261" i="2"/>
  <c r="H2262" i="2"/>
  <c r="H2263" i="2"/>
  <c r="H2264" i="2"/>
  <c r="H2265" i="2"/>
  <c r="H2266" i="2"/>
  <c r="H2267" i="2"/>
  <c r="H2268" i="2"/>
  <c r="H2269" i="2"/>
  <c r="H2270" i="2"/>
  <c r="H2271" i="2"/>
  <c r="H2272" i="2"/>
  <c r="H2273" i="2"/>
  <c r="H2274" i="2"/>
  <c r="H2275" i="2"/>
  <c r="H2276" i="2"/>
  <c r="H2277" i="2"/>
  <c r="H2278" i="2"/>
  <c r="H2279" i="2"/>
  <c r="H2280" i="2"/>
  <c r="H2281" i="2"/>
  <c r="H2282" i="2"/>
  <c r="H2283" i="2"/>
  <c r="H2284" i="2"/>
  <c r="H2285" i="2"/>
  <c r="H2286" i="2"/>
  <c r="H2287" i="2"/>
  <c r="H2288" i="2"/>
  <c r="H2289" i="2"/>
  <c r="H2290" i="2"/>
  <c r="H2291" i="2"/>
  <c r="H2292" i="2"/>
  <c r="H2293" i="2"/>
  <c r="H2294" i="2"/>
  <c r="H2295" i="2"/>
  <c r="H2296" i="2"/>
  <c r="H2297" i="2"/>
  <c r="H2298" i="2"/>
  <c r="H2299" i="2"/>
  <c r="H2300" i="2"/>
  <c r="H2301" i="2"/>
  <c r="H2302" i="2"/>
  <c r="H2303" i="2"/>
  <c r="H2304" i="2"/>
  <c r="H2305" i="2"/>
  <c r="H2306" i="2"/>
  <c r="H2307" i="2"/>
  <c r="H2308" i="2"/>
  <c r="H2309" i="2"/>
  <c r="H2310" i="2"/>
  <c r="H2311" i="2"/>
  <c r="H2312" i="2"/>
  <c r="H2313" i="2"/>
  <c r="H2314" i="2"/>
  <c r="H2315" i="2"/>
  <c r="H2316" i="2"/>
  <c r="H2317" i="2"/>
  <c r="H2318" i="2"/>
  <c r="H2319" i="2"/>
  <c r="H2320" i="2"/>
  <c r="H2321" i="2"/>
  <c r="H2322" i="2"/>
  <c r="H2323" i="2"/>
  <c r="H2324" i="2"/>
  <c r="H2325" i="2"/>
  <c r="H2326" i="2"/>
  <c r="H2327" i="2"/>
  <c r="H2328" i="2"/>
  <c r="H2329" i="2"/>
  <c r="H2330" i="2"/>
  <c r="H2331" i="2"/>
  <c r="H2332" i="2"/>
  <c r="H2333" i="2"/>
  <c r="H2334" i="2"/>
  <c r="H2335" i="2"/>
  <c r="H2336" i="2"/>
  <c r="H2337" i="2"/>
  <c r="H2338" i="2"/>
  <c r="H2339" i="2"/>
  <c r="H2340" i="2"/>
  <c r="H2341" i="2"/>
  <c r="H2342" i="2"/>
  <c r="H2343" i="2"/>
  <c r="H2344" i="2"/>
  <c r="H2345" i="2"/>
  <c r="H2346" i="2"/>
  <c r="H2347" i="2"/>
  <c r="H2348" i="2"/>
  <c r="H2349" i="2"/>
  <c r="H2350" i="2"/>
  <c r="H2351" i="2"/>
  <c r="H2352" i="2"/>
  <c r="H2353" i="2"/>
  <c r="H2354" i="2"/>
  <c r="H2355" i="2"/>
  <c r="H2356" i="2"/>
  <c r="H2357" i="2"/>
  <c r="H2358" i="2"/>
  <c r="H2359" i="2"/>
  <c r="H2360" i="2"/>
  <c r="H2361" i="2"/>
  <c r="H2362" i="2"/>
  <c r="H2363" i="2"/>
  <c r="H2364" i="2"/>
  <c r="H2365" i="2"/>
  <c r="H2366" i="2"/>
  <c r="H2367" i="2"/>
  <c r="H2368" i="2"/>
  <c r="H2369" i="2"/>
  <c r="H2370" i="2"/>
  <c r="H2371" i="2"/>
  <c r="H2372" i="2"/>
  <c r="H2373" i="2"/>
  <c r="H2374" i="2"/>
  <c r="H2375" i="2"/>
  <c r="H2376" i="2"/>
  <c r="H2377" i="2"/>
  <c r="H2378" i="2"/>
  <c r="H2379" i="2"/>
  <c r="H2380" i="2"/>
  <c r="H2381" i="2"/>
  <c r="H2382" i="2"/>
  <c r="H2383" i="2"/>
  <c r="H2384" i="2"/>
  <c r="H2385" i="2"/>
  <c r="H2386" i="2"/>
  <c r="H2387" i="2"/>
  <c r="H2388" i="2"/>
  <c r="H2389" i="2"/>
  <c r="H2390" i="2"/>
  <c r="H2391" i="2"/>
  <c r="H2392" i="2"/>
  <c r="H2393" i="2"/>
  <c r="H2394" i="2"/>
  <c r="H2395" i="2"/>
  <c r="H2396" i="2"/>
  <c r="H2397" i="2"/>
  <c r="H2398" i="2"/>
  <c r="H2399" i="2"/>
  <c r="H2400" i="2"/>
  <c r="H2401" i="2"/>
  <c r="H2402" i="2"/>
  <c r="H2403" i="2"/>
  <c r="H2404" i="2"/>
  <c r="H2405" i="2"/>
  <c r="H2406" i="2"/>
  <c r="H2407" i="2"/>
  <c r="H2408" i="2"/>
  <c r="H2409" i="2"/>
  <c r="H2410" i="2"/>
  <c r="H2411" i="2"/>
  <c r="H2412" i="2"/>
  <c r="H2413" i="2"/>
  <c r="H2414" i="2"/>
  <c r="H2415" i="2"/>
  <c r="H2416" i="2"/>
  <c r="H2417" i="2"/>
  <c r="H2418" i="2"/>
  <c r="H2419" i="2"/>
  <c r="H2420" i="2"/>
  <c r="H2421" i="2"/>
  <c r="H2422" i="2"/>
  <c r="H2423" i="2"/>
  <c r="H2424" i="2"/>
  <c r="H2425" i="2"/>
  <c r="H2426" i="2"/>
  <c r="H2427" i="2"/>
  <c r="H2428" i="2"/>
  <c r="H2429" i="2"/>
  <c r="H2430" i="2"/>
  <c r="H2431" i="2"/>
  <c r="H2432" i="2"/>
  <c r="H2433" i="2"/>
  <c r="H2434" i="2"/>
  <c r="H2435" i="2"/>
  <c r="H2436" i="2"/>
  <c r="H2437" i="2"/>
  <c r="H2438" i="2"/>
  <c r="H2439" i="2"/>
  <c r="H2440" i="2"/>
  <c r="H2441" i="2"/>
  <c r="H2442" i="2"/>
  <c r="H2443" i="2"/>
  <c r="H2444" i="2"/>
  <c r="H2445" i="2"/>
  <c r="H2446" i="2"/>
  <c r="H2447" i="2"/>
  <c r="H2448" i="2"/>
  <c r="H2449" i="2"/>
  <c r="H2450" i="2"/>
  <c r="H2451" i="2"/>
  <c r="H2452" i="2"/>
  <c r="H2453" i="2"/>
  <c r="H2454" i="2"/>
  <c r="H2455" i="2"/>
  <c r="H2456" i="2"/>
  <c r="H2457" i="2"/>
  <c r="H2458" i="2"/>
  <c r="H2459" i="2"/>
  <c r="H2460" i="2"/>
  <c r="H2461" i="2"/>
  <c r="H2462" i="2"/>
  <c r="H2463" i="2"/>
  <c r="H2464" i="2"/>
  <c r="H2465" i="2"/>
  <c r="H2466" i="2"/>
  <c r="H2467" i="2"/>
  <c r="H2468" i="2"/>
  <c r="H2469" i="2"/>
  <c r="H2470" i="2"/>
  <c r="H2471" i="2"/>
  <c r="H2472" i="2"/>
  <c r="H2473" i="2"/>
  <c r="H2474" i="2"/>
  <c r="H2475" i="2"/>
  <c r="H2476" i="2"/>
  <c r="H2477" i="2"/>
  <c r="H2478" i="2"/>
  <c r="H2479" i="2"/>
  <c r="H2480" i="2"/>
  <c r="H2481" i="2"/>
  <c r="H2482" i="2"/>
  <c r="H2483" i="2"/>
  <c r="H2484" i="2"/>
  <c r="H2485" i="2"/>
  <c r="H2486" i="2"/>
  <c r="H2487" i="2"/>
  <c r="H2488" i="2"/>
  <c r="H2489" i="2"/>
  <c r="H2490" i="2"/>
  <c r="H2491" i="2"/>
  <c r="H2492" i="2"/>
  <c r="H2493" i="2"/>
  <c r="H2494" i="2"/>
  <c r="H2495" i="2"/>
  <c r="H2496" i="2"/>
  <c r="H2497" i="2"/>
  <c r="H2498" i="2"/>
  <c r="H2499" i="2"/>
  <c r="H2500" i="2"/>
  <c r="H2501" i="2"/>
  <c r="H2502" i="2"/>
  <c r="H2503" i="2"/>
  <c r="H2504" i="2"/>
  <c r="H2505" i="2"/>
  <c r="H2506" i="2"/>
  <c r="H2507" i="2"/>
  <c r="H2508" i="2"/>
  <c r="H2509" i="2"/>
  <c r="H2510" i="2"/>
  <c r="H2511" i="2"/>
  <c r="H2512" i="2"/>
  <c r="H2513" i="2"/>
  <c r="H2514" i="2"/>
  <c r="H2515" i="2"/>
  <c r="H2516" i="2"/>
  <c r="H2517" i="2"/>
  <c r="H2518" i="2"/>
  <c r="H2519" i="2"/>
  <c r="H2520" i="2"/>
  <c r="H2521" i="2"/>
  <c r="H2522" i="2"/>
  <c r="H2523" i="2"/>
  <c r="H2524" i="2"/>
  <c r="H2525" i="2"/>
  <c r="H2526" i="2"/>
  <c r="H2527" i="2"/>
  <c r="H2528" i="2"/>
  <c r="H2529" i="2"/>
  <c r="H2530" i="2"/>
  <c r="H2531" i="2"/>
  <c r="H2532" i="2"/>
  <c r="H2533" i="2"/>
  <c r="H2534" i="2"/>
  <c r="H2535" i="2"/>
  <c r="H2536" i="2"/>
  <c r="H2537" i="2"/>
  <c r="H2538" i="2"/>
  <c r="H2539" i="2"/>
  <c r="H2540" i="2"/>
  <c r="H2541" i="2"/>
  <c r="H2542" i="2"/>
  <c r="H2543" i="2"/>
  <c r="H2544" i="2"/>
  <c r="H2545" i="2"/>
  <c r="H2546" i="2"/>
  <c r="H2547" i="2"/>
  <c r="H2548" i="2"/>
  <c r="H2549" i="2"/>
  <c r="H2550" i="2"/>
  <c r="H2551" i="2"/>
  <c r="H2552" i="2"/>
  <c r="H2553" i="2"/>
  <c r="H2554" i="2"/>
  <c r="H2555" i="2"/>
  <c r="H2556" i="2"/>
  <c r="H2557" i="2"/>
  <c r="H2558" i="2"/>
  <c r="H2559" i="2"/>
  <c r="H2560" i="2"/>
  <c r="H2561" i="2"/>
  <c r="H2562" i="2"/>
  <c r="H2563" i="2"/>
  <c r="H2564" i="2"/>
  <c r="H2565" i="2"/>
  <c r="H2566" i="2"/>
  <c r="H2567" i="2"/>
  <c r="H2568" i="2"/>
  <c r="H2569" i="2"/>
  <c r="H2570" i="2"/>
  <c r="H2571" i="2"/>
  <c r="H2572" i="2"/>
  <c r="H2573" i="2"/>
  <c r="H2574" i="2"/>
  <c r="H2575" i="2"/>
  <c r="H2576" i="2"/>
  <c r="H2577" i="2"/>
  <c r="H2578" i="2"/>
  <c r="H2579" i="2"/>
  <c r="H2580" i="2"/>
  <c r="H2581" i="2"/>
  <c r="H2582" i="2"/>
  <c r="H2583" i="2"/>
  <c r="H2584" i="2"/>
  <c r="H2585" i="2"/>
  <c r="H2586" i="2"/>
  <c r="H2587" i="2"/>
  <c r="H2588" i="2"/>
  <c r="H2589" i="2"/>
  <c r="H2590" i="2"/>
  <c r="H2591" i="2"/>
  <c r="H2592" i="2"/>
  <c r="H2593" i="2"/>
  <c r="H2594" i="2"/>
  <c r="H2595" i="2"/>
  <c r="H2596" i="2"/>
  <c r="H2597" i="2"/>
  <c r="H2598" i="2"/>
  <c r="H2599" i="2"/>
  <c r="H2600" i="2"/>
  <c r="H2601" i="2"/>
  <c r="H2602" i="2"/>
  <c r="H2603" i="2"/>
  <c r="H2604" i="2"/>
  <c r="H2605" i="2"/>
  <c r="H2606" i="2"/>
  <c r="H2607" i="2"/>
  <c r="H2608" i="2"/>
  <c r="H2609" i="2"/>
  <c r="H2610" i="2"/>
  <c r="H2611" i="2"/>
  <c r="H2612" i="2"/>
  <c r="H2613" i="2"/>
  <c r="H2614" i="2"/>
  <c r="H2615" i="2"/>
  <c r="H2616" i="2"/>
  <c r="H2617" i="2"/>
  <c r="H2618" i="2"/>
  <c r="H2619" i="2"/>
  <c r="H2620" i="2"/>
  <c r="H2621" i="2"/>
  <c r="H2622" i="2"/>
  <c r="H2623" i="2"/>
  <c r="H2624" i="2"/>
  <c r="H2625" i="2"/>
  <c r="H2626" i="2"/>
  <c r="H2627" i="2"/>
  <c r="H2628" i="2"/>
  <c r="H2629" i="2"/>
  <c r="H2630" i="2"/>
  <c r="H2631" i="2"/>
  <c r="H2632" i="2"/>
  <c r="H2633" i="2"/>
  <c r="H2634" i="2"/>
  <c r="H2635" i="2"/>
  <c r="H2636" i="2"/>
  <c r="H2637" i="2"/>
  <c r="H2638" i="2"/>
  <c r="H2639" i="2"/>
  <c r="H2640" i="2"/>
  <c r="H2641" i="2"/>
  <c r="H2642" i="2"/>
  <c r="H2643" i="2"/>
  <c r="H2644" i="2"/>
  <c r="H2645" i="2"/>
  <c r="H2646" i="2"/>
  <c r="H2647" i="2"/>
  <c r="H2648" i="2"/>
  <c r="H2649" i="2"/>
  <c r="H2650" i="2"/>
  <c r="H2651" i="2"/>
  <c r="H2652" i="2"/>
  <c r="H2653" i="2"/>
  <c r="H2654" i="2"/>
  <c r="H2655" i="2"/>
  <c r="H2656" i="2"/>
  <c r="H2657" i="2"/>
  <c r="H2658" i="2"/>
  <c r="H2659" i="2"/>
  <c r="H2660" i="2"/>
  <c r="H2661" i="2"/>
  <c r="H2662" i="2"/>
  <c r="H2663" i="2"/>
  <c r="H2664" i="2"/>
  <c r="H2665" i="2"/>
  <c r="H2666" i="2"/>
  <c r="H2667" i="2"/>
  <c r="H2668" i="2"/>
  <c r="H2669" i="2"/>
  <c r="H2670" i="2"/>
  <c r="H2671" i="2"/>
  <c r="H2672" i="2"/>
  <c r="H2673" i="2"/>
  <c r="H2674" i="2"/>
  <c r="H2675" i="2"/>
  <c r="H2676" i="2"/>
  <c r="H2677" i="2"/>
  <c r="H2678" i="2"/>
  <c r="H2679" i="2"/>
  <c r="H2680" i="2"/>
  <c r="H2681" i="2"/>
  <c r="H2682" i="2"/>
  <c r="H2683" i="2"/>
  <c r="H2684" i="2"/>
  <c r="H2685" i="2"/>
  <c r="H2686" i="2"/>
  <c r="H2687" i="2"/>
  <c r="H2688" i="2"/>
  <c r="H2689" i="2"/>
  <c r="H2690" i="2"/>
  <c r="H2691" i="2"/>
  <c r="H2692" i="2"/>
  <c r="H2693" i="2"/>
  <c r="H2694" i="2"/>
  <c r="H2695" i="2"/>
  <c r="H2696" i="2"/>
  <c r="H2697" i="2"/>
  <c r="H2698" i="2"/>
  <c r="H2699" i="2"/>
  <c r="H2700" i="2"/>
  <c r="H2701" i="2"/>
  <c r="H2702" i="2"/>
  <c r="H2703" i="2"/>
  <c r="H2704" i="2"/>
  <c r="H2705" i="2"/>
  <c r="H2706" i="2"/>
  <c r="H2707" i="2"/>
  <c r="H2708" i="2"/>
  <c r="H2709" i="2"/>
  <c r="H2710" i="2"/>
  <c r="H2711" i="2"/>
  <c r="H2712" i="2"/>
  <c r="H2713" i="2"/>
  <c r="H2714" i="2"/>
  <c r="H2715" i="2"/>
  <c r="H2716" i="2"/>
  <c r="H2717" i="2"/>
  <c r="H2718" i="2"/>
  <c r="H2719" i="2"/>
  <c r="H2720" i="2"/>
  <c r="H2721" i="2"/>
  <c r="H2722" i="2"/>
  <c r="H2723" i="2"/>
  <c r="H2724" i="2"/>
  <c r="H2725" i="2"/>
  <c r="H2726" i="2"/>
  <c r="H2727" i="2"/>
  <c r="H2728" i="2"/>
  <c r="H2729" i="2"/>
  <c r="H2730" i="2"/>
  <c r="H2731" i="2"/>
  <c r="H2732" i="2"/>
  <c r="H2733" i="2"/>
  <c r="H2734" i="2"/>
  <c r="H2735" i="2"/>
  <c r="H2736" i="2"/>
  <c r="H2737" i="2"/>
  <c r="H2738" i="2"/>
  <c r="H2739" i="2"/>
  <c r="H2740" i="2"/>
  <c r="H2741" i="2"/>
  <c r="H2742" i="2"/>
  <c r="H2743" i="2"/>
  <c r="H2744" i="2"/>
  <c r="H2745" i="2"/>
  <c r="H2746" i="2"/>
  <c r="H2747" i="2"/>
  <c r="H2748" i="2"/>
  <c r="H2749" i="2"/>
  <c r="H2750" i="2"/>
  <c r="H2751" i="2"/>
  <c r="H2752" i="2"/>
  <c r="H2753" i="2"/>
  <c r="H2754" i="2"/>
  <c r="H2755" i="2"/>
  <c r="H2756" i="2"/>
  <c r="H2757" i="2"/>
  <c r="H2758" i="2"/>
  <c r="H2759" i="2"/>
  <c r="H2760" i="2"/>
  <c r="H2761" i="2"/>
  <c r="H2762" i="2"/>
  <c r="H2763" i="2"/>
  <c r="H2764" i="2"/>
  <c r="H2765" i="2"/>
  <c r="H2766" i="2"/>
  <c r="H2767" i="2"/>
  <c r="H2768" i="2"/>
  <c r="H2769" i="2"/>
  <c r="H2770" i="2"/>
  <c r="H2771" i="2"/>
  <c r="H2772" i="2"/>
  <c r="H2773" i="2"/>
  <c r="H2774" i="2"/>
  <c r="H2775" i="2"/>
  <c r="H2776" i="2"/>
  <c r="H2777" i="2"/>
  <c r="H2778" i="2"/>
  <c r="H2779" i="2"/>
  <c r="H2780" i="2"/>
  <c r="H2781" i="2"/>
  <c r="H2782" i="2"/>
  <c r="H2783" i="2"/>
  <c r="H2784" i="2"/>
  <c r="H2785" i="2"/>
  <c r="H2786" i="2"/>
  <c r="H2787" i="2"/>
  <c r="H2788" i="2"/>
  <c r="H2789" i="2"/>
  <c r="H2790" i="2"/>
  <c r="H2791" i="2"/>
  <c r="H2792" i="2"/>
  <c r="H2793" i="2"/>
  <c r="H2794" i="2"/>
  <c r="H2795" i="2"/>
  <c r="H2796" i="2"/>
  <c r="H2797" i="2"/>
  <c r="H2798" i="2"/>
  <c r="H2799" i="2"/>
  <c r="H2800" i="2"/>
  <c r="H2801" i="2"/>
  <c r="H2802" i="2"/>
  <c r="H2803" i="2"/>
  <c r="H2804" i="2"/>
  <c r="H2805" i="2"/>
  <c r="H2806" i="2"/>
  <c r="H2807" i="2"/>
  <c r="H2808" i="2"/>
  <c r="H2809" i="2"/>
  <c r="H2810" i="2"/>
  <c r="H2811" i="2"/>
  <c r="H2812" i="2"/>
  <c r="H2813" i="2"/>
  <c r="H2814" i="2"/>
  <c r="H2815" i="2"/>
  <c r="H2816" i="2"/>
  <c r="H2817" i="2"/>
  <c r="H2818" i="2"/>
  <c r="H2819" i="2"/>
  <c r="H2820" i="2"/>
  <c r="H2821" i="2"/>
  <c r="H2822" i="2"/>
  <c r="H2823" i="2"/>
  <c r="H2824" i="2"/>
  <c r="H2825" i="2"/>
  <c r="H2826" i="2"/>
  <c r="H2827" i="2"/>
  <c r="H2828" i="2"/>
  <c r="H2829" i="2"/>
  <c r="H2830" i="2"/>
  <c r="H2831" i="2"/>
  <c r="H2832" i="2"/>
  <c r="H2833" i="2"/>
  <c r="H2834" i="2"/>
  <c r="H2835" i="2"/>
  <c r="H2836" i="2"/>
  <c r="H2837" i="2"/>
  <c r="H2838" i="2"/>
  <c r="H2839" i="2"/>
  <c r="H2840" i="2"/>
  <c r="H2841" i="2"/>
  <c r="H2842" i="2"/>
  <c r="H2843" i="2"/>
  <c r="H2844" i="2"/>
  <c r="H2845" i="2"/>
  <c r="H2846" i="2"/>
  <c r="H2847" i="2"/>
  <c r="H2848" i="2"/>
  <c r="H2849" i="2"/>
  <c r="H2850" i="2"/>
  <c r="H2851" i="2"/>
  <c r="H2852" i="2"/>
  <c r="H2853" i="2"/>
  <c r="H2854" i="2"/>
  <c r="H2855" i="2"/>
  <c r="H2856" i="2"/>
  <c r="H2857" i="2"/>
  <c r="H2858" i="2"/>
  <c r="H2859" i="2"/>
  <c r="H2860" i="2"/>
  <c r="H2861" i="2"/>
  <c r="H2862" i="2"/>
  <c r="H2863" i="2"/>
  <c r="H2864" i="2"/>
  <c r="H2865" i="2"/>
  <c r="H2866" i="2"/>
  <c r="H2867" i="2"/>
  <c r="H2868" i="2"/>
  <c r="H2869" i="2"/>
  <c r="H2870" i="2"/>
  <c r="H2871" i="2"/>
  <c r="H2872" i="2"/>
  <c r="H2873" i="2"/>
  <c r="H2874" i="2"/>
  <c r="H2875" i="2"/>
  <c r="H2876" i="2"/>
  <c r="H2877" i="2"/>
  <c r="H2878" i="2"/>
  <c r="H2879" i="2"/>
  <c r="H2880" i="2"/>
  <c r="H2881" i="2"/>
  <c r="H2882" i="2"/>
  <c r="H2883" i="2"/>
  <c r="H2884" i="2"/>
  <c r="H2885" i="2"/>
  <c r="H2886" i="2"/>
  <c r="H2887" i="2"/>
  <c r="H2888" i="2"/>
  <c r="H2889" i="2"/>
  <c r="H2890" i="2"/>
  <c r="H2891" i="2"/>
  <c r="H2892" i="2"/>
  <c r="H2893" i="2"/>
  <c r="H2894" i="2"/>
  <c r="H2895" i="2"/>
  <c r="H2896" i="2"/>
  <c r="H2897" i="2"/>
  <c r="H2898" i="2"/>
  <c r="H2899" i="2"/>
  <c r="H2900" i="2"/>
  <c r="H2901" i="2"/>
  <c r="H2902" i="2"/>
  <c r="H2903" i="2"/>
  <c r="H2904" i="2"/>
  <c r="H2905" i="2"/>
  <c r="H2906" i="2"/>
  <c r="H2907" i="2"/>
  <c r="H2908" i="2"/>
  <c r="H2909" i="2"/>
  <c r="H2910" i="2"/>
  <c r="H2911" i="2"/>
  <c r="H2912" i="2"/>
  <c r="H2913" i="2"/>
  <c r="H2914" i="2"/>
  <c r="H2915" i="2"/>
  <c r="H2916" i="2"/>
  <c r="H2917" i="2"/>
  <c r="H2918" i="2"/>
  <c r="H2919" i="2"/>
  <c r="H2920" i="2"/>
  <c r="H2921" i="2"/>
  <c r="H2922" i="2"/>
  <c r="H2923" i="2"/>
  <c r="H2924" i="2"/>
  <c r="H2925" i="2"/>
  <c r="H2926" i="2"/>
  <c r="H2927" i="2"/>
  <c r="H2928" i="2"/>
  <c r="H2929" i="2"/>
  <c r="H2930" i="2"/>
  <c r="H2931" i="2"/>
  <c r="H2932" i="2"/>
  <c r="H2933" i="2"/>
  <c r="H2934" i="2"/>
  <c r="H2935" i="2"/>
  <c r="H2936" i="2"/>
  <c r="H2937" i="2"/>
  <c r="H2938" i="2"/>
  <c r="H2939" i="2"/>
  <c r="H2940" i="2"/>
  <c r="H2941" i="2"/>
  <c r="H2942" i="2"/>
  <c r="H2943" i="2"/>
  <c r="H2944" i="2"/>
  <c r="H2945" i="2"/>
  <c r="H2946" i="2"/>
  <c r="H2947" i="2"/>
  <c r="H2948" i="2"/>
  <c r="H2949" i="2"/>
  <c r="H2950" i="2"/>
  <c r="H2951" i="2"/>
  <c r="H2952" i="2"/>
  <c r="H2953" i="2"/>
  <c r="H2954" i="2"/>
  <c r="H2955" i="2"/>
  <c r="H2956" i="2"/>
  <c r="H2957" i="2"/>
  <c r="H2958" i="2"/>
  <c r="H2959" i="2"/>
  <c r="H2960" i="2"/>
  <c r="H2961" i="2"/>
  <c r="H2962" i="2"/>
  <c r="H2963" i="2"/>
  <c r="H2964" i="2"/>
  <c r="H2965" i="2"/>
  <c r="H2966" i="2"/>
  <c r="H2967" i="2"/>
  <c r="H2968" i="2"/>
  <c r="H2969" i="2"/>
  <c r="H2970" i="2"/>
  <c r="H2971" i="2"/>
  <c r="H2972" i="2"/>
  <c r="H2973" i="2"/>
  <c r="H2974" i="2"/>
  <c r="H2975" i="2"/>
  <c r="H2976" i="2"/>
  <c r="H2977" i="2"/>
  <c r="H2978" i="2"/>
  <c r="H2979" i="2"/>
  <c r="H2980" i="2"/>
  <c r="H2981" i="2"/>
  <c r="H2982" i="2"/>
  <c r="H2983" i="2"/>
  <c r="H2984" i="2"/>
  <c r="H2985" i="2"/>
  <c r="H2986" i="2"/>
  <c r="H2987" i="2"/>
  <c r="H2988" i="2"/>
  <c r="H2989" i="2"/>
  <c r="H2990" i="2"/>
  <c r="H2991" i="2"/>
  <c r="H2992" i="2"/>
  <c r="H2993" i="2"/>
  <c r="H2994" i="2"/>
  <c r="H2995" i="2"/>
  <c r="H2996" i="2"/>
  <c r="H2997" i="2"/>
  <c r="H2998" i="2"/>
  <c r="H2999" i="2"/>
  <c r="H3000" i="2"/>
  <c r="H3001" i="2"/>
  <c r="H3002" i="2"/>
  <c r="H3003" i="2"/>
  <c r="H3004" i="2"/>
  <c r="H3005" i="2"/>
  <c r="H3006" i="2"/>
  <c r="H3007" i="2"/>
  <c r="H3008" i="2"/>
  <c r="H3009" i="2"/>
  <c r="H3010" i="2"/>
  <c r="H3011" i="2"/>
  <c r="H3012" i="2"/>
  <c r="H3013" i="2"/>
  <c r="H3014" i="2"/>
  <c r="H3015" i="2"/>
  <c r="H3016" i="2"/>
  <c r="H3017" i="2"/>
  <c r="H3018" i="2"/>
  <c r="H3019" i="2"/>
  <c r="H3020" i="2"/>
  <c r="H3021" i="2"/>
  <c r="H3022" i="2"/>
  <c r="H3023" i="2"/>
  <c r="H3024" i="2"/>
  <c r="H3025" i="2"/>
  <c r="H3026" i="2"/>
  <c r="H3027" i="2"/>
  <c r="H3028" i="2"/>
  <c r="H3029" i="2"/>
  <c r="H3030" i="2"/>
  <c r="H3031" i="2"/>
  <c r="H3032" i="2"/>
  <c r="H3033" i="2"/>
  <c r="H3034" i="2"/>
  <c r="H3035" i="2"/>
  <c r="H3036" i="2"/>
  <c r="H3037" i="2"/>
  <c r="H3038" i="2"/>
  <c r="H3039" i="2"/>
  <c r="H3040" i="2"/>
  <c r="H3041" i="2"/>
  <c r="H3042" i="2"/>
  <c r="H3043" i="2"/>
  <c r="H3044" i="2"/>
  <c r="H3045" i="2"/>
  <c r="H3046" i="2"/>
  <c r="H3047" i="2"/>
  <c r="H3048" i="2"/>
  <c r="H3049" i="2"/>
  <c r="H3050" i="2"/>
  <c r="H3051" i="2"/>
  <c r="H3052" i="2"/>
  <c r="H3053" i="2"/>
  <c r="H3054" i="2"/>
  <c r="H3055" i="2"/>
  <c r="H3056" i="2"/>
  <c r="H3057" i="2"/>
  <c r="H3058" i="2"/>
  <c r="H3059" i="2"/>
  <c r="H3060" i="2"/>
  <c r="H3061" i="2"/>
  <c r="H3062" i="2"/>
  <c r="H3063" i="2"/>
  <c r="H3064" i="2"/>
  <c r="H3065" i="2"/>
  <c r="H3066" i="2"/>
  <c r="H3067" i="2"/>
  <c r="H3068" i="2"/>
  <c r="H3069" i="2"/>
  <c r="H3070" i="2"/>
  <c r="H3071" i="2"/>
  <c r="H3072" i="2"/>
  <c r="H3073" i="2"/>
  <c r="H3074" i="2"/>
  <c r="H3075" i="2"/>
  <c r="H3076" i="2"/>
  <c r="H3077" i="2"/>
  <c r="H3078" i="2"/>
  <c r="H3079" i="2"/>
  <c r="H3080" i="2"/>
  <c r="H3081" i="2"/>
  <c r="H3082" i="2"/>
  <c r="H3083" i="2"/>
  <c r="H3084" i="2"/>
  <c r="H3085" i="2"/>
  <c r="H3086" i="2"/>
  <c r="H3087" i="2"/>
  <c r="H3088" i="2"/>
  <c r="H3089" i="2"/>
  <c r="H3090" i="2"/>
  <c r="H3091" i="2"/>
  <c r="H3092" i="2"/>
  <c r="H3093" i="2"/>
  <c r="H3094" i="2"/>
  <c r="H3095" i="2"/>
  <c r="H3096" i="2"/>
  <c r="H3097" i="2"/>
  <c r="H3098" i="2"/>
  <c r="H3099" i="2"/>
  <c r="H3100" i="2"/>
  <c r="H3101" i="2"/>
  <c r="H3102" i="2"/>
  <c r="H3103" i="2"/>
  <c r="H3104" i="2"/>
  <c r="H3105" i="2"/>
  <c r="H3106" i="2"/>
  <c r="H3107" i="2"/>
  <c r="H3108" i="2"/>
  <c r="H3109" i="2"/>
  <c r="H3110" i="2"/>
  <c r="H3111" i="2"/>
  <c r="H3112" i="2"/>
  <c r="H3113" i="2"/>
  <c r="H3114" i="2"/>
  <c r="H3115" i="2"/>
  <c r="H3116" i="2"/>
  <c r="H3117" i="2"/>
  <c r="H3118" i="2"/>
  <c r="H3119" i="2"/>
  <c r="H3120" i="2"/>
  <c r="H3121" i="2"/>
  <c r="H3122" i="2"/>
  <c r="H3123" i="2"/>
  <c r="H3124" i="2"/>
  <c r="H3125" i="2"/>
  <c r="H3126" i="2"/>
  <c r="H3127" i="2"/>
  <c r="H3128" i="2"/>
  <c r="H3129" i="2"/>
  <c r="H3130" i="2"/>
  <c r="H3131" i="2"/>
  <c r="H3132" i="2"/>
  <c r="H3133" i="2"/>
  <c r="H3134" i="2"/>
  <c r="H3135" i="2"/>
  <c r="H3136" i="2"/>
  <c r="H3137" i="2"/>
  <c r="H3138" i="2"/>
  <c r="H3139" i="2"/>
  <c r="H3140" i="2"/>
  <c r="H3141" i="2"/>
  <c r="H3142" i="2"/>
  <c r="H3143" i="2"/>
  <c r="H3144" i="2"/>
  <c r="H3145" i="2"/>
  <c r="H3146" i="2"/>
  <c r="H3147" i="2"/>
  <c r="H3148" i="2"/>
  <c r="H3149" i="2"/>
  <c r="H3150" i="2"/>
  <c r="H3151" i="2"/>
  <c r="H3152" i="2"/>
  <c r="H3153" i="2"/>
  <c r="H3154" i="2"/>
  <c r="H3155" i="2"/>
  <c r="H3156" i="2"/>
  <c r="H3157" i="2"/>
  <c r="H3158" i="2"/>
  <c r="H3159" i="2"/>
  <c r="H3160" i="2"/>
  <c r="H3161" i="2"/>
  <c r="H3162" i="2"/>
  <c r="H3163" i="2"/>
  <c r="H3164" i="2"/>
  <c r="H3165" i="2"/>
  <c r="H3166" i="2"/>
  <c r="H3167" i="2"/>
  <c r="H3168" i="2"/>
  <c r="H3169" i="2"/>
  <c r="H3170" i="2"/>
  <c r="H3171" i="2"/>
  <c r="H3172" i="2"/>
  <c r="H3173" i="2"/>
  <c r="H3174" i="2"/>
  <c r="H3175" i="2"/>
  <c r="H3176" i="2"/>
  <c r="H3177" i="2"/>
  <c r="H3178" i="2"/>
  <c r="H3179" i="2"/>
  <c r="H3180" i="2"/>
  <c r="H3181" i="2"/>
  <c r="H3182" i="2"/>
  <c r="H3183" i="2"/>
  <c r="H3184" i="2"/>
  <c r="H3185" i="2"/>
  <c r="H3186" i="2"/>
  <c r="H3187" i="2"/>
  <c r="H3188" i="2"/>
  <c r="H3189" i="2"/>
  <c r="H3190" i="2"/>
  <c r="H3191" i="2"/>
  <c r="H3192" i="2"/>
  <c r="H3193" i="2"/>
  <c r="H3194" i="2"/>
  <c r="H3195" i="2"/>
  <c r="H3196" i="2"/>
  <c r="H3197" i="2"/>
  <c r="H3198" i="2"/>
  <c r="H3199" i="2"/>
  <c r="H3200" i="2"/>
  <c r="H3201" i="2"/>
  <c r="H3202" i="2"/>
  <c r="H3203" i="2"/>
  <c r="H3204" i="2"/>
  <c r="H3205" i="2"/>
  <c r="H3206" i="2"/>
  <c r="H3207" i="2"/>
  <c r="H3208" i="2"/>
  <c r="H3209" i="2"/>
  <c r="H3210" i="2"/>
  <c r="H3211" i="2"/>
  <c r="H3212" i="2"/>
  <c r="H3213" i="2"/>
  <c r="H3214" i="2"/>
  <c r="H3215" i="2"/>
  <c r="H3216" i="2"/>
  <c r="H3217" i="2"/>
  <c r="H3218" i="2"/>
  <c r="H3219" i="2"/>
  <c r="H3220" i="2"/>
  <c r="H3221" i="2"/>
  <c r="H3222" i="2"/>
  <c r="H3223" i="2"/>
  <c r="H3224" i="2"/>
  <c r="H3225" i="2"/>
  <c r="H3226" i="2"/>
  <c r="H3227" i="2"/>
  <c r="H3228" i="2"/>
  <c r="H3229" i="2"/>
  <c r="H3230" i="2"/>
  <c r="H3231" i="2"/>
  <c r="H3232" i="2"/>
  <c r="H3233" i="2"/>
  <c r="H3234" i="2"/>
  <c r="H3235" i="2"/>
  <c r="H3236" i="2"/>
  <c r="H3237" i="2"/>
  <c r="H3238" i="2"/>
  <c r="H3239" i="2"/>
  <c r="H3240" i="2"/>
  <c r="H3241" i="2"/>
  <c r="H3242" i="2"/>
  <c r="H3243" i="2"/>
  <c r="H3244" i="2"/>
  <c r="H3245" i="2"/>
  <c r="H3246" i="2"/>
  <c r="H3247" i="2"/>
  <c r="H3248" i="2"/>
  <c r="H3249" i="2"/>
  <c r="H3250" i="2"/>
  <c r="H3251" i="2"/>
  <c r="H3252" i="2"/>
  <c r="H3253" i="2"/>
  <c r="H3254" i="2"/>
  <c r="H3255" i="2"/>
  <c r="H3256" i="2"/>
  <c r="H3257" i="2"/>
  <c r="H3258" i="2"/>
  <c r="H3259" i="2"/>
  <c r="H3260" i="2"/>
  <c r="H3261" i="2"/>
  <c r="H3262" i="2"/>
  <c r="H3263" i="2"/>
  <c r="H3264" i="2"/>
  <c r="H3265" i="2"/>
  <c r="H3266" i="2"/>
  <c r="H3267" i="2"/>
  <c r="H3268" i="2"/>
  <c r="H3269" i="2"/>
  <c r="H3270" i="2"/>
  <c r="H3271" i="2"/>
  <c r="H3272" i="2"/>
  <c r="H3273" i="2"/>
  <c r="H3274" i="2"/>
  <c r="H3275" i="2"/>
  <c r="H3276" i="2"/>
  <c r="H3277" i="2"/>
  <c r="H3278" i="2"/>
  <c r="H3279" i="2"/>
  <c r="H3280" i="2"/>
  <c r="H3281" i="2"/>
  <c r="H3282" i="2"/>
  <c r="H3283" i="2"/>
  <c r="H3284" i="2"/>
  <c r="H3285" i="2"/>
  <c r="H3286" i="2"/>
  <c r="H3287" i="2"/>
  <c r="H3288" i="2"/>
  <c r="H3289" i="2"/>
  <c r="H3290" i="2"/>
  <c r="H3291" i="2"/>
  <c r="H3292" i="2"/>
  <c r="H3293" i="2"/>
  <c r="H3294" i="2"/>
  <c r="H3295" i="2"/>
  <c r="H3296" i="2"/>
  <c r="H3297" i="2"/>
  <c r="H3298" i="2"/>
  <c r="H3299" i="2"/>
  <c r="H3300" i="2"/>
  <c r="H3301" i="2"/>
  <c r="H3302" i="2"/>
  <c r="H3303" i="2"/>
  <c r="H3304" i="2"/>
  <c r="H3305" i="2"/>
  <c r="H3306" i="2"/>
  <c r="H3307" i="2"/>
  <c r="H3308" i="2"/>
  <c r="H3309" i="2"/>
  <c r="H3310" i="2"/>
  <c r="H3311" i="2"/>
  <c r="H3312" i="2"/>
  <c r="H3313" i="2"/>
  <c r="H3314" i="2"/>
  <c r="H3315" i="2"/>
  <c r="H3316" i="2"/>
  <c r="H3317" i="2"/>
  <c r="H3318" i="2"/>
  <c r="H3319" i="2"/>
  <c r="H3320" i="2"/>
  <c r="H3321" i="2"/>
  <c r="H3322" i="2"/>
  <c r="H3323" i="2"/>
  <c r="H3324" i="2"/>
  <c r="H3325" i="2"/>
  <c r="H3326" i="2"/>
  <c r="H3327" i="2"/>
  <c r="H3328" i="2"/>
  <c r="H3329" i="2"/>
  <c r="H3330" i="2"/>
  <c r="H3331" i="2"/>
  <c r="H3332" i="2"/>
  <c r="H3333" i="2"/>
  <c r="H3334" i="2"/>
  <c r="H3335" i="2"/>
  <c r="H3336" i="2"/>
  <c r="H3337" i="2"/>
  <c r="H3338" i="2"/>
  <c r="H3339" i="2"/>
  <c r="H3340" i="2"/>
  <c r="H3341" i="2"/>
  <c r="H3342" i="2"/>
  <c r="H3343" i="2"/>
  <c r="H3344" i="2"/>
  <c r="H3345" i="2"/>
  <c r="H3346" i="2"/>
  <c r="H3347" i="2"/>
  <c r="H3348" i="2"/>
  <c r="H3349" i="2"/>
  <c r="H3350" i="2"/>
  <c r="H3351" i="2"/>
  <c r="H3352" i="2"/>
  <c r="H3353" i="2"/>
  <c r="H3354" i="2"/>
  <c r="H3355" i="2"/>
  <c r="H3356" i="2"/>
  <c r="H3357" i="2"/>
  <c r="H3358" i="2"/>
  <c r="H3359" i="2"/>
  <c r="H3360" i="2"/>
  <c r="H3361" i="2"/>
  <c r="H3362" i="2"/>
  <c r="H3363" i="2"/>
  <c r="H3364" i="2"/>
  <c r="H3365" i="2"/>
  <c r="H3366" i="2"/>
  <c r="H3367" i="2"/>
  <c r="H3368" i="2"/>
  <c r="H3369" i="2"/>
  <c r="H3370" i="2"/>
  <c r="H3371" i="2"/>
  <c r="H3372" i="2"/>
  <c r="H3373" i="2"/>
  <c r="H3374" i="2"/>
  <c r="H3375" i="2"/>
  <c r="H3376" i="2"/>
  <c r="H3377" i="2"/>
  <c r="H3378" i="2"/>
  <c r="H3379" i="2"/>
  <c r="H3380" i="2"/>
  <c r="H3381" i="2"/>
  <c r="H3382" i="2"/>
  <c r="H3383" i="2"/>
  <c r="H3384" i="2"/>
  <c r="H3385" i="2"/>
  <c r="H3386" i="2"/>
  <c r="H3387" i="2"/>
  <c r="H3388" i="2"/>
  <c r="H3389" i="2"/>
  <c r="H3390" i="2"/>
  <c r="H3391" i="2"/>
  <c r="H3392" i="2"/>
  <c r="H3393" i="2"/>
  <c r="H3394" i="2"/>
  <c r="H3395" i="2"/>
  <c r="H3396" i="2"/>
  <c r="H3397" i="2"/>
  <c r="H3398" i="2"/>
  <c r="H3399" i="2"/>
  <c r="H3400" i="2"/>
  <c r="H3401" i="2"/>
  <c r="H3402" i="2"/>
  <c r="H3403" i="2"/>
  <c r="H3404" i="2"/>
  <c r="H3405" i="2"/>
  <c r="H3406" i="2"/>
  <c r="H3407" i="2"/>
  <c r="H3408" i="2"/>
  <c r="H3409" i="2"/>
  <c r="H3410" i="2"/>
  <c r="H3411" i="2"/>
  <c r="H3412" i="2"/>
  <c r="H3413" i="2"/>
  <c r="H3414" i="2"/>
  <c r="H3415" i="2"/>
  <c r="H3416" i="2"/>
  <c r="H3417" i="2"/>
  <c r="H3418" i="2"/>
  <c r="H3419" i="2"/>
  <c r="H3420" i="2"/>
  <c r="H3421" i="2"/>
  <c r="H3422" i="2"/>
  <c r="H3423" i="2"/>
  <c r="H3424" i="2"/>
  <c r="H3425" i="2"/>
  <c r="H3426" i="2"/>
  <c r="H3427" i="2"/>
  <c r="H3428" i="2"/>
  <c r="H3429" i="2"/>
  <c r="H3430" i="2"/>
  <c r="H3431" i="2"/>
  <c r="H3432" i="2"/>
  <c r="H3433" i="2"/>
  <c r="H3434" i="2"/>
  <c r="H3435" i="2"/>
  <c r="H3436" i="2"/>
  <c r="H3437" i="2"/>
  <c r="H3438" i="2"/>
  <c r="H3439" i="2"/>
  <c r="H3440" i="2"/>
  <c r="H3441" i="2"/>
  <c r="H3442" i="2"/>
  <c r="H3443" i="2"/>
  <c r="H3444" i="2"/>
  <c r="H3445" i="2"/>
  <c r="H3446" i="2"/>
  <c r="H3447" i="2"/>
  <c r="H3448" i="2"/>
  <c r="H3449" i="2"/>
  <c r="H3450" i="2"/>
  <c r="H3451" i="2"/>
  <c r="H3452" i="2"/>
  <c r="H3453" i="2"/>
  <c r="H3454" i="2"/>
  <c r="H3455" i="2"/>
  <c r="H3456" i="2"/>
  <c r="H3457" i="2"/>
  <c r="H3458" i="2"/>
  <c r="H3459" i="2"/>
  <c r="H3460" i="2"/>
  <c r="H3461" i="2"/>
  <c r="H3462" i="2"/>
  <c r="H3463" i="2"/>
  <c r="H3464" i="2"/>
  <c r="H3465" i="2"/>
  <c r="H3466" i="2"/>
  <c r="H3467" i="2"/>
  <c r="H3468" i="2"/>
  <c r="H3469" i="2"/>
  <c r="H3470" i="2"/>
  <c r="H3471" i="2"/>
  <c r="H3472" i="2"/>
  <c r="H3473" i="2"/>
  <c r="H3474" i="2"/>
  <c r="H3475" i="2"/>
  <c r="H3476" i="2"/>
  <c r="H3477" i="2"/>
  <c r="H3478" i="2"/>
  <c r="H3479" i="2"/>
  <c r="H3480" i="2"/>
  <c r="H3481" i="2"/>
  <c r="H3482" i="2"/>
  <c r="H3483" i="2"/>
  <c r="H3484" i="2"/>
  <c r="H3485" i="2"/>
  <c r="H3486" i="2"/>
  <c r="H3487" i="2"/>
  <c r="H3488" i="2"/>
  <c r="H3489" i="2"/>
  <c r="H3490" i="2"/>
  <c r="H3491" i="2"/>
  <c r="H3492" i="2"/>
  <c r="H3493" i="2"/>
  <c r="H3494" i="2"/>
  <c r="H3495" i="2"/>
  <c r="H3496" i="2"/>
  <c r="H3497" i="2"/>
  <c r="H3498" i="2"/>
  <c r="H3499" i="2"/>
  <c r="H3500" i="2"/>
  <c r="H3501" i="2"/>
  <c r="H3502" i="2"/>
  <c r="H3503" i="2"/>
  <c r="H3504" i="2"/>
  <c r="H3505" i="2"/>
  <c r="H3506" i="2"/>
  <c r="H3507" i="2"/>
  <c r="H3508" i="2"/>
  <c r="H3509" i="2"/>
  <c r="H3510" i="2"/>
  <c r="H3511" i="2"/>
  <c r="H3512" i="2"/>
  <c r="H3513" i="2"/>
  <c r="H3514" i="2"/>
  <c r="H3515" i="2"/>
  <c r="H3516" i="2"/>
  <c r="H3517" i="2"/>
  <c r="H3518" i="2"/>
  <c r="H3519" i="2"/>
  <c r="H3520" i="2"/>
  <c r="H3521" i="2"/>
  <c r="H3522" i="2"/>
  <c r="H3523" i="2"/>
  <c r="H3524" i="2"/>
  <c r="H3525" i="2"/>
  <c r="H3526" i="2"/>
  <c r="H3527" i="2"/>
  <c r="H3528" i="2"/>
  <c r="H3529" i="2"/>
  <c r="H3530" i="2"/>
  <c r="H3531" i="2"/>
  <c r="H3532" i="2"/>
  <c r="H3533" i="2"/>
  <c r="H3534" i="2"/>
  <c r="H3535" i="2"/>
  <c r="H3536" i="2"/>
  <c r="H3537" i="2"/>
  <c r="H3538" i="2"/>
  <c r="H3539" i="2"/>
  <c r="H3540" i="2"/>
  <c r="H3541" i="2"/>
  <c r="H3542" i="2"/>
  <c r="H3543" i="2"/>
  <c r="H3544" i="2"/>
  <c r="H3545" i="2"/>
  <c r="H3546" i="2"/>
  <c r="H3547" i="2"/>
  <c r="H3548" i="2"/>
  <c r="H3549" i="2"/>
  <c r="H3550" i="2"/>
  <c r="H3551" i="2"/>
  <c r="H3552" i="2"/>
  <c r="H3553" i="2"/>
  <c r="H3554" i="2"/>
  <c r="H3555" i="2"/>
  <c r="H3556" i="2"/>
  <c r="H3557" i="2"/>
  <c r="H3558" i="2"/>
  <c r="H3559" i="2"/>
  <c r="H3560" i="2"/>
  <c r="H3561" i="2"/>
  <c r="H3562" i="2"/>
  <c r="H3563" i="2"/>
  <c r="H3564" i="2"/>
  <c r="H3565" i="2"/>
  <c r="H3566" i="2"/>
  <c r="H3567" i="2"/>
  <c r="H3568" i="2"/>
  <c r="H3569" i="2"/>
  <c r="H3570" i="2"/>
  <c r="H3571" i="2"/>
  <c r="H3572" i="2"/>
  <c r="H3573" i="2"/>
  <c r="H3574" i="2"/>
  <c r="H3575" i="2"/>
  <c r="H3576" i="2"/>
  <c r="H3577" i="2"/>
  <c r="H3578" i="2"/>
  <c r="H3579" i="2"/>
  <c r="H3580" i="2"/>
  <c r="H3581" i="2"/>
  <c r="H3582" i="2"/>
  <c r="H3583" i="2"/>
  <c r="H3584" i="2"/>
  <c r="H3585" i="2"/>
  <c r="H3586" i="2"/>
  <c r="H3587" i="2"/>
  <c r="H3588" i="2"/>
  <c r="H3589" i="2"/>
  <c r="H3590" i="2"/>
  <c r="H3591" i="2"/>
  <c r="H3592" i="2"/>
  <c r="H3593" i="2"/>
  <c r="H3594" i="2"/>
  <c r="H3595" i="2"/>
  <c r="H3596" i="2"/>
  <c r="H3597" i="2"/>
  <c r="H3598" i="2"/>
  <c r="H3599" i="2"/>
  <c r="H3600" i="2"/>
  <c r="H3601" i="2"/>
  <c r="H3602" i="2"/>
  <c r="H3603" i="2"/>
  <c r="H3604" i="2"/>
  <c r="H3605" i="2"/>
  <c r="H3606" i="2"/>
  <c r="H3607" i="2"/>
  <c r="H3608" i="2"/>
  <c r="H3609" i="2"/>
  <c r="H3610" i="2"/>
  <c r="H3611" i="2"/>
  <c r="H3612" i="2"/>
  <c r="H3613" i="2"/>
  <c r="H3614" i="2"/>
  <c r="H3615" i="2"/>
  <c r="H3616" i="2"/>
  <c r="H3617" i="2"/>
  <c r="H3618" i="2"/>
  <c r="H3619" i="2"/>
  <c r="H3620" i="2"/>
  <c r="H3621" i="2"/>
  <c r="H3622" i="2"/>
  <c r="H3623" i="2"/>
  <c r="H3624" i="2"/>
  <c r="H3625" i="2"/>
  <c r="H3626" i="2"/>
  <c r="H3627" i="2"/>
  <c r="H3628" i="2"/>
  <c r="H3629" i="2"/>
  <c r="H3630" i="2"/>
  <c r="H3631" i="2"/>
  <c r="H3632" i="2"/>
  <c r="H3633" i="2"/>
  <c r="H3634" i="2"/>
  <c r="H3635" i="2"/>
  <c r="H3636" i="2"/>
  <c r="H3637" i="2"/>
  <c r="H3638" i="2"/>
  <c r="H3639" i="2"/>
  <c r="H3640" i="2"/>
  <c r="H3641" i="2"/>
  <c r="H3642" i="2"/>
  <c r="H3643" i="2"/>
  <c r="H3644" i="2"/>
  <c r="H3645" i="2"/>
  <c r="H3646" i="2"/>
  <c r="H3647" i="2"/>
  <c r="H3648" i="2"/>
  <c r="H3649" i="2"/>
  <c r="H3650" i="2"/>
  <c r="H3651" i="2"/>
  <c r="H3652" i="2"/>
  <c r="H3653" i="2"/>
  <c r="H3654" i="2"/>
  <c r="H3655" i="2"/>
  <c r="H3656" i="2"/>
  <c r="H3657" i="2"/>
  <c r="H3658" i="2"/>
  <c r="H3659" i="2"/>
  <c r="H3660" i="2"/>
  <c r="H3661" i="2"/>
  <c r="H3662" i="2"/>
  <c r="H3663" i="2"/>
  <c r="H3664" i="2"/>
  <c r="H3665" i="2"/>
  <c r="H3666" i="2"/>
  <c r="H3667" i="2"/>
  <c r="H3668" i="2"/>
  <c r="H3669" i="2"/>
  <c r="H3670" i="2"/>
  <c r="H3671" i="2"/>
  <c r="H3672" i="2"/>
  <c r="H3673" i="2"/>
  <c r="H3674" i="2"/>
  <c r="H3675" i="2"/>
  <c r="H3676" i="2"/>
  <c r="H3677" i="2"/>
  <c r="H3678" i="2"/>
  <c r="H3679" i="2"/>
  <c r="H3680" i="2"/>
  <c r="H3681" i="2"/>
  <c r="H3682" i="2"/>
  <c r="H3683" i="2"/>
  <c r="H3684" i="2"/>
  <c r="H3685" i="2"/>
  <c r="H3686" i="2"/>
  <c r="H3687" i="2"/>
  <c r="H3688" i="2"/>
  <c r="H3689" i="2"/>
  <c r="H3690" i="2"/>
  <c r="H3691" i="2"/>
  <c r="H3692" i="2"/>
  <c r="H3693" i="2"/>
  <c r="H3694" i="2"/>
  <c r="H3695" i="2"/>
  <c r="H3696" i="2"/>
  <c r="H3697" i="2"/>
  <c r="H3698" i="2"/>
  <c r="H3699" i="2"/>
  <c r="H3700" i="2"/>
  <c r="H3701" i="2"/>
  <c r="H3702" i="2"/>
  <c r="H3703" i="2"/>
  <c r="H3704" i="2"/>
  <c r="H3705" i="2"/>
  <c r="H3706" i="2"/>
  <c r="H3707" i="2"/>
  <c r="H3708" i="2"/>
  <c r="H3709" i="2"/>
  <c r="H3710" i="2"/>
  <c r="H3711" i="2"/>
  <c r="H3712" i="2"/>
  <c r="H3713" i="2"/>
  <c r="H3714" i="2"/>
  <c r="H3715" i="2"/>
  <c r="H3716" i="2"/>
  <c r="H3717" i="2"/>
  <c r="H3718" i="2"/>
  <c r="H3719" i="2"/>
  <c r="H3720" i="2"/>
  <c r="H3721" i="2"/>
  <c r="H3722" i="2"/>
  <c r="H3723" i="2"/>
  <c r="H3724" i="2"/>
  <c r="H3725" i="2"/>
  <c r="H3726" i="2"/>
  <c r="H3727" i="2"/>
  <c r="H3728" i="2"/>
  <c r="H3729" i="2"/>
  <c r="H3730" i="2"/>
  <c r="H3731" i="2"/>
  <c r="H3732" i="2"/>
  <c r="H3733" i="2"/>
  <c r="H3734" i="2"/>
  <c r="H3735" i="2"/>
  <c r="H3736" i="2"/>
  <c r="H3737" i="2"/>
  <c r="H3738" i="2"/>
  <c r="H3739" i="2"/>
  <c r="H3740" i="2"/>
  <c r="H3741" i="2"/>
  <c r="H3742" i="2"/>
  <c r="H3743" i="2"/>
  <c r="H3744" i="2"/>
  <c r="H3745" i="2"/>
  <c r="H3746" i="2"/>
  <c r="H3747" i="2"/>
  <c r="H3748" i="2"/>
  <c r="H3749" i="2"/>
  <c r="H3750" i="2"/>
  <c r="H3751" i="2"/>
  <c r="H3752" i="2"/>
  <c r="H3753" i="2"/>
  <c r="H3754" i="2"/>
  <c r="H3755" i="2"/>
  <c r="H3756" i="2"/>
  <c r="H3757" i="2"/>
  <c r="H3758" i="2"/>
  <c r="H3759" i="2"/>
  <c r="H3760" i="2"/>
  <c r="H3761" i="2"/>
  <c r="H3762" i="2"/>
  <c r="H3763" i="2"/>
  <c r="H3764" i="2"/>
  <c r="H3765" i="2"/>
  <c r="H3766" i="2"/>
  <c r="H3767" i="2"/>
  <c r="H3768" i="2"/>
  <c r="H3769" i="2"/>
  <c r="H3770" i="2"/>
  <c r="H3771" i="2"/>
  <c r="H3772" i="2"/>
  <c r="H3773" i="2"/>
  <c r="H3774" i="2"/>
  <c r="H3775" i="2"/>
  <c r="H3776" i="2"/>
  <c r="H3777" i="2"/>
  <c r="H3778" i="2"/>
  <c r="H3779" i="2"/>
  <c r="H3780" i="2"/>
  <c r="H3781" i="2"/>
  <c r="H3782" i="2"/>
  <c r="H3783" i="2"/>
  <c r="H3784" i="2"/>
  <c r="H3785" i="2"/>
  <c r="H3786" i="2"/>
  <c r="H3787" i="2"/>
  <c r="H3788" i="2"/>
  <c r="H3789" i="2"/>
  <c r="H3790" i="2"/>
  <c r="H3791" i="2"/>
  <c r="H3792" i="2"/>
  <c r="H3793" i="2"/>
  <c r="H3794" i="2"/>
  <c r="H3795" i="2"/>
  <c r="H3796" i="2"/>
  <c r="H3797" i="2"/>
  <c r="H3798" i="2"/>
  <c r="H3799" i="2"/>
  <c r="H3800" i="2"/>
  <c r="H3801" i="2"/>
  <c r="H3802" i="2"/>
  <c r="H3803" i="2"/>
  <c r="H3804" i="2"/>
  <c r="H3805" i="2"/>
  <c r="H3806" i="2"/>
  <c r="H3807" i="2"/>
  <c r="H3808" i="2"/>
  <c r="H3809" i="2"/>
  <c r="H3810" i="2"/>
  <c r="H3811" i="2"/>
  <c r="H3812" i="2"/>
  <c r="H3813" i="2"/>
  <c r="H3814" i="2"/>
  <c r="H3815" i="2"/>
  <c r="H3816" i="2"/>
  <c r="H3817" i="2"/>
  <c r="H3818" i="2"/>
  <c r="H3819" i="2"/>
  <c r="H3820" i="2"/>
  <c r="H3821" i="2"/>
  <c r="H3822" i="2"/>
  <c r="H3823" i="2"/>
  <c r="H3824" i="2"/>
  <c r="H3825" i="2"/>
  <c r="H3826" i="2"/>
  <c r="H3827" i="2"/>
  <c r="H3828" i="2"/>
  <c r="H3829" i="2"/>
  <c r="H3830" i="2"/>
  <c r="H3831" i="2"/>
  <c r="H3832" i="2"/>
  <c r="H3833" i="2"/>
  <c r="H3834" i="2"/>
  <c r="H3835" i="2"/>
  <c r="H3836" i="2"/>
  <c r="H3837" i="2"/>
  <c r="H3838" i="2"/>
  <c r="H3839" i="2"/>
  <c r="H3840" i="2"/>
  <c r="H3841" i="2"/>
  <c r="H3842" i="2"/>
  <c r="H3843" i="2"/>
  <c r="H3844" i="2"/>
  <c r="H3845" i="2"/>
  <c r="H3846" i="2"/>
  <c r="H3847" i="2"/>
  <c r="H3848" i="2"/>
  <c r="H3849" i="2"/>
  <c r="H3850" i="2"/>
  <c r="H3851" i="2"/>
  <c r="H3852" i="2"/>
  <c r="H3853" i="2"/>
  <c r="H3854" i="2"/>
  <c r="H3855" i="2"/>
  <c r="H3856" i="2"/>
  <c r="H3857" i="2"/>
  <c r="H3858" i="2"/>
  <c r="H3859" i="2"/>
  <c r="H3860" i="2"/>
  <c r="H3861" i="2"/>
  <c r="H3862" i="2"/>
  <c r="H3863" i="2"/>
  <c r="H3864" i="2"/>
  <c r="H3865" i="2"/>
  <c r="H3866" i="2"/>
  <c r="H3867" i="2"/>
  <c r="H3868" i="2"/>
  <c r="H3869" i="2"/>
  <c r="H3870" i="2"/>
  <c r="H3871" i="2"/>
  <c r="H3872" i="2"/>
  <c r="H3873" i="2"/>
  <c r="H3874" i="2"/>
  <c r="H3875" i="2"/>
  <c r="H3876" i="2"/>
  <c r="H3877" i="2"/>
  <c r="H3878" i="2"/>
  <c r="H3879" i="2"/>
  <c r="H3880" i="2"/>
  <c r="H3881" i="2"/>
  <c r="H3882" i="2"/>
  <c r="H3883" i="2"/>
  <c r="H3884" i="2"/>
  <c r="H3885" i="2"/>
  <c r="H3886" i="2"/>
  <c r="H3887" i="2"/>
  <c r="H3888" i="2"/>
  <c r="H3889" i="2"/>
  <c r="H3890" i="2"/>
  <c r="H3891" i="2"/>
  <c r="H3892" i="2"/>
  <c r="H3893" i="2"/>
  <c r="H3894" i="2"/>
  <c r="H3895" i="2"/>
  <c r="H3896" i="2"/>
  <c r="H3897" i="2"/>
  <c r="H3898" i="2"/>
  <c r="H3899" i="2"/>
  <c r="H3900" i="2"/>
  <c r="H3901" i="2"/>
  <c r="H3902" i="2"/>
  <c r="H3903" i="2"/>
  <c r="H3904" i="2"/>
  <c r="H3905" i="2"/>
  <c r="H3906" i="2"/>
  <c r="H3907" i="2"/>
  <c r="H3908" i="2"/>
  <c r="H3909" i="2"/>
  <c r="H3910" i="2"/>
  <c r="H3911" i="2"/>
  <c r="H3912" i="2"/>
  <c r="H3913" i="2"/>
  <c r="H3914" i="2"/>
  <c r="H3915" i="2"/>
  <c r="H3916" i="2"/>
  <c r="H3917" i="2"/>
  <c r="H3918" i="2"/>
  <c r="H3919" i="2"/>
  <c r="H3920" i="2"/>
  <c r="H3921" i="2"/>
  <c r="H3922" i="2"/>
  <c r="H3923" i="2"/>
  <c r="H3924" i="2"/>
  <c r="H3925" i="2"/>
  <c r="H3926" i="2"/>
  <c r="H3927" i="2"/>
  <c r="H3928" i="2"/>
  <c r="H3929" i="2"/>
  <c r="H3930" i="2"/>
  <c r="H3931" i="2"/>
  <c r="H3932" i="2"/>
  <c r="H3933" i="2"/>
  <c r="H3934" i="2"/>
  <c r="H3935" i="2"/>
  <c r="H3936" i="2"/>
  <c r="H3937" i="2"/>
  <c r="H3938" i="2"/>
  <c r="H3939" i="2"/>
  <c r="H3940" i="2"/>
  <c r="H3941" i="2"/>
  <c r="H3942" i="2"/>
  <c r="H3943" i="2"/>
  <c r="H3944" i="2"/>
  <c r="H3945" i="2"/>
  <c r="H3946" i="2"/>
  <c r="H3947" i="2"/>
  <c r="H3948" i="2"/>
  <c r="H3949" i="2"/>
  <c r="H3950" i="2"/>
  <c r="H3951" i="2"/>
  <c r="H3952" i="2"/>
  <c r="H3953" i="2"/>
  <c r="H3954" i="2"/>
  <c r="H3955" i="2"/>
  <c r="H3956" i="2"/>
  <c r="H3957" i="2"/>
  <c r="H3958" i="2"/>
  <c r="H3959" i="2"/>
  <c r="H3960" i="2"/>
  <c r="H3961" i="2"/>
  <c r="H3962" i="2"/>
  <c r="H3963" i="2"/>
  <c r="H3964" i="2"/>
  <c r="H3965" i="2"/>
  <c r="H3966" i="2"/>
  <c r="H3967" i="2"/>
  <c r="H3968" i="2"/>
  <c r="H3969" i="2"/>
  <c r="H3970" i="2"/>
  <c r="H3971" i="2"/>
  <c r="H3972" i="2"/>
  <c r="H3973" i="2"/>
  <c r="H3974" i="2"/>
  <c r="H3975" i="2"/>
  <c r="H3976" i="2"/>
  <c r="H3977" i="2"/>
  <c r="H3978" i="2"/>
  <c r="H3979" i="2"/>
  <c r="H3980" i="2"/>
  <c r="H3981" i="2"/>
  <c r="H3982" i="2"/>
  <c r="H3983" i="2"/>
  <c r="H3984" i="2"/>
  <c r="H3985" i="2"/>
  <c r="H3986" i="2"/>
  <c r="H3987" i="2"/>
  <c r="H3988" i="2"/>
  <c r="H3989" i="2"/>
  <c r="H3990" i="2"/>
  <c r="H3991" i="2"/>
  <c r="H3992" i="2"/>
  <c r="H3993" i="2"/>
  <c r="H3994" i="2"/>
  <c r="H3995" i="2"/>
  <c r="H3996" i="2"/>
  <c r="H3997" i="2"/>
  <c r="H3998" i="2"/>
  <c r="H3999" i="2"/>
  <c r="H4000" i="2"/>
  <c r="H4001" i="2"/>
  <c r="H4002" i="2"/>
  <c r="H4003" i="2"/>
  <c r="H4004" i="2"/>
  <c r="H4005" i="2"/>
  <c r="H4006" i="2"/>
  <c r="H4007" i="2"/>
  <c r="H4008" i="2"/>
  <c r="H4009" i="2"/>
  <c r="H4010" i="2"/>
  <c r="H4011" i="2"/>
  <c r="H4012" i="2"/>
  <c r="H4013" i="2"/>
  <c r="H4014" i="2"/>
  <c r="H4015" i="2"/>
  <c r="H4016" i="2"/>
  <c r="H4017" i="2"/>
  <c r="H4018" i="2"/>
  <c r="H4019" i="2"/>
  <c r="H4020" i="2"/>
  <c r="H4021" i="2"/>
  <c r="H4022" i="2"/>
  <c r="H4023" i="2"/>
  <c r="H4024" i="2"/>
  <c r="H4025" i="2"/>
  <c r="H4026" i="2"/>
  <c r="H4027" i="2"/>
  <c r="H4028" i="2"/>
  <c r="H4029" i="2"/>
  <c r="H4030" i="2"/>
  <c r="H4031" i="2"/>
  <c r="H4032" i="2"/>
  <c r="H4033" i="2"/>
  <c r="H4034" i="2"/>
  <c r="H4035" i="2"/>
  <c r="H4036" i="2"/>
  <c r="H4037" i="2"/>
  <c r="H4038" i="2"/>
  <c r="H4039" i="2"/>
  <c r="H4040" i="2"/>
  <c r="H4041" i="2"/>
  <c r="H4042" i="2"/>
  <c r="H4043" i="2"/>
  <c r="H4044" i="2"/>
  <c r="H4045" i="2"/>
  <c r="H4046" i="2"/>
  <c r="H4047" i="2"/>
  <c r="H4048" i="2"/>
  <c r="H4049" i="2"/>
  <c r="H4050" i="2"/>
  <c r="H4051" i="2"/>
  <c r="H4052" i="2"/>
  <c r="H4053" i="2"/>
  <c r="H4054" i="2"/>
  <c r="H4055" i="2"/>
  <c r="H4056" i="2"/>
  <c r="H4057" i="2"/>
  <c r="H4058" i="2"/>
  <c r="H4059" i="2"/>
  <c r="H4060" i="2"/>
  <c r="H4061" i="2"/>
  <c r="H4062" i="2"/>
  <c r="H4063" i="2"/>
  <c r="H4064" i="2"/>
  <c r="H4065" i="2"/>
  <c r="H4066" i="2"/>
  <c r="H4067" i="2"/>
  <c r="H4068" i="2"/>
  <c r="H4069" i="2"/>
  <c r="H4070" i="2"/>
  <c r="H4071" i="2"/>
  <c r="H4072" i="2"/>
  <c r="H4073" i="2"/>
  <c r="H4074" i="2"/>
  <c r="H4075" i="2"/>
  <c r="H4076" i="2"/>
  <c r="H4077" i="2"/>
  <c r="H4078" i="2"/>
  <c r="H4079" i="2"/>
  <c r="H4080" i="2"/>
  <c r="H4081" i="2"/>
  <c r="H4082" i="2"/>
  <c r="H4083" i="2"/>
  <c r="H4084" i="2"/>
  <c r="H4085" i="2"/>
  <c r="H4086" i="2"/>
  <c r="H4087" i="2"/>
  <c r="H4088" i="2"/>
  <c r="H4089" i="2"/>
  <c r="H4090" i="2"/>
  <c r="H4091" i="2"/>
  <c r="H4092" i="2"/>
  <c r="H4093" i="2"/>
  <c r="H4094" i="2"/>
  <c r="H4095" i="2"/>
  <c r="H4096" i="2"/>
  <c r="H4097" i="2"/>
  <c r="H4098" i="2"/>
  <c r="H4099" i="2"/>
  <c r="H4100" i="2"/>
  <c r="H4101" i="2"/>
  <c r="H4102" i="2"/>
  <c r="H4103" i="2"/>
  <c r="H4104" i="2"/>
  <c r="H4105" i="2"/>
  <c r="H4106" i="2"/>
  <c r="H4107" i="2"/>
  <c r="H4108" i="2"/>
  <c r="H4109" i="2"/>
  <c r="H4110" i="2"/>
  <c r="H4111" i="2"/>
  <c r="H4112" i="2"/>
  <c r="H4113" i="2"/>
  <c r="H4114" i="2"/>
  <c r="H4115" i="2"/>
  <c r="H4116" i="2"/>
  <c r="H4117" i="2"/>
  <c r="H4118" i="2"/>
  <c r="H4119" i="2"/>
  <c r="H4120" i="2"/>
  <c r="H4121" i="2"/>
  <c r="H4122" i="2"/>
  <c r="H4123" i="2"/>
  <c r="H4124" i="2"/>
  <c r="H4125" i="2"/>
  <c r="H4126" i="2"/>
  <c r="H4127" i="2"/>
  <c r="H4128" i="2"/>
  <c r="H4129" i="2"/>
  <c r="H4130" i="2"/>
  <c r="H4131" i="2"/>
  <c r="H4132" i="2"/>
  <c r="H4133" i="2"/>
  <c r="H4134" i="2"/>
  <c r="H4135" i="2"/>
  <c r="H4136" i="2"/>
  <c r="H4137" i="2"/>
  <c r="H4138" i="2"/>
  <c r="H4139" i="2"/>
  <c r="H4140" i="2"/>
  <c r="H4141" i="2"/>
  <c r="H4142" i="2"/>
  <c r="H4143" i="2"/>
  <c r="H4144" i="2"/>
  <c r="H4145" i="2"/>
  <c r="H4146" i="2"/>
  <c r="H4147" i="2"/>
  <c r="H4148" i="2"/>
  <c r="H4149" i="2"/>
  <c r="H4150" i="2"/>
  <c r="H4151" i="2"/>
  <c r="H4152" i="2"/>
  <c r="H4153" i="2"/>
  <c r="H4154" i="2"/>
  <c r="H4155" i="2"/>
  <c r="H4156" i="2"/>
  <c r="H4157" i="2"/>
  <c r="H4158" i="2"/>
  <c r="H4159" i="2"/>
  <c r="H4160" i="2"/>
  <c r="H4161" i="2"/>
  <c r="H4162" i="2"/>
  <c r="H4163" i="2"/>
  <c r="H4164" i="2"/>
  <c r="H4165" i="2"/>
  <c r="H4166" i="2"/>
  <c r="H4167" i="2"/>
  <c r="H4168" i="2"/>
  <c r="H4169" i="2"/>
  <c r="H4170" i="2"/>
  <c r="H4171" i="2"/>
  <c r="H4172" i="2"/>
  <c r="H4173" i="2"/>
  <c r="H4174" i="2"/>
  <c r="H4175" i="2"/>
  <c r="H4176" i="2"/>
  <c r="H4177" i="2"/>
  <c r="H4178" i="2"/>
  <c r="H4179" i="2"/>
  <c r="H4180" i="2"/>
  <c r="H4181" i="2"/>
  <c r="H4182" i="2"/>
  <c r="H4183" i="2"/>
  <c r="H4184" i="2"/>
  <c r="H4185" i="2"/>
  <c r="H4186" i="2"/>
  <c r="H4187" i="2"/>
  <c r="H4188" i="2"/>
  <c r="H4189" i="2"/>
  <c r="H4190" i="2"/>
  <c r="H4191" i="2"/>
  <c r="H4192" i="2"/>
  <c r="H4193" i="2"/>
  <c r="H4194" i="2"/>
  <c r="H4195" i="2"/>
  <c r="H4196" i="2"/>
  <c r="H4197" i="2"/>
  <c r="H4198" i="2"/>
  <c r="H4199" i="2"/>
  <c r="H4200" i="2"/>
  <c r="H4201" i="2"/>
  <c r="H4202" i="2"/>
  <c r="H4203" i="2"/>
  <c r="H4204" i="2"/>
  <c r="H4205" i="2"/>
  <c r="H4206" i="2"/>
  <c r="H4207" i="2"/>
  <c r="H4208" i="2"/>
  <c r="H4209" i="2"/>
  <c r="H4210" i="2"/>
  <c r="H4211" i="2"/>
  <c r="H4212" i="2"/>
  <c r="H4213" i="2"/>
  <c r="H4214" i="2"/>
  <c r="H4215" i="2"/>
  <c r="H4216" i="2"/>
  <c r="H4217" i="2"/>
  <c r="H4218" i="2"/>
  <c r="H4219" i="2"/>
  <c r="H4220" i="2"/>
  <c r="H4221" i="2"/>
  <c r="H4222" i="2"/>
  <c r="H4223" i="2"/>
  <c r="H4224" i="2"/>
  <c r="H4225" i="2"/>
  <c r="H4226" i="2"/>
  <c r="H4227" i="2"/>
  <c r="H4228" i="2"/>
  <c r="H4229" i="2"/>
  <c r="H4230" i="2"/>
  <c r="H4231" i="2"/>
  <c r="H4232" i="2"/>
  <c r="H4233" i="2"/>
  <c r="H4234" i="2"/>
  <c r="H4235" i="2"/>
  <c r="H4236" i="2"/>
  <c r="H4237" i="2"/>
  <c r="H4238" i="2"/>
  <c r="H4239" i="2"/>
  <c r="H4240" i="2"/>
  <c r="H4241" i="2"/>
  <c r="H4242" i="2"/>
  <c r="H4243" i="2"/>
  <c r="H4244" i="2"/>
  <c r="H4245" i="2"/>
  <c r="H4246" i="2"/>
  <c r="H4247" i="2"/>
  <c r="H4248" i="2"/>
  <c r="H4249" i="2"/>
  <c r="H4250" i="2"/>
  <c r="H4251" i="2"/>
  <c r="H4252" i="2"/>
  <c r="H4253" i="2"/>
  <c r="H4254" i="2"/>
  <c r="H4255" i="2"/>
  <c r="H4256" i="2"/>
  <c r="H4257" i="2"/>
  <c r="H4258" i="2"/>
  <c r="H4259" i="2"/>
  <c r="H4260" i="2"/>
  <c r="H4261" i="2"/>
  <c r="H4262" i="2"/>
  <c r="H4263" i="2"/>
  <c r="H4264" i="2"/>
  <c r="H4265" i="2"/>
  <c r="H4266" i="2"/>
  <c r="H4267" i="2"/>
  <c r="H4268" i="2"/>
  <c r="H4269" i="2"/>
  <c r="H4270" i="2"/>
  <c r="H4271" i="2"/>
  <c r="H4272" i="2"/>
  <c r="H4273" i="2"/>
  <c r="H4274" i="2"/>
  <c r="H4275" i="2"/>
  <c r="H4276" i="2"/>
  <c r="H4277" i="2"/>
  <c r="H4278" i="2"/>
  <c r="H4279" i="2"/>
  <c r="H4280" i="2"/>
  <c r="H4281" i="2"/>
  <c r="H4282" i="2"/>
  <c r="H4283" i="2"/>
  <c r="H4284" i="2"/>
  <c r="H4285" i="2"/>
  <c r="H4286" i="2"/>
  <c r="H4287" i="2"/>
  <c r="H4288" i="2"/>
  <c r="H4289" i="2"/>
  <c r="H4290" i="2"/>
  <c r="H4291" i="2"/>
  <c r="H4292" i="2"/>
  <c r="H4293" i="2"/>
  <c r="H4294" i="2"/>
  <c r="H4295" i="2"/>
  <c r="H4296" i="2"/>
  <c r="H4297" i="2"/>
  <c r="H4298" i="2"/>
  <c r="H4299" i="2"/>
  <c r="H4300" i="2"/>
  <c r="H4301" i="2"/>
  <c r="H4302" i="2"/>
  <c r="H4303" i="2"/>
  <c r="H4304" i="2"/>
  <c r="H4305" i="2"/>
  <c r="H4306" i="2"/>
  <c r="H4307" i="2"/>
  <c r="H4308" i="2"/>
  <c r="H4309" i="2"/>
  <c r="H4310" i="2"/>
  <c r="H4311" i="2"/>
  <c r="H4312" i="2"/>
  <c r="H4313" i="2"/>
  <c r="H4314" i="2"/>
  <c r="H4315" i="2"/>
  <c r="H4316" i="2"/>
  <c r="H4317" i="2"/>
  <c r="H4318" i="2"/>
  <c r="H4319" i="2"/>
  <c r="H4320" i="2"/>
  <c r="H4321" i="2"/>
  <c r="H4322" i="2"/>
  <c r="H4323" i="2"/>
  <c r="H4324" i="2"/>
  <c r="H4325" i="2"/>
  <c r="H4326" i="2"/>
  <c r="H4327" i="2"/>
  <c r="H4328" i="2"/>
  <c r="H4329" i="2"/>
  <c r="H4330" i="2"/>
  <c r="H4331" i="2"/>
  <c r="H4332" i="2"/>
  <c r="H4333" i="2"/>
  <c r="H4334" i="2"/>
  <c r="H4335" i="2"/>
  <c r="H4336" i="2"/>
  <c r="H4337" i="2"/>
  <c r="H4338" i="2"/>
  <c r="H4339" i="2"/>
  <c r="H4340" i="2"/>
  <c r="H4341" i="2"/>
  <c r="H4342" i="2"/>
  <c r="H4343" i="2"/>
  <c r="H4344" i="2"/>
  <c r="H4345" i="2"/>
  <c r="H4346" i="2"/>
  <c r="H4347" i="2"/>
  <c r="H4348" i="2"/>
  <c r="H4349" i="2"/>
  <c r="H4350" i="2"/>
  <c r="H4351" i="2"/>
  <c r="H4352" i="2"/>
  <c r="H4353" i="2"/>
  <c r="H4354" i="2"/>
  <c r="H4355" i="2"/>
  <c r="H4356" i="2"/>
  <c r="H4357" i="2"/>
  <c r="H4358" i="2"/>
  <c r="H4359" i="2"/>
  <c r="H4360" i="2"/>
  <c r="H4361" i="2"/>
  <c r="H4362" i="2"/>
  <c r="H4363" i="2"/>
  <c r="H4364" i="2"/>
  <c r="H4365" i="2"/>
  <c r="H4366" i="2"/>
  <c r="H4367" i="2"/>
  <c r="H4368" i="2"/>
  <c r="H4369" i="2"/>
  <c r="H4370" i="2"/>
  <c r="H4371" i="2"/>
  <c r="H4372" i="2"/>
  <c r="H4373" i="2"/>
  <c r="H4374" i="2"/>
  <c r="H4375" i="2"/>
  <c r="H4376" i="2"/>
  <c r="H4377" i="2"/>
  <c r="H4378" i="2"/>
  <c r="H4379" i="2"/>
  <c r="H4380" i="2"/>
  <c r="H4381" i="2"/>
  <c r="H4382" i="2"/>
  <c r="H4383" i="2"/>
  <c r="H4384" i="2"/>
  <c r="H4385" i="2"/>
  <c r="H4386" i="2"/>
  <c r="H4387" i="2"/>
  <c r="H4388" i="2"/>
  <c r="H4389" i="2"/>
  <c r="H4390" i="2"/>
  <c r="H4391" i="2"/>
  <c r="H4392" i="2"/>
  <c r="H4393" i="2"/>
  <c r="H4394" i="2"/>
  <c r="H4395" i="2"/>
  <c r="H4396" i="2"/>
  <c r="H4397" i="2"/>
  <c r="H4398" i="2"/>
  <c r="H4399" i="2"/>
  <c r="H4400" i="2"/>
  <c r="H4401" i="2"/>
  <c r="H4402" i="2"/>
  <c r="H4403" i="2"/>
  <c r="H4404" i="2"/>
  <c r="H4405" i="2"/>
  <c r="H4406" i="2"/>
  <c r="H4407" i="2"/>
  <c r="H4408" i="2"/>
  <c r="H4409" i="2"/>
  <c r="H4410" i="2"/>
  <c r="H4411" i="2"/>
  <c r="H4412" i="2"/>
  <c r="H4413" i="2"/>
  <c r="H4414" i="2"/>
  <c r="H4415" i="2"/>
  <c r="H4416" i="2"/>
  <c r="H4417" i="2"/>
  <c r="H4418" i="2"/>
  <c r="H4419" i="2"/>
  <c r="H4420" i="2"/>
  <c r="H4421" i="2"/>
  <c r="H4422" i="2"/>
  <c r="H4423" i="2"/>
  <c r="H4424" i="2"/>
  <c r="H4425" i="2"/>
  <c r="H4426" i="2"/>
  <c r="H4427" i="2"/>
  <c r="H4428" i="2"/>
  <c r="H4429" i="2"/>
  <c r="H4430" i="2"/>
  <c r="H4431" i="2"/>
  <c r="H4432" i="2"/>
  <c r="H4433" i="2"/>
  <c r="H4434" i="2"/>
  <c r="H4435" i="2"/>
  <c r="H4436" i="2"/>
  <c r="H4437" i="2"/>
  <c r="H4438" i="2"/>
  <c r="H4439" i="2"/>
  <c r="H4440" i="2"/>
  <c r="H4441" i="2"/>
  <c r="H4442" i="2"/>
  <c r="H4443" i="2"/>
  <c r="H4444" i="2"/>
  <c r="H4445" i="2"/>
  <c r="H4446" i="2"/>
  <c r="H4447" i="2"/>
  <c r="H4448" i="2"/>
  <c r="H4449" i="2"/>
  <c r="H4450" i="2"/>
  <c r="H4451" i="2"/>
  <c r="H4452" i="2"/>
  <c r="H4453" i="2"/>
  <c r="H4454" i="2"/>
  <c r="H4455" i="2"/>
  <c r="H4456" i="2"/>
  <c r="H4457" i="2"/>
  <c r="H4458" i="2"/>
  <c r="H4459" i="2"/>
  <c r="H4460" i="2"/>
  <c r="H4461" i="2"/>
  <c r="H4462" i="2"/>
  <c r="H4463" i="2"/>
  <c r="H4464" i="2"/>
  <c r="H4465" i="2"/>
  <c r="H4466" i="2"/>
  <c r="H4467" i="2"/>
  <c r="H4468" i="2"/>
  <c r="H4469" i="2"/>
  <c r="H4470" i="2"/>
  <c r="H4471" i="2"/>
  <c r="H4472" i="2"/>
  <c r="H4473" i="2"/>
  <c r="H4474" i="2"/>
  <c r="H4475" i="2"/>
  <c r="H4476" i="2"/>
  <c r="H4477" i="2"/>
  <c r="H4478" i="2"/>
  <c r="H4479" i="2"/>
  <c r="H4480" i="2"/>
  <c r="H4481" i="2"/>
  <c r="H4482" i="2"/>
  <c r="H4483" i="2"/>
  <c r="H4484" i="2"/>
  <c r="H4485" i="2"/>
  <c r="H4486" i="2"/>
  <c r="H4487" i="2"/>
  <c r="H4488" i="2"/>
  <c r="H4489" i="2"/>
  <c r="H4490" i="2"/>
  <c r="H4491" i="2"/>
  <c r="H4492" i="2"/>
  <c r="H4493" i="2"/>
  <c r="H4494" i="2"/>
  <c r="H4495" i="2"/>
  <c r="H4496" i="2"/>
  <c r="H4497" i="2"/>
  <c r="H4498" i="2"/>
  <c r="H4499" i="2"/>
  <c r="H4500" i="2"/>
  <c r="H4501" i="2"/>
  <c r="H4502" i="2"/>
  <c r="H4503" i="2"/>
  <c r="H4504" i="2"/>
  <c r="H4505" i="2"/>
  <c r="H4506" i="2"/>
  <c r="H4507" i="2"/>
  <c r="H4508" i="2"/>
  <c r="H4509" i="2"/>
  <c r="H4510" i="2"/>
  <c r="H4511" i="2"/>
  <c r="H4512" i="2"/>
  <c r="H4513" i="2"/>
  <c r="H4514" i="2"/>
  <c r="H4515" i="2"/>
  <c r="H4516" i="2"/>
  <c r="H4517" i="2"/>
  <c r="H4518" i="2"/>
  <c r="H4519" i="2"/>
  <c r="H4520" i="2"/>
  <c r="H4521" i="2"/>
  <c r="H4522" i="2"/>
  <c r="H4523" i="2"/>
  <c r="H4524" i="2"/>
  <c r="H4525" i="2"/>
  <c r="H4526" i="2"/>
  <c r="H4527" i="2"/>
  <c r="H4528" i="2"/>
  <c r="H4529" i="2"/>
  <c r="H4530" i="2"/>
  <c r="H4531" i="2"/>
  <c r="H4532" i="2"/>
  <c r="H4533" i="2"/>
  <c r="H4534" i="2"/>
  <c r="H4535" i="2"/>
  <c r="H4536" i="2"/>
  <c r="H4537" i="2"/>
  <c r="H4538" i="2"/>
  <c r="H4539" i="2"/>
  <c r="H4540" i="2"/>
  <c r="H4541" i="2"/>
  <c r="H4542" i="2"/>
  <c r="H4543" i="2"/>
  <c r="H4544" i="2"/>
  <c r="H4545" i="2"/>
  <c r="H4546" i="2"/>
  <c r="H4547" i="2"/>
  <c r="H4548" i="2"/>
  <c r="H4549" i="2"/>
  <c r="H4550" i="2"/>
  <c r="H4551" i="2"/>
  <c r="H4552" i="2"/>
  <c r="H4553" i="2"/>
  <c r="H4554" i="2"/>
  <c r="H4555" i="2"/>
  <c r="H4556" i="2"/>
  <c r="H4557" i="2"/>
  <c r="H4558" i="2"/>
  <c r="H4559" i="2"/>
  <c r="H4560" i="2"/>
  <c r="H4561" i="2"/>
  <c r="H4562" i="2"/>
  <c r="H4563" i="2"/>
  <c r="H4564" i="2"/>
  <c r="H4565" i="2"/>
  <c r="H4566" i="2"/>
  <c r="H4567" i="2"/>
  <c r="H4568" i="2"/>
  <c r="H4569" i="2"/>
  <c r="H4570" i="2"/>
  <c r="H4571" i="2"/>
  <c r="H4572" i="2"/>
  <c r="H4573" i="2"/>
  <c r="H4574" i="2"/>
  <c r="H4575" i="2"/>
  <c r="H4576" i="2"/>
  <c r="H4577" i="2"/>
  <c r="H4578" i="2"/>
  <c r="H4579" i="2"/>
  <c r="H4580" i="2"/>
  <c r="H4581" i="2"/>
  <c r="H4582" i="2"/>
  <c r="H4583" i="2"/>
  <c r="H4584" i="2"/>
  <c r="H4585" i="2"/>
  <c r="H4586" i="2"/>
  <c r="H4587" i="2"/>
  <c r="H4588" i="2"/>
  <c r="H4589" i="2"/>
  <c r="H4590" i="2"/>
  <c r="H4591" i="2"/>
  <c r="H4592" i="2"/>
  <c r="H4593" i="2"/>
  <c r="H4594" i="2"/>
  <c r="H4595" i="2"/>
  <c r="H4596" i="2"/>
  <c r="H4597" i="2"/>
  <c r="H4598" i="2"/>
  <c r="H4599" i="2"/>
  <c r="H4600" i="2"/>
  <c r="H4601" i="2"/>
  <c r="H4602" i="2"/>
  <c r="H4603" i="2"/>
  <c r="H4604" i="2"/>
  <c r="H4605" i="2"/>
  <c r="H4606" i="2"/>
  <c r="H4607" i="2"/>
  <c r="H4608" i="2"/>
  <c r="H4609" i="2"/>
  <c r="H4610" i="2"/>
  <c r="H4611" i="2"/>
  <c r="H4612" i="2"/>
  <c r="H4613" i="2"/>
  <c r="H4614" i="2"/>
  <c r="H4615" i="2"/>
  <c r="H4616" i="2"/>
  <c r="H4617" i="2"/>
  <c r="H4618" i="2"/>
  <c r="H4619" i="2"/>
  <c r="H4620" i="2"/>
  <c r="H4621" i="2"/>
  <c r="H4622" i="2"/>
  <c r="H4623" i="2"/>
  <c r="H4624" i="2"/>
  <c r="H4625" i="2"/>
  <c r="H4626" i="2"/>
  <c r="H4627" i="2"/>
  <c r="H4628" i="2"/>
  <c r="H4629" i="2"/>
  <c r="H4630" i="2"/>
  <c r="H4631" i="2"/>
  <c r="H4632" i="2"/>
  <c r="H4633" i="2"/>
  <c r="H4634" i="2"/>
  <c r="H4635" i="2"/>
  <c r="H4636" i="2"/>
  <c r="H4637" i="2"/>
  <c r="H4638" i="2"/>
  <c r="H4639" i="2"/>
  <c r="H4640" i="2"/>
  <c r="H4641" i="2"/>
  <c r="H4642" i="2"/>
  <c r="H4643" i="2"/>
  <c r="H4644" i="2"/>
  <c r="H4645" i="2"/>
  <c r="H4646" i="2"/>
  <c r="H4647" i="2"/>
  <c r="H4648" i="2"/>
  <c r="H4649" i="2"/>
  <c r="H4650" i="2"/>
  <c r="H4651" i="2"/>
  <c r="H4652" i="2"/>
  <c r="H4653" i="2"/>
  <c r="H4654" i="2"/>
  <c r="H4655" i="2"/>
  <c r="H4656" i="2"/>
  <c r="H4657" i="2"/>
  <c r="H4658" i="2"/>
  <c r="H4659" i="2"/>
  <c r="H4660" i="2"/>
  <c r="H4661" i="2"/>
  <c r="H4662" i="2"/>
  <c r="H4663" i="2"/>
  <c r="H4664" i="2"/>
  <c r="H4665" i="2"/>
  <c r="H4666" i="2"/>
  <c r="H4667" i="2"/>
  <c r="H4668" i="2"/>
  <c r="H4669" i="2"/>
  <c r="H4670" i="2"/>
  <c r="H4671" i="2"/>
  <c r="H4672" i="2"/>
  <c r="H4673" i="2"/>
  <c r="H4674" i="2"/>
  <c r="H4675" i="2"/>
  <c r="H4676" i="2"/>
  <c r="H4677" i="2"/>
  <c r="H4678" i="2"/>
  <c r="H4679" i="2"/>
  <c r="H4680" i="2"/>
  <c r="H4681" i="2"/>
  <c r="H4682" i="2"/>
  <c r="H4683" i="2"/>
  <c r="H4684" i="2"/>
  <c r="H4685" i="2"/>
  <c r="H4686" i="2"/>
  <c r="H4687" i="2"/>
  <c r="H4688" i="2"/>
  <c r="H4689" i="2"/>
  <c r="H4690" i="2"/>
  <c r="H4691" i="2"/>
  <c r="H4692" i="2"/>
  <c r="H4693" i="2"/>
  <c r="H4694" i="2"/>
  <c r="H4695" i="2"/>
  <c r="H4696" i="2"/>
  <c r="H4697" i="2"/>
  <c r="H4698" i="2"/>
  <c r="H4699" i="2"/>
  <c r="H4700" i="2"/>
  <c r="H4701" i="2"/>
  <c r="H4702" i="2"/>
  <c r="H4703" i="2"/>
  <c r="H4704" i="2"/>
  <c r="H4705" i="2"/>
  <c r="H4706" i="2"/>
  <c r="H4707" i="2"/>
  <c r="H4708" i="2"/>
  <c r="H4709" i="2"/>
  <c r="H4710" i="2"/>
  <c r="H4711" i="2"/>
  <c r="H4712" i="2"/>
  <c r="H4713" i="2"/>
  <c r="H4714" i="2"/>
  <c r="H4715" i="2"/>
  <c r="H4716" i="2"/>
  <c r="H4717" i="2"/>
  <c r="H4718" i="2"/>
  <c r="H4719" i="2"/>
  <c r="H4720" i="2"/>
  <c r="H4721" i="2"/>
  <c r="H4722" i="2"/>
  <c r="H4723" i="2"/>
  <c r="H4724" i="2"/>
  <c r="H4725" i="2"/>
  <c r="H4726" i="2"/>
  <c r="H4727" i="2"/>
  <c r="H4728" i="2"/>
  <c r="H4729" i="2"/>
  <c r="H4730" i="2"/>
  <c r="H4731" i="2"/>
  <c r="H4732" i="2"/>
  <c r="H4733" i="2"/>
  <c r="H4734" i="2"/>
  <c r="H4735" i="2"/>
  <c r="H4736" i="2"/>
  <c r="H4737" i="2"/>
  <c r="H4738" i="2"/>
  <c r="H4739" i="2"/>
  <c r="H4740" i="2"/>
  <c r="H4741" i="2"/>
  <c r="H4742" i="2"/>
  <c r="H4743" i="2"/>
  <c r="H4744" i="2"/>
  <c r="H4745" i="2"/>
  <c r="H4746" i="2"/>
  <c r="H4747" i="2"/>
  <c r="H4748" i="2"/>
  <c r="H4749" i="2"/>
  <c r="H4750" i="2"/>
  <c r="H4751" i="2"/>
  <c r="H4752" i="2"/>
  <c r="H4753" i="2"/>
  <c r="H4754" i="2"/>
  <c r="H4755" i="2"/>
  <c r="H4756" i="2"/>
  <c r="H4757" i="2"/>
  <c r="H4758" i="2"/>
  <c r="H4759" i="2"/>
  <c r="H4760" i="2"/>
  <c r="H4761" i="2"/>
  <c r="H4762" i="2"/>
  <c r="H4763" i="2"/>
  <c r="H4764" i="2"/>
  <c r="H4765" i="2"/>
  <c r="H4766" i="2"/>
  <c r="H4767" i="2"/>
  <c r="H4768" i="2"/>
  <c r="H4769" i="2"/>
  <c r="H4770" i="2"/>
  <c r="H4771" i="2"/>
  <c r="H4772" i="2"/>
  <c r="H4773" i="2"/>
  <c r="H4774" i="2"/>
  <c r="H4775" i="2"/>
  <c r="H4776" i="2"/>
  <c r="H4777" i="2"/>
  <c r="H4778" i="2"/>
  <c r="H4779" i="2"/>
  <c r="H4780" i="2"/>
  <c r="H4781" i="2"/>
  <c r="H4782" i="2"/>
  <c r="H4783" i="2"/>
  <c r="H4784" i="2"/>
  <c r="H4785" i="2"/>
  <c r="H4786" i="2"/>
  <c r="H4787" i="2"/>
  <c r="H4788" i="2"/>
  <c r="H4789" i="2"/>
  <c r="H4790" i="2"/>
  <c r="H4791" i="2"/>
  <c r="H4792" i="2"/>
  <c r="H4793" i="2"/>
  <c r="H4794" i="2"/>
  <c r="H4795" i="2"/>
  <c r="H4796" i="2"/>
  <c r="H4797" i="2"/>
  <c r="H4798" i="2"/>
  <c r="H4799" i="2"/>
  <c r="H4800" i="2"/>
  <c r="H4801" i="2"/>
  <c r="H4802" i="2"/>
  <c r="H4803" i="2"/>
  <c r="H4804" i="2"/>
  <c r="H4805" i="2"/>
  <c r="H4806" i="2"/>
  <c r="H4807" i="2"/>
  <c r="H4808" i="2"/>
  <c r="H4809" i="2"/>
  <c r="H4810" i="2"/>
  <c r="H4811" i="2"/>
  <c r="H4812" i="2"/>
  <c r="H4813" i="2"/>
  <c r="H4814" i="2"/>
  <c r="H4815" i="2"/>
  <c r="H4816" i="2"/>
  <c r="H4817" i="2"/>
  <c r="H4818" i="2"/>
  <c r="H4819" i="2"/>
  <c r="H4820" i="2"/>
  <c r="H4821" i="2"/>
  <c r="H4822" i="2"/>
  <c r="H4823" i="2"/>
  <c r="H4824" i="2"/>
  <c r="H4825" i="2"/>
  <c r="H4826" i="2"/>
  <c r="H4827" i="2"/>
  <c r="H4828" i="2"/>
  <c r="H4829" i="2"/>
  <c r="H4830" i="2"/>
  <c r="H4831" i="2"/>
  <c r="H4832" i="2"/>
  <c r="H4833" i="2"/>
  <c r="H4834" i="2"/>
  <c r="H4835" i="2"/>
  <c r="H4836" i="2"/>
  <c r="H4837" i="2"/>
  <c r="H4838" i="2"/>
  <c r="H4839" i="2"/>
  <c r="H4840" i="2"/>
  <c r="H4841" i="2"/>
  <c r="H4842" i="2"/>
  <c r="H4843" i="2"/>
  <c r="H4844" i="2"/>
  <c r="H4845" i="2"/>
  <c r="H4846" i="2"/>
  <c r="H4847" i="2"/>
  <c r="H4848" i="2"/>
  <c r="H4849" i="2"/>
  <c r="H4850" i="2"/>
  <c r="H4851" i="2"/>
  <c r="H4852" i="2"/>
  <c r="H4853" i="2"/>
  <c r="H4854" i="2"/>
  <c r="H4855" i="2"/>
  <c r="H4856" i="2"/>
  <c r="H4857" i="2"/>
  <c r="H4858" i="2"/>
  <c r="H4859" i="2"/>
  <c r="H4860" i="2"/>
  <c r="H4861" i="2"/>
  <c r="H4862" i="2"/>
  <c r="H4863" i="2"/>
  <c r="H4864" i="2"/>
  <c r="H4865" i="2"/>
  <c r="H4866" i="2"/>
  <c r="H4867" i="2"/>
  <c r="H4868" i="2"/>
  <c r="H4869" i="2"/>
  <c r="H4870" i="2"/>
  <c r="H4871" i="2"/>
  <c r="H4872" i="2"/>
  <c r="H4873" i="2"/>
  <c r="H4874" i="2"/>
  <c r="H4875" i="2"/>
  <c r="H4876" i="2"/>
  <c r="H4877" i="2"/>
  <c r="H4878" i="2"/>
  <c r="H4879" i="2"/>
  <c r="H4880" i="2"/>
  <c r="H4881" i="2"/>
  <c r="H4882" i="2"/>
  <c r="H4883" i="2"/>
  <c r="H4884" i="2"/>
  <c r="H4885" i="2"/>
  <c r="H4886" i="2"/>
  <c r="H4887" i="2"/>
  <c r="H4888" i="2"/>
  <c r="H4889" i="2"/>
  <c r="H4890" i="2"/>
  <c r="H4891" i="2"/>
  <c r="H4892" i="2"/>
  <c r="H4893" i="2"/>
  <c r="H4894" i="2"/>
  <c r="H4895" i="2"/>
  <c r="H4896" i="2"/>
  <c r="H4897" i="2"/>
  <c r="H4898" i="2"/>
  <c r="H4899" i="2"/>
  <c r="H4900" i="2"/>
  <c r="H4901" i="2"/>
  <c r="H4902" i="2"/>
  <c r="H4903" i="2"/>
  <c r="H4904" i="2"/>
  <c r="H4905" i="2"/>
  <c r="H4906" i="2"/>
  <c r="H4907" i="2"/>
  <c r="H4908" i="2"/>
  <c r="H4909" i="2"/>
  <c r="H4910" i="2"/>
  <c r="H4911" i="2"/>
  <c r="H4912" i="2"/>
  <c r="H4913" i="2"/>
  <c r="H4914" i="2"/>
  <c r="H4915" i="2"/>
  <c r="H4916" i="2"/>
  <c r="H4917" i="2"/>
  <c r="H4918" i="2"/>
  <c r="H4919" i="2"/>
  <c r="H4920" i="2"/>
  <c r="H4921" i="2"/>
  <c r="H4922" i="2"/>
  <c r="H4923" i="2"/>
  <c r="H4924" i="2"/>
  <c r="H4925" i="2"/>
  <c r="H4926" i="2"/>
  <c r="H4927" i="2"/>
  <c r="H4928" i="2"/>
  <c r="H4929" i="2"/>
  <c r="H4930" i="2"/>
  <c r="H4931" i="2"/>
  <c r="H4932" i="2"/>
  <c r="H4933" i="2"/>
  <c r="H4934" i="2"/>
  <c r="H4935" i="2"/>
  <c r="H4936" i="2"/>
  <c r="H4937" i="2"/>
  <c r="H4938" i="2"/>
  <c r="H4939" i="2"/>
  <c r="H4940" i="2"/>
  <c r="H4941" i="2"/>
  <c r="H4942" i="2"/>
  <c r="H4943" i="2"/>
  <c r="H4944" i="2"/>
  <c r="H4945" i="2"/>
  <c r="H4946" i="2"/>
  <c r="H4947" i="2"/>
  <c r="H4948" i="2"/>
  <c r="H4949" i="2"/>
  <c r="H4950" i="2"/>
  <c r="H4951" i="2"/>
  <c r="H4952" i="2"/>
  <c r="H4953" i="2"/>
  <c r="H4954" i="2"/>
  <c r="H4955" i="2"/>
  <c r="H4956" i="2"/>
  <c r="H4957" i="2"/>
  <c r="H4958" i="2"/>
  <c r="H4959" i="2"/>
  <c r="H4960" i="2"/>
  <c r="H4961" i="2"/>
  <c r="H4962" i="2"/>
  <c r="H4963" i="2"/>
  <c r="H4964" i="2"/>
  <c r="H4965" i="2"/>
  <c r="H4966" i="2"/>
  <c r="H4967" i="2"/>
  <c r="H4968" i="2"/>
  <c r="H4969" i="2"/>
  <c r="H4970" i="2"/>
  <c r="H4971" i="2"/>
  <c r="H4972" i="2"/>
  <c r="H4973" i="2"/>
  <c r="H4974" i="2"/>
  <c r="H4975" i="2"/>
  <c r="H4976" i="2"/>
  <c r="H4977" i="2"/>
  <c r="H4978" i="2"/>
  <c r="H4979" i="2"/>
  <c r="H4980" i="2"/>
  <c r="H4981" i="2"/>
  <c r="H4982" i="2"/>
  <c r="H4983" i="2"/>
  <c r="H4984" i="2"/>
  <c r="H4985" i="2"/>
  <c r="H4986" i="2"/>
  <c r="H4987" i="2"/>
  <c r="H4988" i="2"/>
  <c r="H4989" i="2"/>
  <c r="H4990" i="2"/>
  <c r="H4991" i="2"/>
  <c r="H4992" i="2"/>
  <c r="H4993" i="2"/>
  <c r="H4994" i="2"/>
  <c r="H4995" i="2"/>
  <c r="H4996" i="2"/>
  <c r="H4997" i="2"/>
  <c r="H4998" i="2"/>
  <c r="H4999" i="2"/>
  <c r="H5000" i="2"/>
  <c r="H5001" i="2"/>
  <c r="H5002" i="2"/>
  <c r="H5003" i="2"/>
  <c r="H5004" i="2"/>
  <c r="H5005" i="2"/>
  <c r="H5006" i="2"/>
  <c r="H5007" i="2"/>
  <c r="H5008" i="2"/>
  <c r="H5009" i="2"/>
  <c r="H5010" i="2"/>
  <c r="H5011" i="2"/>
  <c r="H5012" i="2"/>
  <c r="H5013" i="2"/>
  <c r="H5014" i="2"/>
  <c r="H5015" i="2"/>
  <c r="H5016" i="2"/>
  <c r="H5017" i="2"/>
  <c r="H5018" i="2"/>
  <c r="H5019" i="2"/>
  <c r="H5020" i="2"/>
  <c r="H5021" i="2"/>
  <c r="H5022" i="2"/>
  <c r="H5023" i="2"/>
  <c r="H5024" i="2"/>
  <c r="H5025" i="2"/>
  <c r="H5026" i="2"/>
  <c r="H5027" i="2"/>
  <c r="H5028" i="2"/>
  <c r="H5029" i="2"/>
  <c r="H5030" i="2"/>
  <c r="H5031" i="2"/>
  <c r="H5032" i="2"/>
  <c r="H5033" i="2"/>
  <c r="H5034" i="2"/>
  <c r="H5035" i="2"/>
  <c r="H5036" i="2"/>
  <c r="H5037" i="2"/>
  <c r="H5038" i="2"/>
  <c r="H5039" i="2"/>
  <c r="H5040" i="2"/>
  <c r="H5041" i="2"/>
  <c r="H5042" i="2"/>
  <c r="H5043" i="2"/>
  <c r="H5044" i="2"/>
  <c r="H5045" i="2"/>
  <c r="H5046" i="2"/>
  <c r="H5047" i="2"/>
  <c r="H5048" i="2"/>
  <c r="H5049" i="2"/>
  <c r="H5050" i="2"/>
  <c r="H5051" i="2"/>
  <c r="H5052" i="2"/>
  <c r="H5053" i="2"/>
  <c r="H5054" i="2"/>
  <c r="H5055" i="2"/>
  <c r="H5056" i="2"/>
  <c r="H5057" i="2"/>
  <c r="H5058" i="2"/>
  <c r="H5059" i="2"/>
  <c r="H5060" i="2"/>
  <c r="H5061" i="2"/>
  <c r="H5062" i="2"/>
  <c r="H5063" i="2"/>
  <c r="H5064" i="2"/>
  <c r="H5065" i="2"/>
  <c r="H5066" i="2"/>
  <c r="H5067" i="2"/>
  <c r="H5068" i="2"/>
  <c r="H5069" i="2"/>
  <c r="H5070" i="2"/>
  <c r="H5071" i="2"/>
  <c r="H5072" i="2"/>
  <c r="H5073" i="2"/>
  <c r="H5074" i="2"/>
  <c r="H5075" i="2"/>
  <c r="H5076" i="2"/>
  <c r="H5077" i="2"/>
  <c r="H5078" i="2"/>
  <c r="H5079" i="2"/>
  <c r="H5080" i="2"/>
  <c r="H5081" i="2"/>
  <c r="H5082" i="2"/>
  <c r="H5083" i="2"/>
  <c r="H5084" i="2"/>
  <c r="H5085" i="2"/>
  <c r="H5086" i="2"/>
  <c r="H5087" i="2"/>
  <c r="H5088" i="2"/>
  <c r="H5089" i="2"/>
  <c r="H5090" i="2"/>
  <c r="H5091" i="2"/>
  <c r="H5092" i="2"/>
  <c r="H5093" i="2"/>
  <c r="H5094" i="2"/>
  <c r="H5095" i="2"/>
  <c r="H5096" i="2"/>
  <c r="H5097" i="2"/>
  <c r="H5098" i="2"/>
  <c r="H5099" i="2"/>
  <c r="H5100" i="2"/>
  <c r="H5101" i="2"/>
  <c r="H5102" i="2"/>
  <c r="H5103" i="2"/>
  <c r="H5104" i="2"/>
  <c r="H5105" i="2"/>
  <c r="H5106" i="2"/>
  <c r="H5107" i="2"/>
  <c r="H5108" i="2"/>
  <c r="H5109" i="2"/>
  <c r="H5110" i="2"/>
  <c r="H5111" i="2"/>
  <c r="H5112" i="2"/>
  <c r="H5113" i="2"/>
  <c r="H5114" i="2"/>
  <c r="H5115" i="2"/>
  <c r="H5116" i="2"/>
  <c r="H5117" i="2"/>
  <c r="H5118" i="2"/>
  <c r="H5119" i="2"/>
  <c r="H5120" i="2"/>
  <c r="H5121" i="2"/>
  <c r="H5122" i="2"/>
  <c r="H5123" i="2"/>
  <c r="H5124" i="2"/>
  <c r="H5125" i="2"/>
  <c r="H5126" i="2"/>
  <c r="H5127" i="2"/>
  <c r="H5128" i="2"/>
  <c r="H5129" i="2"/>
  <c r="H5130" i="2"/>
  <c r="H5131" i="2"/>
  <c r="H5132" i="2"/>
  <c r="H5133" i="2"/>
  <c r="H5134" i="2"/>
  <c r="H5135" i="2"/>
  <c r="H5136" i="2"/>
  <c r="H5137" i="2"/>
  <c r="H5138" i="2"/>
  <c r="H5139" i="2"/>
  <c r="H5140" i="2"/>
  <c r="H5141" i="2"/>
  <c r="H5142" i="2"/>
  <c r="H5143" i="2"/>
  <c r="H5144" i="2"/>
  <c r="H5145" i="2"/>
  <c r="H5146" i="2"/>
  <c r="H5147" i="2"/>
  <c r="H5148" i="2"/>
  <c r="H5149" i="2"/>
  <c r="H5150" i="2"/>
  <c r="H5151" i="2"/>
  <c r="H5152" i="2"/>
  <c r="H5153" i="2"/>
  <c r="H5154" i="2"/>
  <c r="H5155" i="2"/>
  <c r="H5156" i="2"/>
  <c r="H5157" i="2"/>
  <c r="H5158" i="2"/>
  <c r="H5159" i="2"/>
  <c r="H5160" i="2"/>
  <c r="H5161" i="2"/>
  <c r="H5162" i="2"/>
  <c r="H5163" i="2"/>
  <c r="H5164" i="2"/>
  <c r="H5165" i="2"/>
  <c r="H5166" i="2"/>
  <c r="H5167" i="2"/>
  <c r="H5168" i="2"/>
  <c r="H5169" i="2"/>
  <c r="H5170" i="2"/>
  <c r="H5171" i="2"/>
  <c r="H5172" i="2"/>
  <c r="H5173" i="2"/>
  <c r="H5174" i="2"/>
  <c r="H5175" i="2"/>
  <c r="H5176" i="2"/>
  <c r="H5177" i="2"/>
  <c r="H5178" i="2"/>
  <c r="H5179" i="2"/>
  <c r="H5180" i="2"/>
  <c r="H5181" i="2"/>
  <c r="H5182" i="2"/>
  <c r="H5183" i="2"/>
  <c r="H5184" i="2"/>
  <c r="H5185" i="2"/>
  <c r="H5186" i="2"/>
  <c r="H5187" i="2"/>
  <c r="H5188" i="2"/>
  <c r="H5189" i="2"/>
  <c r="H5190" i="2"/>
  <c r="H5191" i="2"/>
  <c r="H5192" i="2"/>
  <c r="H5193" i="2"/>
  <c r="H5194" i="2"/>
  <c r="H5195" i="2"/>
  <c r="H5196" i="2"/>
  <c r="H5197" i="2"/>
  <c r="H5198" i="2"/>
  <c r="H5199" i="2"/>
  <c r="H5200" i="2"/>
  <c r="H5201" i="2"/>
  <c r="H5202" i="2"/>
  <c r="H5203" i="2"/>
  <c r="H5204" i="2"/>
  <c r="H5205" i="2"/>
  <c r="H5206" i="2"/>
  <c r="H5207" i="2"/>
  <c r="H5208" i="2"/>
  <c r="H5209" i="2"/>
  <c r="H5210" i="2"/>
  <c r="H5211" i="2"/>
  <c r="H5212" i="2"/>
  <c r="H5213" i="2"/>
  <c r="H5214" i="2"/>
  <c r="H5215" i="2"/>
  <c r="H5216" i="2"/>
  <c r="H5217" i="2"/>
  <c r="H5218" i="2"/>
  <c r="H5219" i="2"/>
  <c r="H5220" i="2"/>
  <c r="H5221" i="2"/>
  <c r="H5222" i="2"/>
  <c r="H5223" i="2"/>
  <c r="H5224" i="2"/>
  <c r="H5225" i="2"/>
  <c r="H5226" i="2"/>
  <c r="H5227" i="2"/>
  <c r="H5228" i="2"/>
  <c r="H5229" i="2"/>
  <c r="H5230" i="2"/>
  <c r="H5231" i="2"/>
  <c r="H5232" i="2"/>
  <c r="H5233" i="2"/>
  <c r="H5234" i="2"/>
  <c r="H5235" i="2"/>
  <c r="H5236" i="2"/>
  <c r="H5237" i="2"/>
  <c r="H5238" i="2"/>
  <c r="H5239" i="2"/>
  <c r="H5240" i="2"/>
  <c r="H5241" i="2"/>
  <c r="H5242" i="2"/>
  <c r="H5243" i="2"/>
  <c r="H5244" i="2"/>
  <c r="H5245" i="2"/>
  <c r="H5246" i="2"/>
  <c r="H5247" i="2"/>
  <c r="H5248" i="2"/>
  <c r="H5249" i="2"/>
  <c r="H5250" i="2"/>
  <c r="H5251" i="2"/>
  <c r="H5252" i="2"/>
  <c r="H5253" i="2"/>
  <c r="H5254" i="2"/>
  <c r="H5255" i="2"/>
  <c r="H5256" i="2"/>
  <c r="H5257" i="2"/>
  <c r="H5258" i="2"/>
  <c r="H5259" i="2"/>
  <c r="H5260" i="2"/>
  <c r="H5261" i="2"/>
  <c r="H5262" i="2"/>
  <c r="H5263" i="2"/>
  <c r="H5264" i="2"/>
  <c r="H5265" i="2"/>
  <c r="H5266" i="2"/>
  <c r="H5267" i="2"/>
  <c r="H5268" i="2"/>
  <c r="H5269" i="2"/>
  <c r="H5270" i="2"/>
  <c r="H5271" i="2"/>
  <c r="H5272" i="2"/>
  <c r="H5273" i="2"/>
  <c r="H5274" i="2"/>
  <c r="H5275" i="2"/>
  <c r="H5276" i="2"/>
  <c r="H5277" i="2"/>
  <c r="H5278" i="2"/>
  <c r="H5279" i="2"/>
  <c r="H5280" i="2"/>
  <c r="H5281" i="2"/>
  <c r="H5282" i="2"/>
  <c r="H5283" i="2"/>
  <c r="H5284" i="2"/>
  <c r="H5285" i="2"/>
  <c r="H5286" i="2"/>
  <c r="H5287" i="2"/>
  <c r="H5288" i="2"/>
  <c r="H5289" i="2"/>
  <c r="H5290" i="2"/>
  <c r="H5291" i="2"/>
  <c r="H5292" i="2"/>
  <c r="H5293" i="2"/>
  <c r="H5294" i="2"/>
  <c r="H5295" i="2"/>
  <c r="H5296" i="2"/>
  <c r="H5297" i="2"/>
  <c r="H5298" i="2"/>
  <c r="H5299" i="2"/>
  <c r="H5300" i="2"/>
  <c r="H5301" i="2"/>
  <c r="H5302" i="2"/>
  <c r="H5303" i="2"/>
  <c r="H5304" i="2"/>
  <c r="H5305" i="2"/>
  <c r="H5306" i="2"/>
  <c r="H5307" i="2"/>
  <c r="H5308" i="2"/>
  <c r="H5309" i="2"/>
  <c r="H5310" i="2"/>
  <c r="H5311" i="2"/>
  <c r="H5312" i="2"/>
  <c r="H5313" i="2"/>
  <c r="H5314" i="2"/>
  <c r="H5315" i="2"/>
  <c r="H5316" i="2"/>
  <c r="H5317" i="2"/>
  <c r="H5318" i="2"/>
  <c r="H5319" i="2"/>
  <c r="H5320" i="2"/>
  <c r="H5321" i="2"/>
  <c r="H5322" i="2"/>
  <c r="H5323" i="2"/>
  <c r="H5324" i="2"/>
  <c r="H5325" i="2"/>
  <c r="H5326" i="2"/>
  <c r="H5327" i="2"/>
  <c r="H5328" i="2"/>
  <c r="H5329" i="2"/>
  <c r="H5330" i="2"/>
  <c r="H5331" i="2"/>
  <c r="H5332" i="2"/>
  <c r="H5333" i="2"/>
  <c r="H5334" i="2"/>
  <c r="H5335" i="2"/>
  <c r="H5336" i="2"/>
  <c r="H5337" i="2"/>
  <c r="H5338" i="2"/>
  <c r="H5339" i="2"/>
  <c r="H5340" i="2"/>
  <c r="H5341" i="2"/>
  <c r="H5342" i="2"/>
  <c r="H5343" i="2"/>
  <c r="H5344" i="2"/>
  <c r="H5345" i="2"/>
  <c r="H5346" i="2"/>
  <c r="H5347" i="2"/>
  <c r="H5348" i="2"/>
  <c r="H5349" i="2"/>
  <c r="H5350" i="2"/>
  <c r="H5351" i="2"/>
  <c r="H5352" i="2"/>
  <c r="H5353" i="2"/>
  <c r="H5354" i="2"/>
  <c r="H5355" i="2"/>
  <c r="H5356" i="2"/>
  <c r="H5357" i="2"/>
  <c r="H5358" i="2"/>
  <c r="H5359" i="2"/>
  <c r="H5360" i="2"/>
  <c r="H5361" i="2"/>
  <c r="H5362" i="2"/>
  <c r="H5363" i="2"/>
  <c r="H5364" i="2"/>
  <c r="H5365" i="2"/>
  <c r="H5366" i="2"/>
  <c r="H5367" i="2"/>
  <c r="H5368" i="2"/>
  <c r="H5369" i="2"/>
  <c r="H5370" i="2"/>
  <c r="H5371" i="2"/>
  <c r="H5372" i="2"/>
  <c r="H5373" i="2"/>
  <c r="H5374" i="2"/>
  <c r="H5375" i="2"/>
  <c r="H5376" i="2"/>
  <c r="H5377" i="2"/>
  <c r="H5378" i="2"/>
  <c r="H5379" i="2"/>
  <c r="H5380" i="2"/>
  <c r="H5381" i="2"/>
  <c r="H5382" i="2"/>
  <c r="H5383" i="2"/>
  <c r="H5384" i="2"/>
  <c r="H5385" i="2"/>
  <c r="H5386" i="2"/>
  <c r="H5387" i="2"/>
  <c r="H5388" i="2"/>
  <c r="H5389" i="2"/>
  <c r="H5390" i="2"/>
  <c r="H5391" i="2"/>
  <c r="H5392" i="2"/>
  <c r="H5393" i="2"/>
  <c r="H5394" i="2"/>
  <c r="H5395" i="2"/>
  <c r="H5396" i="2"/>
  <c r="H5397" i="2"/>
  <c r="H5398" i="2"/>
  <c r="H5399" i="2"/>
  <c r="H5400" i="2"/>
  <c r="H5401" i="2"/>
  <c r="H5402" i="2"/>
  <c r="H5403" i="2"/>
  <c r="H5404" i="2"/>
  <c r="H5405" i="2"/>
  <c r="H5406" i="2"/>
  <c r="H5407" i="2"/>
  <c r="H5408" i="2"/>
  <c r="H5409" i="2"/>
  <c r="H5410" i="2"/>
  <c r="H5411" i="2"/>
  <c r="H5412" i="2"/>
  <c r="H5413" i="2"/>
  <c r="H5414" i="2"/>
  <c r="H5415" i="2"/>
  <c r="H5416" i="2"/>
  <c r="H5417" i="2"/>
  <c r="H5418" i="2"/>
  <c r="H5419" i="2"/>
  <c r="H5420" i="2"/>
  <c r="H5421" i="2"/>
  <c r="H5422" i="2"/>
  <c r="H5423" i="2"/>
  <c r="H5424" i="2"/>
  <c r="H5425" i="2"/>
  <c r="H5426" i="2"/>
  <c r="H5427" i="2"/>
  <c r="H5428" i="2"/>
  <c r="H5429" i="2"/>
  <c r="H5430" i="2"/>
  <c r="H5431" i="2"/>
  <c r="H5432" i="2"/>
  <c r="H5433" i="2"/>
  <c r="H5434" i="2"/>
  <c r="H5435" i="2"/>
  <c r="H5436" i="2"/>
  <c r="H5437" i="2"/>
  <c r="H5438" i="2"/>
  <c r="H5439" i="2"/>
  <c r="H5440" i="2"/>
  <c r="H5441" i="2"/>
  <c r="H5442" i="2"/>
  <c r="H5443" i="2"/>
  <c r="H5444" i="2"/>
  <c r="H5445" i="2"/>
  <c r="H5446" i="2"/>
  <c r="H5447" i="2"/>
  <c r="H5448" i="2"/>
  <c r="H5449" i="2"/>
  <c r="H5450" i="2"/>
  <c r="H5451" i="2"/>
  <c r="H5452" i="2"/>
  <c r="H5453" i="2"/>
  <c r="H5454" i="2"/>
  <c r="H5455" i="2"/>
  <c r="H5456" i="2"/>
  <c r="H5457" i="2"/>
  <c r="H5458" i="2"/>
  <c r="H5459" i="2"/>
  <c r="H5460" i="2"/>
  <c r="H5461" i="2"/>
  <c r="H5462" i="2"/>
  <c r="H5463" i="2"/>
  <c r="H5464" i="2"/>
  <c r="H5465" i="2"/>
  <c r="H5466" i="2"/>
  <c r="H5467" i="2"/>
  <c r="H5468" i="2"/>
  <c r="H5469" i="2"/>
  <c r="H5470" i="2"/>
  <c r="H5471" i="2"/>
  <c r="H5472" i="2"/>
  <c r="H5473" i="2"/>
  <c r="H5474" i="2"/>
  <c r="H5475" i="2"/>
  <c r="H5476" i="2"/>
  <c r="H5477" i="2"/>
  <c r="H5478" i="2"/>
  <c r="H5479" i="2"/>
  <c r="H5480" i="2"/>
  <c r="H5481" i="2"/>
  <c r="H5482" i="2"/>
  <c r="H5483" i="2"/>
  <c r="H5484" i="2"/>
  <c r="H5485" i="2"/>
  <c r="H5486" i="2"/>
  <c r="H5487" i="2"/>
  <c r="H5488" i="2"/>
  <c r="H5489" i="2"/>
  <c r="H5490" i="2"/>
  <c r="H5491" i="2"/>
  <c r="H5492" i="2"/>
  <c r="H5493" i="2"/>
  <c r="H5494" i="2"/>
  <c r="H5495" i="2"/>
  <c r="H5496" i="2"/>
  <c r="H5497" i="2"/>
  <c r="H5498" i="2"/>
  <c r="H5499" i="2"/>
  <c r="H5500" i="2"/>
  <c r="H5501" i="2"/>
  <c r="H5502" i="2"/>
  <c r="H5503" i="2"/>
  <c r="H5504" i="2"/>
  <c r="H5505" i="2"/>
  <c r="H5506" i="2"/>
  <c r="H5507" i="2"/>
  <c r="H5508" i="2"/>
  <c r="H5509" i="2"/>
  <c r="H5510" i="2"/>
  <c r="H5511" i="2"/>
  <c r="H5512" i="2"/>
  <c r="H5513" i="2"/>
  <c r="H5514" i="2"/>
  <c r="H5515" i="2"/>
  <c r="H5516" i="2"/>
  <c r="H5517" i="2"/>
  <c r="H5518" i="2"/>
  <c r="H5519" i="2"/>
  <c r="H5520" i="2"/>
  <c r="H5521" i="2"/>
  <c r="H5522" i="2"/>
  <c r="H5523" i="2"/>
  <c r="H5524" i="2"/>
  <c r="H5525" i="2"/>
  <c r="H5526" i="2"/>
  <c r="H5527" i="2"/>
  <c r="H5528" i="2"/>
  <c r="H5529" i="2"/>
  <c r="H5530" i="2"/>
  <c r="H5531" i="2"/>
  <c r="H5532" i="2"/>
  <c r="H5533" i="2"/>
  <c r="H5534" i="2"/>
  <c r="H5535" i="2"/>
  <c r="H5536" i="2"/>
  <c r="H5537" i="2"/>
  <c r="H5538" i="2"/>
  <c r="H5539" i="2"/>
  <c r="H5540" i="2"/>
  <c r="H5541" i="2"/>
  <c r="H5542" i="2"/>
  <c r="H5543" i="2"/>
  <c r="H5544" i="2"/>
  <c r="H5545" i="2"/>
  <c r="H5546" i="2"/>
  <c r="H5547" i="2"/>
  <c r="H5548" i="2"/>
  <c r="H5549" i="2"/>
  <c r="H5550" i="2"/>
  <c r="H5551" i="2"/>
  <c r="H5552" i="2"/>
  <c r="H5553" i="2"/>
  <c r="H5554" i="2"/>
  <c r="H5555" i="2"/>
  <c r="H5556" i="2"/>
  <c r="H5557" i="2"/>
  <c r="H5558" i="2"/>
  <c r="H5559" i="2"/>
  <c r="H5560" i="2"/>
  <c r="H5561" i="2"/>
  <c r="H5562" i="2"/>
  <c r="H5563" i="2"/>
  <c r="H5564" i="2"/>
  <c r="H5565" i="2"/>
  <c r="H5566" i="2"/>
  <c r="H5567" i="2"/>
  <c r="H5568" i="2"/>
  <c r="H5569" i="2"/>
  <c r="H5570" i="2"/>
  <c r="H5571" i="2"/>
  <c r="H5572" i="2"/>
  <c r="H5573" i="2"/>
  <c r="H5574" i="2"/>
  <c r="H5575" i="2"/>
  <c r="H5576" i="2"/>
  <c r="H5577" i="2"/>
  <c r="H5578" i="2"/>
  <c r="H5579" i="2"/>
  <c r="H5580" i="2"/>
  <c r="H5581" i="2"/>
  <c r="H5582" i="2"/>
  <c r="H5583" i="2"/>
  <c r="H5584" i="2"/>
  <c r="H5585" i="2"/>
  <c r="H5586" i="2"/>
  <c r="H5587" i="2"/>
  <c r="H5588" i="2"/>
  <c r="H5589" i="2"/>
  <c r="H5590" i="2"/>
  <c r="H5591" i="2"/>
  <c r="H5592" i="2"/>
  <c r="H5593" i="2"/>
  <c r="H5594" i="2"/>
  <c r="H5595" i="2"/>
  <c r="H5596" i="2"/>
  <c r="H5597" i="2"/>
  <c r="H5598" i="2"/>
  <c r="H5599" i="2"/>
  <c r="H5600" i="2"/>
  <c r="H5601" i="2"/>
  <c r="H5602" i="2"/>
  <c r="H5603" i="2"/>
  <c r="H5604" i="2"/>
  <c r="H5605" i="2"/>
  <c r="H5606" i="2"/>
  <c r="H5607" i="2"/>
  <c r="H5608" i="2"/>
  <c r="H5609" i="2"/>
  <c r="H5610" i="2"/>
  <c r="H5611" i="2"/>
  <c r="H5612" i="2"/>
  <c r="H5613" i="2"/>
  <c r="H5614" i="2"/>
  <c r="H5615" i="2"/>
  <c r="H5616" i="2"/>
  <c r="H5617" i="2"/>
  <c r="H5618" i="2"/>
  <c r="H5619" i="2"/>
  <c r="H5620" i="2"/>
  <c r="H5621" i="2"/>
  <c r="H5622" i="2"/>
  <c r="H5623" i="2"/>
  <c r="H5624" i="2"/>
  <c r="H5625" i="2"/>
  <c r="H5626" i="2"/>
  <c r="H5627" i="2"/>
  <c r="H5628" i="2"/>
  <c r="H5629" i="2"/>
  <c r="H5630" i="2"/>
  <c r="H5631" i="2"/>
  <c r="H5632" i="2"/>
  <c r="H5633" i="2"/>
  <c r="H5634" i="2"/>
  <c r="H5635" i="2"/>
  <c r="H5636" i="2"/>
  <c r="H5637" i="2"/>
  <c r="H5638" i="2"/>
  <c r="H5639" i="2"/>
  <c r="H5640" i="2"/>
  <c r="H5641" i="2"/>
  <c r="H5642" i="2"/>
  <c r="H5643" i="2"/>
  <c r="H5644" i="2"/>
  <c r="H5645" i="2"/>
  <c r="H5646" i="2"/>
  <c r="H5647" i="2"/>
  <c r="H5648" i="2"/>
  <c r="H5649" i="2"/>
  <c r="H5650" i="2"/>
  <c r="H5651" i="2"/>
  <c r="H5652" i="2"/>
  <c r="H5653" i="2"/>
  <c r="H5654" i="2"/>
  <c r="H5655" i="2"/>
  <c r="H5656" i="2"/>
  <c r="H5657" i="2"/>
  <c r="H5658" i="2"/>
  <c r="H5659" i="2"/>
  <c r="H5660" i="2"/>
  <c r="H5661" i="2"/>
  <c r="H5662" i="2"/>
  <c r="H5663" i="2"/>
  <c r="H5664" i="2"/>
  <c r="H5665" i="2"/>
  <c r="H5666" i="2"/>
  <c r="H5667" i="2"/>
  <c r="H5668" i="2"/>
  <c r="H5669" i="2"/>
  <c r="H5670" i="2"/>
  <c r="H5671" i="2"/>
  <c r="H5672" i="2"/>
  <c r="H5673" i="2"/>
  <c r="H5674" i="2"/>
  <c r="H5675" i="2"/>
  <c r="H5676" i="2"/>
  <c r="H5677" i="2"/>
  <c r="H5678" i="2"/>
  <c r="H5679" i="2"/>
  <c r="H5680" i="2"/>
  <c r="H5681" i="2"/>
  <c r="H5682" i="2"/>
  <c r="H5683" i="2"/>
  <c r="H5684" i="2"/>
  <c r="H5685" i="2"/>
  <c r="H5686" i="2"/>
  <c r="H5687" i="2"/>
  <c r="H5688" i="2"/>
  <c r="H5689" i="2"/>
  <c r="H5690" i="2"/>
  <c r="H5691" i="2"/>
  <c r="H5692" i="2"/>
  <c r="H5693" i="2"/>
  <c r="H5694" i="2"/>
  <c r="H5695" i="2"/>
  <c r="H5696" i="2"/>
  <c r="H5697" i="2"/>
  <c r="H5698" i="2"/>
  <c r="H5699" i="2"/>
  <c r="H5700" i="2"/>
  <c r="H5701" i="2"/>
  <c r="H5702" i="2"/>
  <c r="H5703" i="2"/>
  <c r="H5704" i="2"/>
  <c r="H5705" i="2"/>
  <c r="H5706" i="2"/>
  <c r="H5707" i="2"/>
  <c r="H5708" i="2"/>
  <c r="H5709" i="2"/>
  <c r="H5710" i="2"/>
  <c r="H5711" i="2"/>
  <c r="H5712" i="2"/>
  <c r="H5713" i="2"/>
  <c r="H5714" i="2"/>
  <c r="H5715" i="2"/>
  <c r="H5716" i="2"/>
  <c r="H5717" i="2"/>
  <c r="H5718" i="2"/>
  <c r="H5719" i="2"/>
  <c r="H5720" i="2"/>
  <c r="H5721" i="2"/>
  <c r="H5722" i="2"/>
  <c r="H5723" i="2"/>
  <c r="H5724" i="2"/>
  <c r="H5725" i="2"/>
  <c r="H5726" i="2"/>
  <c r="H5727" i="2"/>
  <c r="H5728" i="2"/>
  <c r="H5729" i="2"/>
  <c r="H5730" i="2"/>
  <c r="H5731" i="2"/>
  <c r="H5732" i="2"/>
  <c r="H5733" i="2"/>
  <c r="H5734" i="2"/>
  <c r="H5735" i="2"/>
  <c r="H5736" i="2"/>
  <c r="H5737" i="2"/>
  <c r="H5738" i="2"/>
  <c r="H5739" i="2"/>
  <c r="H5740" i="2"/>
  <c r="H5741" i="2"/>
  <c r="H5742" i="2"/>
  <c r="H5743" i="2"/>
  <c r="H5744" i="2"/>
  <c r="H5745" i="2"/>
  <c r="H5746" i="2"/>
  <c r="H5747" i="2"/>
  <c r="H5748" i="2"/>
  <c r="H5749" i="2"/>
  <c r="H5750" i="2"/>
  <c r="H5751" i="2"/>
  <c r="H5752" i="2"/>
  <c r="H5753" i="2"/>
  <c r="H5754" i="2"/>
  <c r="H5755" i="2"/>
  <c r="H5756" i="2"/>
  <c r="H5757" i="2"/>
  <c r="H5758" i="2"/>
  <c r="H5759" i="2"/>
  <c r="H5760" i="2"/>
  <c r="H5761" i="2"/>
  <c r="H5762" i="2"/>
  <c r="H5763" i="2"/>
  <c r="H5764" i="2"/>
  <c r="H5765" i="2"/>
  <c r="H5766" i="2"/>
  <c r="H5767" i="2"/>
  <c r="H5768" i="2"/>
  <c r="H5769" i="2"/>
  <c r="H5770" i="2"/>
  <c r="H5771" i="2"/>
  <c r="H5772" i="2"/>
  <c r="H5773" i="2"/>
  <c r="H5774" i="2"/>
  <c r="H5775" i="2"/>
  <c r="H5776" i="2"/>
  <c r="H5777" i="2"/>
  <c r="H5778" i="2"/>
  <c r="H5779" i="2"/>
  <c r="H5780" i="2"/>
  <c r="H5781" i="2"/>
  <c r="H5782" i="2"/>
  <c r="H5783" i="2"/>
  <c r="H5784" i="2"/>
  <c r="H5785" i="2"/>
  <c r="H5786" i="2"/>
  <c r="H5787" i="2"/>
  <c r="H5788" i="2"/>
  <c r="H5789" i="2"/>
  <c r="H5790" i="2"/>
  <c r="H5791" i="2"/>
  <c r="H5792" i="2"/>
  <c r="H5793" i="2"/>
  <c r="H5794" i="2"/>
  <c r="H5795" i="2"/>
  <c r="H5796" i="2"/>
  <c r="H5797" i="2"/>
  <c r="H5798" i="2"/>
  <c r="H5799" i="2"/>
  <c r="H5800" i="2"/>
  <c r="H5801" i="2"/>
  <c r="H5802" i="2"/>
  <c r="H5803" i="2"/>
  <c r="H5804" i="2"/>
  <c r="H5805" i="2"/>
  <c r="H5806" i="2"/>
  <c r="H5807" i="2"/>
  <c r="H5808" i="2"/>
  <c r="H5809" i="2"/>
  <c r="H5810" i="2"/>
  <c r="H5811" i="2"/>
  <c r="H5812" i="2"/>
  <c r="H5813" i="2"/>
  <c r="H5814" i="2"/>
  <c r="H5815" i="2"/>
  <c r="H5816" i="2"/>
  <c r="H5817" i="2"/>
  <c r="H5818" i="2"/>
  <c r="H5819" i="2"/>
  <c r="H5820" i="2"/>
  <c r="H5821" i="2"/>
  <c r="H5822" i="2"/>
  <c r="H5823" i="2"/>
  <c r="H5824" i="2"/>
  <c r="H5825" i="2"/>
  <c r="H5826" i="2"/>
  <c r="H5827" i="2"/>
  <c r="H5828" i="2"/>
  <c r="H5829" i="2"/>
  <c r="H5830" i="2"/>
  <c r="H5831" i="2"/>
  <c r="H5832" i="2"/>
  <c r="H5833" i="2"/>
  <c r="H5834" i="2"/>
  <c r="H5835" i="2"/>
  <c r="H5836" i="2"/>
  <c r="H5837" i="2"/>
  <c r="H5838" i="2"/>
  <c r="H5839" i="2"/>
  <c r="H5840" i="2"/>
  <c r="H5841" i="2"/>
  <c r="H5842" i="2"/>
  <c r="H5843" i="2"/>
  <c r="H5844" i="2"/>
  <c r="H5845" i="2"/>
  <c r="H5846" i="2"/>
  <c r="H5847" i="2"/>
  <c r="H5848" i="2"/>
  <c r="H5849" i="2"/>
  <c r="H5850" i="2"/>
  <c r="H5851" i="2"/>
  <c r="H5852" i="2"/>
  <c r="H5853" i="2"/>
  <c r="H5854" i="2"/>
  <c r="H5855" i="2"/>
  <c r="H5856" i="2"/>
  <c r="H5857" i="2"/>
  <c r="H5858" i="2"/>
  <c r="H5859" i="2"/>
  <c r="H5860" i="2"/>
  <c r="H5861" i="2"/>
  <c r="H5862" i="2"/>
  <c r="H5863" i="2"/>
  <c r="H5864" i="2"/>
  <c r="H5865" i="2"/>
  <c r="H5866" i="2"/>
  <c r="H5867" i="2"/>
  <c r="H5868" i="2"/>
  <c r="H5869" i="2"/>
  <c r="H5870" i="2"/>
  <c r="H5871" i="2"/>
  <c r="H5872" i="2"/>
  <c r="H5873" i="2"/>
  <c r="H5874" i="2"/>
  <c r="H5875" i="2"/>
  <c r="H5876" i="2"/>
  <c r="H5877" i="2"/>
  <c r="H5878" i="2"/>
  <c r="H5879" i="2"/>
  <c r="H5880" i="2"/>
  <c r="H5881" i="2"/>
  <c r="H5882" i="2"/>
  <c r="H5883" i="2"/>
  <c r="H5884" i="2"/>
  <c r="H5885" i="2"/>
  <c r="H5886" i="2"/>
  <c r="H5887" i="2"/>
  <c r="H5888" i="2"/>
  <c r="H5889" i="2"/>
  <c r="H5890" i="2"/>
  <c r="H5891" i="2"/>
  <c r="H5892" i="2"/>
  <c r="H5893" i="2"/>
  <c r="H5894" i="2"/>
  <c r="H5895" i="2"/>
  <c r="H5896" i="2"/>
  <c r="H5897" i="2"/>
  <c r="H5898" i="2"/>
  <c r="H5899" i="2"/>
  <c r="H5900" i="2"/>
  <c r="H5901" i="2"/>
  <c r="H5902" i="2"/>
  <c r="H5903" i="2"/>
  <c r="H5904" i="2"/>
  <c r="H5905" i="2"/>
  <c r="H5906" i="2"/>
  <c r="H5907" i="2"/>
  <c r="H5908" i="2"/>
  <c r="H5909" i="2"/>
  <c r="H5910" i="2"/>
  <c r="H5911" i="2"/>
  <c r="H5912" i="2"/>
  <c r="H5913" i="2"/>
  <c r="H5914" i="2"/>
  <c r="H5915" i="2"/>
  <c r="H5916" i="2"/>
  <c r="H5917" i="2"/>
  <c r="H5918" i="2"/>
  <c r="H5919" i="2"/>
  <c r="H5920" i="2"/>
  <c r="H5921" i="2"/>
  <c r="H5922" i="2"/>
  <c r="H5923" i="2"/>
  <c r="H5924" i="2"/>
  <c r="H5925" i="2"/>
  <c r="H5926" i="2"/>
  <c r="H5927" i="2"/>
  <c r="H5928" i="2"/>
  <c r="H5929" i="2"/>
  <c r="H5930" i="2"/>
  <c r="H5931" i="2"/>
  <c r="H5932" i="2"/>
  <c r="H5933" i="2"/>
  <c r="H5934" i="2"/>
  <c r="H5935" i="2"/>
  <c r="H5936" i="2"/>
  <c r="H5937" i="2"/>
  <c r="H5938" i="2"/>
  <c r="H5939" i="2"/>
  <c r="H5940" i="2"/>
  <c r="H5941" i="2"/>
  <c r="H5942" i="2"/>
  <c r="H5943" i="2"/>
  <c r="H5944" i="2"/>
  <c r="H5945" i="2"/>
  <c r="H5946" i="2"/>
  <c r="H5947" i="2"/>
  <c r="H5948" i="2"/>
  <c r="H5949" i="2"/>
  <c r="H5950" i="2"/>
  <c r="H5951" i="2"/>
  <c r="H5952" i="2"/>
  <c r="H5953" i="2"/>
  <c r="H5954" i="2"/>
  <c r="H5955" i="2"/>
  <c r="H5956" i="2"/>
  <c r="H5957" i="2"/>
  <c r="H5958" i="2"/>
  <c r="H5959" i="2"/>
  <c r="H5960" i="2"/>
  <c r="H5961" i="2"/>
  <c r="H5962" i="2"/>
  <c r="H5963" i="2"/>
  <c r="H5964" i="2"/>
  <c r="H5965" i="2"/>
  <c r="H5966" i="2"/>
  <c r="H5967" i="2"/>
  <c r="H5968" i="2"/>
  <c r="H5969" i="2"/>
  <c r="H5970" i="2"/>
  <c r="H5971" i="2"/>
  <c r="H5972" i="2"/>
  <c r="H5973" i="2"/>
  <c r="H5974" i="2"/>
  <c r="H5975" i="2"/>
  <c r="H5976" i="2"/>
  <c r="H5977" i="2"/>
  <c r="H5978" i="2"/>
  <c r="H5979" i="2"/>
  <c r="H5980" i="2"/>
  <c r="H5981" i="2"/>
  <c r="H5982" i="2"/>
  <c r="H5983" i="2"/>
  <c r="H5984" i="2"/>
  <c r="H5985" i="2"/>
  <c r="H5986" i="2"/>
  <c r="H5987" i="2"/>
  <c r="H5988" i="2"/>
  <c r="H5989" i="2"/>
  <c r="H5990" i="2"/>
  <c r="H5991" i="2"/>
  <c r="H5992" i="2"/>
  <c r="H5993" i="2"/>
  <c r="H5994" i="2"/>
  <c r="H5995" i="2"/>
  <c r="H5996" i="2"/>
  <c r="H5997" i="2"/>
  <c r="H5998" i="2"/>
  <c r="H5999" i="2"/>
  <c r="H6000" i="2"/>
  <c r="H6001" i="2"/>
  <c r="H6002" i="2"/>
  <c r="H6003" i="2"/>
  <c r="H6004" i="2"/>
  <c r="H6005" i="2"/>
  <c r="H6006" i="2"/>
  <c r="H6007" i="2"/>
  <c r="H6008" i="2"/>
  <c r="H6009" i="2"/>
  <c r="H6010" i="2"/>
  <c r="H6011" i="2"/>
  <c r="H6012" i="2"/>
  <c r="H6013" i="2"/>
  <c r="H6014" i="2"/>
  <c r="H6015" i="2"/>
  <c r="H6016" i="2"/>
  <c r="H6017" i="2"/>
  <c r="H6018" i="2"/>
  <c r="H6019" i="2"/>
  <c r="H6020" i="2"/>
  <c r="H6021" i="2"/>
  <c r="H6022" i="2"/>
  <c r="H6023" i="2"/>
  <c r="H6024" i="2"/>
  <c r="H6025" i="2"/>
  <c r="H6026" i="2"/>
  <c r="H6027" i="2"/>
  <c r="H6028" i="2"/>
  <c r="H6029" i="2"/>
  <c r="H6030" i="2"/>
  <c r="H6031" i="2"/>
  <c r="H6032" i="2"/>
  <c r="H6033" i="2"/>
  <c r="H6034" i="2"/>
  <c r="H6035" i="2"/>
  <c r="H6036" i="2"/>
  <c r="H6037" i="2"/>
  <c r="H6038" i="2"/>
  <c r="H6039" i="2"/>
  <c r="H6040" i="2"/>
  <c r="H6041" i="2"/>
  <c r="H6042" i="2"/>
  <c r="H6043" i="2"/>
  <c r="H6044" i="2"/>
  <c r="H6045" i="2"/>
  <c r="H6046" i="2"/>
  <c r="H6047" i="2"/>
  <c r="H6048" i="2"/>
  <c r="H6049" i="2"/>
  <c r="H6050" i="2"/>
  <c r="H6051" i="2"/>
  <c r="H6052" i="2"/>
  <c r="H6053" i="2"/>
  <c r="H6054" i="2"/>
  <c r="H6055" i="2"/>
  <c r="H6056" i="2"/>
  <c r="H6057" i="2"/>
  <c r="H6058" i="2"/>
  <c r="H6059" i="2"/>
  <c r="H6060" i="2"/>
  <c r="H6061" i="2"/>
  <c r="H6062" i="2"/>
  <c r="H6063" i="2"/>
  <c r="H6064" i="2"/>
  <c r="H6065" i="2"/>
  <c r="H6066" i="2"/>
  <c r="H6067" i="2"/>
  <c r="H6068" i="2"/>
  <c r="H6069" i="2"/>
  <c r="H6070" i="2"/>
  <c r="H6071" i="2"/>
  <c r="H6072" i="2"/>
  <c r="H6073" i="2"/>
  <c r="H6074" i="2"/>
  <c r="H6075" i="2"/>
  <c r="H6076" i="2"/>
  <c r="H6077" i="2"/>
  <c r="H6078" i="2"/>
  <c r="H6079" i="2"/>
  <c r="H6080" i="2"/>
  <c r="H6081" i="2"/>
  <c r="H6082" i="2"/>
  <c r="H6083" i="2"/>
  <c r="H6084" i="2"/>
  <c r="H6085" i="2"/>
  <c r="H6086" i="2"/>
  <c r="H6087" i="2"/>
  <c r="H6088" i="2"/>
  <c r="H6089" i="2"/>
  <c r="H6090" i="2"/>
  <c r="H6091" i="2"/>
  <c r="H6092" i="2"/>
  <c r="H6093" i="2"/>
  <c r="H6094" i="2"/>
  <c r="H6095" i="2"/>
  <c r="H6096" i="2"/>
  <c r="H6097" i="2"/>
  <c r="H6098" i="2"/>
  <c r="H6099" i="2"/>
  <c r="H6100" i="2"/>
  <c r="H6101" i="2"/>
  <c r="H6102" i="2"/>
  <c r="H6103" i="2"/>
  <c r="H6104" i="2"/>
  <c r="H6105" i="2"/>
  <c r="H6106" i="2"/>
  <c r="H6107" i="2"/>
  <c r="H6108" i="2"/>
  <c r="H6109" i="2"/>
  <c r="H6110" i="2"/>
  <c r="H6111" i="2"/>
  <c r="H6112" i="2"/>
  <c r="H6113" i="2"/>
  <c r="H6114" i="2"/>
  <c r="H6115" i="2"/>
  <c r="H6116" i="2"/>
  <c r="H6117" i="2"/>
  <c r="H6118" i="2"/>
  <c r="H6119" i="2"/>
  <c r="H6120" i="2"/>
  <c r="H6121" i="2"/>
  <c r="H6122" i="2"/>
  <c r="H6123" i="2"/>
  <c r="H6124" i="2"/>
  <c r="H6125" i="2"/>
  <c r="H6126" i="2"/>
  <c r="H6127" i="2"/>
  <c r="H6128" i="2"/>
  <c r="H6129" i="2"/>
  <c r="H6130" i="2"/>
  <c r="H6131" i="2"/>
  <c r="H6132" i="2"/>
  <c r="H6133" i="2"/>
  <c r="H6134" i="2"/>
  <c r="H6135" i="2"/>
  <c r="H6136" i="2"/>
  <c r="H6137" i="2"/>
  <c r="H6138" i="2"/>
  <c r="H6139" i="2"/>
  <c r="H6140" i="2"/>
  <c r="H6141" i="2"/>
  <c r="H6142" i="2"/>
  <c r="H6143" i="2"/>
  <c r="H6144" i="2"/>
  <c r="H6145" i="2"/>
  <c r="H6146" i="2"/>
  <c r="H6147" i="2"/>
  <c r="H6148" i="2"/>
  <c r="H6149" i="2"/>
  <c r="H6150" i="2"/>
  <c r="H6151" i="2"/>
  <c r="H6152" i="2"/>
  <c r="H6153" i="2"/>
  <c r="H6154" i="2"/>
  <c r="H6155" i="2"/>
  <c r="H6156" i="2"/>
  <c r="H6157" i="2"/>
  <c r="H6158" i="2"/>
  <c r="H6159" i="2"/>
  <c r="H6160" i="2"/>
  <c r="H6161" i="2"/>
  <c r="H6162" i="2"/>
  <c r="H6163" i="2"/>
  <c r="H6164" i="2"/>
  <c r="H6165" i="2"/>
  <c r="H6166" i="2"/>
  <c r="H6167" i="2"/>
  <c r="H6168" i="2"/>
  <c r="H6169" i="2"/>
  <c r="H6170" i="2"/>
  <c r="H6171" i="2"/>
  <c r="H6172" i="2"/>
  <c r="H6173" i="2"/>
  <c r="H6174" i="2"/>
  <c r="H6175" i="2"/>
  <c r="H6176" i="2"/>
  <c r="H6177" i="2"/>
  <c r="H6178" i="2"/>
  <c r="H6179" i="2"/>
  <c r="H6180" i="2"/>
  <c r="H6181" i="2"/>
  <c r="H6182" i="2"/>
  <c r="H6183" i="2"/>
  <c r="H6184" i="2"/>
  <c r="H6185" i="2"/>
  <c r="H6186" i="2"/>
  <c r="H6187" i="2"/>
  <c r="H6188" i="2"/>
  <c r="H6189" i="2"/>
  <c r="H6190" i="2"/>
  <c r="H6191" i="2"/>
  <c r="H6192" i="2"/>
  <c r="H6193" i="2"/>
  <c r="H6194" i="2"/>
  <c r="H6195" i="2"/>
  <c r="H6196" i="2"/>
  <c r="H6197" i="2"/>
  <c r="H6198" i="2"/>
  <c r="H6199" i="2"/>
  <c r="H6200" i="2"/>
  <c r="H6201" i="2"/>
  <c r="H6202" i="2"/>
  <c r="H6203" i="2"/>
  <c r="H6204" i="2"/>
  <c r="H6205" i="2"/>
  <c r="H6206" i="2"/>
  <c r="H6207" i="2"/>
  <c r="H6208" i="2"/>
  <c r="H6209" i="2"/>
  <c r="H6210" i="2"/>
  <c r="H6211" i="2"/>
  <c r="H6212" i="2"/>
  <c r="H6213" i="2"/>
  <c r="H6214" i="2"/>
  <c r="H6215" i="2"/>
  <c r="H6216" i="2"/>
  <c r="H6217" i="2"/>
  <c r="H6218" i="2"/>
  <c r="H6219" i="2"/>
  <c r="H6220" i="2"/>
  <c r="H6221" i="2"/>
  <c r="H6222" i="2"/>
  <c r="H6223" i="2"/>
  <c r="H6224" i="2"/>
  <c r="H6225" i="2"/>
  <c r="H6226" i="2"/>
  <c r="H6227" i="2"/>
  <c r="H6228" i="2"/>
  <c r="H6229" i="2"/>
  <c r="H6230" i="2"/>
  <c r="H6231" i="2"/>
  <c r="H6232" i="2"/>
  <c r="H6233" i="2"/>
  <c r="H6234" i="2"/>
  <c r="H6235" i="2"/>
  <c r="H6236" i="2"/>
  <c r="H6237" i="2"/>
  <c r="H6238" i="2"/>
  <c r="H6239" i="2"/>
  <c r="H6240" i="2"/>
  <c r="H6241" i="2"/>
  <c r="H6242" i="2"/>
  <c r="H6243" i="2"/>
  <c r="H6244" i="2"/>
  <c r="H6245" i="2"/>
  <c r="H6246" i="2"/>
  <c r="H6247" i="2"/>
  <c r="H6248" i="2"/>
  <c r="H6249" i="2"/>
  <c r="H6250" i="2"/>
  <c r="H6251" i="2"/>
  <c r="H6252" i="2"/>
  <c r="H6253" i="2"/>
  <c r="H6254" i="2"/>
  <c r="H6255" i="2"/>
  <c r="H6256" i="2"/>
  <c r="H6257" i="2"/>
  <c r="H6258" i="2"/>
  <c r="H6259" i="2"/>
  <c r="H6260" i="2"/>
  <c r="H6261" i="2"/>
  <c r="H6262" i="2"/>
  <c r="H6263" i="2"/>
  <c r="H6264" i="2"/>
  <c r="H6265" i="2"/>
  <c r="H6266" i="2"/>
  <c r="H6267" i="2"/>
  <c r="H6268" i="2"/>
  <c r="H6269" i="2"/>
  <c r="H6270" i="2"/>
  <c r="H6271" i="2"/>
  <c r="H6272" i="2"/>
  <c r="H6273" i="2"/>
  <c r="H6274" i="2"/>
  <c r="H6275" i="2"/>
  <c r="H6276" i="2"/>
  <c r="H6277" i="2"/>
  <c r="H6278" i="2"/>
  <c r="H6279" i="2"/>
  <c r="H6280" i="2"/>
  <c r="H6281" i="2"/>
  <c r="H6282" i="2"/>
  <c r="H6283" i="2"/>
  <c r="H6284" i="2"/>
  <c r="H6285" i="2"/>
  <c r="H6286" i="2"/>
  <c r="H6287" i="2"/>
  <c r="H6288" i="2"/>
  <c r="H6289" i="2"/>
  <c r="H6290" i="2"/>
  <c r="H6291" i="2"/>
  <c r="H6292" i="2"/>
  <c r="H6293" i="2"/>
  <c r="H6294" i="2"/>
  <c r="H6295" i="2"/>
  <c r="H6296" i="2"/>
  <c r="H6297" i="2"/>
  <c r="H6298" i="2"/>
  <c r="H6299" i="2"/>
  <c r="H6300" i="2"/>
  <c r="H6301" i="2"/>
  <c r="H6302" i="2"/>
  <c r="H6303" i="2"/>
  <c r="H6304" i="2"/>
  <c r="H6305" i="2"/>
  <c r="H6306" i="2"/>
  <c r="H6307" i="2"/>
  <c r="H6308" i="2"/>
  <c r="H6309" i="2"/>
  <c r="H6310" i="2"/>
  <c r="H6311" i="2"/>
  <c r="H6312" i="2"/>
  <c r="H6313" i="2"/>
  <c r="H6314" i="2"/>
  <c r="H6315" i="2"/>
  <c r="H6316" i="2"/>
  <c r="H6317" i="2"/>
  <c r="H6318" i="2"/>
  <c r="H6319" i="2"/>
  <c r="H6320" i="2"/>
  <c r="H6321" i="2"/>
  <c r="H6322" i="2"/>
  <c r="H6323" i="2"/>
  <c r="H6324" i="2"/>
  <c r="H6325" i="2"/>
  <c r="H6326" i="2"/>
  <c r="H6327" i="2"/>
  <c r="H6328" i="2"/>
  <c r="H6329" i="2"/>
  <c r="H6330" i="2"/>
  <c r="H6331" i="2"/>
  <c r="H6332" i="2"/>
  <c r="H6333" i="2"/>
  <c r="H6334" i="2"/>
  <c r="H6335" i="2"/>
  <c r="H6336" i="2"/>
  <c r="H6337" i="2"/>
  <c r="H6338" i="2"/>
  <c r="H6339" i="2"/>
  <c r="H6340" i="2"/>
  <c r="H6341" i="2"/>
  <c r="H6342" i="2"/>
  <c r="H6343" i="2"/>
  <c r="H6344" i="2"/>
  <c r="H6345" i="2"/>
  <c r="H6346" i="2"/>
  <c r="H6347" i="2"/>
  <c r="H6348" i="2"/>
  <c r="H6349" i="2"/>
  <c r="H6350" i="2"/>
  <c r="H6351" i="2"/>
  <c r="H6352" i="2"/>
  <c r="H6353" i="2"/>
  <c r="H6354" i="2"/>
  <c r="H6355" i="2"/>
  <c r="H6356" i="2"/>
  <c r="H6357" i="2"/>
  <c r="H6358" i="2"/>
  <c r="H6359" i="2"/>
  <c r="H6360" i="2"/>
  <c r="H6361" i="2"/>
  <c r="H6362" i="2"/>
  <c r="H6363" i="2"/>
  <c r="H6364" i="2"/>
  <c r="H6365" i="2"/>
  <c r="H6366" i="2"/>
  <c r="H6367" i="2"/>
  <c r="H6368" i="2"/>
  <c r="H6369" i="2"/>
  <c r="H6370" i="2"/>
  <c r="H6371" i="2"/>
  <c r="H6372" i="2"/>
  <c r="H6373" i="2"/>
  <c r="H6374" i="2"/>
  <c r="H6375" i="2"/>
  <c r="H6376" i="2"/>
  <c r="H6377" i="2"/>
  <c r="H6378" i="2"/>
  <c r="H6379" i="2"/>
  <c r="H6380" i="2"/>
  <c r="H6381" i="2"/>
  <c r="H6382" i="2"/>
  <c r="H6383" i="2"/>
  <c r="H6384" i="2"/>
  <c r="H6385" i="2"/>
  <c r="H6386" i="2"/>
  <c r="H6387" i="2"/>
  <c r="H6388" i="2"/>
  <c r="H6389" i="2"/>
  <c r="H6390" i="2"/>
  <c r="H6391" i="2"/>
  <c r="H6392" i="2"/>
  <c r="H6393" i="2"/>
  <c r="H6394" i="2"/>
  <c r="H6395" i="2"/>
  <c r="H6396" i="2"/>
  <c r="H6397" i="2"/>
  <c r="H6398" i="2"/>
  <c r="H6399" i="2"/>
  <c r="H6400" i="2"/>
  <c r="H6401" i="2"/>
  <c r="H6402" i="2"/>
  <c r="H6403" i="2"/>
  <c r="H6404" i="2"/>
  <c r="H6405" i="2"/>
  <c r="H6406" i="2"/>
  <c r="H6407" i="2"/>
  <c r="H6408" i="2"/>
  <c r="H6409" i="2"/>
  <c r="H6410" i="2"/>
  <c r="H6411" i="2"/>
  <c r="H6412" i="2"/>
  <c r="H6413" i="2"/>
  <c r="H6414" i="2"/>
  <c r="H6415" i="2"/>
  <c r="H6416" i="2"/>
  <c r="H6417" i="2"/>
  <c r="H6418" i="2"/>
  <c r="H6419" i="2"/>
  <c r="H6420" i="2"/>
  <c r="H6421" i="2"/>
  <c r="H6422" i="2"/>
  <c r="H6423" i="2"/>
  <c r="H6424" i="2"/>
  <c r="H6425" i="2"/>
  <c r="H6426" i="2"/>
  <c r="H6427" i="2"/>
  <c r="H6428" i="2"/>
  <c r="H6429" i="2"/>
  <c r="H6430" i="2"/>
  <c r="H6431" i="2"/>
  <c r="H6432" i="2"/>
  <c r="H6433" i="2"/>
  <c r="H6434" i="2"/>
  <c r="H6435" i="2"/>
  <c r="H6436" i="2"/>
  <c r="H6437" i="2"/>
  <c r="H6438" i="2"/>
  <c r="H6439" i="2"/>
  <c r="H6440" i="2"/>
  <c r="H6441" i="2"/>
  <c r="H6442" i="2"/>
  <c r="H6443" i="2"/>
  <c r="H6444" i="2"/>
  <c r="H6445" i="2"/>
  <c r="H6446" i="2"/>
  <c r="H6447" i="2"/>
  <c r="H6448" i="2"/>
  <c r="H6449" i="2"/>
  <c r="H6450" i="2"/>
  <c r="H6451" i="2"/>
  <c r="H6452" i="2"/>
  <c r="H6453" i="2"/>
  <c r="H6454" i="2"/>
  <c r="H6455" i="2"/>
  <c r="H6456" i="2"/>
  <c r="H6457" i="2"/>
  <c r="H6458" i="2"/>
  <c r="H6459" i="2"/>
  <c r="H6460" i="2"/>
  <c r="H6461" i="2"/>
  <c r="H6462" i="2"/>
  <c r="H6463" i="2"/>
  <c r="H6464" i="2"/>
  <c r="H6465" i="2"/>
  <c r="H6466" i="2"/>
  <c r="H6467" i="2"/>
  <c r="H6468" i="2"/>
  <c r="H6469" i="2"/>
  <c r="H6470" i="2"/>
  <c r="H6471" i="2"/>
  <c r="H6472" i="2"/>
  <c r="H6473" i="2"/>
  <c r="H6474" i="2"/>
  <c r="H6475" i="2"/>
  <c r="H6476" i="2"/>
  <c r="H6477" i="2"/>
  <c r="H6478" i="2"/>
  <c r="H6479" i="2"/>
  <c r="H6480" i="2"/>
  <c r="H6481" i="2"/>
  <c r="H6482" i="2"/>
  <c r="H6483" i="2"/>
  <c r="H6484" i="2"/>
  <c r="H6485" i="2"/>
  <c r="H6486" i="2"/>
  <c r="H6487" i="2"/>
  <c r="H6488" i="2"/>
  <c r="H6489" i="2"/>
  <c r="H6490" i="2"/>
  <c r="H6491" i="2"/>
  <c r="H6492" i="2"/>
  <c r="H6493" i="2"/>
  <c r="H6494" i="2"/>
  <c r="H6495" i="2"/>
  <c r="H6496" i="2"/>
  <c r="H6497" i="2"/>
  <c r="H6498" i="2"/>
  <c r="H6499" i="2"/>
  <c r="H6500" i="2"/>
  <c r="H6501" i="2"/>
  <c r="H6502" i="2"/>
  <c r="H6503" i="2"/>
  <c r="H6504" i="2"/>
  <c r="H6505" i="2"/>
  <c r="H6506" i="2"/>
  <c r="H6507" i="2"/>
  <c r="H6508" i="2"/>
  <c r="H6509" i="2"/>
  <c r="H6510" i="2"/>
  <c r="H6511" i="2"/>
  <c r="H6512" i="2"/>
  <c r="H6513" i="2"/>
  <c r="H6514" i="2"/>
  <c r="H6515" i="2"/>
  <c r="H6516" i="2"/>
  <c r="H6517" i="2"/>
  <c r="H6518" i="2"/>
  <c r="H6519" i="2"/>
  <c r="H6520" i="2"/>
  <c r="H6521" i="2"/>
  <c r="H6522" i="2"/>
  <c r="H6523" i="2"/>
  <c r="H6524" i="2"/>
  <c r="H6525" i="2"/>
  <c r="H6526" i="2"/>
  <c r="H6527" i="2"/>
  <c r="H6528" i="2"/>
  <c r="H6529" i="2"/>
  <c r="H6530" i="2"/>
  <c r="H6531" i="2"/>
  <c r="H6532" i="2"/>
  <c r="H6533" i="2"/>
  <c r="H6534" i="2"/>
  <c r="H6535" i="2"/>
  <c r="H6536" i="2"/>
  <c r="H6537" i="2"/>
  <c r="H6538" i="2"/>
  <c r="H6539" i="2"/>
  <c r="H6540" i="2"/>
  <c r="H6541" i="2"/>
  <c r="H6542" i="2"/>
  <c r="H6543" i="2"/>
  <c r="H6544" i="2"/>
  <c r="H6545" i="2"/>
  <c r="H6546" i="2"/>
  <c r="H6547" i="2"/>
  <c r="H6548" i="2"/>
  <c r="H6549" i="2"/>
  <c r="H6550" i="2"/>
  <c r="H6551" i="2"/>
  <c r="H6552" i="2"/>
  <c r="H6553" i="2"/>
  <c r="H6554" i="2"/>
  <c r="H6555" i="2"/>
  <c r="H6556" i="2"/>
  <c r="H6557" i="2"/>
  <c r="H6558" i="2"/>
  <c r="H6559" i="2"/>
  <c r="H6560" i="2"/>
  <c r="H6561" i="2"/>
  <c r="H6562" i="2"/>
  <c r="H6563" i="2"/>
  <c r="H6564" i="2"/>
  <c r="H6565" i="2"/>
  <c r="H6566" i="2"/>
  <c r="H6567" i="2"/>
  <c r="H6568" i="2"/>
  <c r="H6569" i="2"/>
  <c r="H6570" i="2"/>
  <c r="H6571" i="2"/>
  <c r="H6572" i="2"/>
  <c r="H6573" i="2"/>
  <c r="H6574" i="2"/>
  <c r="H6575" i="2"/>
  <c r="H6576" i="2"/>
  <c r="H6577" i="2"/>
  <c r="H6578" i="2"/>
  <c r="H6579" i="2"/>
  <c r="H6580" i="2"/>
  <c r="H6581" i="2"/>
  <c r="H6582" i="2"/>
  <c r="H6583" i="2"/>
  <c r="H6584" i="2"/>
  <c r="H6585" i="2"/>
  <c r="H6586" i="2"/>
  <c r="H6587" i="2"/>
  <c r="H6588" i="2"/>
  <c r="H6589" i="2"/>
  <c r="H6590" i="2"/>
  <c r="H6591" i="2"/>
  <c r="H6592" i="2"/>
  <c r="H6593" i="2"/>
  <c r="H6594" i="2"/>
  <c r="H6595" i="2"/>
  <c r="H6596" i="2"/>
  <c r="H6597" i="2"/>
  <c r="H6598" i="2"/>
  <c r="H6599" i="2"/>
  <c r="H6600" i="2"/>
  <c r="H6601" i="2"/>
  <c r="H6602" i="2"/>
  <c r="H6603" i="2"/>
  <c r="H6604" i="2"/>
  <c r="H6605" i="2"/>
  <c r="H6606" i="2"/>
  <c r="H6607" i="2"/>
  <c r="H6608" i="2"/>
  <c r="H6609" i="2"/>
  <c r="H6610" i="2"/>
  <c r="H6611" i="2"/>
  <c r="H6612" i="2"/>
  <c r="H6613" i="2"/>
  <c r="H6614" i="2"/>
  <c r="H6615" i="2"/>
  <c r="H6616" i="2"/>
  <c r="H6617" i="2"/>
  <c r="H6618" i="2"/>
  <c r="H6619" i="2"/>
  <c r="H6620" i="2"/>
  <c r="H6621" i="2"/>
  <c r="H6622" i="2"/>
  <c r="H6623" i="2"/>
  <c r="H6624" i="2"/>
  <c r="H6625" i="2"/>
  <c r="H6626" i="2"/>
  <c r="H6627" i="2"/>
  <c r="H6628" i="2"/>
  <c r="H6629" i="2"/>
  <c r="H6630" i="2"/>
  <c r="H6631" i="2"/>
  <c r="H6632" i="2"/>
  <c r="H6633" i="2"/>
  <c r="H6634" i="2"/>
  <c r="H6635" i="2"/>
  <c r="H6636" i="2"/>
  <c r="H6637" i="2"/>
  <c r="H6638" i="2"/>
  <c r="H6639" i="2"/>
  <c r="H6640" i="2"/>
  <c r="H6641" i="2"/>
  <c r="H6642" i="2"/>
  <c r="H6643" i="2"/>
  <c r="H6644" i="2"/>
  <c r="H6645" i="2"/>
  <c r="H6646" i="2"/>
  <c r="H6647" i="2"/>
  <c r="H6648" i="2"/>
  <c r="H6649" i="2"/>
  <c r="H6650" i="2"/>
  <c r="H6651" i="2"/>
  <c r="H6652" i="2"/>
  <c r="H6653" i="2"/>
  <c r="H6654" i="2"/>
  <c r="H6655" i="2"/>
  <c r="H6656" i="2"/>
  <c r="H6657" i="2"/>
  <c r="H6658" i="2"/>
  <c r="H6659" i="2"/>
  <c r="H6660" i="2"/>
  <c r="H6661" i="2"/>
  <c r="H6662" i="2"/>
  <c r="H6663" i="2"/>
  <c r="H6664" i="2"/>
  <c r="H6665" i="2"/>
  <c r="H6666" i="2"/>
  <c r="H6667" i="2"/>
  <c r="H6668" i="2"/>
  <c r="H6669" i="2"/>
  <c r="H6670" i="2"/>
  <c r="H6671" i="2"/>
  <c r="H6672" i="2"/>
  <c r="H6673" i="2"/>
  <c r="H6674" i="2"/>
  <c r="H6675" i="2"/>
  <c r="H6676" i="2"/>
  <c r="H6677" i="2"/>
  <c r="H6678" i="2"/>
  <c r="H6679" i="2"/>
  <c r="H6680" i="2"/>
  <c r="H6681" i="2"/>
  <c r="H6682" i="2"/>
  <c r="H6683" i="2"/>
  <c r="H6684" i="2"/>
  <c r="H6685" i="2"/>
  <c r="H6686" i="2"/>
  <c r="H6687" i="2"/>
  <c r="H6688" i="2"/>
  <c r="H6689" i="2"/>
  <c r="H6690" i="2"/>
  <c r="H6691" i="2"/>
  <c r="H6692" i="2"/>
  <c r="H6693" i="2"/>
  <c r="H6694" i="2"/>
  <c r="H6695" i="2"/>
  <c r="H6696" i="2"/>
  <c r="H6697" i="2"/>
  <c r="H6698" i="2"/>
  <c r="H6699" i="2"/>
  <c r="H6700" i="2"/>
  <c r="H6701" i="2"/>
  <c r="H6702" i="2"/>
  <c r="H6703" i="2"/>
  <c r="H6704" i="2"/>
  <c r="H6705" i="2"/>
  <c r="H6706" i="2"/>
  <c r="H6707" i="2"/>
  <c r="H6708" i="2"/>
  <c r="H6709" i="2"/>
  <c r="H6710" i="2"/>
  <c r="H6711" i="2"/>
  <c r="H6712" i="2"/>
  <c r="H6713" i="2"/>
  <c r="H6714" i="2"/>
  <c r="H6715" i="2"/>
  <c r="H6716" i="2"/>
  <c r="H6717" i="2"/>
  <c r="H6718" i="2"/>
  <c r="H6719" i="2"/>
  <c r="H6720" i="2"/>
  <c r="H6721" i="2"/>
  <c r="H6722" i="2"/>
  <c r="H6723" i="2"/>
  <c r="H6724" i="2"/>
  <c r="H6725" i="2"/>
  <c r="H6726" i="2"/>
  <c r="H6727" i="2"/>
  <c r="H6728" i="2"/>
  <c r="H6729" i="2"/>
  <c r="H6730" i="2"/>
  <c r="H6731" i="2"/>
  <c r="H6732" i="2"/>
  <c r="H6733" i="2"/>
  <c r="H6734" i="2"/>
  <c r="H6735" i="2"/>
  <c r="H6736" i="2"/>
  <c r="H6737" i="2"/>
  <c r="H6738" i="2"/>
  <c r="H6739" i="2"/>
  <c r="H6740" i="2"/>
  <c r="H6741" i="2"/>
  <c r="H6742" i="2"/>
  <c r="H6743" i="2"/>
  <c r="H6744" i="2"/>
  <c r="H6745" i="2"/>
  <c r="H6746" i="2"/>
  <c r="H6747" i="2"/>
  <c r="H6748" i="2"/>
  <c r="H6749" i="2"/>
  <c r="H6750" i="2"/>
  <c r="H6751" i="2"/>
  <c r="H6752" i="2"/>
  <c r="H6753" i="2"/>
  <c r="H6754" i="2"/>
  <c r="H6755" i="2"/>
  <c r="H6756" i="2"/>
  <c r="H6757" i="2"/>
  <c r="H6758" i="2"/>
  <c r="H6759" i="2"/>
  <c r="H6760" i="2"/>
  <c r="H6761" i="2"/>
  <c r="H6762" i="2"/>
  <c r="H6763" i="2"/>
  <c r="H6764" i="2"/>
  <c r="H6765" i="2"/>
  <c r="H6766" i="2"/>
  <c r="H6767" i="2"/>
  <c r="H6768" i="2"/>
  <c r="H6769" i="2"/>
  <c r="H6770" i="2"/>
  <c r="H6771" i="2"/>
  <c r="H6772" i="2"/>
  <c r="H6773" i="2"/>
  <c r="H6774" i="2"/>
  <c r="H6775" i="2"/>
  <c r="H6776" i="2"/>
  <c r="H6777" i="2"/>
  <c r="H6778" i="2"/>
  <c r="H6779" i="2"/>
  <c r="H6780" i="2"/>
  <c r="H6781" i="2"/>
  <c r="H6782" i="2"/>
  <c r="H6783" i="2"/>
  <c r="H6784" i="2"/>
  <c r="H6785" i="2"/>
  <c r="H6786" i="2"/>
  <c r="H6787" i="2"/>
  <c r="H6788" i="2"/>
  <c r="H6789" i="2"/>
  <c r="H6790" i="2"/>
  <c r="H6791" i="2"/>
  <c r="H6792" i="2"/>
  <c r="H6793" i="2"/>
  <c r="H6794" i="2"/>
  <c r="H6795" i="2"/>
  <c r="H6796" i="2"/>
  <c r="H6797" i="2"/>
  <c r="H6798" i="2"/>
  <c r="H6799" i="2"/>
  <c r="H6800" i="2"/>
  <c r="H6801" i="2"/>
  <c r="H6802" i="2"/>
  <c r="H6803" i="2"/>
  <c r="H6804" i="2"/>
  <c r="H6805" i="2"/>
  <c r="H6806" i="2"/>
  <c r="H6807" i="2"/>
  <c r="H6808" i="2"/>
  <c r="H6809" i="2"/>
  <c r="H6810" i="2"/>
  <c r="H6811" i="2"/>
  <c r="H6812" i="2"/>
  <c r="H6813" i="2"/>
  <c r="H6814" i="2"/>
  <c r="H6815" i="2"/>
  <c r="H6816" i="2"/>
  <c r="H6817" i="2"/>
  <c r="H6818" i="2"/>
  <c r="H6819" i="2"/>
  <c r="H6820" i="2"/>
  <c r="H6821" i="2"/>
  <c r="H6822" i="2"/>
  <c r="H6823" i="2"/>
  <c r="H6824" i="2"/>
  <c r="H6825" i="2"/>
  <c r="H6826" i="2"/>
  <c r="H6827" i="2"/>
  <c r="H6828" i="2"/>
  <c r="H6829" i="2"/>
  <c r="H6830" i="2"/>
  <c r="H6831" i="2"/>
  <c r="H6832" i="2"/>
  <c r="H6833" i="2"/>
  <c r="H6834" i="2"/>
  <c r="H6835" i="2"/>
  <c r="H6836" i="2"/>
  <c r="H6837" i="2"/>
  <c r="H6838" i="2"/>
  <c r="H6839" i="2"/>
  <c r="H6840" i="2"/>
  <c r="H6841" i="2"/>
  <c r="H6842" i="2"/>
  <c r="H6843" i="2"/>
  <c r="H6844" i="2"/>
  <c r="H6845" i="2"/>
  <c r="H6846" i="2"/>
  <c r="H6847" i="2"/>
  <c r="H6848" i="2"/>
  <c r="H6849" i="2"/>
  <c r="H6850" i="2"/>
  <c r="H6851" i="2"/>
  <c r="H6852" i="2"/>
  <c r="H6853" i="2"/>
  <c r="H6854" i="2"/>
  <c r="H6855" i="2"/>
  <c r="H6856" i="2"/>
  <c r="H6857" i="2"/>
  <c r="H6858" i="2"/>
  <c r="H6859" i="2"/>
  <c r="H6860" i="2"/>
  <c r="H6861" i="2"/>
  <c r="H6862" i="2"/>
  <c r="H6863" i="2"/>
  <c r="H6864" i="2"/>
  <c r="H6865" i="2"/>
  <c r="H6866" i="2"/>
  <c r="H6867" i="2"/>
  <c r="H6868" i="2"/>
  <c r="H6869" i="2"/>
  <c r="H6870" i="2"/>
  <c r="H6871" i="2"/>
  <c r="H6872" i="2"/>
  <c r="H6873" i="2"/>
  <c r="H6874" i="2"/>
  <c r="H6875" i="2"/>
  <c r="H6876" i="2"/>
  <c r="H6877" i="2"/>
  <c r="H6878" i="2"/>
  <c r="H6879" i="2"/>
  <c r="H6880" i="2"/>
  <c r="H6881" i="2"/>
  <c r="H6882" i="2"/>
  <c r="H6883" i="2"/>
  <c r="H6884" i="2"/>
  <c r="H6885" i="2"/>
  <c r="H6886" i="2"/>
  <c r="H6887" i="2"/>
  <c r="H6888" i="2"/>
  <c r="H6889" i="2"/>
  <c r="H6890" i="2"/>
  <c r="H6891" i="2"/>
  <c r="H6892" i="2"/>
  <c r="H6893" i="2"/>
  <c r="H6894" i="2"/>
  <c r="H6895" i="2"/>
  <c r="H6896" i="2"/>
  <c r="H6897" i="2"/>
  <c r="H6898" i="2"/>
  <c r="H6899" i="2"/>
  <c r="H6900" i="2"/>
  <c r="H6901" i="2"/>
  <c r="H6902" i="2"/>
  <c r="H6903" i="2"/>
  <c r="H6904" i="2"/>
  <c r="H6905" i="2"/>
  <c r="H6906" i="2"/>
  <c r="H6907" i="2"/>
  <c r="H6908" i="2"/>
  <c r="H6909" i="2"/>
  <c r="H6910" i="2"/>
  <c r="H6911" i="2"/>
  <c r="H6912" i="2"/>
  <c r="H6913" i="2"/>
  <c r="H6914" i="2"/>
  <c r="H6915" i="2"/>
  <c r="H6916" i="2"/>
  <c r="H6917" i="2"/>
  <c r="H6918" i="2"/>
  <c r="H6919" i="2"/>
  <c r="H6920" i="2"/>
  <c r="H6921" i="2"/>
  <c r="H6922" i="2"/>
  <c r="H6923" i="2"/>
  <c r="H6924" i="2"/>
  <c r="H6925" i="2"/>
  <c r="H6926" i="2"/>
  <c r="H6927" i="2"/>
  <c r="H6928" i="2"/>
  <c r="H6929" i="2"/>
  <c r="H6930" i="2"/>
  <c r="H6931" i="2"/>
  <c r="H6932" i="2"/>
  <c r="H6933" i="2"/>
  <c r="H6934" i="2"/>
  <c r="H6935" i="2"/>
  <c r="H6936" i="2"/>
  <c r="H6937" i="2"/>
  <c r="H6938" i="2"/>
  <c r="H6939" i="2"/>
  <c r="H6940" i="2"/>
  <c r="H6941" i="2"/>
  <c r="H6942" i="2"/>
  <c r="H6943" i="2"/>
  <c r="H6944" i="2"/>
  <c r="H6945" i="2"/>
  <c r="H6946" i="2"/>
  <c r="H6947" i="2"/>
  <c r="H6948" i="2"/>
  <c r="H6949" i="2"/>
  <c r="H6950" i="2"/>
  <c r="H6951" i="2"/>
  <c r="H6952" i="2"/>
  <c r="H6953" i="2"/>
  <c r="H6954" i="2"/>
  <c r="H6955" i="2"/>
  <c r="H6956" i="2"/>
  <c r="H6957" i="2"/>
  <c r="H6958" i="2"/>
  <c r="H6959" i="2"/>
  <c r="H6960" i="2"/>
  <c r="H6961" i="2"/>
  <c r="H6962" i="2"/>
  <c r="H6963" i="2"/>
  <c r="H6964" i="2"/>
  <c r="H6965" i="2"/>
  <c r="H6966" i="2"/>
  <c r="H6967" i="2"/>
  <c r="H6968" i="2"/>
  <c r="H6969" i="2"/>
  <c r="H6970" i="2"/>
  <c r="H6971" i="2"/>
  <c r="H6972" i="2"/>
  <c r="H6973" i="2"/>
  <c r="H6974" i="2"/>
  <c r="H6975" i="2"/>
  <c r="H6976" i="2"/>
  <c r="H6977" i="2"/>
  <c r="H6978" i="2"/>
  <c r="H6979" i="2"/>
  <c r="H6980" i="2"/>
  <c r="H6981" i="2"/>
  <c r="H6982" i="2"/>
  <c r="H6983" i="2"/>
  <c r="H6984" i="2"/>
  <c r="H6985" i="2"/>
  <c r="H6986" i="2"/>
  <c r="H6987" i="2"/>
  <c r="H6988" i="2"/>
  <c r="H6989" i="2"/>
  <c r="H6990" i="2"/>
  <c r="H6991" i="2"/>
  <c r="H6992" i="2"/>
  <c r="H6993" i="2"/>
  <c r="H6994" i="2"/>
  <c r="H6995" i="2"/>
  <c r="H6996" i="2"/>
  <c r="H6997" i="2"/>
  <c r="H6998" i="2"/>
  <c r="H6999" i="2"/>
  <c r="H7000" i="2"/>
  <c r="H7001" i="2"/>
  <c r="H7002" i="2"/>
  <c r="H7003" i="2"/>
  <c r="H7004" i="2"/>
  <c r="H7005" i="2"/>
  <c r="H7006" i="2"/>
  <c r="H7007" i="2"/>
  <c r="H7008" i="2"/>
  <c r="H7009" i="2"/>
  <c r="H7010" i="2"/>
  <c r="H7011" i="2"/>
  <c r="H7012" i="2"/>
  <c r="H7013" i="2"/>
  <c r="H7014" i="2"/>
  <c r="H7015" i="2"/>
  <c r="H7016" i="2"/>
  <c r="H7017" i="2"/>
  <c r="H7018" i="2"/>
  <c r="H7019" i="2"/>
  <c r="H7020" i="2"/>
  <c r="H7021" i="2"/>
  <c r="H7022" i="2"/>
  <c r="H7023" i="2"/>
  <c r="H7024" i="2"/>
  <c r="H7025" i="2"/>
  <c r="H7026" i="2"/>
  <c r="H7027" i="2"/>
  <c r="H7028" i="2"/>
  <c r="H7029" i="2"/>
  <c r="H7030" i="2"/>
  <c r="H7031" i="2"/>
  <c r="H7032" i="2"/>
  <c r="H7033" i="2"/>
  <c r="H7034" i="2"/>
  <c r="H7035" i="2"/>
  <c r="H7036" i="2"/>
  <c r="H7037" i="2"/>
  <c r="H7038" i="2"/>
  <c r="H7039" i="2"/>
  <c r="H7040" i="2"/>
  <c r="H7041" i="2"/>
  <c r="H7042" i="2"/>
  <c r="H7043" i="2"/>
  <c r="H7044" i="2"/>
  <c r="H7045" i="2"/>
  <c r="H7046" i="2"/>
  <c r="H7047" i="2"/>
  <c r="H7048" i="2"/>
  <c r="H7049" i="2"/>
  <c r="H7050" i="2"/>
  <c r="H7051" i="2"/>
  <c r="H7052" i="2"/>
  <c r="H7053" i="2"/>
  <c r="H7054" i="2"/>
  <c r="H7055" i="2"/>
  <c r="H7056" i="2"/>
  <c r="H7057" i="2"/>
  <c r="H7058" i="2"/>
  <c r="H7059" i="2"/>
  <c r="H7060" i="2"/>
  <c r="H7061" i="2"/>
  <c r="H7062" i="2"/>
  <c r="H7063" i="2"/>
  <c r="H7064" i="2"/>
  <c r="H7065" i="2"/>
  <c r="H7066" i="2"/>
  <c r="H7067" i="2"/>
  <c r="H7068" i="2"/>
  <c r="H7069" i="2"/>
  <c r="H7070" i="2"/>
  <c r="H7071" i="2"/>
  <c r="H7072" i="2"/>
  <c r="H7073" i="2"/>
  <c r="H7074" i="2"/>
  <c r="H7075" i="2"/>
  <c r="H7076" i="2"/>
  <c r="H7077" i="2"/>
  <c r="H7078" i="2"/>
  <c r="H7079" i="2"/>
  <c r="H7080" i="2"/>
  <c r="H7081" i="2"/>
  <c r="H7082" i="2"/>
  <c r="H7083" i="2"/>
  <c r="H7084" i="2"/>
  <c r="H7085" i="2"/>
  <c r="H7086" i="2"/>
  <c r="H7087" i="2"/>
  <c r="H7088" i="2"/>
  <c r="H7089" i="2"/>
  <c r="H7090" i="2"/>
  <c r="H7091" i="2"/>
  <c r="H7092" i="2"/>
  <c r="H7093" i="2"/>
  <c r="H7094" i="2"/>
  <c r="H7095" i="2"/>
  <c r="H7096" i="2"/>
  <c r="H7097" i="2"/>
  <c r="H7098" i="2"/>
  <c r="H7099" i="2"/>
  <c r="H7100" i="2"/>
  <c r="H7101" i="2"/>
  <c r="H7102" i="2"/>
  <c r="H7103" i="2"/>
  <c r="H7104" i="2"/>
  <c r="H7105" i="2"/>
  <c r="H7106" i="2"/>
  <c r="H7107" i="2"/>
  <c r="H7108" i="2"/>
  <c r="H7109" i="2"/>
  <c r="H7110" i="2"/>
  <c r="H7111" i="2"/>
  <c r="H7112" i="2"/>
  <c r="H7113" i="2"/>
  <c r="H7114" i="2"/>
  <c r="H7115" i="2"/>
  <c r="H7116" i="2"/>
  <c r="H7117" i="2"/>
  <c r="H7118" i="2"/>
  <c r="H7119" i="2"/>
  <c r="H7120" i="2"/>
  <c r="H7121" i="2"/>
  <c r="H7122" i="2"/>
  <c r="H7123" i="2"/>
  <c r="H7124" i="2"/>
  <c r="H7125" i="2"/>
  <c r="H7126" i="2"/>
  <c r="H7127" i="2"/>
  <c r="H7128" i="2"/>
  <c r="H7129" i="2"/>
  <c r="H7130" i="2"/>
  <c r="H7131" i="2"/>
  <c r="H7132" i="2"/>
  <c r="H7133" i="2"/>
  <c r="H7134" i="2"/>
  <c r="H7135" i="2"/>
  <c r="H7136" i="2"/>
  <c r="H7137" i="2"/>
  <c r="H7138" i="2"/>
  <c r="H7139" i="2"/>
  <c r="H7140" i="2"/>
  <c r="H7141" i="2"/>
  <c r="H7142" i="2"/>
  <c r="H7143" i="2"/>
  <c r="H7144" i="2"/>
  <c r="H7145" i="2"/>
  <c r="H7146" i="2"/>
  <c r="H7147" i="2"/>
  <c r="H7148" i="2"/>
  <c r="H7149" i="2"/>
  <c r="H7150" i="2"/>
  <c r="H7151" i="2"/>
  <c r="H7152" i="2"/>
  <c r="H7153" i="2"/>
  <c r="H7154" i="2"/>
  <c r="H7155" i="2"/>
  <c r="H7156" i="2"/>
  <c r="H7157" i="2"/>
  <c r="H7158" i="2"/>
  <c r="H7159" i="2"/>
  <c r="H7160" i="2"/>
  <c r="H7161" i="2"/>
  <c r="H7162" i="2"/>
  <c r="H7163" i="2"/>
  <c r="H7164" i="2"/>
  <c r="H7165" i="2"/>
  <c r="H7166" i="2"/>
  <c r="H7167" i="2"/>
  <c r="H7168" i="2"/>
  <c r="H7169" i="2"/>
  <c r="H7170" i="2"/>
  <c r="H7171" i="2"/>
  <c r="H7172" i="2"/>
  <c r="H7173" i="2"/>
  <c r="H7174" i="2"/>
  <c r="H7175" i="2"/>
  <c r="H7176" i="2"/>
  <c r="H7177" i="2"/>
  <c r="H7178" i="2"/>
  <c r="H7179" i="2"/>
  <c r="H7180" i="2"/>
  <c r="H7181" i="2"/>
  <c r="H7182" i="2"/>
  <c r="H7183" i="2"/>
  <c r="H7184" i="2"/>
  <c r="H7185" i="2"/>
  <c r="H7186" i="2"/>
  <c r="H7187" i="2"/>
  <c r="H7188" i="2"/>
  <c r="H7189" i="2"/>
  <c r="H7190" i="2"/>
  <c r="H7191" i="2"/>
  <c r="H7192" i="2"/>
  <c r="H7193" i="2"/>
  <c r="H7194" i="2"/>
  <c r="H7195" i="2"/>
  <c r="H7196" i="2"/>
  <c r="H7197" i="2"/>
  <c r="H7198" i="2"/>
  <c r="H7199" i="2"/>
  <c r="H7200" i="2"/>
  <c r="H7201" i="2"/>
  <c r="H7202" i="2"/>
  <c r="H7203" i="2"/>
  <c r="H7204" i="2"/>
  <c r="H7205" i="2"/>
  <c r="H7206" i="2"/>
  <c r="H7207" i="2"/>
  <c r="H7208" i="2"/>
  <c r="H7209" i="2"/>
  <c r="H7210" i="2"/>
  <c r="H7211" i="2"/>
  <c r="H7212" i="2"/>
  <c r="H7213" i="2"/>
  <c r="H7214" i="2"/>
  <c r="H7215" i="2"/>
  <c r="H7216" i="2"/>
  <c r="H7217" i="2"/>
  <c r="H7218" i="2"/>
  <c r="H7219" i="2"/>
  <c r="H7220" i="2"/>
  <c r="H7221" i="2"/>
  <c r="H7222" i="2"/>
  <c r="H7223" i="2"/>
  <c r="H7224" i="2"/>
  <c r="H7225" i="2"/>
  <c r="H7226" i="2"/>
  <c r="H7227" i="2"/>
  <c r="H7228" i="2"/>
  <c r="H7229" i="2"/>
  <c r="H7230" i="2"/>
  <c r="H7231" i="2"/>
  <c r="H7232" i="2"/>
  <c r="H7233" i="2"/>
  <c r="H7234" i="2"/>
  <c r="H7235" i="2"/>
  <c r="H7236" i="2"/>
  <c r="H7237" i="2"/>
  <c r="H7238" i="2"/>
  <c r="H7239" i="2"/>
  <c r="H7240" i="2"/>
  <c r="H7241" i="2"/>
  <c r="H7242" i="2"/>
  <c r="H7243" i="2"/>
  <c r="H7244" i="2"/>
  <c r="H7245" i="2"/>
  <c r="H7246" i="2"/>
  <c r="H7247" i="2"/>
  <c r="H7248" i="2"/>
  <c r="H7249" i="2"/>
  <c r="H7250" i="2"/>
  <c r="H7251" i="2"/>
  <c r="H7252" i="2"/>
  <c r="H7253" i="2"/>
  <c r="H7254" i="2"/>
  <c r="H7255" i="2"/>
  <c r="H7256" i="2"/>
  <c r="H7257" i="2"/>
  <c r="H7258" i="2"/>
  <c r="H7259" i="2"/>
  <c r="H7260" i="2"/>
  <c r="H7261" i="2"/>
  <c r="H7262" i="2"/>
  <c r="H7263" i="2"/>
  <c r="H7264" i="2"/>
  <c r="H7265" i="2"/>
  <c r="H7266" i="2"/>
  <c r="H7267" i="2"/>
  <c r="H7268" i="2"/>
  <c r="H7269" i="2"/>
  <c r="H7270" i="2"/>
  <c r="H7271" i="2"/>
  <c r="H7272" i="2"/>
  <c r="H7273" i="2"/>
  <c r="H7274" i="2"/>
  <c r="H7275" i="2"/>
  <c r="H7276" i="2"/>
  <c r="H7277" i="2"/>
  <c r="H7278" i="2"/>
  <c r="H7279" i="2"/>
  <c r="H7280" i="2"/>
  <c r="H7281" i="2"/>
  <c r="H7282" i="2"/>
  <c r="H7283" i="2"/>
  <c r="H7284" i="2"/>
  <c r="H7285" i="2"/>
  <c r="H7286" i="2"/>
  <c r="H7287" i="2"/>
  <c r="H7288" i="2"/>
  <c r="H7289" i="2"/>
  <c r="H7290" i="2"/>
  <c r="H7291" i="2"/>
  <c r="H7292" i="2"/>
  <c r="H7293" i="2"/>
  <c r="H7294" i="2"/>
  <c r="H7295" i="2"/>
  <c r="H7296" i="2"/>
  <c r="H7297" i="2"/>
  <c r="H7298" i="2"/>
  <c r="H7299" i="2"/>
  <c r="H7300" i="2"/>
  <c r="H7301" i="2"/>
  <c r="H7302" i="2"/>
  <c r="H7303" i="2"/>
  <c r="H7304" i="2"/>
  <c r="H7305" i="2"/>
  <c r="H7306" i="2"/>
  <c r="H7307" i="2"/>
  <c r="H7308" i="2"/>
  <c r="H7309" i="2"/>
  <c r="H7310" i="2"/>
  <c r="H7311" i="2"/>
  <c r="H7312" i="2"/>
  <c r="H7313" i="2"/>
  <c r="H7314" i="2"/>
  <c r="H7315" i="2"/>
  <c r="H7316" i="2"/>
  <c r="H7317" i="2"/>
  <c r="H7318" i="2"/>
  <c r="H7319" i="2"/>
  <c r="H7320" i="2"/>
  <c r="H7321" i="2"/>
  <c r="H7322" i="2"/>
  <c r="H7323" i="2"/>
  <c r="H7324" i="2"/>
  <c r="H7325" i="2"/>
  <c r="H7326" i="2"/>
  <c r="H7327" i="2"/>
  <c r="H7328" i="2"/>
  <c r="H7329" i="2"/>
  <c r="H7330" i="2"/>
  <c r="H7331" i="2"/>
  <c r="H7332" i="2"/>
  <c r="H7333" i="2"/>
  <c r="H7334" i="2"/>
  <c r="H7335" i="2"/>
  <c r="H7336" i="2"/>
  <c r="H7337" i="2"/>
  <c r="H7338" i="2"/>
  <c r="H7339" i="2"/>
  <c r="H7340" i="2"/>
  <c r="H7341" i="2"/>
  <c r="H7342" i="2"/>
  <c r="H7343" i="2"/>
  <c r="H7344" i="2"/>
  <c r="H7345" i="2"/>
  <c r="H7346" i="2"/>
  <c r="H7347" i="2"/>
  <c r="H7348" i="2"/>
  <c r="H7349" i="2"/>
  <c r="H7350" i="2"/>
  <c r="H7351" i="2"/>
  <c r="H7352" i="2"/>
  <c r="H7353" i="2"/>
  <c r="H7354" i="2"/>
  <c r="H7355" i="2"/>
  <c r="H7356" i="2"/>
  <c r="H7357" i="2"/>
  <c r="H7358" i="2"/>
  <c r="H7359" i="2"/>
  <c r="H7360" i="2"/>
  <c r="H7361" i="2"/>
  <c r="H7362" i="2"/>
  <c r="H7363" i="2"/>
  <c r="H7364" i="2"/>
  <c r="H7365" i="2"/>
  <c r="H7366" i="2"/>
  <c r="H7367" i="2"/>
  <c r="H7368" i="2"/>
  <c r="H7369" i="2"/>
  <c r="H7370" i="2"/>
  <c r="H7371" i="2"/>
  <c r="H7372" i="2"/>
  <c r="H7373" i="2"/>
  <c r="H7374" i="2"/>
  <c r="H7375" i="2"/>
  <c r="H7376" i="2"/>
  <c r="H7377" i="2"/>
  <c r="H7378" i="2"/>
  <c r="H7379" i="2"/>
  <c r="H7380" i="2"/>
  <c r="H7381" i="2"/>
  <c r="H7382" i="2"/>
  <c r="H7383" i="2"/>
  <c r="H7384" i="2"/>
  <c r="H7385" i="2"/>
  <c r="H7386" i="2"/>
  <c r="H7387" i="2"/>
  <c r="H7388" i="2"/>
  <c r="H7389" i="2"/>
  <c r="H7390" i="2"/>
  <c r="H7391" i="2"/>
  <c r="H7392" i="2"/>
  <c r="H7393" i="2"/>
  <c r="H7394" i="2"/>
  <c r="H7395" i="2"/>
  <c r="H7396" i="2"/>
  <c r="H7397" i="2"/>
  <c r="H7398" i="2"/>
  <c r="H7399" i="2"/>
  <c r="H7400" i="2"/>
  <c r="H7401" i="2"/>
  <c r="H7402" i="2"/>
  <c r="H7403" i="2"/>
  <c r="H7404" i="2"/>
  <c r="H7405" i="2"/>
  <c r="H7406" i="2"/>
  <c r="H7407" i="2"/>
  <c r="H7408" i="2"/>
  <c r="H7409" i="2"/>
  <c r="H7410" i="2"/>
  <c r="H7411" i="2"/>
  <c r="H7412" i="2"/>
  <c r="H7413" i="2"/>
  <c r="H7414" i="2"/>
  <c r="H7415" i="2"/>
  <c r="H7416" i="2"/>
  <c r="H7417" i="2"/>
  <c r="H7418" i="2"/>
  <c r="H7419" i="2"/>
  <c r="H7420" i="2"/>
  <c r="H7421" i="2"/>
  <c r="H7422" i="2"/>
  <c r="H7423" i="2"/>
  <c r="H7424" i="2"/>
  <c r="H7425" i="2"/>
  <c r="H7426" i="2"/>
  <c r="H7427" i="2"/>
  <c r="H7428" i="2"/>
  <c r="H7429" i="2"/>
  <c r="H7430" i="2"/>
  <c r="H7431" i="2"/>
  <c r="H7432" i="2"/>
  <c r="H7433" i="2"/>
  <c r="H7434" i="2"/>
  <c r="H7435" i="2"/>
  <c r="H7436" i="2"/>
  <c r="H7437" i="2"/>
  <c r="H7438" i="2"/>
  <c r="H7439" i="2"/>
  <c r="H7440" i="2"/>
  <c r="H7441" i="2"/>
  <c r="H7442" i="2"/>
  <c r="H7443" i="2"/>
  <c r="H7444" i="2"/>
  <c r="H7445" i="2"/>
  <c r="H7446" i="2"/>
  <c r="H7447" i="2"/>
  <c r="H7448" i="2"/>
  <c r="H7449" i="2"/>
  <c r="H7450" i="2"/>
  <c r="H7451" i="2"/>
  <c r="H7452" i="2"/>
  <c r="H7453" i="2"/>
  <c r="H7454" i="2"/>
  <c r="H7455" i="2"/>
  <c r="H7456" i="2"/>
  <c r="H7457" i="2"/>
  <c r="H7458" i="2"/>
  <c r="H7459" i="2"/>
  <c r="H7460" i="2"/>
  <c r="H7461" i="2"/>
  <c r="H7462" i="2"/>
  <c r="H7463" i="2"/>
  <c r="H7464" i="2"/>
  <c r="H7465" i="2"/>
  <c r="H7466" i="2"/>
  <c r="H7467" i="2"/>
  <c r="H7468" i="2"/>
  <c r="H7469" i="2"/>
  <c r="H7470" i="2"/>
  <c r="H7471" i="2"/>
  <c r="H7472" i="2"/>
  <c r="H7473" i="2"/>
  <c r="H7474" i="2"/>
  <c r="H7475" i="2"/>
  <c r="H7476" i="2"/>
  <c r="H7477" i="2"/>
  <c r="H7478" i="2"/>
  <c r="H7479" i="2"/>
  <c r="H7480" i="2"/>
  <c r="H7481" i="2"/>
  <c r="H7482" i="2"/>
  <c r="H7483" i="2"/>
  <c r="H7484" i="2"/>
  <c r="H7485" i="2"/>
  <c r="H7486" i="2"/>
  <c r="H7487" i="2"/>
  <c r="H7488" i="2"/>
  <c r="H7489" i="2"/>
  <c r="H7490" i="2"/>
  <c r="H7491" i="2"/>
  <c r="H7492" i="2"/>
  <c r="H7493" i="2"/>
  <c r="H7494" i="2"/>
  <c r="H7495" i="2"/>
  <c r="H7496" i="2"/>
  <c r="H7497" i="2"/>
  <c r="H7498" i="2"/>
  <c r="H7499" i="2"/>
  <c r="H7500" i="2"/>
  <c r="H7501" i="2"/>
  <c r="H7502" i="2"/>
  <c r="H7503" i="2"/>
  <c r="H7504" i="2"/>
  <c r="H7505" i="2"/>
  <c r="H7506" i="2"/>
  <c r="H7507" i="2"/>
  <c r="H7508" i="2"/>
  <c r="H7509" i="2"/>
  <c r="H7510" i="2"/>
  <c r="H7511" i="2"/>
  <c r="H7512" i="2"/>
  <c r="H7513" i="2"/>
  <c r="H7514" i="2"/>
  <c r="H7515" i="2"/>
  <c r="H7516" i="2"/>
  <c r="H7517" i="2"/>
  <c r="H7518" i="2"/>
  <c r="H7519" i="2"/>
  <c r="H7520" i="2"/>
  <c r="H7521" i="2"/>
  <c r="H7522" i="2"/>
  <c r="H7523" i="2"/>
  <c r="H7524" i="2"/>
  <c r="H7525" i="2"/>
  <c r="H7526" i="2"/>
  <c r="H7527" i="2"/>
  <c r="H7528" i="2"/>
  <c r="H7529" i="2"/>
  <c r="H7530" i="2"/>
  <c r="H7531" i="2"/>
  <c r="H7532" i="2"/>
  <c r="H7533" i="2"/>
  <c r="H7534" i="2"/>
  <c r="H7535" i="2"/>
  <c r="H7536" i="2"/>
  <c r="H7537" i="2"/>
  <c r="H7538" i="2"/>
  <c r="H7539" i="2"/>
  <c r="H7540" i="2"/>
  <c r="H7541" i="2"/>
  <c r="H7542" i="2"/>
  <c r="H7543" i="2"/>
  <c r="H7544" i="2"/>
  <c r="H7545" i="2"/>
  <c r="H7546" i="2"/>
  <c r="H7547" i="2"/>
  <c r="H7548" i="2"/>
  <c r="H7549" i="2"/>
  <c r="H7550" i="2"/>
  <c r="H7551" i="2"/>
  <c r="H7552" i="2"/>
  <c r="H7553" i="2"/>
  <c r="H7554" i="2"/>
  <c r="H7555" i="2"/>
  <c r="H7556" i="2"/>
  <c r="H7557" i="2"/>
  <c r="H7558" i="2"/>
  <c r="H7559" i="2"/>
  <c r="H7560" i="2"/>
  <c r="H7561" i="2"/>
  <c r="H7562" i="2"/>
  <c r="H7563" i="2"/>
  <c r="H7564" i="2"/>
  <c r="H7565" i="2"/>
  <c r="H7566" i="2"/>
  <c r="H7567" i="2"/>
  <c r="H7568" i="2"/>
  <c r="H7569" i="2"/>
  <c r="H7570" i="2"/>
  <c r="H7571" i="2"/>
  <c r="H7572" i="2"/>
  <c r="H7573" i="2"/>
  <c r="H7574" i="2"/>
  <c r="H7575" i="2"/>
  <c r="H7576" i="2"/>
  <c r="H7577" i="2"/>
  <c r="H7578" i="2"/>
  <c r="H7579" i="2"/>
  <c r="H7580" i="2"/>
  <c r="H7581" i="2"/>
  <c r="H7582" i="2"/>
  <c r="H7583" i="2"/>
  <c r="H7584" i="2"/>
  <c r="H7585" i="2"/>
  <c r="H7586" i="2"/>
  <c r="H7587" i="2"/>
  <c r="H7588" i="2"/>
  <c r="H7589" i="2"/>
  <c r="H7590" i="2"/>
  <c r="H7591" i="2"/>
  <c r="H7592" i="2"/>
  <c r="H7593" i="2"/>
  <c r="H7594" i="2"/>
  <c r="H7595" i="2"/>
  <c r="H7596" i="2"/>
  <c r="H7597" i="2"/>
  <c r="H7598" i="2"/>
  <c r="H7599" i="2"/>
  <c r="H7600" i="2"/>
  <c r="H7601" i="2"/>
  <c r="H7602" i="2"/>
  <c r="H7603" i="2"/>
  <c r="H7604" i="2"/>
  <c r="H7605" i="2"/>
  <c r="H7606" i="2"/>
  <c r="H7607" i="2"/>
  <c r="H7608" i="2"/>
  <c r="H7609" i="2"/>
  <c r="H7610" i="2"/>
  <c r="H7611" i="2"/>
  <c r="H7612" i="2"/>
  <c r="H7613" i="2"/>
  <c r="H7614" i="2"/>
  <c r="H7615" i="2"/>
  <c r="H7616" i="2"/>
  <c r="H7617" i="2"/>
  <c r="H7618" i="2"/>
  <c r="H7619" i="2"/>
  <c r="H7620" i="2"/>
  <c r="H7621" i="2"/>
  <c r="H7622" i="2"/>
  <c r="H7623" i="2"/>
  <c r="H7624" i="2"/>
  <c r="H7625" i="2"/>
  <c r="H7626" i="2"/>
  <c r="H7627" i="2"/>
  <c r="H7628" i="2"/>
  <c r="H7629" i="2"/>
  <c r="H7630" i="2"/>
  <c r="H7631" i="2"/>
  <c r="H7632" i="2"/>
  <c r="H7633" i="2"/>
  <c r="H7634" i="2"/>
  <c r="H7635" i="2"/>
  <c r="H7636" i="2"/>
  <c r="H7637" i="2"/>
  <c r="H7638" i="2"/>
  <c r="H7639" i="2"/>
  <c r="H7640" i="2"/>
  <c r="H7641" i="2"/>
  <c r="H7642" i="2"/>
  <c r="H7643" i="2"/>
  <c r="H7644" i="2"/>
  <c r="H7645" i="2"/>
  <c r="H7646" i="2"/>
  <c r="H7647" i="2"/>
  <c r="H7648" i="2"/>
  <c r="H7649" i="2"/>
  <c r="H7650" i="2"/>
  <c r="H7651" i="2"/>
  <c r="H7652" i="2"/>
  <c r="H7653" i="2"/>
  <c r="H7654" i="2"/>
  <c r="H7655" i="2"/>
  <c r="H7656" i="2"/>
  <c r="H7657" i="2"/>
  <c r="H7658" i="2"/>
  <c r="H7659" i="2"/>
  <c r="H7660" i="2"/>
  <c r="H7661" i="2"/>
  <c r="H7662" i="2"/>
  <c r="H7663" i="2"/>
  <c r="H7664" i="2"/>
  <c r="H7665" i="2"/>
  <c r="H7666" i="2"/>
  <c r="H7667" i="2"/>
  <c r="H7668" i="2"/>
  <c r="H7669" i="2"/>
  <c r="H7670" i="2"/>
  <c r="H7671" i="2"/>
  <c r="H7672" i="2"/>
  <c r="H7673" i="2"/>
  <c r="H7674" i="2"/>
  <c r="H7675" i="2"/>
  <c r="H7676" i="2"/>
  <c r="H7677" i="2"/>
  <c r="H7678" i="2"/>
  <c r="H7679" i="2"/>
  <c r="H7680" i="2"/>
  <c r="H7681" i="2"/>
  <c r="H7682" i="2"/>
  <c r="H7683" i="2"/>
  <c r="H7684" i="2"/>
  <c r="H7685" i="2"/>
  <c r="H7686" i="2"/>
  <c r="H7687" i="2"/>
  <c r="H7688" i="2"/>
  <c r="H7689" i="2"/>
  <c r="H7690" i="2"/>
  <c r="H7691" i="2"/>
  <c r="H7692" i="2"/>
  <c r="H7693" i="2"/>
  <c r="H7694" i="2"/>
  <c r="H7695" i="2"/>
  <c r="H7696" i="2"/>
  <c r="H7697" i="2"/>
  <c r="H7698" i="2"/>
  <c r="H7699" i="2"/>
  <c r="H7700" i="2"/>
  <c r="H7701" i="2"/>
  <c r="H7702" i="2"/>
  <c r="H7703" i="2"/>
  <c r="H7704" i="2"/>
  <c r="H7705" i="2"/>
  <c r="H7706" i="2"/>
  <c r="H7707" i="2"/>
  <c r="H7708" i="2"/>
  <c r="H7709" i="2"/>
  <c r="H7710" i="2"/>
  <c r="H7711" i="2"/>
  <c r="H7712" i="2"/>
  <c r="H7713" i="2"/>
  <c r="H7714" i="2"/>
  <c r="H7715" i="2"/>
  <c r="H7716" i="2"/>
  <c r="H7717" i="2"/>
  <c r="H7718" i="2"/>
  <c r="H7719" i="2"/>
  <c r="H7720" i="2"/>
  <c r="H7721" i="2"/>
  <c r="H7722" i="2"/>
  <c r="H7723" i="2"/>
  <c r="H7724" i="2"/>
  <c r="H7725" i="2"/>
  <c r="H7726" i="2"/>
  <c r="H7727" i="2"/>
  <c r="H7728" i="2"/>
  <c r="H7729" i="2"/>
  <c r="H7730" i="2"/>
  <c r="H7731" i="2"/>
  <c r="H7732" i="2"/>
  <c r="H7733" i="2"/>
  <c r="H7734" i="2"/>
  <c r="H7735" i="2"/>
  <c r="H7736" i="2"/>
  <c r="H7737" i="2"/>
  <c r="H7738" i="2"/>
  <c r="H7739" i="2"/>
  <c r="H7740" i="2"/>
  <c r="H7741" i="2"/>
  <c r="H7742" i="2"/>
  <c r="H7743" i="2"/>
  <c r="H7744" i="2"/>
  <c r="H7745" i="2"/>
  <c r="H7746" i="2"/>
  <c r="H7747" i="2"/>
  <c r="H7748" i="2"/>
  <c r="H7749" i="2"/>
  <c r="H7750" i="2"/>
  <c r="H7751" i="2"/>
  <c r="H7752" i="2"/>
  <c r="H7753" i="2"/>
  <c r="H7754" i="2"/>
  <c r="H7755" i="2"/>
  <c r="H7756" i="2"/>
  <c r="H7757" i="2"/>
  <c r="H7758" i="2"/>
  <c r="H7759" i="2"/>
  <c r="H7760" i="2"/>
  <c r="H7761" i="2"/>
  <c r="H7762" i="2"/>
  <c r="H7763" i="2"/>
  <c r="H7764" i="2"/>
  <c r="H7765" i="2"/>
  <c r="H7766" i="2"/>
  <c r="H7767" i="2"/>
  <c r="H7768" i="2"/>
  <c r="H7769" i="2"/>
  <c r="H7770" i="2"/>
  <c r="H7771" i="2"/>
  <c r="H7772" i="2"/>
  <c r="H7773" i="2"/>
  <c r="H7774" i="2"/>
  <c r="H7775" i="2"/>
  <c r="H7776" i="2"/>
  <c r="H7777" i="2"/>
  <c r="H7778" i="2"/>
  <c r="H7779" i="2"/>
  <c r="H7780" i="2"/>
  <c r="H7781" i="2"/>
  <c r="H7782" i="2"/>
  <c r="H7783" i="2"/>
  <c r="H7784" i="2"/>
  <c r="H7785" i="2"/>
  <c r="H7786" i="2"/>
  <c r="H7787" i="2"/>
  <c r="H7788" i="2"/>
  <c r="H7789" i="2"/>
  <c r="H7790" i="2"/>
  <c r="H7791" i="2"/>
  <c r="H7792" i="2"/>
  <c r="H7793" i="2"/>
  <c r="H7794" i="2"/>
  <c r="H7795" i="2"/>
  <c r="H7796" i="2"/>
  <c r="H7797" i="2"/>
  <c r="H7798" i="2"/>
  <c r="H7799" i="2"/>
  <c r="H7800" i="2"/>
  <c r="H7801" i="2"/>
  <c r="H7802" i="2"/>
  <c r="H7803" i="2"/>
  <c r="H7804" i="2"/>
  <c r="H7805" i="2"/>
  <c r="H7806" i="2"/>
  <c r="H7807" i="2"/>
  <c r="H7808" i="2"/>
  <c r="H7809" i="2"/>
  <c r="H7810" i="2"/>
  <c r="H7811" i="2"/>
  <c r="H7812" i="2"/>
  <c r="H7813" i="2"/>
  <c r="H7814" i="2"/>
  <c r="H7815" i="2"/>
  <c r="H7816" i="2"/>
  <c r="H7817" i="2"/>
  <c r="H7818" i="2"/>
  <c r="H7819" i="2"/>
  <c r="H7820" i="2"/>
  <c r="H7821" i="2"/>
  <c r="H7822" i="2"/>
  <c r="H7823" i="2"/>
  <c r="H7824" i="2"/>
  <c r="H7825" i="2"/>
  <c r="H7826" i="2"/>
  <c r="H7827" i="2"/>
  <c r="H7828" i="2"/>
  <c r="H7829" i="2"/>
  <c r="H7830" i="2"/>
  <c r="H7831" i="2"/>
  <c r="H7832" i="2"/>
  <c r="H7833" i="2"/>
  <c r="H7834" i="2"/>
  <c r="H7835" i="2"/>
  <c r="H7836" i="2"/>
  <c r="H7837" i="2"/>
  <c r="H7838" i="2"/>
  <c r="H7839" i="2"/>
  <c r="H7840" i="2"/>
  <c r="H7841" i="2"/>
  <c r="H7842" i="2"/>
  <c r="H7843" i="2"/>
  <c r="H7844" i="2"/>
  <c r="H7845" i="2"/>
  <c r="H7846" i="2"/>
  <c r="H7847" i="2"/>
  <c r="H7848" i="2"/>
  <c r="H7849" i="2"/>
  <c r="H7850" i="2"/>
  <c r="H7851" i="2"/>
  <c r="H7852" i="2"/>
  <c r="H7853" i="2"/>
  <c r="H7854" i="2"/>
  <c r="H7855" i="2"/>
  <c r="H7856" i="2"/>
  <c r="H7857" i="2"/>
  <c r="H7858" i="2"/>
  <c r="H7859" i="2"/>
  <c r="H7860" i="2"/>
  <c r="H7861" i="2"/>
  <c r="H7862" i="2"/>
  <c r="H7863" i="2"/>
  <c r="H7864" i="2"/>
  <c r="H7865" i="2"/>
  <c r="H7866" i="2"/>
  <c r="H7867" i="2"/>
  <c r="H7868" i="2"/>
  <c r="H7869" i="2"/>
  <c r="H7870" i="2"/>
  <c r="H7871" i="2"/>
  <c r="H7872" i="2"/>
  <c r="H7873" i="2"/>
  <c r="H7874" i="2"/>
  <c r="H7875" i="2"/>
  <c r="H7876" i="2"/>
  <c r="H7877" i="2"/>
  <c r="H7878" i="2"/>
  <c r="H7879" i="2"/>
  <c r="H7880" i="2"/>
  <c r="H7881" i="2"/>
  <c r="H7882" i="2"/>
  <c r="H7883" i="2"/>
  <c r="H7884" i="2"/>
  <c r="H7885" i="2"/>
  <c r="H7886" i="2"/>
  <c r="H7887" i="2"/>
  <c r="H7888" i="2"/>
  <c r="H7889" i="2"/>
  <c r="H7890" i="2"/>
  <c r="H7891" i="2"/>
  <c r="H7892" i="2"/>
  <c r="H7893" i="2"/>
  <c r="H7894" i="2"/>
  <c r="H7895" i="2"/>
  <c r="H7896" i="2"/>
  <c r="H7897" i="2"/>
  <c r="H7898" i="2"/>
  <c r="H7899" i="2"/>
  <c r="H7900" i="2"/>
  <c r="H7901" i="2"/>
  <c r="H7902" i="2"/>
  <c r="H7903" i="2"/>
  <c r="H7904" i="2"/>
  <c r="H7905" i="2"/>
  <c r="H7906" i="2"/>
  <c r="H7907" i="2"/>
  <c r="H7908" i="2"/>
  <c r="H7909" i="2"/>
  <c r="H7910" i="2"/>
  <c r="H7911" i="2"/>
  <c r="H7912" i="2"/>
  <c r="H7913" i="2"/>
  <c r="H7914" i="2"/>
  <c r="H7915" i="2"/>
  <c r="H7916" i="2"/>
  <c r="H7917" i="2"/>
  <c r="H7918" i="2"/>
  <c r="H7919" i="2"/>
  <c r="H7920" i="2"/>
  <c r="H7921" i="2"/>
  <c r="H7922" i="2"/>
  <c r="H7923" i="2"/>
  <c r="H7924" i="2"/>
  <c r="H7925" i="2"/>
  <c r="H7926" i="2"/>
  <c r="H7927" i="2"/>
  <c r="H7928" i="2"/>
  <c r="H7929" i="2"/>
  <c r="H7930" i="2"/>
  <c r="H7931" i="2"/>
  <c r="H7932" i="2"/>
  <c r="H7933" i="2"/>
  <c r="H7934" i="2"/>
  <c r="H7935" i="2"/>
  <c r="H7936" i="2"/>
  <c r="H7937" i="2"/>
  <c r="H7938" i="2"/>
  <c r="H7939" i="2"/>
  <c r="H7940" i="2"/>
  <c r="H7941" i="2"/>
  <c r="H7942" i="2"/>
  <c r="H7943" i="2"/>
  <c r="H7944" i="2"/>
  <c r="H7945" i="2"/>
  <c r="H7946" i="2"/>
  <c r="H7947" i="2"/>
  <c r="H7948" i="2"/>
  <c r="H7949" i="2"/>
  <c r="H7950" i="2"/>
  <c r="H7951" i="2"/>
  <c r="H7952" i="2"/>
  <c r="H7953" i="2"/>
  <c r="H7954" i="2"/>
  <c r="H7955" i="2"/>
  <c r="H7956" i="2"/>
  <c r="H7957" i="2"/>
  <c r="H7958" i="2"/>
  <c r="H7959" i="2"/>
  <c r="H7960" i="2"/>
  <c r="H7961" i="2"/>
  <c r="H7962" i="2"/>
  <c r="H7963" i="2"/>
  <c r="H7964" i="2"/>
  <c r="H7965" i="2"/>
  <c r="H7966" i="2"/>
  <c r="H7967" i="2"/>
  <c r="H7968" i="2"/>
  <c r="H7969" i="2"/>
  <c r="H7970" i="2"/>
  <c r="H7971" i="2"/>
  <c r="H7972" i="2"/>
  <c r="H7973" i="2"/>
  <c r="H7974" i="2"/>
  <c r="H7975" i="2"/>
  <c r="H7976" i="2"/>
  <c r="H7977" i="2"/>
  <c r="H7978" i="2"/>
  <c r="H7979" i="2"/>
  <c r="H7980" i="2"/>
  <c r="H7981" i="2"/>
  <c r="H7982" i="2"/>
  <c r="H7983" i="2"/>
  <c r="H7984" i="2"/>
  <c r="H7985" i="2"/>
  <c r="H7986" i="2"/>
  <c r="H7987" i="2"/>
  <c r="H7988" i="2"/>
  <c r="H7989" i="2"/>
  <c r="H7990" i="2"/>
  <c r="H7991" i="2"/>
  <c r="H7992" i="2"/>
  <c r="H7993" i="2"/>
  <c r="H7994" i="2"/>
  <c r="H7995" i="2"/>
  <c r="H7996" i="2"/>
  <c r="H7997" i="2"/>
  <c r="H7998" i="2"/>
  <c r="H7999" i="2"/>
  <c r="H8000" i="2"/>
  <c r="H8001" i="2"/>
  <c r="H8002" i="2"/>
  <c r="H8003" i="2"/>
  <c r="H8004" i="2"/>
  <c r="H8005" i="2"/>
  <c r="H8006" i="2"/>
  <c r="H8007" i="2"/>
  <c r="H8008" i="2"/>
  <c r="H8009" i="2"/>
  <c r="H8010" i="2"/>
  <c r="H8011" i="2"/>
  <c r="H8012" i="2"/>
  <c r="H8013" i="2"/>
  <c r="H8014" i="2"/>
  <c r="H8015" i="2"/>
  <c r="H8016" i="2"/>
  <c r="H8017" i="2"/>
  <c r="H8018" i="2"/>
  <c r="H8019" i="2"/>
  <c r="H8020" i="2"/>
  <c r="H8021" i="2"/>
  <c r="H8022" i="2"/>
  <c r="H8023" i="2"/>
  <c r="H8024" i="2"/>
  <c r="H8025" i="2"/>
  <c r="H8026" i="2"/>
  <c r="H8027" i="2"/>
  <c r="H8028" i="2"/>
  <c r="H8029" i="2"/>
  <c r="H8030" i="2"/>
  <c r="H8031" i="2"/>
  <c r="H8032" i="2"/>
  <c r="H8033" i="2"/>
  <c r="H8034" i="2"/>
  <c r="H8035" i="2"/>
  <c r="H8036" i="2"/>
  <c r="H8037" i="2"/>
  <c r="H8038" i="2"/>
  <c r="H8039" i="2"/>
  <c r="H8040" i="2"/>
  <c r="H8041" i="2"/>
  <c r="H8042" i="2"/>
  <c r="H8043" i="2"/>
  <c r="H8044" i="2"/>
  <c r="H8045" i="2"/>
  <c r="H8046" i="2"/>
  <c r="H8047" i="2"/>
  <c r="H8048" i="2"/>
  <c r="H8049" i="2"/>
  <c r="H8050" i="2"/>
  <c r="H8051" i="2"/>
  <c r="H8052" i="2"/>
  <c r="H8053" i="2"/>
  <c r="H8054" i="2"/>
  <c r="H8055" i="2"/>
  <c r="H8056" i="2"/>
  <c r="H8057" i="2"/>
  <c r="H8058" i="2"/>
  <c r="H8059" i="2"/>
  <c r="H8060" i="2"/>
  <c r="H8061" i="2"/>
  <c r="H8062" i="2"/>
  <c r="H8063" i="2"/>
  <c r="H8064" i="2"/>
  <c r="H8065" i="2"/>
  <c r="H8066" i="2"/>
  <c r="H8067" i="2"/>
  <c r="H8068" i="2"/>
  <c r="H8069" i="2"/>
  <c r="H8070" i="2"/>
  <c r="H8071" i="2"/>
  <c r="H8072" i="2"/>
  <c r="H8073" i="2"/>
  <c r="H8074" i="2"/>
  <c r="H8075" i="2"/>
  <c r="H8076" i="2"/>
  <c r="H8077" i="2"/>
  <c r="H8078" i="2"/>
  <c r="H8079" i="2"/>
  <c r="H8080" i="2"/>
  <c r="H8081" i="2"/>
  <c r="H8082" i="2"/>
  <c r="H8083" i="2"/>
  <c r="H8084" i="2"/>
  <c r="H8085" i="2"/>
  <c r="H8086" i="2"/>
  <c r="H8087" i="2"/>
  <c r="H8088" i="2"/>
  <c r="H8089" i="2"/>
  <c r="H8090" i="2"/>
  <c r="H8091" i="2"/>
  <c r="H8092" i="2"/>
  <c r="H8093" i="2"/>
  <c r="H8094" i="2"/>
  <c r="H8095" i="2"/>
  <c r="H8096" i="2"/>
  <c r="H8097" i="2"/>
  <c r="H8098" i="2"/>
  <c r="H8099" i="2"/>
  <c r="H8100" i="2"/>
  <c r="H8101" i="2"/>
  <c r="H8102" i="2"/>
  <c r="H8103" i="2"/>
  <c r="H8104" i="2"/>
  <c r="H8105" i="2"/>
  <c r="H8106" i="2"/>
  <c r="H8107" i="2"/>
  <c r="H8108" i="2"/>
  <c r="H8109" i="2"/>
  <c r="H8110" i="2"/>
  <c r="H8111" i="2"/>
  <c r="H8112" i="2"/>
  <c r="H8113" i="2"/>
  <c r="H8114" i="2"/>
  <c r="H8115" i="2"/>
  <c r="H8116" i="2"/>
  <c r="H8117" i="2"/>
  <c r="H8118" i="2"/>
  <c r="H8119" i="2"/>
  <c r="H8120" i="2"/>
  <c r="H8121" i="2"/>
  <c r="H8122" i="2"/>
  <c r="H8123" i="2"/>
  <c r="H8124" i="2"/>
  <c r="H8125" i="2"/>
  <c r="H8126" i="2"/>
  <c r="H8127" i="2"/>
  <c r="H8128" i="2"/>
  <c r="H8129" i="2"/>
  <c r="H8130" i="2"/>
  <c r="H8131" i="2"/>
  <c r="H8132" i="2"/>
  <c r="H8133" i="2"/>
  <c r="H8134" i="2"/>
  <c r="H8135" i="2"/>
  <c r="H8136" i="2"/>
  <c r="H8137" i="2"/>
  <c r="H8138" i="2"/>
  <c r="H8139" i="2"/>
  <c r="H8140" i="2"/>
  <c r="H8141" i="2"/>
  <c r="H8142" i="2"/>
  <c r="H8143" i="2"/>
  <c r="H8144" i="2"/>
  <c r="H8145" i="2"/>
  <c r="H8146" i="2"/>
  <c r="H8147" i="2"/>
  <c r="H8148" i="2"/>
  <c r="H8149" i="2"/>
  <c r="H8150" i="2"/>
  <c r="H8151" i="2"/>
  <c r="H8152" i="2"/>
  <c r="H8153" i="2"/>
  <c r="H8154" i="2"/>
  <c r="H8155" i="2"/>
  <c r="H8156" i="2"/>
  <c r="H8157" i="2"/>
  <c r="H8158" i="2"/>
  <c r="H8159" i="2"/>
  <c r="H8160" i="2"/>
  <c r="H8161" i="2"/>
  <c r="H8162" i="2"/>
  <c r="H8163" i="2"/>
  <c r="H8164" i="2"/>
  <c r="H8165" i="2"/>
  <c r="H8166" i="2"/>
  <c r="H8167" i="2"/>
  <c r="H8168" i="2"/>
  <c r="H8169" i="2"/>
  <c r="H8170" i="2"/>
  <c r="H8171" i="2"/>
  <c r="H8172" i="2"/>
  <c r="H8173" i="2"/>
  <c r="H8174" i="2"/>
  <c r="H8175" i="2"/>
  <c r="H8176" i="2"/>
  <c r="H8177" i="2"/>
  <c r="H8178" i="2"/>
  <c r="H8179" i="2"/>
  <c r="H8180" i="2"/>
  <c r="H8181" i="2"/>
  <c r="H8182" i="2"/>
  <c r="H8183" i="2"/>
  <c r="H8184" i="2"/>
  <c r="H8185" i="2"/>
  <c r="H8186" i="2"/>
  <c r="H8187" i="2"/>
  <c r="H8188" i="2"/>
  <c r="H8189" i="2"/>
  <c r="H8190" i="2"/>
  <c r="H8191" i="2"/>
  <c r="H8192" i="2"/>
  <c r="H8193" i="2"/>
  <c r="H8194" i="2"/>
  <c r="H8195" i="2"/>
  <c r="H8196" i="2"/>
  <c r="H8197" i="2"/>
  <c r="H8198" i="2"/>
  <c r="H8199" i="2"/>
  <c r="H8200" i="2"/>
  <c r="H8201" i="2"/>
  <c r="H8202" i="2"/>
  <c r="H8203" i="2"/>
  <c r="H8204" i="2"/>
  <c r="H8205" i="2"/>
  <c r="H8206" i="2"/>
  <c r="H8207" i="2"/>
  <c r="H8208" i="2"/>
  <c r="H8209" i="2"/>
  <c r="H8210" i="2"/>
  <c r="H8211" i="2"/>
  <c r="H8212" i="2"/>
  <c r="H8213" i="2"/>
  <c r="H8214" i="2"/>
  <c r="H8215" i="2"/>
  <c r="H8216" i="2"/>
  <c r="H8217" i="2"/>
  <c r="H8218" i="2"/>
  <c r="H8219" i="2"/>
  <c r="H8220" i="2"/>
  <c r="H8221" i="2"/>
  <c r="H8222" i="2"/>
  <c r="H8223" i="2"/>
  <c r="H8224" i="2"/>
  <c r="H8225" i="2"/>
  <c r="H8226" i="2"/>
  <c r="H8227" i="2"/>
  <c r="H8228" i="2"/>
  <c r="H8229" i="2"/>
  <c r="H8230" i="2"/>
  <c r="H8231" i="2"/>
  <c r="H8232" i="2"/>
  <c r="H8233" i="2"/>
  <c r="H8234" i="2"/>
  <c r="H8235" i="2"/>
  <c r="H8236" i="2"/>
  <c r="H8237" i="2"/>
  <c r="H8238" i="2"/>
  <c r="H8239" i="2"/>
  <c r="H8240" i="2"/>
  <c r="H8241" i="2"/>
  <c r="H8242" i="2"/>
  <c r="H8243" i="2"/>
  <c r="H8244" i="2"/>
  <c r="H8245" i="2"/>
  <c r="H8246" i="2"/>
  <c r="H8247" i="2"/>
  <c r="H8248" i="2"/>
  <c r="H8249" i="2"/>
  <c r="H8250" i="2"/>
  <c r="H8251" i="2"/>
  <c r="H8252" i="2"/>
  <c r="H8253" i="2"/>
  <c r="H8254" i="2"/>
  <c r="H8255" i="2"/>
  <c r="H8256" i="2"/>
  <c r="H8257" i="2"/>
  <c r="H8258" i="2"/>
  <c r="H8259" i="2"/>
  <c r="H8260" i="2"/>
  <c r="H8261" i="2"/>
  <c r="H8262" i="2"/>
  <c r="H8263" i="2"/>
  <c r="H8264" i="2"/>
  <c r="H8265" i="2"/>
  <c r="H8266" i="2"/>
  <c r="H8267" i="2"/>
  <c r="H8268" i="2"/>
  <c r="H8269" i="2"/>
  <c r="H8270" i="2"/>
  <c r="H8271" i="2"/>
  <c r="H8272" i="2"/>
  <c r="H8273" i="2"/>
  <c r="H8274" i="2"/>
  <c r="H8275" i="2"/>
  <c r="H8276" i="2"/>
  <c r="H8277" i="2"/>
  <c r="H8278" i="2"/>
  <c r="H8279" i="2"/>
  <c r="H8280" i="2"/>
  <c r="H8281" i="2"/>
  <c r="H8282" i="2"/>
  <c r="H8283" i="2"/>
  <c r="H8284" i="2"/>
  <c r="H8285" i="2"/>
  <c r="H8286" i="2"/>
  <c r="H8287" i="2"/>
  <c r="H8288" i="2"/>
  <c r="H8289" i="2"/>
  <c r="H8290" i="2"/>
  <c r="H8291" i="2"/>
  <c r="H8292" i="2"/>
  <c r="H8293" i="2"/>
  <c r="H8294" i="2"/>
  <c r="H8295" i="2"/>
  <c r="H8296" i="2"/>
  <c r="H8297" i="2"/>
  <c r="H8298" i="2"/>
  <c r="H8299" i="2"/>
  <c r="H8300" i="2"/>
  <c r="H8301" i="2"/>
  <c r="H8302" i="2"/>
  <c r="H8303" i="2"/>
  <c r="H8304" i="2"/>
  <c r="H8305" i="2"/>
  <c r="H8306" i="2"/>
  <c r="H8307" i="2"/>
  <c r="H8308" i="2"/>
  <c r="H8309" i="2"/>
  <c r="H8310" i="2"/>
  <c r="H8311" i="2"/>
  <c r="H8312" i="2"/>
  <c r="H8313" i="2"/>
  <c r="H8314" i="2"/>
  <c r="H8315" i="2"/>
  <c r="H8316" i="2"/>
  <c r="H8317" i="2"/>
  <c r="H8318" i="2"/>
  <c r="H8319" i="2"/>
  <c r="H8320" i="2"/>
  <c r="H8321" i="2"/>
  <c r="H8322" i="2"/>
  <c r="H8323" i="2"/>
  <c r="H8324" i="2"/>
  <c r="H8325" i="2"/>
  <c r="H8326" i="2"/>
  <c r="H8327" i="2"/>
  <c r="H8328" i="2"/>
  <c r="H8329" i="2"/>
  <c r="H8330" i="2"/>
  <c r="H8331" i="2"/>
  <c r="H8332" i="2"/>
  <c r="H8333" i="2"/>
  <c r="H8334" i="2"/>
  <c r="H8335" i="2"/>
  <c r="H8336" i="2"/>
  <c r="H8337" i="2"/>
  <c r="H8338" i="2"/>
  <c r="H8339" i="2"/>
  <c r="H8340" i="2"/>
  <c r="H8341" i="2"/>
  <c r="H8342" i="2"/>
  <c r="H8343" i="2"/>
  <c r="H8344" i="2"/>
  <c r="H8345" i="2"/>
  <c r="H8346" i="2"/>
  <c r="H8347" i="2"/>
  <c r="H8348" i="2"/>
  <c r="H8349" i="2"/>
  <c r="H8350" i="2"/>
  <c r="H8351" i="2"/>
  <c r="H8352" i="2"/>
  <c r="H8353" i="2"/>
  <c r="H8354" i="2"/>
  <c r="H8355" i="2"/>
  <c r="H8356" i="2"/>
  <c r="H8357" i="2"/>
  <c r="H8358" i="2"/>
  <c r="H8359" i="2"/>
  <c r="H8360" i="2"/>
  <c r="H8361" i="2"/>
  <c r="H8362" i="2"/>
  <c r="H8363" i="2"/>
  <c r="H8364" i="2"/>
  <c r="H8365" i="2"/>
  <c r="H8366" i="2"/>
  <c r="H8367" i="2"/>
  <c r="H8368" i="2"/>
  <c r="H8369" i="2"/>
  <c r="H8370" i="2"/>
  <c r="H8371" i="2"/>
  <c r="H8372" i="2"/>
  <c r="H8373" i="2"/>
  <c r="H8374" i="2"/>
  <c r="H8375" i="2"/>
  <c r="H8376" i="2"/>
  <c r="H8377" i="2"/>
  <c r="H8378" i="2"/>
  <c r="H8379" i="2"/>
  <c r="H8380" i="2"/>
  <c r="H8381" i="2"/>
  <c r="H8382" i="2"/>
  <c r="H8383" i="2"/>
  <c r="H8384" i="2"/>
  <c r="H8385" i="2"/>
  <c r="H8386" i="2"/>
  <c r="H8387" i="2"/>
  <c r="H8388" i="2"/>
  <c r="H8389" i="2"/>
  <c r="H8390" i="2"/>
  <c r="H8391" i="2"/>
  <c r="H8392" i="2"/>
  <c r="H8393" i="2"/>
  <c r="H8394" i="2"/>
  <c r="H8395" i="2"/>
  <c r="H8396" i="2"/>
  <c r="H8397" i="2"/>
  <c r="H8398" i="2"/>
  <c r="H8399" i="2"/>
  <c r="H8400" i="2"/>
  <c r="H8401" i="2"/>
  <c r="H8402" i="2"/>
  <c r="H8403" i="2"/>
  <c r="H8404" i="2"/>
  <c r="H8405" i="2"/>
  <c r="H8406" i="2"/>
  <c r="H8407" i="2"/>
  <c r="H8408" i="2"/>
  <c r="H8409" i="2"/>
  <c r="H8410" i="2"/>
  <c r="H8411" i="2"/>
  <c r="H8412" i="2"/>
  <c r="H8413" i="2"/>
  <c r="H8414" i="2"/>
  <c r="H8415" i="2"/>
  <c r="H8416" i="2"/>
  <c r="H8417" i="2"/>
  <c r="H8418" i="2"/>
  <c r="H8419" i="2"/>
  <c r="H8420" i="2"/>
  <c r="H8421" i="2"/>
  <c r="H8422" i="2"/>
  <c r="H8423" i="2"/>
  <c r="H8424" i="2"/>
  <c r="H8425" i="2"/>
  <c r="H8426" i="2"/>
  <c r="H8427" i="2"/>
  <c r="H8428" i="2"/>
  <c r="H8429" i="2"/>
  <c r="H8430" i="2"/>
  <c r="H8431" i="2"/>
  <c r="H8432" i="2"/>
  <c r="H8433" i="2"/>
  <c r="H8434" i="2"/>
  <c r="H8435" i="2"/>
  <c r="H8436" i="2"/>
  <c r="H8437" i="2"/>
  <c r="H8438" i="2"/>
  <c r="H8439" i="2"/>
  <c r="H8440" i="2"/>
  <c r="H8441" i="2"/>
  <c r="H8442" i="2"/>
  <c r="H8443" i="2"/>
  <c r="H8444" i="2"/>
  <c r="H8445" i="2"/>
  <c r="H8446" i="2"/>
  <c r="H8447" i="2"/>
  <c r="H8448" i="2"/>
  <c r="H8449" i="2"/>
  <c r="H8450" i="2"/>
  <c r="H8451" i="2"/>
  <c r="H8452" i="2"/>
  <c r="H8453" i="2"/>
  <c r="H8454" i="2"/>
  <c r="H8455" i="2"/>
  <c r="H8456" i="2"/>
  <c r="H8457" i="2"/>
  <c r="H8458" i="2"/>
  <c r="H8459" i="2"/>
  <c r="H8460" i="2"/>
  <c r="H8461" i="2"/>
  <c r="H8462" i="2"/>
  <c r="H8463" i="2"/>
  <c r="H8464" i="2"/>
  <c r="H8465" i="2"/>
  <c r="H8466" i="2"/>
  <c r="H8467" i="2"/>
  <c r="H8468" i="2"/>
  <c r="H8469" i="2"/>
  <c r="H8470" i="2"/>
  <c r="H8471" i="2"/>
  <c r="H8472" i="2"/>
  <c r="H8473" i="2"/>
  <c r="H8474" i="2"/>
  <c r="H8475" i="2"/>
  <c r="H8476" i="2"/>
  <c r="H8477" i="2"/>
  <c r="H8478" i="2"/>
  <c r="H8479" i="2"/>
  <c r="H8480" i="2"/>
  <c r="H8481" i="2"/>
  <c r="H8482" i="2"/>
  <c r="H8483" i="2"/>
  <c r="H8484" i="2"/>
  <c r="H8485" i="2"/>
  <c r="H8486" i="2"/>
  <c r="H8487" i="2"/>
  <c r="H8488" i="2"/>
  <c r="H8489" i="2"/>
  <c r="H8490" i="2"/>
  <c r="H8491" i="2"/>
  <c r="H8492" i="2"/>
  <c r="H8493" i="2"/>
  <c r="H8494" i="2"/>
  <c r="H8495" i="2"/>
  <c r="H8496" i="2"/>
  <c r="H8497" i="2"/>
  <c r="H8498" i="2"/>
  <c r="H8499" i="2"/>
  <c r="H8500" i="2"/>
  <c r="H8501" i="2"/>
  <c r="H8502" i="2"/>
  <c r="H8503" i="2"/>
  <c r="H8504" i="2"/>
  <c r="H8505" i="2"/>
  <c r="H8506" i="2"/>
  <c r="H8507" i="2"/>
  <c r="H8508" i="2"/>
  <c r="H8509" i="2"/>
  <c r="H8510" i="2"/>
  <c r="H8511" i="2"/>
  <c r="H8512" i="2"/>
  <c r="H8513" i="2"/>
  <c r="H8514" i="2"/>
  <c r="H8515" i="2"/>
  <c r="H8516" i="2"/>
  <c r="H8517" i="2"/>
  <c r="H8518" i="2"/>
  <c r="H8519" i="2"/>
  <c r="H8520" i="2"/>
  <c r="H8521" i="2"/>
  <c r="H8522" i="2"/>
  <c r="H8523" i="2"/>
  <c r="H8524" i="2"/>
  <c r="H8525" i="2"/>
  <c r="H8526" i="2"/>
  <c r="H8527" i="2"/>
  <c r="H8528" i="2"/>
  <c r="H8529" i="2"/>
  <c r="H8530" i="2"/>
  <c r="H8531" i="2"/>
  <c r="H8532" i="2"/>
  <c r="H8533" i="2"/>
  <c r="H8534" i="2"/>
  <c r="H8535" i="2"/>
  <c r="H8536" i="2"/>
  <c r="H8537" i="2"/>
  <c r="H8538" i="2"/>
  <c r="H8539" i="2"/>
  <c r="H8540" i="2"/>
  <c r="H8541" i="2"/>
  <c r="H8542" i="2"/>
  <c r="H8543" i="2"/>
  <c r="H8544" i="2"/>
  <c r="H8545" i="2"/>
  <c r="H8546" i="2"/>
  <c r="H8547" i="2"/>
  <c r="H8548" i="2"/>
  <c r="H8549" i="2"/>
  <c r="H8550" i="2"/>
  <c r="H8551" i="2"/>
  <c r="H8552" i="2"/>
  <c r="H8553" i="2"/>
  <c r="H8554" i="2"/>
  <c r="H8555" i="2"/>
  <c r="H8556" i="2"/>
  <c r="H8557" i="2"/>
  <c r="H8558" i="2"/>
  <c r="H8559" i="2"/>
  <c r="H8560" i="2"/>
  <c r="H8561" i="2"/>
  <c r="H8562" i="2"/>
  <c r="H8563" i="2"/>
  <c r="H8564" i="2"/>
  <c r="H8565" i="2"/>
  <c r="H8566" i="2"/>
  <c r="H8567" i="2"/>
  <c r="H8568" i="2"/>
  <c r="H8569" i="2"/>
  <c r="H8570" i="2"/>
  <c r="H8571" i="2"/>
  <c r="H8572" i="2"/>
  <c r="H8573" i="2"/>
  <c r="H8574" i="2"/>
  <c r="H8575" i="2"/>
  <c r="H8576" i="2"/>
  <c r="H8577" i="2"/>
  <c r="H8578" i="2"/>
  <c r="H8579" i="2"/>
  <c r="H8580" i="2"/>
  <c r="H8581" i="2"/>
  <c r="H8582" i="2"/>
  <c r="H8583" i="2"/>
  <c r="H8584" i="2"/>
  <c r="H8585" i="2"/>
  <c r="H8586" i="2"/>
  <c r="H8587" i="2"/>
  <c r="H8588" i="2"/>
  <c r="H8589" i="2"/>
  <c r="H8590" i="2"/>
  <c r="H8591" i="2"/>
  <c r="H8592" i="2"/>
  <c r="H8593" i="2"/>
  <c r="H8594" i="2"/>
  <c r="H8595" i="2"/>
  <c r="H8596" i="2"/>
  <c r="H8597" i="2"/>
  <c r="H8598" i="2"/>
  <c r="H8599" i="2"/>
  <c r="H8600" i="2"/>
  <c r="H8601" i="2"/>
  <c r="H8602" i="2"/>
  <c r="H8603" i="2"/>
  <c r="H8604" i="2"/>
  <c r="H8605" i="2"/>
  <c r="H8606" i="2"/>
  <c r="H8607" i="2"/>
  <c r="H8608" i="2"/>
  <c r="H8609" i="2"/>
  <c r="H8610" i="2"/>
  <c r="H8611" i="2"/>
  <c r="H8612" i="2"/>
  <c r="H8613" i="2"/>
  <c r="H8614" i="2"/>
  <c r="H8615" i="2"/>
  <c r="H8616" i="2"/>
  <c r="H8617" i="2"/>
  <c r="H8618" i="2"/>
  <c r="H8619" i="2"/>
  <c r="H8620" i="2"/>
  <c r="H8621" i="2"/>
  <c r="H8622" i="2"/>
  <c r="H8623" i="2"/>
  <c r="H8624" i="2"/>
  <c r="H8625" i="2"/>
  <c r="H8626" i="2"/>
  <c r="H8627" i="2"/>
  <c r="H8628" i="2"/>
  <c r="H8629" i="2"/>
  <c r="H8630" i="2"/>
  <c r="H8631" i="2"/>
  <c r="H8632" i="2"/>
  <c r="H8633" i="2"/>
  <c r="H8634" i="2"/>
  <c r="H8635" i="2"/>
  <c r="H8636" i="2"/>
  <c r="H8637" i="2"/>
  <c r="H8638" i="2"/>
  <c r="H8639" i="2"/>
  <c r="H8640" i="2"/>
  <c r="H8641" i="2"/>
  <c r="H8642" i="2"/>
  <c r="H8643" i="2"/>
  <c r="H8644" i="2"/>
  <c r="H8645" i="2"/>
  <c r="H8646" i="2"/>
  <c r="H8647" i="2"/>
  <c r="H8648" i="2"/>
  <c r="H8649" i="2"/>
  <c r="H8650" i="2"/>
  <c r="H8651" i="2"/>
  <c r="H8652" i="2"/>
  <c r="H8653" i="2"/>
  <c r="H8654" i="2"/>
  <c r="H8655" i="2"/>
  <c r="H8656" i="2"/>
  <c r="H8657" i="2"/>
  <c r="H8658" i="2"/>
  <c r="H8659" i="2"/>
  <c r="H8660" i="2"/>
  <c r="H8661" i="2"/>
  <c r="H8662" i="2"/>
  <c r="H8663" i="2"/>
  <c r="H8664" i="2"/>
  <c r="H8665" i="2"/>
  <c r="H8666" i="2"/>
  <c r="H8667" i="2"/>
  <c r="H8668" i="2"/>
  <c r="H8669" i="2"/>
  <c r="H8670" i="2"/>
  <c r="H8671" i="2"/>
  <c r="H8672" i="2"/>
  <c r="H8673" i="2"/>
  <c r="H8674" i="2"/>
  <c r="H8675" i="2"/>
  <c r="H8676" i="2"/>
  <c r="H8677" i="2"/>
  <c r="H8678" i="2"/>
  <c r="H8679" i="2"/>
  <c r="H8680" i="2"/>
  <c r="H8681" i="2"/>
  <c r="H8682" i="2"/>
  <c r="H8683" i="2"/>
  <c r="H8684" i="2"/>
  <c r="H8685" i="2"/>
  <c r="H8686" i="2"/>
  <c r="H8687" i="2"/>
  <c r="H8688" i="2"/>
  <c r="H8689" i="2"/>
  <c r="H8690" i="2"/>
  <c r="H8691" i="2"/>
  <c r="H8692" i="2"/>
  <c r="H8693" i="2"/>
  <c r="H8694" i="2"/>
  <c r="H8695" i="2"/>
  <c r="H8696" i="2"/>
  <c r="H8697" i="2"/>
  <c r="H8698" i="2"/>
  <c r="H8699" i="2"/>
  <c r="H8700" i="2"/>
  <c r="H8701" i="2"/>
  <c r="H8702" i="2"/>
  <c r="H8703" i="2"/>
  <c r="H8704" i="2"/>
  <c r="H8705" i="2"/>
  <c r="H8706" i="2"/>
  <c r="H8707" i="2"/>
  <c r="H8708" i="2"/>
  <c r="H8709" i="2"/>
  <c r="H8710" i="2"/>
  <c r="H8711" i="2"/>
  <c r="H8712" i="2"/>
  <c r="H8713" i="2"/>
  <c r="H8714" i="2"/>
  <c r="H8715" i="2"/>
  <c r="H8716" i="2"/>
  <c r="H8717" i="2"/>
  <c r="H8718" i="2"/>
  <c r="H8719" i="2"/>
  <c r="H8720" i="2"/>
  <c r="H8721" i="2"/>
  <c r="H8722" i="2"/>
  <c r="H8723" i="2"/>
  <c r="H8724" i="2"/>
  <c r="H8725" i="2"/>
  <c r="H8726" i="2"/>
  <c r="H8727" i="2"/>
  <c r="H8728" i="2"/>
  <c r="H8729" i="2"/>
  <c r="H8730" i="2"/>
  <c r="H8731" i="2"/>
  <c r="H8732" i="2"/>
  <c r="H8733" i="2"/>
  <c r="H8734" i="2"/>
  <c r="H8735" i="2"/>
  <c r="H8736" i="2"/>
  <c r="H8737" i="2"/>
  <c r="H8738" i="2"/>
  <c r="H8739" i="2"/>
  <c r="H8740" i="2"/>
  <c r="H8741" i="2"/>
  <c r="H8742" i="2"/>
  <c r="H8743" i="2"/>
  <c r="H8744" i="2"/>
  <c r="H8745" i="2"/>
  <c r="H8746" i="2"/>
  <c r="H8747" i="2"/>
  <c r="H8748" i="2"/>
  <c r="H8749" i="2"/>
  <c r="H8750" i="2"/>
  <c r="H8751" i="2"/>
  <c r="H8752" i="2"/>
  <c r="H8753" i="2"/>
  <c r="H8754" i="2"/>
  <c r="H8755" i="2"/>
  <c r="H8756" i="2"/>
  <c r="H8757" i="2"/>
  <c r="H8758" i="2"/>
  <c r="H8759" i="2"/>
  <c r="H8760" i="2"/>
  <c r="H8761" i="2"/>
  <c r="H8762" i="2"/>
  <c r="H8763" i="2"/>
  <c r="H8764" i="2"/>
  <c r="H8765" i="2"/>
  <c r="H8766" i="2"/>
  <c r="H8767" i="2"/>
  <c r="H8768" i="2"/>
  <c r="H8769" i="2"/>
  <c r="H8770" i="2"/>
  <c r="H8771" i="2"/>
  <c r="H8772" i="2"/>
  <c r="H8773" i="2"/>
  <c r="H8774" i="2"/>
  <c r="H8775" i="2"/>
  <c r="H8776" i="2"/>
  <c r="H8777" i="2"/>
  <c r="H8778" i="2"/>
  <c r="H8779" i="2"/>
  <c r="H8780" i="2"/>
  <c r="H8781" i="2"/>
  <c r="H8782" i="2"/>
  <c r="H8783" i="2"/>
  <c r="H8784" i="2"/>
  <c r="H8785" i="2"/>
  <c r="H8786" i="2"/>
  <c r="H8787" i="2"/>
  <c r="H8788" i="2"/>
  <c r="H8789" i="2"/>
  <c r="H8790" i="2"/>
  <c r="H8791" i="2"/>
  <c r="H8792" i="2"/>
  <c r="H8793" i="2"/>
  <c r="H8794" i="2"/>
  <c r="H8795" i="2"/>
  <c r="H8796" i="2"/>
  <c r="H8797" i="2"/>
  <c r="H8798" i="2"/>
  <c r="H8799" i="2"/>
  <c r="H8800" i="2"/>
  <c r="H8801" i="2"/>
  <c r="H8802" i="2"/>
  <c r="H8803" i="2"/>
  <c r="H8804" i="2"/>
  <c r="H8805" i="2"/>
  <c r="H8806" i="2"/>
  <c r="H8807" i="2"/>
  <c r="H8808" i="2"/>
  <c r="H8809" i="2"/>
  <c r="H8810" i="2"/>
  <c r="H8811" i="2"/>
  <c r="H8812" i="2"/>
  <c r="H8813" i="2"/>
  <c r="H8814" i="2"/>
  <c r="H8815" i="2"/>
  <c r="H8816" i="2"/>
  <c r="H8817" i="2"/>
  <c r="H8818" i="2"/>
  <c r="H8819" i="2"/>
  <c r="H8820" i="2"/>
  <c r="H8821" i="2"/>
  <c r="H8822" i="2"/>
  <c r="H8823" i="2"/>
  <c r="H8824" i="2"/>
  <c r="H8825" i="2"/>
  <c r="H8826" i="2"/>
  <c r="H8827" i="2"/>
  <c r="H8828" i="2"/>
  <c r="H8829" i="2"/>
  <c r="H8830" i="2"/>
  <c r="H8831" i="2"/>
  <c r="H8832" i="2"/>
  <c r="H8833" i="2"/>
  <c r="H8834" i="2"/>
  <c r="H8835" i="2"/>
  <c r="H8836" i="2"/>
  <c r="H8837" i="2"/>
  <c r="H8838" i="2"/>
  <c r="H8839" i="2"/>
  <c r="H8840" i="2"/>
  <c r="H8841" i="2"/>
  <c r="H8842" i="2"/>
  <c r="H8843" i="2"/>
  <c r="H8844" i="2"/>
  <c r="H8845" i="2"/>
  <c r="H8846" i="2"/>
  <c r="H8847" i="2"/>
  <c r="H8848" i="2"/>
  <c r="H8849" i="2"/>
  <c r="H8850" i="2"/>
  <c r="H8851" i="2"/>
  <c r="H8852" i="2"/>
  <c r="H8853" i="2"/>
  <c r="H8854" i="2"/>
  <c r="H8855" i="2"/>
  <c r="H8856" i="2"/>
  <c r="H8857" i="2"/>
  <c r="H8858" i="2"/>
  <c r="H8859" i="2"/>
  <c r="H8860" i="2"/>
  <c r="H8861" i="2"/>
  <c r="H8862" i="2"/>
  <c r="H8863" i="2"/>
  <c r="H8864" i="2"/>
  <c r="H8865" i="2"/>
  <c r="H8866" i="2"/>
  <c r="H8867" i="2"/>
  <c r="H8868" i="2"/>
  <c r="H8869" i="2"/>
  <c r="H8870" i="2"/>
  <c r="H8871" i="2"/>
  <c r="H8872" i="2"/>
  <c r="H8873" i="2"/>
  <c r="H8874" i="2"/>
  <c r="H8875" i="2"/>
  <c r="H8876" i="2"/>
  <c r="H8877" i="2"/>
  <c r="H8878" i="2"/>
  <c r="H8879" i="2"/>
  <c r="H8880" i="2"/>
  <c r="H8881" i="2"/>
  <c r="H8882" i="2"/>
  <c r="H8883" i="2"/>
  <c r="H8884" i="2"/>
  <c r="H8885" i="2"/>
  <c r="H8886" i="2"/>
  <c r="H8887" i="2"/>
  <c r="H8888" i="2"/>
  <c r="H8889" i="2"/>
  <c r="H8890" i="2"/>
  <c r="H8891" i="2"/>
  <c r="H8892" i="2"/>
  <c r="H8893" i="2"/>
  <c r="H8894" i="2"/>
  <c r="H8895" i="2"/>
  <c r="H8896" i="2"/>
  <c r="H8897" i="2"/>
  <c r="H8898" i="2"/>
  <c r="H8899" i="2"/>
  <c r="H8900" i="2"/>
  <c r="H8901" i="2"/>
  <c r="H8902" i="2"/>
  <c r="H8903" i="2"/>
  <c r="H8904" i="2"/>
  <c r="H8905" i="2"/>
  <c r="H8906" i="2"/>
  <c r="H8907" i="2"/>
  <c r="H8908" i="2"/>
  <c r="H8909" i="2"/>
  <c r="H8910" i="2"/>
  <c r="H8911" i="2"/>
  <c r="H8912" i="2"/>
  <c r="H8913" i="2"/>
  <c r="H8914" i="2"/>
  <c r="H8915" i="2"/>
  <c r="H8916" i="2"/>
  <c r="H8917" i="2"/>
  <c r="H8918" i="2"/>
  <c r="H8919" i="2"/>
  <c r="H8920" i="2"/>
  <c r="H8921" i="2"/>
  <c r="H8922" i="2"/>
  <c r="H8923" i="2"/>
  <c r="H8924" i="2"/>
  <c r="H8925" i="2"/>
  <c r="H8926" i="2"/>
  <c r="H8927" i="2"/>
  <c r="H8928" i="2"/>
  <c r="H8929" i="2"/>
  <c r="H8930" i="2"/>
  <c r="H8931" i="2"/>
  <c r="H8932" i="2"/>
  <c r="H8933" i="2"/>
  <c r="H8934" i="2"/>
  <c r="H8935" i="2"/>
  <c r="H8936" i="2"/>
  <c r="H8937" i="2"/>
  <c r="H8938" i="2"/>
  <c r="H8939" i="2"/>
  <c r="H8940" i="2"/>
  <c r="H8941" i="2"/>
  <c r="H8942" i="2"/>
  <c r="H8943" i="2"/>
  <c r="H8944" i="2"/>
  <c r="H8945" i="2"/>
  <c r="H8946" i="2"/>
  <c r="H8947" i="2"/>
  <c r="H8948" i="2"/>
  <c r="H8949" i="2"/>
  <c r="H8950" i="2"/>
  <c r="H8951" i="2"/>
  <c r="H8952" i="2"/>
  <c r="H8953" i="2"/>
  <c r="H8954" i="2"/>
  <c r="H8955" i="2"/>
  <c r="H8956" i="2"/>
  <c r="H8957" i="2"/>
  <c r="H8958" i="2"/>
  <c r="H8959" i="2"/>
  <c r="H8960" i="2"/>
  <c r="H8961" i="2"/>
  <c r="H8962" i="2"/>
  <c r="H8963" i="2"/>
  <c r="H8964" i="2"/>
  <c r="H8965" i="2"/>
  <c r="H8966" i="2"/>
  <c r="H8967" i="2"/>
  <c r="H8968" i="2"/>
  <c r="H8969" i="2"/>
  <c r="H8970" i="2"/>
  <c r="H8971" i="2"/>
  <c r="H8972" i="2"/>
  <c r="H8973" i="2"/>
  <c r="H8974" i="2"/>
  <c r="H8975" i="2"/>
  <c r="H8976" i="2"/>
  <c r="H8977" i="2"/>
  <c r="H8978" i="2"/>
  <c r="H8979" i="2"/>
  <c r="H8980" i="2"/>
  <c r="H8981" i="2"/>
  <c r="H8982" i="2"/>
  <c r="H8983" i="2"/>
  <c r="H8984" i="2"/>
  <c r="H8985" i="2"/>
  <c r="H8986" i="2"/>
  <c r="H8987" i="2"/>
  <c r="H8988" i="2"/>
  <c r="H8989" i="2"/>
  <c r="H8990" i="2"/>
  <c r="H8991" i="2"/>
  <c r="H8992" i="2"/>
  <c r="H8993" i="2"/>
  <c r="H8994" i="2"/>
  <c r="H8995" i="2"/>
  <c r="H8996" i="2"/>
  <c r="H8997" i="2"/>
  <c r="H8998" i="2"/>
  <c r="H8999" i="2"/>
  <c r="H9000" i="2"/>
  <c r="H9001" i="2"/>
  <c r="H9002" i="2"/>
  <c r="H9003" i="2"/>
  <c r="H9004" i="2"/>
  <c r="H9005" i="2"/>
  <c r="H9006" i="2"/>
  <c r="H9007" i="2"/>
  <c r="H9008" i="2"/>
  <c r="H9009" i="2"/>
  <c r="H9010" i="2"/>
  <c r="H9011" i="2"/>
  <c r="H9012" i="2"/>
  <c r="H9013" i="2"/>
  <c r="H9014" i="2"/>
  <c r="H9015" i="2"/>
  <c r="H9016" i="2"/>
  <c r="H9017" i="2"/>
  <c r="H9018" i="2"/>
  <c r="H9019" i="2"/>
  <c r="H9020" i="2"/>
  <c r="H9021" i="2"/>
  <c r="H9022" i="2"/>
  <c r="H9023" i="2"/>
  <c r="H9024" i="2"/>
  <c r="H9025" i="2"/>
  <c r="H9026" i="2"/>
  <c r="H9027" i="2"/>
  <c r="H9028" i="2"/>
  <c r="H9029" i="2"/>
  <c r="H9030" i="2"/>
  <c r="H9031" i="2"/>
  <c r="H9032" i="2"/>
  <c r="H9033" i="2"/>
  <c r="H9034" i="2"/>
  <c r="H9035" i="2"/>
  <c r="H9036" i="2"/>
  <c r="H9037" i="2"/>
  <c r="H9038" i="2"/>
  <c r="H9039" i="2"/>
  <c r="H9040" i="2"/>
  <c r="H9041" i="2"/>
  <c r="H9042" i="2"/>
  <c r="H9043" i="2"/>
  <c r="H9044" i="2"/>
  <c r="H9045" i="2"/>
  <c r="H9046" i="2"/>
  <c r="H9047" i="2"/>
  <c r="H9048" i="2"/>
  <c r="H9049" i="2"/>
  <c r="H9050" i="2"/>
  <c r="H9051" i="2"/>
  <c r="H9052" i="2"/>
  <c r="H9053" i="2"/>
  <c r="H9054" i="2"/>
  <c r="H9055" i="2"/>
  <c r="H9056" i="2"/>
  <c r="H9057" i="2"/>
  <c r="H9058" i="2"/>
  <c r="H9059" i="2"/>
  <c r="H9060" i="2"/>
  <c r="H9061" i="2"/>
  <c r="H9062" i="2"/>
  <c r="H9063" i="2"/>
  <c r="H9064" i="2"/>
  <c r="H9065" i="2"/>
  <c r="H9066" i="2"/>
  <c r="H9067" i="2"/>
  <c r="H9068" i="2"/>
  <c r="H9069" i="2"/>
  <c r="H9070" i="2"/>
  <c r="H9071" i="2"/>
  <c r="H9072" i="2"/>
  <c r="H9073" i="2"/>
  <c r="H9074" i="2"/>
  <c r="H9075" i="2"/>
  <c r="H9076" i="2"/>
  <c r="H9077" i="2"/>
  <c r="H9078" i="2"/>
  <c r="H9079" i="2"/>
  <c r="H9080" i="2"/>
  <c r="H9081" i="2"/>
  <c r="H9082" i="2"/>
  <c r="H9083" i="2"/>
  <c r="H9084" i="2"/>
  <c r="H9085" i="2"/>
  <c r="H9086" i="2"/>
  <c r="H9087" i="2"/>
  <c r="H9088" i="2"/>
  <c r="H9089" i="2"/>
  <c r="H9090" i="2"/>
  <c r="H9091" i="2"/>
  <c r="H9092" i="2"/>
  <c r="H9093" i="2"/>
  <c r="H9094" i="2"/>
  <c r="H9095" i="2"/>
  <c r="H9096" i="2"/>
  <c r="H9097" i="2"/>
  <c r="H9098" i="2"/>
  <c r="H9099" i="2"/>
  <c r="H9100" i="2"/>
  <c r="H9101" i="2"/>
  <c r="H9102" i="2"/>
  <c r="H9103" i="2"/>
  <c r="H9104" i="2"/>
  <c r="H9105" i="2"/>
  <c r="H9106" i="2"/>
  <c r="H9107" i="2"/>
  <c r="H9108" i="2"/>
  <c r="H9109" i="2"/>
  <c r="H9110" i="2"/>
  <c r="H9111" i="2"/>
  <c r="H9112" i="2"/>
  <c r="H9113" i="2"/>
  <c r="H9114" i="2"/>
  <c r="H9115" i="2"/>
  <c r="H9116" i="2"/>
  <c r="H9117" i="2"/>
  <c r="H9118" i="2"/>
  <c r="H9119" i="2"/>
  <c r="H9120" i="2"/>
  <c r="H9121" i="2"/>
  <c r="H9122" i="2"/>
  <c r="H9123" i="2"/>
  <c r="H9124" i="2"/>
  <c r="H9125" i="2"/>
  <c r="H9126" i="2"/>
  <c r="H9127" i="2"/>
  <c r="H9128" i="2"/>
  <c r="H9129" i="2"/>
  <c r="H9130" i="2"/>
  <c r="H9131" i="2"/>
  <c r="H9132" i="2"/>
  <c r="H9133" i="2"/>
  <c r="H9134" i="2"/>
  <c r="H9135" i="2"/>
  <c r="H9136" i="2"/>
  <c r="H9137" i="2"/>
  <c r="H9138" i="2"/>
  <c r="H9139" i="2"/>
  <c r="H9140" i="2"/>
  <c r="H9141" i="2"/>
  <c r="H9142" i="2"/>
  <c r="H9143" i="2"/>
  <c r="H9144" i="2"/>
  <c r="H9145" i="2"/>
  <c r="H9146" i="2"/>
  <c r="H9147" i="2"/>
  <c r="H9148" i="2"/>
  <c r="H9149" i="2"/>
  <c r="H9150" i="2"/>
  <c r="H9151" i="2"/>
  <c r="H9152" i="2"/>
  <c r="H9153" i="2"/>
  <c r="H9154" i="2"/>
  <c r="H9155" i="2"/>
  <c r="H9156" i="2"/>
  <c r="H9157" i="2"/>
  <c r="H9158" i="2"/>
  <c r="H9159" i="2"/>
  <c r="H9160" i="2"/>
  <c r="H9161" i="2"/>
  <c r="H9162" i="2"/>
  <c r="H9163" i="2"/>
  <c r="H9164" i="2"/>
  <c r="H9165" i="2"/>
  <c r="H9166" i="2"/>
  <c r="H9167" i="2"/>
  <c r="H9168" i="2"/>
  <c r="H9169" i="2"/>
  <c r="H9170" i="2"/>
  <c r="H9171" i="2"/>
  <c r="H9172" i="2"/>
  <c r="H9173" i="2"/>
  <c r="H9174" i="2"/>
  <c r="H9175" i="2"/>
  <c r="H9176" i="2"/>
  <c r="H9177" i="2"/>
  <c r="H9178" i="2"/>
  <c r="H9179" i="2"/>
  <c r="H9180" i="2"/>
  <c r="H9181" i="2"/>
  <c r="H9182" i="2"/>
  <c r="H9183" i="2"/>
  <c r="H9184" i="2"/>
  <c r="H9185" i="2"/>
  <c r="H9186" i="2"/>
  <c r="H9187" i="2"/>
  <c r="H9188" i="2"/>
  <c r="H9189" i="2"/>
  <c r="H9190" i="2"/>
  <c r="H9191" i="2"/>
  <c r="H9192" i="2"/>
  <c r="H9193" i="2"/>
  <c r="H9194" i="2"/>
  <c r="H9195" i="2"/>
  <c r="H9196" i="2"/>
  <c r="H9197" i="2"/>
  <c r="H9198" i="2"/>
  <c r="H9199" i="2"/>
  <c r="H9200" i="2"/>
  <c r="H9201" i="2"/>
  <c r="H9202" i="2"/>
  <c r="H9203" i="2"/>
  <c r="H9204" i="2"/>
  <c r="H9205" i="2"/>
  <c r="H9206" i="2"/>
  <c r="H9207" i="2"/>
  <c r="H9208" i="2"/>
  <c r="H9209" i="2"/>
  <c r="H9210" i="2"/>
  <c r="H9211" i="2"/>
  <c r="H9212" i="2"/>
  <c r="H9213" i="2"/>
  <c r="H9214" i="2"/>
  <c r="H9215" i="2"/>
  <c r="H9216" i="2"/>
  <c r="H9217" i="2"/>
  <c r="H9218" i="2"/>
  <c r="H9219" i="2"/>
  <c r="H9220" i="2"/>
  <c r="H9221" i="2"/>
  <c r="H9222" i="2"/>
  <c r="H9223" i="2"/>
  <c r="H9224" i="2"/>
  <c r="H9225" i="2"/>
  <c r="H9226" i="2"/>
  <c r="H9227" i="2"/>
  <c r="H9228" i="2"/>
  <c r="H9229" i="2"/>
  <c r="H9230" i="2"/>
  <c r="H9231" i="2"/>
  <c r="H9232" i="2"/>
  <c r="H9233" i="2"/>
  <c r="H9234" i="2"/>
  <c r="H9235" i="2"/>
  <c r="H9236" i="2"/>
  <c r="H9237" i="2"/>
  <c r="H9238" i="2"/>
  <c r="H9239" i="2"/>
  <c r="H9240" i="2"/>
  <c r="H9241" i="2"/>
  <c r="H9242" i="2"/>
  <c r="H9243" i="2"/>
  <c r="H9244" i="2"/>
  <c r="H9245" i="2"/>
  <c r="H9246" i="2"/>
  <c r="H9247" i="2"/>
  <c r="H9248" i="2"/>
  <c r="H9249" i="2"/>
  <c r="H9250" i="2"/>
  <c r="H9251" i="2"/>
  <c r="H9252" i="2"/>
  <c r="H9253" i="2"/>
  <c r="H9254" i="2"/>
  <c r="H9255" i="2"/>
  <c r="H9256" i="2"/>
  <c r="H9257" i="2"/>
  <c r="H9258" i="2"/>
  <c r="H9259" i="2"/>
  <c r="H9260" i="2"/>
  <c r="H9261" i="2"/>
  <c r="H9262" i="2"/>
  <c r="H9263" i="2"/>
  <c r="H9264" i="2"/>
  <c r="H9265" i="2"/>
  <c r="H9266" i="2"/>
  <c r="H9267" i="2"/>
  <c r="H9268" i="2"/>
  <c r="H9269" i="2"/>
  <c r="H9270" i="2"/>
  <c r="H9271" i="2"/>
  <c r="H9272" i="2"/>
  <c r="H9273" i="2"/>
  <c r="H9274" i="2"/>
  <c r="H9275" i="2"/>
  <c r="H9276" i="2"/>
  <c r="H9277" i="2"/>
  <c r="H9278" i="2"/>
  <c r="H9279" i="2"/>
  <c r="H9280" i="2"/>
  <c r="H9281" i="2"/>
  <c r="H9282" i="2"/>
  <c r="H9283" i="2"/>
  <c r="H9284" i="2"/>
  <c r="H9285" i="2"/>
  <c r="H9286" i="2"/>
  <c r="H9287" i="2"/>
  <c r="H9288" i="2"/>
  <c r="H9289" i="2"/>
  <c r="H9290" i="2"/>
  <c r="H9291" i="2"/>
  <c r="H9292" i="2"/>
  <c r="H9293" i="2"/>
  <c r="H9294" i="2"/>
  <c r="H9295" i="2"/>
  <c r="H9296" i="2"/>
  <c r="H9297" i="2"/>
  <c r="H9298" i="2"/>
  <c r="H9299" i="2"/>
  <c r="H9300" i="2"/>
  <c r="H9301" i="2"/>
  <c r="H9302" i="2"/>
  <c r="H9303" i="2"/>
  <c r="H9304" i="2"/>
  <c r="H9305" i="2"/>
  <c r="H9306" i="2"/>
  <c r="H9307" i="2"/>
  <c r="H9308" i="2"/>
  <c r="H9309" i="2"/>
  <c r="H9310" i="2"/>
  <c r="H9311" i="2"/>
  <c r="H9312" i="2"/>
  <c r="H9313" i="2"/>
  <c r="H9314" i="2"/>
  <c r="H9315" i="2"/>
  <c r="H9316" i="2"/>
  <c r="H9317" i="2"/>
  <c r="H9318" i="2"/>
  <c r="H9319" i="2"/>
  <c r="H9320" i="2"/>
  <c r="H9321" i="2"/>
  <c r="H9322" i="2"/>
  <c r="H9323" i="2"/>
  <c r="H9324" i="2"/>
  <c r="H9325" i="2"/>
  <c r="H9326" i="2"/>
  <c r="H9327" i="2"/>
  <c r="H9328" i="2"/>
  <c r="H9329" i="2"/>
  <c r="H9330" i="2"/>
  <c r="H9331" i="2"/>
  <c r="H9332" i="2"/>
  <c r="H9333" i="2"/>
  <c r="H9334" i="2"/>
  <c r="H9335" i="2"/>
  <c r="H9336" i="2"/>
  <c r="H9337" i="2"/>
  <c r="H9338" i="2"/>
  <c r="H9339" i="2"/>
  <c r="H9340" i="2"/>
  <c r="H9341" i="2"/>
  <c r="H9342" i="2"/>
  <c r="H9343" i="2"/>
  <c r="H9344" i="2"/>
  <c r="H9345" i="2"/>
  <c r="H9346" i="2"/>
  <c r="H9347" i="2"/>
  <c r="H9348" i="2"/>
  <c r="H9349" i="2"/>
  <c r="H9350" i="2"/>
  <c r="H9351" i="2"/>
  <c r="H9352" i="2"/>
  <c r="H9353" i="2"/>
  <c r="H9354" i="2"/>
  <c r="H9355" i="2"/>
  <c r="H9356" i="2"/>
  <c r="H9357" i="2"/>
  <c r="H9358" i="2"/>
  <c r="H9359" i="2"/>
  <c r="H9360" i="2"/>
  <c r="H9361" i="2"/>
  <c r="H9362" i="2"/>
  <c r="H9363" i="2"/>
  <c r="H9364" i="2"/>
  <c r="H9365" i="2"/>
  <c r="H9366" i="2"/>
  <c r="H9367" i="2"/>
  <c r="H9368" i="2"/>
  <c r="H9369" i="2"/>
  <c r="H9370" i="2"/>
  <c r="H9371" i="2"/>
  <c r="H9372" i="2"/>
  <c r="H9373" i="2"/>
  <c r="H9374" i="2"/>
  <c r="H9375" i="2"/>
  <c r="H9376" i="2"/>
  <c r="H9377" i="2"/>
  <c r="H9378" i="2"/>
  <c r="H9379" i="2"/>
  <c r="H9380" i="2"/>
  <c r="H9381" i="2"/>
  <c r="H9382" i="2"/>
  <c r="H9383" i="2"/>
  <c r="H9384" i="2"/>
  <c r="H9385" i="2"/>
  <c r="H9386" i="2"/>
  <c r="H9387" i="2"/>
  <c r="H9388" i="2"/>
  <c r="H9389" i="2"/>
  <c r="H9390" i="2"/>
  <c r="H9391" i="2"/>
  <c r="H9392" i="2"/>
  <c r="H9393" i="2"/>
  <c r="H9394" i="2"/>
  <c r="H9395" i="2"/>
  <c r="H9396" i="2"/>
  <c r="H9397" i="2"/>
  <c r="H9398" i="2"/>
  <c r="H9399" i="2"/>
  <c r="H9400" i="2"/>
  <c r="H9401" i="2"/>
  <c r="H9402" i="2"/>
  <c r="H9403" i="2"/>
  <c r="H9404" i="2"/>
  <c r="H9405" i="2"/>
  <c r="H9406" i="2"/>
  <c r="H9407" i="2"/>
  <c r="H9408" i="2"/>
  <c r="H9409" i="2"/>
  <c r="H9410" i="2"/>
  <c r="H9411" i="2"/>
  <c r="H9412" i="2"/>
  <c r="H9413" i="2"/>
  <c r="H9414" i="2"/>
  <c r="H9415" i="2"/>
  <c r="H9416" i="2"/>
  <c r="H9417" i="2"/>
  <c r="H9418" i="2"/>
  <c r="H9419" i="2"/>
  <c r="H9420" i="2"/>
  <c r="H9421" i="2"/>
  <c r="H9422" i="2"/>
  <c r="H9423" i="2"/>
  <c r="H9424" i="2"/>
  <c r="H9425" i="2"/>
  <c r="H9426" i="2"/>
  <c r="H9427" i="2"/>
  <c r="H9428" i="2"/>
  <c r="H9429" i="2"/>
  <c r="H9430" i="2"/>
  <c r="H9431" i="2"/>
  <c r="H9432" i="2"/>
  <c r="H9433" i="2"/>
  <c r="H9434" i="2"/>
  <c r="H9435" i="2"/>
  <c r="H9436" i="2"/>
  <c r="H9437" i="2"/>
  <c r="H9438" i="2"/>
  <c r="H9439" i="2"/>
  <c r="H9440" i="2"/>
  <c r="H9441" i="2"/>
  <c r="H9442" i="2"/>
  <c r="H9443" i="2"/>
  <c r="H9444" i="2"/>
  <c r="H9445" i="2"/>
  <c r="H9446" i="2"/>
  <c r="H9447" i="2"/>
  <c r="H9448" i="2"/>
  <c r="H9449" i="2"/>
  <c r="H9450" i="2"/>
  <c r="H9451" i="2"/>
  <c r="H9452" i="2"/>
  <c r="H9453" i="2"/>
  <c r="H9454" i="2"/>
  <c r="H9455" i="2"/>
  <c r="H9456" i="2"/>
  <c r="H9457" i="2"/>
  <c r="H9458" i="2"/>
  <c r="H9459" i="2"/>
  <c r="H9460" i="2"/>
  <c r="H9461" i="2"/>
  <c r="H9462" i="2"/>
  <c r="H9463" i="2"/>
  <c r="H9464" i="2"/>
  <c r="H9465" i="2"/>
  <c r="H9466" i="2"/>
  <c r="H9467" i="2"/>
  <c r="H9468" i="2"/>
  <c r="H9469" i="2"/>
  <c r="H9470" i="2"/>
  <c r="H9471" i="2"/>
  <c r="H9472" i="2"/>
  <c r="H9473" i="2"/>
  <c r="H9474" i="2"/>
  <c r="H9475" i="2"/>
  <c r="H9476" i="2"/>
  <c r="H9477" i="2"/>
  <c r="H9478" i="2"/>
  <c r="H9479" i="2"/>
  <c r="H9480" i="2"/>
  <c r="H9481" i="2"/>
  <c r="H9482" i="2"/>
  <c r="H9483" i="2"/>
  <c r="H9484" i="2"/>
  <c r="H9485" i="2"/>
  <c r="H9486" i="2"/>
  <c r="H9487" i="2"/>
  <c r="H9488" i="2"/>
  <c r="H9489" i="2"/>
  <c r="H9490" i="2"/>
  <c r="H9491" i="2"/>
  <c r="H9492" i="2"/>
  <c r="H9493" i="2"/>
  <c r="H9494" i="2"/>
  <c r="H9495" i="2"/>
  <c r="H9496" i="2"/>
  <c r="H9497" i="2"/>
  <c r="H9498" i="2"/>
  <c r="H9499" i="2"/>
  <c r="H9500" i="2"/>
  <c r="H9501" i="2"/>
  <c r="H9502" i="2"/>
  <c r="H9503" i="2"/>
  <c r="H9504" i="2"/>
  <c r="H9505" i="2"/>
  <c r="H9506" i="2"/>
  <c r="H9507" i="2"/>
  <c r="H9508" i="2"/>
  <c r="H9509" i="2"/>
  <c r="H9510" i="2"/>
  <c r="H9511" i="2"/>
  <c r="H9512" i="2"/>
  <c r="H9513" i="2"/>
  <c r="H9514" i="2"/>
  <c r="H9515" i="2"/>
  <c r="H9516" i="2"/>
  <c r="H9517" i="2"/>
  <c r="H9518" i="2"/>
  <c r="H9519" i="2"/>
  <c r="H9520" i="2"/>
  <c r="H9521" i="2"/>
  <c r="H9522" i="2"/>
  <c r="H9523" i="2"/>
  <c r="H9524" i="2"/>
  <c r="H9525" i="2"/>
  <c r="H9526" i="2"/>
  <c r="H9527" i="2"/>
  <c r="H9528" i="2"/>
  <c r="H9529" i="2"/>
  <c r="H9530" i="2"/>
  <c r="H9531" i="2"/>
  <c r="H9532" i="2"/>
  <c r="H9533" i="2"/>
  <c r="H9534" i="2"/>
  <c r="H9535" i="2"/>
  <c r="H9536" i="2"/>
  <c r="H9537" i="2"/>
  <c r="H9538" i="2"/>
  <c r="H9539" i="2"/>
  <c r="H9540" i="2"/>
  <c r="H9541" i="2"/>
  <c r="H9542" i="2"/>
  <c r="H9543" i="2"/>
  <c r="H9544" i="2"/>
  <c r="H9545" i="2"/>
  <c r="H9546" i="2"/>
  <c r="H9547" i="2"/>
  <c r="H9548" i="2"/>
  <c r="H9549" i="2"/>
  <c r="H9550" i="2"/>
  <c r="H9551" i="2"/>
  <c r="H9552" i="2"/>
  <c r="H9553" i="2"/>
  <c r="H9554" i="2"/>
  <c r="H9555" i="2"/>
  <c r="H9556" i="2"/>
  <c r="H9557" i="2"/>
  <c r="H9558" i="2"/>
  <c r="H9559" i="2"/>
  <c r="H9560" i="2"/>
  <c r="H9561" i="2"/>
  <c r="H9562" i="2"/>
  <c r="H9563" i="2"/>
  <c r="H9564" i="2"/>
  <c r="H9565" i="2"/>
  <c r="H9566" i="2"/>
  <c r="H9567" i="2"/>
  <c r="H9568" i="2"/>
  <c r="H9569" i="2"/>
  <c r="H9570" i="2"/>
  <c r="H9571" i="2"/>
  <c r="H9572" i="2"/>
  <c r="H9573" i="2"/>
  <c r="H9574" i="2"/>
  <c r="H9575" i="2"/>
  <c r="H9576" i="2"/>
  <c r="H9577" i="2"/>
  <c r="H9578" i="2"/>
  <c r="H9579" i="2"/>
  <c r="H9580" i="2"/>
  <c r="H9581" i="2"/>
  <c r="H9582" i="2"/>
  <c r="H9583" i="2"/>
  <c r="H9584" i="2"/>
  <c r="H9585" i="2"/>
  <c r="H9586" i="2"/>
  <c r="H9587" i="2"/>
  <c r="H9588" i="2"/>
  <c r="H9589" i="2"/>
  <c r="H9590" i="2"/>
  <c r="H9591" i="2"/>
  <c r="H9592" i="2"/>
  <c r="H9593" i="2"/>
  <c r="H9594" i="2"/>
  <c r="H9595" i="2"/>
  <c r="H9596" i="2"/>
  <c r="H9597" i="2"/>
  <c r="H9598" i="2"/>
  <c r="H9599" i="2"/>
  <c r="H9600" i="2"/>
  <c r="H9601" i="2"/>
  <c r="H9602" i="2"/>
  <c r="H9603" i="2"/>
  <c r="H9604" i="2"/>
  <c r="H9605" i="2"/>
  <c r="H9606" i="2"/>
  <c r="H9607" i="2"/>
  <c r="H9608" i="2"/>
  <c r="H9609" i="2"/>
  <c r="H9610" i="2"/>
  <c r="H9611" i="2"/>
  <c r="H9612" i="2"/>
  <c r="H9613" i="2"/>
  <c r="H9614" i="2"/>
  <c r="H9615" i="2"/>
  <c r="H9616" i="2"/>
  <c r="H9617" i="2"/>
  <c r="H9618" i="2"/>
  <c r="H9619" i="2"/>
  <c r="H9620" i="2"/>
  <c r="H9621" i="2"/>
  <c r="H9622" i="2"/>
  <c r="H9623" i="2"/>
  <c r="H9624" i="2"/>
  <c r="H9625" i="2"/>
  <c r="H9626" i="2"/>
  <c r="H9627" i="2"/>
  <c r="H9628" i="2"/>
  <c r="H9629" i="2"/>
  <c r="H9630" i="2"/>
  <c r="H9631" i="2"/>
  <c r="H9632" i="2"/>
  <c r="H9633" i="2"/>
  <c r="H9634" i="2"/>
  <c r="H9635" i="2"/>
  <c r="H9636" i="2"/>
  <c r="H9637" i="2"/>
  <c r="H9638" i="2"/>
  <c r="H9639" i="2"/>
  <c r="H9640" i="2"/>
  <c r="H9641" i="2"/>
  <c r="H9642" i="2"/>
  <c r="H9643" i="2"/>
  <c r="H9644" i="2"/>
  <c r="H9645" i="2"/>
  <c r="H9646" i="2"/>
  <c r="H9647" i="2"/>
  <c r="H9648" i="2"/>
  <c r="H9649" i="2"/>
  <c r="H9650" i="2"/>
  <c r="H9651" i="2"/>
  <c r="H9652" i="2"/>
  <c r="H9653" i="2"/>
  <c r="H9654" i="2"/>
  <c r="H9655" i="2"/>
  <c r="H9656" i="2"/>
  <c r="H9657" i="2"/>
  <c r="H9658" i="2"/>
  <c r="H9659" i="2"/>
  <c r="H9660" i="2"/>
  <c r="H9661" i="2"/>
  <c r="H9662" i="2"/>
  <c r="H9663" i="2"/>
  <c r="H9664" i="2"/>
  <c r="H9665" i="2"/>
  <c r="H9666" i="2"/>
  <c r="H9667" i="2"/>
  <c r="H9668" i="2"/>
  <c r="H9669" i="2"/>
  <c r="H9670" i="2"/>
  <c r="H9671" i="2"/>
  <c r="H9672" i="2"/>
  <c r="H9673" i="2"/>
  <c r="H9674" i="2"/>
  <c r="H9675" i="2"/>
  <c r="H9676" i="2"/>
  <c r="H9677" i="2"/>
  <c r="H9678" i="2"/>
  <c r="H9679" i="2"/>
  <c r="H9680" i="2"/>
  <c r="H9681" i="2"/>
  <c r="H9682" i="2"/>
  <c r="H9683" i="2"/>
  <c r="H9684" i="2"/>
  <c r="H9685" i="2"/>
  <c r="H9686" i="2"/>
  <c r="H9687" i="2"/>
  <c r="H9688" i="2"/>
  <c r="H9689" i="2"/>
  <c r="H9690" i="2"/>
  <c r="H9691" i="2"/>
  <c r="H9692" i="2"/>
  <c r="H9693" i="2"/>
  <c r="H9694" i="2"/>
  <c r="H9695" i="2"/>
  <c r="H9696" i="2"/>
  <c r="H9697" i="2"/>
  <c r="H9698" i="2"/>
  <c r="H9699" i="2"/>
  <c r="H9700" i="2"/>
  <c r="H9701" i="2"/>
  <c r="H9702" i="2"/>
  <c r="H9703" i="2"/>
  <c r="H9704" i="2"/>
  <c r="H9705" i="2"/>
  <c r="H9706" i="2"/>
  <c r="H9707" i="2"/>
  <c r="H9708" i="2"/>
  <c r="H9709" i="2"/>
  <c r="H9710" i="2"/>
  <c r="H9711" i="2"/>
  <c r="H9712" i="2"/>
  <c r="H9713" i="2"/>
  <c r="H9714" i="2"/>
  <c r="H9715" i="2"/>
  <c r="H9716" i="2"/>
  <c r="H9717" i="2"/>
  <c r="H9718" i="2"/>
  <c r="H9719" i="2"/>
  <c r="H9720" i="2"/>
  <c r="H9721" i="2"/>
  <c r="H9722" i="2"/>
  <c r="H9723" i="2"/>
  <c r="H9724" i="2"/>
  <c r="H9725" i="2"/>
  <c r="H9726" i="2"/>
  <c r="H9727" i="2"/>
  <c r="H9728" i="2"/>
  <c r="H9729" i="2"/>
  <c r="H9730" i="2"/>
  <c r="H9731" i="2"/>
  <c r="H9732" i="2"/>
  <c r="H9733" i="2"/>
  <c r="H9734" i="2"/>
  <c r="H9735" i="2"/>
  <c r="H9736" i="2"/>
  <c r="H9737" i="2"/>
  <c r="H9738" i="2"/>
  <c r="H9739" i="2"/>
  <c r="H9740" i="2"/>
  <c r="H9741" i="2"/>
  <c r="H9742" i="2"/>
  <c r="H9743" i="2"/>
  <c r="H9744" i="2"/>
  <c r="H9745" i="2"/>
  <c r="H9746" i="2"/>
  <c r="H9747" i="2"/>
  <c r="H9748" i="2"/>
  <c r="H9749" i="2"/>
  <c r="H9750" i="2"/>
  <c r="H9751" i="2"/>
  <c r="H9752" i="2"/>
  <c r="H9753" i="2"/>
  <c r="H9754" i="2"/>
  <c r="H9755" i="2"/>
  <c r="H9756" i="2"/>
  <c r="H9757" i="2"/>
  <c r="H9758" i="2"/>
  <c r="H9759" i="2"/>
  <c r="H9760" i="2"/>
  <c r="H9761" i="2"/>
  <c r="H9762" i="2"/>
  <c r="H9763" i="2"/>
  <c r="H9764" i="2"/>
  <c r="H9765" i="2"/>
  <c r="H9766" i="2"/>
  <c r="H9767" i="2"/>
  <c r="H9768" i="2"/>
  <c r="H9769" i="2"/>
  <c r="H9770" i="2"/>
  <c r="H9771" i="2"/>
  <c r="H9772" i="2"/>
  <c r="H9773" i="2"/>
  <c r="H9774" i="2"/>
  <c r="H9775" i="2"/>
  <c r="H9776" i="2"/>
  <c r="H9777" i="2"/>
  <c r="H9778" i="2"/>
  <c r="H9779" i="2"/>
  <c r="H9780" i="2"/>
  <c r="H9781" i="2"/>
  <c r="H9782" i="2"/>
  <c r="H9783" i="2"/>
  <c r="H9784" i="2"/>
  <c r="H9785" i="2"/>
  <c r="H9786" i="2"/>
  <c r="H9787" i="2"/>
  <c r="H9788" i="2"/>
  <c r="H9789" i="2"/>
  <c r="H9790" i="2"/>
  <c r="H9791" i="2"/>
  <c r="H9792" i="2"/>
  <c r="H9793" i="2"/>
  <c r="H9794" i="2"/>
  <c r="H9795" i="2"/>
  <c r="H9796" i="2"/>
  <c r="H9797" i="2"/>
  <c r="H9798" i="2"/>
  <c r="H9799" i="2"/>
  <c r="H9800" i="2"/>
  <c r="H9801" i="2"/>
  <c r="H9802" i="2"/>
  <c r="H9803" i="2"/>
  <c r="H9804" i="2"/>
  <c r="H9805" i="2"/>
  <c r="H9806" i="2"/>
  <c r="H9807" i="2"/>
  <c r="H9808" i="2"/>
  <c r="H9809" i="2"/>
  <c r="H9810" i="2"/>
  <c r="H9811" i="2"/>
  <c r="H9812" i="2"/>
  <c r="H9813" i="2"/>
  <c r="H9814" i="2"/>
  <c r="H9815" i="2"/>
  <c r="H9816" i="2"/>
  <c r="H9817" i="2"/>
  <c r="H9818" i="2"/>
  <c r="H9819" i="2"/>
  <c r="H9820" i="2"/>
  <c r="H9821" i="2"/>
  <c r="H9822" i="2"/>
  <c r="H9823" i="2"/>
  <c r="H9824" i="2"/>
  <c r="H9825" i="2"/>
  <c r="H9826" i="2"/>
  <c r="H9827" i="2"/>
  <c r="H9828" i="2"/>
  <c r="H9829" i="2"/>
  <c r="H9830" i="2"/>
  <c r="H9831" i="2"/>
  <c r="H9832" i="2"/>
  <c r="H9833" i="2"/>
  <c r="H9834" i="2"/>
  <c r="H9835" i="2"/>
  <c r="H9836" i="2"/>
  <c r="H9837" i="2"/>
  <c r="H9838" i="2"/>
  <c r="H9839" i="2"/>
  <c r="H9840" i="2"/>
  <c r="H9841" i="2"/>
  <c r="H9842" i="2"/>
  <c r="H9843" i="2"/>
  <c r="H9844" i="2"/>
  <c r="H9845" i="2"/>
  <c r="H9846" i="2"/>
  <c r="H9847" i="2"/>
  <c r="H9848" i="2"/>
  <c r="H9849" i="2"/>
  <c r="H9850" i="2"/>
  <c r="H9851" i="2"/>
  <c r="H9852" i="2"/>
  <c r="H9853" i="2"/>
  <c r="H9854" i="2"/>
  <c r="H9855" i="2"/>
  <c r="H9856" i="2"/>
  <c r="H9857" i="2"/>
  <c r="H9858" i="2"/>
  <c r="H9859" i="2"/>
  <c r="H9860" i="2"/>
  <c r="H9861" i="2"/>
  <c r="H9862" i="2"/>
  <c r="H9863" i="2"/>
  <c r="H9864" i="2"/>
  <c r="H9865" i="2"/>
  <c r="H9866" i="2"/>
  <c r="H9867" i="2"/>
  <c r="H9868" i="2"/>
  <c r="H9869" i="2"/>
  <c r="H9870" i="2"/>
  <c r="H9871" i="2"/>
  <c r="H9872" i="2"/>
  <c r="H9873" i="2"/>
  <c r="H9874" i="2"/>
  <c r="H9875" i="2"/>
  <c r="H9876" i="2"/>
  <c r="H9877" i="2"/>
  <c r="H9878" i="2"/>
  <c r="H9879" i="2"/>
  <c r="H9880" i="2"/>
  <c r="H9881" i="2"/>
  <c r="H9882" i="2"/>
  <c r="H9883" i="2"/>
  <c r="H9884" i="2"/>
  <c r="H9885" i="2"/>
  <c r="H9886" i="2"/>
  <c r="H9887" i="2"/>
  <c r="H9888" i="2"/>
  <c r="H9889" i="2"/>
  <c r="H9890" i="2"/>
  <c r="H9891" i="2"/>
  <c r="H9892" i="2"/>
  <c r="H9893" i="2"/>
  <c r="H9894" i="2"/>
  <c r="H9895" i="2"/>
  <c r="H9896" i="2"/>
  <c r="H9897" i="2"/>
  <c r="H9898" i="2"/>
  <c r="H9899" i="2"/>
  <c r="H9900" i="2"/>
  <c r="H9901" i="2"/>
  <c r="H9902" i="2"/>
  <c r="H9903" i="2"/>
  <c r="H9904" i="2"/>
  <c r="H9905" i="2"/>
  <c r="H9906" i="2"/>
  <c r="H9907" i="2"/>
  <c r="H9908" i="2"/>
  <c r="H9909" i="2"/>
  <c r="H9910" i="2"/>
  <c r="H9911" i="2"/>
  <c r="H9912" i="2"/>
  <c r="H9913" i="2"/>
  <c r="H9914" i="2"/>
  <c r="H9915" i="2"/>
  <c r="H9916" i="2"/>
  <c r="H9917" i="2"/>
  <c r="H9918" i="2"/>
  <c r="H9919" i="2"/>
  <c r="H9920" i="2"/>
  <c r="H9921" i="2"/>
  <c r="H9922" i="2"/>
  <c r="H9923" i="2"/>
  <c r="H9924" i="2"/>
  <c r="H9925" i="2"/>
  <c r="H9926" i="2"/>
  <c r="H9927" i="2"/>
  <c r="H9928" i="2"/>
  <c r="H9929" i="2"/>
  <c r="H9930" i="2"/>
  <c r="H9931" i="2"/>
  <c r="H9932" i="2"/>
  <c r="H9933" i="2"/>
  <c r="H9934" i="2"/>
  <c r="H9935" i="2"/>
  <c r="H9936" i="2"/>
  <c r="H9937" i="2"/>
  <c r="H9938" i="2"/>
  <c r="H9939" i="2"/>
  <c r="H9940" i="2"/>
  <c r="H9941" i="2"/>
  <c r="H9942" i="2"/>
  <c r="H9943" i="2"/>
  <c r="H9944" i="2"/>
  <c r="H9945" i="2"/>
  <c r="H9946" i="2"/>
  <c r="H9947" i="2"/>
  <c r="H9948" i="2"/>
  <c r="H9949" i="2"/>
  <c r="H9950" i="2"/>
  <c r="H9951" i="2"/>
  <c r="H9952" i="2"/>
  <c r="H9953" i="2"/>
  <c r="H9954" i="2"/>
  <c r="H9955" i="2"/>
  <c r="H9956" i="2"/>
  <c r="H9957" i="2"/>
  <c r="H9958" i="2"/>
  <c r="H9959" i="2"/>
  <c r="H9960" i="2"/>
  <c r="H9961" i="2"/>
  <c r="H9962" i="2"/>
  <c r="H9963" i="2"/>
  <c r="H9964" i="2"/>
  <c r="H9965" i="2"/>
  <c r="H9966" i="2"/>
  <c r="H9967" i="2"/>
  <c r="H9968" i="2"/>
  <c r="H9969" i="2"/>
  <c r="H9970" i="2"/>
  <c r="H9971" i="2"/>
  <c r="H9972" i="2"/>
  <c r="H9973" i="2"/>
  <c r="H9974" i="2"/>
  <c r="H9975" i="2"/>
  <c r="H9976" i="2"/>
  <c r="H9977" i="2"/>
  <c r="H9978" i="2"/>
  <c r="H9979" i="2"/>
  <c r="H9980" i="2"/>
  <c r="H9981" i="2"/>
  <c r="H9982" i="2"/>
  <c r="H9983" i="2"/>
  <c r="H9984" i="2"/>
  <c r="H9985" i="2"/>
  <c r="H9986" i="2"/>
  <c r="H9987" i="2"/>
  <c r="H9988" i="2"/>
  <c r="H9989" i="2"/>
  <c r="H9990" i="2"/>
  <c r="H9991" i="2"/>
  <c r="H9992" i="2"/>
  <c r="H9993" i="2"/>
  <c r="H9994" i="2"/>
  <c r="H9995" i="2"/>
  <c r="H9996" i="2"/>
  <c r="H9997" i="2"/>
  <c r="H9998" i="2"/>
  <c r="H9999" i="2"/>
  <c r="H10000" i="2"/>
  <c r="H10001" i="2"/>
  <c r="H10002" i="2"/>
  <c r="H10003" i="2"/>
  <c r="H10004" i="2"/>
  <c r="H10005" i="2"/>
  <c r="H10006" i="2"/>
  <c r="H10007" i="2"/>
  <c r="H10008" i="2"/>
  <c r="H10009" i="2"/>
  <c r="H10010" i="2"/>
  <c r="H10011" i="2"/>
  <c r="H10012" i="2"/>
  <c r="H10013" i="2"/>
  <c r="H10014" i="2"/>
  <c r="H10015" i="2"/>
  <c r="H10016" i="2"/>
  <c r="H10017" i="2"/>
  <c r="H10018" i="2"/>
  <c r="H10019" i="2"/>
  <c r="H10020" i="2"/>
  <c r="H10021" i="2"/>
  <c r="H10022" i="2"/>
  <c r="H10023" i="2"/>
  <c r="H10024" i="2"/>
  <c r="H10025" i="2"/>
  <c r="H10026" i="2"/>
  <c r="H10027" i="2"/>
  <c r="H10028" i="2"/>
  <c r="H10029" i="2"/>
  <c r="H10030" i="2"/>
  <c r="H10031" i="2"/>
  <c r="H10032" i="2"/>
  <c r="H10033" i="2"/>
  <c r="H10034" i="2"/>
  <c r="H10035" i="2"/>
  <c r="H10036" i="2"/>
  <c r="H10037" i="2"/>
  <c r="H10038" i="2"/>
  <c r="H10039" i="2"/>
  <c r="H10040" i="2"/>
  <c r="H10041" i="2"/>
  <c r="H10042" i="2"/>
  <c r="H10043" i="2"/>
  <c r="H10044" i="2"/>
  <c r="H10045" i="2"/>
  <c r="H10046" i="2"/>
  <c r="H10047" i="2"/>
  <c r="H10048" i="2"/>
  <c r="H10049" i="2"/>
  <c r="H10050" i="2"/>
  <c r="H10051" i="2"/>
  <c r="H10052" i="2"/>
  <c r="H10053" i="2"/>
  <c r="H10054" i="2"/>
  <c r="H10055" i="2"/>
  <c r="H10056" i="2"/>
  <c r="H10057" i="2"/>
  <c r="H10058" i="2"/>
  <c r="H10059" i="2"/>
  <c r="H10060" i="2"/>
  <c r="H10061" i="2"/>
  <c r="H10062" i="2"/>
  <c r="H10063" i="2"/>
  <c r="H10064" i="2"/>
  <c r="H10065" i="2"/>
  <c r="H10066" i="2"/>
  <c r="H10067" i="2"/>
  <c r="H10068" i="2"/>
  <c r="H10069" i="2"/>
  <c r="H10070" i="2"/>
  <c r="H10071" i="2"/>
  <c r="H10072" i="2"/>
  <c r="H10073" i="2"/>
  <c r="H10074" i="2"/>
  <c r="H10075" i="2"/>
  <c r="H10076" i="2"/>
  <c r="H10077" i="2"/>
  <c r="H10078" i="2"/>
  <c r="H10079" i="2"/>
  <c r="H10080" i="2"/>
  <c r="H10081" i="2"/>
  <c r="H10082" i="2"/>
  <c r="H10083" i="2"/>
  <c r="H10084" i="2"/>
  <c r="H10085" i="2"/>
  <c r="H10086" i="2"/>
  <c r="H10087" i="2"/>
  <c r="H10088" i="2"/>
  <c r="H10089" i="2"/>
  <c r="H10090" i="2"/>
  <c r="H10091" i="2"/>
  <c r="H10092" i="2"/>
  <c r="H10093" i="2"/>
  <c r="H10094" i="2"/>
  <c r="H10095" i="2"/>
  <c r="H10096" i="2"/>
  <c r="H10097" i="2"/>
  <c r="H10098" i="2"/>
  <c r="H10099" i="2"/>
  <c r="H10100" i="2"/>
  <c r="H10101" i="2"/>
  <c r="H10102" i="2"/>
  <c r="H10103" i="2"/>
  <c r="H10104" i="2"/>
  <c r="H10105" i="2"/>
  <c r="H10106" i="2"/>
  <c r="H10107" i="2"/>
  <c r="H10108" i="2"/>
  <c r="H10109" i="2"/>
  <c r="H10110" i="2"/>
  <c r="H10111" i="2"/>
  <c r="H10112" i="2"/>
  <c r="H10113" i="2"/>
  <c r="H10114" i="2"/>
  <c r="H10115" i="2"/>
  <c r="H10116" i="2"/>
  <c r="H10117" i="2"/>
  <c r="H10118" i="2"/>
  <c r="H10119" i="2"/>
  <c r="H10120" i="2"/>
  <c r="H10121" i="2"/>
  <c r="H10122" i="2"/>
  <c r="H10123" i="2"/>
  <c r="H10124" i="2"/>
  <c r="H10125" i="2"/>
  <c r="H10126" i="2"/>
  <c r="H10127" i="2"/>
  <c r="H10128" i="2"/>
  <c r="H10129" i="2"/>
  <c r="H10130" i="2"/>
  <c r="H10131" i="2"/>
  <c r="H10132" i="2"/>
  <c r="H10133" i="2"/>
  <c r="H10134" i="2"/>
  <c r="H10135" i="2"/>
  <c r="H10136" i="2"/>
  <c r="H10137" i="2"/>
  <c r="H10138" i="2"/>
  <c r="H10139" i="2"/>
  <c r="H10140" i="2"/>
  <c r="H10141" i="2"/>
  <c r="H10142" i="2"/>
  <c r="H10143" i="2"/>
  <c r="H10144" i="2"/>
  <c r="H10145" i="2"/>
  <c r="H10146" i="2"/>
  <c r="H10147" i="2"/>
  <c r="H10148" i="2"/>
  <c r="H10149" i="2"/>
  <c r="H10150" i="2"/>
  <c r="H10151" i="2"/>
  <c r="H10152" i="2"/>
  <c r="H10153" i="2"/>
  <c r="H10154" i="2"/>
  <c r="H10155" i="2"/>
  <c r="H10156" i="2"/>
  <c r="H10157" i="2"/>
  <c r="H10158" i="2"/>
  <c r="H10159" i="2"/>
  <c r="H10160" i="2"/>
  <c r="H10161" i="2"/>
  <c r="H10162" i="2"/>
  <c r="H10163" i="2"/>
  <c r="H10164" i="2"/>
  <c r="H10165" i="2"/>
  <c r="H10166" i="2"/>
  <c r="H10167" i="2"/>
  <c r="H10168" i="2"/>
  <c r="H10169" i="2"/>
  <c r="H10170" i="2"/>
  <c r="H10171" i="2"/>
  <c r="H10172" i="2"/>
  <c r="H10173" i="2"/>
  <c r="H10174" i="2"/>
  <c r="H10175" i="2"/>
  <c r="H10176" i="2"/>
  <c r="H10177" i="2"/>
  <c r="H10178" i="2"/>
  <c r="H10179" i="2"/>
  <c r="H10180" i="2"/>
  <c r="H10181" i="2"/>
  <c r="H10182" i="2"/>
  <c r="H10183" i="2"/>
  <c r="H10184" i="2"/>
  <c r="H10185" i="2"/>
  <c r="H10186" i="2"/>
  <c r="H10187" i="2"/>
  <c r="H10188" i="2"/>
  <c r="H10189" i="2"/>
  <c r="H10190" i="2"/>
  <c r="H10191" i="2"/>
  <c r="H10192" i="2"/>
  <c r="H10193" i="2"/>
  <c r="H10194" i="2"/>
  <c r="H10195" i="2"/>
  <c r="H10196" i="2"/>
  <c r="H10197" i="2"/>
  <c r="H10198" i="2"/>
  <c r="H10199" i="2"/>
  <c r="H10200" i="2"/>
  <c r="H10201" i="2"/>
  <c r="H10202" i="2"/>
  <c r="H10203" i="2"/>
  <c r="H10204" i="2"/>
  <c r="H10205" i="2"/>
  <c r="H10206" i="2"/>
  <c r="H10207" i="2"/>
  <c r="H10208" i="2"/>
  <c r="H10209" i="2"/>
  <c r="H10210" i="2"/>
  <c r="H10211" i="2"/>
  <c r="H10212" i="2"/>
  <c r="H10213" i="2"/>
  <c r="H10214" i="2"/>
  <c r="H10215" i="2"/>
  <c r="H10216" i="2"/>
  <c r="H10217" i="2"/>
  <c r="H10218" i="2"/>
  <c r="H10219" i="2"/>
  <c r="H10220" i="2"/>
  <c r="H10221" i="2"/>
  <c r="H10222" i="2"/>
  <c r="H10223" i="2"/>
  <c r="H10224" i="2"/>
  <c r="H10225" i="2"/>
  <c r="H10226" i="2"/>
  <c r="H10227" i="2"/>
  <c r="H10228" i="2"/>
  <c r="H10229" i="2"/>
  <c r="H10230" i="2"/>
  <c r="H10231" i="2"/>
  <c r="H10232" i="2"/>
  <c r="H10233" i="2"/>
  <c r="H10234" i="2"/>
  <c r="H10235" i="2"/>
  <c r="H10236" i="2"/>
  <c r="H10237" i="2"/>
  <c r="H10238" i="2"/>
  <c r="H10239" i="2"/>
  <c r="H10240" i="2"/>
  <c r="H10241" i="2"/>
  <c r="H10242" i="2"/>
  <c r="H10243" i="2"/>
  <c r="H10244" i="2"/>
  <c r="H10245" i="2"/>
  <c r="H10246" i="2"/>
  <c r="H10247" i="2"/>
  <c r="H10248" i="2"/>
  <c r="H10249" i="2"/>
  <c r="H10250" i="2"/>
  <c r="H10251" i="2"/>
  <c r="H10252" i="2"/>
  <c r="H10253" i="2"/>
  <c r="H10254" i="2"/>
  <c r="H10255" i="2"/>
  <c r="H10256" i="2"/>
  <c r="H10257" i="2"/>
  <c r="H10258" i="2"/>
  <c r="H10259" i="2"/>
  <c r="H10260" i="2"/>
  <c r="H10261" i="2"/>
  <c r="H10262" i="2"/>
  <c r="H10263" i="2"/>
  <c r="H10264" i="2"/>
  <c r="H10265" i="2"/>
  <c r="H10266" i="2"/>
  <c r="H10267" i="2"/>
  <c r="H10268" i="2"/>
  <c r="H10269" i="2"/>
  <c r="H10270" i="2"/>
  <c r="H10271" i="2"/>
  <c r="H10272" i="2"/>
  <c r="H10273" i="2"/>
  <c r="H10274" i="2"/>
  <c r="H10275" i="2"/>
  <c r="H10276" i="2"/>
  <c r="H10277" i="2"/>
  <c r="H10278" i="2"/>
  <c r="H10279" i="2"/>
  <c r="H10280" i="2"/>
  <c r="H10281" i="2"/>
  <c r="H10282" i="2"/>
  <c r="H10283" i="2"/>
  <c r="H10284" i="2"/>
  <c r="H10285" i="2"/>
  <c r="H10286" i="2"/>
  <c r="H10287" i="2"/>
  <c r="H10288" i="2"/>
  <c r="H10289" i="2"/>
  <c r="H10290" i="2"/>
  <c r="H10291" i="2"/>
  <c r="H10292" i="2"/>
  <c r="H10293" i="2"/>
  <c r="H10294" i="2"/>
  <c r="H10295" i="2"/>
  <c r="H10296" i="2"/>
  <c r="H10297" i="2"/>
  <c r="H10298" i="2"/>
  <c r="H10299" i="2"/>
  <c r="H10300" i="2"/>
  <c r="H10301" i="2"/>
  <c r="H10302" i="2"/>
  <c r="H10303" i="2"/>
  <c r="H10304" i="2"/>
  <c r="H10305" i="2"/>
  <c r="H10306" i="2"/>
  <c r="H10307" i="2"/>
  <c r="H10308" i="2"/>
  <c r="H10309" i="2"/>
  <c r="H10310" i="2"/>
  <c r="H10311" i="2"/>
  <c r="H10312" i="2"/>
  <c r="H10313" i="2"/>
  <c r="H10314" i="2"/>
  <c r="H10315" i="2"/>
  <c r="H10316" i="2"/>
  <c r="H10317" i="2"/>
  <c r="H10318" i="2"/>
  <c r="H10319" i="2"/>
  <c r="H10320" i="2"/>
  <c r="H10321" i="2"/>
  <c r="H10322" i="2"/>
  <c r="H10323" i="2"/>
  <c r="H10324" i="2"/>
  <c r="H10325" i="2"/>
  <c r="H10326" i="2"/>
  <c r="H10327" i="2"/>
  <c r="H10328" i="2"/>
  <c r="H10329" i="2"/>
  <c r="H10330" i="2"/>
  <c r="H10331" i="2"/>
  <c r="H10332" i="2"/>
  <c r="H10333" i="2"/>
  <c r="H10334" i="2"/>
  <c r="H10335" i="2"/>
  <c r="H10336" i="2"/>
  <c r="H10337" i="2"/>
  <c r="H10338" i="2"/>
  <c r="H10339" i="2"/>
  <c r="H10340" i="2"/>
  <c r="H10341" i="2"/>
  <c r="H10342" i="2"/>
  <c r="H10343" i="2"/>
  <c r="H10344" i="2"/>
  <c r="H10345" i="2"/>
  <c r="H10346" i="2"/>
  <c r="H10347" i="2"/>
  <c r="H10348" i="2"/>
  <c r="H10349" i="2"/>
  <c r="H10350" i="2"/>
  <c r="H10351" i="2"/>
  <c r="H10352" i="2"/>
  <c r="H10353" i="2"/>
  <c r="H10354" i="2"/>
  <c r="H10355" i="2"/>
  <c r="H10356" i="2"/>
  <c r="H10357" i="2"/>
  <c r="H10358" i="2"/>
  <c r="H10359" i="2"/>
  <c r="H10360" i="2"/>
  <c r="H10361" i="2"/>
  <c r="H10362" i="2"/>
  <c r="H10363" i="2"/>
  <c r="H10364" i="2"/>
  <c r="H10365" i="2"/>
  <c r="H10366" i="2"/>
  <c r="H10367" i="2"/>
  <c r="H10368" i="2"/>
  <c r="H10369" i="2"/>
  <c r="H10370" i="2"/>
  <c r="H10371" i="2"/>
  <c r="H10372" i="2"/>
  <c r="H10373" i="2"/>
  <c r="H10374" i="2"/>
  <c r="H10375" i="2"/>
  <c r="H10376" i="2"/>
  <c r="H10377" i="2"/>
  <c r="H10378" i="2"/>
  <c r="H10379" i="2"/>
  <c r="H10380" i="2"/>
  <c r="H10381" i="2"/>
  <c r="H10382" i="2"/>
  <c r="H10383" i="2"/>
  <c r="H10384" i="2"/>
  <c r="H10385" i="2"/>
  <c r="H10386" i="2"/>
  <c r="H10387" i="2"/>
  <c r="H10388" i="2"/>
  <c r="H10389" i="2"/>
  <c r="H10390" i="2"/>
  <c r="H10391" i="2"/>
  <c r="H10392" i="2"/>
  <c r="H10393" i="2"/>
  <c r="H10394" i="2"/>
  <c r="H10395" i="2"/>
  <c r="H10396" i="2"/>
  <c r="H10397" i="2"/>
  <c r="H10398" i="2"/>
  <c r="H10399" i="2"/>
  <c r="H10400" i="2"/>
  <c r="H10401" i="2"/>
  <c r="H10402" i="2"/>
  <c r="H10403" i="2"/>
  <c r="H10404" i="2"/>
  <c r="H10405" i="2"/>
  <c r="H10406" i="2"/>
  <c r="H10407" i="2"/>
  <c r="H10408" i="2"/>
  <c r="H10409" i="2"/>
  <c r="H10410" i="2"/>
  <c r="H10411" i="2"/>
  <c r="H10412" i="2"/>
  <c r="H10413" i="2"/>
  <c r="H10414" i="2"/>
  <c r="H10415" i="2"/>
  <c r="H10416" i="2"/>
  <c r="H10417" i="2"/>
  <c r="H10418" i="2"/>
  <c r="H10419" i="2"/>
  <c r="H10420" i="2"/>
  <c r="H10421" i="2"/>
  <c r="H10422" i="2"/>
  <c r="H10423" i="2"/>
  <c r="H10424" i="2"/>
  <c r="H10425" i="2"/>
  <c r="H10426" i="2"/>
  <c r="H10427" i="2"/>
  <c r="H10428" i="2"/>
  <c r="H10429" i="2"/>
  <c r="H10430" i="2"/>
  <c r="H10431" i="2"/>
  <c r="H10432" i="2"/>
  <c r="H10433" i="2"/>
  <c r="H10434" i="2"/>
  <c r="H10435" i="2"/>
  <c r="H10436" i="2"/>
  <c r="H10437" i="2"/>
  <c r="H10438" i="2"/>
  <c r="H10439" i="2"/>
  <c r="H10440" i="2"/>
  <c r="H10441" i="2"/>
  <c r="H10442" i="2"/>
  <c r="H10443" i="2"/>
  <c r="H10444" i="2"/>
  <c r="H10445" i="2"/>
  <c r="H10446" i="2"/>
  <c r="H10447" i="2"/>
  <c r="H10448" i="2"/>
  <c r="H10449" i="2"/>
  <c r="H10450" i="2"/>
  <c r="H10451" i="2"/>
  <c r="H10452" i="2"/>
  <c r="H10453" i="2"/>
  <c r="H10454" i="2"/>
  <c r="H10455" i="2"/>
  <c r="H10456" i="2"/>
  <c r="H10457" i="2"/>
  <c r="H10458" i="2"/>
  <c r="H10459" i="2"/>
  <c r="H10460" i="2"/>
  <c r="H10461" i="2"/>
  <c r="H10462" i="2"/>
  <c r="H10463" i="2"/>
  <c r="H10464" i="2"/>
  <c r="H10465" i="2"/>
  <c r="H10466" i="2"/>
  <c r="H10467" i="2"/>
  <c r="H10468" i="2"/>
  <c r="H10469" i="2"/>
  <c r="H10470" i="2"/>
  <c r="H10471" i="2"/>
  <c r="H10472" i="2"/>
  <c r="H10473" i="2"/>
  <c r="H10474" i="2"/>
  <c r="H10475" i="2"/>
  <c r="H10476" i="2"/>
  <c r="H10477" i="2"/>
  <c r="H10478" i="2"/>
  <c r="H10479" i="2"/>
  <c r="H10480" i="2"/>
  <c r="H10481" i="2"/>
  <c r="H10482" i="2"/>
  <c r="H10483" i="2"/>
  <c r="H10484" i="2"/>
  <c r="H10485" i="2"/>
  <c r="H10486" i="2"/>
  <c r="H10487" i="2"/>
  <c r="H10488" i="2"/>
  <c r="H10489" i="2"/>
  <c r="H10490" i="2"/>
  <c r="H10491" i="2"/>
  <c r="H10492" i="2"/>
  <c r="H10493" i="2"/>
  <c r="H10494" i="2"/>
  <c r="H10495" i="2"/>
  <c r="H10496" i="2"/>
  <c r="H10497" i="2"/>
  <c r="H10498" i="2"/>
  <c r="H10499" i="2"/>
  <c r="H10500" i="2"/>
  <c r="H10501" i="2"/>
  <c r="H10502" i="2"/>
  <c r="H10503" i="2"/>
  <c r="H10504" i="2"/>
  <c r="H10505" i="2"/>
  <c r="H10506" i="2"/>
  <c r="H10507" i="2"/>
  <c r="H10508" i="2"/>
  <c r="H10509" i="2"/>
  <c r="H10510" i="2"/>
  <c r="H10511" i="2"/>
  <c r="H10512" i="2"/>
  <c r="H10513" i="2"/>
  <c r="H10514" i="2"/>
  <c r="H10515" i="2"/>
  <c r="H10516" i="2"/>
  <c r="H10517" i="2"/>
  <c r="H10518" i="2"/>
  <c r="H10519" i="2"/>
  <c r="H10520" i="2"/>
  <c r="H10521" i="2"/>
  <c r="H10522" i="2"/>
  <c r="H10523" i="2"/>
  <c r="H10524" i="2"/>
  <c r="H10525" i="2"/>
  <c r="H10526" i="2"/>
  <c r="H10527" i="2"/>
  <c r="H10528" i="2"/>
  <c r="H10529" i="2"/>
  <c r="H10530" i="2"/>
  <c r="H10531" i="2"/>
  <c r="H10532" i="2"/>
  <c r="H10533" i="2"/>
  <c r="H10534" i="2"/>
  <c r="H10535" i="2"/>
  <c r="H10536" i="2"/>
  <c r="H10537" i="2"/>
  <c r="H10538" i="2"/>
  <c r="H10539" i="2"/>
  <c r="H10540" i="2"/>
  <c r="H10541" i="2"/>
  <c r="H10542" i="2"/>
  <c r="H10543" i="2"/>
  <c r="H10544" i="2"/>
  <c r="H10545" i="2"/>
  <c r="H10546" i="2"/>
  <c r="H10547" i="2"/>
  <c r="H10548" i="2"/>
  <c r="H10549" i="2"/>
  <c r="H10550" i="2"/>
  <c r="H10551" i="2"/>
  <c r="H10552" i="2"/>
  <c r="H10553" i="2"/>
  <c r="H10554" i="2"/>
  <c r="H10555" i="2"/>
  <c r="H10556" i="2"/>
  <c r="H10557" i="2"/>
  <c r="H10558" i="2"/>
  <c r="H10559" i="2"/>
  <c r="H10560" i="2"/>
  <c r="H10561" i="2"/>
  <c r="H10562" i="2"/>
  <c r="H10563" i="2"/>
  <c r="H10564" i="2"/>
  <c r="H10565" i="2"/>
  <c r="H10566" i="2"/>
  <c r="H10567" i="2"/>
  <c r="H10568" i="2"/>
  <c r="H10569" i="2"/>
  <c r="H10570" i="2"/>
  <c r="H10571" i="2"/>
  <c r="H10572" i="2"/>
  <c r="H10573" i="2"/>
  <c r="H10574" i="2"/>
  <c r="H10575" i="2"/>
  <c r="H10576" i="2"/>
  <c r="H10577" i="2"/>
  <c r="H10578" i="2"/>
  <c r="H10579" i="2"/>
  <c r="H10580" i="2"/>
  <c r="H10581" i="2"/>
  <c r="H10582" i="2"/>
  <c r="H10583" i="2"/>
  <c r="H10584" i="2"/>
  <c r="H10585" i="2"/>
  <c r="H10586" i="2"/>
  <c r="H10587" i="2"/>
  <c r="H10588" i="2"/>
  <c r="H10589" i="2"/>
  <c r="H10590" i="2"/>
  <c r="H10591" i="2"/>
  <c r="H10592" i="2"/>
  <c r="H10593" i="2"/>
  <c r="H10594" i="2"/>
  <c r="H10595" i="2"/>
  <c r="H10596" i="2"/>
  <c r="H10597" i="2"/>
  <c r="H10598" i="2"/>
  <c r="H10599" i="2"/>
  <c r="H10600" i="2"/>
  <c r="H10601" i="2"/>
  <c r="H10602" i="2"/>
  <c r="H10603" i="2"/>
  <c r="H10604" i="2"/>
  <c r="H10605" i="2"/>
  <c r="H10606" i="2"/>
  <c r="H10607" i="2"/>
  <c r="H10608" i="2"/>
  <c r="H10609" i="2"/>
  <c r="H10610" i="2"/>
  <c r="H10611" i="2"/>
  <c r="H10612" i="2"/>
  <c r="H10613" i="2"/>
  <c r="H10614" i="2"/>
  <c r="H10615" i="2"/>
  <c r="H10616" i="2"/>
  <c r="H10617" i="2"/>
  <c r="H10618" i="2"/>
  <c r="H10619" i="2"/>
  <c r="H10620" i="2"/>
  <c r="H10621" i="2"/>
  <c r="H10622" i="2"/>
  <c r="H10623" i="2"/>
  <c r="H10624" i="2"/>
  <c r="H10625" i="2"/>
  <c r="H10626" i="2"/>
  <c r="H10627" i="2"/>
  <c r="H10628" i="2"/>
  <c r="H10629" i="2"/>
  <c r="H10630" i="2"/>
  <c r="H10631" i="2"/>
  <c r="H10632" i="2"/>
  <c r="H10633" i="2"/>
  <c r="H10634" i="2"/>
  <c r="H10635" i="2"/>
  <c r="H10636" i="2"/>
  <c r="H10637" i="2"/>
  <c r="H10638" i="2"/>
  <c r="H10639" i="2"/>
  <c r="H10640" i="2"/>
  <c r="H10641" i="2"/>
  <c r="H10642" i="2"/>
  <c r="H10643" i="2"/>
  <c r="H10644" i="2"/>
  <c r="H10645" i="2"/>
  <c r="H10646" i="2"/>
  <c r="H10647" i="2"/>
  <c r="H10648" i="2"/>
  <c r="H10649" i="2"/>
  <c r="H10650" i="2"/>
  <c r="H10651" i="2"/>
  <c r="H10652" i="2"/>
  <c r="H10653" i="2"/>
  <c r="H10654" i="2"/>
  <c r="H10655" i="2"/>
  <c r="H10656" i="2"/>
  <c r="H10657" i="2"/>
  <c r="H10658" i="2"/>
  <c r="H10659" i="2"/>
  <c r="H10660" i="2"/>
  <c r="H10661" i="2"/>
  <c r="H10662" i="2"/>
  <c r="H10663" i="2"/>
  <c r="H10664" i="2"/>
  <c r="H10665" i="2"/>
  <c r="H10666" i="2"/>
  <c r="H10667" i="2"/>
  <c r="H10668" i="2"/>
  <c r="H10669" i="2"/>
  <c r="H10670" i="2"/>
  <c r="H10671" i="2"/>
  <c r="H10672" i="2"/>
  <c r="H10673" i="2"/>
  <c r="H10674" i="2"/>
  <c r="H10675" i="2"/>
  <c r="H10676" i="2"/>
  <c r="H10677" i="2"/>
  <c r="H10678" i="2"/>
  <c r="H10679" i="2"/>
  <c r="H10680" i="2"/>
  <c r="H10681" i="2"/>
  <c r="H10682" i="2"/>
  <c r="H10683" i="2"/>
  <c r="H10684" i="2"/>
  <c r="H10685" i="2"/>
  <c r="H10686" i="2"/>
  <c r="H10687" i="2"/>
  <c r="H10688" i="2"/>
  <c r="H10689" i="2"/>
  <c r="H10690" i="2"/>
  <c r="H10691" i="2"/>
  <c r="H10692" i="2"/>
  <c r="H10693" i="2"/>
  <c r="H10694" i="2"/>
  <c r="H10695" i="2"/>
  <c r="H10696" i="2"/>
  <c r="H10697" i="2"/>
  <c r="H10698" i="2"/>
  <c r="H10699" i="2"/>
  <c r="H10700" i="2"/>
  <c r="H10701" i="2"/>
  <c r="H10702" i="2"/>
  <c r="H10703" i="2"/>
  <c r="H10704" i="2"/>
  <c r="H10705" i="2"/>
  <c r="H10706" i="2"/>
  <c r="H10707" i="2"/>
  <c r="H10708" i="2"/>
  <c r="H10709" i="2"/>
  <c r="H10710" i="2"/>
  <c r="H10711" i="2"/>
  <c r="H10712" i="2"/>
  <c r="H10713" i="2"/>
  <c r="H10714" i="2"/>
  <c r="H10715" i="2"/>
  <c r="H10716" i="2"/>
  <c r="H10717" i="2"/>
  <c r="H10718" i="2"/>
  <c r="H10719" i="2"/>
  <c r="H10720" i="2"/>
  <c r="H10721" i="2"/>
  <c r="H10722" i="2"/>
  <c r="H10723" i="2"/>
  <c r="H10724" i="2"/>
  <c r="H10725" i="2"/>
  <c r="H10726" i="2"/>
  <c r="H10727" i="2"/>
  <c r="H10728" i="2"/>
  <c r="H10729" i="2"/>
  <c r="H10730" i="2"/>
  <c r="H10731" i="2"/>
  <c r="H10732" i="2"/>
  <c r="H10733" i="2"/>
  <c r="H10734" i="2"/>
  <c r="H10735" i="2"/>
  <c r="H10736" i="2"/>
  <c r="H10737" i="2"/>
  <c r="H10738" i="2"/>
  <c r="H10739" i="2"/>
  <c r="H10740" i="2"/>
  <c r="H10741" i="2"/>
  <c r="H10742" i="2"/>
  <c r="H10743" i="2"/>
  <c r="H10744" i="2"/>
  <c r="H10745" i="2"/>
  <c r="H10746" i="2"/>
  <c r="H10747" i="2"/>
  <c r="H10748" i="2"/>
  <c r="H10749" i="2"/>
  <c r="H10750" i="2"/>
  <c r="H10751" i="2"/>
  <c r="H10752" i="2"/>
  <c r="H10753" i="2"/>
  <c r="H10754" i="2"/>
  <c r="H10755" i="2"/>
  <c r="H10756" i="2"/>
  <c r="H10757" i="2"/>
  <c r="H10758" i="2"/>
  <c r="H10759" i="2"/>
  <c r="H10760" i="2"/>
  <c r="H10761" i="2"/>
  <c r="H10762" i="2"/>
  <c r="H10763" i="2"/>
  <c r="H10764" i="2"/>
  <c r="H10765" i="2"/>
  <c r="H10766" i="2"/>
  <c r="H10767" i="2"/>
  <c r="H10768" i="2"/>
  <c r="H10769" i="2"/>
  <c r="H10770" i="2"/>
  <c r="H10771" i="2"/>
  <c r="H10772" i="2"/>
  <c r="H10773" i="2"/>
  <c r="H10774" i="2"/>
  <c r="H10775" i="2"/>
  <c r="H10776" i="2"/>
  <c r="H10777" i="2"/>
  <c r="H10778" i="2"/>
  <c r="H10779" i="2"/>
  <c r="H10780" i="2"/>
  <c r="H10781" i="2"/>
  <c r="H10782" i="2"/>
  <c r="H10783" i="2"/>
  <c r="H10784" i="2"/>
  <c r="H10785" i="2"/>
  <c r="H10786" i="2"/>
  <c r="H10787" i="2"/>
  <c r="H10788" i="2"/>
  <c r="H10789" i="2"/>
  <c r="H10790" i="2"/>
  <c r="H10791" i="2"/>
  <c r="H10792" i="2"/>
  <c r="H10793" i="2"/>
  <c r="H10794" i="2"/>
  <c r="H10795" i="2"/>
  <c r="H10796" i="2"/>
  <c r="H10797" i="2"/>
  <c r="H10798" i="2"/>
  <c r="H10799" i="2"/>
  <c r="H10800" i="2"/>
  <c r="H10801" i="2"/>
  <c r="H10802" i="2"/>
  <c r="H10803" i="2"/>
  <c r="H10804" i="2"/>
  <c r="H10805" i="2"/>
  <c r="H10806" i="2"/>
  <c r="H10807" i="2"/>
  <c r="H10808" i="2"/>
  <c r="H10809" i="2"/>
  <c r="H10810" i="2"/>
  <c r="H10811" i="2"/>
  <c r="H10812" i="2"/>
  <c r="H10813" i="2"/>
  <c r="H10814" i="2"/>
  <c r="H10815" i="2"/>
  <c r="H10816" i="2"/>
  <c r="H10817" i="2"/>
  <c r="H10818" i="2"/>
  <c r="H10819" i="2"/>
  <c r="H10820" i="2"/>
  <c r="H10821" i="2"/>
  <c r="H10822" i="2"/>
  <c r="H10823" i="2"/>
  <c r="H10824" i="2"/>
  <c r="H10825" i="2"/>
  <c r="H10826" i="2"/>
  <c r="H10827" i="2"/>
  <c r="H10828" i="2"/>
  <c r="H10829" i="2"/>
  <c r="H10830" i="2"/>
  <c r="H10831" i="2"/>
  <c r="H10832" i="2"/>
  <c r="H10833" i="2"/>
  <c r="H10834" i="2"/>
  <c r="H10835" i="2"/>
  <c r="H10836" i="2"/>
  <c r="H10837" i="2"/>
  <c r="H10838" i="2"/>
  <c r="H10839" i="2"/>
  <c r="H10840" i="2"/>
  <c r="H10841" i="2"/>
  <c r="H10842" i="2"/>
  <c r="H10843" i="2"/>
  <c r="H10844" i="2"/>
  <c r="H10845" i="2"/>
  <c r="H10846" i="2"/>
  <c r="H10847" i="2"/>
  <c r="H10848" i="2"/>
  <c r="H10849" i="2"/>
  <c r="H10850" i="2"/>
  <c r="H10851" i="2"/>
  <c r="H10852" i="2"/>
  <c r="H10853" i="2"/>
  <c r="H10854" i="2"/>
  <c r="H10855" i="2"/>
  <c r="H10856" i="2"/>
  <c r="H10857" i="2"/>
  <c r="H10858" i="2"/>
  <c r="H10859" i="2"/>
  <c r="H10860" i="2"/>
  <c r="H10861" i="2"/>
  <c r="H10862" i="2"/>
  <c r="H10863" i="2"/>
  <c r="H10864" i="2"/>
  <c r="H10865" i="2"/>
  <c r="H10866" i="2"/>
  <c r="H10867" i="2"/>
  <c r="H10868" i="2"/>
  <c r="H10869" i="2"/>
  <c r="H10870" i="2"/>
  <c r="H10871" i="2"/>
  <c r="H10872" i="2"/>
  <c r="H10873" i="2"/>
  <c r="H10874" i="2"/>
  <c r="H10875" i="2"/>
  <c r="H10876" i="2"/>
  <c r="H10877" i="2"/>
  <c r="H10878" i="2"/>
  <c r="H10879" i="2"/>
  <c r="H10880" i="2"/>
  <c r="H10881" i="2"/>
  <c r="H10882" i="2"/>
  <c r="H10883" i="2"/>
  <c r="H10884" i="2"/>
  <c r="H10885" i="2"/>
  <c r="H10886" i="2"/>
  <c r="H10887" i="2"/>
  <c r="H10888" i="2"/>
  <c r="H10889" i="2"/>
  <c r="H10890" i="2"/>
  <c r="H10891" i="2"/>
  <c r="H10892" i="2"/>
  <c r="H10893" i="2"/>
  <c r="H10894" i="2"/>
  <c r="H10895" i="2"/>
  <c r="H10896" i="2"/>
  <c r="H10897" i="2"/>
  <c r="H10898" i="2"/>
  <c r="H10899" i="2"/>
  <c r="H10900" i="2"/>
  <c r="H10901" i="2"/>
  <c r="H10902" i="2"/>
  <c r="H10903" i="2"/>
  <c r="H10904" i="2"/>
  <c r="H10905" i="2"/>
  <c r="H10906" i="2"/>
  <c r="H10907" i="2"/>
  <c r="H10908" i="2"/>
  <c r="H10909" i="2"/>
  <c r="H10910" i="2"/>
  <c r="H10911" i="2"/>
  <c r="H10912" i="2"/>
  <c r="H10913" i="2"/>
  <c r="H10914" i="2"/>
  <c r="H10915" i="2"/>
  <c r="H10916" i="2"/>
  <c r="H10917" i="2"/>
  <c r="H10918" i="2"/>
  <c r="H10919" i="2"/>
  <c r="H10920" i="2"/>
  <c r="H10921" i="2"/>
  <c r="H10922" i="2"/>
  <c r="H10923" i="2"/>
  <c r="H10924" i="2"/>
  <c r="H10925" i="2"/>
  <c r="H10926" i="2"/>
  <c r="H10927" i="2"/>
  <c r="H10928" i="2"/>
  <c r="H10929" i="2"/>
  <c r="H10930" i="2"/>
  <c r="H10931" i="2"/>
  <c r="H10932" i="2"/>
  <c r="H10933" i="2"/>
  <c r="H10934" i="2"/>
  <c r="H10935" i="2"/>
  <c r="H10936" i="2"/>
  <c r="H10937" i="2"/>
  <c r="H10938" i="2"/>
  <c r="H10939" i="2"/>
  <c r="H10940" i="2"/>
  <c r="H10941" i="2"/>
  <c r="H10942" i="2"/>
  <c r="H10943" i="2"/>
  <c r="H10944" i="2"/>
  <c r="H10945" i="2"/>
  <c r="H10946" i="2"/>
  <c r="H10947" i="2"/>
  <c r="H10948" i="2"/>
  <c r="H10949" i="2"/>
  <c r="H10950" i="2"/>
  <c r="H10951" i="2"/>
  <c r="H10952" i="2"/>
  <c r="H10953" i="2"/>
  <c r="H10954" i="2"/>
  <c r="H10955" i="2"/>
  <c r="H10956" i="2"/>
  <c r="H10957" i="2"/>
  <c r="H10958" i="2"/>
  <c r="H10959" i="2"/>
  <c r="H10960" i="2"/>
  <c r="H10961" i="2"/>
  <c r="H10962" i="2"/>
  <c r="H10963" i="2"/>
  <c r="H10964" i="2"/>
  <c r="H10965" i="2"/>
  <c r="H10966" i="2"/>
  <c r="H10967" i="2"/>
  <c r="H10968" i="2"/>
  <c r="H10969" i="2"/>
  <c r="H10970" i="2"/>
  <c r="H10971" i="2"/>
  <c r="H10972" i="2"/>
  <c r="H10973" i="2"/>
  <c r="H10974" i="2"/>
  <c r="H10975" i="2"/>
  <c r="H10976" i="2"/>
  <c r="H10977" i="2"/>
  <c r="H10978" i="2"/>
  <c r="H10979" i="2"/>
  <c r="H10980" i="2"/>
  <c r="H10981" i="2"/>
  <c r="H10982" i="2"/>
  <c r="H10983" i="2"/>
  <c r="H10984" i="2"/>
  <c r="H10985" i="2"/>
  <c r="H10986" i="2"/>
  <c r="H10987" i="2"/>
  <c r="H10988" i="2"/>
  <c r="H10989" i="2"/>
  <c r="H10990" i="2"/>
  <c r="H10991" i="2"/>
  <c r="H10992" i="2"/>
  <c r="H10993" i="2"/>
  <c r="H10994" i="2"/>
  <c r="H10995" i="2"/>
  <c r="H10996" i="2"/>
  <c r="H10997" i="2"/>
  <c r="H10998" i="2"/>
  <c r="H10999" i="2"/>
  <c r="H11000" i="2"/>
  <c r="H11001" i="2"/>
  <c r="H11002" i="2"/>
  <c r="H11003" i="2"/>
  <c r="H11004" i="2"/>
  <c r="H11005" i="2"/>
  <c r="H11006" i="2"/>
  <c r="H11007" i="2"/>
  <c r="H11008" i="2"/>
  <c r="H11009" i="2"/>
  <c r="H11010" i="2"/>
  <c r="H11011" i="2"/>
  <c r="H11012" i="2"/>
  <c r="H11013" i="2"/>
  <c r="H11014" i="2"/>
  <c r="H11015" i="2"/>
  <c r="H11016" i="2"/>
  <c r="H11017" i="2"/>
  <c r="H11018" i="2"/>
  <c r="H11019" i="2"/>
  <c r="H11020" i="2"/>
  <c r="H11021" i="2"/>
  <c r="H11022" i="2"/>
  <c r="H11023" i="2"/>
  <c r="H11024" i="2"/>
  <c r="H11025" i="2"/>
  <c r="H11026" i="2"/>
  <c r="H11027" i="2"/>
  <c r="H11028" i="2"/>
  <c r="H11029" i="2"/>
  <c r="H11030" i="2"/>
  <c r="H11031" i="2"/>
  <c r="H11032" i="2"/>
  <c r="H11033" i="2"/>
  <c r="H11034" i="2"/>
  <c r="H11035" i="2"/>
  <c r="H11036" i="2"/>
  <c r="H11037" i="2"/>
  <c r="H11038" i="2"/>
  <c r="H11039" i="2"/>
  <c r="H11040" i="2"/>
  <c r="H11041" i="2"/>
  <c r="H11042" i="2"/>
  <c r="H11043" i="2"/>
  <c r="H11044" i="2"/>
  <c r="H11045" i="2"/>
  <c r="H11046" i="2"/>
  <c r="H11047" i="2"/>
  <c r="H11048" i="2"/>
  <c r="H11049" i="2"/>
  <c r="H11050" i="2"/>
  <c r="H11051" i="2"/>
  <c r="H11052" i="2"/>
  <c r="H11053" i="2"/>
  <c r="H11054" i="2"/>
  <c r="H11055" i="2"/>
  <c r="H11056" i="2"/>
  <c r="H11057" i="2"/>
  <c r="H11058" i="2"/>
  <c r="H11059" i="2"/>
  <c r="H11060" i="2"/>
  <c r="H11061" i="2"/>
  <c r="H11062" i="2"/>
  <c r="H11063" i="2"/>
  <c r="H11064" i="2"/>
  <c r="H11065" i="2"/>
  <c r="H11066" i="2"/>
  <c r="H11067" i="2"/>
  <c r="H11068" i="2"/>
  <c r="H11069" i="2"/>
  <c r="H11070" i="2"/>
  <c r="H11071" i="2"/>
  <c r="H11072" i="2"/>
  <c r="H11073" i="2"/>
  <c r="H11074" i="2"/>
  <c r="H11075" i="2"/>
  <c r="H11076" i="2"/>
  <c r="H11077" i="2"/>
  <c r="H11078" i="2"/>
  <c r="H11079" i="2"/>
  <c r="H11080" i="2"/>
  <c r="H11081" i="2"/>
  <c r="H11082" i="2"/>
  <c r="H11083" i="2"/>
  <c r="H11084" i="2"/>
  <c r="H11085" i="2"/>
  <c r="H11086" i="2"/>
  <c r="H11087" i="2"/>
  <c r="H11088" i="2"/>
  <c r="H11089" i="2"/>
  <c r="H11090" i="2"/>
  <c r="H11091" i="2"/>
  <c r="H11092" i="2"/>
  <c r="H11093" i="2"/>
  <c r="H11094" i="2"/>
  <c r="H11095" i="2"/>
  <c r="H11096" i="2"/>
  <c r="H11097" i="2"/>
  <c r="H11098" i="2"/>
  <c r="H11099" i="2"/>
  <c r="H11100" i="2"/>
  <c r="H11101" i="2"/>
  <c r="H11102" i="2"/>
  <c r="H11103" i="2"/>
  <c r="H11104" i="2"/>
  <c r="H11105" i="2"/>
  <c r="H11106" i="2"/>
  <c r="H11107" i="2"/>
  <c r="H11108" i="2"/>
  <c r="H11109" i="2"/>
  <c r="H11110" i="2"/>
  <c r="H11111" i="2"/>
  <c r="H11112" i="2"/>
  <c r="H11113" i="2"/>
  <c r="H11114" i="2"/>
  <c r="H11115" i="2"/>
  <c r="H11116" i="2"/>
  <c r="H11117" i="2"/>
  <c r="H11118" i="2"/>
  <c r="H11119" i="2"/>
  <c r="H11120" i="2"/>
  <c r="H11121" i="2"/>
  <c r="H11122" i="2"/>
  <c r="H11123" i="2"/>
  <c r="H11124" i="2"/>
  <c r="H11125" i="2"/>
  <c r="H11126" i="2"/>
  <c r="H11127" i="2"/>
  <c r="H11128" i="2"/>
  <c r="H11129" i="2"/>
  <c r="H11130" i="2"/>
  <c r="H11131" i="2"/>
  <c r="H11132" i="2"/>
  <c r="H11133" i="2"/>
  <c r="H11134" i="2"/>
  <c r="H11135" i="2"/>
  <c r="H11136" i="2"/>
  <c r="H11137" i="2"/>
  <c r="H11138" i="2"/>
  <c r="H11139" i="2"/>
  <c r="H11140" i="2"/>
  <c r="H11141" i="2"/>
  <c r="H11142" i="2"/>
  <c r="H11143" i="2"/>
  <c r="H11144" i="2"/>
  <c r="H11145" i="2"/>
  <c r="H11146" i="2"/>
  <c r="H11147" i="2"/>
  <c r="H11148" i="2"/>
  <c r="H11149" i="2"/>
  <c r="H11150" i="2"/>
  <c r="H11151" i="2"/>
  <c r="H11152" i="2"/>
  <c r="H11153" i="2"/>
  <c r="H11154" i="2"/>
  <c r="H11155" i="2"/>
  <c r="H11156" i="2"/>
  <c r="H11157" i="2"/>
  <c r="H11158" i="2"/>
  <c r="H11159" i="2"/>
  <c r="H11160" i="2"/>
  <c r="H11161" i="2"/>
  <c r="H11162" i="2"/>
  <c r="H11163" i="2"/>
  <c r="H11164" i="2"/>
  <c r="H11165" i="2"/>
  <c r="H11166" i="2"/>
  <c r="H11167" i="2"/>
  <c r="H11168" i="2"/>
  <c r="H11169" i="2"/>
  <c r="H11170" i="2"/>
  <c r="H11171" i="2"/>
  <c r="H11172" i="2"/>
  <c r="H11173" i="2"/>
  <c r="H11174" i="2"/>
  <c r="H11175" i="2"/>
  <c r="H11176" i="2"/>
  <c r="H11177" i="2"/>
  <c r="H11178" i="2"/>
  <c r="H11179" i="2"/>
  <c r="H11180" i="2"/>
  <c r="H11181" i="2"/>
  <c r="H11182" i="2"/>
  <c r="H11183" i="2"/>
  <c r="H11184" i="2"/>
  <c r="H11185" i="2"/>
  <c r="H11186" i="2"/>
  <c r="H11187" i="2"/>
  <c r="H11188" i="2"/>
  <c r="H11189" i="2"/>
  <c r="H11190" i="2"/>
  <c r="H11191" i="2"/>
  <c r="H11192" i="2"/>
  <c r="H11193" i="2"/>
  <c r="H11194" i="2"/>
  <c r="H11195" i="2"/>
  <c r="H11196" i="2"/>
  <c r="H11197" i="2"/>
  <c r="H11198" i="2"/>
  <c r="H11199" i="2"/>
  <c r="H11200" i="2"/>
  <c r="H11201" i="2"/>
  <c r="H11202" i="2"/>
  <c r="H11203" i="2"/>
  <c r="H11204" i="2"/>
  <c r="H11205" i="2"/>
  <c r="H11206" i="2"/>
  <c r="H11207" i="2"/>
  <c r="H11208" i="2"/>
  <c r="H11209" i="2"/>
  <c r="H11210" i="2"/>
  <c r="H11211" i="2"/>
  <c r="H11212" i="2"/>
  <c r="H11213" i="2"/>
  <c r="H11214" i="2"/>
  <c r="H11215" i="2"/>
  <c r="H11216" i="2"/>
  <c r="H11217" i="2"/>
  <c r="H11218" i="2"/>
  <c r="H11219" i="2"/>
  <c r="H11220" i="2"/>
  <c r="H11221" i="2"/>
  <c r="H11222" i="2"/>
  <c r="H11223" i="2"/>
  <c r="H11224" i="2"/>
  <c r="H11225" i="2"/>
  <c r="H11226" i="2"/>
  <c r="H11227" i="2"/>
  <c r="H11228" i="2"/>
  <c r="H11229" i="2"/>
  <c r="H11230" i="2"/>
  <c r="H11231" i="2"/>
  <c r="H11232" i="2"/>
  <c r="H11233" i="2"/>
  <c r="H11234" i="2"/>
  <c r="H11235" i="2"/>
  <c r="H11236" i="2"/>
  <c r="H11237" i="2"/>
  <c r="H11238" i="2"/>
  <c r="H11239" i="2"/>
  <c r="H11240" i="2"/>
  <c r="H11241" i="2"/>
  <c r="H11242" i="2"/>
  <c r="H11243" i="2"/>
  <c r="H11244" i="2"/>
  <c r="H11245" i="2"/>
  <c r="H11246" i="2"/>
  <c r="H11247" i="2"/>
  <c r="H11248" i="2"/>
  <c r="H11249" i="2"/>
  <c r="H11250" i="2"/>
  <c r="H11251" i="2"/>
  <c r="H11252" i="2"/>
  <c r="H11253" i="2"/>
  <c r="H11254" i="2"/>
  <c r="H11255" i="2"/>
  <c r="H11256" i="2"/>
  <c r="H11257" i="2"/>
  <c r="H11258" i="2"/>
  <c r="H11259" i="2"/>
  <c r="H11260" i="2"/>
  <c r="H11261" i="2"/>
  <c r="H11262" i="2"/>
  <c r="H11263" i="2"/>
  <c r="H11264" i="2"/>
  <c r="H11265" i="2"/>
  <c r="H11266" i="2"/>
  <c r="H11267" i="2"/>
  <c r="H11268" i="2"/>
  <c r="H11269" i="2"/>
  <c r="H11270" i="2"/>
  <c r="H11271" i="2"/>
  <c r="H11272" i="2"/>
  <c r="H11273" i="2"/>
  <c r="H11274" i="2"/>
  <c r="H11275" i="2"/>
  <c r="H11276" i="2"/>
  <c r="H11277" i="2"/>
  <c r="H11278" i="2"/>
  <c r="H11279" i="2"/>
  <c r="H11280" i="2"/>
  <c r="H11281" i="2"/>
  <c r="H11282" i="2"/>
  <c r="H11283" i="2"/>
  <c r="H11284" i="2"/>
  <c r="H11285" i="2"/>
  <c r="H11286" i="2"/>
  <c r="H11287" i="2"/>
  <c r="H11288" i="2"/>
  <c r="H11289" i="2"/>
  <c r="H11290" i="2"/>
  <c r="H11291" i="2"/>
  <c r="H11292" i="2"/>
  <c r="H11293" i="2"/>
  <c r="H11294" i="2"/>
  <c r="H11295" i="2"/>
  <c r="H11296" i="2"/>
  <c r="H11297" i="2"/>
  <c r="H11298" i="2"/>
  <c r="H11299" i="2"/>
  <c r="H11300" i="2"/>
  <c r="H11301" i="2"/>
  <c r="H11302" i="2"/>
  <c r="H11303" i="2"/>
  <c r="H11304" i="2"/>
  <c r="H11305" i="2"/>
  <c r="H11306" i="2"/>
  <c r="H11307" i="2"/>
  <c r="H11308" i="2"/>
  <c r="H11309" i="2"/>
  <c r="H11310" i="2"/>
  <c r="H11311" i="2"/>
  <c r="H11312" i="2"/>
  <c r="H11313" i="2"/>
  <c r="H11314" i="2"/>
  <c r="H11315" i="2"/>
  <c r="H11316" i="2"/>
  <c r="H11317" i="2"/>
  <c r="H11318" i="2"/>
  <c r="H11319" i="2"/>
  <c r="H11320" i="2"/>
  <c r="H11321" i="2"/>
  <c r="H11322" i="2"/>
  <c r="H11323" i="2"/>
  <c r="H11324" i="2"/>
  <c r="H11325" i="2"/>
  <c r="H11326" i="2"/>
  <c r="H11327" i="2"/>
  <c r="H11328" i="2"/>
  <c r="H11329" i="2"/>
  <c r="H11330" i="2"/>
  <c r="H11331" i="2"/>
  <c r="H11332" i="2"/>
  <c r="H11333" i="2"/>
  <c r="H11334" i="2"/>
  <c r="H11335" i="2"/>
  <c r="H11336" i="2"/>
  <c r="H11337" i="2"/>
  <c r="H11338" i="2"/>
  <c r="H11339" i="2"/>
  <c r="H11340" i="2"/>
  <c r="H11341" i="2"/>
  <c r="H11342" i="2"/>
  <c r="H11343" i="2"/>
  <c r="H11344" i="2"/>
  <c r="H11345" i="2"/>
  <c r="H11346" i="2"/>
  <c r="H11347" i="2"/>
  <c r="H11348" i="2"/>
  <c r="H11349" i="2"/>
  <c r="H11350" i="2"/>
  <c r="H11351" i="2"/>
  <c r="H11352" i="2"/>
  <c r="H11353" i="2"/>
  <c r="H11354" i="2"/>
  <c r="H11355" i="2"/>
  <c r="H11356" i="2"/>
  <c r="H11357" i="2"/>
  <c r="H11358" i="2"/>
  <c r="H11359" i="2"/>
  <c r="H11360" i="2"/>
  <c r="H11361" i="2"/>
  <c r="H11362" i="2"/>
  <c r="H11363" i="2"/>
  <c r="H11364" i="2"/>
  <c r="H11365" i="2"/>
  <c r="H11366" i="2"/>
  <c r="H11367" i="2"/>
  <c r="H11368" i="2"/>
  <c r="H11369" i="2"/>
  <c r="H11370" i="2"/>
  <c r="H11371" i="2"/>
  <c r="H11372" i="2"/>
  <c r="H11373" i="2"/>
  <c r="H11374" i="2"/>
  <c r="H11375" i="2"/>
  <c r="H11376" i="2"/>
  <c r="H11377" i="2"/>
  <c r="H11378" i="2"/>
  <c r="H11379" i="2"/>
  <c r="H11380" i="2"/>
  <c r="H11381" i="2"/>
  <c r="H11382" i="2"/>
  <c r="H11383" i="2"/>
  <c r="H11384" i="2"/>
  <c r="H11385" i="2"/>
  <c r="H11386" i="2"/>
  <c r="H11387" i="2"/>
  <c r="H11388" i="2"/>
  <c r="H11389" i="2"/>
  <c r="H11390" i="2"/>
  <c r="H11391" i="2"/>
  <c r="H11392" i="2"/>
  <c r="H11393" i="2"/>
  <c r="H11394" i="2"/>
  <c r="H11395" i="2"/>
  <c r="H11396" i="2"/>
  <c r="H11397" i="2"/>
  <c r="H11398" i="2"/>
  <c r="H11399" i="2"/>
  <c r="H11400" i="2"/>
  <c r="H11401" i="2"/>
  <c r="H11402" i="2"/>
  <c r="H11403" i="2"/>
  <c r="H11404" i="2"/>
  <c r="H11405" i="2"/>
  <c r="H11406" i="2"/>
  <c r="H11407" i="2"/>
  <c r="H11408" i="2"/>
  <c r="H11409" i="2"/>
  <c r="H11410" i="2"/>
  <c r="H11411" i="2"/>
  <c r="H11412" i="2"/>
  <c r="H11413" i="2"/>
  <c r="H11414" i="2"/>
  <c r="H11415" i="2"/>
  <c r="H11416" i="2"/>
  <c r="H11417" i="2"/>
  <c r="H11418" i="2"/>
  <c r="H11419" i="2"/>
  <c r="H11420" i="2"/>
  <c r="H11421" i="2"/>
  <c r="H11422" i="2"/>
  <c r="H11423" i="2"/>
  <c r="H11424" i="2"/>
  <c r="H11425" i="2"/>
  <c r="H11426" i="2"/>
  <c r="H11427" i="2"/>
  <c r="H11428" i="2"/>
  <c r="H11429" i="2"/>
  <c r="H11430" i="2"/>
  <c r="H11431" i="2"/>
  <c r="H11432" i="2"/>
  <c r="H11433" i="2"/>
  <c r="H11434" i="2"/>
  <c r="H11435" i="2"/>
  <c r="H11436" i="2"/>
  <c r="H11437" i="2"/>
  <c r="H11438" i="2"/>
  <c r="H11439" i="2"/>
  <c r="H11440" i="2"/>
  <c r="H11441" i="2"/>
  <c r="H11442" i="2"/>
  <c r="H11443" i="2"/>
  <c r="H11444" i="2"/>
  <c r="H11445" i="2"/>
  <c r="H11446" i="2"/>
  <c r="H11447" i="2"/>
  <c r="H11448" i="2"/>
  <c r="H11449" i="2"/>
  <c r="H11450" i="2"/>
  <c r="H11451" i="2"/>
  <c r="H11452" i="2"/>
  <c r="H11453" i="2"/>
  <c r="H11454" i="2"/>
  <c r="H11455" i="2"/>
  <c r="H11456" i="2"/>
  <c r="H11457" i="2"/>
  <c r="H11458" i="2"/>
  <c r="H11459" i="2"/>
  <c r="H11460" i="2"/>
  <c r="H11461" i="2"/>
  <c r="H11462" i="2"/>
  <c r="H11463" i="2"/>
  <c r="H11464" i="2"/>
  <c r="H11465" i="2"/>
  <c r="H11466" i="2"/>
  <c r="H11467" i="2"/>
  <c r="H11468" i="2"/>
  <c r="H11469" i="2"/>
  <c r="H11470" i="2"/>
  <c r="H11471" i="2"/>
  <c r="H11472" i="2"/>
  <c r="H11473" i="2"/>
  <c r="H11474" i="2"/>
  <c r="H11475" i="2"/>
  <c r="H11476" i="2"/>
  <c r="H11477" i="2"/>
  <c r="H11478" i="2"/>
  <c r="H11479" i="2"/>
  <c r="H11480" i="2"/>
  <c r="H11481" i="2"/>
  <c r="H11482" i="2"/>
  <c r="H11483" i="2"/>
  <c r="H11484" i="2"/>
  <c r="H11485" i="2"/>
  <c r="H11486" i="2"/>
  <c r="H11487" i="2"/>
  <c r="H11488" i="2"/>
  <c r="H11489" i="2"/>
  <c r="H11490" i="2"/>
  <c r="H11491" i="2"/>
  <c r="H11492" i="2"/>
  <c r="H11493" i="2"/>
  <c r="H11494" i="2"/>
  <c r="H11495" i="2"/>
  <c r="H11496" i="2"/>
  <c r="H11497" i="2"/>
  <c r="H11498" i="2"/>
  <c r="H11499" i="2"/>
  <c r="H11500" i="2"/>
  <c r="H11501" i="2"/>
  <c r="H11502" i="2"/>
  <c r="H11503" i="2"/>
  <c r="H11504" i="2"/>
  <c r="H11505" i="2"/>
  <c r="H11506" i="2"/>
  <c r="H11507" i="2"/>
  <c r="H11508" i="2"/>
  <c r="H11509" i="2"/>
  <c r="H11510" i="2"/>
  <c r="H11511" i="2"/>
  <c r="H11512" i="2"/>
  <c r="H11513" i="2"/>
  <c r="H11514" i="2"/>
  <c r="H11515" i="2"/>
  <c r="H11516" i="2"/>
  <c r="H11517" i="2"/>
  <c r="H11518" i="2"/>
  <c r="H11519" i="2"/>
  <c r="H11520" i="2"/>
  <c r="H11521" i="2"/>
  <c r="H11522" i="2"/>
  <c r="H11523" i="2"/>
  <c r="H11524" i="2"/>
  <c r="H11525" i="2"/>
  <c r="H11526" i="2"/>
  <c r="H11527" i="2"/>
  <c r="H11528" i="2"/>
  <c r="H11529" i="2"/>
  <c r="H11530" i="2"/>
  <c r="H11531" i="2"/>
  <c r="H11532" i="2"/>
  <c r="H11533" i="2"/>
  <c r="H11534" i="2"/>
  <c r="H11535" i="2"/>
  <c r="H11536" i="2"/>
  <c r="H11537" i="2"/>
  <c r="H11538" i="2"/>
  <c r="H11539" i="2"/>
  <c r="H11540" i="2"/>
  <c r="H11541" i="2"/>
  <c r="H11542" i="2"/>
  <c r="H11543" i="2"/>
  <c r="H11544" i="2"/>
  <c r="H11545" i="2"/>
  <c r="H11546" i="2"/>
  <c r="H11547" i="2"/>
  <c r="H11548" i="2"/>
  <c r="H11549" i="2"/>
  <c r="H11550" i="2"/>
  <c r="H11551" i="2"/>
  <c r="H11552" i="2"/>
  <c r="H11553" i="2"/>
  <c r="H11554" i="2"/>
  <c r="H11555" i="2"/>
  <c r="H11556" i="2"/>
  <c r="H11557" i="2"/>
  <c r="H11558" i="2"/>
  <c r="H11559" i="2"/>
  <c r="H11560" i="2"/>
  <c r="H11561" i="2"/>
  <c r="H11562" i="2"/>
  <c r="H11563" i="2"/>
  <c r="H11564" i="2"/>
  <c r="H11565" i="2"/>
  <c r="H11566" i="2"/>
  <c r="H11567" i="2"/>
  <c r="H11568" i="2"/>
  <c r="H11569" i="2"/>
  <c r="H11570" i="2"/>
  <c r="H11571" i="2"/>
  <c r="H11572" i="2"/>
  <c r="H11573" i="2"/>
  <c r="H11574" i="2"/>
  <c r="H11575" i="2"/>
  <c r="H11576" i="2"/>
  <c r="H11577" i="2"/>
  <c r="H11578" i="2"/>
  <c r="H11579" i="2"/>
  <c r="H11580" i="2"/>
  <c r="H11581" i="2"/>
  <c r="H11582" i="2"/>
  <c r="H11583" i="2"/>
  <c r="H11584" i="2"/>
  <c r="H11585" i="2"/>
  <c r="H11586" i="2"/>
  <c r="H11587" i="2"/>
  <c r="H11588" i="2"/>
  <c r="H11589" i="2"/>
  <c r="H11590" i="2"/>
  <c r="H11591" i="2"/>
  <c r="H11592" i="2"/>
  <c r="H11593" i="2"/>
  <c r="H11594" i="2"/>
  <c r="H11595" i="2"/>
  <c r="H11596" i="2"/>
  <c r="H11597" i="2"/>
  <c r="H11598" i="2"/>
  <c r="H11599" i="2"/>
  <c r="H11600" i="2"/>
  <c r="H11601" i="2"/>
  <c r="H11602" i="2"/>
  <c r="H11603" i="2"/>
  <c r="H11604" i="2"/>
  <c r="H11605" i="2"/>
  <c r="H11606" i="2"/>
  <c r="H11607" i="2"/>
  <c r="H11608" i="2"/>
  <c r="H11609" i="2"/>
  <c r="H11610" i="2"/>
  <c r="H11611" i="2"/>
  <c r="H11612" i="2"/>
  <c r="H11613" i="2"/>
  <c r="H11614" i="2"/>
  <c r="H11615" i="2"/>
  <c r="H11616" i="2"/>
  <c r="H11617" i="2"/>
  <c r="H11618" i="2"/>
  <c r="H11619" i="2"/>
  <c r="H11620" i="2"/>
  <c r="H11621" i="2"/>
  <c r="H11622" i="2"/>
  <c r="H11623" i="2"/>
  <c r="H11624" i="2"/>
  <c r="H11625" i="2"/>
  <c r="H11626" i="2"/>
  <c r="H11627" i="2"/>
  <c r="H11628" i="2"/>
  <c r="H11629" i="2"/>
  <c r="H11630" i="2"/>
  <c r="H11631" i="2"/>
  <c r="H11632" i="2"/>
  <c r="H11633" i="2"/>
  <c r="H11634" i="2"/>
  <c r="H11635" i="2"/>
  <c r="H11636" i="2"/>
  <c r="H11637" i="2"/>
  <c r="H11638" i="2"/>
  <c r="H11639" i="2"/>
  <c r="H11640" i="2"/>
  <c r="H11641" i="2"/>
  <c r="H11642" i="2"/>
  <c r="H11643" i="2"/>
  <c r="H11644" i="2"/>
  <c r="H11645" i="2"/>
  <c r="H11646" i="2"/>
  <c r="H11647" i="2"/>
  <c r="H11648" i="2"/>
  <c r="H11649" i="2"/>
  <c r="H11650" i="2"/>
  <c r="H11651" i="2"/>
  <c r="H11652" i="2"/>
  <c r="H11653" i="2"/>
  <c r="H11654" i="2"/>
  <c r="H11655" i="2"/>
  <c r="H11656" i="2"/>
  <c r="H11657" i="2"/>
  <c r="H11658" i="2"/>
  <c r="H11659" i="2"/>
  <c r="H11660" i="2"/>
  <c r="H11661" i="2"/>
  <c r="H11662" i="2"/>
  <c r="H11663" i="2"/>
  <c r="H11664" i="2"/>
  <c r="H11665" i="2"/>
  <c r="H11666" i="2"/>
  <c r="H11667" i="2"/>
  <c r="H11668" i="2"/>
  <c r="H11669" i="2"/>
  <c r="H11670" i="2"/>
  <c r="H11671" i="2"/>
  <c r="H11672" i="2"/>
  <c r="H11673" i="2"/>
  <c r="H11674" i="2"/>
  <c r="H11675" i="2"/>
  <c r="H11676" i="2"/>
  <c r="H11677" i="2"/>
  <c r="H11678" i="2"/>
  <c r="H11679" i="2"/>
  <c r="H11680" i="2"/>
  <c r="H11681" i="2"/>
  <c r="H11682" i="2"/>
  <c r="H11683" i="2"/>
  <c r="H11684" i="2"/>
  <c r="H11685" i="2"/>
  <c r="H11686" i="2"/>
  <c r="H11687" i="2"/>
  <c r="H11688" i="2"/>
  <c r="H11689" i="2"/>
  <c r="H11690" i="2"/>
  <c r="H11691" i="2"/>
  <c r="H11692" i="2"/>
  <c r="H11693" i="2"/>
  <c r="H11694" i="2"/>
  <c r="H11695" i="2"/>
  <c r="H11696" i="2"/>
  <c r="H11697" i="2"/>
  <c r="H11698" i="2"/>
  <c r="H11699" i="2"/>
  <c r="H11700" i="2"/>
  <c r="H11701" i="2"/>
  <c r="H11702" i="2"/>
  <c r="H11703" i="2"/>
  <c r="H11704" i="2"/>
  <c r="H11705" i="2"/>
  <c r="H11706" i="2"/>
  <c r="H11707" i="2"/>
  <c r="H11708" i="2"/>
  <c r="H11709" i="2"/>
  <c r="H11710" i="2"/>
  <c r="H11711" i="2"/>
  <c r="H11712" i="2"/>
  <c r="H11713" i="2"/>
  <c r="H11714" i="2"/>
  <c r="H11715" i="2"/>
  <c r="H11716" i="2"/>
  <c r="H11717" i="2"/>
  <c r="H11718" i="2"/>
  <c r="H11719" i="2"/>
  <c r="H11720" i="2"/>
  <c r="H11721" i="2"/>
  <c r="H11722" i="2"/>
  <c r="H11723" i="2"/>
  <c r="H11724" i="2"/>
  <c r="H11725" i="2"/>
  <c r="H11726" i="2"/>
  <c r="H11727" i="2"/>
  <c r="H11728" i="2"/>
  <c r="H11729" i="2"/>
  <c r="H11730" i="2"/>
  <c r="H11731" i="2"/>
  <c r="H11732" i="2"/>
  <c r="H11733" i="2"/>
  <c r="H11734" i="2"/>
  <c r="H11735" i="2"/>
  <c r="H11736" i="2"/>
  <c r="H11737" i="2"/>
  <c r="H11738" i="2"/>
  <c r="H11739" i="2"/>
  <c r="H11740" i="2"/>
  <c r="H11741" i="2"/>
  <c r="H11742" i="2"/>
  <c r="H11743" i="2"/>
  <c r="H11744" i="2"/>
  <c r="H11745" i="2"/>
  <c r="H11746" i="2"/>
  <c r="H11747" i="2"/>
  <c r="H11748" i="2"/>
  <c r="H11749" i="2"/>
  <c r="H11750" i="2"/>
  <c r="H11751" i="2"/>
  <c r="H11752" i="2"/>
  <c r="H11753" i="2"/>
  <c r="H11754" i="2"/>
  <c r="H11755" i="2"/>
  <c r="H11756" i="2"/>
  <c r="H11757" i="2"/>
  <c r="H11758" i="2"/>
  <c r="H11759" i="2"/>
  <c r="H11760" i="2"/>
  <c r="H11761" i="2"/>
  <c r="H11762" i="2"/>
  <c r="H11763" i="2"/>
  <c r="H11764" i="2"/>
  <c r="H11765" i="2"/>
  <c r="H11766" i="2"/>
  <c r="H11767" i="2"/>
  <c r="H11768" i="2"/>
  <c r="H11769" i="2"/>
  <c r="H11770" i="2"/>
  <c r="H11771" i="2"/>
  <c r="H11772" i="2"/>
  <c r="H11773" i="2"/>
  <c r="H11774" i="2"/>
  <c r="H11775" i="2"/>
  <c r="H11776" i="2"/>
  <c r="H11777" i="2"/>
  <c r="H11778" i="2"/>
  <c r="H11779" i="2"/>
  <c r="H11780" i="2"/>
  <c r="H11781" i="2"/>
  <c r="H11782" i="2"/>
  <c r="H11783" i="2"/>
  <c r="H11784" i="2"/>
  <c r="H11785" i="2"/>
  <c r="H11786" i="2"/>
  <c r="H11787" i="2"/>
  <c r="H11788" i="2"/>
  <c r="H11789" i="2"/>
  <c r="H11790" i="2"/>
  <c r="H11791" i="2"/>
  <c r="H11792" i="2"/>
  <c r="H11793" i="2"/>
  <c r="H11794" i="2"/>
  <c r="H11795" i="2"/>
  <c r="H11796" i="2"/>
  <c r="H11797" i="2"/>
  <c r="H11798" i="2"/>
  <c r="H11799" i="2"/>
  <c r="H11800" i="2"/>
  <c r="H11801" i="2"/>
  <c r="H11802" i="2"/>
  <c r="H11803" i="2"/>
  <c r="H11804" i="2"/>
  <c r="H11805" i="2"/>
  <c r="H11806" i="2"/>
  <c r="H11807" i="2"/>
  <c r="H11808" i="2"/>
  <c r="H11809" i="2"/>
  <c r="H11810" i="2"/>
  <c r="H11811" i="2"/>
  <c r="H11812" i="2"/>
  <c r="H11813" i="2"/>
  <c r="H11814" i="2"/>
  <c r="H11815" i="2"/>
  <c r="H11816" i="2"/>
  <c r="H11817" i="2"/>
  <c r="H11818" i="2"/>
  <c r="H11819" i="2"/>
  <c r="H11820" i="2"/>
  <c r="H11821" i="2"/>
  <c r="H11822" i="2"/>
  <c r="H11823" i="2"/>
  <c r="H11824" i="2"/>
  <c r="H11825" i="2"/>
  <c r="H11826" i="2"/>
  <c r="H11827" i="2"/>
  <c r="H11828" i="2"/>
  <c r="H11829" i="2"/>
  <c r="H11830" i="2"/>
  <c r="H11831" i="2"/>
  <c r="H11832" i="2"/>
  <c r="H11833" i="2"/>
  <c r="H11834" i="2"/>
  <c r="H11835" i="2"/>
  <c r="H11836" i="2"/>
  <c r="H11837" i="2"/>
  <c r="H11838" i="2"/>
  <c r="H11839" i="2"/>
  <c r="H11840" i="2"/>
  <c r="H11841" i="2"/>
  <c r="H11842" i="2"/>
  <c r="H11843" i="2"/>
  <c r="H11844" i="2"/>
  <c r="H11845" i="2"/>
  <c r="H11846" i="2"/>
  <c r="H11847" i="2"/>
  <c r="H11848" i="2"/>
  <c r="H11849" i="2"/>
  <c r="H11850" i="2"/>
  <c r="H11851" i="2"/>
  <c r="H11852" i="2"/>
  <c r="H11853" i="2"/>
  <c r="H11854" i="2"/>
  <c r="H11855" i="2"/>
  <c r="H11856" i="2"/>
  <c r="H11857" i="2"/>
  <c r="H11858" i="2"/>
  <c r="H11859" i="2"/>
  <c r="H11860" i="2"/>
  <c r="H11861" i="2"/>
  <c r="H11862" i="2"/>
  <c r="H11863" i="2"/>
  <c r="H11864" i="2"/>
  <c r="H11865" i="2"/>
  <c r="H11866" i="2"/>
  <c r="H11867" i="2"/>
  <c r="H11868" i="2"/>
  <c r="H11869" i="2"/>
  <c r="H11870" i="2"/>
  <c r="H11871" i="2"/>
  <c r="H11872" i="2"/>
  <c r="H11873" i="2"/>
  <c r="H11874" i="2"/>
  <c r="H11875" i="2"/>
  <c r="H11876" i="2"/>
  <c r="H11877" i="2"/>
  <c r="H11878" i="2"/>
  <c r="H11879" i="2"/>
  <c r="H11880" i="2"/>
  <c r="H11881" i="2"/>
  <c r="H11882" i="2"/>
  <c r="H11883" i="2"/>
  <c r="H11884" i="2"/>
  <c r="H11885" i="2"/>
  <c r="H11886" i="2"/>
  <c r="H11887" i="2"/>
  <c r="H11888" i="2"/>
  <c r="H11889" i="2"/>
  <c r="H11890" i="2"/>
  <c r="H11891" i="2"/>
  <c r="H11892" i="2"/>
  <c r="H11893" i="2"/>
  <c r="H11894" i="2"/>
  <c r="H11895" i="2"/>
  <c r="H11896" i="2"/>
  <c r="H11897" i="2"/>
  <c r="H11898" i="2"/>
  <c r="H11899" i="2"/>
  <c r="H11900" i="2"/>
  <c r="H11901" i="2"/>
  <c r="H11902" i="2"/>
  <c r="H11903" i="2"/>
  <c r="H11904" i="2"/>
  <c r="H11905" i="2"/>
  <c r="H11906" i="2"/>
  <c r="H11907" i="2"/>
  <c r="H11908" i="2"/>
  <c r="H11909" i="2"/>
  <c r="H11910" i="2"/>
  <c r="H11911" i="2"/>
  <c r="H11912" i="2"/>
  <c r="H11913" i="2"/>
  <c r="H11914" i="2"/>
  <c r="H11915" i="2"/>
  <c r="H11916" i="2"/>
  <c r="H11917" i="2"/>
  <c r="H11918" i="2"/>
  <c r="H11919" i="2"/>
  <c r="H11920" i="2"/>
  <c r="H11921" i="2"/>
  <c r="H11922" i="2"/>
  <c r="H11923" i="2"/>
  <c r="H11924" i="2"/>
  <c r="H11925" i="2"/>
  <c r="H11926" i="2"/>
  <c r="H11927" i="2"/>
  <c r="H11928" i="2"/>
  <c r="H11929" i="2"/>
  <c r="H11930" i="2"/>
  <c r="H11931" i="2"/>
  <c r="H11932" i="2"/>
  <c r="H11933" i="2"/>
  <c r="H11934" i="2"/>
  <c r="H11935" i="2"/>
  <c r="H11936" i="2"/>
  <c r="H11937" i="2"/>
  <c r="H11938" i="2"/>
  <c r="H11939" i="2"/>
  <c r="H11940" i="2"/>
  <c r="H11941" i="2"/>
  <c r="H11942" i="2"/>
  <c r="H11943" i="2"/>
  <c r="H11944" i="2"/>
  <c r="H11945" i="2"/>
  <c r="H11946" i="2"/>
  <c r="H11947" i="2"/>
  <c r="H11948" i="2"/>
  <c r="H11949" i="2"/>
  <c r="H11950" i="2"/>
  <c r="H11951" i="2"/>
  <c r="H11952" i="2"/>
  <c r="H11953" i="2"/>
  <c r="H11954" i="2"/>
  <c r="H11955" i="2"/>
  <c r="H11956" i="2"/>
  <c r="H11957" i="2"/>
  <c r="H11958" i="2"/>
  <c r="H11959" i="2"/>
  <c r="H11960" i="2"/>
  <c r="H11961" i="2"/>
  <c r="H11962" i="2"/>
  <c r="H11963" i="2"/>
  <c r="H11964" i="2"/>
  <c r="H11965" i="2"/>
  <c r="H11966" i="2"/>
  <c r="H11967" i="2"/>
  <c r="H11968" i="2"/>
  <c r="H11969" i="2"/>
  <c r="H11970" i="2"/>
  <c r="H11971" i="2"/>
  <c r="H11972" i="2"/>
  <c r="H11973" i="2"/>
  <c r="H11974" i="2"/>
  <c r="H11975" i="2"/>
  <c r="H11976" i="2"/>
  <c r="H11977" i="2"/>
  <c r="H11978" i="2"/>
  <c r="H11979" i="2"/>
  <c r="H11980" i="2"/>
  <c r="H11981" i="2"/>
  <c r="H11982" i="2"/>
  <c r="H11983" i="2"/>
  <c r="H11984" i="2"/>
  <c r="H11985" i="2"/>
  <c r="H11986" i="2"/>
  <c r="H11987" i="2"/>
  <c r="H11988" i="2"/>
  <c r="H11989" i="2"/>
  <c r="H11990" i="2"/>
  <c r="H11991" i="2"/>
  <c r="H11992" i="2"/>
  <c r="H11993" i="2"/>
  <c r="H11994" i="2"/>
  <c r="H11995" i="2"/>
  <c r="H11996" i="2"/>
  <c r="H11997" i="2"/>
  <c r="H11998" i="2"/>
  <c r="H11999" i="2"/>
  <c r="H12000" i="2"/>
  <c r="H12001" i="2"/>
  <c r="H12002" i="2"/>
  <c r="H12003" i="2"/>
  <c r="H12004" i="2"/>
  <c r="H12005" i="2"/>
  <c r="H12006" i="2"/>
  <c r="H12007" i="2"/>
  <c r="H12008" i="2"/>
  <c r="H12009" i="2"/>
  <c r="H12010" i="2"/>
  <c r="H12011" i="2"/>
  <c r="H12012" i="2"/>
  <c r="H12013" i="2"/>
  <c r="H12014" i="2"/>
  <c r="H12015" i="2"/>
  <c r="H12016" i="2"/>
  <c r="H12017" i="2"/>
  <c r="H12018" i="2"/>
  <c r="H12019" i="2"/>
  <c r="H12020" i="2"/>
  <c r="H12021" i="2"/>
  <c r="H12022" i="2"/>
  <c r="H12023" i="2"/>
  <c r="H12024" i="2"/>
  <c r="H12025" i="2"/>
  <c r="H12026" i="2"/>
  <c r="H12027" i="2"/>
  <c r="H12028" i="2"/>
  <c r="H12029" i="2"/>
  <c r="H12030" i="2"/>
  <c r="H12031" i="2"/>
  <c r="H12032" i="2"/>
  <c r="H12033" i="2"/>
  <c r="H12034" i="2"/>
  <c r="H12035" i="2"/>
  <c r="H12036" i="2"/>
  <c r="H12037" i="2"/>
  <c r="H12038" i="2"/>
  <c r="H12039" i="2"/>
  <c r="H12040" i="2"/>
  <c r="H12041" i="2"/>
  <c r="H12042" i="2"/>
  <c r="H12043" i="2"/>
  <c r="H12044" i="2"/>
  <c r="H12045" i="2"/>
  <c r="H12046" i="2"/>
  <c r="H12047" i="2"/>
  <c r="H12048" i="2"/>
  <c r="H12049" i="2"/>
  <c r="H12050" i="2"/>
  <c r="H12051" i="2"/>
  <c r="H12052" i="2"/>
  <c r="H12053" i="2"/>
  <c r="H12054" i="2"/>
  <c r="H12055" i="2"/>
  <c r="H12056" i="2"/>
  <c r="H12057" i="2"/>
  <c r="H12058" i="2"/>
  <c r="H12059" i="2"/>
  <c r="H12060" i="2"/>
  <c r="H12061" i="2"/>
  <c r="H12062" i="2"/>
  <c r="H12063" i="2"/>
  <c r="H12064" i="2"/>
  <c r="H12065" i="2"/>
  <c r="H12066" i="2"/>
  <c r="H12067" i="2"/>
  <c r="H12068" i="2"/>
  <c r="H12069" i="2"/>
  <c r="H12070" i="2"/>
  <c r="H12071" i="2"/>
  <c r="H12072" i="2"/>
  <c r="H12073" i="2"/>
  <c r="H12074" i="2"/>
  <c r="H12075" i="2"/>
  <c r="H12076" i="2"/>
  <c r="H12077" i="2"/>
  <c r="H12078" i="2"/>
  <c r="H12079" i="2"/>
  <c r="H12080" i="2"/>
  <c r="H12081" i="2"/>
  <c r="H12082" i="2"/>
  <c r="H12083" i="2"/>
  <c r="H12084" i="2"/>
  <c r="H12085" i="2"/>
  <c r="H12086" i="2"/>
  <c r="H12087" i="2"/>
  <c r="H12088" i="2"/>
  <c r="H12089" i="2"/>
  <c r="H12090" i="2"/>
  <c r="H12091" i="2"/>
  <c r="H12092" i="2"/>
  <c r="H12093" i="2"/>
  <c r="H12094" i="2"/>
  <c r="H12095" i="2"/>
  <c r="H12096" i="2"/>
  <c r="H12097" i="2"/>
  <c r="H12098" i="2"/>
  <c r="H12099" i="2"/>
  <c r="H12100" i="2"/>
  <c r="H12101" i="2"/>
  <c r="H12102" i="2"/>
  <c r="H12103" i="2"/>
  <c r="H12104" i="2"/>
  <c r="H12105" i="2"/>
  <c r="H12106" i="2"/>
  <c r="H12107" i="2"/>
  <c r="H12108" i="2"/>
  <c r="H12109" i="2"/>
  <c r="H12110" i="2"/>
  <c r="H12111" i="2"/>
  <c r="H12112" i="2"/>
  <c r="H12113" i="2"/>
  <c r="H12114" i="2"/>
  <c r="H12115" i="2"/>
  <c r="H12116" i="2"/>
  <c r="H12117" i="2"/>
  <c r="H12118" i="2"/>
  <c r="H12119" i="2"/>
  <c r="H12120" i="2"/>
  <c r="H12121" i="2"/>
  <c r="H12122" i="2"/>
  <c r="H12123" i="2"/>
  <c r="H12124" i="2"/>
  <c r="H12125" i="2"/>
  <c r="H12126" i="2"/>
  <c r="H12127" i="2"/>
  <c r="H12128" i="2"/>
  <c r="H12129" i="2"/>
  <c r="H12130" i="2"/>
  <c r="H12131" i="2"/>
  <c r="H12132" i="2"/>
  <c r="H12133" i="2"/>
  <c r="H12134" i="2"/>
  <c r="H12135" i="2"/>
  <c r="H12136" i="2"/>
  <c r="H12137" i="2"/>
  <c r="H12138" i="2"/>
  <c r="H12139" i="2"/>
  <c r="H12140" i="2"/>
  <c r="H12141" i="2"/>
  <c r="H12142" i="2"/>
  <c r="H12143" i="2"/>
  <c r="H12144" i="2"/>
  <c r="H12145" i="2"/>
  <c r="H12146" i="2"/>
  <c r="H12147" i="2"/>
  <c r="H12148" i="2"/>
  <c r="H12149" i="2"/>
  <c r="H12150" i="2"/>
  <c r="H12151" i="2"/>
  <c r="H12152" i="2"/>
  <c r="H12153" i="2"/>
  <c r="H12154" i="2"/>
  <c r="H12155" i="2"/>
  <c r="H12156" i="2"/>
  <c r="H12157" i="2"/>
  <c r="H12158" i="2"/>
  <c r="H12159" i="2"/>
  <c r="H12160" i="2"/>
  <c r="H12161" i="2"/>
  <c r="H12162" i="2"/>
  <c r="H12163" i="2"/>
  <c r="H12164" i="2"/>
  <c r="H12165" i="2"/>
  <c r="H12166" i="2"/>
  <c r="H12167" i="2"/>
  <c r="H12168" i="2"/>
  <c r="H12169" i="2"/>
  <c r="H12170" i="2"/>
  <c r="H12171" i="2"/>
  <c r="H12172" i="2"/>
  <c r="H12173" i="2"/>
  <c r="H12174" i="2"/>
  <c r="H12175" i="2"/>
  <c r="H12176" i="2"/>
  <c r="H12177" i="2"/>
  <c r="H12178" i="2"/>
  <c r="H12179" i="2"/>
  <c r="H12180" i="2"/>
  <c r="H12181" i="2"/>
  <c r="H12182" i="2"/>
  <c r="H12183" i="2"/>
  <c r="H12184" i="2"/>
  <c r="H12185" i="2"/>
  <c r="H12186" i="2"/>
  <c r="H12187" i="2"/>
  <c r="H12188" i="2"/>
  <c r="H12189" i="2"/>
  <c r="H12190" i="2"/>
  <c r="H12191" i="2"/>
  <c r="H12192" i="2"/>
  <c r="H12193" i="2"/>
  <c r="H12194" i="2"/>
  <c r="H12195" i="2"/>
  <c r="H12196" i="2"/>
  <c r="H12197" i="2"/>
  <c r="H12198" i="2"/>
  <c r="H12199" i="2"/>
  <c r="H12200" i="2"/>
  <c r="H12201" i="2"/>
  <c r="H12202" i="2"/>
  <c r="H12203" i="2"/>
  <c r="H12204" i="2"/>
  <c r="H12205" i="2"/>
  <c r="H12206" i="2"/>
  <c r="H12207" i="2"/>
  <c r="H12208" i="2"/>
  <c r="H12209" i="2"/>
  <c r="H12210" i="2"/>
  <c r="H12211" i="2"/>
  <c r="H12212" i="2"/>
  <c r="H12213" i="2"/>
  <c r="H12214" i="2"/>
  <c r="H12215" i="2"/>
  <c r="H12216" i="2"/>
  <c r="H12217" i="2"/>
  <c r="H12218" i="2"/>
  <c r="H12219" i="2"/>
  <c r="H12220" i="2"/>
  <c r="H12221" i="2"/>
  <c r="H12222" i="2"/>
  <c r="H12223" i="2"/>
  <c r="H12224" i="2"/>
  <c r="H12225" i="2"/>
  <c r="H12226" i="2"/>
  <c r="H12227" i="2"/>
  <c r="H12228" i="2"/>
  <c r="H12229" i="2"/>
  <c r="H12230" i="2"/>
  <c r="H12231" i="2"/>
  <c r="H12232" i="2"/>
  <c r="H12233" i="2"/>
  <c r="H12234" i="2"/>
  <c r="H12235" i="2"/>
  <c r="H12236" i="2"/>
  <c r="H12237" i="2"/>
  <c r="H12238" i="2"/>
  <c r="H12239" i="2"/>
  <c r="H12240" i="2"/>
  <c r="H12241" i="2"/>
  <c r="H12242" i="2"/>
  <c r="H12243" i="2"/>
  <c r="H12244" i="2"/>
  <c r="H12245" i="2"/>
  <c r="H12246" i="2"/>
  <c r="H12247" i="2"/>
  <c r="H12248" i="2"/>
  <c r="H12249" i="2"/>
  <c r="H12250" i="2"/>
  <c r="H12251" i="2"/>
  <c r="H12252" i="2"/>
  <c r="H12253" i="2"/>
  <c r="H12254" i="2"/>
  <c r="H12255" i="2"/>
  <c r="H12256" i="2"/>
  <c r="H12257" i="2"/>
  <c r="H12258" i="2"/>
  <c r="H12259" i="2"/>
  <c r="H12260" i="2"/>
  <c r="H12261" i="2"/>
  <c r="H12262" i="2"/>
  <c r="H12263" i="2"/>
  <c r="H12264" i="2"/>
  <c r="H12265" i="2"/>
  <c r="H12266" i="2"/>
  <c r="H12267" i="2"/>
  <c r="H12268" i="2"/>
  <c r="H12269" i="2"/>
  <c r="H12270" i="2"/>
  <c r="H12271" i="2"/>
  <c r="H12272" i="2"/>
  <c r="H12273" i="2"/>
  <c r="H12274" i="2"/>
  <c r="H12275" i="2"/>
  <c r="H12276" i="2"/>
  <c r="H12277" i="2"/>
  <c r="H12278" i="2"/>
  <c r="H12279" i="2"/>
  <c r="H12280" i="2"/>
  <c r="H12281" i="2"/>
  <c r="H12282" i="2"/>
  <c r="H12283" i="2"/>
  <c r="H12284" i="2"/>
  <c r="H12285" i="2"/>
  <c r="H12286" i="2"/>
  <c r="H12287" i="2"/>
  <c r="H12288" i="2"/>
  <c r="H12289" i="2"/>
  <c r="H12290" i="2"/>
  <c r="H12291" i="2"/>
  <c r="H12292" i="2"/>
  <c r="H12293" i="2"/>
  <c r="H12294" i="2"/>
  <c r="H12295" i="2"/>
  <c r="H12296" i="2"/>
  <c r="H12297" i="2"/>
  <c r="H12298" i="2"/>
  <c r="H12299" i="2"/>
  <c r="H12300" i="2"/>
  <c r="H12301" i="2"/>
  <c r="H12302" i="2"/>
  <c r="H12303" i="2"/>
  <c r="H12304" i="2"/>
  <c r="H12305" i="2"/>
  <c r="H12306" i="2"/>
  <c r="H12307" i="2"/>
  <c r="H12308" i="2"/>
  <c r="H12309" i="2"/>
  <c r="H12310" i="2"/>
  <c r="H12311" i="2"/>
  <c r="H12312" i="2"/>
  <c r="H12313" i="2"/>
  <c r="H12314" i="2"/>
  <c r="H12315" i="2"/>
  <c r="H12316" i="2"/>
  <c r="H12317" i="2"/>
  <c r="H12318" i="2"/>
  <c r="H12319" i="2"/>
  <c r="H12320" i="2"/>
  <c r="H12321" i="2"/>
  <c r="H12322" i="2"/>
  <c r="H12323" i="2"/>
  <c r="H12324" i="2"/>
  <c r="H12325" i="2"/>
  <c r="H12326" i="2"/>
  <c r="H12327" i="2"/>
  <c r="H12328" i="2"/>
  <c r="H12329" i="2"/>
  <c r="H12330" i="2"/>
  <c r="H12331" i="2"/>
  <c r="H12332" i="2"/>
  <c r="H12333" i="2"/>
  <c r="H12334" i="2"/>
  <c r="H12335" i="2"/>
  <c r="H12336" i="2"/>
  <c r="H12337" i="2"/>
  <c r="H12338" i="2"/>
  <c r="H12339" i="2"/>
  <c r="H12340" i="2"/>
  <c r="H12341" i="2"/>
  <c r="H12342" i="2"/>
  <c r="H12343" i="2"/>
  <c r="H12344" i="2"/>
  <c r="H12345" i="2"/>
  <c r="H12346" i="2"/>
  <c r="H12347" i="2"/>
  <c r="H12348" i="2"/>
  <c r="H12349" i="2"/>
  <c r="H12350" i="2"/>
  <c r="H12351" i="2"/>
  <c r="H12352" i="2"/>
  <c r="H12353" i="2"/>
  <c r="H12354" i="2"/>
  <c r="H12355" i="2"/>
  <c r="H12356" i="2"/>
  <c r="H12357" i="2"/>
  <c r="H12358" i="2"/>
  <c r="H12359" i="2"/>
  <c r="H12360" i="2"/>
  <c r="H12361" i="2"/>
  <c r="H12362" i="2"/>
  <c r="H12363" i="2"/>
  <c r="H12364" i="2"/>
  <c r="H12365" i="2"/>
  <c r="H12366" i="2"/>
  <c r="H12367" i="2"/>
  <c r="H12368" i="2"/>
  <c r="H12369" i="2"/>
  <c r="H12370" i="2"/>
  <c r="H12371" i="2"/>
  <c r="H12372" i="2"/>
  <c r="H12373" i="2"/>
  <c r="H12374" i="2"/>
  <c r="H12375" i="2"/>
  <c r="H12376" i="2"/>
  <c r="H12377" i="2"/>
  <c r="H12378" i="2"/>
  <c r="H12379" i="2"/>
  <c r="H12380" i="2"/>
  <c r="H12381" i="2"/>
  <c r="H12382" i="2"/>
  <c r="H12383" i="2"/>
  <c r="H12384" i="2"/>
  <c r="H12385" i="2"/>
  <c r="H12386" i="2"/>
  <c r="H12387" i="2"/>
  <c r="H12388" i="2"/>
  <c r="H12389" i="2"/>
  <c r="H12390" i="2"/>
  <c r="H12391" i="2"/>
  <c r="H12392" i="2"/>
  <c r="H12393" i="2"/>
  <c r="H12394" i="2"/>
  <c r="H12395" i="2"/>
  <c r="H12396" i="2"/>
  <c r="H12397" i="2"/>
  <c r="H12398" i="2"/>
  <c r="H12399" i="2"/>
  <c r="H12400" i="2"/>
  <c r="H12401" i="2"/>
  <c r="H12402" i="2"/>
  <c r="H12403" i="2"/>
  <c r="H12404" i="2"/>
  <c r="H12405" i="2"/>
  <c r="H12406" i="2"/>
  <c r="H12407" i="2"/>
  <c r="H12408" i="2"/>
  <c r="H12409" i="2"/>
  <c r="H12410" i="2"/>
  <c r="H12411" i="2"/>
  <c r="H12412" i="2"/>
  <c r="H12413" i="2"/>
  <c r="H12414" i="2"/>
  <c r="H12415" i="2"/>
  <c r="H12416" i="2"/>
  <c r="H12417" i="2"/>
  <c r="H12418" i="2"/>
  <c r="H12419" i="2"/>
  <c r="H12420" i="2"/>
  <c r="H12421" i="2"/>
  <c r="H12422" i="2"/>
  <c r="H12423" i="2"/>
  <c r="H12424" i="2"/>
  <c r="H12425" i="2"/>
  <c r="H12426" i="2"/>
  <c r="H12427" i="2"/>
  <c r="H12428" i="2"/>
  <c r="H12429" i="2"/>
  <c r="H12430" i="2"/>
  <c r="H12431" i="2"/>
  <c r="H12432" i="2"/>
  <c r="H12433" i="2"/>
  <c r="H12434" i="2"/>
  <c r="H12435" i="2"/>
  <c r="H12436" i="2"/>
  <c r="H12437" i="2"/>
  <c r="H12438" i="2"/>
  <c r="H12439" i="2"/>
  <c r="H12440" i="2"/>
  <c r="H12441" i="2"/>
  <c r="H12442" i="2"/>
  <c r="H12443" i="2"/>
  <c r="H12444" i="2"/>
  <c r="H12445" i="2"/>
  <c r="H12446" i="2"/>
  <c r="H12447" i="2"/>
  <c r="H12448" i="2"/>
  <c r="H12449" i="2"/>
  <c r="H12450" i="2"/>
  <c r="H12451" i="2"/>
  <c r="H12452" i="2"/>
  <c r="H12453" i="2"/>
  <c r="H12454" i="2"/>
  <c r="H12455" i="2"/>
  <c r="H12456" i="2"/>
  <c r="H12457" i="2"/>
  <c r="H12458" i="2"/>
  <c r="H12459" i="2"/>
  <c r="H12460" i="2"/>
  <c r="H12461" i="2"/>
  <c r="H12462" i="2"/>
  <c r="H12463" i="2"/>
  <c r="H12464" i="2"/>
  <c r="H12465" i="2"/>
  <c r="H12466" i="2"/>
  <c r="H12467" i="2"/>
  <c r="H12468" i="2"/>
  <c r="H12469" i="2"/>
  <c r="H12470" i="2"/>
  <c r="H12471" i="2"/>
  <c r="H12472" i="2"/>
  <c r="H12473" i="2"/>
  <c r="H12474" i="2"/>
  <c r="H12475" i="2"/>
  <c r="H12476" i="2"/>
  <c r="H12477" i="2"/>
  <c r="H12478" i="2"/>
  <c r="H12479" i="2"/>
  <c r="H12480" i="2"/>
  <c r="H12481" i="2"/>
  <c r="H12482" i="2"/>
  <c r="H12483" i="2"/>
  <c r="H12484" i="2"/>
  <c r="H12485" i="2"/>
  <c r="H12486" i="2"/>
  <c r="H12487" i="2"/>
  <c r="H12488" i="2"/>
  <c r="H12489" i="2"/>
  <c r="H12490" i="2"/>
  <c r="H12491" i="2"/>
  <c r="H12492" i="2"/>
  <c r="H12493" i="2"/>
  <c r="H12494" i="2"/>
  <c r="H12495" i="2"/>
  <c r="H12496" i="2"/>
  <c r="H12497" i="2"/>
  <c r="H12498" i="2"/>
  <c r="H12499" i="2"/>
  <c r="H12500" i="2"/>
  <c r="H12501" i="2"/>
  <c r="H12502" i="2"/>
  <c r="H12503" i="2"/>
  <c r="H12504" i="2"/>
  <c r="H12505" i="2"/>
  <c r="H12506" i="2"/>
  <c r="H12507" i="2"/>
  <c r="H12508" i="2"/>
  <c r="H12509" i="2"/>
  <c r="H12510" i="2"/>
  <c r="H12511" i="2"/>
  <c r="H12512" i="2"/>
  <c r="H12513" i="2"/>
  <c r="H12514" i="2"/>
  <c r="H12515" i="2"/>
  <c r="H12516" i="2"/>
  <c r="H12517" i="2"/>
  <c r="H12518" i="2"/>
  <c r="H12519" i="2"/>
  <c r="H12520" i="2"/>
  <c r="H12521" i="2"/>
  <c r="H12522" i="2"/>
  <c r="H12523" i="2"/>
  <c r="H12524" i="2"/>
  <c r="H12525" i="2"/>
  <c r="H12526" i="2"/>
  <c r="H12527" i="2"/>
  <c r="H12528" i="2"/>
  <c r="H12529" i="2"/>
  <c r="H12530" i="2"/>
  <c r="H12531" i="2"/>
  <c r="H12532" i="2"/>
  <c r="H12533" i="2"/>
  <c r="H12534" i="2"/>
  <c r="H12535" i="2"/>
  <c r="H12536" i="2"/>
  <c r="H12537" i="2"/>
  <c r="H12538" i="2"/>
  <c r="H12539" i="2"/>
  <c r="H12540" i="2"/>
  <c r="H12541" i="2"/>
  <c r="H12542" i="2"/>
  <c r="H12543" i="2"/>
  <c r="H12544" i="2"/>
  <c r="H12545" i="2"/>
  <c r="H12546" i="2"/>
  <c r="H12547" i="2"/>
  <c r="H12548" i="2"/>
  <c r="H12549" i="2"/>
  <c r="H12550" i="2"/>
  <c r="H12551" i="2"/>
  <c r="H12552" i="2"/>
  <c r="H12553" i="2"/>
  <c r="H12554" i="2"/>
  <c r="H12555" i="2"/>
  <c r="H12556" i="2"/>
  <c r="H12557" i="2"/>
  <c r="H12558" i="2"/>
  <c r="H12559" i="2"/>
  <c r="H12560" i="2"/>
  <c r="H12561" i="2"/>
  <c r="H12562" i="2"/>
  <c r="H12563" i="2"/>
  <c r="H12564" i="2"/>
  <c r="H12565" i="2"/>
  <c r="H12566" i="2"/>
  <c r="H12567" i="2"/>
  <c r="H12568" i="2"/>
  <c r="H12569" i="2"/>
  <c r="H12570" i="2"/>
  <c r="H12571" i="2"/>
  <c r="H12572" i="2"/>
  <c r="H12573" i="2"/>
  <c r="H12574" i="2"/>
  <c r="H12575" i="2"/>
  <c r="H12576" i="2"/>
  <c r="H12577" i="2"/>
  <c r="H12578" i="2"/>
  <c r="H12579" i="2"/>
  <c r="H12580" i="2"/>
  <c r="H12581" i="2"/>
  <c r="H12582" i="2"/>
  <c r="H12583" i="2"/>
  <c r="H12584" i="2"/>
  <c r="H12585" i="2"/>
  <c r="H12586" i="2"/>
  <c r="H12587" i="2"/>
  <c r="H12588" i="2"/>
  <c r="H12589" i="2"/>
  <c r="H12590" i="2"/>
  <c r="H12591" i="2"/>
  <c r="H12592" i="2"/>
  <c r="H12593" i="2"/>
  <c r="H12594" i="2"/>
  <c r="H12595" i="2"/>
  <c r="H12596" i="2"/>
  <c r="H12597" i="2"/>
  <c r="H12598" i="2"/>
  <c r="H12599" i="2"/>
  <c r="H12600" i="2"/>
  <c r="H12601" i="2"/>
  <c r="H12602" i="2"/>
  <c r="H12603" i="2"/>
  <c r="H12604" i="2"/>
  <c r="H12605" i="2"/>
  <c r="H12606" i="2"/>
  <c r="H12607" i="2"/>
  <c r="H12608" i="2"/>
  <c r="H12609" i="2"/>
  <c r="H12610" i="2"/>
  <c r="H12611" i="2"/>
  <c r="H12612" i="2"/>
  <c r="H12613" i="2"/>
  <c r="H12614" i="2"/>
  <c r="H12615" i="2"/>
  <c r="H12616" i="2"/>
  <c r="H12617" i="2"/>
  <c r="H12618" i="2"/>
  <c r="H12619" i="2"/>
  <c r="H12620" i="2"/>
  <c r="H12621" i="2"/>
  <c r="H12622" i="2"/>
  <c r="H12623" i="2"/>
  <c r="H12624" i="2"/>
  <c r="H12625" i="2"/>
  <c r="H12626" i="2"/>
  <c r="H12627" i="2"/>
  <c r="H12628" i="2"/>
  <c r="H12629" i="2"/>
  <c r="H12630" i="2"/>
  <c r="H12631" i="2"/>
  <c r="H12632" i="2"/>
  <c r="H12633" i="2"/>
  <c r="H12634" i="2"/>
  <c r="H12635" i="2"/>
  <c r="H12636" i="2"/>
  <c r="H12637" i="2"/>
  <c r="H12638" i="2"/>
  <c r="H12639" i="2"/>
  <c r="H12640" i="2"/>
  <c r="H12641" i="2"/>
  <c r="H12642" i="2"/>
  <c r="H12643" i="2"/>
  <c r="H12644" i="2"/>
  <c r="H12645" i="2"/>
  <c r="H12646" i="2"/>
  <c r="H12647" i="2"/>
  <c r="H12648" i="2"/>
  <c r="H12649" i="2"/>
  <c r="H12650" i="2"/>
  <c r="H12651" i="2"/>
  <c r="H12652" i="2"/>
  <c r="H12653" i="2"/>
  <c r="H12654" i="2"/>
  <c r="H12655" i="2"/>
  <c r="H12656" i="2"/>
  <c r="H12657" i="2"/>
  <c r="H12658" i="2"/>
  <c r="H12659" i="2"/>
  <c r="H12660" i="2"/>
  <c r="H12661" i="2"/>
  <c r="H12662" i="2"/>
  <c r="H12663" i="2"/>
  <c r="H12664" i="2"/>
  <c r="H12665" i="2"/>
  <c r="H12666" i="2"/>
  <c r="H12667" i="2"/>
  <c r="H12668" i="2"/>
  <c r="H12669" i="2"/>
  <c r="H12670" i="2"/>
  <c r="H12671" i="2"/>
  <c r="H12672" i="2"/>
  <c r="H12673" i="2"/>
  <c r="H12674" i="2"/>
  <c r="H12675" i="2"/>
  <c r="H12676" i="2"/>
  <c r="H12677" i="2"/>
  <c r="H12678" i="2"/>
  <c r="H12679" i="2"/>
  <c r="H12680" i="2"/>
  <c r="H12681" i="2"/>
  <c r="H12682" i="2"/>
  <c r="H12683" i="2"/>
  <c r="H12684" i="2"/>
  <c r="H12685" i="2"/>
  <c r="H12686" i="2"/>
  <c r="H12687" i="2"/>
  <c r="H12688" i="2"/>
  <c r="H12689" i="2"/>
  <c r="H12690" i="2"/>
  <c r="H12691" i="2"/>
  <c r="H12692" i="2"/>
  <c r="H12693" i="2"/>
  <c r="H12694" i="2"/>
  <c r="H12695" i="2"/>
  <c r="H12696" i="2"/>
  <c r="H12697" i="2"/>
  <c r="H12698" i="2"/>
  <c r="H12699" i="2"/>
  <c r="H12700" i="2"/>
  <c r="H12701" i="2"/>
  <c r="H12702" i="2"/>
  <c r="H12703" i="2"/>
  <c r="H12704" i="2"/>
  <c r="H12705" i="2"/>
  <c r="H12706" i="2"/>
  <c r="H12707" i="2"/>
  <c r="H12708" i="2"/>
  <c r="H12709" i="2"/>
  <c r="H12710" i="2"/>
  <c r="H12711" i="2"/>
  <c r="H12712" i="2"/>
  <c r="H12713" i="2"/>
  <c r="H12714" i="2"/>
  <c r="H12715" i="2"/>
  <c r="H12716" i="2"/>
  <c r="H12717" i="2"/>
  <c r="H12718" i="2"/>
  <c r="H12719" i="2"/>
  <c r="H12720" i="2"/>
  <c r="H12721" i="2"/>
  <c r="H12722" i="2"/>
  <c r="H12723" i="2"/>
  <c r="H12724" i="2"/>
  <c r="H12725" i="2"/>
  <c r="H12726" i="2"/>
  <c r="H12727" i="2"/>
  <c r="H12728" i="2"/>
  <c r="H12729" i="2"/>
  <c r="H12730" i="2"/>
  <c r="H12731" i="2"/>
  <c r="H12732" i="2"/>
  <c r="H12733" i="2"/>
  <c r="H12734" i="2"/>
  <c r="H12735" i="2"/>
  <c r="H12736" i="2"/>
  <c r="H12737" i="2"/>
  <c r="H12738" i="2"/>
  <c r="H12739" i="2"/>
  <c r="H12740" i="2"/>
  <c r="H12741" i="2"/>
  <c r="H12742" i="2"/>
  <c r="H12743" i="2"/>
  <c r="H12744" i="2"/>
  <c r="H12745" i="2"/>
  <c r="H12746" i="2"/>
  <c r="H12747" i="2"/>
  <c r="H12748" i="2"/>
  <c r="H12749" i="2"/>
  <c r="H12750" i="2"/>
  <c r="H12751" i="2"/>
  <c r="H12752" i="2"/>
  <c r="H12753" i="2"/>
  <c r="H12754" i="2"/>
  <c r="H12755" i="2"/>
  <c r="H12756" i="2"/>
  <c r="H12757" i="2"/>
  <c r="H12758" i="2"/>
  <c r="H12759" i="2"/>
  <c r="H12760" i="2"/>
  <c r="H12761" i="2"/>
  <c r="H12762" i="2"/>
  <c r="H12763" i="2"/>
  <c r="H12764" i="2"/>
  <c r="H12765" i="2"/>
  <c r="H12766" i="2"/>
  <c r="H12767" i="2"/>
  <c r="H12768" i="2"/>
  <c r="H12769" i="2"/>
  <c r="H12770" i="2"/>
  <c r="H12771" i="2"/>
  <c r="H12772" i="2"/>
  <c r="H12773" i="2"/>
  <c r="H12774" i="2"/>
  <c r="H12775" i="2"/>
  <c r="H12776" i="2"/>
  <c r="H12777" i="2"/>
  <c r="H12778" i="2"/>
  <c r="H12779" i="2"/>
  <c r="H12780" i="2"/>
  <c r="H12781" i="2"/>
  <c r="H12782" i="2"/>
  <c r="H12783" i="2"/>
  <c r="H12784" i="2"/>
  <c r="H12785" i="2"/>
  <c r="H12786" i="2"/>
  <c r="H12787" i="2"/>
  <c r="H12788" i="2"/>
  <c r="H12789" i="2"/>
  <c r="H12790" i="2"/>
  <c r="H12791" i="2"/>
  <c r="H12792" i="2"/>
  <c r="H12793" i="2"/>
  <c r="H12794" i="2"/>
  <c r="H12795" i="2"/>
  <c r="H12796" i="2"/>
  <c r="H12797" i="2"/>
  <c r="H12798" i="2"/>
  <c r="H12799" i="2"/>
  <c r="H12800" i="2"/>
  <c r="H12801" i="2"/>
  <c r="H12802" i="2"/>
  <c r="H12803" i="2"/>
  <c r="H12804" i="2"/>
  <c r="H12805" i="2"/>
  <c r="H12806" i="2"/>
  <c r="H12807" i="2"/>
  <c r="H12808" i="2"/>
  <c r="H12809" i="2"/>
  <c r="H12810" i="2"/>
  <c r="H12811" i="2"/>
  <c r="H12812" i="2"/>
  <c r="H12813" i="2"/>
  <c r="H12814" i="2"/>
  <c r="H12815" i="2"/>
  <c r="H12816" i="2"/>
  <c r="H12817" i="2"/>
  <c r="H12818" i="2"/>
  <c r="H12819" i="2"/>
  <c r="H12820" i="2"/>
  <c r="H12821" i="2"/>
  <c r="H12822" i="2"/>
  <c r="H12823" i="2"/>
  <c r="H12824" i="2"/>
  <c r="H12825" i="2"/>
  <c r="H12826" i="2"/>
  <c r="H12827" i="2"/>
  <c r="H12828" i="2"/>
  <c r="H12829" i="2"/>
  <c r="H12830" i="2"/>
  <c r="H12831" i="2"/>
  <c r="H12832" i="2"/>
  <c r="H12833" i="2"/>
  <c r="H12834" i="2"/>
  <c r="H12835" i="2"/>
  <c r="H12836" i="2"/>
  <c r="H12837" i="2"/>
  <c r="H12838" i="2"/>
  <c r="H12839" i="2"/>
  <c r="H12840" i="2"/>
  <c r="H12841" i="2"/>
  <c r="H12842" i="2"/>
  <c r="H12843" i="2"/>
  <c r="H12844" i="2"/>
  <c r="H12845" i="2"/>
  <c r="H12846" i="2"/>
  <c r="H12847" i="2"/>
  <c r="H12848" i="2"/>
  <c r="H12849" i="2"/>
  <c r="H12850" i="2"/>
  <c r="H12851" i="2"/>
  <c r="H12852" i="2"/>
  <c r="H12853" i="2"/>
  <c r="H12854" i="2"/>
  <c r="H12855" i="2"/>
  <c r="H12856" i="2"/>
  <c r="H12857" i="2"/>
  <c r="H12858" i="2"/>
  <c r="H12859" i="2"/>
  <c r="H12860" i="2"/>
  <c r="H12861" i="2"/>
  <c r="H12862" i="2"/>
  <c r="H12863" i="2"/>
  <c r="H12864" i="2"/>
  <c r="H12865" i="2"/>
  <c r="H12866" i="2"/>
  <c r="H12867" i="2"/>
  <c r="H12868" i="2"/>
  <c r="H12869" i="2"/>
  <c r="H12870" i="2"/>
  <c r="H12871" i="2"/>
  <c r="H12872" i="2"/>
  <c r="H12873" i="2"/>
  <c r="H12874" i="2"/>
  <c r="H12875" i="2"/>
  <c r="H12876" i="2"/>
  <c r="H12877" i="2"/>
  <c r="H12878" i="2"/>
  <c r="H12879" i="2"/>
  <c r="H12880" i="2"/>
  <c r="H12881" i="2"/>
  <c r="H12882" i="2"/>
  <c r="H12883" i="2"/>
  <c r="H12884" i="2"/>
  <c r="H12885" i="2"/>
  <c r="H12886" i="2"/>
  <c r="H12887" i="2"/>
  <c r="H12888" i="2"/>
  <c r="H12889" i="2"/>
  <c r="H12890" i="2"/>
  <c r="H12891" i="2"/>
  <c r="H12892" i="2"/>
  <c r="H12893" i="2"/>
  <c r="H12894" i="2"/>
  <c r="H12895" i="2"/>
  <c r="H12896" i="2"/>
  <c r="H12897" i="2"/>
  <c r="H12898" i="2"/>
  <c r="H12899" i="2"/>
  <c r="H12900" i="2"/>
  <c r="H12901" i="2"/>
  <c r="H12902" i="2"/>
  <c r="H12903" i="2"/>
  <c r="H12904" i="2"/>
  <c r="H12905" i="2"/>
  <c r="H12906" i="2"/>
  <c r="H12907" i="2"/>
  <c r="H12908" i="2"/>
  <c r="H12909" i="2"/>
  <c r="H12910" i="2"/>
  <c r="H12911" i="2"/>
  <c r="H12912" i="2"/>
  <c r="H12913" i="2"/>
  <c r="H12914" i="2"/>
  <c r="H12915" i="2"/>
  <c r="H12916" i="2"/>
  <c r="H12917" i="2"/>
  <c r="H12918" i="2"/>
  <c r="H12919" i="2"/>
  <c r="H12920" i="2"/>
  <c r="H12921" i="2"/>
  <c r="H12922" i="2"/>
  <c r="H12923" i="2"/>
  <c r="H12924" i="2"/>
  <c r="H12925" i="2"/>
  <c r="H12926" i="2"/>
  <c r="H12927" i="2"/>
  <c r="H12928" i="2"/>
  <c r="H12929" i="2"/>
  <c r="H12930" i="2"/>
  <c r="H12931" i="2"/>
  <c r="H12932" i="2"/>
  <c r="H12933" i="2"/>
  <c r="H12934" i="2"/>
  <c r="H12935" i="2"/>
  <c r="H12936" i="2"/>
  <c r="H12937" i="2"/>
  <c r="H12938" i="2"/>
  <c r="H12939" i="2"/>
  <c r="H12940" i="2"/>
  <c r="H12941" i="2"/>
  <c r="H12942" i="2"/>
  <c r="H12943" i="2"/>
  <c r="H12944" i="2"/>
  <c r="H12945" i="2"/>
  <c r="H12946" i="2"/>
  <c r="H12947" i="2"/>
  <c r="H12948" i="2"/>
  <c r="H12949" i="2"/>
  <c r="H12950" i="2"/>
  <c r="H12951" i="2"/>
  <c r="H12952" i="2"/>
  <c r="H12953" i="2"/>
  <c r="H12954" i="2"/>
  <c r="H12955" i="2"/>
  <c r="H12956" i="2"/>
  <c r="H12957" i="2"/>
  <c r="H12958" i="2"/>
  <c r="H12959" i="2"/>
  <c r="H12960" i="2"/>
  <c r="H12961" i="2"/>
  <c r="H12962" i="2"/>
  <c r="H12963" i="2"/>
  <c r="H12964" i="2"/>
  <c r="H12965" i="2"/>
  <c r="H12966" i="2"/>
  <c r="H12967" i="2"/>
  <c r="H12968" i="2"/>
  <c r="H12969" i="2"/>
  <c r="H12970" i="2"/>
  <c r="H12971" i="2"/>
  <c r="H12972" i="2"/>
  <c r="H12973" i="2"/>
  <c r="H12974" i="2"/>
  <c r="H12975" i="2"/>
  <c r="H12976" i="2"/>
  <c r="H12977" i="2"/>
  <c r="H12978" i="2"/>
  <c r="H12979" i="2"/>
  <c r="H12980" i="2"/>
  <c r="H12981" i="2"/>
  <c r="H12982" i="2"/>
  <c r="H12983" i="2"/>
  <c r="H12984" i="2"/>
  <c r="H12985" i="2"/>
  <c r="H12986" i="2"/>
  <c r="H12987" i="2"/>
  <c r="H12988" i="2"/>
  <c r="H12989" i="2"/>
  <c r="H12990" i="2"/>
  <c r="H12991" i="2"/>
  <c r="H12992" i="2"/>
  <c r="H12993" i="2"/>
  <c r="H12994" i="2"/>
  <c r="H12995" i="2"/>
  <c r="H12996" i="2"/>
  <c r="H12997" i="2"/>
  <c r="H12998" i="2"/>
  <c r="H12999" i="2"/>
  <c r="H13000" i="2"/>
  <c r="H13001" i="2"/>
  <c r="H13002" i="2"/>
  <c r="H13003" i="2"/>
  <c r="H13004" i="2"/>
  <c r="H13005" i="2"/>
  <c r="H13006" i="2"/>
  <c r="H13007" i="2"/>
  <c r="H13008" i="2"/>
  <c r="H13009" i="2"/>
  <c r="H13010" i="2"/>
  <c r="H13011" i="2"/>
  <c r="H13012" i="2"/>
  <c r="H13013" i="2"/>
  <c r="H13014" i="2"/>
  <c r="H13015" i="2"/>
  <c r="H13016" i="2"/>
  <c r="H13017" i="2"/>
  <c r="H13018" i="2"/>
  <c r="H13019" i="2"/>
  <c r="H13020" i="2"/>
  <c r="H13021" i="2"/>
  <c r="H13022" i="2"/>
  <c r="H13023" i="2"/>
  <c r="H13024" i="2"/>
  <c r="H13025" i="2"/>
  <c r="H13026" i="2"/>
  <c r="H13027" i="2"/>
  <c r="H13028" i="2"/>
  <c r="H13029" i="2"/>
  <c r="H13030" i="2"/>
  <c r="H13031" i="2"/>
  <c r="H13032" i="2"/>
  <c r="H13033" i="2"/>
  <c r="H13034" i="2"/>
  <c r="H13035" i="2"/>
  <c r="H13036" i="2"/>
  <c r="H13037" i="2"/>
  <c r="H13038" i="2"/>
  <c r="H13039" i="2"/>
  <c r="H13040" i="2"/>
  <c r="H13041" i="2"/>
  <c r="H13042" i="2"/>
  <c r="H13043" i="2"/>
  <c r="H13044" i="2"/>
  <c r="H13045" i="2"/>
  <c r="H13046" i="2"/>
  <c r="H13047" i="2"/>
  <c r="H13048" i="2"/>
  <c r="H13049" i="2"/>
  <c r="H13050" i="2"/>
  <c r="H13051" i="2"/>
  <c r="H13052" i="2"/>
  <c r="H13053" i="2"/>
  <c r="H13054" i="2"/>
  <c r="H13055" i="2"/>
  <c r="H13056" i="2"/>
  <c r="H13057" i="2"/>
  <c r="H13058" i="2"/>
  <c r="H13059" i="2"/>
  <c r="H13060" i="2"/>
  <c r="H13061" i="2"/>
  <c r="H13062" i="2"/>
  <c r="H13063" i="2"/>
  <c r="H13064" i="2"/>
  <c r="H13065" i="2"/>
  <c r="H13066" i="2"/>
  <c r="H13067" i="2"/>
  <c r="H13068" i="2"/>
  <c r="H13069" i="2"/>
  <c r="H13070" i="2"/>
  <c r="H13071" i="2"/>
  <c r="H13072" i="2"/>
  <c r="H13073" i="2"/>
  <c r="H13074" i="2"/>
  <c r="H13075" i="2"/>
  <c r="H13076" i="2"/>
  <c r="H13077" i="2"/>
  <c r="H13078" i="2"/>
  <c r="H13079" i="2"/>
  <c r="H13080" i="2"/>
  <c r="H13081" i="2"/>
  <c r="H13082" i="2"/>
  <c r="H13083" i="2"/>
  <c r="H13084" i="2"/>
  <c r="H13085" i="2"/>
  <c r="H13086" i="2"/>
  <c r="H13087" i="2"/>
  <c r="H13088" i="2"/>
  <c r="H13089" i="2"/>
  <c r="H13090" i="2"/>
  <c r="H13091" i="2"/>
  <c r="H13092" i="2"/>
  <c r="H13093" i="2"/>
  <c r="H13094" i="2"/>
  <c r="H13095" i="2"/>
  <c r="H13096" i="2"/>
  <c r="H13097" i="2"/>
  <c r="H13098" i="2"/>
  <c r="H13099" i="2"/>
  <c r="H13100" i="2"/>
  <c r="H13101" i="2"/>
  <c r="H13102" i="2"/>
  <c r="H13103" i="2"/>
  <c r="H13104" i="2"/>
  <c r="H13105" i="2"/>
  <c r="H13106" i="2"/>
  <c r="H13107" i="2"/>
  <c r="H13108" i="2"/>
  <c r="H13109" i="2"/>
  <c r="H13110" i="2"/>
  <c r="H13111" i="2"/>
  <c r="H13112" i="2"/>
  <c r="H13113" i="2"/>
  <c r="H13114" i="2"/>
  <c r="H13115" i="2"/>
  <c r="H13116" i="2"/>
  <c r="H13117" i="2"/>
  <c r="H13118" i="2"/>
  <c r="H13119" i="2"/>
  <c r="H13120" i="2"/>
  <c r="H13121" i="2"/>
  <c r="H13122" i="2"/>
  <c r="H13123" i="2"/>
  <c r="H13124" i="2"/>
  <c r="H13125" i="2"/>
  <c r="H13126" i="2"/>
  <c r="H13127" i="2"/>
  <c r="H13128" i="2"/>
  <c r="H13129" i="2"/>
  <c r="H13130" i="2"/>
  <c r="H13131" i="2"/>
  <c r="H13132" i="2"/>
  <c r="H13133" i="2"/>
  <c r="H13134" i="2"/>
  <c r="H13135" i="2"/>
  <c r="H13136" i="2"/>
  <c r="H13137" i="2"/>
  <c r="H13138" i="2"/>
  <c r="H13139" i="2"/>
  <c r="H13140" i="2"/>
  <c r="H13141" i="2"/>
  <c r="H13142" i="2"/>
  <c r="H13143" i="2"/>
  <c r="H13144" i="2"/>
  <c r="H13145" i="2"/>
  <c r="H13146" i="2"/>
  <c r="H13147" i="2"/>
  <c r="H13148" i="2"/>
  <c r="H13149" i="2"/>
  <c r="H13150" i="2"/>
  <c r="H13151" i="2"/>
  <c r="H13152" i="2"/>
  <c r="H13153" i="2"/>
  <c r="H13154" i="2"/>
  <c r="H13155" i="2"/>
  <c r="H13156" i="2"/>
  <c r="H13157" i="2"/>
  <c r="H13158" i="2"/>
  <c r="H13159" i="2"/>
  <c r="H13160" i="2"/>
  <c r="H13161" i="2"/>
  <c r="H13162" i="2"/>
  <c r="H13163" i="2"/>
  <c r="H13164" i="2"/>
  <c r="H13165" i="2"/>
  <c r="H13166" i="2"/>
  <c r="H13167" i="2"/>
  <c r="H13168" i="2"/>
  <c r="H13169" i="2"/>
  <c r="H13170" i="2"/>
  <c r="H13171" i="2"/>
  <c r="H13172" i="2"/>
  <c r="H13173" i="2"/>
  <c r="H13174" i="2"/>
  <c r="H13175" i="2"/>
  <c r="H13176" i="2"/>
  <c r="H13177" i="2"/>
  <c r="H13178" i="2"/>
  <c r="H13179" i="2"/>
  <c r="H13180" i="2"/>
  <c r="H13181" i="2"/>
  <c r="H13182" i="2"/>
  <c r="H13183" i="2"/>
  <c r="H13184" i="2"/>
  <c r="H13185" i="2"/>
  <c r="H13186" i="2"/>
  <c r="H13187" i="2"/>
  <c r="H13188" i="2"/>
  <c r="H13189" i="2"/>
  <c r="H13190" i="2"/>
  <c r="H13191" i="2"/>
  <c r="H13192" i="2"/>
  <c r="H13193" i="2"/>
  <c r="H13194" i="2"/>
  <c r="H13195" i="2"/>
  <c r="H13196" i="2"/>
  <c r="H13197" i="2"/>
  <c r="H13198" i="2"/>
  <c r="H13199" i="2"/>
  <c r="H13200" i="2"/>
  <c r="H13201" i="2"/>
  <c r="H13202" i="2"/>
  <c r="H13203" i="2"/>
  <c r="H13204" i="2"/>
  <c r="H13205" i="2"/>
  <c r="H13206" i="2"/>
  <c r="H13207" i="2"/>
  <c r="H13208" i="2"/>
  <c r="H13209" i="2"/>
  <c r="H13210" i="2"/>
  <c r="H13211" i="2"/>
  <c r="H13212" i="2"/>
  <c r="H13213" i="2"/>
  <c r="H13214" i="2"/>
  <c r="H13215" i="2"/>
  <c r="H13216" i="2"/>
  <c r="H13217" i="2"/>
  <c r="H13218" i="2"/>
  <c r="H13219" i="2"/>
  <c r="H13220" i="2"/>
  <c r="H13221" i="2"/>
  <c r="H13222" i="2"/>
  <c r="H13223" i="2"/>
  <c r="H13224" i="2"/>
  <c r="H13225" i="2"/>
  <c r="H13226" i="2"/>
  <c r="H13227" i="2"/>
  <c r="H13228" i="2"/>
  <c r="H13229" i="2"/>
  <c r="H13230" i="2"/>
  <c r="H13231" i="2"/>
  <c r="H13232" i="2"/>
  <c r="H13233" i="2"/>
  <c r="H13234" i="2"/>
  <c r="H13235" i="2"/>
  <c r="H13236" i="2"/>
  <c r="H13237" i="2"/>
  <c r="H13238" i="2"/>
  <c r="H13239" i="2"/>
  <c r="H13240" i="2"/>
  <c r="H13241" i="2"/>
  <c r="H13242" i="2"/>
  <c r="H13243" i="2"/>
  <c r="H13244" i="2"/>
  <c r="H13245" i="2"/>
  <c r="H13246" i="2"/>
  <c r="H13247" i="2"/>
  <c r="H13248" i="2"/>
  <c r="H13249" i="2"/>
  <c r="H13250" i="2"/>
  <c r="H13251" i="2"/>
  <c r="H13252" i="2"/>
  <c r="H13253" i="2"/>
  <c r="H13254" i="2"/>
  <c r="H13255" i="2"/>
  <c r="H13256" i="2"/>
  <c r="H13257" i="2"/>
  <c r="H13258" i="2"/>
  <c r="H13259" i="2"/>
  <c r="H13260" i="2"/>
  <c r="H13261" i="2"/>
  <c r="H13262" i="2"/>
  <c r="H13263" i="2"/>
  <c r="H13264" i="2"/>
  <c r="H13265" i="2"/>
  <c r="H13266" i="2"/>
  <c r="H13267" i="2"/>
  <c r="H13268" i="2"/>
  <c r="H13269" i="2"/>
  <c r="H13270" i="2"/>
  <c r="H13271" i="2"/>
  <c r="H13272" i="2"/>
  <c r="H13273" i="2"/>
  <c r="H13274" i="2"/>
  <c r="H13275" i="2"/>
  <c r="H13276" i="2"/>
  <c r="H13277" i="2"/>
  <c r="H13278" i="2"/>
  <c r="H13279" i="2"/>
  <c r="H13280" i="2"/>
  <c r="H13281" i="2"/>
  <c r="H13282" i="2"/>
  <c r="H13283" i="2"/>
  <c r="H13284" i="2"/>
  <c r="H13285" i="2"/>
  <c r="H13286" i="2"/>
  <c r="H13287" i="2"/>
  <c r="H13288" i="2"/>
  <c r="H13289" i="2"/>
  <c r="H13290" i="2"/>
  <c r="H13291" i="2"/>
  <c r="H13292" i="2"/>
  <c r="H13293" i="2"/>
  <c r="H13294" i="2"/>
  <c r="H13295" i="2"/>
  <c r="H13296" i="2"/>
  <c r="H13297" i="2"/>
  <c r="H13298" i="2"/>
  <c r="H13299" i="2"/>
  <c r="H13300" i="2"/>
  <c r="H13301" i="2"/>
  <c r="H13302" i="2"/>
  <c r="H13303" i="2"/>
  <c r="H13304" i="2"/>
  <c r="H13305" i="2"/>
  <c r="H13306" i="2"/>
  <c r="H13307" i="2"/>
  <c r="H13308" i="2"/>
  <c r="H13309" i="2"/>
  <c r="H13310" i="2"/>
  <c r="H13311" i="2"/>
  <c r="H13312" i="2"/>
  <c r="H13313" i="2"/>
  <c r="H13314" i="2"/>
  <c r="H13315" i="2"/>
  <c r="H13316" i="2"/>
  <c r="H13317" i="2"/>
  <c r="H13318" i="2"/>
  <c r="H13319" i="2"/>
  <c r="H13320" i="2"/>
  <c r="H13321" i="2"/>
  <c r="H13322" i="2"/>
  <c r="H13323" i="2"/>
  <c r="H13324" i="2"/>
  <c r="H13325" i="2"/>
  <c r="H13326" i="2"/>
  <c r="H13327" i="2"/>
  <c r="H13328" i="2"/>
  <c r="H13329" i="2"/>
  <c r="H13330" i="2"/>
  <c r="H13331" i="2"/>
  <c r="H13332" i="2"/>
  <c r="H13333" i="2"/>
  <c r="H13334" i="2"/>
  <c r="H13335" i="2"/>
  <c r="H13336" i="2"/>
  <c r="H13337" i="2"/>
  <c r="H13338" i="2"/>
  <c r="H13339" i="2"/>
  <c r="H13340" i="2"/>
  <c r="H13341" i="2"/>
  <c r="H13342" i="2"/>
  <c r="H13343" i="2"/>
  <c r="H13344" i="2"/>
  <c r="H13345" i="2"/>
  <c r="H13346" i="2"/>
  <c r="H13347" i="2"/>
  <c r="H13348" i="2"/>
  <c r="H13349" i="2"/>
  <c r="H13350" i="2"/>
  <c r="H13351" i="2"/>
  <c r="H13352" i="2"/>
  <c r="H13353" i="2"/>
  <c r="H13354" i="2"/>
  <c r="H13355" i="2"/>
  <c r="H13356" i="2"/>
  <c r="H13357" i="2"/>
  <c r="H13358" i="2"/>
  <c r="H13359" i="2"/>
  <c r="H13360" i="2"/>
  <c r="H13361" i="2"/>
  <c r="H13362" i="2"/>
  <c r="H13363" i="2"/>
  <c r="H13364" i="2"/>
  <c r="H13365" i="2"/>
  <c r="H13366" i="2"/>
  <c r="H13367" i="2"/>
  <c r="H13368" i="2"/>
  <c r="H13369" i="2"/>
  <c r="H13370" i="2"/>
  <c r="H13371" i="2"/>
  <c r="H13372" i="2"/>
  <c r="H13373" i="2"/>
  <c r="H13374" i="2"/>
  <c r="H13375" i="2"/>
  <c r="H13376" i="2"/>
  <c r="H13377" i="2"/>
  <c r="H13378" i="2"/>
  <c r="H13379" i="2"/>
  <c r="H13380" i="2"/>
  <c r="H13381" i="2"/>
  <c r="H13382" i="2"/>
  <c r="H13383" i="2"/>
  <c r="H13384" i="2"/>
  <c r="H13385" i="2"/>
  <c r="H13386" i="2"/>
  <c r="H13387" i="2"/>
  <c r="H13388" i="2"/>
  <c r="H13389" i="2"/>
  <c r="H13390" i="2"/>
  <c r="H13391" i="2"/>
  <c r="H13392" i="2"/>
  <c r="H13393" i="2"/>
  <c r="H13394" i="2"/>
  <c r="H13395" i="2"/>
  <c r="H13396" i="2"/>
  <c r="H13397" i="2"/>
  <c r="H13398" i="2"/>
  <c r="H13399" i="2"/>
  <c r="H13400" i="2"/>
  <c r="H13401" i="2"/>
  <c r="H13402" i="2"/>
  <c r="H13403" i="2"/>
  <c r="H13404" i="2"/>
  <c r="H13405" i="2"/>
  <c r="H13406" i="2"/>
  <c r="H13407" i="2"/>
  <c r="H13408" i="2"/>
  <c r="H13409" i="2"/>
  <c r="H13410" i="2"/>
  <c r="H13411" i="2"/>
  <c r="H13412" i="2"/>
  <c r="H13413" i="2"/>
  <c r="H13414" i="2"/>
  <c r="H13415" i="2"/>
  <c r="H13416" i="2"/>
  <c r="H13417" i="2"/>
  <c r="H13418" i="2"/>
  <c r="H13419" i="2"/>
  <c r="H13420" i="2"/>
  <c r="H13421" i="2"/>
  <c r="H13422" i="2"/>
  <c r="H13423" i="2"/>
  <c r="H13424" i="2"/>
  <c r="H13425" i="2"/>
  <c r="H13426" i="2"/>
  <c r="H13427" i="2"/>
  <c r="H13428" i="2"/>
  <c r="H13429" i="2"/>
  <c r="H13430" i="2"/>
  <c r="H13431" i="2"/>
  <c r="H13432" i="2"/>
  <c r="H13433" i="2"/>
  <c r="H13434" i="2"/>
  <c r="H13435" i="2"/>
  <c r="H13436" i="2"/>
  <c r="H13437" i="2"/>
  <c r="H13438" i="2"/>
  <c r="H13439" i="2"/>
  <c r="H13440" i="2"/>
  <c r="H13441" i="2"/>
  <c r="H13442" i="2"/>
  <c r="H13443" i="2"/>
  <c r="H13444" i="2"/>
  <c r="H13445" i="2"/>
  <c r="H13446" i="2"/>
  <c r="H13447" i="2"/>
  <c r="H13448" i="2"/>
  <c r="H13449" i="2"/>
  <c r="H13450" i="2"/>
  <c r="H13451" i="2"/>
  <c r="H13452" i="2"/>
  <c r="H13453" i="2"/>
  <c r="H13454" i="2"/>
  <c r="H13455" i="2"/>
  <c r="H13456" i="2"/>
  <c r="H13457" i="2"/>
  <c r="H13458" i="2"/>
  <c r="H13459" i="2"/>
  <c r="H13460" i="2"/>
  <c r="H13461" i="2"/>
  <c r="H13462" i="2"/>
  <c r="H13463" i="2"/>
  <c r="H13464" i="2"/>
  <c r="H13465" i="2"/>
  <c r="H13466" i="2"/>
  <c r="H13467" i="2"/>
  <c r="H13468" i="2"/>
  <c r="H13469" i="2"/>
  <c r="H13470" i="2"/>
  <c r="H13471" i="2"/>
  <c r="H13472" i="2"/>
  <c r="H13473" i="2"/>
  <c r="H13474" i="2"/>
  <c r="H13475" i="2"/>
  <c r="H13476" i="2"/>
  <c r="H13477" i="2"/>
  <c r="H13478" i="2"/>
  <c r="H13479" i="2"/>
  <c r="H13480" i="2"/>
  <c r="H13481" i="2"/>
  <c r="H13482" i="2"/>
  <c r="H13483" i="2"/>
  <c r="H13484" i="2"/>
  <c r="H13485" i="2"/>
  <c r="H13486" i="2"/>
  <c r="H13487" i="2"/>
  <c r="H13488" i="2"/>
  <c r="H13489" i="2"/>
  <c r="H13490" i="2"/>
  <c r="H13491" i="2"/>
  <c r="H13492" i="2"/>
  <c r="H13493" i="2"/>
  <c r="H13494" i="2"/>
  <c r="H13495" i="2"/>
  <c r="H13496" i="2"/>
  <c r="H13497" i="2"/>
  <c r="H13498" i="2"/>
  <c r="H13499" i="2"/>
  <c r="H13500" i="2"/>
  <c r="H13501" i="2"/>
  <c r="H13502" i="2"/>
  <c r="H13503" i="2"/>
  <c r="H13504" i="2"/>
  <c r="H13505" i="2"/>
  <c r="H13506" i="2"/>
  <c r="H13507" i="2"/>
  <c r="H13508" i="2"/>
  <c r="H13509" i="2"/>
  <c r="H13510" i="2"/>
  <c r="H13511" i="2"/>
  <c r="H13512" i="2"/>
  <c r="H13513" i="2"/>
  <c r="H13514" i="2"/>
  <c r="H13515" i="2"/>
  <c r="H13516" i="2"/>
  <c r="H13517" i="2"/>
  <c r="H13518" i="2"/>
  <c r="H13519" i="2"/>
  <c r="H13520" i="2"/>
  <c r="H13521" i="2"/>
  <c r="H13522" i="2"/>
  <c r="H13523" i="2"/>
  <c r="H13524" i="2"/>
  <c r="H13525" i="2"/>
  <c r="H13526" i="2"/>
  <c r="H13527" i="2"/>
  <c r="H13528" i="2"/>
  <c r="H13529" i="2"/>
  <c r="H13530" i="2"/>
  <c r="H13531" i="2"/>
  <c r="H13532" i="2"/>
  <c r="H13533" i="2"/>
  <c r="H13534" i="2"/>
  <c r="H13535" i="2"/>
  <c r="H13536" i="2"/>
  <c r="H13537" i="2"/>
  <c r="H13538" i="2"/>
  <c r="H13539" i="2"/>
  <c r="H13540" i="2"/>
  <c r="H13541" i="2"/>
  <c r="H13542" i="2"/>
  <c r="H13543" i="2"/>
  <c r="H13544" i="2"/>
  <c r="H13545" i="2"/>
  <c r="H13546" i="2"/>
  <c r="H13547" i="2"/>
  <c r="H13548" i="2"/>
  <c r="H13549" i="2"/>
  <c r="H13550" i="2"/>
  <c r="H13551" i="2"/>
  <c r="H13552" i="2"/>
  <c r="H13553" i="2"/>
  <c r="H13554" i="2"/>
  <c r="H13555" i="2"/>
  <c r="H13556" i="2"/>
  <c r="H13557" i="2"/>
  <c r="H13558" i="2"/>
  <c r="H13559" i="2"/>
  <c r="H13560" i="2"/>
  <c r="H13561" i="2"/>
  <c r="H13562" i="2"/>
  <c r="H13563" i="2"/>
  <c r="H13564" i="2"/>
  <c r="H13565" i="2"/>
  <c r="H13566" i="2"/>
  <c r="H13567" i="2"/>
  <c r="H13568" i="2"/>
  <c r="H13569" i="2"/>
  <c r="H13570" i="2"/>
  <c r="H13571" i="2"/>
  <c r="H13572" i="2"/>
  <c r="H13573" i="2"/>
  <c r="H13574" i="2"/>
  <c r="H13575" i="2"/>
  <c r="H13576" i="2"/>
  <c r="H13577" i="2"/>
  <c r="H13578" i="2"/>
  <c r="H13579" i="2"/>
  <c r="H13580" i="2"/>
  <c r="H13581" i="2"/>
  <c r="H13582" i="2"/>
  <c r="H13583" i="2"/>
  <c r="H13584" i="2"/>
  <c r="H13585" i="2"/>
  <c r="H13586" i="2"/>
  <c r="H13587" i="2"/>
  <c r="H13588" i="2"/>
  <c r="H13589" i="2"/>
  <c r="H13590" i="2"/>
  <c r="H13591" i="2"/>
  <c r="H13592" i="2"/>
  <c r="H13593" i="2"/>
  <c r="H13594" i="2"/>
  <c r="H13595" i="2"/>
  <c r="H13596" i="2"/>
  <c r="H13597" i="2"/>
  <c r="H13598" i="2"/>
  <c r="H13599" i="2"/>
  <c r="H13600" i="2"/>
  <c r="H13601" i="2"/>
  <c r="H13602" i="2"/>
  <c r="H13603" i="2"/>
  <c r="H13604" i="2"/>
  <c r="H13605" i="2"/>
  <c r="H13606" i="2"/>
  <c r="H13607" i="2"/>
  <c r="H13608" i="2"/>
  <c r="H13609" i="2"/>
  <c r="H13610" i="2"/>
  <c r="H13611" i="2"/>
  <c r="H13612" i="2"/>
  <c r="H13613" i="2"/>
  <c r="H13614" i="2"/>
  <c r="H13615" i="2"/>
  <c r="H13616" i="2"/>
  <c r="H13617" i="2"/>
  <c r="H13618" i="2"/>
  <c r="H13619" i="2"/>
  <c r="H13620" i="2"/>
  <c r="H13621" i="2"/>
  <c r="H13622" i="2"/>
  <c r="H13623" i="2"/>
  <c r="H13624" i="2"/>
  <c r="H13625" i="2"/>
  <c r="H13626" i="2"/>
  <c r="H13627" i="2"/>
  <c r="H13628" i="2"/>
  <c r="H13629" i="2"/>
  <c r="H13630" i="2"/>
  <c r="H13631" i="2"/>
  <c r="H13632" i="2"/>
  <c r="H13633" i="2"/>
  <c r="H13634" i="2"/>
  <c r="H13635" i="2"/>
  <c r="H13636" i="2"/>
  <c r="H13637" i="2"/>
  <c r="H13638" i="2"/>
  <c r="H13639" i="2"/>
  <c r="H13640" i="2"/>
  <c r="H13641" i="2"/>
  <c r="H13642" i="2"/>
  <c r="H13643" i="2"/>
  <c r="H13644" i="2"/>
  <c r="H13645" i="2"/>
  <c r="H13646" i="2"/>
  <c r="H13647" i="2"/>
  <c r="H13648" i="2"/>
  <c r="H13649" i="2"/>
  <c r="H13650" i="2"/>
  <c r="H13651" i="2"/>
  <c r="H13652" i="2"/>
  <c r="H13653" i="2"/>
  <c r="H13654" i="2"/>
  <c r="H13655" i="2"/>
  <c r="H13656" i="2"/>
  <c r="H13657" i="2"/>
  <c r="H13658" i="2"/>
  <c r="H13659" i="2"/>
  <c r="H13660" i="2"/>
  <c r="H13661" i="2"/>
  <c r="H13662" i="2"/>
  <c r="H13663" i="2"/>
  <c r="H13664" i="2"/>
  <c r="H13665" i="2"/>
  <c r="H13666" i="2"/>
  <c r="H13667" i="2"/>
  <c r="H13668" i="2"/>
  <c r="H13669" i="2"/>
  <c r="H13670" i="2"/>
  <c r="H13671" i="2"/>
  <c r="H13672" i="2"/>
  <c r="H13673" i="2"/>
  <c r="H13674" i="2"/>
  <c r="H13675" i="2"/>
  <c r="H13676" i="2"/>
  <c r="H13677" i="2"/>
  <c r="H13678" i="2"/>
  <c r="H13679" i="2"/>
  <c r="H13680" i="2"/>
  <c r="H13681" i="2"/>
  <c r="H13682" i="2"/>
  <c r="H13683" i="2"/>
  <c r="H13684" i="2"/>
  <c r="H13685" i="2"/>
  <c r="H13686" i="2"/>
  <c r="H13687" i="2"/>
  <c r="H13688" i="2"/>
  <c r="H13689" i="2"/>
  <c r="H13690" i="2"/>
  <c r="H13691" i="2"/>
  <c r="H13692" i="2"/>
  <c r="H13693" i="2"/>
  <c r="H13694" i="2"/>
  <c r="H13695" i="2"/>
  <c r="H13696" i="2"/>
  <c r="H13697" i="2"/>
  <c r="H13698" i="2"/>
  <c r="H13699" i="2"/>
  <c r="H13700" i="2"/>
  <c r="H13701" i="2"/>
  <c r="H13702" i="2"/>
  <c r="H13703" i="2"/>
  <c r="H13704" i="2"/>
  <c r="H13705" i="2"/>
  <c r="H13706" i="2"/>
  <c r="H13707" i="2"/>
  <c r="H13708" i="2"/>
  <c r="H13709" i="2"/>
  <c r="H13710" i="2"/>
  <c r="H13711" i="2"/>
  <c r="H13712" i="2"/>
  <c r="H13713" i="2"/>
  <c r="H13714" i="2"/>
  <c r="H13715" i="2"/>
  <c r="H13716" i="2"/>
  <c r="H13717" i="2"/>
  <c r="H13718" i="2"/>
  <c r="H13719" i="2"/>
  <c r="H13720" i="2"/>
  <c r="H13721" i="2"/>
  <c r="H13722" i="2"/>
  <c r="H13723" i="2"/>
  <c r="H13724" i="2"/>
  <c r="H13725" i="2"/>
  <c r="H13726" i="2"/>
  <c r="H13727" i="2"/>
  <c r="H13728" i="2"/>
  <c r="H13729" i="2"/>
  <c r="H13730" i="2"/>
  <c r="H13731" i="2"/>
  <c r="H13732" i="2"/>
  <c r="H13733" i="2"/>
  <c r="H13734" i="2"/>
  <c r="H13735" i="2"/>
  <c r="H13736" i="2"/>
  <c r="H13737" i="2"/>
  <c r="H13738" i="2"/>
  <c r="H13739" i="2"/>
  <c r="H13740" i="2"/>
  <c r="H13741" i="2"/>
  <c r="H13742" i="2"/>
  <c r="H13743" i="2"/>
  <c r="H13744" i="2"/>
  <c r="H13745" i="2"/>
  <c r="H13746" i="2"/>
  <c r="H13747" i="2"/>
  <c r="H13748" i="2"/>
  <c r="H13749" i="2"/>
  <c r="H13750" i="2"/>
  <c r="H13751" i="2"/>
  <c r="H13752" i="2"/>
  <c r="H13753" i="2"/>
  <c r="H13754" i="2"/>
  <c r="H13755" i="2"/>
  <c r="H13756" i="2"/>
  <c r="H13757" i="2"/>
  <c r="H13758" i="2"/>
  <c r="H13759" i="2"/>
  <c r="H13760" i="2"/>
  <c r="H13761" i="2"/>
  <c r="H13762" i="2"/>
  <c r="H13763" i="2"/>
  <c r="H13764" i="2"/>
  <c r="H13765" i="2"/>
  <c r="H13766" i="2"/>
  <c r="H13767" i="2"/>
  <c r="H13768" i="2"/>
  <c r="H13769" i="2"/>
  <c r="H13770" i="2"/>
  <c r="H13771" i="2"/>
  <c r="H13772" i="2"/>
  <c r="H13773" i="2"/>
  <c r="H13774" i="2"/>
  <c r="H13775" i="2"/>
  <c r="H13776" i="2"/>
  <c r="H13777" i="2"/>
  <c r="H13778" i="2"/>
  <c r="H13779" i="2"/>
  <c r="H13780" i="2"/>
  <c r="H13781" i="2"/>
  <c r="H13782" i="2"/>
  <c r="H13783" i="2"/>
  <c r="H13784" i="2"/>
  <c r="H13785" i="2"/>
  <c r="H13786" i="2"/>
  <c r="H13787" i="2"/>
  <c r="H13788" i="2"/>
  <c r="H13789" i="2"/>
  <c r="H13790" i="2"/>
  <c r="H13791" i="2"/>
  <c r="H13792" i="2"/>
  <c r="H13793" i="2"/>
  <c r="H13794" i="2"/>
  <c r="H13795" i="2"/>
  <c r="H13796" i="2"/>
  <c r="H13797" i="2"/>
  <c r="H13798" i="2"/>
  <c r="H13799" i="2"/>
  <c r="H13800" i="2"/>
  <c r="H13801" i="2"/>
  <c r="H13802" i="2"/>
  <c r="H13803" i="2"/>
  <c r="H13804" i="2"/>
  <c r="H13805" i="2"/>
  <c r="H13806" i="2"/>
  <c r="H13807" i="2"/>
  <c r="H13808" i="2"/>
  <c r="H13809" i="2"/>
  <c r="H13810" i="2"/>
  <c r="H13811" i="2"/>
  <c r="H13812" i="2"/>
  <c r="H13813" i="2"/>
  <c r="H13814" i="2"/>
  <c r="H13815" i="2"/>
  <c r="H13816" i="2"/>
  <c r="H13817" i="2"/>
  <c r="H13818" i="2"/>
  <c r="H13819" i="2"/>
  <c r="H13820" i="2"/>
  <c r="H13821" i="2"/>
  <c r="H13822" i="2"/>
  <c r="H13823" i="2"/>
  <c r="H13824" i="2"/>
  <c r="H13825" i="2"/>
  <c r="H13826" i="2"/>
  <c r="H13827" i="2"/>
  <c r="H13828" i="2"/>
  <c r="H13829" i="2"/>
  <c r="H13830" i="2"/>
  <c r="H13831" i="2"/>
  <c r="H13832" i="2"/>
  <c r="H13833" i="2"/>
  <c r="H13834" i="2"/>
  <c r="H13835" i="2"/>
  <c r="H13836" i="2"/>
  <c r="H13837" i="2"/>
  <c r="H13838" i="2"/>
  <c r="H13839" i="2"/>
  <c r="H13840" i="2"/>
  <c r="H13841" i="2"/>
  <c r="H13842" i="2"/>
  <c r="H13843" i="2"/>
  <c r="H13844" i="2"/>
  <c r="H13845" i="2"/>
  <c r="H13846" i="2"/>
  <c r="H13847" i="2"/>
  <c r="H13848" i="2"/>
  <c r="H13849" i="2"/>
  <c r="H13850" i="2"/>
  <c r="H13851" i="2"/>
  <c r="H13852" i="2"/>
  <c r="H13853" i="2"/>
  <c r="H13854" i="2"/>
  <c r="H13855" i="2"/>
  <c r="H13856" i="2"/>
  <c r="H13857" i="2"/>
  <c r="H13858" i="2"/>
  <c r="H13859" i="2"/>
  <c r="H13860" i="2"/>
  <c r="H13861" i="2"/>
  <c r="H13862" i="2"/>
  <c r="H13863" i="2"/>
  <c r="H13864" i="2"/>
  <c r="H13865" i="2"/>
  <c r="H13866" i="2"/>
  <c r="H13867" i="2"/>
  <c r="H13868" i="2"/>
  <c r="H13869" i="2"/>
  <c r="H13870" i="2"/>
  <c r="H13871" i="2"/>
  <c r="H13872" i="2"/>
  <c r="H13873" i="2"/>
  <c r="H13874" i="2"/>
  <c r="H13875" i="2"/>
  <c r="H13876" i="2"/>
  <c r="H13877" i="2"/>
  <c r="H13878" i="2"/>
  <c r="H13879" i="2"/>
  <c r="H13880" i="2"/>
  <c r="H13881" i="2"/>
  <c r="H13882" i="2"/>
  <c r="H13883" i="2"/>
  <c r="H13884" i="2"/>
  <c r="H13885" i="2"/>
  <c r="H13886" i="2"/>
  <c r="H13887" i="2"/>
  <c r="H13888" i="2"/>
  <c r="H13889" i="2"/>
  <c r="H13890" i="2"/>
  <c r="H13891" i="2"/>
  <c r="H13892" i="2"/>
  <c r="H13893" i="2"/>
  <c r="H13894" i="2"/>
  <c r="H13895" i="2"/>
  <c r="H13896" i="2"/>
  <c r="H13897" i="2"/>
  <c r="H13898" i="2"/>
  <c r="H13899" i="2"/>
  <c r="H13900" i="2"/>
  <c r="H13901" i="2"/>
  <c r="H13902" i="2"/>
  <c r="H13903" i="2"/>
  <c r="H13904" i="2"/>
  <c r="H13905" i="2"/>
  <c r="H13906" i="2"/>
  <c r="H13907" i="2"/>
  <c r="H13908" i="2"/>
  <c r="H13909" i="2"/>
  <c r="H13910" i="2"/>
  <c r="H13911" i="2"/>
  <c r="H13912" i="2"/>
  <c r="H13913" i="2"/>
  <c r="H13914" i="2"/>
  <c r="H13915" i="2"/>
  <c r="H13916" i="2"/>
  <c r="H13917" i="2"/>
  <c r="H13918" i="2"/>
  <c r="H13919" i="2"/>
  <c r="H13920" i="2"/>
  <c r="H13921" i="2"/>
  <c r="H13922" i="2"/>
  <c r="H13923" i="2"/>
  <c r="H13924" i="2"/>
  <c r="H13925" i="2"/>
  <c r="H13926" i="2"/>
  <c r="H13927" i="2"/>
  <c r="H13928" i="2"/>
  <c r="H13929" i="2"/>
  <c r="H13930" i="2"/>
  <c r="H13931" i="2"/>
  <c r="H13932" i="2"/>
  <c r="H13933" i="2"/>
  <c r="H13934" i="2"/>
  <c r="H13935" i="2"/>
  <c r="H13936" i="2"/>
  <c r="H13937" i="2"/>
  <c r="H13938" i="2"/>
  <c r="H13939" i="2"/>
  <c r="H13940" i="2"/>
  <c r="H13941" i="2"/>
  <c r="H13942" i="2"/>
  <c r="H13943" i="2"/>
  <c r="H13944" i="2"/>
  <c r="H13945" i="2"/>
  <c r="H13946" i="2"/>
  <c r="H13947" i="2"/>
  <c r="H13948" i="2"/>
  <c r="H13949" i="2"/>
  <c r="H13950" i="2"/>
  <c r="H13951" i="2"/>
  <c r="H13952" i="2"/>
  <c r="H13953" i="2"/>
  <c r="H13954" i="2"/>
  <c r="H13955" i="2"/>
  <c r="H13956" i="2"/>
  <c r="H13957" i="2"/>
  <c r="H13958" i="2"/>
  <c r="H13959" i="2"/>
  <c r="H13960" i="2"/>
  <c r="H13961" i="2"/>
  <c r="H13962" i="2"/>
  <c r="H13963" i="2"/>
  <c r="H13964" i="2"/>
  <c r="H13965" i="2"/>
  <c r="H13966" i="2"/>
  <c r="H13967" i="2"/>
  <c r="H13968" i="2"/>
  <c r="H13969" i="2"/>
  <c r="H13970" i="2"/>
  <c r="H13971" i="2"/>
  <c r="H13972" i="2"/>
  <c r="H13973" i="2"/>
  <c r="H13974" i="2"/>
  <c r="H13975" i="2"/>
  <c r="H13976" i="2"/>
  <c r="H13977" i="2"/>
  <c r="H13978" i="2"/>
  <c r="H13979" i="2"/>
  <c r="H13980" i="2"/>
  <c r="H13981" i="2"/>
  <c r="H13982" i="2"/>
  <c r="H13983" i="2"/>
  <c r="H13984" i="2"/>
  <c r="H13985" i="2"/>
  <c r="H13986" i="2"/>
  <c r="H13987" i="2"/>
  <c r="H13988" i="2"/>
  <c r="H13989" i="2"/>
  <c r="H13990" i="2"/>
  <c r="H13991" i="2"/>
  <c r="H13992" i="2"/>
  <c r="H13993" i="2"/>
  <c r="H13994" i="2"/>
  <c r="H13995" i="2"/>
  <c r="H13996" i="2"/>
  <c r="H13997" i="2"/>
  <c r="H13998" i="2"/>
  <c r="H13999" i="2"/>
  <c r="H14000" i="2"/>
  <c r="H14001" i="2"/>
  <c r="H14002" i="2"/>
  <c r="H14003" i="2"/>
  <c r="H14004" i="2"/>
  <c r="H14005" i="2"/>
  <c r="H14006" i="2"/>
  <c r="H14007" i="2"/>
  <c r="H14008" i="2"/>
  <c r="H14009" i="2"/>
  <c r="H14010" i="2"/>
  <c r="H14011" i="2"/>
  <c r="H14012" i="2"/>
  <c r="H14013" i="2"/>
  <c r="H14014" i="2"/>
  <c r="H14015" i="2"/>
  <c r="H14016" i="2"/>
  <c r="H14017" i="2"/>
  <c r="H14018" i="2"/>
  <c r="H14019" i="2"/>
  <c r="H14020" i="2"/>
  <c r="H14021" i="2"/>
  <c r="H14022" i="2"/>
  <c r="H14023" i="2"/>
  <c r="H14024" i="2"/>
  <c r="H14025" i="2"/>
  <c r="H14026" i="2"/>
  <c r="H14027" i="2"/>
  <c r="H14028" i="2"/>
  <c r="H14029" i="2"/>
  <c r="H14030" i="2"/>
  <c r="H14031" i="2"/>
  <c r="H14032" i="2"/>
  <c r="H14033" i="2"/>
  <c r="H14034" i="2"/>
  <c r="H14035" i="2"/>
  <c r="H14036" i="2"/>
  <c r="H14037" i="2"/>
  <c r="H14038" i="2"/>
  <c r="H14039" i="2"/>
  <c r="H14040" i="2"/>
  <c r="H14041" i="2"/>
  <c r="H14042" i="2"/>
  <c r="H14043" i="2"/>
  <c r="H14044" i="2"/>
  <c r="H14045" i="2"/>
  <c r="H14046" i="2"/>
  <c r="H14047" i="2"/>
  <c r="H14048" i="2"/>
  <c r="H14049" i="2"/>
  <c r="H14050" i="2"/>
  <c r="H14051" i="2"/>
  <c r="H14052" i="2"/>
  <c r="H14053" i="2"/>
  <c r="H14054" i="2"/>
  <c r="H14055" i="2"/>
  <c r="H14056" i="2"/>
  <c r="H14057" i="2"/>
  <c r="H14058" i="2"/>
  <c r="H14059" i="2"/>
  <c r="H14060" i="2"/>
  <c r="H14061" i="2"/>
  <c r="H14062" i="2"/>
  <c r="H14063" i="2"/>
  <c r="H14064" i="2"/>
  <c r="H14065" i="2"/>
  <c r="H14066" i="2"/>
  <c r="H14067" i="2"/>
  <c r="H14068" i="2"/>
  <c r="H14069" i="2"/>
  <c r="H14070" i="2"/>
  <c r="H14071" i="2"/>
  <c r="H14072" i="2"/>
  <c r="H14073" i="2"/>
  <c r="H14074" i="2"/>
  <c r="H14075" i="2"/>
  <c r="H14076" i="2"/>
  <c r="H14077" i="2"/>
  <c r="H14078" i="2"/>
  <c r="H14079" i="2"/>
  <c r="H14080" i="2"/>
  <c r="H14081" i="2"/>
  <c r="H14082" i="2"/>
  <c r="H14083" i="2"/>
  <c r="H14084" i="2"/>
  <c r="H14085" i="2"/>
  <c r="H14086" i="2"/>
  <c r="H14087" i="2"/>
  <c r="H14088" i="2"/>
  <c r="H14089" i="2"/>
  <c r="H14090" i="2"/>
  <c r="H14091" i="2"/>
  <c r="H14092" i="2"/>
  <c r="H14093" i="2"/>
  <c r="H14094" i="2"/>
  <c r="H14095" i="2"/>
  <c r="H14096" i="2"/>
  <c r="H14097" i="2"/>
  <c r="H14098" i="2"/>
  <c r="H14099" i="2"/>
  <c r="H14100" i="2"/>
  <c r="H14101" i="2"/>
  <c r="H14102" i="2"/>
  <c r="H14103" i="2"/>
  <c r="H14104" i="2"/>
  <c r="H14105" i="2"/>
  <c r="H14106" i="2"/>
  <c r="H14107" i="2"/>
  <c r="H14108" i="2"/>
  <c r="H14109" i="2"/>
  <c r="H14110" i="2"/>
  <c r="H14111" i="2"/>
  <c r="H14112" i="2"/>
  <c r="H14113" i="2"/>
  <c r="H14114" i="2"/>
  <c r="H14115" i="2"/>
  <c r="H14116" i="2"/>
  <c r="H14117" i="2"/>
  <c r="H14118" i="2"/>
  <c r="H14119" i="2"/>
  <c r="H14120" i="2"/>
  <c r="H14121" i="2"/>
  <c r="H14122" i="2"/>
  <c r="H14123" i="2"/>
  <c r="H14124" i="2"/>
  <c r="H14125" i="2"/>
  <c r="H14126" i="2"/>
  <c r="H14127" i="2"/>
  <c r="H14128" i="2"/>
  <c r="H14129" i="2"/>
  <c r="H14130" i="2"/>
  <c r="H14131" i="2"/>
  <c r="H14132" i="2"/>
  <c r="H14133" i="2"/>
  <c r="H14134" i="2"/>
  <c r="H14135" i="2"/>
  <c r="H14136" i="2"/>
  <c r="H14137" i="2"/>
  <c r="H14138" i="2"/>
  <c r="H14139" i="2"/>
  <c r="H14140" i="2"/>
  <c r="H14141" i="2"/>
  <c r="H14142" i="2"/>
  <c r="H14143" i="2"/>
  <c r="H14144" i="2"/>
  <c r="H14145" i="2"/>
  <c r="H14146" i="2"/>
  <c r="H14147" i="2"/>
  <c r="H14148" i="2"/>
  <c r="H14149" i="2"/>
  <c r="H14150" i="2"/>
  <c r="H14151" i="2"/>
  <c r="H14152" i="2"/>
  <c r="H14153" i="2"/>
  <c r="H14154" i="2"/>
  <c r="H14155" i="2"/>
  <c r="H14156" i="2"/>
  <c r="H14157" i="2"/>
  <c r="H14158" i="2"/>
  <c r="H14159" i="2"/>
  <c r="H14160" i="2"/>
  <c r="H14161" i="2"/>
  <c r="H14162" i="2"/>
  <c r="H14163" i="2"/>
  <c r="H14164" i="2"/>
  <c r="H14165" i="2"/>
  <c r="H14166" i="2"/>
  <c r="H14167" i="2"/>
  <c r="H14168" i="2"/>
  <c r="H14169" i="2"/>
  <c r="H14170" i="2"/>
  <c r="H14171" i="2"/>
  <c r="H14172" i="2"/>
  <c r="H14173" i="2"/>
  <c r="H14174" i="2"/>
  <c r="H14175" i="2"/>
  <c r="H14176" i="2"/>
  <c r="H14177" i="2"/>
  <c r="H14178" i="2"/>
  <c r="H14179" i="2"/>
  <c r="H14180" i="2"/>
  <c r="H14181" i="2"/>
  <c r="H14182" i="2"/>
  <c r="H14183" i="2"/>
  <c r="H14184" i="2"/>
  <c r="H14185" i="2"/>
  <c r="H14186" i="2"/>
  <c r="H14187" i="2"/>
  <c r="H14188" i="2"/>
  <c r="H14189" i="2"/>
  <c r="H14190" i="2"/>
  <c r="H14191" i="2"/>
  <c r="H14192" i="2"/>
  <c r="H14193" i="2"/>
  <c r="H14194" i="2"/>
  <c r="H14195" i="2"/>
  <c r="H14196" i="2"/>
  <c r="H14197" i="2"/>
  <c r="H14198" i="2"/>
  <c r="H14199" i="2"/>
  <c r="H14200" i="2"/>
  <c r="H14201" i="2"/>
  <c r="H14202" i="2"/>
  <c r="H14203" i="2"/>
  <c r="H14204" i="2"/>
  <c r="H14205" i="2"/>
  <c r="H14206" i="2"/>
  <c r="H14207" i="2"/>
  <c r="H14208" i="2"/>
  <c r="H14209" i="2"/>
  <c r="H14210" i="2"/>
  <c r="H14211" i="2"/>
  <c r="H14212" i="2"/>
  <c r="H14213" i="2"/>
  <c r="H14214" i="2"/>
  <c r="H14215" i="2"/>
  <c r="H14216" i="2"/>
  <c r="H14217" i="2"/>
  <c r="H14218" i="2"/>
  <c r="H14219" i="2"/>
  <c r="H14220" i="2"/>
  <c r="H14221" i="2"/>
  <c r="H14222" i="2"/>
  <c r="H14223" i="2"/>
  <c r="H14224" i="2"/>
  <c r="H14225" i="2"/>
  <c r="H14226" i="2"/>
  <c r="H14227" i="2"/>
  <c r="H14228" i="2"/>
  <c r="H14229" i="2"/>
  <c r="H14230" i="2"/>
  <c r="H14231" i="2"/>
  <c r="H14232" i="2"/>
  <c r="H14233" i="2"/>
  <c r="H14234" i="2"/>
  <c r="H14235" i="2"/>
  <c r="H14236" i="2"/>
  <c r="H14237" i="2"/>
  <c r="H14238" i="2"/>
  <c r="H14239" i="2"/>
  <c r="H14240" i="2"/>
  <c r="H14241" i="2"/>
  <c r="H14242" i="2"/>
  <c r="H14243" i="2"/>
  <c r="H14244" i="2"/>
  <c r="H14245" i="2"/>
  <c r="H14246" i="2"/>
  <c r="H14247" i="2"/>
  <c r="H14248" i="2"/>
  <c r="H14249" i="2"/>
  <c r="H14250" i="2"/>
  <c r="H14251" i="2"/>
  <c r="H14252" i="2"/>
  <c r="H14253" i="2"/>
  <c r="H14254" i="2"/>
  <c r="H14255" i="2"/>
  <c r="H14256" i="2"/>
  <c r="H14257" i="2"/>
  <c r="H14258" i="2"/>
  <c r="H14259" i="2"/>
  <c r="H14260" i="2"/>
  <c r="H14261" i="2"/>
  <c r="H14262" i="2"/>
  <c r="H14263" i="2"/>
  <c r="H14264" i="2"/>
  <c r="H14265" i="2"/>
  <c r="H14266" i="2"/>
  <c r="H14267" i="2"/>
  <c r="H14268" i="2"/>
  <c r="H14269" i="2"/>
  <c r="H14270" i="2"/>
  <c r="H14271" i="2"/>
  <c r="H14272" i="2"/>
  <c r="H14273" i="2"/>
  <c r="H14274" i="2"/>
  <c r="H14275" i="2"/>
  <c r="H14276" i="2"/>
  <c r="H14277" i="2"/>
  <c r="H14278" i="2"/>
  <c r="H14279" i="2"/>
  <c r="H14280" i="2"/>
  <c r="H14281" i="2"/>
  <c r="H14282" i="2"/>
  <c r="H14283" i="2"/>
  <c r="H14284" i="2"/>
  <c r="H14285" i="2"/>
  <c r="H14286" i="2"/>
  <c r="H14287" i="2"/>
  <c r="H14288" i="2"/>
  <c r="H14289" i="2"/>
  <c r="H14290" i="2"/>
  <c r="H14291" i="2"/>
  <c r="H14292" i="2"/>
  <c r="H14293" i="2"/>
  <c r="H14294" i="2"/>
  <c r="H14295" i="2"/>
  <c r="H14296" i="2"/>
  <c r="H14297" i="2"/>
  <c r="H14298" i="2"/>
  <c r="H14299" i="2"/>
  <c r="H14300" i="2"/>
  <c r="H14301" i="2"/>
  <c r="H14302" i="2"/>
  <c r="H14303" i="2"/>
  <c r="H14304" i="2"/>
  <c r="H14305" i="2"/>
  <c r="H14306" i="2"/>
  <c r="H14307" i="2"/>
  <c r="H14308" i="2"/>
  <c r="H14309" i="2"/>
  <c r="H14310" i="2"/>
  <c r="H14311" i="2"/>
  <c r="H14312" i="2"/>
  <c r="H14313" i="2"/>
  <c r="H14314" i="2"/>
  <c r="H14315" i="2"/>
  <c r="H14316" i="2"/>
  <c r="H14317" i="2"/>
  <c r="H14318" i="2"/>
  <c r="H14319" i="2"/>
  <c r="H14320" i="2"/>
  <c r="H14321" i="2"/>
  <c r="H14322" i="2"/>
  <c r="H14323" i="2"/>
  <c r="H14324" i="2"/>
  <c r="H14325" i="2"/>
  <c r="H14326" i="2"/>
  <c r="H14327" i="2"/>
  <c r="H14328" i="2"/>
  <c r="H14329" i="2"/>
  <c r="H14330" i="2"/>
  <c r="H14331" i="2"/>
  <c r="H14332" i="2"/>
  <c r="H14333" i="2"/>
  <c r="H14334" i="2"/>
  <c r="H14335" i="2"/>
  <c r="H14336" i="2"/>
  <c r="H14337" i="2"/>
  <c r="H14338" i="2"/>
  <c r="H14339" i="2"/>
  <c r="H14340" i="2"/>
  <c r="H14341" i="2"/>
  <c r="H14342" i="2"/>
  <c r="H14343" i="2"/>
  <c r="H14344" i="2"/>
  <c r="H14345" i="2"/>
  <c r="H14346" i="2"/>
  <c r="H14347" i="2"/>
  <c r="H14348" i="2"/>
  <c r="H14349" i="2"/>
  <c r="H14350" i="2"/>
  <c r="H14351" i="2"/>
  <c r="H14352" i="2"/>
  <c r="H14353" i="2"/>
  <c r="H14354" i="2"/>
  <c r="H14355" i="2"/>
  <c r="H14356" i="2"/>
  <c r="H14357" i="2"/>
  <c r="H14358" i="2"/>
  <c r="H14359" i="2"/>
  <c r="H14360" i="2"/>
  <c r="H14361" i="2"/>
  <c r="H14362" i="2"/>
  <c r="H14363" i="2"/>
  <c r="H14364" i="2"/>
  <c r="H14365" i="2"/>
  <c r="H14366" i="2"/>
  <c r="H14367" i="2"/>
  <c r="H14368" i="2"/>
  <c r="H14369" i="2"/>
  <c r="H14370" i="2"/>
  <c r="H14371" i="2"/>
  <c r="H14372" i="2"/>
  <c r="H14373" i="2"/>
  <c r="H14374" i="2"/>
  <c r="H14375" i="2"/>
  <c r="H14376" i="2"/>
  <c r="H14377" i="2"/>
  <c r="H14378" i="2"/>
  <c r="H14379" i="2"/>
  <c r="H14380" i="2"/>
  <c r="H14381" i="2"/>
  <c r="H14382" i="2"/>
  <c r="H14383" i="2"/>
  <c r="H14384" i="2"/>
  <c r="H14385" i="2"/>
  <c r="H14386" i="2"/>
  <c r="H14387" i="2"/>
  <c r="H14388" i="2"/>
  <c r="H14389" i="2"/>
  <c r="H14390" i="2"/>
  <c r="H14391" i="2"/>
  <c r="H14392" i="2"/>
  <c r="H14393" i="2"/>
  <c r="H14394" i="2"/>
  <c r="H14395" i="2"/>
  <c r="H14396" i="2"/>
  <c r="H14397" i="2"/>
  <c r="H14398" i="2"/>
  <c r="H14399" i="2"/>
  <c r="H14400" i="2"/>
  <c r="H14401" i="2"/>
  <c r="H14402" i="2"/>
  <c r="H14403" i="2"/>
  <c r="H14404" i="2"/>
  <c r="H14405" i="2"/>
  <c r="H14406" i="2"/>
  <c r="H14407" i="2"/>
  <c r="H14408" i="2"/>
  <c r="H14409" i="2"/>
  <c r="H14410" i="2"/>
  <c r="H14411" i="2"/>
  <c r="H14412" i="2"/>
  <c r="H14413" i="2"/>
  <c r="H14414" i="2"/>
  <c r="H14415" i="2"/>
  <c r="H14416" i="2"/>
  <c r="H14417" i="2"/>
  <c r="H14418" i="2"/>
  <c r="H14419" i="2"/>
  <c r="H14420" i="2"/>
  <c r="H14421" i="2"/>
  <c r="H14422" i="2"/>
  <c r="H14423" i="2"/>
  <c r="H14424" i="2"/>
  <c r="H14425" i="2"/>
  <c r="H14426" i="2"/>
  <c r="H14427" i="2"/>
  <c r="H14428" i="2"/>
  <c r="H14429" i="2"/>
  <c r="H14430" i="2"/>
  <c r="H14431" i="2"/>
  <c r="H14432" i="2"/>
  <c r="H14433" i="2"/>
  <c r="H14434" i="2"/>
  <c r="H14435" i="2"/>
  <c r="H14436" i="2"/>
  <c r="H14437" i="2"/>
  <c r="H14438" i="2"/>
  <c r="H14439" i="2"/>
  <c r="H14440" i="2"/>
  <c r="H14441" i="2"/>
  <c r="H14442" i="2"/>
  <c r="H14443" i="2"/>
  <c r="H14444" i="2"/>
  <c r="H14445" i="2"/>
  <c r="H14446" i="2"/>
  <c r="H14447" i="2"/>
  <c r="H14448" i="2"/>
  <c r="H14449" i="2"/>
  <c r="H14450" i="2"/>
  <c r="H14451" i="2"/>
  <c r="H14452" i="2"/>
  <c r="H14453" i="2"/>
  <c r="H14454" i="2"/>
  <c r="H14455" i="2"/>
  <c r="H14456" i="2"/>
  <c r="H14457" i="2"/>
  <c r="H14458" i="2"/>
  <c r="H14459" i="2"/>
  <c r="H14460" i="2"/>
  <c r="H14461" i="2"/>
  <c r="H14462" i="2"/>
  <c r="H14463" i="2"/>
  <c r="H14464" i="2"/>
  <c r="H14465" i="2"/>
  <c r="H14466" i="2"/>
  <c r="H14467" i="2"/>
  <c r="H14468" i="2"/>
  <c r="H14469" i="2"/>
  <c r="H14470" i="2"/>
  <c r="H14471" i="2"/>
  <c r="H14472" i="2"/>
  <c r="H14473" i="2"/>
  <c r="H14474" i="2"/>
  <c r="H14475" i="2"/>
  <c r="H14476" i="2"/>
  <c r="H14477" i="2"/>
  <c r="H14478" i="2"/>
  <c r="H14479" i="2"/>
  <c r="H14480" i="2"/>
  <c r="H14481" i="2"/>
  <c r="H14482" i="2"/>
  <c r="H14483" i="2"/>
  <c r="H14484" i="2"/>
  <c r="H14485" i="2"/>
  <c r="H14486" i="2"/>
  <c r="H14487" i="2"/>
  <c r="H14488" i="2"/>
  <c r="H14489" i="2"/>
  <c r="H14490" i="2"/>
  <c r="H14491" i="2"/>
  <c r="H14492" i="2"/>
  <c r="H14493" i="2"/>
  <c r="H14494" i="2"/>
  <c r="H14495" i="2"/>
  <c r="H14496" i="2"/>
  <c r="H14497" i="2"/>
  <c r="H14498" i="2"/>
  <c r="H14499" i="2"/>
  <c r="H14500" i="2"/>
  <c r="H14501" i="2"/>
  <c r="H14502" i="2"/>
  <c r="H14503" i="2"/>
  <c r="H14504" i="2"/>
  <c r="H14505" i="2"/>
  <c r="H14506" i="2"/>
  <c r="H14507" i="2"/>
  <c r="H14508" i="2"/>
  <c r="H14509" i="2"/>
  <c r="H14510" i="2"/>
  <c r="H14511" i="2"/>
  <c r="H14512" i="2"/>
  <c r="H14513" i="2"/>
  <c r="H14514" i="2"/>
  <c r="H14515" i="2"/>
  <c r="H14516" i="2"/>
  <c r="H14517" i="2"/>
  <c r="H14518" i="2"/>
  <c r="H14519" i="2"/>
  <c r="H14520" i="2"/>
  <c r="H14521" i="2"/>
  <c r="H14522" i="2"/>
  <c r="H14523" i="2"/>
  <c r="H14524" i="2"/>
  <c r="H14525" i="2"/>
  <c r="H14526" i="2"/>
  <c r="H14527" i="2"/>
  <c r="H14528" i="2"/>
  <c r="H14529" i="2"/>
  <c r="H14530" i="2"/>
  <c r="H14531" i="2"/>
  <c r="H14532" i="2"/>
  <c r="H14533" i="2"/>
  <c r="H14534" i="2"/>
  <c r="H14535" i="2"/>
  <c r="H14536" i="2"/>
  <c r="H14537" i="2"/>
  <c r="H14538" i="2"/>
  <c r="H14539" i="2"/>
  <c r="H14540" i="2"/>
  <c r="H14541" i="2"/>
  <c r="H14542" i="2"/>
  <c r="H14543" i="2"/>
  <c r="H14544" i="2"/>
  <c r="H14545" i="2"/>
  <c r="H14546" i="2"/>
  <c r="H14547" i="2"/>
  <c r="H14548" i="2"/>
  <c r="H14549" i="2"/>
  <c r="H14550" i="2"/>
  <c r="H14551" i="2"/>
  <c r="H14552" i="2"/>
  <c r="H14553" i="2"/>
  <c r="H14554" i="2"/>
  <c r="H14555" i="2"/>
  <c r="H14556" i="2"/>
  <c r="H14557" i="2"/>
  <c r="H14558" i="2"/>
  <c r="H14559" i="2"/>
  <c r="H14560" i="2"/>
  <c r="H14561" i="2"/>
  <c r="H14562" i="2"/>
  <c r="H14563" i="2"/>
  <c r="H14564" i="2"/>
  <c r="H14565" i="2"/>
  <c r="H14566" i="2"/>
  <c r="H14567" i="2"/>
  <c r="H14568" i="2"/>
  <c r="H14569" i="2"/>
  <c r="H14570" i="2"/>
  <c r="H14571" i="2"/>
  <c r="H14572" i="2"/>
  <c r="H14573" i="2"/>
  <c r="H14574" i="2"/>
  <c r="H14575" i="2"/>
  <c r="H14576" i="2"/>
  <c r="H14577" i="2"/>
  <c r="H14578" i="2"/>
  <c r="H14579" i="2"/>
  <c r="H14580" i="2"/>
  <c r="H14581" i="2"/>
  <c r="H14582" i="2"/>
  <c r="H14583" i="2"/>
  <c r="H14584" i="2"/>
  <c r="H14585" i="2"/>
  <c r="H14586" i="2"/>
  <c r="H14587" i="2"/>
  <c r="H14588" i="2"/>
  <c r="H14589" i="2"/>
  <c r="H14590" i="2"/>
  <c r="H14591" i="2"/>
  <c r="H14592" i="2"/>
  <c r="H14593" i="2"/>
  <c r="H14594" i="2"/>
  <c r="H14595" i="2"/>
  <c r="H14596" i="2"/>
  <c r="H14597" i="2"/>
  <c r="H14598" i="2"/>
  <c r="H14599" i="2"/>
  <c r="H14600" i="2"/>
  <c r="H14601" i="2"/>
  <c r="H14602" i="2"/>
  <c r="H14603" i="2"/>
  <c r="H14604" i="2"/>
  <c r="H14605" i="2"/>
  <c r="H14606" i="2"/>
  <c r="H14607" i="2"/>
  <c r="H14608" i="2"/>
  <c r="H14609" i="2"/>
  <c r="H14610" i="2"/>
  <c r="H14611" i="2"/>
  <c r="H14612" i="2"/>
  <c r="H14613" i="2"/>
  <c r="H14614" i="2"/>
  <c r="H14615" i="2"/>
  <c r="H14616" i="2"/>
  <c r="H14617" i="2"/>
  <c r="H14618" i="2"/>
  <c r="H14619" i="2"/>
  <c r="H14620" i="2"/>
  <c r="H14621" i="2"/>
  <c r="H14622" i="2"/>
  <c r="H14623" i="2"/>
  <c r="H14624" i="2"/>
  <c r="H14625" i="2"/>
  <c r="H14626" i="2"/>
  <c r="H14627" i="2"/>
  <c r="H14628" i="2"/>
  <c r="H14629" i="2"/>
  <c r="H14630" i="2"/>
  <c r="H14631" i="2"/>
  <c r="H14632" i="2"/>
  <c r="H14633" i="2"/>
  <c r="H14634" i="2"/>
  <c r="H14635" i="2"/>
  <c r="H14636" i="2"/>
  <c r="H14637" i="2"/>
  <c r="H14638" i="2"/>
  <c r="H14639" i="2"/>
  <c r="H14640" i="2"/>
  <c r="H14641" i="2"/>
  <c r="H14642" i="2"/>
  <c r="H14643" i="2"/>
  <c r="H14644" i="2"/>
  <c r="H14645" i="2"/>
  <c r="H14646" i="2"/>
  <c r="H14647" i="2"/>
  <c r="H14648" i="2"/>
  <c r="H14649" i="2"/>
  <c r="H14650" i="2"/>
  <c r="H14651" i="2"/>
  <c r="H14652" i="2"/>
  <c r="H14653" i="2"/>
  <c r="H14654" i="2"/>
  <c r="H14655" i="2"/>
  <c r="H14656" i="2"/>
  <c r="H14657" i="2"/>
  <c r="H14658" i="2"/>
  <c r="H14659" i="2"/>
  <c r="H14660" i="2"/>
  <c r="H14661" i="2"/>
  <c r="H14662" i="2"/>
  <c r="H14663" i="2"/>
  <c r="H14664" i="2"/>
  <c r="H14665" i="2"/>
  <c r="H14666" i="2"/>
  <c r="H14667" i="2"/>
  <c r="H14668" i="2"/>
  <c r="H14669" i="2"/>
  <c r="H14670" i="2"/>
  <c r="H14671" i="2"/>
  <c r="H14672" i="2"/>
  <c r="H14673" i="2"/>
  <c r="H14674" i="2"/>
  <c r="H14675" i="2"/>
  <c r="H14676" i="2"/>
  <c r="H14677" i="2"/>
  <c r="H14678" i="2"/>
  <c r="H14679" i="2"/>
  <c r="H14680" i="2"/>
  <c r="H14681" i="2"/>
  <c r="H14682" i="2"/>
  <c r="H14683" i="2"/>
  <c r="H14684" i="2"/>
  <c r="H14685" i="2"/>
  <c r="H14686" i="2"/>
  <c r="H14687" i="2"/>
  <c r="H14688" i="2"/>
  <c r="H14689" i="2"/>
  <c r="H14690" i="2"/>
  <c r="H14691" i="2"/>
  <c r="H14692" i="2"/>
  <c r="H14693" i="2"/>
  <c r="H14694" i="2"/>
  <c r="H14695" i="2"/>
  <c r="H14696" i="2"/>
  <c r="H14697" i="2"/>
  <c r="H14698" i="2"/>
  <c r="H14699" i="2"/>
  <c r="H14700" i="2"/>
  <c r="H14701" i="2"/>
  <c r="H14702" i="2"/>
  <c r="H14703" i="2"/>
  <c r="H14704" i="2"/>
  <c r="H14705" i="2"/>
  <c r="H14706" i="2"/>
  <c r="H14707" i="2"/>
  <c r="H14708" i="2"/>
  <c r="H14709" i="2"/>
  <c r="H14710" i="2"/>
  <c r="H14711" i="2"/>
  <c r="H14712" i="2"/>
  <c r="H14713" i="2"/>
  <c r="H14714" i="2"/>
  <c r="H14715" i="2"/>
  <c r="H14716" i="2"/>
  <c r="H14717" i="2"/>
  <c r="H14718" i="2"/>
  <c r="H14719" i="2"/>
  <c r="H14720" i="2"/>
  <c r="H14721" i="2"/>
  <c r="H14722" i="2"/>
  <c r="H14723" i="2"/>
  <c r="H14724" i="2"/>
  <c r="H14725" i="2"/>
  <c r="H14726" i="2"/>
  <c r="H14727" i="2"/>
  <c r="H14728" i="2"/>
  <c r="H14729" i="2"/>
  <c r="H14730" i="2"/>
  <c r="H14731" i="2"/>
  <c r="H14732" i="2"/>
  <c r="H14733" i="2"/>
  <c r="H14734" i="2"/>
  <c r="H14735" i="2"/>
  <c r="H14736" i="2"/>
  <c r="H14737" i="2"/>
  <c r="H14738" i="2"/>
  <c r="H14739" i="2"/>
  <c r="H14740" i="2"/>
  <c r="H14741" i="2"/>
  <c r="H14742" i="2"/>
  <c r="H14743" i="2"/>
  <c r="H14744" i="2"/>
  <c r="H14745" i="2"/>
  <c r="H14746" i="2"/>
  <c r="H14747" i="2"/>
  <c r="H14748" i="2"/>
  <c r="H14749" i="2"/>
  <c r="H14750" i="2"/>
  <c r="H14751" i="2"/>
  <c r="H14752" i="2"/>
  <c r="H14753" i="2"/>
  <c r="H14754" i="2"/>
  <c r="H14755" i="2"/>
  <c r="H14756" i="2"/>
  <c r="H14757" i="2"/>
  <c r="H14758" i="2"/>
  <c r="H14759" i="2"/>
  <c r="H14760" i="2"/>
  <c r="H14761" i="2"/>
  <c r="H14762" i="2"/>
  <c r="H14763" i="2"/>
  <c r="H14764" i="2"/>
  <c r="H14765" i="2"/>
  <c r="H14766" i="2"/>
  <c r="H14767" i="2"/>
  <c r="H14768" i="2"/>
  <c r="H14769" i="2"/>
  <c r="H14770" i="2"/>
  <c r="H14771" i="2"/>
  <c r="H14772" i="2"/>
  <c r="H14773" i="2"/>
  <c r="H14774" i="2"/>
  <c r="H14775" i="2"/>
  <c r="H14776" i="2"/>
  <c r="H14777" i="2"/>
  <c r="H14778" i="2"/>
  <c r="H14779" i="2"/>
  <c r="H14780" i="2"/>
  <c r="H14781" i="2"/>
  <c r="H14782" i="2"/>
  <c r="H14783" i="2"/>
  <c r="H14784" i="2"/>
  <c r="H14785" i="2"/>
  <c r="H14786" i="2"/>
  <c r="H14787" i="2"/>
  <c r="H14788" i="2"/>
  <c r="H14789" i="2"/>
  <c r="H14790" i="2"/>
  <c r="H14791" i="2"/>
  <c r="H14792" i="2"/>
  <c r="H14793" i="2"/>
  <c r="H14794" i="2"/>
  <c r="H14795" i="2"/>
  <c r="H14796" i="2"/>
  <c r="H14797" i="2"/>
  <c r="H14798" i="2"/>
  <c r="H14799" i="2"/>
  <c r="H14800" i="2"/>
  <c r="H14801" i="2"/>
  <c r="H14802" i="2"/>
  <c r="H14803" i="2"/>
  <c r="H14804" i="2"/>
  <c r="H14805" i="2"/>
  <c r="H14806" i="2"/>
  <c r="H14807" i="2"/>
  <c r="H14808" i="2"/>
  <c r="H14809" i="2"/>
  <c r="H14810" i="2"/>
  <c r="H14811" i="2"/>
  <c r="H14812" i="2"/>
  <c r="H14813" i="2"/>
  <c r="H14814" i="2"/>
  <c r="H14815" i="2"/>
  <c r="H14816" i="2"/>
  <c r="H14817" i="2"/>
  <c r="H14818" i="2"/>
  <c r="H14819" i="2"/>
  <c r="H14820" i="2"/>
  <c r="H14821" i="2"/>
  <c r="H14822" i="2"/>
  <c r="H14823" i="2"/>
  <c r="H14824" i="2"/>
  <c r="H14825" i="2"/>
  <c r="H14826" i="2"/>
  <c r="H14827" i="2"/>
  <c r="H14828" i="2"/>
  <c r="H14829" i="2"/>
  <c r="H14830" i="2"/>
  <c r="H14831" i="2"/>
  <c r="H14832" i="2"/>
  <c r="H14833" i="2"/>
  <c r="H14834" i="2"/>
  <c r="H14835" i="2"/>
  <c r="H14836" i="2"/>
  <c r="H14837" i="2"/>
  <c r="H14838" i="2"/>
  <c r="H14839" i="2"/>
  <c r="H14840" i="2"/>
  <c r="H14841" i="2"/>
  <c r="H14842" i="2"/>
  <c r="H14843" i="2"/>
  <c r="H14844" i="2"/>
  <c r="H14845" i="2"/>
  <c r="H14846" i="2"/>
  <c r="H14847" i="2"/>
  <c r="H14848" i="2"/>
  <c r="H14849" i="2"/>
  <c r="H14850" i="2"/>
  <c r="H14851" i="2"/>
  <c r="H14852" i="2"/>
  <c r="H14853" i="2"/>
  <c r="H14854" i="2"/>
  <c r="H14855" i="2"/>
  <c r="H14856" i="2"/>
  <c r="H14857" i="2"/>
  <c r="H14858" i="2"/>
  <c r="H14859" i="2"/>
  <c r="H14860" i="2"/>
  <c r="H14861" i="2"/>
  <c r="H14862" i="2"/>
  <c r="H14863" i="2"/>
  <c r="H14864" i="2"/>
  <c r="H14865" i="2"/>
  <c r="H14866" i="2"/>
  <c r="H14867" i="2"/>
  <c r="H14868" i="2"/>
  <c r="H14869" i="2"/>
  <c r="H14870" i="2"/>
  <c r="H14871" i="2"/>
  <c r="H14872" i="2"/>
  <c r="H14873" i="2"/>
  <c r="H14874" i="2"/>
  <c r="H14875" i="2"/>
  <c r="H14876" i="2"/>
  <c r="H14877" i="2"/>
  <c r="H14878" i="2"/>
  <c r="H14879" i="2"/>
  <c r="H14880" i="2"/>
  <c r="H14881" i="2"/>
  <c r="H14882" i="2"/>
  <c r="H14883" i="2"/>
  <c r="H14884" i="2"/>
  <c r="H14885" i="2"/>
  <c r="H14886" i="2"/>
  <c r="H14887" i="2"/>
  <c r="H14888" i="2"/>
  <c r="H14889" i="2"/>
  <c r="H14890" i="2"/>
  <c r="H14891" i="2"/>
  <c r="H14892" i="2"/>
  <c r="H14893" i="2"/>
  <c r="H14894" i="2"/>
  <c r="H14895" i="2"/>
  <c r="H14896" i="2"/>
  <c r="H14897" i="2"/>
  <c r="H14898" i="2"/>
  <c r="H14899" i="2"/>
  <c r="H14900" i="2"/>
  <c r="H14901" i="2"/>
  <c r="H14902" i="2"/>
  <c r="H14903" i="2"/>
  <c r="H14904" i="2"/>
  <c r="H14905" i="2"/>
  <c r="H14906" i="2"/>
  <c r="H14907" i="2"/>
  <c r="H14908" i="2"/>
  <c r="H14909" i="2"/>
  <c r="H14910" i="2"/>
  <c r="H14911" i="2"/>
  <c r="H14912" i="2"/>
  <c r="H14913" i="2"/>
  <c r="H14914" i="2"/>
  <c r="H14915" i="2"/>
  <c r="H14916" i="2"/>
  <c r="H14917" i="2"/>
  <c r="H14918" i="2"/>
  <c r="H14919" i="2"/>
  <c r="H14920" i="2"/>
  <c r="H14921" i="2"/>
  <c r="H14922" i="2"/>
  <c r="H14923" i="2"/>
  <c r="H14924" i="2"/>
  <c r="H14925" i="2"/>
  <c r="H14926" i="2"/>
  <c r="H14927" i="2"/>
  <c r="H14928" i="2"/>
  <c r="H14929" i="2"/>
  <c r="H14930" i="2"/>
  <c r="H14931" i="2"/>
  <c r="H14932" i="2"/>
  <c r="H14933" i="2"/>
  <c r="H14934" i="2"/>
  <c r="H14935" i="2"/>
  <c r="H14936" i="2"/>
  <c r="H14937" i="2"/>
  <c r="H14938" i="2"/>
  <c r="H14939" i="2"/>
  <c r="H14940" i="2"/>
  <c r="H14941" i="2"/>
  <c r="H14942" i="2"/>
  <c r="H14943" i="2"/>
  <c r="H14944" i="2"/>
  <c r="H14945" i="2"/>
  <c r="H14946" i="2"/>
  <c r="H14947" i="2"/>
  <c r="H14948" i="2"/>
  <c r="H14949" i="2"/>
  <c r="H14950" i="2"/>
  <c r="H14951" i="2"/>
  <c r="H14952" i="2"/>
  <c r="H14953" i="2"/>
  <c r="H14954" i="2"/>
  <c r="H14955" i="2"/>
  <c r="H14956" i="2"/>
  <c r="H14957" i="2"/>
  <c r="H14958" i="2"/>
  <c r="H14959" i="2"/>
  <c r="H14960" i="2"/>
  <c r="H14961" i="2"/>
  <c r="H14962" i="2"/>
  <c r="H14963" i="2"/>
  <c r="H14964" i="2"/>
  <c r="H14965" i="2"/>
  <c r="H14966" i="2"/>
  <c r="H14967" i="2"/>
  <c r="H14968" i="2"/>
  <c r="H14969" i="2"/>
  <c r="H14970" i="2"/>
  <c r="H14971" i="2"/>
  <c r="H14972" i="2"/>
  <c r="H14973" i="2"/>
  <c r="H14974" i="2"/>
  <c r="H14975" i="2"/>
  <c r="H14976" i="2"/>
  <c r="H14977" i="2"/>
  <c r="H14978" i="2"/>
  <c r="H14979" i="2"/>
  <c r="H14980" i="2"/>
  <c r="H14981" i="2"/>
  <c r="H14982" i="2"/>
  <c r="H14983" i="2"/>
  <c r="H14984" i="2"/>
  <c r="H14985" i="2"/>
  <c r="H14986" i="2"/>
  <c r="H14987" i="2"/>
  <c r="H14988" i="2"/>
  <c r="H14989" i="2"/>
  <c r="H14990" i="2"/>
  <c r="H14991" i="2"/>
  <c r="H14992" i="2"/>
  <c r="H14993" i="2"/>
  <c r="H14994" i="2"/>
  <c r="H14995" i="2"/>
  <c r="H14996" i="2"/>
  <c r="H14997" i="2"/>
  <c r="H14998" i="2"/>
  <c r="H14999" i="2"/>
  <c r="H15000" i="2"/>
  <c r="H15001" i="2"/>
  <c r="H15002" i="2"/>
  <c r="H15003" i="2"/>
  <c r="H15004" i="2"/>
  <c r="H15005" i="2"/>
  <c r="H15006" i="2"/>
  <c r="H15007" i="2"/>
  <c r="H15008" i="2"/>
  <c r="H15009" i="2"/>
  <c r="H15010" i="2"/>
  <c r="H15011" i="2"/>
  <c r="H15012" i="2"/>
  <c r="H15013" i="2"/>
  <c r="H15014" i="2"/>
  <c r="H15015" i="2"/>
  <c r="H15016" i="2"/>
  <c r="H15017" i="2"/>
  <c r="H15018" i="2"/>
  <c r="H15019" i="2"/>
  <c r="H15020" i="2"/>
  <c r="H15021" i="2"/>
  <c r="H15022" i="2"/>
  <c r="H15023" i="2"/>
  <c r="H15024" i="2"/>
  <c r="H15025" i="2"/>
  <c r="H15026" i="2"/>
  <c r="H15027" i="2"/>
  <c r="H15028" i="2"/>
  <c r="H15029" i="2"/>
  <c r="H15030" i="2"/>
  <c r="H15031" i="2"/>
  <c r="H15032" i="2"/>
  <c r="H15033" i="2"/>
  <c r="H15034" i="2"/>
  <c r="H15035" i="2"/>
  <c r="H15036" i="2"/>
  <c r="H15037" i="2"/>
  <c r="H15038" i="2"/>
  <c r="H15039" i="2"/>
  <c r="H15040" i="2"/>
  <c r="H15041" i="2"/>
  <c r="H15042" i="2"/>
  <c r="H15043" i="2"/>
  <c r="H15044" i="2"/>
  <c r="H15045" i="2"/>
  <c r="H15046" i="2"/>
  <c r="H15047" i="2"/>
  <c r="H15048" i="2"/>
  <c r="H15049" i="2"/>
  <c r="H15050" i="2"/>
  <c r="H15051" i="2"/>
  <c r="H15052" i="2"/>
  <c r="H15053" i="2"/>
  <c r="H15054" i="2"/>
  <c r="H15055" i="2"/>
  <c r="H15056" i="2"/>
  <c r="H15057" i="2"/>
  <c r="H15058" i="2"/>
  <c r="H15059" i="2"/>
  <c r="H15060" i="2"/>
  <c r="H15061" i="2"/>
  <c r="H15062" i="2"/>
  <c r="H15063" i="2"/>
  <c r="H15064" i="2"/>
  <c r="H15065" i="2"/>
  <c r="H15066" i="2"/>
  <c r="H15067" i="2"/>
  <c r="H15068" i="2"/>
  <c r="H15069" i="2"/>
  <c r="H15070" i="2"/>
  <c r="H15071" i="2"/>
  <c r="H15072" i="2"/>
  <c r="H15073" i="2"/>
  <c r="H15074" i="2"/>
  <c r="H15075" i="2"/>
  <c r="H15076" i="2"/>
  <c r="H15077" i="2"/>
  <c r="H15078" i="2"/>
  <c r="H15079" i="2"/>
  <c r="H15080" i="2"/>
  <c r="H15081" i="2"/>
  <c r="H15082" i="2"/>
  <c r="H15083" i="2"/>
  <c r="H15084" i="2"/>
  <c r="H15085" i="2"/>
  <c r="H15086" i="2"/>
  <c r="H15087" i="2"/>
  <c r="H15088" i="2"/>
  <c r="H15089" i="2"/>
  <c r="H15090" i="2"/>
  <c r="H15091" i="2"/>
  <c r="H15092" i="2"/>
  <c r="H15093" i="2"/>
  <c r="H15094" i="2"/>
  <c r="H15095" i="2"/>
  <c r="H15096" i="2"/>
  <c r="H15097" i="2"/>
  <c r="H15098" i="2"/>
  <c r="H15099" i="2"/>
  <c r="H15100" i="2"/>
  <c r="H15101" i="2"/>
  <c r="H15102" i="2"/>
  <c r="H15103" i="2"/>
  <c r="H15104" i="2"/>
  <c r="H15105" i="2"/>
  <c r="H15106" i="2"/>
  <c r="H15107" i="2"/>
  <c r="H15108" i="2"/>
  <c r="H15109" i="2"/>
  <c r="H15110" i="2"/>
  <c r="H15111" i="2"/>
  <c r="H15112" i="2"/>
  <c r="H15113" i="2"/>
  <c r="H15114" i="2"/>
  <c r="H15115" i="2"/>
  <c r="H15116" i="2"/>
  <c r="H15117" i="2"/>
  <c r="H15118" i="2"/>
  <c r="H15119" i="2"/>
  <c r="H15120" i="2"/>
  <c r="H15121" i="2"/>
  <c r="H15122" i="2"/>
  <c r="H15123" i="2"/>
  <c r="H15124" i="2"/>
  <c r="H15125" i="2"/>
  <c r="H15126" i="2"/>
  <c r="H15127" i="2"/>
  <c r="H15128" i="2"/>
  <c r="H15129" i="2"/>
  <c r="H15130" i="2"/>
  <c r="H15131" i="2"/>
  <c r="H15132" i="2"/>
  <c r="H15133" i="2"/>
  <c r="H15134" i="2"/>
  <c r="H15135" i="2"/>
  <c r="H15136" i="2"/>
  <c r="H15137" i="2"/>
  <c r="H15138" i="2"/>
  <c r="H15139" i="2"/>
  <c r="H15140" i="2"/>
  <c r="H15141" i="2"/>
  <c r="H15142" i="2"/>
  <c r="H15143" i="2"/>
  <c r="H15144" i="2"/>
  <c r="H15145" i="2"/>
  <c r="H15146" i="2"/>
  <c r="H15147" i="2"/>
  <c r="H15148" i="2"/>
  <c r="H15149" i="2"/>
  <c r="H15150" i="2"/>
  <c r="H15151" i="2"/>
  <c r="H15152" i="2"/>
  <c r="H15153" i="2"/>
  <c r="H15154" i="2"/>
  <c r="H15155" i="2"/>
  <c r="H15156" i="2"/>
  <c r="H15157" i="2"/>
  <c r="H15158" i="2"/>
  <c r="H15159" i="2"/>
  <c r="H15160" i="2"/>
  <c r="H15161" i="2"/>
  <c r="H15162" i="2"/>
  <c r="H15163" i="2"/>
  <c r="H15164" i="2"/>
  <c r="H15165" i="2"/>
  <c r="H15166" i="2"/>
  <c r="H15167" i="2"/>
  <c r="H15168" i="2"/>
  <c r="H15169" i="2"/>
  <c r="H15170" i="2"/>
  <c r="H15171" i="2"/>
  <c r="H15172" i="2"/>
  <c r="H15173" i="2"/>
  <c r="H15174" i="2"/>
  <c r="H15175" i="2"/>
  <c r="H15176" i="2"/>
  <c r="H15177" i="2"/>
  <c r="H15178" i="2"/>
  <c r="H15179" i="2"/>
  <c r="H15180" i="2"/>
  <c r="H15181" i="2"/>
  <c r="H15182" i="2"/>
  <c r="H15183" i="2"/>
  <c r="H15184" i="2"/>
  <c r="H15185" i="2"/>
  <c r="H15186" i="2"/>
  <c r="H15187" i="2"/>
  <c r="H15188" i="2"/>
  <c r="H15189" i="2"/>
  <c r="H15190" i="2"/>
  <c r="H15191" i="2"/>
  <c r="H15192" i="2"/>
  <c r="H15193" i="2"/>
  <c r="H15194" i="2"/>
  <c r="H15195" i="2"/>
  <c r="H15196" i="2"/>
  <c r="H15197" i="2"/>
  <c r="H15198" i="2"/>
  <c r="H15199" i="2"/>
  <c r="H15200" i="2"/>
  <c r="H15201" i="2"/>
  <c r="H15202" i="2"/>
  <c r="H15203" i="2"/>
  <c r="H15204" i="2"/>
  <c r="H15205" i="2"/>
  <c r="H15206" i="2"/>
  <c r="H15207" i="2"/>
  <c r="H15208" i="2"/>
  <c r="H15209" i="2"/>
  <c r="H15210" i="2"/>
  <c r="H15211" i="2"/>
  <c r="H15212" i="2"/>
  <c r="H15213" i="2"/>
  <c r="H15214" i="2"/>
  <c r="H15215" i="2"/>
  <c r="H15216" i="2"/>
  <c r="H15217" i="2"/>
  <c r="H15218" i="2"/>
  <c r="H15219" i="2"/>
  <c r="H15220" i="2"/>
  <c r="H15221" i="2"/>
  <c r="H15222" i="2"/>
  <c r="H15223" i="2"/>
  <c r="H15224" i="2"/>
  <c r="H15225" i="2"/>
  <c r="H15226" i="2"/>
  <c r="H15227" i="2"/>
  <c r="H15228" i="2"/>
  <c r="H15229" i="2"/>
  <c r="H15230" i="2"/>
  <c r="H15231" i="2"/>
  <c r="H15232" i="2"/>
  <c r="H15233" i="2"/>
  <c r="H15234" i="2"/>
  <c r="H15235" i="2"/>
  <c r="H15236" i="2"/>
  <c r="H15237" i="2"/>
  <c r="H15238" i="2"/>
  <c r="H15239" i="2"/>
  <c r="H15240" i="2"/>
  <c r="H15241" i="2"/>
  <c r="H15242" i="2"/>
  <c r="H15243" i="2"/>
  <c r="H15244" i="2"/>
  <c r="H15245" i="2"/>
  <c r="H15246" i="2"/>
  <c r="H15247" i="2"/>
  <c r="H15248" i="2"/>
  <c r="H15249" i="2"/>
  <c r="H15250" i="2"/>
  <c r="H15251" i="2"/>
  <c r="H15252" i="2"/>
  <c r="H15253" i="2"/>
  <c r="H15254" i="2"/>
  <c r="H15255" i="2"/>
  <c r="H15256" i="2"/>
  <c r="H15257" i="2"/>
  <c r="H15258" i="2"/>
  <c r="H15259" i="2"/>
  <c r="H15260" i="2"/>
  <c r="H15261" i="2"/>
  <c r="H15262" i="2"/>
  <c r="H15263" i="2"/>
  <c r="H15264" i="2"/>
  <c r="H15265" i="2"/>
  <c r="H15266" i="2"/>
  <c r="H15267" i="2"/>
  <c r="H15268" i="2"/>
  <c r="H15269" i="2"/>
  <c r="H15270" i="2"/>
  <c r="H15271" i="2"/>
  <c r="H15272" i="2"/>
  <c r="H15273" i="2"/>
  <c r="H15274" i="2"/>
  <c r="H15275" i="2"/>
  <c r="H15276" i="2"/>
  <c r="H15277" i="2"/>
  <c r="H15278" i="2"/>
  <c r="H15279" i="2"/>
  <c r="H15280" i="2"/>
  <c r="H15281" i="2"/>
  <c r="H15282" i="2"/>
  <c r="H15283" i="2"/>
  <c r="H15284" i="2"/>
  <c r="H15285" i="2"/>
  <c r="H15286" i="2"/>
  <c r="H15287" i="2"/>
  <c r="H15288" i="2"/>
  <c r="H15289" i="2"/>
  <c r="H15290" i="2"/>
  <c r="H15291" i="2"/>
  <c r="H15292" i="2"/>
  <c r="H15293" i="2"/>
  <c r="H15294" i="2"/>
  <c r="H15295" i="2"/>
  <c r="H15296" i="2"/>
  <c r="H15297" i="2"/>
  <c r="H15298" i="2"/>
  <c r="H15299" i="2"/>
  <c r="H15300" i="2"/>
  <c r="H15301" i="2"/>
  <c r="H15302" i="2"/>
  <c r="H15303" i="2"/>
  <c r="H15304" i="2"/>
  <c r="H15305" i="2"/>
  <c r="H15306" i="2"/>
  <c r="H15307" i="2"/>
  <c r="H15308" i="2"/>
  <c r="H15309" i="2"/>
  <c r="H15310" i="2"/>
  <c r="H15311" i="2"/>
  <c r="H15312" i="2"/>
  <c r="H15313" i="2"/>
  <c r="H15314" i="2"/>
  <c r="H15315" i="2"/>
  <c r="H15316" i="2"/>
  <c r="H15317" i="2"/>
  <c r="H15318" i="2"/>
  <c r="H15319" i="2"/>
  <c r="H15320" i="2"/>
  <c r="H15321" i="2"/>
  <c r="H15322" i="2"/>
  <c r="H15323" i="2"/>
  <c r="H15324" i="2"/>
  <c r="H15325" i="2"/>
  <c r="H15326" i="2"/>
  <c r="H15327" i="2"/>
  <c r="H15328" i="2"/>
  <c r="H15329" i="2"/>
  <c r="H15330" i="2"/>
  <c r="H15331" i="2"/>
  <c r="H15332" i="2"/>
  <c r="H15333" i="2"/>
  <c r="H15334" i="2"/>
  <c r="H15335" i="2"/>
  <c r="H15336" i="2"/>
  <c r="H15337" i="2"/>
  <c r="H15338" i="2"/>
  <c r="H15339" i="2"/>
  <c r="H15340" i="2"/>
  <c r="H15341" i="2"/>
  <c r="H15342" i="2"/>
  <c r="H15343" i="2"/>
  <c r="H15344" i="2"/>
  <c r="H15345" i="2"/>
  <c r="H15346" i="2"/>
  <c r="H15347" i="2"/>
  <c r="H15348" i="2"/>
  <c r="H15349" i="2"/>
  <c r="H15350" i="2"/>
  <c r="H15351" i="2"/>
  <c r="H15352" i="2"/>
  <c r="H15353" i="2"/>
  <c r="H15354" i="2"/>
  <c r="H15355" i="2"/>
  <c r="H15356" i="2"/>
  <c r="H15357" i="2"/>
  <c r="H15358" i="2"/>
  <c r="H15359" i="2"/>
  <c r="H15360" i="2"/>
  <c r="H15361" i="2"/>
  <c r="H15362" i="2"/>
  <c r="H15363" i="2"/>
  <c r="H15364" i="2"/>
  <c r="H15365" i="2"/>
  <c r="H15366" i="2"/>
  <c r="H15367" i="2"/>
  <c r="H15368" i="2"/>
  <c r="H15369" i="2"/>
  <c r="H15370" i="2"/>
  <c r="H15371" i="2"/>
  <c r="H15372" i="2"/>
  <c r="H15373" i="2"/>
  <c r="H15374" i="2"/>
  <c r="H15375" i="2"/>
  <c r="H15376" i="2"/>
  <c r="H15377" i="2"/>
  <c r="H15378" i="2"/>
  <c r="H15379" i="2"/>
  <c r="H15380" i="2"/>
  <c r="H15381" i="2"/>
  <c r="H15382" i="2"/>
  <c r="H15383" i="2"/>
  <c r="H15384" i="2"/>
  <c r="H15385" i="2"/>
  <c r="H15386" i="2"/>
  <c r="H15387" i="2"/>
  <c r="H15388" i="2"/>
  <c r="H15389" i="2"/>
  <c r="H15390" i="2"/>
  <c r="H15391" i="2"/>
  <c r="H15392" i="2"/>
  <c r="H15393" i="2"/>
  <c r="H15394" i="2"/>
  <c r="H15395" i="2"/>
  <c r="H15396" i="2"/>
  <c r="H15397" i="2"/>
  <c r="H15398" i="2"/>
  <c r="H15399" i="2"/>
  <c r="H15400" i="2"/>
  <c r="H15401" i="2"/>
  <c r="H15402" i="2"/>
  <c r="H15403" i="2"/>
  <c r="H15404" i="2"/>
  <c r="H15405" i="2"/>
  <c r="H15406" i="2"/>
  <c r="H15407" i="2"/>
  <c r="H15408" i="2"/>
  <c r="H15409" i="2"/>
  <c r="H15410" i="2"/>
  <c r="H15411" i="2"/>
  <c r="H15412" i="2"/>
  <c r="H15413" i="2"/>
  <c r="H15414" i="2"/>
  <c r="H15415" i="2"/>
  <c r="H15416" i="2"/>
  <c r="H15417" i="2"/>
  <c r="H15418" i="2"/>
  <c r="H15419" i="2"/>
  <c r="H15420" i="2"/>
  <c r="H15421" i="2"/>
  <c r="H15422" i="2"/>
  <c r="H15423" i="2"/>
  <c r="H15424" i="2"/>
  <c r="H15425" i="2"/>
  <c r="H15426" i="2"/>
  <c r="H15427" i="2"/>
  <c r="H15428" i="2"/>
  <c r="H15429" i="2"/>
  <c r="H15430" i="2"/>
  <c r="H15431" i="2"/>
  <c r="H15432" i="2"/>
  <c r="H15433" i="2"/>
  <c r="H15434" i="2"/>
  <c r="H15435" i="2"/>
  <c r="H15436" i="2"/>
  <c r="H15437" i="2"/>
  <c r="H15438" i="2"/>
  <c r="H15439" i="2"/>
  <c r="H15440" i="2"/>
  <c r="H15441" i="2"/>
  <c r="H15442" i="2"/>
  <c r="H15443" i="2"/>
  <c r="H15444" i="2"/>
  <c r="H15445" i="2"/>
  <c r="H15446" i="2"/>
  <c r="H15447" i="2"/>
  <c r="H15448" i="2"/>
  <c r="H15449" i="2"/>
  <c r="H15450" i="2"/>
  <c r="H15451" i="2"/>
  <c r="H15452" i="2"/>
  <c r="H15453" i="2"/>
  <c r="H15454" i="2"/>
  <c r="H15455" i="2"/>
  <c r="H15456" i="2"/>
  <c r="H15457" i="2"/>
  <c r="H15458" i="2"/>
  <c r="H15459" i="2"/>
  <c r="H15460" i="2"/>
  <c r="H15461" i="2"/>
  <c r="H15462" i="2"/>
  <c r="H15463" i="2"/>
  <c r="H15464" i="2"/>
  <c r="H15465" i="2"/>
  <c r="H15466" i="2"/>
  <c r="H15467" i="2"/>
  <c r="H15468" i="2"/>
  <c r="H15469" i="2"/>
  <c r="H15470" i="2"/>
  <c r="H15471" i="2"/>
  <c r="H15472" i="2"/>
  <c r="H15473" i="2"/>
  <c r="H15474" i="2"/>
  <c r="H15475" i="2"/>
  <c r="H15476" i="2"/>
  <c r="H15477" i="2"/>
  <c r="H15478" i="2"/>
  <c r="H15479" i="2"/>
  <c r="H15480" i="2"/>
  <c r="H15481" i="2"/>
  <c r="H15482" i="2"/>
  <c r="H15483" i="2"/>
  <c r="H15484" i="2"/>
  <c r="H15485" i="2"/>
  <c r="H15486" i="2"/>
  <c r="H15487" i="2"/>
  <c r="H15488" i="2"/>
  <c r="H15489" i="2"/>
  <c r="H15490" i="2"/>
  <c r="H15491" i="2"/>
  <c r="H15492" i="2"/>
  <c r="H15493" i="2"/>
  <c r="H15494" i="2"/>
  <c r="H15495" i="2"/>
  <c r="H15496" i="2"/>
  <c r="H15497" i="2"/>
  <c r="H15498" i="2"/>
  <c r="H15499" i="2"/>
  <c r="H15500" i="2"/>
  <c r="H15501" i="2"/>
  <c r="H15502" i="2"/>
  <c r="H15503" i="2"/>
  <c r="H15504" i="2"/>
  <c r="H15505" i="2"/>
  <c r="H15506" i="2"/>
  <c r="H15507" i="2"/>
  <c r="H15508" i="2"/>
  <c r="H15509" i="2"/>
  <c r="H15510" i="2"/>
  <c r="H15511" i="2"/>
  <c r="H15512" i="2"/>
  <c r="H15513" i="2"/>
  <c r="H15514" i="2"/>
  <c r="H15515" i="2"/>
  <c r="H15516" i="2"/>
  <c r="H15517" i="2"/>
  <c r="H15518" i="2"/>
  <c r="H15519" i="2"/>
  <c r="H15520" i="2"/>
  <c r="H15521" i="2"/>
  <c r="H15522" i="2"/>
  <c r="H15523" i="2"/>
  <c r="H15524" i="2"/>
  <c r="H15525" i="2"/>
  <c r="H15526" i="2"/>
  <c r="H15527" i="2"/>
  <c r="H15528" i="2"/>
  <c r="H15529" i="2"/>
  <c r="H15530" i="2"/>
  <c r="H15531" i="2"/>
  <c r="H15532" i="2"/>
  <c r="H15533" i="2"/>
  <c r="H15534" i="2"/>
  <c r="H15535" i="2"/>
  <c r="H15536" i="2"/>
  <c r="H15537" i="2"/>
  <c r="H15538" i="2"/>
  <c r="H15539" i="2"/>
  <c r="H15540" i="2"/>
  <c r="H15541" i="2"/>
  <c r="H15542" i="2"/>
  <c r="H15543" i="2"/>
  <c r="H15544" i="2"/>
  <c r="H15545" i="2"/>
  <c r="H15546" i="2"/>
  <c r="H15547" i="2"/>
  <c r="H15548" i="2"/>
  <c r="H15549" i="2"/>
  <c r="H15550" i="2"/>
  <c r="H15551" i="2"/>
  <c r="H15552" i="2"/>
  <c r="H15553" i="2"/>
  <c r="H15554" i="2"/>
  <c r="H15555" i="2"/>
  <c r="H15556" i="2"/>
  <c r="H15557" i="2"/>
  <c r="H15558" i="2"/>
  <c r="H15559" i="2"/>
  <c r="H15560" i="2"/>
  <c r="H15561" i="2"/>
  <c r="H15562" i="2"/>
  <c r="H15563" i="2"/>
  <c r="H15564" i="2"/>
  <c r="H15565" i="2"/>
  <c r="H15566" i="2"/>
  <c r="H15567" i="2"/>
  <c r="H15568" i="2"/>
  <c r="H15569" i="2"/>
  <c r="H15570" i="2"/>
  <c r="H15571" i="2"/>
  <c r="H15572" i="2"/>
  <c r="H15573" i="2"/>
  <c r="H15574" i="2"/>
  <c r="H15575" i="2"/>
  <c r="H15576" i="2"/>
  <c r="H15577" i="2"/>
  <c r="H15578" i="2"/>
  <c r="H15579" i="2"/>
  <c r="H15580" i="2"/>
  <c r="H15581" i="2"/>
  <c r="H15582" i="2"/>
  <c r="H15583" i="2"/>
  <c r="H15584" i="2"/>
  <c r="H15585" i="2"/>
  <c r="H15586" i="2"/>
  <c r="H15587" i="2"/>
  <c r="H15588" i="2"/>
  <c r="H15589" i="2"/>
  <c r="H15590" i="2"/>
  <c r="H15591" i="2"/>
  <c r="H15592" i="2"/>
  <c r="H15593" i="2"/>
  <c r="H15594" i="2"/>
  <c r="H15595" i="2"/>
  <c r="H15596" i="2"/>
  <c r="H15597" i="2"/>
  <c r="H15598" i="2"/>
  <c r="H15599" i="2"/>
  <c r="H15600" i="2"/>
  <c r="H15601" i="2"/>
  <c r="H15602" i="2"/>
  <c r="H15603" i="2"/>
  <c r="H15604" i="2"/>
  <c r="H15605" i="2"/>
  <c r="H15606" i="2"/>
  <c r="H15607" i="2"/>
  <c r="H15608" i="2"/>
  <c r="H15609" i="2"/>
  <c r="H15610" i="2"/>
  <c r="H15611" i="2"/>
  <c r="H15612" i="2"/>
  <c r="H15613" i="2"/>
  <c r="H15614" i="2"/>
  <c r="H15615" i="2"/>
  <c r="H15616" i="2"/>
  <c r="H15617" i="2"/>
  <c r="H15618" i="2"/>
  <c r="H15619" i="2"/>
  <c r="H15620" i="2"/>
  <c r="H15621" i="2"/>
  <c r="H15622" i="2"/>
  <c r="H15623" i="2"/>
  <c r="H15624" i="2"/>
  <c r="H15625" i="2"/>
  <c r="H15626" i="2"/>
  <c r="H15627" i="2"/>
  <c r="H15628" i="2"/>
  <c r="H15629" i="2"/>
  <c r="H15630" i="2"/>
  <c r="H15631" i="2"/>
  <c r="H15632" i="2"/>
  <c r="H15633" i="2"/>
  <c r="H15634" i="2"/>
  <c r="H15635" i="2"/>
  <c r="H15636" i="2"/>
  <c r="H15637" i="2"/>
  <c r="H15638" i="2"/>
  <c r="H15639" i="2"/>
  <c r="H15640" i="2"/>
  <c r="H15641" i="2"/>
  <c r="H15642" i="2"/>
  <c r="H15643" i="2"/>
  <c r="H15644" i="2"/>
  <c r="H15645" i="2"/>
  <c r="H15646" i="2"/>
  <c r="H15647" i="2"/>
  <c r="H15648" i="2"/>
  <c r="H15649" i="2"/>
  <c r="H15650" i="2"/>
  <c r="H15651" i="2"/>
  <c r="H15652" i="2"/>
  <c r="H15653" i="2"/>
  <c r="H15654" i="2"/>
  <c r="H15655" i="2"/>
  <c r="H15656" i="2"/>
  <c r="H15657" i="2"/>
  <c r="H15658" i="2"/>
  <c r="H15659" i="2"/>
  <c r="H15660" i="2"/>
  <c r="H15661" i="2"/>
  <c r="H15662" i="2"/>
  <c r="H15663" i="2"/>
  <c r="H15664" i="2"/>
  <c r="H15665" i="2"/>
  <c r="H15666" i="2"/>
  <c r="H15667" i="2"/>
  <c r="H15668" i="2"/>
  <c r="H15669" i="2"/>
  <c r="H15670" i="2"/>
  <c r="H15671" i="2"/>
  <c r="H15672" i="2"/>
  <c r="H15673" i="2"/>
  <c r="H15674" i="2"/>
  <c r="H15675" i="2"/>
  <c r="H15676" i="2"/>
  <c r="H15677" i="2"/>
  <c r="H15678" i="2"/>
  <c r="H15679" i="2"/>
  <c r="H15680" i="2"/>
  <c r="H15681" i="2"/>
  <c r="H15682" i="2"/>
  <c r="H15683" i="2"/>
  <c r="H15684" i="2"/>
  <c r="H15685" i="2"/>
  <c r="H15686" i="2"/>
  <c r="H15687" i="2"/>
  <c r="H15688" i="2"/>
  <c r="H15689" i="2"/>
  <c r="H15690" i="2"/>
  <c r="H15691" i="2"/>
  <c r="H15692" i="2"/>
  <c r="H15693" i="2"/>
  <c r="H15694" i="2"/>
  <c r="H15695" i="2"/>
  <c r="H15696" i="2"/>
  <c r="H15697" i="2"/>
  <c r="H15698" i="2"/>
  <c r="H15699" i="2"/>
  <c r="H15700" i="2"/>
  <c r="H15701" i="2"/>
  <c r="H15702" i="2"/>
  <c r="H15703" i="2"/>
  <c r="H15704" i="2"/>
  <c r="H15705" i="2"/>
  <c r="H15706" i="2"/>
  <c r="H15707" i="2"/>
  <c r="H15708" i="2"/>
  <c r="H15709" i="2"/>
  <c r="H15710" i="2"/>
  <c r="H15711" i="2"/>
  <c r="H15712" i="2"/>
  <c r="H15713" i="2"/>
  <c r="H15714" i="2"/>
  <c r="H15715" i="2"/>
  <c r="H15716" i="2"/>
  <c r="H15717" i="2"/>
  <c r="H15718" i="2"/>
  <c r="H15719" i="2"/>
  <c r="H15720" i="2"/>
  <c r="H15721" i="2"/>
  <c r="H15722" i="2"/>
  <c r="H15723" i="2"/>
  <c r="H15724" i="2"/>
  <c r="H15725" i="2"/>
  <c r="H15726" i="2"/>
  <c r="H15727" i="2"/>
  <c r="H15728" i="2"/>
  <c r="H15729" i="2"/>
  <c r="H15730" i="2"/>
  <c r="H15731" i="2"/>
  <c r="H15732" i="2"/>
  <c r="H15733" i="2"/>
  <c r="H15734" i="2"/>
  <c r="H15735" i="2"/>
  <c r="H15736" i="2"/>
  <c r="H15737" i="2"/>
  <c r="H15738" i="2"/>
  <c r="H15739" i="2"/>
  <c r="H15740" i="2"/>
  <c r="H15741" i="2"/>
  <c r="H15742" i="2"/>
  <c r="H15743" i="2"/>
  <c r="H15744" i="2"/>
  <c r="H15745" i="2"/>
  <c r="H15746" i="2"/>
  <c r="H15747" i="2"/>
  <c r="H15748" i="2"/>
  <c r="H15749" i="2"/>
  <c r="H15750" i="2"/>
  <c r="H15751" i="2"/>
  <c r="H15752" i="2"/>
  <c r="H15753" i="2"/>
  <c r="H15754" i="2"/>
  <c r="H15755" i="2"/>
  <c r="H15756" i="2"/>
  <c r="H15757" i="2"/>
  <c r="H15758" i="2"/>
  <c r="H15759" i="2"/>
  <c r="H15760" i="2"/>
  <c r="H15761" i="2"/>
  <c r="H15762" i="2"/>
  <c r="H15763" i="2"/>
  <c r="H15764" i="2"/>
  <c r="H15765" i="2"/>
  <c r="H15766" i="2"/>
  <c r="H15767" i="2"/>
  <c r="H15768" i="2"/>
  <c r="H15769" i="2"/>
  <c r="H15770" i="2"/>
  <c r="H15771" i="2"/>
  <c r="H15772" i="2"/>
  <c r="H15773" i="2"/>
  <c r="H15774" i="2"/>
  <c r="H15775" i="2"/>
  <c r="H15776" i="2"/>
  <c r="H15777" i="2"/>
  <c r="H15778" i="2"/>
  <c r="H15779" i="2"/>
  <c r="H15780" i="2"/>
  <c r="H15781" i="2"/>
  <c r="H15782" i="2"/>
  <c r="H15783" i="2"/>
  <c r="H15784" i="2"/>
  <c r="H15785" i="2"/>
  <c r="H15786" i="2"/>
  <c r="H15787" i="2"/>
  <c r="H15788" i="2"/>
  <c r="H15789" i="2"/>
  <c r="H15790" i="2"/>
  <c r="H15791" i="2"/>
  <c r="H15792" i="2"/>
  <c r="H15793" i="2"/>
  <c r="H15794" i="2"/>
  <c r="H15795" i="2"/>
  <c r="H15796" i="2"/>
  <c r="H15797" i="2"/>
  <c r="H15798" i="2"/>
  <c r="H15799" i="2"/>
  <c r="H15800" i="2"/>
  <c r="H15801" i="2"/>
  <c r="H15802" i="2"/>
  <c r="H15803" i="2"/>
  <c r="H15804" i="2"/>
  <c r="H15805" i="2"/>
  <c r="H15806" i="2"/>
  <c r="H15807" i="2"/>
  <c r="H15808" i="2"/>
  <c r="H15809" i="2"/>
  <c r="H15810" i="2"/>
  <c r="H15811" i="2"/>
  <c r="H15812" i="2"/>
  <c r="H15813" i="2"/>
  <c r="H15814" i="2"/>
  <c r="H15815" i="2"/>
  <c r="H15816" i="2"/>
  <c r="H15817" i="2"/>
  <c r="H15818" i="2"/>
  <c r="H15819" i="2"/>
  <c r="H15820" i="2"/>
  <c r="H15821" i="2"/>
  <c r="H15822" i="2"/>
  <c r="H15823" i="2"/>
  <c r="H15824" i="2"/>
  <c r="H15825" i="2"/>
  <c r="H15826" i="2"/>
  <c r="H15827" i="2"/>
  <c r="H15828" i="2"/>
  <c r="H15829" i="2"/>
  <c r="H15830" i="2"/>
  <c r="H15831" i="2"/>
  <c r="H15832" i="2"/>
  <c r="H15833" i="2"/>
  <c r="H15834" i="2"/>
  <c r="H15835" i="2"/>
  <c r="H15836" i="2"/>
  <c r="H15837" i="2"/>
  <c r="H15838" i="2"/>
  <c r="H15839" i="2"/>
  <c r="H15840" i="2"/>
  <c r="H15841" i="2"/>
  <c r="H15842" i="2"/>
  <c r="H15843" i="2"/>
  <c r="H15844" i="2"/>
  <c r="H15845" i="2"/>
  <c r="H15846" i="2"/>
  <c r="H15847" i="2"/>
  <c r="H15848" i="2"/>
  <c r="H15849" i="2"/>
  <c r="H15850" i="2"/>
  <c r="H15851" i="2"/>
  <c r="H15852" i="2"/>
  <c r="H15853" i="2"/>
  <c r="H15854" i="2"/>
  <c r="H15855" i="2"/>
  <c r="H15856" i="2"/>
  <c r="H15857" i="2"/>
  <c r="H15858" i="2"/>
  <c r="H15859" i="2"/>
  <c r="H15860" i="2"/>
  <c r="H15861" i="2"/>
  <c r="H15862" i="2"/>
  <c r="H15863" i="2"/>
  <c r="H15864" i="2"/>
  <c r="H15865" i="2"/>
  <c r="H15866" i="2"/>
  <c r="H15867" i="2"/>
  <c r="H15868" i="2"/>
  <c r="H15869" i="2"/>
  <c r="H15870" i="2"/>
  <c r="H15871" i="2"/>
  <c r="H15872" i="2"/>
  <c r="H15873" i="2"/>
  <c r="H15874" i="2"/>
  <c r="H15875" i="2"/>
  <c r="H15876" i="2"/>
  <c r="H15877" i="2"/>
  <c r="H15878" i="2"/>
  <c r="H15879" i="2"/>
  <c r="H15880" i="2"/>
  <c r="H15881" i="2"/>
  <c r="H15882" i="2"/>
  <c r="H15883" i="2"/>
  <c r="H15884" i="2"/>
  <c r="H15885" i="2"/>
  <c r="H15886" i="2"/>
  <c r="H15887" i="2"/>
  <c r="H15888" i="2"/>
  <c r="H15889" i="2"/>
  <c r="H15890" i="2"/>
  <c r="H15891" i="2"/>
  <c r="H15892" i="2"/>
  <c r="H15893" i="2"/>
  <c r="H15894" i="2"/>
  <c r="H15895" i="2"/>
  <c r="H15896" i="2"/>
  <c r="H15897" i="2"/>
  <c r="H15898" i="2"/>
  <c r="H15899" i="2"/>
  <c r="H15900" i="2"/>
  <c r="H15901" i="2"/>
  <c r="H15902" i="2"/>
  <c r="H15903" i="2"/>
  <c r="H15904" i="2"/>
  <c r="H15905" i="2"/>
  <c r="H15906" i="2"/>
  <c r="H15907" i="2"/>
  <c r="H15908" i="2"/>
  <c r="H15909" i="2"/>
  <c r="H15910" i="2"/>
  <c r="H15911" i="2"/>
  <c r="H15912" i="2"/>
  <c r="H15913" i="2"/>
  <c r="H15914" i="2"/>
  <c r="H15915" i="2"/>
  <c r="H15916" i="2"/>
  <c r="H15917" i="2"/>
  <c r="H15918" i="2"/>
  <c r="H15919" i="2"/>
  <c r="H15920" i="2"/>
  <c r="H15921" i="2"/>
  <c r="H15922" i="2"/>
  <c r="H15923" i="2"/>
  <c r="H15924" i="2"/>
  <c r="H15925" i="2"/>
  <c r="H15926" i="2"/>
  <c r="H15927" i="2"/>
  <c r="H15928" i="2"/>
  <c r="H15929" i="2"/>
  <c r="H15930" i="2"/>
  <c r="H15931" i="2"/>
  <c r="H15932" i="2"/>
  <c r="H15933" i="2"/>
  <c r="H15934" i="2"/>
  <c r="H15935" i="2"/>
  <c r="H15936" i="2"/>
  <c r="H15937" i="2"/>
  <c r="H15938" i="2"/>
  <c r="H15939" i="2"/>
  <c r="H15940" i="2"/>
  <c r="H15941" i="2"/>
  <c r="H15942" i="2"/>
  <c r="H15943" i="2"/>
  <c r="H15944" i="2"/>
  <c r="H15945" i="2"/>
  <c r="H15946" i="2"/>
  <c r="H15947" i="2"/>
  <c r="H15948" i="2"/>
  <c r="H15949" i="2"/>
  <c r="H15950" i="2"/>
  <c r="H15951" i="2"/>
  <c r="H15952" i="2"/>
  <c r="H15953" i="2"/>
  <c r="H15954" i="2"/>
  <c r="H15955" i="2"/>
  <c r="H15956" i="2"/>
  <c r="H15957" i="2"/>
  <c r="H15958" i="2"/>
  <c r="H15959" i="2"/>
  <c r="H15960" i="2"/>
  <c r="H15961" i="2"/>
  <c r="H15962" i="2"/>
  <c r="H15963" i="2"/>
  <c r="H15964" i="2"/>
  <c r="H15965" i="2"/>
  <c r="H15966" i="2"/>
  <c r="H15967" i="2"/>
  <c r="H15968" i="2"/>
  <c r="H15969" i="2"/>
  <c r="H15970" i="2"/>
  <c r="H15971" i="2"/>
  <c r="H15972" i="2"/>
  <c r="H15973" i="2"/>
  <c r="H15974" i="2"/>
  <c r="H15975" i="2"/>
  <c r="H15976" i="2"/>
  <c r="H15977" i="2"/>
  <c r="H15978" i="2"/>
  <c r="H15979" i="2"/>
  <c r="H15980" i="2"/>
  <c r="H15981" i="2"/>
  <c r="H15982" i="2"/>
  <c r="H15983" i="2"/>
  <c r="H15984" i="2"/>
  <c r="H15985" i="2"/>
  <c r="H15986" i="2"/>
  <c r="H15987" i="2"/>
  <c r="H15988" i="2"/>
  <c r="H15989" i="2"/>
  <c r="H15990" i="2"/>
  <c r="H15991" i="2"/>
  <c r="H15992" i="2"/>
  <c r="H15993" i="2"/>
  <c r="H15994" i="2"/>
  <c r="H15995" i="2"/>
  <c r="H15996" i="2"/>
  <c r="H15997" i="2"/>
  <c r="H15998" i="2"/>
  <c r="H15999" i="2"/>
  <c r="H16000" i="2"/>
  <c r="H16001" i="2"/>
  <c r="H16002" i="2"/>
  <c r="H16003" i="2"/>
  <c r="H16004" i="2"/>
  <c r="H16005" i="2"/>
  <c r="H16006" i="2"/>
  <c r="H16007" i="2"/>
  <c r="H16008" i="2"/>
  <c r="H16009" i="2"/>
  <c r="H16010" i="2"/>
  <c r="H16011" i="2"/>
  <c r="H16012" i="2"/>
  <c r="H16013" i="2"/>
  <c r="H16014" i="2"/>
  <c r="H16015" i="2"/>
  <c r="H16016" i="2"/>
  <c r="H16017" i="2"/>
  <c r="H16018" i="2"/>
  <c r="H16019" i="2"/>
  <c r="H16020" i="2"/>
  <c r="H16021" i="2"/>
  <c r="H16022" i="2"/>
  <c r="H16023" i="2"/>
  <c r="H16024" i="2"/>
  <c r="H16025" i="2"/>
  <c r="H16026" i="2"/>
  <c r="H16027" i="2"/>
  <c r="H16028" i="2"/>
  <c r="H16029" i="2"/>
  <c r="H16030" i="2"/>
  <c r="H16031" i="2"/>
  <c r="H16032" i="2"/>
  <c r="H16033" i="2"/>
  <c r="H16034" i="2"/>
  <c r="H16035" i="2"/>
  <c r="H16036" i="2"/>
  <c r="H16037" i="2"/>
  <c r="H16038" i="2"/>
  <c r="H16039" i="2"/>
  <c r="H16040" i="2"/>
  <c r="H16041" i="2"/>
  <c r="H16042" i="2"/>
  <c r="H16043" i="2"/>
  <c r="H16044" i="2"/>
  <c r="H16045" i="2"/>
  <c r="H16046" i="2"/>
  <c r="H16047" i="2"/>
  <c r="H16048" i="2"/>
  <c r="H16049" i="2"/>
  <c r="H16050" i="2"/>
  <c r="H16051" i="2"/>
  <c r="H16052" i="2"/>
  <c r="H16053" i="2"/>
  <c r="H16054" i="2"/>
  <c r="H16055" i="2"/>
  <c r="H16056" i="2"/>
  <c r="H16057" i="2"/>
  <c r="H16058" i="2"/>
  <c r="H16059" i="2"/>
  <c r="H16060" i="2"/>
  <c r="H16061" i="2"/>
  <c r="H16062" i="2"/>
  <c r="H16063" i="2"/>
  <c r="H16064" i="2"/>
  <c r="H16065" i="2"/>
  <c r="H16066" i="2"/>
  <c r="H16067" i="2"/>
  <c r="H16068" i="2"/>
  <c r="H16069" i="2"/>
  <c r="H16070" i="2"/>
  <c r="H16071" i="2"/>
  <c r="H16072" i="2"/>
  <c r="H16073" i="2"/>
  <c r="H16074" i="2"/>
  <c r="H16075" i="2"/>
  <c r="H16076" i="2"/>
  <c r="H16077" i="2"/>
  <c r="H16078" i="2"/>
  <c r="H16079" i="2"/>
  <c r="H16080" i="2"/>
  <c r="H16081" i="2"/>
  <c r="H16082" i="2"/>
  <c r="H16083" i="2"/>
  <c r="H16084" i="2"/>
  <c r="H16085" i="2"/>
  <c r="H16086" i="2"/>
  <c r="H16087" i="2"/>
  <c r="H16088" i="2"/>
  <c r="H16089" i="2"/>
  <c r="H16090" i="2"/>
  <c r="H16091" i="2"/>
  <c r="H16092" i="2"/>
  <c r="H16093" i="2"/>
  <c r="H16094" i="2"/>
  <c r="H16095" i="2"/>
  <c r="H16096" i="2"/>
  <c r="H16097" i="2"/>
  <c r="H16098" i="2"/>
  <c r="H16099" i="2"/>
  <c r="H16100" i="2"/>
  <c r="H16101" i="2"/>
  <c r="H16102" i="2"/>
  <c r="H16103" i="2"/>
  <c r="H16104" i="2"/>
  <c r="H16105" i="2"/>
  <c r="H16106" i="2"/>
  <c r="H16107" i="2"/>
  <c r="H16108" i="2"/>
  <c r="H16109" i="2"/>
  <c r="H16110" i="2"/>
  <c r="H16111" i="2"/>
  <c r="H16112" i="2"/>
  <c r="H16113" i="2"/>
  <c r="H16114" i="2"/>
  <c r="H16115" i="2"/>
  <c r="H16116" i="2"/>
  <c r="H16117" i="2"/>
  <c r="H16118" i="2"/>
  <c r="H16119" i="2"/>
  <c r="H16120" i="2"/>
  <c r="H16121" i="2"/>
  <c r="H16122" i="2"/>
  <c r="H16123" i="2"/>
  <c r="H16124" i="2"/>
  <c r="H16125" i="2"/>
  <c r="H16126" i="2"/>
  <c r="H16127" i="2"/>
  <c r="H16128" i="2"/>
  <c r="H16129" i="2"/>
  <c r="H16130" i="2"/>
  <c r="H16131" i="2"/>
  <c r="H16132" i="2"/>
  <c r="H16133" i="2"/>
  <c r="H16134" i="2"/>
  <c r="H16135" i="2"/>
  <c r="H16136" i="2"/>
  <c r="H16137" i="2"/>
  <c r="H16138" i="2"/>
  <c r="H16139" i="2"/>
  <c r="H16140" i="2"/>
  <c r="H16141" i="2"/>
  <c r="H16142" i="2"/>
  <c r="H16143" i="2"/>
  <c r="H16144" i="2"/>
  <c r="H16145" i="2"/>
  <c r="H16146" i="2"/>
  <c r="H16147" i="2"/>
  <c r="H16148" i="2"/>
  <c r="H16149" i="2"/>
  <c r="H16150" i="2"/>
  <c r="H16151" i="2"/>
  <c r="H16152" i="2"/>
  <c r="H16153" i="2"/>
  <c r="H16154" i="2"/>
  <c r="H16155" i="2"/>
  <c r="H16156" i="2"/>
  <c r="H16157" i="2"/>
  <c r="H16158" i="2"/>
  <c r="H16159" i="2"/>
  <c r="H16160" i="2"/>
  <c r="H16161" i="2"/>
  <c r="H16162" i="2"/>
  <c r="H16163" i="2"/>
  <c r="H16164" i="2"/>
  <c r="H16165" i="2"/>
  <c r="H16166" i="2"/>
  <c r="H16167" i="2"/>
  <c r="H16168" i="2"/>
  <c r="H16169" i="2"/>
  <c r="H16170" i="2"/>
  <c r="H16171" i="2"/>
  <c r="H16172" i="2"/>
  <c r="H16173" i="2"/>
  <c r="H16174" i="2"/>
  <c r="H16175" i="2"/>
  <c r="H16176" i="2"/>
  <c r="H16177" i="2"/>
  <c r="H16178" i="2"/>
  <c r="H16179" i="2"/>
  <c r="H16180" i="2"/>
  <c r="H16181" i="2"/>
  <c r="H16182" i="2"/>
  <c r="H16183" i="2"/>
  <c r="H16184" i="2"/>
  <c r="H16185" i="2"/>
  <c r="H16186" i="2"/>
  <c r="H16187" i="2"/>
  <c r="H16188" i="2"/>
  <c r="H16189" i="2"/>
  <c r="H16190" i="2"/>
  <c r="H16191" i="2"/>
  <c r="H16192" i="2"/>
  <c r="H16193" i="2"/>
  <c r="H16194" i="2"/>
  <c r="H16195" i="2"/>
  <c r="H16196" i="2"/>
  <c r="H16197" i="2"/>
  <c r="H16198" i="2"/>
  <c r="H16199" i="2"/>
  <c r="H16200" i="2"/>
  <c r="H16201" i="2"/>
  <c r="H16202" i="2"/>
  <c r="H16203" i="2"/>
  <c r="H16204" i="2"/>
  <c r="H16205" i="2"/>
  <c r="H16206" i="2"/>
  <c r="H16207" i="2"/>
  <c r="H16208" i="2"/>
  <c r="H16209" i="2"/>
  <c r="H16210" i="2"/>
  <c r="H16211" i="2"/>
  <c r="H16212" i="2"/>
  <c r="H16213" i="2"/>
  <c r="H16214" i="2"/>
  <c r="H16215" i="2"/>
  <c r="H16216" i="2"/>
  <c r="H16217" i="2"/>
  <c r="H16218" i="2"/>
  <c r="H16219" i="2"/>
  <c r="H16220" i="2"/>
  <c r="H16221" i="2"/>
  <c r="H16222" i="2"/>
  <c r="H16223" i="2"/>
  <c r="H16224" i="2"/>
  <c r="H16225" i="2"/>
  <c r="H16226" i="2"/>
  <c r="H16227" i="2"/>
  <c r="H16228" i="2"/>
  <c r="H16229" i="2"/>
  <c r="H16230" i="2"/>
  <c r="H16231" i="2"/>
  <c r="H16232" i="2"/>
  <c r="H16233" i="2"/>
  <c r="H16234" i="2"/>
  <c r="H16235" i="2"/>
  <c r="H16236" i="2"/>
  <c r="H16237" i="2"/>
  <c r="H16238" i="2"/>
  <c r="H16239" i="2"/>
  <c r="H16240" i="2"/>
  <c r="H16241" i="2"/>
  <c r="H16242" i="2"/>
  <c r="H16243" i="2"/>
  <c r="H16244" i="2"/>
  <c r="H16245" i="2"/>
  <c r="H16246" i="2"/>
  <c r="H16247" i="2"/>
  <c r="H16248" i="2"/>
  <c r="H16249" i="2"/>
  <c r="H16250" i="2"/>
  <c r="H16251" i="2"/>
  <c r="H16252" i="2"/>
  <c r="H16253" i="2"/>
  <c r="H16254" i="2"/>
  <c r="H16255" i="2"/>
  <c r="H16256" i="2"/>
  <c r="H16257" i="2"/>
  <c r="H16258" i="2"/>
  <c r="H16259" i="2"/>
  <c r="H16260" i="2"/>
  <c r="H16261" i="2"/>
  <c r="H16262" i="2"/>
  <c r="H16263" i="2"/>
  <c r="H16264" i="2"/>
  <c r="H16265" i="2"/>
  <c r="H16266" i="2"/>
  <c r="H16267" i="2"/>
  <c r="H16268" i="2"/>
  <c r="H16269" i="2"/>
  <c r="H16270" i="2"/>
  <c r="H16271" i="2"/>
  <c r="H16272" i="2"/>
  <c r="H16273" i="2"/>
  <c r="H16274" i="2"/>
  <c r="H16275" i="2"/>
  <c r="H16276" i="2"/>
  <c r="H16277" i="2"/>
  <c r="H16278" i="2"/>
  <c r="H16279" i="2"/>
  <c r="H16280" i="2"/>
  <c r="H16281" i="2"/>
  <c r="H16282" i="2"/>
  <c r="H16283" i="2"/>
  <c r="H16284" i="2"/>
  <c r="H16285" i="2"/>
  <c r="H16286" i="2"/>
  <c r="H16287" i="2"/>
  <c r="H16288" i="2"/>
  <c r="H16289" i="2"/>
  <c r="H16290" i="2"/>
  <c r="H16291" i="2"/>
  <c r="H16292" i="2"/>
  <c r="H16293" i="2"/>
  <c r="H16294" i="2"/>
  <c r="H16295" i="2"/>
  <c r="H16296" i="2"/>
  <c r="H16297" i="2"/>
  <c r="H16298" i="2"/>
  <c r="H16299" i="2"/>
  <c r="H16300" i="2"/>
  <c r="H16301" i="2"/>
  <c r="H16302" i="2"/>
  <c r="H16303" i="2"/>
  <c r="H16304" i="2"/>
  <c r="H16305" i="2"/>
  <c r="H16306" i="2"/>
  <c r="H16307" i="2"/>
  <c r="H16308" i="2"/>
  <c r="H16309" i="2"/>
  <c r="H16310" i="2"/>
  <c r="H16311" i="2"/>
  <c r="H16312" i="2"/>
  <c r="H16313" i="2"/>
  <c r="H16314" i="2"/>
  <c r="H16315" i="2"/>
  <c r="H16316" i="2"/>
  <c r="H16317" i="2"/>
  <c r="H16318" i="2"/>
  <c r="H16319" i="2"/>
  <c r="H16320" i="2"/>
  <c r="H16321" i="2"/>
  <c r="H16322" i="2"/>
  <c r="H16323" i="2"/>
  <c r="H16324" i="2"/>
  <c r="H16325" i="2"/>
  <c r="H16326" i="2"/>
  <c r="H16327" i="2"/>
  <c r="H16328" i="2"/>
  <c r="H16329" i="2"/>
  <c r="H16330" i="2"/>
  <c r="H16331" i="2"/>
  <c r="H16332" i="2"/>
  <c r="H16333" i="2"/>
  <c r="H16334" i="2"/>
  <c r="H16335" i="2"/>
  <c r="H16336" i="2"/>
  <c r="H16337" i="2"/>
  <c r="H16338" i="2"/>
  <c r="H16339" i="2"/>
  <c r="H16340" i="2"/>
  <c r="H16341" i="2"/>
  <c r="H16342" i="2"/>
  <c r="H16343" i="2"/>
  <c r="H16344" i="2"/>
  <c r="H16345" i="2"/>
  <c r="H16346" i="2"/>
  <c r="H16347" i="2"/>
  <c r="H16348" i="2"/>
  <c r="H16349" i="2"/>
  <c r="H16350" i="2"/>
  <c r="H16351" i="2"/>
  <c r="H16352" i="2"/>
  <c r="H16353" i="2"/>
  <c r="H16354" i="2"/>
  <c r="H16355" i="2"/>
  <c r="H16356" i="2"/>
  <c r="H16357" i="2"/>
  <c r="H16358" i="2"/>
  <c r="H16359" i="2"/>
  <c r="H16360" i="2"/>
  <c r="H16361" i="2"/>
  <c r="H16362" i="2"/>
  <c r="H16363" i="2"/>
  <c r="H16364" i="2"/>
  <c r="H16365" i="2"/>
  <c r="H16366" i="2"/>
  <c r="H16367" i="2"/>
  <c r="H16368" i="2"/>
  <c r="H16369" i="2"/>
  <c r="H16370" i="2"/>
  <c r="H16371" i="2"/>
  <c r="H16372" i="2"/>
  <c r="H16373" i="2"/>
  <c r="H16374" i="2"/>
  <c r="H16375" i="2"/>
  <c r="H16376" i="2"/>
  <c r="H16377" i="2"/>
  <c r="H16378" i="2"/>
  <c r="H16379" i="2"/>
  <c r="H16380" i="2"/>
  <c r="H16381" i="2"/>
  <c r="H16382" i="2"/>
  <c r="H16383" i="2"/>
  <c r="H16384" i="2"/>
  <c r="H16385" i="2"/>
  <c r="H16386" i="2"/>
  <c r="H16387" i="2"/>
  <c r="H16388" i="2"/>
  <c r="H16389" i="2"/>
  <c r="H16390" i="2"/>
  <c r="H16391" i="2"/>
  <c r="H16392" i="2"/>
  <c r="H16393" i="2"/>
  <c r="H16394" i="2"/>
  <c r="H16395" i="2"/>
  <c r="H16396" i="2"/>
  <c r="H16397" i="2"/>
  <c r="H16398" i="2"/>
  <c r="H16399" i="2"/>
  <c r="H16400" i="2"/>
  <c r="H16401" i="2"/>
  <c r="H16402" i="2"/>
  <c r="H16403" i="2"/>
  <c r="H16404" i="2"/>
  <c r="H16405" i="2"/>
  <c r="H16406" i="2"/>
  <c r="H16407" i="2"/>
  <c r="H16408" i="2"/>
  <c r="H16409" i="2"/>
  <c r="H16410" i="2"/>
  <c r="H16411" i="2"/>
  <c r="H16412" i="2"/>
  <c r="H16413" i="2"/>
  <c r="H16414" i="2"/>
  <c r="H16415" i="2"/>
  <c r="H16416" i="2"/>
  <c r="H16417" i="2"/>
  <c r="H16418" i="2"/>
  <c r="H16419" i="2"/>
  <c r="H16420" i="2"/>
  <c r="H16421" i="2"/>
  <c r="H16422" i="2"/>
  <c r="H16423" i="2"/>
  <c r="H16424" i="2"/>
  <c r="H16425" i="2"/>
  <c r="H16426" i="2"/>
  <c r="H16427" i="2"/>
  <c r="H16428" i="2"/>
  <c r="H16429" i="2"/>
  <c r="H16430" i="2"/>
  <c r="H16431" i="2"/>
  <c r="H16432" i="2"/>
  <c r="H16433" i="2"/>
  <c r="H16434" i="2"/>
  <c r="H16435" i="2"/>
  <c r="H16436" i="2"/>
  <c r="H16437" i="2"/>
  <c r="H16438" i="2"/>
  <c r="H16439" i="2"/>
  <c r="H16440" i="2"/>
  <c r="H16441" i="2"/>
  <c r="H16442" i="2"/>
  <c r="H16443" i="2"/>
  <c r="H16444" i="2"/>
  <c r="H16445" i="2"/>
  <c r="H16446" i="2"/>
  <c r="H16447" i="2"/>
  <c r="H16448" i="2"/>
  <c r="H16449" i="2"/>
  <c r="H16450" i="2"/>
  <c r="H16451" i="2"/>
  <c r="H16452" i="2"/>
  <c r="H16453" i="2"/>
  <c r="H16454" i="2"/>
  <c r="H16455" i="2"/>
  <c r="H16456" i="2"/>
  <c r="H16457" i="2"/>
  <c r="H16458" i="2"/>
  <c r="H16459" i="2"/>
  <c r="H16460" i="2"/>
  <c r="H16461" i="2"/>
  <c r="H16462" i="2"/>
  <c r="H16463" i="2"/>
  <c r="H16464" i="2"/>
  <c r="H16465" i="2"/>
  <c r="H16466" i="2"/>
  <c r="H16467" i="2"/>
  <c r="H16468" i="2"/>
  <c r="H16469" i="2"/>
  <c r="H16470" i="2"/>
  <c r="H16471" i="2"/>
  <c r="H16472" i="2"/>
  <c r="H16473" i="2"/>
  <c r="H16474" i="2"/>
  <c r="H16475" i="2"/>
  <c r="H16476" i="2"/>
  <c r="H16477" i="2"/>
  <c r="H16478" i="2"/>
  <c r="H16479" i="2"/>
  <c r="H16480" i="2"/>
  <c r="H16481" i="2"/>
  <c r="H16482" i="2"/>
  <c r="H16483" i="2"/>
  <c r="H16484" i="2"/>
  <c r="H16485" i="2"/>
  <c r="H16486" i="2"/>
  <c r="H16487" i="2"/>
  <c r="H16488" i="2"/>
  <c r="H16489" i="2"/>
  <c r="H16490" i="2"/>
  <c r="H16491" i="2"/>
  <c r="H16492" i="2"/>
  <c r="H16493" i="2"/>
  <c r="H16494" i="2"/>
  <c r="H16495" i="2"/>
  <c r="H16496" i="2"/>
  <c r="H16497" i="2"/>
  <c r="H16498" i="2"/>
  <c r="H16499" i="2"/>
  <c r="H16500" i="2"/>
  <c r="H16501" i="2"/>
  <c r="H16502" i="2"/>
  <c r="H16503" i="2"/>
  <c r="H16504" i="2"/>
  <c r="H16505" i="2"/>
  <c r="H16506" i="2"/>
  <c r="H16507" i="2"/>
  <c r="H16508" i="2"/>
  <c r="H16509" i="2"/>
  <c r="H16510" i="2"/>
  <c r="H16511" i="2"/>
  <c r="H16512" i="2"/>
  <c r="H16513" i="2"/>
  <c r="H16514" i="2"/>
  <c r="H16515" i="2"/>
  <c r="H16516" i="2"/>
  <c r="H16517" i="2"/>
  <c r="H16518" i="2"/>
  <c r="H16519" i="2"/>
  <c r="H16520" i="2"/>
  <c r="H16521" i="2"/>
  <c r="H16522" i="2"/>
  <c r="H16523" i="2"/>
  <c r="H16524" i="2"/>
  <c r="H16525" i="2"/>
  <c r="H16526" i="2"/>
  <c r="H16527" i="2"/>
  <c r="H16528" i="2"/>
  <c r="H16529" i="2"/>
  <c r="H16530" i="2"/>
  <c r="H16531" i="2"/>
  <c r="H16532" i="2"/>
  <c r="H16533" i="2"/>
  <c r="H16534" i="2"/>
  <c r="H16535" i="2"/>
  <c r="H16536" i="2"/>
  <c r="H16537" i="2"/>
  <c r="H16538" i="2"/>
  <c r="H16539" i="2"/>
  <c r="H16540" i="2"/>
  <c r="H16541" i="2"/>
  <c r="H16542" i="2"/>
  <c r="H16543" i="2"/>
  <c r="H16544" i="2"/>
  <c r="H16545" i="2"/>
  <c r="H16546" i="2"/>
  <c r="H16547" i="2"/>
  <c r="H16548" i="2"/>
  <c r="H16549" i="2"/>
  <c r="H16550" i="2"/>
  <c r="H16551" i="2"/>
  <c r="H16552" i="2"/>
  <c r="H16553" i="2"/>
  <c r="H16554" i="2"/>
  <c r="H16555" i="2"/>
  <c r="H16556" i="2"/>
  <c r="H16557" i="2"/>
  <c r="H16558" i="2"/>
  <c r="H16559" i="2"/>
  <c r="H16560" i="2"/>
  <c r="H16561" i="2"/>
  <c r="H16562" i="2"/>
  <c r="H16563" i="2"/>
  <c r="H16564" i="2"/>
  <c r="H16565" i="2"/>
  <c r="H16566" i="2"/>
  <c r="H16567" i="2"/>
  <c r="H16568" i="2"/>
  <c r="H16569" i="2"/>
  <c r="H16570" i="2"/>
  <c r="H16571" i="2"/>
  <c r="H16572" i="2"/>
  <c r="H16573" i="2"/>
  <c r="H16574" i="2"/>
  <c r="H16575" i="2"/>
  <c r="H16576" i="2"/>
  <c r="H16577" i="2"/>
  <c r="H16578" i="2"/>
  <c r="H16579" i="2"/>
  <c r="H16580" i="2"/>
  <c r="H16581" i="2"/>
  <c r="H16582" i="2"/>
  <c r="H16583" i="2"/>
  <c r="H16584" i="2"/>
  <c r="H16585" i="2"/>
  <c r="H16586" i="2"/>
  <c r="H16587" i="2"/>
  <c r="H16588" i="2"/>
  <c r="H16589" i="2"/>
  <c r="H16590" i="2"/>
  <c r="H16591" i="2"/>
  <c r="H16592" i="2"/>
  <c r="H16593" i="2"/>
  <c r="H16594" i="2"/>
  <c r="H16595" i="2"/>
  <c r="H16596" i="2"/>
  <c r="H16597" i="2"/>
  <c r="H16598" i="2"/>
  <c r="H16599" i="2"/>
  <c r="H16600" i="2"/>
  <c r="H16601" i="2"/>
  <c r="H16602" i="2"/>
  <c r="H16603" i="2"/>
  <c r="H16604" i="2"/>
  <c r="H16605" i="2"/>
  <c r="H16606" i="2"/>
  <c r="H16607" i="2"/>
  <c r="H16608" i="2"/>
  <c r="H16609" i="2"/>
  <c r="H16610" i="2"/>
  <c r="H16611" i="2"/>
  <c r="H16612" i="2"/>
  <c r="H16613" i="2"/>
  <c r="H16614" i="2"/>
  <c r="H16615" i="2"/>
  <c r="H16616" i="2"/>
  <c r="H16617" i="2"/>
  <c r="H16618" i="2"/>
  <c r="H16619" i="2"/>
  <c r="H16620" i="2"/>
  <c r="H16621" i="2"/>
  <c r="H16622" i="2"/>
  <c r="H16623" i="2"/>
  <c r="H16624" i="2"/>
  <c r="H16625" i="2"/>
  <c r="H16626" i="2"/>
  <c r="H16627" i="2"/>
  <c r="H16628" i="2"/>
  <c r="H16629" i="2"/>
  <c r="H16630" i="2"/>
  <c r="H16631" i="2"/>
  <c r="H16632" i="2"/>
  <c r="H16633" i="2"/>
  <c r="H16634" i="2"/>
  <c r="H16635" i="2"/>
  <c r="H16636" i="2"/>
  <c r="H16637" i="2"/>
  <c r="H16638" i="2"/>
  <c r="H16639" i="2"/>
  <c r="H16640" i="2"/>
  <c r="H16641" i="2"/>
  <c r="H16642" i="2"/>
  <c r="H16643" i="2"/>
  <c r="H16644" i="2"/>
  <c r="H16645" i="2"/>
  <c r="H16646" i="2"/>
  <c r="H16647" i="2"/>
  <c r="H16648" i="2"/>
  <c r="H16649" i="2"/>
  <c r="H16650" i="2"/>
  <c r="H16651" i="2"/>
  <c r="H16652" i="2"/>
  <c r="H16653" i="2"/>
  <c r="H16654" i="2"/>
  <c r="H16655" i="2"/>
  <c r="H16656" i="2"/>
  <c r="H16657" i="2"/>
  <c r="H16658" i="2"/>
  <c r="H16659" i="2"/>
  <c r="H16660" i="2"/>
  <c r="H16661" i="2"/>
  <c r="H16662" i="2"/>
  <c r="H16663" i="2"/>
  <c r="H16664" i="2"/>
  <c r="H16665" i="2"/>
  <c r="H16666" i="2"/>
  <c r="H16667" i="2"/>
  <c r="H16668" i="2"/>
  <c r="H16669" i="2"/>
  <c r="H16670" i="2"/>
  <c r="H16671" i="2"/>
  <c r="H16672" i="2"/>
  <c r="H16673" i="2"/>
  <c r="H16674" i="2"/>
  <c r="H16675" i="2"/>
  <c r="H16676" i="2"/>
  <c r="H16677" i="2"/>
  <c r="H16678" i="2"/>
  <c r="H16679" i="2"/>
  <c r="H16680" i="2"/>
  <c r="H16681" i="2"/>
  <c r="H16682" i="2"/>
  <c r="H16683" i="2"/>
  <c r="H16684" i="2"/>
  <c r="H16685" i="2"/>
  <c r="H16686" i="2"/>
  <c r="H16687" i="2"/>
  <c r="H16688" i="2"/>
  <c r="H16689" i="2"/>
  <c r="H16690" i="2"/>
  <c r="H16691" i="2"/>
  <c r="H16692" i="2"/>
  <c r="H16693" i="2"/>
  <c r="H16694" i="2"/>
  <c r="H16695" i="2"/>
  <c r="H16696" i="2"/>
  <c r="H16697" i="2"/>
  <c r="H16698" i="2"/>
  <c r="H16699" i="2"/>
  <c r="H16700" i="2"/>
  <c r="H16701" i="2"/>
  <c r="H16702" i="2"/>
  <c r="H16703" i="2"/>
  <c r="H16704" i="2"/>
  <c r="H16705" i="2"/>
  <c r="H16706" i="2"/>
  <c r="H16707" i="2"/>
  <c r="H16708" i="2"/>
  <c r="H16709" i="2"/>
  <c r="H16710" i="2"/>
  <c r="H16711" i="2"/>
  <c r="H16712" i="2"/>
  <c r="H16713" i="2"/>
  <c r="H16714" i="2"/>
  <c r="H16715" i="2"/>
  <c r="H16716" i="2"/>
  <c r="H16717" i="2"/>
  <c r="H16718" i="2"/>
  <c r="H16719" i="2"/>
  <c r="H16720" i="2"/>
  <c r="H16721" i="2"/>
  <c r="H16722" i="2"/>
  <c r="H16723" i="2"/>
  <c r="H16724" i="2"/>
  <c r="H16725" i="2"/>
  <c r="H16726" i="2"/>
  <c r="H16727" i="2"/>
  <c r="H16728" i="2"/>
  <c r="H16729" i="2"/>
  <c r="H16730" i="2"/>
  <c r="H16731" i="2"/>
  <c r="H16732" i="2"/>
  <c r="H16733" i="2"/>
  <c r="H16734" i="2"/>
  <c r="H16735" i="2"/>
  <c r="H16736" i="2"/>
  <c r="H16737" i="2"/>
  <c r="H16738" i="2"/>
  <c r="H16739" i="2"/>
  <c r="H16740" i="2"/>
  <c r="H16741" i="2"/>
  <c r="H16742" i="2"/>
  <c r="H16743" i="2"/>
  <c r="H16744" i="2"/>
  <c r="H16745" i="2"/>
  <c r="H16746" i="2"/>
  <c r="H16747" i="2"/>
  <c r="H16748" i="2"/>
  <c r="H16749" i="2"/>
  <c r="H16750" i="2"/>
  <c r="H16751" i="2"/>
  <c r="H16752" i="2"/>
  <c r="H16753" i="2"/>
  <c r="H16754" i="2"/>
  <c r="H16755" i="2"/>
  <c r="H16756" i="2"/>
  <c r="H16757" i="2"/>
  <c r="H16758" i="2"/>
  <c r="H16759" i="2"/>
  <c r="H16760" i="2"/>
  <c r="H16761" i="2"/>
  <c r="H16762" i="2"/>
  <c r="H16763" i="2"/>
  <c r="H16764" i="2"/>
  <c r="H16765" i="2"/>
  <c r="H16766" i="2"/>
  <c r="H16767" i="2"/>
  <c r="H16768" i="2"/>
  <c r="H16769" i="2"/>
  <c r="H16770" i="2"/>
  <c r="H16771" i="2"/>
  <c r="H16772" i="2"/>
  <c r="H16773" i="2"/>
  <c r="H16774" i="2"/>
  <c r="H16775" i="2"/>
  <c r="H16776" i="2"/>
  <c r="H16777" i="2"/>
  <c r="H16778" i="2"/>
  <c r="H16779" i="2"/>
  <c r="H16780" i="2"/>
  <c r="H16781" i="2"/>
  <c r="H16782" i="2"/>
  <c r="H16783" i="2"/>
  <c r="H16784" i="2"/>
  <c r="H16785" i="2"/>
  <c r="H16786" i="2"/>
  <c r="H16787" i="2"/>
  <c r="H16788" i="2"/>
  <c r="H16789" i="2"/>
  <c r="H16790" i="2"/>
  <c r="H16791" i="2"/>
  <c r="H16792" i="2"/>
  <c r="H16793" i="2"/>
  <c r="H16794" i="2"/>
  <c r="H16795" i="2"/>
  <c r="H16796" i="2"/>
  <c r="H16797" i="2"/>
  <c r="H16798" i="2"/>
  <c r="H16799" i="2"/>
  <c r="H16800" i="2"/>
  <c r="H16801" i="2"/>
  <c r="H16802" i="2"/>
  <c r="H16803" i="2"/>
  <c r="H16804" i="2"/>
  <c r="H16805" i="2"/>
  <c r="H16806" i="2"/>
  <c r="H16807" i="2"/>
  <c r="H16808" i="2"/>
  <c r="H16809" i="2"/>
  <c r="H16810" i="2"/>
  <c r="H16811" i="2"/>
  <c r="H16812" i="2"/>
  <c r="H16813" i="2"/>
  <c r="H16814" i="2"/>
  <c r="H16815" i="2"/>
  <c r="H16816" i="2"/>
  <c r="H16817" i="2"/>
  <c r="H16818" i="2"/>
  <c r="H16819" i="2"/>
  <c r="H16820" i="2"/>
  <c r="H16821" i="2"/>
  <c r="H16822" i="2"/>
  <c r="H16823" i="2"/>
  <c r="H16824" i="2"/>
  <c r="H16825" i="2"/>
  <c r="H16826" i="2"/>
  <c r="H16827" i="2"/>
  <c r="H16828" i="2"/>
  <c r="H16829" i="2"/>
  <c r="H16830" i="2"/>
  <c r="H16831" i="2"/>
  <c r="H16832" i="2"/>
  <c r="H16833" i="2"/>
  <c r="H16834" i="2"/>
  <c r="H16835" i="2"/>
  <c r="H16836" i="2"/>
  <c r="H16837" i="2"/>
  <c r="H16838" i="2"/>
  <c r="H16839" i="2"/>
  <c r="H16840" i="2"/>
  <c r="H16841" i="2"/>
  <c r="H16842" i="2"/>
  <c r="H16843" i="2"/>
  <c r="H16844" i="2"/>
  <c r="H16845" i="2"/>
  <c r="H16846" i="2"/>
  <c r="H16847" i="2"/>
  <c r="H16848" i="2"/>
  <c r="H16849" i="2"/>
  <c r="H16850" i="2"/>
  <c r="H16851" i="2"/>
  <c r="H16852" i="2"/>
  <c r="H16853" i="2"/>
  <c r="H16854" i="2"/>
  <c r="H16855" i="2"/>
  <c r="H16856" i="2"/>
  <c r="H16857" i="2"/>
  <c r="H16858" i="2"/>
  <c r="H16859" i="2"/>
  <c r="H16860" i="2"/>
  <c r="H16861" i="2"/>
  <c r="H16862" i="2"/>
  <c r="H16863" i="2"/>
  <c r="H16864" i="2"/>
  <c r="H16865" i="2"/>
  <c r="H16866" i="2"/>
  <c r="H16867" i="2"/>
  <c r="H16868" i="2"/>
  <c r="H16869" i="2"/>
  <c r="H16870" i="2"/>
  <c r="H16871" i="2"/>
  <c r="H16872" i="2"/>
  <c r="H16873" i="2"/>
  <c r="H16874" i="2"/>
  <c r="H16875" i="2"/>
  <c r="H16876" i="2"/>
  <c r="H16877" i="2"/>
  <c r="H16878" i="2"/>
  <c r="H16879" i="2"/>
  <c r="H16880" i="2"/>
  <c r="H16881" i="2"/>
  <c r="H16882" i="2"/>
  <c r="H16883" i="2"/>
  <c r="H16884" i="2"/>
  <c r="H16885" i="2"/>
  <c r="H16886" i="2"/>
  <c r="H16887" i="2"/>
  <c r="H16888" i="2"/>
  <c r="H16889" i="2"/>
  <c r="H16890" i="2"/>
  <c r="H16891" i="2"/>
  <c r="H16892" i="2"/>
  <c r="H16893" i="2"/>
  <c r="H16894" i="2"/>
  <c r="H16895" i="2"/>
  <c r="H16896" i="2"/>
  <c r="H16897" i="2"/>
  <c r="H16898" i="2"/>
  <c r="H16899" i="2"/>
  <c r="H16900" i="2"/>
  <c r="H16901" i="2"/>
  <c r="H16902" i="2"/>
  <c r="H16903" i="2"/>
  <c r="H16904" i="2"/>
  <c r="H16905" i="2"/>
  <c r="H16906" i="2"/>
  <c r="H16907" i="2"/>
  <c r="H16908" i="2"/>
  <c r="H16909" i="2"/>
  <c r="H16910" i="2"/>
  <c r="H16911" i="2"/>
  <c r="H16912" i="2"/>
  <c r="H16913" i="2"/>
  <c r="H16914" i="2"/>
  <c r="H16915" i="2"/>
  <c r="H16916" i="2"/>
  <c r="H16917" i="2"/>
  <c r="H16918" i="2"/>
  <c r="H16919" i="2"/>
  <c r="H16920" i="2"/>
  <c r="H16921" i="2"/>
  <c r="H16922" i="2"/>
  <c r="H16923" i="2"/>
  <c r="H16924" i="2"/>
  <c r="H16925" i="2"/>
  <c r="H16926" i="2"/>
  <c r="H16927" i="2"/>
  <c r="H16928" i="2"/>
  <c r="H16929" i="2"/>
  <c r="H16930" i="2"/>
  <c r="H16931" i="2"/>
  <c r="H16932" i="2"/>
  <c r="H16933" i="2"/>
  <c r="H16934" i="2"/>
  <c r="H16935" i="2"/>
  <c r="H16936" i="2"/>
  <c r="H16937" i="2"/>
  <c r="H16938" i="2"/>
  <c r="H16939" i="2"/>
  <c r="H16940" i="2"/>
  <c r="H16941" i="2"/>
  <c r="H16942" i="2"/>
  <c r="H16943" i="2"/>
  <c r="H16944" i="2"/>
  <c r="H16945" i="2"/>
  <c r="H16946" i="2"/>
  <c r="H16947" i="2"/>
  <c r="H16948" i="2"/>
  <c r="H16949" i="2"/>
  <c r="H16950" i="2"/>
  <c r="H16951" i="2"/>
  <c r="H16952" i="2"/>
  <c r="H16953" i="2"/>
  <c r="H16954" i="2"/>
  <c r="H16955" i="2"/>
  <c r="H16956" i="2"/>
  <c r="H16957" i="2"/>
  <c r="H16958" i="2"/>
  <c r="H16959" i="2"/>
  <c r="H16960" i="2"/>
  <c r="H16961" i="2"/>
  <c r="H16962" i="2"/>
  <c r="H16963" i="2"/>
  <c r="H16964" i="2"/>
  <c r="H16965" i="2"/>
  <c r="H16966" i="2"/>
  <c r="H16967" i="2"/>
  <c r="H16968" i="2"/>
  <c r="H16969" i="2"/>
  <c r="H16970" i="2"/>
  <c r="H16971" i="2"/>
  <c r="H16972" i="2"/>
  <c r="H16973" i="2"/>
  <c r="H16974" i="2"/>
  <c r="H16975" i="2"/>
  <c r="H16976" i="2"/>
  <c r="H16977" i="2"/>
  <c r="H16978" i="2"/>
  <c r="H16979" i="2"/>
  <c r="H16980" i="2"/>
  <c r="H16981" i="2"/>
  <c r="H16982" i="2"/>
  <c r="H16983" i="2"/>
  <c r="H16984" i="2"/>
  <c r="H16985" i="2"/>
  <c r="H16986" i="2"/>
  <c r="H16987" i="2"/>
  <c r="H16988" i="2"/>
  <c r="H16989" i="2"/>
  <c r="H16990" i="2"/>
  <c r="H16991" i="2"/>
  <c r="H16992" i="2"/>
  <c r="H16993" i="2"/>
  <c r="H16994" i="2"/>
  <c r="H16995" i="2"/>
  <c r="H16996" i="2"/>
  <c r="H16997" i="2"/>
  <c r="H16998" i="2"/>
  <c r="H16999" i="2"/>
  <c r="H17000" i="2"/>
  <c r="H17001" i="2"/>
  <c r="H17002" i="2"/>
  <c r="H17003" i="2"/>
  <c r="H17004" i="2"/>
  <c r="H17005" i="2"/>
  <c r="H17006" i="2"/>
  <c r="H17007" i="2"/>
  <c r="H17008" i="2"/>
  <c r="H17009" i="2"/>
  <c r="H17010" i="2"/>
  <c r="H17011" i="2"/>
  <c r="H17012" i="2"/>
  <c r="H17013" i="2"/>
  <c r="H17014" i="2"/>
  <c r="H17015" i="2"/>
  <c r="H17016" i="2"/>
  <c r="H17017" i="2"/>
  <c r="H17018" i="2"/>
  <c r="H17019" i="2"/>
  <c r="H17020" i="2"/>
  <c r="H17021" i="2"/>
  <c r="H17022" i="2"/>
  <c r="H17023" i="2"/>
  <c r="H17024" i="2"/>
  <c r="H17025" i="2"/>
  <c r="H17026" i="2"/>
  <c r="H17027" i="2"/>
  <c r="H17028" i="2"/>
  <c r="H17029" i="2"/>
  <c r="H17030" i="2"/>
  <c r="H17031" i="2"/>
  <c r="H17032" i="2"/>
  <c r="H17033" i="2"/>
  <c r="H17034" i="2"/>
  <c r="H17035" i="2"/>
  <c r="H17036" i="2"/>
  <c r="H17037" i="2"/>
  <c r="H17038" i="2"/>
  <c r="H17039" i="2"/>
  <c r="H17040" i="2"/>
  <c r="H17041" i="2"/>
  <c r="H17042" i="2"/>
  <c r="H17043" i="2"/>
  <c r="H17044" i="2"/>
  <c r="H17045" i="2"/>
  <c r="H17046" i="2"/>
  <c r="H17047" i="2"/>
  <c r="H17048" i="2"/>
  <c r="H17049" i="2"/>
  <c r="H17050" i="2"/>
  <c r="H17051" i="2"/>
  <c r="H17052" i="2"/>
  <c r="H17053" i="2"/>
  <c r="H17054" i="2"/>
  <c r="H17055" i="2"/>
  <c r="H17056" i="2"/>
  <c r="H17057" i="2"/>
  <c r="H17058" i="2"/>
  <c r="H17059" i="2"/>
  <c r="H17060" i="2"/>
  <c r="H17061" i="2"/>
  <c r="H17062" i="2"/>
  <c r="H17063" i="2"/>
  <c r="H17064" i="2"/>
  <c r="H17065" i="2"/>
  <c r="H17066" i="2"/>
  <c r="H17067" i="2"/>
  <c r="H17068" i="2"/>
  <c r="H17069" i="2"/>
  <c r="H17070" i="2"/>
  <c r="H17071" i="2"/>
  <c r="H17072" i="2"/>
  <c r="H17073" i="2"/>
  <c r="H17074" i="2"/>
  <c r="H17075" i="2"/>
  <c r="H17076" i="2"/>
  <c r="H17077" i="2"/>
  <c r="H17078" i="2"/>
  <c r="H17079" i="2"/>
  <c r="H17080" i="2"/>
  <c r="H17081" i="2"/>
  <c r="H17082" i="2"/>
  <c r="H17083" i="2"/>
  <c r="H17084" i="2"/>
  <c r="H17085" i="2"/>
  <c r="H17086" i="2"/>
  <c r="H17087" i="2"/>
  <c r="H17088" i="2"/>
  <c r="H17089" i="2"/>
  <c r="H17090" i="2"/>
  <c r="H17091" i="2"/>
  <c r="H17092" i="2"/>
  <c r="H17093" i="2"/>
  <c r="H17094" i="2"/>
  <c r="H17095" i="2"/>
  <c r="H17096" i="2"/>
  <c r="H17097" i="2"/>
  <c r="H17098" i="2"/>
  <c r="H17099" i="2"/>
  <c r="H17100" i="2"/>
  <c r="H17101" i="2"/>
  <c r="H17102" i="2"/>
  <c r="H17103" i="2"/>
  <c r="H17104" i="2"/>
  <c r="H17105" i="2"/>
  <c r="H17106" i="2"/>
  <c r="H17107" i="2"/>
  <c r="H17108" i="2"/>
  <c r="H17109" i="2"/>
  <c r="H17110" i="2"/>
  <c r="H17111" i="2"/>
  <c r="H17112" i="2"/>
  <c r="H17113" i="2"/>
  <c r="H17114" i="2"/>
  <c r="H17115" i="2"/>
  <c r="H17116" i="2"/>
  <c r="H17117" i="2"/>
  <c r="H17118" i="2"/>
  <c r="H17119" i="2"/>
  <c r="H17120" i="2"/>
  <c r="H17121" i="2"/>
  <c r="H17122" i="2"/>
  <c r="H17123" i="2"/>
  <c r="H17124" i="2"/>
  <c r="H17125" i="2"/>
  <c r="H17126" i="2"/>
  <c r="H17127" i="2"/>
  <c r="H17128" i="2"/>
  <c r="H17129" i="2"/>
  <c r="H17130" i="2"/>
  <c r="H17131" i="2"/>
  <c r="H17132" i="2"/>
  <c r="H17133" i="2"/>
  <c r="H17134" i="2"/>
  <c r="H17135" i="2"/>
  <c r="H17136" i="2"/>
  <c r="H17137" i="2"/>
  <c r="H17138" i="2"/>
  <c r="H17139" i="2"/>
  <c r="H17140" i="2"/>
  <c r="H17141" i="2"/>
  <c r="H17142" i="2"/>
  <c r="H17143" i="2"/>
  <c r="H17144" i="2"/>
  <c r="H17145" i="2"/>
  <c r="H17146" i="2"/>
  <c r="H17147" i="2"/>
  <c r="H17148" i="2"/>
  <c r="H17149" i="2"/>
  <c r="H17150" i="2"/>
  <c r="H17151" i="2"/>
  <c r="H17152" i="2"/>
  <c r="H17153" i="2"/>
  <c r="H17154" i="2"/>
  <c r="H17155" i="2"/>
  <c r="H17156" i="2"/>
  <c r="H17157" i="2"/>
  <c r="H17158" i="2"/>
  <c r="H17159" i="2"/>
  <c r="H17160" i="2"/>
  <c r="H17161" i="2"/>
  <c r="H17162" i="2"/>
  <c r="H17163" i="2"/>
  <c r="H17164" i="2"/>
  <c r="H17165" i="2"/>
  <c r="H17166" i="2"/>
  <c r="H17167" i="2"/>
  <c r="H17168" i="2"/>
  <c r="H17169" i="2"/>
  <c r="H17170" i="2"/>
  <c r="H17171" i="2"/>
  <c r="H17172" i="2"/>
  <c r="H17173" i="2"/>
  <c r="H17174" i="2"/>
  <c r="H17175" i="2"/>
  <c r="H17176" i="2"/>
  <c r="H17177" i="2"/>
  <c r="H17178" i="2"/>
  <c r="H17179" i="2"/>
  <c r="H17180" i="2"/>
  <c r="H17181" i="2"/>
  <c r="H17182" i="2"/>
  <c r="H17183" i="2"/>
  <c r="H17184" i="2"/>
  <c r="H17185" i="2"/>
  <c r="H17186" i="2"/>
  <c r="H17187" i="2"/>
  <c r="H17188" i="2"/>
  <c r="H17189" i="2"/>
  <c r="H17190" i="2"/>
  <c r="H17191" i="2"/>
  <c r="H17192" i="2"/>
  <c r="H17193" i="2"/>
  <c r="H17194" i="2"/>
  <c r="H17195" i="2"/>
  <c r="H17196" i="2"/>
  <c r="H17197" i="2"/>
  <c r="H17198" i="2"/>
  <c r="H17199" i="2"/>
  <c r="H17200" i="2"/>
  <c r="H17201" i="2"/>
  <c r="H17202" i="2"/>
  <c r="H17203" i="2"/>
  <c r="H17204" i="2"/>
  <c r="H17205" i="2"/>
  <c r="H17206" i="2"/>
  <c r="H17207" i="2"/>
  <c r="H17208" i="2"/>
  <c r="H17209" i="2"/>
  <c r="H17210" i="2"/>
  <c r="H17211" i="2"/>
  <c r="H17212" i="2"/>
  <c r="H17213" i="2"/>
  <c r="H17214" i="2"/>
  <c r="H17215" i="2"/>
  <c r="H17216" i="2"/>
  <c r="H17217" i="2"/>
  <c r="H17218" i="2"/>
  <c r="H17219" i="2"/>
  <c r="H17220" i="2"/>
  <c r="H17221" i="2"/>
  <c r="H17222" i="2"/>
  <c r="H17223" i="2"/>
  <c r="H17224" i="2"/>
  <c r="H17225" i="2"/>
  <c r="H17226" i="2"/>
  <c r="H17227" i="2"/>
  <c r="H17228" i="2"/>
  <c r="H17229" i="2"/>
  <c r="H17230" i="2"/>
  <c r="H17231" i="2"/>
  <c r="H17232" i="2"/>
  <c r="H17233" i="2"/>
  <c r="H17234" i="2"/>
  <c r="H17235" i="2"/>
  <c r="H17236" i="2"/>
  <c r="H17237" i="2"/>
  <c r="H17238" i="2"/>
  <c r="H17239" i="2"/>
  <c r="H17240" i="2"/>
  <c r="H17241" i="2"/>
  <c r="H17242" i="2"/>
  <c r="H17243" i="2"/>
  <c r="H17244" i="2"/>
  <c r="H17245" i="2"/>
  <c r="H17246" i="2"/>
  <c r="H17247" i="2"/>
  <c r="H17248" i="2"/>
  <c r="H17249" i="2"/>
  <c r="H17250" i="2"/>
  <c r="H17251" i="2"/>
  <c r="H17252" i="2"/>
  <c r="H17253" i="2"/>
  <c r="H17254" i="2"/>
  <c r="H17255" i="2"/>
  <c r="H17256" i="2"/>
  <c r="H17257" i="2"/>
  <c r="H17258" i="2"/>
  <c r="H17259" i="2"/>
  <c r="H17260" i="2"/>
  <c r="H17261" i="2"/>
  <c r="H17262" i="2"/>
  <c r="H17263" i="2"/>
  <c r="H17264" i="2"/>
  <c r="H17265" i="2"/>
  <c r="H17266" i="2"/>
  <c r="H17267" i="2"/>
  <c r="H17268" i="2"/>
  <c r="H17269" i="2"/>
  <c r="H17270" i="2"/>
  <c r="H17271" i="2"/>
  <c r="H17272" i="2"/>
  <c r="H17273" i="2"/>
  <c r="H17274" i="2"/>
  <c r="H17275" i="2"/>
  <c r="H17276" i="2"/>
  <c r="H17277" i="2"/>
  <c r="H17278" i="2"/>
  <c r="H17279" i="2"/>
  <c r="H17280" i="2"/>
  <c r="H17281" i="2"/>
  <c r="H17282" i="2"/>
  <c r="H17283" i="2"/>
  <c r="H17284" i="2"/>
  <c r="H17285" i="2"/>
  <c r="H17286" i="2"/>
  <c r="H17287" i="2"/>
  <c r="H17288" i="2"/>
  <c r="H17289" i="2"/>
  <c r="H17290" i="2"/>
  <c r="H17291" i="2"/>
  <c r="H17292" i="2"/>
  <c r="H17293" i="2"/>
  <c r="H17294" i="2"/>
  <c r="H17295" i="2"/>
  <c r="H17296" i="2"/>
  <c r="H17297" i="2"/>
  <c r="H17298" i="2"/>
  <c r="H17299" i="2"/>
  <c r="H17300" i="2"/>
  <c r="H17301" i="2"/>
  <c r="H17302" i="2"/>
  <c r="H17303" i="2"/>
  <c r="H17304" i="2"/>
  <c r="H17305" i="2"/>
  <c r="H17306" i="2"/>
  <c r="H17307" i="2"/>
  <c r="H17308" i="2"/>
  <c r="H17309" i="2"/>
  <c r="H17310" i="2"/>
  <c r="H17311" i="2"/>
  <c r="H17312" i="2"/>
  <c r="H17313" i="2"/>
  <c r="H17314" i="2"/>
  <c r="H17315" i="2"/>
  <c r="H17316" i="2"/>
  <c r="H17317" i="2"/>
  <c r="H17318" i="2"/>
  <c r="H17319" i="2"/>
  <c r="H17320" i="2"/>
  <c r="H17321" i="2"/>
  <c r="H17322" i="2"/>
  <c r="H17323" i="2"/>
  <c r="H17324" i="2"/>
  <c r="H17325" i="2"/>
  <c r="H17326" i="2"/>
  <c r="H17327" i="2"/>
  <c r="H17328" i="2"/>
  <c r="H17329" i="2"/>
  <c r="H17330" i="2"/>
  <c r="H17331" i="2"/>
  <c r="H17332" i="2"/>
  <c r="H17333" i="2"/>
  <c r="H17334" i="2"/>
  <c r="H17335" i="2"/>
  <c r="H17336" i="2"/>
  <c r="H17337" i="2"/>
  <c r="H17338" i="2"/>
  <c r="H17339" i="2"/>
  <c r="H17340" i="2"/>
  <c r="H17341" i="2"/>
  <c r="H17342" i="2"/>
  <c r="H17343" i="2"/>
  <c r="H17344" i="2"/>
  <c r="H17345" i="2"/>
  <c r="H17346" i="2"/>
  <c r="H17347" i="2"/>
  <c r="H17348" i="2"/>
  <c r="H17349" i="2"/>
  <c r="H17350" i="2"/>
  <c r="H17351" i="2"/>
  <c r="H17352" i="2"/>
  <c r="H17353" i="2"/>
  <c r="H17354" i="2"/>
  <c r="H17355" i="2"/>
  <c r="H17356" i="2"/>
  <c r="H17357" i="2"/>
  <c r="H17358" i="2"/>
  <c r="H17359" i="2"/>
  <c r="H17360" i="2"/>
  <c r="H17361" i="2"/>
  <c r="H17362" i="2"/>
  <c r="H17363" i="2"/>
  <c r="H17364" i="2"/>
  <c r="H17365" i="2"/>
  <c r="H17366" i="2"/>
  <c r="H17367" i="2"/>
  <c r="H17368" i="2"/>
  <c r="H17369" i="2"/>
  <c r="H17370" i="2"/>
  <c r="H17371" i="2"/>
  <c r="H17372" i="2"/>
  <c r="H17373" i="2"/>
  <c r="H17374" i="2"/>
  <c r="H17375" i="2"/>
  <c r="H17376" i="2"/>
  <c r="H17377" i="2"/>
  <c r="H17378" i="2"/>
  <c r="H17379" i="2"/>
  <c r="H17380" i="2"/>
  <c r="H17381" i="2"/>
  <c r="H17382" i="2"/>
  <c r="H17383" i="2"/>
  <c r="H17384" i="2"/>
  <c r="H17385" i="2"/>
  <c r="H17386" i="2"/>
  <c r="H17387" i="2"/>
  <c r="H17388" i="2"/>
  <c r="H17389" i="2"/>
  <c r="H17390" i="2"/>
  <c r="H17391" i="2"/>
  <c r="H17392" i="2"/>
  <c r="H17393" i="2"/>
  <c r="H17394" i="2"/>
  <c r="H17395" i="2"/>
  <c r="H17396" i="2"/>
  <c r="H17397" i="2"/>
  <c r="H17398" i="2"/>
  <c r="H17399" i="2"/>
  <c r="H17400" i="2"/>
  <c r="H17401" i="2"/>
  <c r="H17402" i="2"/>
  <c r="H17403" i="2"/>
  <c r="H17404" i="2"/>
  <c r="H17405" i="2"/>
  <c r="H17406" i="2"/>
  <c r="H17407" i="2"/>
  <c r="H17408" i="2"/>
  <c r="H17409" i="2"/>
  <c r="H17410" i="2"/>
  <c r="H17411" i="2"/>
  <c r="H17412" i="2"/>
  <c r="H17413" i="2"/>
  <c r="H17414" i="2"/>
  <c r="H17415" i="2"/>
  <c r="H17416" i="2"/>
  <c r="H17417" i="2"/>
  <c r="H17418" i="2"/>
  <c r="H17419" i="2"/>
  <c r="H17420" i="2"/>
  <c r="H17421" i="2"/>
  <c r="H17422" i="2"/>
  <c r="H17423" i="2"/>
  <c r="H17424" i="2"/>
  <c r="H17425" i="2"/>
  <c r="H17426" i="2"/>
  <c r="H17427" i="2"/>
  <c r="H17428" i="2"/>
  <c r="H17429" i="2"/>
  <c r="H17430" i="2"/>
  <c r="H17431" i="2"/>
  <c r="H17432" i="2"/>
  <c r="H17433" i="2"/>
  <c r="H17434" i="2"/>
  <c r="H17435" i="2"/>
  <c r="H17436" i="2"/>
  <c r="H17437" i="2"/>
  <c r="H17438" i="2"/>
  <c r="H17439" i="2"/>
  <c r="H17440" i="2"/>
  <c r="H17441" i="2"/>
  <c r="H17442" i="2"/>
  <c r="H17443" i="2"/>
  <c r="H17444" i="2"/>
  <c r="H17445" i="2"/>
  <c r="H17446" i="2"/>
  <c r="H17447" i="2"/>
  <c r="H17448" i="2"/>
  <c r="H17449" i="2"/>
  <c r="H17450" i="2"/>
  <c r="H17451" i="2"/>
  <c r="H17452" i="2"/>
  <c r="H17453" i="2"/>
  <c r="H17454" i="2"/>
  <c r="H17455" i="2"/>
  <c r="H17456" i="2"/>
  <c r="H17457" i="2"/>
  <c r="H17458" i="2"/>
  <c r="H17459" i="2"/>
  <c r="H17460" i="2"/>
  <c r="H17461" i="2"/>
  <c r="H17462" i="2"/>
  <c r="H17463" i="2"/>
  <c r="H17464" i="2"/>
  <c r="H17465" i="2"/>
  <c r="H17466" i="2"/>
  <c r="H17467" i="2"/>
  <c r="H17468" i="2"/>
  <c r="H17469" i="2"/>
  <c r="H17470" i="2"/>
  <c r="H17471" i="2"/>
  <c r="H17472" i="2"/>
  <c r="H17473" i="2"/>
  <c r="H17474" i="2"/>
  <c r="H17475" i="2"/>
  <c r="H17476" i="2"/>
  <c r="H17477" i="2"/>
  <c r="H17478" i="2"/>
  <c r="H17479" i="2"/>
  <c r="H17480" i="2"/>
  <c r="H17481" i="2"/>
  <c r="H17482" i="2"/>
  <c r="H17483" i="2"/>
  <c r="H17484" i="2"/>
  <c r="H17485" i="2"/>
  <c r="H17486" i="2"/>
  <c r="H17487" i="2"/>
  <c r="H17488" i="2"/>
  <c r="H17489" i="2"/>
  <c r="H17490" i="2"/>
  <c r="H17491" i="2"/>
  <c r="H17492" i="2"/>
  <c r="H17493" i="2"/>
  <c r="H17494" i="2"/>
  <c r="H17495" i="2"/>
  <c r="H17496" i="2"/>
  <c r="H17497" i="2"/>
  <c r="H17498" i="2"/>
  <c r="H17499" i="2"/>
  <c r="H17500" i="2"/>
  <c r="H17501" i="2"/>
  <c r="H17502" i="2"/>
  <c r="H17503" i="2"/>
  <c r="H17504" i="2"/>
  <c r="H17505" i="2"/>
  <c r="H17506" i="2"/>
  <c r="H17507" i="2"/>
  <c r="H17508" i="2"/>
  <c r="H17509" i="2"/>
  <c r="H17510" i="2"/>
  <c r="H17511" i="2"/>
  <c r="H17512" i="2"/>
  <c r="H17513" i="2"/>
  <c r="H17514" i="2"/>
  <c r="H17515" i="2"/>
  <c r="H17516" i="2"/>
  <c r="H17517" i="2"/>
  <c r="H17518" i="2"/>
  <c r="H17519" i="2"/>
  <c r="H17520" i="2"/>
  <c r="H17521" i="2"/>
  <c r="H17522" i="2"/>
  <c r="H17523" i="2"/>
  <c r="H17524" i="2"/>
  <c r="H17525" i="2"/>
  <c r="H17526" i="2"/>
  <c r="H17527" i="2"/>
  <c r="H17528" i="2"/>
  <c r="H17529" i="2"/>
  <c r="H17530" i="2"/>
  <c r="H17531" i="2"/>
  <c r="H17532" i="2"/>
  <c r="H17533" i="2"/>
  <c r="H17534" i="2"/>
  <c r="H17535" i="2"/>
  <c r="H17536" i="2"/>
  <c r="H17537" i="2"/>
  <c r="H17538" i="2"/>
  <c r="H17539" i="2"/>
  <c r="H17540" i="2"/>
  <c r="H17541" i="2"/>
  <c r="H17542" i="2"/>
  <c r="H17543" i="2"/>
  <c r="H17544" i="2"/>
  <c r="H17545" i="2"/>
  <c r="H17546" i="2"/>
  <c r="H17547" i="2"/>
  <c r="H17548" i="2"/>
  <c r="H17549" i="2"/>
  <c r="H17550" i="2"/>
  <c r="H17551" i="2"/>
  <c r="H17552" i="2"/>
  <c r="H17553" i="2"/>
  <c r="H17554" i="2"/>
  <c r="H17555" i="2"/>
  <c r="H17556" i="2"/>
  <c r="H17557" i="2"/>
  <c r="H17558" i="2"/>
  <c r="H17559" i="2"/>
  <c r="H17560" i="2"/>
  <c r="H17561" i="2"/>
  <c r="H17562" i="2"/>
  <c r="H17563" i="2"/>
  <c r="H17564" i="2"/>
  <c r="H17565" i="2"/>
  <c r="H17566" i="2"/>
  <c r="H17567" i="2"/>
  <c r="H17568" i="2"/>
  <c r="H17569" i="2"/>
  <c r="H17570" i="2"/>
  <c r="H17571" i="2"/>
  <c r="H17572" i="2"/>
  <c r="H17573" i="2"/>
  <c r="H17574" i="2"/>
  <c r="H17575" i="2"/>
  <c r="H17576" i="2"/>
  <c r="H17577" i="2"/>
  <c r="H17578" i="2"/>
  <c r="H17579" i="2"/>
  <c r="H17580" i="2"/>
  <c r="H17581" i="2"/>
  <c r="H17582" i="2"/>
  <c r="H17583" i="2"/>
  <c r="H17584" i="2"/>
  <c r="H17585" i="2"/>
  <c r="H17586" i="2"/>
  <c r="H17587" i="2"/>
  <c r="H17588" i="2"/>
  <c r="H17589" i="2"/>
  <c r="H17590" i="2"/>
  <c r="H17591" i="2"/>
  <c r="H17592" i="2"/>
  <c r="H17593" i="2"/>
  <c r="H17594" i="2"/>
  <c r="H17595" i="2"/>
  <c r="H17596" i="2"/>
  <c r="H17597" i="2"/>
  <c r="H17598" i="2"/>
  <c r="H17599" i="2"/>
  <c r="H17600" i="2"/>
  <c r="H17601" i="2"/>
  <c r="H17602" i="2"/>
  <c r="H17603" i="2"/>
  <c r="H17604" i="2"/>
  <c r="H17605" i="2"/>
  <c r="H17606" i="2"/>
  <c r="H17607" i="2"/>
  <c r="H17608" i="2"/>
  <c r="H17609" i="2"/>
  <c r="H17610" i="2"/>
  <c r="H17611" i="2"/>
  <c r="H17612" i="2"/>
  <c r="H17613" i="2"/>
  <c r="H17614" i="2"/>
  <c r="H17615" i="2"/>
  <c r="H17616" i="2"/>
  <c r="H17617" i="2"/>
  <c r="H17618" i="2"/>
  <c r="H17619" i="2"/>
  <c r="H17620" i="2"/>
  <c r="H17621" i="2"/>
  <c r="H17622" i="2"/>
  <c r="H17623" i="2"/>
  <c r="H17624" i="2"/>
  <c r="H17625" i="2"/>
  <c r="H17626" i="2"/>
  <c r="H17627" i="2"/>
  <c r="H17628" i="2"/>
  <c r="H17629" i="2"/>
  <c r="H17630" i="2"/>
  <c r="H17631" i="2"/>
  <c r="H17632" i="2"/>
  <c r="H17633" i="2"/>
  <c r="H17634" i="2"/>
  <c r="H17635" i="2"/>
  <c r="H17636" i="2"/>
  <c r="H17637" i="2"/>
  <c r="H17638" i="2"/>
  <c r="H17639" i="2"/>
  <c r="H17640" i="2"/>
  <c r="H17641" i="2"/>
  <c r="H17642" i="2"/>
  <c r="H17643" i="2"/>
  <c r="H17644" i="2"/>
  <c r="H17645" i="2"/>
  <c r="H17646" i="2"/>
  <c r="H17647" i="2"/>
  <c r="H17648" i="2"/>
  <c r="H17649" i="2"/>
  <c r="H17650" i="2"/>
  <c r="H17651" i="2"/>
  <c r="H17652" i="2"/>
  <c r="H17653" i="2"/>
  <c r="H17654" i="2"/>
  <c r="H17655" i="2"/>
  <c r="H17656" i="2"/>
  <c r="H17657" i="2"/>
  <c r="H17658" i="2"/>
  <c r="H17659" i="2"/>
  <c r="H17660" i="2"/>
  <c r="H17661" i="2"/>
  <c r="H17662" i="2"/>
  <c r="H17663" i="2"/>
  <c r="H17664" i="2"/>
  <c r="H17665" i="2"/>
  <c r="H17666" i="2"/>
  <c r="H17667" i="2"/>
  <c r="H17668" i="2"/>
  <c r="H17669" i="2"/>
  <c r="H17670" i="2"/>
  <c r="H17671" i="2"/>
  <c r="H17672" i="2"/>
  <c r="H17673" i="2"/>
  <c r="H17674" i="2"/>
  <c r="H17675" i="2"/>
  <c r="H17676" i="2"/>
  <c r="H17677" i="2"/>
  <c r="H17678" i="2"/>
  <c r="H17679" i="2"/>
  <c r="H17680" i="2"/>
  <c r="H17681" i="2"/>
  <c r="H17682" i="2"/>
  <c r="H17683" i="2"/>
  <c r="H17684" i="2"/>
  <c r="H17685" i="2"/>
  <c r="H17686" i="2"/>
  <c r="H17687" i="2"/>
  <c r="H17688" i="2"/>
  <c r="H17689" i="2"/>
  <c r="H17690" i="2"/>
  <c r="H17691" i="2"/>
  <c r="H17692" i="2"/>
  <c r="H17693" i="2"/>
  <c r="H17694" i="2"/>
  <c r="H17695" i="2"/>
  <c r="H17696" i="2"/>
  <c r="H17697" i="2"/>
  <c r="H17698" i="2"/>
  <c r="H17699" i="2"/>
  <c r="H17700" i="2"/>
  <c r="H17701" i="2"/>
  <c r="H17702" i="2"/>
  <c r="H17703" i="2"/>
  <c r="H17704" i="2"/>
  <c r="H17705" i="2"/>
  <c r="H17706" i="2"/>
  <c r="H17707" i="2"/>
  <c r="H17708" i="2"/>
  <c r="H17709" i="2"/>
  <c r="H17710" i="2"/>
  <c r="H17711" i="2"/>
  <c r="H17712" i="2"/>
  <c r="H17713" i="2"/>
  <c r="H17714" i="2"/>
  <c r="H17715" i="2"/>
  <c r="H17716" i="2"/>
  <c r="H17717" i="2"/>
  <c r="H17718" i="2"/>
  <c r="H17719" i="2"/>
  <c r="H17720" i="2"/>
  <c r="H17721" i="2"/>
  <c r="H17722" i="2"/>
  <c r="H17723" i="2"/>
  <c r="H17724" i="2"/>
  <c r="H17725" i="2"/>
  <c r="H17726" i="2"/>
  <c r="H17727" i="2"/>
  <c r="H17728" i="2"/>
  <c r="H17729" i="2"/>
  <c r="H17730" i="2"/>
  <c r="H17731" i="2"/>
  <c r="H17732" i="2"/>
  <c r="H17733" i="2"/>
  <c r="H17734" i="2"/>
  <c r="H17735" i="2"/>
  <c r="H17736" i="2"/>
  <c r="H17737" i="2"/>
  <c r="H17738" i="2"/>
  <c r="H17739" i="2"/>
  <c r="H17740" i="2"/>
  <c r="H17741" i="2"/>
  <c r="H17742" i="2"/>
  <c r="H17743" i="2"/>
  <c r="H17744" i="2"/>
  <c r="H17745" i="2"/>
  <c r="H17746" i="2"/>
  <c r="H17747" i="2"/>
  <c r="H17748" i="2"/>
  <c r="H17749" i="2"/>
  <c r="H17750" i="2"/>
  <c r="H17751" i="2"/>
  <c r="H17752" i="2"/>
  <c r="H17753" i="2"/>
  <c r="H17754" i="2"/>
  <c r="H17755" i="2"/>
  <c r="H17756" i="2"/>
  <c r="H17757" i="2"/>
  <c r="H17758" i="2"/>
  <c r="H17759" i="2"/>
  <c r="H17760" i="2"/>
  <c r="H17761" i="2"/>
  <c r="H17762" i="2"/>
  <c r="H17763" i="2"/>
  <c r="H17764" i="2"/>
  <c r="H17765" i="2"/>
  <c r="H17766" i="2"/>
  <c r="H17767" i="2"/>
  <c r="H17768" i="2"/>
  <c r="H17769" i="2"/>
  <c r="H17770" i="2"/>
  <c r="H17771" i="2"/>
  <c r="H17772" i="2"/>
  <c r="H17773" i="2"/>
  <c r="H17774" i="2"/>
  <c r="H17775" i="2"/>
  <c r="H17776" i="2"/>
  <c r="H17777" i="2"/>
  <c r="H17778" i="2"/>
  <c r="H17779" i="2"/>
  <c r="H17780" i="2"/>
  <c r="H17781" i="2"/>
  <c r="H17782" i="2"/>
  <c r="H17783" i="2"/>
  <c r="H17784" i="2"/>
  <c r="H17785" i="2"/>
  <c r="H17786" i="2"/>
  <c r="H17787" i="2"/>
  <c r="H17788" i="2"/>
  <c r="H17789" i="2"/>
  <c r="H17790" i="2"/>
  <c r="H17791" i="2"/>
  <c r="H17792" i="2"/>
  <c r="H17793" i="2"/>
  <c r="H17794" i="2"/>
  <c r="H17795" i="2"/>
  <c r="H17796" i="2"/>
  <c r="H17797" i="2"/>
  <c r="H17798" i="2"/>
  <c r="H17799" i="2"/>
  <c r="H17800" i="2"/>
  <c r="H17801" i="2"/>
  <c r="H17802" i="2"/>
  <c r="H17803" i="2"/>
  <c r="H17804" i="2"/>
  <c r="H17805" i="2"/>
  <c r="H17806" i="2"/>
  <c r="H17807" i="2"/>
  <c r="H17808" i="2"/>
  <c r="H17809" i="2"/>
  <c r="H17810" i="2"/>
  <c r="H17811" i="2"/>
  <c r="H17812" i="2"/>
  <c r="H17813" i="2"/>
  <c r="H17814" i="2"/>
  <c r="H17815" i="2"/>
  <c r="H17816" i="2"/>
  <c r="H17817" i="2"/>
  <c r="H17818" i="2"/>
  <c r="H17819" i="2"/>
  <c r="H17820" i="2"/>
  <c r="H17821" i="2"/>
  <c r="H17822" i="2"/>
  <c r="H17823" i="2"/>
  <c r="H17824" i="2"/>
  <c r="H17825" i="2"/>
  <c r="H17826" i="2"/>
  <c r="H17827" i="2"/>
  <c r="H17828" i="2"/>
  <c r="H17829" i="2"/>
  <c r="H17830" i="2"/>
  <c r="H17831" i="2"/>
  <c r="H17832" i="2"/>
  <c r="H17833" i="2"/>
  <c r="H17834" i="2"/>
  <c r="H17835" i="2"/>
  <c r="H17836" i="2"/>
  <c r="H17837" i="2"/>
  <c r="H17838" i="2"/>
  <c r="H17839" i="2"/>
  <c r="H17840" i="2"/>
  <c r="H17841" i="2"/>
  <c r="H17842" i="2"/>
  <c r="H17843" i="2"/>
  <c r="H17844" i="2"/>
  <c r="H17845" i="2"/>
  <c r="H17846" i="2"/>
  <c r="H17847" i="2"/>
  <c r="H17848" i="2"/>
  <c r="H17849" i="2"/>
  <c r="H17850" i="2"/>
  <c r="H17851" i="2"/>
  <c r="H17852" i="2"/>
  <c r="H17853" i="2"/>
  <c r="H17854" i="2"/>
  <c r="H17855" i="2"/>
  <c r="H17856" i="2"/>
  <c r="H17857" i="2"/>
  <c r="H17858" i="2"/>
  <c r="H17859" i="2"/>
  <c r="H17860" i="2"/>
  <c r="H17861" i="2"/>
  <c r="H17862" i="2"/>
  <c r="H17863" i="2"/>
  <c r="H17864" i="2"/>
  <c r="H17865" i="2"/>
  <c r="H17866" i="2"/>
  <c r="H17867" i="2"/>
  <c r="H17868" i="2"/>
  <c r="H17869" i="2"/>
  <c r="H17870" i="2"/>
  <c r="H17871" i="2"/>
  <c r="H17872" i="2"/>
  <c r="H17873" i="2"/>
  <c r="H17874" i="2"/>
  <c r="H17875" i="2"/>
  <c r="H17876" i="2"/>
  <c r="H17877" i="2"/>
  <c r="H17878" i="2"/>
  <c r="H17879" i="2"/>
  <c r="H17880" i="2"/>
  <c r="H17881" i="2"/>
  <c r="H17882" i="2"/>
  <c r="H17883" i="2"/>
  <c r="H17884" i="2"/>
  <c r="H17885" i="2"/>
  <c r="H17886" i="2"/>
  <c r="H17887" i="2"/>
  <c r="H17888" i="2"/>
  <c r="H17889" i="2"/>
  <c r="H17890" i="2"/>
  <c r="H17891" i="2"/>
  <c r="H17892" i="2"/>
  <c r="H17893" i="2"/>
  <c r="H17894" i="2"/>
  <c r="H17895" i="2"/>
  <c r="H17896" i="2"/>
  <c r="H17897" i="2"/>
  <c r="H17898" i="2"/>
  <c r="H17899" i="2"/>
  <c r="H17900" i="2"/>
  <c r="H17901" i="2"/>
  <c r="H17902" i="2"/>
  <c r="H17903" i="2"/>
  <c r="H17904" i="2"/>
  <c r="H17905" i="2"/>
  <c r="H17906" i="2"/>
  <c r="H17907" i="2"/>
  <c r="H17908" i="2"/>
  <c r="H17909" i="2"/>
  <c r="H17910" i="2"/>
  <c r="H17911" i="2"/>
  <c r="H17912" i="2"/>
  <c r="H17913" i="2"/>
  <c r="H17914" i="2"/>
  <c r="H17915" i="2"/>
  <c r="H17916" i="2"/>
  <c r="H17917" i="2"/>
  <c r="H17918" i="2"/>
  <c r="H17919" i="2"/>
  <c r="H17920" i="2"/>
  <c r="H17921" i="2"/>
  <c r="H17922" i="2"/>
  <c r="H17923" i="2"/>
  <c r="H17924" i="2"/>
  <c r="H17925" i="2"/>
  <c r="H17926" i="2"/>
  <c r="H17927" i="2"/>
  <c r="H17928" i="2"/>
  <c r="H17929" i="2"/>
  <c r="H17930" i="2"/>
  <c r="H17931" i="2"/>
  <c r="H17932" i="2"/>
  <c r="H17933" i="2"/>
  <c r="H17934" i="2"/>
  <c r="H17935" i="2"/>
  <c r="H17936" i="2"/>
  <c r="H17937" i="2"/>
  <c r="H17938" i="2"/>
  <c r="H17939" i="2"/>
  <c r="H17940" i="2"/>
  <c r="H17941" i="2"/>
  <c r="H17942" i="2"/>
  <c r="H17943" i="2"/>
  <c r="H17944" i="2"/>
  <c r="H17945" i="2"/>
  <c r="H17946" i="2"/>
  <c r="H17947" i="2"/>
  <c r="H17948" i="2"/>
  <c r="H17949" i="2"/>
  <c r="H17950" i="2"/>
  <c r="H17951" i="2"/>
  <c r="H17952" i="2"/>
  <c r="H17953" i="2"/>
  <c r="H17954" i="2"/>
  <c r="H17955" i="2"/>
  <c r="H17956" i="2"/>
  <c r="H17957" i="2"/>
  <c r="H17958" i="2"/>
  <c r="H17959" i="2"/>
  <c r="H17960" i="2"/>
  <c r="H17961" i="2"/>
  <c r="H17962" i="2"/>
  <c r="H17963" i="2"/>
  <c r="H17964" i="2"/>
  <c r="H17965" i="2"/>
  <c r="H17966" i="2"/>
  <c r="H17967" i="2"/>
  <c r="H17968" i="2"/>
  <c r="H17969" i="2"/>
  <c r="H17970" i="2"/>
  <c r="H17971" i="2"/>
  <c r="H17972" i="2"/>
  <c r="H17973" i="2"/>
  <c r="H17974" i="2"/>
  <c r="H17975" i="2"/>
  <c r="H17976" i="2"/>
  <c r="H17977" i="2"/>
  <c r="H17978" i="2"/>
  <c r="H17979" i="2"/>
  <c r="H17980" i="2"/>
  <c r="H17981" i="2"/>
  <c r="H17982" i="2"/>
  <c r="H17983" i="2"/>
  <c r="H17984" i="2"/>
  <c r="H17985" i="2"/>
  <c r="H17986" i="2"/>
  <c r="H17987" i="2"/>
  <c r="H17988" i="2"/>
  <c r="H17989" i="2"/>
  <c r="H17990" i="2"/>
  <c r="H17991" i="2"/>
  <c r="H17992" i="2"/>
  <c r="H17993" i="2"/>
  <c r="H17994" i="2"/>
  <c r="H17995" i="2"/>
  <c r="H17996" i="2"/>
  <c r="H17997" i="2"/>
  <c r="H17998" i="2"/>
  <c r="H17999" i="2"/>
  <c r="H18000" i="2"/>
  <c r="H18001" i="2"/>
  <c r="H18002" i="2"/>
  <c r="H18003" i="2"/>
  <c r="H18004" i="2"/>
  <c r="H18005" i="2"/>
  <c r="H18006" i="2"/>
  <c r="H18007" i="2"/>
  <c r="H18008" i="2"/>
  <c r="H18009" i="2"/>
  <c r="H18010" i="2"/>
  <c r="H18011" i="2"/>
  <c r="H18012" i="2"/>
  <c r="H18013" i="2"/>
  <c r="H18014" i="2"/>
  <c r="H18015" i="2"/>
  <c r="H18016" i="2"/>
  <c r="H18017" i="2"/>
  <c r="H18018" i="2"/>
  <c r="H18019" i="2"/>
  <c r="H18020" i="2"/>
  <c r="H18021" i="2"/>
  <c r="H18022" i="2"/>
  <c r="H18023" i="2"/>
  <c r="H18024" i="2"/>
  <c r="H18025" i="2"/>
  <c r="H18026" i="2"/>
  <c r="H18027" i="2"/>
  <c r="H18028" i="2"/>
  <c r="H18029" i="2"/>
  <c r="H18030" i="2"/>
  <c r="H18031" i="2"/>
  <c r="H18032" i="2"/>
  <c r="H18033" i="2"/>
  <c r="H18034" i="2"/>
  <c r="H18035" i="2"/>
  <c r="H18036" i="2"/>
  <c r="H18037" i="2"/>
  <c r="H18038" i="2"/>
  <c r="H18039" i="2"/>
  <c r="H18040" i="2"/>
  <c r="H18041" i="2"/>
  <c r="H18042" i="2"/>
  <c r="H18043" i="2"/>
  <c r="H18044" i="2"/>
  <c r="H18045" i="2"/>
  <c r="H18046" i="2"/>
  <c r="H18047" i="2"/>
  <c r="H18048" i="2"/>
  <c r="H18049" i="2"/>
  <c r="H18050" i="2"/>
  <c r="H18051" i="2"/>
  <c r="H18052" i="2"/>
  <c r="H18053" i="2"/>
  <c r="H18054" i="2"/>
  <c r="H18055" i="2"/>
  <c r="H18056" i="2"/>
  <c r="H18057" i="2"/>
  <c r="H18058" i="2"/>
  <c r="H18059" i="2"/>
  <c r="H18060" i="2"/>
  <c r="H18061" i="2"/>
  <c r="H18062" i="2"/>
  <c r="H18063" i="2"/>
  <c r="H18064" i="2"/>
  <c r="H18065" i="2"/>
  <c r="H18066" i="2"/>
  <c r="H18067" i="2"/>
  <c r="H18068" i="2"/>
  <c r="H18069" i="2"/>
  <c r="H18070" i="2"/>
  <c r="H18071" i="2"/>
  <c r="H18072" i="2"/>
  <c r="H18073" i="2"/>
  <c r="H18074" i="2"/>
  <c r="H18075" i="2"/>
  <c r="H18076" i="2"/>
  <c r="H18077" i="2"/>
  <c r="H18078" i="2"/>
  <c r="H18079" i="2"/>
  <c r="H18080" i="2"/>
  <c r="H18081" i="2"/>
  <c r="H18082" i="2"/>
  <c r="H18083" i="2"/>
  <c r="H18084" i="2"/>
  <c r="H18085" i="2"/>
  <c r="H18086" i="2"/>
  <c r="H18087" i="2"/>
  <c r="H18088" i="2"/>
  <c r="H18089" i="2"/>
  <c r="H18090" i="2"/>
  <c r="H18091" i="2"/>
  <c r="H18092" i="2"/>
  <c r="H18093" i="2"/>
  <c r="H18094" i="2"/>
  <c r="H18095" i="2"/>
  <c r="H18096" i="2"/>
  <c r="H18097" i="2"/>
  <c r="H18098" i="2"/>
  <c r="H18099" i="2"/>
  <c r="H18100" i="2"/>
  <c r="H18101" i="2"/>
  <c r="H18102" i="2"/>
  <c r="H18103" i="2"/>
  <c r="H18104" i="2"/>
  <c r="H18105" i="2"/>
  <c r="H18106" i="2"/>
  <c r="H18107" i="2"/>
  <c r="H18108" i="2"/>
  <c r="H18109" i="2"/>
  <c r="H18110" i="2"/>
  <c r="H18111" i="2"/>
  <c r="H18112" i="2"/>
  <c r="H18113" i="2"/>
  <c r="H18114" i="2"/>
  <c r="H18115" i="2"/>
  <c r="H18116" i="2"/>
  <c r="H18117" i="2"/>
  <c r="H18118" i="2"/>
  <c r="H18119" i="2"/>
  <c r="H18120" i="2"/>
  <c r="H18121" i="2"/>
  <c r="H18122" i="2"/>
  <c r="H18123" i="2"/>
  <c r="H18124" i="2"/>
  <c r="H18125" i="2"/>
  <c r="H18126" i="2"/>
  <c r="H18127" i="2"/>
  <c r="H18128" i="2"/>
  <c r="H18129" i="2"/>
  <c r="H18130" i="2"/>
  <c r="H18131" i="2"/>
  <c r="H18132" i="2"/>
  <c r="H18133" i="2"/>
  <c r="H18134" i="2"/>
  <c r="H18135" i="2"/>
  <c r="H18136" i="2"/>
  <c r="H18137" i="2"/>
  <c r="H18138" i="2"/>
  <c r="H18139" i="2"/>
  <c r="H18140" i="2"/>
  <c r="H18141" i="2"/>
  <c r="H18142" i="2"/>
  <c r="H18143" i="2"/>
  <c r="H18144" i="2"/>
  <c r="H18145" i="2"/>
  <c r="H18146" i="2"/>
  <c r="H18147" i="2"/>
  <c r="H18148" i="2"/>
  <c r="H18149" i="2"/>
  <c r="H18150" i="2"/>
  <c r="H18151" i="2"/>
  <c r="H18152" i="2"/>
  <c r="H18153" i="2"/>
  <c r="H18154" i="2"/>
  <c r="H18155" i="2"/>
  <c r="H18156" i="2"/>
  <c r="H18157" i="2"/>
  <c r="H18158" i="2"/>
  <c r="H18159" i="2"/>
  <c r="H18160" i="2"/>
  <c r="H18161" i="2"/>
  <c r="H18162" i="2"/>
  <c r="H18163" i="2"/>
  <c r="H18164" i="2"/>
  <c r="H18165" i="2"/>
  <c r="H18166" i="2"/>
  <c r="H18167" i="2"/>
  <c r="H18168" i="2"/>
  <c r="H18169" i="2"/>
  <c r="H18170" i="2"/>
  <c r="H18171" i="2"/>
  <c r="H18172" i="2"/>
  <c r="H18173" i="2"/>
  <c r="H18174" i="2"/>
  <c r="H18175" i="2"/>
  <c r="H18176" i="2"/>
  <c r="H18177" i="2"/>
  <c r="H18178" i="2"/>
  <c r="H18179" i="2"/>
  <c r="H18180" i="2"/>
  <c r="H18181" i="2"/>
  <c r="H18182" i="2"/>
  <c r="H18183" i="2"/>
  <c r="H18184" i="2"/>
  <c r="H18185" i="2"/>
  <c r="H18186" i="2"/>
  <c r="H18187" i="2"/>
  <c r="H18188" i="2"/>
  <c r="H18189" i="2"/>
  <c r="H18190" i="2"/>
  <c r="H18191" i="2"/>
  <c r="H18192" i="2"/>
  <c r="H18193" i="2"/>
  <c r="H18194" i="2"/>
  <c r="H18195" i="2"/>
  <c r="H18196" i="2"/>
  <c r="H18197" i="2"/>
  <c r="H18198" i="2"/>
  <c r="H18199" i="2"/>
  <c r="H18200" i="2"/>
  <c r="H18201" i="2"/>
  <c r="H18202" i="2"/>
  <c r="H18203" i="2"/>
  <c r="H18204" i="2"/>
  <c r="H18205" i="2"/>
  <c r="H18206" i="2"/>
  <c r="H18207" i="2"/>
  <c r="H18208" i="2"/>
  <c r="H18209" i="2"/>
  <c r="H18210" i="2"/>
  <c r="H18211" i="2"/>
  <c r="H18212" i="2"/>
  <c r="H18213" i="2"/>
  <c r="H18214" i="2"/>
  <c r="H18215" i="2"/>
  <c r="H18216" i="2"/>
  <c r="H18217" i="2"/>
  <c r="H18218" i="2"/>
  <c r="H18219" i="2"/>
  <c r="H18220" i="2"/>
  <c r="H18221" i="2"/>
  <c r="H18222" i="2"/>
  <c r="H18223" i="2"/>
  <c r="H18224" i="2"/>
  <c r="H18225" i="2"/>
  <c r="H18226" i="2"/>
  <c r="H18227" i="2"/>
  <c r="H18228" i="2"/>
  <c r="H18229" i="2"/>
  <c r="H18230" i="2"/>
  <c r="H18231" i="2"/>
  <c r="H18232" i="2"/>
  <c r="H18233" i="2"/>
  <c r="H18234" i="2"/>
  <c r="H18235" i="2"/>
  <c r="H18236" i="2"/>
  <c r="H18237" i="2"/>
  <c r="H18238" i="2"/>
  <c r="H18239" i="2"/>
  <c r="H18240" i="2"/>
  <c r="H18241" i="2"/>
  <c r="H18242" i="2"/>
  <c r="H18243" i="2"/>
  <c r="H18244" i="2"/>
  <c r="H18245" i="2"/>
  <c r="H18246" i="2"/>
  <c r="H18247" i="2"/>
  <c r="H18248" i="2"/>
  <c r="H18249" i="2"/>
  <c r="H18250" i="2"/>
  <c r="H18251" i="2"/>
  <c r="H18252" i="2"/>
  <c r="H18253" i="2"/>
  <c r="H18254" i="2"/>
  <c r="H18255" i="2"/>
  <c r="H18256" i="2"/>
  <c r="H18257" i="2"/>
  <c r="H18258" i="2"/>
  <c r="H18259" i="2"/>
  <c r="H18260" i="2"/>
  <c r="H18261" i="2"/>
  <c r="H18262" i="2"/>
  <c r="H18263" i="2"/>
  <c r="H18264" i="2"/>
  <c r="H18265" i="2"/>
  <c r="H18266" i="2"/>
  <c r="H18267" i="2"/>
  <c r="H18268" i="2"/>
  <c r="H18269" i="2"/>
  <c r="H18270" i="2"/>
  <c r="H18271" i="2"/>
  <c r="H18272" i="2"/>
  <c r="H18273" i="2"/>
  <c r="H18274" i="2"/>
  <c r="H18275" i="2"/>
  <c r="H18276" i="2"/>
  <c r="H18277" i="2"/>
  <c r="H18278" i="2"/>
  <c r="H18279" i="2"/>
  <c r="H18280" i="2"/>
  <c r="H18281" i="2"/>
  <c r="H18282" i="2"/>
  <c r="H18283" i="2"/>
  <c r="H18284" i="2"/>
  <c r="H18285" i="2"/>
  <c r="H18286" i="2"/>
  <c r="H18287" i="2"/>
  <c r="H18288" i="2"/>
  <c r="H18289" i="2"/>
  <c r="H18290" i="2"/>
  <c r="H18291" i="2"/>
  <c r="H18292" i="2"/>
  <c r="H18293" i="2"/>
  <c r="H18294" i="2"/>
  <c r="H18295" i="2"/>
  <c r="H18296" i="2"/>
  <c r="H18297" i="2"/>
  <c r="H18298" i="2"/>
  <c r="H18299" i="2"/>
  <c r="H18300" i="2"/>
  <c r="H18301" i="2"/>
  <c r="H18302" i="2"/>
  <c r="H18303" i="2"/>
  <c r="H18304" i="2"/>
  <c r="H18305" i="2"/>
  <c r="H18306" i="2"/>
  <c r="H18307" i="2"/>
  <c r="H18308" i="2"/>
  <c r="H18309" i="2"/>
  <c r="H18310" i="2"/>
  <c r="H18311" i="2"/>
  <c r="H18312" i="2"/>
  <c r="H18313" i="2"/>
  <c r="H18314" i="2"/>
  <c r="H18315" i="2"/>
  <c r="H18316" i="2"/>
  <c r="H18317" i="2"/>
  <c r="H18318" i="2"/>
  <c r="H18319" i="2"/>
  <c r="H18320" i="2"/>
  <c r="H18321" i="2"/>
  <c r="H18322" i="2"/>
  <c r="H18323" i="2"/>
  <c r="H18324" i="2"/>
  <c r="H18325" i="2"/>
  <c r="H18326" i="2"/>
  <c r="H18327" i="2"/>
  <c r="H18328" i="2"/>
  <c r="H18329" i="2"/>
  <c r="H18330" i="2"/>
  <c r="H18331" i="2"/>
  <c r="H18332" i="2"/>
  <c r="H18333" i="2"/>
  <c r="H18334" i="2"/>
  <c r="H18335" i="2"/>
  <c r="H18336" i="2"/>
  <c r="H18337" i="2"/>
  <c r="H18338" i="2"/>
  <c r="H18339" i="2"/>
  <c r="H18340" i="2"/>
  <c r="H18341" i="2"/>
  <c r="H18342" i="2"/>
  <c r="H18343" i="2"/>
  <c r="H18344" i="2"/>
  <c r="H18345" i="2"/>
  <c r="H18346" i="2"/>
  <c r="H18347" i="2"/>
  <c r="H18348" i="2"/>
  <c r="H18349" i="2"/>
  <c r="H18350" i="2"/>
  <c r="H18351" i="2"/>
  <c r="H18352" i="2"/>
  <c r="H18353" i="2"/>
  <c r="H18354" i="2"/>
  <c r="H18355" i="2"/>
  <c r="H18356" i="2"/>
  <c r="H18357" i="2"/>
  <c r="H18358" i="2"/>
  <c r="H18359" i="2"/>
  <c r="H18360" i="2"/>
  <c r="H18361" i="2"/>
  <c r="H18362" i="2"/>
  <c r="H18363" i="2"/>
  <c r="H18364" i="2"/>
  <c r="H18365" i="2"/>
  <c r="H18366" i="2"/>
  <c r="H18367" i="2"/>
  <c r="H18368" i="2"/>
  <c r="H18369" i="2"/>
  <c r="H18370" i="2"/>
  <c r="H18371" i="2"/>
  <c r="H18372" i="2"/>
  <c r="H18373" i="2"/>
  <c r="H18374" i="2"/>
  <c r="H18375" i="2"/>
  <c r="H18376" i="2"/>
  <c r="H18377" i="2"/>
  <c r="H18378" i="2"/>
  <c r="H18379" i="2"/>
  <c r="H18380" i="2"/>
  <c r="H18381" i="2"/>
  <c r="H18382" i="2"/>
  <c r="H18383" i="2"/>
  <c r="H18384" i="2"/>
  <c r="H18385" i="2"/>
  <c r="H18386" i="2"/>
  <c r="H18387" i="2"/>
  <c r="H18388" i="2"/>
  <c r="H18389" i="2"/>
  <c r="H18390" i="2"/>
  <c r="H18391" i="2"/>
  <c r="H18392" i="2"/>
  <c r="H18393" i="2"/>
  <c r="H18394" i="2"/>
  <c r="H18395" i="2"/>
  <c r="H18396" i="2"/>
  <c r="H18397" i="2"/>
  <c r="H18398" i="2"/>
  <c r="H18399" i="2"/>
  <c r="H18400" i="2"/>
  <c r="H18401" i="2"/>
  <c r="H18402" i="2"/>
  <c r="H18403" i="2"/>
  <c r="H18404" i="2"/>
  <c r="H18405" i="2"/>
  <c r="H18406" i="2"/>
  <c r="H18407" i="2"/>
  <c r="H18408" i="2"/>
  <c r="H18409" i="2"/>
  <c r="H18410" i="2"/>
  <c r="H18411" i="2"/>
  <c r="H18412" i="2"/>
  <c r="H18413" i="2"/>
  <c r="H18414" i="2"/>
  <c r="H18415" i="2"/>
  <c r="H18416" i="2"/>
  <c r="H18417" i="2"/>
  <c r="H18418" i="2"/>
  <c r="H18419" i="2"/>
  <c r="H18420" i="2"/>
  <c r="H18421" i="2"/>
  <c r="H18422" i="2"/>
  <c r="H18423" i="2"/>
  <c r="H18424" i="2"/>
  <c r="H18425" i="2"/>
  <c r="H18426" i="2"/>
  <c r="H18427" i="2"/>
  <c r="H18428" i="2"/>
  <c r="H18429" i="2"/>
  <c r="H18430" i="2"/>
  <c r="H18431" i="2"/>
  <c r="H18432" i="2"/>
  <c r="H18433" i="2"/>
  <c r="H18434" i="2"/>
  <c r="H18435" i="2"/>
  <c r="H18436" i="2"/>
  <c r="H18437" i="2"/>
  <c r="H18438" i="2"/>
  <c r="H18439" i="2"/>
  <c r="H18440" i="2"/>
  <c r="H18441" i="2"/>
  <c r="H18442" i="2"/>
  <c r="H18443" i="2"/>
  <c r="H18444" i="2"/>
  <c r="H18445" i="2"/>
  <c r="H18446" i="2"/>
  <c r="H18447" i="2"/>
  <c r="H18448" i="2"/>
  <c r="H18449" i="2"/>
  <c r="H18450" i="2"/>
  <c r="H18451" i="2"/>
  <c r="H18452" i="2"/>
  <c r="H18453" i="2"/>
  <c r="H18454" i="2"/>
  <c r="H18455" i="2"/>
  <c r="H18456" i="2"/>
  <c r="H18457" i="2"/>
  <c r="H18458" i="2"/>
  <c r="H18459" i="2"/>
  <c r="H18460" i="2"/>
  <c r="H18461" i="2"/>
  <c r="H18462" i="2"/>
  <c r="H18463" i="2"/>
  <c r="H18464" i="2"/>
  <c r="H18465" i="2"/>
  <c r="H18466" i="2"/>
  <c r="H18467" i="2"/>
  <c r="H18468" i="2"/>
  <c r="H18469" i="2"/>
  <c r="H18470" i="2"/>
  <c r="H18471" i="2"/>
  <c r="H18472" i="2"/>
  <c r="H18473" i="2"/>
  <c r="H18474" i="2"/>
  <c r="H18475" i="2"/>
  <c r="H18476" i="2"/>
  <c r="H18477" i="2"/>
  <c r="H18478" i="2"/>
  <c r="H18479" i="2"/>
  <c r="H18480" i="2"/>
  <c r="H18481" i="2"/>
  <c r="H18482" i="2"/>
  <c r="H18483" i="2"/>
  <c r="H18484" i="2"/>
  <c r="H18485" i="2"/>
  <c r="H18486" i="2"/>
  <c r="H18487" i="2"/>
  <c r="H18488" i="2"/>
  <c r="H18489" i="2"/>
  <c r="H18490" i="2"/>
  <c r="H18491" i="2"/>
  <c r="H18492" i="2"/>
  <c r="H18493" i="2"/>
  <c r="H18494" i="2"/>
  <c r="H18495" i="2"/>
  <c r="H18496" i="2"/>
  <c r="H18497" i="2"/>
  <c r="H18498" i="2"/>
  <c r="H18499" i="2"/>
  <c r="H18500" i="2"/>
  <c r="H18501" i="2"/>
  <c r="H18502" i="2"/>
  <c r="H18503" i="2"/>
  <c r="H18504" i="2"/>
  <c r="H18505" i="2"/>
  <c r="H18506" i="2"/>
  <c r="H18507" i="2"/>
  <c r="H18508" i="2"/>
  <c r="H18509" i="2"/>
  <c r="H18510" i="2"/>
  <c r="H18511" i="2"/>
  <c r="H18512" i="2"/>
  <c r="H18513" i="2"/>
  <c r="H18514" i="2"/>
  <c r="H18515" i="2"/>
  <c r="H18516" i="2"/>
  <c r="H18517" i="2"/>
  <c r="H18518" i="2"/>
  <c r="H18519" i="2"/>
  <c r="H18520" i="2"/>
  <c r="H18521" i="2"/>
  <c r="H18522" i="2"/>
  <c r="H18523" i="2"/>
  <c r="H18524" i="2"/>
  <c r="H18525" i="2"/>
  <c r="H18526" i="2"/>
  <c r="H18527" i="2"/>
  <c r="H18528" i="2"/>
  <c r="H18529" i="2"/>
  <c r="H18530" i="2"/>
  <c r="H18531" i="2"/>
  <c r="H18532" i="2"/>
  <c r="H18533" i="2"/>
  <c r="H18534" i="2"/>
  <c r="H18535" i="2"/>
  <c r="H18536" i="2"/>
  <c r="H18537" i="2"/>
  <c r="H18538" i="2"/>
  <c r="H18539" i="2"/>
  <c r="H18540" i="2"/>
  <c r="H18541" i="2"/>
  <c r="H18542" i="2"/>
  <c r="H18543" i="2"/>
  <c r="H18544" i="2"/>
  <c r="H18545" i="2"/>
  <c r="H18546" i="2"/>
  <c r="H18547" i="2"/>
  <c r="H18548" i="2"/>
  <c r="H18549" i="2"/>
  <c r="H18550" i="2"/>
  <c r="H18551" i="2"/>
  <c r="H18552" i="2"/>
  <c r="H18553" i="2"/>
  <c r="H18554" i="2"/>
  <c r="H18555" i="2"/>
  <c r="H18556" i="2"/>
  <c r="H18557" i="2"/>
  <c r="H18558" i="2"/>
  <c r="H18559" i="2"/>
  <c r="H18560" i="2"/>
  <c r="H18561" i="2"/>
  <c r="H18562" i="2"/>
  <c r="H18563" i="2"/>
  <c r="H18564" i="2"/>
  <c r="H18565" i="2"/>
  <c r="H18566" i="2"/>
  <c r="H18567" i="2"/>
  <c r="H18568" i="2"/>
  <c r="H18569" i="2"/>
  <c r="H18570" i="2"/>
  <c r="H18571" i="2"/>
  <c r="H18572" i="2"/>
  <c r="H18573" i="2"/>
  <c r="H18574" i="2"/>
  <c r="H18575" i="2"/>
  <c r="H18576" i="2"/>
  <c r="H18577" i="2"/>
  <c r="H18578" i="2"/>
  <c r="H18579" i="2"/>
  <c r="H18580" i="2"/>
  <c r="H18581" i="2"/>
  <c r="H18582" i="2"/>
  <c r="H18583" i="2"/>
  <c r="H18584" i="2"/>
  <c r="H18585" i="2"/>
  <c r="H18586" i="2"/>
  <c r="H18587" i="2"/>
  <c r="H18588" i="2"/>
  <c r="H18589" i="2"/>
  <c r="H18590" i="2"/>
  <c r="H18591" i="2"/>
  <c r="H18592" i="2"/>
  <c r="H18593" i="2"/>
  <c r="H18594" i="2"/>
  <c r="H18595" i="2"/>
  <c r="H18596" i="2"/>
  <c r="H18597" i="2"/>
  <c r="H18598" i="2"/>
  <c r="H18599" i="2"/>
  <c r="H18600" i="2"/>
  <c r="H18601" i="2"/>
  <c r="H18602" i="2"/>
  <c r="H18603" i="2"/>
  <c r="H18604" i="2"/>
  <c r="H18605" i="2"/>
  <c r="H18606" i="2"/>
  <c r="H18607" i="2"/>
  <c r="H18608" i="2"/>
  <c r="H18609" i="2"/>
  <c r="H18610" i="2"/>
  <c r="H18611" i="2"/>
  <c r="H18612" i="2"/>
  <c r="H18613" i="2"/>
  <c r="H18614" i="2"/>
  <c r="H18615" i="2"/>
  <c r="H18616" i="2"/>
  <c r="H18617" i="2"/>
  <c r="H18618" i="2"/>
  <c r="H18619" i="2"/>
  <c r="H18620" i="2"/>
  <c r="H18621" i="2"/>
  <c r="H18622" i="2"/>
  <c r="H18623" i="2"/>
  <c r="H18624" i="2"/>
  <c r="H18625" i="2"/>
  <c r="H18626" i="2"/>
  <c r="H18627" i="2"/>
  <c r="H18628" i="2"/>
  <c r="H18629" i="2"/>
  <c r="H18630" i="2"/>
  <c r="H18631" i="2"/>
  <c r="H18632" i="2"/>
  <c r="H18633" i="2"/>
  <c r="H18634" i="2"/>
  <c r="H18635" i="2"/>
  <c r="H18636" i="2"/>
  <c r="H18637" i="2"/>
  <c r="H18638" i="2"/>
  <c r="H18639" i="2"/>
  <c r="H18640" i="2"/>
  <c r="H18641" i="2"/>
  <c r="H18642" i="2"/>
  <c r="H18643" i="2"/>
  <c r="H18644" i="2"/>
  <c r="H18645" i="2"/>
  <c r="H18646" i="2"/>
  <c r="H18647" i="2"/>
  <c r="H18648" i="2"/>
  <c r="H18649" i="2"/>
  <c r="H18650" i="2"/>
  <c r="H18651" i="2"/>
  <c r="H18652" i="2"/>
  <c r="H18653" i="2"/>
  <c r="H18654" i="2"/>
  <c r="H18655" i="2"/>
  <c r="H18656" i="2"/>
  <c r="H18657" i="2"/>
  <c r="H18658" i="2"/>
  <c r="H18659" i="2"/>
  <c r="H18660" i="2"/>
  <c r="H18661" i="2"/>
  <c r="H18662" i="2"/>
  <c r="H18663" i="2"/>
  <c r="H18664" i="2"/>
  <c r="H18665" i="2"/>
  <c r="H18666" i="2"/>
  <c r="H18667" i="2"/>
  <c r="H18668" i="2"/>
  <c r="H18669" i="2"/>
  <c r="H18670" i="2"/>
  <c r="H18671" i="2"/>
  <c r="H18672" i="2"/>
  <c r="H18673" i="2"/>
  <c r="H18674" i="2"/>
  <c r="H18675" i="2"/>
  <c r="H18676" i="2"/>
  <c r="H18677" i="2"/>
  <c r="H18678" i="2"/>
  <c r="H18679" i="2"/>
  <c r="H18680" i="2"/>
  <c r="H18681" i="2"/>
  <c r="H18682" i="2"/>
  <c r="H18683" i="2"/>
  <c r="H18684" i="2"/>
  <c r="H18685" i="2"/>
  <c r="H18686" i="2"/>
  <c r="H18687" i="2"/>
  <c r="H18688" i="2"/>
  <c r="H18689" i="2"/>
  <c r="H18690" i="2"/>
  <c r="H18691" i="2"/>
  <c r="H18692" i="2"/>
  <c r="H18693" i="2"/>
  <c r="H18694" i="2"/>
  <c r="H18695" i="2"/>
  <c r="H18696" i="2"/>
  <c r="H18697" i="2"/>
  <c r="H18698" i="2"/>
  <c r="H18699" i="2"/>
  <c r="H18700" i="2"/>
  <c r="H18701" i="2"/>
  <c r="H18702" i="2"/>
  <c r="H18703" i="2"/>
  <c r="H18704" i="2"/>
  <c r="H18705" i="2"/>
  <c r="H18706" i="2"/>
  <c r="H18707" i="2"/>
  <c r="H18708" i="2"/>
  <c r="H18709" i="2"/>
  <c r="H18710" i="2"/>
  <c r="H18711" i="2"/>
  <c r="H18712" i="2"/>
  <c r="H18713" i="2"/>
  <c r="H18714" i="2"/>
  <c r="H18715" i="2"/>
  <c r="H18716" i="2"/>
  <c r="H18717" i="2"/>
  <c r="H18718" i="2"/>
  <c r="H18719" i="2"/>
  <c r="H18720" i="2"/>
  <c r="H18721" i="2"/>
  <c r="H18722" i="2"/>
  <c r="H18723" i="2"/>
  <c r="H18724" i="2"/>
  <c r="H18725" i="2"/>
  <c r="H18726" i="2"/>
  <c r="H18727" i="2"/>
  <c r="H18728" i="2"/>
  <c r="H18729" i="2"/>
  <c r="H18730" i="2"/>
  <c r="H18731" i="2"/>
  <c r="H18732" i="2"/>
  <c r="H18733" i="2"/>
  <c r="H18734" i="2"/>
  <c r="H18735" i="2"/>
  <c r="H18736" i="2"/>
  <c r="H18737" i="2"/>
  <c r="H18738" i="2"/>
  <c r="H18739" i="2"/>
  <c r="H18740" i="2"/>
  <c r="H18741" i="2"/>
  <c r="H18742" i="2"/>
  <c r="H18743" i="2"/>
  <c r="H18744" i="2"/>
  <c r="H18745" i="2"/>
  <c r="H18746" i="2"/>
  <c r="H18747" i="2"/>
  <c r="H18748" i="2"/>
  <c r="H18749" i="2"/>
  <c r="H18750" i="2"/>
  <c r="H18751" i="2"/>
  <c r="H18752" i="2"/>
  <c r="H18753" i="2"/>
  <c r="H18754" i="2"/>
  <c r="H18755" i="2"/>
  <c r="H18756" i="2"/>
  <c r="H18757" i="2"/>
  <c r="H18758" i="2"/>
  <c r="H18759" i="2"/>
  <c r="H18760" i="2"/>
  <c r="H18761" i="2"/>
  <c r="H18762" i="2"/>
  <c r="H18763" i="2"/>
  <c r="H18764" i="2"/>
  <c r="H18765" i="2"/>
  <c r="H18766" i="2"/>
  <c r="H18767" i="2"/>
  <c r="H18768" i="2"/>
  <c r="H18769" i="2"/>
  <c r="H18770" i="2"/>
  <c r="H18771" i="2"/>
  <c r="H18772" i="2"/>
  <c r="H18773" i="2"/>
  <c r="H18774" i="2"/>
  <c r="H18775" i="2"/>
  <c r="H18776" i="2"/>
  <c r="H18777" i="2"/>
  <c r="H18778" i="2"/>
  <c r="H18779" i="2"/>
  <c r="H18780" i="2"/>
  <c r="H18781" i="2"/>
  <c r="H18782" i="2"/>
  <c r="H18783" i="2"/>
  <c r="H18784" i="2"/>
  <c r="H18785" i="2"/>
  <c r="H18786" i="2"/>
  <c r="H18787" i="2"/>
  <c r="H18788" i="2"/>
  <c r="H18789" i="2"/>
  <c r="H18790" i="2"/>
  <c r="H18791" i="2"/>
  <c r="H18792" i="2"/>
  <c r="H18793" i="2"/>
  <c r="H18794" i="2"/>
  <c r="H18795" i="2"/>
  <c r="H18796" i="2"/>
  <c r="H18797" i="2"/>
  <c r="H18798" i="2"/>
  <c r="H18799" i="2"/>
  <c r="H18800" i="2"/>
  <c r="H18801" i="2"/>
  <c r="H18802" i="2"/>
  <c r="H18803" i="2"/>
  <c r="H18804" i="2"/>
  <c r="H18805" i="2"/>
  <c r="H18806" i="2"/>
  <c r="H18807" i="2"/>
  <c r="H18808" i="2"/>
  <c r="H18809" i="2"/>
  <c r="H18810" i="2"/>
  <c r="H18811" i="2"/>
  <c r="H18812" i="2"/>
  <c r="H18813" i="2"/>
  <c r="H18814" i="2"/>
  <c r="H18815" i="2"/>
  <c r="H18816" i="2"/>
  <c r="H18817" i="2"/>
  <c r="H18818" i="2"/>
  <c r="H18819" i="2"/>
  <c r="H18820" i="2"/>
  <c r="H18821" i="2"/>
  <c r="H18822" i="2"/>
  <c r="H18823" i="2"/>
  <c r="H18824" i="2"/>
  <c r="H18825" i="2"/>
  <c r="H18826" i="2"/>
  <c r="H18827" i="2"/>
  <c r="H18828" i="2"/>
  <c r="H18829" i="2"/>
  <c r="H18830" i="2"/>
  <c r="H18831" i="2"/>
  <c r="H18832" i="2"/>
  <c r="H18833" i="2"/>
  <c r="H18834" i="2"/>
  <c r="H18835" i="2"/>
  <c r="H18836" i="2"/>
  <c r="H18837" i="2"/>
  <c r="H18838" i="2"/>
  <c r="H18839" i="2"/>
  <c r="H18840" i="2"/>
  <c r="H18841" i="2"/>
  <c r="H18842" i="2"/>
  <c r="H18843" i="2"/>
  <c r="H18844" i="2"/>
  <c r="H18845" i="2"/>
  <c r="H18846" i="2"/>
  <c r="H18847" i="2"/>
  <c r="H18848" i="2"/>
  <c r="H18849" i="2"/>
  <c r="H18850" i="2"/>
  <c r="H18851" i="2"/>
  <c r="H18852" i="2"/>
  <c r="H18853" i="2"/>
  <c r="H18854" i="2"/>
  <c r="H18855" i="2"/>
  <c r="H18856" i="2"/>
  <c r="H18857" i="2"/>
  <c r="H18858" i="2"/>
  <c r="H18859" i="2"/>
  <c r="H18860" i="2"/>
  <c r="H18861" i="2"/>
  <c r="H18862" i="2"/>
  <c r="H18863" i="2"/>
  <c r="H18864" i="2"/>
  <c r="H18865" i="2"/>
  <c r="H18866" i="2"/>
  <c r="H18867" i="2"/>
  <c r="H18868" i="2"/>
  <c r="H18869" i="2"/>
  <c r="H18870" i="2"/>
  <c r="H18871" i="2"/>
  <c r="H18872" i="2"/>
  <c r="H18873" i="2"/>
  <c r="H18874" i="2"/>
  <c r="H18875" i="2"/>
  <c r="H18876" i="2"/>
  <c r="H18877" i="2"/>
  <c r="H18878" i="2"/>
  <c r="H18879" i="2"/>
  <c r="H18880" i="2"/>
  <c r="H18881" i="2"/>
  <c r="H18882" i="2"/>
  <c r="H18883" i="2"/>
  <c r="H18884" i="2"/>
  <c r="H18885" i="2"/>
  <c r="H18886" i="2"/>
  <c r="H18887" i="2"/>
  <c r="H18888" i="2"/>
  <c r="H18889" i="2"/>
  <c r="H18890" i="2"/>
  <c r="H18891" i="2"/>
  <c r="H18892" i="2"/>
  <c r="H18893" i="2"/>
  <c r="H18894" i="2"/>
  <c r="H18895" i="2"/>
  <c r="H18896" i="2"/>
  <c r="H18897" i="2"/>
  <c r="H18898" i="2"/>
  <c r="H18899" i="2"/>
  <c r="H18900" i="2"/>
  <c r="H18901" i="2"/>
  <c r="H18902" i="2"/>
  <c r="H18903" i="2"/>
  <c r="H18904" i="2"/>
  <c r="H18905" i="2"/>
  <c r="H18906" i="2"/>
  <c r="H18907" i="2"/>
  <c r="H18908" i="2"/>
  <c r="H18909" i="2"/>
  <c r="H18910" i="2"/>
  <c r="H18911" i="2"/>
  <c r="H18912" i="2"/>
  <c r="H18913" i="2"/>
  <c r="H18914" i="2"/>
  <c r="H18915" i="2"/>
  <c r="H18916" i="2"/>
  <c r="H18917" i="2"/>
  <c r="H18918" i="2"/>
  <c r="H18919" i="2"/>
  <c r="H18920" i="2"/>
  <c r="H18921" i="2"/>
  <c r="H18922" i="2"/>
  <c r="H18923" i="2"/>
  <c r="H18924" i="2"/>
  <c r="H18925" i="2"/>
  <c r="H18926" i="2"/>
  <c r="H18927" i="2"/>
  <c r="H18928" i="2"/>
  <c r="H18929" i="2"/>
  <c r="H18930" i="2"/>
  <c r="H18931" i="2"/>
  <c r="H18932" i="2"/>
  <c r="H18933" i="2"/>
  <c r="H18934" i="2"/>
  <c r="H18935" i="2"/>
  <c r="H18936" i="2"/>
  <c r="H18937" i="2"/>
  <c r="H18938" i="2"/>
  <c r="H18939" i="2"/>
  <c r="H18940" i="2"/>
  <c r="H18941" i="2"/>
  <c r="H18942" i="2"/>
  <c r="H18943" i="2"/>
  <c r="H18944" i="2"/>
  <c r="H18945" i="2"/>
  <c r="H18946" i="2"/>
  <c r="H18947" i="2"/>
  <c r="H18948" i="2"/>
  <c r="H18949" i="2"/>
  <c r="H18950" i="2"/>
  <c r="H18951" i="2"/>
  <c r="H18952" i="2"/>
  <c r="H18953" i="2"/>
  <c r="H18954" i="2"/>
  <c r="H18955" i="2"/>
  <c r="H18956" i="2"/>
  <c r="H18957" i="2"/>
  <c r="H18958" i="2"/>
  <c r="H18959" i="2"/>
  <c r="H18960" i="2"/>
  <c r="H18961" i="2"/>
  <c r="H18962" i="2"/>
  <c r="H18963" i="2"/>
  <c r="H18964" i="2"/>
  <c r="H18965" i="2"/>
  <c r="H18966" i="2"/>
  <c r="H18967" i="2"/>
  <c r="H18968" i="2"/>
  <c r="H18969" i="2"/>
  <c r="H18970" i="2"/>
  <c r="H18971" i="2"/>
  <c r="H18972" i="2"/>
  <c r="H18973" i="2"/>
  <c r="H18974" i="2"/>
  <c r="H18975" i="2"/>
  <c r="H18976" i="2"/>
  <c r="H18977" i="2"/>
  <c r="H18978" i="2"/>
  <c r="H18979" i="2"/>
  <c r="H18980" i="2"/>
  <c r="H18981" i="2"/>
  <c r="H18982" i="2"/>
  <c r="H18983" i="2"/>
  <c r="H18984" i="2"/>
  <c r="H18985" i="2"/>
  <c r="H18986" i="2"/>
  <c r="H18987" i="2"/>
  <c r="H18988" i="2"/>
  <c r="H18989" i="2"/>
  <c r="H18990" i="2"/>
  <c r="H18991" i="2"/>
  <c r="H18992" i="2"/>
  <c r="H18993" i="2"/>
  <c r="H18994" i="2"/>
  <c r="H18995" i="2"/>
  <c r="H18996" i="2"/>
  <c r="H18997" i="2"/>
  <c r="H18998" i="2"/>
  <c r="H18999" i="2"/>
  <c r="H19000" i="2"/>
  <c r="H19001" i="2"/>
  <c r="H19002" i="2"/>
  <c r="H19003" i="2"/>
  <c r="H19004" i="2"/>
  <c r="H19005" i="2"/>
  <c r="H19006" i="2"/>
  <c r="H19007" i="2"/>
  <c r="H19008" i="2"/>
  <c r="H19009" i="2"/>
  <c r="H19010" i="2"/>
  <c r="H19011" i="2"/>
  <c r="H19012" i="2"/>
  <c r="H19013" i="2"/>
  <c r="H19014" i="2"/>
  <c r="H19015" i="2"/>
  <c r="H19016" i="2"/>
  <c r="H19017" i="2"/>
  <c r="H19018" i="2"/>
  <c r="H19019" i="2"/>
  <c r="H19020" i="2"/>
  <c r="H19021" i="2"/>
  <c r="H19022" i="2"/>
  <c r="H19023" i="2"/>
  <c r="H19024" i="2"/>
  <c r="H19025" i="2"/>
  <c r="H19026" i="2"/>
  <c r="H19027" i="2"/>
  <c r="H19028" i="2"/>
  <c r="H19029" i="2"/>
  <c r="H19030" i="2"/>
  <c r="H19031" i="2"/>
  <c r="H19032" i="2"/>
  <c r="H19033" i="2"/>
  <c r="H19034" i="2"/>
  <c r="H19035" i="2"/>
  <c r="H19036" i="2"/>
  <c r="H19037" i="2"/>
  <c r="H19038" i="2"/>
  <c r="H19039" i="2"/>
  <c r="H19040" i="2"/>
  <c r="H19041" i="2"/>
  <c r="H19042" i="2"/>
  <c r="H19043" i="2"/>
  <c r="H19044" i="2"/>
  <c r="H19045" i="2"/>
  <c r="H19046" i="2"/>
  <c r="H19047" i="2"/>
  <c r="H19048" i="2"/>
  <c r="H19049" i="2"/>
  <c r="H19050" i="2"/>
  <c r="H19051" i="2"/>
  <c r="H19052" i="2"/>
  <c r="H19053" i="2"/>
  <c r="H19054" i="2"/>
  <c r="H19055" i="2"/>
  <c r="H19056" i="2"/>
  <c r="H19057" i="2"/>
  <c r="H19058" i="2"/>
  <c r="H19059" i="2"/>
  <c r="H19060" i="2"/>
  <c r="H19061" i="2"/>
  <c r="H19062" i="2"/>
  <c r="H19063" i="2"/>
  <c r="H19064" i="2"/>
  <c r="H19065" i="2"/>
  <c r="H19066" i="2"/>
  <c r="H19067" i="2"/>
  <c r="H19068" i="2"/>
  <c r="H19069" i="2"/>
  <c r="H19070" i="2"/>
  <c r="H19071" i="2"/>
  <c r="H19072" i="2"/>
  <c r="H19073" i="2"/>
  <c r="H19074" i="2"/>
  <c r="H19075" i="2"/>
  <c r="H19076" i="2"/>
  <c r="H19077" i="2"/>
  <c r="H19078" i="2"/>
  <c r="H19079" i="2"/>
  <c r="H19080" i="2"/>
  <c r="H19081" i="2"/>
  <c r="H19082" i="2"/>
  <c r="H19083" i="2"/>
  <c r="H19084" i="2"/>
  <c r="H19085" i="2"/>
  <c r="H19086" i="2"/>
  <c r="H19087" i="2"/>
  <c r="H19088" i="2"/>
  <c r="H19089" i="2"/>
  <c r="H19090" i="2"/>
  <c r="H19091" i="2"/>
  <c r="H19092" i="2"/>
  <c r="H19093" i="2"/>
  <c r="H19094" i="2"/>
  <c r="H19095" i="2"/>
  <c r="H19096" i="2"/>
  <c r="H19097" i="2"/>
  <c r="H19098" i="2"/>
  <c r="H19099" i="2"/>
  <c r="H19100" i="2"/>
  <c r="H19101" i="2"/>
  <c r="H19102" i="2"/>
  <c r="H19103" i="2"/>
  <c r="H19104" i="2"/>
  <c r="H19105" i="2"/>
  <c r="H19106" i="2"/>
  <c r="H19107" i="2"/>
  <c r="H19108" i="2"/>
  <c r="H19109" i="2"/>
  <c r="H19110" i="2"/>
  <c r="H19111" i="2"/>
  <c r="H19112" i="2"/>
  <c r="H19113" i="2"/>
  <c r="H19114" i="2"/>
  <c r="H19115" i="2"/>
  <c r="H19116" i="2"/>
  <c r="H19117" i="2"/>
  <c r="H19118" i="2"/>
  <c r="H19119" i="2"/>
  <c r="H19120" i="2"/>
  <c r="H19121" i="2"/>
  <c r="H19122" i="2"/>
  <c r="H19123" i="2"/>
  <c r="H19124" i="2"/>
  <c r="H19125" i="2"/>
  <c r="H19126" i="2"/>
  <c r="H19127" i="2"/>
  <c r="H19128" i="2"/>
  <c r="H19129" i="2"/>
  <c r="H19130" i="2"/>
  <c r="H19131" i="2"/>
  <c r="H19132" i="2"/>
  <c r="H19133" i="2"/>
  <c r="H19134" i="2"/>
  <c r="H19135" i="2"/>
  <c r="H19136" i="2"/>
  <c r="H19137" i="2"/>
  <c r="H19138" i="2"/>
  <c r="H19139" i="2"/>
  <c r="H19140" i="2"/>
  <c r="H19141" i="2"/>
  <c r="H19142" i="2"/>
  <c r="H19143" i="2"/>
  <c r="H19144" i="2"/>
  <c r="H19145" i="2"/>
  <c r="H19146" i="2"/>
  <c r="H19147" i="2"/>
  <c r="H19148" i="2"/>
  <c r="H19149" i="2"/>
  <c r="H19150" i="2"/>
  <c r="H19151" i="2"/>
  <c r="H19152" i="2"/>
  <c r="H19153" i="2"/>
  <c r="H19154" i="2"/>
  <c r="H19155" i="2"/>
  <c r="H19156" i="2"/>
  <c r="H19157" i="2"/>
  <c r="H19158" i="2"/>
  <c r="H19159" i="2"/>
  <c r="H19160" i="2"/>
  <c r="H19161" i="2"/>
  <c r="H19162" i="2"/>
  <c r="H19163" i="2"/>
  <c r="H19164" i="2"/>
  <c r="H19165" i="2"/>
  <c r="H19166" i="2"/>
  <c r="H19167" i="2"/>
  <c r="H19168" i="2"/>
  <c r="H19169" i="2"/>
  <c r="H19170" i="2"/>
  <c r="H19171" i="2"/>
  <c r="H19172" i="2"/>
  <c r="H19173" i="2"/>
  <c r="H19174" i="2"/>
  <c r="H19175" i="2"/>
  <c r="H19176" i="2"/>
  <c r="H19177" i="2"/>
  <c r="H19178" i="2"/>
  <c r="H19179" i="2"/>
  <c r="H19180" i="2"/>
  <c r="H19181" i="2"/>
  <c r="H19182" i="2"/>
  <c r="H19183" i="2"/>
  <c r="H19184" i="2"/>
  <c r="H19185" i="2"/>
  <c r="H19186" i="2"/>
  <c r="H19187" i="2"/>
  <c r="H19188" i="2"/>
  <c r="H19189" i="2"/>
  <c r="H19190" i="2"/>
  <c r="H19191" i="2"/>
  <c r="H19192" i="2"/>
  <c r="H19193" i="2"/>
  <c r="H19194" i="2"/>
  <c r="H19195" i="2"/>
  <c r="H19196" i="2"/>
  <c r="H19197" i="2"/>
  <c r="H19198" i="2"/>
  <c r="H19199" i="2"/>
  <c r="H19200" i="2"/>
  <c r="H19201" i="2"/>
  <c r="H19202" i="2"/>
  <c r="H19203" i="2"/>
  <c r="H19204" i="2"/>
  <c r="H19205" i="2"/>
  <c r="H19206" i="2"/>
  <c r="H19207" i="2"/>
  <c r="H19208" i="2"/>
  <c r="H19209" i="2"/>
  <c r="H19210" i="2"/>
  <c r="H19211" i="2"/>
  <c r="H19212" i="2"/>
  <c r="H19213" i="2"/>
  <c r="H19214" i="2"/>
  <c r="H19215" i="2"/>
  <c r="H19216" i="2"/>
  <c r="H19217" i="2"/>
  <c r="H19218" i="2"/>
  <c r="H19219" i="2"/>
  <c r="H19220" i="2"/>
  <c r="H19221" i="2"/>
  <c r="H19222" i="2"/>
  <c r="H19223" i="2"/>
  <c r="H19224" i="2"/>
  <c r="H19225" i="2"/>
  <c r="H19226" i="2"/>
  <c r="H19227" i="2"/>
  <c r="H19228" i="2"/>
  <c r="H19229" i="2"/>
  <c r="H19230" i="2"/>
  <c r="H19231" i="2"/>
  <c r="H19232" i="2"/>
  <c r="H19233" i="2"/>
  <c r="H19234" i="2"/>
  <c r="H19235" i="2"/>
  <c r="H19236" i="2"/>
  <c r="H19237" i="2"/>
  <c r="H19238" i="2"/>
  <c r="H19239" i="2"/>
  <c r="H19240" i="2"/>
  <c r="H19241" i="2"/>
  <c r="H19242" i="2"/>
  <c r="H19243" i="2"/>
  <c r="H19244" i="2"/>
  <c r="H19245" i="2"/>
  <c r="H19246" i="2"/>
  <c r="H19247" i="2"/>
  <c r="H19248" i="2"/>
  <c r="H19249" i="2"/>
  <c r="H19250" i="2"/>
  <c r="H19251" i="2"/>
  <c r="H19252" i="2"/>
  <c r="H19253" i="2"/>
  <c r="H19254" i="2"/>
  <c r="H19255" i="2"/>
  <c r="H19256" i="2"/>
  <c r="H19257" i="2"/>
  <c r="H19258" i="2"/>
  <c r="H19259" i="2"/>
  <c r="H19260" i="2"/>
  <c r="H19261" i="2"/>
  <c r="H19262" i="2"/>
  <c r="H19263" i="2"/>
  <c r="H19264" i="2"/>
  <c r="H19265" i="2"/>
  <c r="H19266" i="2"/>
  <c r="H19267" i="2"/>
  <c r="H19268" i="2"/>
  <c r="H19269" i="2"/>
  <c r="H19270" i="2"/>
  <c r="H19271" i="2"/>
  <c r="H19272" i="2"/>
  <c r="H19273" i="2"/>
  <c r="H19274" i="2"/>
  <c r="H19275" i="2"/>
  <c r="H19276" i="2"/>
  <c r="H19277" i="2"/>
  <c r="H19278" i="2"/>
  <c r="H19279" i="2"/>
  <c r="H19280" i="2"/>
  <c r="H19281" i="2"/>
  <c r="H19282" i="2"/>
  <c r="H19283" i="2"/>
  <c r="H19284" i="2"/>
  <c r="H19285" i="2"/>
  <c r="H19286" i="2"/>
  <c r="H19287" i="2"/>
  <c r="H19288" i="2"/>
  <c r="H19289" i="2"/>
  <c r="H19290" i="2"/>
  <c r="H19291" i="2"/>
  <c r="H19292" i="2"/>
  <c r="H19293" i="2"/>
  <c r="H19294" i="2"/>
  <c r="H19295" i="2"/>
  <c r="H19296" i="2"/>
  <c r="H19297" i="2"/>
  <c r="H19298" i="2"/>
  <c r="H19299" i="2"/>
  <c r="H19300" i="2"/>
  <c r="H19301" i="2"/>
  <c r="H19302" i="2"/>
  <c r="H19303" i="2"/>
  <c r="H19304" i="2"/>
  <c r="H19305" i="2"/>
  <c r="H19306" i="2"/>
  <c r="H19307" i="2"/>
  <c r="H19308" i="2"/>
  <c r="H19309" i="2"/>
  <c r="H19310" i="2"/>
  <c r="H19311" i="2"/>
  <c r="H19312" i="2"/>
  <c r="H19313" i="2"/>
  <c r="H19314" i="2"/>
  <c r="H19315" i="2"/>
  <c r="H19316" i="2"/>
  <c r="H19317" i="2"/>
  <c r="H19318" i="2"/>
  <c r="H19319" i="2"/>
  <c r="H19320" i="2"/>
  <c r="H19321" i="2"/>
  <c r="H19322" i="2"/>
  <c r="H19323" i="2"/>
  <c r="H19324" i="2"/>
  <c r="H19325" i="2"/>
  <c r="H19326" i="2"/>
  <c r="H19327" i="2"/>
  <c r="H19328" i="2"/>
  <c r="H19329" i="2"/>
  <c r="H19330" i="2"/>
  <c r="H19331" i="2"/>
  <c r="H19332" i="2"/>
  <c r="H19333" i="2"/>
  <c r="H19334" i="2"/>
  <c r="H19335" i="2"/>
  <c r="H19336" i="2"/>
  <c r="H19337" i="2"/>
  <c r="H19338" i="2"/>
  <c r="H19339" i="2"/>
  <c r="H19340" i="2"/>
  <c r="H19341" i="2"/>
  <c r="H19342" i="2"/>
  <c r="H19343" i="2"/>
  <c r="H19344" i="2"/>
  <c r="H19345" i="2"/>
  <c r="H19346" i="2"/>
  <c r="H19347" i="2"/>
  <c r="H19348" i="2"/>
  <c r="H19349" i="2"/>
  <c r="H19350" i="2"/>
  <c r="H19351" i="2"/>
  <c r="H19352" i="2"/>
  <c r="H19353" i="2"/>
  <c r="H19354" i="2"/>
  <c r="H19355" i="2"/>
  <c r="H19356" i="2"/>
  <c r="H19357" i="2"/>
  <c r="H19358" i="2"/>
  <c r="H19359" i="2"/>
  <c r="H19360" i="2"/>
  <c r="H19361" i="2"/>
  <c r="H19362" i="2"/>
  <c r="H19363" i="2"/>
  <c r="H19364" i="2"/>
  <c r="H19365" i="2"/>
  <c r="H19366" i="2"/>
  <c r="H19367" i="2"/>
  <c r="H19368" i="2"/>
  <c r="H19369" i="2"/>
  <c r="H19370" i="2"/>
  <c r="H19371" i="2"/>
  <c r="H19372" i="2"/>
  <c r="H19373" i="2"/>
  <c r="H19374" i="2"/>
  <c r="H19375" i="2"/>
  <c r="H19376" i="2"/>
  <c r="H19377" i="2"/>
  <c r="H19378" i="2"/>
  <c r="H19379" i="2"/>
  <c r="H19380" i="2"/>
  <c r="H19381" i="2"/>
  <c r="H19382" i="2"/>
  <c r="H19383" i="2"/>
  <c r="H19384" i="2"/>
  <c r="H19385" i="2"/>
  <c r="H19386" i="2"/>
  <c r="H19387" i="2"/>
  <c r="H19388" i="2"/>
  <c r="H19389" i="2"/>
  <c r="H19390" i="2"/>
  <c r="H19391" i="2"/>
  <c r="H19392" i="2"/>
  <c r="H19393" i="2"/>
  <c r="H19394" i="2"/>
  <c r="H19395" i="2"/>
  <c r="H19396" i="2"/>
  <c r="H19397" i="2"/>
  <c r="H19398" i="2"/>
  <c r="H19399" i="2"/>
  <c r="H19400" i="2"/>
  <c r="H19401" i="2"/>
  <c r="H19402" i="2"/>
  <c r="H19403" i="2"/>
  <c r="H19404" i="2"/>
  <c r="H19405" i="2"/>
  <c r="H19406" i="2"/>
  <c r="H19407" i="2"/>
  <c r="H19408" i="2"/>
  <c r="H19409" i="2"/>
  <c r="H19410" i="2"/>
  <c r="H19411" i="2"/>
  <c r="H19412" i="2"/>
  <c r="H19413" i="2"/>
  <c r="H19414" i="2"/>
  <c r="H19415" i="2"/>
  <c r="H19416" i="2"/>
  <c r="H19417" i="2"/>
  <c r="H19418" i="2"/>
  <c r="H19419" i="2"/>
  <c r="H19420" i="2"/>
  <c r="H19421" i="2"/>
  <c r="H19422" i="2"/>
  <c r="H19423" i="2"/>
  <c r="H19424" i="2"/>
  <c r="H19425" i="2"/>
  <c r="H19426" i="2"/>
  <c r="H19427" i="2"/>
  <c r="H19428" i="2"/>
  <c r="H19429" i="2"/>
  <c r="H19430" i="2"/>
  <c r="H19431" i="2"/>
  <c r="H19432" i="2"/>
  <c r="H19433" i="2"/>
  <c r="H19434" i="2"/>
  <c r="H19435" i="2"/>
  <c r="H19436" i="2"/>
  <c r="H19437" i="2"/>
  <c r="H19438" i="2"/>
  <c r="H19439" i="2"/>
  <c r="H19440" i="2"/>
  <c r="H19441" i="2"/>
  <c r="H19442" i="2"/>
  <c r="H19443" i="2"/>
  <c r="H19444" i="2"/>
  <c r="H19445" i="2"/>
  <c r="H19446" i="2"/>
  <c r="H19447" i="2"/>
  <c r="H19448" i="2"/>
  <c r="H19449" i="2"/>
  <c r="H19450" i="2"/>
  <c r="H19451" i="2"/>
  <c r="H19452" i="2"/>
  <c r="H19453" i="2"/>
  <c r="H19454" i="2"/>
  <c r="H19455" i="2"/>
  <c r="H19456" i="2"/>
  <c r="H19457" i="2"/>
  <c r="H19458" i="2"/>
  <c r="H19459" i="2"/>
  <c r="H19460" i="2"/>
  <c r="H19461" i="2"/>
  <c r="H19462" i="2"/>
  <c r="H19463" i="2"/>
  <c r="H19464" i="2"/>
  <c r="H19465" i="2"/>
  <c r="H19466" i="2"/>
  <c r="H19467" i="2"/>
  <c r="H19468" i="2"/>
  <c r="H19469" i="2"/>
  <c r="H19470" i="2"/>
  <c r="H19471" i="2"/>
  <c r="H19472" i="2"/>
  <c r="H19473" i="2"/>
  <c r="H19474" i="2"/>
  <c r="H19475" i="2"/>
  <c r="H19476" i="2"/>
  <c r="H19477" i="2"/>
  <c r="H19478" i="2"/>
  <c r="H19479" i="2"/>
  <c r="H19480" i="2"/>
  <c r="H19481" i="2"/>
  <c r="H19482" i="2"/>
  <c r="H19483" i="2"/>
  <c r="H19484" i="2"/>
  <c r="H19485" i="2"/>
  <c r="H19486" i="2"/>
  <c r="H19487" i="2"/>
  <c r="H19488" i="2"/>
  <c r="H19489" i="2"/>
  <c r="H19490" i="2"/>
  <c r="H19491" i="2"/>
  <c r="H19492" i="2"/>
  <c r="H19493" i="2"/>
  <c r="H19494" i="2"/>
  <c r="H19495" i="2"/>
  <c r="H19496" i="2"/>
  <c r="H19497" i="2"/>
  <c r="H19498" i="2"/>
  <c r="H19499" i="2"/>
  <c r="H19500" i="2"/>
  <c r="H19501" i="2"/>
  <c r="H19502" i="2"/>
  <c r="H19503" i="2"/>
  <c r="H19504" i="2"/>
  <c r="H19505" i="2"/>
  <c r="H19506" i="2"/>
  <c r="H19507" i="2"/>
  <c r="H19508" i="2"/>
  <c r="H19509" i="2"/>
  <c r="H19510" i="2"/>
  <c r="H19511" i="2"/>
  <c r="H19512" i="2"/>
  <c r="H19513" i="2"/>
  <c r="H19514" i="2"/>
  <c r="H19515" i="2"/>
  <c r="H19516" i="2"/>
  <c r="H19517" i="2"/>
  <c r="H19518" i="2"/>
  <c r="H19519" i="2"/>
  <c r="H19520" i="2"/>
  <c r="H19521" i="2"/>
  <c r="H19522" i="2"/>
  <c r="H19523" i="2"/>
  <c r="H19524" i="2"/>
  <c r="H19525" i="2"/>
  <c r="H19526" i="2"/>
  <c r="H19527" i="2"/>
  <c r="H19528" i="2"/>
  <c r="H19529" i="2"/>
  <c r="H19530" i="2"/>
  <c r="H19531" i="2"/>
  <c r="H19532" i="2"/>
  <c r="H19533" i="2"/>
  <c r="H19534" i="2"/>
  <c r="H19535" i="2"/>
  <c r="H19536" i="2"/>
  <c r="H19537" i="2"/>
  <c r="H19538" i="2"/>
  <c r="H19539" i="2"/>
  <c r="H19540" i="2"/>
  <c r="H19541" i="2"/>
  <c r="H19542" i="2"/>
  <c r="H19543" i="2"/>
  <c r="H19544" i="2"/>
  <c r="H19545" i="2"/>
  <c r="H19546" i="2"/>
  <c r="H19547" i="2"/>
  <c r="H19548" i="2"/>
  <c r="H19549" i="2"/>
  <c r="H19550" i="2"/>
  <c r="H19551" i="2"/>
  <c r="H19552" i="2"/>
  <c r="H19553" i="2"/>
  <c r="H19554" i="2"/>
  <c r="H19555" i="2"/>
  <c r="H19556" i="2"/>
  <c r="H19557" i="2"/>
  <c r="H19558" i="2"/>
  <c r="H19559" i="2"/>
  <c r="H19560" i="2"/>
  <c r="H19561" i="2"/>
  <c r="H19562" i="2"/>
  <c r="H19563" i="2"/>
  <c r="H19564" i="2"/>
  <c r="H19565" i="2"/>
  <c r="H19566" i="2"/>
  <c r="H19567" i="2"/>
  <c r="H19568" i="2"/>
  <c r="H19569" i="2"/>
  <c r="H19570" i="2"/>
  <c r="H19571" i="2"/>
  <c r="H19572" i="2"/>
  <c r="H19573" i="2"/>
  <c r="H19574" i="2"/>
  <c r="H19575" i="2"/>
  <c r="H19576" i="2"/>
  <c r="H19577" i="2"/>
  <c r="H19578" i="2"/>
  <c r="H19579" i="2"/>
  <c r="H19580" i="2"/>
  <c r="H19581" i="2"/>
  <c r="H19582" i="2"/>
  <c r="H19583" i="2"/>
  <c r="H19584" i="2"/>
  <c r="H19585" i="2"/>
  <c r="H19586" i="2"/>
  <c r="H19587" i="2"/>
  <c r="H19588" i="2"/>
  <c r="H19589" i="2"/>
  <c r="H19590" i="2"/>
  <c r="H19591" i="2"/>
  <c r="H19592" i="2"/>
  <c r="H19593" i="2"/>
  <c r="H19594" i="2"/>
  <c r="H19595" i="2"/>
  <c r="H19596" i="2"/>
  <c r="H19597" i="2"/>
  <c r="H19598" i="2"/>
  <c r="H19599" i="2"/>
  <c r="H19600" i="2"/>
  <c r="H19601" i="2"/>
  <c r="H19602" i="2"/>
  <c r="H19603" i="2"/>
  <c r="H19604" i="2"/>
  <c r="H19605" i="2"/>
  <c r="H19606" i="2"/>
  <c r="H19607" i="2"/>
  <c r="H19608" i="2"/>
  <c r="H19609" i="2"/>
  <c r="H19610" i="2"/>
  <c r="H19611" i="2"/>
  <c r="H19612" i="2"/>
  <c r="H19613" i="2"/>
  <c r="H19614" i="2"/>
  <c r="H19615" i="2"/>
  <c r="H19616" i="2"/>
  <c r="H19617" i="2"/>
  <c r="H19618" i="2"/>
  <c r="H19619" i="2"/>
  <c r="H19620" i="2"/>
  <c r="H19621" i="2"/>
  <c r="H19622" i="2"/>
  <c r="H19623" i="2"/>
  <c r="H19624" i="2"/>
  <c r="H19625" i="2"/>
  <c r="H19626" i="2"/>
  <c r="H19627" i="2"/>
  <c r="H19628" i="2"/>
  <c r="H19629" i="2"/>
  <c r="H19630" i="2"/>
  <c r="H19631" i="2"/>
  <c r="H19632" i="2"/>
  <c r="H19633" i="2"/>
  <c r="H19634" i="2"/>
  <c r="H19635" i="2"/>
  <c r="H19636" i="2"/>
  <c r="H19637" i="2"/>
  <c r="H19638" i="2"/>
  <c r="H19639" i="2"/>
  <c r="H19640" i="2"/>
  <c r="H19641" i="2"/>
  <c r="H19642" i="2"/>
  <c r="H19643" i="2"/>
  <c r="H19644" i="2"/>
  <c r="H19645" i="2"/>
  <c r="H19646" i="2"/>
  <c r="H19647" i="2"/>
  <c r="H19648" i="2"/>
  <c r="H19649" i="2"/>
  <c r="H19650" i="2"/>
  <c r="H19651" i="2"/>
  <c r="H19652" i="2"/>
  <c r="H19653" i="2"/>
  <c r="H19654" i="2"/>
  <c r="H19655" i="2"/>
  <c r="H19656" i="2"/>
  <c r="H19657" i="2"/>
  <c r="H19658" i="2"/>
  <c r="H19659" i="2"/>
  <c r="H19660" i="2"/>
  <c r="H19661" i="2"/>
  <c r="H19662" i="2"/>
  <c r="H19663" i="2"/>
  <c r="H19664" i="2"/>
  <c r="H19665" i="2"/>
  <c r="H19666" i="2"/>
  <c r="H19667" i="2"/>
  <c r="H19668" i="2"/>
  <c r="H19669" i="2"/>
  <c r="H19670" i="2"/>
  <c r="H19671" i="2"/>
  <c r="H19672" i="2"/>
  <c r="H19673" i="2"/>
  <c r="H19674" i="2"/>
  <c r="H19675" i="2"/>
  <c r="H19676" i="2"/>
  <c r="H19677" i="2"/>
  <c r="H19678" i="2"/>
  <c r="H19679" i="2"/>
  <c r="H19680" i="2"/>
  <c r="H19681" i="2"/>
  <c r="H19682" i="2"/>
  <c r="H19683" i="2"/>
  <c r="H19684" i="2"/>
  <c r="H19685" i="2"/>
  <c r="H19686" i="2"/>
  <c r="H19687" i="2"/>
  <c r="H19688" i="2"/>
  <c r="H19689" i="2"/>
  <c r="H19690" i="2"/>
  <c r="H19691" i="2"/>
  <c r="H19692" i="2"/>
  <c r="H19693" i="2"/>
  <c r="H19694" i="2"/>
  <c r="H19695" i="2"/>
  <c r="H19696" i="2"/>
  <c r="H19697" i="2"/>
  <c r="H19698" i="2"/>
  <c r="H19699" i="2"/>
  <c r="H19700" i="2"/>
  <c r="H19701" i="2"/>
  <c r="H19702" i="2"/>
  <c r="H19703" i="2"/>
  <c r="H19704" i="2"/>
  <c r="H19705" i="2"/>
  <c r="H19706" i="2"/>
  <c r="H19707" i="2"/>
  <c r="H19708" i="2"/>
  <c r="H19709" i="2"/>
  <c r="H19710" i="2"/>
  <c r="H19711" i="2"/>
  <c r="H19712" i="2"/>
  <c r="H19713" i="2"/>
  <c r="H19714" i="2"/>
  <c r="H19715" i="2"/>
  <c r="H19716" i="2"/>
  <c r="H19717" i="2"/>
  <c r="H19718" i="2"/>
  <c r="H19719" i="2"/>
  <c r="H19720" i="2"/>
  <c r="H19721" i="2"/>
  <c r="H19722" i="2"/>
  <c r="H19723" i="2"/>
  <c r="H19724" i="2"/>
  <c r="H19725" i="2"/>
  <c r="H19726" i="2"/>
  <c r="H19727" i="2"/>
  <c r="H19728" i="2"/>
  <c r="H19729" i="2"/>
  <c r="H19730" i="2"/>
  <c r="H19731" i="2"/>
  <c r="H19732" i="2"/>
  <c r="H19733" i="2"/>
  <c r="H19734" i="2"/>
  <c r="H19735" i="2"/>
  <c r="H19736" i="2"/>
  <c r="H19737" i="2"/>
  <c r="H19738" i="2"/>
  <c r="H19739" i="2"/>
  <c r="H19740" i="2"/>
  <c r="H19741" i="2"/>
  <c r="H19742" i="2"/>
  <c r="H19743" i="2"/>
  <c r="H19744" i="2"/>
  <c r="H19745" i="2"/>
  <c r="H19746" i="2"/>
  <c r="H19747" i="2"/>
  <c r="H19748" i="2"/>
  <c r="H19749" i="2"/>
  <c r="H19750" i="2"/>
  <c r="H19751" i="2"/>
  <c r="H19752" i="2"/>
  <c r="H19753" i="2"/>
  <c r="H19754" i="2"/>
  <c r="H19755" i="2"/>
  <c r="H19756" i="2"/>
  <c r="H19757" i="2"/>
  <c r="H19758" i="2"/>
  <c r="H19759" i="2"/>
  <c r="H19760" i="2"/>
  <c r="H19761" i="2"/>
  <c r="H19762" i="2"/>
  <c r="H19763" i="2"/>
  <c r="H19764" i="2"/>
  <c r="H19765" i="2"/>
  <c r="H19766" i="2"/>
  <c r="H19767" i="2"/>
  <c r="H19768" i="2"/>
  <c r="H19769" i="2"/>
  <c r="H19770" i="2"/>
  <c r="H19771" i="2"/>
  <c r="H19772" i="2"/>
  <c r="H19773" i="2"/>
  <c r="H19774" i="2"/>
  <c r="H19775" i="2"/>
  <c r="H19776" i="2"/>
  <c r="H19777" i="2"/>
  <c r="H19778" i="2"/>
  <c r="H19779" i="2"/>
  <c r="H19780" i="2"/>
  <c r="H19781" i="2"/>
  <c r="H19782" i="2"/>
  <c r="H19783" i="2"/>
  <c r="H19784" i="2"/>
  <c r="H19785" i="2"/>
  <c r="H19786" i="2"/>
  <c r="H19787" i="2"/>
  <c r="H19788" i="2"/>
  <c r="H19789" i="2"/>
  <c r="H19790" i="2"/>
  <c r="H19791" i="2"/>
  <c r="H19792" i="2"/>
  <c r="H19793" i="2"/>
  <c r="H19794" i="2"/>
  <c r="H19795" i="2"/>
  <c r="H19796" i="2"/>
  <c r="H19797" i="2"/>
  <c r="H19798" i="2"/>
  <c r="H19799" i="2"/>
  <c r="H19800" i="2"/>
  <c r="H19801" i="2"/>
  <c r="H19802" i="2"/>
  <c r="H19803" i="2"/>
  <c r="H19804" i="2"/>
  <c r="H19805" i="2"/>
  <c r="H19806" i="2"/>
  <c r="H19807" i="2"/>
  <c r="H19808" i="2"/>
  <c r="H19809" i="2"/>
  <c r="H19810" i="2"/>
  <c r="H19811" i="2"/>
  <c r="H19812" i="2"/>
  <c r="H19813" i="2"/>
  <c r="H19814" i="2"/>
  <c r="H19815" i="2"/>
  <c r="H19816" i="2"/>
  <c r="H19817" i="2"/>
  <c r="H19818" i="2"/>
  <c r="H19819" i="2"/>
  <c r="H19820" i="2"/>
  <c r="H19821" i="2"/>
  <c r="H19822" i="2"/>
  <c r="H19823" i="2"/>
  <c r="H19824" i="2"/>
  <c r="H19825" i="2"/>
  <c r="H19826" i="2"/>
  <c r="H19827" i="2"/>
  <c r="H19828" i="2"/>
  <c r="H19829" i="2"/>
  <c r="H19830" i="2"/>
  <c r="H19831" i="2"/>
  <c r="H19832" i="2"/>
  <c r="H19833" i="2"/>
  <c r="H19834" i="2"/>
  <c r="H19835" i="2"/>
  <c r="H19836" i="2"/>
  <c r="H19837" i="2"/>
  <c r="H19838" i="2"/>
  <c r="H19839" i="2"/>
  <c r="H19840" i="2"/>
  <c r="H19841" i="2"/>
  <c r="H19842" i="2"/>
  <c r="H19843" i="2"/>
  <c r="H19844" i="2"/>
  <c r="H19845" i="2"/>
  <c r="H19846" i="2"/>
  <c r="H19847" i="2"/>
  <c r="H19848" i="2"/>
  <c r="H19849" i="2"/>
  <c r="H19850" i="2"/>
  <c r="H19851" i="2"/>
  <c r="H19852" i="2"/>
  <c r="H19853" i="2"/>
  <c r="H19854" i="2"/>
  <c r="H19855" i="2"/>
  <c r="H19856" i="2"/>
  <c r="H19857" i="2"/>
  <c r="H19858" i="2"/>
  <c r="H19859" i="2"/>
  <c r="H19860" i="2"/>
  <c r="H19861" i="2"/>
  <c r="H19862" i="2"/>
  <c r="H19863" i="2"/>
  <c r="H19864" i="2"/>
  <c r="H19865" i="2"/>
  <c r="H19866" i="2"/>
  <c r="H19867" i="2"/>
  <c r="H19868" i="2"/>
  <c r="H19869" i="2"/>
  <c r="H19870" i="2"/>
  <c r="H19871" i="2"/>
  <c r="H19872" i="2"/>
  <c r="H19873" i="2"/>
  <c r="H19874" i="2"/>
  <c r="H19875" i="2"/>
  <c r="H19876" i="2"/>
  <c r="H19877" i="2"/>
  <c r="H19878" i="2"/>
  <c r="H19879" i="2"/>
  <c r="H19880" i="2"/>
  <c r="H19881" i="2"/>
  <c r="H19882" i="2"/>
  <c r="H19883" i="2"/>
  <c r="H19884" i="2"/>
  <c r="H19885" i="2"/>
  <c r="H19886" i="2"/>
  <c r="H19887" i="2"/>
  <c r="H19888" i="2"/>
  <c r="H19889" i="2"/>
  <c r="H19890" i="2"/>
  <c r="H19891" i="2"/>
  <c r="H19892" i="2"/>
  <c r="H19893" i="2"/>
  <c r="H19894" i="2"/>
  <c r="H19895" i="2"/>
  <c r="H19896" i="2"/>
  <c r="H19897" i="2"/>
  <c r="H19898" i="2"/>
  <c r="H19899" i="2"/>
  <c r="H19900" i="2"/>
  <c r="H19901" i="2"/>
  <c r="H19902" i="2"/>
  <c r="H19903" i="2"/>
  <c r="H19904" i="2"/>
  <c r="H19905" i="2"/>
  <c r="H19906" i="2"/>
  <c r="H19907" i="2"/>
  <c r="H19908" i="2"/>
  <c r="H19909" i="2"/>
  <c r="H19910" i="2"/>
  <c r="H19911" i="2"/>
  <c r="H19912" i="2"/>
  <c r="H19913" i="2"/>
  <c r="H19914" i="2"/>
  <c r="H19915" i="2"/>
  <c r="H19916" i="2"/>
  <c r="H19917" i="2"/>
  <c r="H19918" i="2"/>
  <c r="H19919" i="2"/>
  <c r="H19920" i="2"/>
  <c r="H19921" i="2"/>
  <c r="H19922" i="2"/>
  <c r="H19923" i="2"/>
  <c r="H19924" i="2"/>
  <c r="H19925" i="2"/>
  <c r="H19926" i="2"/>
  <c r="H19927" i="2"/>
  <c r="H19928" i="2"/>
  <c r="H19929" i="2"/>
  <c r="H19930" i="2"/>
  <c r="H19931" i="2"/>
  <c r="H19932" i="2"/>
  <c r="H19933" i="2"/>
  <c r="H19934" i="2"/>
  <c r="H19935" i="2"/>
  <c r="H19936" i="2"/>
  <c r="H19937" i="2"/>
  <c r="H19938" i="2"/>
  <c r="H19939" i="2"/>
  <c r="H19940" i="2"/>
  <c r="H19941" i="2"/>
  <c r="H19942" i="2"/>
  <c r="H19943" i="2"/>
  <c r="H19944" i="2"/>
  <c r="H19945" i="2"/>
  <c r="H19946" i="2"/>
  <c r="H19947" i="2"/>
  <c r="H19948" i="2"/>
  <c r="H19949" i="2"/>
  <c r="H19950" i="2"/>
  <c r="H19951" i="2"/>
  <c r="H19952" i="2"/>
  <c r="H19953" i="2"/>
  <c r="H19954" i="2"/>
  <c r="H19955" i="2"/>
  <c r="H19956" i="2"/>
  <c r="H19957" i="2"/>
  <c r="H19958" i="2"/>
  <c r="H19959" i="2"/>
  <c r="H19960" i="2"/>
  <c r="H19961" i="2"/>
  <c r="H19962" i="2"/>
  <c r="H19963" i="2"/>
  <c r="H19964" i="2"/>
  <c r="H19965" i="2"/>
  <c r="H19966" i="2"/>
  <c r="H19967" i="2"/>
  <c r="H19968" i="2"/>
  <c r="H19969" i="2"/>
  <c r="H19970" i="2"/>
  <c r="H19971" i="2"/>
  <c r="H19972" i="2"/>
  <c r="H19973" i="2"/>
  <c r="H19974" i="2"/>
  <c r="H19975" i="2"/>
  <c r="H19976" i="2"/>
  <c r="H19977" i="2"/>
  <c r="H19978" i="2"/>
  <c r="H19979" i="2"/>
  <c r="H19980" i="2"/>
  <c r="H19981" i="2"/>
  <c r="H19982" i="2"/>
  <c r="H19983" i="2"/>
  <c r="H19984" i="2"/>
  <c r="H19985" i="2"/>
  <c r="H19986" i="2"/>
  <c r="H19987" i="2"/>
  <c r="H19988" i="2"/>
  <c r="H19989" i="2"/>
  <c r="H19990" i="2"/>
  <c r="H19991" i="2"/>
  <c r="H19992" i="2"/>
  <c r="H19993" i="2"/>
  <c r="H19994" i="2"/>
  <c r="H19995" i="2"/>
  <c r="H19996" i="2"/>
  <c r="H19997" i="2"/>
  <c r="H19998" i="2"/>
  <c r="H19999" i="2"/>
  <c r="H20000" i="2"/>
  <c r="H20001" i="2"/>
  <c r="H20002" i="2"/>
  <c r="H20003" i="2"/>
  <c r="H20004" i="2"/>
  <c r="H20005" i="2"/>
  <c r="H20006" i="2"/>
  <c r="H20007" i="2"/>
  <c r="H20008" i="2"/>
  <c r="H20009" i="2"/>
  <c r="H20010" i="2"/>
  <c r="H20011" i="2"/>
  <c r="H20012" i="2"/>
  <c r="H20013" i="2"/>
  <c r="H20014" i="2"/>
  <c r="H20015" i="2"/>
  <c r="H20016" i="2"/>
  <c r="H20017" i="2"/>
  <c r="H20018" i="2"/>
  <c r="H20019" i="2"/>
  <c r="H20020" i="2"/>
  <c r="H20021" i="2"/>
  <c r="H20022" i="2"/>
  <c r="H20023" i="2"/>
  <c r="H20024" i="2"/>
  <c r="H20025" i="2"/>
  <c r="H20026" i="2"/>
  <c r="H20027" i="2"/>
  <c r="H20028" i="2"/>
  <c r="H20029" i="2"/>
  <c r="H20030" i="2"/>
  <c r="H20031" i="2"/>
  <c r="H20032" i="2"/>
  <c r="H20033" i="2"/>
  <c r="H20034" i="2"/>
  <c r="H20035" i="2"/>
  <c r="H20036" i="2"/>
  <c r="H20037" i="2"/>
  <c r="H20038" i="2"/>
  <c r="H20039" i="2"/>
  <c r="H20040" i="2"/>
  <c r="H20041" i="2"/>
  <c r="H20042" i="2"/>
  <c r="H20043" i="2"/>
  <c r="H20044" i="2"/>
  <c r="H20045" i="2"/>
  <c r="H20046" i="2"/>
  <c r="H20047" i="2"/>
  <c r="H20048" i="2"/>
  <c r="H20049" i="2"/>
  <c r="H20050" i="2"/>
  <c r="H20051" i="2"/>
  <c r="H20052" i="2"/>
  <c r="H20053" i="2"/>
  <c r="H20054" i="2"/>
  <c r="H20055" i="2"/>
  <c r="H20056" i="2"/>
  <c r="H20057" i="2"/>
  <c r="H20058" i="2"/>
  <c r="H20059" i="2"/>
  <c r="H20060" i="2"/>
  <c r="H20061" i="2"/>
  <c r="H20062" i="2"/>
  <c r="H20063" i="2"/>
  <c r="H20064" i="2"/>
  <c r="H20065" i="2"/>
  <c r="H20066" i="2"/>
  <c r="H20067" i="2"/>
  <c r="H20068" i="2"/>
  <c r="H20069" i="2"/>
  <c r="H20070" i="2"/>
  <c r="H20071" i="2"/>
  <c r="H20072" i="2"/>
  <c r="H20073" i="2"/>
  <c r="H20074" i="2"/>
  <c r="H20075" i="2"/>
  <c r="H20076" i="2"/>
  <c r="H20077" i="2"/>
  <c r="H20078" i="2"/>
  <c r="H20079" i="2"/>
  <c r="H20080" i="2"/>
  <c r="H20081" i="2"/>
  <c r="H20082" i="2"/>
  <c r="H20083" i="2"/>
  <c r="H20084" i="2"/>
  <c r="H20085" i="2"/>
  <c r="H20086" i="2"/>
  <c r="H20087" i="2"/>
  <c r="H20088" i="2"/>
  <c r="H20089" i="2"/>
  <c r="H20090" i="2"/>
  <c r="H20091" i="2"/>
  <c r="H20092" i="2"/>
  <c r="H20093" i="2"/>
  <c r="H20094" i="2"/>
  <c r="H20095" i="2"/>
  <c r="H20096" i="2"/>
  <c r="H20097" i="2"/>
  <c r="H20098" i="2"/>
  <c r="H20099" i="2"/>
  <c r="H20100" i="2"/>
  <c r="H20101" i="2"/>
  <c r="H20102" i="2"/>
  <c r="H20103" i="2"/>
  <c r="H20104" i="2"/>
  <c r="H20105" i="2"/>
  <c r="H20106" i="2"/>
  <c r="H20107" i="2"/>
  <c r="H20108" i="2"/>
  <c r="H20109" i="2"/>
  <c r="H20110" i="2"/>
  <c r="H20111" i="2"/>
  <c r="H20112" i="2"/>
  <c r="H20113" i="2"/>
  <c r="H20114" i="2"/>
  <c r="H20115" i="2"/>
  <c r="H20116" i="2"/>
  <c r="H20117" i="2"/>
  <c r="H20118" i="2"/>
  <c r="H20119" i="2"/>
  <c r="H20120" i="2"/>
  <c r="H20121" i="2"/>
  <c r="H20122" i="2"/>
  <c r="H20123" i="2"/>
  <c r="H20124" i="2"/>
  <c r="H20125" i="2"/>
  <c r="H20126" i="2"/>
  <c r="H20127" i="2"/>
  <c r="H20128" i="2"/>
  <c r="H20129" i="2"/>
  <c r="H20130" i="2"/>
  <c r="H20131" i="2"/>
  <c r="H20132" i="2"/>
  <c r="H20133" i="2"/>
  <c r="H20134" i="2"/>
  <c r="H20135" i="2"/>
  <c r="H20136" i="2"/>
  <c r="H20137" i="2"/>
  <c r="H20138" i="2"/>
  <c r="H20139" i="2"/>
  <c r="H20140" i="2"/>
  <c r="H20141" i="2"/>
  <c r="H20142" i="2"/>
  <c r="H20143" i="2"/>
  <c r="H20144" i="2"/>
  <c r="H20145" i="2"/>
  <c r="H20146" i="2"/>
  <c r="H20147" i="2"/>
  <c r="H20148" i="2"/>
  <c r="H20149" i="2"/>
  <c r="H20150" i="2"/>
  <c r="H20151" i="2"/>
  <c r="H20152" i="2"/>
  <c r="H20153" i="2"/>
  <c r="H20154" i="2"/>
  <c r="H20155" i="2"/>
  <c r="H20156" i="2"/>
  <c r="H20157" i="2"/>
  <c r="H20158" i="2"/>
  <c r="H20159" i="2"/>
  <c r="H20160" i="2"/>
  <c r="H20161" i="2"/>
  <c r="H20162" i="2"/>
  <c r="H20163" i="2"/>
  <c r="H20164" i="2"/>
  <c r="H20165" i="2"/>
  <c r="H20166" i="2"/>
  <c r="H20167" i="2"/>
  <c r="H20168" i="2"/>
  <c r="H20169" i="2"/>
  <c r="H20170" i="2"/>
  <c r="H20171" i="2"/>
  <c r="H20172" i="2"/>
  <c r="H20173" i="2"/>
  <c r="H20174" i="2"/>
  <c r="H20175" i="2"/>
  <c r="H20176" i="2"/>
  <c r="H20177" i="2"/>
  <c r="H20178" i="2"/>
  <c r="H20179" i="2"/>
  <c r="H20180" i="2"/>
  <c r="H20181" i="2"/>
  <c r="H20182" i="2"/>
  <c r="H20183" i="2"/>
  <c r="H20184" i="2"/>
  <c r="H20185" i="2"/>
  <c r="H20186" i="2"/>
  <c r="H20187" i="2"/>
  <c r="H20188" i="2"/>
  <c r="H20189" i="2"/>
  <c r="H20190" i="2"/>
  <c r="H20191" i="2"/>
  <c r="H20192" i="2"/>
  <c r="H20193" i="2"/>
  <c r="H20194" i="2"/>
  <c r="H20195" i="2"/>
  <c r="H20196" i="2"/>
  <c r="H20197" i="2"/>
  <c r="H20198" i="2"/>
  <c r="H20199" i="2"/>
  <c r="H20200" i="2"/>
  <c r="H20201" i="2"/>
  <c r="H20202" i="2"/>
  <c r="H20203" i="2"/>
  <c r="H20204" i="2"/>
  <c r="H20205" i="2"/>
  <c r="H20206" i="2"/>
  <c r="H20207" i="2"/>
  <c r="H20208" i="2"/>
  <c r="H20209" i="2"/>
  <c r="H20210" i="2"/>
  <c r="H20211" i="2"/>
  <c r="H20212" i="2"/>
  <c r="H20213" i="2"/>
  <c r="H20214" i="2"/>
  <c r="H20215" i="2"/>
  <c r="H20216" i="2"/>
  <c r="H20217" i="2"/>
  <c r="H20218" i="2"/>
  <c r="H20219" i="2"/>
  <c r="H20220" i="2"/>
  <c r="H20221" i="2"/>
  <c r="H20222" i="2"/>
  <c r="H20223" i="2"/>
  <c r="H20224" i="2"/>
  <c r="H20225" i="2"/>
  <c r="H20226" i="2"/>
  <c r="H20227" i="2"/>
  <c r="H20228" i="2"/>
  <c r="H20229" i="2"/>
  <c r="H20230" i="2"/>
  <c r="H20231" i="2"/>
  <c r="H20232" i="2"/>
  <c r="H20233" i="2"/>
  <c r="H20234" i="2"/>
  <c r="H20235" i="2"/>
  <c r="H20236" i="2"/>
  <c r="H20237" i="2"/>
  <c r="H20238" i="2"/>
  <c r="H20239" i="2"/>
  <c r="H20240" i="2"/>
  <c r="H20241" i="2"/>
  <c r="H20242" i="2"/>
  <c r="H20243" i="2"/>
  <c r="H20244" i="2"/>
  <c r="H20245" i="2"/>
  <c r="H20246" i="2"/>
  <c r="H20247" i="2"/>
  <c r="H20248" i="2"/>
  <c r="H20249" i="2"/>
  <c r="H20250" i="2"/>
  <c r="H20251" i="2"/>
  <c r="H20252" i="2"/>
  <c r="H20253" i="2"/>
  <c r="H20254" i="2"/>
  <c r="H20255" i="2"/>
  <c r="H20256" i="2"/>
  <c r="H20257" i="2"/>
  <c r="H20258" i="2"/>
  <c r="H20259" i="2"/>
  <c r="H20260" i="2"/>
  <c r="H20261" i="2"/>
  <c r="H20262" i="2"/>
  <c r="H20263" i="2"/>
  <c r="H20264" i="2"/>
  <c r="H20265" i="2"/>
  <c r="H20266" i="2"/>
  <c r="H20267" i="2"/>
  <c r="H20268" i="2"/>
  <c r="H20269" i="2"/>
  <c r="H20270" i="2"/>
  <c r="H20271" i="2"/>
  <c r="H20272" i="2"/>
  <c r="H20273" i="2"/>
  <c r="H20274" i="2"/>
  <c r="H20275" i="2"/>
  <c r="H20276" i="2"/>
  <c r="H20277" i="2"/>
  <c r="H20278" i="2"/>
  <c r="H20279" i="2"/>
  <c r="H20280" i="2"/>
  <c r="H20281" i="2"/>
  <c r="H20282" i="2"/>
  <c r="H20283" i="2"/>
  <c r="H20284" i="2"/>
  <c r="H20285" i="2"/>
  <c r="H20286" i="2"/>
  <c r="H20287" i="2"/>
  <c r="H20288" i="2"/>
  <c r="H20289" i="2"/>
  <c r="H20290" i="2"/>
  <c r="H20291" i="2"/>
  <c r="H20292" i="2"/>
  <c r="H20293" i="2"/>
  <c r="H20294" i="2"/>
  <c r="H20295" i="2"/>
  <c r="H20296" i="2"/>
  <c r="H20297" i="2"/>
  <c r="H20298" i="2"/>
  <c r="H20299" i="2"/>
  <c r="H20300" i="2"/>
  <c r="H20301" i="2"/>
  <c r="H20302" i="2"/>
  <c r="H20303" i="2"/>
  <c r="H20304" i="2"/>
  <c r="H20305" i="2"/>
  <c r="H20306" i="2"/>
  <c r="H20307" i="2"/>
  <c r="H20308" i="2"/>
  <c r="H20309" i="2"/>
  <c r="H20310" i="2"/>
  <c r="H20311" i="2"/>
  <c r="H20312" i="2"/>
  <c r="H20313" i="2"/>
  <c r="H20314" i="2"/>
  <c r="H20315" i="2"/>
  <c r="H20316" i="2"/>
  <c r="H20317" i="2"/>
  <c r="H20318" i="2"/>
  <c r="H20319" i="2"/>
  <c r="H20320" i="2"/>
  <c r="H20321" i="2"/>
  <c r="H20322" i="2"/>
  <c r="H20323" i="2"/>
  <c r="H20324" i="2"/>
  <c r="H20325" i="2"/>
  <c r="H20326" i="2"/>
  <c r="H20327" i="2"/>
  <c r="H20328" i="2"/>
  <c r="H20329" i="2"/>
  <c r="H20330" i="2"/>
  <c r="H20331" i="2"/>
  <c r="H20332" i="2"/>
  <c r="H20333" i="2"/>
  <c r="H20334" i="2"/>
  <c r="H20335" i="2"/>
  <c r="H20336" i="2"/>
  <c r="H20337" i="2"/>
  <c r="H20338" i="2"/>
  <c r="H20339" i="2"/>
  <c r="H20340" i="2"/>
  <c r="H20341" i="2"/>
  <c r="H20342" i="2"/>
  <c r="H20343" i="2"/>
  <c r="H20344" i="2"/>
  <c r="H20345" i="2"/>
  <c r="H20346" i="2"/>
  <c r="H20347" i="2"/>
  <c r="H20348" i="2"/>
  <c r="H20349" i="2"/>
  <c r="H20350" i="2"/>
  <c r="H20351" i="2"/>
  <c r="H20352" i="2"/>
  <c r="H20353" i="2"/>
  <c r="H20354" i="2"/>
  <c r="H20355" i="2"/>
  <c r="H20356" i="2"/>
  <c r="H20357" i="2"/>
  <c r="H20358" i="2"/>
  <c r="H20359" i="2"/>
  <c r="H20360" i="2"/>
  <c r="H20361" i="2"/>
  <c r="H20362" i="2"/>
  <c r="H20363" i="2"/>
  <c r="H20364" i="2"/>
  <c r="H20365" i="2"/>
  <c r="H20366" i="2"/>
  <c r="H20367" i="2"/>
  <c r="H20368" i="2"/>
  <c r="H20369" i="2"/>
  <c r="H20370" i="2"/>
  <c r="H20371" i="2"/>
  <c r="H20372" i="2"/>
  <c r="H20373" i="2"/>
  <c r="H20374" i="2"/>
  <c r="H20375" i="2"/>
  <c r="H20376" i="2"/>
  <c r="H20377" i="2"/>
  <c r="H20378" i="2"/>
  <c r="H20379" i="2"/>
  <c r="H20380" i="2"/>
  <c r="H20381" i="2"/>
  <c r="H20382" i="2"/>
  <c r="H20383" i="2"/>
  <c r="H20384" i="2"/>
  <c r="H20385" i="2"/>
  <c r="H20386" i="2"/>
  <c r="H20387" i="2"/>
  <c r="H20388" i="2"/>
  <c r="H20389" i="2"/>
  <c r="H20390" i="2"/>
  <c r="H20391" i="2"/>
  <c r="H20392" i="2"/>
  <c r="H20393" i="2"/>
  <c r="H20394" i="2"/>
  <c r="H20395" i="2"/>
  <c r="H20396" i="2"/>
  <c r="H20397" i="2"/>
  <c r="H20398" i="2"/>
  <c r="H20399" i="2"/>
  <c r="H20400" i="2"/>
  <c r="H20401" i="2"/>
  <c r="H20402" i="2"/>
  <c r="H20403" i="2"/>
  <c r="H20404" i="2"/>
  <c r="H20405" i="2"/>
  <c r="H20406" i="2"/>
  <c r="H20407" i="2"/>
  <c r="H20408" i="2"/>
  <c r="H20409" i="2"/>
  <c r="H20410" i="2"/>
  <c r="H20411" i="2"/>
  <c r="H20412" i="2"/>
  <c r="H20413" i="2"/>
  <c r="H20414" i="2"/>
  <c r="H20415" i="2"/>
  <c r="H20416" i="2"/>
  <c r="H20417" i="2"/>
  <c r="H20418" i="2"/>
  <c r="H20419" i="2"/>
  <c r="H20420" i="2"/>
  <c r="H20421" i="2"/>
  <c r="H20422" i="2"/>
  <c r="H20423" i="2"/>
  <c r="H20424" i="2"/>
  <c r="H20425" i="2"/>
  <c r="H20426" i="2"/>
  <c r="H20427" i="2"/>
  <c r="H20428" i="2"/>
  <c r="H20429" i="2"/>
  <c r="H20430" i="2"/>
  <c r="H20431" i="2"/>
  <c r="H20432" i="2"/>
  <c r="H20433" i="2"/>
  <c r="H20434" i="2"/>
  <c r="H20435" i="2"/>
  <c r="H20436" i="2"/>
  <c r="H20437" i="2"/>
  <c r="H20438" i="2"/>
  <c r="H20439" i="2"/>
  <c r="H20440" i="2"/>
  <c r="H20441" i="2"/>
  <c r="H20442" i="2"/>
  <c r="H20443" i="2"/>
  <c r="H20444" i="2"/>
  <c r="H20445" i="2"/>
  <c r="H20446" i="2"/>
  <c r="H20447" i="2"/>
  <c r="H20448" i="2"/>
  <c r="H20449" i="2"/>
  <c r="H20450" i="2"/>
  <c r="H20451" i="2"/>
  <c r="H20452" i="2"/>
  <c r="H20453" i="2"/>
  <c r="H20454" i="2"/>
  <c r="H20455" i="2"/>
  <c r="H20456" i="2"/>
  <c r="H20457" i="2"/>
  <c r="H20458" i="2"/>
  <c r="H20459" i="2"/>
  <c r="H20460" i="2"/>
  <c r="H20461" i="2"/>
  <c r="H20462" i="2"/>
  <c r="H20463" i="2"/>
  <c r="H20464" i="2"/>
  <c r="H20465" i="2"/>
  <c r="H20466" i="2"/>
  <c r="H20467" i="2"/>
  <c r="H20468" i="2"/>
  <c r="H20469" i="2"/>
  <c r="H20470" i="2"/>
  <c r="H20471" i="2"/>
  <c r="H20472" i="2"/>
  <c r="H20473" i="2"/>
  <c r="H20474" i="2"/>
  <c r="H20475" i="2"/>
  <c r="H20476" i="2"/>
  <c r="H20477" i="2"/>
  <c r="H20478" i="2"/>
  <c r="H20479" i="2"/>
  <c r="H20480" i="2"/>
  <c r="H20481" i="2"/>
  <c r="H20482" i="2"/>
  <c r="H20483" i="2"/>
  <c r="H20484" i="2"/>
  <c r="H20485" i="2"/>
  <c r="H20486" i="2"/>
  <c r="H20487" i="2"/>
  <c r="H20488" i="2"/>
  <c r="H20489" i="2"/>
  <c r="H20490" i="2"/>
  <c r="H20491" i="2"/>
  <c r="H20492" i="2"/>
  <c r="H20493" i="2"/>
  <c r="H20494" i="2"/>
  <c r="H20495" i="2"/>
  <c r="H20496" i="2"/>
  <c r="H20497" i="2"/>
  <c r="H20498" i="2"/>
  <c r="H20499" i="2"/>
  <c r="H20500" i="2"/>
  <c r="H20501" i="2"/>
  <c r="H20502" i="2"/>
  <c r="H20503" i="2"/>
  <c r="H20504" i="2"/>
  <c r="H20505" i="2"/>
  <c r="H20506" i="2"/>
  <c r="H20507" i="2"/>
  <c r="H20508" i="2"/>
  <c r="H20509" i="2"/>
  <c r="H20510" i="2"/>
  <c r="H20511" i="2"/>
  <c r="H20512" i="2"/>
  <c r="H20513" i="2"/>
  <c r="H20514" i="2"/>
  <c r="H20515" i="2"/>
  <c r="H20516" i="2"/>
  <c r="H20517" i="2"/>
  <c r="H20518" i="2"/>
  <c r="H20519" i="2"/>
  <c r="H20520" i="2"/>
  <c r="H20521" i="2"/>
  <c r="H20522" i="2"/>
  <c r="H20523" i="2"/>
  <c r="H20524" i="2"/>
  <c r="H20525" i="2"/>
  <c r="H20526" i="2"/>
  <c r="H20527" i="2"/>
  <c r="H20528" i="2"/>
  <c r="H20529" i="2"/>
  <c r="H20530" i="2"/>
  <c r="H20531" i="2"/>
  <c r="H20532" i="2"/>
  <c r="H20533" i="2"/>
  <c r="H20534" i="2"/>
  <c r="H20535" i="2"/>
  <c r="H20536" i="2"/>
  <c r="H20537" i="2"/>
  <c r="H20538" i="2"/>
  <c r="H20539" i="2"/>
  <c r="H20540" i="2"/>
  <c r="H20541" i="2"/>
  <c r="H20542" i="2"/>
  <c r="H20543" i="2"/>
  <c r="H20544" i="2"/>
  <c r="H20545" i="2"/>
  <c r="H20546" i="2"/>
  <c r="H20547" i="2"/>
  <c r="H20548" i="2"/>
  <c r="H20549" i="2"/>
  <c r="H20550" i="2"/>
  <c r="H20551" i="2"/>
  <c r="H20552" i="2"/>
  <c r="H20553" i="2"/>
  <c r="H20554" i="2"/>
  <c r="H20555" i="2"/>
  <c r="H20556" i="2"/>
  <c r="H20557" i="2"/>
  <c r="H20558" i="2"/>
  <c r="H20559" i="2"/>
  <c r="H20560" i="2"/>
  <c r="H20561" i="2"/>
  <c r="H20562" i="2"/>
  <c r="H20563" i="2"/>
  <c r="H20564" i="2"/>
  <c r="H20565" i="2"/>
  <c r="H20566" i="2"/>
  <c r="H20567" i="2"/>
  <c r="H20568" i="2"/>
  <c r="H20569" i="2"/>
  <c r="H20570" i="2"/>
  <c r="H20571" i="2"/>
  <c r="H20572" i="2"/>
  <c r="H20573" i="2"/>
  <c r="H20574" i="2"/>
  <c r="H20575" i="2"/>
  <c r="H20576" i="2"/>
  <c r="H20577" i="2"/>
  <c r="H20578" i="2"/>
  <c r="H20579" i="2"/>
  <c r="H20580" i="2"/>
  <c r="H20581" i="2"/>
  <c r="H20582" i="2"/>
  <c r="H20583" i="2"/>
  <c r="H20584" i="2"/>
  <c r="H20585" i="2"/>
  <c r="H20586" i="2"/>
  <c r="H20587" i="2"/>
  <c r="H20588" i="2"/>
  <c r="H20589" i="2"/>
  <c r="H20590" i="2"/>
  <c r="H20591" i="2"/>
  <c r="H20592" i="2"/>
  <c r="H20593" i="2"/>
  <c r="H20594" i="2"/>
  <c r="H20595" i="2"/>
  <c r="H20596" i="2"/>
  <c r="H20597" i="2"/>
  <c r="H20598" i="2"/>
  <c r="H20599" i="2"/>
  <c r="H20600" i="2"/>
  <c r="H20601" i="2"/>
  <c r="H20602" i="2"/>
  <c r="H20603" i="2"/>
  <c r="H20604" i="2"/>
  <c r="H20605" i="2"/>
  <c r="H20606" i="2"/>
  <c r="H20607" i="2"/>
  <c r="H20608" i="2"/>
  <c r="H20609" i="2"/>
  <c r="H20610" i="2"/>
  <c r="H20611" i="2"/>
  <c r="H20612" i="2"/>
  <c r="H20613" i="2"/>
  <c r="H20614" i="2"/>
  <c r="H20615" i="2"/>
  <c r="H20616" i="2"/>
  <c r="H20617" i="2"/>
  <c r="H20618" i="2"/>
  <c r="H20619" i="2"/>
  <c r="H20620" i="2"/>
  <c r="H20621" i="2"/>
  <c r="H20622" i="2"/>
  <c r="H20623" i="2"/>
  <c r="H20624" i="2"/>
  <c r="H20625" i="2"/>
  <c r="H20626" i="2"/>
  <c r="H20627" i="2"/>
  <c r="H20628" i="2"/>
  <c r="H20629" i="2"/>
  <c r="H20630" i="2"/>
  <c r="H20631" i="2"/>
  <c r="H20632" i="2"/>
  <c r="H20633" i="2"/>
  <c r="H20634" i="2"/>
  <c r="H20635" i="2"/>
  <c r="H20636" i="2"/>
  <c r="H20637" i="2"/>
  <c r="H20638" i="2"/>
  <c r="H20639" i="2"/>
  <c r="H20640" i="2"/>
  <c r="H20641" i="2"/>
  <c r="H20642" i="2"/>
  <c r="H20643" i="2"/>
  <c r="H20644" i="2"/>
  <c r="H20645" i="2"/>
  <c r="H20646" i="2"/>
  <c r="H20647" i="2"/>
  <c r="H20648" i="2"/>
  <c r="H20649" i="2"/>
  <c r="H20650" i="2"/>
  <c r="H20651" i="2"/>
  <c r="H20652" i="2"/>
  <c r="H20653" i="2"/>
  <c r="H20654" i="2"/>
  <c r="H20655" i="2"/>
  <c r="H20656" i="2"/>
  <c r="H20657" i="2"/>
  <c r="H20658" i="2"/>
  <c r="H20659" i="2"/>
  <c r="H20660" i="2"/>
  <c r="H20661" i="2"/>
  <c r="H20662" i="2"/>
  <c r="H20663" i="2"/>
  <c r="H20664" i="2"/>
  <c r="H20665" i="2"/>
  <c r="H20666" i="2"/>
  <c r="H20667" i="2"/>
  <c r="H20668" i="2"/>
  <c r="H20669" i="2"/>
  <c r="H20670" i="2"/>
  <c r="H20671" i="2"/>
  <c r="H20672" i="2"/>
  <c r="H20673" i="2"/>
  <c r="H20674" i="2"/>
  <c r="H20675" i="2"/>
  <c r="H20676" i="2"/>
  <c r="H20677" i="2"/>
  <c r="H20678" i="2"/>
  <c r="H20679" i="2"/>
  <c r="H20680" i="2"/>
  <c r="H20681" i="2"/>
  <c r="H20682" i="2"/>
  <c r="H20683" i="2"/>
  <c r="H20684" i="2"/>
  <c r="H20685" i="2"/>
  <c r="H20686" i="2"/>
  <c r="H20687" i="2"/>
  <c r="H20688" i="2"/>
  <c r="H20689" i="2"/>
  <c r="H20690" i="2"/>
  <c r="H20691" i="2"/>
  <c r="H20692" i="2"/>
  <c r="H20693" i="2"/>
  <c r="H20694" i="2"/>
  <c r="H20695" i="2"/>
  <c r="H20696" i="2"/>
  <c r="H20697" i="2"/>
  <c r="H20698" i="2"/>
  <c r="H20699" i="2"/>
  <c r="H20700" i="2"/>
  <c r="H20701" i="2"/>
  <c r="H20702" i="2"/>
  <c r="H20703" i="2"/>
  <c r="H20704" i="2"/>
  <c r="H20705" i="2"/>
  <c r="H20706" i="2"/>
  <c r="H20707" i="2"/>
  <c r="H20708" i="2"/>
  <c r="H20709" i="2"/>
  <c r="H20710" i="2"/>
  <c r="H20711" i="2"/>
  <c r="H20712" i="2"/>
  <c r="H20713" i="2"/>
  <c r="H20714" i="2"/>
  <c r="H20715" i="2"/>
  <c r="H20716" i="2"/>
  <c r="H20717" i="2"/>
  <c r="H20718" i="2"/>
  <c r="H20719" i="2"/>
  <c r="H20720" i="2"/>
  <c r="H20721" i="2"/>
  <c r="H20722" i="2"/>
  <c r="H20723" i="2"/>
  <c r="H20724" i="2"/>
  <c r="H20725" i="2"/>
  <c r="H20726" i="2"/>
  <c r="H20727" i="2"/>
  <c r="H20728" i="2"/>
  <c r="H20729" i="2"/>
  <c r="H20730" i="2"/>
  <c r="H20731" i="2"/>
  <c r="H20732" i="2"/>
  <c r="H20733" i="2"/>
  <c r="H20734" i="2"/>
  <c r="H20735" i="2"/>
  <c r="H20736" i="2"/>
  <c r="H20737" i="2"/>
  <c r="H20738" i="2"/>
  <c r="H20739" i="2"/>
  <c r="H20740" i="2"/>
  <c r="H20741" i="2"/>
  <c r="H20742" i="2"/>
  <c r="H20743" i="2"/>
  <c r="H20744" i="2"/>
  <c r="H20745" i="2"/>
  <c r="H20746" i="2"/>
  <c r="H20747" i="2"/>
  <c r="H20748" i="2"/>
  <c r="H20749" i="2"/>
  <c r="H20750" i="2"/>
  <c r="H20751" i="2"/>
  <c r="H20752" i="2"/>
  <c r="H20753" i="2"/>
  <c r="H20754" i="2"/>
  <c r="H20755" i="2"/>
  <c r="H20756" i="2"/>
  <c r="H20757" i="2"/>
  <c r="H20758" i="2"/>
  <c r="H20759" i="2"/>
  <c r="H20760" i="2"/>
  <c r="H20761" i="2"/>
  <c r="H20762" i="2"/>
  <c r="H20763" i="2"/>
  <c r="H20764" i="2"/>
  <c r="H20765" i="2"/>
  <c r="H20766" i="2"/>
  <c r="H20767" i="2"/>
  <c r="H20768" i="2"/>
  <c r="H20769" i="2"/>
  <c r="H20770" i="2"/>
  <c r="H20771" i="2"/>
  <c r="H20772" i="2"/>
  <c r="H20773" i="2"/>
  <c r="H20774" i="2"/>
  <c r="H20775" i="2"/>
  <c r="H20776" i="2"/>
  <c r="H20777" i="2"/>
  <c r="H20778" i="2"/>
  <c r="H20779" i="2"/>
  <c r="H20780" i="2"/>
  <c r="H20781" i="2"/>
  <c r="H20782" i="2"/>
  <c r="H20783" i="2"/>
  <c r="H20784" i="2"/>
  <c r="H20785" i="2"/>
  <c r="H20786" i="2"/>
  <c r="H20787" i="2"/>
  <c r="H20788" i="2"/>
  <c r="H20789" i="2"/>
  <c r="H20790" i="2"/>
  <c r="H20791" i="2"/>
  <c r="H20792" i="2"/>
  <c r="H20793" i="2"/>
  <c r="H20794" i="2"/>
  <c r="H20795" i="2"/>
  <c r="H20796" i="2"/>
  <c r="H20797" i="2"/>
  <c r="H20798" i="2"/>
  <c r="H20799" i="2"/>
  <c r="H20800" i="2"/>
  <c r="H20801" i="2"/>
  <c r="H20802" i="2"/>
  <c r="H20803" i="2"/>
  <c r="H20804" i="2"/>
  <c r="H20805" i="2"/>
  <c r="H20806" i="2"/>
  <c r="H20807" i="2"/>
  <c r="H20808" i="2"/>
  <c r="H20809" i="2"/>
  <c r="H20810" i="2"/>
  <c r="H20811" i="2"/>
  <c r="H20812" i="2"/>
  <c r="H20813" i="2"/>
  <c r="H20814" i="2"/>
  <c r="H20815" i="2"/>
  <c r="H20816" i="2"/>
  <c r="H20817" i="2"/>
  <c r="H20818" i="2"/>
  <c r="H20819" i="2"/>
  <c r="H20820" i="2"/>
  <c r="H20821" i="2"/>
  <c r="H20822" i="2"/>
  <c r="H20823" i="2"/>
  <c r="H20824" i="2"/>
  <c r="H20825" i="2"/>
  <c r="H20826" i="2"/>
  <c r="H20827" i="2"/>
  <c r="H20828" i="2"/>
  <c r="H20829" i="2"/>
  <c r="H20830" i="2"/>
  <c r="H20831" i="2"/>
  <c r="H20832" i="2"/>
  <c r="H20833" i="2"/>
  <c r="H20834" i="2"/>
  <c r="H20835" i="2"/>
  <c r="H20836" i="2"/>
  <c r="H20837" i="2"/>
  <c r="H20838" i="2"/>
  <c r="H20839" i="2"/>
  <c r="H20840" i="2"/>
  <c r="H20841" i="2"/>
  <c r="H20842" i="2"/>
  <c r="H20843" i="2"/>
  <c r="H20844" i="2"/>
  <c r="H20845" i="2"/>
  <c r="H20846" i="2"/>
  <c r="H20847" i="2"/>
  <c r="H20848" i="2"/>
  <c r="H20849" i="2"/>
  <c r="H20850" i="2"/>
  <c r="H20851" i="2"/>
  <c r="H20852" i="2"/>
  <c r="H20853" i="2"/>
  <c r="H20854" i="2"/>
  <c r="H20855" i="2"/>
  <c r="H20856" i="2"/>
  <c r="H20857" i="2"/>
  <c r="H20858" i="2"/>
  <c r="H20859" i="2"/>
  <c r="H20860" i="2"/>
  <c r="H20861" i="2"/>
  <c r="H20862" i="2"/>
  <c r="H20863" i="2"/>
  <c r="H20864" i="2"/>
  <c r="H20865" i="2"/>
  <c r="H20866" i="2"/>
  <c r="H20867" i="2"/>
  <c r="H20868" i="2"/>
  <c r="H20869" i="2"/>
  <c r="H20870" i="2"/>
  <c r="H20871" i="2"/>
  <c r="H20872" i="2"/>
  <c r="H20873" i="2"/>
  <c r="H20874" i="2"/>
  <c r="H20875" i="2"/>
  <c r="H20876" i="2"/>
  <c r="H20877" i="2"/>
  <c r="H20878" i="2"/>
  <c r="H20879" i="2"/>
  <c r="H20880" i="2"/>
  <c r="H20881" i="2"/>
  <c r="H20882" i="2"/>
  <c r="H20883" i="2"/>
  <c r="H20884" i="2"/>
  <c r="H20885" i="2"/>
  <c r="H20886" i="2"/>
  <c r="H20887" i="2"/>
  <c r="H20888" i="2"/>
  <c r="H20889" i="2"/>
  <c r="H20890" i="2"/>
  <c r="H20891" i="2"/>
  <c r="H20892" i="2"/>
  <c r="H20893" i="2"/>
  <c r="H20894" i="2"/>
  <c r="H20895" i="2"/>
  <c r="H20896" i="2"/>
  <c r="H20897" i="2"/>
  <c r="H20898" i="2"/>
  <c r="H20899" i="2"/>
  <c r="H20900" i="2"/>
  <c r="H20901" i="2"/>
  <c r="H20902" i="2"/>
  <c r="H20903" i="2"/>
  <c r="H20904" i="2"/>
  <c r="H20905" i="2"/>
  <c r="H20906" i="2"/>
  <c r="H20907" i="2"/>
  <c r="H20908" i="2"/>
  <c r="H20909" i="2"/>
  <c r="H20910" i="2"/>
  <c r="H20911" i="2"/>
  <c r="H20912" i="2"/>
  <c r="H20913" i="2"/>
  <c r="H20914" i="2"/>
  <c r="H20915" i="2"/>
  <c r="H20916" i="2"/>
  <c r="H20917" i="2"/>
  <c r="H20918" i="2"/>
  <c r="H20919" i="2"/>
  <c r="H20920" i="2"/>
  <c r="H20921" i="2"/>
  <c r="H20922" i="2"/>
  <c r="H20923" i="2"/>
  <c r="H20924" i="2"/>
  <c r="H20925" i="2"/>
  <c r="H20926" i="2"/>
  <c r="H20927" i="2"/>
  <c r="H20928" i="2"/>
  <c r="H20929" i="2"/>
  <c r="H20930" i="2"/>
  <c r="H20931" i="2"/>
  <c r="H20932" i="2"/>
  <c r="H20933" i="2"/>
  <c r="H20934" i="2"/>
  <c r="H20935" i="2"/>
  <c r="H20936" i="2"/>
  <c r="H20937" i="2"/>
  <c r="H20938" i="2"/>
  <c r="H20939" i="2"/>
  <c r="H20940" i="2"/>
  <c r="H20941" i="2"/>
  <c r="H20942" i="2"/>
  <c r="H20943" i="2"/>
  <c r="H20944" i="2"/>
  <c r="H20945" i="2"/>
  <c r="H20946" i="2"/>
  <c r="H20947" i="2"/>
  <c r="H20948" i="2"/>
  <c r="H20949" i="2"/>
  <c r="H20950" i="2"/>
  <c r="H20951" i="2"/>
  <c r="H20952" i="2"/>
  <c r="H20953" i="2"/>
  <c r="H20954" i="2"/>
  <c r="H20955" i="2"/>
  <c r="H20956" i="2"/>
  <c r="H20957" i="2"/>
  <c r="H20958" i="2"/>
  <c r="H20959" i="2"/>
  <c r="H20960" i="2"/>
  <c r="H20961" i="2"/>
  <c r="H20962" i="2"/>
  <c r="H20963" i="2"/>
  <c r="H20964" i="2"/>
  <c r="H20965" i="2"/>
  <c r="H20966" i="2"/>
  <c r="H20967" i="2"/>
  <c r="H20968" i="2"/>
  <c r="H20969" i="2"/>
  <c r="H20970" i="2"/>
  <c r="H20971" i="2"/>
  <c r="H20972" i="2"/>
  <c r="H20973" i="2"/>
  <c r="H20974" i="2"/>
  <c r="H20975" i="2"/>
  <c r="H20976" i="2"/>
  <c r="H20977" i="2"/>
  <c r="H20978" i="2"/>
  <c r="H20979" i="2"/>
  <c r="H20980" i="2"/>
  <c r="H20981" i="2"/>
  <c r="H20982" i="2"/>
  <c r="H20983" i="2"/>
  <c r="H20984" i="2"/>
  <c r="H20985" i="2"/>
  <c r="H20986" i="2"/>
  <c r="H20987" i="2"/>
  <c r="H20988" i="2"/>
  <c r="H20989" i="2"/>
  <c r="H20990" i="2"/>
  <c r="H20991" i="2"/>
  <c r="H20992" i="2"/>
  <c r="H20993" i="2"/>
  <c r="H20994" i="2"/>
  <c r="H20995" i="2"/>
  <c r="H20996" i="2"/>
  <c r="H20997" i="2"/>
  <c r="H20998" i="2"/>
  <c r="H20999" i="2"/>
  <c r="H21000" i="2"/>
  <c r="H21001" i="2"/>
  <c r="H21002" i="2"/>
  <c r="H21003" i="2"/>
  <c r="H21004" i="2"/>
  <c r="H21005" i="2"/>
  <c r="H21006" i="2"/>
  <c r="H21007" i="2"/>
  <c r="H21008" i="2"/>
  <c r="H21009" i="2"/>
  <c r="H21010" i="2"/>
  <c r="H21011" i="2"/>
  <c r="H21012" i="2"/>
  <c r="H21013" i="2"/>
  <c r="H21014" i="2"/>
  <c r="H21015" i="2"/>
  <c r="H21016" i="2"/>
  <c r="H21017" i="2"/>
  <c r="H21018" i="2"/>
  <c r="H21019" i="2"/>
  <c r="H21020" i="2"/>
  <c r="H21021" i="2"/>
  <c r="H21022" i="2"/>
  <c r="H21023" i="2"/>
  <c r="H21024" i="2"/>
  <c r="H21025" i="2"/>
  <c r="H21026" i="2"/>
  <c r="H21027" i="2"/>
  <c r="H21028" i="2"/>
  <c r="H21029" i="2"/>
  <c r="H21030" i="2"/>
  <c r="H21031" i="2"/>
  <c r="H21032" i="2"/>
  <c r="H21033" i="2"/>
  <c r="H21034" i="2"/>
  <c r="H21035" i="2"/>
  <c r="H21036" i="2"/>
  <c r="H21037" i="2"/>
  <c r="H21038" i="2"/>
  <c r="H21039" i="2"/>
  <c r="H21040" i="2"/>
  <c r="H21041" i="2"/>
  <c r="H21042" i="2"/>
  <c r="H21043" i="2"/>
  <c r="H21044" i="2"/>
  <c r="H21045" i="2"/>
  <c r="H21046" i="2"/>
  <c r="H21047" i="2"/>
  <c r="H21048" i="2"/>
  <c r="H21049" i="2"/>
  <c r="H21050" i="2"/>
  <c r="H21051" i="2"/>
  <c r="H21052" i="2"/>
  <c r="H21053" i="2"/>
  <c r="H21054" i="2"/>
  <c r="H21055" i="2"/>
  <c r="H21056" i="2"/>
  <c r="H21057" i="2"/>
  <c r="H21058" i="2"/>
  <c r="H21059" i="2"/>
  <c r="H21060" i="2"/>
  <c r="H21061" i="2"/>
  <c r="H21062" i="2"/>
  <c r="H21063" i="2"/>
  <c r="H21064" i="2"/>
  <c r="H21065" i="2"/>
  <c r="H21066" i="2"/>
  <c r="H21067" i="2"/>
  <c r="H21068" i="2"/>
  <c r="H21069" i="2"/>
  <c r="H21070" i="2"/>
  <c r="H21071" i="2"/>
  <c r="H21072" i="2"/>
  <c r="H21073" i="2"/>
  <c r="H21074" i="2"/>
  <c r="H21075" i="2"/>
  <c r="H21076" i="2"/>
  <c r="H21077" i="2"/>
  <c r="H21078" i="2"/>
  <c r="H21079" i="2"/>
  <c r="H21080" i="2"/>
  <c r="H21081" i="2"/>
  <c r="H21082" i="2"/>
  <c r="H21083" i="2"/>
  <c r="H21084" i="2"/>
  <c r="H21085" i="2"/>
  <c r="H21086" i="2"/>
  <c r="H21087" i="2"/>
  <c r="H21088" i="2"/>
  <c r="H21089" i="2"/>
  <c r="H21090" i="2"/>
  <c r="H21091" i="2"/>
  <c r="H21092" i="2"/>
  <c r="H21093" i="2"/>
  <c r="H21094" i="2"/>
  <c r="H21095" i="2"/>
  <c r="H21096" i="2"/>
  <c r="H21097" i="2"/>
  <c r="H21098" i="2"/>
  <c r="H21099" i="2"/>
  <c r="H21100" i="2"/>
  <c r="H21101" i="2"/>
  <c r="H21102" i="2"/>
  <c r="H21103" i="2"/>
  <c r="H21104" i="2"/>
  <c r="H21105" i="2"/>
  <c r="H21106" i="2"/>
  <c r="H21107" i="2"/>
  <c r="H21108" i="2"/>
  <c r="H21109" i="2"/>
  <c r="H21110" i="2"/>
  <c r="H21111" i="2"/>
  <c r="H21112" i="2"/>
  <c r="H21113" i="2"/>
  <c r="H21114" i="2"/>
  <c r="H21115" i="2"/>
  <c r="H21116" i="2"/>
  <c r="H21117" i="2"/>
  <c r="H21118" i="2"/>
  <c r="H21119" i="2"/>
  <c r="H21120" i="2"/>
  <c r="H21121" i="2"/>
  <c r="H21122" i="2"/>
  <c r="H21123" i="2"/>
  <c r="H21124" i="2"/>
  <c r="H21125" i="2"/>
  <c r="H21126" i="2"/>
  <c r="H21127" i="2"/>
  <c r="H21128" i="2"/>
  <c r="H21129" i="2"/>
  <c r="H21130" i="2"/>
  <c r="H21131" i="2"/>
  <c r="H21132" i="2"/>
  <c r="H21133" i="2"/>
  <c r="H21134" i="2"/>
  <c r="H21135" i="2"/>
  <c r="H21136" i="2"/>
  <c r="H21137" i="2"/>
  <c r="H21138" i="2"/>
  <c r="H21139" i="2"/>
  <c r="H21140" i="2"/>
  <c r="H21141" i="2"/>
  <c r="H21142" i="2"/>
  <c r="H21143" i="2"/>
  <c r="H21144" i="2"/>
  <c r="H21145" i="2"/>
  <c r="H21146" i="2"/>
  <c r="H21147" i="2"/>
  <c r="H21148" i="2"/>
  <c r="H21149" i="2"/>
  <c r="H21150" i="2"/>
  <c r="H21151" i="2"/>
  <c r="H21152" i="2"/>
  <c r="H21153" i="2"/>
  <c r="H21154" i="2"/>
  <c r="H21155" i="2"/>
  <c r="H21156" i="2"/>
  <c r="H21157" i="2"/>
  <c r="H21158" i="2"/>
  <c r="H21159" i="2"/>
  <c r="H21160" i="2"/>
  <c r="H21161" i="2"/>
  <c r="H21162" i="2"/>
  <c r="H21163" i="2"/>
  <c r="H21164" i="2"/>
  <c r="H21165" i="2"/>
  <c r="H21166" i="2"/>
  <c r="H21167" i="2"/>
  <c r="H21168" i="2"/>
  <c r="H21169" i="2"/>
  <c r="H21170" i="2"/>
  <c r="H21171" i="2"/>
  <c r="H21172" i="2"/>
  <c r="H21173" i="2"/>
  <c r="H21174" i="2"/>
  <c r="H21175" i="2"/>
  <c r="H21176" i="2"/>
  <c r="H21177" i="2"/>
  <c r="H21178" i="2"/>
  <c r="H21179" i="2"/>
  <c r="H21180" i="2"/>
  <c r="H21181" i="2"/>
  <c r="H21182" i="2"/>
  <c r="H21183" i="2"/>
  <c r="H21184" i="2"/>
  <c r="H21185" i="2"/>
  <c r="H21186" i="2"/>
  <c r="H21187" i="2"/>
  <c r="H21188" i="2"/>
  <c r="H21189" i="2"/>
  <c r="H21190" i="2"/>
  <c r="H21191" i="2"/>
  <c r="H21192" i="2"/>
  <c r="H21193" i="2"/>
  <c r="H21194" i="2"/>
  <c r="H21195" i="2"/>
  <c r="H21196" i="2"/>
  <c r="H21197" i="2"/>
  <c r="H21198" i="2"/>
  <c r="H21199" i="2"/>
  <c r="H21200" i="2"/>
  <c r="H21201" i="2"/>
  <c r="H21202" i="2"/>
  <c r="H21203" i="2"/>
  <c r="H21204" i="2"/>
  <c r="H21205" i="2"/>
  <c r="H21206" i="2"/>
  <c r="H21207" i="2"/>
  <c r="H21208" i="2"/>
  <c r="H21209" i="2"/>
  <c r="H21210" i="2"/>
  <c r="H21211" i="2"/>
  <c r="H21212" i="2"/>
  <c r="H21213" i="2"/>
  <c r="H21214" i="2"/>
  <c r="H21215" i="2"/>
  <c r="H21216" i="2"/>
  <c r="H21217" i="2"/>
  <c r="H21218" i="2"/>
  <c r="H21219" i="2"/>
  <c r="H21220" i="2"/>
  <c r="H21221" i="2"/>
  <c r="H21222" i="2"/>
  <c r="H21223" i="2"/>
  <c r="H21224" i="2"/>
  <c r="H21225" i="2"/>
  <c r="H21226" i="2"/>
  <c r="H21227" i="2"/>
  <c r="H21228" i="2"/>
  <c r="H21229" i="2"/>
  <c r="H21230" i="2"/>
  <c r="H21231" i="2"/>
  <c r="H21232" i="2"/>
  <c r="H21233" i="2"/>
  <c r="H21234" i="2"/>
  <c r="H21235" i="2"/>
  <c r="H21236" i="2"/>
  <c r="H21237" i="2"/>
  <c r="H21238" i="2"/>
  <c r="H21239" i="2"/>
  <c r="H21240" i="2"/>
  <c r="H21241" i="2"/>
  <c r="H21242" i="2"/>
  <c r="H21243" i="2"/>
  <c r="H21244" i="2"/>
  <c r="H21245" i="2"/>
  <c r="H21246" i="2"/>
  <c r="H21247" i="2"/>
  <c r="H21248" i="2"/>
  <c r="H21249" i="2"/>
  <c r="H21250" i="2"/>
  <c r="H21251" i="2"/>
  <c r="H21252" i="2"/>
  <c r="H21253" i="2"/>
  <c r="H21254" i="2"/>
  <c r="H21255" i="2"/>
  <c r="H21256" i="2"/>
  <c r="H21257" i="2"/>
  <c r="H21258" i="2"/>
  <c r="H21259" i="2"/>
  <c r="H21260" i="2"/>
  <c r="H21261" i="2"/>
  <c r="H21262" i="2"/>
  <c r="H21263" i="2"/>
  <c r="H21264" i="2"/>
  <c r="H21265" i="2"/>
  <c r="H21266" i="2"/>
  <c r="H21267" i="2"/>
  <c r="H21268" i="2"/>
  <c r="H21269" i="2"/>
  <c r="H21270" i="2"/>
  <c r="H21271" i="2"/>
  <c r="H21272" i="2"/>
  <c r="H21273" i="2"/>
  <c r="H21274" i="2"/>
  <c r="H21275" i="2"/>
  <c r="H21276" i="2"/>
  <c r="H21277" i="2"/>
  <c r="H21278" i="2"/>
  <c r="H21279" i="2"/>
  <c r="H21280" i="2"/>
  <c r="H21281" i="2"/>
  <c r="H21282" i="2"/>
  <c r="H21283" i="2"/>
  <c r="H21284" i="2"/>
  <c r="H21285" i="2"/>
  <c r="H21286" i="2"/>
  <c r="H21287" i="2"/>
  <c r="H21288" i="2"/>
  <c r="H21289" i="2"/>
  <c r="H21290" i="2"/>
  <c r="H21291" i="2"/>
  <c r="H21292" i="2"/>
  <c r="H21293" i="2"/>
  <c r="H21294" i="2"/>
  <c r="H21295" i="2"/>
  <c r="H21296" i="2"/>
  <c r="H21297" i="2"/>
  <c r="H21298" i="2"/>
  <c r="H21299" i="2"/>
  <c r="H21300" i="2"/>
  <c r="H21301" i="2"/>
  <c r="H21302" i="2"/>
  <c r="H21303" i="2"/>
  <c r="H21304" i="2"/>
  <c r="H21305" i="2"/>
  <c r="H21306" i="2"/>
  <c r="H21307" i="2"/>
  <c r="H21308" i="2"/>
  <c r="H21309" i="2"/>
  <c r="H21310" i="2"/>
  <c r="H21311" i="2"/>
  <c r="H21312" i="2"/>
  <c r="H21313" i="2"/>
  <c r="H21314" i="2"/>
  <c r="H21315" i="2"/>
  <c r="H21316" i="2"/>
  <c r="H21317" i="2"/>
  <c r="H21318" i="2"/>
  <c r="H21319" i="2"/>
  <c r="H21320" i="2"/>
  <c r="H21321" i="2"/>
  <c r="H21322" i="2"/>
  <c r="H21323" i="2"/>
  <c r="H21324" i="2"/>
  <c r="H21325" i="2"/>
  <c r="H21326" i="2"/>
  <c r="H21327" i="2"/>
  <c r="H21328" i="2"/>
  <c r="H21329" i="2"/>
  <c r="H21330" i="2"/>
  <c r="H21331" i="2"/>
  <c r="H21332" i="2"/>
  <c r="H21333" i="2"/>
  <c r="H21334" i="2"/>
  <c r="H21335" i="2"/>
  <c r="H21336" i="2"/>
  <c r="H21337" i="2"/>
  <c r="H21338" i="2"/>
  <c r="H21339" i="2"/>
  <c r="H21340" i="2"/>
  <c r="H21341" i="2"/>
  <c r="H21342" i="2"/>
  <c r="H21343" i="2"/>
  <c r="H21344" i="2"/>
  <c r="H21345" i="2"/>
  <c r="H21346" i="2"/>
  <c r="H21347" i="2"/>
  <c r="H21348" i="2"/>
  <c r="H21349" i="2"/>
  <c r="H21350" i="2"/>
  <c r="H21351" i="2"/>
  <c r="H21352" i="2"/>
  <c r="H21353" i="2"/>
  <c r="H21354" i="2"/>
  <c r="H21355" i="2"/>
  <c r="H21356" i="2"/>
  <c r="H21357" i="2"/>
  <c r="H21358" i="2"/>
  <c r="H21359" i="2"/>
  <c r="H21360" i="2"/>
  <c r="H21361" i="2"/>
  <c r="H21362" i="2"/>
  <c r="H21363" i="2"/>
  <c r="H21364" i="2"/>
  <c r="H21365" i="2"/>
  <c r="H21366" i="2"/>
  <c r="H21367" i="2"/>
  <c r="H21368" i="2"/>
  <c r="H21369" i="2"/>
  <c r="H21370" i="2"/>
  <c r="H21371" i="2"/>
  <c r="H21372" i="2"/>
  <c r="H21373" i="2"/>
  <c r="H21374" i="2"/>
  <c r="H21375" i="2"/>
  <c r="H21376" i="2"/>
  <c r="H21377" i="2"/>
  <c r="H21378" i="2"/>
  <c r="H21379" i="2"/>
  <c r="H21380" i="2"/>
  <c r="H21381" i="2"/>
  <c r="H21382" i="2"/>
  <c r="H21383" i="2"/>
  <c r="H21384" i="2"/>
  <c r="H21385" i="2"/>
  <c r="H21386" i="2"/>
  <c r="H21387" i="2"/>
  <c r="H21388" i="2"/>
  <c r="H21389" i="2"/>
  <c r="H21390" i="2"/>
  <c r="H21391" i="2"/>
  <c r="H21392" i="2"/>
  <c r="H21393" i="2"/>
  <c r="H21394" i="2"/>
  <c r="H21395" i="2"/>
  <c r="H21396" i="2"/>
  <c r="H21397" i="2"/>
  <c r="H21398" i="2"/>
  <c r="H21399" i="2"/>
  <c r="H21400" i="2"/>
  <c r="H21401" i="2"/>
  <c r="H21402" i="2"/>
  <c r="H21403" i="2"/>
  <c r="H21404" i="2"/>
  <c r="H21405" i="2"/>
  <c r="H21406" i="2"/>
  <c r="H21407" i="2"/>
  <c r="H21408" i="2"/>
  <c r="H21409" i="2"/>
  <c r="H21410" i="2"/>
  <c r="H21411" i="2"/>
  <c r="H21412" i="2"/>
  <c r="H21413" i="2"/>
  <c r="H21414" i="2"/>
  <c r="H21415" i="2"/>
  <c r="H21416" i="2"/>
  <c r="H21417" i="2"/>
  <c r="H21418" i="2"/>
  <c r="H21419" i="2"/>
  <c r="H21420" i="2"/>
  <c r="H21421" i="2"/>
  <c r="H21422" i="2"/>
  <c r="H21423" i="2"/>
  <c r="H21424" i="2"/>
  <c r="H21425" i="2"/>
  <c r="H21426" i="2"/>
  <c r="H21427" i="2"/>
  <c r="H21428" i="2"/>
  <c r="H21429" i="2"/>
  <c r="H21430" i="2"/>
  <c r="H21431" i="2"/>
  <c r="H21432" i="2"/>
  <c r="H21433" i="2"/>
  <c r="H21434" i="2"/>
  <c r="H21435" i="2"/>
  <c r="H21436" i="2"/>
  <c r="H21437" i="2"/>
  <c r="H21438" i="2"/>
  <c r="H21439" i="2"/>
  <c r="H21440" i="2"/>
  <c r="H21441" i="2"/>
  <c r="H21442" i="2"/>
  <c r="H21443" i="2"/>
  <c r="H21444" i="2"/>
  <c r="H21445" i="2"/>
  <c r="H21446" i="2"/>
  <c r="H21447" i="2"/>
  <c r="H21448" i="2"/>
  <c r="H21449" i="2"/>
  <c r="H21450" i="2"/>
  <c r="H21451" i="2"/>
  <c r="H21452" i="2"/>
  <c r="H21453" i="2"/>
  <c r="H21454" i="2"/>
  <c r="H21455" i="2"/>
  <c r="H21456" i="2"/>
  <c r="H21457" i="2"/>
  <c r="H21458" i="2"/>
  <c r="H21459" i="2"/>
  <c r="H21460" i="2"/>
  <c r="H21461" i="2"/>
  <c r="H21462" i="2"/>
  <c r="H21463" i="2"/>
  <c r="H21464" i="2"/>
  <c r="H21465" i="2"/>
  <c r="H21466" i="2"/>
  <c r="H21467" i="2"/>
  <c r="H21468" i="2"/>
  <c r="H21469" i="2"/>
  <c r="H21470" i="2"/>
  <c r="H21471" i="2"/>
  <c r="H21472" i="2"/>
  <c r="H21473" i="2"/>
  <c r="H21474" i="2"/>
  <c r="H21475" i="2"/>
  <c r="H21476" i="2"/>
  <c r="H21477" i="2"/>
  <c r="H21478" i="2"/>
  <c r="H21479" i="2"/>
  <c r="H21480" i="2"/>
  <c r="H21481" i="2"/>
  <c r="H21482" i="2"/>
  <c r="H21483" i="2"/>
  <c r="H21484" i="2"/>
  <c r="H21485" i="2"/>
  <c r="H21486" i="2"/>
  <c r="H21487" i="2"/>
  <c r="H21488" i="2"/>
  <c r="H21489" i="2"/>
  <c r="H21490" i="2"/>
  <c r="H21491" i="2"/>
  <c r="H21492" i="2"/>
  <c r="H21493" i="2"/>
  <c r="H21494" i="2"/>
  <c r="H21495" i="2"/>
  <c r="H21496" i="2"/>
  <c r="H21497" i="2"/>
  <c r="H21498" i="2"/>
  <c r="H21499" i="2"/>
  <c r="H21500" i="2"/>
  <c r="H21501" i="2"/>
  <c r="H21502" i="2"/>
  <c r="H21503" i="2"/>
  <c r="H21504" i="2"/>
  <c r="H21505" i="2"/>
  <c r="H21506" i="2"/>
  <c r="H21507" i="2"/>
  <c r="H21508" i="2"/>
  <c r="H21509" i="2"/>
  <c r="H21510" i="2"/>
  <c r="H21511" i="2"/>
  <c r="H21512" i="2"/>
  <c r="H21513" i="2"/>
  <c r="H21514" i="2"/>
  <c r="H21515" i="2"/>
  <c r="H21516" i="2"/>
  <c r="H21517" i="2"/>
  <c r="H21518" i="2"/>
  <c r="H21519" i="2"/>
  <c r="H21520" i="2"/>
  <c r="H21521" i="2"/>
  <c r="H21522" i="2"/>
  <c r="H21523" i="2"/>
  <c r="H21524" i="2"/>
  <c r="H21525" i="2"/>
  <c r="H21526" i="2"/>
  <c r="H21527" i="2"/>
  <c r="H21528" i="2"/>
  <c r="H21529" i="2"/>
  <c r="H21530" i="2"/>
  <c r="H21531" i="2"/>
  <c r="H21532" i="2"/>
  <c r="H21533" i="2"/>
  <c r="H21534" i="2"/>
  <c r="H21535" i="2"/>
  <c r="H21536" i="2"/>
  <c r="H21537" i="2"/>
  <c r="H21538" i="2"/>
  <c r="H21539" i="2"/>
  <c r="H21540" i="2"/>
  <c r="H21541" i="2"/>
  <c r="H21542" i="2"/>
  <c r="H21543" i="2"/>
  <c r="H21544" i="2"/>
  <c r="H21545" i="2"/>
  <c r="H21546" i="2"/>
  <c r="H21547" i="2"/>
  <c r="H21548" i="2"/>
  <c r="H21549" i="2"/>
  <c r="H21550" i="2"/>
  <c r="H21551" i="2"/>
  <c r="H21552" i="2"/>
  <c r="H21553" i="2"/>
  <c r="H21554" i="2"/>
  <c r="H21555" i="2"/>
  <c r="H21556" i="2"/>
  <c r="H21557" i="2"/>
  <c r="H21558" i="2"/>
  <c r="H21559" i="2"/>
  <c r="H21560" i="2"/>
  <c r="H21561" i="2"/>
  <c r="H21562" i="2"/>
  <c r="H21563" i="2"/>
  <c r="H21564" i="2"/>
  <c r="H21565" i="2"/>
  <c r="H21566" i="2"/>
  <c r="H21567" i="2"/>
  <c r="H21568" i="2"/>
  <c r="H21569" i="2"/>
  <c r="H21570" i="2"/>
  <c r="H21571" i="2"/>
  <c r="H21572" i="2"/>
  <c r="H21573" i="2"/>
  <c r="H21574" i="2"/>
  <c r="H21575" i="2"/>
  <c r="H21576" i="2"/>
  <c r="H21577" i="2"/>
  <c r="H21578" i="2"/>
  <c r="H21579" i="2"/>
  <c r="H21580" i="2"/>
  <c r="H21581" i="2"/>
  <c r="H21582" i="2"/>
  <c r="H21583" i="2"/>
  <c r="H21584" i="2"/>
  <c r="H21585" i="2"/>
  <c r="H21586" i="2"/>
  <c r="H21587" i="2"/>
  <c r="H21588" i="2"/>
  <c r="H21589" i="2"/>
  <c r="H21590" i="2"/>
  <c r="H21591" i="2"/>
  <c r="H21592" i="2"/>
  <c r="H21593" i="2"/>
  <c r="H21594" i="2"/>
  <c r="H21595" i="2"/>
  <c r="H21596" i="2"/>
  <c r="H21597" i="2"/>
  <c r="H21598" i="2"/>
  <c r="H21599" i="2"/>
  <c r="H21600" i="2"/>
  <c r="H21601" i="2"/>
  <c r="H21602" i="2"/>
  <c r="H21603" i="2"/>
  <c r="H21604" i="2"/>
  <c r="H21605" i="2"/>
  <c r="H21606" i="2"/>
  <c r="H21607" i="2"/>
  <c r="H21608" i="2"/>
  <c r="H21609" i="2"/>
  <c r="H21610" i="2"/>
  <c r="H21611" i="2"/>
  <c r="H21612" i="2"/>
  <c r="H21613" i="2"/>
  <c r="H21614" i="2"/>
  <c r="H21615" i="2"/>
  <c r="H21616" i="2"/>
  <c r="H21617" i="2"/>
  <c r="H21618" i="2"/>
  <c r="H21619" i="2"/>
  <c r="H21620" i="2"/>
  <c r="H21621" i="2"/>
  <c r="H21622" i="2"/>
  <c r="H21623" i="2"/>
  <c r="H21624" i="2"/>
  <c r="H21625" i="2"/>
  <c r="H21626" i="2"/>
  <c r="H21627" i="2"/>
  <c r="H21628" i="2"/>
  <c r="H21629" i="2"/>
  <c r="H21630" i="2"/>
  <c r="H21631" i="2"/>
  <c r="H21632" i="2"/>
  <c r="H21633" i="2"/>
  <c r="H21634" i="2"/>
  <c r="H21635" i="2"/>
  <c r="H21636" i="2"/>
  <c r="H21637" i="2"/>
  <c r="H21638" i="2"/>
  <c r="H21639" i="2"/>
  <c r="H21640" i="2"/>
  <c r="H21641" i="2"/>
  <c r="H21642" i="2"/>
  <c r="H21643" i="2"/>
  <c r="H21644" i="2"/>
  <c r="H21645" i="2"/>
  <c r="H21646" i="2"/>
  <c r="H21647" i="2"/>
  <c r="H21648" i="2"/>
  <c r="H21649" i="2"/>
  <c r="H21650" i="2"/>
  <c r="H21651" i="2"/>
  <c r="H21652" i="2"/>
  <c r="H21653" i="2"/>
  <c r="H21654" i="2"/>
  <c r="H21655" i="2"/>
  <c r="H21656" i="2"/>
  <c r="H21657" i="2"/>
  <c r="H21658" i="2"/>
  <c r="H21659" i="2"/>
  <c r="H21660" i="2"/>
  <c r="H21661" i="2"/>
  <c r="H21662" i="2"/>
  <c r="H21663" i="2"/>
  <c r="H21664" i="2"/>
  <c r="H21665" i="2"/>
  <c r="H21666" i="2"/>
  <c r="H21667" i="2"/>
  <c r="H21668" i="2"/>
  <c r="H21669" i="2"/>
  <c r="H21670" i="2"/>
  <c r="H21671" i="2"/>
  <c r="H21672" i="2"/>
  <c r="H21673" i="2"/>
  <c r="H21674" i="2"/>
  <c r="H21675" i="2"/>
  <c r="H21676" i="2"/>
  <c r="H21677" i="2"/>
  <c r="H21678" i="2"/>
  <c r="H21679" i="2"/>
  <c r="H21680" i="2"/>
  <c r="H21681" i="2"/>
  <c r="H21682" i="2"/>
  <c r="H21683" i="2"/>
  <c r="H21684" i="2"/>
  <c r="H21685" i="2"/>
  <c r="H21686" i="2"/>
  <c r="H21687" i="2"/>
  <c r="H21688" i="2"/>
  <c r="H21689" i="2"/>
  <c r="H21690" i="2"/>
  <c r="H21691" i="2"/>
  <c r="H21692" i="2"/>
  <c r="H21693" i="2"/>
  <c r="H21694" i="2"/>
  <c r="H21695" i="2"/>
  <c r="H21696" i="2"/>
  <c r="H21697" i="2"/>
  <c r="H21698" i="2"/>
  <c r="H21699" i="2"/>
  <c r="H21700" i="2"/>
  <c r="H21701" i="2"/>
  <c r="H21702" i="2"/>
  <c r="H21703" i="2"/>
  <c r="H21704" i="2"/>
  <c r="H21705" i="2"/>
  <c r="H21706" i="2"/>
  <c r="H21707" i="2"/>
  <c r="H21708" i="2"/>
  <c r="H21709" i="2"/>
  <c r="H21710" i="2"/>
  <c r="H21711" i="2"/>
  <c r="H21712" i="2"/>
  <c r="H21713" i="2"/>
  <c r="H21714" i="2"/>
  <c r="H21715" i="2"/>
  <c r="H21716" i="2"/>
  <c r="H21717" i="2"/>
  <c r="H21718" i="2"/>
  <c r="H21719" i="2"/>
  <c r="H21720" i="2"/>
  <c r="H21721" i="2"/>
  <c r="H21722" i="2"/>
  <c r="H21723" i="2"/>
  <c r="H21724" i="2"/>
  <c r="H21725" i="2"/>
  <c r="H21726" i="2"/>
  <c r="H21727" i="2"/>
  <c r="H21728" i="2"/>
  <c r="H21729" i="2"/>
  <c r="H21730" i="2"/>
  <c r="H21731" i="2"/>
  <c r="H21732" i="2"/>
  <c r="H21733" i="2"/>
  <c r="H21734" i="2"/>
  <c r="H21735" i="2"/>
  <c r="H21736" i="2"/>
  <c r="H21737" i="2"/>
  <c r="H21738" i="2"/>
  <c r="H21739" i="2"/>
  <c r="H21740" i="2"/>
  <c r="H21741" i="2"/>
  <c r="H21742" i="2"/>
  <c r="H21743" i="2"/>
  <c r="H21744" i="2"/>
  <c r="H21745" i="2"/>
  <c r="H21746" i="2"/>
  <c r="H21747" i="2"/>
  <c r="H21748" i="2"/>
  <c r="H21749" i="2"/>
  <c r="H21750" i="2"/>
  <c r="H21751" i="2"/>
  <c r="H21752" i="2"/>
  <c r="H21753" i="2"/>
  <c r="H21754" i="2"/>
  <c r="H21755" i="2"/>
  <c r="H21756" i="2"/>
  <c r="H21757" i="2"/>
  <c r="H21758" i="2"/>
  <c r="H21759" i="2"/>
  <c r="H21760" i="2"/>
  <c r="H21761" i="2"/>
  <c r="H21762" i="2"/>
  <c r="H21763" i="2"/>
  <c r="H21764" i="2"/>
  <c r="H21765" i="2"/>
  <c r="H21766" i="2"/>
  <c r="H21767" i="2"/>
  <c r="H21768" i="2"/>
  <c r="H21769" i="2"/>
  <c r="H21770" i="2"/>
  <c r="H21771" i="2"/>
  <c r="H21772" i="2"/>
  <c r="H21773" i="2"/>
  <c r="H21774" i="2"/>
  <c r="H21775" i="2"/>
  <c r="H21776" i="2"/>
  <c r="H21777" i="2"/>
  <c r="H21778" i="2"/>
  <c r="H21779" i="2"/>
  <c r="H21780" i="2"/>
  <c r="H21781" i="2"/>
  <c r="H21782" i="2"/>
  <c r="H21783" i="2"/>
  <c r="H21784" i="2"/>
  <c r="H21785" i="2"/>
  <c r="H21786" i="2"/>
  <c r="H21787" i="2"/>
  <c r="H21788" i="2"/>
  <c r="H21789" i="2"/>
  <c r="H21790" i="2"/>
  <c r="H21791" i="2"/>
  <c r="H21792" i="2"/>
  <c r="H21793" i="2"/>
  <c r="H21794" i="2"/>
  <c r="H21795" i="2"/>
  <c r="H21796" i="2"/>
  <c r="H21797" i="2"/>
  <c r="H21798" i="2"/>
  <c r="H21799" i="2"/>
  <c r="H21800" i="2"/>
  <c r="H21801" i="2"/>
  <c r="H21802" i="2"/>
  <c r="H21803" i="2"/>
  <c r="H21804" i="2"/>
  <c r="H21805" i="2"/>
  <c r="H21806" i="2"/>
  <c r="H21807" i="2"/>
  <c r="H21808" i="2"/>
  <c r="H21809" i="2"/>
  <c r="H21810" i="2"/>
  <c r="H21811" i="2"/>
  <c r="H21812" i="2"/>
  <c r="H21813" i="2"/>
  <c r="H21814" i="2"/>
  <c r="H21815" i="2"/>
  <c r="H21816" i="2"/>
  <c r="H21817" i="2"/>
  <c r="H21818" i="2"/>
  <c r="H21819" i="2"/>
  <c r="H21820" i="2"/>
  <c r="H21821" i="2"/>
  <c r="H21822" i="2"/>
  <c r="H21823" i="2"/>
  <c r="H21824" i="2"/>
  <c r="H21825" i="2"/>
  <c r="H21826" i="2"/>
  <c r="H21827" i="2"/>
  <c r="H21828" i="2"/>
  <c r="H21829" i="2"/>
  <c r="H21830" i="2"/>
  <c r="H21831" i="2"/>
  <c r="H21832" i="2"/>
  <c r="H21833" i="2"/>
  <c r="H21834" i="2"/>
  <c r="H21835" i="2"/>
  <c r="H21836" i="2"/>
  <c r="H21837" i="2"/>
  <c r="H21838" i="2"/>
  <c r="H21839" i="2"/>
  <c r="H21840" i="2"/>
  <c r="H21841" i="2"/>
  <c r="H21842" i="2"/>
  <c r="H21843" i="2"/>
  <c r="H21844" i="2"/>
  <c r="H21845" i="2"/>
  <c r="H21846" i="2"/>
  <c r="H21847" i="2"/>
  <c r="H21848" i="2"/>
  <c r="H21849" i="2"/>
  <c r="H21850" i="2"/>
  <c r="H21851" i="2"/>
  <c r="H21852" i="2"/>
  <c r="H21853" i="2"/>
  <c r="H21854" i="2"/>
  <c r="H21855" i="2"/>
  <c r="H21856" i="2"/>
  <c r="H21857" i="2"/>
  <c r="H21858" i="2"/>
  <c r="H21859" i="2"/>
  <c r="H21860" i="2"/>
  <c r="H21861" i="2"/>
  <c r="H21862" i="2"/>
  <c r="H21863" i="2"/>
  <c r="H21864" i="2"/>
  <c r="H21865" i="2"/>
  <c r="H21866" i="2"/>
  <c r="H21867" i="2"/>
  <c r="H21868" i="2"/>
  <c r="H21869" i="2"/>
  <c r="H21870" i="2"/>
  <c r="H21871" i="2"/>
  <c r="H21872" i="2"/>
  <c r="H21873" i="2"/>
  <c r="H21874" i="2"/>
  <c r="H21875" i="2"/>
  <c r="H21876" i="2"/>
  <c r="H21877" i="2"/>
  <c r="H21878" i="2"/>
  <c r="H21879" i="2"/>
  <c r="H21880" i="2"/>
  <c r="H21881" i="2"/>
  <c r="H21882" i="2"/>
  <c r="H21883" i="2"/>
  <c r="H21884" i="2"/>
  <c r="H21885" i="2"/>
  <c r="H21886" i="2"/>
  <c r="H21887" i="2"/>
  <c r="H21888" i="2"/>
  <c r="H21889" i="2"/>
  <c r="H21890" i="2"/>
  <c r="H21891" i="2"/>
  <c r="H21892" i="2"/>
  <c r="H21893" i="2"/>
  <c r="H21894" i="2"/>
  <c r="H21895" i="2"/>
  <c r="H21896" i="2"/>
  <c r="H21897" i="2"/>
  <c r="H21898" i="2"/>
  <c r="H21899" i="2"/>
  <c r="H21900" i="2"/>
  <c r="H21901" i="2"/>
  <c r="H21902" i="2"/>
  <c r="H21903" i="2"/>
  <c r="H21904" i="2"/>
  <c r="H21905" i="2"/>
  <c r="H21906" i="2"/>
  <c r="H21907" i="2"/>
  <c r="H21908" i="2"/>
  <c r="H21909" i="2"/>
  <c r="H21910" i="2"/>
  <c r="H21911" i="2"/>
  <c r="H21912" i="2"/>
  <c r="H21913" i="2"/>
  <c r="H21914" i="2"/>
  <c r="H21915" i="2"/>
  <c r="H21916" i="2"/>
  <c r="H21917" i="2"/>
  <c r="H21918" i="2"/>
  <c r="H21919" i="2"/>
  <c r="H21920" i="2"/>
  <c r="H21921" i="2"/>
  <c r="H21922" i="2"/>
  <c r="H21923" i="2"/>
  <c r="H21924" i="2"/>
  <c r="H21925" i="2"/>
  <c r="H21926" i="2"/>
  <c r="H21927" i="2"/>
  <c r="H21928" i="2"/>
  <c r="H21929" i="2"/>
  <c r="H21930" i="2"/>
  <c r="H21931" i="2"/>
  <c r="H21932" i="2"/>
  <c r="H21933" i="2"/>
  <c r="H21934" i="2"/>
  <c r="H21935" i="2"/>
  <c r="H21936" i="2"/>
  <c r="H21937" i="2"/>
  <c r="H21938" i="2"/>
  <c r="H21939" i="2"/>
  <c r="H21940" i="2"/>
  <c r="H21941" i="2"/>
  <c r="H21942" i="2"/>
  <c r="H21943" i="2"/>
  <c r="H21944" i="2"/>
  <c r="H21945" i="2"/>
  <c r="H21946" i="2"/>
  <c r="H21947" i="2"/>
  <c r="H21948" i="2"/>
  <c r="H21949" i="2"/>
  <c r="H21950" i="2"/>
  <c r="H21951" i="2"/>
  <c r="H21952" i="2"/>
  <c r="H21953" i="2"/>
  <c r="H21954" i="2"/>
  <c r="H21955" i="2"/>
  <c r="H21956" i="2"/>
  <c r="H21957" i="2"/>
  <c r="H21958" i="2"/>
  <c r="H21959" i="2"/>
  <c r="H21960" i="2"/>
  <c r="H21961" i="2"/>
  <c r="H21962" i="2"/>
  <c r="H21963" i="2"/>
  <c r="H21964" i="2"/>
  <c r="H21965" i="2"/>
  <c r="H21966" i="2"/>
  <c r="H21967" i="2"/>
  <c r="H21968" i="2"/>
  <c r="H21969" i="2"/>
  <c r="H21970" i="2"/>
  <c r="H21971" i="2"/>
  <c r="H21972" i="2"/>
  <c r="H21973" i="2"/>
  <c r="H21974" i="2"/>
  <c r="H21975" i="2"/>
  <c r="H21976" i="2"/>
  <c r="H21977" i="2"/>
  <c r="H21978" i="2"/>
  <c r="H21979" i="2"/>
  <c r="H21980" i="2"/>
  <c r="H21981" i="2"/>
  <c r="H21982" i="2"/>
  <c r="H21983" i="2"/>
  <c r="H21984" i="2"/>
  <c r="H21985" i="2"/>
  <c r="H21986" i="2"/>
  <c r="H21987" i="2"/>
  <c r="H21988" i="2"/>
  <c r="H21989" i="2"/>
  <c r="H21990" i="2"/>
  <c r="H21991" i="2"/>
  <c r="H21992" i="2"/>
  <c r="H21993" i="2"/>
  <c r="H21994" i="2"/>
  <c r="H21995" i="2"/>
  <c r="H21996" i="2"/>
  <c r="H21997" i="2"/>
  <c r="H21998" i="2"/>
  <c r="H21999" i="2"/>
  <c r="H22000" i="2"/>
  <c r="H22001" i="2"/>
  <c r="H22002" i="2"/>
  <c r="H22003" i="2"/>
  <c r="H22004" i="2"/>
  <c r="H22005" i="2"/>
  <c r="H22006" i="2"/>
  <c r="H22007" i="2"/>
  <c r="H22008" i="2"/>
  <c r="H22009" i="2"/>
  <c r="H22010" i="2"/>
  <c r="H22011" i="2"/>
  <c r="H22012" i="2"/>
  <c r="H22013" i="2"/>
  <c r="H22014" i="2"/>
  <c r="H22015" i="2"/>
  <c r="H22016" i="2"/>
  <c r="H22017" i="2"/>
  <c r="H22018" i="2"/>
  <c r="H22019" i="2"/>
  <c r="H22020" i="2"/>
  <c r="H22021" i="2"/>
  <c r="H22022" i="2"/>
  <c r="H22023" i="2"/>
  <c r="H22024" i="2"/>
  <c r="H22025" i="2"/>
  <c r="H22026" i="2"/>
  <c r="H22027" i="2"/>
  <c r="H22028" i="2"/>
  <c r="H22029" i="2"/>
  <c r="H22030" i="2"/>
  <c r="H22031" i="2"/>
  <c r="H22032" i="2"/>
  <c r="H22033" i="2"/>
  <c r="H22034" i="2"/>
  <c r="H22035" i="2"/>
  <c r="H22036" i="2"/>
  <c r="H22037" i="2"/>
  <c r="H22038" i="2"/>
  <c r="H22039" i="2"/>
  <c r="H22040" i="2"/>
  <c r="H22041" i="2"/>
  <c r="H22042" i="2"/>
  <c r="H22043" i="2"/>
  <c r="H22044" i="2"/>
  <c r="H22045" i="2"/>
  <c r="H22046" i="2"/>
  <c r="H22047" i="2"/>
  <c r="H22048" i="2"/>
  <c r="H22049" i="2"/>
  <c r="H22050" i="2"/>
  <c r="H22051" i="2"/>
  <c r="H22052" i="2"/>
  <c r="H22053" i="2"/>
  <c r="H22054" i="2"/>
  <c r="H22055" i="2"/>
  <c r="H22056" i="2"/>
  <c r="H22057" i="2"/>
  <c r="H22058" i="2"/>
  <c r="H22059" i="2"/>
  <c r="H22060" i="2"/>
  <c r="H22061" i="2"/>
  <c r="H22062" i="2"/>
  <c r="H22063" i="2"/>
  <c r="H22064" i="2"/>
  <c r="H22065" i="2"/>
  <c r="H22066" i="2"/>
  <c r="H22067" i="2"/>
  <c r="H22068" i="2"/>
  <c r="H22069" i="2"/>
  <c r="H22070" i="2"/>
  <c r="H22071" i="2"/>
  <c r="H22072" i="2"/>
  <c r="H22073" i="2"/>
  <c r="H22074" i="2"/>
  <c r="H22075" i="2"/>
  <c r="H22076" i="2"/>
  <c r="H22077" i="2"/>
  <c r="H22078" i="2"/>
  <c r="H22079" i="2"/>
  <c r="H22080" i="2"/>
  <c r="H22081" i="2"/>
  <c r="H22082" i="2"/>
  <c r="H22083" i="2"/>
  <c r="H22084" i="2"/>
  <c r="H22085" i="2"/>
  <c r="H22086" i="2"/>
  <c r="H22087" i="2"/>
  <c r="H22088" i="2"/>
  <c r="H22089" i="2"/>
  <c r="H22090" i="2"/>
  <c r="H22091" i="2"/>
  <c r="H22092" i="2"/>
  <c r="H22093" i="2"/>
  <c r="H22094" i="2"/>
  <c r="H22095" i="2"/>
  <c r="H22096" i="2"/>
  <c r="H22097" i="2"/>
  <c r="H22098" i="2"/>
  <c r="H22099" i="2"/>
  <c r="H22100" i="2"/>
  <c r="H22101" i="2"/>
  <c r="H22102" i="2"/>
  <c r="H22103" i="2"/>
  <c r="H22104" i="2"/>
  <c r="H22105" i="2"/>
  <c r="H22106" i="2"/>
  <c r="H22107" i="2"/>
  <c r="H22108" i="2"/>
  <c r="H22109" i="2"/>
  <c r="H22110" i="2"/>
  <c r="H22111" i="2"/>
  <c r="H22112" i="2"/>
  <c r="H22113" i="2"/>
  <c r="H22114" i="2"/>
  <c r="H22115" i="2"/>
  <c r="H22116" i="2"/>
  <c r="H22117" i="2"/>
  <c r="H22118" i="2"/>
  <c r="H22119" i="2"/>
  <c r="H22120" i="2"/>
  <c r="H22121" i="2"/>
  <c r="H22122" i="2"/>
  <c r="H22123" i="2"/>
  <c r="H22124" i="2"/>
  <c r="H22125" i="2"/>
  <c r="H22126" i="2"/>
  <c r="H22127" i="2"/>
  <c r="H22128" i="2"/>
  <c r="H22129" i="2"/>
  <c r="H22130" i="2"/>
  <c r="H22131" i="2"/>
  <c r="H22132" i="2"/>
  <c r="H22133" i="2"/>
  <c r="H22134" i="2"/>
  <c r="H22135" i="2"/>
  <c r="H22136" i="2"/>
  <c r="H22137" i="2"/>
  <c r="H22138" i="2"/>
  <c r="H22139" i="2"/>
  <c r="H22140" i="2"/>
  <c r="H22141" i="2"/>
  <c r="H22142" i="2"/>
  <c r="H22143" i="2"/>
  <c r="H22144" i="2"/>
  <c r="H22145" i="2"/>
  <c r="H22146" i="2"/>
  <c r="H22147" i="2"/>
  <c r="H22148" i="2"/>
  <c r="H22149" i="2"/>
  <c r="H22150" i="2"/>
  <c r="H22151" i="2"/>
  <c r="H22152" i="2"/>
  <c r="H22153" i="2"/>
  <c r="H22154" i="2"/>
  <c r="H22155" i="2"/>
  <c r="H22156" i="2"/>
  <c r="H22157" i="2"/>
  <c r="H22158" i="2"/>
  <c r="H22159" i="2"/>
  <c r="H22160" i="2"/>
  <c r="H22161" i="2"/>
  <c r="H22162" i="2"/>
  <c r="H22163" i="2"/>
  <c r="H22164" i="2"/>
  <c r="H22165" i="2"/>
  <c r="H22166" i="2"/>
  <c r="H22167" i="2"/>
  <c r="H22168" i="2"/>
  <c r="H22169" i="2"/>
  <c r="H22170" i="2"/>
  <c r="H22171" i="2"/>
  <c r="H22172" i="2"/>
  <c r="H22173" i="2"/>
  <c r="H22174" i="2"/>
  <c r="H22175" i="2"/>
  <c r="H22176" i="2"/>
  <c r="H22177" i="2"/>
  <c r="H22178" i="2"/>
  <c r="H22179" i="2"/>
  <c r="H22180" i="2"/>
  <c r="H22181" i="2"/>
  <c r="H22182" i="2"/>
  <c r="H22183" i="2"/>
  <c r="H22184" i="2"/>
  <c r="H22185" i="2"/>
  <c r="H22186" i="2"/>
  <c r="H22187" i="2"/>
  <c r="H22188" i="2"/>
  <c r="H22189" i="2"/>
  <c r="H22190" i="2"/>
  <c r="H22191" i="2"/>
  <c r="H22192" i="2"/>
  <c r="H22193" i="2"/>
  <c r="H22194" i="2"/>
  <c r="H22195" i="2"/>
  <c r="H22196" i="2"/>
  <c r="H22197" i="2"/>
  <c r="H22198" i="2"/>
  <c r="H22199" i="2"/>
  <c r="H22200" i="2"/>
  <c r="H22201" i="2"/>
  <c r="H22202" i="2"/>
  <c r="H22203" i="2"/>
  <c r="H22204" i="2"/>
  <c r="H22205" i="2"/>
  <c r="H22206" i="2"/>
  <c r="H22207" i="2"/>
  <c r="H22208" i="2"/>
  <c r="H22209" i="2"/>
  <c r="H22210" i="2"/>
  <c r="H22211" i="2"/>
  <c r="H22212" i="2"/>
  <c r="H22213" i="2"/>
  <c r="H22214" i="2"/>
  <c r="H22215" i="2"/>
  <c r="H22216" i="2"/>
  <c r="H22217" i="2"/>
  <c r="H22218" i="2"/>
  <c r="H22219" i="2"/>
  <c r="H22220" i="2"/>
  <c r="H22221" i="2"/>
  <c r="H22222" i="2"/>
  <c r="H22223" i="2"/>
  <c r="H22224" i="2"/>
  <c r="H22225" i="2"/>
  <c r="H22226" i="2"/>
  <c r="H22227" i="2"/>
  <c r="H22228" i="2"/>
  <c r="H22229" i="2"/>
  <c r="H22230" i="2"/>
  <c r="H22231" i="2"/>
  <c r="H22232" i="2"/>
  <c r="H22233" i="2"/>
  <c r="H22234" i="2"/>
  <c r="H22235" i="2"/>
  <c r="H22236" i="2"/>
  <c r="H22237" i="2"/>
  <c r="H22238" i="2"/>
  <c r="H22239" i="2"/>
  <c r="H22240" i="2"/>
  <c r="H22241" i="2"/>
  <c r="H22242" i="2"/>
  <c r="H22243" i="2"/>
  <c r="H22244" i="2"/>
  <c r="H22245" i="2"/>
  <c r="H22246" i="2"/>
  <c r="H22247" i="2"/>
  <c r="H22248" i="2"/>
  <c r="H22249" i="2"/>
  <c r="H22250" i="2"/>
  <c r="H22251" i="2"/>
  <c r="H22252" i="2"/>
  <c r="H22253" i="2"/>
  <c r="H22254" i="2"/>
  <c r="H22255" i="2"/>
  <c r="H22256" i="2"/>
  <c r="H22257" i="2"/>
  <c r="H22258" i="2"/>
  <c r="H22259" i="2"/>
  <c r="H22260" i="2"/>
  <c r="H22261" i="2"/>
  <c r="H22262" i="2"/>
  <c r="H22263" i="2"/>
  <c r="H22264" i="2"/>
  <c r="H22265" i="2"/>
  <c r="H22266" i="2"/>
  <c r="H22267" i="2"/>
  <c r="H22268" i="2"/>
  <c r="H22269" i="2"/>
  <c r="H22270" i="2"/>
  <c r="H22271" i="2"/>
  <c r="H22272" i="2"/>
  <c r="H22273" i="2"/>
  <c r="H22274" i="2"/>
  <c r="H22275" i="2"/>
  <c r="H22276" i="2"/>
  <c r="H22277" i="2"/>
  <c r="H22278" i="2"/>
  <c r="H22279" i="2"/>
  <c r="H22280" i="2"/>
  <c r="H22281" i="2"/>
  <c r="H22282" i="2"/>
  <c r="H22283" i="2"/>
  <c r="H22284" i="2"/>
  <c r="H22285" i="2"/>
  <c r="H22286" i="2"/>
  <c r="H22287" i="2"/>
  <c r="H22288" i="2"/>
  <c r="H22289" i="2"/>
  <c r="H22290" i="2"/>
  <c r="H22291" i="2"/>
  <c r="H22292" i="2"/>
  <c r="H22293" i="2"/>
  <c r="H22294" i="2"/>
  <c r="H22295" i="2"/>
  <c r="H22296" i="2"/>
  <c r="H22297" i="2"/>
  <c r="H22298" i="2"/>
  <c r="H22299" i="2"/>
  <c r="H22300" i="2"/>
  <c r="H22301" i="2"/>
  <c r="H22302" i="2"/>
  <c r="H22303" i="2"/>
  <c r="H22304" i="2"/>
  <c r="H22305" i="2"/>
  <c r="H22306" i="2"/>
  <c r="H22307" i="2"/>
  <c r="H22308" i="2"/>
  <c r="H22309" i="2"/>
  <c r="H22310" i="2"/>
  <c r="H22311" i="2"/>
  <c r="H22312" i="2"/>
  <c r="H22313" i="2"/>
  <c r="H22314" i="2"/>
  <c r="H22315" i="2"/>
  <c r="H22316" i="2"/>
  <c r="H22317" i="2"/>
  <c r="H22318" i="2"/>
  <c r="H22319" i="2"/>
  <c r="H22320" i="2"/>
  <c r="H22321" i="2"/>
  <c r="H22322" i="2"/>
  <c r="H22323" i="2"/>
  <c r="H22324" i="2"/>
  <c r="H22325" i="2"/>
  <c r="H22326" i="2"/>
  <c r="H22327" i="2"/>
  <c r="H22328" i="2"/>
  <c r="H22329" i="2"/>
  <c r="H22330" i="2"/>
  <c r="H22331" i="2"/>
  <c r="H22332" i="2"/>
  <c r="H22333" i="2"/>
  <c r="H22334" i="2"/>
  <c r="H22335" i="2"/>
  <c r="H22336" i="2"/>
  <c r="H22337" i="2"/>
  <c r="H22338" i="2"/>
  <c r="H22339" i="2"/>
  <c r="H22340" i="2"/>
  <c r="H22341" i="2"/>
  <c r="H22342" i="2"/>
  <c r="H22343" i="2"/>
  <c r="H22344" i="2"/>
  <c r="H22345" i="2"/>
  <c r="H22346" i="2"/>
  <c r="H22347" i="2"/>
  <c r="H22348" i="2"/>
  <c r="H22349" i="2"/>
  <c r="H22350" i="2"/>
  <c r="H22351" i="2"/>
  <c r="H22352" i="2"/>
  <c r="H22353" i="2"/>
  <c r="H22354" i="2"/>
  <c r="H22355" i="2"/>
  <c r="H22356" i="2"/>
  <c r="H22357" i="2"/>
  <c r="H22358" i="2"/>
  <c r="H22359" i="2"/>
  <c r="H22360" i="2"/>
  <c r="H22361" i="2"/>
  <c r="H22362" i="2"/>
  <c r="H22363" i="2"/>
  <c r="H22364" i="2"/>
  <c r="H22365" i="2"/>
  <c r="H22366" i="2"/>
  <c r="H22367" i="2"/>
  <c r="H22368" i="2"/>
  <c r="H22369" i="2"/>
  <c r="H22370" i="2"/>
  <c r="H22371" i="2"/>
  <c r="H22372" i="2"/>
  <c r="H22373" i="2"/>
  <c r="H22374" i="2"/>
  <c r="H22375" i="2"/>
  <c r="H22376" i="2"/>
  <c r="H22377" i="2"/>
  <c r="H22378" i="2"/>
  <c r="H22379" i="2"/>
  <c r="H22380" i="2"/>
  <c r="H22381" i="2"/>
  <c r="H22382" i="2"/>
  <c r="H22383" i="2"/>
  <c r="H22384" i="2"/>
  <c r="H22385" i="2"/>
  <c r="H22386" i="2"/>
  <c r="H22387" i="2"/>
  <c r="H22388" i="2"/>
  <c r="H22389" i="2"/>
  <c r="H22390" i="2"/>
  <c r="H22391" i="2"/>
  <c r="H22392" i="2"/>
  <c r="H22393" i="2"/>
  <c r="H22394" i="2"/>
  <c r="H22395" i="2"/>
  <c r="H22396" i="2"/>
  <c r="H22397" i="2"/>
  <c r="H22398" i="2"/>
  <c r="H22399" i="2"/>
  <c r="H22400" i="2"/>
  <c r="H22401" i="2"/>
  <c r="H22402" i="2"/>
  <c r="H22403" i="2"/>
  <c r="H22404" i="2"/>
  <c r="H22405" i="2"/>
  <c r="H22406" i="2"/>
  <c r="H22407" i="2"/>
  <c r="H22408" i="2"/>
  <c r="H22409" i="2"/>
  <c r="H22410" i="2"/>
  <c r="H22411" i="2"/>
  <c r="H22412" i="2"/>
  <c r="H22413" i="2"/>
  <c r="H22414" i="2"/>
  <c r="H22415" i="2"/>
  <c r="H22416" i="2"/>
  <c r="H22417" i="2"/>
  <c r="H22418" i="2"/>
  <c r="H22419" i="2"/>
  <c r="H22420" i="2"/>
  <c r="H22421" i="2"/>
  <c r="H22422" i="2"/>
  <c r="H22423" i="2"/>
  <c r="H22424" i="2"/>
  <c r="H22425" i="2"/>
  <c r="H22426" i="2"/>
  <c r="H22427" i="2"/>
  <c r="H22428" i="2"/>
  <c r="H22429" i="2"/>
  <c r="H22430" i="2"/>
  <c r="H22431" i="2"/>
  <c r="H22432" i="2"/>
  <c r="H22433" i="2"/>
  <c r="H22434" i="2"/>
  <c r="H22435" i="2"/>
  <c r="H22436" i="2"/>
  <c r="H22437" i="2"/>
  <c r="H22438" i="2"/>
  <c r="H22439" i="2"/>
  <c r="H22440" i="2"/>
  <c r="H22441" i="2"/>
  <c r="H22442" i="2"/>
  <c r="H22443" i="2"/>
  <c r="H22444" i="2"/>
  <c r="H22445" i="2"/>
  <c r="H22446" i="2"/>
  <c r="H22447" i="2"/>
  <c r="H22448" i="2"/>
  <c r="H22449" i="2"/>
  <c r="H22450" i="2"/>
  <c r="H22451" i="2"/>
  <c r="H22452" i="2"/>
  <c r="H22453" i="2"/>
  <c r="H22454" i="2"/>
  <c r="H22455" i="2"/>
  <c r="H22456" i="2"/>
  <c r="H22457" i="2"/>
  <c r="H22458" i="2"/>
  <c r="H22459" i="2"/>
  <c r="H22460" i="2"/>
  <c r="H22461" i="2"/>
  <c r="H22462" i="2"/>
  <c r="H22463" i="2"/>
  <c r="H22464" i="2"/>
  <c r="H22465" i="2"/>
  <c r="H22466" i="2"/>
  <c r="H22467" i="2"/>
  <c r="H22468" i="2"/>
  <c r="H22469" i="2"/>
  <c r="H22470" i="2"/>
  <c r="H22471" i="2"/>
  <c r="H22472" i="2"/>
  <c r="H22473" i="2"/>
  <c r="H22474" i="2"/>
  <c r="H22475" i="2"/>
  <c r="H22476" i="2"/>
  <c r="H22477" i="2"/>
  <c r="H22478" i="2"/>
  <c r="H22479" i="2"/>
  <c r="H22480" i="2"/>
  <c r="H22481" i="2"/>
  <c r="H22482" i="2"/>
  <c r="H22483" i="2"/>
  <c r="H22484" i="2"/>
  <c r="H22485" i="2"/>
  <c r="H22486" i="2"/>
  <c r="H22487" i="2"/>
  <c r="H22488" i="2"/>
  <c r="H22489" i="2"/>
  <c r="H22490" i="2"/>
  <c r="H22491" i="2"/>
  <c r="H22492" i="2"/>
  <c r="H22493" i="2"/>
  <c r="H22494" i="2"/>
  <c r="H22495" i="2"/>
  <c r="H22496" i="2"/>
  <c r="H22497" i="2"/>
  <c r="H22498" i="2"/>
  <c r="H22499" i="2"/>
  <c r="H22500" i="2"/>
  <c r="H22501" i="2"/>
  <c r="H22502" i="2"/>
  <c r="H22503" i="2"/>
  <c r="H22504" i="2"/>
  <c r="H22505" i="2"/>
  <c r="H22506" i="2"/>
  <c r="H22507" i="2"/>
  <c r="H22508" i="2"/>
  <c r="H22509" i="2"/>
  <c r="H22510" i="2"/>
  <c r="H22511" i="2"/>
  <c r="H22512" i="2"/>
  <c r="H22513" i="2"/>
  <c r="H22514" i="2"/>
  <c r="H22515" i="2"/>
  <c r="H22516" i="2"/>
  <c r="H22517" i="2"/>
  <c r="H22518" i="2"/>
  <c r="H22519" i="2"/>
  <c r="H22520" i="2"/>
  <c r="H22521" i="2"/>
  <c r="H22522" i="2"/>
  <c r="H22523" i="2"/>
  <c r="H22524" i="2"/>
  <c r="H22525" i="2"/>
  <c r="H22526" i="2"/>
  <c r="H22527" i="2"/>
  <c r="H22528" i="2"/>
  <c r="H22529" i="2"/>
  <c r="H22530" i="2"/>
  <c r="H22531" i="2"/>
  <c r="H22532" i="2"/>
  <c r="H22533" i="2"/>
  <c r="H22534" i="2"/>
  <c r="H22535" i="2"/>
  <c r="H22536" i="2"/>
  <c r="H22537" i="2"/>
  <c r="H22538" i="2"/>
  <c r="H22539" i="2"/>
  <c r="H22540" i="2"/>
  <c r="H22541" i="2"/>
  <c r="H22542" i="2"/>
  <c r="H22543" i="2"/>
  <c r="H22544" i="2"/>
  <c r="H22545" i="2"/>
  <c r="H22546" i="2"/>
  <c r="H22547" i="2"/>
  <c r="H22548" i="2"/>
  <c r="H22549" i="2"/>
  <c r="H22550" i="2"/>
  <c r="H22551" i="2"/>
  <c r="H22552" i="2"/>
  <c r="H22553" i="2"/>
  <c r="H22554" i="2"/>
  <c r="H22555" i="2"/>
  <c r="H22556" i="2"/>
  <c r="H22557" i="2"/>
  <c r="H22558" i="2"/>
  <c r="H22559" i="2"/>
  <c r="H22560" i="2"/>
  <c r="H22561" i="2"/>
  <c r="H22562" i="2"/>
  <c r="H22563" i="2"/>
  <c r="H22564" i="2"/>
  <c r="H22565" i="2"/>
  <c r="H22566" i="2"/>
  <c r="H22567" i="2"/>
  <c r="H22568" i="2"/>
  <c r="H22569" i="2"/>
  <c r="H22570" i="2"/>
  <c r="H22571" i="2"/>
  <c r="H22572" i="2"/>
  <c r="H22573" i="2"/>
  <c r="H22574" i="2"/>
  <c r="H22575" i="2"/>
  <c r="H22576" i="2"/>
  <c r="H22577" i="2"/>
  <c r="H22578" i="2"/>
  <c r="H22579" i="2"/>
  <c r="H22580" i="2"/>
  <c r="H22581" i="2"/>
  <c r="H22582" i="2"/>
  <c r="H22583" i="2"/>
  <c r="H22584" i="2"/>
  <c r="H22585" i="2"/>
  <c r="H22586" i="2"/>
  <c r="H22587" i="2"/>
  <c r="H22588" i="2"/>
  <c r="H22589" i="2"/>
  <c r="H22590" i="2"/>
  <c r="H22591" i="2"/>
  <c r="H22592" i="2"/>
  <c r="H22593" i="2"/>
  <c r="H22594" i="2"/>
  <c r="H22595" i="2"/>
  <c r="H22596" i="2"/>
  <c r="H22597" i="2"/>
  <c r="H22598" i="2"/>
  <c r="H22599" i="2"/>
  <c r="H22600" i="2"/>
  <c r="H22601" i="2"/>
  <c r="H22602" i="2"/>
  <c r="H22603" i="2"/>
  <c r="H22604" i="2"/>
  <c r="H22605" i="2"/>
  <c r="H22606" i="2"/>
  <c r="H22607" i="2"/>
  <c r="H22608" i="2"/>
  <c r="H22609" i="2"/>
  <c r="H22610" i="2"/>
  <c r="H22611" i="2"/>
  <c r="H22612" i="2"/>
  <c r="H22613" i="2"/>
  <c r="H22614" i="2"/>
  <c r="H22615" i="2"/>
  <c r="H22616" i="2"/>
  <c r="H22617" i="2"/>
  <c r="H22618" i="2"/>
  <c r="H22619" i="2"/>
  <c r="H22620" i="2"/>
  <c r="H22621" i="2"/>
  <c r="H22622" i="2"/>
  <c r="H22623" i="2"/>
  <c r="H22624" i="2"/>
  <c r="H22625" i="2"/>
  <c r="H22626" i="2"/>
  <c r="H22627" i="2"/>
  <c r="H22628" i="2"/>
  <c r="H22629" i="2"/>
  <c r="H22630" i="2"/>
  <c r="H22631" i="2"/>
  <c r="H22632" i="2"/>
  <c r="H22633" i="2"/>
  <c r="H22634" i="2"/>
  <c r="H22635" i="2"/>
  <c r="H22636" i="2"/>
  <c r="H22637" i="2"/>
  <c r="H22638" i="2"/>
  <c r="H22639" i="2"/>
  <c r="H22640" i="2"/>
  <c r="H22641" i="2"/>
  <c r="H22642" i="2"/>
  <c r="H22643" i="2"/>
  <c r="H22644" i="2"/>
  <c r="H22645" i="2"/>
  <c r="H22646" i="2"/>
  <c r="H22647" i="2"/>
  <c r="H22648" i="2"/>
  <c r="H22649" i="2"/>
  <c r="H22650" i="2"/>
  <c r="H22651" i="2"/>
  <c r="H22652" i="2"/>
  <c r="H22653" i="2"/>
  <c r="H22654" i="2"/>
  <c r="H22655" i="2"/>
  <c r="H22656" i="2"/>
  <c r="H22657" i="2"/>
  <c r="H22658" i="2"/>
  <c r="H22659" i="2"/>
  <c r="H22660" i="2"/>
  <c r="H22661" i="2"/>
  <c r="H22662" i="2"/>
  <c r="H22663" i="2"/>
  <c r="H22664" i="2"/>
  <c r="H22665" i="2"/>
  <c r="H22666" i="2"/>
  <c r="H22667" i="2"/>
  <c r="H22668" i="2"/>
  <c r="H22669" i="2"/>
  <c r="H22670" i="2"/>
  <c r="H22671" i="2"/>
  <c r="H22672" i="2"/>
  <c r="H22673" i="2"/>
  <c r="H22674" i="2"/>
  <c r="H22675" i="2"/>
  <c r="H22676" i="2"/>
  <c r="H22677" i="2"/>
  <c r="H22678" i="2"/>
  <c r="H22679" i="2"/>
  <c r="H22680" i="2"/>
  <c r="H22681" i="2"/>
  <c r="H22682" i="2"/>
  <c r="H22683" i="2"/>
  <c r="H22684" i="2"/>
  <c r="H22685" i="2"/>
  <c r="H22686" i="2"/>
  <c r="H22687" i="2"/>
  <c r="H22688" i="2"/>
  <c r="H22689" i="2"/>
  <c r="H22690" i="2"/>
  <c r="H22691" i="2"/>
  <c r="H22692" i="2"/>
  <c r="H22693" i="2"/>
  <c r="H22694" i="2"/>
  <c r="H22695" i="2"/>
  <c r="H22696" i="2"/>
  <c r="H22697" i="2"/>
  <c r="H22698" i="2"/>
  <c r="H22699" i="2"/>
  <c r="H22700" i="2"/>
  <c r="H22701" i="2"/>
  <c r="H22702" i="2"/>
  <c r="H22703" i="2"/>
  <c r="H22704" i="2"/>
  <c r="H22705" i="2"/>
  <c r="H22706" i="2"/>
  <c r="H22707" i="2"/>
  <c r="H22708" i="2"/>
  <c r="H22709" i="2"/>
  <c r="H22710" i="2"/>
  <c r="H22711" i="2"/>
  <c r="H22712" i="2"/>
  <c r="H22713" i="2"/>
  <c r="H22714" i="2"/>
  <c r="H22715" i="2"/>
  <c r="H22716" i="2"/>
  <c r="H22717" i="2"/>
  <c r="H22718" i="2"/>
  <c r="H22719" i="2"/>
  <c r="H22720" i="2"/>
  <c r="H22721" i="2"/>
  <c r="H22722" i="2"/>
  <c r="H22723" i="2"/>
  <c r="H22724" i="2"/>
  <c r="H22725" i="2"/>
  <c r="H22726" i="2"/>
  <c r="H22727" i="2"/>
  <c r="H22728" i="2"/>
  <c r="H22729" i="2"/>
  <c r="H22730" i="2"/>
  <c r="H22731" i="2"/>
  <c r="H22732" i="2"/>
  <c r="H22733" i="2"/>
  <c r="H22734" i="2"/>
  <c r="H22735" i="2"/>
  <c r="H22736" i="2"/>
  <c r="H22737" i="2"/>
  <c r="H22738" i="2"/>
  <c r="H22739" i="2"/>
  <c r="H22740" i="2"/>
  <c r="H22741" i="2"/>
  <c r="H22742" i="2"/>
  <c r="H22743" i="2"/>
  <c r="H22744" i="2"/>
  <c r="H22745" i="2"/>
  <c r="H22746" i="2"/>
  <c r="H22747" i="2"/>
  <c r="H22748" i="2"/>
  <c r="H22749" i="2"/>
  <c r="H22750" i="2"/>
  <c r="H22751" i="2"/>
  <c r="H22752" i="2"/>
  <c r="H22753" i="2"/>
  <c r="H22754" i="2"/>
  <c r="H22755" i="2"/>
  <c r="H22756" i="2"/>
  <c r="H22757" i="2"/>
  <c r="H22758" i="2"/>
  <c r="H22759" i="2"/>
  <c r="H22760" i="2"/>
  <c r="H22761" i="2"/>
  <c r="H22762" i="2"/>
  <c r="H22763" i="2"/>
  <c r="H22764" i="2"/>
  <c r="H22765" i="2"/>
  <c r="H22766" i="2"/>
  <c r="H22767" i="2"/>
  <c r="H22768" i="2"/>
  <c r="H22769" i="2"/>
  <c r="H22770" i="2"/>
  <c r="H22771" i="2"/>
  <c r="H22772" i="2"/>
  <c r="H22773" i="2"/>
  <c r="H22774" i="2"/>
  <c r="H22775" i="2"/>
  <c r="H22776" i="2"/>
  <c r="H22777" i="2"/>
  <c r="H22778" i="2"/>
  <c r="H22779" i="2"/>
  <c r="H22780" i="2"/>
  <c r="H22781" i="2"/>
  <c r="H22782" i="2"/>
  <c r="H22783" i="2"/>
  <c r="H22784" i="2"/>
  <c r="H22785" i="2"/>
  <c r="H22786" i="2"/>
  <c r="H22787" i="2"/>
  <c r="H22788" i="2"/>
  <c r="H22789" i="2"/>
  <c r="H22790" i="2"/>
  <c r="H22791" i="2"/>
  <c r="H22792" i="2"/>
  <c r="H22793" i="2"/>
  <c r="H22794" i="2"/>
  <c r="H22795" i="2"/>
  <c r="H22796" i="2"/>
  <c r="H22797" i="2"/>
  <c r="H22798" i="2"/>
  <c r="H22799" i="2"/>
  <c r="H22800" i="2"/>
  <c r="H22801" i="2"/>
  <c r="H22802" i="2"/>
  <c r="H22803" i="2"/>
  <c r="H22804" i="2"/>
  <c r="H22805" i="2"/>
  <c r="H22806" i="2"/>
  <c r="H22807" i="2"/>
  <c r="H22808" i="2"/>
  <c r="H22809" i="2"/>
  <c r="H22810" i="2"/>
  <c r="H22811" i="2"/>
  <c r="H22812" i="2"/>
  <c r="H22813" i="2"/>
  <c r="H22814" i="2"/>
  <c r="H22815" i="2"/>
  <c r="H22816" i="2"/>
  <c r="H22817" i="2"/>
  <c r="H22818" i="2"/>
  <c r="H22819" i="2"/>
  <c r="H22820" i="2"/>
  <c r="H22821" i="2"/>
  <c r="H22822" i="2"/>
  <c r="H22823" i="2"/>
  <c r="H22824" i="2"/>
  <c r="H22825" i="2"/>
  <c r="H22826" i="2"/>
  <c r="H22827" i="2"/>
  <c r="H22828" i="2"/>
  <c r="H22829" i="2"/>
  <c r="H22830" i="2"/>
  <c r="H22831" i="2"/>
  <c r="H22832" i="2"/>
  <c r="H22833" i="2"/>
  <c r="H22834" i="2"/>
  <c r="H22835" i="2"/>
  <c r="H22836" i="2"/>
  <c r="H22837" i="2"/>
  <c r="H22838" i="2"/>
  <c r="H22839" i="2"/>
  <c r="H22840" i="2"/>
  <c r="H22841" i="2"/>
  <c r="H22842" i="2"/>
  <c r="H22843" i="2"/>
  <c r="H22844" i="2"/>
  <c r="H22845" i="2"/>
  <c r="H22846" i="2"/>
  <c r="H22847" i="2"/>
  <c r="H22848" i="2"/>
  <c r="H22849" i="2"/>
  <c r="H22850" i="2"/>
  <c r="H22851" i="2"/>
  <c r="H22852" i="2"/>
  <c r="H22853" i="2"/>
  <c r="H22854" i="2"/>
  <c r="H22855" i="2"/>
  <c r="H22856" i="2"/>
  <c r="H22857" i="2"/>
  <c r="H22858" i="2"/>
  <c r="H22859" i="2"/>
  <c r="H22860" i="2"/>
  <c r="H22861" i="2"/>
  <c r="H22862" i="2"/>
  <c r="H22863" i="2"/>
  <c r="H22864" i="2"/>
  <c r="H22865" i="2"/>
  <c r="H22866" i="2"/>
  <c r="H22867" i="2"/>
  <c r="H22868" i="2"/>
  <c r="H22869" i="2"/>
  <c r="H22870" i="2"/>
  <c r="H22871" i="2"/>
  <c r="H22872" i="2"/>
  <c r="H22873" i="2"/>
  <c r="H22874" i="2"/>
  <c r="H22875" i="2"/>
  <c r="H22876" i="2"/>
  <c r="H22877" i="2"/>
  <c r="H22878" i="2"/>
  <c r="H22879" i="2"/>
  <c r="H22880" i="2"/>
  <c r="H22881" i="2"/>
  <c r="H22882" i="2"/>
  <c r="H22883" i="2"/>
  <c r="H22884" i="2"/>
  <c r="H22885" i="2"/>
  <c r="H22886" i="2"/>
  <c r="H22887" i="2"/>
  <c r="H22888" i="2"/>
  <c r="H22889" i="2"/>
  <c r="H22890" i="2"/>
  <c r="H22891" i="2"/>
  <c r="H22892" i="2"/>
  <c r="H22893" i="2"/>
  <c r="H22894" i="2"/>
  <c r="H22895" i="2"/>
  <c r="H22896" i="2"/>
  <c r="H22897" i="2"/>
  <c r="H22898" i="2"/>
  <c r="H22899" i="2"/>
  <c r="H22900" i="2"/>
  <c r="H22901" i="2"/>
  <c r="H22902" i="2"/>
  <c r="H22903" i="2"/>
  <c r="H22904" i="2"/>
  <c r="H22905" i="2"/>
  <c r="H22906" i="2"/>
  <c r="H22907" i="2"/>
  <c r="H22908" i="2"/>
  <c r="H22909" i="2"/>
  <c r="H22910" i="2"/>
  <c r="H22911" i="2"/>
  <c r="H22912" i="2"/>
  <c r="H22913" i="2"/>
  <c r="H22914" i="2"/>
  <c r="H22915" i="2"/>
  <c r="H22916" i="2"/>
  <c r="H22917" i="2"/>
  <c r="H22918" i="2"/>
  <c r="H22919" i="2"/>
  <c r="H22920" i="2"/>
  <c r="H22921" i="2"/>
  <c r="H22922" i="2"/>
  <c r="H22923" i="2"/>
  <c r="H22924" i="2"/>
  <c r="H22925" i="2"/>
  <c r="H22926" i="2"/>
  <c r="H22927" i="2"/>
  <c r="H22928" i="2"/>
  <c r="H22929" i="2"/>
  <c r="H22930" i="2"/>
  <c r="H22931" i="2"/>
  <c r="H22932" i="2"/>
  <c r="H22933" i="2"/>
  <c r="H22934" i="2"/>
  <c r="H22935" i="2"/>
  <c r="H22936" i="2"/>
  <c r="H22937" i="2"/>
  <c r="H22938" i="2"/>
  <c r="H22939" i="2"/>
  <c r="H22940" i="2"/>
  <c r="H22941" i="2"/>
  <c r="H22942" i="2"/>
  <c r="H22943" i="2"/>
  <c r="H22944" i="2"/>
  <c r="H22945" i="2"/>
  <c r="H22946" i="2"/>
  <c r="H22947" i="2"/>
  <c r="H22948" i="2"/>
  <c r="H22949" i="2"/>
  <c r="H22950" i="2"/>
  <c r="H22951" i="2"/>
  <c r="H22952" i="2"/>
  <c r="H22953" i="2"/>
  <c r="H22954" i="2"/>
  <c r="H22955" i="2"/>
  <c r="H22956" i="2"/>
  <c r="H22957" i="2"/>
  <c r="H22958" i="2"/>
  <c r="H22959" i="2"/>
  <c r="H22960" i="2"/>
  <c r="H22961" i="2"/>
  <c r="H22962" i="2"/>
  <c r="H22963" i="2"/>
  <c r="H22964" i="2"/>
  <c r="H22965" i="2"/>
  <c r="H22966" i="2"/>
  <c r="H22967" i="2"/>
  <c r="H22968" i="2"/>
  <c r="H22969" i="2"/>
  <c r="H22970" i="2"/>
  <c r="H22971" i="2"/>
  <c r="H22972" i="2"/>
  <c r="H22973" i="2"/>
  <c r="H22974" i="2"/>
  <c r="H22975" i="2"/>
  <c r="H22976" i="2"/>
  <c r="H22977" i="2"/>
  <c r="H22978" i="2"/>
  <c r="H22979" i="2"/>
  <c r="H22980" i="2"/>
  <c r="H22981" i="2"/>
  <c r="H22982" i="2"/>
  <c r="H22983" i="2"/>
  <c r="H22984" i="2"/>
  <c r="H22985" i="2"/>
  <c r="H22986" i="2"/>
  <c r="H22987" i="2"/>
  <c r="H22988" i="2"/>
  <c r="H22989" i="2"/>
  <c r="H22990" i="2"/>
  <c r="H22991" i="2"/>
  <c r="H22992" i="2"/>
  <c r="H22993" i="2"/>
  <c r="H22994" i="2"/>
  <c r="H22995" i="2"/>
  <c r="H22996" i="2"/>
  <c r="H22997" i="2"/>
  <c r="H22998" i="2"/>
  <c r="H22999" i="2"/>
  <c r="H23000" i="2"/>
  <c r="H23001" i="2"/>
  <c r="H23002" i="2"/>
  <c r="H23003" i="2"/>
  <c r="H23004" i="2"/>
  <c r="H23005" i="2"/>
  <c r="H23006" i="2"/>
  <c r="H23007" i="2"/>
  <c r="H23008" i="2"/>
  <c r="H23009" i="2"/>
  <c r="H23010" i="2"/>
  <c r="H23011" i="2"/>
  <c r="H23012" i="2"/>
  <c r="H23013" i="2"/>
  <c r="H23014" i="2"/>
  <c r="H23015" i="2"/>
  <c r="H23016" i="2"/>
  <c r="H23017" i="2"/>
  <c r="H23018" i="2"/>
  <c r="H23019" i="2"/>
  <c r="H23020" i="2"/>
  <c r="H23021" i="2"/>
  <c r="H23022" i="2"/>
  <c r="H23023" i="2"/>
  <c r="H23024" i="2"/>
  <c r="H23025" i="2"/>
  <c r="H23026" i="2"/>
  <c r="H23027" i="2"/>
  <c r="H23028" i="2"/>
  <c r="H23029" i="2"/>
  <c r="H23030" i="2"/>
  <c r="H23031" i="2"/>
  <c r="H23032" i="2"/>
  <c r="H23033" i="2"/>
  <c r="H23034" i="2"/>
  <c r="H23035" i="2"/>
  <c r="H23036" i="2"/>
  <c r="H23037" i="2"/>
  <c r="H23038" i="2"/>
  <c r="H23039" i="2"/>
  <c r="H23040" i="2"/>
  <c r="H23041" i="2"/>
  <c r="H23042" i="2"/>
  <c r="H23043" i="2"/>
  <c r="H23044" i="2"/>
  <c r="H23045" i="2"/>
  <c r="H23046" i="2"/>
  <c r="H23047" i="2"/>
  <c r="H23048" i="2"/>
  <c r="H23049" i="2"/>
  <c r="H23050" i="2"/>
  <c r="H23051" i="2"/>
  <c r="H23052" i="2"/>
  <c r="H23053" i="2"/>
  <c r="H23054" i="2"/>
  <c r="H23055" i="2"/>
  <c r="H23056" i="2"/>
  <c r="H23057" i="2"/>
  <c r="H23058" i="2"/>
  <c r="H23059" i="2"/>
  <c r="H23060" i="2"/>
  <c r="H23061" i="2"/>
  <c r="H23062" i="2"/>
  <c r="H23063" i="2"/>
  <c r="H23064" i="2"/>
  <c r="H23065" i="2"/>
  <c r="H23066" i="2"/>
  <c r="H23067" i="2"/>
  <c r="H23068" i="2"/>
  <c r="H23069" i="2"/>
  <c r="H23070" i="2"/>
  <c r="H23071" i="2"/>
  <c r="H23072" i="2"/>
  <c r="H23073" i="2"/>
  <c r="H23074" i="2"/>
  <c r="H23075" i="2"/>
  <c r="H23076" i="2"/>
  <c r="H23077" i="2"/>
  <c r="H23078" i="2"/>
  <c r="H23079" i="2"/>
  <c r="H23080" i="2"/>
  <c r="H23081" i="2"/>
  <c r="H23082" i="2"/>
  <c r="H23083" i="2"/>
  <c r="H23084" i="2"/>
  <c r="H23085" i="2"/>
  <c r="H23086" i="2"/>
  <c r="H23087" i="2"/>
  <c r="H23088" i="2"/>
  <c r="H23089" i="2"/>
  <c r="H23090" i="2"/>
  <c r="H23091" i="2"/>
  <c r="H23092" i="2"/>
  <c r="H23093" i="2"/>
  <c r="H23094" i="2"/>
  <c r="H23095" i="2"/>
  <c r="H23096" i="2"/>
  <c r="H23097" i="2"/>
  <c r="H23098" i="2"/>
  <c r="H23099" i="2"/>
  <c r="H23100" i="2"/>
  <c r="H23101" i="2"/>
  <c r="H23102" i="2"/>
  <c r="H23103" i="2"/>
  <c r="H23104" i="2"/>
  <c r="H23105" i="2"/>
  <c r="H23106" i="2"/>
  <c r="H23107" i="2"/>
  <c r="H23108" i="2"/>
  <c r="H23109" i="2"/>
  <c r="H23110" i="2"/>
  <c r="H23111" i="2"/>
  <c r="H23112" i="2"/>
  <c r="H23113" i="2"/>
  <c r="H23114" i="2"/>
  <c r="H23115" i="2"/>
  <c r="H23116" i="2"/>
  <c r="H23117" i="2"/>
  <c r="H23118" i="2"/>
  <c r="H23119" i="2"/>
  <c r="H23120" i="2"/>
  <c r="H23121" i="2"/>
  <c r="H23122" i="2"/>
  <c r="H23123" i="2"/>
  <c r="H23124" i="2"/>
  <c r="H23125" i="2"/>
  <c r="H23126" i="2"/>
  <c r="H23127" i="2"/>
  <c r="H23128" i="2"/>
  <c r="H23129" i="2"/>
  <c r="H23130" i="2"/>
  <c r="H23131" i="2"/>
  <c r="H23132" i="2"/>
  <c r="H23133" i="2"/>
  <c r="H23134" i="2"/>
  <c r="H23135" i="2"/>
  <c r="H23136" i="2"/>
  <c r="H23137" i="2"/>
  <c r="H23138" i="2"/>
  <c r="H23139" i="2"/>
  <c r="H23140" i="2"/>
  <c r="H23141" i="2"/>
  <c r="H23142" i="2"/>
  <c r="H23143" i="2"/>
  <c r="H23144" i="2"/>
  <c r="H23145" i="2"/>
  <c r="H23146" i="2"/>
  <c r="H23147" i="2"/>
  <c r="H23148" i="2"/>
  <c r="H23149" i="2"/>
  <c r="H23150" i="2"/>
  <c r="H23151" i="2"/>
  <c r="H23152" i="2"/>
  <c r="H23153" i="2"/>
  <c r="H23154" i="2"/>
  <c r="H23155" i="2"/>
  <c r="H23156" i="2"/>
  <c r="H23157" i="2"/>
  <c r="H23158" i="2"/>
  <c r="H23159" i="2"/>
  <c r="H23160" i="2"/>
  <c r="H23161" i="2"/>
  <c r="H23162" i="2"/>
  <c r="H23163" i="2"/>
  <c r="H23164" i="2"/>
  <c r="H23165" i="2"/>
  <c r="H23166" i="2"/>
  <c r="H23167" i="2"/>
  <c r="H23168" i="2"/>
  <c r="H23169" i="2"/>
  <c r="H23170" i="2"/>
  <c r="H23171" i="2"/>
  <c r="H23172" i="2"/>
  <c r="H23173" i="2"/>
  <c r="H23174" i="2"/>
  <c r="H23175" i="2"/>
  <c r="H23176" i="2"/>
  <c r="H23177" i="2"/>
  <c r="H23178" i="2"/>
  <c r="H23179" i="2"/>
  <c r="H23180" i="2"/>
  <c r="H23181" i="2"/>
  <c r="H23182" i="2"/>
  <c r="H23183" i="2"/>
  <c r="H23184" i="2"/>
  <c r="H23185" i="2"/>
  <c r="H23186" i="2"/>
  <c r="H23187" i="2"/>
  <c r="H23188" i="2"/>
  <c r="H23189" i="2"/>
  <c r="H23190" i="2"/>
  <c r="H23191" i="2"/>
  <c r="H23192" i="2"/>
  <c r="H23193" i="2"/>
  <c r="H23194" i="2"/>
  <c r="H23195" i="2"/>
  <c r="H23196" i="2"/>
  <c r="H23197" i="2"/>
  <c r="H23198" i="2"/>
  <c r="H23199" i="2"/>
  <c r="H23200" i="2"/>
  <c r="H23201" i="2"/>
  <c r="H23202" i="2"/>
  <c r="H23203" i="2"/>
  <c r="H23204" i="2"/>
  <c r="H23205" i="2"/>
  <c r="H23206" i="2"/>
  <c r="H23207" i="2"/>
  <c r="H23208" i="2"/>
  <c r="H23209" i="2"/>
  <c r="H23210" i="2"/>
  <c r="H23211" i="2"/>
  <c r="H23212" i="2"/>
  <c r="H23213" i="2"/>
  <c r="H23214" i="2"/>
  <c r="H23215" i="2"/>
  <c r="H23216" i="2"/>
  <c r="H23217" i="2"/>
  <c r="H23218" i="2"/>
  <c r="H23219" i="2"/>
  <c r="H23220" i="2"/>
  <c r="H23221" i="2"/>
  <c r="H23222" i="2"/>
  <c r="H23223" i="2"/>
  <c r="H23224" i="2"/>
  <c r="H23225" i="2"/>
  <c r="H23226" i="2"/>
  <c r="H23227" i="2"/>
  <c r="H23228" i="2"/>
  <c r="H23229" i="2"/>
  <c r="H23230" i="2"/>
  <c r="H23231" i="2"/>
  <c r="H23232" i="2"/>
  <c r="H23233" i="2"/>
  <c r="H23234" i="2"/>
  <c r="H23235" i="2"/>
  <c r="H23236" i="2"/>
  <c r="H23237" i="2"/>
  <c r="H23238" i="2"/>
  <c r="H23239" i="2"/>
  <c r="H23240" i="2"/>
  <c r="H23241" i="2"/>
  <c r="H23242" i="2"/>
  <c r="H23243" i="2"/>
  <c r="H23244" i="2"/>
  <c r="H23245" i="2"/>
  <c r="H23246" i="2"/>
  <c r="H23247" i="2"/>
  <c r="H23248" i="2"/>
  <c r="H23249" i="2"/>
  <c r="H23250" i="2"/>
  <c r="H23251" i="2"/>
  <c r="H23252" i="2"/>
  <c r="H23253" i="2"/>
  <c r="H23254" i="2"/>
  <c r="H23255" i="2"/>
  <c r="H23256" i="2"/>
  <c r="H23257" i="2"/>
  <c r="H23258" i="2"/>
  <c r="H23259" i="2"/>
  <c r="H23260" i="2"/>
  <c r="H23261" i="2"/>
  <c r="H23262" i="2"/>
  <c r="H23263" i="2"/>
  <c r="H23264" i="2"/>
  <c r="H23265" i="2"/>
  <c r="H23266" i="2"/>
  <c r="H23267" i="2"/>
  <c r="H23268" i="2"/>
  <c r="H23269" i="2"/>
  <c r="H23270" i="2"/>
  <c r="H23271" i="2"/>
  <c r="H23272" i="2"/>
  <c r="H23273" i="2"/>
  <c r="H23274" i="2"/>
  <c r="H23275" i="2"/>
  <c r="H23276" i="2"/>
  <c r="H23277" i="2"/>
  <c r="H23278" i="2"/>
  <c r="H23279" i="2"/>
  <c r="H23280" i="2"/>
  <c r="H23281" i="2"/>
  <c r="H23282" i="2"/>
  <c r="H23283" i="2"/>
  <c r="H23284" i="2"/>
  <c r="H23285" i="2"/>
  <c r="H23286" i="2"/>
  <c r="H23287" i="2"/>
  <c r="H23288" i="2"/>
  <c r="H23289" i="2"/>
  <c r="H23290" i="2"/>
  <c r="H23291" i="2"/>
  <c r="H23292" i="2"/>
  <c r="H23293" i="2"/>
  <c r="H23294" i="2"/>
  <c r="H23295" i="2"/>
  <c r="H23296" i="2"/>
  <c r="H23297" i="2"/>
  <c r="H23298" i="2"/>
  <c r="H23299" i="2"/>
  <c r="H23300" i="2"/>
  <c r="H23301" i="2"/>
  <c r="H23302" i="2"/>
  <c r="H23303" i="2"/>
  <c r="H23304" i="2"/>
  <c r="H23305" i="2"/>
  <c r="H23306" i="2"/>
  <c r="H23307" i="2"/>
  <c r="H23308" i="2"/>
  <c r="H23309" i="2"/>
  <c r="H23310" i="2"/>
  <c r="H23311" i="2"/>
  <c r="H23312" i="2"/>
  <c r="H23313" i="2"/>
  <c r="H23314" i="2"/>
  <c r="H23315" i="2"/>
  <c r="H23316" i="2"/>
  <c r="H23317" i="2"/>
  <c r="H23318" i="2"/>
  <c r="H23319" i="2"/>
  <c r="H23320" i="2"/>
  <c r="H23321" i="2"/>
  <c r="H23322" i="2"/>
  <c r="H23323" i="2"/>
  <c r="H23324" i="2"/>
  <c r="H23325" i="2"/>
  <c r="H23326" i="2"/>
  <c r="H23327" i="2"/>
  <c r="H23328" i="2"/>
  <c r="H23329" i="2"/>
  <c r="H23330" i="2"/>
  <c r="H23331" i="2"/>
  <c r="H23332" i="2"/>
  <c r="H23333" i="2"/>
  <c r="H23334" i="2"/>
  <c r="H23335" i="2"/>
  <c r="H23336" i="2"/>
  <c r="H23337" i="2"/>
  <c r="H23338" i="2"/>
  <c r="H23339" i="2"/>
  <c r="H23340" i="2"/>
  <c r="H23341" i="2"/>
  <c r="H23342" i="2"/>
  <c r="H23343" i="2"/>
  <c r="H23344" i="2"/>
  <c r="H23345" i="2"/>
  <c r="H23346" i="2"/>
  <c r="H23347" i="2"/>
  <c r="H23348" i="2"/>
  <c r="H23349" i="2"/>
  <c r="H23350" i="2"/>
  <c r="H23351" i="2"/>
  <c r="H23352" i="2"/>
  <c r="H23353" i="2"/>
  <c r="H23354" i="2"/>
  <c r="H23355" i="2"/>
  <c r="H23356" i="2"/>
  <c r="H23357" i="2"/>
  <c r="H23358" i="2"/>
  <c r="H23359" i="2"/>
  <c r="H23360" i="2"/>
  <c r="H23361" i="2"/>
  <c r="H23362" i="2"/>
  <c r="H23363" i="2"/>
  <c r="H23364" i="2"/>
  <c r="H23365" i="2"/>
  <c r="H23366" i="2"/>
  <c r="H23367" i="2"/>
  <c r="H23368" i="2"/>
  <c r="H23369" i="2"/>
  <c r="H23370" i="2"/>
  <c r="H23371" i="2"/>
  <c r="H23372" i="2"/>
  <c r="H23373" i="2"/>
  <c r="H23374" i="2"/>
  <c r="H23375" i="2"/>
  <c r="H23376" i="2"/>
  <c r="H23377" i="2"/>
  <c r="H23378" i="2"/>
  <c r="H23379" i="2"/>
  <c r="H23380" i="2"/>
  <c r="H23381" i="2"/>
  <c r="H23382" i="2"/>
  <c r="H23383" i="2"/>
  <c r="H23384" i="2"/>
  <c r="H23385" i="2"/>
  <c r="H23386" i="2"/>
  <c r="H23387" i="2"/>
  <c r="H23388" i="2"/>
  <c r="H23389" i="2"/>
  <c r="H23390" i="2"/>
  <c r="H23391" i="2"/>
  <c r="H23392" i="2"/>
  <c r="H23393" i="2"/>
  <c r="H23394" i="2"/>
  <c r="H23395" i="2"/>
  <c r="H23396" i="2"/>
  <c r="H23397" i="2"/>
  <c r="H23398" i="2"/>
  <c r="H23399" i="2"/>
  <c r="H23400" i="2"/>
  <c r="H23401" i="2"/>
  <c r="H23402" i="2"/>
  <c r="H23403" i="2"/>
  <c r="H23404" i="2"/>
  <c r="H23405" i="2"/>
  <c r="H23406" i="2"/>
  <c r="H23407" i="2"/>
  <c r="H23408" i="2"/>
  <c r="H23409" i="2"/>
  <c r="H23410" i="2"/>
  <c r="H23411" i="2"/>
  <c r="H23412" i="2"/>
  <c r="H23413" i="2"/>
  <c r="H23414" i="2"/>
  <c r="H23415" i="2"/>
  <c r="H23416" i="2"/>
  <c r="H23417" i="2"/>
  <c r="H23418" i="2"/>
  <c r="H23419" i="2"/>
  <c r="H23420" i="2"/>
  <c r="H23421" i="2"/>
  <c r="H23422" i="2"/>
  <c r="H23423" i="2"/>
  <c r="H23424" i="2"/>
  <c r="H23425" i="2"/>
  <c r="H23426" i="2"/>
  <c r="H23427" i="2"/>
  <c r="H23428" i="2"/>
  <c r="H23429" i="2"/>
  <c r="H23430" i="2"/>
  <c r="H23431" i="2"/>
  <c r="H23432" i="2"/>
  <c r="H23433" i="2"/>
  <c r="H23434" i="2"/>
  <c r="H23435" i="2"/>
  <c r="H23436" i="2"/>
  <c r="H23437" i="2"/>
  <c r="H23438" i="2"/>
  <c r="H23439" i="2"/>
  <c r="H23440" i="2"/>
  <c r="H23441" i="2"/>
  <c r="H23442" i="2"/>
  <c r="H23443" i="2"/>
  <c r="H23444" i="2"/>
  <c r="H23445" i="2"/>
  <c r="H23446" i="2"/>
  <c r="H23447" i="2"/>
  <c r="H23448" i="2"/>
  <c r="H23449" i="2"/>
  <c r="H23450" i="2"/>
  <c r="H23451" i="2"/>
  <c r="H23452" i="2"/>
  <c r="H23453" i="2"/>
  <c r="H23454" i="2"/>
  <c r="H23455" i="2"/>
  <c r="H23456" i="2"/>
  <c r="H23457" i="2"/>
  <c r="H23458" i="2"/>
  <c r="H23459" i="2"/>
  <c r="H23460" i="2"/>
  <c r="H23461" i="2"/>
  <c r="H23462" i="2"/>
  <c r="H23463" i="2"/>
  <c r="H23464" i="2"/>
  <c r="H23465" i="2"/>
  <c r="H23466" i="2"/>
  <c r="H23467" i="2"/>
  <c r="H23468" i="2"/>
  <c r="H23469" i="2"/>
  <c r="H23470" i="2"/>
  <c r="H23471" i="2"/>
  <c r="H23472" i="2"/>
  <c r="H23473" i="2"/>
  <c r="H23474" i="2"/>
  <c r="H23475" i="2"/>
  <c r="H23476" i="2"/>
  <c r="H23477" i="2"/>
  <c r="H23478" i="2"/>
  <c r="H23479" i="2"/>
  <c r="H23480" i="2"/>
  <c r="H23481" i="2"/>
  <c r="H23482" i="2"/>
  <c r="H23483" i="2"/>
  <c r="H23484" i="2"/>
  <c r="H23485" i="2"/>
  <c r="H23486" i="2"/>
  <c r="H23487" i="2"/>
  <c r="H23488" i="2"/>
  <c r="H23489" i="2"/>
  <c r="H23490" i="2"/>
  <c r="H23491" i="2"/>
  <c r="H23492" i="2"/>
  <c r="H23493" i="2"/>
  <c r="H23494" i="2"/>
  <c r="H23495" i="2"/>
  <c r="H23496" i="2"/>
  <c r="H23497" i="2"/>
  <c r="H23498" i="2"/>
  <c r="H23499" i="2"/>
  <c r="H23500" i="2"/>
  <c r="H23501" i="2"/>
  <c r="H23502" i="2"/>
  <c r="H23503" i="2"/>
  <c r="H23504" i="2"/>
  <c r="H23505" i="2"/>
  <c r="H23506" i="2"/>
  <c r="H23507" i="2"/>
  <c r="H23508" i="2"/>
  <c r="H23509" i="2"/>
  <c r="H23510" i="2"/>
  <c r="H23511" i="2"/>
  <c r="H23512" i="2"/>
  <c r="H23513" i="2"/>
  <c r="H23514" i="2"/>
  <c r="H23515" i="2"/>
  <c r="H23516" i="2"/>
  <c r="H23517" i="2"/>
  <c r="H23518" i="2"/>
  <c r="H23519" i="2"/>
  <c r="H23520" i="2"/>
  <c r="H23521" i="2"/>
  <c r="H23522" i="2"/>
  <c r="H23523" i="2"/>
  <c r="H23524" i="2"/>
  <c r="H23525" i="2"/>
  <c r="H23526" i="2"/>
  <c r="H23527" i="2"/>
  <c r="H23528" i="2"/>
  <c r="H23529" i="2"/>
  <c r="H23530" i="2"/>
  <c r="H23531" i="2"/>
  <c r="H23532" i="2"/>
  <c r="H23533" i="2"/>
  <c r="H23534" i="2"/>
  <c r="H23535" i="2"/>
  <c r="H23536" i="2"/>
  <c r="H23537" i="2"/>
  <c r="H23538" i="2"/>
  <c r="H23539" i="2"/>
  <c r="H23540" i="2"/>
  <c r="H23541" i="2"/>
  <c r="H23542" i="2"/>
  <c r="H23543" i="2"/>
  <c r="H23544" i="2"/>
  <c r="H23545" i="2"/>
  <c r="H23546" i="2"/>
  <c r="H23547" i="2"/>
  <c r="H23548" i="2"/>
  <c r="H23549" i="2"/>
  <c r="H23550" i="2"/>
  <c r="H23551" i="2"/>
  <c r="H23552" i="2"/>
  <c r="H23553" i="2"/>
  <c r="H23554" i="2"/>
  <c r="H23555" i="2"/>
  <c r="H23556" i="2"/>
  <c r="H23557" i="2"/>
  <c r="H23558" i="2"/>
  <c r="H23559" i="2"/>
  <c r="H23560" i="2"/>
  <c r="H23561" i="2"/>
  <c r="H23562" i="2"/>
  <c r="H23563" i="2"/>
  <c r="H23564" i="2"/>
  <c r="H23565" i="2"/>
  <c r="H23566" i="2"/>
  <c r="H23567" i="2"/>
  <c r="H23568" i="2"/>
  <c r="H23569" i="2"/>
  <c r="H23570" i="2"/>
  <c r="H23571" i="2"/>
  <c r="H23572" i="2"/>
  <c r="H23573" i="2"/>
  <c r="H23574" i="2"/>
  <c r="H23575" i="2"/>
  <c r="H23576" i="2"/>
  <c r="H23577" i="2"/>
  <c r="H23578" i="2"/>
  <c r="H23579" i="2"/>
  <c r="H23580" i="2"/>
  <c r="H23581" i="2"/>
  <c r="H23582" i="2"/>
  <c r="H23583" i="2"/>
  <c r="H23584" i="2"/>
  <c r="H23585" i="2"/>
  <c r="H23586" i="2"/>
  <c r="H23587" i="2"/>
  <c r="H23588" i="2"/>
  <c r="H23589" i="2"/>
  <c r="H23590" i="2"/>
  <c r="H23591" i="2"/>
  <c r="H23592" i="2"/>
  <c r="H23593" i="2"/>
  <c r="H23594" i="2"/>
  <c r="H23595" i="2"/>
  <c r="H23596" i="2"/>
  <c r="H23597" i="2"/>
  <c r="H23598" i="2"/>
  <c r="H23599" i="2"/>
  <c r="H23600" i="2"/>
  <c r="H23601" i="2"/>
  <c r="H23602" i="2"/>
  <c r="H23603" i="2"/>
  <c r="H23604" i="2"/>
  <c r="H23605" i="2"/>
  <c r="H23606" i="2"/>
  <c r="H23607" i="2"/>
  <c r="H23608" i="2"/>
  <c r="H23609" i="2"/>
  <c r="H23610" i="2"/>
  <c r="H23611" i="2"/>
  <c r="H23612" i="2"/>
  <c r="H23613" i="2"/>
  <c r="H23614" i="2"/>
  <c r="H23615" i="2"/>
  <c r="H23616" i="2"/>
  <c r="H23617" i="2"/>
  <c r="H23618" i="2"/>
  <c r="H23619" i="2"/>
  <c r="H23620" i="2"/>
  <c r="H23621" i="2"/>
  <c r="H23622" i="2"/>
  <c r="H23623" i="2"/>
  <c r="H23624" i="2"/>
  <c r="H23625" i="2"/>
  <c r="H23626" i="2"/>
  <c r="H23627" i="2"/>
  <c r="H23628" i="2"/>
  <c r="H23629" i="2"/>
  <c r="H23630" i="2"/>
  <c r="H23631" i="2"/>
  <c r="H23632" i="2"/>
  <c r="H23633" i="2"/>
  <c r="H23634" i="2"/>
  <c r="H23635" i="2"/>
  <c r="H23636" i="2"/>
  <c r="H23637" i="2"/>
  <c r="H23638" i="2"/>
  <c r="H23639" i="2"/>
  <c r="H23640" i="2"/>
  <c r="H23641" i="2"/>
  <c r="H23642" i="2"/>
  <c r="H23643" i="2"/>
  <c r="H23644" i="2"/>
  <c r="H23645" i="2"/>
  <c r="H23646" i="2"/>
  <c r="H23647" i="2"/>
  <c r="H23648" i="2"/>
  <c r="H23649" i="2"/>
  <c r="H23650" i="2"/>
  <c r="H23651" i="2"/>
  <c r="H23652" i="2"/>
  <c r="H23653" i="2"/>
  <c r="H23654" i="2"/>
  <c r="H23655" i="2"/>
  <c r="H23656" i="2"/>
  <c r="H23657" i="2"/>
  <c r="H23658" i="2"/>
  <c r="H23659" i="2"/>
  <c r="H23660" i="2"/>
  <c r="H23661" i="2"/>
  <c r="H23662" i="2"/>
  <c r="H23663" i="2"/>
  <c r="H23664" i="2"/>
  <c r="H23665" i="2"/>
  <c r="H23666" i="2"/>
  <c r="H23667" i="2"/>
  <c r="H23668" i="2"/>
  <c r="H23669" i="2"/>
  <c r="H23670" i="2"/>
  <c r="H23671" i="2"/>
  <c r="H23672" i="2"/>
  <c r="H23673" i="2"/>
  <c r="H23674" i="2"/>
  <c r="H23675" i="2"/>
  <c r="H23676" i="2"/>
  <c r="H23677" i="2"/>
  <c r="H23678" i="2"/>
  <c r="H23679" i="2"/>
  <c r="H23680" i="2"/>
  <c r="H23681" i="2"/>
  <c r="H23682" i="2"/>
  <c r="H23683" i="2"/>
  <c r="H23684" i="2"/>
  <c r="H23685" i="2"/>
  <c r="H23686" i="2"/>
  <c r="H23687" i="2"/>
  <c r="H23688" i="2"/>
  <c r="H23689" i="2"/>
  <c r="H23690" i="2"/>
  <c r="H23691" i="2"/>
  <c r="H23692" i="2"/>
  <c r="H23693" i="2"/>
  <c r="H23694" i="2"/>
  <c r="H23695" i="2"/>
  <c r="H23696" i="2"/>
  <c r="H23697" i="2"/>
  <c r="H23698" i="2"/>
  <c r="H23699" i="2"/>
  <c r="H23700" i="2"/>
  <c r="H23701" i="2"/>
  <c r="H23702" i="2"/>
  <c r="H23703" i="2"/>
  <c r="H23704" i="2"/>
  <c r="H23705" i="2"/>
  <c r="H23706" i="2"/>
  <c r="H23707" i="2"/>
  <c r="H23708" i="2"/>
  <c r="H23709" i="2"/>
  <c r="H23710" i="2"/>
  <c r="H23711" i="2"/>
  <c r="H23712" i="2"/>
  <c r="H23713" i="2"/>
  <c r="H23714" i="2"/>
  <c r="H23715" i="2"/>
  <c r="H23716" i="2"/>
  <c r="H23717" i="2"/>
  <c r="H23718" i="2"/>
  <c r="H23719" i="2"/>
  <c r="H23720" i="2"/>
  <c r="H23721" i="2"/>
  <c r="H23722" i="2"/>
  <c r="H23723" i="2"/>
  <c r="H23724" i="2"/>
  <c r="H23725" i="2"/>
  <c r="H23726" i="2"/>
  <c r="H23727" i="2"/>
  <c r="H23728" i="2"/>
  <c r="H23729" i="2"/>
  <c r="H23730" i="2"/>
  <c r="H23731" i="2"/>
  <c r="H23732" i="2"/>
  <c r="H23733" i="2"/>
  <c r="H23734" i="2"/>
  <c r="H23735" i="2"/>
  <c r="H23736" i="2"/>
  <c r="H23737" i="2"/>
  <c r="H23738" i="2"/>
  <c r="H23739" i="2"/>
  <c r="H23740" i="2"/>
  <c r="H23741" i="2"/>
  <c r="H23742" i="2"/>
  <c r="H23743" i="2"/>
  <c r="H23744" i="2"/>
  <c r="H23745" i="2"/>
  <c r="H23746" i="2"/>
  <c r="H23747" i="2"/>
  <c r="H23748" i="2"/>
  <c r="H23749" i="2"/>
  <c r="H23750" i="2"/>
  <c r="H23751" i="2"/>
  <c r="H23752" i="2"/>
  <c r="H23753" i="2"/>
  <c r="H23754" i="2"/>
  <c r="H23755" i="2"/>
  <c r="H23756" i="2"/>
  <c r="H23757" i="2"/>
  <c r="H23758" i="2"/>
  <c r="H23759" i="2"/>
  <c r="H23760" i="2"/>
  <c r="H23761" i="2"/>
  <c r="H23762" i="2"/>
  <c r="H23763" i="2"/>
  <c r="H23764" i="2"/>
  <c r="H23765" i="2"/>
  <c r="H23766" i="2"/>
  <c r="H23767" i="2"/>
  <c r="H23768" i="2"/>
  <c r="H23769" i="2"/>
  <c r="H23770" i="2"/>
  <c r="H23771" i="2"/>
  <c r="H23772" i="2"/>
  <c r="H23773" i="2"/>
  <c r="H23774" i="2"/>
  <c r="H23775" i="2"/>
  <c r="H23776" i="2"/>
  <c r="H23777" i="2"/>
  <c r="H23778" i="2"/>
  <c r="H23779" i="2"/>
  <c r="H23780" i="2"/>
  <c r="H23781" i="2"/>
  <c r="H23782" i="2"/>
  <c r="H23783" i="2"/>
  <c r="H23784" i="2"/>
  <c r="H23785" i="2"/>
  <c r="H23786" i="2"/>
  <c r="H23787" i="2"/>
  <c r="H23788" i="2"/>
  <c r="H23789" i="2"/>
  <c r="H23790" i="2"/>
  <c r="H23791" i="2"/>
  <c r="H23792" i="2"/>
  <c r="H23793" i="2"/>
  <c r="H23794" i="2"/>
  <c r="H23795" i="2"/>
  <c r="H23796" i="2"/>
  <c r="H23797" i="2"/>
  <c r="H23798" i="2"/>
  <c r="H23799" i="2"/>
  <c r="H23800" i="2"/>
  <c r="H23801" i="2"/>
  <c r="H23802" i="2"/>
  <c r="H23803" i="2"/>
  <c r="H23804" i="2"/>
  <c r="H23805" i="2"/>
  <c r="H23806" i="2"/>
  <c r="H23807" i="2"/>
  <c r="H23808" i="2"/>
  <c r="H23809" i="2"/>
  <c r="H23810" i="2"/>
  <c r="H23811" i="2"/>
  <c r="H23812" i="2"/>
  <c r="H23813" i="2"/>
  <c r="H23814" i="2"/>
  <c r="H23815" i="2"/>
  <c r="H23816" i="2"/>
  <c r="H23817" i="2"/>
  <c r="H23818" i="2"/>
  <c r="H23819" i="2"/>
  <c r="H23820" i="2"/>
  <c r="H23821" i="2"/>
  <c r="H23822" i="2"/>
  <c r="H23823" i="2"/>
  <c r="H23824" i="2"/>
  <c r="H23825" i="2"/>
  <c r="H23826" i="2"/>
  <c r="H23827" i="2"/>
  <c r="H23828" i="2"/>
  <c r="H23829" i="2"/>
  <c r="H23830" i="2"/>
  <c r="H23831" i="2"/>
  <c r="H23832" i="2"/>
  <c r="H23833" i="2"/>
  <c r="H23834" i="2"/>
  <c r="H23835" i="2"/>
  <c r="H23836" i="2"/>
  <c r="H23837" i="2"/>
  <c r="H23838" i="2"/>
  <c r="H23839" i="2"/>
  <c r="H23840" i="2"/>
  <c r="H23841" i="2"/>
  <c r="H23842" i="2"/>
  <c r="H23843" i="2"/>
  <c r="H23844" i="2"/>
  <c r="H23845" i="2"/>
  <c r="H23846" i="2"/>
  <c r="H23847" i="2"/>
  <c r="H23848" i="2"/>
  <c r="H23849" i="2"/>
  <c r="H23850" i="2"/>
  <c r="H23851" i="2"/>
  <c r="H23852" i="2"/>
  <c r="H23853" i="2"/>
  <c r="H23854" i="2"/>
  <c r="H23855" i="2"/>
  <c r="H23856" i="2"/>
  <c r="H23857" i="2"/>
  <c r="H23858" i="2"/>
  <c r="H23859" i="2"/>
  <c r="H23860" i="2"/>
  <c r="H23861" i="2"/>
  <c r="H23862" i="2"/>
  <c r="H23863" i="2"/>
  <c r="H23864" i="2"/>
  <c r="H23865" i="2"/>
  <c r="H23866" i="2"/>
  <c r="H23867" i="2"/>
  <c r="H23868" i="2"/>
  <c r="H23869" i="2"/>
  <c r="H23870" i="2"/>
  <c r="H23871" i="2"/>
  <c r="H23872" i="2"/>
  <c r="H23873" i="2"/>
  <c r="H23874" i="2"/>
  <c r="H23875" i="2"/>
  <c r="H23876" i="2"/>
  <c r="H23877" i="2"/>
  <c r="H23878" i="2"/>
  <c r="H23879" i="2"/>
  <c r="H23880" i="2"/>
  <c r="H23881" i="2"/>
  <c r="H23882" i="2"/>
  <c r="H23883" i="2"/>
  <c r="H23884" i="2"/>
  <c r="H23885" i="2"/>
  <c r="H23886" i="2"/>
  <c r="H23887" i="2"/>
  <c r="H23888" i="2"/>
  <c r="H23889" i="2"/>
  <c r="H23890" i="2"/>
  <c r="H23891" i="2"/>
  <c r="H23892" i="2"/>
  <c r="H23893" i="2"/>
  <c r="H23894" i="2"/>
  <c r="H23895" i="2"/>
  <c r="H23896" i="2"/>
  <c r="H23897" i="2"/>
  <c r="H23898" i="2"/>
  <c r="H23899" i="2"/>
  <c r="H23900" i="2"/>
  <c r="H23901" i="2"/>
  <c r="H23902" i="2"/>
  <c r="H23903" i="2"/>
  <c r="H23904" i="2"/>
  <c r="H23905" i="2"/>
  <c r="H23906" i="2"/>
  <c r="H23907" i="2"/>
  <c r="H23908" i="2"/>
  <c r="H23909" i="2"/>
  <c r="H23910" i="2"/>
  <c r="H23911" i="2"/>
  <c r="H23912" i="2"/>
  <c r="H23913" i="2"/>
  <c r="H23914" i="2"/>
  <c r="H23915" i="2"/>
  <c r="H23916" i="2"/>
  <c r="H23917" i="2"/>
  <c r="H23918" i="2"/>
  <c r="H23919" i="2"/>
  <c r="H23920" i="2"/>
  <c r="H23921" i="2"/>
  <c r="H23922" i="2"/>
  <c r="H23923" i="2"/>
  <c r="H23924" i="2"/>
  <c r="H23925" i="2"/>
  <c r="H23926" i="2"/>
  <c r="H23927" i="2"/>
  <c r="H23928" i="2"/>
  <c r="H23929" i="2"/>
  <c r="H23930" i="2"/>
  <c r="H23931" i="2"/>
  <c r="H23932" i="2"/>
  <c r="H23933" i="2"/>
  <c r="H23934" i="2"/>
  <c r="H23935" i="2"/>
  <c r="H23936" i="2"/>
  <c r="H23937" i="2"/>
  <c r="H23938" i="2"/>
  <c r="H23939" i="2"/>
  <c r="H23940" i="2"/>
  <c r="H23941" i="2"/>
  <c r="H23942" i="2"/>
  <c r="H23943" i="2"/>
  <c r="H23944" i="2"/>
  <c r="H23945" i="2"/>
  <c r="H23946" i="2"/>
  <c r="H23947" i="2"/>
  <c r="H23948" i="2"/>
  <c r="H23949" i="2"/>
  <c r="H23950" i="2"/>
  <c r="H23951" i="2"/>
  <c r="H23952" i="2"/>
  <c r="H23953" i="2"/>
  <c r="H23954" i="2"/>
  <c r="H23955" i="2"/>
  <c r="H23956" i="2"/>
  <c r="H23957" i="2"/>
  <c r="H23958" i="2"/>
  <c r="H23959" i="2"/>
  <c r="H23960" i="2"/>
  <c r="H23961" i="2"/>
  <c r="H23962" i="2"/>
  <c r="H23963" i="2"/>
  <c r="H23964" i="2"/>
  <c r="H23965" i="2"/>
  <c r="H23966" i="2"/>
  <c r="H23967" i="2"/>
  <c r="H23968" i="2"/>
  <c r="H23969" i="2"/>
  <c r="H23970" i="2"/>
  <c r="H23971" i="2"/>
  <c r="H23972" i="2"/>
  <c r="H23973" i="2"/>
  <c r="H23974" i="2"/>
  <c r="H23975" i="2"/>
  <c r="H23976" i="2"/>
  <c r="H23977" i="2"/>
  <c r="H23978" i="2"/>
  <c r="H23979" i="2"/>
  <c r="H23980" i="2"/>
  <c r="H23981" i="2"/>
  <c r="H23982" i="2"/>
  <c r="H23983" i="2"/>
  <c r="H23984" i="2"/>
  <c r="H23985" i="2"/>
  <c r="H23986" i="2"/>
  <c r="H23987" i="2"/>
  <c r="H23988" i="2"/>
  <c r="H23989" i="2"/>
  <c r="H23990" i="2"/>
  <c r="H23991" i="2"/>
  <c r="H23992" i="2"/>
  <c r="H23993" i="2"/>
  <c r="H23994" i="2"/>
  <c r="H23995" i="2"/>
  <c r="H23996" i="2"/>
  <c r="H23997" i="2"/>
  <c r="H23998" i="2"/>
  <c r="H23999" i="2"/>
  <c r="H24000" i="2"/>
  <c r="H24001" i="2"/>
  <c r="H24002" i="2"/>
  <c r="H24003" i="2"/>
  <c r="H24004" i="2"/>
  <c r="H24005" i="2"/>
  <c r="H24006" i="2"/>
  <c r="H24007" i="2"/>
  <c r="H24008" i="2"/>
  <c r="H24009" i="2"/>
  <c r="H24010" i="2"/>
  <c r="H24011" i="2"/>
  <c r="H24012" i="2"/>
  <c r="H24013" i="2"/>
  <c r="H24014" i="2"/>
  <c r="H24015" i="2"/>
  <c r="H24016" i="2"/>
  <c r="H24017" i="2"/>
  <c r="H24018" i="2"/>
  <c r="H24019" i="2"/>
  <c r="H24020" i="2"/>
  <c r="H24021" i="2"/>
  <c r="H24022" i="2"/>
  <c r="H24023" i="2"/>
  <c r="H24024" i="2"/>
  <c r="H24025" i="2"/>
  <c r="H24026" i="2"/>
  <c r="H24027" i="2"/>
  <c r="H24028" i="2"/>
  <c r="H24029" i="2"/>
  <c r="H24030" i="2"/>
  <c r="H24031" i="2"/>
  <c r="H24032" i="2"/>
  <c r="H24033" i="2"/>
  <c r="H24034" i="2"/>
  <c r="H24035" i="2"/>
  <c r="H24036" i="2"/>
  <c r="H24037" i="2"/>
  <c r="H24038" i="2"/>
  <c r="H24039" i="2"/>
  <c r="H24040" i="2"/>
  <c r="H24041" i="2"/>
  <c r="H24042" i="2"/>
  <c r="H24043" i="2"/>
  <c r="H24044" i="2"/>
  <c r="H24045" i="2"/>
  <c r="H24046" i="2"/>
  <c r="H24047" i="2"/>
  <c r="H24048" i="2"/>
  <c r="H24049" i="2"/>
  <c r="H24050" i="2"/>
  <c r="H24051" i="2"/>
  <c r="H24052" i="2"/>
  <c r="H24053" i="2"/>
  <c r="H24054" i="2"/>
  <c r="H24055" i="2"/>
  <c r="H24056" i="2"/>
  <c r="H24057" i="2"/>
  <c r="H24058" i="2"/>
  <c r="H24059" i="2"/>
  <c r="H24060" i="2"/>
  <c r="H24061" i="2"/>
  <c r="H24062" i="2"/>
  <c r="H24063" i="2"/>
  <c r="H24064" i="2"/>
  <c r="H24065" i="2"/>
  <c r="H24066" i="2"/>
  <c r="H24067" i="2"/>
  <c r="H24068" i="2"/>
  <c r="H24069" i="2"/>
  <c r="H24070" i="2"/>
  <c r="H24071" i="2"/>
  <c r="H24072" i="2"/>
  <c r="H24073" i="2"/>
  <c r="H24074" i="2"/>
  <c r="H24075" i="2"/>
  <c r="H24076" i="2"/>
  <c r="H24077" i="2"/>
  <c r="H24078" i="2"/>
  <c r="H24079" i="2"/>
  <c r="H24080" i="2"/>
  <c r="H24081" i="2"/>
  <c r="H24082" i="2"/>
  <c r="H24083" i="2"/>
  <c r="H24084" i="2"/>
  <c r="H24085" i="2"/>
  <c r="H24086" i="2"/>
  <c r="H24087" i="2"/>
  <c r="H24088" i="2"/>
  <c r="H24089" i="2"/>
  <c r="H24090" i="2"/>
  <c r="H24091" i="2"/>
  <c r="H24092" i="2"/>
  <c r="H24093" i="2"/>
  <c r="H24094" i="2"/>
  <c r="H24095" i="2"/>
  <c r="H24096" i="2"/>
  <c r="H24097" i="2"/>
  <c r="H24098" i="2"/>
  <c r="H24099" i="2"/>
  <c r="H24100" i="2"/>
  <c r="H24101" i="2"/>
  <c r="H24102" i="2"/>
  <c r="H24103" i="2"/>
  <c r="H24104" i="2"/>
  <c r="H24105" i="2"/>
  <c r="H24106" i="2"/>
  <c r="H24107" i="2"/>
  <c r="H24108" i="2"/>
  <c r="H24109" i="2"/>
  <c r="H24110" i="2"/>
  <c r="H24111" i="2"/>
  <c r="H24112" i="2"/>
  <c r="H24113" i="2"/>
  <c r="H24114" i="2"/>
  <c r="H24115" i="2"/>
  <c r="H24116" i="2"/>
  <c r="H24117" i="2"/>
  <c r="H24118" i="2"/>
  <c r="H24119" i="2"/>
  <c r="H24120" i="2"/>
  <c r="H24121" i="2"/>
  <c r="H24122" i="2"/>
  <c r="H24123" i="2"/>
  <c r="H24124" i="2"/>
  <c r="H24125" i="2"/>
  <c r="H24126" i="2"/>
  <c r="H24127" i="2"/>
  <c r="H24128" i="2"/>
  <c r="H24129" i="2"/>
  <c r="H24130" i="2"/>
  <c r="H24131" i="2"/>
  <c r="H24132" i="2"/>
  <c r="H24133" i="2"/>
  <c r="H24134" i="2"/>
  <c r="H24135" i="2"/>
  <c r="H24136" i="2"/>
  <c r="H24137" i="2"/>
  <c r="H24138" i="2"/>
  <c r="H24139" i="2"/>
  <c r="H24140" i="2"/>
  <c r="H24141" i="2"/>
  <c r="H24142" i="2"/>
  <c r="H24143" i="2"/>
  <c r="H24144" i="2"/>
  <c r="H24145" i="2"/>
  <c r="H24146" i="2"/>
  <c r="H24147" i="2"/>
  <c r="H24148" i="2"/>
  <c r="H24149" i="2"/>
  <c r="H24150" i="2"/>
  <c r="H24151" i="2"/>
  <c r="H24152" i="2"/>
  <c r="H24153" i="2"/>
  <c r="H24154" i="2"/>
  <c r="H24155" i="2"/>
  <c r="H24156" i="2"/>
  <c r="H24157" i="2"/>
  <c r="H24158" i="2"/>
  <c r="H24159" i="2"/>
  <c r="H24160" i="2"/>
  <c r="H24161" i="2"/>
  <c r="H24162" i="2"/>
  <c r="H24163" i="2"/>
  <c r="H24164" i="2"/>
  <c r="H24165" i="2"/>
  <c r="H24166" i="2"/>
  <c r="H24167" i="2"/>
  <c r="H24168" i="2"/>
  <c r="H24169" i="2"/>
  <c r="H24170" i="2"/>
  <c r="H24171" i="2"/>
  <c r="H24172" i="2"/>
  <c r="H24173" i="2"/>
  <c r="H24174" i="2"/>
  <c r="H24175" i="2"/>
  <c r="H24176" i="2"/>
  <c r="H24177" i="2"/>
  <c r="H24178" i="2"/>
  <c r="H24179" i="2"/>
  <c r="H24180" i="2"/>
  <c r="H24181" i="2"/>
  <c r="H24182" i="2"/>
  <c r="H24183" i="2"/>
  <c r="H24184" i="2"/>
  <c r="H24185" i="2"/>
  <c r="H24186" i="2"/>
  <c r="H24187" i="2"/>
  <c r="H24188" i="2"/>
  <c r="H24189" i="2"/>
  <c r="H24190" i="2"/>
  <c r="H24191" i="2"/>
  <c r="H24192" i="2"/>
  <c r="H24193" i="2"/>
  <c r="H24194" i="2"/>
  <c r="H24195" i="2"/>
  <c r="H24196" i="2"/>
  <c r="H24197" i="2"/>
  <c r="H24198" i="2"/>
  <c r="H24199" i="2"/>
  <c r="H24200" i="2"/>
  <c r="H24201" i="2"/>
  <c r="H24202" i="2"/>
  <c r="H24203" i="2"/>
  <c r="H24204" i="2"/>
  <c r="H24205" i="2"/>
  <c r="H24206" i="2"/>
  <c r="H24207" i="2"/>
  <c r="H24208" i="2"/>
  <c r="H24209" i="2"/>
  <c r="H24210" i="2"/>
  <c r="H24211" i="2"/>
  <c r="H24212" i="2"/>
  <c r="H24213" i="2"/>
  <c r="H24214" i="2"/>
  <c r="H24215" i="2"/>
  <c r="H24216" i="2"/>
  <c r="H24217" i="2"/>
  <c r="H24218" i="2"/>
  <c r="H24219" i="2"/>
  <c r="H24220" i="2"/>
  <c r="H24221" i="2"/>
  <c r="H24222" i="2"/>
  <c r="H24223" i="2"/>
  <c r="H24224" i="2"/>
  <c r="H24225" i="2"/>
  <c r="H24226" i="2"/>
  <c r="H24227" i="2"/>
  <c r="H24228" i="2"/>
  <c r="H24229" i="2"/>
  <c r="H24230" i="2"/>
  <c r="H24231" i="2"/>
  <c r="H24232" i="2"/>
  <c r="H24233" i="2"/>
  <c r="H24234" i="2"/>
  <c r="H24235" i="2"/>
  <c r="H24236" i="2"/>
  <c r="H24237" i="2"/>
  <c r="H24238" i="2"/>
  <c r="H24239" i="2"/>
  <c r="H24240" i="2"/>
  <c r="H24241" i="2"/>
  <c r="H24242" i="2"/>
  <c r="H24243" i="2"/>
  <c r="H24244" i="2"/>
  <c r="H24245" i="2"/>
  <c r="H24246" i="2"/>
  <c r="H24247" i="2"/>
  <c r="H24248" i="2"/>
  <c r="H24249" i="2"/>
  <c r="H24250" i="2"/>
  <c r="H24251" i="2"/>
  <c r="H24252" i="2"/>
  <c r="H24253" i="2"/>
  <c r="H24254" i="2"/>
  <c r="H24255" i="2"/>
  <c r="H24256" i="2"/>
  <c r="H24257" i="2"/>
  <c r="H24258" i="2"/>
  <c r="H24259" i="2"/>
  <c r="H24260" i="2"/>
  <c r="H24261" i="2"/>
  <c r="H24262" i="2"/>
  <c r="H24263" i="2"/>
  <c r="H24264" i="2"/>
  <c r="H24265" i="2"/>
  <c r="H24266" i="2"/>
  <c r="H24267" i="2"/>
  <c r="H24268" i="2"/>
  <c r="H24269" i="2"/>
  <c r="H24270" i="2"/>
  <c r="H24271" i="2"/>
  <c r="H24272" i="2"/>
  <c r="H24273" i="2"/>
  <c r="H24274" i="2"/>
  <c r="H24275" i="2"/>
  <c r="H24276" i="2"/>
  <c r="H24277" i="2"/>
  <c r="H24278" i="2"/>
  <c r="H24279" i="2"/>
  <c r="H24280" i="2"/>
  <c r="H24281" i="2"/>
  <c r="H24282" i="2"/>
  <c r="H24283" i="2"/>
  <c r="H24284" i="2"/>
  <c r="H24285" i="2"/>
  <c r="H24286" i="2"/>
  <c r="H24287" i="2"/>
  <c r="H24288" i="2"/>
  <c r="H24289" i="2"/>
  <c r="H24290" i="2"/>
  <c r="H24291" i="2"/>
  <c r="H24292" i="2"/>
  <c r="H24293" i="2"/>
  <c r="H24294" i="2"/>
  <c r="H24295" i="2"/>
  <c r="H24296" i="2"/>
  <c r="H24297" i="2"/>
  <c r="H24298" i="2"/>
  <c r="H24299" i="2"/>
  <c r="H24300" i="2"/>
  <c r="H24301" i="2"/>
  <c r="H24302" i="2"/>
  <c r="H24303" i="2"/>
  <c r="H24304" i="2"/>
  <c r="H24305" i="2"/>
  <c r="H24306" i="2"/>
  <c r="H24307" i="2"/>
  <c r="H24308" i="2"/>
  <c r="H24309" i="2"/>
  <c r="H24310" i="2"/>
  <c r="H24311" i="2"/>
  <c r="H24312" i="2"/>
  <c r="H24313" i="2"/>
  <c r="H24314" i="2"/>
  <c r="H24315" i="2"/>
  <c r="H24316" i="2"/>
  <c r="H24317" i="2"/>
  <c r="H24318" i="2"/>
  <c r="H24319" i="2"/>
  <c r="H24320" i="2"/>
  <c r="H24321" i="2"/>
  <c r="H24322" i="2"/>
  <c r="H24323" i="2"/>
  <c r="H24324" i="2"/>
  <c r="H24325" i="2"/>
  <c r="H24326" i="2"/>
  <c r="H24327" i="2"/>
  <c r="H24328" i="2"/>
  <c r="H24329" i="2"/>
  <c r="H24330" i="2"/>
  <c r="H24331" i="2"/>
  <c r="H24332" i="2"/>
  <c r="H24333" i="2"/>
  <c r="H24334" i="2"/>
  <c r="H24335" i="2"/>
  <c r="H24336" i="2"/>
  <c r="H24337" i="2"/>
  <c r="H24338" i="2"/>
  <c r="H24339" i="2"/>
  <c r="H24340" i="2"/>
  <c r="H24341" i="2"/>
  <c r="H24342" i="2"/>
  <c r="H24343" i="2"/>
  <c r="H24344" i="2"/>
  <c r="H24345" i="2"/>
  <c r="H24346" i="2"/>
  <c r="H24347" i="2"/>
  <c r="H24348" i="2"/>
  <c r="H24349" i="2"/>
  <c r="H24350" i="2"/>
  <c r="H24351" i="2"/>
  <c r="H24352" i="2"/>
  <c r="H24353" i="2"/>
  <c r="H24354" i="2"/>
  <c r="H24355" i="2"/>
  <c r="H24356" i="2"/>
  <c r="H24357" i="2"/>
  <c r="H24358" i="2"/>
  <c r="H24359" i="2"/>
  <c r="H24360" i="2"/>
  <c r="H24361" i="2"/>
  <c r="H24362" i="2"/>
  <c r="H24363" i="2"/>
  <c r="H24364" i="2"/>
  <c r="H24365" i="2"/>
  <c r="H24366" i="2"/>
  <c r="H24367" i="2"/>
  <c r="H24368" i="2"/>
  <c r="H24369" i="2"/>
  <c r="H24370" i="2"/>
  <c r="H24371" i="2"/>
  <c r="H24372" i="2"/>
  <c r="H24373" i="2"/>
  <c r="H24374" i="2"/>
  <c r="H24375" i="2"/>
  <c r="H24376" i="2"/>
  <c r="H24377" i="2"/>
  <c r="H24378" i="2"/>
  <c r="H24379" i="2"/>
  <c r="H24380" i="2"/>
  <c r="H24381" i="2"/>
  <c r="H24382" i="2"/>
  <c r="H24383" i="2"/>
  <c r="H24384" i="2"/>
  <c r="H24385" i="2"/>
  <c r="H24386" i="2"/>
  <c r="H24387" i="2"/>
  <c r="H24388" i="2"/>
  <c r="H24389" i="2"/>
  <c r="H24390" i="2"/>
  <c r="H24391" i="2"/>
  <c r="H24392" i="2"/>
  <c r="H24393" i="2"/>
  <c r="H24394" i="2"/>
  <c r="H24395" i="2"/>
  <c r="H24396" i="2"/>
  <c r="H24397" i="2"/>
  <c r="H24398" i="2"/>
  <c r="H24399" i="2"/>
  <c r="H24400" i="2"/>
  <c r="H24401" i="2"/>
  <c r="H24402" i="2"/>
  <c r="H24403" i="2"/>
  <c r="H24404" i="2"/>
  <c r="H24405" i="2"/>
  <c r="H24406" i="2"/>
  <c r="H24407" i="2"/>
  <c r="H24408" i="2"/>
  <c r="H24409" i="2"/>
  <c r="H24410" i="2"/>
  <c r="H24411" i="2"/>
  <c r="H24412" i="2"/>
  <c r="H24413" i="2"/>
  <c r="H24414" i="2"/>
  <c r="H24415" i="2"/>
  <c r="H24416" i="2"/>
  <c r="H24417" i="2"/>
  <c r="H24418" i="2"/>
  <c r="H24419" i="2"/>
  <c r="H24420" i="2"/>
  <c r="H24421" i="2"/>
  <c r="H24422" i="2"/>
  <c r="H24423" i="2"/>
  <c r="H24424" i="2"/>
  <c r="H24425" i="2"/>
  <c r="H24426" i="2"/>
  <c r="H24427" i="2"/>
  <c r="H24428" i="2"/>
  <c r="H24429" i="2"/>
  <c r="H24430" i="2"/>
  <c r="H24431" i="2"/>
  <c r="H24432" i="2"/>
  <c r="H24433" i="2"/>
  <c r="H24434" i="2"/>
  <c r="H24435" i="2"/>
  <c r="H24436" i="2"/>
  <c r="H24437" i="2"/>
  <c r="H24438" i="2"/>
  <c r="H24439" i="2"/>
  <c r="H24440" i="2"/>
  <c r="H24441" i="2"/>
  <c r="H24442" i="2"/>
  <c r="H24443" i="2"/>
  <c r="H24444" i="2"/>
  <c r="H24445" i="2"/>
  <c r="H24446" i="2"/>
  <c r="H24447" i="2"/>
  <c r="H24448" i="2"/>
  <c r="H24449" i="2"/>
  <c r="H24450" i="2"/>
  <c r="H24451" i="2"/>
  <c r="H24452" i="2"/>
  <c r="H24453" i="2"/>
  <c r="H24454" i="2"/>
  <c r="H24455" i="2"/>
  <c r="H24456" i="2"/>
  <c r="H24457" i="2"/>
  <c r="H24458" i="2"/>
  <c r="H24459" i="2"/>
  <c r="H24460" i="2"/>
  <c r="H24461" i="2"/>
  <c r="H24462" i="2"/>
  <c r="H24463" i="2"/>
  <c r="H24464" i="2"/>
  <c r="H24465" i="2"/>
  <c r="H24466" i="2"/>
  <c r="H24467" i="2"/>
  <c r="H24468" i="2"/>
  <c r="H24469" i="2"/>
  <c r="H24470" i="2"/>
  <c r="H24471" i="2"/>
  <c r="H24472" i="2"/>
  <c r="H24473" i="2"/>
  <c r="H24474" i="2"/>
  <c r="H24475" i="2"/>
  <c r="H24476" i="2"/>
  <c r="H24477" i="2"/>
  <c r="H24478" i="2"/>
  <c r="H24479" i="2"/>
  <c r="H24480" i="2"/>
  <c r="H24481" i="2"/>
  <c r="H24482" i="2"/>
  <c r="H24483" i="2"/>
  <c r="H24484" i="2"/>
  <c r="H24485" i="2"/>
  <c r="H24486" i="2"/>
  <c r="H24487" i="2"/>
  <c r="H24488" i="2"/>
  <c r="H24489" i="2"/>
  <c r="H24490" i="2"/>
  <c r="H24491" i="2"/>
  <c r="H24492" i="2"/>
  <c r="H24493" i="2"/>
  <c r="H24494" i="2"/>
  <c r="H24495" i="2"/>
  <c r="H24496" i="2"/>
  <c r="H24497" i="2"/>
  <c r="H24498" i="2"/>
  <c r="H24499" i="2"/>
  <c r="H24500" i="2"/>
  <c r="H24501" i="2"/>
  <c r="H24502" i="2"/>
  <c r="H24503" i="2"/>
  <c r="H24504" i="2"/>
  <c r="H24505" i="2"/>
  <c r="H24506" i="2"/>
  <c r="H24507" i="2"/>
  <c r="H24508" i="2"/>
  <c r="H24509" i="2"/>
  <c r="H24510" i="2"/>
  <c r="H24511" i="2"/>
  <c r="H24512" i="2"/>
  <c r="H24513" i="2"/>
  <c r="H24514" i="2"/>
  <c r="H24515" i="2"/>
  <c r="H24516" i="2"/>
  <c r="H24517" i="2"/>
  <c r="H24518" i="2"/>
  <c r="H24519" i="2"/>
  <c r="H24520" i="2"/>
  <c r="H24521" i="2"/>
  <c r="H24522" i="2"/>
  <c r="H24523" i="2"/>
  <c r="H24524" i="2"/>
  <c r="H24525" i="2"/>
  <c r="H24526" i="2"/>
  <c r="H24527" i="2"/>
  <c r="H24528" i="2"/>
  <c r="H24529" i="2"/>
  <c r="H24530" i="2"/>
  <c r="H24531" i="2"/>
  <c r="H24532" i="2"/>
  <c r="H24533" i="2"/>
  <c r="H24534" i="2"/>
  <c r="H24535" i="2"/>
  <c r="H24536" i="2"/>
  <c r="H24537" i="2"/>
  <c r="H24538" i="2"/>
  <c r="H24539" i="2"/>
  <c r="H24540" i="2"/>
  <c r="H24541" i="2"/>
  <c r="H24542" i="2"/>
  <c r="H24543" i="2"/>
  <c r="H24544" i="2"/>
  <c r="H24545" i="2"/>
  <c r="H24546" i="2"/>
  <c r="H24547" i="2"/>
  <c r="H24548" i="2"/>
  <c r="H24549" i="2"/>
  <c r="H24550" i="2"/>
  <c r="H24551" i="2"/>
  <c r="H24552" i="2"/>
  <c r="H24553" i="2"/>
  <c r="H24554" i="2"/>
  <c r="H24555" i="2"/>
  <c r="H24556" i="2"/>
  <c r="H24557" i="2"/>
  <c r="H24558" i="2"/>
  <c r="H24559" i="2"/>
  <c r="H24560" i="2"/>
  <c r="H24561" i="2"/>
  <c r="H24562" i="2"/>
  <c r="H24563" i="2"/>
  <c r="H24564" i="2"/>
  <c r="H24565" i="2"/>
  <c r="H24566" i="2"/>
  <c r="H24567" i="2"/>
  <c r="H24568" i="2"/>
  <c r="H24569" i="2"/>
  <c r="H24570" i="2"/>
  <c r="H24571" i="2"/>
  <c r="H24572" i="2"/>
  <c r="H24573" i="2"/>
  <c r="H24574" i="2"/>
  <c r="H24575" i="2"/>
  <c r="H24576" i="2"/>
  <c r="H24577" i="2"/>
  <c r="H24578" i="2"/>
  <c r="H24579" i="2"/>
  <c r="H24580" i="2"/>
  <c r="H24581" i="2"/>
  <c r="H24582" i="2"/>
  <c r="H24583" i="2"/>
  <c r="H24584" i="2"/>
  <c r="H24585" i="2"/>
  <c r="H24586" i="2"/>
  <c r="H24587" i="2"/>
  <c r="H24588" i="2"/>
  <c r="H24589" i="2"/>
  <c r="H24590" i="2"/>
  <c r="H24591" i="2"/>
  <c r="H24592" i="2"/>
  <c r="H24593" i="2"/>
  <c r="H24594" i="2"/>
  <c r="H24595" i="2"/>
  <c r="H24596" i="2"/>
  <c r="H24597" i="2"/>
  <c r="H24598" i="2"/>
  <c r="H24599" i="2"/>
  <c r="H24600" i="2"/>
  <c r="H24601" i="2"/>
  <c r="H24602" i="2"/>
  <c r="H24603" i="2"/>
  <c r="H24604" i="2"/>
  <c r="H24605" i="2"/>
  <c r="H24606" i="2"/>
  <c r="H24607" i="2"/>
  <c r="H24608" i="2"/>
  <c r="H24609" i="2"/>
  <c r="H24610" i="2"/>
  <c r="H24611" i="2"/>
  <c r="H24612" i="2"/>
  <c r="H24613" i="2"/>
  <c r="H24614" i="2"/>
  <c r="H24615" i="2"/>
  <c r="H24616" i="2"/>
  <c r="H24617" i="2"/>
  <c r="H24618" i="2"/>
  <c r="H24619" i="2"/>
  <c r="H24620" i="2"/>
  <c r="H24621" i="2"/>
  <c r="H24622" i="2"/>
  <c r="H24623" i="2"/>
  <c r="H24624" i="2"/>
  <c r="H24625" i="2"/>
  <c r="H24626" i="2"/>
  <c r="H24627" i="2"/>
  <c r="H24628" i="2"/>
  <c r="H24629" i="2"/>
  <c r="H24630" i="2"/>
  <c r="H24631" i="2"/>
  <c r="H24632" i="2"/>
  <c r="H24633" i="2"/>
  <c r="H24634" i="2"/>
  <c r="H24635" i="2"/>
  <c r="H24636" i="2"/>
  <c r="H24637" i="2"/>
  <c r="H24638" i="2"/>
  <c r="H24639" i="2"/>
  <c r="H24640" i="2"/>
  <c r="H24641" i="2"/>
  <c r="H24642" i="2"/>
  <c r="H24643" i="2"/>
  <c r="H24644" i="2"/>
  <c r="H24645" i="2"/>
  <c r="H24646" i="2"/>
  <c r="H24647" i="2"/>
  <c r="H24648" i="2"/>
  <c r="H24649" i="2"/>
  <c r="H24650" i="2"/>
  <c r="H24651" i="2"/>
  <c r="H24652" i="2"/>
  <c r="H24653" i="2"/>
  <c r="H24654" i="2"/>
  <c r="H24655" i="2"/>
  <c r="H24656" i="2"/>
  <c r="H24657" i="2"/>
  <c r="H24658" i="2"/>
  <c r="H24659" i="2"/>
  <c r="H24660" i="2"/>
  <c r="H24661" i="2"/>
  <c r="H24662" i="2"/>
  <c r="H24663" i="2"/>
  <c r="H24664" i="2"/>
  <c r="H24665" i="2"/>
  <c r="H24666" i="2"/>
  <c r="H24667" i="2"/>
  <c r="H24668" i="2"/>
  <c r="H24669" i="2"/>
  <c r="H24670" i="2"/>
  <c r="H24671" i="2"/>
  <c r="H24672" i="2"/>
  <c r="H24673" i="2"/>
  <c r="H24674" i="2"/>
  <c r="H24675" i="2"/>
  <c r="H24676" i="2"/>
  <c r="H24677" i="2"/>
  <c r="H24678" i="2"/>
  <c r="H24679" i="2"/>
  <c r="H24680" i="2"/>
  <c r="H24681" i="2"/>
  <c r="H24682" i="2"/>
  <c r="H24683" i="2"/>
  <c r="H24684" i="2"/>
  <c r="H24685" i="2"/>
  <c r="H24686" i="2"/>
  <c r="H24687" i="2"/>
  <c r="H24688" i="2"/>
  <c r="H24689" i="2"/>
  <c r="H24690" i="2"/>
  <c r="H24691" i="2"/>
  <c r="H24692" i="2"/>
  <c r="H24693" i="2"/>
  <c r="H24694" i="2"/>
  <c r="H24695" i="2"/>
  <c r="H24696" i="2"/>
  <c r="H24697" i="2"/>
  <c r="H24698" i="2"/>
  <c r="H24699" i="2"/>
  <c r="H24700" i="2"/>
  <c r="H24701" i="2"/>
  <c r="H24702" i="2"/>
  <c r="H24703" i="2"/>
  <c r="H24704" i="2"/>
  <c r="H24705" i="2"/>
  <c r="H24706" i="2"/>
  <c r="H24707" i="2"/>
  <c r="H24708" i="2"/>
  <c r="H24709" i="2"/>
  <c r="H24710" i="2"/>
  <c r="H24711" i="2"/>
  <c r="H24712" i="2"/>
  <c r="H24713" i="2"/>
  <c r="H24714" i="2"/>
  <c r="H24715" i="2"/>
  <c r="H24716" i="2"/>
  <c r="H24717" i="2"/>
  <c r="H24718" i="2"/>
  <c r="H24719" i="2"/>
  <c r="H24720" i="2"/>
  <c r="H24721" i="2"/>
  <c r="H24722" i="2"/>
  <c r="H24723" i="2"/>
  <c r="H24724" i="2"/>
  <c r="H24725" i="2"/>
  <c r="H24726" i="2"/>
  <c r="H24727" i="2"/>
  <c r="H24728" i="2"/>
  <c r="H24729" i="2"/>
  <c r="H24730" i="2"/>
  <c r="H24731" i="2"/>
  <c r="H24732" i="2"/>
  <c r="H24733" i="2"/>
  <c r="H24734" i="2"/>
  <c r="H24735" i="2"/>
  <c r="H24736" i="2"/>
  <c r="H24737" i="2"/>
  <c r="H24738" i="2"/>
  <c r="H24739" i="2"/>
  <c r="H24740" i="2"/>
  <c r="H24741" i="2"/>
  <c r="H24742" i="2"/>
  <c r="H24743" i="2"/>
  <c r="H24744" i="2"/>
  <c r="H24745" i="2"/>
  <c r="H24746" i="2"/>
  <c r="H24747" i="2"/>
  <c r="H24748" i="2"/>
  <c r="H24749" i="2"/>
  <c r="H24750" i="2"/>
  <c r="H24751" i="2"/>
  <c r="H24752" i="2"/>
  <c r="H24753" i="2"/>
  <c r="H24754" i="2"/>
  <c r="H24755" i="2"/>
  <c r="H24756" i="2"/>
  <c r="H24757" i="2"/>
  <c r="H24758" i="2"/>
  <c r="H24759" i="2"/>
  <c r="H24760" i="2"/>
  <c r="H24761" i="2"/>
  <c r="H24762" i="2"/>
  <c r="H24763" i="2"/>
  <c r="H24764" i="2"/>
  <c r="H24765" i="2"/>
  <c r="H24766" i="2"/>
  <c r="H24767" i="2"/>
  <c r="H24768" i="2"/>
  <c r="H24769" i="2"/>
  <c r="H24770" i="2"/>
  <c r="H24771" i="2"/>
  <c r="H24772" i="2"/>
  <c r="H24773" i="2"/>
  <c r="H24774" i="2"/>
  <c r="H24775" i="2"/>
  <c r="H24776" i="2"/>
  <c r="H24777" i="2"/>
  <c r="H24778" i="2"/>
  <c r="H24779" i="2"/>
  <c r="H24780" i="2"/>
  <c r="H24781" i="2"/>
  <c r="H24782" i="2"/>
  <c r="H24783" i="2"/>
  <c r="H24784" i="2"/>
  <c r="H24785" i="2"/>
  <c r="H24786" i="2"/>
  <c r="H24787" i="2"/>
  <c r="H24788" i="2"/>
  <c r="H24789" i="2"/>
  <c r="H24790" i="2"/>
  <c r="H24791" i="2"/>
  <c r="H24792" i="2"/>
  <c r="H24793" i="2"/>
  <c r="H24794" i="2"/>
  <c r="H24795" i="2"/>
  <c r="H24796" i="2"/>
  <c r="H24797" i="2"/>
  <c r="H24798" i="2"/>
  <c r="H24799" i="2"/>
  <c r="H24800" i="2"/>
  <c r="H24801" i="2"/>
  <c r="H24802" i="2"/>
  <c r="H24803" i="2"/>
  <c r="H24804" i="2"/>
  <c r="H24805" i="2"/>
  <c r="H24806" i="2"/>
  <c r="H24807" i="2"/>
  <c r="H24808" i="2"/>
  <c r="H24809" i="2"/>
  <c r="H24810" i="2"/>
  <c r="H24811" i="2"/>
  <c r="H24812" i="2"/>
  <c r="H24813" i="2"/>
  <c r="H24814" i="2"/>
  <c r="H24815" i="2"/>
  <c r="H24816" i="2"/>
  <c r="H24817" i="2"/>
  <c r="H24818" i="2"/>
  <c r="H24819" i="2"/>
  <c r="H24820" i="2"/>
  <c r="H24821" i="2"/>
  <c r="H24822" i="2"/>
  <c r="H24823" i="2"/>
  <c r="H24824" i="2"/>
  <c r="H24825" i="2"/>
  <c r="H24826" i="2"/>
  <c r="H24827" i="2"/>
  <c r="H24828" i="2"/>
  <c r="H24829" i="2"/>
  <c r="H24830" i="2"/>
  <c r="H24831" i="2"/>
  <c r="H24832" i="2"/>
  <c r="H24833" i="2"/>
  <c r="H24834" i="2"/>
  <c r="H24835" i="2"/>
  <c r="H24836" i="2"/>
  <c r="H24837" i="2"/>
  <c r="H24838" i="2"/>
  <c r="H24839" i="2"/>
  <c r="H24840" i="2"/>
  <c r="H24841" i="2"/>
  <c r="H24842" i="2"/>
  <c r="H24843" i="2"/>
  <c r="H24844" i="2"/>
  <c r="H24845" i="2"/>
  <c r="H24846" i="2"/>
  <c r="H24847" i="2"/>
  <c r="H24848" i="2"/>
  <c r="H24849" i="2"/>
  <c r="H24850" i="2"/>
  <c r="H24851" i="2"/>
  <c r="H24852" i="2"/>
  <c r="H24853" i="2"/>
  <c r="H24854" i="2"/>
  <c r="H24855" i="2"/>
  <c r="H24856" i="2"/>
  <c r="H24857" i="2"/>
  <c r="H24858" i="2"/>
  <c r="H24859" i="2"/>
  <c r="H24860" i="2"/>
  <c r="H24861" i="2"/>
  <c r="H24862" i="2"/>
  <c r="H24863" i="2"/>
  <c r="H24864" i="2"/>
  <c r="H24865" i="2"/>
  <c r="H24866" i="2"/>
  <c r="H24867" i="2"/>
  <c r="H24868" i="2"/>
  <c r="H24869" i="2"/>
  <c r="H24870" i="2"/>
  <c r="H24871" i="2"/>
  <c r="H24872" i="2"/>
  <c r="H24873" i="2"/>
  <c r="H24874" i="2"/>
  <c r="H24875" i="2"/>
  <c r="H24876" i="2"/>
  <c r="H24877" i="2"/>
  <c r="H24878" i="2"/>
  <c r="H24879" i="2"/>
  <c r="H24880" i="2"/>
  <c r="H24881" i="2"/>
  <c r="H24882" i="2"/>
  <c r="H24883" i="2"/>
  <c r="H24884" i="2"/>
  <c r="H24885" i="2"/>
  <c r="H24886" i="2"/>
  <c r="H24887" i="2"/>
  <c r="H24888" i="2"/>
  <c r="H24889" i="2"/>
  <c r="H24890" i="2"/>
  <c r="H24891" i="2"/>
  <c r="H24892" i="2"/>
  <c r="H24893" i="2"/>
  <c r="H24894" i="2"/>
  <c r="H24895" i="2"/>
  <c r="H24896" i="2"/>
  <c r="H24897" i="2"/>
  <c r="H24898" i="2"/>
  <c r="H24899" i="2"/>
  <c r="H24900" i="2"/>
  <c r="H24901" i="2"/>
  <c r="H24902" i="2"/>
  <c r="H24903" i="2"/>
  <c r="H24904" i="2"/>
  <c r="H24905" i="2"/>
  <c r="H24906" i="2"/>
  <c r="H24907" i="2"/>
  <c r="H24908" i="2"/>
  <c r="H24909" i="2"/>
  <c r="H24910" i="2"/>
  <c r="H24911" i="2"/>
  <c r="H24912" i="2"/>
  <c r="H24913" i="2"/>
  <c r="H24914" i="2"/>
  <c r="H24915" i="2"/>
  <c r="H24916" i="2"/>
  <c r="H24917" i="2"/>
  <c r="H24918" i="2"/>
  <c r="H24919" i="2"/>
  <c r="H24920" i="2"/>
  <c r="H24921" i="2"/>
  <c r="H24922" i="2"/>
  <c r="H24923" i="2"/>
  <c r="H24924" i="2"/>
  <c r="H24925" i="2"/>
  <c r="H24926" i="2"/>
  <c r="H24927" i="2"/>
  <c r="H24928" i="2"/>
  <c r="H24929" i="2"/>
  <c r="H24930" i="2"/>
  <c r="H24931" i="2"/>
  <c r="H24932" i="2"/>
  <c r="H24933" i="2"/>
  <c r="H24934" i="2"/>
  <c r="H24935" i="2"/>
  <c r="H24936" i="2"/>
  <c r="H24937" i="2"/>
  <c r="H24938" i="2"/>
  <c r="H24939" i="2"/>
  <c r="H24940" i="2"/>
  <c r="H24941" i="2"/>
  <c r="H24942" i="2"/>
  <c r="H24943" i="2"/>
  <c r="H24944" i="2"/>
  <c r="H24945" i="2"/>
  <c r="H24946" i="2"/>
  <c r="H24947" i="2"/>
  <c r="H24948" i="2"/>
  <c r="H24949" i="2"/>
  <c r="H24950" i="2"/>
  <c r="H24951" i="2"/>
  <c r="H24952" i="2"/>
  <c r="H24953" i="2"/>
  <c r="H24954" i="2"/>
  <c r="H24955" i="2"/>
  <c r="H24956" i="2"/>
  <c r="H24957" i="2"/>
  <c r="H24958" i="2"/>
  <c r="H24959" i="2"/>
  <c r="H24960" i="2"/>
  <c r="H24961" i="2"/>
  <c r="H24962" i="2"/>
  <c r="H24963" i="2"/>
  <c r="H24964" i="2"/>
  <c r="H24965" i="2"/>
  <c r="H24966" i="2"/>
  <c r="H24967" i="2"/>
  <c r="H24968" i="2"/>
  <c r="H24969" i="2"/>
  <c r="H24970" i="2"/>
  <c r="H24971" i="2"/>
  <c r="H24972" i="2"/>
  <c r="H24973" i="2"/>
  <c r="H24974" i="2"/>
  <c r="H24975" i="2"/>
  <c r="H24976" i="2"/>
  <c r="H24977" i="2"/>
  <c r="H24978" i="2"/>
  <c r="H24979" i="2"/>
  <c r="H24980" i="2"/>
  <c r="H24981" i="2"/>
  <c r="H24982" i="2"/>
  <c r="H24983" i="2"/>
  <c r="H24984" i="2"/>
  <c r="H24985" i="2"/>
  <c r="H24986" i="2"/>
  <c r="H24987" i="2"/>
  <c r="H24988" i="2"/>
  <c r="H24989" i="2"/>
  <c r="H24990" i="2"/>
  <c r="H24991" i="2"/>
  <c r="H24992" i="2"/>
  <c r="H24993" i="2"/>
  <c r="H24994" i="2"/>
  <c r="H24995" i="2"/>
  <c r="H24996" i="2"/>
  <c r="H24997" i="2"/>
  <c r="H24998" i="2"/>
  <c r="H24999" i="2"/>
  <c r="H25000" i="2"/>
  <c r="H25001" i="2"/>
  <c r="H25002" i="2"/>
  <c r="H25003" i="2"/>
  <c r="H25004" i="2"/>
  <c r="H25005" i="2"/>
  <c r="H25006" i="2"/>
  <c r="H25007" i="2"/>
  <c r="H25008" i="2"/>
  <c r="H25009" i="2"/>
  <c r="H25010" i="2"/>
  <c r="H25011" i="2"/>
  <c r="H25012" i="2"/>
  <c r="H25013" i="2"/>
  <c r="H25014" i="2"/>
  <c r="H25015" i="2"/>
  <c r="H25016" i="2"/>
  <c r="H25017" i="2"/>
  <c r="H25018" i="2"/>
  <c r="H25019" i="2"/>
  <c r="H25020" i="2"/>
  <c r="H25021" i="2"/>
  <c r="H25022" i="2"/>
  <c r="H25023" i="2"/>
  <c r="H25024" i="2"/>
  <c r="H25025" i="2"/>
  <c r="H25026" i="2"/>
  <c r="H25027" i="2"/>
  <c r="H25028" i="2"/>
  <c r="H25029" i="2"/>
  <c r="H25030" i="2"/>
  <c r="H25031" i="2"/>
  <c r="H25032" i="2"/>
  <c r="H25033" i="2"/>
  <c r="H25034" i="2"/>
  <c r="H25035" i="2"/>
  <c r="H25036" i="2"/>
  <c r="H25037" i="2"/>
  <c r="H25038" i="2"/>
  <c r="H25039" i="2"/>
  <c r="H25040" i="2"/>
  <c r="H25041" i="2"/>
  <c r="H25042" i="2"/>
  <c r="H25043" i="2"/>
  <c r="H25044" i="2"/>
  <c r="H25045" i="2"/>
  <c r="H25046" i="2"/>
  <c r="H25047" i="2"/>
  <c r="H25048" i="2"/>
  <c r="H25049" i="2"/>
  <c r="H25050" i="2"/>
  <c r="H25051" i="2"/>
  <c r="H25052" i="2"/>
  <c r="H25053" i="2"/>
  <c r="H25054" i="2"/>
  <c r="H25055" i="2"/>
  <c r="H25056" i="2"/>
  <c r="H25057" i="2"/>
  <c r="H25058" i="2"/>
  <c r="H25059" i="2"/>
  <c r="H25060" i="2"/>
  <c r="H25061" i="2"/>
  <c r="H25062" i="2"/>
  <c r="H25063" i="2"/>
  <c r="H25064" i="2"/>
  <c r="H25065" i="2"/>
  <c r="H25066" i="2"/>
  <c r="H25067" i="2"/>
  <c r="H25068" i="2"/>
  <c r="H25069" i="2"/>
  <c r="H25070" i="2"/>
  <c r="H25071" i="2"/>
  <c r="H25072" i="2"/>
  <c r="H25073" i="2"/>
  <c r="H25074" i="2"/>
  <c r="H25075" i="2"/>
  <c r="H25076" i="2"/>
  <c r="H25077" i="2"/>
  <c r="H25078" i="2"/>
  <c r="H25079" i="2"/>
  <c r="H25080" i="2"/>
  <c r="H25081" i="2"/>
  <c r="H25082" i="2"/>
  <c r="H25083" i="2"/>
  <c r="H25084" i="2"/>
  <c r="H25085" i="2"/>
  <c r="H25086" i="2"/>
  <c r="H25087" i="2"/>
  <c r="H25088" i="2"/>
  <c r="H25089" i="2"/>
  <c r="H25090" i="2"/>
  <c r="H25091" i="2"/>
  <c r="H25092" i="2"/>
  <c r="H25093" i="2"/>
  <c r="H25094" i="2"/>
  <c r="H25095" i="2"/>
  <c r="H25096" i="2"/>
  <c r="H25097" i="2"/>
  <c r="H25098" i="2"/>
  <c r="H25099" i="2"/>
  <c r="H25100" i="2"/>
  <c r="H25101" i="2"/>
  <c r="H25102" i="2"/>
  <c r="H25103" i="2"/>
  <c r="H25104" i="2"/>
  <c r="H25105" i="2"/>
  <c r="H25106" i="2"/>
  <c r="H25107" i="2"/>
  <c r="H25108" i="2"/>
  <c r="H25109" i="2"/>
  <c r="H25110" i="2"/>
  <c r="H25111" i="2"/>
  <c r="H25112" i="2"/>
  <c r="H25113" i="2"/>
  <c r="H25114" i="2"/>
  <c r="H25115" i="2"/>
  <c r="H25116" i="2"/>
  <c r="H25117" i="2"/>
  <c r="H25118" i="2"/>
  <c r="H25119" i="2"/>
  <c r="H25120" i="2"/>
  <c r="H25121" i="2"/>
  <c r="H25122" i="2"/>
  <c r="H25123" i="2"/>
  <c r="H25124" i="2"/>
  <c r="H25125" i="2"/>
  <c r="H25126" i="2"/>
  <c r="H25127" i="2"/>
  <c r="H25128" i="2"/>
  <c r="H25129" i="2"/>
  <c r="H25130" i="2"/>
  <c r="H25131" i="2"/>
  <c r="H25132" i="2"/>
  <c r="H25133" i="2"/>
  <c r="H25134" i="2"/>
  <c r="H25135" i="2"/>
  <c r="H25136" i="2"/>
  <c r="H25137" i="2"/>
  <c r="H25138" i="2"/>
  <c r="H25139" i="2"/>
  <c r="H25140" i="2"/>
  <c r="H25141" i="2"/>
  <c r="H25142" i="2"/>
  <c r="H25143" i="2"/>
  <c r="H25144" i="2"/>
  <c r="H25145" i="2"/>
  <c r="H25146" i="2"/>
  <c r="H25147" i="2"/>
  <c r="H25148" i="2"/>
  <c r="H25149" i="2"/>
  <c r="H25150" i="2"/>
  <c r="H25151" i="2"/>
  <c r="H25152" i="2"/>
  <c r="H25153" i="2"/>
  <c r="H25154" i="2"/>
  <c r="H25155" i="2"/>
  <c r="H25156" i="2"/>
  <c r="H25157" i="2"/>
  <c r="H25158" i="2"/>
  <c r="H25159" i="2"/>
  <c r="H25160" i="2"/>
  <c r="H25161" i="2"/>
  <c r="H25162" i="2"/>
  <c r="H25163" i="2"/>
  <c r="H25164" i="2"/>
  <c r="H25165" i="2"/>
  <c r="H25166" i="2"/>
  <c r="H25167" i="2"/>
  <c r="H25168" i="2"/>
  <c r="H25169" i="2"/>
  <c r="H25170" i="2"/>
  <c r="H25171" i="2"/>
  <c r="H25172" i="2"/>
  <c r="H25173" i="2"/>
  <c r="H25174" i="2"/>
  <c r="H25175" i="2"/>
  <c r="H25176" i="2"/>
  <c r="H25177" i="2"/>
  <c r="H25178" i="2"/>
  <c r="H25179" i="2"/>
  <c r="H25180" i="2"/>
  <c r="H25181" i="2"/>
  <c r="H25182" i="2"/>
  <c r="H25183" i="2"/>
  <c r="H25184" i="2"/>
  <c r="H25185" i="2"/>
  <c r="H25186" i="2"/>
  <c r="H25187" i="2"/>
  <c r="H25188" i="2"/>
  <c r="H25189" i="2"/>
  <c r="H25190" i="2"/>
  <c r="H25191" i="2"/>
  <c r="H25192" i="2"/>
  <c r="H25193" i="2"/>
  <c r="H25194" i="2"/>
  <c r="H25195" i="2"/>
  <c r="H25196" i="2"/>
  <c r="H25197" i="2"/>
  <c r="H25198" i="2"/>
  <c r="H25199" i="2"/>
  <c r="H25200" i="2"/>
  <c r="H25201" i="2"/>
  <c r="H25202" i="2"/>
  <c r="H25203" i="2"/>
  <c r="H25204" i="2"/>
  <c r="H25205" i="2"/>
  <c r="H25206" i="2"/>
  <c r="H25207" i="2"/>
  <c r="H25208" i="2"/>
  <c r="H25209" i="2"/>
  <c r="H25210" i="2"/>
  <c r="H25211" i="2"/>
  <c r="H25212" i="2"/>
  <c r="H25213" i="2"/>
  <c r="H25214" i="2"/>
  <c r="H25215" i="2"/>
  <c r="H25216" i="2"/>
  <c r="H25217" i="2"/>
  <c r="H25218" i="2"/>
  <c r="H25219" i="2"/>
  <c r="H25220" i="2"/>
  <c r="H25221" i="2"/>
  <c r="H25222" i="2"/>
  <c r="H25223" i="2"/>
  <c r="H25224" i="2"/>
  <c r="H25225" i="2"/>
  <c r="H25226" i="2"/>
  <c r="H25227" i="2"/>
  <c r="H25228" i="2"/>
  <c r="H25229" i="2"/>
  <c r="H25230" i="2"/>
  <c r="H25231" i="2"/>
  <c r="H25232" i="2"/>
  <c r="H25233" i="2"/>
  <c r="H25234" i="2"/>
  <c r="H25235" i="2"/>
  <c r="H25236" i="2"/>
  <c r="H25237" i="2"/>
  <c r="H25238" i="2"/>
  <c r="H25239" i="2"/>
  <c r="H25240" i="2"/>
  <c r="H25241" i="2"/>
  <c r="H25242" i="2"/>
  <c r="H25243" i="2"/>
  <c r="H25244" i="2"/>
  <c r="H25245" i="2"/>
  <c r="H25246" i="2"/>
  <c r="H25247" i="2"/>
  <c r="H25248" i="2"/>
  <c r="H25249" i="2"/>
  <c r="H25250" i="2"/>
  <c r="H25251" i="2"/>
  <c r="H25252" i="2"/>
  <c r="H25253" i="2"/>
  <c r="H25254" i="2"/>
  <c r="H25255" i="2"/>
  <c r="H25256" i="2"/>
  <c r="H25257" i="2"/>
  <c r="H25258" i="2"/>
  <c r="H25259" i="2"/>
  <c r="H25260" i="2"/>
  <c r="H25261" i="2"/>
  <c r="H25262" i="2"/>
  <c r="H25263" i="2"/>
  <c r="H25264" i="2"/>
  <c r="H25265" i="2"/>
  <c r="H25266" i="2"/>
  <c r="H25267" i="2"/>
  <c r="H25268" i="2"/>
  <c r="H25269" i="2"/>
  <c r="H25270" i="2"/>
  <c r="H25271" i="2"/>
  <c r="H25272" i="2"/>
  <c r="H25273" i="2"/>
  <c r="H25274" i="2"/>
  <c r="H25275" i="2"/>
  <c r="H25276" i="2"/>
  <c r="H25277" i="2"/>
  <c r="H25278" i="2"/>
  <c r="H25279" i="2"/>
  <c r="H25280" i="2"/>
  <c r="H25281" i="2"/>
  <c r="H25282" i="2"/>
  <c r="H25283" i="2"/>
  <c r="H25284" i="2"/>
  <c r="H25285" i="2"/>
  <c r="H25286" i="2"/>
  <c r="H25287" i="2"/>
  <c r="H25288" i="2"/>
  <c r="H25289" i="2"/>
  <c r="H25290" i="2"/>
  <c r="H25291" i="2"/>
  <c r="H25292" i="2"/>
  <c r="H25293" i="2"/>
  <c r="H25294" i="2"/>
  <c r="H25295" i="2"/>
  <c r="H25296" i="2"/>
  <c r="H25297" i="2"/>
  <c r="H25298" i="2"/>
  <c r="H25299" i="2"/>
  <c r="H25300" i="2"/>
  <c r="H25301" i="2"/>
  <c r="H25302" i="2"/>
  <c r="H25303" i="2"/>
  <c r="H25304" i="2"/>
  <c r="H25305" i="2"/>
  <c r="H25306" i="2"/>
  <c r="H25307" i="2"/>
  <c r="H25308" i="2"/>
  <c r="H25309" i="2"/>
  <c r="H25310" i="2"/>
  <c r="H25311" i="2"/>
  <c r="H25312" i="2"/>
  <c r="H25313" i="2"/>
  <c r="H25314" i="2"/>
  <c r="H25315" i="2"/>
  <c r="H25316" i="2"/>
  <c r="H25317" i="2"/>
  <c r="H25318" i="2"/>
  <c r="H25319" i="2"/>
  <c r="H25320" i="2"/>
  <c r="H25321" i="2"/>
  <c r="H25322" i="2"/>
  <c r="H25323" i="2"/>
  <c r="H25324" i="2"/>
  <c r="H25325" i="2"/>
  <c r="H25326" i="2"/>
  <c r="H25327" i="2"/>
  <c r="H25328" i="2"/>
  <c r="H25329" i="2"/>
  <c r="H25330" i="2"/>
  <c r="H25331" i="2"/>
  <c r="H25332" i="2"/>
  <c r="H25333" i="2"/>
  <c r="H25334" i="2"/>
  <c r="H25335" i="2"/>
  <c r="H25336" i="2"/>
  <c r="H25337" i="2"/>
  <c r="H25338" i="2"/>
  <c r="H25339" i="2"/>
  <c r="H25340" i="2"/>
  <c r="H25341" i="2"/>
  <c r="H25342" i="2"/>
  <c r="H25343" i="2"/>
  <c r="H25344" i="2"/>
  <c r="H25345" i="2"/>
  <c r="H25346" i="2"/>
  <c r="H25347" i="2"/>
  <c r="H25348" i="2"/>
  <c r="H25349" i="2"/>
  <c r="H25350" i="2"/>
  <c r="H25351" i="2"/>
  <c r="H25352" i="2"/>
  <c r="H25353" i="2"/>
  <c r="H25354" i="2"/>
  <c r="H25355" i="2"/>
  <c r="H25356" i="2"/>
  <c r="H25357" i="2"/>
  <c r="H25358" i="2"/>
  <c r="H25359" i="2"/>
  <c r="H25360" i="2"/>
  <c r="H25361" i="2"/>
  <c r="H25362" i="2"/>
  <c r="H25363" i="2"/>
  <c r="H25364" i="2"/>
  <c r="H25365" i="2"/>
  <c r="H25366" i="2"/>
  <c r="H25367" i="2"/>
  <c r="H25368" i="2"/>
  <c r="H25369" i="2"/>
  <c r="H25370" i="2"/>
  <c r="H25371" i="2"/>
  <c r="H25372" i="2"/>
  <c r="H25373" i="2"/>
  <c r="H25374" i="2"/>
  <c r="H25375" i="2"/>
  <c r="H25376" i="2"/>
  <c r="H25377" i="2"/>
  <c r="H25378" i="2"/>
  <c r="H25379" i="2"/>
  <c r="H25380" i="2"/>
  <c r="H25381" i="2"/>
  <c r="H25382" i="2"/>
  <c r="H25383" i="2"/>
  <c r="H25384" i="2"/>
  <c r="H25385" i="2"/>
  <c r="H25386" i="2"/>
  <c r="H25387" i="2"/>
  <c r="H25388" i="2"/>
  <c r="H25389" i="2"/>
  <c r="H25390" i="2"/>
  <c r="H25391" i="2"/>
  <c r="H25392" i="2"/>
  <c r="H25393" i="2"/>
  <c r="H25394" i="2"/>
  <c r="H25395" i="2"/>
  <c r="H25396" i="2"/>
  <c r="H25397" i="2"/>
  <c r="H25398" i="2"/>
  <c r="H25399" i="2"/>
  <c r="H25400" i="2"/>
  <c r="H25401" i="2"/>
  <c r="H25402" i="2"/>
  <c r="H25403" i="2"/>
  <c r="H25404" i="2"/>
  <c r="H25405" i="2"/>
  <c r="H25406" i="2"/>
  <c r="H25407" i="2"/>
  <c r="H25408" i="2"/>
  <c r="H25409" i="2"/>
  <c r="H25410" i="2"/>
  <c r="H25411" i="2"/>
  <c r="H25412" i="2"/>
  <c r="H25413" i="2"/>
  <c r="H25414" i="2"/>
  <c r="H25415" i="2"/>
  <c r="H25416" i="2"/>
  <c r="H25417" i="2"/>
  <c r="H25418" i="2"/>
  <c r="H25419" i="2"/>
  <c r="H25420" i="2"/>
  <c r="H25421" i="2"/>
  <c r="H25422" i="2"/>
  <c r="H25423" i="2"/>
  <c r="H25424" i="2"/>
  <c r="H25425" i="2"/>
  <c r="H25426" i="2"/>
  <c r="H25427" i="2"/>
  <c r="H25428" i="2"/>
  <c r="H25429" i="2"/>
  <c r="H25430" i="2"/>
  <c r="H25431" i="2"/>
  <c r="H25432" i="2"/>
  <c r="H25433" i="2"/>
  <c r="H25434" i="2"/>
  <c r="H25435" i="2"/>
  <c r="H25436" i="2"/>
  <c r="H25437" i="2"/>
  <c r="H25438" i="2"/>
  <c r="H25439" i="2"/>
  <c r="H25440" i="2"/>
  <c r="H25441" i="2"/>
  <c r="H25442" i="2"/>
  <c r="H25443" i="2"/>
  <c r="H25444" i="2"/>
  <c r="H25445" i="2"/>
  <c r="H25446" i="2"/>
  <c r="H25447" i="2"/>
  <c r="H25448" i="2"/>
  <c r="H25449" i="2"/>
  <c r="H25450" i="2"/>
  <c r="H25451" i="2"/>
  <c r="H25452" i="2"/>
  <c r="H25453" i="2"/>
  <c r="H25454" i="2"/>
  <c r="H25455" i="2"/>
  <c r="H25456" i="2"/>
  <c r="H25457" i="2"/>
  <c r="H25458" i="2"/>
  <c r="H25459" i="2"/>
  <c r="H25460" i="2"/>
  <c r="H25461" i="2"/>
  <c r="H25462" i="2"/>
  <c r="H25463" i="2"/>
  <c r="H25464" i="2"/>
  <c r="H25465" i="2"/>
  <c r="H25466" i="2"/>
  <c r="H25467" i="2"/>
  <c r="H25468" i="2"/>
  <c r="H25469" i="2"/>
  <c r="H25470" i="2"/>
  <c r="H25471" i="2"/>
  <c r="H25472" i="2"/>
  <c r="H25473" i="2"/>
  <c r="H25474" i="2"/>
  <c r="H25475" i="2"/>
  <c r="H25476" i="2"/>
  <c r="H25477" i="2"/>
  <c r="H25478" i="2"/>
  <c r="H25479" i="2"/>
  <c r="H25480" i="2"/>
  <c r="H25481" i="2"/>
  <c r="H25482" i="2"/>
  <c r="H25483" i="2"/>
  <c r="H25484" i="2"/>
  <c r="H25485" i="2"/>
  <c r="H25486" i="2"/>
  <c r="H25487" i="2"/>
  <c r="H25488" i="2"/>
  <c r="H25489" i="2"/>
  <c r="H25490" i="2"/>
  <c r="H25491" i="2"/>
  <c r="H25492" i="2"/>
  <c r="H25493" i="2"/>
  <c r="H25494" i="2"/>
  <c r="H25495" i="2"/>
  <c r="H25496" i="2"/>
  <c r="H25497" i="2"/>
  <c r="H25498" i="2"/>
  <c r="H25499" i="2"/>
  <c r="H25500" i="2"/>
  <c r="H25501" i="2"/>
  <c r="H25502" i="2"/>
  <c r="H25503" i="2"/>
  <c r="H25504" i="2"/>
  <c r="H25505" i="2"/>
  <c r="H25506" i="2"/>
  <c r="H25507" i="2"/>
  <c r="H25508" i="2"/>
  <c r="H25509" i="2"/>
  <c r="H25510" i="2"/>
  <c r="H25511" i="2"/>
  <c r="H25512" i="2"/>
  <c r="H25513" i="2"/>
  <c r="H25514" i="2"/>
  <c r="H25515" i="2"/>
  <c r="H25516" i="2"/>
  <c r="H25517" i="2"/>
  <c r="H25518" i="2"/>
  <c r="H25519" i="2"/>
  <c r="H25520" i="2"/>
  <c r="H25521" i="2"/>
  <c r="H25522" i="2"/>
  <c r="H25523" i="2"/>
  <c r="H25524" i="2"/>
  <c r="H25525" i="2"/>
  <c r="H25526" i="2"/>
  <c r="H25527" i="2"/>
  <c r="H25528" i="2"/>
  <c r="H25529" i="2"/>
  <c r="H25530" i="2"/>
  <c r="H25531" i="2"/>
  <c r="H25532" i="2"/>
  <c r="H25533" i="2"/>
  <c r="H25534" i="2"/>
  <c r="H25535" i="2"/>
  <c r="H25536" i="2"/>
  <c r="H25537" i="2"/>
  <c r="H25538" i="2"/>
  <c r="H25539" i="2"/>
  <c r="H25540" i="2"/>
  <c r="H25541" i="2"/>
  <c r="H25542" i="2"/>
  <c r="H25543" i="2"/>
  <c r="H25544" i="2"/>
  <c r="H25545" i="2"/>
  <c r="H25546" i="2"/>
  <c r="H25547" i="2"/>
  <c r="H25548" i="2"/>
  <c r="H25549" i="2"/>
  <c r="H25550" i="2"/>
  <c r="H25551" i="2"/>
  <c r="H25552" i="2"/>
  <c r="H25553" i="2"/>
  <c r="H25554" i="2"/>
  <c r="H25555" i="2"/>
  <c r="H25556" i="2"/>
  <c r="H25557" i="2"/>
  <c r="H25558" i="2"/>
  <c r="H25559" i="2"/>
  <c r="H25560" i="2"/>
  <c r="H25561" i="2"/>
  <c r="H25562" i="2"/>
  <c r="H25563" i="2"/>
  <c r="H25564" i="2"/>
  <c r="H25565" i="2"/>
  <c r="H25566" i="2"/>
  <c r="H25567" i="2"/>
  <c r="H25568" i="2"/>
  <c r="H25569" i="2"/>
  <c r="H25570" i="2"/>
  <c r="H25571" i="2"/>
  <c r="H25572" i="2"/>
  <c r="H25573" i="2"/>
  <c r="H25574" i="2"/>
  <c r="H25575" i="2"/>
  <c r="H25576" i="2"/>
  <c r="H25577" i="2"/>
  <c r="H25578" i="2"/>
  <c r="H25579" i="2"/>
  <c r="H25580" i="2"/>
  <c r="H25581" i="2"/>
  <c r="H25582" i="2"/>
  <c r="H25583" i="2"/>
  <c r="H25584" i="2"/>
  <c r="H25585" i="2"/>
  <c r="H25586" i="2"/>
  <c r="H25587" i="2"/>
  <c r="H25588" i="2"/>
  <c r="H25589" i="2"/>
  <c r="H25590" i="2"/>
  <c r="H25591" i="2"/>
  <c r="H25592" i="2"/>
  <c r="H25593" i="2"/>
  <c r="H25594" i="2"/>
  <c r="H25595" i="2"/>
  <c r="H25596" i="2"/>
  <c r="H25597" i="2"/>
  <c r="H25598" i="2"/>
  <c r="H25599" i="2"/>
  <c r="H25600" i="2"/>
  <c r="H25601" i="2"/>
  <c r="H25602" i="2"/>
  <c r="H25603" i="2"/>
  <c r="H25604" i="2"/>
  <c r="H25605" i="2"/>
  <c r="H25606" i="2"/>
  <c r="H25607" i="2"/>
  <c r="H25608" i="2"/>
  <c r="H25609" i="2"/>
  <c r="H25610" i="2"/>
  <c r="H25611" i="2"/>
  <c r="H25612" i="2"/>
  <c r="H25613" i="2"/>
  <c r="H25614" i="2"/>
  <c r="H25615" i="2"/>
  <c r="H25616" i="2"/>
  <c r="H25617" i="2"/>
  <c r="H25618" i="2"/>
  <c r="H25619" i="2"/>
  <c r="H25620" i="2"/>
  <c r="H25621" i="2"/>
  <c r="H25622" i="2"/>
  <c r="H25623" i="2"/>
  <c r="H25624" i="2"/>
  <c r="H25625" i="2"/>
  <c r="H25626" i="2"/>
  <c r="H25627" i="2"/>
  <c r="H25628" i="2"/>
  <c r="H25629" i="2"/>
  <c r="H25630" i="2"/>
  <c r="H25631" i="2"/>
  <c r="H25632" i="2"/>
  <c r="H25633" i="2"/>
  <c r="H25634" i="2"/>
  <c r="H25635" i="2"/>
  <c r="H25636" i="2"/>
  <c r="H25637" i="2"/>
  <c r="H25638" i="2"/>
  <c r="H25639" i="2"/>
  <c r="H25640" i="2"/>
  <c r="H25641" i="2"/>
  <c r="H25642" i="2"/>
  <c r="H25643" i="2"/>
  <c r="H25644" i="2"/>
  <c r="H25645" i="2"/>
  <c r="H25646" i="2"/>
  <c r="H25647" i="2"/>
  <c r="H25648" i="2"/>
  <c r="H25649" i="2"/>
  <c r="H25650" i="2"/>
  <c r="H25651" i="2"/>
  <c r="H25652" i="2"/>
  <c r="H25653" i="2"/>
  <c r="H25654" i="2"/>
  <c r="H25655" i="2"/>
  <c r="H25656" i="2"/>
  <c r="H25657" i="2"/>
  <c r="H25658" i="2"/>
  <c r="H25659" i="2"/>
  <c r="H25660" i="2"/>
  <c r="H25661" i="2"/>
  <c r="H25662" i="2"/>
  <c r="H25663" i="2"/>
  <c r="H25664" i="2"/>
  <c r="H25665" i="2"/>
  <c r="H25666" i="2"/>
  <c r="H25667" i="2"/>
  <c r="H25668" i="2"/>
  <c r="H25669" i="2"/>
  <c r="H25670" i="2"/>
  <c r="H25671" i="2"/>
  <c r="H25672" i="2"/>
  <c r="H25673" i="2"/>
  <c r="H25674" i="2"/>
  <c r="H25675" i="2"/>
  <c r="H25676" i="2"/>
  <c r="H25677" i="2"/>
  <c r="H25678" i="2"/>
  <c r="H25679" i="2"/>
  <c r="H25680" i="2"/>
  <c r="H25681" i="2"/>
  <c r="H25682" i="2"/>
  <c r="H25683" i="2"/>
  <c r="H25684" i="2"/>
  <c r="H25685" i="2"/>
  <c r="H25686" i="2"/>
  <c r="H25687" i="2"/>
  <c r="H25688" i="2"/>
  <c r="H25689" i="2"/>
  <c r="H25690" i="2"/>
  <c r="H25691" i="2"/>
  <c r="H25692" i="2"/>
  <c r="H25693" i="2"/>
  <c r="H25694" i="2"/>
  <c r="H25695" i="2"/>
  <c r="H25696" i="2"/>
  <c r="H25697" i="2"/>
  <c r="H25698" i="2"/>
  <c r="H25699" i="2"/>
  <c r="H25700" i="2"/>
  <c r="H25701" i="2"/>
  <c r="H25702" i="2"/>
  <c r="H25703" i="2"/>
  <c r="H25704" i="2"/>
  <c r="H25705" i="2"/>
  <c r="H25706" i="2"/>
  <c r="H25707" i="2"/>
  <c r="H25708" i="2"/>
  <c r="H25709" i="2"/>
  <c r="H25710" i="2"/>
  <c r="H25711" i="2"/>
  <c r="H25712" i="2"/>
  <c r="H25713" i="2"/>
  <c r="H25714" i="2"/>
  <c r="H25715" i="2"/>
  <c r="H25716" i="2"/>
  <c r="H25717" i="2"/>
  <c r="H25718" i="2"/>
  <c r="H25719" i="2"/>
  <c r="H25720" i="2"/>
  <c r="H25721" i="2"/>
  <c r="H25722" i="2"/>
  <c r="H25723" i="2"/>
  <c r="H25724" i="2"/>
  <c r="H25725" i="2"/>
  <c r="H25726" i="2"/>
  <c r="H25727" i="2"/>
  <c r="H25728" i="2"/>
  <c r="H25729" i="2"/>
  <c r="H25730" i="2"/>
  <c r="H25731" i="2"/>
  <c r="H25732" i="2"/>
  <c r="H25733" i="2"/>
  <c r="H25734" i="2"/>
  <c r="H25735" i="2"/>
  <c r="H25736" i="2"/>
  <c r="H25737" i="2"/>
  <c r="H25738" i="2"/>
  <c r="H25739" i="2"/>
  <c r="H25740" i="2"/>
  <c r="H25741" i="2"/>
  <c r="H25742" i="2"/>
  <c r="H25743" i="2"/>
  <c r="H25744" i="2"/>
  <c r="H25745" i="2"/>
  <c r="H25746" i="2"/>
  <c r="H25747" i="2"/>
  <c r="H25748" i="2"/>
  <c r="H25749" i="2"/>
  <c r="H25750" i="2"/>
  <c r="H25751" i="2"/>
  <c r="H25752" i="2"/>
  <c r="H25753" i="2"/>
  <c r="H25754" i="2"/>
  <c r="H25755" i="2"/>
  <c r="H25756" i="2"/>
  <c r="H25757" i="2"/>
  <c r="H25758" i="2"/>
  <c r="H25759" i="2"/>
  <c r="H25760" i="2"/>
  <c r="H25761" i="2"/>
  <c r="H25762" i="2"/>
  <c r="H25763" i="2"/>
  <c r="H25764" i="2"/>
  <c r="H25765" i="2"/>
  <c r="H25766" i="2"/>
  <c r="H25767" i="2"/>
  <c r="H25768" i="2"/>
  <c r="H25769" i="2"/>
  <c r="H25770" i="2"/>
  <c r="H25771" i="2"/>
  <c r="H25772" i="2"/>
  <c r="H25773" i="2"/>
  <c r="H25774" i="2"/>
  <c r="H25775" i="2"/>
  <c r="H25776" i="2"/>
  <c r="H25777" i="2"/>
  <c r="H25778" i="2"/>
  <c r="H25779" i="2"/>
  <c r="H25780" i="2"/>
  <c r="H25781" i="2"/>
  <c r="H25782" i="2"/>
  <c r="H25783" i="2"/>
  <c r="H25784" i="2"/>
  <c r="H25785" i="2"/>
  <c r="H25786" i="2"/>
  <c r="H25787" i="2"/>
  <c r="H25788" i="2"/>
  <c r="H25789" i="2"/>
  <c r="H25790" i="2"/>
  <c r="H25791" i="2"/>
  <c r="H25792" i="2"/>
  <c r="H25793" i="2"/>
  <c r="H25794" i="2"/>
  <c r="H25795" i="2"/>
  <c r="H25796" i="2"/>
  <c r="H25797" i="2"/>
  <c r="H25798" i="2"/>
  <c r="H25799" i="2"/>
  <c r="H25800" i="2"/>
  <c r="H25801" i="2"/>
  <c r="H25802" i="2"/>
  <c r="H25803" i="2"/>
  <c r="H25804" i="2"/>
  <c r="H25805" i="2"/>
  <c r="H25806" i="2"/>
  <c r="H25807" i="2"/>
  <c r="H25808" i="2"/>
  <c r="H25809" i="2"/>
  <c r="H25810" i="2"/>
  <c r="H25811" i="2"/>
  <c r="H25812" i="2"/>
  <c r="H25813" i="2"/>
  <c r="H25814" i="2"/>
  <c r="H25815" i="2"/>
  <c r="H25816" i="2"/>
  <c r="H25817" i="2"/>
  <c r="H25818" i="2"/>
  <c r="H25819" i="2"/>
  <c r="H25820" i="2"/>
  <c r="H25821" i="2"/>
  <c r="H25822" i="2"/>
  <c r="H25823" i="2"/>
  <c r="H25824" i="2"/>
  <c r="H25825" i="2"/>
  <c r="H25826" i="2"/>
  <c r="H25827" i="2"/>
  <c r="H25828" i="2"/>
  <c r="H25829" i="2"/>
  <c r="H25830" i="2"/>
  <c r="H25831" i="2"/>
  <c r="H25832" i="2"/>
  <c r="H25833" i="2"/>
  <c r="H25834" i="2"/>
  <c r="H25835" i="2"/>
  <c r="H25836" i="2"/>
  <c r="H25837" i="2"/>
  <c r="H25838" i="2"/>
  <c r="H25839" i="2"/>
  <c r="H25840" i="2"/>
  <c r="H25841" i="2"/>
  <c r="H25842" i="2"/>
  <c r="H25843" i="2"/>
  <c r="H25844" i="2"/>
  <c r="H25845" i="2"/>
  <c r="H25846" i="2"/>
  <c r="H25847" i="2"/>
  <c r="H25848" i="2"/>
  <c r="H25849" i="2"/>
  <c r="H25850" i="2"/>
  <c r="H25851" i="2"/>
  <c r="H25852" i="2"/>
  <c r="H25853" i="2"/>
  <c r="H25854" i="2"/>
  <c r="H25855" i="2"/>
  <c r="H25856" i="2"/>
  <c r="H25857" i="2"/>
  <c r="H25858" i="2"/>
  <c r="H25859" i="2"/>
  <c r="H25860" i="2"/>
  <c r="H25861" i="2"/>
  <c r="H25862" i="2"/>
  <c r="H25863" i="2"/>
  <c r="H25864" i="2"/>
  <c r="H25865" i="2"/>
  <c r="H25866" i="2"/>
  <c r="H25867" i="2"/>
  <c r="H25868" i="2"/>
  <c r="H25869" i="2"/>
  <c r="H25870" i="2"/>
  <c r="H25871" i="2"/>
  <c r="H25872" i="2"/>
  <c r="H25873" i="2"/>
  <c r="H25874" i="2"/>
  <c r="H25875" i="2"/>
  <c r="H25876" i="2"/>
  <c r="H25877" i="2"/>
  <c r="H25878" i="2"/>
  <c r="H25879" i="2"/>
  <c r="H25880" i="2"/>
  <c r="H25881" i="2"/>
  <c r="H25882" i="2"/>
  <c r="H25883" i="2"/>
  <c r="H25884" i="2"/>
  <c r="H25885" i="2"/>
  <c r="H25886" i="2"/>
  <c r="H25887" i="2"/>
  <c r="H25888" i="2"/>
  <c r="H25889" i="2"/>
  <c r="H25890" i="2"/>
  <c r="H25891" i="2"/>
  <c r="H25892" i="2"/>
  <c r="H25893" i="2"/>
  <c r="H25894" i="2"/>
  <c r="H25895" i="2"/>
  <c r="H25896" i="2"/>
  <c r="H25897" i="2"/>
  <c r="H25898" i="2"/>
  <c r="H25899" i="2"/>
  <c r="H25900" i="2"/>
  <c r="H25901" i="2"/>
  <c r="H25902" i="2"/>
  <c r="H25903" i="2"/>
  <c r="H25904" i="2"/>
  <c r="H25905" i="2"/>
  <c r="H25906" i="2"/>
  <c r="H25907" i="2"/>
  <c r="H25908" i="2"/>
  <c r="H25909" i="2"/>
  <c r="H25910" i="2"/>
  <c r="H25911" i="2"/>
  <c r="H25912" i="2"/>
  <c r="H25913" i="2"/>
  <c r="H25914" i="2"/>
  <c r="H25915" i="2"/>
  <c r="H25916" i="2"/>
  <c r="H25917" i="2"/>
  <c r="H25918" i="2"/>
  <c r="H25919" i="2"/>
  <c r="H25920" i="2"/>
  <c r="H25921" i="2"/>
  <c r="H25922" i="2"/>
  <c r="H25923" i="2"/>
  <c r="H25924" i="2"/>
  <c r="H25925" i="2"/>
  <c r="H25926" i="2"/>
  <c r="H25927" i="2"/>
  <c r="H25928" i="2"/>
  <c r="H25929" i="2"/>
  <c r="H25930" i="2"/>
  <c r="H25931" i="2"/>
  <c r="H25932" i="2"/>
  <c r="H25933" i="2"/>
  <c r="H25934" i="2"/>
  <c r="H25935" i="2"/>
  <c r="H25936" i="2"/>
  <c r="H25937" i="2"/>
  <c r="H25938" i="2"/>
  <c r="H25939" i="2"/>
  <c r="H25940" i="2"/>
  <c r="H25941" i="2"/>
  <c r="H25942" i="2"/>
  <c r="H25943" i="2"/>
  <c r="H25944" i="2"/>
  <c r="H25945" i="2"/>
  <c r="H25946" i="2"/>
  <c r="H25947" i="2"/>
  <c r="H25948" i="2"/>
  <c r="H25949" i="2"/>
  <c r="H25950" i="2"/>
  <c r="H25951" i="2"/>
  <c r="H25952" i="2"/>
  <c r="H25953" i="2"/>
  <c r="H25954" i="2"/>
  <c r="H25955" i="2"/>
  <c r="H25956" i="2"/>
  <c r="H25957" i="2"/>
  <c r="H25958" i="2"/>
  <c r="H25959" i="2"/>
  <c r="H25960" i="2"/>
  <c r="H25961" i="2"/>
  <c r="H25962" i="2"/>
  <c r="H25963" i="2"/>
  <c r="H25964" i="2"/>
  <c r="H25965" i="2"/>
  <c r="H25966" i="2"/>
  <c r="H25967" i="2"/>
  <c r="H25968" i="2"/>
  <c r="H25969" i="2"/>
  <c r="H25970" i="2"/>
  <c r="H25971" i="2"/>
  <c r="H25972" i="2"/>
  <c r="H25973" i="2"/>
  <c r="H25974" i="2"/>
  <c r="H25975" i="2"/>
  <c r="H25976" i="2"/>
  <c r="H25977" i="2"/>
  <c r="H25978" i="2"/>
  <c r="H25979" i="2"/>
  <c r="H25980" i="2"/>
  <c r="H25981" i="2"/>
  <c r="H25982" i="2"/>
  <c r="H25983" i="2"/>
  <c r="H25984" i="2"/>
  <c r="H25985" i="2"/>
  <c r="H25986" i="2"/>
  <c r="H25987" i="2"/>
  <c r="H25988" i="2"/>
  <c r="H25989" i="2"/>
  <c r="H25990" i="2"/>
  <c r="H25991" i="2"/>
  <c r="H25992" i="2"/>
  <c r="H25993" i="2"/>
  <c r="H25994" i="2"/>
  <c r="H25995" i="2"/>
  <c r="H25996" i="2"/>
  <c r="H25997" i="2"/>
  <c r="H25998" i="2"/>
  <c r="H25999" i="2"/>
  <c r="H26000" i="2"/>
  <c r="H26001" i="2"/>
  <c r="H26002" i="2"/>
  <c r="H26003" i="2"/>
  <c r="H26004" i="2"/>
  <c r="H26005" i="2"/>
  <c r="H26006" i="2"/>
  <c r="H26007" i="2"/>
  <c r="H26008" i="2"/>
  <c r="H26009" i="2"/>
  <c r="H26010" i="2"/>
  <c r="H26011" i="2"/>
  <c r="H26012" i="2"/>
  <c r="H26013" i="2"/>
  <c r="H26014" i="2"/>
  <c r="H26015" i="2"/>
  <c r="H26016" i="2"/>
  <c r="H26017" i="2"/>
  <c r="H26018" i="2"/>
  <c r="H26019" i="2"/>
  <c r="H26020" i="2"/>
  <c r="H26021" i="2"/>
  <c r="H26022" i="2"/>
  <c r="H26023" i="2"/>
  <c r="H26024" i="2"/>
  <c r="H26025" i="2"/>
  <c r="H26026" i="2"/>
  <c r="H26027" i="2"/>
  <c r="H26028" i="2"/>
  <c r="H26029" i="2"/>
  <c r="H26030" i="2"/>
  <c r="H26031" i="2"/>
  <c r="H26032" i="2"/>
  <c r="H26033" i="2"/>
  <c r="H26034" i="2"/>
  <c r="H26035" i="2"/>
  <c r="H26036" i="2"/>
  <c r="H26037" i="2"/>
  <c r="H26038" i="2"/>
  <c r="H26039" i="2"/>
  <c r="H26040" i="2"/>
  <c r="H26041" i="2"/>
  <c r="H26042" i="2"/>
  <c r="H26043" i="2"/>
  <c r="H26044" i="2"/>
  <c r="H26045" i="2"/>
  <c r="H26046" i="2"/>
  <c r="H26047" i="2"/>
  <c r="H26048" i="2"/>
  <c r="H26049" i="2"/>
  <c r="H26050" i="2"/>
  <c r="H26051" i="2"/>
  <c r="H26052" i="2"/>
  <c r="H26053" i="2"/>
  <c r="H26054" i="2"/>
  <c r="H26055" i="2"/>
  <c r="H26056" i="2"/>
  <c r="H26057" i="2"/>
  <c r="H26058" i="2"/>
  <c r="H26059" i="2"/>
  <c r="H26060" i="2"/>
  <c r="H26061" i="2"/>
  <c r="H26062" i="2"/>
  <c r="H26063" i="2"/>
  <c r="H26064" i="2"/>
  <c r="H26065" i="2"/>
  <c r="H26066" i="2"/>
  <c r="H26067" i="2"/>
  <c r="H26068" i="2"/>
  <c r="H26069" i="2"/>
  <c r="H26070" i="2"/>
  <c r="H26071" i="2"/>
  <c r="H26072" i="2"/>
  <c r="H26073" i="2"/>
  <c r="H26074" i="2"/>
  <c r="H26075" i="2"/>
  <c r="H26076" i="2"/>
  <c r="H26077" i="2"/>
  <c r="H26078" i="2"/>
  <c r="H26079" i="2"/>
  <c r="H26080" i="2"/>
  <c r="H26081" i="2"/>
  <c r="H26082" i="2"/>
  <c r="H26083" i="2"/>
  <c r="H26084" i="2"/>
  <c r="H26085" i="2"/>
  <c r="H26086" i="2"/>
  <c r="H26087" i="2"/>
  <c r="H26088" i="2"/>
  <c r="H26089" i="2"/>
  <c r="H26090" i="2"/>
  <c r="H26091" i="2"/>
  <c r="H26092" i="2"/>
  <c r="H26093" i="2"/>
  <c r="H26094" i="2"/>
  <c r="H26095" i="2"/>
  <c r="H26096" i="2"/>
  <c r="H26097" i="2"/>
  <c r="H26098" i="2"/>
  <c r="H26099" i="2"/>
  <c r="H26100" i="2"/>
  <c r="H26101" i="2"/>
  <c r="H26102" i="2"/>
  <c r="H26103" i="2"/>
  <c r="H26104" i="2"/>
  <c r="H26105" i="2"/>
  <c r="H26106" i="2"/>
  <c r="H26107" i="2"/>
  <c r="H26108" i="2"/>
  <c r="H26109" i="2"/>
  <c r="H26110" i="2"/>
  <c r="H26111" i="2"/>
  <c r="H26112" i="2"/>
  <c r="H26113" i="2"/>
  <c r="H26114" i="2"/>
  <c r="H26115" i="2"/>
  <c r="H26116" i="2"/>
  <c r="H26117" i="2"/>
  <c r="H26118" i="2"/>
  <c r="H26119" i="2"/>
  <c r="H26120" i="2"/>
  <c r="H26121" i="2"/>
  <c r="H26122" i="2"/>
  <c r="H26123" i="2"/>
  <c r="H26124" i="2"/>
  <c r="H26125" i="2"/>
  <c r="H26126" i="2"/>
  <c r="H26127" i="2"/>
  <c r="H26128" i="2"/>
  <c r="H26129" i="2"/>
  <c r="H26130" i="2"/>
  <c r="H26131" i="2"/>
  <c r="H26132" i="2"/>
  <c r="H26133" i="2"/>
  <c r="H26134" i="2"/>
  <c r="H26135" i="2"/>
  <c r="H26136" i="2"/>
  <c r="H26137" i="2"/>
  <c r="H26138" i="2"/>
  <c r="H26139" i="2"/>
  <c r="H26140" i="2"/>
  <c r="H26141" i="2"/>
  <c r="H26142" i="2"/>
  <c r="H26143" i="2"/>
  <c r="H26144" i="2"/>
  <c r="H26145" i="2"/>
  <c r="H26146" i="2"/>
  <c r="H26147" i="2"/>
  <c r="H26148" i="2"/>
  <c r="H26149" i="2"/>
  <c r="H26150" i="2"/>
  <c r="H26151" i="2"/>
  <c r="H26152" i="2"/>
  <c r="H26153" i="2"/>
  <c r="H26154" i="2"/>
  <c r="H26155" i="2"/>
  <c r="H26156" i="2"/>
  <c r="H26157" i="2"/>
  <c r="H26158" i="2"/>
  <c r="H26159" i="2"/>
  <c r="H26160" i="2"/>
  <c r="H26161" i="2"/>
  <c r="H26162" i="2"/>
  <c r="H26163" i="2"/>
  <c r="H26164" i="2"/>
  <c r="H26165" i="2"/>
  <c r="H26166" i="2"/>
  <c r="H26167" i="2"/>
  <c r="H26168" i="2"/>
  <c r="H26169" i="2"/>
  <c r="H26170" i="2"/>
  <c r="H26171" i="2"/>
  <c r="H26172" i="2"/>
  <c r="H26173" i="2"/>
  <c r="H26174" i="2"/>
  <c r="H26175" i="2"/>
  <c r="H26176" i="2"/>
  <c r="H26177" i="2"/>
  <c r="H26178" i="2"/>
  <c r="H26179" i="2"/>
  <c r="H26180" i="2"/>
  <c r="H26181" i="2"/>
  <c r="H26182" i="2"/>
  <c r="H26183" i="2"/>
  <c r="H26184" i="2"/>
  <c r="H26185" i="2"/>
  <c r="H26186" i="2"/>
  <c r="H26187" i="2"/>
  <c r="H26188" i="2"/>
  <c r="H26189" i="2"/>
  <c r="H26190" i="2"/>
  <c r="H26191" i="2"/>
  <c r="H26192" i="2"/>
  <c r="H26193" i="2"/>
  <c r="H26194" i="2"/>
  <c r="H26195" i="2"/>
  <c r="H26196" i="2"/>
  <c r="H26197" i="2"/>
  <c r="H26198" i="2"/>
  <c r="H26199" i="2"/>
  <c r="H26200" i="2"/>
  <c r="H26201" i="2"/>
  <c r="H26202" i="2"/>
  <c r="H26203" i="2"/>
  <c r="H26204" i="2"/>
  <c r="H26205" i="2"/>
  <c r="H26206" i="2"/>
  <c r="H26207" i="2"/>
  <c r="H26208" i="2"/>
  <c r="H26209" i="2"/>
  <c r="H26210" i="2"/>
  <c r="H26211" i="2"/>
  <c r="H26212" i="2"/>
  <c r="H26213" i="2"/>
  <c r="H26214" i="2"/>
  <c r="H26215" i="2"/>
  <c r="H26216" i="2"/>
  <c r="H26217" i="2"/>
  <c r="H26218" i="2"/>
  <c r="H26219" i="2"/>
  <c r="H26220" i="2"/>
  <c r="H26221" i="2"/>
  <c r="H26222" i="2"/>
  <c r="H26223" i="2"/>
  <c r="H26224" i="2"/>
  <c r="H26225" i="2"/>
  <c r="H26226" i="2"/>
  <c r="H26227" i="2"/>
  <c r="H26228" i="2"/>
  <c r="H26229" i="2"/>
  <c r="H26230" i="2"/>
  <c r="H26231" i="2"/>
  <c r="H26232" i="2"/>
  <c r="H26233" i="2"/>
  <c r="H26234" i="2"/>
  <c r="H26235" i="2"/>
  <c r="H26236" i="2"/>
  <c r="H26237" i="2"/>
  <c r="H26238" i="2"/>
  <c r="H26239" i="2"/>
  <c r="H26240" i="2"/>
  <c r="H26241" i="2"/>
  <c r="H26242" i="2"/>
  <c r="H26243" i="2"/>
  <c r="H26244" i="2"/>
  <c r="H26245" i="2"/>
  <c r="H26246" i="2"/>
  <c r="H26247" i="2"/>
  <c r="H26248" i="2"/>
  <c r="H26249" i="2"/>
  <c r="H26250" i="2"/>
  <c r="H26251" i="2"/>
  <c r="H26252" i="2"/>
  <c r="H26253" i="2"/>
  <c r="H26254" i="2"/>
  <c r="H26255" i="2"/>
  <c r="H26256" i="2"/>
  <c r="H26257" i="2"/>
  <c r="H26258" i="2"/>
  <c r="H26259" i="2"/>
  <c r="H26260" i="2"/>
  <c r="H26261" i="2"/>
  <c r="H26262" i="2"/>
  <c r="H26263" i="2"/>
  <c r="H26264" i="2"/>
  <c r="H26265" i="2"/>
  <c r="H26266" i="2"/>
  <c r="H26267" i="2"/>
  <c r="H26268" i="2"/>
  <c r="H26269" i="2"/>
  <c r="H26270" i="2"/>
  <c r="H26271" i="2"/>
  <c r="H26272" i="2"/>
  <c r="H26273" i="2"/>
  <c r="H26274" i="2"/>
  <c r="H26275" i="2"/>
  <c r="H26276" i="2"/>
  <c r="H26277" i="2"/>
  <c r="H26278" i="2"/>
  <c r="H26279" i="2"/>
  <c r="H26280" i="2"/>
  <c r="H26281" i="2"/>
  <c r="H26282" i="2"/>
  <c r="H26283" i="2"/>
  <c r="H26284" i="2"/>
  <c r="H26285" i="2"/>
  <c r="H26286" i="2"/>
  <c r="H26287" i="2"/>
  <c r="H26288" i="2"/>
  <c r="H26289" i="2"/>
  <c r="H26290" i="2"/>
  <c r="H26291" i="2"/>
  <c r="H26292" i="2"/>
  <c r="H26293" i="2"/>
  <c r="H26294" i="2"/>
  <c r="H26295" i="2"/>
  <c r="H26296" i="2"/>
  <c r="H26297" i="2"/>
  <c r="H26298" i="2"/>
  <c r="H26299" i="2"/>
  <c r="H26300" i="2"/>
  <c r="H26301" i="2"/>
  <c r="H26302" i="2"/>
  <c r="H26303" i="2"/>
  <c r="H26304" i="2"/>
  <c r="H26305" i="2"/>
  <c r="H26306" i="2"/>
  <c r="H26307" i="2"/>
  <c r="H26308" i="2"/>
  <c r="H26309" i="2"/>
  <c r="H26310" i="2"/>
  <c r="H26311" i="2"/>
  <c r="H26312" i="2"/>
  <c r="H26313" i="2"/>
  <c r="H26314" i="2"/>
  <c r="H26315" i="2"/>
  <c r="H26316" i="2"/>
  <c r="H26317" i="2"/>
  <c r="H26318" i="2"/>
  <c r="H26319" i="2"/>
  <c r="H26320" i="2"/>
  <c r="H26321" i="2"/>
  <c r="H26322" i="2"/>
  <c r="H26323" i="2"/>
  <c r="H26324" i="2"/>
  <c r="H26325" i="2"/>
  <c r="H26326" i="2"/>
  <c r="H26327" i="2"/>
  <c r="H26328" i="2"/>
  <c r="H26329" i="2"/>
  <c r="H26330" i="2"/>
  <c r="H26331" i="2"/>
  <c r="H26332" i="2"/>
  <c r="H26333" i="2"/>
  <c r="H26334" i="2"/>
  <c r="H26335" i="2"/>
  <c r="H26336" i="2"/>
  <c r="H26337" i="2"/>
  <c r="H26338" i="2"/>
  <c r="H26339" i="2"/>
  <c r="H26340" i="2"/>
  <c r="H26341" i="2"/>
  <c r="H26342" i="2"/>
  <c r="H26343" i="2"/>
  <c r="H26344" i="2"/>
  <c r="H26345" i="2"/>
  <c r="H26346" i="2"/>
  <c r="H26347" i="2"/>
  <c r="H26348" i="2"/>
  <c r="H26349" i="2"/>
  <c r="H26350" i="2"/>
  <c r="H26351" i="2"/>
  <c r="H26352" i="2"/>
  <c r="H26353" i="2"/>
  <c r="H26354" i="2"/>
  <c r="H26355" i="2"/>
  <c r="H26356" i="2"/>
  <c r="H26357" i="2"/>
  <c r="H26358" i="2"/>
  <c r="H26359" i="2"/>
  <c r="H26360" i="2"/>
  <c r="H26361" i="2"/>
  <c r="H26362" i="2"/>
  <c r="H26363" i="2"/>
  <c r="H26364" i="2"/>
  <c r="H26365" i="2"/>
  <c r="H26366" i="2"/>
  <c r="H26367" i="2"/>
  <c r="H26368" i="2"/>
  <c r="H26369" i="2"/>
  <c r="H26370" i="2"/>
  <c r="H26371" i="2"/>
  <c r="H26372" i="2"/>
  <c r="H26373" i="2"/>
  <c r="H26374" i="2"/>
  <c r="H26375" i="2"/>
  <c r="H26376" i="2"/>
  <c r="H26377" i="2"/>
  <c r="H26378" i="2"/>
  <c r="H26379" i="2"/>
  <c r="H26380" i="2"/>
  <c r="H26381" i="2"/>
  <c r="H26382" i="2"/>
  <c r="H26383" i="2"/>
  <c r="H26384" i="2"/>
  <c r="H26385" i="2"/>
  <c r="H26386" i="2"/>
  <c r="H26387" i="2"/>
  <c r="H26388" i="2"/>
  <c r="H26389" i="2"/>
  <c r="H26390" i="2"/>
  <c r="H26391" i="2"/>
  <c r="H26392" i="2"/>
  <c r="H26393" i="2"/>
  <c r="H26394" i="2"/>
  <c r="H26395" i="2"/>
  <c r="H26396" i="2"/>
  <c r="H26397" i="2"/>
  <c r="H26398" i="2"/>
  <c r="H26399" i="2"/>
  <c r="H26400" i="2"/>
  <c r="H26401" i="2"/>
  <c r="H26402" i="2"/>
  <c r="H26403" i="2"/>
  <c r="H26404" i="2"/>
  <c r="H26405" i="2"/>
  <c r="H26406" i="2"/>
  <c r="H26407" i="2"/>
  <c r="H26408" i="2"/>
  <c r="H26409" i="2"/>
  <c r="H26410" i="2"/>
  <c r="H26411" i="2"/>
  <c r="H26412" i="2"/>
  <c r="H26413" i="2"/>
  <c r="H26414" i="2"/>
  <c r="H26415" i="2"/>
  <c r="H26416" i="2"/>
  <c r="H26417" i="2"/>
  <c r="H26418" i="2"/>
  <c r="H26419" i="2"/>
  <c r="H26420" i="2"/>
  <c r="H26421" i="2"/>
  <c r="H26422" i="2"/>
  <c r="H26423" i="2"/>
  <c r="H26424" i="2"/>
  <c r="H26425" i="2"/>
  <c r="H26426" i="2"/>
  <c r="H26427" i="2"/>
  <c r="H26428" i="2"/>
  <c r="H26429" i="2"/>
  <c r="H26430" i="2"/>
  <c r="H26431" i="2"/>
  <c r="H26432" i="2"/>
  <c r="H26433" i="2"/>
  <c r="H26434" i="2"/>
  <c r="H26435" i="2"/>
  <c r="H26436" i="2"/>
  <c r="H26437" i="2"/>
  <c r="H26438" i="2"/>
  <c r="H26439" i="2"/>
  <c r="H26440" i="2"/>
  <c r="H26441" i="2"/>
  <c r="H26442" i="2"/>
  <c r="H26443" i="2"/>
  <c r="H26444" i="2"/>
  <c r="H26445" i="2"/>
  <c r="H26446" i="2"/>
  <c r="H26447" i="2"/>
  <c r="H26448" i="2"/>
  <c r="H26449" i="2"/>
  <c r="H26450" i="2"/>
  <c r="H26451" i="2"/>
  <c r="H26452" i="2"/>
  <c r="H26453" i="2"/>
  <c r="H26454" i="2"/>
  <c r="H26455" i="2"/>
  <c r="H26456" i="2"/>
  <c r="H26457" i="2"/>
  <c r="H26458" i="2"/>
  <c r="H26459" i="2"/>
  <c r="H26460" i="2"/>
  <c r="H26461" i="2"/>
  <c r="H26462" i="2"/>
  <c r="H26463" i="2"/>
  <c r="H26464" i="2"/>
  <c r="H26465" i="2"/>
  <c r="H26466" i="2"/>
  <c r="H26467" i="2"/>
  <c r="H26468" i="2"/>
  <c r="H26469" i="2"/>
  <c r="H26470" i="2"/>
  <c r="H26471" i="2"/>
  <c r="H26472" i="2"/>
  <c r="H26473" i="2"/>
  <c r="H26474" i="2"/>
  <c r="H26475" i="2"/>
  <c r="H26476" i="2"/>
  <c r="H26477" i="2"/>
  <c r="H26478" i="2"/>
  <c r="H26479" i="2"/>
  <c r="H26480" i="2"/>
  <c r="H26481" i="2"/>
  <c r="H26482" i="2"/>
  <c r="H26483" i="2"/>
  <c r="H26484" i="2"/>
  <c r="H26485" i="2"/>
  <c r="H26486" i="2"/>
  <c r="H26487" i="2"/>
  <c r="H26488" i="2"/>
  <c r="H26489" i="2"/>
  <c r="H26490" i="2"/>
  <c r="H26491" i="2"/>
  <c r="H26492" i="2"/>
  <c r="H26493" i="2"/>
  <c r="H26494" i="2"/>
  <c r="H26495" i="2"/>
  <c r="H26496" i="2"/>
  <c r="H26497" i="2"/>
  <c r="H26498" i="2"/>
  <c r="H26499" i="2"/>
  <c r="H26500" i="2"/>
  <c r="H26501" i="2"/>
  <c r="H26502" i="2"/>
  <c r="H26503" i="2"/>
  <c r="H26504" i="2"/>
  <c r="H26505" i="2"/>
  <c r="H26506" i="2"/>
  <c r="H26507" i="2"/>
  <c r="H26508" i="2"/>
  <c r="H26509" i="2"/>
  <c r="H26510" i="2"/>
  <c r="H26511" i="2"/>
  <c r="H26512" i="2"/>
  <c r="H26513" i="2"/>
  <c r="H26514" i="2"/>
  <c r="H26515" i="2"/>
  <c r="H26516" i="2"/>
  <c r="H26517" i="2"/>
  <c r="H26518" i="2"/>
  <c r="H26519" i="2"/>
  <c r="H26520" i="2"/>
  <c r="H26521" i="2"/>
  <c r="H26522" i="2"/>
  <c r="H26523" i="2"/>
  <c r="H26524" i="2"/>
  <c r="H26525" i="2"/>
  <c r="H26526" i="2"/>
  <c r="H26527" i="2"/>
  <c r="H26528" i="2"/>
  <c r="H26529" i="2"/>
  <c r="H26530" i="2"/>
  <c r="H26531" i="2"/>
  <c r="H26532" i="2"/>
  <c r="H26533" i="2"/>
  <c r="H26534" i="2"/>
  <c r="H26535" i="2"/>
  <c r="H26536" i="2"/>
  <c r="H26537" i="2"/>
  <c r="H26538" i="2"/>
  <c r="H26539" i="2"/>
  <c r="H26540" i="2"/>
  <c r="H26541" i="2"/>
  <c r="H26542" i="2"/>
  <c r="H26543" i="2"/>
  <c r="H26544" i="2"/>
  <c r="H26545" i="2"/>
  <c r="H26546" i="2"/>
  <c r="H26547" i="2"/>
  <c r="H26548" i="2"/>
  <c r="H26549" i="2"/>
  <c r="H26550" i="2"/>
  <c r="H26551" i="2"/>
  <c r="H26552" i="2"/>
  <c r="H26553" i="2"/>
  <c r="H26554" i="2"/>
  <c r="H26555" i="2"/>
  <c r="H26556" i="2"/>
  <c r="H26557" i="2"/>
  <c r="H26558" i="2"/>
  <c r="H26559" i="2"/>
  <c r="H26560" i="2"/>
  <c r="H26561" i="2"/>
  <c r="H26562" i="2"/>
  <c r="H26563" i="2"/>
  <c r="H26564" i="2"/>
  <c r="H26565" i="2"/>
  <c r="H26566" i="2"/>
  <c r="H26567" i="2"/>
  <c r="H26568" i="2"/>
  <c r="H26569" i="2"/>
  <c r="H26570" i="2"/>
  <c r="H26571" i="2"/>
  <c r="H26572" i="2"/>
  <c r="H26573" i="2"/>
  <c r="H26574" i="2"/>
  <c r="H26575" i="2"/>
  <c r="H26576" i="2"/>
  <c r="H26577" i="2"/>
  <c r="H26578" i="2"/>
  <c r="H26579" i="2"/>
  <c r="H26580" i="2"/>
  <c r="H26581" i="2"/>
  <c r="H26582" i="2"/>
  <c r="H26583" i="2"/>
  <c r="H26584" i="2"/>
  <c r="H26585" i="2"/>
  <c r="H26586" i="2"/>
  <c r="H26587" i="2"/>
  <c r="H26588" i="2"/>
  <c r="H26589" i="2"/>
  <c r="H26590" i="2"/>
  <c r="H26591" i="2"/>
  <c r="H26592" i="2"/>
  <c r="H26593" i="2"/>
  <c r="H26594" i="2"/>
  <c r="H26595" i="2"/>
  <c r="H26596" i="2"/>
  <c r="H26597" i="2"/>
  <c r="H26598" i="2"/>
  <c r="H26599" i="2"/>
  <c r="H26600" i="2"/>
  <c r="H26601" i="2"/>
  <c r="H26602" i="2"/>
  <c r="H26603" i="2"/>
  <c r="H26604" i="2"/>
  <c r="H26605" i="2"/>
  <c r="H26606" i="2"/>
  <c r="H26607" i="2"/>
  <c r="H26608" i="2"/>
  <c r="H26609" i="2"/>
  <c r="H26610" i="2"/>
  <c r="H26611" i="2"/>
  <c r="H26612" i="2"/>
  <c r="H26613" i="2"/>
  <c r="H26614" i="2"/>
  <c r="H26615" i="2"/>
  <c r="H26616" i="2"/>
  <c r="H26617" i="2"/>
  <c r="H26618" i="2"/>
  <c r="H26619" i="2"/>
  <c r="H26620" i="2"/>
  <c r="H26621" i="2"/>
  <c r="H26622" i="2"/>
  <c r="H26623" i="2"/>
  <c r="H26624" i="2"/>
  <c r="H26625" i="2"/>
  <c r="H26626" i="2"/>
  <c r="H26627" i="2"/>
  <c r="H26628" i="2"/>
  <c r="H26629" i="2"/>
  <c r="H26630" i="2"/>
  <c r="H26631" i="2"/>
  <c r="H26632" i="2"/>
  <c r="H26633" i="2"/>
  <c r="H26634" i="2"/>
  <c r="H26635" i="2"/>
  <c r="H26636" i="2"/>
  <c r="H26637" i="2"/>
  <c r="H26638" i="2"/>
  <c r="H26639" i="2"/>
  <c r="H26640" i="2"/>
  <c r="H26641" i="2"/>
  <c r="H26642" i="2"/>
  <c r="H26643" i="2"/>
  <c r="H26644" i="2"/>
  <c r="H26645" i="2"/>
  <c r="H26646" i="2"/>
  <c r="H26647" i="2"/>
  <c r="H26648" i="2"/>
  <c r="H26649" i="2"/>
  <c r="H26650" i="2"/>
  <c r="H26651" i="2"/>
  <c r="H26652" i="2"/>
  <c r="H26653" i="2"/>
  <c r="H26654" i="2"/>
  <c r="H26655" i="2"/>
  <c r="H26656" i="2"/>
  <c r="H26657" i="2"/>
  <c r="H26658" i="2"/>
  <c r="H26659" i="2"/>
  <c r="H26660" i="2"/>
  <c r="H26661" i="2"/>
  <c r="H26662" i="2"/>
  <c r="H26663" i="2"/>
  <c r="H26664" i="2"/>
  <c r="H26665" i="2"/>
  <c r="H26666" i="2"/>
  <c r="H26667" i="2"/>
  <c r="H26668" i="2"/>
  <c r="H26669" i="2"/>
  <c r="H26670" i="2"/>
  <c r="H26671" i="2"/>
  <c r="H26672" i="2"/>
  <c r="H26673" i="2"/>
  <c r="H26674" i="2"/>
  <c r="H26675" i="2"/>
  <c r="H26676" i="2"/>
  <c r="H26677" i="2"/>
  <c r="H26678" i="2"/>
  <c r="H26679" i="2"/>
  <c r="H26680" i="2"/>
  <c r="H26681" i="2"/>
  <c r="H26682" i="2"/>
  <c r="H26683" i="2"/>
  <c r="H26684" i="2"/>
  <c r="H26685" i="2"/>
  <c r="H26686" i="2"/>
  <c r="H26687" i="2"/>
  <c r="H26688" i="2"/>
  <c r="H26689" i="2"/>
  <c r="H26690" i="2"/>
  <c r="H26691" i="2"/>
  <c r="H26692" i="2"/>
  <c r="H26693" i="2"/>
  <c r="H26694" i="2"/>
  <c r="H26695" i="2"/>
  <c r="H26696" i="2"/>
  <c r="H26697" i="2"/>
  <c r="H26698" i="2"/>
  <c r="H26699" i="2"/>
  <c r="H26700" i="2"/>
  <c r="H26701" i="2"/>
  <c r="H26702" i="2"/>
  <c r="H26703" i="2"/>
  <c r="H26704" i="2"/>
  <c r="H26705" i="2"/>
  <c r="H26706" i="2"/>
  <c r="H26707" i="2"/>
  <c r="H26708" i="2"/>
  <c r="H26709" i="2"/>
  <c r="H26710" i="2"/>
  <c r="H26711" i="2"/>
  <c r="H26712" i="2"/>
  <c r="H26713" i="2"/>
  <c r="H26714" i="2"/>
  <c r="H26715" i="2"/>
  <c r="H26716" i="2"/>
  <c r="H26717" i="2"/>
  <c r="H26718" i="2"/>
  <c r="H26719" i="2"/>
  <c r="H26720" i="2"/>
  <c r="H26721" i="2"/>
  <c r="H26722" i="2"/>
  <c r="H26723" i="2"/>
  <c r="H26724" i="2"/>
  <c r="H26725" i="2"/>
  <c r="H26726" i="2"/>
  <c r="H26727" i="2"/>
  <c r="H26728" i="2"/>
  <c r="H26729" i="2"/>
  <c r="H26730" i="2"/>
  <c r="H26731" i="2"/>
  <c r="H26732" i="2"/>
  <c r="H26733" i="2"/>
  <c r="H26734" i="2"/>
  <c r="H26735" i="2"/>
  <c r="H26736" i="2"/>
  <c r="H26737" i="2"/>
  <c r="H26738" i="2"/>
  <c r="H26739" i="2"/>
  <c r="H26740" i="2"/>
  <c r="H26741" i="2"/>
  <c r="H26742" i="2"/>
  <c r="H26743" i="2"/>
  <c r="H26744" i="2"/>
  <c r="H26745" i="2"/>
  <c r="H26746" i="2"/>
  <c r="H26747" i="2"/>
  <c r="H26748" i="2"/>
  <c r="H26749" i="2"/>
  <c r="H26750" i="2"/>
  <c r="H26751" i="2"/>
  <c r="H26752" i="2"/>
  <c r="H26753" i="2"/>
  <c r="H26754" i="2"/>
  <c r="H26755" i="2"/>
  <c r="H26756" i="2"/>
  <c r="H26757" i="2"/>
  <c r="H26758" i="2"/>
  <c r="H26759" i="2"/>
  <c r="H26760" i="2"/>
  <c r="H26761" i="2"/>
  <c r="H26762" i="2"/>
  <c r="H26763" i="2"/>
  <c r="H26764" i="2"/>
  <c r="H26765" i="2"/>
  <c r="H26766" i="2"/>
  <c r="H26767" i="2"/>
  <c r="H26768" i="2"/>
  <c r="H26769" i="2"/>
  <c r="H26770" i="2"/>
  <c r="H26771" i="2"/>
  <c r="H26772" i="2"/>
  <c r="H26773" i="2"/>
  <c r="H26774" i="2"/>
  <c r="H26775" i="2"/>
  <c r="H26776" i="2"/>
  <c r="H26777" i="2"/>
  <c r="H26778" i="2"/>
  <c r="H26779" i="2"/>
  <c r="H26780" i="2"/>
  <c r="H26781" i="2"/>
  <c r="H26782" i="2"/>
  <c r="H26783" i="2"/>
  <c r="H26784" i="2"/>
  <c r="H26785" i="2"/>
  <c r="H26786" i="2"/>
  <c r="H26787" i="2"/>
  <c r="H26788" i="2"/>
  <c r="H26789" i="2"/>
  <c r="H26790" i="2"/>
  <c r="H26791" i="2"/>
  <c r="H26792" i="2"/>
  <c r="H26793" i="2"/>
  <c r="H26794" i="2"/>
  <c r="H26795" i="2"/>
  <c r="H26796" i="2"/>
  <c r="H26797" i="2"/>
  <c r="H26798" i="2"/>
  <c r="H26799" i="2"/>
  <c r="H26800" i="2"/>
  <c r="H26801" i="2"/>
  <c r="H26802" i="2"/>
  <c r="H26803" i="2"/>
  <c r="H26804" i="2"/>
  <c r="H26805" i="2"/>
  <c r="H26806" i="2"/>
  <c r="H26807" i="2"/>
  <c r="H26808" i="2"/>
  <c r="H26809" i="2"/>
  <c r="H26810" i="2"/>
  <c r="H26811" i="2"/>
  <c r="H26812" i="2"/>
  <c r="H26813" i="2"/>
  <c r="H26814" i="2"/>
  <c r="H26815" i="2"/>
  <c r="H26816" i="2"/>
  <c r="H26817" i="2"/>
  <c r="H26818" i="2"/>
  <c r="H26819" i="2"/>
  <c r="H26820" i="2"/>
  <c r="H26821" i="2"/>
  <c r="H26822" i="2"/>
  <c r="H26823" i="2"/>
  <c r="H26824" i="2"/>
  <c r="H26825" i="2"/>
  <c r="H26826" i="2"/>
  <c r="H26827" i="2"/>
  <c r="H26828" i="2"/>
  <c r="H26829" i="2"/>
  <c r="H26830" i="2"/>
  <c r="H26831" i="2"/>
  <c r="H26832" i="2"/>
  <c r="H26833" i="2"/>
  <c r="H26834" i="2"/>
  <c r="H26835" i="2"/>
  <c r="H26836" i="2"/>
  <c r="H26837" i="2"/>
  <c r="H26838" i="2"/>
  <c r="H26839" i="2"/>
  <c r="H26840" i="2"/>
  <c r="H26841" i="2"/>
  <c r="H26842" i="2"/>
  <c r="H26843" i="2"/>
  <c r="H26844" i="2"/>
  <c r="H26845" i="2"/>
  <c r="H26846" i="2"/>
  <c r="H26847" i="2"/>
  <c r="H26848" i="2"/>
  <c r="H26849" i="2"/>
  <c r="H26850" i="2"/>
  <c r="H26851" i="2"/>
  <c r="H26852" i="2"/>
  <c r="H26853" i="2"/>
  <c r="H26854" i="2"/>
  <c r="H26855" i="2"/>
  <c r="H26856" i="2"/>
  <c r="H26857" i="2"/>
  <c r="H26858" i="2"/>
  <c r="H26859" i="2"/>
  <c r="H26860" i="2"/>
  <c r="H26861" i="2"/>
  <c r="H26862" i="2"/>
  <c r="H26863" i="2"/>
  <c r="H26864" i="2"/>
  <c r="H26865" i="2"/>
  <c r="H26866" i="2"/>
  <c r="H26867" i="2"/>
  <c r="H26868" i="2"/>
  <c r="H26869" i="2"/>
  <c r="H26870" i="2"/>
  <c r="H26871" i="2"/>
  <c r="H26872" i="2"/>
  <c r="H26873" i="2"/>
  <c r="H26874" i="2"/>
  <c r="H26875" i="2"/>
  <c r="H26876" i="2"/>
  <c r="H26877" i="2"/>
  <c r="H26878" i="2"/>
  <c r="H26879" i="2"/>
  <c r="H26880" i="2"/>
  <c r="H26881" i="2"/>
  <c r="H26882" i="2"/>
  <c r="H26883" i="2"/>
  <c r="H26884" i="2"/>
  <c r="H26885" i="2"/>
  <c r="H26886" i="2"/>
  <c r="H26887" i="2"/>
  <c r="H26888" i="2"/>
  <c r="H26889" i="2"/>
  <c r="H26890" i="2"/>
  <c r="H26891" i="2"/>
  <c r="H26892" i="2"/>
  <c r="H26893" i="2"/>
  <c r="H26894" i="2"/>
  <c r="H26895" i="2"/>
  <c r="H26896" i="2"/>
  <c r="H26897" i="2"/>
  <c r="H26898" i="2"/>
  <c r="H26899" i="2"/>
  <c r="H26900" i="2"/>
  <c r="H26901" i="2"/>
  <c r="H26902" i="2"/>
  <c r="H26903" i="2"/>
  <c r="H26904" i="2"/>
  <c r="H26905" i="2"/>
  <c r="H26906" i="2"/>
  <c r="H26907" i="2"/>
  <c r="H26908" i="2"/>
  <c r="H26909" i="2"/>
  <c r="H26910" i="2"/>
  <c r="H26911" i="2"/>
  <c r="H26912" i="2"/>
  <c r="H26913" i="2"/>
  <c r="H26914" i="2"/>
  <c r="H26915" i="2"/>
  <c r="H26916" i="2"/>
  <c r="H26917" i="2"/>
  <c r="H26918" i="2"/>
  <c r="H26919" i="2"/>
  <c r="H26920" i="2"/>
  <c r="H26921" i="2"/>
  <c r="H26922" i="2"/>
  <c r="H26923" i="2"/>
  <c r="H26924" i="2"/>
  <c r="H26925" i="2"/>
  <c r="H26926" i="2"/>
  <c r="H26927" i="2"/>
  <c r="H26928" i="2"/>
  <c r="H26929" i="2"/>
  <c r="H26930" i="2"/>
  <c r="H26931" i="2"/>
  <c r="H26932" i="2"/>
  <c r="H26933" i="2"/>
  <c r="H26934" i="2"/>
  <c r="H26935" i="2"/>
  <c r="H26936" i="2"/>
  <c r="H26937" i="2"/>
  <c r="H26938" i="2"/>
  <c r="H26939" i="2"/>
  <c r="H26940" i="2"/>
  <c r="H26941" i="2"/>
  <c r="H26942" i="2"/>
  <c r="H26943" i="2"/>
  <c r="H26944" i="2"/>
  <c r="H26945" i="2"/>
  <c r="H26946" i="2"/>
  <c r="H26947" i="2"/>
  <c r="H26948" i="2"/>
  <c r="H26949" i="2"/>
  <c r="H26950" i="2"/>
  <c r="H26951" i="2"/>
  <c r="H26952" i="2"/>
  <c r="H26953" i="2"/>
  <c r="H26954" i="2"/>
  <c r="H26955" i="2"/>
  <c r="H26956" i="2"/>
  <c r="H26957" i="2"/>
  <c r="H26958" i="2"/>
  <c r="H26959" i="2"/>
  <c r="H26960" i="2"/>
  <c r="H26961" i="2"/>
  <c r="H26962" i="2"/>
  <c r="H26963" i="2"/>
  <c r="H26964" i="2"/>
  <c r="H26965" i="2"/>
  <c r="H26966" i="2"/>
  <c r="H26967" i="2"/>
  <c r="H26968" i="2"/>
  <c r="H26969" i="2"/>
  <c r="H26970" i="2"/>
  <c r="H26971" i="2"/>
  <c r="H26972" i="2"/>
  <c r="H26973" i="2"/>
  <c r="H26974" i="2"/>
  <c r="H26975" i="2"/>
  <c r="H26976" i="2"/>
  <c r="H26977" i="2"/>
  <c r="H26978" i="2"/>
  <c r="H26979" i="2"/>
  <c r="H26980" i="2"/>
  <c r="H26981" i="2"/>
  <c r="H26982" i="2"/>
  <c r="H26983" i="2"/>
  <c r="H26984" i="2"/>
  <c r="H26985" i="2"/>
  <c r="H26986" i="2"/>
  <c r="H26987" i="2"/>
  <c r="H26988" i="2"/>
  <c r="H26989" i="2"/>
  <c r="H26990" i="2"/>
  <c r="H26991" i="2"/>
  <c r="H26992" i="2"/>
  <c r="H26993" i="2"/>
  <c r="H26994" i="2"/>
  <c r="H26995" i="2"/>
  <c r="H26996" i="2"/>
  <c r="H26997" i="2"/>
  <c r="H26998" i="2"/>
  <c r="H26999" i="2"/>
  <c r="H27000" i="2"/>
  <c r="H27001" i="2"/>
  <c r="H27002" i="2"/>
  <c r="H27003" i="2"/>
  <c r="H27004" i="2"/>
  <c r="H27005" i="2"/>
  <c r="H27006" i="2"/>
  <c r="H27007" i="2"/>
  <c r="H27008" i="2"/>
  <c r="H27009" i="2"/>
  <c r="H27010" i="2"/>
  <c r="H27011" i="2"/>
  <c r="H27012" i="2"/>
  <c r="H27013" i="2"/>
  <c r="H27014" i="2"/>
  <c r="H27015" i="2"/>
  <c r="H27016" i="2"/>
  <c r="H27017" i="2"/>
  <c r="H27018" i="2"/>
  <c r="H27019" i="2"/>
  <c r="H27020" i="2"/>
  <c r="H27021" i="2"/>
  <c r="H27022" i="2"/>
  <c r="H27023" i="2"/>
  <c r="H27024" i="2"/>
  <c r="H27025" i="2"/>
  <c r="H27026" i="2"/>
  <c r="H27027" i="2"/>
  <c r="H27028" i="2"/>
  <c r="H27029" i="2"/>
  <c r="H27030" i="2"/>
  <c r="H27031" i="2"/>
  <c r="H27032" i="2"/>
  <c r="H27033" i="2"/>
  <c r="H27034" i="2"/>
  <c r="H27035" i="2"/>
  <c r="H27036" i="2"/>
  <c r="H27037" i="2"/>
  <c r="H27038" i="2"/>
  <c r="H27039" i="2"/>
  <c r="H27040" i="2"/>
  <c r="H27041" i="2"/>
  <c r="H27042" i="2"/>
  <c r="H27043" i="2"/>
  <c r="H27044" i="2"/>
  <c r="H27045" i="2"/>
  <c r="H27046" i="2"/>
  <c r="H27047" i="2"/>
  <c r="H27048" i="2"/>
  <c r="H27049" i="2"/>
  <c r="H27050" i="2"/>
  <c r="H27051" i="2"/>
  <c r="H27052" i="2"/>
  <c r="H27053" i="2"/>
  <c r="H27054" i="2"/>
  <c r="H27055" i="2"/>
  <c r="H27056" i="2"/>
  <c r="H27057" i="2"/>
  <c r="H27058" i="2"/>
  <c r="H27059" i="2"/>
  <c r="H27060" i="2"/>
  <c r="H27061" i="2"/>
  <c r="H27062" i="2"/>
  <c r="H27063" i="2"/>
  <c r="H27064" i="2"/>
  <c r="H27065" i="2"/>
  <c r="H27066" i="2"/>
  <c r="H27067" i="2"/>
  <c r="H27068" i="2"/>
  <c r="H27069" i="2"/>
  <c r="H27070" i="2"/>
  <c r="H27071" i="2"/>
  <c r="H27072" i="2"/>
  <c r="H27073" i="2"/>
  <c r="H27074" i="2"/>
  <c r="H27075" i="2"/>
  <c r="H27076" i="2"/>
  <c r="H27077" i="2"/>
  <c r="H27078" i="2"/>
  <c r="H27079" i="2"/>
  <c r="H27080" i="2"/>
  <c r="H27081" i="2"/>
  <c r="H27082" i="2"/>
  <c r="H27083" i="2"/>
  <c r="H27084" i="2"/>
  <c r="H27085" i="2"/>
  <c r="H27086" i="2"/>
  <c r="H27087" i="2"/>
  <c r="H27088" i="2"/>
  <c r="H27089" i="2"/>
  <c r="H27090" i="2"/>
  <c r="H27091" i="2"/>
  <c r="H27092" i="2"/>
  <c r="H27093" i="2"/>
  <c r="H27094" i="2"/>
  <c r="H27095" i="2"/>
  <c r="H27096" i="2"/>
  <c r="H27097" i="2"/>
  <c r="H27098" i="2"/>
  <c r="H27099" i="2"/>
  <c r="H27100" i="2"/>
  <c r="H27101" i="2"/>
  <c r="H27102" i="2"/>
  <c r="H27103" i="2"/>
  <c r="H27104" i="2"/>
  <c r="H27105" i="2"/>
  <c r="H27106" i="2"/>
  <c r="H27107" i="2"/>
  <c r="H27108" i="2"/>
  <c r="H27109" i="2"/>
  <c r="H27110" i="2"/>
  <c r="H27111" i="2"/>
  <c r="H27112" i="2"/>
  <c r="H27113" i="2"/>
  <c r="H27114" i="2"/>
  <c r="H27115" i="2"/>
  <c r="H27116" i="2"/>
  <c r="H27117" i="2"/>
  <c r="H27118" i="2"/>
  <c r="H27119" i="2"/>
  <c r="H27120" i="2"/>
  <c r="H27121" i="2"/>
  <c r="H27122" i="2"/>
  <c r="H27123" i="2"/>
  <c r="H27124" i="2"/>
  <c r="H27125" i="2"/>
  <c r="H27126" i="2"/>
  <c r="H27127" i="2"/>
  <c r="H27128" i="2"/>
  <c r="H27129" i="2"/>
  <c r="H27130" i="2"/>
  <c r="H27131" i="2"/>
  <c r="H27132" i="2"/>
  <c r="H27133" i="2"/>
  <c r="H27134" i="2"/>
  <c r="H27135" i="2"/>
  <c r="H27136" i="2"/>
  <c r="H27137" i="2"/>
  <c r="H27138" i="2"/>
  <c r="H27139" i="2"/>
  <c r="H27140" i="2"/>
  <c r="H27141" i="2"/>
  <c r="H27142" i="2"/>
  <c r="H27143" i="2"/>
  <c r="H27144" i="2"/>
  <c r="H27145" i="2"/>
  <c r="H27146" i="2"/>
  <c r="H27147" i="2"/>
  <c r="H27148" i="2"/>
  <c r="H27149" i="2"/>
  <c r="H27150" i="2"/>
  <c r="H27151" i="2"/>
  <c r="H27152" i="2"/>
  <c r="H27153" i="2"/>
  <c r="H27154" i="2"/>
  <c r="H27155" i="2"/>
  <c r="H27156" i="2"/>
  <c r="H27157" i="2"/>
  <c r="H27158" i="2"/>
  <c r="H27159" i="2"/>
  <c r="H27160" i="2"/>
  <c r="H27161" i="2"/>
  <c r="H27162" i="2"/>
  <c r="H27163" i="2"/>
  <c r="H27164" i="2"/>
  <c r="H27165" i="2"/>
  <c r="H27166" i="2"/>
  <c r="H27167" i="2"/>
  <c r="H27168" i="2"/>
  <c r="H27169" i="2"/>
  <c r="H27170" i="2"/>
  <c r="H27171" i="2"/>
  <c r="H27172" i="2"/>
  <c r="H27173" i="2"/>
  <c r="H27174" i="2"/>
  <c r="H27175" i="2"/>
  <c r="H27176" i="2"/>
  <c r="H27177" i="2"/>
  <c r="H27178" i="2"/>
  <c r="H27179" i="2"/>
  <c r="H27180" i="2"/>
  <c r="H27181" i="2"/>
  <c r="H27182" i="2"/>
  <c r="H27183" i="2"/>
  <c r="H27184" i="2"/>
  <c r="H27185" i="2"/>
  <c r="H27186" i="2"/>
  <c r="H27187" i="2"/>
  <c r="H27188" i="2"/>
  <c r="H27189" i="2"/>
  <c r="H27190" i="2"/>
  <c r="H27191" i="2"/>
  <c r="H27192" i="2"/>
  <c r="H27193" i="2"/>
  <c r="H27194" i="2"/>
  <c r="H27195" i="2"/>
  <c r="H27196" i="2"/>
  <c r="H27197" i="2"/>
  <c r="H27198" i="2"/>
  <c r="H27199" i="2"/>
  <c r="H27200" i="2"/>
  <c r="H27201" i="2"/>
  <c r="H27202" i="2"/>
  <c r="H27203" i="2"/>
  <c r="H27204" i="2"/>
  <c r="H27205" i="2"/>
  <c r="H27206" i="2"/>
  <c r="H27207" i="2"/>
  <c r="H27208" i="2"/>
  <c r="H27209" i="2"/>
  <c r="H27210" i="2"/>
  <c r="H27211" i="2"/>
  <c r="H27212" i="2"/>
  <c r="H27213" i="2"/>
  <c r="H27214" i="2"/>
  <c r="H27215" i="2"/>
  <c r="H27216" i="2"/>
  <c r="H27217" i="2"/>
  <c r="H27218" i="2"/>
  <c r="H27219" i="2"/>
  <c r="H27220" i="2"/>
  <c r="H27221" i="2"/>
  <c r="H27222" i="2"/>
  <c r="H27223" i="2"/>
  <c r="H27224" i="2"/>
  <c r="H27225" i="2"/>
  <c r="H27226" i="2"/>
  <c r="H27227" i="2"/>
  <c r="H27228" i="2"/>
  <c r="H27229" i="2"/>
  <c r="H27230" i="2"/>
  <c r="H27231" i="2"/>
  <c r="H27232" i="2"/>
  <c r="H27233" i="2"/>
  <c r="H27234" i="2"/>
  <c r="H27235" i="2"/>
  <c r="H27236" i="2"/>
  <c r="H27237" i="2"/>
  <c r="H27238" i="2"/>
  <c r="H27239" i="2"/>
  <c r="H27240" i="2"/>
  <c r="H27241" i="2"/>
  <c r="H27242" i="2"/>
  <c r="H27243" i="2"/>
  <c r="H27244" i="2"/>
  <c r="H27245" i="2"/>
  <c r="H27246" i="2"/>
  <c r="H27247" i="2"/>
  <c r="H27248" i="2"/>
  <c r="H27249" i="2"/>
  <c r="H27250" i="2"/>
  <c r="H27251" i="2"/>
  <c r="H27252" i="2"/>
  <c r="H27253" i="2"/>
  <c r="H27254" i="2"/>
  <c r="H27255" i="2"/>
  <c r="H27256" i="2"/>
  <c r="H27257" i="2"/>
  <c r="H27258" i="2"/>
  <c r="H27259" i="2"/>
  <c r="H27260" i="2"/>
  <c r="H27261" i="2"/>
  <c r="H27262" i="2"/>
  <c r="H27263" i="2"/>
  <c r="H27264" i="2"/>
  <c r="H27265" i="2"/>
  <c r="H27266" i="2"/>
  <c r="H27267" i="2"/>
  <c r="H27268" i="2"/>
  <c r="H27269" i="2"/>
  <c r="H27270" i="2"/>
  <c r="H27271" i="2"/>
  <c r="H27272" i="2"/>
  <c r="H27273" i="2"/>
  <c r="H27274" i="2"/>
  <c r="H27275" i="2"/>
  <c r="H27276" i="2"/>
  <c r="H27277" i="2"/>
  <c r="H27278" i="2"/>
  <c r="H27279" i="2"/>
  <c r="H27280" i="2"/>
  <c r="H27281" i="2"/>
  <c r="H27282" i="2"/>
  <c r="H27283" i="2"/>
  <c r="H27284" i="2"/>
  <c r="H27285" i="2"/>
  <c r="H27286" i="2"/>
  <c r="H27287" i="2"/>
  <c r="H27288" i="2"/>
  <c r="H27289" i="2"/>
  <c r="H27290" i="2"/>
  <c r="H27291" i="2"/>
  <c r="H27292" i="2"/>
  <c r="H27293" i="2"/>
  <c r="H27294" i="2"/>
  <c r="H27295" i="2"/>
  <c r="H27296" i="2"/>
  <c r="H27297" i="2"/>
  <c r="H27298" i="2"/>
  <c r="H27299" i="2"/>
  <c r="H27300" i="2"/>
  <c r="H27301" i="2"/>
  <c r="H27302" i="2"/>
  <c r="H27303" i="2"/>
  <c r="H27304" i="2"/>
  <c r="H27305" i="2"/>
  <c r="H27306" i="2"/>
  <c r="H27307" i="2"/>
  <c r="H27308" i="2"/>
  <c r="H27309" i="2"/>
  <c r="H27310" i="2"/>
  <c r="H27311" i="2"/>
  <c r="H27312" i="2"/>
  <c r="H27313" i="2"/>
  <c r="H27314" i="2"/>
  <c r="H27315" i="2"/>
  <c r="H27316" i="2"/>
  <c r="H27317" i="2"/>
  <c r="H27318" i="2"/>
  <c r="H27319" i="2"/>
  <c r="H27320" i="2"/>
  <c r="H27321" i="2"/>
  <c r="H27322" i="2"/>
  <c r="H27323" i="2"/>
  <c r="H27324" i="2"/>
  <c r="H27325" i="2"/>
  <c r="H27326" i="2"/>
  <c r="H27327" i="2"/>
  <c r="H27328" i="2"/>
  <c r="H27329" i="2"/>
  <c r="H27330" i="2"/>
  <c r="H27331" i="2"/>
  <c r="H27332" i="2"/>
  <c r="H27333" i="2"/>
  <c r="H27334" i="2"/>
  <c r="H27335" i="2"/>
  <c r="H27336" i="2"/>
  <c r="H27337" i="2"/>
  <c r="H27338" i="2"/>
  <c r="H27339" i="2"/>
  <c r="H27340" i="2"/>
  <c r="H27341" i="2"/>
  <c r="H27342" i="2"/>
  <c r="H27343" i="2"/>
  <c r="H27344" i="2"/>
  <c r="H27345" i="2"/>
  <c r="H27346" i="2"/>
  <c r="H27347" i="2"/>
  <c r="H27348" i="2"/>
  <c r="H27349" i="2"/>
  <c r="H27350" i="2"/>
  <c r="H27351" i="2"/>
  <c r="H27352" i="2"/>
  <c r="H27353" i="2"/>
  <c r="H27354" i="2"/>
  <c r="H27355" i="2"/>
  <c r="H27356" i="2"/>
  <c r="H27357" i="2"/>
  <c r="H27358" i="2"/>
  <c r="H27359" i="2"/>
  <c r="H27360" i="2"/>
  <c r="H27361" i="2"/>
  <c r="H27362" i="2"/>
  <c r="H27363" i="2"/>
  <c r="H27364" i="2"/>
  <c r="H27365" i="2"/>
  <c r="H27366" i="2"/>
  <c r="H27367" i="2"/>
  <c r="H27368" i="2"/>
  <c r="H27369" i="2"/>
  <c r="H27370" i="2"/>
  <c r="H27371" i="2"/>
  <c r="H27372" i="2"/>
  <c r="H27373" i="2"/>
  <c r="H27374" i="2"/>
  <c r="H27375" i="2"/>
  <c r="H27376" i="2"/>
  <c r="H27377" i="2"/>
  <c r="H27378" i="2"/>
  <c r="H27379" i="2"/>
  <c r="H27380" i="2"/>
  <c r="H27381" i="2"/>
  <c r="H27382" i="2"/>
  <c r="H27383" i="2"/>
  <c r="H27384" i="2"/>
  <c r="H27385" i="2"/>
  <c r="H27386" i="2"/>
  <c r="H27387" i="2"/>
  <c r="H27388" i="2"/>
  <c r="H27389" i="2"/>
  <c r="H27390" i="2"/>
  <c r="H27391" i="2"/>
  <c r="H27392" i="2"/>
  <c r="H27393" i="2"/>
  <c r="H27394" i="2"/>
  <c r="H27395" i="2"/>
  <c r="H27396" i="2"/>
  <c r="H27397" i="2"/>
  <c r="H27398" i="2"/>
  <c r="H27399" i="2"/>
  <c r="H27400" i="2"/>
  <c r="H27401" i="2"/>
  <c r="H27402" i="2"/>
  <c r="H27403" i="2"/>
  <c r="H27404" i="2"/>
  <c r="H27405" i="2"/>
  <c r="H27406" i="2"/>
  <c r="H27407" i="2"/>
  <c r="H27408" i="2"/>
  <c r="H27409" i="2"/>
  <c r="H27410" i="2"/>
  <c r="H27411" i="2"/>
  <c r="H27412" i="2"/>
  <c r="H27413" i="2"/>
  <c r="H27414" i="2"/>
  <c r="H27415" i="2"/>
  <c r="H27416" i="2"/>
  <c r="H27417" i="2"/>
  <c r="H27418" i="2"/>
  <c r="H27419" i="2"/>
  <c r="H27420" i="2"/>
  <c r="H27421" i="2"/>
  <c r="H27422" i="2"/>
  <c r="H27423" i="2"/>
  <c r="H27424" i="2"/>
  <c r="H27425" i="2"/>
  <c r="H27426" i="2"/>
  <c r="H27427" i="2"/>
  <c r="H27428" i="2"/>
  <c r="H27429" i="2"/>
  <c r="H27430" i="2"/>
  <c r="H27431" i="2"/>
  <c r="H27432" i="2"/>
  <c r="H27433" i="2"/>
  <c r="H27434" i="2"/>
  <c r="H27435" i="2"/>
  <c r="H27436" i="2"/>
  <c r="H27437" i="2"/>
  <c r="H27438" i="2"/>
  <c r="H27439" i="2"/>
  <c r="H27440" i="2"/>
  <c r="H27441" i="2"/>
  <c r="H27442" i="2"/>
  <c r="H27443" i="2"/>
  <c r="H27444" i="2"/>
  <c r="H27445" i="2"/>
  <c r="H27446" i="2"/>
  <c r="H27447" i="2"/>
  <c r="H27448" i="2"/>
  <c r="H27449" i="2"/>
  <c r="H27450" i="2"/>
  <c r="H27451" i="2"/>
  <c r="H27452" i="2"/>
  <c r="H27453" i="2"/>
  <c r="H27454" i="2"/>
  <c r="H27455" i="2"/>
  <c r="H27456" i="2"/>
  <c r="H27457" i="2"/>
  <c r="H27458" i="2"/>
  <c r="H27459" i="2"/>
  <c r="H27460" i="2"/>
  <c r="H27461" i="2"/>
  <c r="H27462" i="2"/>
  <c r="H27463" i="2"/>
  <c r="H27464" i="2"/>
  <c r="H27465" i="2"/>
  <c r="H27466" i="2"/>
  <c r="H27467" i="2"/>
  <c r="H27468" i="2"/>
  <c r="H27469" i="2"/>
  <c r="H27470" i="2"/>
  <c r="H27471" i="2"/>
  <c r="H27472" i="2"/>
  <c r="H27473" i="2"/>
  <c r="H27474" i="2"/>
  <c r="H27475" i="2"/>
  <c r="H27476" i="2"/>
  <c r="H27477" i="2"/>
  <c r="H27478" i="2"/>
  <c r="H27479" i="2"/>
  <c r="H27480" i="2"/>
  <c r="H27481" i="2"/>
  <c r="H27482" i="2"/>
  <c r="H27483" i="2"/>
  <c r="H27484" i="2"/>
  <c r="H27485" i="2"/>
  <c r="H27486" i="2"/>
  <c r="H27487" i="2"/>
  <c r="H27488" i="2"/>
  <c r="H27489" i="2"/>
  <c r="H27490" i="2"/>
  <c r="H27491" i="2"/>
  <c r="H27492" i="2"/>
  <c r="H27493" i="2"/>
  <c r="H27494" i="2"/>
  <c r="H27495" i="2"/>
  <c r="H27496" i="2"/>
  <c r="H27497" i="2"/>
  <c r="H27498" i="2"/>
  <c r="H27499" i="2"/>
  <c r="H27500" i="2"/>
  <c r="H27501" i="2"/>
  <c r="H27502" i="2"/>
  <c r="H27503" i="2"/>
  <c r="H27504" i="2"/>
  <c r="H27505" i="2"/>
  <c r="H27506" i="2"/>
  <c r="H27507" i="2"/>
  <c r="H27508" i="2"/>
  <c r="H27509" i="2"/>
  <c r="H27510" i="2"/>
  <c r="H27511" i="2"/>
  <c r="H27512" i="2"/>
  <c r="H27513" i="2"/>
  <c r="H27514" i="2"/>
  <c r="H27515" i="2"/>
  <c r="H27516" i="2"/>
  <c r="H27517" i="2"/>
  <c r="H27518" i="2"/>
  <c r="H27519" i="2"/>
  <c r="H27520" i="2"/>
  <c r="H27521" i="2"/>
  <c r="H27522" i="2"/>
  <c r="H27523" i="2"/>
  <c r="H27524" i="2"/>
  <c r="H27525" i="2"/>
  <c r="H27526" i="2"/>
  <c r="H27527" i="2"/>
  <c r="H27528" i="2"/>
  <c r="H27529" i="2"/>
  <c r="H27530" i="2"/>
  <c r="H27531" i="2"/>
  <c r="H27532" i="2"/>
  <c r="H27533" i="2"/>
  <c r="H27534" i="2"/>
  <c r="H27535" i="2"/>
  <c r="H27536" i="2"/>
  <c r="H27537" i="2"/>
  <c r="H27538" i="2"/>
  <c r="H27539" i="2"/>
  <c r="H27540" i="2"/>
  <c r="H27541" i="2"/>
  <c r="H27542" i="2"/>
  <c r="H27543" i="2"/>
  <c r="H27544" i="2"/>
  <c r="H27545" i="2"/>
  <c r="H27546" i="2"/>
  <c r="H27547" i="2"/>
  <c r="H27548" i="2"/>
  <c r="H27549" i="2"/>
  <c r="H27550" i="2"/>
  <c r="H27551" i="2"/>
  <c r="H27552" i="2"/>
  <c r="H27553" i="2"/>
  <c r="H27554" i="2"/>
  <c r="H27555" i="2"/>
  <c r="H27556" i="2"/>
  <c r="H27557" i="2"/>
  <c r="H27558" i="2"/>
  <c r="H27559" i="2"/>
  <c r="H27560" i="2"/>
  <c r="H27561" i="2"/>
  <c r="H27562" i="2"/>
  <c r="H27563" i="2"/>
  <c r="H27564" i="2"/>
  <c r="H27565" i="2"/>
  <c r="H27566" i="2"/>
  <c r="H27567" i="2"/>
  <c r="H27568" i="2"/>
  <c r="H27569" i="2"/>
  <c r="H27570" i="2"/>
  <c r="H27571" i="2"/>
  <c r="H27572" i="2"/>
  <c r="H27573" i="2"/>
  <c r="H27574" i="2"/>
  <c r="H27575" i="2"/>
  <c r="H27576" i="2"/>
  <c r="H27577" i="2"/>
  <c r="H27578" i="2"/>
  <c r="H27579" i="2"/>
  <c r="H27580" i="2"/>
  <c r="H27581" i="2"/>
  <c r="H27582" i="2"/>
  <c r="H27583" i="2"/>
  <c r="H27584" i="2"/>
  <c r="H27585" i="2"/>
  <c r="H27586" i="2"/>
  <c r="H27587" i="2"/>
  <c r="H27588" i="2"/>
  <c r="H27589" i="2"/>
  <c r="H27590" i="2"/>
  <c r="H27591" i="2"/>
  <c r="H27592" i="2"/>
  <c r="H27593" i="2"/>
  <c r="H27594" i="2"/>
  <c r="H27595" i="2"/>
  <c r="H27596" i="2"/>
  <c r="H27597" i="2"/>
  <c r="H27598" i="2"/>
  <c r="H27599" i="2"/>
  <c r="H27600" i="2"/>
  <c r="H27601" i="2"/>
  <c r="H27602" i="2"/>
  <c r="H27603" i="2"/>
  <c r="H27604" i="2"/>
  <c r="H27605" i="2"/>
  <c r="H27606" i="2"/>
  <c r="H27607" i="2"/>
  <c r="H27608" i="2"/>
  <c r="H27609" i="2"/>
  <c r="H27610" i="2"/>
  <c r="H27611" i="2"/>
  <c r="H27612" i="2"/>
  <c r="H27613" i="2"/>
  <c r="H27614" i="2"/>
  <c r="H27615" i="2"/>
  <c r="H27616" i="2"/>
  <c r="H27617" i="2"/>
  <c r="H27618" i="2"/>
  <c r="H27619" i="2"/>
  <c r="H27620" i="2"/>
  <c r="H27621" i="2"/>
  <c r="H27622" i="2"/>
  <c r="H27623" i="2"/>
  <c r="H27624" i="2"/>
  <c r="H27625" i="2"/>
  <c r="H27626" i="2"/>
  <c r="H27627" i="2"/>
  <c r="H27628" i="2"/>
  <c r="H27629" i="2"/>
  <c r="H27630" i="2"/>
  <c r="H27631" i="2"/>
  <c r="H27632" i="2"/>
  <c r="H27633" i="2"/>
  <c r="H27634" i="2"/>
  <c r="H27635" i="2"/>
  <c r="H27636" i="2"/>
  <c r="H27637" i="2"/>
  <c r="H27638" i="2"/>
  <c r="H27639" i="2"/>
  <c r="H27640" i="2"/>
  <c r="H27641" i="2"/>
  <c r="H27642" i="2"/>
  <c r="H27643" i="2"/>
  <c r="H27644" i="2"/>
  <c r="H27645" i="2"/>
  <c r="H27646" i="2"/>
  <c r="H27647" i="2"/>
  <c r="H27648" i="2"/>
  <c r="H27649" i="2"/>
  <c r="H27650" i="2"/>
  <c r="H27651" i="2"/>
  <c r="H27652" i="2"/>
  <c r="H27653" i="2"/>
  <c r="H27654" i="2"/>
  <c r="H27655" i="2"/>
  <c r="H27656" i="2"/>
  <c r="H27657" i="2"/>
  <c r="H27658" i="2"/>
  <c r="H27659" i="2"/>
  <c r="H27660" i="2"/>
  <c r="H27661" i="2"/>
  <c r="H27662" i="2"/>
  <c r="H27663" i="2"/>
  <c r="H27664" i="2"/>
  <c r="H27665" i="2"/>
  <c r="H27666" i="2"/>
  <c r="H27667" i="2"/>
  <c r="H27668" i="2"/>
  <c r="H27669" i="2"/>
  <c r="H27670" i="2"/>
  <c r="H27671" i="2"/>
  <c r="H27672" i="2"/>
  <c r="H27673" i="2"/>
  <c r="H27674" i="2"/>
  <c r="H27675" i="2"/>
  <c r="H27676" i="2"/>
  <c r="H27677" i="2"/>
  <c r="H27678" i="2"/>
  <c r="H27679" i="2"/>
  <c r="H27680" i="2"/>
  <c r="H27681" i="2"/>
  <c r="H27682" i="2"/>
  <c r="H27683" i="2"/>
  <c r="H27684" i="2"/>
  <c r="H27685" i="2"/>
  <c r="H27686" i="2"/>
  <c r="H27687" i="2"/>
  <c r="H27688" i="2"/>
  <c r="H27689" i="2"/>
  <c r="H27690" i="2"/>
  <c r="H27691" i="2"/>
  <c r="H27692" i="2"/>
  <c r="H27693" i="2"/>
  <c r="H27694" i="2"/>
  <c r="H27695" i="2"/>
  <c r="H27696" i="2"/>
  <c r="H27697" i="2"/>
  <c r="H27698" i="2"/>
  <c r="H27699" i="2"/>
  <c r="H27700" i="2"/>
  <c r="H27701" i="2"/>
  <c r="H27702" i="2"/>
  <c r="H27703" i="2"/>
  <c r="H27704" i="2"/>
  <c r="H27705" i="2"/>
  <c r="H27706" i="2"/>
  <c r="H27707" i="2"/>
  <c r="H27708" i="2"/>
  <c r="H27709" i="2"/>
  <c r="H27710" i="2"/>
  <c r="H27711" i="2"/>
  <c r="H27712" i="2"/>
  <c r="H27713" i="2"/>
  <c r="H27714" i="2"/>
  <c r="H27715" i="2"/>
  <c r="H27716" i="2"/>
  <c r="H27717" i="2"/>
  <c r="H27718" i="2"/>
  <c r="H27719" i="2"/>
  <c r="H27720" i="2"/>
  <c r="H27721" i="2"/>
  <c r="H27722" i="2"/>
  <c r="H27723" i="2"/>
  <c r="H27724" i="2"/>
  <c r="H27725" i="2"/>
  <c r="H27726" i="2"/>
  <c r="H27727" i="2"/>
  <c r="H27728" i="2"/>
  <c r="H27729" i="2"/>
  <c r="H27730" i="2"/>
  <c r="H27731" i="2"/>
  <c r="H27732" i="2"/>
  <c r="H27733" i="2"/>
  <c r="H27734" i="2"/>
  <c r="H27735" i="2"/>
  <c r="H27736" i="2"/>
  <c r="H27737" i="2"/>
  <c r="H27738" i="2"/>
  <c r="H27739" i="2"/>
  <c r="H27740" i="2"/>
  <c r="H27741" i="2"/>
  <c r="H27742" i="2"/>
  <c r="H27743" i="2"/>
  <c r="H27744" i="2"/>
  <c r="H27745" i="2"/>
  <c r="H27746" i="2"/>
  <c r="H27747" i="2"/>
  <c r="H27748" i="2"/>
  <c r="H27749" i="2"/>
  <c r="H27750" i="2"/>
  <c r="H27751" i="2"/>
  <c r="H27752" i="2"/>
  <c r="H27753" i="2"/>
  <c r="H27754" i="2"/>
  <c r="H27755" i="2"/>
  <c r="H27756" i="2"/>
  <c r="H27757" i="2"/>
  <c r="H27758" i="2"/>
  <c r="H27759" i="2"/>
  <c r="H27760" i="2"/>
  <c r="H27761" i="2"/>
  <c r="H27762" i="2"/>
  <c r="H27763" i="2"/>
  <c r="H27764" i="2"/>
  <c r="H27765" i="2"/>
  <c r="H27766" i="2"/>
  <c r="H27767" i="2"/>
  <c r="H27768" i="2"/>
  <c r="H27769" i="2"/>
  <c r="H27770" i="2"/>
  <c r="H27771" i="2"/>
  <c r="H27772" i="2"/>
  <c r="H27773" i="2"/>
  <c r="H27774" i="2"/>
  <c r="H27775" i="2"/>
  <c r="H27776" i="2"/>
  <c r="H27777" i="2"/>
  <c r="H27778" i="2"/>
  <c r="H27779" i="2"/>
  <c r="H27780" i="2"/>
  <c r="H27781" i="2"/>
  <c r="H27782" i="2"/>
  <c r="H27783" i="2"/>
  <c r="H27784" i="2"/>
  <c r="H27785" i="2"/>
  <c r="H27786" i="2"/>
  <c r="H27787" i="2"/>
  <c r="H27788" i="2"/>
  <c r="H27789" i="2"/>
  <c r="H27790" i="2"/>
  <c r="H27791" i="2"/>
  <c r="H27792" i="2"/>
  <c r="H27793" i="2"/>
  <c r="H27794" i="2"/>
  <c r="H27795" i="2"/>
  <c r="H27796" i="2"/>
  <c r="H27797" i="2"/>
  <c r="H27798" i="2"/>
  <c r="H27799" i="2"/>
  <c r="H27800" i="2"/>
  <c r="H27801" i="2"/>
  <c r="H27802" i="2"/>
  <c r="H27803" i="2"/>
  <c r="H27804" i="2"/>
  <c r="H27805" i="2"/>
  <c r="H27806" i="2"/>
  <c r="H27807" i="2"/>
  <c r="H27808" i="2"/>
  <c r="H27809" i="2"/>
  <c r="H27810" i="2"/>
  <c r="H27811" i="2"/>
  <c r="H27812" i="2"/>
  <c r="H27813" i="2"/>
  <c r="H27814" i="2"/>
  <c r="H27815" i="2"/>
  <c r="H27816" i="2"/>
  <c r="H27817" i="2"/>
  <c r="H27818" i="2"/>
  <c r="H27819" i="2"/>
  <c r="H27820" i="2"/>
  <c r="H27821" i="2"/>
  <c r="H27822" i="2"/>
  <c r="H27823" i="2"/>
  <c r="H27824" i="2"/>
  <c r="H27825" i="2"/>
  <c r="H27826" i="2"/>
  <c r="H27827" i="2"/>
  <c r="H27828" i="2"/>
  <c r="H27829" i="2"/>
  <c r="H27830" i="2"/>
  <c r="H27831" i="2"/>
  <c r="H27832" i="2"/>
  <c r="H27833" i="2"/>
  <c r="H27834" i="2"/>
  <c r="H27835" i="2"/>
  <c r="H27836" i="2"/>
  <c r="H27837" i="2"/>
  <c r="H27838" i="2"/>
  <c r="H27839" i="2"/>
  <c r="H27840" i="2"/>
  <c r="H27841" i="2"/>
  <c r="H27842" i="2"/>
  <c r="H27843" i="2"/>
  <c r="H27844" i="2"/>
  <c r="H27845" i="2"/>
  <c r="H27846" i="2"/>
  <c r="H27847" i="2"/>
  <c r="H27848" i="2"/>
  <c r="H27849" i="2"/>
  <c r="H27850" i="2"/>
  <c r="H27851" i="2"/>
  <c r="H27852" i="2"/>
  <c r="H27853" i="2"/>
  <c r="H27854" i="2"/>
  <c r="H27855" i="2"/>
  <c r="H27856" i="2"/>
  <c r="H27857" i="2"/>
  <c r="H27858" i="2"/>
  <c r="H27859" i="2"/>
  <c r="H27860" i="2"/>
  <c r="H27861" i="2"/>
  <c r="H27862" i="2"/>
  <c r="H27863" i="2"/>
  <c r="H27864" i="2"/>
  <c r="H27865" i="2"/>
  <c r="H27866" i="2"/>
  <c r="H27867" i="2"/>
  <c r="H27868" i="2"/>
  <c r="H27869" i="2"/>
  <c r="H27870" i="2"/>
  <c r="H27871" i="2"/>
  <c r="H27872" i="2"/>
  <c r="H27873" i="2"/>
  <c r="H27874" i="2"/>
  <c r="H27875" i="2"/>
  <c r="H27876" i="2"/>
  <c r="H27877" i="2"/>
  <c r="H27878" i="2"/>
  <c r="H27879" i="2"/>
  <c r="H27880" i="2"/>
  <c r="H27881" i="2"/>
  <c r="H27882" i="2"/>
  <c r="H27883" i="2"/>
  <c r="H27884" i="2"/>
  <c r="H27885" i="2"/>
  <c r="H27886" i="2"/>
  <c r="H27887" i="2"/>
  <c r="H27888" i="2"/>
  <c r="H27889" i="2"/>
  <c r="H27890" i="2"/>
  <c r="H27891" i="2"/>
  <c r="H27892" i="2"/>
  <c r="H27893" i="2"/>
  <c r="H27894" i="2"/>
  <c r="H27895" i="2"/>
  <c r="H27896" i="2"/>
  <c r="H27897" i="2"/>
  <c r="H27898" i="2"/>
  <c r="H27899" i="2"/>
  <c r="H27900" i="2"/>
  <c r="H27901" i="2"/>
  <c r="H27902" i="2"/>
  <c r="H27903" i="2"/>
  <c r="H27904" i="2"/>
  <c r="H27905" i="2"/>
  <c r="H27906" i="2"/>
  <c r="H27907" i="2"/>
  <c r="H27908" i="2"/>
  <c r="H27909" i="2"/>
  <c r="H27910" i="2"/>
  <c r="H27911" i="2"/>
  <c r="H27912" i="2"/>
  <c r="H27913" i="2"/>
  <c r="H27914" i="2"/>
  <c r="H27915" i="2"/>
  <c r="H27916" i="2"/>
  <c r="H27917" i="2"/>
  <c r="H27918" i="2"/>
  <c r="H27919" i="2"/>
  <c r="H27920" i="2"/>
  <c r="H27921" i="2"/>
  <c r="H27922" i="2"/>
  <c r="H27923" i="2"/>
  <c r="H27924" i="2"/>
  <c r="H27925" i="2"/>
  <c r="H27926" i="2"/>
  <c r="H27927" i="2"/>
  <c r="H27928" i="2"/>
  <c r="H27929" i="2"/>
  <c r="H27930" i="2"/>
  <c r="H27931" i="2"/>
  <c r="H27932" i="2"/>
  <c r="H27933" i="2"/>
  <c r="H27934" i="2"/>
  <c r="H27935" i="2"/>
  <c r="H27936" i="2"/>
  <c r="H27937" i="2"/>
  <c r="H27938" i="2"/>
  <c r="H27939" i="2"/>
  <c r="H27940" i="2"/>
  <c r="H27941" i="2"/>
  <c r="H27942" i="2"/>
  <c r="H27943" i="2"/>
  <c r="H27944" i="2"/>
  <c r="H27945" i="2"/>
  <c r="H27946" i="2"/>
  <c r="H27947" i="2"/>
  <c r="H27948" i="2"/>
  <c r="H27949" i="2"/>
  <c r="H27950" i="2"/>
  <c r="H27951" i="2"/>
  <c r="H27952" i="2"/>
  <c r="H27953" i="2"/>
  <c r="H27954" i="2"/>
  <c r="H27955" i="2"/>
  <c r="H27956" i="2"/>
  <c r="H27957" i="2"/>
  <c r="H27958" i="2"/>
  <c r="H27959" i="2"/>
  <c r="H27960" i="2"/>
  <c r="H27961" i="2"/>
  <c r="H27962" i="2"/>
  <c r="H27963" i="2"/>
  <c r="H27964" i="2"/>
  <c r="H27965" i="2"/>
  <c r="H27966" i="2"/>
  <c r="H27967" i="2"/>
  <c r="H27968" i="2"/>
  <c r="H27969" i="2"/>
  <c r="H27970" i="2"/>
  <c r="H27971" i="2"/>
  <c r="H27972" i="2"/>
  <c r="H27973" i="2"/>
  <c r="H27974" i="2"/>
  <c r="H27975" i="2"/>
  <c r="H27976" i="2"/>
  <c r="H27977" i="2"/>
  <c r="H27978" i="2"/>
  <c r="H27979" i="2"/>
  <c r="H27980" i="2"/>
  <c r="H27981" i="2"/>
  <c r="H27982" i="2"/>
  <c r="H27983" i="2"/>
  <c r="H27984" i="2"/>
  <c r="H27985" i="2"/>
  <c r="H27986" i="2"/>
  <c r="H27987" i="2"/>
  <c r="H27988" i="2"/>
  <c r="H27989" i="2"/>
  <c r="H27990" i="2"/>
  <c r="H27991" i="2"/>
  <c r="H27992" i="2"/>
  <c r="H27993" i="2"/>
  <c r="H27994" i="2"/>
  <c r="H27995" i="2"/>
  <c r="H27996" i="2"/>
  <c r="H27997" i="2"/>
  <c r="H27998" i="2"/>
  <c r="H27999" i="2"/>
  <c r="H28000" i="2"/>
  <c r="H28001" i="2"/>
  <c r="H28002" i="2"/>
  <c r="H28003" i="2"/>
  <c r="H28004" i="2"/>
  <c r="H28005" i="2"/>
  <c r="H28006" i="2"/>
  <c r="H28007" i="2"/>
  <c r="H28008" i="2"/>
  <c r="H28009" i="2"/>
  <c r="H28010" i="2"/>
  <c r="H28011" i="2"/>
  <c r="H28012" i="2"/>
  <c r="H28013" i="2"/>
  <c r="H28014" i="2"/>
  <c r="H28015" i="2"/>
  <c r="H28016" i="2"/>
  <c r="H28017" i="2"/>
  <c r="H28018" i="2"/>
  <c r="H28019" i="2"/>
  <c r="H28020" i="2"/>
  <c r="H28021" i="2"/>
  <c r="H28022" i="2"/>
  <c r="H28023" i="2"/>
  <c r="H28024" i="2"/>
  <c r="H28025" i="2"/>
  <c r="H28026" i="2"/>
  <c r="H28027" i="2"/>
  <c r="H28028" i="2"/>
  <c r="H28029" i="2"/>
  <c r="H28030" i="2"/>
  <c r="H28031" i="2"/>
  <c r="H28032" i="2"/>
  <c r="H28033" i="2"/>
  <c r="H28034" i="2"/>
  <c r="H28035" i="2"/>
  <c r="H28036" i="2"/>
  <c r="H28037" i="2"/>
  <c r="H28038" i="2"/>
  <c r="H28039" i="2"/>
  <c r="H28040" i="2"/>
  <c r="H28041" i="2"/>
  <c r="H28042" i="2"/>
  <c r="H28043" i="2"/>
  <c r="H28044" i="2"/>
  <c r="H28045" i="2"/>
  <c r="H28046" i="2"/>
  <c r="H28047" i="2"/>
  <c r="H28048" i="2"/>
  <c r="H28049" i="2"/>
  <c r="H28050" i="2"/>
  <c r="H28051" i="2"/>
  <c r="H28052" i="2"/>
  <c r="H28053" i="2"/>
  <c r="H28054" i="2"/>
  <c r="H28055" i="2"/>
  <c r="H28056" i="2"/>
  <c r="H28057" i="2"/>
  <c r="H28058" i="2"/>
  <c r="H28059" i="2"/>
  <c r="H28060" i="2"/>
  <c r="H28061" i="2"/>
  <c r="H28062" i="2"/>
  <c r="H28063" i="2"/>
  <c r="H28064" i="2"/>
  <c r="H28065" i="2"/>
  <c r="H28066" i="2"/>
  <c r="H28067" i="2"/>
  <c r="H28068" i="2"/>
  <c r="H28069" i="2"/>
  <c r="H28070" i="2"/>
  <c r="H28071" i="2"/>
  <c r="H28072" i="2"/>
  <c r="H28073" i="2"/>
  <c r="H28074" i="2"/>
  <c r="H28075" i="2"/>
  <c r="H28076" i="2"/>
  <c r="H28077" i="2"/>
  <c r="H28078" i="2"/>
  <c r="H28079" i="2"/>
  <c r="H28080" i="2"/>
  <c r="H28081" i="2"/>
  <c r="H28082" i="2"/>
  <c r="H28083" i="2"/>
  <c r="H28084" i="2"/>
  <c r="H28085" i="2"/>
  <c r="H28086" i="2"/>
  <c r="H28087" i="2"/>
  <c r="H28088" i="2"/>
  <c r="H28089" i="2"/>
  <c r="H28090" i="2"/>
  <c r="H28091" i="2"/>
  <c r="H28092" i="2"/>
  <c r="H28093" i="2"/>
  <c r="H28094" i="2"/>
  <c r="H28095" i="2"/>
  <c r="H28096" i="2"/>
  <c r="H28097" i="2"/>
  <c r="H28098" i="2"/>
  <c r="H28099" i="2"/>
  <c r="H28100" i="2"/>
  <c r="H28101" i="2"/>
  <c r="H28102" i="2"/>
  <c r="H28103" i="2"/>
  <c r="H28104" i="2"/>
  <c r="H28105" i="2"/>
  <c r="H28106" i="2"/>
  <c r="H28107" i="2"/>
  <c r="H28108" i="2"/>
  <c r="H28109" i="2"/>
  <c r="H28110" i="2"/>
  <c r="H28111" i="2"/>
  <c r="H28112" i="2"/>
  <c r="H28113" i="2"/>
  <c r="H28114" i="2"/>
  <c r="H28115" i="2"/>
  <c r="H28116" i="2"/>
  <c r="H28117" i="2"/>
  <c r="H28118" i="2"/>
  <c r="H28119" i="2"/>
  <c r="H28120" i="2"/>
  <c r="H28121" i="2"/>
  <c r="H28122" i="2"/>
  <c r="H28123" i="2"/>
  <c r="H28124" i="2"/>
  <c r="H28125" i="2"/>
  <c r="H28126" i="2"/>
  <c r="H28127" i="2"/>
  <c r="H28128" i="2"/>
  <c r="H28129" i="2"/>
  <c r="H28130" i="2"/>
  <c r="H28131" i="2"/>
  <c r="H28132" i="2"/>
  <c r="H28133" i="2"/>
  <c r="H28134" i="2"/>
  <c r="H28135" i="2"/>
  <c r="H28136" i="2"/>
  <c r="H28137" i="2"/>
  <c r="H28138" i="2"/>
  <c r="H28139" i="2"/>
  <c r="H28140" i="2"/>
  <c r="H28141" i="2"/>
  <c r="H28142" i="2"/>
  <c r="H28143" i="2"/>
  <c r="H28144" i="2"/>
  <c r="H28145" i="2"/>
  <c r="H28146" i="2"/>
  <c r="H28147" i="2"/>
  <c r="H28148" i="2"/>
  <c r="H28149" i="2"/>
  <c r="H28150" i="2"/>
  <c r="H28151" i="2"/>
  <c r="H28152" i="2"/>
  <c r="H28153" i="2"/>
  <c r="H28154" i="2"/>
  <c r="H28155" i="2"/>
  <c r="H28156" i="2"/>
  <c r="H28157" i="2"/>
  <c r="H28158" i="2"/>
  <c r="H28159" i="2"/>
  <c r="H28160" i="2"/>
  <c r="H28161" i="2"/>
  <c r="H28162" i="2"/>
  <c r="H28163" i="2"/>
  <c r="H28164" i="2"/>
  <c r="H28165" i="2"/>
  <c r="H28166" i="2"/>
  <c r="H28167" i="2"/>
  <c r="H28168" i="2"/>
  <c r="H28169" i="2"/>
  <c r="H28170" i="2"/>
  <c r="H28171" i="2"/>
  <c r="H28172" i="2"/>
  <c r="H28173" i="2"/>
  <c r="H28174" i="2"/>
  <c r="H28175" i="2"/>
  <c r="H28176" i="2"/>
  <c r="H28177" i="2"/>
  <c r="H28178" i="2"/>
  <c r="H28179" i="2"/>
  <c r="H28180" i="2"/>
  <c r="H28181" i="2"/>
  <c r="H28182" i="2"/>
  <c r="H28183" i="2"/>
  <c r="H28184" i="2"/>
  <c r="H28185" i="2"/>
  <c r="H28186" i="2"/>
  <c r="H28187" i="2"/>
  <c r="H28188" i="2"/>
  <c r="H28189" i="2"/>
  <c r="H28190" i="2"/>
  <c r="H28191" i="2"/>
  <c r="H28192" i="2"/>
  <c r="H28193" i="2"/>
  <c r="H28194" i="2"/>
  <c r="H28195" i="2"/>
  <c r="H28196" i="2"/>
  <c r="H28197" i="2"/>
  <c r="H28198" i="2"/>
  <c r="H28199" i="2"/>
  <c r="H28200" i="2"/>
  <c r="H28201" i="2"/>
  <c r="H28202" i="2"/>
  <c r="H28203" i="2"/>
  <c r="H28204" i="2"/>
  <c r="H28205" i="2"/>
  <c r="H28206" i="2"/>
  <c r="H28207" i="2"/>
  <c r="H28208" i="2"/>
  <c r="H28209" i="2"/>
  <c r="H28210" i="2"/>
  <c r="H28211" i="2"/>
  <c r="H28212" i="2"/>
  <c r="H28213" i="2"/>
  <c r="H28214" i="2"/>
  <c r="H28215" i="2"/>
  <c r="H28216" i="2"/>
  <c r="H28217" i="2"/>
  <c r="H28218" i="2"/>
  <c r="H28219" i="2"/>
  <c r="H28220" i="2"/>
  <c r="H28221" i="2"/>
  <c r="H28222" i="2"/>
  <c r="H28223" i="2"/>
  <c r="H28224" i="2"/>
  <c r="H28225" i="2"/>
  <c r="H28226" i="2"/>
  <c r="H28227" i="2"/>
  <c r="H28228" i="2"/>
  <c r="H28229" i="2"/>
  <c r="H28230" i="2"/>
  <c r="H28231" i="2"/>
  <c r="H28232" i="2"/>
  <c r="H28233" i="2"/>
  <c r="H28234" i="2"/>
  <c r="H28235" i="2"/>
  <c r="H28236" i="2"/>
  <c r="H28237" i="2"/>
  <c r="H28238" i="2"/>
  <c r="H28239" i="2"/>
  <c r="H28240" i="2"/>
  <c r="H28241" i="2"/>
  <c r="H28242" i="2"/>
  <c r="H28243" i="2"/>
  <c r="H28244" i="2"/>
  <c r="H28245" i="2"/>
  <c r="H28246" i="2"/>
  <c r="H28247" i="2"/>
  <c r="H28248" i="2"/>
  <c r="H28249" i="2"/>
  <c r="H28250" i="2"/>
  <c r="H28251" i="2"/>
  <c r="H28252" i="2"/>
  <c r="H28253" i="2"/>
  <c r="H28254" i="2"/>
  <c r="H28255" i="2"/>
  <c r="H28256" i="2"/>
  <c r="H28257" i="2"/>
  <c r="H28258" i="2"/>
  <c r="H28259" i="2"/>
  <c r="H28260" i="2"/>
  <c r="H28261" i="2"/>
  <c r="H28262" i="2"/>
  <c r="H28263" i="2"/>
  <c r="H28264" i="2"/>
  <c r="H28265" i="2"/>
  <c r="H28266" i="2"/>
  <c r="H28267" i="2"/>
  <c r="H28268" i="2"/>
  <c r="H28269" i="2"/>
  <c r="H28270" i="2"/>
  <c r="H28271" i="2"/>
  <c r="H28272" i="2"/>
  <c r="H28273" i="2"/>
  <c r="H28274" i="2"/>
  <c r="H28275" i="2"/>
  <c r="H28276" i="2"/>
  <c r="H28277" i="2"/>
  <c r="H28278" i="2"/>
  <c r="H28279" i="2"/>
  <c r="H28280" i="2"/>
  <c r="H28281" i="2"/>
  <c r="H28282" i="2"/>
  <c r="H28283" i="2"/>
  <c r="H28284" i="2"/>
  <c r="H28285" i="2"/>
  <c r="H28286" i="2"/>
  <c r="H28287" i="2"/>
  <c r="H28288" i="2"/>
  <c r="H28289" i="2"/>
  <c r="H28290" i="2"/>
  <c r="H28291" i="2"/>
  <c r="H28292" i="2"/>
  <c r="H28293" i="2"/>
  <c r="H28294" i="2"/>
  <c r="H28295" i="2"/>
  <c r="H28296" i="2"/>
  <c r="H28297" i="2"/>
  <c r="H28298" i="2"/>
  <c r="H28299" i="2"/>
  <c r="H28300" i="2"/>
  <c r="H28301" i="2"/>
  <c r="H28302" i="2"/>
  <c r="H28303" i="2"/>
  <c r="H28304" i="2"/>
  <c r="H28305" i="2"/>
  <c r="H28306" i="2"/>
  <c r="H28307" i="2"/>
  <c r="H28308" i="2"/>
  <c r="H28309" i="2"/>
  <c r="H28310" i="2"/>
  <c r="H28311" i="2"/>
  <c r="H28312" i="2"/>
  <c r="H28313" i="2"/>
  <c r="H28314" i="2"/>
  <c r="H28315" i="2"/>
  <c r="H28316" i="2"/>
  <c r="H28317" i="2"/>
  <c r="H28318" i="2"/>
  <c r="H28319" i="2"/>
  <c r="H28320" i="2"/>
  <c r="H28321" i="2"/>
  <c r="H28322" i="2"/>
  <c r="H28323" i="2"/>
  <c r="H28324" i="2"/>
  <c r="H28325" i="2"/>
  <c r="H28326" i="2"/>
  <c r="H28327" i="2"/>
  <c r="H28328" i="2"/>
  <c r="H28329" i="2"/>
  <c r="H28330" i="2"/>
  <c r="H28331" i="2"/>
  <c r="H28332" i="2"/>
  <c r="H28333" i="2"/>
  <c r="H28334" i="2"/>
  <c r="H28335" i="2"/>
  <c r="H28336" i="2"/>
  <c r="H28337" i="2"/>
  <c r="H28338" i="2"/>
  <c r="H28339" i="2"/>
  <c r="H28340" i="2"/>
  <c r="H28341" i="2"/>
  <c r="H28342" i="2"/>
  <c r="H28343" i="2"/>
  <c r="H28344" i="2"/>
  <c r="H28345" i="2"/>
  <c r="H28346" i="2"/>
  <c r="H28347" i="2"/>
  <c r="H28348" i="2"/>
  <c r="H28349" i="2"/>
  <c r="H28350" i="2"/>
  <c r="H28351" i="2"/>
  <c r="H28352" i="2"/>
  <c r="H28353" i="2"/>
  <c r="H28354" i="2"/>
  <c r="H28355" i="2"/>
  <c r="H28356" i="2"/>
  <c r="H28357" i="2"/>
  <c r="H28358" i="2"/>
  <c r="H28359" i="2"/>
  <c r="H28360" i="2"/>
  <c r="H28361" i="2"/>
  <c r="H28362" i="2"/>
  <c r="H28363" i="2"/>
  <c r="H28364" i="2"/>
  <c r="H28365" i="2"/>
  <c r="H28366" i="2"/>
  <c r="H28367" i="2"/>
  <c r="H28368" i="2"/>
  <c r="H28369" i="2"/>
  <c r="H28370" i="2"/>
  <c r="H28371" i="2"/>
  <c r="H28372" i="2"/>
  <c r="H28373" i="2"/>
  <c r="H28374" i="2"/>
  <c r="H28375" i="2"/>
  <c r="H28376" i="2"/>
  <c r="H28377" i="2"/>
  <c r="H28378" i="2"/>
  <c r="H28379" i="2"/>
  <c r="H28380" i="2"/>
  <c r="H28381" i="2"/>
  <c r="H28382" i="2"/>
  <c r="H28383" i="2"/>
  <c r="H28384" i="2"/>
  <c r="H28385" i="2"/>
  <c r="H28386" i="2"/>
  <c r="H28387" i="2"/>
  <c r="H28388" i="2"/>
  <c r="H28389" i="2"/>
  <c r="H28390" i="2"/>
  <c r="H28391" i="2"/>
  <c r="H28392" i="2"/>
  <c r="H28393" i="2"/>
  <c r="H28394" i="2"/>
  <c r="H28395" i="2"/>
  <c r="H28396" i="2"/>
  <c r="H28397" i="2"/>
  <c r="H28398" i="2"/>
  <c r="H28399" i="2"/>
  <c r="H28400" i="2"/>
  <c r="H28401" i="2"/>
  <c r="H28402" i="2"/>
  <c r="H28403" i="2"/>
  <c r="H28404" i="2"/>
  <c r="H28405" i="2"/>
  <c r="H28406" i="2"/>
  <c r="H28407" i="2"/>
  <c r="H28408" i="2"/>
  <c r="H28409" i="2"/>
  <c r="H28410" i="2"/>
  <c r="H28411" i="2"/>
  <c r="H28412" i="2"/>
  <c r="H28413" i="2"/>
  <c r="H28414" i="2"/>
  <c r="H28415" i="2"/>
  <c r="H28416" i="2"/>
  <c r="H28417" i="2"/>
  <c r="H28418" i="2"/>
  <c r="H28419" i="2"/>
  <c r="H28420" i="2"/>
  <c r="H28421" i="2"/>
  <c r="H28422" i="2"/>
  <c r="H28423" i="2"/>
  <c r="H28424" i="2"/>
  <c r="H28425" i="2"/>
  <c r="H28426" i="2"/>
  <c r="H28427" i="2"/>
  <c r="H28428" i="2"/>
  <c r="H28429" i="2"/>
  <c r="H28430" i="2"/>
  <c r="H28431" i="2"/>
  <c r="H28432" i="2"/>
  <c r="H28433" i="2"/>
  <c r="H28434" i="2"/>
  <c r="H28435" i="2"/>
  <c r="H28436" i="2"/>
  <c r="H28437" i="2"/>
  <c r="H28438" i="2"/>
  <c r="H28439" i="2"/>
  <c r="H28440" i="2"/>
  <c r="H28441" i="2"/>
  <c r="H28442" i="2"/>
  <c r="H28443" i="2"/>
  <c r="H28444" i="2"/>
  <c r="H28445" i="2"/>
  <c r="H28446" i="2"/>
  <c r="H28447" i="2"/>
  <c r="H28448" i="2"/>
  <c r="H28449" i="2"/>
  <c r="H28450" i="2"/>
  <c r="H28451" i="2"/>
  <c r="H28452" i="2"/>
  <c r="H28453" i="2"/>
  <c r="H28454" i="2"/>
  <c r="H28455" i="2"/>
  <c r="H28456" i="2"/>
  <c r="H28457" i="2"/>
  <c r="H28458" i="2"/>
  <c r="H28459" i="2"/>
  <c r="H28460" i="2"/>
  <c r="H28461" i="2"/>
  <c r="H28462" i="2"/>
  <c r="H28463" i="2"/>
  <c r="H28464" i="2"/>
  <c r="H28465" i="2"/>
  <c r="H28466" i="2"/>
  <c r="H28467" i="2"/>
  <c r="H28468" i="2"/>
  <c r="H28469" i="2"/>
  <c r="H28470" i="2"/>
  <c r="H28471" i="2"/>
  <c r="H28472" i="2"/>
  <c r="H28473" i="2"/>
  <c r="H28474" i="2"/>
  <c r="H28475" i="2"/>
  <c r="H28476" i="2"/>
  <c r="H28477" i="2"/>
  <c r="H28478" i="2"/>
  <c r="H28479" i="2"/>
  <c r="H28480" i="2"/>
  <c r="H28481" i="2"/>
  <c r="H28482" i="2"/>
  <c r="H28483" i="2"/>
  <c r="H28484" i="2"/>
  <c r="H28485" i="2"/>
  <c r="H28486" i="2"/>
  <c r="H28487" i="2"/>
  <c r="H28488" i="2"/>
  <c r="H28489" i="2"/>
  <c r="H28490" i="2"/>
  <c r="H28491" i="2"/>
  <c r="H28492" i="2"/>
  <c r="H28493" i="2"/>
  <c r="H28494" i="2"/>
  <c r="H28495" i="2"/>
  <c r="H28496" i="2"/>
  <c r="H28497" i="2"/>
  <c r="H28498" i="2"/>
  <c r="H28499" i="2"/>
  <c r="H28500" i="2"/>
  <c r="H28501" i="2"/>
  <c r="H28502" i="2"/>
  <c r="H28503" i="2"/>
  <c r="H28504" i="2"/>
  <c r="H28505" i="2"/>
  <c r="H28506" i="2"/>
  <c r="H28507" i="2"/>
  <c r="H28508" i="2"/>
  <c r="H28509" i="2"/>
  <c r="H28510" i="2"/>
  <c r="H28511" i="2"/>
  <c r="H28512" i="2"/>
  <c r="H28513" i="2"/>
  <c r="H28514" i="2"/>
  <c r="H28515" i="2"/>
  <c r="H28516" i="2"/>
  <c r="H28517" i="2"/>
  <c r="H28518" i="2"/>
  <c r="H28519" i="2"/>
  <c r="H28520" i="2"/>
  <c r="H28521" i="2"/>
  <c r="H28522" i="2"/>
  <c r="H28523" i="2"/>
  <c r="H28524" i="2"/>
  <c r="H28525" i="2"/>
  <c r="H28526" i="2"/>
  <c r="H28527" i="2"/>
  <c r="H28528" i="2"/>
  <c r="H28529" i="2"/>
  <c r="H28530" i="2"/>
  <c r="H28531" i="2"/>
  <c r="H28532" i="2"/>
  <c r="H28533" i="2"/>
  <c r="H28534" i="2"/>
  <c r="H28535" i="2"/>
  <c r="H28536" i="2"/>
  <c r="H28537" i="2"/>
  <c r="H28538" i="2"/>
  <c r="H28539" i="2"/>
  <c r="H28540" i="2"/>
  <c r="H28541" i="2"/>
  <c r="H28542" i="2"/>
  <c r="H28543" i="2"/>
  <c r="H28544" i="2"/>
  <c r="H28545" i="2"/>
  <c r="H28546" i="2"/>
  <c r="H28547" i="2"/>
  <c r="H28548" i="2"/>
  <c r="H28549" i="2"/>
  <c r="H28550" i="2"/>
  <c r="H28551" i="2"/>
  <c r="H28552" i="2"/>
  <c r="H28553" i="2"/>
  <c r="H28554" i="2"/>
  <c r="H28555" i="2"/>
  <c r="H28556" i="2"/>
  <c r="H28557" i="2"/>
  <c r="H28558" i="2"/>
  <c r="H28559" i="2"/>
  <c r="H28560" i="2"/>
  <c r="H28561" i="2"/>
  <c r="H28562" i="2"/>
  <c r="H28563" i="2"/>
  <c r="H28564" i="2"/>
  <c r="H28565" i="2"/>
  <c r="H28566" i="2"/>
  <c r="H28567" i="2"/>
  <c r="H28568" i="2"/>
  <c r="H28569" i="2"/>
  <c r="H28570" i="2"/>
  <c r="H28571" i="2"/>
  <c r="H28572" i="2"/>
  <c r="H28573" i="2"/>
  <c r="H28574" i="2"/>
  <c r="H28575" i="2"/>
  <c r="H28576" i="2"/>
  <c r="H28577" i="2"/>
  <c r="H28578" i="2"/>
  <c r="H28579" i="2"/>
  <c r="H28580" i="2"/>
  <c r="H28581" i="2"/>
  <c r="H28582" i="2"/>
  <c r="H28583" i="2"/>
  <c r="H28584" i="2"/>
  <c r="H28585" i="2"/>
  <c r="H28586" i="2"/>
  <c r="H28587" i="2"/>
  <c r="H28588" i="2"/>
  <c r="H28589" i="2"/>
  <c r="H28590" i="2"/>
  <c r="H28591" i="2"/>
  <c r="H28592" i="2"/>
  <c r="H28593" i="2"/>
  <c r="H28594" i="2"/>
  <c r="H28595" i="2"/>
  <c r="H28596" i="2"/>
  <c r="H28597" i="2"/>
  <c r="H28598" i="2"/>
  <c r="H28599" i="2"/>
  <c r="H28600" i="2"/>
  <c r="H28601" i="2"/>
  <c r="H28602" i="2"/>
  <c r="H28603" i="2"/>
  <c r="H28604" i="2"/>
  <c r="H28605" i="2"/>
  <c r="H28606" i="2"/>
  <c r="H28607" i="2"/>
  <c r="H28608" i="2"/>
  <c r="H28609" i="2"/>
  <c r="H28610" i="2"/>
  <c r="H28611" i="2"/>
  <c r="H28612" i="2"/>
  <c r="H28613" i="2"/>
  <c r="H28614" i="2"/>
  <c r="H28615" i="2"/>
  <c r="H28616" i="2"/>
  <c r="H28617" i="2"/>
  <c r="H28618" i="2"/>
  <c r="H28619" i="2"/>
  <c r="H28620" i="2"/>
  <c r="H28621" i="2"/>
  <c r="H28622" i="2"/>
  <c r="H28623" i="2"/>
  <c r="H28624" i="2"/>
  <c r="H28625" i="2"/>
  <c r="H28626" i="2"/>
  <c r="H28627" i="2"/>
  <c r="H28628" i="2"/>
  <c r="H28629" i="2"/>
  <c r="H28630" i="2"/>
  <c r="H28631" i="2"/>
  <c r="H28632" i="2"/>
  <c r="H28633" i="2"/>
  <c r="H28634" i="2"/>
  <c r="H28635" i="2"/>
  <c r="H28636" i="2"/>
  <c r="H28637" i="2"/>
  <c r="H28638" i="2"/>
  <c r="H28639" i="2"/>
  <c r="H28640" i="2"/>
  <c r="H28641" i="2"/>
  <c r="H28642" i="2"/>
  <c r="H28643" i="2"/>
  <c r="H28644" i="2"/>
  <c r="H28645" i="2"/>
  <c r="H28646" i="2"/>
  <c r="H28647" i="2"/>
  <c r="H28648" i="2"/>
  <c r="H28649" i="2"/>
  <c r="H28650" i="2"/>
  <c r="H28651" i="2"/>
  <c r="H28652" i="2"/>
  <c r="H28653" i="2"/>
  <c r="H28654" i="2"/>
  <c r="H28655" i="2"/>
  <c r="H28656" i="2"/>
  <c r="H28657" i="2"/>
  <c r="H28658" i="2"/>
  <c r="H28659" i="2"/>
  <c r="H28660" i="2"/>
  <c r="H28661" i="2"/>
  <c r="H28662" i="2"/>
  <c r="H28663" i="2"/>
  <c r="H28664" i="2"/>
  <c r="H28665" i="2"/>
  <c r="H28666" i="2"/>
  <c r="H28667" i="2"/>
  <c r="H28668" i="2"/>
  <c r="H28669" i="2"/>
  <c r="H28670" i="2"/>
  <c r="H28671" i="2"/>
  <c r="H28672" i="2"/>
  <c r="H28673" i="2"/>
  <c r="H28674" i="2"/>
  <c r="H28675" i="2"/>
  <c r="H28676" i="2"/>
  <c r="H28677" i="2"/>
  <c r="H28678" i="2"/>
  <c r="H28679" i="2"/>
  <c r="H28680" i="2"/>
  <c r="H28681" i="2"/>
  <c r="H28682" i="2"/>
  <c r="H28683" i="2"/>
  <c r="H28684" i="2"/>
  <c r="H28685" i="2"/>
  <c r="H28686" i="2"/>
  <c r="H28687" i="2"/>
  <c r="H28688" i="2"/>
  <c r="H28689" i="2"/>
  <c r="H28690" i="2"/>
  <c r="H28691" i="2"/>
  <c r="H28692" i="2"/>
  <c r="H28693" i="2"/>
  <c r="H28694" i="2"/>
  <c r="H28695" i="2"/>
  <c r="H28696" i="2"/>
  <c r="H28697" i="2"/>
  <c r="H28698" i="2"/>
  <c r="H28699" i="2"/>
  <c r="H28700" i="2"/>
  <c r="H28701" i="2"/>
  <c r="H28702" i="2"/>
  <c r="H28703" i="2"/>
  <c r="H28704" i="2"/>
  <c r="H28705" i="2"/>
  <c r="H28706" i="2"/>
  <c r="H28707" i="2"/>
  <c r="H28708" i="2"/>
  <c r="H28709" i="2"/>
  <c r="H28710" i="2"/>
  <c r="H28711" i="2"/>
  <c r="H28712" i="2"/>
  <c r="H28713" i="2"/>
  <c r="H28714" i="2"/>
  <c r="H28715" i="2"/>
  <c r="H28716" i="2"/>
  <c r="H28717" i="2"/>
  <c r="H28718" i="2"/>
  <c r="H28719" i="2"/>
  <c r="H28720" i="2"/>
  <c r="H28721" i="2"/>
  <c r="H28722" i="2"/>
  <c r="H28723" i="2"/>
  <c r="H28724" i="2"/>
  <c r="H28725" i="2"/>
  <c r="H28726" i="2"/>
  <c r="H28727" i="2"/>
  <c r="H28728" i="2"/>
  <c r="H28729" i="2"/>
  <c r="H28730" i="2"/>
  <c r="H28731" i="2"/>
  <c r="H28732" i="2"/>
  <c r="H28733" i="2"/>
  <c r="H28734" i="2"/>
  <c r="H28735" i="2"/>
  <c r="H28736" i="2"/>
  <c r="H28737" i="2"/>
  <c r="H28738" i="2"/>
  <c r="H28739" i="2"/>
  <c r="H28740" i="2"/>
  <c r="H28741" i="2"/>
  <c r="H28742" i="2"/>
  <c r="H28743" i="2"/>
  <c r="H28744" i="2"/>
  <c r="H28745" i="2"/>
  <c r="H28746" i="2"/>
  <c r="H28747" i="2"/>
  <c r="H28748" i="2"/>
  <c r="H28749" i="2"/>
  <c r="H28750" i="2"/>
  <c r="H28751" i="2"/>
  <c r="H28752" i="2"/>
  <c r="H28753" i="2"/>
  <c r="H28754" i="2"/>
  <c r="H28755" i="2"/>
  <c r="H28756" i="2"/>
  <c r="H28757" i="2"/>
  <c r="H28758" i="2"/>
  <c r="H28759" i="2"/>
  <c r="H28760" i="2"/>
  <c r="H28761" i="2"/>
  <c r="H28762" i="2"/>
  <c r="H28763" i="2"/>
  <c r="H28764" i="2"/>
  <c r="H28765" i="2"/>
  <c r="H28766" i="2"/>
  <c r="H28767" i="2"/>
  <c r="H28768" i="2"/>
  <c r="H28769" i="2"/>
  <c r="H28770" i="2"/>
  <c r="H28771" i="2"/>
  <c r="H28772" i="2"/>
  <c r="H28773" i="2"/>
  <c r="H28774" i="2"/>
  <c r="H28775" i="2"/>
  <c r="H28776" i="2"/>
  <c r="H28777" i="2"/>
  <c r="H28778" i="2"/>
  <c r="H28779" i="2"/>
  <c r="H28780" i="2"/>
  <c r="H28781" i="2"/>
  <c r="H28782" i="2"/>
  <c r="H28783" i="2"/>
  <c r="H28784" i="2"/>
  <c r="H28785" i="2"/>
  <c r="H28786" i="2"/>
  <c r="H28787" i="2"/>
  <c r="H28788" i="2"/>
  <c r="H28789" i="2"/>
  <c r="H28790" i="2"/>
  <c r="H28791" i="2"/>
  <c r="H28792" i="2"/>
  <c r="H28793" i="2"/>
  <c r="H28794" i="2"/>
  <c r="H28795" i="2"/>
  <c r="H28796" i="2"/>
  <c r="H28797" i="2"/>
  <c r="H28798" i="2"/>
  <c r="H28799" i="2"/>
  <c r="H28800" i="2"/>
  <c r="H28801" i="2"/>
  <c r="H28802" i="2"/>
  <c r="H28803" i="2"/>
  <c r="H28804" i="2"/>
  <c r="H28805" i="2"/>
  <c r="H28806" i="2"/>
  <c r="H28807" i="2"/>
  <c r="H28808" i="2"/>
  <c r="H28809" i="2"/>
  <c r="H28810" i="2"/>
  <c r="H28811" i="2"/>
  <c r="H28812" i="2"/>
  <c r="H28813" i="2"/>
  <c r="H28814" i="2"/>
  <c r="H28815" i="2"/>
  <c r="H28816" i="2"/>
  <c r="H28817" i="2"/>
  <c r="H28818" i="2"/>
  <c r="H28819" i="2"/>
  <c r="H28820" i="2"/>
  <c r="H28821" i="2"/>
  <c r="H28822" i="2"/>
  <c r="H28823" i="2"/>
  <c r="H28824" i="2"/>
  <c r="H28825" i="2"/>
  <c r="H28826" i="2"/>
  <c r="H28827" i="2"/>
  <c r="H28828" i="2"/>
  <c r="H28829" i="2"/>
  <c r="H28830" i="2"/>
  <c r="H28831" i="2"/>
  <c r="H28832" i="2"/>
  <c r="H28833" i="2"/>
  <c r="H28834" i="2"/>
  <c r="H28835" i="2"/>
  <c r="H28836" i="2"/>
  <c r="H28837" i="2"/>
  <c r="H28838" i="2"/>
  <c r="H28839" i="2"/>
  <c r="H28840" i="2"/>
  <c r="H28841" i="2"/>
  <c r="H28842" i="2"/>
  <c r="H28843" i="2"/>
  <c r="H28844" i="2"/>
  <c r="H28845" i="2"/>
  <c r="H28846" i="2"/>
  <c r="H28847" i="2"/>
  <c r="H28848" i="2"/>
  <c r="H28849" i="2"/>
  <c r="H28850" i="2"/>
  <c r="H28851" i="2"/>
  <c r="H28852" i="2"/>
  <c r="H28853" i="2"/>
  <c r="H28854" i="2"/>
  <c r="H28855" i="2"/>
  <c r="H28856" i="2"/>
  <c r="H28857" i="2"/>
  <c r="H28858" i="2"/>
  <c r="H28859" i="2"/>
  <c r="H28860" i="2"/>
  <c r="H28861" i="2"/>
  <c r="H28862" i="2"/>
  <c r="H28863" i="2"/>
  <c r="H28864" i="2"/>
  <c r="H28865" i="2"/>
  <c r="H28866" i="2"/>
  <c r="H28867" i="2"/>
  <c r="H28868" i="2"/>
  <c r="H28869" i="2"/>
  <c r="H28870" i="2"/>
  <c r="H28871" i="2"/>
  <c r="H28872" i="2"/>
  <c r="H28873" i="2"/>
  <c r="H28874" i="2"/>
  <c r="H28875" i="2"/>
  <c r="H28876" i="2"/>
  <c r="H28877" i="2"/>
  <c r="H28878" i="2"/>
  <c r="H28879" i="2"/>
  <c r="H28880" i="2"/>
  <c r="H28881" i="2"/>
  <c r="H28882" i="2"/>
  <c r="H28883" i="2"/>
  <c r="H28884" i="2"/>
  <c r="H28885" i="2"/>
  <c r="H28886" i="2"/>
  <c r="H28887" i="2"/>
  <c r="H28888" i="2"/>
  <c r="H28889" i="2"/>
  <c r="H28890" i="2"/>
  <c r="H28891" i="2"/>
  <c r="H28892" i="2"/>
  <c r="H28893" i="2"/>
  <c r="H28894" i="2"/>
  <c r="H28895" i="2"/>
  <c r="H28896" i="2"/>
  <c r="H28897" i="2"/>
  <c r="H28898" i="2"/>
  <c r="H28899" i="2"/>
  <c r="H28900" i="2"/>
  <c r="H28901" i="2"/>
  <c r="H28902" i="2"/>
  <c r="H28903" i="2"/>
  <c r="H28904" i="2"/>
  <c r="H28905" i="2"/>
  <c r="H28906" i="2"/>
  <c r="H28907" i="2"/>
  <c r="H28908" i="2"/>
  <c r="H28909" i="2"/>
  <c r="H28910" i="2"/>
  <c r="H28911" i="2"/>
  <c r="H28912" i="2"/>
  <c r="H28913" i="2"/>
  <c r="H28914" i="2"/>
  <c r="H28915" i="2"/>
  <c r="H28916" i="2"/>
  <c r="H28917" i="2"/>
  <c r="H28918" i="2"/>
  <c r="H28919" i="2"/>
  <c r="H28920" i="2"/>
  <c r="H28921" i="2"/>
  <c r="H28922" i="2"/>
  <c r="H28923" i="2"/>
  <c r="H28924" i="2"/>
  <c r="H28925" i="2"/>
  <c r="H28926" i="2"/>
  <c r="H28927" i="2"/>
  <c r="H28928" i="2"/>
  <c r="H28929" i="2"/>
  <c r="H28930" i="2"/>
  <c r="H28931" i="2"/>
  <c r="H28932" i="2"/>
  <c r="H28933" i="2"/>
  <c r="H28934" i="2"/>
  <c r="H28935" i="2"/>
  <c r="H28936" i="2"/>
  <c r="H28937" i="2"/>
  <c r="H28938" i="2"/>
  <c r="H28939" i="2"/>
  <c r="H28940" i="2"/>
  <c r="H28941" i="2"/>
  <c r="H28942" i="2"/>
  <c r="H28943" i="2"/>
  <c r="H28944" i="2"/>
  <c r="H28945" i="2"/>
  <c r="H28946" i="2"/>
  <c r="H28947" i="2"/>
  <c r="H28948" i="2"/>
  <c r="H28949" i="2"/>
  <c r="H28950" i="2"/>
  <c r="H28951" i="2"/>
  <c r="H28952" i="2"/>
  <c r="H28953" i="2"/>
  <c r="H28954" i="2"/>
  <c r="H28955" i="2"/>
  <c r="H28956" i="2"/>
  <c r="H28957" i="2"/>
  <c r="H28958" i="2"/>
  <c r="H28959" i="2"/>
  <c r="H28960" i="2"/>
  <c r="H28961" i="2"/>
  <c r="H28962" i="2"/>
  <c r="H28963" i="2"/>
  <c r="H28964" i="2"/>
  <c r="H28965" i="2"/>
  <c r="H28966" i="2"/>
  <c r="H28967" i="2"/>
  <c r="H28968" i="2"/>
  <c r="H28969" i="2"/>
  <c r="H28970" i="2"/>
  <c r="H28971" i="2"/>
  <c r="H28972" i="2"/>
  <c r="H28973" i="2"/>
  <c r="H28974" i="2"/>
  <c r="H28975" i="2"/>
  <c r="H28976" i="2"/>
  <c r="H28977" i="2"/>
  <c r="H28978" i="2"/>
  <c r="H28979" i="2"/>
  <c r="H28980" i="2"/>
  <c r="H28981" i="2"/>
  <c r="H28982" i="2"/>
  <c r="H28983" i="2"/>
  <c r="H28984" i="2"/>
  <c r="H28985" i="2"/>
  <c r="H28986" i="2"/>
  <c r="H28987" i="2"/>
  <c r="H28988" i="2"/>
  <c r="H28989" i="2"/>
  <c r="H28990" i="2"/>
  <c r="H28991" i="2"/>
  <c r="H28992" i="2"/>
  <c r="H28993" i="2"/>
  <c r="H28994" i="2"/>
  <c r="H28995" i="2"/>
  <c r="H28996" i="2"/>
  <c r="H28997" i="2"/>
  <c r="H28998" i="2"/>
  <c r="H28999" i="2"/>
  <c r="H29000" i="2"/>
  <c r="H29001" i="2"/>
  <c r="H29002" i="2"/>
  <c r="H29003" i="2"/>
  <c r="H29004" i="2"/>
  <c r="H29005" i="2"/>
  <c r="H29006" i="2"/>
  <c r="H29007" i="2"/>
  <c r="H29008" i="2"/>
  <c r="H29009" i="2"/>
  <c r="H29010" i="2"/>
  <c r="H29011" i="2"/>
  <c r="H29012" i="2"/>
  <c r="H29013" i="2"/>
  <c r="H29014" i="2"/>
  <c r="H29015" i="2"/>
  <c r="H29016" i="2"/>
  <c r="H29017" i="2"/>
  <c r="H29018" i="2"/>
  <c r="H29019" i="2"/>
  <c r="H29020" i="2"/>
  <c r="H29021" i="2"/>
  <c r="H29022" i="2"/>
  <c r="H29023" i="2"/>
  <c r="H29024" i="2"/>
  <c r="H29025" i="2"/>
  <c r="H29026" i="2"/>
  <c r="H29027" i="2"/>
  <c r="H29028" i="2"/>
  <c r="H29029" i="2"/>
  <c r="H29030" i="2"/>
  <c r="H29031" i="2"/>
  <c r="H29032" i="2"/>
  <c r="H29033" i="2"/>
  <c r="H29034" i="2"/>
  <c r="H29035" i="2"/>
  <c r="H29036" i="2"/>
  <c r="H29037" i="2"/>
  <c r="H29038" i="2"/>
  <c r="H29039" i="2"/>
  <c r="H29040" i="2"/>
  <c r="H29041" i="2"/>
  <c r="H29042" i="2"/>
  <c r="H29043" i="2"/>
  <c r="H29044" i="2"/>
  <c r="H29045" i="2"/>
  <c r="H29046" i="2"/>
  <c r="H29047" i="2"/>
  <c r="H29048" i="2"/>
  <c r="H29049" i="2"/>
  <c r="H29050" i="2"/>
  <c r="H29051" i="2"/>
  <c r="H29052" i="2"/>
  <c r="H29053" i="2"/>
  <c r="H29054" i="2"/>
  <c r="H29055" i="2"/>
  <c r="H29056" i="2"/>
  <c r="H29057" i="2"/>
  <c r="H29058" i="2"/>
  <c r="H29059" i="2"/>
  <c r="H29060" i="2"/>
  <c r="H29061" i="2"/>
  <c r="H29062" i="2"/>
  <c r="H29063" i="2"/>
  <c r="H29064" i="2"/>
  <c r="H29065" i="2"/>
  <c r="H29066" i="2"/>
  <c r="H29067" i="2"/>
  <c r="H29068" i="2"/>
  <c r="H29069" i="2"/>
  <c r="H29070" i="2"/>
  <c r="H29071" i="2"/>
  <c r="H29072" i="2"/>
  <c r="H29073" i="2"/>
  <c r="H29074" i="2"/>
  <c r="H29075" i="2"/>
  <c r="H29076" i="2"/>
  <c r="H29077" i="2"/>
  <c r="H29078" i="2"/>
  <c r="H29079" i="2"/>
  <c r="H29080" i="2"/>
  <c r="H29081" i="2"/>
  <c r="H29082" i="2"/>
  <c r="H29083" i="2"/>
  <c r="H29084" i="2"/>
  <c r="H29085" i="2"/>
  <c r="H29086" i="2"/>
  <c r="H29087" i="2"/>
  <c r="H29088" i="2"/>
  <c r="H29089" i="2"/>
  <c r="H29090" i="2"/>
  <c r="H29091" i="2"/>
  <c r="H29092" i="2"/>
  <c r="H29093" i="2"/>
  <c r="H29094" i="2"/>
  <c r="H29095" i="2"/>
  <c r="H29096" i="2"/>
  <c r="H29097" i="2"/>
  <c r="H29098" i="2"/>
  <c r="H29099" i="2"/>
  <c r="H29100" i="2"/>
  <c r="H29101" i="2"/>
  <c r="H29102" i="2"/>
  <c r="H29103" i="2"/>
  <c r="H29104" i="2"/>
  <c r="H29105" i="2"/>
  <c r="H29106" i="2"/>
  <c r="H29107" i="2"/>
  <c r="H29108" i="2"/>
  <c r="H29109" i="2"/>
  <c r="H29110" i="2"/>
  <c r="H29111" i="2"/>
  <c r="H29112" i="2"/>
  <c r="H29113" i="2"/>
  <c r="H29114" i="2"/>
  <c r="H29115" i="2"/>
  <c r="H29116" i="2"/>
  <c r="H29117" i="2"/>
  <c r="H29118" i="2"/>
  <c r="H29119" i="2"/>
  <c r="H29120" i="2"/>
  <c r="H29121" i="2"/>
  <c r="H29122" i="2"/>
  <c r="H29123" i="2"/>
  <c r="H29124" i="2"/>
  <c r="H29125" i="2"/>
  <c r="H29126" i="2"/>
  <c r="H29127" i="2"/>
  <c r="H29128" i="2"/>
  <c r="H29129" i="2"/>
  <c r="H29130" i="2"/>
  <c r="H29131" i="2"/>
  <c r="H29132" i="2"/>
  <c r="H29133" i="2"/>
  <c r="H29134" i="2"/>
  <c r="H29135" i="2"/>
  <c r="H29136" i="2"/>
  <c r="H29137" i="2"/>
  <c r="H29138" i="2"/>
  <c r="H29139" i="2"/>
  <c r="H29140" i="2"/>
  <c r="H29141" i="2"/>
  <c r="H29142" i="2"/>
  <c r="H29143" i="2"/>
  <c r="H29144" i="2"/>
  <c r="H29145" i="2"/>
  <c r="H29146" i="2"/>
  <c r="H29147" i="2"/>
  <c r="H29148" i="2"/>
  <c r="H29149" i="2"/>
  <c r="H29150" i="2"/>
  <c r="H29151" i="2"/>
  <c r="H29152" i="2"/>
  <c r="H29153" i="2"/>
  <c r="H29154" i="2"/>
  <c r="H29155" i="2"/>
  <c r="H29156" i="2"/>
  <c r="H29157" i="2"/>
  <c r="H29158" i="2"/>
  <c r="H29159" i="2"/>
  <c r="H29160" i="2"/>
  <c r="H29161" i="2"/>
  <c r="H29162" i="2"/>
  <c r="H29163" i="2"/>
  <c r="H29164" i="2"/>
  <c r="H29165" i="2"/>
  <c r="H29166" i="2"/>
  <c r="H29167" i="2"/>
  <c r="H29168" i="2"/>
  <c r="H29169" i="2"/>
  <c r="H29170" i="2"/>
  <c r="H29171" i="2"/>
  <c r="H29172" i="2"/>
  <c r="H29173" i="2"/>
  <c r="H29174" i="2"/>
  <c r="H29175" i="2"/>
  <c r="H29176" i="2"/>
  <c r="H29177" i="2"/>
  <c r="H29178" i="2"/>
  <c r="H29179" i="2"/>
  <c r="H29180" i="2"/>
  <c r="H29181" i="2"/>
  <c r="H29182" i="2"/>
  <c r="H29183" i="2"/>
  <c r="H29184" i="2"/>
  <c r="H29185" i="2"/>
  <c r="H29186" i="2"/>
  <c r="H29187" i="2"/>
  <c r="H29188" i="2"/>
  <c r="H29189" i="2"/>
  <c r="H29190" i="2"/>
  <c r="H29191" i="2"/>
  <c r="H29192" i="2"/>
  <c r="H29193" i="2"/>
  <c r="H29194" i="2"/>
  <c r="H29195" i="2"/>
  <c r="H29196" i="2"/>
  <c r="H29197" i="2"/>
  <c r="H29198" i="2"/>
  <c r="H29199" i="2"/>
  <c r="H29200" i="2"/>
  <c r="H29201" i="2"/>
  <c r="H29202" i="2"/>
  <c r="H29203" i="2"/>
  <c r="H29204" i="2"/>
  <c r="H29205" i="2"/>
  <c r="H29206" i="2"/>
  <c r="H29207" i="2"/>
  <c r="H29208" i="2"/>
  <c r="H29209" i="2"/>
  <c r="H29210" i="2"/>
  <c r="H29211" i="2"/>
  <c r="H29212" i="2"/>
  <c r="H29213" i="2"/>
  <c r="H29214" i="2"/>
  <c r="H29215" i="2"/>
  <c r="H29216" i="2"/>
  <c r="H29217" i="2"/>
  <c r="H29218" i="2"/>
  <c r="H29219" i="2"/>
  <c r="H29220" i="2"/>
  <c r="H29221" i="2"/>
  <c r="H29222" i="2"/>
  <c r="H29223" i="2"/>
  <c r="H29224" i="2"/>
  <c r="H29225" i="2"/>
  <c r="H29226" i="2"/>
  <c r="H29227" i="2"/>
  <c r="H29228" i="2"/>
  <c r="H29229" i="2"/>
  <c r="H29230" i="2"/>
  <c r="H29231" i="2"/>
  <c r="H29232" i="2"/>
  <c r="H29233" i="2"/>
  <c r="H29234" i="2"/>
  <c r="H29235" i="2"/>
  <c r="H29236" i="2"/>
  <c r="H29237" i="2"/>
  <c r="H29238" i="2"/>
  <c r="H29239" i="2"/>
  <c r="H29240" i="2"/>
  <c r="H29241" i="2"/>
  <c r="H29242" i="2"/>
  <c r="H29243" i="2"/>
  <c r="H29244" i="2"/>
  <c r="H29245" i="2"/>
  <c r="H29246" i="2"/>
  <c r="H29247" i="2"/>
  <c r="H29248" i="2"/>
  <c r="H29249" i="2"/>
  <c r="H29250" i="2"/>
  <c r="H29251" i="2"/>
  <c r="H29252" i="2"/>
  <c r="H29253" i="2"/>
  <c r="H29254" i="2"/>
  <c r="H29255" i="2"/>
  <c r="H29256" i="2"/>
  <c r="H29257" i="2"/>
  <c r="H29258" i="2"/>
  <c r="H29259" i="2"/>
  <c r="H29260" i="2"/>
  <c r="H29261" i="2"/>
  <c r="H29262" i="2"/>
  <c r="H29263" i="2"/>
  <c r="H29264" i="2"/>
  <c r="H29265" i="2"/>
  <c r="H29266" i="2"/>
  <c r="H29267" i="2"/>
  <c r="H29268" i="2"/>
  <c r="H29269" i="2"/>
  <c r="H29270" i="2"/>
  <c r="H29271" i="2"/>
  <c r="H29272" i="2"/>
  <c r="H29273" i="2"/>
  <c r="H29274" i="2"/>
  <c r="H29275" i="2"/>
  <c r="H29276" i="2"/>
  <c r="H29277" i="2"/>
  <c r="H29278" i="2"/>
  <c r="H29279" i="2"/>
  <c r="H29280" i="2"/>
  <c r="H29281" i="2"/>
  <c r="H29282" i="2"/>
  <c r="H29283" i="2"/>
  <c r="H29284" i="2"/>
  <c r="H29285" i="2"/>
  <c r="H29286" i="2"/>
  <c r="H29287" i="2"/>
  <c r="H29288" i="2"/>
  <c r="H29289" i="2"/>
  <c r="H29290" i="2"/>
  <c r="H29291" i="2"/>
  <c r="H29292" i="2"/>
  <c r="H29293" i="2"/>
  <c r="H29294" i="2"/>
  <c r="H29295" i="2"/>
  <c r="H29296" i="2"/>
  <c r="H29297" i="2"/>
  <c r="H29298" i="2"/>
  <c r="H29299" i="2"/>
  <c r="H29300" i="2"/>
  <c r="H29301" i="2"/>
  <c r="H29302" i="2"/>
  <c r="H29303" i="2"/>
  <c r="H29304" i="2"/>
  <c r="H29305" i="2"/>
  <c r="H29306" i="2"/>
  <c r="H29307" i="2"/>
  <c r="H29308" i="2"/>
  <c r="H29309" i="2"/>
  <c r="H29310" i="2"/>
  <c r="H29311" i="2"/>
  <c r="H29312" i="2"/>
  <c r="H29313" i="2"/>
  <c r="H29314" i="2"/>
  <c r="H29315" i="2"/>
  <c r="H29316" i="2"/>
  <c r="H29317" i="2"/>
  <c r="H29318" i="2"/>
  <c r="H29319" i="2"/>
  <c r="H29320" i="2"/>
  <c r="H29321" i="2"/>
  <c r="H29322" i="2"/>
  <c r="H29323" i="2"/>
  <c r="H29324" i="2"/>
  <c r="H29325" i="2"/>
  <c r="H29326" i="2"/>
  <c r="H29327" i="2"/>
  <c r="H29328" i="2"/>
  <c r="H29329" i="2"/>
  <c r="H29330" i="2"/>
  <c r="H29331" i="2"/>
  <c r="H29332" i="2"/>
  <c r="H29333" i="2"/>
  <c r="H29334" i="2"/>
  <c r="H29335" i="2"/>
  <c r="H29336" i="2"/>
  <c r="H29337" i="2"/>
  <c r="H29338" i="2"/>
  <c r="H29339" i="2"/>
  <c r="H29340" i="2"/>
  <c r="H29341" i="2"/>
  <c r="H29342" i="2"/>
  <c r="H29343" i="2"/>
  <c r="H29344" i="2"/>
  <c r="H29345" i="2"/>
  <c r="H29346" i="2"/>
  <c r="H29347" i="2"/>
  <c r="H29348" i="2"/>
  <c r="H29349" i="2"/>
  <c r="H29350" i="2"/>
  <c r="H29351" i="2"/>
  <c r="H29352" i="2"/>
  <c r="H29353" i="2"/>
  <c r="H29354" i="2"/>
  <c r="H29355" i="2"/>
  <c r="H29356" i="2"/>
  <c r="H29357" i="2"/>
  <c r="H29358" i="2"/>
  <c r="H29359" i="2"/>
  <c r="H29360" i="2"/>
  <c r="H29361" i="2"/>
  <c r="H29362" i="2"/>
  <c r="H29363" i="2"/>
  <c r="H29364" i="2"/>
  <c r="H29365" i="2"/>
  <c r="H29366" i="2"/>
  <c r="H29367" i="2"/>
  <c r="H29368" i="2"/>
  <c r="H29369" i="2"/>
  <c r="H29370" i="2"/>
  <c r="H29371" i="2"/>
  <c r="H29372" i="2"/>
  <c r="H29373" i="2"/>
  <c r="H29374" i="2"/>
  <c r="H29375" i="2"/>
  <c r="H29376" i="2"/>
  <c r="H29377" i="2"/>
  <c r="H29378" i="2"/>
  <c r="H29379" i="2"/>
  <c r="H29380" i="2"/>
  <c r="H29381" i="2"/>
  <c r="H29382" i="2"/>
  <c r="H29383" i="2"/>
  <c r="H29384" i="2"/>
  <c r="H29385" i="2"/>
  <c r="H29386" i="2"/>
  <c r="H29387" i="2"/>
  <c r="H29388" i="2"/>
  <c r="H29389" i="2"/>
  <c r="H29390" i="2"/>
  <c r="H29391" i="2"/>
  <c r="H29392" i="2"/>
  <c r="H29393" i="2"/>
  <c r="H29394" i="2"/>
  <c r="H29395" i="2"/>
  <c r="H29396" i="2"/>
  <c r="H29397" i="2"/>
  <c r="H29398" i="2"/>
  <c r="H29399" i="2"/>
  <c r="H29400" i="2"/>
  <c r="H29401" i="2"/>
  <c r="H29402" i="2"/>
  <c r="H29403" i="2"/>
  <c r="H29404" i="2"/>
  <c r="H29405" i="2"/>
  <c r="H29406" i="2"/>
  <c r="H29407" i="2"/>
  <c r="H29408" i="2"/>
  <c r="H29409" i="2"/>
  <c r="H29410" i="2"/>
  <c r="H29411" i="2"/>
  <c r="H29412" i="2"/>
  <c r="H29413" i="2"/>
  <c r="H29414" i="2"/>
  <c r="H29415" i="2"/>
  <c r="H29416" i="2"/>
  <c r="H29417" i="2"/>
  <c r="H29418" i="2"/>
  <c r="H29419" i="2"/>
  <c r="H29420" i="2"/>
  <c r="H29421" i="2"/>
  <c r="H29422" i="2"/>
  <c r="H29423" i="2"/>
  <c r="H29424" i="2"/>
  <c r="H29425" i="2"/>
  <c r="H29426" i="2"/>
  <c r="H29427" i="2"/>
  <c r="H29428" i="2"/>
  <c r="H29429" i="2"/>
  <c r="H29430" i="2"/>
  <c r="H29431" i="2"/>
  <c r="H29432" i="2"/>
  <c r="H29433" i="2"/>
  <c r="H29434" i="2"/>
  <c r="H29435" i="2"/>
  <c r="H29436" i="2"/>
  <c r="H29437" i="2"/>
  <c r="H29438" i="2"/>
  <c r="H29439" i="2"/>
  <c r="H29440" i="2"/>
  <c r="H29441" i="2"/>
  <c r="H29442" i="2"/>
  <c r="H29443" i="2"/>
  <c r="H29444" i="2"/>
  <c r="H29445" i="2"/>
  <c r="H29446" i="2"/>
  <c r="H29447" i="2"/>
  <c r="H29448" i="2"/>
  <c r="H29449" i="2"/>
  <c r="H29450" i="2"/>
  <c r="H29451" i="2"/>
  <c r="H29452" i="2"/>
  <c r="H29453" i="2"/>
  <c r="H29454" i="2"/>
  <c r="H29455" i="2"/>
  <c r="H29456" i="2"/>
  <c r="H29457" i="2"/>
  <c r="H29458" i="2"/>
  <c r="H29459" i="2"/>
  <c r="H29460" i="2"/>
  <c r="H29461" i="2"/>
  <c r="H29462" i="2"/>
  <c r="H29463" i="2"/>
  <c r="H29464" i="2"/>
  <c r="H29465" i="2"/>
  <c r="H29466" i="2"/>
  <c r="H29467" i="2"/>
  <c r="H29468" i="2"/>
  <c r="H29469" i="2"/>
  <c r="H29470" i="2"/>
  <c r="H29471" i="2"/>
  <c r="H29472" i="2"/>
  <c r="H29473" i="2"/>
  <c r="H29474" i="2"/>
  <c r="H29475" i="2"/>
  <c r="H29476" i="2"/>
  <c r="H29477" i="2"/>
  <c r="H29478" i="2"/>
  <c r="H29479" i="2"/>
  <c r="H29480" i="2"/>
  <c r="H29481" i="2"/>
  <c r="H29482" i="2"/>
  <c r="H29483" i="2"/>
  <c r="H29484" i="2"/>
  <c r="H29485" i="2"/>
  <c r="H29486" i="2"/>
  <c r="H29487" i="2"/>
  <c r="H29488" i="2"/>
  <c r="H29489" i="2"/>
  <c r="H29490" i="2"/>
  <c r="H29491" i="2"/>
  <c r="H29492" i="2"/>
  <c r="H29493" i="2"/>
  <c r="H29494" i="2"/>
  <c r="H29495" i="2"/>
  <c r="H29496" i="2"/>
  <c r="H29497" i="2"/>
  <c r="H29498" i="2"/>
  <c r="H29499" i="2"/>
  <c r="H29500" i="2"/>
  <c r="H29501" i="2"/>
  <c r="H29502" i="2"/>
  <c r="H29503" i="2"/>
  <c r="H29504" i="2"/>
  <c r="H29505" i="2"/>
  <c r="H29506" i="2"/>
  <c r="H29507" i="2"/>
  <c r="H29508" i="2"/>
  <c r="H29509" i="2"/>
  <c r="H29510" i="2"/>
  <c r="H29511" i="2"/>
  <c r="H29512" i="2"/>
  <c r="H29513" i="2"/>
  <c r="H29514" i="2"/>
  <c r="H29515" i="2"/>
  <c r="H29516" i="2"/>
  <c r="H29517" i="2"/>
  <c r="H29518" i="2"/>
  <c r="H29519" i="2"/>
  <c r="H29520" i="2"/>
  <c r="H29521" i="2"/>
  <c r="H29522" i="2"/>
  <c r="H29523" i="2"/>
  <c r="H29524" i="2"/>
  <c r="H29525" i="2"/>
  <c r="H29526" i="2"/>
  <c r="H29527" i="2"/>
  <c r="H29528" i="2"/>
  <c r="H29529" i="2"/>
  <c r="H29530" i="2"/>
  <c r="H29531" i="2"/>
  <c r="H29532" i="2"/>
  <c r="H29533" i="2"/>
  <c r="H29534" i="2"/>
  <c r="H29535" i="2"/>
  <c r="H29536" i="2"/>
  <c r="H29537" i="2"/>
  <c r="H29538" i="2"/>
  <c r="H29539" i="2"/>
  <c r="H29540" i="2"/>
  <c r="H29541" i="2"/>
  <c r="H29542" i="2"/>
  <c r="H29543" i="2"/>
  <c r="H29544" i="2"/>
  <c r="H29545" i="2"/>
  <c r="H29546" i="2"/>
  <c r="H29547" i="2"/>
  <c r="H29548" i="2"/>
  <c r="H29549" i="2"/>
  <c r="H29550" i="2"/>
  <c r="H29551" i="2"/>
  <c r="H29552" i="2"/>
  <c r="H29553" i="2"/>
  <c r="H29554" i="2"/>
  <c r="H29555" i="2"/>
  <c r="H29556" i="2"/>
  <c r="H29557" i="2"/>
  <c r="H29558" i="2"/>
  <c r="H29559" i="2"/>
  <c r="H29560" i="2"/>
  <c r="H29561" i="2"/>
  <c r="H29562" i="2"/>
  <c r="H29563" i="2"/>
  <c r="H29564" i="2"/>
  <c r="H29565" i="2"/>
  <c r="H29566" i="2"/>
  <c r="H29567" i="2"/>
  <c r="H29568" i="2"/>
  <c r="H29569" i="2"/>
  <c r="H29570" i="2"/>
  <c r="H29571" i="2"/>
  <c r="H29572" i="2"/>
  <c r="H29573" i="2"/>
  <c r="H29574" i="2"/>
  <c r="H29575" i="2"/>
  <c r="H29576" i="2"/>
  <c r="H29577" i="2"/>
  <c r="H29578" i="2"/>
  <c r="H29579" i="2"/>
  <c r="H29580" i="2"/>
  <c r="H29581" i="2"/>
  <c r="H29582" i="2"/>
  <c r="H29583" i="2"/>
  <c r="H29584" i="2"/>
  <c r="H29585" i="2"/>
  <c r="H29586" i="2"/>
  <c r="H29587" i="2"/>
  <c r="H29588" i="2"/>
  <c r="H29589" i="2"/>
  <c r="H29590" i="2"/>
  <c r="H29591" i="2"/>
  <c r="H29592" i="2"/>
  <c r="H29593" i="2"/>
  <c r="H29594" i="2"/>
  <c r="H29595" i="2"/>
  <c r="H29596" i="2"/>
  <c r="H29597" i="2"/>
  <c r="H29598" i="2"/>
  <c r="H29599" i="2"/>
  <c r="H29600" i="2"/>
  <c r="H29601" i="2"/>
  <c r="H29602" i="2"/>
  <c r="H29603" i="2"/>
  <c r="H29604" i="2"/>
  <c r="H29605" i="2"/>
  <c r="H29606" i="2"/>
  <c r="H29607" i="2"/>
  <c r="H29608" i="2"/>
  <c r="H29609" i="2"/>
  <c r="H29610" i="2"/>
  <c r="H29611" i="2"/>
  <c r="H29612" i="2"/>
  <c r="H29613" i="2"/>
  <c r="H29614" i="2"/>
  <c r="H29615" i="2"/>
  <c r="H29616" i="2"/>
  <c r="H29617" i="2"/>
  <c r="H29618" i="2"/>
  <c r="H29619" i="2"/>
  <c r="H29620" i="2"/>
  <c r="H29621" i="2"/>
  <c r="H29622" i="2"/>
  <c r="H29623" i="2"/>
  <c r="H29624" i="2"/>
  <c r="H29625" i="2"/>
  <c r="H29626" i="2"/>
  <c r="H29627" i="2"/>
  <c r="H29628" i="2"/>
  <c r="H29629" i="2"/>
  <c r="H29630" i="2"/>
  <c r="H29631" i="2"/>
  <c r="H29632" i="2"/>
  <c r="H29633" i="2"/>
  <c r="H29634" i="2"/>
  <c r="H29635" i="2"/>
  <c r="H29636" i="2"/>
  <c r="H29637" i="2"/>
  <c r="H29638" i="2"/>
  <c r="H29639" i="2"/>
  <c r="H29640" i="2"/>
  <c r="H29641" i="2"/>
  <c r="H29642" i="2"/>
  <c r="H29643" i="2"/>
  <c r="H29644" i="2"/>
  <c r="H29645" i="2"/>
  <c r="H29646" i="2"/>
  <c r="H29647" i="2"/>
  <c r="H29648" i="2"/>
  <c r="H29649" i="2"/>
  <c r="H29650" i="2"/>
  <c r="H29651" i="2"/>
  <c r="H29652" i="2"/>
  <c r="H29653" i="2"/>
  <c r="H29654" i="2"/>
  <c r="H29655" i="2"/>
  <c r="H29656" i="2"/>
  <c r="H29657" i="2"/>
  <c r="H29658" i="2"/>
  <c r="H29659" i="2"/>
  <c r="H29660" i="2"/>
  <c r="H29661" i="2"/>
  <c r="H29662" i="2"/>
  <c r="H29663" i="2"/>
  <c r="H29664" i="2"/>
  <c r="H29665" i="2"/>
  <c r="H29666" i="2"/>
  <c r="H29667" i="2"/>
  <c r="H29668" i="2"/>
  <c r="H29669" i="2"/>
  <c r="H29670" i="2"/>
  <c r="H29671" i="2"/>
  <c r="H29672" i="2"/>
  <c r="H29673" i="2"/>
  <c r="H29674" i="2"/>
  <c r="H29675" i="2"/>
  <c r="H29676" i="2"/>
  <c r="H29677" i="2"/>
  <c r="H29678" i="2"/>
  <c r="H29679" i="2"/>
  <c r="H29680" i="2"/>
  <c r="H29681" i="2"/>
  <c r="H29682" i="2"/>
  <c r="H29683" i="2"/>
  <c r="H29684" i="2"/>
  <c r="H29685" i="2"/>
  <c r="H29686" i="2"/>
  <c r="H29687" i="2"/>
  <c r="H29688" i="2"/>
  <c r="H29689" i="2"/>
  <c r="H29690" i="2"/>
  <c r="H29691" i="2"/>
  <c r="H29692" i="2"/>
  <c r="H29693" i="2"/>
  <c r="H29694" i="2"/>
  <c r="H29695" i="2"/>
  <c r="H29696" i="2"/>
  <c r="H29697" i="2"/>
  <c r="H29698" i="2"/>
  <c r="H29699" i="2"/>
  <c r="H29700" i="2"/>
  <c r="H29701" i="2"/>
  <c r="H29702" i="2"/>
  <c r="H29703" i="2"/>
  <c r="H29704" i="2"/>
  <c r="H29705" i="2"/>
  <c r="H29706" i="2"/>
  <c r="H29707" i="2"/>
  <c r="H29708" i="2"/>
  <c r="H29709" i="2"/>
  <c r="H29710" i="2"/>
  <c r="H29711" i="2"/>
  <c r="H29712" i="2"/>
  <c r="H29713" i="2"/>
  <c r="H29714" i="2"/>
  <c r="H29715" i="2"/>
  <c r="H29716" i="2"/>
  <c r="H29717" i="2"/>
  <c r="H29718" i="2"/>
  <c r="H29719" i="2"/>
  <c r="H29720" i="2"/>
  <c r="H29721" i="2"/>
  <c r="H29722" i="2"/>
  <c r="H29723" i="2"/>
  <c r="H29724" i="2"/>
  <c r="H29725" i="2"/>
  <c r="H29726" i="2"/>
  <c r="H29727" i="2"/>
  <c r="H29728" i="2"/>
  <c r="H29729" i="2"/>
  <c r="H29730" i="2"/>
  <c r="H29731" i="2"/>
  <c r="H29732" i="2"/>
  <c r="H29733" i="2"/>
  <c r="H29734" i="2"/>
  <c r="H29735" i="2"/>
  <c r="H29736" i="2"/>
  <c r="H29737" i="2"/>
  <c r="H29738" i="2"/>
  <c r="H29739" i="2"/>
  <c r="H29740" i="2"/>
  <c r="H29741" i="2"/>
  <c r="H29742" i="2"/>
  <c r="H29743" i="2"/>
  <c r="H29744" i="2"/>
  <c r="H29745" i="2"/>
  <c r="H29746" i="2"/>
  <c r="H29747" i="2"/>
  <c r="H29748" i="2"/>
  <c r="H29749" i="2"/>
  <c r="H29750" i="2"/>
  <c r="H29751" i="2"/>
  <c r="H29752" i="2"/>
  <c r="H29753" i="2"/>
  <c r="H29754" i="2"/>
  <c r="H29755" i="2"/>
  <c r="H29756" i="2"/>
  <c r="H29757" i="2"/>
  <c r="H29758" i="2"/>
  <c r="H29759" i="2"/>
  <c r="H29760" i="2"/>
  <c r="H29761" i="2"/>
  <c r="H29762" i="2"/>
  <c r="H29763" i="2"/>
  <c r="H29764" i="2"/>
  <c r="H29765" i="2"/>
  <c r="H29766" i="2"/>
  <c r="H29767" i="2"/>
  <c r="H29768" i="2"/>
  <c r="H29769" i="2"/>
  <c r="H29770" i="2"/>
  <c r="H29771" i="2"/>
  <c r="H29772" i="2"/>
  <c r="H29773" i="2"/>
  <c r="H29774" i="2"/>
  <c r="H29775" i="2"/>
  <c r="H29776" i="2"/>
  <c r="H29777" i="2"/>
  <c r="H29778" i="2"/>
  <c r="H29779" i="2"/>
  <c r="H29780" i="2"/>
  <c r="H29781" i="2"/>
  <c r="H29782" i="2"/>
  <c r="H29783" i="2"/>
  <c r="H29784" i="2"/>
  <c r="H29785" i="2"/>
  <c r="H29786" i="2"/>
  <c r="H29787" i="2"/>
  <c r="H29788" i="2"/>
  <c r="H29789" i="2"/>
  <c r="H29790" i="2"/>
  <c r="H29791" i="2"/>
  <c r="H29792" i="2"/>
  <c r="H29793" i="2"/>
  <c r="H29794" i="2"/>
  <c r="H29795" i="2"/>
  <c r="H29796" i="2"/>
  <c r="H29797" i="2"/>
  <c r="H29798" i="2"/>
  <c r="H29799" i="2"/>
  <c r="H29800" i="2"/>
  <c r="H29801" i="2"/>
  <c r="H29802" i="2"/>
  <c r="H29803" i="2"/>
  <c r="H29804" i="2"/>
  <c r="H29805" i="2"/>
  <c r="H29806" i="2"/>
  <c r="H29807" i="2"/>
  <c r="H29808" i="2"/>
  <c r="H29809" i="2"/>
  <c r="H29810" i="2"/>
  <c r="H29811" i="2"/>
  <c r="H29812" i="2"/>
  <c r="H29813" i="2"/>
  <c r="H29814" i="2"/>
  <c r="H29815" i="2"/>
  <c r="H29816" i="2"/>
  <c r="H29817" i="2"/>
  <c r="H29818" i="2"/>
  <c r="H29819" i="2"/>
  <c r="H29820" i="2"/>
  <c r="H29821" i="2"/>
  <c r="H29822" i="2"/>
  <c r="H29823" i="2"/>
  <c r="H29824" i="2"/>
  <c r="H29825" i="2"/>
  <c r="H29826" i="2"/>
  <c r="H29827" i="2"/>
  <c r="H29828" i="2"/>
  <c r="H29829" i="2"/>
  <c r="H29830" i="2"/>
  <c r="H29831" i="2"/>
  <c r="H29832" i="2"/>
  <c r="H29833" i="2"/>
  <c r="H29834" i="2"/>
  <c r="H29835" i="2"/>
  <c r="H29836" i="2"/>
  <c r="H29837" i="2"/>
  <c r="H29838" i="2"/>
  <c r="H29839" i="2"/>
  <c r="H29840" i="2"/>
  <c r="H29841" i="2"/>
  <c r="H29842" i="2"/>
  <c r="H29843" i="2"/>
  <c r="H29844" i="2"/>
  <c r="H29845" i="2"/>
  <c r="H29846" i="2"/>
  <c r="H29847" i="2"/>
  <c r="H29848" i="2"/>
  <c r="H29849" i="2"/>
  <c r="H29850" i="2"/>
  <c r="H29851" i="2"/>
  <c r="H29852" i="2"/>
  <c r="H29853" i="2"/>
  <c r="H29854" i="2"/>
  <c r="H29855" i="2"/>
  <c r="H29856" i="2"/>
  <c r="H29857" i="2"/>
  <c r="H29858" i="2"/>
  <c r="H29859" i="2"/>
  <c r="H29860" i="2"/>
  <c r="H29861" i="2"/>
  <c r="H29862" i="2"/>
  <c r="H29863" i="2"/>
  <c r="H29864" i="2"/>
  <c r="H29865" i="2"/>
  <c r="H29866" i="2"/>
  <c r="H29867" i="2"/>
  <c r="H29868" i="2"/>
  <c r="H29869" i="2"/>
  <c r="H29870" i="2"/>
  <c r="H29871" i="2"/>
  <c r="H29872" i="2"/>
  <c r="H29873" i="2"/>
  <c r="H29874" i="2"/>
  <c r="H29875" i="2"/>
  <c r="H29876" i="2"/>
  <c r="H29877" i="2"/>
  <c r="H29878" i="2"/>
  <c r="H29879" i="2"/>
  <c r="H29880" i="2"/>
  <c r="H29881" i="2"/>
  <c r="H29882" i="2"/>
  <c r="H29883" i="2"/>
  <c r="H29884" i="2"/>
  <c r="H29885" i="2"/>
  <c r="H29886" i="2"/>
  <c r="H29887" i="2"/>
  <c r="H29888" i="2"/>
  <c r="H29889" i="2"/>
  <c r="H29890" i="2"/>
  <c r="H29891" i="2"/>
  <c r="H29892" i="2"/>
  <c r="H29893" i="2"/>
  <c r="H29894" i="2"/>
  <c r="H29895" i="2"/>
  <c r="H29896" i="2"/>
  <c r="H29897" i="2"/>
  <c r="H29898" i="2"/>
  <c r="H29899" i="2"/>
  <c r="H29900" i="2"/>
  <c r="H29901" i="2"/>
  <c r="H29902" i="2"/>
  <c r="H29903" i="2"/>
  <c r="H29904" i="2"/>
  <c r="H29905" i="2"/>
  <c r="H29906" i="2"/>
  <c r="H29907" i="2"/>
  <c r="H29908" i="2"/>
  <c r="H29909" i="2"/>
  <c r="H29910" i="2"/>
  <c r="H29911" i="2"/>
  <c r="H29912" i="2"/>
  <c r="H29913" i="2"/>
  <c r="H29914" i="2"/>
  <c r="H29915" i="2"/>
  <c r="H29916" i="2"/>
  <c r="H29917" i="2"/>
  <c r="H29918" i="2"/>
  <c r="H29919" i="2"/>
  <c r="H29920" i="2"/>
  <c r="H29921" i="2"/>
  <c r="H29922" i="2"/>
  <c r="H29923" i="2"/>
  <c r="H29924" i="2"/>
  <c r="H29925" i="2"/>
  <c r="H29926" i="2"/>
  <c r="H29927" i="2"/>
  <c r="H29928" i="2"/>
  <c r="H29929" i="2"/>
  <c r="H29930" i="2"/>
  <c r="H29931" i="2"/>
  <c r="H29932" i="2"/>
  <c r="H29933" i="2"/>
  <c r="H29934" i="2"/>
  <c r="H29935" i="2"/>
  <c r="H29936" i="2"/>
  <c r="H29937" i="2"/>
  <c r="H29938" i="2"/>
  <c r="H29939" i="2"/>
  <c r="H29940" i="2"/>
  <c r="H29941" i="2"/>
  <c r="H29942" i="2"/>
  <c r="H29943" i="2"/>
  <c r="H29944" i="2"/>
  <c r="H29945" i="2"/>
  <c r="H29946" i="2"/>
  <c r="H29947" i="2"/>
  <c r="H29948" i="2"/>
  <c r="H29949" i="2"/>
  <c r="H29950" i="2"/>
  <c r="H29951" i="2"/>
  <c r="H29952" i="2"/>
  <c r="H29953" i="2"/>
  <c r="H29954" i="2"/>
  <c r="H29955" i="2"/>
  <c r="H29956" i="2"/>
  <c r="H29957" i="2"/>
  <c r="H29958" i="2"/>
  <c r="H29959" i="2"/>
  <c r="H29960" i="2"/>
  <c r="H29961" i="2"/>
  <c r="H29962" i="2"/>
  <c r="H29963" i="2"/>
  <c r="H29964" i="2"/>
  <c r="H29965" i="2"/>
  <c r="H29966" i="2"/>
  <c r="H29967" i="2"/>
  <c r="H29968" i="2"/>
  <c r="H29969" i="2"/>
  <c r="H29970" i="2"/>
  <c r="H29971" i="2"/>
  <c r="H29972" i="2"/>
  <c r="H29973" i="2"/>
  <c r="H29974" i="2"/>
  <c r="H29975" i="2"/>
  <c r="H29976" i="2"/>
  <c r="H29977" i="2"/>
  <c r="H29978" i="2"/>
  <c r="H29979" i="2"/>
  <c r="H29980" i="2"/>
  <c r="H29981" i="2"/>
  <c r="H29982" i="2"/>
  <c r="H29983" i="2"/>
  <c r="H29984" i="2"/>
  <c r="H29985" i="2"/>
  <c r="H29986" i="2"/>
  <c r="H29987" i="2"/>
  <c r="H29988" i="2"/>
  <c r="H29989" i="2"/>
  <c r="H29990" i="2"/>
  <c r="H29991" i="2"/>
  <c r="H29992" i="2"/>
  <c r="H29993" i="2"/>
  <c r="H29994" i="2"/>
  <c r="H29995" i="2"/>
  <c r="H29996" i="2"/>
  <c r="H29997" i="2"/>
  <c r="H29998" i="2"/>
  <c r="H29999" i="2"/>
  <c r="H30000" i="2"/>
  <c r="H30001" i="2"/>
  <c r="H30002" i="2"/>
  <c r="H30003" i="2"/>
  <c r="H30004" i="2"/>
  <c r="H30005" i="2"/>
  <c r="H30006" i="2"/>
  <c r="H30007" i="2"/>
  <c r="H30008" i="2"/>
  <c r="H30009" i="2"/>
  <c r="H30010" i="2"/>
  <c r="H30011" i="2"/>
  <c r="H30012" i="2"/>
  <c r="H30013" i="2"/>
  <c r="H30014" i="2"/>
  <c r="H30015" i="2"/>
  <c r="H30016" i="2"/>
  <c r="H30017" i="2"/>
  <c r="H30018" i="2"/>
  <c r="H30019" i="2"/>
  <c r="H30020" i="2"/>
  <c r="H30021" i="2"/>
  <c r="H30022" i="2"/>
  <c r="H30023" i="2"/>
  <c r="H30024" i="2"/>
  <c r="H30025" i="2"/>
  <c r="H30026" i="2"/>
  <c r="H30027" i="2"/>
  <c r="H30028" i="2"/>
  <c r="H30029" i="2"/>
  <c r="H30030" i="2"/>
  <c r="H30031" i="2"/>
  <c r="H30032" i="2"/>
  <c r="H30033" i="2"/>
  <c r="H30034" i="2"/>
  <c r="H30035" i="2"/>
  <c r="H30036" i="2"/>
  <c r="H30037" i="2"/>
  <c r="H30038" i="2"/>
  <c r="H30039" i="2"/>
  <c r="H30040" i="2"/>
  <c r="H30041" i="2"/>
  <c r="H30042" i="2"/>
  <c r="H30043" i="2"/>
  <c r="H30044" i="2"/>
  <c r="H30045" i="2"/>
  <c r="H30046" i="2"/>
  <c r="H30047" i="2"/>
  <c r="H30048" i="2"/>
  <c r="H30049" i="2"/>
  <c r="H30050" i="2"/>
  <c r="H30051" i="2"/>
  <c r="H30052" i="2"/>
  <c r="H30053" i="2"/>
  <c r="H30054" i="2"/>
  <c r="H30055" i="2"/>
  <c r="H30056" i="2"/>
  <c r="H30057" i="2"/>
  <c r="H30058" i="2"/>
  <c r="H30059" i="2"/>
  <c r="H30060" i="2"/>
  <c r="H30061" i="2"/>
  <c r="H30062" i="2"/>
  <c r="H30063" i="2"/>
  <c r="H30064" i="2"/>
  <c r="H30065" i="2"/>
  <c r="H30066" i="2"/>
  <c r="H30067" i="2"/>
  <c r="H30068" i="2"/>
  <c r="H30069" i="2"/>
  <c r="H30070" i="2"/>
  <c r="H30071" i="2"/>
  <c r="H30072" i="2"/>
  <c r="H30073" i="2"/>
  <c r="H30074" i="2"/>
  <c r="H30075" i="2"/>
  <c r="H30076" i="2"/>
  <c r="H30077" i="2"/>
  <c r="H30078" i="2"/>
  <c r="H30079" i="2"/>
  <c r="H30080" i="2"/>
  <c r="H30081" i="2"/>
  <c r="H30082" i="2"/>
  <c r="H30083" i="2"/>
  <c r="H30084" i="2"/>
  <c r="H30085" i="2"/>
  <c r="H30086" i="2"/>
  <c r="H30087" i="2"/>
  <c r="H30088" i="2"/>
  <c r="H30089" i="2"/>
  <c r="H30090" i="2"/>
  <c r="H30091" i="2"/>
  <c r="H30092" i="2"/>
  <c r="H30093" i="2"/>
  <c r="H30094" i="2"/>
  <c r="H30095" i="2"/>
  <c r="H30096" i="2"/>
  <c r="H30097" i="2"/>
  <c r="H30098" i="2"/>
  <c r="H30099" i="2"/>
  <c r="H30100" i="2"/>
  <c r="H30101" i="2"/>
  <c r="H30102" i="2"/>
  <c r="H30103" i="2"/>
  <c r="H30104" i="2"/>
  <c r="H30105" i="2"/>
  <c r="H30106" i="2"/>
  <c r="H30107" i="2"/>
  <c r="H30108" i="2"/>
  <c r="H30109" i="2"/>
  <c r="H30110" i="2"/>
  <c r="H30111" i="2"/>
  <c r="H30112" i="2"/>
  <c r="H30113" i="2"/>
  <c r="H30114" i="2"/>
  <c r="H30115" i="2"/>
  <c r="H30116" i="2"/>
  <c r="H30117" i="2"/>
  <c r="H30118" i="2"/>
  <c r="H30119" i="2"/>
  <c r="H30120" i="2"/>
  <c r="H30121" i="2"/>
  <c r="H30122" i="2"/>
  <c r="H30123" i="2"/>
  <c r="H30124" i="2"/>
  <c r="H30125" i="2"/>
  <c r="H30126" i="2"/>
  <c r="H30127" i="2"/>
  <c r="H30128" i="2"/>
  <c r="H30129" i="2"/>
  <c r="H30130" i="2"/>
  <c r="H30131" i="2"/>
  <c r="H30132" i="2"/>
  <c r="H30133" i="2"/>
  <c r="H30134" i="2"/>
  <c r="H30135" i="2"/>
  <c r="H30136" i="2"/>
  <c r="H30137" i="2"/>
  <c r="H30138" i="2"/>
  <c r="H30139" i="2"/>
  <c r="H30140" i="2"/>
  <c r="H30141" i="2"/>
  <c r="H30142" i="2"/>
  <c r="H30143" i="2"/>
  <c r="H30144" i="2"/>
  <c r="H30145" i="2"/>
  <c r="H30146" i="2"/>
  <c r="H30147" i="2"/>
  <c r="H30148" i="2"/>
  <c r="H30149" i="2"/>
  <c r="H30150" i="2"/>
  <c r="H30151" i="2"/>
  <c r="H30152" i="2"/>
  <c r="H30153" i="2"/>
  <c r="H30154" i="2"/>
  <c r="H30155" i="2"/>
  <c r="H30156" i="2"/>
  <c r="H30157" i="2"/>
  <c r="H30158" i="2"/>
  <c r="H30159" i="2"/>
  <c r="H30160" i="2"/>
  <c r="H30161" i="2"/>
  <c r="H30162" i="2"/>
  <c r="H30163" i="2"/>
  <c r="H30164" i="2"/>
  <c r="H30165" i="2"/>
  <c r="H30166" i="2"/>
  <c r="H30167" i="2"/>
  <c r="H30168" i="2"/>
  <c r="H30169" i="2"/>
  <c r="H30170" i="2"/>
  <c r="H30171" i="2"/>
  <c r="H30172" i="2"/>
  <c r="H30173" i="2"/>
  <c r="H30174" i="2"/>
  <c r="H30175" i="2"/>
  <c r="H30176" i="2"/>
  <c r="H30177" i="2"/>
  <c r="H30178" i="2"/>
  <c r="H30179" i="2"/>
  <c r="H30180" i="2"/>
  <c r="H30181" i="2"/>
  <c r="H30182" i="2"/>
  <c r="H30183" i="2"/>
  <c r="H30184" i="2"/>
  <c r="H30185" i="2"/>
  <c r="H30186" i="2"/>
  <c r="H30187" i="2"/>
  <c r="H30188" i="2"/>
  <c r="H30189" i="2"/>
  <c r="H30190" i="2"/>
  <c r="H30191" i="2"/>
  <c r="H30192" i="2"/>
  <c r="H30193" i="2"/>
  <c r="H30194" i="2"/>
  <c r="H30195" i="2"/>
  <c r="H30196" i="2"/>
  <c r="H30197" i="2"/>
  <c r="H30198" i="2"/>
  <c r="H30199" i="2"/>
  <c r="H30200" i="2"/>
  <c r="H30201" i="2"/>
  <c r="H30202" i="2"/>
  <c r="H30203" i="2"/>
  <c r="H30204" i="2"/>
  <c r="H30205" i="2"/>
  <c r="H30206" i="2"/>
  <c r="H30207" i="2"/>
  <c r="H30208" i="2"/>
  <c r="H30209" i="2"/>
  <c r="H30210" i="2"/>
  <c r="H30211" i="2"/>
  <c r="H30212" i="2"/>
  <c r="H30213" i="2"/>
  <c r="H30214" i="2"/>
  <c r="H30215" i="2"/>
  <c r="H30216" i="2"/>
  <c r="H30217" i="2"/>
  <c r="H30218" i="2"/>
  <c r="H30219" i="2"/>
  <c r="H30220" i="2"/>
  <c r="H30221" i="2"/>
  <c r="H30222" i="2"/>
  <c r="H30223" i="2"/>
  <c r="H30224" i="2"/>
  <c r="H30225" i="2"/>
  <c r="H30226" i="2"/>
  <c r="H30227" i="2"/>
  <c r="H30228" i="2"/>
  <c r="H30229" i="2"/>
  <c r="H30230" i="2"/>
  <c r="H30231" i="2"/>
  <c r="H30232" i="2"/>
  <c r="H30233" i="2"/>
  <c r="H30234" i="2"/>
  <c r="H30235" i="2"/>
  <c r="H30236" i="2"/>
  <c r="H30237" i="2"/>
  <c r="H30238" i="2"/>
  <c r="H30239" i="2"/>
  <c r="H30240" i="2"/>
  <c r="H30241" i="2"/>
  <c r="H30242" i="2"/>
  <c r="H30243" i="2"/>
  <c r="H30244" i="2"/>
  <c r="H30245" i="2"/>
  <c r="H30246" i="2"/>
  <c r="H30247" i="2"/>
  <c r="H30248" i="2"/>
  <c r="H30249" i="2"/>
  <c r="H30250" i="2"/>
  <c r="H30251" i="2"/>
  <c r="H30252" i="2"/>
  <c r="H30253" i="2"/>
  <c r="H30254" i="2"/>
  <c r="H30255" i="2"/>
  <c r="H30256" i="2"/>
  <c r="H30257" i="2"/>
  <c r="H30258" i="2"/>
  <c r="H30259" i="2"/>
  <c r="H30260" i="2"/>
  <c r="H30261" i="2"/>
  <c r="H30262" i="2"/>
  <c r="H30263" i="2"/>
  <c r="H30264" i="2"/>
  <c r="H30265" i="2"/>
  <c r="H30266" i="2"/>
  <c r="H30267" i="2"/>
  <c r="H30268" i="2"/>
  <c r="H30269" i="2"/>
  <c r="H30270" i="2"/>
  <c r="H30271" i="2"/>
  <c r="H30272" i="2"/>
  <c r="H30273" i="2"/>
  <c r="H30274" i="2"/>
  <c r="H30275" i="2"/>
  <c r="H30276" i="2"/>
  <c r="H30277" i="2"/>
  <c r="H30278" i="2"/>
  <c r="H30279" i="2"/>
  <c r="H30280" i="2"/>
  <c r="H30281" i="2"/>
  <c r="H30282" i="2"/>
  <c r="H30283" i="2"/>
  <c r="H30284" i="2"/>
  <c r="H30285" i="2"/>
  <c r="H30286" i="2"/>
  <c r="H30287" i="2"/>
  <c r="H30288" i="2"/>
  <c r="H30289" i="2"/>
  <c r="H30290" i="2"/>
  <c r="H30291" i="2"/>
  <c r="H30292" i="2"/>
  <c r="H30293" i="2"/>
  <c r="H30294" i="2"/>
  <c r="H30295" i="2"/>
  <c r="H30296" i="2"/>
  <c r="H30297" i="2"/>
  <c r="H30298" i="2"/>
  <c r="H30299" i="2"/>
  <c r="H30300" i="2"/>
  <c r="H30301" i="2"/>
  <c r="H30302" i="2"/>
  <c r="H30303" i="2"/>
  <c r="H30304" i="2"/>
  <c r="H30305" i="2"/>
  <c r="H30306" i="2"/>
  <c r="H30307" i="2"/>
  <c r="H30308" i="2"/>
  <c r="H30309" i="2"/>
  <c r="H30310" i="2"/>
  <c r="H30311" i="2"/>
  <c r="H30312" i="2"/>
  <c r="H30313" i="2"/>
  <c r="H30314" i="2"/>
  <c r="H30315" i="2"/>
  <c r="H30316" i="2"/>
  <c r="H30317" i="2"/>
  <c r="H30318" i="2"/>
  <c r="H30319" i="2"/>
  <c r="H30320" i="2"/>
  <c r="H30321" i="2"/>
  <c r="H30322" i="2"/>
  <c r="H30323" i="2"/>
  <c r="H30324" i="2"/>
  <c r="H30325" i="2"/>
  <c r="H30326" i="2"/>
  <c r="H30327" i="2"/>
  <c r="H30328" i="2"/>
  <c r="H30329" i="2"/>
  <c r="H30330" i="2"/>
  <c r="H30331" i="2"/>
  <c r="H30332" i="2"/>
  <c r="H30333" i="2"/>
  <c r="H30334" i="2"/>
  <c r="H30335" i="2"/>
  <c r="H30336" i="2"/>
  <c r="H30337" i="2"/>
  <c r="H30338" i="2"/>
  <c r="H30339" i="2"/>
  <c r="H30340" i="2"/>
  <c r="H30341" i="2"/>
  <c r="H30342" i="2"/>
  <c r="H30343" i="2"/>
  <c r="H30344" i="2"/>
  <c r="H30345" i="2"/>
  <c r="H30346" i="2"/>
  <c r="H30347" i="2"/>
  <c r="H30348" i="2"/>
  <c r="H30349" i="2"/>
  <c r="H30350" i="2"/>
  <c r="H30351" i="2"/>
  <c r="H30352" i="2"/>
  <c r="H30353" i="2"/>
  <c r="H30354" i="2"/>
  <c r="H30355" i="2"/>
  <c r="H30356" i="2"/>
  <c r="H30357" i="2"/>
  <c r="H30358" i="2"/>
  <c r="H30359" i="2"/>
  <c r="H30360" i="2"/>
  <c r="H30361" i="2"/>
  <c r="H30362" i="2"/>
  <c r="H30363" i="2"/>
  <c r="H30364" i="2"/>
  <c r="H30365" i="2"/>
  <c r="H30366" i="2"/>
  <c r="H30367" i="2"/>
  <c r="H30368" i="2"/>
  <c r="H30369" i="2"/>
  <c r="H30370" i="2"/>
  <c r="H30371" i="2"/>
  <c r="H30372" i="2"/>
  <c r="H30373" i="2"/>
  <c r="H30374" i="2"/>
  <c r="H30375" i="2"/>
  <c r="H30376" i="2"/>
  <c r="H30377" i="2"/>
  <c r="H30378" i="2"/>
  <c r="H30379" i="2"/>
  <c r="H30380" i="2"/>
  <c r="H30381" i="2"/>
  <c r="H30382" i="2"/>
  <c r="H30383" i="2"/>
  <c r="H30384" i="2"/>
  <c r="H30385" i="2"/>
  <c r="H30386" i="2"/>
  <c r="H30387" i="2"/>
  <c r="H30388" i="2"/>
  <c r="H30389" i="2"/>
  <c r="H30390" i="2"/>
  <c r="H30391" i="2"/>
  <c r="H30392" i="2"/>
  <c r="H30393" i="2"/>
  <c r="H30394" i="2"/>
  <c r="H30395" i="2"/>
  <c r="H30396" i="2"/>
  <c r="H30397" i="2"/>
  <c r="H30398" i="2"/>
  <c r="H30399" i="2"/>
  <c r="H30400" i="2"/>
  <c r="H30401" i="2"/>
  <c r="H30402" i="2"/>
  <c r="H30403" i="2"/>
  <c r="H30404" i="2"/>
  <c r="H30405" i="2"/>
  <c r="H30406" i="2"/>
  <c r="H30407" i="2"/>
  <c r="H30408" i="2"/>
  <c r="H30409" i="2"/>
  <c r="H30410" i="2"/>
  <c r="H30411" i="2"/>
  <c r="H30412" i="2"/>
  <c r="H30413" i="2"/>
  <c r="H30414" i="2"/>
  <c r="H30415" i="2"/>
  <c r="H30416" i="2"/>
  <c r="H30417" i="2"/>
  <c r="H30418" i="2"/>
  <c r="H30419" i="2"/>
  <c r="H30420" i="2"/>
  <c r="H30421" i="2"/>
  <c r="H30422" i="2"/>
  <c r="H30423" i="2"/>
  <c r="H30424" i="2"/>
  <c r="H30425" i="2"/>
  <c r="H30426" i="2"/>
  <c r="H30427" i="2"/>
  <c r="H30428" i="2"/>
  <c r="H30429" i="2"/>
  <c r="H30430" i="2"/>
  <c r="H30431" i="2"/>
  <c r="H30432" i="2"/>
  <c r="H30433" i="2"/>
  <c r="H30434" i="2"/>
  <c r="H30435" i="2"/>
  <c r="H30436" i="2"/>
  <c r="H30437" i="2"/>
  <c r="H30438" i="2"/>
  <c r="H30439" i="2"/>
  <c r="H30440" i="2"/>
  <c r="H30441" i="2"/>
  <c r="H30442" i="2"/>
  <c r="H30443" i="2"/>
  <c r="H30444" i="2"/>
  <c r="H30445" i="2"/>
  <c r="H30446" i="2"/>
  <c r="H30447" i="2"/>
  <c r="H30448" i="2"/>
  <c r="H30449" i="2"/>
  <c r="H30450" i="2"/>
  <c r="H30451" i="2"/>
  <c r="H30452" i="2"/>
  <c r="H30453" i="2"/>
  <c r="H30454" i="2"/>
  <c r="H30455" i="2"/>
  <c r="H30456" i="2"/>
  <c r="H30457" i="2"/>
  <c r="H30458" i="2"/>
  <c r="H30459" i="2"/>
  <c r="H30460" i="2"/>
  <c r="H30461" i="2"/>
  <c r="H30462" i="2"/>
  <c r="H30463" i="2"/>
  <c r="H30464" i="2"/>
  <c r="H30465" i="2"/>
  <c r="H30466" i="2"/>
  <c r="H30467" i="2"/>
  <c r="H30468" i="2"/>
  <c r="H30469" i="2"/>
  <c r="H30470" i="2"/>
  <c r="H30471" i="2"/>
  <c r="H30472" i="2"/>
  <c r="H30473" i="2"/>
  <c r="H30474" i="2"/>
  <c r="H30475" i="2"/>
  <c r="H30476" i="2"/>
  <c r="H30477" i="2"/>
  <c r="H30478" i="2"/>
  <c r="H30479" i="2"/>
  <c r="H30480" i="2"/>
  <c r="H30481" i="2"/>
  <c r="H30482" i="2"/>
  <c r="H30483" i="2"/>
  <c r="H30484" i="2"/>
  <c r="H30485" i="2"/>
  <c r="H30486" i="2"/>
  <c r="H30487" i="2"/>
  <c r="H30488" i="2"/>
  <c r="H30489" i="2"/>
  <c r="H30490" i="2"/>
  <c r="H30491" i="2"/>
  <c r="H30492" i="2"/>
  <c r="H30493" i="2"/>
  <c r="H30494" i="2"/>
  <c r="H30495" i="2"/>
  <c r="H30496" i="2"/>
  <c r="H30497" i="2"/>
  <c r="H30498" i="2"/>
  <c r="H30499" i="2"/>
  <c r="H30500" i="2"/>
  <c r="H30501" i="2"/>
  <c r="H30502" i="2"/>
  <c r="H30503" i="2"/>
  <c r="H30504" i="2"/>
  <c r="H30505" i="2"/>
  <c r="H30506" i="2"/>
  <c r="H30507" i="2"/>
  <c r="H30508" i="2"/>
  <c r="H30509" i="2"/>
  <c r="H30510" i="2"/>
  <c r="H30511" i="2"/>
  <c r="H30512" i="2"/>
  <c r="H30513" i="2"/>
  <c r="H30514" i="2"/>
  <c r="H30515" i="2"/>
  <c r="H30516" i="2"/>
  <c r="H30517" i="2"/>
  <c r="H30518" i="2"/>
  <c r="H30519" i="2"/>
  <c r="H30520" i="2"/>
  <c r="H30521" i="2"/>
  <c r="H30522" i="2"/>
  <c r="H30523" i="2"/>
  <c r="H30524" i="2"/>
  <c r="H30525" i="2"/>
  <c r="H30526" i="2"/>
  <c r="H30527" i="2"/>
  <c r="H30528" i="2"/>
  <c r="H30529" i="2"/>
  <c r="H30530" i="2"/>
  <c r="H30531" i="2"/>
  <c r="H30532" i="2"/>
  <c r="H30533" i="2"/>
  <c r="H30534" i="2"/>
  <c r="H30535" i="2"/>
  <c r="H30536" i="2"/>
  <c r="H30537" i="2"/>
  <c r="H30538" i="2"/>
  <c r="H30539" i="2"/>
  <c r="H30540" i="2"/>
  <c r="H30541" i="2"/>
  <c r="H30542" i="2"/>
  <c r="H30543" i="2"/>
  <c r="H30544" i="2"/>
  <c r="H30545" i="2"/>
  <c r="H30546" i="2"/>
  <c r="H30547" i="2"/>
  <c r="H30548" i="2"/>
  <c r="H30549" i="2"/>
  <c r="H30550" i="2"/>
  <c r="H30551" i="2"/>
  <c r="H30552" i="2"/>
  <c r="H30553" i="2"/>
  <c r="H30554" i="2"/>
  <c r="H30555" i="2"/>
  <c r="H30556" i="2"/>
  <c r="H30557" i="2"/>
  <c r="H30558" i="2"/>
  <c r="H30559" i="2"/>
  <c r="H30560" i="2"/>
  <c r="H30561" i="2"/>
  <c r="H30562" i="2"/>
  <c r="H30563" i="2"/>
  <c r="H30564" i="2"/>
  <c r="H30565" i="2"/>
  <c r="H30566" i="2"/>
  <c r="H30567" i="2"/>
  <c r="H30568" i="2"/>
  <c r="H30569" i="2"/>
  <c r="H30570" i="2"/>
  <c r="H30571" i="2"/>
  <c r="H30572" i="2"/>
  <c r="H30573" i="2"/>
  <c r="H30574" i="2"/>
  <c r="H30575" i="2"/>
  <c r="H30576" i="2"/>
  <c r="H30577" i="2"/>
  <c r="H30578" i="2"/>
  <c r="H30579" i="2"/>
  <c r="H30580" i="2"/>
  <c r="H30581" i="2"/>
  <c r="H30582" i="2"/>
  <c r="H30583" i="2"/>
  <c r="H30584" i="2"/>
  <c r="H30585" i="2"/>
  <c r="H30586" i="2"/>
  <c r="H30587" i="2"/>
  <c r="H30588" i="2"/>
  <c r="H30589" i="2"/>
  <c r="H30590" i="2"/>
  <c r="H30591" i="2"/>
  <c r="H30592" i="2"/>
  <c r="H30593" i="2"/>
  <c r="H30594" i="2"/>
  <c r="H30595" i="2"/>
  <c r="H30596" i="2"/>
  <c r="H30597" i="2"/>
  <c r="H30598" i="2"/>
  <c r="H30599" i="2"/>
  <c r="H30600" i="2"/>
  <c r="H30601" i="2"/>
  <c r="H30602" i="2"/>
  <c r="H30603" i="2"/>
  <c r="H30604" i="2"/>
  <c r="H30605" i="2"/>
  <c r="H30606" i="2"/>
  <c r="H30607" i="2"/>
  <c r="H30608" i="2"/>
  <c r="H30609" i="2"/>
  <c r="H30610" i="2"/>
  <c r="H30611" i="2"/>
  <c r="H30612" i="2"/>
  <c r="H30613" i="2"/>
  <c r="H30614" i="2"/>
  <c r="H30615" i="2"/>
  <c r="H30616" i="2"/>
  <c r="H30617" i="2"/>
  <c r="H30618" i="2"/>
  <c r="H30619" i="2"/>
  <c r="H30620" i="2"/>
  <c r="H30621" i="2"/>
  <c r="H30622" i="2"/>
  <c r="H30623" i="2"/>
  <c r="H30624" i="2"/>
  <c r="H30625" i="2"/>
  <c r="H30626" i="2"/>
  <c r="H30627" i="2"/>
  <c r="H30628" i="2"/>
  <c r="H30629" i="2"/>
  <c r="H30630" i="2"/>
  <c r="H30631" i="2"/>
  <c r="H30632" i="2"/>
  <c r="H30633" i="2"/>
  <c r="H30634" i="2"/>
  <c r="H30635" i="2"/>
  <c r="H30636" i="2"/>
  <c r="H30637" i="2"/>
  <c r="H30638" i="2"/>
  <c r="H30639" i="2"/>
  <c r="H30640" i="2"/>
  <c r="H30641" i="2"/>
  <c r="H30642" i="2"/>
  <c r="H30643" i="2"/>
  <c r="H30644" i="2"/>
  <c r="H30645" i="2"/>
  <c r="H30646" i="2"/>
  <c r="H30647" i="2"/>
  <c r="H30648" i="2"/>
  <c r="H30649" i="2"/>
  <c r="H30650" i="2"/>
  <c r="H30651" i="2"/>
  <c r="H30652" i="2"/>
  <c r="H30653" i="2"/>
  <c r="H30654" i="2"/>
  <c r="H30655" i="2"/>
  <c r="H30656" i="2"/>
  <c r="H30657" i="2"/>
  <c r="H30658" i="2"/>
  <c r="H30659" i="2"/>
  <c r="H30660" i="2"/>
  <c r="H30661" i="2"/>
  <c r="H30662" i="2"/>
  <c r="H30663" i="2"/>
  <c r="H30664" i="2"/>
  <c r="H30665" i="2"/>
  <c r="H30666" i="2"/>
  <c r="H30667" i="2"/>
  <c r="H30668" i="2"/>
  <c r="H30669" i="2"/>
  <c r="H30670" i="2"/>
  <c r="H30671" i="2"/>
  <c r="H30672" i="2"/>
  <c r="H30673" i="2"/>
  <c r="H30674" i="2"/>
  <c r="H30675" i="2"/>
  <c r="H30676" i="2"/>
  <c r="H30677" i="2"/>
  <c r="H30678" i="2"/>
  <c r="H30679" i="2"/>
  <c r="H30680" i="2"/>
  <c r="H30681" i="2"/>
  <c r="H30682" i="2"/>
  <c r="H30683" i="2"/>
  <c r="H30684" i="2"/>
  <c r="H30685" i="2"/>
  <c r="H30686" i="2"/>
  <c r="H30687" i="2"/>
  <c r="H30688" i="2"/>
  <c r="H30689" i="2"/>
  <c r="H30690" i="2"/>
  <c r="H30691" i="2"/>
  <c r="H30692" i="2"/>
  <c r="H30693" i="2"/>
  <c r="H30694" i="2"/>
  <c r="H30695" i="2"/>
  <c r="H30696" i="2"/>
  <c r="H30697" i="2"/>
  <c r="H30698" i="2"/>
  <c r="H30699" i="2"/>
  <c r="H30700" i="2"/>
  <c r="H30701" i="2"/>
  <c r="H30702" i="2"/>
  <c r="H30703" i="2"/>
  <c r="H30704" i="2"/>
  <c r="H30705" i="2"/>
  <c r="H30706" i="2"/>
  <c r="H30707" i="2"/>
  <c r="H30708" i="2"/>
  <c r="H30709" i="2"/>
  <c r="H30710" i="2"/>
  <c r="H30711" i="2"/>
  <c r="H30712" i="2"/>
  <c r="H30713" i="2"/>
  <c r="H30714" i="2"/>
  <c r="H30715" i="2"/>
  <c r="H30716" i="2"/>
  <c r="H30717" i="2"/>
  <c r="H30718" i="2"/>
  <c r="H30719" i="2"/>
  <c r="H30720" i="2"/>
  <c r="H30721" i="2"/>
  <c r="H30722" i="2"/>
  <c r="H30723" i="2"/>
  <c r="H30724" i="2"/>
  <c r="H30725" i="2"/>
  <c r="H30726" i="2"/>
  <c r="H30727" i="2"/>
  <c r="H30728" i="2"/>
  <c r="H30729" i="2"/>
  <c r="H30730" i="2"/>
  <c r="H30731" i="2"/>
  <c r="H30732" i="2"/>
  <c r="H30733" i="2"/>
  <c r="H30734" i="2"/>
  <c r="H30735" i="2"/>
  <c r="H30736" i="2"/>
  <c r="H30737" i="2"/>
  <c r="H30738" i="2"/>
  <c r="H30739" i="2"/>
  <c r="H30740" i="2"/>
  <c r="H30741" i="2"/>
  <c r="H30742" i="2"/>
  <c r="H30743" i="2"/>
  <c r="H30744" i="2"/>
  <c r="H30745" i="2"/>
  <c r="H30746" i="2"/>
  <c r="H30747" i="2"/>
  <c r="H30748" i="2"/>
  <c r="H30749" i="2"/>
  <c r="H30750" i="2"/>
  <c r="H30751" i="2"/>
  <c r="H30752" i="2"/>
  <c r="H30753" i="2"/>
  <c r="H30754" i="2"/>
  <c r="H30755" i="2"/>
  <c r="H30756" i="2"/>
  <c r="H30757" i="2"/>
  <c r="H30758" i="2"/>
  <c r="H30759" i="2"/>
  <c r="H30760" i="2"/>
  <c r="H30761" i="2"/>
  <c r="H30762" i="2"/>
  <c r="H30763" i="2"/>
  <c r="H30764" i="2"/>
  <c r="H30765" i="2"/>
  <c r="H30766" i="2"/>
  <c r="H30767" i="2"/>
  <c r="H30768" i="2"/>
  <c r="H30769" i="2"/>
  <c r="H30770" i="2"/>
  <c r="H30771" i="2"/>
  <c r="H30772" i="2"/>
  <c r="H30773" i="2"/>
  <c r="H30774" i="2"/>
  <c r="H30775" i="2"/>
  <c r="H30776" i="2"/>
  <c r="H30777" i="2"/>
  <c r="H30778" i="2"/>
  <c r="H30779" i="2"/>
  <c r="H30780" i="2"/>
  <c r="H30781" i="2"/>
  <c r="H30782" i="2"/>
  <c r="H30783" i="2"/>
  <c r="H30784" i="2"/>
  <c r="H30785" i="2"/>
  <c r="H30786" i="2"/>
  <c r="H30787" i="2"/>
  <c r="H30788" i="2"/>
  <c r="H30789" i="2"/>
  <c r="H30790" i="2"/>
  <c r="H30791" i="2"/>
  <c r="H30792" i="2"/>
  <c r="H30793" i="2"/>
  <c r="H30794" i="2"/>
  <c r="H30795" i="2"/>
  <c r="H30796" i="2"/>
  <c r="H30797" i="2"/>
  <c r="H30798" i="2"/>
  <c r="H30799" i="2"/>
  <c r="H30800" i="2"/>
  <c r="H30801" i="2"/>
  <c r="H30802" i="2"/>
  <c r="H30803" i="2"/>
  <c r="H30804" i="2"/>
  <c r="H30805" i="2"/>
  <c r="H30806" i="2"/>
  <c r="H30807" i="2"/>
  <c r="H30808" i="2"/>
  <c r="H30809" i="2"/>
  <c r="H30810" i="2"/>
  <c r="H30811" i="2"/>
  <c r="H30812" i="2"/>
  <c r="H30813" i="2"/>
  <c r="H30814" i="2"/>
  <c r="H30815" i="2"/>
  <c r="H30816" i="2"/>
  <c r="H30817" i="2"/>
  <c r="H30818" i="2"/>
  <c r="H30819" i="2"/>
  <c r="H30820" i="2"/>
  <c r="H30821" i="2"/>
  <c r="H30822" i="2"/>
  <c r="H30823" i="2"/>
  <c r="H30824" i="2"/>
  <c r="H30825" i="2"/>
  <c r="H30826" i="2"/>
  <c r="H30827" i="2"/>
  <c r="H30828" i="2"/>
  <c r="H30829" i="2"/>
  <c r="H30830" i="2"/>
  <c r="H30831" i="2"/>
  <c r="H30832" i="2"/>
  <c r="H30833" i="2"/>
  <c r="H30834" i="2"/>
  <c r="H30835" i="2"/>
  <c r="H30836" i="2"/>
  <c r="H30837" i="2"/>
  <c r="H30838" i="2"/>
  <c r="H30839" i="2"/>
  <c r="H30840" i="2"/>
  <c r="H30841" i="2"/>
  <c r="H30842" i="2"/>
  <c r="H30843" i="2"/>
  <c r="H30844" i="2"/>
  <c r="H30845" i="2"/>
  <c r="H30846" i="2"/>
  <c r="H30847" i="2"/>
  <c r="H30848" i="2"/>
  <c r="H30849" i="2"/>
  <c r="H30850" i="2"/>
  <c r="H30851" i="2"/>
  <c r="H30852" i="2"/>
  <c r="H30853" i="2"/>
  <c r="H30854" i="2"/>
  <c r="H30855" i="2"/>
  <c r="H30856" i="2"/>
  <c r="H30857" i="2"/>
  <c r="H30858" i="2"/>
  <c r="H30859" i="2"/>
  <c r="H30860" i="2"/>
  <c r="H30861" i="2"/>
  <c r="H30862" i="2"/>
  <c r="H30863" i="2"/>
  <c r="H30864" i="2"/>
  <c r="H30865" i="2"/>
  <c r="H30866" i="2"/>
  <c r="H30867" i="2"/>
  <c r="H30868" i="2"/>
  <c r="H30869" i="2"/>
  <c r="H30870" i="2"/>
  <c r="H30871" i="2"/>
  <c r="H30872" i="2"/>
  <c r="H30873" i="2"/>
  <c r="H30874" i="2"/>
  <c r="H30875" i="2"/>
  <c r="H30876" i="2"/>
  <c r="H30877" i="2"/>
  <c r="H30878" i="2"/>
  <c r="H30879" i="2"/>
  <c r="H30880" i="2"/>
  <c r="H30881" i="2"/>
  <c r="H30882" i="2"/>
  <c r="H30883" i="2"/>
  <c r="H30884" i="2"/>
  <c r="H30885" i="2"/>
  <c r="H30886" i="2"/>
  <c r="H30887" i="2"/>
  <c r="H30888" i="2"/>
  <c r="H30889" i="2"/>
  <c r="H30890" i="2"/>
  <c r="H30891" i="2"/>
  <c r="H30892" i="2"/>
  <c r="H30893" i="2"/>
  <c r="H30894" i="2"/>
  <c r="H30895" i="2"/>
  <c r="H30896" i="2"/>
  <c r="H30897" i="2"/>
  <c r="H30898" i="2"/>
  <c r="H30899" i="2"/>
  <c r="H30900" i="2"/>
  <c r="H30901" i="2"/>
  <c r="H30902" i="2"/>
  <c r="H30903" i="2"/>
  <c r="H30904" i="2"/>
  <c r="H30905" i="2"/>
  <c r="H30906" i="2"/>
  <c r="H30907" i="2"/>
  <c r="H30908" i="2"/>
  <c r="H30909" i="2"/>
  <c r="H30910" i="2"/>
  <c r="H30911" i="2"/>
  <c r="H30912" i="2"/>
  <c r="H30913" i="2"/>
  <c r="H30914" i="2"/>
  <c r="H30915" i="2"/>
  <c r="H30916" i="2"/>
  <c r="H30917" i="2"/>
  <c r="H30918" i="2"/>
  <c r="H30919" i="2"/>
  <c r="H30920" i="2"/>
  <c r="H30921" i="2"/>
  <c r="H30922" i="2"/>
  <c r="H30923" i="2"/>
  <c r="H30924" i="2"/>
  <c r="H30925" i="2"/>
  <c r="H30926" i="2"/>
  <c r="H30927" i="2"/>
  <c r="H30928" i="2"/>
  <c r="H30929" i="2"/>
  <c r="H30930" i="2"/>
  <c r="H30931" i="2"/>
  <c r="H30932" i="2"/>
  <c r="H30933" i="2"/>
  <c r="H30934" i="2"/>
  <c r="H30935" i="2"/>
  <c r="H30936" i="2"/>
  <c r="H30937" i="2"/>
  <c r="H30938" i="2"/>
  <c r="H30939" i="2"/>
  <c r="H30940" i="2"/>
  <c r="H30941" i="2"/>
  <c r="H30942" i="2"/>
  <c r="H30943" i="2"/>
  <c r="H30944" i="2"/>
  <c r="H30945" i="2"/>
  <c r="H30946" i="2"/>
  <c r="H30947" i="2"/>
  <c r="H30948" i="2"/>
  <c r="H30949" i="2"/>
  <c r="H30950" i="2"/>
  <c r="H30951" i="2"/>
  <c r="H30952" i="2"/>
  <c r="H30953" i="2"/>
  <c r="H30954" i="2"/>
  <c r="H30955" i="2"/>
  <c r="H30956" i="2"/>
  <c r="H30957" i="2"/>
  <c r="H30958" i="2"/>
  <c r="H30959" i="2"/>
  <c r="H30960" i="2"/>
  <c r="H30961" i="2"/>
  <c r="H30962" i="2"/>
  <c r="H30963" i="2"/>
  <c r="H30964" i="2"/>
  <c r="H30965" i="2"/>
  <c r="H30966" i="2"/>
  <c r="H30967" i="2"/>
  <c r="H30968" i="2"/>
  <c r="H30969" i="2"/>
  <c r="H30970" i="2"/>
  <c r="H30971" i="2"/>
  <c r="H30972" i="2"/>
  <c r="H30973" i="2"/>
  <c r="H30974" i="2"/>
  <c r="H30975" i="2"/>
  <c r="H30976" i="2"/>
  <c r="H30977" i="2"/>
  <c r="H30978" i="2"/>
  <c r="H30979" i="2"/>
  <c r="H30980" i="2"/>
  <c r="H30981" i="2"/>
  <c r="H30982" i="2"/>
  <c r="H30983" i="2"/>
  <c r="H30984" i="2"/>
  <c r="H30985" i="2"/>
  <c r="H30986" i="2"/>
  <c r="H30987" i="2"/>
  <c r="H30988" i="2"/>
  <c r="H30989" i="2"/>
  <c r="H30990" i="2"/>
  <c r="H30991" i="2"/>
  <c r="H30992" i="2"/>
  <c r="H30993" i="2"/>
  <c r="H30994" i="2"/>
  <c r="H30995" i="2"/>
  <c r="H30996" i="2"/>
  <c r="H30997" i="2"/>
  <c r="H30998" i="2"/>
  <c r="H30999" i="2"/>
  <c r="H31000" i="2"/>
  <c r="H31001" i="2"/>
  <c r="H31002" i="2"/>
  <c r="H31003" i="2"/>
  <c r="H31004" i="2"/>
  <c r="H31005" i="2"/>
  <c r="H31006" i="2"/>
  <c r="H31007" i="2"/>
  <c r="H31008" i="2"/>
  <c r="H31009" i="2"/>
  <c r="H31010" i="2"/>
  <c r="H31011" i="2"/>
  <c r="H31012" i="2"/>
  <c r="H31013" i="2"/>
  <c r="H31014" i="2"/>
  <c r="H31015" i="2"/>
  <c r="H31016" i="2"/>
  <c r="H31017" i="2"/>
  <c r="H31018" i="2"/>
  <c r="H31019" i="2"/>
  <c r="H31020" i="2"/>
  <c r="H31021" i="2"/>
  <c r="H31022" i="2"/>
  <c r="H31023" i="2"/>
  <c r="H31024" i="2"/>
  <c r="H31025" i="2"/>
  <c r="H31026" i="2"/>
  <c r="H31027" i="2"/>
  <c r="H31028" i="2"/>
  <c r="H31029" i="2"/>
  <c r="H31030" i="2"/>
  <c r="H31031" i="2"/>
  <c r="H31032" i="2"/>
  <c r="H31033" i="2"/>
  <c r="H31034" i="2"/>
  <c r="H31035" i="2"/>
  <c r="H31036" i="2"/>
  <c r="H31037" i="2"/>
  <c r="H31038" i="2"/>
  <c r="H31039" i="2"/>
  <c r="H31040" i="2"/>
  <c r="H31041" i="2"/>
  <c r="H31042" i="2"/>
  <c r="H31043" i="2"/>
  <c r="H31044" i="2"/>
  <c r="H31045" i="2"/>
  <c r="H31046" i="2"/>
  <c r="H31047" i="2"/>
  <c r="H31048" i="2"/>
  <c r="H31049" i="2"/>
  <c r="H31050" i="2"/>
  <c r="H31051" i="2"/>
  <c r="H31052" i="2"/>
  <c r="H31053" i="2"/>
  <c r="H31054" i="2"/>
  <c r="H31055" i="2"/>
  <c r="H31056" i="2"/>
  <c r="H31057" i="2"/>
  <c r="H31058" i="2"/>
  <c r="H31059" i="2"/>
  <c r="H31060" i="2"/>
  <c r="H31061" i="2"/>
  <c r="H31062" i="2"/>
  <c r="H31063" i="2"/>
  <c r="H31064" i="2"/>
  <c r="H31065" i="2"/>
  <c r="H31066" i="2"/>
  <c r="H31067" i="2"/>
  <c r="H31068" i="2"/>
  <c r="H31069" i="2"/>
  <c r="H31070" i="2"/>
  <c r="H31071" i="2"/>
  <c r="H31072" i="2"/>
  <c r="H31073" i="2"/>
  <c r="H31074" i="2"/>
  <c r="H31075" i="2"/>
  <c r="H31076" i="2"/>
  <c r="H31077" i="2"/>
  <c r="H31078" i="2"/>
  <c r="H31079" i="2"/>
  <c r="H31080" i="2"/>
  <c r="H31081" i="2"/>
  <c r="H31082" i="2"/>
  <c r="H31083" i="2"/>
  <c r="H31084" i="2"/>
  <c r="H31085" i="2"/>
  <c r="H31086" i="2"/>
  <c r="H31087" i="2"/>
  <c r="H31088" i="2"/>
  <c r="H31089" i="2"/>
  <c r="H31090" i="2"/>
  <c r="H31091" i="2"/>
  <c r="H31092" i="2"/>
  <c r="H31093" i="2"/>
  <c r="H31094" i="2"/>
  <c r="H31095" i="2"/>
  <c r="H31096" i="2"/>
  <c r="H31097" i="2"/>
  <c r="H31098" i="2"/>
  <c r="H31099" i="2"/>
  <c r="H31100" i="2"/>
  <c r="H31101" i="2"/>
  <c r="H31102" i="2"/>
  <c r="H31103" i="2"/>
  <c r="H31104" i="2"/>
  <c r="H31105" i="2"/>
  <c r="H31106" i="2"/>
  <c r="H31107" i="2"/>
  <c r="H31108" i="2"/>
  <c r="H31109" i="2"/>
  <c r="H31110" i="2"/>
  <c r="H31111" i="2"/>
  <c r="H31112" i="2"/>
  <c r="H31113" i="2"/>
  <c r="H31114" i="2"/>
  <c r="H31115" i="2"/>
  <c r="H31116" i="2"/>
  <c r="H31117" i="2"/>
  <c r="H31118" i="2"/>
  <c r="H31119" i="2"/>
  <c r="H31120" i="2"/>
  <c r="H31121" i="2"/>
  <c r="H31122" i="2"/>
  <c r="H31123" i="2"/>
  <c r="H31124" i="2"/>
  <c r="H31125" i="2"/>
  <c r="H31126" i="2"/>
  <c r="H31127" i="2"/>
  <c r="H31128" i="2"/>
  <c r="H31129" i="2"/>
  <c r="H31130" i="2"/>
  <c r="H31131" i="2"/>
  <c r="H31132" i="2"/>
  <c r="H31133" i="2"/>
  <c r="H31134" i="2"/>
  <c r="H31135" i="2"/>
  <c r="H31136" i="2"/>
  <c r="H31137" i="2"/>
  <c r="H31138" i="2"/>
  <c r="H31139" i="2"/>
  <c r="H31140" i="2"/>
  <c r="H31141" i="2"/>
  <c r="H31142" i="2"/>
  <c r="H31143" i="2"/>
  <c r="H31144" i="2"/>
  <c r="H31145" i="2"/>
  <c r="H31146" i="2"/>
  <c r="H31147" i="2"/>
  <c r="H31148" i="2"/>
  <c r="H31149" i="2"/>
  <c r="H31150" i="2"/>
  <c r="H31151" i="2"/>
  <c r="H31152" i="2"/>
  <c r="H31153" i="2"/>
  <c r="H31154" i="2"/>
  <c r="H31155" i="2"/>
  <c r="H31156" i="2"/>
  <c r="H31157" i="2"/>
  <c r="H31158" i="2"/>
  <c r="H31159" i="2"/>
  <c r="H31160" i="2"/>
  <c r="H31161" i="2"/>
  <c r="H31162" i="2"/>
  <c r="H31163" i="2"/>
  <c r="H31164" i="2"/>
  <c r="H31165" i="2"/>
  <c r="H31166" i="2"/>
  <c r="H31167" i="2"/>
  <c r="H31168" i="2"/>
  <c r="H31169" i="2"/>
  <c r="H31170" i="2"/>
  <c r="H31171" i="2"/>
  <c r="H31172" i="2"/>
  <c r="H31173" i="2"/>
  <c r="H31174" i="2"/>
  <c r="H31175" i="2"/>
  <c r="H31176" i="2"/>
  <c r="H31177" i="2"/>
  <c r="H31178" i="2"/>
  <c r="H31179" i="2"/>
  <c r="H31180" i="2"/>
  <c r="H31181" i="2"/>
  <c r="H31182" i="2"/>
  <c r="H31183" i="2"/>
  <c r="H31184" i="2"/>
  <c r="H31185" i="2"/>
  <c r="H31186" i="2"/>
  <c r="H31187" i="2"/>
  <c r="H31188" i="2"/>
  <c r="H31189" i="2"/>
  <c r="H31190" i="2"/>
  <c r="H31191" i="2"/>
  <c r="H31192" i="2"/>
  <c r="H31193" i="2"/>
  <c r="H31194" i="2"/>
  <c r="H31195" i="2"/>
  <c r="H31196" i="2"/>
  <c r="H31197" i="2"/>
  <c r="H31198" i="2"/>
  <c r="H31199" i="2"/>
  <c r="H31200" i="2"/>
  <c r="H31201" i="2"/>
  <c r="H31202" i="2"/>
  <c r="H31203" i="2"/>
  <c r="H31204" i="2"/>
  <c r="H31205" i="2"/>
  <c r="H31206" i="2"/>
  <c r="H31207" i="2"/>
  <c r="H31208" i="2"/>
  <c r="H31209" i="2"/>
  <c r="H31210" i="2"/>
  <c r="H31211" i="2"/>
  <c r="H31212" i="2"/>
  <c r="H31213" i="2"/>
  <c r="H31214" i="2"/>
  <c r="H31215" i="2"/>
  <c r="H31216" i="2"/>
  <c r="H31217" i="2"/>
  <c r="H31218" i="2"/>
  <c r="H31219" i="2"/>
  <c r="H31220" i="2"/>
  <c r="H31221" i="2"/>
  <c r="H31222" i="2"/>
  <c r="H31223" i="2"/>
  <c r="H31224" i="2"/>
  <c r="H31225" i="2"/>
  <c r="H31226" i="2"/>
  <c r="H31227" i="2"/>
  <c r="H31228" i="2"/>
  <c r="H31229" i="2"/>
  <c r="H31230" i="2"/>
  <c r="H31231" i="2"/>
  <c r="H31232" i="2"/>
  <c r="H31233" i="2"/>
  <c r="H31234" i="2"/>
  <c r="H31235" i="2"/>
  <c r="H31236" i="2"/>
  <c r="H31237" i="2"/>
  <c r="H31238" i="2"/>
  <c r="H31239" i="2"/>
  <c r="H31240" i="2"/>
  <c r="H31241" i="2"/>
  <c r="H31242" i="2"/>
  <c r="H31243" i="2"/>
  <c r="H31244" i="2"/>
  <c r="H31245" i="2"/>
  <c r="H31246" i="2"/>
  <c r="H31247" i="2"/>
  <c r="H31248" i="2"/>
  <c r="H31249" i="2"/>
  <c r="H31250" i="2"/>
  <c r="H31251" i="2"/>
  <c r="H31252" i="2"/>
  <c r="H31253" i="2"/>
  <c r="H31254" i="2"/>
  <c r="H31255" i="2"/>
  <c r="H31256" i="2"/>
  <c r="H31257" i="2"/>
  <c r="H31258" i="2"/>
  <c r="H31259" i="2"/>
  <c r="H31260" i="2"/>
  <c r="H31261" i="2"/>
  <c r="H31262" i="2"/>
  <c r="H31263" i="2"/>
  <c r="H31264" i="2"/>
  <c r="H31265" i="2"/>
  <c r="H31266" i="2"/>
  <c r="H31267" i="2"/>
  <c r="H31268" i="2"/>
  <c r="H31269" i="2"/>
  <c r="H31270" i="2"/>
  <c r="H31271" i="2"/>
  <c r="H31272" i="2"/>
  <c r="H31273" i="2"/>
  <c r="H31274" i="2"/>
  <c r="H31275" i="2"/>
  <c r="H31276" i="2"/>
  <c r="H31277" i="2"/>
  <c r="H31278" i="2"/>
  <c r="H31279" i="2"/>
  <c r="H31280" i="2"/>
  <c r="H31281" i="2"/>
  <c r="H31282" i="2"/>
  <c r="H31283" i="2"/>
  <c r="H31284" i="2"/>
  <c r="H31285" i="2"/>
  <c r="H31286" i="2"/>
  <c r="H31287" i="2"/>
  <c r="H31288" i="2"/>
  <c r="H31289" i="2"/>
  <c r="H31290" i="2"/>
  <c r="H31291" i="2"/>
  <c r="H31292" i="2"/>
  <c r="H31293" i="2"/>
  <c r="H31294" i="2"/>
  <c r="H31295" i="2"/>
  <c r="H31296" i="2"/>
  <c r="H31297" i="2"/>
  <c r="H31298" i="2"/>
  <c r="H31299" i="2"/>
  <c r="H31300" i="2"/>
  <c r="H31301" i="2"/>
  <c r="H31302" i="2"/>
  <c r="H31303" i="2"/>
  <c r="H31304" i="2"/>
  <c r="H31305" i="2"/>
  <c r="H31306" i="2"/>
  <c r="H31307" i="2"/>
  <c r="H31308" i="2"/>
  <c r="H31309" i="2"/>
  <c r="H31310" i="2"/>
  <c r="H31311" i="2"/>
  <c r="H31312" i="2"/>
  <c r="H31313" i="2"/>
  <c r="H31314" i="2"/>
  <c r="H31315" i="2"/>
  <c r="H31316" i="2"/>
  <c r="H31317" i="2"/>
  <c r="H31318" i="2"/>
  <c r="H31319" i="2"/>
  <c r="H31320" i="2"/>
  <c r="H31321" i="2"/>
  <c r="H31322" i="2"/>
  <c r="H31323" i="2"/>
  <c r="H31324" i="2"/>
  <c r="H31325" i="2"/>
  <c r="H31326" i="2"/>
  <c r="H31327" i="2"/>
  <c r="H31328" i="2"/>
  <c r="H31329" i="2"/>
  <c r="H31330" i="2"/>
  <c r="H31331" i="2"/>
  <c r="H31332" i="2"/>
  <c r="H31333" i="2"/>
  <c r="H31334" i="2"/>
  <c r="H31335" i="2"/>
  <c r="H31336" i="2"/>
  <c r="H31337" i="2"/>
  <c r="H31338" i="2"/>
  <c r="H31339" i="2"/>
  <c r="H31340" i="2"/>
  <c r="H31341" i="2"/>
  <c r="H31342" i="2"/>
  <c r="H31343" i="2"/>
  <c r="H31344" i="2"/>
  <c r="H31345" i="2"/>
  <c r="H31346" i="2"/>
  <c r="H31347" i="2"/>
  <c r="H31348" i="2"/>
  <c r="H31349" i="2"/>
  <c r="H31350" i="2"/>
  <c r="H31351" i="2"/>
  <c r="H31352" i="2"/>
  <c r="H31353" i="2"/>
  <c r="H31354" i="2"/>
  <c r="H31355" i="2"/>
  <c r="H31356" i="2"/>
  <c r="H31357" i="2"/>
  <c r="H31358" i="2"/>
  <c r="H31359" i="2"/>
  <c r="H31360" i="2"/>
  <c r="H31361" i="2"/>
  <c r="H31362" i="2"/>
  <c r="H31363" i="2"/>
  <c r="H31364" i="2"/>
  <c r="H31365" i="2"/>
  <c r="H31366" i="2"/>
  <c r="H31367" i="2"/>
  <c r="H31368" i="2"/>
  <c r="H31369" i="2"/>
  <c r="H31370" i="2"/>
  <c r="H31371" i="2"/>
  <c r="H31372" i="2"/>
  <c r="H31373" i="2"/>
  <c r="H31374" i="2"/>
  <c r="H31375" i="2"/>
  <c r="H31376" i="2"/>
  <c r="H31377" i="2"/>
  <c r="H31378" i="2"/>
  <c r="H31379" i="2"/>
  <c r="H31380" i="2"/>
  <c r="H31381" i="2"/>
  <c r="H31382" i="2"/>
  <c r="H31383" i="2"/>
  <c r="H31384" i="2"/>
  <c r="H31385" i="2"/>
  <c r="H31386" i="2"/>
  <c r="H31387" i="2"/>
  <c r="H31388" i="2"/>
  <c r="H31389" i="2"/>
  <c r="H31390" i="2"/>
  <c r="H31391" i="2"/>
  <c r="H31392" i="2"/>
  <c r="H31393" i="2"/>
  <c r="H31394" i="2"/>
  <c r="H31395" i="2"/>
  <c r="H31396" i="2"/>
  <c r="H31397" i="2"/>
  <c r="H31398" i="2"/>
  <c r="H31399" i="2"/>
  <c r="H31400" i="2"/>
  <c r="H31401" i="2"/>
  <c r="H31402" i="2"/>
  <c r="H31403" i="2"/>
  <c r="H31404" i="2"/>
  <c r="H31405" i="2"/>
  <c r="H31406" i="2"/>
  <c r="H31407" i="2"/>
  <c r="H31408" i="2"/>
  <c r="H31409" i="2"/>
  <c r="H31410" i="2"/>
  <c r="H31411" i="2"/>
  <c r="H31412" i="2"/>
  <c r="H31413" i="2"/>
  <c r="H31414" i="2"/>
  <c r="H31415" i="2"/>
  <c r="H31416" i="2"/>
  <c r="H31417" i="2"/>
  <c r="H31418" i="2"/>
  <c r="H31419" i="2"/>
  <c r="H31420" i="2"/>
  <c r="H31421" i="2"/>
  <c r="H31422" i="2"/>
  <c r="H31423" i="2"/>
  <c r="H31424" i="2"/>
  <c r="H31425" i="2"/>
  <c r="H31426" i="2"/>
  <c r="H31427" i="2"/>
  <c r="H31428" i="2"/>
  <c r="H31429" i="2"/>
  <c r="H31430" i="2"/>
  <c r="H31431" i="2"/>
  <c r="H31432" i="2"/>
  <c r="H31433" i="2"/>
  <c r="H31434" i="2"/>
  <c r="H31435" i="2"/>
  <c r="H31436" i="2"/>
  <c r="H31437" i="2"/>
  <c r="H31438" i="2"/>
  <c r="H31439" i="2"/>
  <c r="H31440" i="2"/>
  <c r="H31441" i="2"/>
  <c r="H31442" i="2"/>
  <c r="H31443" i="2"/>
  <c r="H31444" i="2"/>
  <c r="H31445" i="2"/>
  <c r="H31446" i="2"/>
  <c r="H31447" i="2"/>
  <c r="H31448" i="2"/>
  <c r="H31449" i="2"/>
  <c r="H31450" i="2"/>
  <c r="H31451" i="2"/>
  <c r="H31452" i="2"/>
  <c r="H31453" i="2"/>
  <c r="H31454" i="2"/>
  <c r="H31455" i="2"/>
  <c r="H31456" i="2"/>
  <c r="H31457" i="2"/>
  <c r="H31458" i="2"/>
  <c r="H31459" i="2"/>
  <c r="H31460" i="2"/>
  <c r="H31461" i="2"/>
  <c r="H31462" i="2"/>
  <c r="H31463" i="2"/>
  <c r="H31464" i="2"/>
  <c r="H31465" i="2"/>
  <c r="H31466" i="2"/>
  <c r="H31467" i="2"/>
  <c r="H31468" i="2"/>
  <c r="H31469" i="2"/>
  <c r="H31470" i="2"/>
  <c r="H31471" i="2"/>
  <c r="H31472" i="2"/>
  <c r="H31473" i="2"/>
  <c r="H31474" i="2"/>
  <c r="H31475" i="2"/>
  <c r="H31476" i="2"/>
  <c r="H31477" i="2"/>
  <c r="H31478" i="2"/>
  <c r="H31479" i="2"/>
  <c r="H31480" i="2"/>
  <c r="H31481" i="2"/>
  <c r="H31482" i="2"/>
  <c r="H31483" i="2"/>
  <c r="H31484" i="2"/>
  <c r="H31485" i="2"/>
  <c r="H31486" i="2"/>
  <c r="H31487" i="2"/>
  <c r="H31488" i="2"/>
  <c r="H31489" i="2"/>
  <c r="H31490" i="2"/>
  <c r="H31491" i="2"/>
  <c r="H31492" i="2"/>
  <c r="H31493" i="2"/>
  <c r="H31494" i="2"/>
  <c r="H31495" i="2"/>
  <c r="H31496" i="2"/>
  <c r="H31497" i="2"/>
  <c r="H31498" i="2"/>
  <c r="H31499" i="2"/>
  <c r="H31500" i="2"/>
  <c r="H31501" i="2"/>
  <c r="H31502" i="2"/>
  <c r="H31503" i="2"/>
  <c r="H31504" i="2"/>
  <c r="H31505" i="2"/>
  <c r="H31506" i="2"/>
  <c r="H31507" i="2"/>
  <c r="H31508" i="2"/>
  <c r="H31509" i="2"/>
  <c r="H31510" i="2"/>
  <c r="H31511" i="2"/>
  <c r="H31512" i="2"/>
  <c r="H31513" i="2"/>
  <c r="H31514" i="2"/>
  <c r="H31515" i="2"/>
  <c r="H31516" i="2"/>
  <c r="H31517" i="2"/>
  <c r="H31518" i="2"/>
  <c r="H31519" i="2"/>
  <c r="H31520" i="2"/>
  <c r="H31521" i="2"/>
  <c r="H31522" i="2"/>
  <c r="H31523" i="2"/>
  <c r="H31524" i="2"/>
  <c r="H31525" i="2"/>
  <c r="H31526" i="2"/>
  <c r="H31527" i="2"/>
  <c r="H31528" i="2"/>
  <c r="H31529" i="2"/>
  <c r="H31530" i="2"/>
  <c r="H31531" i="2"/>
  <c r="H31532" i="2"/>
  <c r="H31533" i="2"/>
  <c r="H31534" i="2"/>
  <c r="H31535" i="2"/>
  <c r="H31536" i="2"/>
  <c r="H31537" i="2"/>
  <c r="H31538" i="2"/>
  <c r="H31539" i="2"/>
  <c r="H31540" i="2"/>
  <c r="H31541" i="2"/>
  <c r="H31542" i="2"/>
  <c r="H31543" i="2"/>
  <c r="H31544" i="2"/>
  <c r="H31545" i="2"/>
  <c r="H31546" i="2"/>
  <c r="H31547" i="2"/>
  <c r="H31548" i="2"/>
  <c r="H31549" i="2"/>
  <c r="H31550" i="2"/>
  <c r="H31551" i="2"/>
  <c r="H31552" i="2"/>
  <c r="H31553" i="2"/>
  <c r="H31554" i="2"/>
  <c r="H31555" i="2"/>
  <c r="H31556" i="2"/>
  <c r="H31557" i="2"/>
  <c r="H31558" i="2"/>
  <c r="H31559" i="2"/>
  <c r="H31560" i="2"/>
  <c r="H31561" i="2"/>
  <c r="H31562" i="2"/>
  <c r="H31563" i="2"/>
  <c r="H31564" i="2"/>
  <c r="H31565" i="2"/>
  <c r="H31566" i="2"/>
  <c r="H31567" i="2"/>
  <c r="H31568" i="2"/>
  <c r="H31569" i="2"/>
  <c r="H31570" i="2"/>
  <c r="H31571" i="2"/>
  <c r="H31572" i="2"/>
  <c r="H31573" i="2"/>
  <c r="H31574" i="2"/>
  <c r="H31575" i="2"/>
  <c r="H31576" i="2"/>
  <c r="H31577" i="2"/>
  <c r="H31578" i="2"/>
  <c r="H31579" i="2"/>
  <c r="H31580" i="2"/>
  <c r="H31581" i="2"/>
  <c r="H31582" i="2"/>
  <c r="H31583" i="2"/>
  <c r="H31584" i="2"/>
  <c r="H31585" i="2"/>
  <c r="H31586" i="2"/>
  <c r="H31587" i="2"/>
  <c r="H31588" i="2"/>
  <c r="H31589" i="2"/>
  <c r="H31590" i="2"/>
  <c r="H31591" i="2"/>
  <c r="H31592" i="2"/>
  <c r="H31593" i="2"/>
  <c r="H31594" i="2"/>
  <c r="H31595" i="2"/>
  <c r="H31596" i="2"/>
  <c r="H31597" i="2"/>
  <c r="H31598" i="2"/>
  <c r="H31599" i="2"/>
  <c r="H31600" i="2"/>
  <c r="H31601" i="2"/>
  <c r="H31602" i="2"/>
  <c r="H31603" i="2"/>
  <c r="H31604" i="2"/>
  <c r="H31605" i="2"/>
  <c r="H31606" i="2"/>
  <c r="H31607" i="2"/>
  <c r="H31608" i="2"/>
  <c r="H31609" i="2"/>
  <c r="H31610" i="2"/>
  <c r="H31611" i="2"/>
  <c r="H31612" i="2"/>
  <c r="H31613" i="2"/>
  <c r="H31614" i="2"/>
  <c r="H31615" i="2"/>
  <c r="H31616" i="2"/>
  <c r="H31617" i="2"/>
  <c r="H31618" i="2"/>
  <c r="H31619" i="2"/>
  <c r="H31620" i="2"/>
  <c r="H31621" i="2"/>
  <c r="H31622" i="2"/>
  <c r="H31623" i="2"/>
  <c r="H31624" i="2"/>
  <c r="H31625" i="2"/>
  <c r="H31626" i="2"/>
  <c r="H31627" i="2"/>
  <c r="H31628" i="2"/>
  <c r="H31629" i="2"/>
  <c r="H31630" i="2"/>
  <c r="H31631" i="2"/>
  <c r="H31632" i="2"/>
  <c r="H31633" i="2"/>
  <c r="H31634" i="2"/>
  <c r="H31635" i="2"/>
  <c r="H31636" i="2"/>
  <c r="H31637" i="2"/>
  <c r="H31638" i="2"/>
  <c r="H31639" i="2"/>
  <c r="H31640" i="2"/>
  <c r="H31641" i="2"/>
  <c r="H31642" i="2"/>
  <c r="H31643" i="2"/>
  <c r="H31644" i="2"/>
  <c r="H31645" i="2"/>
  <c r="H31646" i="2"/>
  <c r="H31647" i="2"/>
  <c r="H31648" i="2"/>
  <c r="H31649" i="2"/>
  <c r="H31650" i="2"/>
  <c r="H31651" i="2"/>
  <c r="H31652" i="2"/>
  <c r="H31653" i="2"/>
  <c r="H31654" i="2"/>
  <c r="H31655" i="2"/>
  <c r="H31656" i="2"/>
  <c r="H31657" i="2"/>
  <c r="H31658" i="2"/>
  <c r="H31659" i="2"/>
  <c r="H31660" i="2"/>
  <c r="H31661" i="2"/>
  <c r="H31662" i="2"/>
  <c r="H31663" i="2"/>
  <c r="H31664" i="2"/>
  <c r="H31665" i="2"/>
  <c r="H31666" i="2"/>
  <c r="H31667" i="2"/>
  <c r="H31668" i="2"/>
  <c r="H31669" i="2"/>
  <c r="H31670" i="2"/>
  <c r="H31671" i="2"/>
  <c r="H31672" i="2"/>
  <c r="H31673" i="2"/>
  <c r="H31674" i="2"/>
  <c r="H31675" i="2"/>
  <c r="H31676" i="2"/>
  <c r="H31677" i="2"/>
  <c r="H31678" i="2"/>
  <c r="H31679" i="2"/>
  <c r="H31680" i="2"/>
  <c r="H31681" i="2"/>
  <c r="H31682" i="2"/>
  <c r="H31683" i="2"/>
  <c r="H31684" i="2"/>
  <c r="H31685" i="2"/>
  <c r="H31686" i="2"/>
  <c r="H31687" i="2"/>
  <c r="H31688" i="2"/>
  <c r="H31689" i="2"/>
  <c r="H31690" i="2"/>
  <c r="H31691" i="2"/>
  <c r="H31692" i="2"/>
  <c r="H31693" i="2"/>
  <c r="H31694" i="2"/>
  <c r="H31695" i="2"/>
  <c r="H31696" i="2"/>
  <c r="H31697" i="2"/>
  <c r="H31698" i="2"/>
  <c r="H31699" i="2"/>
  <c r="H31700" i="2"/>
  <c r="H31701" i="2"/>
  <c r="H31702" i="2"/>
  <c r="H31703" i="2"/>
  <c r="H31704" i="2"/>
  <c r="H31705" i="2"/>
  <c r="H31706" i="2"/>
  <c r="H31707" i="2"/>
  <c r="H31708" i="2"/>
  <c r="H31709" i="2"/>
  <c r="H31710" i="2"/>
  <c r="H31711" i="2"/>
  <c r="H31712" i="2"/>
  <c r="H31713" i="2"/>
  <c r="H31714" i="2"/>
  <c r="H31715" i="2"/>
  <c r="H31716" i="2"/>
  <c r="H31717" i="2"/>
  <c r="H31718" i="2"/>
  <c r="H31719" i="2"/>
  <c r="H31720" i="2"/>
  <c r="H31721" i="2"/>
  <c r="H31722" i="2"/>
  <c r="H31723" i="2"/>
  <c r="H31724" i="2"/>
  <c r="H31725" i="2"/>
  <c r="H31726" i="2"/>
  <c r="H31727" i="2"/>
  <c r="H31728" i="2"/>
  <c r="H31729" i="2"/>
  <c r="H31730" i="2"/>
  <c r="H31731" i="2"/>
  <c r="H31732" i="2"/>
  <c r="H31733" i="2"/>
  <c r="H31734" i="2"/>
  <c r="H31735" i="2"/>
  <c r="H31736" i="2"/>
  <c r="H31737" i="2"/>
  <c r="H31738" i="2"/>
  <c r="H31739" i="2"/>
  <c r="H31740" i="2"/>
  <c r="H31741" i="2"/>
  <c r="H31742" i="2"/>
  <c r="H31743" i="2"/>
  <c r="H31744" i="2"/>
  <c r="H31745" i="2"/>
  <c r="H31746" i="2"/>
  <c r="H31747" i="2"/>
  <c r="H31748" i="2"/>
  <c r="H31749" i="2"/>
  <c r="H31750" i="2"/>
  <c r="H31751" i="2"/>
  <c r="H31752" i="2"/>
  <c r="H31753" i="2"/>
  <c r="H31754" i="2"/>
  <c r="H31755" i="2"/>
  <c r="H31756" i="2"/>
  <c r="H31757" i="2"/>
  <c r="H31758" i="2"/>
  <c r="H31759" i="2"/>
  <c r="H31760" i="2"/>
  <c r="H31761" i="2"/>
  <c r="H31762" i="2"/>
  <c r="H31763" i="2"/>
  <c r="H31764" i="2"/>
  <c r="H31765" i="2"/>
  <c r="H31766" i="2"/>
  <c r="H31767" i="2"/>
  <c r="H31768" i="2"/>
  <c r="H31769" i="2"/>
  <c r="H31770" i="2"/>
  <c r="H31771" i="2"/>
  <c r="H31772" i="2"/>
  <c r="H31773" i="2"/>
  <c r="H31774" i="2"/>
  <c r="H31775" i="2"/>
  <c r="H31776" i="2"/>
  <c r="H31777" i="2"/>
  <c r="H31778" i="2"/>
  <c r="H31779" i="2"/>
  <c r="H31780" i="2"/>
  <c r="H31781" i="2"/>
  <c r="H31782" i="2"/>
  <c r="H31783" i="2"/>
  <c r="H31784" i="2"/>
  <c r="H31785" i="2"/>
  <c r="H31786" i="2"/>
  <c r="H31787" i="2"/>
  <c r="H31788" i="2"/>
  <c r="H31789" i="2"/>
  <c r="H31790" i="2"/>
  <c r="H31791" i="2"/>
  <c r="H31792" i="2"/>
  <c r="H31793" i="2"/>
  <c r="H31794" i="2"/>
  <c r="H31795" i="2"/>
  <c r="H31796" i="2"/>
  <c r="H31797" i="2"/>
  <c r="H31798" i="2"/>
  <c r="H31799" i="2"/>
  <c r="H31800" i="2"/>
  <c r="H31801" i="2"/>
  <c r="H31802" i="2"/>
  <c r="H31803" i="2"/>
  <c r="H31804" i="2"/>
  <c r="H31805" i="2"/>
  <c r="H31806" i="2"/>
  <c r="H31807" i="2"/>
  <c r="H31808" i="2"/>
  <c r="H31809" i="2"/>
  <c r="H31810" i="2"/>
  <c r="H31811" i="2"/>
  <c r="H31812" i="2"/>
  <c r="H31813" i="2"/>
  <c r="H31814" i="2"/>
  <c r="H31815" i="2"/>
  <c r="H31816" i="2"/>
  <c r="H31817" i="2"/>
  <c r="H31818" i="2"/>
  <c r="H31819" i="2"/>
  <c r="H31820" i="2"/>
  <c r="H31821" i="2"/>
  <c r="H31822" i="2"/>
  <c r="H31823" i="2"/>
  <c r="H31824" i="2"/>
  <c r="H31825" i="2"/>
  <c r="H31826" i="2"/>
  <c r="H31827" i="2"/>
  <c r="H31828" i="2"/>
  <c r="H31829" i="2"/>
  <c r="H31830" i="2"/>
  <c r="H31831" i="2"/>
  <c r="H31832" i="2"/>
  <c r="H31833" i="2"/>
  <c r="H31834" i="2"/>
  <c r="H31835" i="2"/>
  <c r="H31836" i="2"/>
  <c r="H31837" i="2"/>
  <c r="H31838" i="2"/>
  <c r="H31839" i="2"/>
  <c r="H31840" i="2"/>
  <c r="H31841" i="2"/>
  <c r="H31842" i="2"/>
  <c r="H31843" i="2"/>
  <c r="H31844" i="2"/>
  <c r="H31845" i="2"/>
  <c r="H31846" i="2"/>
  <c r="H31847" i="2"/>
  <c r="H31848" i="2"/>
  <c r="H31849" i="2"/>
  <c r="H31850" i="2"/>
  <c r="H31851" i="2"/>
  <c r="H31852" i="2"/>
  <c r="H31853" i="2"/>
  <c r="H31854" i="2"/>
  <c r="H31855" i="2"/>
  <c r="H31856" i="2"/>
  <c r="H31857" i="2"/>
  <c r="H31858" i="2"/>
  <c r="H31859" i="2"/>
  <c r="H31860" i="2"/>
  <c r="H31861" i="2"/>
  <c r="H31862" i="2"/>
  <c r="H31863" i="2"/>
  <c r="H31864" i="2"/>
  <c r="H31865" i="2"/>
  <c r="H31866" i="2"/>
  <c r="H31867" i="2"/>
  <c r="H31868" i="2"/>
  <c r="H31869" i="2"/>
  <c r="H31870" i="2"/>
  <c r="H31871" i="2"/>
  <c r="H31872" i="2"/>
  <c r="H31873" i="2"/>
  <c r="H31874" i="2"/>
  <c r="H31875" i="2"/>
  <c r="H31876" i="2"/>
  <c r="H31877" i="2"/>
  <c r="H31878" i="2"/>
  <c r="H31879" i="2"/>
  <c r="H31880" i="2"/>
  <c r="H31881" i="2"/>
  <c r="H31882" i="2"/>
  <c r="H31883" i="2"/>
  <c r="H31884" i="2"/>
  <c r="H31885" i="2"/>
  <c r="H31886" i="2"/>
  <c r="H31887" i="2"/>
  <c r="H31888" i="2"/>
  <c r="H31889" i="2"/>
  <c r="H31890" i="2"/>
  <c r="H31891" i="2"/>
  <c r="H31892" i="2"/>
  <c r="H31893" i="2"/>
  <c r="H31894" i="2"/>
  <c r="H31895" i="2"/>
  <c r="H31896" i="2"/>
  <c r="H31897" i="2"/>
  <c r="H31898" i="2"/>
  <c r="H31899" i="2"/>
  <c r="H31900" i="2"/>
  <c r="H31901" i="2"/>
  <c r="H31902" i="2"/>
  <c r="H31903" i="2"/>
  <c r="H31904" i="2"/>
  <c r="H31905" i="2"/>
  <c r="H31906" i="2"/>
  <c r="H31907" i="2"/>
  <c r="H31908" i="2"/>
  <c r="H31909" i="2"/>
  <c r="H31910" i="2"/>
  <c r="H31911" i="2"/>
  <c r="H31912" i="2"/>
  <c r="H31913" i="2"/>
  <c r="H31914" i="2"/>
  <c r="H31915" i="2"/>
  <c r="H31916" i="2"/>
  <c r="H31917" i="2"/>
  <c r="H31918" i="2"/>
  <c r="H31919" i="2"/>
  <c r="H31920" i="2"/>
  <c r="H31921" i="2"/>
  <c r="H31922" i="2"/>
  <c r="H31923" i="2"/>
  <c r="H31924" i="2"/>
  <c r="H31925" i="2"/>
  <c r="H31926" i="2"/>
  <c r="H31927" i="2"/>
  <c r="H31928" i="2"/>
  <c r="H31929" i="2"/>
  <c r="H31930" i="2"/>
  <c r="H31931" i="2"/>
  <c r="H31932" i="2"/>
  <c r="H31933" i="2"/>
  <c r="H31934" i="2"/>
  <c r="H31935" i="2"/>
  <c r="H31936" i="2"/>
  <c r="H31937" i="2"/>
  <c r="H31938" i="2"/>
  <c r="H31939" i="2"/>
  <c r="H31940" i="2"/>
  <c r="H31941" i="2"/>
  <c r="H31942" i="2"/>
  <c r="H31943" i="2"/>
  <c r="H31944" i="2"/>
  <c r="H31945" i="2"/>
  <c r="H31946" i="2"/>
  <c r="H31947" i="2"/>
  <c r="H31948" i="2"/>
  <c r="H31949" i="2"/>
  <c r="H31950" i="2"/>
  <c r="H31951" i="2"/>
  <c r="H31952" i="2"/>
  <c r="H31953" i="2"/>
  <c r="H31954" i="2"/>
  <c r="H31955" i="2"/>
  <c r="H31956" i="2"/>
  <c r="H31957" i="2"/>
  <c r="H31958" i="2"/>
  <c r="H31959" i="2"/>
  <c r="H31960" i="2"/>
  <c r="H31961" i="2"/>
  <c r="H31962" i="2"/>
  <c r="H31963" i="2"/>
  <c r="H31964" i="2"/>
  <c r="H31965" i="2"/>
  <c r="H31966" i="2"/>
  <c r="H31967" i="2"/>
  <c r="H31968" i="2"/>
  <c r="H31969" i="2"/>
  <c r="H31970" i="2"/>
  <c r="H31971" i="2"/>
  <c r="H31972" i="2"/>
  <c r="H31973" i="2"/>
  <c r="H31974" i="2"/>
  <c r="H31975" i="2"/>
  <c r="H31976" i="2"/>
  <c r="H31977" i="2"/>
  <c r="H31978" i="2"/>
  <c r="H31979" i="2"/>
  <c r="H31980" i="2"/>
  <c r="H31981" i="2"/>
  <c r="H31982" i="2"/>
  <c r="H31983" i="2"/>
  <c r="H31984" i="2"/>
  <c r="H31985" i="2"/>
  <c r="H31986" i="2"/>
  <c r="H31987" i="2"/>
  <c r="H31988" i="2"/>
  <c r="H31989" i="2"/>
  <c r="H31990" i="2"/>
  <c r="H31991" i="2"/>
  <c r="H31992" i="2"/>
  <c r="H31993" i="2"/>
  <c r="H31994" i="2"/>
  <c r="H31995" i="2"/>
  <c r="H31996" i="2"/>
  <c r="H31997" i="2"/>
  <c r="H31998" i="2"/>
  <c r="H31999" i="2"/>
  <c r="H32000" i="2"/>
  <c r="H32001" i="2"/>
  <c r="H32002" i="2"/>
  <c r="H32003" i="2"/>
  <c r="H32004" i="2"/>
  <c r="H32005" i="2"/>
  <c r="H32006" i="2"/>
  <c r="H32007" i="2"/>
  <c r="H32008" i="2"/>
  <c r="H32009" i="2"/>
  <c r="H32010" i="2"/>
  <c r="H32011" i="2"/>
  <c r="H32012" i="2"/>
  <c r="H32013" i="2"/>
  <c r="H32014" i="2"/>
  <c r="H32015" i="2"/>
  <c r="H32016" i="2"/>
  <c r="H32017" i="2"/>
  <c r="H32018" i="2"/>
  <c r="H32019" i="2"/>
  <c r="H32020" i="2"/>
  <c r="H32021" i="2"/>
  <c r="H32022" i="2"/>
  <c r="H32023" i="2"/>
  <c r="H32024" i="2"/>
  <c r="H32025" i="2"/>
  <c r="H32026" i="2"/>
  <c r="H32027" i="2"/>
  <c r="H32028" i="2"/>
  <c r="H32029" i="2"/>
  <c r="H32030" i="2"/>
  <c r="H32031" i="2"/>
  <c r="H32032" i="2"/>
  <c r="H32033" i="2"/>
  <c r="H32034" i="2"/>
  <c r="H32035" i="2"/>
  <c r="H32036" i="2"/>
  <c r="H32037" i="2"/>
  <c r="H32038" i="2"/>
  <c r="H32039" i="2"/>
  <c r="H32040" i="2"/>
  <c r="H32041" i="2"/>
  <c r="H32042" i="2"/>
  <c r="H32043" i="2"/>
  <c r="H32044" i="2"/>
  <c r="H32045" i="2"/>
  <c r="H32046" i="2"/>
  <c r="H32047" i="2"/>
  <c r="H32048" i="2"/>
  <c r="H32049" i="2"/>
  <c r="H32050" i="2"/>
  <c r="H32051" i="2"/>
  <c r="H32052" i="2"/>
  <c r="H32053" i="2"/>
  <c r="H32054" i="2"/>
  <c r="H32055" i="2"/>
  <c r="H32056" i="2"/>
  <c r="H32057" i="2"/>
  <c r="H32058" i="2"/>
  <c r="H32059" i="2"/>
  <c r="H32060" i="2"/>
  <c r="H32061" i="2"/>
  <c r="H32062" i="2"/>
  <c r="H32063" i="2"/>
  <c r="H32064" i="2"/>
  <c r="H32065" i="2"/>
  <c r="H32066" i="2"/>
  <c r="H32067" i="2"/>
  <c r="H32068" i="2"/>
  <c r="H32069" i="2"/>
  <c r="H32070" i="2"/>
  <c r="H32071" i="2"/>
  <c r="H32072" i="2"/>
  <c r="H32073" i="2"/>
  <c r="H32074" i="2"/>
  <c r="H32075" i="2"/>
  <c r="H32076" i="2"/>
  <c r="H32077" i="2"/>
  <c r="H32078" i="2"/>
  <c r="H32079" i="2"/>
  <c r="H32080" i="2"/>
  <c r="H32081" i="2"/>
  <c r="H32082" i="2"/>
  <c r="H32083" i="2"/>
  <c r="H32084" i="2"/>
  <c r="H32085" i="2"/>
  <c r="H32086" i="2"/>
  <c r="H32087" i="2"/>
  <c r="H32088" i="2"/>
  <c r="H32089" i="2"/>
  <c r="H32090" i="2"/>
  <c r="H32091" i="2"/>
  <c r="H32092" i="2"/>
  <c r="H32093" i="2"/>
  <c r="H32094" i="2"/>
  <c r="H32095" i="2"/>
  <c r="H32096" i="2"/>
  <c r="H32097" i="2"/>
  <c r="H32098" i="2"/>
  <c r="H32099" i="2"/>
  <c r="H32100" i="2"/>
  <c r="H32101" i="2"/>
  <c r="H32102" i="2"/>
  <c r="H32103" i="2"/>
  <c r="H32104" i="2"/>
  <c r="H32105" i="2"/>
  <c r="H32106" i="2"/>
  <c r="H32107" i="2"/>
  <c r="H32108" i="2"/>
  <c r="H32109" i="2"/>
  <c r="H32110" i="2"/>
  <c r="H32111" i="2"/>
  <c r="H32112" i="2"/>
  <c r="H32113" i="2"/>
  <c r="H32114" i="2"/>
  <c r="H32115" i="2"/>
  <c r="H32116" i="2"/>
  <c r="H32117" i="2"/>
  <c r="H32118" i="2"/>
  <c r="H32119" i="2"/>
  <c r="H32120" i="2"/>
  <c r="H32121" i="2"/>
  <c r="H32122" i="2"/>
  <c r="H32123" i="2"/>
  <c r="H32124" i="2"/>
  <c r="H32125" i="2"/>
  <c r="H32126" i="2"/>
  <c r="H32127" i="2"/>
  <c r="H32128" i="2"/>
  <c r="H32129" i="2"/>
  <c r="H32130" i="2"/>
  <c r="H32131" i="2"/>
  <c r="H32132" i="2"/>
  <c r="H32133" i="2"/>
  <c r="H32134" i="2"/>
  <c r="H32135" i="2"/>
  <c r="H32136" i="2"/>
  <c r="H32137" i="2"/>
  <c r="H32138" i="2"/>
  <c r="H32139" i="2"/>
  <c r="H32140" i="2"/>
  <c r="H32141" i="2"/>
  <c r="H32142" i="2"/>
  <c r="H32143" i="2"/>
  <c r="H32144" i="2"/>
  <c r="H32145" i="2"/>
  <c r="H32146" i="2"/>
  <c r="H32147" i="2"/>
  <c r="H32148" i="2"/>
  <c r="H32149" i="2"/>
  <c r="H32150" i="2"/>
  <c r="H32151" i="2"/>
  <c r="H32152" i="2"/>
  <c r="H32153" i="2"/>
  <c r="H32154" i="2"/>
  <c r="H32155" i="2"/>
  <c r="H32156" i="2"/>
  <c r="H32157" i="2"/>
  <c r="H32158" i="2"/>
  <c r="H32159" i="2"/>
  <c r="H32160" i="2"/>
  <c r="H32161" i="2"/>
  <c r="H32162" i="2"/>
  <c r="H32163" i="2"/>
  <c r="H32164" i="2"/>
  <c r="H32165" i="2"/>
  <c r="H32166" i="2"/>
  <c r="H32167" i="2"/>
  <c r="H32168" i="2"/>
  <c r="H32169" i="2"/>
  <c r="H32170" i="2"/>
  <c r="H32171" i="2"/>
  <c r="H32172" i="2"/>
  <c r="H32173" i="2"/>
  <c r="H32174" i="2"/>
  <c r="H32175" i="2"/>
  <c r="H32176" i="2"/>
  <c r="H32177" i="2"/>
  <c r="H32178" i="2"/>
  <c r="H32179" i="2"/>
  <c r="H32180" i="2"/>
  <c r="H32181" i="2"/>
  <c r="H32182" i="2"/>
  <c r="H32183" i="2"/>
  <c r="H32184" i="2"/>
  <c r="H32185" i="2"/>
  <c r="H32186" i="2"/>
  <c r="H32187" i="2"/>
  <c r="H32188" i="2"/>
  <c r="H32189" i="2"/>
  <c r="H32190" i="2"/>
  <c r="H32191" i="2"/>
  <c r="H32192" i="2"/>
  <c r="H32193" i="2"/>
  <c r="H32194" i="2"/>
  <c r="H32195" i="2"/>
  <c r="H32196" i="2"/>
  <c r="H32197" i="2"/>
  <c r="H32198" i="2"/>
  <c r="H32199" i="2"/>
  <c r="H32200" i="2"/>
  <c r="H32201" i="2"/>
  <c r="H32202" i="2"/>
  <c r="H32203" i="2"/>
  <c r="H32204" i="2"/>
  <c r="H32205" i="2"/>
  <c r="H32206" i="2"/>
  <c r="H32207" i="2"/>
  <c r="H32208" i="2"/>
  <c r="H32209" i="2"/>
  <c r="H32210" i="2"/>
  <c r="H32211" i="2"/>
  <c r="H32212" i="2"/>
  <c r="H32213" i="2"/>
  <c r="H32214" i="2"/>
  <c r="H32215" i="2"/>
  <c r="H32216" i="2"/>
  <c r="H32217" i="2"/>
  <c r="H32218" i="2"/>
  <c r="H32219" i="2"/>
  <c r="H32220" i="2"/>
  <c r="H32221" i="2"/>
  <c r="H32222" i="2"/>
  <c r="H32223" i="2"/>
  <c r="H32224" i="2"/>
  <c r="H32225" i="2"/>
  <c r="H32226" i="2"/>
  <c r="H32227" i="2"/>
  <c r="H32228" i="2"/>
  <c r="H32229" i="2"/>
  <c r="H32230" i="2"/>
  <c r="H32231" i="2"/>
  <c r="H32232" i="2"/>
  <c r="H32233" i="2"/>
  <c r="H32234" i="2"/>
  <c r="H32235" i="2"/>
  <c r="H32236" i="2"/>
  <c r="H32237" i="2"/>
  <c r="H32238" i="2"/>
  <c r="H32239" i="2"/>
  <c r="H32240" i="2"/>
  <c r="H32241" i="2"/>
  <c r="H32242" i="2"/>
  <c r="H32243" i="2"/>
  <c r="H32244" i="2"/>
  <c r="H32245" i="2"/>
  <c r="H32246" i="2"/>
  <c r="H32247" i="2"/>
  <c r="H32248" i="2"/>
  <c r="H32249" i="2"/>
  <c r="H32250" i="2"/>
  <c r="H32251" i="2"/>
  <c r="H32252" i="2"/>
  <c r="H32253" i="2"/>
  <c r="H32254" i="2"/>
  <c r="H32255" i="2"/>
  <c r="H32256" i="2"/>
  <c r="H32257" i="2"/>
  <c r="H32258" i="2"/>
  <c r="H32259" i="2"/>
  <c r="H32260" i="2"/>
  <c r="H32261" i="2"/>
  <c r="H32262" i="2"/>
  <c r="H32263" i="2"/>
  <c r="H32264" i="2"/>
  <c r="H32265" i="2"/>
  <c r="H32266" i="2"/>
  <c r="H32267" i="2"/>
  <c r="H32268" i="2"/>
  <c r="H32269" i="2"/>
  <c r="H32270" i="2"/>
  <c r="H32271" i="2"/>
  <c r="H32272" i="2"/>
  <c r="H32273" i="2"/>
  <c r="H32274" i="2"/>
  <c r="H32275" i="2"/>
  <c r="H32276" i="2"/>
  <c r="H32277" i="2"/>
  <c r="H32278" i="2"/>
  <c r="H32279" i="2"/>
  <c r="H32280" i="2"/>
  <c r="H32281" i="2"/>
  <c r="H32282" i="2"/>
  <c r="H32283" i="2"/>
  <c r="H32284" i="2"/>
  <c r="H32285" i="2"/>
  <c r="H32286" i="2"/>
  <c r="H32287" i="2"/>
  <c r="H32288" i="2"/>
  <c r="H32289" i="2"/>
  <c r="H32290" i="2"/>
  <c r="H32291" i="2"/>
  <c r="H32292" i="2"/>
  <c r="H32293" i="2"/>
  <c r="H32294" i="2"/>
  <c r="H32295" i="2"/>
  <c r="H32296" i="2"/>
  <c r="H32297" i="2"/>
  <c r="H32298" i="2"/>
  <c r="H32299" i="2"/>
  <c r="H32300" i="2"/>
  <c r="H32301" i="2"/>
  <c r="H32302" i="2"/>
  <c r="H32303" i="2"/>
  <c r="H32304" i="2"/>
  <c r="H32305" i="2"/>
  <c r="H32306" i="2"/>
  <c r="H32307" i="2"/>
  <c r="H32308" i="2"/>
  <c r="H32309" i="2"/>
  <c r="H32310" i="2"/>
  <c r="H32311" i="2"/>
  <c r="H32312" i="2"/>
  <c r="H32313" i="2"/>
  <c r="H32314" i="2"/>
  <c r="H32315" i="2"/>
  <c r="H32316" i="2"/>
  <c r="H32317" i="2"/>
  <c r="H32318" i="2"/>
  <c r="H32319" i="2"/>
  <c r="H32320" i="2"/>
  <c r="H32321" i="2"/>
  <c r="H32322" i="2"/>
  <c r="H32323" i="2"/>
  <c r="H32324" i="2"/>
  <c r="H32325" i="2"/>
  <c r="H32326" i="2"/>
  <c r="H32327" i="2"/>
  <c r="H32328" i="2"/>
  <c r="H32329" i="2"/>
  <c r="H32330" i="2"/>
  <c r="H32331" i="2"/>
  <c r="H32332" i="2"/>
  <c r="H32333" i="2"/>
  <c r="H32334" i="2"/>
  <c r="H32335" i="2"/>
  <c r="H32336" i="2"/>
  <c r="H32337" i="2"/>
  <c r="H32338" i="2"/>
  <c r="H32339" i="2"/>
  <c r="H32340" i="2"/>
  <c r="H32341" i="2"/>
  <c r="H32342" i="2"/>
  <c r="H32343" i="2"/>
  <c r="H32344" i="2"/>
  <c r="H32345" i="2"/>
  <c r="H32346" i="2"/>
  <c r="H32347" i="2"/>
  <c r="H32348" i="2"/>
  <c r="H32349" i="2"/>
  <c r="H32350" i="2"/>
  <c r="H32351" i="2"/>
  <c r="H32352" i="2"/>
  <c r="H32353" i="2"/>
  <c r="H32354" i="2"/>
  <c r="H32355" i="2"/>
  <c r="H32356" i="2"/>
  <c r="H32357" i="2"/>
  <c r="H32358" i="2"/>
  <c r="H32359" i="2"/>
  <c r="H32360" i="2"/>
  <c r="H32361" i="2"/>
  <c r="H32362" i="2"/>
  <c r="H32363" i="2"/>
  <c r="H32364" i="2"/>
  <c r="H32365" i="2"/>
  <c r="H32366" i="2"/>
  <c r="H32367" i="2"/>
  <c r="H32368" i="2"/>
  <c r="H32369" i="2"/>
  <c r="H32370" i="2"/>
  <c r="H32371" i="2"/>
  <c r="H32372" i="2"/>
  <c r="H32373" i="2"/>
  <c r="H32374" i="2"/>
  <c r="H32375" i="2"/>
  <c r="H32376" i="2"/>
  <c r="H32377" i="2"/>
  <c r="H32378" i="2"/>
  <c r="H32379" i="2"/>
  <c r="H32380" i="2"/>
  <c r="H32381" i="2"/>
  <c r="H32382" i="2"/>
  <c r="H32383" i="2"/>
  <c r="H32384" i="2"/>
  <c r="H32385" i="2"/>
  <c r="H32386" i="2"/>
  <c r="H32387" i="2"/>
  <c r="H32388" i="2"/>
  <c r="H32389" i="2"/>
  <c r="H32390" i="2"/>
  <c r="H32391" i="2"/>
  <c r="H32392" i="2"/>
  <c r="H32393" i="2"/>
  <c r="H32394" i="2"/>
  <c r="H32395" i="2"/>
  <c r="H32396" i="2"/>
  <c r="H32397" i="2"/>
  <c r="H32398" i="2"/>
  <c r="H32399" i="2"/>
  <c r="H32400" i="2"/>
  <c r="H32401" i="2"/>
  <c r="H32402" i="2"/>
  <c r="H32403" i="2"/>
  <c r="H32404" i="2"/>
  <c r="H32405" i="2"/>
  <c r="H32406" i="2"/>
  <c r="H32407" i="2"/>
  <c r="H32408" i="2"/>
  <c r="H32409" i="2"/>
  <c r="H32410" i="2"/>
  <c r="H32411" i="2"/>
  <c r="H32412" i="2"/>
  <c r="H32413" i="2"/>
  <c r="H32414" i="2"/>
  <c r="H32415" i="2"/>
  <c r="H32416" i="2"/>
  <c r="H32417" i="2"/>
  <c r="H32418" i="2"/>
  <c r="H32419" i="2"/>
  <c r="H32420" i="2"/>
  <c r="H32421" i="2"/>
  <c r="H32422" i="2"/>
  <c r="H32423" i="2"/>
  <c r="H32424" i="2"/>
  <c r="H32425" i="2"/>
  <c r="H32426" i="2"/>
  <c r="H32427" i="2"/>
  <c r="H32428" i="2"/>
  <c r="H32429" i="2"/>
  <c r="H32430" i="2"/>
  <c r="H32431" i="2"/>
  <c r="H32432" i="2"/>
  <c r="H32433" i="2"/>
  <c r="H32434" i="2"/>
  <c r="H32435" i="2"/>
  <c r="H32436" i="2"/>
  <c r="H32437" i="2"/>
  <c r="H32438" i="2"/>
  <c r="H32439" i="2"/>
  <c r="H32440" i="2"/>
  <c r="H32441" i="2"/>
  <c r="H32442" i="2"/>
  <c r="H32443" i="2"/>
  <c r="H32444" i="2"/>
  <c r="H32445" i="2"/>
  <c r="H32446" i="2"/>
  <c r="H32447" i="2"/>
  <c r="H32448" i="2"/>
  <c r="H32449" i="2"/>
  <c r="H32450" i="2"/>
  <c r="H32451" i="2"/>
  <c r="H32452" i="2"/>
  <c r="H32453" i="2"/>
  <c r="H32454" i="2"/>
  <c r="H32455" i="2"/>
  <c r="H32456" i="2"/>
  <c r="H32457" i="2"/>
  <c r="H32458" i="2"/>
  <c r="H32459" i="2"/>
  <c r="H32460" i="2"/>
  <c r="H32461" i="2"/>
  <c r="H32462" i="2"/>
  <c r="H32463" i="2"/>
  <c r="H32464" i="2"/>
  <c r="H32465" i="2"/>
  <c r="H32466" i="2"/>
  <c r="H32467" i="2"/>
  <c r="H32468" i="2"/>
  <c r="H32469" i="2"/>
  <c r="H32470" i="2"/>
  <c r="H32471" i="2"/>
  <c r="H32472" i="2"/>
  <c r="H32473" i="2"/>
  <c r="H32474" i="2"/>
  <c r="H32475" i="2"/>
  <c r="H32476" i="2"/>
  <c r="H32477" i="2"/>
  <c r="H32478" i="2"/>
  <c r="H32479" i="2"/>
  <c r="H32480" i="2"/>
  <c r="H32481" i="2"/>
  <c r="H32482" i="2"/>
  <c r="H32483" i="2"/>
  <c r="H32484" i="2"/>
  <c r="H32485" i="2"/>
  <c r="H32486" i="2"/>
  <c r="H32487" i="2"/>
  <c r="H32488" i="2"/>
  <c r="H32489" i="2"/>
  <c r="H32490" i="2"/>
  <c r="H32491" i="2"/>
  <c r="H32492" i="2"/>
  <c r="H32493" i="2"/>
  <c r="H32494" i="2"/>
  <c r="H32495" i="2"/>
  <c r="H32496" i="2"/>
  <c r="H32497" i="2"/>
  <c r="H32498" i="2"/>
  <c r="H32499" i="2"/>
  <c r="H32500" i="2"/>
  <c r="H32501" i="2"/>
  <c r="H32502" i="2"/>
  <c r="H32503" i="2"/>
  <c r="H32504" i="2"/>
  <c r="H32505" i="2"/>
  <c r="H32506" i="2"/>
  <c r="H32507" i="2"/>
  <c r="H32508" i="2"/>
  <c r="H32509" i="2"/>
  <c r="H32510" i="2"/>
  <c r="H32511" i="2"/>
  <c r="H32512" i="2"/>
  <c r="H32513" i="2"/>
  <c r="H32514" i="2"/>
  <c r="H32515" i="2"/>
  <c r="H32516" i="2"/>
  <c r="H32517" i="2"/>
  <c r="H32518" i="2"/>
  <c r="H32519" i="2"/>
  <c r="H32520" i="2"/>
  <c r="H32521" i="2"/>
  <c r="H32522" i="2"/>
  <c r="H32523" i="2"/>
  <c r="H32524" i="2"/>
  <c r="H32525" i="2"/>
  <c r="H32526" i="2"/>
  <c r="H32527" i="2"/>
  <c r="H32528" i="2"/>
  <c r="H32529" i="2"/>
  <c r="H32530" i="2"/>
  <c r="H32531" i="2"/>
  <c r="H32532" i="2"/>
  <c r="H32533" i="2"/>
  <c r="H32534" i="2"/>
  <c r="H32535" i="2"/>
  <c r="H32536" i="2"/>
  <c r="H32537" i="2"/>
  <c r="H32538" i="2"/>
  <c r="H32539" i="2"/>
  <c r="H32540" i="2"/>
  <c r="H32541" i="2"/>
  <c r="H32542" i="2"/>
  <c r="H32543" i="2"/>
  <c r="H32544" i="2"/>
  <c r="H32545" i="2"/>
  <c r="H32546" i="2"/>
  <c r="H32547" i="2"/>
  <c r="H32548" i="2"/>
  <c r="H32549" i="2"/>
  <c r="H32550" i="2"/>
  <c r="H32551" i="2"/>
  <c r="H32552" i="2"/>
  <c r="H32553" i="2"/>
  <c r="H32554" i="2"/>
  <c r="H32555" i="2"/>
  <c r="H32556" i="2"/>
  <c r="H32557" i="2"/>
  <c r="H32558" i="2"/>
  <c r="H32559" i="2"/>
  <c r="H32560" i="2"/>
  <c r="H32561" i="2"/>
  <c r="H32562" i="2"/>
  <c r="H32563" i="2"/>
  <c r="H32564" i="2"/>
  <c r="H32565" i="2"/>
  <c r="H32566" i="2"/>
  <c r="H32567" i="2"/>
  <c r="H32568" i="2"/>
  <c r="H32569" i="2"/>
  <c r="H32570" i="2"/>
  <c r="H32571" i="2"/>
  <c r="H32572" i="2"/>
  <c r="H32573" i="2"/>
  <c r="H32574" i="2"/>
  <c r="H32575" i="2"/>
  <c r="H32576" i="2"/>
  <c r="H32577" i="2"/>
  <c r="H32578" i="2"/>
  <c r="H32579" i="2"/>
  <c r="H32580" i="2"/>
  <c r="H32581" i="2"/>
  <c r="H32582" i="2"/>
  <c r="H32583" i="2"/>
  <c r="H32584" i="2"/>
  <c r="H32585" i="2"/>
  <c r="H32586" i="2"/>
  <c r="H32587" i="2"/>
  <c r="H32588" i="2"/>
  <c r="H32589" i="2"/>
  <c r="H32590" i="2"/>
  <c r="H32591" i="2"/>
  <c r="H32592" i="2"/>
  <c r="H32593" i="2"/>
  <c r="H32594" i="2"/>
  <c r="H32595" i="2"/>
  <c r="H32596" i="2"/>
  <c r="H32597" i="2"/>
  <c r="H32598" i="2"/>
  <c r="H32599" i="2"/>
  <c r="H32600" i="2"/>
  <c r="H32601" i="2"/>
  <c r="H32602" i="2"/>
  <c r="H32603" i="2"/>
  <c r="H32604" i="2"/>
  <c r="H32605" i="2"/>
  <c r="H32606" i="2"/>
  <c r="H32607" i="2"/>
  <c r="H32608" i="2"/>
  <c r="H32609" i="2"/>
  <c r="H32610" i="2"/>
  <c r="H32611" i="2"/>
  <c r="H32612" i="2"/>
  <c r="H32613" i="2"/>
  <c r="H32614" i="2"/>
  <c r="H32615" i="2"/>
  <c r="H32616" i="2"/>
  <c r="H32617" i="2"/>
  <c r="H32618" i="2"/>
  <c r="H32619" i="2"/>
  <c r="H32620" i="2"/>
  <c r="H32621" i="2"/>
  <c r="H32622" i="2"/>
  <c r="H32623" i="2"/>
  <c r="H32624" i="2"/>
  <c r="H32625" i="2"/>
  <c r="H32626" i="2"/>
  <c r="H32627" i="2"/>
  <c r="H32628" i="2"/>
  <c r="H32629" i="2"/>
  <c r="H32630" i="2"/>
  <c r="H32631" i="2"/>
  <c r="H32632" i="2"/>
  <c r="H32633" i="2"/>
  <c r="H32634" i="2"/>
  <c r="H32635" i="2"/>
  <c r="H32636" i="2"/>
  <c r="H32637" i="2"/>
  <c r="H32638" i="2"/>
  <c r="H32639" i="2"/>
  <c r="H32640" i="2"/>
  <c r="H32641" i="2"/>
  <c r="H32642" i="2"/>
  <c r="H32643" i="2"/>
  <c r="H32644" i="2"/>
  <c r="H32645" i="2"/>
  <c r="H32646" i="2"/>
  <c r="H32647" i="2"/>
  <c r="H32648" i="2"/>
  <c r="H32649" i="2"/>
  <c r="H32650" i="2"/>
  <c r="H32651" i="2"/>
  <c r="H32652" i="2"/>
  <c r="H32653" i="2"/>
  <c r="H32654" i="2"/>
  <c r="H32655" i="2"/>
  <c r="H32656" i="2"/>
  <c r="H32657" i="2"/>
  <c r="H32658" i="2"/>
  <c r="H32659" i="2"/>
  <c r="H32660" i="2"/>
  <c r="H32661" i="2"/>
  <c r="H32662" i="2"/>
  <c r="H32663" i="2"/>
  <c r="H32664" i="2"/>
  <c r="H32665" i="2"/>
  <c r="H32666" i="2"/>
  <c r="H32667" i="2"/>
  <c r="H32668" i="2"/>
  <c r="H32669" i="2"/>
  <c r="H32670" i="2"/>
  <c r="H32671" i="2"/>
  <c r="H32672" i="2"/>
  <c r="H32673" i="2"/>
  <c r="H32674" i="2"/>
  <c r="H32675" i="2"/>
  <c r="H32676" i="2"/>
  <c r="H32677" i="2"/>
  <c r="H32678" i="2"/>
  <c r="H32679" i="2"/>
  <c r="H32680" i="2"/>
  <c r="H32681" i="2"/>
  <c r="H32682" i="2"/>
  <c r="H32683" i="2"/>
  <c r="H32684" i="2"/>
  <c r="H32685" i="2"/>
  <c r="H32686" i="2"/>
  <c r="H32687" i="2"/>
  <c r="H32688" i="2"/>
  <c r="H32689" i="2"/>
  <c r="H32690" i="2"/>
  <c r="H32691" i="2"/>
  <c r="H32692" i="2"/>
  <c r="H32693" i="2"/>
  <c r="H32694" i="2"/>
  <c r="H32695" i="2"/>
  <c r="H32696" i="2"/>
  <c r="H32697" i="2"/>
  <c r="H32698" i="2"/>
  <c r="H32699" i="2"/>
  <c r="H32700" i="2"/>
  <c r="H32701" i="2"/>
  <c r="H32702" i="2"/>
  <c r="H32703" i="2"/>
  <c r="H32704" i="2"/>
  <c r="H32705" i="2"/>
  <c r="H32706" i="2"/>
  <c r="H32707" i="2"/>
  <c r="H32708" i="2"/>
  <c r="H32709" i="2"/>
  <c r="H32710" i="2"/>
  <c r="H32711" i="2"/>
  <c r="H32712" i="2"/>
  <c r="H32713" i="2"/>
  <c r="H32714" i="2"/>
  <c r="H32715" i="2"/>
  <c r="H32716" i="2"/>
  <c r="H32717" i="2"/>
  <c r="H32718" i="2"/>
  <c r="H32719" i="2"/>
  <c r="H32720" i="2"/>
  <c r="H32721" i="2"/>
  <c r="H32722" i="2"/>
  <c r="H32723" i="2"/>
  <c r="H32724" i="2"/>
  <c r="H32725" i="2"/>
  <c r="H32726" i="2"/>
  <c r="H32727" i="2"/>
  <c r="H32728" i="2"/>
  <c r="H32729" i="2"/>
  <c r="H32730" i="2"/>
  <c r="H32731" i="2"/>
  <c r="H32732" i="2"/>
  <c r="H32733" i="2"/>
  <c r="H32734" i="2"/>
  <c r="H32735" i="2"/>
  <c r="H32736" i="2"/>
  <c r="H32737" i="2"/>
  <c r="H32738" i="2"/>
  <c r="H32739" i="2"/>
  <c r="H32740" i="2"/>
  <c r="H32741" i="2"/>
  <c r="H32742" i="2"/>
  <c r="H32743" i="2"/>
  <c r="H32744" i="2"/>
  <c r="H32745" i="2"/>
  <c r="H32746" i="2"/>
  <c r="H32747" i="2"/>
  <c r="H32748" i="2"/>
  <c r="H32749" i="2"/>
  <c r="H32750" i="2"/>
  <c r="H32751" i="2"/>
  <c r="H32752" i="2"/>
  <c r="H32753" i="2"/>
  <c r="H32754" i="2"/>
  <c r="H32755" i="2"/>
  <c r="H32756" i="2"/>
  <c r="H32757" i="2"/>
  <c r="H32758" i="2"/>
  <c r="H32759" i="2"/>
  <c r="H32760" i="2"/>
  <c r="H32761" i="2"/>
  <c r="H32762" i="2"/>
  <c r="H32763" i="2"/>
  <c r="H32764" i="2"/>
  <c r="H32765" i="2"/>
  <c r="H32766" i="2"/>
  <c r="H32767" i="2"/>
  <c r="H32768" i="2"/>
  <c r="H32769" i="2"/>
  <c r="H32770" i="2"/>
  <c r="H32771" i="2"/>
  <c r="H32772" i="2"/>
  <c r="H32773" i="2"/>
  <c r="H32774" i="2"/>
  <c r="H32775" i="2"/>
  <c r="H32776" i="2"/>
  <c r="H32777" i="2"/>
  <c r="H32778" i="2"/>
  <c r="H32779" i="2"/>
  <c r="H32780" i="2"/>
  <c r="H32781" i="2"/>
  <c r="H32782" i="2"/>
  <c r="H32783" i="2"/>
  <c r="H32784" i="2"/>
  <c r="H32785" i="2"/>
  <c r="H32786" i="2"/>
  <c r="H32787" i="2"/>
  <c r="H32788" i="2"/>
  <c r="H32789" i="2"/>
  <c r="H32790" i="2"/>
  <c r="H32791" i="2"/>
  <c r="H32792" i="2"/>
  <c r="H32793" i="2"/>
  <c r="H32794" i="2"/>
  <c r="H32795" i="2"/>
  <c r="H32796" i="2"/>
  <c r="H32797" i="2"/>
  <c r="H32798" i="2"/>
  <c r="H32799" i="2"/>
  <c r="H32800" i="2"/>
  <c r="H32801" i="2"/>
  <c r="H32802" i="2"/>
  <c r="H32803" i="2"/>
  <c r="H32804" i="2"/>
  <c r="H32805" i="2"/>
  <c r="H32806" i="2"/>
  <c r="H32807" i="2"/>
  <c r="H32808" i="2"/>
  <c r="H32809" i="2"/>
  <c r="H32810" i="2"/>
  <c r="H32811" i="2"/>
  <c r="H32812" i="2"/>
  <c r="H32813" i="2"/>
  <c r="H32814" i="2"/>
  <c r="H32815" i="2"/>
  <c r="H32816" i="2"/>
  <c r="H32817" i="2"/>
  <c r="H32818" i="2"/>
  <c r="H32819" i="2"/>
  <c r="H32820" i="2"/>
  <c r="H32821" i="2"/>
  <c r="H32822" i="2"/>
  <c r="H32823" i="2"/>
  <c r="H32824" i="2"/>
  <c r="H32825" i="2"/>
  <c r="H32826" i="2"/>
  <c r="H32827" i="2"/>
  <c r="H32828" i="2"/>
  <c r="H32829" i="2"/>
  <c r="H32830" i="2"/>
  <c r="H32831" i="2"/>
  <c r="H32832" i="2"/>
  <c r="H32833" i="2"/>
  <c r="H32834" i="2"/>
  <c r="H32835" i="2"/>
  <c r="H32836" i="2"/>
  <c r="H32837" i="2"/>
  <c r="H32838" i="2"/>
  <c r="H32839" i="2"/>
  <c r="H32840" i="2"/>
  <c r="H32841" i="2"/>
  <c r="H32842" i="2"/>
  <c r="H32843" i="2"/>
  <c r="H32844" i="2"/>
  <c r="H32845" i="2"/>
  <c r="H32846" i="2"/>
  <c r="H32847" i="2"/>
  <c r="H32848" i="2"/>
  <c r="H32849" i="2"/>
  <c r="H32850" i="2"/>
  <c r="H32851" i="2"/>
  <c r="H32852" i="2"/>
  <c r="H32853" i="2"/>
  <c r="H32854" i="2"/>
  <c r="H32855" i="2"/>
  <c r="H32856" i="2"/>
  <c r="H32857" i="2"/>
  <c r="H32858" i="2"/>
  <c r="H32859" i="2"/>
  <c r="H32860" i="2"/>
  <c r="H32861" i="2"/>
  <c r="H32862" i="2"/>
  <c r="H32863" i="2"/>
  <c r="H32864" i="2"/>
  <c r="H32865" i="2"/>
  <c r="H32866" i="2"/>
  <c r="H32867" i="2"/>
  <c r="H32868" i="2"/>
  <c r="H32869" i="2"/>
  <c r="H32870" i="2"/>
  <c r="H32871" i="2"/>
  <c r="H32872" i="2"/>
  <c r="H32873" i="2"/>
  <c r="H32874" i="2"/>
  <c r="H32875" i="2"/>
  <c r="H32876" i="2"/>
  <c r="H32877" i="2"/>
  <c r="H32878" i="2"/>
  <c r="H32879" i="2"/>
  <c r="H32880" i="2"/>
  <c r="H32881" i="2"/>
  <c r="H32882" i="2"/>
  <c r="H32883" i="2"/>
  <c r="H32884" i="2"/>
  <c r="H32885" i="2"/>
  <c r="H32886" i="2"/>
  <c r="H32887" i="2"/>
  <c r="H32888" i="2"/>
  <c r="H32889" i="2"/>
  <c r="H32890" i="2"/>
  <c r="H32891" i="2"/>
  <c r="H32892" i="2"/>
  <c r="H32893" i="2"/>
  <c r="H32894" i="2"/>
  <c r="H32895" i="2"/>
  <c r="H32896" i="2"/>
  <c r="H32897" i="2"/>
  <c r="H32898" i="2"/>
  <c r="H32899" i="2"/>
  <c r="H32900" i="2"/>
  <c r="H32901" i="2"/>
  <c r="H32902" i="2"/>
  <c r="H32903" i="2"/>
  <c r="H32904" i="2"/>
  <c r="H32905" i="2"/>
  <c r="H32906" i="2"/>
  <c r="H32907" i="2"/>
  <c r="H32908" i="2"/>
  <c r="H32909" i="2"/>
  <c r="H32910" i="2"/>
  <c r="H32911" i="2"/>
  <c r="H32912" i="2"/>
  <c r="H32913" i="2"/>
  <c r="H32914" i="2"/>
  <c r="H32915" i="2"/>
  <c r="H32916" i="2"/>
  <c r="H32917" i="2"/>
  <c r="H32918" i="2"/>
  <c r="H32919" i="2"/>
  <c r="H32920" i="2"/>
  <c r="H32921" i="2"/>
  <c r="H32922" i="2"/>
  <c r="H32923" i="2"/>
  <c r="H32924" i="2"/>
  <c r="H32925" i="2"/>
  <c r="H32926" i="2"/>
  <c r="H32927" i="2"/>
  <c r="H32928" i="2"/>
  <c r="H32929" i="2"/>
  <c r="H32930" i="2"/>
  <c r="H32931" i="2"/>
  <c r="H32932" i="2"/>
  <c r="H32933" i="2"/>
  <c r="H32934" i="2"/>
  <c r="H32935" i="2"/>
  <c r="H32936" i="2"/>
  <c r="H32937" i="2"/>
  <c r="H32938" i="2"/>
  <c r="H32939" i="2"/>
  <c r="H32940" i="2"/>
  <c r="H32941" i="2"/>
  <c r="H32942" i="2"/>
  <c r="H32943" i="2"/>
  <c r="H32944" i="2"/>
  <c r="H32945" i="2"/>
  <c r="H32946" i="2"/>
  <c r="H32947" i="2"/>
  <c r="H32948" i="2"/>
  <c r="H32949" i="2"/>
  <c r="H32950" i="2"/>
  <c r="H32951" i="2"/>
  <c r="H32952" i="2"/>
  <c r="H32953" i="2"/>
  <c r="H32954" i="2"/>
  <c r="H32955" i="2"/>
  <c r="H32956" i="2"/>
  <c r="H32957" i="2"/>
  <c r="H32958" i="2"/>
  <c r="H32959" i="2"/>
  <c r="H32960" i="2"/>
  <c r="H32961" i="2"/>
  <c r="H32962" i="2"/>
  <c r="H32963" i="2"/>
  <c r="H32964" i="2"/>
  <c r="H32965" i="2"/>
  <c r="H32966" i="2"/>
  <c r="H32967" i="2"/>
  <c r="H32968" i="2"/>
  <c r="H32969" i="2"/>
  <c r="H32970" i="2"/>
  <c r="H32971" i="2"/>
  <c r="H32972" i="2"/>
  <c r="H32973" i="2"/>
  <c r="H32974" i="2"/>
  <c r="H32975" i="2"/>
  <c r="H32976" i="2"/>
  <c r="H32977" i="2"/>
  <c r="H32978" i="2"/>
  <c r="H32979" i="2"/>
  <c r="H32980" i="2"/>
  <c r="H32981" i="2"/>
  <c r="H32982" i="2"/>
  <c r="H32983" i="2"/>
  <c r="H32984" i="2"/>
  <c r="H32985" i="2"/>
  <c r="H32986" i="2"/>
  <c r="H32987" i="2"/>
  <c r="H32988" i="2"/>
  <c r="H32989" i="2"/>
  <c r="H32990" i="2"/>
  <c r="H32991" i="2"/>
  <c r="H32992" i="2"/>
  <c r="H32993" i="2"/>
  <c r="H32994" i="2"/>
  <c r="H32995" i="2"/>
  <c r="H32996" i="2"/>
  <c r="H32997" i="2"/>
  <c r="H32998" i="2"/>
  <c r="H32999" i="2"/>
  <c r="H33000" i="2"/>
  <c r="H33001" i="2"/>
  <c r="H33002" i="2"/>
  <c r="H33003" i="2"/>
  <c r="H33004" i="2"/>
  <c r="H33005" i="2"/>
  <c r="H33006" i="2"/>
  <c r="H33007" i="2"/>
  <c r="H33008" i="2"/>
  <c r="H33009" i="2"/>
  <c r="H33010" i="2"/>
  <c r="H33011" i="2"/>
  <c r="H33012" i="2"/>
  <c r="H33013" i="2"/>
  <c r="H33014" i="2"/>
  <c r="H33015" i="2"/>
  <c r="H33016" i="2"/>
  <c r="H33017" i="2"/>
  <c r="H33018" i="2"/>
  <c r="H33019" i="2"/>
  <c r="H33020" i="2"/>
  <c r="H33021" i="2"/>
  <c r="H33022" i="2"/>
  <c r="H33023" i="2"/>
  <c r="H33024" i="2"/>
  <c r="H33025" i="2"/>
  <c r="H33026" i="2"/>
  <c r="H33027" i="2"/>
  <c r="H33028" i="2"/>
  <c r="H33029" i="2"/>
  <c r="H33030" i="2"/>
  <c r="H33031" i="2"/>
  <c r="H33032" i="2"/>
  <c r="H33033" i="2"/>
  <c r="H33034" i="2"/>
  <c r="H33035" i="2"/>
  <c r="H33036" i="2"/>
  <c r="H33037" i="2"/>
  <c r="H33038" i="2"/>
  <c r="H33039" i="2"/>
  <c r="H33040" i="2"/>
  <c r="H33041" i="2"/>
  <c r="H33042" i="2"/>
  <c r="H33043" i="2"/>
  <c r="H33044" i="2"/>
  <c r="H33045" i="2"/>
  <c r="H33046" i="2"/>
  <c r="H33047" i="2"/>
  <c r="H33048" i="2"/>
  <c r="H33049" i="2"/>
  <c r="H33050" i="2"/>
  <c r="H33051" i="2"/>
  <c r="H33052" i="2"/>
  <c r="H33053" i="2"/>
  <c r="H33054" i="2"/>
  <c r="H33055" i="2"/>
  <c r="H33056" i="2"/>
  <c r="H33057" i="2"/>
  <c r="H33058" i="2"/>
  <c r="H33059" i="2"/>
  <c r="H33060" i="2"/>
  <c r="H33061" i="2"/>
  <c r="H33062" i="2"/>
  <c r="H33063" i="2"/>
  <c r="H33064" i="2"/>
  <c r="H33065" i="2"/>
  <c r="H33066" i="2"/>
  <c r="H33067" i="2"/>
  <c r="H33068" i="2"/>
  <c r="H33069" i="2"/>
  <c r="H33070" i="2"/>
  <c r="H33071" i="2"/>
  <c r="H33072" i="2"/>
  <c r="H33073" i="2"/>
  <c r="H33074" i="2"/>
  <c r="H33075" i="2"/>
  <c r="H33076" i="2"/>
  <c r="H33077" i="2"/>
  <c r="H33078" i="2"/>
  <c r="H33079" i="2"/>
  <c r="H33080" i="2"/>
  <c r="H33081" i="2"/>
  <c r="H33082" i="2"/>
  <c r="H33083" i="2"/>
  <c r="H33084" i="2"/>
  <c r="H33085" i="2"/>
  <c r="H33086" i="2"/>
  <c r="H33087" i="2"/>
  <c r="H33088" i="2"/>
  <c r="H33089" i="2"/>
  <c r="H33090" i="2"/>
  <c r="H33091" i="2"/>
  <c r="H33092" i="2"/>
  <c r="H33093" i="2"/>
  <c r="H33094" i="2"/>
  <c r="H33095" i="2"/>
  <c r="H33096" i="2"/>
  <c r="H33097" i="2"/>
  <c r="H33098" i="2"/>
  <c r="H33099" i="2"/>
  <c r="H33100" i="2"/>
  <c r="H33101" i="2"/>
  <c r="H33102" i="2"/>
  <c r="H33103" i="2"/>
  <c r="H33104" i="2"/>
  <c r="H33105" i="2"/>
  <c r="H33106" i="2"/>
  <c r="H33107" i="2"/>
  <c r="H33108" i="2"/>
  <c r="H33109" i="2"/>
  <c r="H33110" i="2"/>
  <c r="H33111" i="2"/>
  <c r="H33112" i="2"/>
  <c r="H33113" i="2"/>
  <c r="H33114" i="2"/>
  <c r="H33115" i="2"/>
  <c r="H33116" i="2"/>
  <c r="H33117" i="2"/>
  <c r="H33118" i="2"/>
  <c r="H33119" i="2"/>
  <c r="H33120" i="2"/>
  <c r="H33121" i="2"/>
  <c r="H33122" i="2"/>
  <c r="H33123" i="2"/>
  <c r="H33124" i="2"/>
  <c r="H33125" i="2"/>
  <c r="H33126" i="2"/>
  <c r="H33127" i="2"/>
  <c r="H33128" i="2"/>
  <c r="H33129" i="2"/>
  <c r="H33130" i="2"/>
  <c r="H33131" i="2"/>
  <c r="H33132" i="2"/>
  <c r="H33133" i="2"/>
  <c r="H33134" i="2"/>
  <c r="H33135" i="2"/>
  <c r="H33136" i="2"/>
  <c r="H33137" i="2"/>
  <c r="H33138" i="2"/>
  <c r="H33139" i="2"/>
  <c r="H33140" i="2"/>
  <c r="H33141" i="2"/>
  <c r="H33142" i="2"/>
  <c r="H33143" i="2"/>
  <c r="H33144" i="2"/>
  <c r="H33145" i="2"/>
  <c r="H33146" i="2"/>
  <c r="H33147" i="2"/>
  <c r="H33148" i="2"/>
  <c r="H33149" i="2"/>
  <c r="H33150" i="2"/>
  <c r="H33151" i="2"/>
  <c r="H33152" i="2"/>
  <c r="H33153" i="2"/>
  <c r="H33154" i="2"/>
  <c r="H33155" i="2"/>
  <c r="H33156" i="2"/>
  <c r="H33157" i="2"/>
  <c r="H33158" i="2"/>
  <c r="H33159" i="2"/>
  <c r="H33160" i="2"/>
  <c r="H33161" i="2"/>
  <c r="H33162" i="2"/>
  <c r="H33163" i="2"/>
  <c r="H33164" i="2"/>
  <c r="H33165" i="2"/>
  <c r="H33166" i="2"/>
  <c r="H33167" i="2"/>
  <c r="H33168" i="2"/>
  <c r="H33169" i="2"/>
  <c r="H33170" i="2"/>
  <c r="H33171" i="2"/>
  <c r="H33172" i="2"/>
  <c r="H33173" i="2"/>
  <c r="H33174" i="2"/>
  <c r="H33175" i="2"/>
  <c r="H33176" i="2"/>
  <c r="H33177" i="2"/>
  <c r="H33178" i="2"/>
  <c r="H33179" i="2"/>
  <c r="H33180" i="2"/>
  <c r="H33181" i="2"/>
  <c r="H33182" i="2"/>
  <c r="H33183" i="2"/>
  <c r="H33184" i="2"/>
  <c r="H33185" i="2"/>
  <c r="H33186" i="2"/>
  <c r="H33187" i="2"/>
  <c r="H33188" i="2"/>
  <c r="H33189" i="2"/>
  <c r="H33190" i="2"/>
  <c r="H33191" i="2"/>
  <c r="H33192" i="2"/>
  <c r="H33193" i="2"/>
  <c r="H33194" i="2"/>
  <c r="H33195" i="2"/>
  <c r="H33196" i="2"/>
  <c r="H33197" i="2"/>
  <c r="H33198" i="2"/>
  <c r="H33199" i="2"/>
  <c r="H33200" i="2"/>
  <c r="H33201" i="2"/>
  <c r="H33202" i="2"/>
  <c r="H33203" i="2"/>
  <c r="H33204" i="2"/>
  <c r="H33205" i="2"/>
  <c r="H33206" i="2"/>
  <c r="H33207" i="2"/>
  <c r="H33208" i="2"/>
  <c r="H33209" i="2"/>
  <c r="H33210" i="2"/>
  <c r="H33211" i="2"/>
  <c r="H33212" i="2"/>
  <c r="H33213" i="2"/>
  <c r="H33214" i="2"/>
  <c r="H33215" i="2"/>
  <c r="H33216" i="2"/>
  <c r="H33217" i="2"/>
  <c r="H33218" i="2"/>
  <c r="H33219" i="2"/>
  <c r="H33220" i="2"/>
  <c r="H33221" i="2"/>
  <c r="H33222" i="2"/>
  <c r="H33223" i="2"/>
  <c r="H33224" i="2"/>
  <c r="H33225" i="2"/>
  <c r="H33226" i="2"/>
  <c r="H33227" i="2"/>
  <c r="H33228" i="2"/>
  <c r="H33229" i="2"/>
  <c r="H33230" i="2"/>
  <c r="H33231" i="2"/>
  <c r="H33232" i="2"/>
  <c r="H33233" i="2"/>
  <c r="H33234" i="2"/>
  <c r="H33235" i="2"/>
  <c r="H33236" i="2"/>
  <c r="H33237" i="2"/>
  <c r="H33238" i="2"/>
  <c r="H33239" i="2"/>
  <c r="H33240" i="2"/>
  <c r="H33241" i="2"/>
  <c r="H33242" i="2"/>
  <c r="H33243" i="2"/>
  <c r="H33244" i="2"/>
  <c r="H33245" i="2"/>
  <c r="H33246" i="2"/>
  <c r="H33247" i="2"/>
  <c r="H33248" i="2"/>
  <c r="H33249" i="2"/>
  <c r="H33250" i="2"/>
  <c r="H33251" i="2"/>
  <c r="H33252" i="2"/>
  <c r="H33253" i="2"/>
  <c r="H33254" i="2"/>
  <c r="H33255" i="2"/>
  <c r="H33256" i="2"/>
  <c r="H33257" i="2"/>
  <c r="H33258" i="2"/>
  <c r="H33259" i="2"/>
  <c r="H33260" i="2"/>
  <c r="H33261" i="2"/>
  <c r="H33262" i="2"/>
  <c r="H33263" i="2"/>
  <c r="H33264" i="2"/>
  <c r="H33265" i="2"/>
  <c r="H33266" i="2"/>
  <c r="H33267" i="2"/>
  <c r="H33268" i="2"/>
  <c r="H33269" i="2"/>
  <c r="H33270" i="2"/>
  <c r="H33271" i="2"/>
  <c r="H33272" i="2"/>
  <c r="H33273" i="2"/>
  <c r="H33274" i="2"/>
  <c r="H33275" i="2"/>
  <c r="H33276" i="2"/>
  <c r="H33277" i="2"/>
  <c r="H33278" i="2"/>
  <c r="H33279" i="2"/>
  <c r="H33280" i="2"/>
  <c r="H33281" i="2"/>
  <c r="H33282" i="2"/>
  <c r="H33283" i="2"/>
  <c r="H33284" i="2"/>
  <c r="H33285" i="2"/>
  <c r="H33286" i="2"/>
  <c r="H33287" i="2"/>
  <c r="H33288" i="2"/>
  <c r="H33289" i="2"/>
  <c r="H33290" i="2"/>
  <c r="H33291" i="2"/>
  <c r="H33292" i="2"/>
  <c r="H33293" i="2"/>
  <c r="H33294" i="2"/>
  <c r="H33295" i="2"/>
  <c r="H33296" i="2"/>
  <c r="H33297" i="2"/>
  <c r="H33298" i="2"/>
  <c r="H33299" i="2"/>
  <c r="H33300" i="2"/>
  <c r="H33301" i="2"/>
  <c r="H33302" i="2"/>
  <c r="H33303" i="2"/>
  <c r="H33304" i="2"/>
  <c r="H33305" i="2"/>
  <c r="H33306" i="2"/>
  <c r="H33307" i="2"/>
  <c r="H33308" i="2"/>
  <c r="H33309" i="2"/>
  <c r="H33310" i="2"/>
  <c r="H33311" i="2"/>
  <c r="H33312" i="2"/>
  <c r="H33313" i="2"/>
  <c r="H33314" i="2"/>
  <c r="H33315" i="2"/>
  <c r="H33316" i="2"/>
  <c r="H33317" i="2"/>
  <c r="H33318" i="2"/>
  <c r="H33319" i="2"/>
  <c r="H33320" i="2"/>
  <c r="H33321" i="2"/>
  <c r="H33322" i="2"/>
  <c r="H33323" i="2"/>
  <c r="H33324" i="2"/>
  <c r="H33325" i="2"/>
  <c r="H33326" i="2"/>
  <c r="H33327" i="2"/>
  <c r="H33328" i="2"/>
  <c r="H33329" i="2"/>
  <c r="H33330" i="2"/>
  <c r="H33331" i="2"/>
  <c r="H33332" i="2"/>
  <c r="H33333" i="2"/>
  <c r="H33334" i="2"/>
  <c r="H33335" i="2"/>
  <c r="H33336" i="2"/>
  <c r="H33337" i="2"/>
  <c r="H33338" i="2"/>
  <c r="H33339" i="2"/>
  <c r="H33340" i="2"/>
  <c r="H33341" i="2"/>
  <c r="H33342" i="2"/>
  <c r="H33343" i="2"/>
  <c r="H33344" i="2"/>
  <c r="H33345" i="2"/>
  <c r="H33346" i="2"/>
  <c r="H33347" i="2"/>
  <c r="H33348" i="2"/>
  <c r="H33349" i="2"/>
  <c r="H33350" i="2"/>
  <c r="H33351" i="2"/>
  <c r="H33352" i="2"/>
  <c r="H33353" i="2"/>
  <c r="H33354" i="2"/>
  <c r="H33355" i="2"/>
  <c r="H33356" i="2"/>
  <c r="H33357" i="2"/>
  <c r="H33358" i="2"/>
  <c r="H33359" i="2"/>
  <c r="H33360" i="2"/>
  <c r="H33361" i="2"/>
  <c r="H33362" i="2"/>
  <c r="H33363" i="2"/>
  <c r="H33364" i="2"/>
  <c r="H33365" i="2"/>
  <c r="H33366" i="2"/>
  <c r="H33367" i="2"/>
  <c r="H33368" i="2"/>
  <c r="H33369" i="2"/>
  <c r="H33370" i="2"/>
  <c r="H33371" i="2"/>
  <c r="H33372" i="2"/>
  <c r="H33373" i="2"/>
  <c r="H33374" i="2"/>
  <c r="H33375" i="2"/>
  <c r="H33376" i="2"/>
  <c r="H33377" i="2"/>
  <c r="H33378" i="2"/>
  <c r="H33379" i="2"/>
  <c r="H33380" i="2"/>
  <c r="H33381" i="2"/>
  <c r="H33382" i="2"/>
  <c r="H33383" i="2"/>
  <c r="H33384" i="2"/>
  <c r="H33385" i="2"/>
  <c r="H33386" i="2"/>
  <c r="H33387" i="2"/>
  <c r="H33388" i="2"/>
  <c r="H33389" i="2"/>
  <c r="H33390" i="2"/>
  <c r="H33391" i="2"/>
  <c r="H33392" i="2"/>
  <c r="H33393" i="2"/>
  <c r="H33394" i="2"/>
  <c r="H33395" i="2"/>
  <c r="H33396" i="2"/>
  <c r="H33397" i="2"/>
  <c r="H33398" i="2"/>
  <c r="H33399" i="2"/>
  <c r="H33400" i="2"/>
  <c r="H33401" i="2"/>
  <c r="H33402" i="2"/>
  <c r="H33403" i="2"/>
  <c r="H33404" i="2"/>
  <c r="H33405" i="2"/>
  <c r="H33406" i="2"/>
  <c r="H33407" i="2"/>
  <c r="H33408" i="2"/>
  <c r="H33409" i="2"/>
  <c r="H33410" i="2"/>
  <c r="H33411" i="2"/>
  <c r="H33412" i="2"/>
  <c r="H33413" i="2"/>
  <c r="H33414" i="2"/>
  <c r="H33415" i="2"/>
  <c r="H33416" i="2"/>
  <c r="H33417" i="2"/>
  <c r="H33418" i="2"/>
  <c r="H33419" i="2"/>
  <c r="H33420" i="2"/>
  <c r="H33421" i="2"/>
  <c r="H33422" i="2"/>
  <c r="H33423" i="2"/>
  <c r="H33424" i="2"/>
  <c r="H33425" i="2"/>
  <c r="H33426" i="2"/>
  <c r="H33427" i="2"/>
  <c r="H33428" i="2"/>
  <c r="H33429" i="2"/>
  <c r="H33430" i="2"/>
  <c r="H33431" i="2"/>
  <c r="H33432" i="2"/>
  <c r="H33433" i="2"/>
  <c r="H33434" i="2"/>
  <c r="H33435" i="2"/>
  <c r="H33436" i="2"/>
  <c r="H33437" i="2"/>
  <c r="H33438" i="2"/>
  <c r="H33439" i="2"/>
  <c r="H33440" i="2"/>
  <c r="H33441" i="2"/>
  <c r="H33442" i="2"/>
  <c r="H33443" i="2"/>
  <c r="H33444" i="2"/>
  <c r="H33445" i="2"/>
  <c r="H33446" i="2"/>
  <c r="H33447" i="2"/>
  <c r="H33448" i="2"/>
  <c r="H33449" i="2"/>
  <c r="H33450" i="2"/>
  <c r="H33451" i="2"/>
  <c r="H33452" i="2"/>
  <c r="H33453" i="2"/>
  <c r="H33454" i="2"/>
  <c r="H33455" i="2"/>
  <c r="H33456" i="2"/>
  <c r="H33457" i="2"/>
  <c r="H33458" i="2"/>
  <c r="H33459" i="2"/>
  <c r="H33460" i="2"/>
  <c r="H33461" i="2"/>
  <c r="H33462" i="2"/>
  <c r="H33463" i="2"/>
  <c r="H33464" i="2"/>
  <c r="H33465" i="2"/>
  <c r="H33466" i="2"/>
  <c r="H33467" i="2"/>
  <c r="H33468" i="2"/>
  <c r="H33469" i="2"/>
  <c r="H33470" i="2"/>
  <c r="H33471" i="2"/>
  <c r="H33472" i="2"/>
  <c r="H33473" i="2"/>
  <c r="H33474" i="2"/>
  <c r="H33475" i="2"/>
  <c r="H33476" i="2"/>
  <c r="H33477" i="2"/>
  <c r="H33478" i="2"/>
  <c r="H33479" i="2"/>
  <c r="H33480" i="2"/>
  <c r="H33481" i="2"/>
  <c r="H33482" i="2"/>
  <c r="H33483" i="2"/>
  <c r="H33484" i="2"/>
  <c r="H33485" i="2"/>
  <c r="H33486" i="2"/>
  <c r="H33487" i="2"/>
  <c r="H33488" i="2"/>
  <c r="H33489" i="2"/>
  <c r="H33490" i="2"/>
  <c r="H33491" i="2"/>
  <c r="H33492" i="2"/>
  <c r="H33493" i="2"/>
  <c r="H33494" i="2"/>
  <c r="H33495" i="2"/>
  <c r="H33496" i="2"/>
  <c r="H33497" i="2"/>
  <c r="H33498" i="2"/>
  <c r="H33499" i="2"/>
  <c r="H33500" i="2"/>
  <c r="H33501" i="2"/>
  <c r="H33502" i="2"/>
  <c r="H33503" i="2"/>
  <c r="H33504" i="2"/>
  <c r="H33505" i="2"/>
  <c r="H33506" i="2"/>
  <c r="H33507" i="2"/>
  <c r="H33508" i="2"/>
  <c r="H33509" i="2"/>
  <c r="H33510" i="2"/>
  <c r="H33511" i="2"/>
  <c r="H33512" i="2"/>
  <c r="H33513" i="2"/>
  <c r="H33514" i="2"/>
  <c r="H33515" i="2"/>
  <c r="H33516" i="2"/>
  <c r="H33517" i="2"/>
  <c r="H33518" i="2"/>
  <c r="H33519" i="2"/>
  <c r="H33520" i="2"/>
  <c r="H33521" i="2"/>
  <c r="H33522" i="2"/>
  <c r="H33523" i="2"/>
  <c r="H33524" i="2"/>
  <c r="H33525" i="2"/>
  <c r="H33526" i="2"/>
  <c r="H33527" i="2"/>
  <c r="H33528" i="2"/>
  <c r="H33529" i="2"/>
  <c r="H33530" i="2"/>
  <c r="H33531" i="2"/>
  <c r="H33532" i="2"/>
  <c r="H33533" i="2"/>
  <c r="H33534" i="2"/>
  <c r="H33535" i="2"/>
  <c r="H33536" i="2"/>
  <c r="H33537" i="2"/>
  <c r="H33538" i="2"/>
  <c r="H33539" i="2"/>
  <c r="H33540" i="2"/>
  <c r="H33541" i="2"/>
  <c r="H33542" i="2"/>
  <c r="H33543" i="2"/>
  <c r="H33544" i="2"/>
  <c r="H33545" i="2"/>
  <c r="H33546" i="2"/>
  <c r="H33547" i="2"/>
  <c r="H33548" i="2"/>
  <c r="H33549" i="2"/>
  <c r="H33550" i="2"/>
  <c r="H33551" i="2"/>
  <c r="H33552" i="2"/>
  <c r="H33553" i="2"/>
  <c r="H33554" i="2"/>
  <c r="H33555" i="2"/>
  <c r="H33556" i="2"/>
  <c r="H33557" i="2"/>
  <c r="H33558" i="2"/>
  <c r="H33559" i="2"/>
  <c r="H33560" i="2"/>
  <c r="H33561" i="2"/>
  <c r="H33562" i="2"/>
  <c r="H33563" i="2"/>
  <c r="H33564" i="2"/>
  <c r="H33565" i="2"/>
  <c r="H33566" i="2"/>
  <c r="H33567" i="2"/>
  <c r="H33568" i="2"/>
  <c r="H33569" i="2"/>
  <c r="H33570" i="2"/>
  <c r="H33571" i="2"/>
  <c r="H33572" i="2"/>
  <c r="H33573" i="2"/>
  <c r="H33574" i="2"/>
  <c r="H33575" i="2"/>
  <c r="H33576" i="2"/>
  <c r="H33577" i="2"/>
  <c r="H33578" i="2"/>
  <c r="H33579" i="2"/>
  <c r="H33580" i="2"/>
  <c r="H33581" i="2"/>
  <c r="H33582" i="2"/>
  <c r="H33583" i="2"/>
  <c r="H33584" i="2"/>
  <c r="H33585" i="2"/>
  <c r="H33586" i="2"/>
  <c r="H33587" i="2"/>
  <c r="H33588" i="2"/>
  <c r="H33589" i="2"/>
  <c r="H33590" i="2"/>
  <c r="H33591" i="2"/>
  <c r="H33592" i="2"/>
  <c r="H33593" i="2"/>
  <c r="H33594" i="2"/>
  <c r="H33595" i="2"/>
  <c r="H33596" i="2"/>
  <c r="H33597" i="2"/>
  <c r="H33598" i="2"/>
  <c r="H33599" i="2"/>
  <c r="H33600" i="2"/>
  <c r="H33601" i="2"/>
  <c r="H33602" i="2"/>
  <c r="H33603" i="2"/>
  <c r="H33604" i="2"/>
  <c r="H33605" i="2"/>
  <c r="H33606" i="2"/>
  <c r="H33607" i="2"/>
  <c r="H33608" i="2"/>
  <c r="H33609" i="2"/>
  <c r="H33610" i="2"/>
  <c r="H33611" i="2"/>
  <c r="H33612" i="2"/>
  <c r="H33613" i="2"/>
  <c r="H33614" i="2"/>
  <c r="H33615" i="2"/>
  <c r="H33616" i="2"/>
  <c r="H33617" i="2"/>
  <c r="H33618" i="2"/>
  <c r="H33619" i="2"/>
  <c r="H33620" i="2"/>
  <c r="H33621" i="2"/>
  <c r="H33622" i="2"/>
  <c r="H33623" i="2"/>
  <c r="H33624" i="2"/>
  <c r="H33625" i="2"/>
  <c r="H33626" i="2"/>
  <c r="H33627" i="2"/>
  <c r="H33628" i="2"/>
  <c r="H33629" i="2"/>
  <c r="H33630" i="2"/>
  <c r="H33631" i="2"/>
  <c r="H33632" i="2"/>
  <c r="H33633" i="2"/>
  <c r="H33634" i="2"/>
  <c r="H33635" i="2"/>
  <c r="H33636" i="2"/>
  <c r="H33637" i="2"/>
  <c r="H33638" i="2"/>
  <c r="H33639" i="2"/>
  <c r="H33640" i="2"/>
  <c r="H33641" i="2"/>
  <c r="H33642" i="2"/>
  <c r="H33643" i="2"/>
  <c r="H33644" i="2"/>
  <c r="H33645" i="2"/>
  <c r="H33646" i="2"/>
  <c r="H33647" i="2"/>
  <c r="H33648" i="2"/>
  <c r="H33649" i="2"/>
  <c r="H33650" i="2"/>
  <c r="H33651" i="2"/>
  <c r="H33652" i="2"/>
  <c r="H33653" i="2"/>
  <c r="H33654" i="2"/>
  <c r="H33655" i="2"/>
  <c r="H33656" i="2"/>
  <c r="H33657" i="2"/>
  <c r="H33658" i="2"/>
  <c r="H33659" i="2"/>
  <c r="H33660" i="2"/>
  <c r="H33661" i="2"/>
  <c r="H33662" i="2"/>
  <c r="H33663" i="2"/>
  <c r="H33664" i="2"/>
  <c r="H33665" i="2"/>
  <c r="H33666" i="2"/>
  <c r="H33667" i="2"/>
  <c r="H33668" i="2"/>
  <c r="H33669" i="2"/>
  <c r="H33670" i="2"/>
  <c r="H33671" i="2"/>
  <c r="H33672" i="2"/>
  <c r="H33673" i="2"/>
  <c r="H33674" i="2"/>
  <c r="H33675" i="2"/>
  <c r="H33676" i="2"/>
  <c r="H33677" i="2"/>
  <c r="H33678" i="2"/>
  <c r="H33679" i="2"/>
  <c r="H33680" i="2"/>
  <c r="H33681" i="2"/>
  <c r="H33682" i="2"/>
  <c r="H33683" i="2"/>
  <c r="H33684" i="2"/>
  <c r="H33685" i="2"/>
  <c r="H33686" i="2"/>
  <c r="H33687" i="2"/>
  <c r="H33688" i="2"/>
  <c r="H33689" i="2"/>
  <c r="H33690" i="2"/>
  <c r="H33691" i="2"/>
  <c r="H33692" i="2"/>
  <c r="H33693" i="2"/>
  <c r="H33694" i="2"/>
  <c r="H33695" i="2"/>
  <c r="H33696" i="2"/>
  <c r="H33697" i="2"/>
  <c r="H33698" i="2"/>
  <c r="H33699" i="2"/>
  <c r="H33700" i="2"/>
  <c r="H33701" i="2"/>
  <c r="H33702" i="2"/>
  <c r="H33703" i="2"/>
  <c r="H33704" i="2"/>
  <c r="H33705" i="2"/>
  <c r="H33706" i="2"/>
  <c r="H33707" i="2"/>
  <c r="H33708" i="2"/>
  <c r="H33709" i="2"/>
  <c r="H33710" i="2"/>
  <c r="H33711" i="2"/>
  <c r="H33712" i="2"/>
  <c r="H33713" i="2"/>
  <c r="H33714" i="2"/>
  <c r="H33715" i="2"/>
  <c r="H33716" i="2"/>
  <c r="H33717" i="2"/>
  <c r="H33718" i="2"/>
  <c r="H33719" i="2"/>
  <c r="H33720" i="2"/>
  <c r="H33721" i="2"/>
  <c r="H33722" i="2"/>
  <c r="H33723" i="2"/>
  <c r="H33724" i="2"/>
  <c r="H33725" i="2"/>
  <c r="H33726" i="2"/>
  <c r="H33727" i="2"/>
  <c r="H33728" i="2"/>
  <c r="H33729" i="2"/>
  <c r="H33730" i="2"/>
  <c r="H33731" i="2"/>
  <c r="H33732" i="2"/>
  <c r="H33733" i="2"/>
  <c r="H33734" i="2"/>
  <c r="H33735" i="2"/>
  <c r="H33736" i="2"/>
  <c r="H33737" i="2"/>
  <c r="H33738" i="2"/>
  <c r="H33739" i="2"/>
  <c r="H33740" i="2"/>
  <c r="H33741" i="2"/>
  <c r="H33742" i="2"/>
  <c r="H33743" i="2"/>
  <c r="H33744" i="2"/>
  <c r="H33745" i="2"/>
  <c r="H33746" i="2"/>
  <c r="H33747" i="2"/>
  <c r="H33748" i="2"/>
  <c r="H33749" i="2"/>
  <c r="H33750" i="2"/>
  <c r="H33751" i="2"/>
  <c r="H33752" i="2"/>
  <c r="H33753" i="2"/>
  <c r="H33754" i="2"/>
  <c r="H33755" i="2"/>
  <c r="H33756" i="2"/>
  <c r="H33757" i="2"/>
  <c r="H33758" i="2"/>
  <c r="H33759" i="2"/>
  <c r="H33760" i="2"/>
  <c r="H33761" i="2"/>
  <c r="H33762" i="2"/>
  <c r="H33763" i="2"/>
  <c r="H33764" i="2"/>
  <c r="H33765" i="2"/>
  <c r="H33766" i="2"/>
  <c r="H33767" i="2"/>
  <c r="H33768" i="2"/>
  <c r="H33769" i="2"/>
  <c r="H33770" i="2"/>
  <c r="H33771" i="2"/>
  <c r="H33772" i="2"/>
  <c r="H33773" i="2"/>
  <c r="H33774" i="2"/>
  <c r="H33775" i="2"/>
  <c r="H33776" i="2"/>
  <c r="H33777" i="2"/>
  <c r="H33778" i="2"/>
  <c r="H33779" i="2"/>
  <c r="H33780" i="2"/>
  <c r="H33781" i="2"/>
  <c r="H33782" i="2"/>
  <c r="H33783" i="2"/>
  <c r="H33784" i="2"/>
  <c r="H33785" i="2"/>
  <c r="H33786" i="2"/>
  <c r="H33787" i="2"/>
  <c r="H33788" i="2"/>
  <c r="H33789" i="2"/>
  <c r="H33790" i="2"/>
  <c r="H33791" i="2"/>
  <c r="H33792" i="2"/>
  <c r="H33793" i="2"/>
  <c r="H33794" i="2"/>
  <c r="H33795" i="2"/>
  <c r="H33796" i="2"/>
  <c r="H33797" i="2"/>
  <c r="H33798" i="2"/>
  <c r="H33799" i="2"/>
  <c r="H33800" i="2"/>
  <c r="H33801" i="2"/>
  <c r="H33802" i="2"/>
  <c r="H33803" i="2"/>
  <c r="H33804" i="2"/>
  <c r="H33805" i="2"/>
  <c r="H33806" i="2"/>
  <c r="H33807" i="2"/>
  <c r="H33808" i="2"/>
  <c r="H33809" i="2"/>
  <c r="H33810" i="2"/>
  <c r="H33811" i="2"/>
  <c r="H33812" i="2"/>
  <c r="H33813" i="2"/>
  <c r="H33814" i="2"/>
  <c r="H33815" i="2"/>
  <c r="H33816" i="2"/>
  <c r="H33817" i="2"/>
  <c r="H33818" i="2"/>
  <c r="H33819" i="2"/>
  <c r="H33820" i="2"/>
  <c r="H33821" i="2"/>
  <c r="H33822" i="2"/>
  <c r="H33823" i="2"/>
  <c r="H33824" i="2"/>
  <c r="H33825" i="2"/>
  <c r="H33826" i="2"/>
  <c r="H33827" i="2"/>
  <c r="H33828" i="2"/>
  <c r="H33829" i="2"/>
  <c r="H33830" i="2"/>
  <c r="H33831" i="2"/>
  <c r="H33832" i="2"/>
  <c r="H33833" i="2"/>
  <c r="H33834" i="2"/>
  <c r="H33835" i="2"/>
  <c r="H33836" i="2"/>
  <c r="H33837" i="2"/>
  <c r="H33838" i="2"/>
  <c r="H33839" i="2"/>
  <c r="H33840" i="2"/>
  <c r="H33841" i="2"/>
  <c r="H33842" i="2"/>
  <c r="H33843" i="2"/>
  <c r="H33844" i="2"/>
  <c r="H33845" i="2"/>
  <c r="H33846" i="2"/>
  <c r="H33847" i="2"/>
  <c r="H33848" i="2"/>
  <c r="H33849" i="2"/>
  <c r="H33850" i="2"/>
  <c r="H33851" i="2"/>
  <c r="H33852" i="2"/>
  <c r="H33853" i="2"/>
  <c r="H33854" i="2"/>
  <c r="H33855" i="2"/>
  <c r="H33856" i="2"/>
  <c r="H33857" i="2"/>
  <c r="H33858" i="2"/>
  <c r="H33859" i="2"/>
  <c r="H33860" i="2"/>
  <c r="H33861" i="2"/>
  <c r="H33862" i="2"/>
  <c r="H33863" i="2"/>
  <c r="H33864" i="2"/>
  <c r="H33865" i="2"/>
  <c r="H33866" i="2"/>
  <c r="H33867" i="2"/>
  <c r="H33868" i="2"/>
  <c r="H33869" i="2"/>
  <c r="H33870" i="2"/>
  <c r="H33871" i="2"/>
  <c r="H33872" i="2"/>
  <c r="H33873" i="2"/>
  <c r="H33874" i="2"/>
  <c r="H33875" i="2"/>
  <c r="H33876" i="2"/>
  <c r="H33877" i="2"/>
  <c r="H33878" i="2"/>
  <c r="H33879" i="2"/>
  <c r="H33880" i="2"/>
  <c r="H33881" i="2"/>
  <c r="H33882" i="2"/>
  <c r="H33883" i="2"/>
  <c r="H33884" i="2"/>
  <c r="H33885" i="2"/>
  <c r="H33886" i="2"/>
  <c r="H33887" i="2"/>
  <c r="H33888" i="2"/>
  <c r="H33889" i="2"/>
  <c r="H33890" i="2"/>
  <c r="H33891" i="2"/>
  <c r="H33892" i="2"/>
  <c r="H33893" i="2"/>
  <c r="H33894" i="2"/>
  <c r="H33895" i="2"/>
  <c r="H33896" i="2"/>
  <c r="H33897" i="2"/>
  <c r="H33898" i="2"/>
  <c r="H33899" i="2"/>
  <c r="H33900" i="2"/>
  <c r="H33901" i="2"/>
  <c r="H33902" i="2"/>
  <c r="H33903" i="2"/>
  <c r="H33904" i="2"/>
  <c r="H33905" i="2"/>
  <c r="H33906" i="2"/>
  <c r="H33907" i="2"/>
  <c r="H33908" i="2"/>
  <c r="H33909" i="2"/>
  <c r="H33910" i="2"/>
  <c r="H33911" i="2"/>
  <c r="H33912" i="2"/>
  <c r="H33913" i="2"/>
  <c r="H33914" i="2"/>
  <c r="H33915" i="2"/>
  <c r="H33916" i="2"/>
  <c r="H33917" i="2"/>
  <c r="H33918" i="2"/>
  <c r="H33919" i="2"/>
  <c r="H33920" i="2"/>
  <c r="H33921" i="2"/>
  <c r="H33922" i="2"/>
  <c r="H33923" i="2"/>
  <c r="H33924" i="2"/>
  <c r="H33925" i="2"/>
  <c r="H33926" i="2"/>
  <c r="H33927" i="2"/>
  <c r="H33928" i="2"/>
  <c r="H33929" i="2"/>
  <c r="H33930" i="2"/>
  <c r="H33931" i="2"/>
  <c r="H33932" i="2"/>
  <c r="H33933" i="2"/>
  <c r="H33934" i="2"/>
  <c r="H33935" i="2"/>
  <c r="H33936" i="2"/>
  <c r="H33937" i="2"/>
  <c r="H33938" i="2"/>
  <c r="H33939" i="2"/>
  <c r="H33940" i="2"/>
  <c r="H33941" i="2"/>
  <c r="H33942" i="2"/>
  <c r="H33943" i="2"/>
  <c r="H33944" i="2"/>
  <c r="H33945" i="2"/>
  <c r="H33946" i="2"/>
  <c r="H33947" i="2"/>
  <c r="H33948" i="2"/>
  <c r="H33949" i="2"/>
  <c r="H33950" i="2"/>
  <c r="H33951" i="2"/>
  <c r="H33952" i="2"/>
  <c r="H33953" i="2"/>
  <c r="H33954" i="2"/>
  <c r="H33955" i="2"/>
  <c r="H33956" i="2"/>
  <c r="H33957" i="2"/>
  <c r="H33958" i="2"/>
  <c r="H33959" i="2"/>
  <c r="H33960" i="2"/>
  <c r="H33961" i="2"/>
  <c r="H33962" i="2"/>
  <c r="H33963" i="2"/>
  <c r="H33964" i="2"/>
  <c r="H33965" i="2"/>
  <c r="H33966" i="2"/>
  <c r="H33967" i="2"/>
  <c r="H33968" i="2"/>
  <c r="H33969" i="2"/>
  <c r="H33970" i="2"/>
  <c r="H33971" i="2"/>
  <c r="H33972" i="2"/>
  <c r="H33973" i="2"/>
  <c r="H33974" i="2"/>
  <c r="H33975" i="2"/>
  <c r="H33976" i="2"/>
  <c r="H33977" i="2"/>
  <c r="H33978" i="2"/>
  <c r="H33979" i="2"/>
  <c r="H33980" i="2"/>
  <c r="H33981" i="2"/>
  <c r="H33982" i="2"/>
  <c r="H33983" i="2"/>
  <c r="H33984" i="2"/>
  <c r="H33985" i="2"/>
  <c r="H33986" i="2"/>
  <c r="H33987" i="2"/>
  <c r="H33988" i="2"/>
  <c r="H33989" i="2"/>
  <c r="H33990" i="2"/>
  <c r="H33991" i="2"/>
  <c r="H33992" i="2"/>
  <c r="H33993" i="2"/>
  <c r="H33994" i="2"/>
  <c r="H33995" i="2"/>
  <c r="H33996" i="2"/>
  <c r="H33997" i="2"/>
  <c r="H33998" i="2"/>
  <c r="H33999" i="2"/>
  <c r="H34000" i="2"/>
  <c r="H34001" i="2"/>
  <c r="H34002" i="2"/>
  <c r="H34003" i="2"/>
  <c r="H34004" i="2"/>
  <c r="H34005" i="2"/>
  <c r="H34006" i="2"/>
  <c r="H34007" i="2"/>
  <c r="H34008" i="2"/>
  <c r="H34009" i="2"/>
  <c r="H34010" i="2"/>
  <c r="H34011" i="2"/>
  <c r="H34012" i="2"/>
  <c r="H34013" i="2"/>
  <c r="H34014" i="2"/>
  <c r="H34015" i="2"/>
  <c r="H34016" i="2"/>
  <c r="H34017" i="2"/>
  <c r="H34018" i="2"/>
  <c r="H34019" i="2"/>
  <c r="H34020" i="2"/>
  <c r="H34021" i="2"/>
  <c r="H34022" i="2"/>
  <c r="H34023" i="2"/>
  <c r="H34024" i="2"/>
  <c r="H34025" i="2"/>
  <c r="H34026" i="2"/>
  <c r="H34027" i="2"/>
  <c r="H34028" i="2"/>
  <c r="H34029" i="2"/>
  <c r="H34030" i="2"/>
  <c r="H34031" i="2"/>
  <c r="H34032" i="2"/>
  <c r="H34033" i="2"/>
  <c r="H34034" i="2"/>
  <c r="H34035" i="2"/>
  <c r="H34036" i="2"/>
  <c r="H34037" i="2"/>
  <c r="H34038" i="2"/>
  <c r="H34039" i="2"/>
  <c r="H34040" i="2"/>
  <c r="H34041" i="2"/>
  <c r="H34042" i="2"/>
  <c r="H34043" i="2"/>
  <c r="H34044" i="2"/>
  <c r="H34045" i="2"/>
  <c r="H34046" i="2"/>
  <c r="H34047" i="2"/>
  <c r="H34048" i="2"/>
  <c r="H34049" i="2"/>
  <c r="H34050" i="2"/>
  <c r="H34051" i="2"/>
  <c r="H34052" i="2"/>
  <c r="H34053" i="2"/>
  <c r="H34054" i="2"/>
  <c r="H34055" i="2"/>
  <c r="H34056" i="2"/>
  <c r="H34057" i="2"/>
  <c r="H34058" i="2"/>
  <c r="H34059" i="2"/>
  <c r="H34060" i="2"/>
  <c r="H34061" i="2"/>
  <c r="H34062" i="2"/>
  <c r="H34063" i="2"/>
  <c r="H34064" i="2"/>
  <c r="H34065" i="2"/>
  <c r="H34066" i="2"/>
  <c r="H34067" i="2"/>
  <c r="H34068" i="2"/>
  <c r="H34069" i="2"/>
  <c r="H34070" i="2"/>
  <c r="H34071" i="2"/>
  <c r="H34072" i="2"/>
  <c r="H34073" i="2"/>
  <c r="H34074" i="2"/>
  <c r="H34075" i="2"/>
  <c r="H34076" i="2"/>
  <c r="H34077" i="2"/>
  <c r="H34078" i="2"/>
  <c r="H34079" i="2"/>
  <c r="H34080" i="2"/>
  <c r="H34081" i="2"/>
  <c r="H34082" i="2"/>
  <c r="H34083" i="2"/>
  <c r="H34084" i="2"/>
  <c r="H34085" i="2"/>
  <c r="H34086" i="2"/>
  <c r="H34087" i="2"/>
  <c r="H34088" i="2"/>
  <c r="H34089" i="2"/>
  <c r="H34090" i="2"/>
  <c r="H34091" i="2"/>
  <c r="H34092" i="2"/>
  <c r="H34093" i="2"/>
  <c r="H34094" i="2"/>
  <c r="H34095" i="2"/>
  <c r="H34096" i="2"/>
  <c r="H34097" i="2"/>
  <c r="H34098" i="2"/>
  <c r="H34099" i="2"/>
  <c r="H34100" i="2"/>
  <c r="H34101" i="2"/>
  <c r="H34102" i="2"/>
  <c r="H34103" i="2"/>
  <c r="H34104" i="2"/>
  <c r="H34105" i="2"/>
  <c r="H34106" i="2"/>
  <c r="H34107" i="2"/>
  <c r="H34108" i="2"/>
  <c r="H34109" i="2"/>
  <c r="H34110" i="2"/>
  <c r="H34111" i="2"/>
  <c r="H34112" i="2"/>
  <c r="H34113" i="2"/>
  <c r="H34114" i="2"/>
  <c r="H34115" i="2"/>
  <c r="H34116" i="2"/>
  <c r="H34117" i="2"/>
  <c r="H34118" i="2"/>
  <c r="H34119" i="2"/>
  <c r="H34120" i="2"/>
  <c r="H34121" i="2"/>
  <c r="H34122" i="2"/>
  <c r="H34123" i="2"/>
  <c r="H34124" i="2"/>
  <c r="H34125" i="2"/>
  <c r="H34126" i="2"/>
  <c r="H34127" i="2"/>
  <c r="H34128" i="2"/>
  <c r="H34129" i="2"/>
  <c r="H34130" i="2"/>
  <c r="H34131" i="2"/>
  <c r="H34132" i="2"/>
  <c r="H34133" i="2"/>
  <c r="H34134" i="2"/>
  <c r="H34135" i="2"/>
  <c r="H34136" i="2"/>
  <c r="H34137" i="2"/>
  <c r="H34138" i="2"/>
  <c r="H34139" i="2"/>
  <c r="H34140" i="2"/>
  <c r="H34141" i="2"/>
  <c r="H34142" i="2"/>
  <c r="H34143" i="2"/>
  <c r="H34144" i="2"/>
  <c r="H34145" i="2"/>
  <c r="H34146" i="2"/>
  <c r="H34147" i="2"/>
  <c r="H34148" i="2"/>
  <c r="H34149" i="2"/>
  <c r="H34150" i="2"/>
  <c r="H34151" i="2"/>
  <c r="H34152" i="2"/>
  <c r="H34153" i="2"/>
  <c r="H34154" i="2"/>
  <c r="H34155" i="2"/>
  <c r="H34156" i="2"/>
  <c r="H34157" i="2"/>
  <c r="H34158" i="2"/>
  <c r="H34159" i="2"/>
  <c r="H34160" i="2"/>
  <c r="H34161" i="2"/>
  <c r="H34162" i="2"/>
  <c r="H34163" i="2"/>
  <c r="H34164" i="2"/>
  <c r="H34165" i="2"/>
  <c r="H34166" i="2"/>
  <c r="H34167" i="2"/>
  <c r="H34168" i="2"/>
  <c r="H34169" i="2"/>
  <c r="H34170" i="2"/>
  <c r="H34171" i="2"/>
  <c r="H34172" i="2"/>
  <c r="H34173" i="2"/>
  <c r="H34174" i="2"/>
  <c r="H34175" i="2"/>
  <c r="H34176" i="2"/>
  <c r="H34177" i="2"/>
  <c r="H34178" i="2"/>
  <c r="H34179" i="2"/>
  <c r="H34180" i="2"/>
  <c r="H34181" i="2"/>
  <c r="H34182" i="2"/>
  <c r="H34183" i="2"/>
  <c r="H34184" i="2"/>
  <c r="H34185" i="2"/>
  <c r="H34186" i="2"/>
  <c r="H34187" i="2"/>
  <c r="H34188" i="2"/>
  <c r="H34189" i="2"/>
  <c r="H34190" i="2"/>
  <c r="H34191" i="2"/>
  <c r="H34192" i="2"/>
  <c r="H34193" i="2"/>
  <c r="H34194" i="2"/>
  <c r="H34195" i="2"/>
  <c r="H34196" i="2"/>
  <c r="H34197" i="2"/>
  <c r="H34198" i="2"/>
  <c r="H34199" i="2"/>
  <c r="H34200" i="2"/>
  <c r="H34201" i="2"/>
  <c r="H34202" i="2"/>
  <c r="H34203" i="2"/>
  <c r="H34204" i="2"/>
  <c r="H34205" i="2"/>
  <c r="H34206" i="2"/>
  <c r="H34207" i="2"/>
  <c r="H34208" i="2"/>
  <c r="H34209" i="2"/>
  <c r="H34210" i="2"/>
  <c r="H34211" i="2"/>
  <c r="H34212" i="2"/>
  <c r="H34213" i="2"/>
  <c r="H34214" i="2"/>
  <c r="H34215" i="2"/>
  <c r="H34216" i="2"/>
  <c r="H34217" i="2"/>
  <c r="H34218" i="2"/>
  <c r="H34219" i="2"/>
  <c r="H34220" i="2"/>
  <c r="H34221" i="2"/>
  <c r="H34222" i="2"/>
  <c r="H34223" i="2"/>
  <c r="H34224" i="2"/>
  <c r="H34225" i="2"/>
  <c r="H34226" i="2"/>
  <c r="H34227" i="2"/>
  <c r="H34228" i="2"/>
  <c r="H34229" i="2"/>
  <c r="H34230" i="2"/>
  <c r="H34231" i="2"/>
  <c r="H34232" i="2"/>
  <c r="H34233" i="2"/>
  <c r="H34234" i="2"/>
  <c r="H34235" i="2"/>
  <c r="H34236" i="2"/>
  <c r="H34237" i="2"/>
  <c r="H34238" i="2"/>
  <c r="H34239" i="2"/>
  <c r="H34240" i="2"/>
  <c r="H34241" i="2"/>
  <c r="H34242" i="2"/>
  <c r="H34243" i="2"/>
  <c r="H34244" i="2"/>
  <c r="H34245" i="2"/>
  <c r="H34246" i="2"/>
  <c r="H34247" i="2"/>
  <c r="H34248" i="2"/>
  <c r="H34249" i="2"/>
  <c r="H34250" i="2"/>
  <c r="H34251" i="2"/>
  <c r="H34252" i="2"/>
  <c r="H34253" i="2"/>
  <c r="H34254" i="2"/>
  <c r="H34255" i="2"/>
  <c r="H34256" i="2"/>
  <c r="H34257" i="2"/>
  <c r="H34258" i="2"/>
  <c r="H34259" i="2"/>
  <c r="H34260" i="2"/>
  <c r="H34261" i="2"/>
  <c r="H34262" i="2"/>
  <c r="H34263" i="2"/>
  <c r="H34264" i="2"/>
  <c r="H34265" i="2"/>
  <c r="H34266" i="2"/>
  <c r="H34267" i="2"/>
  <c r="H34268" i="2"/>
  <c r="H34269" i="2"/>
  <c r="H34270" i="2"/>
  <c r="H34271" i="2"/>
  <c r="H34272" i="2"/>
  <c r="H34273" i="2"/>
  <c r="H34274" i="2"/>
  <c r="H34275" i="2"/>
  <c r="H34276" i="2"/>
  <c r="H34277" i="2"/>
  <c r="H34278" i="2"/>
  <c r="H34279" i="2"/>
  <c r="H34280" i="2"/>
  <c r="H34281" i="2"/>
  <c r="H34282" i="2"/>
  <c r="H34283" i="2"/>
  <c r="H34284" i="2"/>
  <c r="H34285" i="2"/>
  <c r="H34286" i="2"/>
  <c r="H34287" i="2"/>
  <c r="H34288" i="2"/>
  <c r="H34289" i="2"/>
  <c r="H34290" i="2"/>
  <c r="H34291" i="2"/>
  <c r="H34292" i="2"/>
  <c r="H34293" i="2"/>
  <c r="H34294" i="2"/>
  <c r="H34295" i="2"/>
  <c r="H34296" i="2"/>
  <c r="H34297" i="2"/>
  <c r="H34298" i="2"/>
  <c r="H34299" i="2"/>
  <c r="H34300" i="2"/>
  <c r="H34301" i="2"/>
  <c r="H34302" i="2"/>
  <c r="H34303" i="2"/>
  <c r="H34304" i="2"/>
  <c r="H34305" i="2"/>
  <c r="H34306" i="2"/>
  <c r="H34307" i="2"/>
  <c r="H34308" i="2"/>
  <c r="H34309" i="2"/>
  <c r="H34310" i="2"/>
  <c r="H34311" i="2"/>
  <c r="H34312" i="2"/>
  <c r="H34313" i="2"/>
  <c r="H34314" i="2"/>
  <c r="H34315" i="2"/>
  <c r="H34316" i="2"/>
  <c r="H34317" i="2"/>
  <c r="H34318" i="2"/>
  <c r="H34319" i="2"/>
  <c r="H34320" i="2"/>
  <c r="H34321" i="2"/>
  <c r="H34322" i="2"/>
  <c r="H34323" i="2"/>
  <c r="H34324" i="2"/>
  <c r="H34325" i="2"/>
  <c r="H34326" i="2"/>
  <c r="H34327" i="2"/>
  <c r="H34328" i="2"/>
  <c r="H34329" i="2"/>
  <c r="H34330" i="2"/>
  <c r="H34331" i="2"/>
  <c r="H34332" i="2"/>
  <c r="H34333" i="2"/>
  <c r="H34334" i="2"/>
  <c r="H34335" i="2"/>
  <c r="H34336" i="2"/>
  <c r="H34337" i="2"/>
  <c r="H34338" i="2"/>
  <c r="H34339" i="2"/>
  <c r="H34340" i="2"/>
  <c r="H34341" i="2"/>
  <c r="H34342" i="2"/>
  <c r="H34343" i="2"/>
  <c r="H34344" i="2"/>
  <c r="H34345" i="2"/>
  <c r="H34346" i="2"/>
  <c r="H34347" i="2"/>
  <c r="H34348" i="2"/>
  <c r="H34349" i="2"/>
  <c r="H34350" i="2"/>
  <c r="H34351" i="2"/>
  <c r="H34352" i="2"/>
  <c r="H34353" i="2"/>
  <c r="H34354" i="2"/>
  <c r="H34355" i="2"/>
  <c r="H34356" i="2"/>
  <c r="H34357" i="2"/>
  <c r="H34358" i="2"/>
  <c r="H34359" i="2"/>
  <c r="H34360" i="2"/>
  <c r="H34361" i="2"/>
  <c r="H34362" i="2"/>
  <c r="H34363" i="2"/>
  <c r="H34364" i="2"/>
  <c r="H34365" i="2"/>
  <c r="H34366" i="2"/>
  <c r="H34367" i="2"/>
  <c r="H34368" i="2"/>
  <c r="H34369" i="2"/>
  <c r="H34370" i="2"/>
  <c r="H34371" i="2"/>
  <c r="H34372" i="2"/>
  <c r="H34373" i="2"/>
  <c r="H34374" i="2"/>
  <c r="H34375" i="2"/>
  <c r="H34376" i="2"/>
  <c r="H34377" i="2"/>
  <c r="H34378" i="2"/>
  <c r="H34379" i="2"/>
  <c r="H34380" i="2"/>
  <c r="H34381" i="2"/>
  <c r="H34382" i="2"/>
  <c r="H34383" i="2"/>
  <c r="H34384" i="2"/>
  <c r="H34385" i="2"/>
  <c r="H34386" i="2"/>
  <c r="H34387" i="2"/>
  <c r="H34388" i="2"/>
  <c r="H34389" i="2"/>
  <c r="H34390" i="2"/>
  <c r="H34391" i="2"/>
  <c r="H34392" i="2"/>
  <c r="H34393" i="2"/>
  <c r="H34394" i="2"/>
  <c r="H34395" i="2"/>
  <c r="H34396" i="2"/>
  <c r="H34397" i="2"/>
  <c r="H34398" i="2"/>
  <c r="H34399" i="2"/>
  <c r="H34400" i="2"/>
  <c r="H34401" i="2"/>
  <c r="H34402" i="2"/>
  <c r="H34403" i="2"/>
  <c r="H34404" i="2"/>
  <c r="H34405" i="2"/>
  <c r="H34406" i="2"/>
  <c r="H34407" i="2"/>
  <c r="H34408" i="2"/>
  <c r="H34409" i="2"/>
  <c r="H34410" i="2"/>
  <c r="H34411" i="2"/>
  <c r="H34412" i="2"/>
  <c r="H34413" i="2"/>
  <c r="H34414" i="2"/>
  <c r="H34415" i="2"/>
  <c r="H34416" i="2"/>
  <c r="H34417" i="2"/>
  <c r="H34418" i="2"/>
  <c r="H34419" i="2"/>
  <c r="H34420" i="2"/>
  <c r="H34421" i="2"/>
  <c r="H34422" i="2"/>
  <c r="H34423" i="2"/>
  <c r="H34424" i="2"/>
  <c r="H34425" i="2"/>
  <c r="H34426" i="2"/>
  <c r="H34427" i="2"/>
  <c r="H34428" i="2"/>
  <c r="H34429" i="2"/>
  <c r="H34430" i="2"/>
  <c r="H34431" i="2"/>
  <c r="H34432" i="2"/>
  <c r="H34433" i="2"/>
  <c r="H34434" i="2"/>
  <c r="H34435" i="2"/>
  <c r="H34436" i="2"/>
  <c r="H34437" i="2"/>
  <c r="H34438" i="2"/>
  <c r="H34439" i="2"/>
  <c r="H34440" i="2"/>
  <c r="H34441" i="2"/>
  <c r="H34442" i="2"/>
  <c r="H34443" i="2"/>
  <c r="H34444" i="2"/>
  <c r="H34445" i="2"/>
  <c r="H34446" i="2"/>
  <c r="H34447" i="2"/>
  <c r="H34448" i="2"/>
  <c r="H34449" i="2"/>
  <c r="H34450" i="2"/>
  <c r="H34451" i="2"/>
  <c r="H34452" i="2"/>
  <c r="H34453" i="2"/>
  <c r="H34454" i="2"/>
  <c r="H34455" i="2"/>
  <c r="H34456" i="2"/>
  <c r="H34457" i="2"/>
  <c r="H34458" i="2"/>
  <c r="H34459" i="2"/>
  <c r="H34460" i="2"/>
  <c r="H34461" i="2"/>
  <c r="H34462" i="2"/>
  <c r="H34463" i="2"/>
  <c r="H34464" i="2"/>
  <c r="H34465" i="2"/>
  <c r="H34466" i="2"/>
  <c r="H34467" i="2"/>
  <c r="H34468" i="2"/>
  <c r="H34469" i="2"/>
  <c r="H34470" i="2"/>
  <c r="H34471" i="2"/>
  <c r="H34472" i="2"/>
  <c r="H34473" i="2"/>
  <c r="H34474" i="2"/>
  <c r="H34475" i="2"/>
  <c r="H34476" i="2"/>
  <c r="H34477" i="2"/>
  <c r="H34478" i="2"/>
  <c r="H34479" i="2"/>
  <c r="H34480" i="2"/>
  <c r="H34481" i="2"/>
  <c r="H34482" i="2"/>
  <c r="H34483" i="2"/>
  <c r="H34484" i="2"/>
  <c r="H34485" i="2"/>
  <c r="H34486" i="2"/>
  <c r="H34487" i="2"/>
  <c r="H34488" i="2"/>
  <c r="H34489" i="2"/>
  <c r="H34490" i="2"/>
  <c r="H34491" i="2"/>
  <c r="H34492" i="2"/>
  <c r="H34493" i="2"/>
  <c r="H34494" i="2"/>
  <c r="H34495" i="2"/>
  <c r="H34496" i="2"/>
  <c r="H34497" i="2"/>
  <c r="H34498" i="2"/>
  <c r="H34499" i="2"/>
  <c r="H34500" i="2"/>
  <c r="H34501" i="2"/>
  <c r="H34502" i="2"/>
  <c r="H34503" i="2"/>
  <c r="H34504" i="2"/>
  <c r="H34505" i="2"/>
  <c r="H34506" i="2"/>
  <c r="H34507" i="2"/>
  <c r="H34508" i="2"/>
  <c r="H34509" i="2"/>
  <c r="H34510" i="2"/>
  <c r="H34511" i="2"/>
  <c r="H34512" i="2"/>
  <c r="H34513" i="2"/>
  <c r="H34514" i="2"/>
  <c r="H34515" i="2"/>
  <c r="H34516" i="2"/>
  <c r="H34517" i="2"/>
  <c r="H34518" i="2"/>
  <c r="H34519" i="2"/>
  <c r="H34520" i="2"/>
  <c r="H34521" i="2"/>
  <c r="H34522" i="2"/>
  <c r="H34523" i="2"/>
  <c r="H34524" i="2"/>
  <c r="H34525" i="2"/>
  <c r="H34526" i="2"/>
  <c r="H34527" i="2"/>
  <c r="H34528" i="2"/>
  <c r="H34529" i="2"/>
  <c r="H34530" i="2"/>
  <c r="H34531" i="2"/>
  <c r="H34532" i="2"/>
  <c r="H34533" i="2"/>
  <c r="H34534" i="2"/>
  <c r="H34535" i="2"/>
  <c r="H34536" i="2"/>
  <c r="H34537" i="2"/>
  <c r="H34538" i="2"/>
  <c r="H34539" i="2"/>
  <c r="H34540" i="2"/>
  <c r="H34541" i="2"/>
  <c r="H34542" i="2"/>
  <c r="H34543" i="2"/>
  <c r="H34544" i="2"/>
  <c r="H34545" i="2"/>
  <c r="H34546" i="2"/>
  <c r="H34547" i="2"/>
  <c r="H34548" i="2"/>
  <c r="H34549" i="2"/>
  <c r="H34550" i="2"/>
  <c r="H34551" i="2"/>
  <c r="H34552" i="2"/>
  <c r="H34553" i="2"/>
  <c r="H34554" i="2"/>
  <c r="H34555" i="2"/>
  <c r="H34556" i="2"/>
  <c r="H34557" i="2"/>
  <c r="H34558" i="2"/>
  <c r="H34559" i="2"/>
  <c r="H34560" i="2"/>
  <c r="H34561" i="2"/>
  <c r="H34562" i="2"/>
  <c r="H34563" i="2"/>
  <c r="H34564" i="2"/>
  <c r="H34565" i="2"/>
  <c r="H34566" i="2"/>
  <c r="H34567" i="2"/>
  <c r="H34568" i="2"/>
  <c r="H34569" i="2"/>
  <c r="H34570" i="2"/>
  <c r="H34571" i="2"/>
  <c r="H34572" i="2"/>
  <c r="H34573" i="2"/>
  <c r="H34574" i="2"/>
  <c r="H34575" i="2"/>
  <c r="H34576" i="2"/>
  <c r="H34577" i="2"/>
  <c r="H34578" i="2"/>
  <c r="H34579" i="2"/>
  <c r="H34580" i="2"/>
  <c r="H34581" i="2"/>
  <c r="H34582" i="2"/>
  <c r="H34583" i="2"/>
  <c r="H34584" i="2"/>
  <c r="H34585" i="2"/>
  <c r="H34586" i="2"/>
  <c r="H34587" i="2"/>
  <c r="H34588" i="2"/>
  <c r="H34589" i="2"/>
  <c r="H34590" i="2"/>
  <c r="H34591" i="2"/>
  <c r="H34592" i="2"/>
  <c r="H34593" i="2"/>
  <c r="H34594" i="2"/>
  <c r="H34595" i="2"/>
  <c r="H34596" i="2"/>
  <c r="H34597" i="2"/>
  <c r="H34598" i="2"/>
  <c r="H34599" i="2"/>
  <c r="H34600" i="2"/>
  <c r="H34601" i="2"/>
  <c r="H34602" i="2"/>
  <c r="H34603" i="2"/>
  <c r="H34604" i="2"/>
  <c r="H34605" i="2"/>
  <c r="H34606" i="2"/>
  <c r="H34607" i="2"/>
  <c r="H34608" i="2"/>
  <c r="H34609" i="2"/>
  <c r="H34610" i="2"/>
  <c r="H34611" i="2"/>
  <c r="H34612" i="2"/>
  <c r="H34613" i="2"/>
  <c r="H34614" i="2"/>
  <c r="H34615" i="2"/>
  <c r="H34616" i="2"/>
  <c r="H34617" i="2"/>
  <c r="H34618" i="2"/>
  <c r="H34619" i="2"/>
  <c r="H34620" i="2"/>
  <c r="H34621" i="2"/>
  <c r="H34622" i="2"/>
  <c r="H34623" i="2"/>
  <c r="H34624" i="2"/>
  <c r="H34625" i="2"/>
  <c r="H34626" i="2"/>
  <c r="H34627" i="2"/>
  <c r="H34628" i="2"/>
  <c r="H34629" i="2"/>
  <c r="H34630" i="2"/>
  <c r="H34631" i="2"/>
  <c r="H34632" i="2"/>
  <c r="H34633" i="2"/>
  <c r="H34634" i="2"/>
  <c r="H34635" i="2"/>
  <c r="H34636" i="2"/>
  <c r="H34637" i="2"/>
  <c r="H34638" i="2"/>
  <c r="H34639" i="2"/>
  <c r="H34640" i="2"/>
  <c r="H34641" i="2"/>
  <c r="H34642" i="2"/>
  <c r="H34643" i="2"/>
  <c r="H34644" i="2"/>
  <c r="H34645" i="2"/>
  <c r="H34646" i="2"/>
  <c r="H34647" i="2"/>
  <c r="H34648" i="2"/>
  <c r="H34649" i="2"/>
  <c r="H34650" i="2"/>
  <c r="H34651" i="2"/>
  <c r="H34652" i="2"/>
  <c r="H34653" i="2"/>
  <c r="H34654" i="2"/>
  <c r="H34655" i="2"/>
  <c r="H34656" i="2"/>
  <c r="H34657" i="2"/>
  <c r="H34658" i="2"/>
  <c r="H34659" i="2"/>
  <c r="H34660" i="2"/>
  <c r="H34661" i="2"/>
  <c r="H34662" i="2"/>
  <c r="H34663" i="2"/>
  <c r="H34664" i="2"/>
  <c r="H34665" i="2"/>
  <c r="H34666" i="2"/>
  <c r="H34667" i="2"/>
  <c r="H34668" i="2"/>
  <c r="H34669" i="2"/>
  <c r="H34670" i="2"/>
  <c r="H34671" i="2"/>
  <c r="H34672" i="2"/>
  <c r="H34673" i="2"/>
  <c r="H34674" i="2"/>
  <c r="H34675" i="2"/>
  <c r="H34676" i="2"/>
  <c r="H34677" i="2"/>
  <c r="H34678" i="2"/>
  <c r="H34679" i="2"/>
  <c r="H34680" i="2"/>
  <c r="H34681" i="2"/>
  <c r="H34682" i="2"/>
  <c r="H34683" i="2"/>
  <c r="H34684" i="2"/>
  <c r="H34685" i="2"/>
  <c r="H34686" i="2"/>
  <c r="H34687" i="2"/>
  <c r="H34688" i="2"/>
  <c r="H34689" i="2"/>
  <c r="H34690" i="2"/>
  <c r="H34691" i="2"/>
  <c r="H34692" i="2"/>
  <c r="H34693" i="2"/>
  <c r="H34694" i="2"/>
  <c r="H34695" i="2"/>
  <c r="H34696" i="2"/>
  <c r="H34697" i="2"/>
  <c r="H34698" i="2"/>
  <c r="H34699" i="2"/>
  <c r="H34700" i="2"/>
  <c r="H34701" i="2"/>
  <c r="H34702" i="2"/>
  <c r="H34703" i="2"/>
  <c r="H34704" i="2"/>
  <c r="H34705" i="2"/>
  <c r="H34706" i="2"/>
  <c r="H34707" i="2"/>
  <c r="H34708" i="2"/>
  <c r="H34709" i="2"/>
  <c r="H34710" i="2"/>
  <c r="H34711" i="2"/>
  <c r="H34712" i="2"/>
  <c r="H34713" i="2"/>
  <c r="H34714" i="2"/>
  <c r="H34715" i="2"/>
  <c r="H34716" i="2"/>
  <c r="H34717" i="2"/>
  <c r="H34718" i="2"/>
  <c r="H34719" i="2"/>
  <c r="H34720" i="2"/>
  <c r="H34721" i="2"/>
  <c r="H34722" i="2"/>
  <c r="H34723" i="2"/>
  <c r="H34724" i="2"/>
  <c r="H34725" i="2"/>
  <c r="H34726" i="2"/>
  <c r="H34727" i="2"/>
  <c r="H34728" i="2"/>
  <c r="H34729" i="2"/>
  <c r="H34730" i="2"/>
  <c r="H34731" i="2"/>
  <c r="H34732" i="2"/>
  <c r="H34733" i="2"/>
  <c r="H34734" i="2"/>
  <c r="H34735" i="2"/>
  <c r="H34736" i="2"/>
  <c r="H34737" i="2"/>
  <c r="H34738" i="2"/>
  <c r="H34739" i="2"/>
  <c r="H34740" i="2"/>
  <c r="H34741" i="2"/>
  <c r="H34742" i="2"/>
  <c r="H34743" i="2"/>
  <c r="H34744" i="2"/>
  <c r="H34745" i="2"/>
  <c r="H34746" i="2"/>
  <c r="H34747" i="2"/>
  <c r="H34748" i="2"/>
  <c r="H34749" i="2"/>
  <c r="H34750" i="2"/>
  <c r="H34751" i="2"/>
  <c r="H34752" i="2"/>
  <c r="H34753" i="2"/>
  <c r="H34754" i="2"/>
  <c r="H34755" i="2"/>
  <c r="H34756" i="2"/>
  <c r="H34757" i="2"/>
  <c r="H34758" i="2"/>
  <c r="H34759" i="2"/>
  <c r="H34760" i="2"/>
  <c r="H34761" i="2"/>
  <c r="H34762" i="2"/>
  <c r="H34763" i="2"/>
  <c r="H34764" i="2"/>
  <c r="H34765" i="2"/>
  <c r="H34766" i="2"/>
  <c r="H34767" i="2"/>
  <c r="H34768" i="2"/>
  <c r="H34769" i="2"/>
  <c r="H34770" i="2"/>
  <c r="H34771" i="2"/>
  <c r="H34772" i="2"/>
  <c r="H34773" i="2"/>
  <c r="H34774" i="2"/>
  <c r="H34775" i="2"/>
  <c r="H34776" i="2"/>
  <c r="H34777" i="2"/>
  <c r="H34778" i="2"/>
  <c r="H34779" i="2"/>
  <c r="H34780" i="2"/>
  <c r="H34781" i="2"/>
  <c r="H34782" i="2"/>
  <c r="H34783" i="2"/>
  <c r="H34784" i="2"/>
  <c r="H34785" i="2"/>
  <c r="H34786" i="2"/>
  <c r="H34787" i="2"/>
  <c r="H34788" i="2"/>
  <c r="H34789" i="2"/>
  <c r="H34790" i="2"/>
  <c r="H34791" i="2"/>
  <c r="H34792" i="2"/>
  <c r="H34793" i="2"/>
  <c r="H34794" i="2"/>
  <c r="H34795" i="2"/>
  <c r="H34796" i="2"/>
  <c r="H34797" i="2"/>
  <c r="H34798" i="2"/>
  <c r="H34799" i="2"/>
  <c r="H34800" i="2"/>
  <c r="H34801" i="2"/>
  <c r="H34802" i="2"/>
  <c r="H34803" i="2"/>
  <c r="H34804" i="2"/>
  <c r="H34805" i="2"/>
  <c r="H34806" i="2"/>
  <c r="H34807" i="2"/>
  <c r="H34808" i="2"/>
  <c r="H34809" i="2"/>
  <c r="H34810" i="2"/>
  <c r="H34811" i="2"/>
  <c r="H34812" i="2"/>
  <c r="H34813" i="2"/>
  <c r="H34814" i="2"/>
  <c r="H34815" i="2"/>
  <c r="H34816" i="2"/>
  <c r="H34817" i="2"/>
  <c r="H34818" i="2"/>
  <c r="H34819" i="2"/>
  <c r="H34820" i="2"/>
  <c r="H34821" i="2"/>
  <c r="H34822" i="2"/>
  <c r="H34823" i="2"/>
  <c r="H34824" i="2"/>
  <c r="H34825" i="2"/>
  <c r="H34826" i="2"/>
  <c r="H34827" i="2"/>
  <c r="H34828" i="2"/>
  <c r="H34829" i="2"/>
  <c r="H34830" i="2"/>
  <c r="H34831" i="2"/>
  <c r="H34832" i="2"/>
  <c r="H34833" i="2"/>
  <c r="H34834" i="2"/>
  <c r="H34835" i="2"/>
  <c r="H34836" i="2"/>
  <c r="H34837" i="2"/>
  <c r="H34838" i="2"/>
  <c r="H34839" i="2"/>
  <c r="H34840" i="2"/>
  <c r="H34841" i="2"/>
  <c r="H34842" i="2"/>
  <c r="H34843" i="2"/>
  <c r="H34844" i="2"/>
  <c r="H34845" i="2"/>
  <c r="H34846" i="2"/>
  <c r="H34847" i="2"/>
  <c r="H34848" i="2"/>
  <c r="H34849" i="2"/>
  <c r="H34850" i="2"/>
  <c r="H34851" i="2"/>
  <c r="H34852" i="2"/>
  <c r="H34853" i="2"/>
  <c r="H34854" i="2"/>
  <c r="H34855" i="2"/>
  <c r="H34856" i="2"/>
  <c r="H34857" i="2"/>
  <c r="H34858" i="2"/>
  <c r="H34859" i="2"/>
  <c r="H34860" i="2"/>
  <c r="H34861" i="2"/>
  <c r="H34862" i="2"/>
  <c r="H34863" i="2"/>
  <c r="H34864" i="2"/>
  <c r="H34865" i="2"/>
  <c r="H34866" i="2"/>
  <c r="H34867" i="2"/>
  <c r="H34868" i="2"/>
  <c r="H34869" i="2"/>
  <c r="H34870" i="2"/>
  <c r="H34871" i="2"/>
  <c r="H34872" i="2"/>
  <c r="H34873" i="2"/>
  <c r="H34874" i="2"/>
  <c r="H34875" i="2"/>
  <c r="H34876" i="2"/>
  <c r="H34877" i="2"/>
  <c r="H34878" i="2"/>
  <c r="H34879" i="2"/>
  <c r="H34880" i="2"/>
  <c r="H34881" i="2"/>
  <c r="H34882" i="2"/>
  <c r="H34883" i="2"/>
  <c r="H34884" i="2"/>
  <c r="H34885" i="2"/>
  <c r="H34886" i="2"/>
  <c r="H34887" i="2"/>
  <c r="H34888" i="2"/>
  <c r="H34889" i="2"/>
  <c r="H34890" i="2"/>
  <c r="H34891" i="2"/>
  <c r="H34892" i="2"/>
  <c r="H34893" i="2"/>
  <c r="H34894" i="2"/>
  <c r="H34895" i="2"/>
  <c r="H34896" i="2"/>
  <c r="H34897" i="2"/>
  <c r="H34898" i="2"/>
  <c r="H34899" i="2"/>
  <c r="H34900" i="2"/>
  <c r="H34901" i="2"/>
  <c r="H34902" i="2"/>
  <c r="H34903" i="2"/>
  <c r="H34904" i="2"/>
  <c r="H34905" i="2"/>
  <c r="H34906" i="2"/>
  <c r="H34907" i="2"/>
  <c r="H34908" i="2"/>
  <c r="H34909" i="2"/>
  <c r="H34910" i="2"/>
  <c r="H34911" i="2"/>
  <c r="H34912" i="2"/>
  <c r="H34913" i="2"/>
  <c r="H34914" i="2"/>
  <c r="H34915" i="2"/>
  <c r="H34916" i="2"/>
  <c r="H34917" i="2"/>
  <c r="H34918" i="2"/>
  <c r="H34919" i="2"/>
  <c r="H34920" i="2"/>
  <c r="H34921" i="2"/>
  <c r="H34922" i="2"/>
  <c r="H34923" i="2"/>
  <c r="H34924" i="2"/>
  <c r="H34925" i="2"/>
  <c r="H34926" i="2"/>
  <c r="H34927" i="2"/>
  <c r="H34928" i="2"/>
  <c r="H34929" i="2"/>
  <c r="H34930" i="2"/>
  <c r="H34931" i="2"/>
  <c r="H34932" i="2"/>
  <c r="H34933" i="2"/>
  <c r="H34934" i="2"/>
  <c r="H34935" i="2"/>
  <c r="H34936" i="2"/>
  <c r="H34937" i="2"/>
  <c r="H34938" i="2"/>
  <c r="H34939" i="2"/>
  <c r="H34940" i="2"/>
  <c r="H34941" i="2"/>
  <c r="H34942" i="2"/>
  <c r="H34943" i="2"/>
  <c r="H34944" i="2"/>
  <c r="H34945" i="2"/>
  <c r="H34946" i="2"/>
  <c r="H34947" i="2"/>
  <c r="H34948" i="2"/>
  <c r="H34949" i="2"/>
  <c r="H34950" i="2"/>
  <c r="H34951" i="2"/>
  <c r="H34952" i="2"/>
  <c r="H34953" i="2"/>
  <c r="H34954" i="2"/>
  <c r="H34955" i="2"/>
  <c r="H34956" i="2"/>
  <c r="H34957" i="2"/>
  <c r="H34958" i="2"/>
  <c r="H34959" i="2"/>
  <c r="H34960" i="2"/>
  <c r="H34961" i="2"/>
  <c r="H34962" i="2"/>
  <c r="H34963" i="2"/>
  <c r="H34964" i="2"/>
  <c r="H34965" i="2"/>
  <c r="H34966" i="2"/>
  <c r="H34967" i="2"/>
  <c r="H34968" i="2"/>
  <c r="H34969" i="2"/>
  <c r="H34970" i="2"/>
  <c r="H34971" i="2"/>
  <c r="H34972" i="2"/>
  <c r="H34973" i="2"/>
  <c r="H34974" i="2"/>
  <c r="H34975" i="2"/>
  <c r="H34976" i="2"/>
  <c r="H34977" i="2"/>
  <c r="H34978" i="2"/>
  <c r="H34979" i="2"/>
  <c r="H34980" i="2"/>
  <c r="H34981" i="2"/>
  <c r="H34982" i="2"/>
  <c r="H34983" i="2"/>
  <c r="H34984" i="2"/>
  <c r="H34985" i="2"/>
  <c r="H34986" i="2"/>
  <c r="H34987" i="2"/>
  <c r="H34988" i="2"/>
  <c r="H34989" i="2"/>
  <c r="H34990" i="2"/>
  <c r="H34991" i="2"/>
  <c r="H34992" i="2"/>
  <c r="H34993" i="2"/>
  <c r="H34994" i="2"/>
  <c r="H34995" i="2"/>
  <c r="H34996" i="2"/>
  <c r="H34997" i="2"/>
  <c r="H34998" i="2"/>
  <c r="H34999" i="2"/>
  <c r="H35000" i="2"/>
  <c r="H35001" i="2"/>
  <c r="H35002" i="2"/>
  <c r="H35003" i="2"/>
  <c r="H35004" i="2"/>
  <c r="H35005" i="2"/>
  <c r="H35006" i="2"/>
  <c r="H35007" i="2"/>
  <c r="H35008" i="2"/>
  <c r="H35009" i="2"/>
  <c r="H35010" i="2"/>
  <c r="H35011" i="2"/>
  <c r="H35012" i="2"/>
  <c r="H35013" i="2"/>
  <c r="H35014" i="2"/>
  <c r="H35015" i="2"/>
  <c r="H35016" i="2"/>
  <c r="H35017" i="2"/>
  <c r="H35018" i="2"/>
  <c r="H35019" i="2"/>
  <c r="H35020" i="2"/>
  <c r="H35021" i="2"/>
  <c r="H35022" i="2"/>
  <c r="H35023" i="2"/>
  <c r="H35024" i="2"/>
  <c r="H35025" i="2"/>
  <c r="H35026" i="2"/>
  <c r="H35027" i="2"/>
  <c r="H35028" i="2"/>
  <c r="H35029" i="2"/>
  <c r="H35030" i="2"/>
  <c r="H35031" i="2"/>
  <c r="H35032" i="2"/>
  <c r="H35033" i="2"/>
  <c r="H35034" i="2"/>
  <c r="H35035" i="2"/>
  <c r="H35036" i="2"/>
  <c r="H35037" i="2"/>
  <c r="H35038" i="2"/>
  <c r="H35039" i="2"/>
  <c r="H35040" i="2"/>
  <c r="H35041" i="2"/>
  <c r="H35042" i="2"/>
  <c r="H35043" i="2"/>
  <c r="H35044" i="2"/>
  <c r="H35045" i="2"/>
  <c r="H35046" i="2"/>
  <c r="H35047" i="2"/>
  <c r="H35048" i="2"/>
  <c r="H35049" i="2"/>
  <c r="H35050" i="2"/>
  <c r="H35051" i="2"/>
  <c r="H35052" i="2"/>
  <c r="H35053" i="2"/>
  <c r="H35054" i="2"/>
  <c r="H35055" i="2"/>
  <c r="H35056" i="2"/>
  <c r="H35057" i="2"/>
  <c r="H35058" i="2"/>
  <c r="H35059" i="2"/>
  <c r="H35060" i="2"/>
  <c r="H35061" i="2"/>
  <c r="H35062" i="2"/>
  <c r="H35063" i="2"/>
  <c r="H35064" i="2"/>
  <c r="H35065" i="2"/>
  <c r="H35066" i="2"/>
  <c r="H35067" i="2"/>
  <c r="H35068" i="2"/>
  <c r="H35069" i="2"/>
  <c r="H35070" i="2"/>
  <c r="H35071" i="2"/>
  <c r="H35072" i="2"/>
  <c r="H35073" i="2"/>
  <c r="H35074" i="2"/>
  <c r="H35075" i="2"/>
  <c r="H35076" i="2"/>
  <c r="H35077" i="2"/>
  <c r="H35078" i="2"/>
  <c r="H35079" i="2"/>
  <c r="H35080" i="2"/>
  <c r="H35081" i="2"/>
  <c r="H35082" i="2"/>
  <c r="H35083" i="2"/>
  <c r="H35084" i="2"/>
  <c r="H35085" i="2"/>
  <c r="H35086" i="2"/>
  <c r="H35087" i="2"/>
  <c r="H35088" i="2"/>
  <c r="H35089" i="2"/>
  <c r="H35090" i="2"/>
  <c r="H35091" i="2"/>
  <c r="H35092" i="2"/>
  <c r="H35093" i="2"/>
  <c r="H35094" i="2"/>
  <c r="H35095" i="2"/>
  <c r="H35096" i="2"/>
  <c r="H35097" i="2"/>
  <c r="H35098" i="2"/>
  <c r="H35099" i="2"/>
  <c r="H35100" i="2"/>
  <c r="H35101" i="2"/>
  <c r="H35102" i="2"/>
  <c r="H35103" i="2"/>
  <c r="H35104" i="2"/>
  <c r="H35105" i="2"/>
  <c r="H35106" i="2"/>
  <c r="H35107" i="2"/>
  <c r="H35108" i="2"/>
  <c r="H35109" i="2"/>
  <c r="H35110" i="2"/>
  <c r="H35111" i="2"/>
  <c r="H35112" i="2"/>
  <c r="H35113" i="2"/>
  <c r="H35114" i="2"/>
  <c r="H35115" i="2"/>
  <c r="H35116" i="2"/>
  <c r="H35117" i="2"/>
  <c r="H35118" i="2"/>
  <c r="H35119" i="2"/>
  <c r="H35120" i="2"/>
  <c r="H35121" i="2"/>
  <c r="H35122" i="2"/>
  <c r="H35123" i="2"/>
  <c r="H35124" i="2"/>
  <c r="H35125" i="2"/>
  <c r="H35126" i="2"/>
  <c r="H35127" i="2"/>
  <c r="H35128" i="2"/>
  <c r="H35129" i="2"/>
  <c r="H35130" i="2"/>
  <c r="H35131" i="2"/>
  <c r="H35132" i="2"/>
  <c r="H35133" i="2"/>
  <c r="H35134" i="2"/>
  <c r="H35135" i="2"/>
  <c r="H35136" i="2"/>
  <c r="H35137" i="2"/>
  <c r="H35138" i="2"/>
  <c r="H35139" i="2"/>
  <c r="H35140" i="2"/>
  <c r="H35141" i="2"/>
  <c r="H35142" i="2"/>
  <c r="H35143" i="2"/>
  <c r="H35144" i="2"/>
  <c r="H35145" i="2"/>
  <c r="H35146" i="2"/>
  <c r="H35147" i="2"/>
  <c r="H35148" i="2"/>
  <c r="H35149" i="2"/>
  <c r="H35150" i="2"/>
  <c r="H35151" i="2"/>
  <c r="H35152" i="2"/>
  <c r="H35153" i="2"/>
  <c r="H35154" i="2"/>
  <c r="H35155" i="2"/>
  <c r="H35156" i="2"/>
  <c r="H35157" i="2"/>
  <c r="H35158" i="2"/>
  <c r="H35159" i="2"/>
  <c r="H35160" i="2"/>
  <c r="H35161" i="2"/>
  <c r="H35162" i="2"/>
  <c r="H35163" i="2"/>
  <c r="H35164" i="2"/>
  <c r="H35165" i="2"/>
  <c r="H35166" i="2"/>
  <c r="H35167" i="2"/>
  <c r="H35168" i="2"/>
  <c r="H35169" i="2"/>
  <c r="H35170" i="2"/>
  <c r="H35171" i="2"/>
  <c r="H35172" i="2"/>
  <c r="H35173" i="2"/>
  <c r="H35174" i="2"/>
  <c r="H35175" i="2"/>
  <c r="H35176" i="2"/>
  <c r="H35177" i="2"/>
  <c r="H35178" i="2"/>
  <c r="H35179" i="2"/>
  <c r="H35180" i="2"/>
  <c r="H35181" i="2"/>
  <c r="H35182" i="2"/>
  <c r="H35183" i="2"/>
  <c r="H35184" i="2"/>
  <c r="H35185" i="2"/>
  <c r="H35186" i="2"/>
  <c r="H35187" i="2"/>
  <c r="H35188" i="2"/>
  <c r="H35189" i="2"/>
  <c r="H35190" i="2"/>
  <c r="H35191" i="2"/>
  <c r="H35192" i="2"/>
  <c r="H35193" i="2"/>
  <c r="H35194" i="2"/>
  <c r="H35195" i="2"/>
  <c r="H35196" i="2"/>
  <c r="H35197" i="2"/>
  <c r="H35198" i="2"/>
  <c r="H35199" i="2"/>
  <c r="H35200" i="2"/>
  <c r="H35201" i="2"/>
  <c r="H35202" i="2"/>
  <c r="H35203" i="2"/>
  <c r="H35204" i="2"/>
  <c r="H35205" i="2"/>
  <c r="H35206" i="2"/>
  <c r="H35207" i="2"/>
  <c r="H35208" i="2"/>
  <c r="H35209" i="2"/>
  <c r="H35210" i="2"/>
  <c r="H35211" i="2"/>
  <c r="H35212" i="2"/>
  <c r="H35213" i="2"/>
  <c r="H35214" i="2"/>
  <c r="H35215" i="2"/>
  <c r="H35216" i="2"/>
  <c r="H35217" i="2"/>
  <c r="H35218" i="2"/>
  <c r="H35219" i="2"/>
  <c r="H35220" i="2"/>
  <c r="H35221" i="2"/>
  <c r="H35222" i="2"/>
  <c r="H35223" i="2"/>
  <c r="H35224" i="2"/>
  <c r="H35225" i="2"/>
  <c r="H35226" i="2"/>
  <c r="H35227" i="2"/>
  <c r="H35228" i="2"/>
  <c r="H35229" i="2"/>
  <c r="H35230" i="2"/>
  <c r="H35231" i="2"/>
  <c r="H35232" i="2"/>
  <c r="H35233" i="2"/>
  <c r="H35234" i="2"/>
  <c r="H35235" i="2"/>
  <c r="H35236" i="2"/>
  <c r="H35237" i="2"/>
  <c r="H35238" i="2"/>
  <c r="H35239" i="2"/>
  <c r="H35240" i="2"/>
  <c r="H35241" i="2"/>
  <c r="H35242" i="2"/>
  <c r="H35243" i="2"/>
  <c r="H35244" i="2"/>
  <c r="H35245" i="2"/>
  <c r="H35246" i="2"/>
  <c r="H35247" i="2"/>
  <c r="H35248" i="2"/>
  <c r="H35249" i="2"/>
  <c r="H35250" i="2"/>
  <c r="H35251" i="2"/>
  <c r="H35252" i="2"/>
  <c r="H35253" i="2"/>
  <c r="H35254" i="2"/>
  <c r="H35255" i="2"/>
  <c r="H35256" i="2"/>
  <c r="H35257" i="2"/>
  <c r="H35258" i="2"/>
  <c r="H35259" i="2"/>
  <c r="H35260" i="2"/>
  <c r="H35261" i="2"/>
  <c r="H35262" i="2"/>
  <c r="H35263" i="2"/>
  <c r="H35264" i="2"/>
  <c r="H35265" i="2"/>
  <c r="H35266" i="2"/>
  <c r="H35267" i="2"/>
  <c r="H35268" i="2"/>
  <c r="H35269" i="2"/>
  <c r="H35270" i="2"/>
  <c r="H35271" i="2"/>
  <c r="H35272" i="2"/>
  <c r="H35273" i="2"/>
  <c r="H35274" i="2"/>
  <c r="H35275" i="2"/>
  <c r="H35276" i="2"/>
  <c r="H35277" i="2"/>
  <c r="H35278" i="2"/>
  <c r="H35279" i="2"/>
  <c r="H35280" i="2"/>
  <c r="H35281" i="2"/>
  <c r="H35282" i="2"/>
  <c r="H35283" i="2"/>
  <c r="H35284" i="2"/>
  <c r="H35285" i="2"/>
  <c r="H35286" i="2"/>
  <c r="H35287" i="2"/>
  <c r="H35288" i="2"/>
  <c r="H35289" i="2"/>
  <c r="H35290" i="2"/>
  <c r="H35291" i="2"/>
  <c r="H35292" i="2"/>
  <c r="H35293" i="2"/>
  <c r="H35294" i="2"/>
  <c r="H35295" i="2"/>
  <c r="H35296" i="2"/>
  <c r="H35297" i="2"/>
  <c r="H35298" i="2"/>
  <c r="H35299" i="2"/>
  <c r="H35300" i="2"/>
  <c r="H35301" i="2"/>
  <c r="H35302" i="2"/>
  <c r="H35303" i="2"/>
  <c r="H35304" i="2"/>
  <c r="H35305" i="2"/>
  <c r="H35306" i="2"/>
  <c r="H35307" i="2"/>
  <c r="H35308" i="2"/>
  <c r="H35309" i="2"/>
  <c r="H35310" i="2"/>
  <c r="H35311" i="2"/>
  <c r="H35312" i="2"/>
  <c r="H35313" i="2"/>
  <c r="H35314" i="2"/>
  <c r="H35315" i="2"/>
  <c r="H35316" i="2"/>
  <c r="H35317" i="2"/>
  <c r="H35318" i="2"/>
  <c r="H35319" i="2"/>
  <c r="H35320" i="2"/>
  <c r="H35321" i="2"/>
  <c r="H35322" i="2"/>
  <c r="H35323" i="2"/>
  <c r="H35324" i="2"/>
  <c r="H35325" i="2"/>
  <c r="H35326" i="2"/>
  <c r="H35327" i="2"/>
  <c r="H35328" i="2"/>
  <c r="H35329" i="2"/>
  <c r="H35330" i="2"/>
  <c r="H35331" i="2"/>
  <c r="H35332" i="2"/>
  <c r="H35333" i="2"/>
  <c r="H35334" i="2"/>
  <c r="H35335" i="2"/>
  <c r="H35336" i="2"/>
  <c r="H35337" i="2"/>
  <c r="H35338" i="2"/>
  <c r="H35339" i="2"/>
  <c r="H35340" i="2"/>
  <c r="H35341" i="2"/>
  <c r="H35342" i="2"/>
  <c r="H35343" i="2"/>
  <c r="H35344" i="2"/>
  <c r="H35345" i="2"/>
  <c r="H35346" i="2"/>
  <c r="H35347" i="2"/>
  <c r="H35348" i="2"/>
  <c r="H35349" i="2"/>
  <c r="H35350" i="2"/>
  <c r="H35351" i="2"/>
  <c r="H35352" i="2"/>
  <c r="H35353" i="2"/>
  <c r="H35354" i="2"/>
  <c r="H35355" i="2"/>
  <c r="H35356" i="2"/>
  <c r="H35357" i="2"/>
  <c r="H35358" i="2"/>
  <c r="H35359" i="2"/>
  <c r="H35360" i="2"/>
  <c r="H35361" i="2"/>
  <c r="H35362" i="2"/>
  <c r="H35363" i="2"/>
  <c r="H35364" i="2"/>
  <c r="H35365" i="2"/>
  <c r="H35366" i="2"/>
  <c r="H35367" i="2"/>
  <c r="H35368" i="2"/>
  <c r="H35369" i="2"/>
  <c r="H35370" i="2"/>
  <c r="H35371" i="2"/>
  <c r="H35372" i="2"/>
  <c r="H35373" i="2"/>
  <c r="H35374" i="2"/>
  <c r="H35375" i="2"/>
  <c r="H35376" i="2"/>
  <c r="H35377" i="2"/>
  <c r="H35378" i="2"/>
  <c r="H35379" i="2"/>
  <c r="H35380" i="2"/>
  <c r="H35381" i="2"/>
  <c r="H35382" i="2"/>
  <c r="H35383" i="2"/>
  <c r="H35384" i="2"/>
  <c r="H35385" i="2"/>
  <c r="H35386" i="2"/>
  <c r="H35387" i="2"/>
  <c r="H35388" i="2"/>
  <c r="H35389" i="2"/>
  <c r="H35390" i="2"/>
  <c r="H35391" i="2"/>
  <c r="H35392" i="2"/>
  <c r="H35393" i="2"/>
  <c r="H35394" i="2"/>
  <c r="H35395" i="2"/>
  <c r="H35396" i="2"/>
  <c r="H35397" i="2"/>
  <c r="H35398" i="2"/>
  <c r="H35399" i="2"/>
  <c r="H35400" i="2"/>
  <c r="H35401" i="2"/>
  <c r="H35402" i="2"/>
  <c r="H35403" i="2"/>
  <c r="H35404" i="2"/>
  <c r="H35405" i="2"/>
  <c r="H35406" i="2"/>
  <c r="H35407" i="2"/>
  <c r="H35408" i="2"/>
  <c r="H35409" i="2"/>
  <c r="H35410" i="2"/>
  <c r="H35411" i="2"/>
  <c r="H35412" i="2"/>
  <c r="H35413" i="2"/>
  <c r="H35414" i="2"/>
  <c r="H35415" i="2"/>
  <c r="H35416" i="2"/>
  <c r="H35417" i="2"/>
  <c r="H35418" i="2"/>
  <c r="H35419" i="2"/>
  <c r="H35420" i="2"/>
  <c r="H35421" i="2"/>
  <c r="H35422" i="2"/>
  <c r="H35423" i="2"/>
  <c r="H35424" i="2"/>
  <c r="H35425" i="2"/>
  <c r="H35426" i="2"/>
  <c r="H35427" i="2"/>
  <c r="H35428" i="2"/>
  <c r="H35429" i="2"/>
  <c r="H35430" i="2"/>
  <c r="H35431" i="2"/>
  <c r="H35432" i="2"/>
  <c r="H35433" i="2"/>
  <c r="H35434" i="2"/>
  <c r="H35435" i="2"/>
  <c r="H35436" i="2"/>
  <c r="H35437" i="2"/>
  <c r="H35438" i="2"/>
  <c r="H35439" i="2"/>
  <c r="H35440" i="2"/>
  <c r="H35441" i="2"/>
  <c r="H35442" i="2"/>
  <c r="H35443" i="2"/>
  <c r="H35444" i="2"/>
  <c r="H35445" i="2"/>
  <c r="H35446" i="2"/>
  <c r="H35447" i="2"/>
  <c r="H35448" i="2"/>
  <c r="H35449" i="2"/>
  <c r="H35450" i="2"/>
  <c r="H35451" i="2"/>
  <c r="H35452" i="2"/>
  <c r="H35453" i="2"/>
  <c r="H35454" i="2"/>
  <c r="H35455" i="2"/>
  <c r="H35456" i="2"/>
  <c r="H35457" i="2"/>
  <c r="H35458" i="2"/>
  <c r="H35459" i="2"/>
  <c r="H35460" i="2"/>
  <c r="H35461" i="2"/>
  <c r="H35462" i="2"/>
  <c r="H35463" i="2"/>
  <c r="H35464" i="2"/>
  <c r="H35465" i="2"/>
  <c r="H35466" i="2"/>
  <c r="H35467" i="2"/>
  <c r="H35468" i="2"/>
  <c r="H35469" i="2"/>
  <c r="H35470" i="2"/>
  <c r="H35471" i="2"/>
  <c r="H35472" i="2"/>
  <c r="H35473" i="2"/>
  <c r="H35474" i="2"/>
  <c r="H35475" i="2"/>
  <c r="H35476" i="2"/>
  <c r="H35477" i="2"/>
  <c r="H35478" i="2"/>
  <c r="H35479" i="2"/>
  <c r="H35480" i="2"/>
  <c r="H35481" i="2"/>
  <c r="H35482" i="2"/>
  <c r="H35483" i="2"/>
  <c r="H35484" i="2"/>
  <c r="H35485" i="2"/>
  <c r="H35486" i="2"/>
  <c r="H35487" i="2"/>
  <c r="H35488" i="2"/>
  <c r="H35489" i="2"/>
  <c r="H35490" i="2"/>
  <c r="H35491" i="2"/>
  <c r="H35492" i="2"/>
  <c r="H35493" i="2"/>
  <c r="H35494" i="2"/>
  <c r="H35495" i="2"/>
  <c r="H35496" i="2"/>
  <c r="H35497" i="2"/>
  <c r="H35498" i="2"/>
  <c r="H35499" i="2"/>
  <c r="H35500" i="2"/>
  <c r="H35501" i="2"/>
  <c r="H35502" i="2"/>
  <c r="H35503" i="2"/>
  <c r="H35504" i="2"/>
  <c r="H35505" i="2"/>
  <c r="H35506" i="2"/>
  <c r="H35507" i="2"/>
  <c r="H35508" i="2"/>
  <c r="H35509" i="2"/>
  <c r="H35510" i="2"/>
  <c r="H35511" i="2"/>
  <c r="H35512" i="2"/>
  <c r="H35513" i="2"/>
  <c r="H35514" i="2"/>
  <c r="H35515" i="2"/>
  <c r="H35516" i="2"/>
  <c r="H35517" i="2"/>
  <c r="H35518" i="2"/>
  <c r="H35519" i="2"/>
  <c r="H35520" i="2"/>
  <c r="H35521" i="2"/>
  <c r="H35522" i="2"/>
  <c r="H35523" i="2"/>
  <c r="H35524" i="2"/>
  <c r="H35525" i="2"/>
  <c r="H35526" i="2"/>
  <c r="H35527" i="2"/>
  <c r="H35528" i="2"/>
  <c r="H35529" i="2"/>
  <c r="H35530" i="2"/>
  <c r="H35531" i="2"/>
  <c r="H35532" i="2"/>
  <c r="H35533" i="2"/>
  <c r="H35534" i="2"/>
  <c r="H35535" i="2"/>
  <c r="H35536" i="2"/>
  <c r="H35537" i="2"/>
  <c r="H35538" i="2"/>
  <c r="H35539" i="2"/>
  <c r="H35540" i="2"/>
  <c r="H35541" i="2"/>
  <c r="H35542" i="2"/>
  <c r="H35543" i="2"/>
  <c r="H35544" i="2"/>
  <c r="H35545" i="2"/>
  <c r="H35546" i="2"/>
  <c r="H35547" i="2"/>
  <c r="H35548" i="2"/>
  <c r="H35549" i="2"/>
  <c r="H35550" i="2"/>
  <c r="H35551" i="2"/>
  <c r="H35552" i="2"/>
  <c r="H35553" i="2"/>
  <c r="H35554" i="2"/>
  <c r="H35555" i="2"/>
  <c r="H35556" i="2"/>
  <c r="H35557" i="2"/>
  <c r="H35558" i="2"/>
  <c r="H35559" i="2"/>
  <c r="H35560" i="2"/>
  <c r="H35561" i="2"/>
  <c r="H35562" i="2"/>
  <c r="H35563" i="2"/>
  <c r="H35564" i="2"/>
  <c r="H35565" i="2"/>
  <c r="H35566" i="2"/>
  <c r="H35567" i="2"/>
  <c r="H35568" i="2"/>
  <c r="H35569" i="2"/>
  <c r="H35570" i="2"/>
  <c r="H35571" i="2"/>
  <c r="H35572" i="2"/>
  <c r="H35573" i="2"/>
  <c r="H35574" i="2"/>
  <c r="H35575" i="2"/>
  <c r="H35576" i="2"/>
  <c r="H35577" i="2"/>
  <c r="H35578" i="2"/>
  <c r="H35579" i="2"/>
  <c r="H35580" i="2"/>
  <c r="H35581" i="2"/>
  <c r="H35582" i="2"/>
  <c r="H35583" i="2"/>
  <c r="H35584" i="2"/>
  <c r="H35585" i="2"/>
  <c r="H35586" i="2"/>
  <c r="H35587" i="2"/>
  <c r="H35588" i="2"/>
  <c r="H35589" i="2"/>
  <c r="H35590" i="2"/>
  <c r="H35591" i="2"/>
  <c r="H35592" i="2"/>
  <c r="H35593" i="2"/>
  <c r="H35594" i="2"/>
  <c r="H35595" i="2"/>
  <c r="H35596" i="2"/>
  <c r="H35597" i="2"/>
  <c r="H35598" i="2"/>
  <c r="H35599" i="2"/>
  <c r="H35600" i="2"/>
  <c r="H35601" i="2"/>
  <c r="H35602" i="2"/>
  <c r="H35603" i="2"/>
  <c r="H35604" i="2"/>
  <c r="H35605" i="2"/>
  <c r="H35606" i="2"/>
  <c r="H35607" i="2"/>
  <c r="H35608" i="2"/>
  <c r="H35609" i="2"/>
  <c r="H35610" i="2"/>
  <c r="H35611" i="2"/>
  <c r="H35612" i="2"/>
  <c r="H35613" i="2"/>
  <c r="H35614" i="2"/>
  <c r="H35615" i="2"/>
  <c r="H35616" i="2"/>
  <c r="H35617" i="2"/>
  <c r="H35618" i="2"/>
  <c r="H35619" i="2"/>
  <c r="H35620" i="2"/>
  <c r="H35621" i="2"/>
  <c r="H35622" i="2"/>
  <c r="H35623" i="2"/>
  <c r="H35624" i="2"/>
  <c r="H35625" i="2"/>
  <c r="H35626" i="2"/>
  <c r="H35627" i="2"/>
  <c r="H35628" i="2"/>
  <c r="H35629" i="2"/>
  <c r="H35630" i="2"/>
  <c r="H35631" i="2"/>
  <c r="H35632" i="2"/>
  <c r="H35633" i="2"/>
  <c r="H35634" i="2"/>
  <c r="H35635" i="2"/>
  <c r="H35636" i="2"/>
  <c r="H35637" i="2"/>
  <c r="H35638" i="2"/>
  <c r="H35639" i="2"/>
  <c r="H35640" i="2"/>
  <c r="H35641" i="2"/>
  <c r="H35642" i="2"/>
  <c r="H35643" i="2"/>
  <c r="H35644" i="2"/>
  <c r="H35645" i="2"/>
  <c r="H35646" i="2"/>
  <c r="H35647" i="2"/>
  <c r="H35648" i="2"/>
  <c r="H35649" i="2"/>
  <c r="H35650" i="2"/>
  <c r="H35651" i="2"/>
  <c r="H35652" i="2"/>
  <c r="H35653" i="2"/>
  <c r="H35654" i="2"/>
  <c r="H35655" i="2"/>
  <c r="H35656" i="2"/>
  <c r="H35657" i="2"/>
  <c r="H35658" i="2"/>
  <c r="H35659" i="2"/>
  <c r="H35660" i="2"/>
  <c r="H35661" i="2"/>
  <c r="H35662" i="2"/>
  <c r="H35663" i="2"/>
  <c r="H35664" i="2"/>
  <c r="H35665" i="2"/>
  <c r="H35666" i="2"/>
  <c r="H35667" i="2"/>
  <c r="H35668" i="2"/>
  <c r="H35669" i="2"/>
  <c r="H35670" i="2"/>
  <c r="H35671" i="2"/>
  <c r="H35672" i="2"/>
  <c r="H35673" i="2"/>
  <c r="H35674" i="2"/>
  <c r="H35675" i="2"/>
  <c r="H35676" i="2"/>
  <c r="H35677" i="2"/>
  <c r="H35678" i="2"/>
  <c r="H35679" i="2"/>
  <c r="H35680" i="2"/>
  <c r="H35681" i="2"/>
  <c r="H35682" i="2"/>
  <c r="H35683" i="2"/>
  <c r="H35684" i="2"/>
  <c r="H35685" i="2"/>
  <c r="H35686" i="2"/>
  <c r="H35687" i="2"/>
  <c r="H35688" i="2"/>
  <c r="H35689" i="2"/>
  <c r="H35690" i="2"/>
  <c r="H35691" i="2"/>
  <c r="H35692" i="2"/>
  <c r="H35693" i="2"/>
  <c r="H35694" i="2"/>
  <c r="H35695" i="2"/>
  <c r="H35696" i="2"/>
  <c r="H35697" i="2"/>
  <c r="H35698" i="2"/>
  <c r="H35699" i="2"/>
  <c r="H35700" i="2"/>
  <c r="H35701" i="2"/>
  <c r="H35702" i="2"/>
  <c r="H35703" i="2"/>
  <c r="H35704" i="2"/>
  <c r="H35705" i="2"/>
  <c r="H35706" i="2"/>
  <c r="H35707" i="2"/>
  <c r="H35708" i="2"/>
  <c r="H35709" i="2"/>
  <c r="H35710" i="2"/>
  <c r="H35711" i="2"/>
  <c r="H35712" i="2"/>
  <c r="H35713" i="2"/>
  <c r="H35714" i="2"/>
  <c r="H35715" i="2"/>
  <c r="H35716" i="2"/>
  <c r="H35717" i="2"/>
  <c r="H35718" i="2"/>
  <c r="H35719" i="2"/>
  <c r="H35720" i="2"/>
  <c r="H35721" i="2"/>
  <c r="H35722" i="2"/>
  <c r="H35723" i="2"/>
  <c r="H35724" i="2"/>
  <c r="H35725" i="2"/>
  <c r="H35726" i="2"/>
  <c r="H35727" i="2"/>
  <c r="H35728" i="2"/>
  <c r="H35729" i="2"/>
  <c r="H35730" i="2"/>
  <c r="H35731" i="2"/>
  <c r="H35732" i="2"/>
  <c r="H35733" i="2"/>
  <c r="H35734" i="2"/>
  <c r="H35735" i="2"/>
  <c r="H35736" i="2"/>
  <c r="H35737" i="2"/>
  <c r="H35738" i="2"/>
  <c r="H35739" i="2"/>
  <c r="H35740" i="2"/>
  <c r="H35741" i="2"/>
  <c r="H35742" i="2"/>
  <c r="H35743" i="2"/>
  <c r="H35744" i="2"/>
  <c r="H35745" i="2"/>
  <c r="H35746" i="2"/>
  <c r="H35747" i="2"/>
  <c r="H35748" i="2"/>
  <c r="H35749" i="2"/>
  <c r="H35750" i="2"/>
  <c r="H35751" i="2"/>
  <c r="H35752" i="2"/>
  <c r="H35753" i="2"/>
  <c r="H35754" i="2"/>
  <c r="H35755" i="2"/>
  <c r="H35756" i="2"/>
  <c r="H35757" i="2"/>
  <c r="H35758" i="2"/>
  <c r="H35759" i="2"/>
  <c r="H35760" i="2"/>
  <c r="H35761" i="2"/>
  <c r="H35762" i="2"/>
  <c r="H35763" i="2"/>
  <c r="H35764" i="2"/>
  <c r="H35765" i="2"/>
  <c r="H35766" i="2"/>
  <c r="H35767" i="2"/>
  <c r="H35768" i="2"/>
  <c r="H35769" i="2"/>
  <c r="H35770" i="2"/>
  <c r="H35771" i="2"/>
  <c r="H35772" i="2"/>
  <c r="H35773" i="2"/>
  <c r="H35774" i="2"/>
  <c r="H35775" i="2"/>
  <c r="H35776" i="2"/>
  <c r="H35777" i="2"/>
  <c r="H35778" i="2"/>
  <c r="H35779" i="2"/>
  <c r="H35780" i="2"/>
  <c r="H35781" i="2"/>
  <c r="H35782" i="2"/>
  <c r="H35783" i="2"/>
  <c r="H35784" i="2"/>
  <c r="H35785" i="2"/>
  <c r="H35786" i="2"/>
  <c r="H35787" i="2"/>
  <c r="H35788" i="2"/>
  <c r="H35789" i="2"/>
  <c r="H35790" i="2"/>
  <c r="H35791" i="2"/>
  <c r="H35792" i="2"/>
  <c r="H35793" i="2"/>
  <c r="H35794" i="2"/>
  <c r="H35795" i="2"/>
  <c r="H35796" i="2"/>
  <c r="H35797" i="2"/>
  <c r="H35798" i="2"/>
  <c r="H35799" i="2"/>
  <c r="H35800" i="2"/>
  <c r="H35801" i="2"/>
  <c r="H35802" i="2"/>
  <c r="H35803" i="2"/>
  <c r="H35804" i="2"/>
  <c r="H35805" i="2"/>
  <c r="H35806" i="2"/>
  <c r="H35807" i="2"/>
  <c r="H35808" i="2"/>
  <c r="H35809" i="2"/>
  <c r="H35810" i="2"/>
  <c r="H35811" i="2"/>
  <c r="H35812" i="2"/>
  <c r="H35813" i="2"/>
  <c r="H35814" i="2"/>
  <c r="H35815" i="2"/>
  <c r="H35816" i="2"/>
  <c r="H35817" i="2"/>
  <c r="H35818" i="2"/>
  <c r="H35819" i="2"/>
  <c r="H35820" i="2"/>
  <c r="H35821" i="2"/>
  <c r="H35822" i="2"/>
  <c r="H35823" i="2"/>
  <c r="H35824" i="2"/>
  <c r="H35825" i="2"/>
  <c r="H35826" i="2"/>
  <c r="H35827" i="2"/>
  <c r="H35828" i="2"/>
  <c r="H35829" i="2"/>
  <c r="H35830" i="2"/>
  <c r="H35831" i="2"/>
  <c r="H35832" i="2"/>
  <c r="H35833" i="2"/>
  <c r="H35834" i="2"/>
  <c r="H35835" i="2"/>
  <c r="H35836" i="2"/>
  <c r="H35837" i="2"/>
  <c r="H35838" i="2"/>
  <c r="H35839" i="2"/>
  <c r="H35840" i="2"/>
  <c r="H35841" i="2"/>
  <c r="H35842" i="2"/>
  <c r="H35843" i="2"/>
  <c r="H35844" i="2"/>
  <c r="H35845" i="2"/>
  <c r="H35846" i="2"/>
  <c r="H35847" i="2"/>
  <c r="H35848" i="2"/>
  <c r="H35849" i="2"/>
  <c r="H35850" i="2"/>
  <c r="H35851" i="2"/>
  <c r="H35852" i="2"/>
  <c r="H35853" i="2"/>
  <c r="H35854" i="2"/>
  <c r="H35855" i="2"/>
  <c r="H35856" i="2"/>
  <c r="H35857" i="2"/>
  <c r="H35858" i="2"/>
  <c r="H35859" i="2"/>
  <c r="H35860" i="2"/>
  <c r="H35861" i="2"/>
  <c r="H35862" i="2"/>
  <c r="H35863" i="2"/>
  <c r="H35864" i="2"/>
  <c r="H35865" i="2"/>
  <c r="H35866" i="2"/>
  <c r="H35867" i="2"/>
  <c r="H35868" i="2"/>
  <c r="H35869" i="2"/>
  <c r="H35870" i="2"/>
  <c r="H35871" i="2"/>
  <c r="H35872" i="2"/>
  <c r="H35873" i="2"/>
  <c r="H35874" i="2"/>
  <c r="H35875" i="2"/>
  <c r="H35876" i="2"/>
  <c r="H35877" i="2"/>
  <c r="H35878" i="2"/>
  <c r="H35879" i="2"/>
  <c r="H35880" i="2"/>
  <c r="H35881" i="2"/>
  <c r="H35882" i="2"/>
  <c r="H35883" i="2"/>
  <c r="H35884" i="2"/>
  <c r="H35885" i="2"/>
  <c r="H35886" i="2"/>
  <c r="H35887" i="2"/>
  <c r="H35888" i="2"/>
  <c r="H35889" i="2"/>
  <c r="H35890" i="2"/>
  <c r="H35891" i="2"/>
  <c r="H35892" i="2"/>
  <c r="H35893" i="2"/>
  <c r="H35894" i="2"/>
  <c r="H35895" i="2"/>
  <c r="H35896" i="2"/>
  <c r="H35897" i="2"/>
  <c r="H35898" i="2"/>
  <c r="H35899" i="2"/>
  <c r="H35900" i="2"/>
  <c r="H35901" i="2"/>
  <c r="H35902" i="2"/>
  <c r="H35903" i="2"/>
  <c r="H35904" i="2"/>
  <c r="H35905" i="2"/>
  <c r="H35906" i="2"/>
  <c r="H35907" i="2"/>
  <c r="H35908" i="2"/>
  <c r="H35909" i="2"/>
  <c r="H35910" i="2"/>
  <c r="H35911" i="2"/>
  <c r="H35912" i="2"/>
  <c r="H35913" i="2"/>
  <c r="H35914" i="2"/>
  <c r="H35915" i="2"/>
  <c r="H35916" i="2"/>
  <c r="H35917" i="2"/>
  <c r="H35918" i="2"/>
  <c r="H35919" i="2"/>
  <c r="H35920" i="2"/>
  <c r="H35921" i="2"/>
  <c r="H35922" i="2"/>
  <c r="H35923" i="2"/>
  <c r="H35924" i="2"/>
  <c r="H35925" i="2"/>
  <c r="H35926" i="2"/>
  <c r="H35927" i="2"/>
  <c r="H35928" i="2"/>
  <c r="H35929" i="2"/>
  <c r="H35930" i="2"/>
  <c r="H35931" i="2"/>
  <c r="H35932" i="2"/>
  <c r="H35933" i="2"/>
  <c r="H35934" i="2"/>
  <c r="H35935" i="2"/>
  <c r="H35936" i="2"/>
  <c r="H35937" i="2"/>
  <c r="H35938" i="2"/>
  <c r="H35939" i="2"/>
  <c r="H35940" i="2"/>
  <c r="H35941" i="2"/>
  <c r="H35942" i="2"/>
  <c r="H35943" i="2"/>
  <c r="H35944" i="2"/>
  <c r="H35945" i="2"/>
  <c r="H35946" i="2"/>
  <c r="H35947" i="2"/>
  <c r="H35948" i="2"/>
  <c r="H35949" i="2"/>
  <c r="H35950" i="2"/>
  <c r="H35951" i="2"/>
  <c r="H35952" i="2"/>
  <c r="H35953" i="2"/>
  <c r="H35954" i="2"/>
  <c r="H35955" i="2"/>
  <c r="H35956" i="2"/>
  <c r="H35957" i="2"/>
  <c r="H35958" i="2"/>
  <c r="H35959" i="2"/>
  <c r="H35960" i="2"/>
  <c r="H35961" i="2"/>
  <c r="H35962" i="2"/>
  <c r="H35963" i="2"/>
  <c r="H35964" i="2"/>
  <c r="H35965" i="2"/>
  <c r="H35966" i="2"/>
  <c r="H35967" i="2"/>
  <c r="H35968" i="2"/>
  <c r="H35969" i="2"/>
  <c r="H35970" i="2"/>
  <c r="H35971" i="2"/>
  <c r="H35972" i="2"/>
  <c r="H35973" i="2"/>
  <c r="H35974" i="2"/>
  <c r="H35975" i="2"/>
  <c r="H35976" i="2"/>
  <c r="H35977" i="2"/>
  <c r="H35978" i="2"/>
  <c r="H35979" i="2"/>
  <c r="H35980" i="2"/>
  <c r="H35981" i="2"/>
  <c r="H35982" i="2"/>
  <c r="H35983" i="2"/>
  <c r="H35984" i="2"/>
  <c r="H35985" i="2"/>
  <c r="H35986" i="2"/>
  <c r="H35987" i="2"/>
  <c r="H35988" i="2"/>
  <c r="H35989" i="2"/>
  <c r="H35990" i="2"/>
  <c r="H35991" i="2"/>
  <c r="H35992" i="2"/>
  <c r="H35993" i="2"/>
  <c r="H35994" i="2"/>
  <c r="H35995" i="2"/>
  <c r="H35996" i="2"/>
  <c r="H35997" i="2"/>
  <c r="H35998" i="2"/>
  <c r="H35999" i="2"/>
  <c r="H36000" i="2"/>
  <c r="H36001" i="2"/>
  <c r="H36002" i="2"/>
  <c r="H36003" i="2"/>
  <c r="H36004" i="2"/>
  <c r="H36005" i="2"/>
  <c r="H36006" i="2"/>
  <c r="H36007" i="2"/>
  <c r="H36008" i="2"/>
  <c r="H36009" i="2"/>
  <c r="H36010" i="2"/>
  <c r="H36011" i="2"/>
  <c r="H36012" i="2"/>
  <c r="H36013" i="2"/>
  <c r="H36014" i="2"/>
  <c r="H36015" i="2"/>
  <c r="H36016" i="2"/>
  <c r="H36017" i="2"/>
  <c r="H36018" i="2"/>
  <c r="H36019" i="2"/>
  <c r="H36020" i="2"/>
  <c r="H36021" i="2"/>
  <c r="H36022" i="2"/>
  <c r="H36023" i="2"/>
  <c r="H36024" i="2"/>
  <c r="H36025" i="2"/>
  <c r="H36026" i="2"/>
  <c r="H36027" i="2"/>
  <c r="H36028" i="2"/>
  <c r="H36029" i="2"/>
  <c r="H36030" i="2"/>
  <c r="H36031" i="2"/>
  <c r="H36032" i="2"/>
  <c r="H36033" i="2"/>
  <c r="H36034" i="2"/>
  <c r="H36035" i="2"/>
  <c r="H36036" i="2"/>
  <c r="H36037" i="2"/>
  <c r="H36038" i="2"/>
  <c r="H36039" i="2"/>
  <c r="H36040" i="2"/>
  <c r="H36041" i="2"/>
  <c r="H36042" i="2"/>
  <c r="H36043" i="2"/>
  <c r="H36044" i="2"/>
  <c r="H36045" i="2"/>
  <c r="H36046" i="2"/>
  <c r="H36047" i="2"/>
  <c r="H36048" i="2"/>
  <c r="H36049" i="2"/>
  <c r="H36050" i="2"/>
  <c r="H36051" i="2"/>
  <c r="H36052" i="2"/>
  <c r="H36053" i="2"/>
  <c r="H36054" i="2"/>
  <c r="H36055" i="2"/>
  <c r="H36056" i="2"/>
  <c r="H36057" i="2"/>
  <c r="H36058" i="2"/>
  <c r="H36059" i="2"/>
  <c r="H36060" i="2"/>
  <c r="H36061" i="2"/>
  <c r="H36062" i="2"/>
  <c r="H36063" i="2"/>
  <c r="H36064" i="2"/>
  <c r="H36065" i="2"/>
  <c r="H36066" i="2"/>
  <c r="H36067" i="2"/>
  <c r="H36068" i="2"/>
  <c r="H36069" i="2"/>
  <c r="H36070" i="2"/>
  <c r="H36071" i="2"/>
  <c r="H36072" i="2"/>
  <c r="H36073" i="2"/>
  <c r="H36074" i="2"/>
  <c r="H36075" i="2"/>
  <c r="H36076" i="2"/>
  <c r="H36077" i="2"/>
  <c r="H36078" i="2"/>
  <c r="H36079" i="2"/>
  <c r="H36080" i="2"/>
  <c r="H36081" i="2"/>
  <c r="H36082" i="2"/>
  <c r="H36083" i="2"/>
  <c r="H36084" i="2"/>
  <c r="H36085" i="2"/>
  <c r="H36086" i="2"/>
  <c r="H36087" i="2"/>
  <c r="H36088" i="2"/>
  <c r="H36089" i="2"/>
  <c r="H36090" i="2"/>
  <c r="H36091" i="2"/>
  <c r="H36092" i="2"/>
  <c r="H36093" i="2"/>
  <c r="H36094" i="2"/>
  <c r="H36095" i="2"/>
  <c r="H36096" i="2"/>
  <c r="H36097" i="2"/>
  <c r="H36098" i="2"/>
  <c r="H36099" i="2"/>
  <c r="H36100" i="2"/>
  <c r="H36101" i="2"/>
  <c r="H36102" i="2"/>
  <c r="H36103" i="2"/>
  <c r="H36104" i="2"/>
  <c r="H36105" i="2"/>
  <c r="H36106" i="2"/>
  <c r="H36107" i="2"/>
  <c r="H36108" i="2"/>
  <c r="H36109" i="2"/>
  <c r="H36110" i="2"/>
  <c r="H36111" i="2"/>
  <c r="H36112" i="2"/>
  <c r="H36113" i="2"/>
  <c r="H36114" i="2"/>
  <c r="H36115" i="2"/>
  <c r="H36116" i="2"/>
  <c r="H36117" i="2"/>
  <c r="H36118" i="2"/>
  <c r="H36119" i="2"/>
  <c r="H36120" i="2"/>
  <c r="H36121" i="2"/>
  <c r="H36122" i="2"/>
  <c r="H36123" i="2"/>
  <c r="H36124" i="2"/>
  <c r="H36125" i="2"/>
  <c r="H36126" i="2"/>
  <c r="H36127" i="2"/>
  <c r="H36128" i="2"/>
  <c r="H36129" i="2"/>
  <c r="H36130" i="2"/>
  <c r="H36131" i="2"/>
  <c r="H36132" i="2"/>
  <c r="H36133" i="2"/>
  <c r="H36134" i="2"/>
  <c r="H36135" i="2"/>
  <c r="H36136" i="2"/>
  <c r="H36137" i="2"/>
  <c r="H36138" i="2"/>
  <c r="H36139" i="2"/>
  <c r="H36140" i="2"/>
  <c r="H36141" i="2"/>
  <c r="H36142" i="2"/>
  <c r="H36143" i="2"/>
  <c r="H36144" i="2"/>
  <c r="H36145" i="2"/>
  <c r="H36146" i="2"/>
  <c r="H36147" i="2"/>
  <c r="H36148" i="2"/>
  <c r="H36149" i="2"/>
  <c r="H36150" i="2"/>
  <c r="H36151" i="2"/>
  <c r="H36152" i="2"/>
  <c r="H36153" i="2"/>
  <c r="H36154" i="2"/>
  <c r="H36155" i="2"/>
  <c r="H36156" i="2"/>
  <c r="H36157" i="2"/>
  <c r="H36158" i="2"/>
  <c r="H36159" i="2"/>
  <c r="H36160" i="2"/>
  <c r="H36161" i="2"/>
  <c r="H36162" i="2"/>
  <c r="H36163" i="2"/>
  <c r="H36164" i="2"/>
  <c r="H36165" i="2"/>
  <c r="H36166" i="2"/>
  <c r="H36167" i="2"/>
  <c r="H36168" i="2"/>
  <c r="H36169" i="2"/>
  <c r="H36170" i="2"/>
  <c r="H36171" i="2"/>
  <c r="H36172" i="2"/>
  <c r="H36173" i="2"/>
  <c r="H36174" i="2"/>
  <c r="H36175" i="2"/>
  <c r="H36176" i="2"/>
  <c r="H36177" i="2"/>
  <c r="H36178" i="2"/>
  <c r="H36179" i="2"/>
  <c r="H36180" i="2"/>
  <c r="H36181" i="2"/>
  <c r="H36182" i="2"/>
  <c r="H36183" i="2"/>
  <c r="H36184" i="2"/>
  <c r="H36185" i="2"/>
  <c r="H36186" i="2"/>
  <c r="H36187" i="2"/>
  <c r="H36188" i="2"/>
  <c r="H36189" i="2"/>
  <c r="H36190" i="2"/>
  <c r="H36191" i="2"/>
  <c r="H36192" i="2"/>
  <c r="H36193" i="2"/>
  <c r="H36194" i="2"/>
  <c r="H36195" i="2"/>
  <c r="H36196" i="2"/>
  <c r="H36197" i="2"/>
  <c r="H36198" i="2"/>
  <c r="H36199" i="2"/>
  <c r="H36200" i="2"/>
  <c r="H36201" i="2"/>
  <c r="H36202" i="2"/>
  <c r="H36203" i="2"/>
  <c r="H36204" i="2"/>
  <c r="H36205" i="2"/>
  <c r="H36206" i="2"/>
  <c r="H36207" i="2"/>
  <c r="H36208" i="2"/>
  <c r="H36209" i="2"/>
  <c r="H36210" i="2"/>
  <c r="H36211" i="2"/>
  <c r="H36212" i="2"/>
  <c r="H36213" i="2"/>
  <c r="H36214" i="2"/>
  <c r="H36215" i="2"/>
  <c r="H36216" i="2"/>
  <c r="H36217" i="2"/>
  <c r="H36218" i="2"/>
  <c r="H36219" i="2"/>
  <c r="H36220" i="2"/>
  <c r="H36221" i="2"/>
  <c r="H36222" i="2"/>
  <c r="H36223" i="2"/>
  <c r="H36224" i="2"/>
  <c r="H36225" i="2"/>
  <c r="H36226" i="2"/>
  <c r="H36227" i="2"/>
  <c r="H36228" i="2"/>
  <c r="H36229" i="2"/>
  <c r="H36230" i="2"/>
  <c r="H36231" i="2"/>
  <c r="H36232" i="2"/>
  <c r="H36233" i="2"/>
  <c r="H36234" i="2"/>
  <c r="H36235" i="2"/>
  <c r="H36236" i="2"/>
  <c r="H36237" i="2"/>
  <c r="H36238" i="2"/>
  <c r="H36239" i="2"/>
  <c r="H36240" i="2"/>
  <c r="H36241" i="2"/>
  <c r="H36242" i="2"/>
  <c r="H36243" i="2"/>
  <c r="H36244" i="2"/>
  <c r="H36245" i="2"/>
  <c r="H36246" i="2"/>
  <c r="H36247" i="2"/>
  <c r="H36248" i="2"/>
  <c r="H36249" i="2"/>
  <c r="H36250" i="2"/>
  <c r="H36251" i="2"/>
  <c r="H36252" i="2"/>
  <c r="H36253" i="2"/>
  <c r="H36254" i="2"/>
  <c r="H36255" i="2"/>
  <c r="H36256" i="2"/>
  <c r="H36257" i="2"/>
  <c r="H36258" i="2"/>
  <c r="H36259" i="2"/>
  <c r="H36260" i="2"/>
  <c r="H36261" i="2"/>
  <c r="H36262" i="2"/>
  <c r="H36263" i="2"/>
  <c r="H36264" i="2"/>
  <c r="H36265" i="2"/>
  <c r="H36266" i="2"/>
  <c r="H36267" i="2"/>
  <c r="H36268" i="2"/>
  <c r="H36269" i="2"/>
  <c r="H36270" i="2"/>
  <c r="H36271" i="2"/>
  <c r="H36272" i="2"/>
  <c r="H36273" i="2"/>
  <c r="H36274" i="2"/>
  <c r="H36275" i="2"/>
  <c r="H36276" i="2"/>
  <c r="H36277" i="2"/>
  <c r="H36278" i="2"/>
  <c r="H36279" i="2"/>
  <c r="H36280" i="2"/>
  <c r="H36281" i="2"/>
  <c r="H36282" i="2"/>
  <c r="H36283" i="2"/>
  <c r="H36284" i="2"/>
  <c r="H36285" i="2"/>
  <c r="H36286" i="2"/>
  <c r="H36287" i="2"/>
  <c r="H36288" i="2"/>
  <c r="H36289" i="2"/>
  <c r="H36290" i="2"/>
  <c r="H36291" i="2"/>
  <c r="H36292" i="2"/>
  <c r="H36293" i="2"/>
  <c r="H36294" i="2"/>
  <c r="H36295" i="2"/>
  <c r="H36296" i="2"/>
  <c r="H36297" i="2"/>
  <c r="H36298" i="2"/>
  <c r="H36299" i="2"/>
  <c r="H36300" i="2"/>
  <c r="H36301" i="2"/>
  <c r="H36302" i="2"/>
  <c r="H36303" i="2"/>
  <c r="H36304" i="2"/>
  <c r="H36305" i="2"/>
  <c r="H36306" i="2"/>
  <c r="H36307" i="2"/>
  <c r="H36308" i="2"/>
  <c r="H36309" i="2"/>
  <c r="H36310" i="2"/>
  <c r="H36311" i="2"/>
  <c r="H36312" i="2"/>
  <c r="H36313" i="2"/>
  <c r="H36314" i="2"/>
  <c r="H36315" i="2"/>
  <c r="H36316" i="2"/>
  <c r="H36317" i="2"/>
  <c r="H36318" i="2"/>
  <c r="H36319" i="2"/>
  <c r="H36320" i="2"/>
  <c r="H36321" i="2"/>
  <c r="H36322" i="2"/>
  <c r="H36323" i="2"/>
  <c r="H36324" i="2"/>
  <c r="H36325" i="2"/>
  <c r="H36326" i="2"/>
  <c r="H36327" i="2"/>
  <c r="H36328" i="2"/>
  <c r="H36329" i="2"/>
  <c r="H36330" i="2"/>
  <c r="H36331" i="2"/>
  <c r="H36332" i="2"/>
  <c r="H36333" i="2"/>
  <c r="H36334" i="2"/>
  <c r="H36335" i="2"/>
  <c r="H36336" i="2"/>
  <c r="H36337" i="2"/>
  <c r="H36338" i="2"/>
  <c r="H36339" i="2"/>
  <c r="H36340" i="2"/>
  <c r="H36341" i="2"/>
  <c r="H36342" i="2"/>
  <c r="H36343" i="2"/>
  <c r="H36344" i="2"/>
  <c r="H36345" i="2"/>
  <c r="H36346" i="2"/>
  <c r="H36347" i="2"/>
  <c r="H36348" i="2"/>
  <c r="H36349" i="2"/>
  <c r="H36350" i="2"/>
  <c r="H36351" i="2"/>
  <c r="H36352" i="2"/>
  <c r="H36353" i="2"/>
  <c r="H36354" i="2"/>
  <c r="H36355" i="2"/>
  <c r="H36356" i="2"/>
  <c r="H36357" i="2"/>
  <c r="H36358" i="2"/>
  <c r="H36359" i="2"/>
  <c r="H36360" i="2"/>
  <c r="H36361" i="2"/>
  <c r="H36362" i="2"/>
  <c r="H36363" i="2"/>
  <c r="H36364" i="2"/>
  <c r="H36365" i="2"/>
  <c r="H36366" i="2"/>
  <c r="H36367" i="2"/>
  <c r="H36368" i="2"/>
  <c r="H36369" i="2"/>
  <c r="H36370" i="2"/>
  <c r="H36371" i="2"/>
  <c r="H36372" i="2"/>
  <c r="H36373" i="2"/>
  <c r="H36374" i="2"/>
  <c r="H36375" i="2"/>
  <c r="H36376" i="2"/>
  <c r="H36377" i="2"/>
  <c r="H36378" i="2"/>
  <c r="H36379" i="2"/>
  <c r="H36380" i="2"/>
  <c r="H36381" i="2"/>
  <c r="H36382" i="2"/>
  <c r="H36383" i="2"/>
  <c r="H36384" i="2"/>
  <c r="H36385" i="2"/>
  <c r="H36386" i="2"/>
  <c r="H36387" i="2"/>
  <c r="H36388" i="2"/>
  <c r="H36389" i="2"/>
  <c r="H36390" i="2"/>
  <c r="H36391" i="2"/>
  <c r="H36392" i="2"/>
  <c r="H36393" i="2"/>
  <c r="H36394" i="2"/>
  <c r="H36395" i="2"/>
  <c r="H36396" i="2"/>
  <c r="H36397" i="2"/>
  <c r="H36398" i="2"/>
  <c r="H36399" i="2"/>
  <c r="H36400" i="2"/>
  <c r="H36401" i="2"/>
  <c r="H36402" i="2"/>
  <c r="H36403" i="2"/>
  <c r="H36404" i="2"/>
  <c r="H36405" i="2"/>
  <c r="H36406" i="2"/>
  <c r="H36407" i="2"/>
  <c r="H36408" i="2"/>
  <c r="H36409" i="2"/>
  <c r="H36410" i="2"/>
  <c r="H36411" i="2"/>
  <c r="H36412" i="2"/>
  <c r="H36413" i="2"/>
  <c r="H36414" i="2"/>
  <c r="H36415" i="2"/>
  <c r="H36416" i="2"/>
  <c r="H36417" i="2"/>
  <c r="H36418" i="2"/>
  <c r="H36419" i="2"/>
  <c r="H36420" i="2"/>
  <c r="H36421" i="2"/>
  <c r="H36422" i="2"/>
  <c r="H36423" i="2"/>
  <c r="H36424" i="2"/>
  <c r="H36425" i="2"/>
  <c r="H36426" i="2"/>
  <c r="H36427" i="2"/>
  <c r="H36428" i="2"/>
  <c r="H36429" i="2"/>
  <c r="H36430" i="2"/>
  <c r="H36431" i="2"/>
  <c r="H36432" i="2"/>
  <c r="H36433" i="2"/>
  <c r="H36434" i="2"/>
  <c r="H36435" i="2"/>
  <c r="H36436" i="2"/>
  <c r="H36437" i="2"/>
  <c r="H36438" i="2"/>
  <c r="H36439" i="2"/>
  <c r="H36440" i="2"/>
  <c r="H36441" i="2"/>
  <c r="H36442" i="2"/>
  <c r="H36443" i="2"/>
  <c r="H36444" i="2"/>
  <c r="H36445" i="2"/>
  <c r="H36446" i="2"/>
  <c r="H36447" i="2"/>
  <c r="H36448" i="2"/>
  <c r="H36449" i="2"/>
  <c r="H36450" i="2"/>
  <c r="H36451" i="2"/>
  <c r="H36452" i="2"/>
  <c r="H36453" i="2"/>
  <c r="H36454" i="2"/>
  <c r="H36455" i="2"/>
  <c r="H36456" i="2"/>
  <c r="H36457" i="2"/>
  <c r="H36458" i="2"/>
  <c r="H36459" i="2"/>
  <c r="H36460" i="2"/>
  <c r="H36461" i="2"/>
  <c r="H36462" i="2"/>
  <c r="H36463" i="2"/>
  <c r="H36464" i="2"/>
  <c r="H36465" i="2"/>
  <c r="H36466" i="2"/>
  <c r="H36467" i="2"/>
  <c r="H36468" i="2"/>
  <c r="H36469" i="2"/>
  <c r="H36470" i="2"/>
  <c r="H36471" i="2"/>
  <c r="H36472" i="2"/>
  <c r="H36473" i="2"/>
  <c r="H36474" i="2"/>
  <c r="H36475" i="2"/>
  <c r="H36476" i="2"/>
  <c r="H36477" i="2"/>
  <c r="H36478" i="2"/>
  <c r="H36479" i="2"/>
  <c r="H36480" i="2"/>
  <c r="H36481" i="2"/>
  <c r="H36482" i="2"/>
  <c r="H36483" i="2"/>
  <c r="H36484" i="2"/>
  <c r="H36485" i="2"/>
  <c r="H36486" i="2"/>
  <c r="H36487" i="2"/>
  <c r="H36488" i="2"/>
  <c r="H36489" i="2"/>
  <c r="H36490" i="2"/>
  <c r="H36491" i="2"/>
  <c r="H36492" i="2"/>
  <c r="H36493" i="2"/>
  <c r="H36494" i="2"/>
  <c r="H36495" i="2"/>
  <c r="H36496" i="2"/>
  <c r="H36497" i="2"/>
  <c r="H36498" i="2"/>
  <c r="H36499" i="2"/>
  <c r="H36500" i="2"/>
  <c r="H36501" i="2"/>
  <c r="H36502" i="2"/>
  <c r="H36503" i="2"/>
  <c r="H36504" i="2"/>
  <c r="H36505" i="2"/>
  <c r="H36506" i="2"/>
  <c r="H36507" i="2"/>
  <c r="H36508" i="2"/>
  <c r="H36509" i="2"/>
  <c r="H36510" i="2"/>
  <c r="H36511" i="2"/>
  <c r="H36512" i="2"/>
  <c r="H36513" i="2"/>
  <c r="H36514" i="2"/>
  <c r="H36515" i="2"/>
  <c r="H36516" i="2"/>
  <c r="H36517" i="2"/>
  <c r="H36518" i="2"/>
  <c r="H36519" i="2"/>
  <c r="H36520" i="2"/>
  <c r="H36521" i="2"/>
  <c r="H36522" i="2"/>
  <c r="H36523" i="2"/>
  <c r="H36524" i="2"/>
  <c r="H36525" i="2"/>
  <c r="H36526" i="2"/>
  <c r="H36527" i="2"/>
  <c r="H36528" i="2"/>
  <c r="H36529" i="2"/>
  <c r="H36530" i="2"/>
  <c r="H36531" i="2"/>
  <c r="H36532" i="2"/>
  <c r="H36533" i="2"/>
  <c r="H36534" i="2"/>
  <c r="H36535" i="2"/>
  <c r="H36536" i="2"/>
  <c r="H36537" i="2"/>
  <c r="H36538" i="2"/>
  <c r="H36539" i="2"/>
  <c r="H36540" i="2"/>
  <c r="H36541" i="2"/>
  <c r="H36542" i="2"/>
  <c r="H36543" i="2"/>
  <c r="H36544" i="2"/>
  <c r="H36545" i="2"/>
  <c r="H36546" i="2"/>
  <c r="H36547" i="2"/>
  <c r="H36548" i="2"/>
  <c r="H36549" i="2"/>
  <c r="H36550" i="2"/>
  <c r="H36551" i="2"/>
  <c r="H36552" i="2"/>
  <c r="H36553" i="2"/>
  <c r="H36554" i="2"/>
  <c r="H36555" i="2"/>
  <c r="H36556" i="2"/>
  <c r="H36557" i="2"/>
  <c r="H36558" i="2"/>
  <c r="H36559" i="2"/>
  <c r="H36560" i="2"/>
  <c r="H36561" i="2"/>
  <c r="H36562" i="2"/>
  <c r="H36563" i="2"/>
  <c r="H36564" i="2"/>
  <c r="H36565" i="2"/>
  <c r="H36566" i="2"/>
  <c r="H36567" i="2"/>
  <c r="H36568" i="2"/>
  <c r="H36569" i="2"/>
  <c r="H36570" i="2"/>
  <c r="H36571" i="2"/>
  <c r="H36572" i="2"/>
  <c r="H36573" i="2"/>
  <c r="H36574" i="2"/>
  <c r="H36575" i="2"/>
  <c r="H36576" i="2"/>
  <c r="H36577" i="2"/>
  <c r="H36578" i="2"/>
  <c r="H36579" i="2"/>
  <c r="H36580" i="2"/>
  <c r="H36581" i="2"/>
  <c r="H36582" i="2"/>
  <c r="H36583" i="2"/>
  <c r="H36584" i="2"/>
  <c r="H36585" i="2"/>
  <c r="H36586" i="2"/>
  <c r="H36587" i="2"/>
  <c r="H36588" i="2"/>
  <c r="H36589" i="2"/>
  <c r="H36590" i="2"/>
  <c r="H36591" i="2"/>
  <c r="H36592" i="2"/>
  <c r="H36593" i="2"/>
  <c r="H36594" i="2"/>
  <c r="H36595" i="2"/>
  <c r="H36596" i="2"/>
  <c r="H36597" i="2"/>
  <c r="H36598" i="2"/>
  <c r="H36599" i="2"/>
  <c r="H36600" i="2"/>
  <c r="H36601" i="2"/>
  <c r="H36602" i="2"/>
  <c r="H36603" i="2"/>
  <c r="H36604" i="2"/>
  <c r="H36605" i="2"/>
  <c r="H36606" i="2"/>
  <c r="H36607" i="2"/>
  <c r="H36608" i="2"/>
  <c r="H36609" i="2"/>
  <c r="H36610" i="2"/>
  <c r="H36611" i="2"/>
  <c r="H36612" i="2"/>
  <c r="H36613" i="2"/>
  <c r="H36614" i="2"/>
  <c r="H36615" i="2"/>
  <c r="H36616" i="2"/>
  <c r="H36617" i="2"/>
  <c r="H36618" i="2"/>
  <c r="H36619" i="2"/>
  <c r="H36620" i="2"/>
  <c r="H36621" i="2"/>
  <c r="H36622" i="2"/>
  <c r="H36623" i="2"/>
  <c r="H36624" i="2"/>
  <c r="H36625" i="2"/>
  <c r="H36626" i="2"/>
  <c r="H36627" i="2"/>
  <c r="H36628" i="2"/>
  <c r="H36629" i="2"/>
  <c r="H36630" i="2"/>
  <c r="H36631" i="2"/>
  <c r="H36632" i="2"/>
  <c r="H36633" i="2"/>
  <c r="H36634" i="2"/>
  <c r="H36635" i="2"/>
  <c r="H36636" i="2"/>
  <c r="H36637" i="2"/>
  <c r="H36638" i="2"/>
  <c r="H36639" i="2"/>
  <c r="H36640" i="2"/>
  <c r="H36641" i="2"/>
  <c r="H36642" i="2"/>
  <c r="H36643" i="2"/>
  <c r="H36644" i="2"/>
  <c r="H36645" i="2"/>
  <c r="H36646" i="2"/>
  <c r="H36647" i="2"/>
  <c r="H36648" i="2"/>
  <c r="H36649" i="2"/>
  <c r="H36650" i="2"/>
  <c r="H36651" i="2"/>
  <c r="H36652" i="2"/>
  <c r="H36653" i="2"/>
  <c r="H36654" i="2"/>
  <c r="H36655" i="2"/>
  <c r="H36656" i="2"/>
  <c r="H36657" i="2"/>
  <c r="H36658" i="2"/>
  <c r="H36659" i="2"/>
  <c r="H36660" i="2"/>
  <c r="H36661" i="2"/>
  <c r="H36662" i="2"/>
  <c r="H36663" i="2"/>
  <c r="H36664" i="2"/>
  <c r="H36665" i="2"/>
  <c r="H36666" i="2"/>
  <c r="H36667" i="2"/>
  <c r="H36668" i="2"/>
  <c r="H36669" i="2"/>
  <c r="H36670" i="2"/>
  <c r="H36671" i="2"/>
  <c r="H36672" i="2"/>
  <c r="H36673" i="2"/>
  <c r="H36674" i="2"/>
  <c r="H36675" i="2"/>
  <c r="H36676" i="2"/>
  <c r="H36677" i="2"/>
  <c r="H36678" i="2"/>
  <c r="H36679" i="2"/>
  <c r="H36680" i="2"/>
  <c r="H36681" i="2"/>
  <c r="H36682" i="2"/>
  <c r="H36683" i="2"/>
  <c r="H36684" i="2"/>
  <c r="H36685" i="2"/>
  <c r="H36686" i="2"/>
  <c r="H36687" i="2"/>
  <c r="H36688" i="2"/>
  <c r="H36689" i="2"/>
  <c r="H36690" i="2"/>
  <c r="H36691" i="2"/>
  <c r="H36692" i="2"/>
  <c r="H36693" i="2"/>
  <c r="H36694" i="2"/>
  <c r="H36695" i="2"/>
  <c r="H36696" i="2"/>
  <c r="H36697" i="2"/>
  <c r="H36698" i="2"/>
  <c r="H36699" i="2"/>
  <c r="H36700" i="2"/>
  <c r="H36701" i="2"/>
  <c r="H36702" i="2"/>
  <c r="H36703" i="2"/>
  <c r="H36704" i="2"/>
  <c r="H36705" i="2"/>
  <c r="H36706" i="2"/>
  <c r="H36707" i="2"/>
  <c r="H36708" i="2"/>
  <c r="H36709" i="2"/>
  <c r="H36710" i="2"/>
  <c r="H36711" i="2"/>
  <c r="H36712" i="2"/>
  <c r="H36713" i="2"/>
  <c r="H36714" i="2"/>
  <c r="H36715" i="2"/>
  <c r="H36716" i="2"/>
  <c r="H36717" i="2"/>
  <c r="H36718" i="2"/>
  <c r="H36719" i="2"/>
  <c r="H36720" i="2"/>
  <c r="H36721" i="2"/>
  <c r="H36722" i="2"/>
  <c r="H36723" i="2"/>
  <c r="H36724" i="2"/>
  <c r="H36725" i="2"/>
  <c r="H36726" i="2"/>
  <c r="H36727" i="2"/>
  <c r="H36728" i="2"/>
  <c r="H36729" i="2"/>
  <c r="H36730" i="2"/>
  <c r="H36731" i="2"/>
  <c r="H36732" i="2"/>
  <c r="H36733" i="2"/>
  <c r="H36734" i="2"/>
  <c r="H36735" i="2"/>
  <c r="H36736" i="2"/>
  <c r="H36737" i="2"/>
  <c r="H36738" i="2"/>
  <c r="H36739" i="2"/>
  <c r="H36740" i="2"/>
  <c r="H36741" i="2"/>
  <c r="H36742" i="2"/>
  <c r="H36743" i="2"/>
  <c r="H36744" i="2"/>
  <c r="H36745" i="2"/>
  <c r="H36746" i="2"/>
  <c r="H36747" i="2"/>
  <c r="H36748" i="2"/>
  <c r="H36749" i="2"/>
  <c r="H36750" i="2"/>
  <c r="H36751" i="2"/>
  <c r="H36752" i="2"/>
  <c r="H36753" i="2"/>
  <c r="H36754" i="2"/>
  <c r="H36755" i="2"/>
  <c r="H36756" i="2"/>
  <c r="H36757" i="2"/>
  <c r="H36758" i="2"/>
  <c r="H36759" i="2"/>
  <c r="H36760" i="2"/>
  <c r="H36761" i="2"/>
  <c r="H36762" i="2"/>
  <c r="H36763" i="2"/>
  <c r="H36764" i="2"/>
  <c r="H36765" i="2"/>
  <c r="H36766" i="2"/>
  <c r="H36767" i="2"/>
  <c r="H36768" i="2"/>
  <c r="H36769" i="2"/>
  <c r="H36770" i="2"/>
  <c r="H36771" i="2"/>
  <c r="H36772" i="2"/>
  <c r="H36773" i="2"/>
  <c r="H36774" i="2"/>
  <c r="H36775" i="2"/>
  <c r="H36776" i="2"/>
  <c r="H36777" i="2"/>
  <c r="H36778" i="2"/>
  <c r="H36779" i="2"/>
  <c r="H36780" i="2"/>
  <c r="H36781" i="2"/>
  <c r="H36782" i="2"/>
  <c r="H36783" i="2"/>
  <c r="H36784" i="2"/>
  <c r="H36785" i="2"/>
  <c r="H36786" i="2"/>
  <c r="H36787" i="2"/>
  <c r="H36788" i="2"/>
  <c r="H36789" i="2"/>
  <c r="H36790" i="2"/>
  <c r="H36791" i="2"/>
  <c r="H36792" i="2"/>
  <c r="H36793" i="2"/>
  <c r="H36794" i="2"/>
  <c r="H36795" i="2"/>
  <c r="H36796" i="2"/>
  <c r="H36797" i="2"/>
  <c r="H36798" i="2"/>
  <c r="H36799" i="2"/>
  <c r="H36800" i="2"/>
  <c r="H36801" i="2"/>
  <c r="H36802" i="2"/>
  <c r="H36803" i="2"/>
  <c r="H36804" i="2"/>
  <c r="H36805" i="2"/>
  <c r="H36806" i="2"/>
  <c r="H36807" i="2"/>
  <c r="H36808" i="2"/>
  <c r="H36809" i="2"/>
  <c r="H36810" i="2"/>
  <c r="H36811" i="2"/>
  <c r="H36812" i="2"/>
  <c r="H36813" i="2"/>
  <c r="H36814" i="2"/>
  <c r="H36815" i="2"/>
  <c r="H36816" i="2"/>
  <c r="H36817" i="2"/>
  <c r="H36818" i="2"/>
  <c r="H36819" i="2"/>
  <c r="H36820" i="2"/>
  <c r="H36821" i="2"/>
  <c r="H36822" i="2"/>
  <c r="H36823" i="2"/>
  <c r="H36824" i="2"/>
  <c r="H36825" i="2"/>
  <c r="H36826" i="2"/>
  <c r="H36827" i="2"/>
  <c r="H36828" i="2"/>
  <c r="H36829" i="2"/>
  <c r="H36830" i="2"/>
  <c r="H36831" i="2"/>
  <c r="H36832" i="2"/>
  <c r="H36833" i="2"/>
  <c r="H36834" i="2"/>
  <c r="H36835" i="2"/>
  <c r="H36836" i="2"/>
  <c r="H36837" i="2"/>
  <c r="H36838" i="2"/>
  <c r="H36839" i="2"/>
  <c r="H36840" i="2"/>
  <c r="H36841" i="2"/>
  <c r="H36842" i="2"/>
  <c r="H36843" i="2"/>
  <c r="H36844" i="2"/>
  <c r="H36845" i="2"/>
  <c r="H36846" i="2"/>
  <c r="H36847" i="2"/>
  <c r="H36848" i="2"/>
  <c r="H36849" i="2"/>
  <c r="H36850" i="2"/>
  <c r="H36851" i="2"/>
  <c r="H36852" i="2"/>
  <c r="H36853" i="2"/>
  <c r="H36854" i="2"/>
  <c r="H36855" i="2"/>
  <c r="H36856" i="2"/>
  <c r="H36857" i="2"/>
  <c r="H36858" i="2"/>
  <c r="H36859" i="2"/>
  <c r="H36860" i="2"/>
  <c r="H36861" i="2"/>
  <c r="H36862" i="2"/>
  <c r="H36863" i="2"/>
  <c r="H36864" i="2"/>
  <c r="H36865" i="2"/>
  <c r="H36866" i="2"/>
  <c r="H36867" i="2"/>
  <c r="H36868" i="2"/>
  <c r="H36869" i="2"/>
  <c r="H36870" i="2"/>
  <c r="H36871" i="2"/>
  <c r="H36872" i="2"/>
  <c r="H36873" i="2"/>
  <c r="H36874" i="2"/>
  <c r="H36875" i="2"/>
  <c r="H36876" i="2"/>
  <c r="H36877" i="2"/>
  <c r="H36878" i="2"/>
  <c r="H36879" i="2"/>
  <c r="H36880" i="2"/>
  <c r="H36881" i="2"/>
  <c r="H36882" i="2"/>
  <c r="H36883" i="2"/>
  <c r="H36884" i="2"/>
  <c r="H36885" i="2"/>
  <c r="H36886" i="2"/>
  <c r="H36887" i="2"/>
  <c r="H36888" i="2"/>
  <c r="H36889" i="2"/>
  <c r="H36890" i="2"/>
  <c r="H36891" i="2"/>
  <c r="H36892" i="2"/>
  <c r="H36893" i="2"/>
  <c r="H36894" i="2"/>
  <c r="H36895" i="2"/>
  <c r="H36896" i="2"/>
  <c r="H36897" i="2"/>
  <c r="H36898" i="2"/>
  <c r="H36899" i="2"/>
  <c r="H36900" i="2"/>
  <c r="H36901" i="2"/>
  <c r="H36902" i="2"/>
  <c r="H36903" i="2"/>
  <c r="H36904" i="2"/>
  <c r="H36905" i="2"/>
  <c r="H36906" i="2"/>
  <c r="H36907" i="2"/>
  <c r="H36908" i="2"/>
  <c r="H36909" i="2"/>
  <c r="H36910" i="2"/>
  <c r="H36911" i="2"/>
  <c r="H36912" i="2"/>
  <c r="H36913" i="2"/>
  <c r="H36914" i="2"/>
  <c r="H36915" i="2"/>
  <c r="H36916" i="2"/>
  <c r="H36917" i="2"/>
  <c r="H36918" i="2"/>
  <c r="H36919" i="2"/>
  <c r="H36920" i="2"/>
  <c r="H36921" i="2"/>
  <c r="H36922" i="2"/>
  <c r="H36923" i="2"/>
  <c r="H36924" i="2"/>
  <c r="H36925" i="2"/>
  <c r="H36926" i="2"/>
  <c r="H36927" i="2"/>
  <c r="H36928" i="2"/>
  <c r="H36929" i="2"/>
  <c r="H36930" i="2"/>
  <c r="H36931" i="2"/>
  <c r="H36932" i="2"/>
  <c r="H36933" i="2"/>
  <c r="H36934" i="2"/>
  <c r="H36935" i="2"/>
  <c r="H36936" i="2"/>
  <c r="H36937" i="2"/>
  <c r="H36938" i="2"/>
  <c r="H36939" i="2"/>
  <c r="H36940" i="2"/>
  <c r="H36941" i="2"/>
  <c r="H36942" i="2"/>
  <c r="H36943" i="2"/>
  <c r="H36944" i="2"/>
  <c r="H36945" i="2"/>
  <c r="H36946" i="2"/>
  <c r="H36947" i="2"/>
  <c r="H36948" i="2"/>
  <c r="H36949" i="2"/>
  <c r="H36950" i="2"/>
  <c r="H36951" i="2"/>
  <c r="H36952" i="2"/>
  <c r="H36953" i="2"/>
  <c r="H36954" i="2"/>
  <c r="H36955" i="2"/>
  <c r="H36956" i="2"/>
  <c r="H36957" i="2"/>
  <c r="H36958" i="2"/>
  <c r="H36959" i="2"/>
  <c r="H36960" i="2"/>
  <c r="H36961" i="2"/>
  <c r="H36962" i="2"/>
  <c r="H36963" i="2"/>
  <c r="H36964" i="2"/>
  <c r="H36965" i="2"/>
  <c r="H36966" i="2"/>
  <c r="H36967" i="2"/>
  <c r="H36968" i="2"/>
  <c r="H36969" i="2"/>
  <c r="H36970" i="2"/>
  <c r="H36971" i="2"/>
  <c r="H36972" i="2"/>
  <c r="H36973" i="2"/>
  <c r="H36974" i="2"/>
  <c r="H36975" i="2"/>
  <c r="H36976" i="2"/>
  <c r="H36977" i="2"/>
  <c r="H36978" i="2"/>
  <c r="H36979" i="2"/>
  <c r="H36980" i="2"/>
  <c r="H36981" i="2"/>
  <c r="H36982" i="2"/>
  <c r="H36983" i="2"/>
  <c r="H36984" i="2"/>
  <c r="H36985" i="2"/>
  <c r="H36986" i="2"/>
  <c r="H36987" i="2"/>
  <c r="H36988" i="2"/>
  <c r="H36989" i="2"/>
  <c r="H36990" i="2"/>
  <c r="H36991" i="2"/>
  <c r="H36992" i="2"/>
  <c r="H36993" i="2"/>
  <c r="H36994" i="2"/>
  <c r="H36995" i="2"/>
  <c r="H36996" i="2"/>
  <c r="H36997" i="2"/>
  <c r="H36998" i="2"/>
  <c r="H36999" i="2"/>
  <c r="H37000" i="2"/>
  <c r="H37001" i="2"/>
  <c r="H37002" i="2"/>
  <c r="H37003" i="2"/>
  <c r="H37004" i="2"/>
  <c r="H37005" i="2"/>
  <c r="H37006" i="2"/>
  <c r="H37007" i="2"/>
  <c r="H37008" i="2"/>
  <c r="H37009" i="2"/>
  <c r="H37010" i="2"/>
  <c r="H37011" i="2"/>
  <c r="H37012" i="2"/>
  <c r="H37013" i="2"/>
  <c r="H37014" i="2"/>
  <c r="H37015" i="2"/>
  <c r="H37016" i="2"/>
  <c r="H37017" i="2"/>
  <c r="H37018" i="2"/>
  <c r="H37019" i="2"/>
  <c r="H37020" i="2"/>
  <c r="H37021" i="2"/>
  <c r="H37022" i="2"/>
  <c r="H37023" i="2"/>
  <c r="H37024" i="2"/>
  <c r="H37025" i="2"/>
  <c r="H37026" i="2"/>
  <c r="H37027" i="2"/>
  <c r="H37028" i="2"/>
  <c r="H37029" i="2"/>
  <c r="H37030" i="2"/>
  <c r="H37031" i="2"/>
  <c r="H37032" i="2"/>
  <c r="H37033" i="2"/>
  <c r="H37034" i="2"/>
  <c r="H37035" i="2"/>
  <c r="H37036" i="2"/>
  <c r="H37037" i="2"/>
  <c r="H37038" i="2"/>
  <c r="H37039" i="2"/>
  <c r="H37040" i="2"/>
  <c r="H37041" i="2"/>
  <c r="H37042" i="2"/>
  <c r="H37043" i="2"/>
  <c r="H37044" i="2"/>
  <c r="H37045" i="2"/>
  <c r="H37046" i="2"/>
  <c r="H37047" i="2"/>
  <c r="H37048" i="2"/>
  <c r="H37049" i="2"/>
  <c r="H37050" i="2"/>
  <c r="H37051" i="2"/>
  <c r="H37052" i="2"/>
  <c r="H37053" i="2"/>
  <c r="H37054" i="2"/>
  <c r="H37055" i="2"/>
  <c r="H37056" i="2"/>
  <c r="H37057" i="2"/>
  <c r="H37058" i="2"/>
  <c r="H37059" i="2"/>
  <c r="H37060" i="2"/>
  <c r="H37061" i="2"/>
  <c r="H37062" i="2"/>
  <c r="H37063" i="2"/>
  <c r="H37064" i="2"/>
  <c r="H37065" i="2"/>
  <c r="H37066" i="2"/>
  <c r="H37067" i="2"/>
  <c r="H37068" i="2"/>
  <c r="H37069" i="2"/>
  <c r="H37070" i="2"/>
  <c r="H37071" i="2"/>
  <c r="H37072" i="2"/>
  <c r="H37073" i="2"/>
  <c r="H37074" i="2"/>
  <c r="H37075" i="2"/>
  <c r="H37076" i="2"/>
  <c r="H37077" i="2"/>
  <c r="H37078" i="2"/>
  <c r="H37079" i="2"/>
  <c r="H37080" i="2"/>
  <c r="H37081" i="2"/>
  <c r="H37082" i="2"/>
  <c r="H37083" i="2"/>
  <c r="H37084" i="2"/>
  <c r="H37085" i="2"/>
  <c r="H37086" i="2"/>
  <c r="H37087" i="2"/>
  <c r="H37088" i="2"/>
  <c r="H37089" i="2"/>
  <c r="H37090" i="2"/>
  <c r="H37091" i="2"/>
  <c r="H37092" i="2"/>
  <c r="H37093" i="2"/>
  <c r="H37094" i="2"/>
  <c r="H37095" i="2"/>
  <c r="H37096" i="2"/>
  <c r="H37097" i="2"/>
  <c r="H37098" i="2"/>
  <c r="H37099" i="2"/>
  <c r="H37100" i="2"/>
  <c r="H37101" i="2"/>
  <c r="H37102" i="2"/>
  <c r="H37103" i="2"/>
  <c r="H37104" i="2"/>
  <c r="H37105" i="2"/>
  <c r="H37106" i="2"/>
  <c r="H37107" i="2"/>
  <c r="H37108" i="2"/>
  <c r="H37109" i="2"/>
  <c r="H37110" i="2"/>
  <c r="H37111" i="2"/>
  <c r="H37112" i="2"/>
  <c r="H37113" i="2"/>
  <c r="H37114" i="2"/>
  <c r="H37115" i="2"/>
  <c r="H37116" i="2"/>
  <c r="H37117" i="2"/>
  <c r="H37118" i="2"/>
  <c r="H37119" i="2"/>
  <c r="H37120" i="2"/>
  <c r="H37121" i="2"/>
  <c r="H37122" i="2"/>
  <c r="H37123" i="2"/>
  <c r="H37124" i="2"/>
  <c r="H37125" i="2"/>
  <c r="H37126" i="2"/>
  <c r="H37127" i="2"/>
  <c r="H37128" i="2"/>
  <c r="H37129" i="2"/>
  <c r="H37130" i="2"/>
  <c r="H37131" i="2"/>
  <c r="H37132" i="2"/>
  <c r="H37133" i="2"/>
  <c r="H37134" i="2"/>
  <c r="H37135" i="2"/>
  <c r="H37136" i="2"/>
  <c r="H37137" i="2"/>
  <c r="H37138" i="2"/>
  <c r="H37139" i="2"/>
  <c r="H37140" i="2"/>
  <c r="H37141" i="2"/>
  <c r="H37142" i="2"/>
  <c r="H37143" i="2"/>
  <c r="H37144" i="2"/>
  <c r="H37145" i="2"/>
  <c r="H37146" i="2"/>
  <c r="H37147" i="2"/>
  <c r="H37148" i="2"/>
  <c r="H37149" i="2"/>
  <c r="H37150" i="2"/>
  <c r="H37151" i="2"/>
  <c r="H37152" i="2"/>
  <c r="H37153" i="2"/>
  <c r="H37154" i="2"/>
  <c r="H37155" i="2"/>
  <c r="H37156" i="2"/>
  <c r="H37157" i="2"/>
  <c r="H37158" i="2"/>
  <c r="H37159" i="2"/>
  <c r="H37160" i="2"/>
  <c r="H37161" i="2"/>
  <c r="H37162" i="2"/>
  <c r="H37163" i="2"/>
  <c r="H37164" i="2"/>
  <c r="H37165" i="2"/>
  <c r="H37166" i="2"/>
  <c r="H37167" i="2"/>
  <c r="H37168" i="2"/>
  <c r="H37169" i="2"/>
  <c r="H37170" i="2"/>
  <c r="H37171" i="2"/>
  <c r="H37172" i="2"/>
  <c r="H37173" i="2"/>
  <c r="H37174" i="2"/>
  <c r="H37175" i="2"/>
  <c r="H37176" i="2"/>
  <c r="H37177" i="2"/>
  <c r="H37178" i="2"/>
  <c r="H37179" i="2"/>
  <c r="H37180" i="2"/>
  <c r="H37181" i="2"/>
  <c r="H37182" i="2"/>
  <c r="H37183" i="2"/>
  <c r="H37184" i="2"/>
  <c r="H37185" i="2"/>
  <c r="H37186" i="2"/>
  <c r="H37187" i="2"/>
  <c r="H37188" i="2"/>
  <c r="H37189" i="2"/>
  <c r="H37190" i="2"/>
  <c r="H37191" i="2"/>
  <c r="H37192" i="2"/>
  <c r="H37193" i="2"/>
  <c r="H37194" i="2"/>
  <c r="H37195" i="2"/>
  <c r="H37196" i="2"/>
  <c r="H37197" i="2"/>
  <c r="H37198" i="2"/>
  <c r="H37199" i="2"/>
  <c r="H37200" i="2"/>
  <c r="H37201" i="2"/>
  <c r="H37202" i="2"/>
  <c r="H37203" i="2"/>
  <c r="H37204" i="2"/>
  <c r="H37205" i="2"/>
  <c r="H37206" i="2"/>
  <c r="H37207" i="2"/>
  <c r="H37208" i="2"/>
  <c r="H37209" i="2"/>
  <c r="H37210" i="2"/>
  <c r="H37211" i="2"/>
  <c r="H37212" i="2"/>
  <c r="H37213" i="2"/>
  <c r="H37214" i="2"/>
  <c r="H37215" i="2"/>
  <c r="H37216" i="2"/>
  <c r="H37217" i="2"/>
  <c r="H37218" i="2"/>
  <c r="H37219" i="2"/>
  <c r="H37220" i="2"/>
  <c r="H37221" i="2"/>
  <c r="H37222" i="2"/>
  <c r="H37223" i="2"/>
  <c r="H37224" i="2"/>
  <c r="H37225" i="2"/>
  <c r="H37226" i="2"/>
  <c r="H37227" i="2"/>
  <c r="H37228" i="2"/>
  <c r="H37229" i="2"/>
  <c r="H37230" i="2"/>
  <c r="H37231" i="2"/>
  <c r="H37232" i="2"/>
  <c r="H37233" i="2"/>
  <c r="H37234" i="2"/>
  <c r="H37235" i="2"/>
  <c r="H37236" i="2"/>
  <c r="H37237" i="2"/>
  <c r="H37238" i="2"/>
  <c r="H37239" i="2"/>
  <c r="H37240" i="2"/>
  <c r="H37241" i="2"/>
  <c r="H37242" i="2"/>
  <c r="H37243" i="2"/>
  <c r="H37244" i="2"/>
  <c r="H37245" i="2"/>
  <c r="H37246" i="2"/>
  <c r="H37247" i="2"/>
  <c r="H37248" i="2"/>
  <c r="H37249" i="2"/>
  <c r="H37250" i="2"/>
  <c r="H37251" i="2"/>
  <c r="H37252" i="2"/>
  <c r="H37253" i="2"/>
  <c r="H37254" i="2"/>
  <c r="H37255" i="2"/>
  <c r="H37256" i="2"/>
  <c r="H37257" i="2"/>
  <c r="H37258" i="2"/>
  <c r="H37259" i="2"/>
  <c r="H37260" i="2"/>
  <c r="H37261" i="2"/>
  <c r="H37262" i="2"/>
  <c r="H37263" i="2"/>
  <c r="H37264" i="2"/>
  <c r="H37265" i="2"/>
  <c r="H37266" i="2"/>
  <c r="H37267" i="2"/>
  <c r="H37268" i="2"/>
  <c r="H37269" i="2"/>
  <c r="H37270" i="2"/>
  <c r="H37271" i="2"/>
  <c r="H37272" i="2"/>
  <c r="H37273" i="2"/>
  <c r="H37274" i="2"/>
  <c r="H37275" i="2"/>
  <c r="H37276" i="2"/>
  <c r="H37277" i="2"/>
  <c r="H37278" i="2"/>
  <c r="H37279" i="2"/>
  <c r="H37280" i="2"/>
  <c r="H37281" i="2"/>
  <c r="H37282" i="2"/>
  <c r="H37283" i="2"/>
  <c r="H37284" i="2"/>
  <c r="H37285" i="2"/>
  <c r="H37286" i="2"/>
  <c r="H37287" i="2"/>
  <c r="H37288" i="2"/>
  <c r="H37289" i="2"/>
  <c r="H37290" i="2"/>
  <c r="H37291" i="2"/>
  <c r="H37292" i="2"/>
  <c r="H37293" i="2"/>
  <c r="H37294" i="2"/>
  <c r="H37295" i="2"/>
  <c r="H37296" i="2"/>
  <c r="H37297" i="2"/>
  <c r="H37298" i="2"/>
  <c r="H37299" i="2"/>
  <c r="H37300" i="2"/>
  <c r="H37301" i="2"/>
  <c r="H37302" i="2"/>
  <c r="H37303" i="2"/>
  <c r="H37304" i="2"/>
  <c r="H37305" i="2"/>
  <c r="H37306" i="2"/>
  <c r="H37307" i="2"/>
  <c r="H37308" i="2"/>
  <c r="H37309" i="2"/>
  <c r="H37310" i="2"/>
  <c r="H37311" i="2"/>
  <c r="H37312" i="2"/>
  <c r="H37313" i="2"/>
  <c r="H37314" i="2"/>
  <c r="H37315" i="2"/>
  <c r="H37316" i="2"/>
  <c r="H37317" i="2"/>
  <c r="H37318" i="2"/>
  <c r="H37319" i="2"/>
  <c r="H37320" i="2"/>
  <c r="H37321" i="2"/>
  <c r="H37322" i="2"/>
  <c r="H37323" i="2"/>
  <c r="H37324" i="2"/>
  <c r="H37325" i="2"/>
  <c r="H37326" i="2"/>
  <c r="H37327" i="2"/>
  <c r="H37328" i="2"/>
  <c r="H37329" i="2"/>
  <c r="H37330" i="2"/>
  <c r="H37331" i="2"/>
  <c r="H37332" i="2"/>
  <c r="H37333" i="2"/>
  <c r="H37334" i="2"/>
  <c r="H37335" i="2"/>
  <c r="H37336" i="2"/>
  <c r="H37337" i="2"/>
  <c r="H37338" i="2"/>
  <c r="H37339" i="2"/>
  <c r="H37340" i="2"/>
  <c r="H37341" i="2"/>
  <c r="H37342" i="2"/>
  <c r="H37343" i="2"/>
  <c r="H37344" i="2"/>
  <c r="H37345" i="2"/>
  <c r="H37346" i="2"/>
  <c r="H37347" i="2"/>
  <c r="H37348" i="2"/>
  <c r="H37349" i="2"/>
  <c r="H37350" i="2"/>
  <c r="H37351" i="2"/>
  <c r="H37352" i="2"/>
  <c r="H37353" i="2"/>
  <c r="H37354" i="2"/>
  <c r="H37355" i="2"/>
  <c r="H37356" i="2"/>
  <c r="H37357" i="2"/>
  <c r="H37358" i="2"/>
  <c r="H37359" i="2"/>
  <c r="H37360" i="2"/>
  <c r="H37361" i="2"/>
  <c r="H37362" i="2"/>
  <c r="H37363" i="2"/>
  <c r="H37364" i="2"/>
  <c r="H37365" i="2"/>
  <c r="H37366" i="2"/>
  <c r="H37367" i="2"/>
  <c r="H37368" i="2"/>
  <c r="H37369" i="2"/>
  <c r="H37370" i="2"/>
  <c r="H37371" i="2"/>
  <c r="H37372" i="2"/>
  <c r="H37373" i="2"/>
  <c r="H37374" i="2"/>
  <c r="H37375" i="2"/>
  <c r="H37376" i="2"/>
  <c r="H37377" i="2"/>
  <c r="H37378" i="2"/>
  <c r="H37379" i="2"/>
  <c r="H37380" i="2"/>
  <c r="H37381" i="2"/>
  <c r="H37382" i="2"/>
  <c r="H37383" i="2"/>
  <c r="H37384" i="2"/>
  <c r="H37385" i="2"/>
  <c r="H37386" i="2"/>
  <c r="H37387" i="2"/>
  <c r="H37388" i="2"/>
  <c r="H37389" i="2"/>
  <c r="H37390" i="2"/>
  <c r="H37391" i="2"/>
  <c r="H37392" i="2"/>
  <c r="H37393" i="2"/>
  <c r="H37394" i="2"/>
  <c r="H37395" i="2"/>
  <c r="H37396" i="2"/>
  <c r="H37397" i="2"/>
  <c r="H37398" i="2"/>
  <c r="H37399" i="2"/>
  <c r="H37400" i="2"/>
  <c r="H37401" i="2"/>
  <c r="H37402" i="2"/>
  <c r="H37403" i="2"/>
  <c r="H37404" i="2"/>
  <c r="H37405" i="2"/>
  <c r="H37406" i="2"/>
  <c r="H37407" i="2"/>
  <c r="H37408" i="2"/>
  <c r="H37409" i="2"/>
  <c r="H37410" i="2"/>
  <c r="H37411" i="2"/>
  <c r="H37412" i="2"/>
  <c r="H37413" i="2"/>
  <c r="H37414" i="2"/>
  <c r="H37415" i="2"/>
  <c r="H37416" i="2"/>
  <c r="H37417" i="2"/>
  <c r="H37418" i="2"/>
  <c r="H37419" i="2"/>
  <c r="H37420" i="2"/>
  <c r="H37421" i="2"/>
  <c r="H37422" i="2"/>
  <c r="H37423" i="2"/>
  <c r="H37424" i="2"/>
  <c r="H37425" i="2"/>
  <c r="H37426" i="2"/>
  <c r="H37427" i="2"/>
  <c r="H37428" i="2"/>
  <c r="H37429" i="2"/>
  <c r="H37430" i="2"/>
  <c r="H37431" i="2"/>
  <c r="H37432" i="2"/>
  <c r="H37433" i="2"/>
  <c r="H37434" i="2"/>
  <c r="H37435" i="2"/>
  <c r="H37436" i="2"/>
  <c r="H37437" i="2"/>
  <c r="H37438" i="2"/>
  <c r="H37439" i="2"/>
  <c r="H37440" i="2"/>
  <c r="H37441" i="2"/>
  <c r="H37442" i="2"/>
  <c r="H37443" i="2"/>
  <c r="H37444" i="2"/>
  <c r="H37445" i="2"/>
  <c r="H37446" i="2"/>
  <c r="H37447" i="2"/>
  <c r="H37448" i="2"/>
  <c r="H37449" i="2"/>
  <c r="H37450" i="2"/>
  <c r="H37451" i="2"/>
  <c r="H37452" i="2"/>
  <c r="H37453" i="2"/>
  <c r="H37454" i="2"/>
  <c r="H37455" i="2"/>
  <c r="H37456" i="2"/>
  <c r="H37457" i="2"/>
  <c r="H37458" i="2"/>
  <c r="H37459" i="2"/>
  <c r="H37460" i="2"/>
  <c r="H37461" i="2"/>
  <c r="H37462" i="2"/>
  <c r="H37463" i="2"/>
  <c r="H37464" i="2"/>
  <c r="H37465" i="2"/>
  <c r="H37466" i="2"/>
  <c r="H37467" i="2"/>
  <c r="H37468" i="2"/>
  <c r="H37469" i="2"/>
  <c r="H37470" i="2"/>
  <c r="H37471" i="2"/>
  <c r="H37472" i="2"/>
  <c r="H37473" i="2"/>
  <c r="H37474" i="2"/>
  <c r="H37475" i="2"/>
  <c r="H37476" i="2"/>
  <c r="H37477" i="2"/>
  <c r="H37478" i="2"/>
  <c r="H37479" i="2"/>
  <c r="H37480" i="2"/>
  <c r="H37481" i="2"/>
  <c r="H37482" i="2"/>
  <c r="H37483" i="2"/>
  <c r="H37484" i="2"/>
  <c r="H37485" i="2"/>
  <c r="H37486" i="2"/>
  <c r="H37487" i="2"/>
  <c r="H37488" i="2"/>
  <c r="H37489" i="2"/>
  <c r="H37490" i="2"/>
  <c r="H37491" i="2"/>
  <c r="H37492" i="2"/>
  <c r="H37493" i="2"/>
  <c r="H37494" i="2"/>
  <c r="H37495" i="2"/>
  <c r="H37496" i="2"/>
  <c r="H37497" i="2"/>
  <c r="H37498" i="2"/>
  <c r="H37499" i="2"/>
  <c r="H37500" i="2"/>
  <c r="H37501" i="2"/>
  <c r="H37502" i="2"/>
  <c r="H37503" i="2"/>
  <c r="H37504" i="2"/>
  <c r="H37505" i="2"/>
  <c r="H37506" i="2"/>
  <c r="H37507" i="2"/>
  <c r="H37508" i="2"/>
  <c r="H37509" i="2"/>
  <c r="H37510" i="2"/>
  <c r="H37511" i="2"/>
  <c r="H37512" i="2"/>
  <c r="H37513" i="2"/>
  <c r="H37514" i="2"/>
  <c r="H37515" i="2"/>
  <c r="H37516" i="2"/>
  <c r="H37517" i="2"/>
  <c r="H37518" i="2"/>
  <c r="H37519" i="2"/>
  <c r="H37520" i="2"/>
  <c r="H37521" i="2"/>
  <c r="H37522" i="2"/>
  <c r="H37523" i="2"/>
  <c r="H37524" i="2"/>
  <c r="H37525" i="2"/>
  <c r="H37526" i="2"/>
  <c r="H37527" i="2"/>
  <c r="H37528" i="2"/>
  <c r="H37529" i="2"/>
  <c r="H37530" i="2"/>
  <c r="H37531" i="2"/>
  <c r="H37532" i="2"/>
  <c r="H37533" i="2"/>
  <c r="H37534" i="2"/>
  <c r="H37535" i="2"/>
  <c r="H37536" i="2"/>
  <c r="H37537" i="2"/>
  <c r="H37538" i="2"/>
  <c r="H37539" i="2"/>
  <c r="H37540" i="2"/>
  <c r="H37541" i="2"/>
  <c r="H37542" i="2"/>
  <c r="H37543" i="2"/>
  <c r="H37544" i="2"/>
  <c r="H37545" i="2"/>
  <c r="H37546" i="2"/>
  <c r="H37547" i="2"/>
  <c r="H37548" i="2"/>
  <c r="H37549" i="2"/>
  <c r="H37550" i="2"/>
  <c r="H37551" i="2"/>
  <c r="H37552" i="2"/>
  <c r="H37553" i="2"/>
  <c r="H37554" i="2"/>
  <c r="H37555" i="2"/>
  <c r="H37556" i="2"/>
  <c r="H37557" i="2"/>
  <c r="H37558" i="2"/>
  <c r="H37559" i="2"/>
  <c r="H37560" i="2"/>
  <c r="H37561" i="2"/>
  <c r="H37562" i="2"/>
  <c r="H37563" i="2"/>
  <c r="H37564" i="2"/>
  <c r="H37565" i="2"/>
  <c r="H37566" i="2"/>
  <c r="H37567" i="2"/>
  <c r="H37568" i="2"/>
  <c r="H37569" i="2"/>
  <c r="H37570" i="2"/>
  <c r="H37571" i="2"/>
  <c r="H37572" i="2"/>
  <c r="H37573" i="2"/>
  <c r="H37574" i="2"/>
  <c r="H37575" i="2"/>
  <c r="H37576" i="2"/>
  <c r="H37577" i="2"/>
  <c r="H37578" i="2"/>
  <c r="H37579" i="2"/>
  <c r="H37580" i="2"/>
  <c r="H37581" i="2"/>
  <c r="H37582" i="2"/>
  <c r="H37583" i="2"/>
  <c r="H37584" i="2"/>
  <c r="H37585" i="2"/>
  <c r="H37586" i="2"/>
  <c r="H37587" i="2"/>
  <c r="H37588" i="2"/>
  <c r="H37589" i="2"/>
  <c r="H37590" i="2"/>
  <c r="H37591" i="2"/>
  <c r="H37592" i="2"/>
  <c r="H37593" i="2"/>
  <c r="H37594" i="2"/>
  <c r="H37595" i="2"/>
  <c r="H37596" i="2"/>
  <c r="H37597" i="2"/>
  <c r="H37598" i="2"/>
  <c r="H37599" i="2"/>
  <c r="H37600" i="2"/>
  <c r="H37601" i="2"/>
  <c r="H37602" i="2"/>
  <c r="H37603" i="2"/>
  <c r="H37604" i="2"/>
  <c r="H37605" i="2"/>
  <c r="H37606" i="2"/>
  <c r="H37607" i="2"/>
  <c r="H37608" i="2"/>
  <c r="H37609" i="2"/>
  <c r="H37610" i="2"/>
  <c r="H37611" i="2"/>
  <c r="H37612" i="2"/>
  <c r="H37613" i="2"/>
  <c r="H37614" i="2"/>
  <c r="H37615" i="2"/>
  <c r="H37616" i="2"/>
  <c r="H37617" i="2"/>
  <c r="H37618" i="2"/>
  <c r="H37619" i="2"/>
  <c r="H37620" i="2"/>
  <c r="H37621" i="2"/>
  <c r="H37622" i="2"/>
  <c r="H37623" i="2"/>
  <c r="H37624" i="2"/>
  <c r="H37625" i="2"/>
  <c r="H37626" i="2"/>
  <c r="H37627" i="2"/>
  <c r="H37628" i="2"/>
  <c r="H37629" i="2"/>
  <c r="H37630" i="2"/>
  <c r="H37631" i="2"/>
  <c r="H37632" i="2"/>
  <c r="H37633" i="2"/>
  <c r="H37634" i="2"/>
  <c r="H37635" i="2"/>
  <c r="H37636" i="2"/>
  <c r="H37637" i="2"/>
  <c r="H37638" i="2"/>
  <c r="H37639" i="2"/>
  <c r="H37640" i="2"/>
  <c r="H37641" i="2"/>
  <c r="H37642" i="2"/>
  <c r="H37643" i="2"/>
  <c r="H37644" i="2"/>
  <c r="H37645" i="2"/>
  <c r="H37646" i="2"/>
  <c r="H37647" i="2"/>
  <c r="H37648" i="2"/>
  <c r="H37649" i="2"/>
  <c r="H37650" i="2"/>
  <c r="H37651" i="2"/>
  <c r="H37652" i="2"/>
  <c r="H37653" i="2"/>
  <c r="H37654" i="2"/>
  <c r="H37655" i="2"/>
  <c r="H37656" i="2"/>
  <c r="H37657" i="2"/>
  <c r="H37658" i="2"/>
  <c r="H37659" i="2"/>
  <c r="H37660" i="2"/>
  <c r="H37661" i="2"/>
  <c r="H37662" i="2"/>
  <c r="H37663" i="2"/>
  <c r="H37664" i="2"/>
  <c r="H37665" i="2"/>
  <c r="H37666" i="2"/>
  <c r="H37667" i="2"/>
  <c r="H37668" i="2"/>
  <c r="H37669" i="2"/>
  <c r="H37670" i="2"/>
  <c r="H37671" i="2"/>
  <c r="H37672" i="2"/>
  <c r="H37673" i="2"/>
  <c r="H37674" i="2"/>
  <c r="H37675" i="2"/>
  <c r="H37676" i="2"/>
  <c r="H37677" i="2"/>
  <c r="H37678" i="2"/>
  <c r="H37679" i="2"/>
  <c r="H37680" i="2"/>
  <c r="H37681" i="2"/>
  <c r="H37682" i="2"/>
  <c r="H37683" i="2"/>
  <c r="H37684" i="2"/>
  <c r="H37685" i="2"/>
  <c r="H37686" i="2"/>
  <c r="H37687" i="2"/>
  <c r="H37688" i="2"/>
  <c r="H37689" i="2"/>
  <c r="H37690" i="2"/>
  <c r="H37691" i="2"/>
  <c r="H37692" i="2"/>
  <c r="H37693" i="2"/>
  <c r="H37694" i="2"/>
  <c r="H37695" i="2"/>
  <c r="H37696" i="2"/>
  <c r="H37697" i="2"/>
  <c r="H37698" i="2"/>
  <c r="H37699" i="2"/>
  <c r="H37700" i="2"/>
  <c r="H37701" i="2"/>
  <c r="H37702" i="2"/>
  <c r="H37703" i="2"/>
  <c r="H37704" i="2"/>
  <c r="H37705" i="2"/>
  <c r="H37706" i="2"/>
  <c r="H37707" i="2"/>
  <c r="H37708" i="2"/>
  <c r="H37709" i="2"/>
  <c r="H37710" i="2"/>
  <c r="H37711" i="2"/>
  <c r="H37712" i="2"/>
  <c r="H37713" i="2"/>
  <c r="H37714" i="2"/>
  <c r="H37715" i="2"/>
  <c r="H37716" i="2"/>
  <c r="H37717" i="2"/>
  <c r="H37718" i="2"/>
  <c r="H37719" i="2"/>
  <c r="H37720" i="2"/>
  <c r="H37721" i="2"/>
  <c r="H37722" i="2"/>
  <c r="H37723" i="2"/>
  <c r="H37724" i="2"/>
  <c r="H37725" i="2"/>
  <c r="H37726" i="2"/>
  <c r="H37727" i="2"/>
  <c r="H37728" i="2"/>
  <c r="H37729" i="2"/>
  <c r="H37730" i="2"/>
  <c r="H37731" i="2"/>
  <c r="H37732" i="2"/>
  <c r="H37733" i="2"/>
  <c r="H37734" i="2"/>
  <c r="H37735" i="2"/>
  <c r="H37736" i="2"/>
  <c r="H37737" i="2"/>
  <c r="H37738" i="2"/>
  <c r="H37739" i="2"/>
  <c r="H37740" i="2"/>
  <c r="H37741" i="2"/>
  <c r="H37742" i="2"/>
  <c r="H37743" i="2"/>
  <c r="H37744" i="2"/>
  <c r="H37745" i="2"/>
  <c r="H37746" i="2"/>
  <c r="H37747" i="2"/>
  <c r="H37748" i="2"/>
  <c r="H37749" i="2"/>
  <c r="H37750" i="2"/>
  <c r="H37751" i="2"/>
  <c r="H37752" i="2"/>
  <c r="H37753" i="2"/>
  <c r="H37754" i="2"/>
  <c r="H37755" i="2"/>
  <c r="H37756" i="2"/>
  <c r="H37757" i="2"/>
  <c r="H37758" i="2"/>
  <c r="H37759" i="2"/>
  <c r="H37760" i="2"/>
  <c r="H37761" i="2"/>
  <c r="H37762" i="2"/>
  <c r="H37763" i="2"/>
  <c r="H37764" i="2"/>
  <c r="H37765" i="2"/>
  <c r="H37766" i="2"/>
  <c r="H37767" i="2"/>
  <c r="H37768" i="2"/>
  <c r="H37769" i="2"/>
  <c r="H37770" i="2"/>
  <c r="H37771" i="2"/>
  <c r="H37772" i="2"/>
  <c r="H37773" i="2"/>
  <c r="H37774" i="2"/>
  <c r="H37775" i="2"/>
  <c r="H37776" i="2"/>
  <c r="H37777" i="2"/>
  <c r="H37778" i="2"/>
  <c r="H37779" i="2"/>
  <c r="H37780" i="2"/>
  <c r="H37781" i="2"/>
  <c r="H37782" i="2"/>
  <c r="H37783" i="2"/>
  <c r="H37784" i="2"/>
  <c r="H37785" i="2"/>
  <c r="H37786" i="2"/>
  <c r="H37787" i="2"/>
  <c r="H37788" i="2"/>
  <c r="H37789" i="2"/>
  <c r="H37790" i="2"/>
  <c r="H37791" i="2"/>
  <c r="H37792" i="2"/>
  <c r="H37793" i="2"/>
  <c r="H37794" i="2"/>
  <c r="H37795" i="2"/>
  <c r="H37796" i="2"/>
  <c r="H37797" i="2"/>
  <c r="H37798" i="2"/>
  <c r="H37799" i="2"/>
  <c r="H37800" i="2"/>
  <c r="H37801" i="2"/>
  <c r="H37802" i="2"/>
  <c r="H37803" i="2"/>
  <c r="H37804" i="2"/>
  <c r="H37805" i="2"/>
  <c r="H37806" i="2"/>
  <c r="H37807" i="2"/>
  <c r="H37808" i="2"/>
  <c r="H37809" i="2"/>
  <c r="H37810" i="2"/>
  <c r="H37811" i="2"/>
  <c r="H37812" i="2"/>
  <c r="H37813" i="2"/>
  <c r="H37814" i="2"/>
  <c r="H37815" i="2"/>
  <c r="H37816" i="2"/>
  <c r="H37817" i="2"/>
  <c r="H37818" i="2"/>
  <c r="H37819" i="2"/>
  <c r="H37820" i="2"/>
  <c r="H37821" i="2"/>
  <c r="H37822" i="2"/>
  <c r="H37823" i="2"/>
  <c r="H37824" i="2"/>
  <c r="H37825" i="2"/>
  <c r="H37826" i="2"/>
  <c r="H37827" i="2"/>
  <c r="H37828" i="2"/>
  <c r="H37829" i="2"/>
  <c r="H37830" i="2"/>
  <c r="H37831" i="2"/>
  <c r="H37832" i="2"/>
  <c r="H37833" i="2"/>
  <c r="H37834" i="2"/>
  <c r="H37835" i="2"/>
  <c r="H37836" i="2"/>
  <c r="H37837" i="2"/>
  <c r="H37838" i="2"/>
  <c r="H37839" i="2"/>
  <c r="H37840" i="2"/>
  <c r="H37841" i="2"/>
  <c r="H37842" i="2"/>
  <c r="H37843" i="2"/>
  <c r="H37844" i="2"/>
  <c r="H37845" i="2"/>
  <c r="H37846" i="2"/>
  <c r="H37847" i="2"/>
  <c r="H37848" i="2"/>
  <c r="H37849" i="2"/>
  <c r="H37850" i="2"/>
  <c r="H37851" i="2"/>
  <c r="H37852" i="2"/>
  <c r="H37853" i="2"/>
  <c r="H37854" i="2"/>
  <c r="H37855" i="2"/>
  <c r="H37856" i="2"/>
  <c r="H37857" i="2"/>
  <c r="H37858" i="2"/>
  <c r="H37859" i="2"/>
  <c r="H37860" i="2"/>
  <c r="H37861" i="2"/>
  <c r="H37862" i="2"/>
  <c r="H37863" i="2"/>
  <c r="H37864" i="2"/>
  <c r="H37865" i="2"/>
  <c r="H37866" i="2"/>
  <c r="H37867" i="2"/>
  <c r="H37868" i="2"/>
  <c r="H37869" i="2"/>
  <c r="H37870" i="2"/>
  <c r="H37871" i="2"/>
  <c r="H37872" i="2"/>
  <c r="H37873" i="2"/>
  <c r="H37874" i="2"/>
  <c r="H37875" i="2"/>
  <c r="H37876" i="2"/>
  <c r="H37877" i="2"/>
  <c r="H37878" i="2"/>
  <c r="H37879" i="2"/>
  <c r="H37880" i="2"/>
  <c r="H37881" i="2"/>
  <c r="H37882" i="2"/>
  <c r="H37883" i="2"/>
  <c r="H37884" i="2"/>
  <c r="H37885" i="2"/>
  <c r="H37886" i="2"/>
  <c r="H37887" i="2"/>
  <c r="H37888" i="2"/>
  <c r="H37889" i="2"/>
  <c r="H37890" i="2"/>
  <c r="H37891" i="2"/>
  <c r="H37892" i="2"/>
  <c r="H37893" i="2"/>
  <c r="H37894" i="2"/>
  <c r="H37895" i="2"/>
  <c r="H37896" i="2"/>
  <c r="H37897" i="2"/>
  <c r="H37898" i="2"/>
  <c r="H37899" i="2"/>
  <c r="H37900" i="2"/>
  <c r="H37901" i="2"/>
  <c r="H37902" i="2"/>
  <c r="H37903" i="2"/>
  <c r="H37904" i="2"/>
  <c r="H37905" i="2"/>
  <c r="H37906" i="2"/>
  <c r="H37907" i="2"/>
  <c r="H37908" i="2"/>
  <c r="H37909" i="2"/>
  <c r="H37910" i="2"/>
  <c r="H37911" i="2"/>
  <c r="H37912" i="2"/>
  <c r="H37913" i="2"/>
  <c r="H37914" i="2"/>
  <c r="H37915" i="2"/>
  <c r="H37916" i="2"/>
  <c r="H37917" i="2"/>
  <c r="H37918" i="2"/>
  <c r="H37919" i="2"/>
  <c r="H37920" i="2"/>
  <c r="H37921" i="2"/>
  <c r="H37922" i="2"/>
  <c r="H37923" i="2"/>
  <c r="H37924" i="2"/>
  <c r="H37925" i="2"/>
  <c r="H37926" i="2"/>
  <c r="H37927" i="2"/>
  <c r="H37928" i="2"/>
  <c r="H37929" i="2"/>
  <c r="H37930" i="2"/>
  <c r="H37931" i="2"/>
  <c r="H37932" i="2"/>
  <c r="H37933" i="2"/>
  <c r="H37934" i="2"/>
  <c r="H37935" i="2"/>
  <c r="H37936" i="2"/>
  <c r="H37937" i="2"/>
  <c r="H37938" i="2"/>
  <c r="H37939" i="2"/>
  <c r="H37940" i="2"/>
  <c r="H37941" i="2"/>
  <c r="H37942" i="2"/>
  <c r="H37943" i="2"/>
  <c r="H37944" i="2"/>
  <c r="H37945" i="2"/>
  <c r="H37946" i="2"/>
  <c r="H37947" i="2"/>
  <c r="H37948" i="2"/>
  <c r="H37949" i="2"/>
  <c r="H37950" i="2"/>
  <c r="H37951" i="2"/>
  <c r="H37952" i="2"/>
  <c r="H37953" i="2"/>
  <c r="H37954" i="2"/>
  <c r="H37955" i="2"/>
  <c r="H37956" i="2"/>
  <c r="H37957" i="2"/>
  <c r="H37958" i="2"/>
  <c r="H37959" i="2"/>
  <c r="H37960" i="2"/>
  <c r="H37961" i="2"/>
  <c r="H37962" i="2"/>
  <c r="H37963" i="2"/>
  <c r="H37964" i="2"/>
  <c r="H37965" i="2"/>
  <c r="H37966" i="2"/>
  <c r="H37967" i="2"/>
  <c r="H37968" i="2"/>
  <c r="H37969" i="2"/>
  <c r="H37970" i="2"/>
  <c r="H37971" i="2"/>
  <c r="H37972" i="2"/>
  <c r="H37973" i="2"/>
  <c r="H37974" i="2"/>
  <c r="H37975" i="2"/>
  <c r="H37976" i="2"/>
  <c r="H37977" i="2"/>
  <c r="H37978" i="2"/>
  <c r="H37979" i="2"/>
  <c r="H37980" i="2"/>
  <c r="H37981" i="2"/>
  <c r="H37982" i="2"/>
  <c r="H37983" i="2"/>
  <c r="H37984" i="2"/>
  <c r="H37985" i="2"/>
  <c r="H37986" i="2"/>
  <c r="H37987" i="2"/>
  <c r="H37988" i="2"/>
  <c r="H37989" i="2"/>
  <c r="H37990" i="2"/>
  <c r="H37991" i="2"/>
  <c r="H37992" i="2"/>
  <c r="H37993" i="2"/>
  <c r="H37994" i="2"/>
  <c r="H37995" i="2"/>
  <c r="H37996" i="2"/>
  <c r="H37997" i="2"/>
  <c r="H37998" i="2"/>
  <c r="H37999" i="2"/>
  <c r="H38000" i="2"/>
  <c r="H38001" i="2"/>
  <c r="H38002" i="2"/>
  <c r="H38003" i="2"/>
  <c r="H38004" i="2"/>
  <c r="H38005" i="2"/>
  <c r="H38006" i="2"/>
  <c r="H38007" i="2"/>
  <c r="H38008" i="2"/>
  <c r="H38009" i="2"/>
  <c r="H38010" i="2"/>
  <c r="H38011" i="2"/>
  <c r="H38012" i="2"/>
  <c r="H38013" i="2"/>
  <c r="H38014" i="2"/>
  <c r="H38015" i="2"/>
  <c r="H38016" i="2"/>
  <c r="H38017" i="2"/>
  <c r="H38018" i="2"/>
  <c r="H38019" i="2"/>
  <c r="H38020" i="2"/>
  <c r="H38021" i="2"/>
  <c r="H38022" i="2"/>
  <c r="H38023" i="2"/>
  <c r="H38024" i="2"/>
  <c r="H38025" i="2"/>
  <c r="H38026" i="2"/>
  <c r="H38027" i="2"/>
  <c r="H38028" i="2"/>
  <c r="H38029" i="2"/>
  <c r="H38030" i="2"/>
  <c r="H38031" i="2"/>
  <c r="H38032" i="2"/>
  <c r="H38033" i="2"/>
  <c r="H38034" i="2"/>
  <c r="H38035" i="2"/>
  <c r="H38036" i="2"/>
  <c r="H38037" i="2"/>
  <c r="H38038" i="2"/>
  <c r="H38039" i="2"/>
  <c r="H38040" i="2"/>
  <c r="H38041" i="2"/>
  <c r="H38042" i="2"/>
  <c r="H38043" i="2"/>
  <c r="H38044" i="2"/>
  <c r="H38045" i="2"/>
  <c r="H38046" i="2"/>
  <c r="H38047" i="2"/>
  <c r="H38048" i="2"/>
  <c r="H38049" i="2"/>
  <c r="H38050" i="2"/>
  <c r="H38051" i="2"/>
  <c r="H38052" i="2"/>
  <c r="H38053" i="2"/>
  <c r="H38054" i="2"/>
  <c r="H38055" i="2"/>
  <c r="H38056" i="2"/>
  <c r="H38057" i="2"/>
  <c r="H38058" i="2"/>
  <c r="H38059" i="2"/>
  <c r="H38060" i="2"/>
  <c r="H38061" i="2"/>
  <c r="H38062" i="2"/>
  <c r="H38063" i="2"/>
  <c r="H38064" i="2"/>
  <c r="H38065" i="2"/>
  <c r="H38066" i="2"/>
  <c r="H38067" i="2"/>
  <c r="H38068" i="2"/>
  <c r="H38069" i="2"/>
  <c r="H38070" i="2"/>
  <c r="H38071" i="2"/>
  <c r="H38072" i="2"/>
  <c r="H38073" i="2"/>
  <c r="H38074" i="2"/>
  <c r="H38075" i="2"/>
  <c r="H38076" i="2"/>
  <c r="H38077" i="2"/>
  <c r="H38078" i="2"/>
  <c r="H38079" i="2"/>
  <c r="H38080" i="2"/>
  <c r="H38081" i="2"/>
  <c r="H38082" i="2"/>
  <c r="H38083" i="2"/>
  <c r="H38084" i="2"/>
  <c r="H38085" i="2"/>
  <c r="H38086" i="2"/>
  <c r="H38087" i="2"/>
  <c r="H38088" i="2"/>
  <c r="H38089" i="2"/>
  <c r="H38090" i="2"/>
  <c r="H38091" i="2"/>
  <c r="H38092" i="2"/>
  <c r="H38093" i="2"/>
  <c r="H38094" i="2"/>
  <c r="H38095" i="2"/>
  <c r="H38096" i="2"/>
  <c r="H38097" i="2"/>
  <c r="H38098" i="2"/>
  <c r="H38099" i="2"/>
  <c r="H38100" i="2"/>
  <c r="H38101" i="2"/>
  <c r="H38102" i="2"/>
  <c r="H38103" i="2"/>
  <c r="H38104" i="2"/>
  <c r="H38105" i="2"/>
  <c r="H38106" i="2"/>
  <c r="H38107" i="2"/>
  <c r="H38108" i="2"/>
  <c r="H38109" i="2"/>
  <c r="H38110" i="2"/>
  <c r="H38111" i="2"/>
  <c r="H38112" i="2"/>
  <c r="H38113" i="2"/>
  <c r="H38114" i="2"/>
  <c r="H38115" i="2"/>
  <c r="H38116" i="2"/>
  <c r="H38117" i="2"/>
  <c r="H38118" i="2"/>
  <c r="H38119" i="2"/>
  <c r="H38120" i="2"/>
  <c r="H38121" i="2"/>
  <c r="H38122" i="2"/>
  <c r="H38123" i="2"/>
  <c r="H38124" i="2"/>
  <c r="H38125" i="2"/>
  <c r="H38126" i="2"/>
  <c r="H38127" i="2"/>
  <c r="H38128" i="2"/>
  <c r="H38129" i="2"/>
  <c r="H38130" i="2"/>
  <c r="H38131" i="2"/>
  <c r="H38132" i="2"/>
  <c r="H38133" i="2"/>
  <c r="H38134" i="2"/>
  <c r="H38135" i="2"/>
  <c r="H38136" i="2"/>
  <c r="H38137" i="2"/>
  <c r="H38138" i="2"/>
  <c r="H38139" i="2"/>
  <c r="H38140" i="2"/>
  <c r="H38141" i="2"/>
  <c r="H38142" i="2"/>
  <c r="H38143" i="2"/>
  <c r="H38144" i="2"/>
  <c r="H38145" i="2"/>
  <c r="H38146" i="2"/>
  <c r="H38147" i="2"/>
  <c r="H38148" i="2"/>
  <c r="H38149" i="2"/>
  <c r="H38150" i="2"/>
  <c r="H38151" i="2"/>
  <c r="H38152" i="2"/>
  <c r="H38153" i="2"/>
  <c r="H38154" i="2"/>
  <c r="H38155" i="2"/>
  <c r="H38156" i="2"/>
  <c r="H38157" i="2"/>
  <c r="H38158" i="2"/>
  <c r="H38159" i="2"/>
  <c r="H38160" i="2"/>
  <c r="H38161" i="2"/>
  <c r="H38162" i="2"/>
  <c r="H38163" i="2"/>
  <c r="H38164" i="2"/>
  <c r="H38165" i="2"/>
  <c r="H38166" i="2"/>
  <c r="H38167" i="2"/>
  <c r="H38168" i="2"/>
  <c r="H38169" i="2"/>
  <c r="H38170" i="2"/>
  <c r="H38171" i="2"/>
  <c r="H38172" i="2"/>
  <c r="H38173" i="2"/>
  <c r="H38174" i="2"/>
  <c r="H38175" i="2"/>
  <c r="H38176" i="2"/>
  <c r="H38177" i="2"/>
  <c r="H38178" i="2"/>
  <c r="H38179" i="2"/>
  <c r="H38180" i="2"/>
  <c r="H38181" i="2"/>
  <c r="H38182" i="2"/>
  <c r="H38183" i="2"/>
  <c r="H38184" i="2"/>
  <c r="H38185" i="2"/>
  <c r="H38186" i="2"/>
  <c r="H38187" i="2"/>
  <c r="H38188" i="2"/>
  <c r="H38189" i="2"/>
  <c r="H38190" i="2"/>
  <c r="H38191" i="2"/>
  <c r="H38192" i="2"/>
  <c r="H38193" i="2"/>
  <c r="H38194" i="2"/>
  <c r="H38195" i="2"/>
  <c r="H38196" i="2"/>
  <c r="H38197" i="2"/>
  <c r="H38198" i="2"/>
  <c r="H38199" i="2"/>
  <c r="H38200" i="2"/>
  <c r="H38201" i="2"/>
  <c r="H38202" i="2"/>
  <c r="H38203" i="2"/>
  <c r="H38204" i="2"/>
  <c r="H38205" i="2"/>
  <c r="H38206" i="2"/>
  <c r="H38207" i="2"/>
  <c r="H38208" i="2"/>
  <c r="H38209" i="2"/>
  <c r="H38210" i="2"/>
  <c r="H38211" i="2"/>
  <c r="H38212" i="2"/>
  <c r="H38213" i="2"/>
  <c r="H38214" i="2"/>
  <c r="H38215" i="2"/>
  <c r="H38216" i="2"/>
  <c r="H38217" i="2"/>
  <c r="H38218" i="2"/>
  <c r="H38219" i="2"/>
  <c r="H38220" i="2"/>
  <c r="H38221" i="2"/>
  <c r="H38222" i="2"/>
  <c r="H38223" i="2"/>
  <c r="H38224" i="2"/>
  <c r="H38225" i="2"/>
  <c r="H38226" i="2"/>
  <c r="H38227" i="2"/>
  <c r="H38228" i="2"/>
  <c r="H38229" i="2"/>
  <c r="H38230" i="2"/>
  <c r="H38231" i="2"/>
  <c r="H38232" i="2"/>
  <c r="H38233" i="2"/>
  <c r="H38234" i="2"/>
  <c r="H38235" i="2"/>
  <c r="H38236" i="2"/>
  <c r="H38237" i="2"/>
  <c r="H38238" i="2"/>
  <c r="H38239" i="2"/>
  <c r="H38240" i="2"/>
  <c r="H38241" i="2"/>
  <c r="H38242" i="2"/>
  <c r="H38243" i="2"/>
  <c r="H38244" i="2"/>
  <c r="H38245" i="2"/>
  <c r="H38246" i="2"/>
  <c r="H38247" i="2"/>
  <c r="H38248" i="2"/>
  <c r="H38249" i="2"/>
  <c r="H38250" i="2"/>
  <c r="H38251" i="2"/>
  <c r="H38252" i="2"/>
  <c r="H38253" i="2"/>
  <c r="H38254" i="2"/>
  <c r="H38255" i="2"/>
  <c r="H38256" i="2"/>
  <c r="H38257" i="2"/>
  <c r="H38258" i="2"/>
  <c r="H38259" i="2"/>
  <c r="H38260" i="2"/>
  <c r="H38261" i="2"/>
  <c r="H38262" i="2"/>
  <c r="H38263" i="2"/>
  <c r="H38264" i="2"/>
  <c r="H38265" i="2"/>
  <c r="H38266" i="2"/>
  <c r="H38267" i="2"/>
  <c r="H38268" i="2"/>
  <c r="H38269" i="2"/>
  <c r="H38270" i="2"/>
  <c r="H38271" i="2"/>
  <c r="H38272" i="2"/>
  <c r="H38273" i="2"/>
  <c r="H38274" i="2"/>
  <c r="H38275" i="2"/>
  <c r="H38276" i="2"/>
  <c r="H38277" i="2"/>
  <c r="H38278" i="2"/>
  <c r="H38279" i="2"/>
  <c r="H38280" i="2"/>
  <c r="H38281" i="2"/>
  <c r="H38282" i="2"/>
  <c r="H38283" i="2"/>
  <c r="H38284" i="2"/>
  <c r="H38285" i="2"/>
  <c r="H38286" i="2"/>
  <c r="H38287" i="2"/>
  <c r="H38288" i="2"/>
  <c r="H38289" i="2"/>
  <c r="H38290" i="2"/>
  <c r="H38291" i="2"/>
  <c r="H38292" i="2"/>
  <c r="H38293" i="2"/>
  <c r="H38294" i="2"/>
  <c r="H38295" i="2"/>
  <c r="H38296" i="2"/>
  <c r="H38297" i="2"/>
  <c r="H38298" i="2"/>
  <c r="H38299" i="2"/>
  <c r="H38300" i="2"/>
  <c r="H38301" i="2"/>
  <c r="H38302" i="2"/>
  <c r="H38303" i="2"/>
  <c r="H38304" i="2"/>
  <c r="H38305" i="2"/>
  <c r="H38306" i="2"/>
  <c r="H38307" i="2"/>
  <c r="H38308" i="2"/>
  <c r="H38309" i="2"/>
  <c r="H38310" i="2"/>
  <c r="H38311" i="2"/>
  <c r="H38312" i="2"/>
  <c r="H38313" i="2"/>
  <c r="H38314" i="2"/>
  <c r="H38315" i="2"/>
  <c r="H38316" i="2"/>
  <c r="H38317" i="2"/>
  <c r="H38318" i="2"/>
  <c r="H38319" i="2"/>
  <c r="H38320" i="2"/>
  <c r="H38321" i="2"/>
  <c r="H38322" i="2"/>
  <c r="H38323" i="2"/>
  <c r="H38324" i="2"/>
  <c r="H38325" i="2"/>
  <c r="H38326" i="2"/>
  <c r="H38327" i="2"/>
  <c r="H38328" i="2"/>
  <c r="H38329" i="2"/>
  <c r="H38330" i="2"/>
  <c r="H38331" i="2"/>
  <c r="H38332" i="2"/>
  <c r="H38333" i="2"/>
  <c r="H38334" i="2"/>
  <c r="H38335" i="2"/>
  <c r="H38336" i="2"/>
  <c r="H38337" i="2"/>
  <c r="H38338" i="2"/>
  <c r="H38339" i="2"/>
  <c r="H38340" i="2"/>
  <c r="H38341" i="2"/>
  <c r="H38342" i="2"/>
  <c r="H38343" i="2"/>
  <c r="H38344" i="2"/>
  <c r="H38345" i="2"/>
  <c r="H38346" i="2"/>
  <c r="H38347" i="2"/>
  <c r="H38348" i="2"/>
  <c r="H38349" i="2"/>
  <c r="H38350" i="2"/>
  <c r="H38351" i="2"/>
  <c r="H38352" i="2"/>
  <c r="H38353" i="2"/>
  <c r="H38354" i="2"/>
  <c r="H38355" i="2"/>
  <c r="H38356" i="2"/>
  <c r="H38357" i="2"/>
  <c r="H38358" i="2"/>
  <c r="H38359" i="2"/>
  <c r="H38360" i="2"/>
  <c r="H38361" i="2"/>
  <c r="H38362" i="2"/>
  <c r="H38363" i="2"/>
  <c r="H38364" i="2"/>
  <c r="H38365" i="2"/>
  <c r="H38366" i="2"/>
  <c r="H38367" i="2"/>
  <c r="H38368" i="2"/>
  <c r="H38369" i="2"/>
  <c r="H38370" i="2"/>
  <c r="H38371" i="2"/>
  <c r="H38372" i="2"/>
  <c r="H38373" i="2"/>
  <c r="H38374" i="2"/>
  <c r="H38375" i="2"/>
  <c r="H38376" i="2"/>
  <c r="H38377" i="2"/>
  <c r="H38378" i="2"/>
  <c r="H38379" i="2"/>
  <c r="H38380" i="2"/>
  <c r="H38381" i="2"/>
  <c r="H38382" i="2"/>
  <c r="H38383" i="2"/>
  <c r="H38384" i="2"/>
  <c r="H38385" i="2"/>
  <c r="H38386" i="2"/>
  <c r="H38387" i="2"/>
  <c r="H38388" i="2"/>
  <c r="H38389" i="2"/>
  <c r="H38390" i="2"/>
  <c r="H38391" i="2"/>
  <c r="H38392" i="2"/>
  <c r="H38393" i="2"/>
  <c r="H38394" i="2"/>
  <c r="H38395" i="2"/>
  <c r="H38396" i="2"/>
  <c r="H38397" i="2"/>
  <c r="H38398" i="2"/>
  <c r="H38399" i="2"/>
  <c r="H38400" i="2"/>
  <c r="H38401" i="2"/>
  <c r="H38402" i="2"/>
  <c r="H38403" i="2"/>
  <c r="H38404" i="2"/>
  <c r="H38405" i="2"/>
  <c r="H38406" i="2"/>
  <c r="H38407" i="2"/>
  <c r="H38408" i="2"/>
  <c r="H38409" i="2"/>
  <c r="H38410" i="2"/>
  <c r="H38411" i="2"/>
  <c r="H38412" i="2"/>
  <c r="H38413" i="2"/>
  <c r="H38414" i="2"/>
  <c r="H38415" i="2"/>
  <c r="H38416" i="2"/>
  <c r="H38417" i="2"/>
  <c r="H38418" i="2"/>
  <c r="H38419" i="2"/>
  <c r="H38420" i="2"/>
  <c r="H38421" i="2"/>
  <c r="H38422" i="2"/>
  <c r="H38423" i="2"/>
  <c r="H38424" i="2"/>
  <c r="H38425" i="2"/>
  <c r="H38426" i="2"/>
  <c r="H38427" i="2"/>
  <c r="H38428" i="2"/>
  <c r="H38429" i="2"/>
  <c r="H38430" i="2"/>
  <c r="H38431" i="2"/>
  <c r="H38432" i="2"/>
  <c r="H38433" i="2"/>
  <c r="H38434" i="2"/>
  <c r="H38435" i="2"/>
  <c r="H38436" i="2"/>
  <c r="H38437" i="2"/>
  <c r="H38438" i="2"/>
  <c r="H38439" i="2"/>
  <c r="H38440" i="2"/>
  <c r="H38441" i="2"/>
  <c r="H38442" i="2"/>
  <c r="H38443" i="2"/>
  <c r="H38444" i="2"/>
  <c r="H38445" i="2"/>
  <c r="H38446" i="2"/>
  <c r="H38447" i="2"/>
  <c r="H38448" i="2"/>
  <c r="H38449" i="2"/>
  <c r="H38450" i="2"/>
  <c r="H38451" i="2"/>
  <c r="H38452" i="2"/>
  <c r="H38453" i="2"/>
  <c r="H38454" i="2"/>
  <c r="H38455" i="2"/>
  <c r="H38456" i="2"/>
  <c r="H38457" i="2"/>
  <c r="H38458" i="2"/>
  <c r="H38459" i="2"/>
  <c r="H38460" i="2"/>
  <c r="H38461" i="2"/>
  <c r="H38462" i="2"/>
  <c r="H38463" i="2"/>
  <c r="H38464" i="2"/>
  <c r="H38465" i="2"/>
  <c r="H38466" i="2"/>
  <c r="H38467" i="2"/>
  <c r="H38468" i="2"/>
  <c r="H38469" i="2"/>
  <c r="H38470" i="2"/>
  <c r="H38471" i="2"/>
  <c r="H38472" i="2"/>
  <c r="H38473" i="2"/>
  <c r="H38474" i="2"/>
  <c r="H38475" i="2"/>
  <c r="H38476" i="2"/>
  <c r="H38477" i="2"/>
  <c r="H38478" i="2"/>
  <c r="H38479" i="2"/>
  <c r="H38480" i="2"/>
  <c r="H38481" i="2"/>
  <c r="H38482" i="2"/>
  <c r="H38483" i="2"/>
  <c r="H38484" i="2"/>
  <c r="H38485" i="2"/>
  <c r="H38486" i="2"/>
  <c r="H38487" i="2"/>
  <c r="H38488" i="2"/>
  <c r="H38489" i="2"/>
  <c r="H38490" i="2"/>
  <c r="H38491" i="2"/>
  <c r="H38492" i="2"/>
  <c r="H38493" i="2"/>
  <c r="H38494" i="2"/>
  <c r="H38495" i="2"/>
  <c r="H38496" i="2"/>
  <c r="H38497" i="2"/>
  <c r="H38498" i="2"/>
  <c r="H38499" i="2"/>
  <c r="H38500" i="2"/>
  <c r="H38501" i="2"/>
  <c r="H38502" i="2"/>
  <c r="H38503" i="2"/>
  <c r="H38504" i="2"/>
  <c r="H38505" i="2"/>
  <c r="H38506" i="2"/>
  <c r="H38507" i="2"/>
  <c r="H38508" i="2"/>
  <c r="H38509" i="2"/>
  <c r="H38510" i="2"/>
  <c r="H38511" i="2"/>
  <c r="H38512" i="2"/>
  <c r="H38513" i="2"/>
  <c r="H38514" i="2"/>
  <c r="H38515" i="2"/>
  <c r="H38516" i="2"/>
  <c r="H38517" i="2"/>
  <c r="H38518" i="2"/>
  <c r="H38519" i="2"/>
  <c r="H38520" i="2"/>
  <c r="H38521" i="2"/>
  <c r="H38522" i="2"/>
  <c r="H38523" i="2"/>
  <c r="H38524" i="2"/>
  <c r="H38525" i="2"/>
  <c r="H38526" i="2"/>
  <c r="H38527" i="2"/>
  <c r="H38528" i="2"/>
  <c r="H38529" i="2"/>
  <c r="H38530" i="2"/>
  <c r="H38531" i="2"/>
  <c r="H38532" i="2"/>
  <c r="H38533" i="2"/>
  <c r="H38534" i="2"/>
  <c r="H38535" i="2"/>
  <c r="H38536" i="2"/>
  <c r="H38537" i="2"/>
  <c r="H38538" i="2"/>
  <c r="H38539" i="2"/>
  <c r="H38540" i="2"/>
  <c r="H38541" i="2"/>
  <c r="H38542" i="2"/>
  <c r="H38543" i="2"/>
  <c r="H38544" i="2"/>
  <c r="H38545" i="2"/>
  <c r="H38546" i="2"/>
  <c r="H38547" i="2"/>
  <c r="H38548" i="2"/>
  <c r="H38549" i="2"/>
  <c r="H38550" i="2"/>
  <c r="H38551" i="2"/>
  <c r="H38552" i="2"/>
  <c r="H38553" i="2"/>
  <c r="H38554" i="2"/>
  <c r="H38555" i="2"/>
  <c r="H38556" i="2"/>
  <c r="H38557" i="2"/>
  <c r="H38558" i="2"/>
  <c r="H38559" i="2"/>
  <c r="H38560" i="2"/>
  <c r="H38561" i="2"/>
  <c r="H38562" i="2"/>
  <c r="H38563" i="2"/>
  <c r="H38564" i="2"/>
  <c r="H38565" i="2"/>
  <c r="H38566" i="2"/>
  <c r="H38567" i="2"/>
  <c r="H38568" i="2"/>
  <c r="H38569" i="2"/>
  <c r="H38570" i="2"/>
  <c r="H38571" i="2"/>
  <c r="H38572" i="2"/>
  <c r="H38573" i="2"/>
  <c r="H38574" i="2"/>
  <c r="H38575" i="2"/>
  <c r="H38576" i="2"/>
  <c r="H38577" i="2"/>
  <c r="H38578" i="2"/>
  <c r="H38579" i="2"/>
  <c r="H38580" i="2"/>
  <c r="H38581" i="2"/>
  <c r="H38582" i="2"/>
  <c r="H38583" i="2"/>
  <c r="H38584" i="2"/>
  <c r="H38585" i="2"/>
  <c r="H38586" i="2"/>
  <c r="H38587" i="2"/>
  <c r="H38588" i="2"/>
  <c r="H38589" i="2"/>
  <c r="H38590" i="2"/>
  <c r="H38591" i="2"/>
  <c r="H38592" i="2"/>
  <c r="H38593" i="2"/>
  <c r="H38594" i="2"/>
  <c r="H38595" i="2"/>
  <c r="H38596" i="2"/>
  <c r="H38597" i="2"/>
  <c r="H38598" i="2"/>
  <c r="H38599" i="2"/>
  <c r="H38600" i="2"/>
  <c r="H38601" i="2"/>
  <c r="H38602" i="2"/>
  <c r="H38603" i="2"/>
  <c r="H38604" i="2"/>
  <c r="H38605" i="2"/>
  <c r="H38606" i="2"/>
  <c r="H38607" i="2"/>
  <c r="H38608" i="2"/>
  <c r="H38609" i="2"/>
  <c r="H38610" i="2"/>
  <c r="H38611" i="2"/>
  <c r="H38612" i="2"/>
  <c r="H38613" i="2"/>
  <c r="H38614" i="2"/>
  <c r="H38615" i="2"/>
  <c r="H38616" i="2"/>
  <c r="H38617" i="2"/>
  <c r="H38618" i="2"/>
  <c r="H38619" i="2"/>
  <c r="H38620" i="2"/>
  <c r="H38621" i="2"/>
  <c r="H38622" i="2"/>
  <c r="H38623" i="2"/>
  <c r="H38624" i="2"/>
  <c r="H38625" i="2"/>
  <c r="H38626" i="2"/>
  <c r="H38627" i="2"/>
  <c r="H38628" i="2"/>
  <c r="H38629" i="2"/>
  <c r="H38630" i="2"/>
  <c r="H38631" i="2"/>
  <c r="H38632" i="2"/>
  <c r="H38633" i="2"/>
  <c r="H38634" i="2"/>
  <c r="H38635" i="2"/>
  <c r="H38636" i="2"/>
  <c r="H38637" i="2"/>
  <c r="H38638" i="2"/>
  <c r="H38639" i="2"/>
  <c r="H38640" i="2"/>
  <c r="H38641" i="2"/>
  <c r="H38642" i="2"/>
  <c r="H38643" i="2"/>
  <c r="H38644" i="2"/>
  <c r="H38645" i="2"/>
  <c r="H38646" i="2"/>
  <c r="H38647" i="2"/>
  <c r="H38648" i="2"/>
  <c r="H38649" i="2"/>
  <c r="H38650" i="2"/>
  <c r="H38651" i="2"/>
  <c r="H38652" i="2"/>
  <c r="H38653" i="2"/>
  <c r="H38654" i="2"/>
  <c r="H38655" i="2"/>
  <c r="H38656" i="2"/>
  <c r="H38657" i="2"/>
  <c r="H38658" i="2"/>
  <c r="H38659" i="2"/>
  <c r="H38660" i="2"/>
  <c r="H38661" i="2"/>
  <c r="H38662" i="2"/>
  <c r="H38663" i="2"/>
  <c r="H38664" i="2"/>
  <c r="H38665" i="2"/>
  <c r="H38666" i="2"/>
  <c r="H38667" i="2"/>
  <c r="H38668" i="2"/>
  <c r="H38669" i="2"/>
  <c r="H38670" i="2"/>
  <c r="H38671" i="2"/>
  <c r="H38672" i="2"/>
  <c r="H38673" i="2"/>
  <c r="H38674" i="2"/>
  <c r="H38675" i="2"/>
  <c r="H38676" i="2"/>
  <c r="H38677" i="2"/>
  <c r="H38678" i="2"/>
  <c r="H38679" i="2"/>
  <c r="H38680" i="2"/>
  <c r="H38681" i="2"/>
  <c r="H38682" i="2"/>
  <c r="H38683" i="2"/>
  <c r="H38684" i="2"/>
  <c r="H38685" i="2"/>
  <c r="H38686" i="2"/>
  <c r="H38687" i="2"/>
  <c r="H38688" i="2"/>
  <c r="H38689" i="2"/>
  <c r="H38690" i="2"/>
  <c r="H38691" i="2"/>
  <c r="H38692" i="2"/>
  <c r="H38693" i="2"/>
  <c r="H38694" i="2"/>
  <c r="H38695" i="2"/>
  <c r="H38696" i="2"/>
  <c r="H38697" i="2"/>
  <c r="H38698" i="2"/>
  <c r="H38699" i="2"/>
  <c r="H38700" i="2"/>
  <c r="H38701" i="2"/>
  <c r="H38702" i="2"/>
  <c r="H38703" i="2"/>
  <c r="H38704" i="2"/>
  <c r="H38705" i="2"/>
  <c r="H38706" i="2"/>
  <c r="H38707" i="2"/>
  <c r="H38708" i="2"/>
  <c r="H38709" i="2"/>
  <c r="H38710" i="2"/>
  <c r="H38711" i="2"/>
  <c r="H38712" i="2"/>
  <c r="H38713" i="2"/>
  <c r="H38714" i="2"/>
  <c r="H38715" i="2"/>
  <c r="H38716" i="2"/>
  <c r="H38717" i="2"/>
  <c r="H38718" i="2"/>
  <c r="H38719" i="2"/>
  <c r="H38720" i="2"/>
  <c r="H38721" i="2"/>
  <c r="H38722" i="2"/>
  <c r="H38723" i="2"/>
  <c r="H38724" i="2"/>
  <c r="H38725" i="2"/>
  <c r="H38726" i="2"/>
  <c r="H38727" i="2"/>
  <c r="H38728" i="2"/>
  <c r="H38729" i="2"/>
  <c r="H38730" i="2"/>
  <c r="H38731" i="2"/>
  <c r="H38732" i="2"/>
  <c r="H38733" i="2"/>
  <c r="H38734" i="2"/>
  <c r="H38735" i="2"/>
  <c r="H38736" i="2"/>
  <c r="H38737" i="2"/>
  <c r="H38738" i="2"/>
  <c r="H38739" i="2"/>
  <c r="H38740" i="2"/>
  <c r="H38741" i="2"/>
  <c r="H38742" i="2"/>
  <c r="H38743" i="2"/>
  <c r="H38744" i="2"/>
  <c r="H38745" i="2"/>
  <c r="H38746" i="2"/>
  <c r="H38747" i="2"/>
  <c r="H38748" i="2"/>
  <c r="H38749" i="2"/>
  <c r="H38750" i="2"/>
  <c r="H38751" i="2"/>
  <c r="H38752" i="2"/>
  <c r="H38753" i="2"/>
  <c r="H38754" i="2"/>
  <c r="H38755" i="2"/>
  <c r="H38756" i="2"/>
  <c r="H38757" i="2"/>
  <c r="H38758" i="2"/>
  <c r="H38759" i="2"/>
  <c r="H38760" i="2"/>
  <c r="H38761" i="2"/>
  <c r="H38762" i="2"/>
  <c r="H38763" i="2"/>
  <c r="H38764" i="2"/>
  <c r="H38765" i="2"/>
  <c r="H38766" i="2"/>
  <c r="H38767" i="2"/>
  <c r="H38768" i="2"/>
  <c r="H38769" i="2"/>
  <c r="H38770" i="2"/>
  <c r="H38771" i="2"/>
  <c r="H38772" i="2"/>
  <c r="H38773" i="2"/>
  <c r="H38774" i="2"/>
  <c r="H38775" i="2"/>
  <c r="H38776" i="2"/>
  <c r="H38777" i="2"/>
  <c r="H38778" i="2"/>
  <c r="H38779" i="2"/>
  <c r="H38780" i="2"/>
  <c r="H38781" i="2"/>
  <c r="H38782" i="2"/>
  <c r="H38783" i="2"/>
  <c r="H38784" i="2"/>
  <c r="H38785" i="2"/>
  <c r="H38786" i="2"/>
  <c r="H38787" i="2"/>
  <c r="H38788" i="2"/>
  <c r="H38789" i="2"/>
  <c r="H38790" i="2"/>
  <c r="H38791" i="2"/>
  <c r="H38792" i="2"/>
  <c r="H38793" i="2"/>
  <c r="H38794" i="2"/>
  <c r="H38795" i="2"/>
  <c r="H38796" i="2"/>
  <c r="H38797" i="2"/>
  <c r="H38798" i="2"/>
  <c r="H38799" i="2"/>
  <c r="H38800" i="2"/>
  <c r="H38801" i="2"/>
  <c r="H38802" i="2"/>
  <c r="H38803" i="2"/>
  <c r="H38804" i="2"/>
  <c r="H38805" i="2"/>
  <c r="H38806" i="2"/>
  <c r="H38807" i="2"/>
  <c r="H38808" i="2"/>
  <c r="H38809" i="2"/>
  <c r="H38810" i="2"/>
  <c r="H38811" i="2"/>
  <c r="H38812" i="2"/>
  <c r="H38813" i="2"/>
  <c r="H38814" i="2"/>
  <c r="H38815" i="2"/>
  <c r="H38816" i="2"/>
  <c r="H38817" i="2"/>
  <c r="H38818" i="2"/>
  <c r="H38819" i="2"/>
  <c r="H38820" i="2"/>
  <c r="H38821" i="2"/>
  <c r="H38822" i="2"/>
  <c r="H38823" i="2"/>
  <c r="H38824" i="2"/>
  <c r="H38825" i="2"/>
  <c r="H38826" i="2"/>
  <c r="H38827" i="2"/>
  <c r="H38828" i="2"/>
  <c r="H38829" i="2"/>
  <c r="H38830" i="2"/>
  <c r="H38831" i="2"/>
  <c r="H38832" i="2"/>
  <c r="H38833" i="2"/>
  <c r="H38834" i="2"/>
  <c r="H38835" i="2"/>
  <c r="H38836" i="2"/>
  <c r="H38837" i="2"/>
  <c r="H38838" i="2"/>
  <c r="H38839" i="2"/>
  <c r="H38840" i="2"/>
  <c r="H38841" i="2"/>
  <c r="H38842" i="2"/>
  <c r="H38843" i="2"/>
  <c r="H38844" i="2"/>
  <c r="H38845" i="2"/>
  <c r="H38846" i="2"/>
  <c r="H38847" i="2"/>
  <c r="H38848" i="2"/>
  <c r="H38849" i="2"/>
  <c r="H38850" i="2"/>
  <c r="H38851" i="2"/>
  <c r="H38852" i="2"/>
  <c r="H38853" i="2"/>
  <c r="H38854" i="2"/>
  <c r="H38855" i="2"/>
  <c r="H38856" i="2"/>
  <c r="H38857" i="2"/>
  <c r="H38858" i="2"/>
  <c r="H38859" i="2"/>
  <c r="H38860" i="2"/>
  <c r="H38861" i="2"/>
  <c r="H38862" i="2"/>
  <c r="H38863" i="2"/>
  <c r="H38864" i="2"/>
  <c r="H38865" i="2"/>
  <c r="H38866" i="2"/>
  <c r="H38867" i="2"/>
  <c r="H38868" i="2"/>
  <c r="H38869" i="2"/>
  <c r="H38870" i="2"/>
  <c r="H38871" i="2"/>
  <c r="H38872" i="2"/>
  <c r="H38873" i="2"/>
  <c r="H38874" i="2"/>
  <c r="H38875" i="2"/>
  <c r="H38876" i="2"/>
  <c r="H38877" i="2"/>
  <c r="H38878" i="2"/>
  <c r="H38879" i="2"/>
  <c r="H38880" i="2"/>
  <c r="H38881" i="2"/>
  <c r="H38882" i="2"/>
  <c r="H38883" i="2"/>
  <c r="H38884" i="2"/>
  <c r="H38885" i="2"/>
  <c r="H38886" i="2"/>
  <c r="H38887" i="2"/>
  <c r="H38888" i="2"/>
  <c r="H38889" i="2"/>
  <c r="H38890" i="2"/>
  <c r="H38891" i="2"/>
  <c r="H38892" i="2"/>
  <c r="H38893" i="2"/>
  <c r="H38894" i="2"/>
  <c r="H38895" i="2"/>
  <c r="H38896" i="2"/>
  <c r="H38897" i="2"/>
  <c r="H38898" i="2"/>
  <c r="H38899" i="2"/>
  <c r="H38900" i="2"/>
  <c r="H38901" i="2"/>
  <c r="H38902" i="2"/>
  <c r="H38903" i="2"/>
  <c r="H38904" i="2"/>
  <c r="H38905" i="2"/>
  <c r="H38906" i="2"/>
  <c r="H38907" i="2"/>
  <c r="H38908" i="2"/>
  <c r="H38909" i="2"/>
  <c r="H38910" i="2"/>
  <c r="H38911" i="2"/>
  <c r="H38912" i="2"/>
  <c r="H38913" i="2"/>
  <c r="H38914" i="2"/>
  <c r="H38915" i="2"/>
  <c r="H38916" i="2"/>
  <c r="H38917" i="2"/>
  <c r="H38918" i="2"/>
  <c r="H38919" i="2"/>
  <c r="H38920" i="2"/>
  <c r="H38921" i="2"/>
  <c r="H38922" i="2"/>
  <c r="H38923" i="2"/>
  <c r="H38924" i="2"/>
  <c r="H38925" i="2"/>
  <c r="H38926" i="2"/>
  <c r="H38927" i="2"/>
  <c r="H38928" i="2"/>
  <c r="H38929" i="2"/>
  <c r="H38930" i="2"/>
  <c r="H38931" i="2"/>
  <c r="H38932" i="2"/>
  <c r="H38933" i="2"/>
  <c r="H38934" i="2"/>
  <c r="H38935" i="2"/>
  <c r="H38936" i="2"/>
  <c r="H38937" i="2"/>
  <c r="H38938" i="2"/>
  <c r="H38939" i="2"/>
  <c r="H38940" i="2"/>
  <c r="H38941" i="2"/>
  <c r="H38942" i="2"/>
  <c r="H38943" i="2"/>
  <c r="H38944" i="2"/>
  <c r="H38945" i="2"/>
  <c r="H38946" i="2"/>
  <c r="H38947" i="2"/>
  <c r="H38948" i="2"/>
  <c r="H38949" i="2"/>
  <c r="H38950" i="2"/>
  <c r="H38951" i="2"/>
  <c r="H38952" i="2"/>
  <c r="H38953" i="2"/>
  <c r="H38954" i="2"/>
  <c r="H38955" i="2"/>
  <c r="H38956" i="2"/>
  <c r="H38957" i="2"/>
  <c r="H38958" i="2"/>
  <c r="H38959" i="2"/>
  <c r="H38960" i="2"/>
  <c r="H38961" i="2"/>
  <c r="H38962" i="2"/>
  <c r="H38963" i="2"/>
  <c r="H38964" i="2"/>
  <c r="H38965" i="2"/>
  <c r="H38966" i="2"/>
  <c r="H38967" i="2"/>
  <c r="H38968" i="2"/>
  <c r="H38969" i="2"/>
  <c r="H38970" i="2"/>
  <c r="H38971" i="2"/>
  <c r="H38972" i="2"/>
  <c r="H38973" i="2"/>
  <c r="H38974" i="2"/>
  <c r="H38975" i="2"/>
  <c r="H38976" i="2"/>
  <c r="H38977" i="2"/>
  <c r="H38978" i="2"/>
  <c r="H38979" i="2"/>
  <c r="H38980" i="2"/>
  <c r="H38981" i="2"/>
  <c r="H38982" i="2"/>
  <c r="H38983" i="2"/>
  <c r="H38984" i="2"/>
  <c r="H38985" i="2"/>
  <c r="H38986" i="2"/>
  <c r="H38987" i="2"/>
  <c r="H38988" i="2"/>
  <c r="H38989" i="2"/>
  <c r="H38990" i="2"/>
  <c r="H38991" i="2"/>
  <c r="H38992" i="2"/>
  <c r="H38993" i="2"/>
  <c r="H38994" i="2"/>
  <c r="H38995" i="2"/>
  <c r="H38996" i="2"/>
  <c r="H38997" i="2"/>
  <c r="H38998" i="2"/>
  <c r="H38999" i="2"/>
  <c r="H39000" i="2"/>
  <c r="H39001" i="2"/>
  <c r="H39002" i="2"/>
  <c r="H39003" i="2"/>
  <c r="H39004" i="2"/>
  <c r="H39005" i="2"/>
  <c r="H39006" i="2"/>
  <c r="H39007" i="2"/>
  <c r="H39008" i="2"/>
  <c r="H39009" i="2"/>
  <c r="H39010" i="2"/>
  <c r="H39011" i="2"/>
  <c r="H39012" i="2"/>
  <c r="H39013" i="2"/>
  <c r="H39014" i="2"/>
  <c r="H39015" i="2"/>
  <c r="H39016" i="2"/>
  <c r="H39017" i="2"/>
  <c r="H39018" i="2"/>
  <c r="H39019" i="2"/>
  <c r="H39020" i="2"/>
  <c r="H39021" i="2"/>
  <c r="H39022" i="2"/>
  <c r="H39023" i="2"/>
  <c r="H39024" i="2"/>
  <c r="H39025" i="2"/>
  <c r="H39026" i="2"/>
  <c r="H39027" i="2"/>
  <c r="H39028" i="2"/>
  <c r="H39029" i="2"/>
  <c r="H39030" i="2"/>
  <c r="H39031" i="2"/>
  <c r="H39032" i="2"/>
  <c r="H39033" i="2"/>
  <c r="H39034" i="2"/>
  <c r="H39035" i="2"/>
  <c r="H39036" i="2"/>
  <c r="H39037" i="2"/>
  <c r="H39038" i="2"/>
  <c r="H39039" i="2"/>
  <c r="H39040" i="2"/>
  <c r="H39041" i="2"/>
  <c r="H39042" i="2"/>
  <c r="H39043" i="2"/>
  <c r="H39044" i="2"/>
  <c r="H39045" i="2"/>
  <c r="H39046" i="2"/>
  <c r="H39047" i="2"/>
  <c r="H39048" i="2"/>
  <c r="H39049" i="2"/>
  <c r="H39050" i="2"/>
  <c r="H39051" i="2"/>
  <c r="H39052" i="2"/>
  <c r="H39053" i="2"/>
  <c r="H39054" i="2"/>
  <c r="H39055" i="2"/>
  <c r="H39056" i="2"/>
  <c r="H39057" i="2"/>
  <c r="H39058" i="2"/>
  <c r="H39059" i="2"/>
  <c r="H39060" i="2"/>
  <c r="H39061" i="2"/>
  <c r="H39062" i="2"/>
  <c r="H39063" i="2"/>
  <c r="H39064" i="2"/>
  <c r="H39065" i="2"/>
  <c r="H39066" i="2"/>
  <c r="H39067" i="2"/>
  <c r="H39068" i="2"/>
  <c r="H39069" i="2"/>
  <c r="H39070" i="2"/>
  <c r="H39071" i="2"/>
  <c r="H39072" i="2"/>
  <c r="H39073" i="2"/>
  <c r="H39074" i="2"/>
  <c r="H39075" i="2"/>
  <c r="H39076" i="2"/>
  <c r="H39077" i="2"/>
  <c r="H39078" i="2"/>
  <c r="H39079" i="2"/>
  <c r="H39080" i="2"/>
  <c r="H39081" i="2"/>
  <c r="H39082" i="2"/>
  <c r="H39083" i="2"/>
  <c r="H39084" i="2"/>
  <c r="H39085" i="2"/>
  <c r="H39086" i="2"/>
  <c r="H39087" i="2"/>
  <c r="H39088" i="2"/>
  <c r="H39089" i="2"/>
  <c r="H39090" i="2"/>
  <c r="H39091" i="2"/>
  <c r="H39092" i="2"/>
  <c r="H39093" i="2"/>
  <c r="H39094" i="2"/>
  <c r="H39095" i="2"/>
  <c r="H39096" i="2"/>
  <c r="H39097" i="2"/>
  <c r="H39098" i="2"/>
  <c r="H39099" i="2"/>
  <c r="H39100" i="2"/>
  <c r="H39101" i="2"/>
  <c r="H39102" i="2"/>
  <c r="H39103" i="2"/>
  <c r="H39104" i="2"/>
  <c r="H39105" i="2"/>
  <c r="H39106" i="2"/>
  <c r="H39107" i="2"/>
  <c r="H39108" i="2"/>
  <c r="H39109" i="2"/>
  <c r="H39110" i="2"/>
  <c r="H39111" i="2"/>
  <c r="H39112" i="2"/>
  <c r="H39113" i="2"/>
  <c r="H39114" i="2"/>
  <c r="H39115" i="2"/>
  <c r="H39116" i="2"/>
  <c r="H39117" i="2"/>
  <c r="H39118" i="2"/>
  <c r="H39119" i="2"/>
  <c r="H39120" i="2"/>
  <c r="H39121" i="2"/>
  <c r="H39122" i="2"/>
  <c r="H39123" i="2"/>
  <c r="H39124" i="2"/>
  <c r="H39125" i="2"/>
  <c r="H39126" i="2"/>
  <c r="H39127" i="2"/>
  <c r="H39128" i="2"/>
  <c r="H39129" i="2"/>
  <c r="H39130" i="2"/>
  <c r="H39131" i="2"/>
  <c r="H39132" i="2"/>
  <c r="H39133" i="2"/>
  <c r="H39134" i="2"/>
  <c r="H39135" i="2"/>
  <c r="H39136" i="2"/>
  <c r="H39137" i="2"/>
  <c r="H39138" i="2"/>
  <c r="H39139" i="2"/>
  <c r="H39140" i="2"/>
  <c r="H39141" i="2"/>
  <c r="H39142" i="2"/>
  <c r="H39143" i="2"/>
  <c r="H39144" i="2"/>
  <c r="H39145" i="2"/>
  <c r="H39146" i="2"/>
  <c r="H39147" i="2"/>
  <c r="H39148" i="2"/>
  <c r="H39149" i="2"/>
  <c r="H39150" i="2"/>
  <c r="H39151" i="2"/>
  <c r="H39152" i="2"/>
  <c r="H39153" i="2"/>
  <c r="H39154" i="2"/>
  <c r="H39155" i="2"/>
  <c r="H39156" i="2"/>
  <c r="H39157" i="2"/>
  <c r="H39158" i="2"/>
  <c r="H39159" i="2"/>
  <c r="H39160" i="2"/>
  <c r="H39161" i="2"/>
  <c r="H39162" i="2"/>
  <c r="H39163" i="2"/>
  <c r="H39164" i="2"/>
  <c r="H39165" i="2"/>
  <c r="H39166" i="2"/>
  <c r="H39167" i="2"/>
  <c r="H39168" i="2"/>
  <c r="H39169" i="2"/>
  <c r="H39170" i="2"/>
  <c r="H39171" i="2"/>
  <c r="H39172" i="2"/>
  <c r="H39173" i="2"/>
  <c r="H39174" i="2"/>
  <c r="H39175" i="2"/>
  <c r="H39176" i="2"/>
  <c r="H39177" i="2"/>
  <c r="H39178" i="2"/>
  <c r="H39179" i="2"/>
  <c r="H39180" i="2"/>
  <c r="H39181" i="2"/>
  <c r="H39182" i="2"/>
  <c r="H39183" i="2"/>
  <c r="H39184" i="2"/>
  <c r="H39185" i="2"/>
  <c r="H39186" i="2"/>
  <c r="H39187" i="2"/>
  <c r="H39188" i="2"/>
  <c r="H39189" i="2"/>
  <c r="H39190" i="2"/>
  <c r="H39191" i="2"/>
  <c r="H39192" i="2"/>
  <c r="H39193" i="2"/>
  <c r="H39194" i="2"/>
  <c r="H39195" i="2"/>
  <c r="H39196" i="2"/>
  <c r="H39197" i="2"/>
  <c r="H39198" i="2"/>
  <c r="H39199" i="2"/>
  <c r="H39200" i="2"/>
  <c r="H39201" i="2"/>
  <c r="H39202" i="2"/>
  <c r="H39203" i="2"/>
  <c r="H39204" i="2"/>
  <c r="H39205" i="2"/>
  <c r="H39206" i="2"/>
  <c r="H39207" i="2"/>
  <c r="H39208" i="2"/>
  <c r="H39209" i="2"/>
  <c r="H39210" i="2"/>
  <c r="H39211" i="2"/>
  <c r="H39212" i="2"/>
  <c r="H39213" i="2"/>
  <c r="H39214" i="2"/>
  <c r="H39215" i="2"/>
  <c r="H39216" i="2"/>
  <c r="H39217" i="2"/>
  <c r="H39218" i="2"/>
  <c r="H39219" i="2"/>
  <c r="H39220" i="2"/>
  <c r="H39221" i="2"/>
  <c r="H39222" i="2"/>
  <c r="H39223" i="2"/>
  <c r="H39224" i="2"/>
  <c r="H39225" i="2"/>
  <c r="H39226" i="2"/>
  <c r="H39227" i="2"/>
  <c r="H39228" i="2"/>
  <c r="H39229" i="2"/>
  <c r="H39230" i="2"/>
  <c r="H39231" i="2"/>
  <c r="H39232" i="2"/>
  <c r="H39233" i="2"/>
  <c r="H39234" i="2"/>
  <c r="H39235" i="2"/>
  <c r="H39236" i="2"/>
  <c r="H39237" i="2"/>
  <c r="H39238" i="2"/>
  <c r="H39239" i="2"/>
  <c r="H39240" i="2"/>
  <c r="H39241" i="2"/>
  <c r="H39242" i="2"/>
  <c r="H39243" i="2"/>
  <c r="H39244" i="2"/>
  <c r="H39245" i="2"/>
  <c r="H39246" i="2"/>
  <c r="H39247" i="2"/>
  <c r="H39248" i="2"/>
  <c r="H39249" i="2"/>
  <c r="H39250" i="2"/>
  <c r="H39251" i="2"/>
  <c r="H39252" i="2"/>
  <c r="H39253" i="2"/>
  <c r="H39254" i="2"/>
  <c r="H39255" i="2"/>
  <c r="H39256" i="2"/>
  <c r="H39257" i="2"/>
  <c r="H39258" i="2"/>
  <c r="H39259" i="2"/>
  <c r="H39260" i="2"/>
  <c r="H39261" i="2"/>
  <c r="H39262" i="2"/>
  <c r="H39263" i="2"/>
  <c r="H39264" i="2"/>
  <c r="H39265" i="2"/>
  <c r="H39266" i="2"/>
  <c r="H39267" i="2"/>
  <c r="H39268" i="2"/>
  <c r="H39269" i="2"/>
  <c r="H39270" i="2"/>
  <c r="H39271" i="2"/>
  <c r="H39272" i="2"/>
  <c r="H39273" i="2"/>
  <c r="H39274" i="2"/>
  <c r="H39275" i="2"/>
  <c r="H39276" i="2"/>
  <c r="H39277" i="2"/>
  <c r="H39278" i="2"/>
  <c r="H39279" i="2"/>
  <c r="H39280" i="2"/>
  <c r="H39281" i="2"/>
  <c r="H39282" i="2"/>
  <c r="H39283" i="2"/>
  <c r="H39284" i="2"/>
  <c r="H39285" i="2"/>
  <c r="H39286" i="2"/>
  <c r="H39287" i="2"/>
  <c r="H39288" i="2"/>
  <c r="H39289" i="2"/>
  <c r="H39290" i="2"/>
  <c r="H39291" i="2"/>
  <c r="H39292" i="2"/>
  <c r="H39293" i="2"/>
  <c r="H39294" i="2"/>
  <c r="H39295" i="2"/>
  <c r="H39296" i="2"/>
  <c r="H39297" i="2"/>
  <c r="H39298" i="2"/>
  <c r="H39299" i="2"/>
  <c r="H39300" i="2"/>
  <c r="H39301" i="2"/>
  <c r="H39302" i="2"/>
  <c r="H39303" i="2"/>
  <c r="H39304" i="2"/>
  <c r="H39305" i="2"/>
  <c r="H39306" i="2"/>
  <c r="H39307" i="2"/>
  <c r="H39308" i="2"/>
  <c r="H39309" i="2"/>
  <c r="H39310" i="2"/>
  <c r="H39311" i="2"/>
  <c r="H39312" i="2"/>
  <c r="H39313" i="2"/>
  <c r="H39314" i="2"/>
  <c r="H39315" i="2"/>
  <c r="H39316" i="2"/>
  <c r="H39317" i="2"/>
  <c r="H39318" i="2"/>
  <c r="H39319" i="2"/>
  <c r="H39320" i="2"/>
  <c r="H39321" i="2"/>
  <c r="H39322" i="2"/>
  <c r="H39323" i="2"/>
  <c r="H39324" i="2"/>
  <c r="H39325" i="2"/>
  <c r="H39326" i="2"/>
  <c r="H39327" i="2"/>
  <c r="H39328" i="2"/>
  <c r="H39329" i="2"/>
  <c r="H39330" i="2"/>
  <c r="H39331" i="2"/>
  <c r="H39332" i="2"/>
  <c r="H39333" i="2"/>
  <c r="H39334" i="2"/>
  <c r="H39335" i="2"/>
  <c r="H39336" i="2"/>
  <c r="H39337" i="2"/>
  <c r="H39338" i="2"/>
  <c r="H39339" i="2"/>
  <c r="H39340" i="2"/>
  <c r="H39341" i="2"/>
  <c r="H39342" i="2"/>
  <c r="H39343" i="2"/>
  <c r="H39344" i="2"/>
  <c r="H39345" i="2"/>
  <c r="H39346" i="2"/>
  <c r="H39347" i="2"/>
  <c r="H39348" i="2"/>
  <c r="H39349" i="2"/>
  <c r="H39350" i="2"/>
  <c r="H39351" i="2"/>
  <c r="H39352" i="2"/>
  <c r="H39353" i="2"/>
  <c r="H39354" i="2"/>
  <c r="H39355" i="2"/>
  <c r="H39356" i="2"/>
  <c r="H39357" i="2"/>
  <c r="H39358" i="2"/>
  <c r="H39359" i="2"/>
  <c r="H39360" i="2"/>
  <c r="H39361" i="2"/>
  <c r="H39362" i="2"/>
  <c r="H39363" i="2"/>
  <c r="H39364" i="2"/>
  <c r="H39365" i="2"/>
  <c r="H39366" i="2"/>
  <c r="H39367" i="2"/>
  <c r="H39368" i="2"/>
  <c r="H39369" i="2"/>
  <c r="H39370" i="2"/>
  <c r="H39371" i="2"/>
  <c r="H39372" i="2"/>
  <c r="H39373" i="2"/>
  <c r="H39374" i="2"/>
  <c r="H39375" i="2"/>
  <c r="H39376" i="2"/>
  <c r="H39377" i="2"/>
  <c r="H39378" i="2"/>
  <c r="H39379" i="2"/>
  <c r="H39380" i="2"/>
  <c r="H39381" i="2"/>
  <c r="H39382" i="2"/>
  <c r="H39383" i="2"/>
  <c r="H39384" i="2"/>
  <c r="H39385" i="2"/>
  <c r="H39386" i="2"/>
  <c r="H39387" i="2"/>
  <c r="H39388" i="2"/>
  <c r="H39389" i="2"/>
  <c r="H39390" i="2"/>
  <c r="H39391" i="2"/>
  <c r="H39392" i="2"/>
  <c r="H39393" i="2"/>
  <c r="H39394" i="2"/>
  <c r="H39395" i="2"/>
  <c r="H39396" i="2"/>
  <c r="H39397" i="2"/>
  <c r="H39398" i="2"/>
  <c r="H39399" i="2"/>
  <c r="H39400" i="2"/>
  <c r="H39401" i="2"/>
  <c r="H39402" i="2"/>
  <c r="H39403" i="2"/>
  <c r="H39404" i="2"/>
  <c r="H39405" i="2"/>
  <c r="H39406" i="2"/>
  <c r="H39407" i="2"/>
  <c r="H39408" i="2"/>
  <c r="H39409" i="2"/>
  <c r="H39410" i="2"/>
  <c r="H39411" i="2"/>
  <c r="H39412" i="2"/>
  <c r="H39413" i="2"/>
  <c r="H39414" i="2"/>
  <c r="H39415" i="2"/>
  <c r="H39416" i="2"/>
  <c r="H39417" i="2"/>
  <c r="H39418" i="2"/>
  <c r="H39419" i="2"/>
  <c r="H39420" i="2"/>
  <c r="H39421" i="2"/>
  <c r="H39422" i="2"/>
  <c r="H39423" i="2"/>
  <c r="H39424" i="2"/>
  <c r="H39425" i="2"/>
  <c r="H39426" i="2"/>
  <c r="H39427" i="2"/>
  <c r="H39428" i="2"/>
  <c r="H39429" i="2"/>
  <c r="H39430" i="2"/>
  <c r="H39431" i="2"/>
  <c r="H39432" i="2"/>
  <c r="H39433" i="2"/>
  <c r="H39434" i="2"/>
  <c r="H39435" i="2"/>
  <c r="H39436" i="2"/>
  <c r="H39437" i="2"/>
  <c r="H39438" i="2"/>
  <c r="H39439" i="2"/>
  <c r="H39440" i="2"/>
  <c r="H39441" i="2"/>
  <c r="H39442" i="2"/>
  <c r="H39443" i="2"/>
  <c r="H39444" i="2"/>
  <c r="H39445" i="2"/>
  <c r="H39446" i="2"/>
  <c r="H39447" i="2"/>
  <c r="H39448" i="2"/>
  <c r="H39449" i="2"/>
  <c r="H39450" i="2"/>
  <c r="H39451" i="2"/>
  <c r="H39452" i="2"/>
  <c r="H39453" i="2"/>
  <c r="H39454" i="2"/>
  <c r="H39455" i="2"/>
  <c r="H39456" i="2"/>
  <c r="H39457" i="2"/>
  <c r="H39458" i="2"/>
  <c r="H39459" i="2"/>
  <c r="H39460" i="2"/>
  <c r="H39461" i="2"/>
  <c r="H39462" i="2"/>
  <c r="H39463" i="2"/>
  <c r="H39464" i="2"/>
  <c r="H39465" i="2"/>
  <c r="H39466" i="2"/>
  <c r="H39467" i="2"/>
  <c r="H39468" i="2"/>
  <c r="H39469" i="2"/>
  <c r="H39470" i="2"/>
  <c r="H39471" i="2"/>
  <c r="H39472" i="2"/>
  <c r="H39473" i="2"/>
  <c r="H39474" i="2"/>
  <c r="H39475" i="2"/>
  <c r="H39476" i="2"/>
  <c r="H39477" i="2"/>
  <c r="H39478" i="2"/>
  <c r="H39479" i="2"/>
  <c r="H39480" i="2"/>
  <c r="H39481" i="2"/>
  <c r="H39482" i="2"/>
  <c r="H39483" i="2"/>
  <c r="H39484" i="2"/>
  <c r="H39485" i="2"/>
  <c r="H39486" i="2"/>
  <c r="H39487" i="2"/>
  <c r="H39488" i="2"/>
  <c r="H39489" i="2"/>
  <c r="H39490" i="2"/>
  <c r="H39491" i="2"/>
  <c r="H39492" i="2"/>
  <c r="H39493" i="2"/>
  <c r="H39494" i="2"/>
  <c r="H39495" i="2"/>
  <c r="H39496" i="2"/>
  <c r="H39497" i="2"/>
  <c r="H39498" i="2"/>
  <c r="H39499" i="2"/>
  <c r="H39500" i="2"/>
  <c r="H39501" i="2"/>
  <c r="H39502" i="2"/>
  <c r="H39503" i="2"/>
  <c r="H39504" i="2"/>
  <c r="H39505" i="2"/>
  <c r="H39506" i="2"/>
  <c r="H39507" i="2"/>
  <c r="H39508" i="2"/>
  <c r="H39509" i="2"/>
  <c r="H39510" i="2"/>
  <c r="H39511" i="2"/>
  <c r="H39512" i="2"/>
  <c r="H39513" i="2"/>
  <c r="H39514" i="2"/>
  <c r="H39515" i="2"/>
  <c r="H39516" i="2"/>
  <c r="H39517" i="2"/>
  <c r="H39518" i="2"/>
  <c r="H39519" i="2"/>
  <c r="H39520" i="2"/>
  <c r="H39521" i="2"/>
  <c r="H39522" i="2"/>
  <c r="H39523" i="2"/>
  <c r="H39524" i="2"/>
  <c r="H39525" i="2"/>
  <c r="H39526" i="2"/>
  <c r="H39527" i="2"/>
  <c r="H39528" i="2"/>
  <c r="H39529" i="2"/>
  <c r="H39530" i="2"/>
  <c r="H39531" i="2"/>
  <c r="H39532" i="2"/>
  <c r="H39533" i="2"/>
  <c r="H39534" i="2"/>
  <c r="H39535" i="2"/>
  <c r="H39536" i="2"/>
  <c r="H39537" i="2"/>
  <c r="H39538" i="2"/>
  <c r="H39539" i="2"/>
  <c r="H39540" i="2"/>
  <c r="H39541" i="2"/>
  <c r="H39542" i="2"/>
  <c r="H39543" i="2"/>
  <c r="H39544" i="2"/>
  <c r="H39545" i="2"/>
  <c r="H39546" i="2"/>
  <c r="H39547" i="2"/>
  <c r="H39548" i="2"/>
  <c r="H39549" i="2"/>
  <c r="H39550" i="2"/>
  <c r="H39551" i="2"/>
  <c r="H39552" i="2"/>
  <c r="H39553" i="2"/>
  <c r="H39554" i="2"/>
  <c r="H39555" i="2"/>
  <c r="H39556" i="2"/>
  <c r="H39557" i="2"/>
  <c r="H39558" i="2"/>
  <c r="H39559" i="2"/>
  <c r="H39560" i="2"/>
  <c r="H39561" i="2"/>
  <c r="H39562" i="2"/>
  <c r="H39563" i="2"/>
  <c r="H39564" i="2"/>
  <c r="H39565" i="2"/>
  <c r="H39566" i="2"/>
  <c r="H39567" i="2"/>
  <c r="H39568" i="2"/>
  <c r="H39569" i="2"/>
  <c r="H39570" i="2"/>
  <c r="H39571" i="2"/>
  <c r="H39572" i="2"/>
  <c r="H39573" i="2"/>
  <c r="H39574" i="2"/>
  <c r="H39575" i="2"/>
  <c r="H39576" i="2"/>
  <c r="H39577" i="2"/>
  <c r="H39578" i="2"/>
  <c r="H39579" i="2"/>
  <c r="H39580" i="2"/>
  <c r="H39581" i="2"/>
  <c r="H39582" i="2"/>
  <c r="H39583" i="2"/>
  <c r="H39584" i="2"/>
  <c r="H39585" i="2"/>
  <c r="H39586" i="2"/>
  <c r="H39587" i="2"/>
  <c r="H39588" i="2"/>
  <c r="H39589" i="2"/>
  <c r="H39590" i="2"/>
  <c r="H39591" i="2"/>
  <c r="H39592" i="2"/>
  <c r="H39593" i="2"/>
  <c r="H39594" i="2"/>
  <c r="H39595" i="2"/>
  <c r="H39596" i="2"/>
  <c r="H39597" i="2"/>
  <c r="H39598" i="2"/>
  <c r="H39599" i="2"/>
  <c r="H39600" i="2"/>
  <c r="H39601" i="2"/>
  <c r="H39602" i="2"/>
  <c r="H39603" i="2"/>
  <c r="H39604" i="2"/>
  <c r="H39605" i="2"/>
  <c r="H39606" i="2"/>
  <c r="H39607" i="2"/>
  <c r="H39608" i="2"/>
  <c r="H39609" i="2"/>
  <c r="H39610" i="2"/>
  <c r="H39611" i="2"/>
  <c r="H39612" i="2"/>
  <c r="H39613" i="2"/>
  <c r="H39614" i="2"/>
  <c r="H39615" i="2"/>
  <c r="H39616" i="2"/>
  <c r="H39617" i="2"/>
  <c r="H39618" i="2"/>
  <c r="H39619" i="2"/>
  <c r="H39620" i="2"/>
  <c r="H39621" i="2"/>
  <c r="H39622" i="2"/>
  <c r="H39623" i="2"/>
  <c r="H39624" i="2"/>
  <c r="H39625" i="2"/>
  <c r="H39626" i="2"/>
  <c r="H39627" i="2"/>
  <c r="H39628" i="2"/>
  <c r="H39629" i="2"/>
  <c r="H39630" i="2"/>
  <c r="H39631" i="2"/>
  <c r="H39632" i="2"/>
  <c r="H39633" i="2"/>
  <c r="H39634" i="2"/>
  <c r="H39635" i="2"/>
  <c r="H39636" i="2"/>
  <c r="H39637" i="2"/>
  <c r="H39638" i="2"/>
  <c r="H39639" i="2"/>
  <c r="H39640" i="2"/>
  <c r="H39641" i="2"/>
  <c r="H39642" i="2"/>
  <c r="H39643" i="2"/>
  <c r="H39644" i="2"/>
  <c r="H39645" i="2"/>
  <c r="H39646" i="2"/>
  <c r="H39647" i="2"/>
  <c r="H39648" i="2"/>
  <c r="H39649" i="2"/>
  <c r="H39650" i="2"/>
  <c r="H39651" i="2"/>
  <c r="H39652" i="2"/>
  <c r="H39653" i="2"/>
  <c r="H39654" i="2"/>
  <c r="H39655" i="2"/>
  <c r="H39656" i="2"/>
  <c r="H39657" i="2"/>
  <c r="H39658" i="2"/>
  <c r="H39659" i="2"/>
  <c r="H39660" i="2"/>
  <c r="H39661" i="2"/>
  <c r="H39662" i="2"/>
  <c r="H39663" i="2"/>
  <c r="H39664" i="2"/>
  <c r="H39665" i="2"/>
  <c r="H39666" i="2"/>
  <c r="H39667" i="2"/>
  <c r="H39668" i="2"/>
  <c r="H39669" i="2"/>
  <c r="H39670" i="2"/>
  <c r="H39671" i="2"/>
  <c r="H39672" i="2"/>
  <c r="H39673" i="2"/>
  <c r="H39674" i="2"/>
  <c r="H39675" i="2"/>
  <c r="H39676" i="2"/>
  <c r="H39677" i="2"/>
  <c r="H39678" i="2"/>
  <c r="H39679" i="2"/>
  <c r="H39680" i="2"/>
  <c r="H39681" i="2"/>
  <c r="H39682" i="2"/>
  <c r="H39683" i="2"/>
  <c r="H39684" i="2"/>
  <c r="H39685" i="2"/>
  <c r="H39686" i="2"/>
  <c r="H39687" i="2"/>
  <c r="H39688" i="2"/>
  <c r="H39689" i="2"/>
  <c r="H39690" i="2"/>
  <c r="H39691" i="2"/>
  <c r="H39692" i="2"/>
  <c r="H39693" i="2"/>
  <c r="H39694" i="2"/>
  <c r="H39695" i="2"/>
  <c r="H39696" i="2"/>
  <c r="H39697" i="2"/>
  <c r="H39698" i="2"/>
  <c r="H39699" i="2"/>
  <c r="H39700" i="2"/>
  <c r="H39701" i="2"/>
  <c r="H39702" i="2"/>
  <c r="H39703" i="2"/>
  <c r="H39704" i="2"/>
  <c r="H39705" i="2"/>
  <c r="H39706" i="2"/>
  <c r="H39707" i="2"/>
  <c r="H39708" i="2"/>
  <c r="H39709" i="2"/>
  <c r="H39710" i="2"/>
  <c r="H39711" i="2"/>
  <c r="H39712" i="2"/>
  <c r="H39713" i="2"/>
  <c r="H39714" i="2"/>
  <c r="H39715" i="2"/>
  <c r="H39716" i="2"/>
  <c r="H39717" i="2"/>
  <c r="H39718" i="2"/>
  <c r="H39719" i="2"/>
  <c r="H39720" i="2"/>
  <c r="H39721" i="2"/>
  <c r="H39722" i="2"/>
  <c r="H39723" i="2"/>
  <c r="H39724" i="2"/>
  <c r="H39725" i="2"/>
  <c r="H39726" i="2"/>
  <c r="H39727" i="2"/>
  <c r="H39728" i="2"/>
  <c r="H39729" i="2"/>
  <c r="H39730" i="2"/>
  <c r="H39731" i="2"/>
  <c r="H39732" i="2"/>
  <c r="H39733" i="2"/>
  <c r="H39734" i="2"/>
  <c r="H39735" i="2"/>
  <c r="H39736" i="2"/>
  <c r="H39737" i="2"/>
  <c r="H39738" i="2"/>
  <c r="H39739" i="2"/>
  <c r="H39740" i="2"/>
  <c r="H39741" i="2"/>
  <c r="H39742" i="2"/>
  <c r="H39743" i="2"/>
  <c r="H39744" i="2"/>
  <c r="H39745" i="2"/>
  <c r="H39746" i="2"/>
  <c r="H39747" i="2"/>
  <c r="H39748" i="2"/>
  <c r="H39749" i="2"/>
  <c r="H39750" i="2"/>
  <c r="H39751" i="2"/>
  <c r="H39752" i="2"/>
  <c r="H39753" i="2"/>
  <c r="H39754" i="2"/>
  <c r="H39755" i="2"/>
  <c r="H39756" i="2"/>
  <c r="H39757" i="2"/>
  <c r="H39758" i="2"/>
  <c r="H39759" i="2"/>
  <c r="H39760" i="2"/>
  <c r="H39761" i="2"/>
  <c r="H39762" i="2"/>
  <c r="H39763" i="2"/>
  <c r="H39764" i="2"/>
  <c r="H39765" i="2"/>
  <c r="H39766" i="2"/>
  <c r="H39767" i="2"/>
  <c r="H39768" i="2"/>
  <c r="H39769" i="2"/>
  <c r="H39770" i="2"/>
  <c r="H39771" i="2"/>
  <c r="H39772" i="2"/>
  <c r="H39773" i="2"/>
  <c r="H39774" i="2"/>
  <c r="H39775" i="2"/>
  <c r="H39776" i="2"/>
  <c r="H39777" i="2"/>
  <c r="H39778" i="2"/>
  <c r="H39779" i="2"/>
  <c r="H39780" i="2"/>
  <c r="H39781" i="2"/>
  <c r="H39782" i="2"/>
  <c r="H39783" i="2"/>
  <c r="H39784" i="2"/>
  <c r="H39785" i="2"/>
  <c r="H39786" i="2"/>
  <c r="H39787" i="2"/>
  <c r="H39788" i="2"/>
  <c r="H39789" i="2"/>
  <c r="H39790" i="2"/>
  <c r="H39791" i="2"/>
  <c r="H39792" i="2"/>
  <c r="H39793" i="2"/>
  <c r="H39794" i="2"/>
  <c r="H39795" i="2"/>
  <c r="H39796" i="2"/>
  <c r="H39797" i="2"/>
  <c r="H39798" i="2"/>
  <c r="H39799" i="2"/>
  <c r="H39800" i="2"/>
  <c r="H39801" i="2"/>
  <c r="H39802" i="2"/>
  <c r="H39803" i="2"/>
  <c r="H39804" i="2"/>
  <c r="H39805" i="2"/>
  <c r="H39806" i="2"/>
  <c r="H39807" i="2"/>
  <c r="H39808" i="2"/>
  <c r="H39809" i="2"/>
  <c r="H39810" i="2"/>
  <c r="H39811" i="2"/>
  <c r="H39812" i="2"/>
  <c r="H39813" i="2"/>
  <c r="H39814" i="2"/>
  <c r="H39815" i="2"/>
  <c r="H39816" i="2"/>
  <c r="H39817" i="2"/>
  <c r="H39818" i="2"/>
  <c r="H39819" i="2"/>
  <c r="H39820" i="2"/>
  <c r="H39821" i="2"/>
  <c r="H39822" i="2"/>
  <c r="H39823" i="2"/>
  <c r="H39824" i="2"/>
  <c r="H39825" i="2"/>
  <c r="H39826" i="2"/>
  <c r="H39827" i="2"/>
  <c r="H39828" i="2"/>
  <c r="H39829" i="2"/>
  <c r="H39830" i="2"/>
  <c r="H39831" i="2"/>
  <c r="H39832" i="2"/>
  <c r="H39833" i="2"/>
  <c r="H39834" i="2"/>
  <c r="H39835" i="2"/>
  <c r="H39836" i="2"/>
  <c r="H39837" i="2"/>
  <c r="H39838" i="2"/>
  <c r="H39839" i="2"/>
  <c r="H39840" i="2"/>
  <c r="H39841" i="2"/>
  <c r="H39842" i="2"/>
  <c r="H39843" i="2"/>
  <c r="H39844" i="2"/>
  <c r="H39845" i="2"/>
  <c r="H39846" i="2"/>
  <c r="H39847" i="2"/>
  <c r="H39848" i="2"/>
  <c r="H39849" i="2"/>
  <c r="H39850" i="2"/>
  <c r="H39851" i="2"/>
  <c r="H39852" i="2"/>
  <c r="H39853" i="2"/>
  <c r="H39854" i="2"/>
  <c r="H39855" i="2"/>
  <c r="H39856" i="2"/>
  <c r="H39857" i="2"/>
  <c r="H39858" i="2"/>
  <c r="H39859" i="2"/>
  <c r="H39860" i="2"/>
  <c r="H39861" i="2"/>
  <c r="H39862" i="2"/>
  <c r="H39863" i="2"/>
  <c r="H39864" i="2"/>
  <c r="H39865" i="2"/>
  <c r="H39866" i="2"/>
  <c r="H39867" i="2"/>
  <c r="H39868" i="2"/>
  <c r="H39869" i="2"/>
  <c r="H39870" i="2"/>
  <c r="H39871" i="2"/>
  <c r="H39872" i="2"/>
  <c r="H39873" i="2"/>
  <c r="H39874" i="2"/>
  <c r="H39875" i="2"/>
  <c r="H39876" i="2"/>
  <c r="H39877" i="2"/>
  <c r="H39878" i="2"/>
  <c r="H39879" i="2"/>
  <c r="H39880" i="2"/>
  <c r="H39881" i="2"/>
  <c r="H39882" i="2"/>
  <c r="H39883" i="2"/>
  <c r="H39884" i="2"/>
  <c r="H39885" i="2"/>
  <c r="H39886" i="2"/>
  <c r="H39887" i="2"/>
  <c r="H39888" i="2"/>
  <c r="H39889" i="2"/>
  <c r="H39890" i="2"/>
  <c r="H39891" i="2"/>
  <c r="H39892" i="2"/>
  <c r="H39893" i="2"/>
  <c r="H39894" i="2"/>
  <c r="H39895" i="2"/>
  <c r="H39896" i="2"/>
  <c r="H39897" i="2"/>
  <c r="H39898" i="2"/>
  <c r="H39899" i="2"/>
  <c r="H39900" i="2"/>
  <c r="H39901" i="2"/>
  <c r="H39902" i="2"/>
  <c r="H39903" i="2"/>
  <c r="H39904" i="2"/>
  <c r="H39905" i="2"/>
  <c r="H39906" i="2"/>
  <c r="H39907" i="2"/>
  <c r="H39908" i="2"/>
  <c r="H39909" i="2"/>
  <c r="H39910" i="2"/>
  <c r="H39911" i="2"/>
  <c r="H39912" i="2"/>
  <c r="H39913" i="2"/>
  <c r="H39914" i="2"/>
  <c r="H39915" i="2"/>
  <c r="H39916" i="2"/>
  <c r="H39917" i="2"/>
  <c r="H39918" i="2"/>
  <c r="H39919" i="2"/>
  <c r="H39920" i="2"/>
  <c r="H39921" i="2"/>
  <c r="H39922" i="2"/>
  <c r="H39923" i="2"/>
  <c r="H39924" i="2"/>
  <c r="H39925" i="2"/>
  <c r="H39926" i="2"/>
  <c r="H39927" i="2"/>
  <c r="H39928" i="2"/>
  <c r="H39929" i="2"/>
  <c r="H39930" i="2"/>
  <c r="H39931" i="2"/>
  <c r="H39932" i="2"/>
  <c r="H39933" i="2"/>
  <c r="H39934" i="2"/>
  <c r="H39935" i="2"/>
  <c r="H39936" i="2"/>
  <c r="H39937" i="2"/>
  <c r="H39938" i="2"/>
  <c r="H39939" i="2"/>
  <c r="H39940" i="2"/>
  <c r="H39941" i="2"/>
  <c r="H39942" i="2"/>
  <c r="H39943" i="2"/>
  <c r="H39944" i="2"/>
  <c r="H39945" i="2"/>
  <c r="H39946" i="2"/>
  <c r="H39947" i="2"/>
  <c r="H39948" i="2"/>
  <c r="H39949" i="2"/>
  <c r="H39950" i="2"/>
  <c r="H39951" i="2"/>
  <c r="H39952" i="2"/>
  <c r="H39953" i="2"/>
  <c r="H39954" i="2"/>
  <c r="H39955" i="2"/>
  <c r="H39956" i="2"/>
  <c r="H39957" i="2"/>
  <c r="H39958" i="2"/>
  <c r="H39959" i="2"/>
  <c r="H39960" i="2"/>
  <c r="H39961" i="2"/>
  <c r="H39962" i="2"/>
  <c r="H39963" i="2"/>
  <c r="H39964" i="2"/>
  <c r="H39965" i="2"/>
  <c r="H39966" i="2"/>
  <c r="H39967" i="2"/>
  <c r="H39968" i="2"/>
  <c r="H39969" i="2"/>
  <c r="H39970" i="2"/>
  <c r="H39971" i="2"/>
  <c r="H39972" i="2"/>
  <c r="H39973" i="2"/>
  <c r="H39974" i="2"/>
  <c r="H39975" i="2"/>
  <c r="H39976" i="2"/>
  <c r="H39977" i="2"/>
  <c r="H39978" i="2"/>
  <c r="H39979" i="2"/>
  <c r="H39980" i="2"/>
  <c r="H39981" i="2"/>
  <c r="H39982" i="2"/>
  <c r="H39983" i="2"/>
  <c r="H39984" i="2"/>
  <c r="H39985" i="2"/>
  <c r="H39986" i="2"/>
  <c r="H39987" i="2"/>
  <c r="H39988" i="2"/>
  <c r="H39989" i="2"/>
  <c r="H39990" i="2"/>
  <c r="H39991" i="2"/>
  <c r="H39992" i="2"/>
  <c r="H39993" i="2"/>
  <c r="H39994" i="2"/>
  <c r="H39995" i="2"/>
  <c r="H39996" i="2"/>
  <c r="H39997" i="2"/>
  <c r="H39998" i="2"/>
  <c r="H39999" i="2"/>
  <c r="H40000" i="2"/>
  <c r="H40001" i="2"/>
  <c r="H3" i="2"/>
  <c r="H4" i="2"/>
  <c r="H5" i="2"/>
  <c r="H6" i="2"/>
  <c r="H7" i="2"/>
  <c r="H8" i="2"/>
  <c r="H9" i="2"/>
  <c r="H10" i="2"/>
  <c r="H11" i="2"/>
  <c r="H12" i="2"/>
  <c r="H13" i="2"/>
  <c r="H14" i="2"/>
  <c r="H15" i="2"/>
  <c r="H16" i="2"/>
  <c r="H17" i="2"/>
  <c r="H18" i="2"/>
  <c r="H19" i="2"/>
  <c r="H20" i="2"/>
  <c r="AS9" i="17" l="1"/>
  <c r="AT9" i="17"/>
  <c r="Y4" i="17" a="1"/>
  <c r="Y11" i="17" l="1"/>
  <c r="AB6" i="17"/>
  <c r="AB5" i="17"/>
  <c r="AA8" i="17"/>
  <c r="Z5" i="17"/>
  <c r="AG4" i="17"/>
  <c r="AC11" i="17"/>
  <c r="AF11" i="17"/>
  <c r="AE6" i="17"/>
  <c r="AF10" i="17"/>
  <c r="AC8" i="17"/>
  <c r="AF4" i="17"/>
  <c r="AF8" i="17"/>
  <c r="AD8" i="17"/>
  <c r="AG8" i="17"/>
  <c r="Y12" i="17"/>
  <c r="AG9" i="17"/>
  <c r="AA4" i="17"/>
  <c r="AD7" i="17"/>
  <c r="AD11" i="17"/>
  <c r="AE7" i="17"/>
  <c r="AG11" i="17"/>
  <c r="AA7" i="17"/>
  <c r="AA6" i="17"/>
  <c r="Z9" i="17"/>
  <c r="Y6" i="17"/>
  <c r="AB8" i="17"/>
  <c r="AD4" i="17"/>
  <c r="AF7" i="17"/>
  <c r="AE11" i="17"/>
  <c r="AA12" i="17"/>
  <c r="AB9" i="17"/>
  <c r="AE5" i="17"/>
  <c r="AE9" i="17"/>
  <c r="AB10" i="17"/>
  <c r="AE10" i="17"/>
  <c r="AF5" i="17"/>
  <c r="AE4" i="17"/>
  <c r="AE8" i="17"/>
  <c r="AB12" i="17"/>
  <c r="AC6" i="17"/>
  <c r="AC9" i="17"/>
  <c r="AF12" i="17"/>
  <c r="Z8" i="17"/>
  <c r="Y8" i="17"/>
  <c r="Y10" i="17"/>
  <c r="AG12" i="17"/>
  <c r="Y5" i="17"/>
  <c r="AA9" i="17"/>
  <c r="AC12" i="17"/>
  <c r="Y7" i="17"/>
  <c r="Z4" i="17"/>
  <c r="AC4" i="17"/>
  <c r="AA10" i="17"/>
  <c r="AD6" i="17"/>
  <c r="AD10" i="17"/>
  <c r="Z12" i="17"/>
  <c r="AG10" i="17"/>
  <c r="AA5" i="17"/>
  <c r="AD9" i="17"/>
  <c r="AE12" i="17"/>
  <c r="AC5" i="17"/>
  <c r="AB11" i="17"/>
  <c r="AB7" i="17"/>
  <c r="AA11" i="17"/>
  <c r="Y4" i="17"/>
  <c r="Y9" i="17"/>
  <c r="AF9" i="17"/>
  <c r="AG6" i="17"/>
  <c r="AD5" i="17"/>
  <c r="Z10" i="17"/>
  <c r="AD12" i="17"/>
  <c r="AG7" i="17"/>
  <c r="AF6" i="17"/>
  <c r="Z7" i="17"/>
  <c r="Z11" i="17"/>
  <c r="AC7" i="17"/>
  <c r="AB4" i="17"/>
  <c r="AG5" i="17"/>
  <c r="Z6" i="17"/>
  <c r="AC10" i="17"/>
  <c r="AT10" i="17"/>
  <c r="AS10" i="17"/>
  <c r="AI4" i="17" a="1"/>
  <c r="C61" i="17" a="1"/>
  <c r="AI6" i="17" l="1"/>
  <c r="AI7" i="17"/>
  <c r="AI8" i="17"/>
  <c r="AI9" i="17"/>
  <c r="AI10" i="17"/>
  <c r="AI11" i="17"/>
  <c r="AI4" i="17"/>
  <c r="AI12" i="17"/>
  <c r="AI5" i="17"/>
  <c r="C61" i="17"/>
  <c r="D61" i="17" s="1"/>
  <c r="E61" i="17" s="1"/>
  <c r="C68" i="17"/>
  <c r="C64" i="17"/>
  <c r="C66" i="17"/>
  <c r="C67" i="17"/>
  <c r="C65" i="17"/>
  <c r="C62" i="17"/>
  <c r="C69" i="17"/>
  <c r="C63" i="17"/>
  <c r="AT11" i="17"/>
  <c r="AS11" i="17"/>
  <c r="D69" i="17" l="1"/>
  <c r="E69" i="17" s="1"/>
  <c r="G69" i="17"/>
  <c r="H69" i="17"/>
  <c r="D62" i="17"/>
  <c r="E62" i="17" s="1"/>
  <c r="G62" i="17"/>
  <c r="H62" i="17"/>
  <c r="H65" i="17"/>
  <c r="G65" i="17"/>
  <c r="D65" i="17"/>
  <c r="E65" i="17" s="1"/>
  <c r="D63" i="17"/>
  <c r="E63" i="17" s="1"/>
  <c r="H63" i="17"/>
  <c r="G63" i="17"/>
  <c r="D64" i="17"/>
  <c r="E64" i="17" s="1"/>
  <c r="G64" i="17"/>
  <c r="H64" i="17"/>
  <c r="D67" i="17"/>
  <c r="E67" i="17" s="1"/>
  <c r="G67" i="17"/>
  <c r="H67" i="17"/>
  <c r="AS12" i="17"/>
  <c r="H66" i="17"/>
  <c r="D66" i="17"/>
  <c r="E66" i="17" s="1"/>
  <c r="G66" i="17"/>
  <c r="AT12" i="17"/>
  <c r="G68" i="17"/>
  <c r="D68" i="17"/>
  <c r="E68" i="17" s="1"/>
  <c r="H68" i="17"/>
  <c r="AT13" i="17" l="1"/>
  <c r="AS13" i="17"/>
  <c r="AT14" i="17" l="1"/>
  <c r="AS14" i="17"/>
  <c r="AT15" i="17" l="1"/>
  <c r="AS15" i="17"/>
  <c r="AS16" i="17" l="1"/>
  <c r="AT16" i="17"/>
  <c r="AT17" i="17" l="1"/>
  <c r="AS17" i="17"/>
  <c r="AS18" i="17" l="1"/>
  <c r="AT18" i="17"/>
  <c r="AT19" i="17" l="1"/>
  <c r="AS19" i="17"/>
  <c r="AS20" i="17" l="1"/>
  <c r="AT20" i="17"/>
  <c r="AT21" i="17" l="1"/>
  <c r="AS21" i="17"/>
  <c r="AS22" i="17" l="1"/>
  <c r="AT22" i="17"/>
  <c r="AT23" i="17" l="1"/>
  <c r="AS23" i="17"/>
  <c r="AT24" i="17" l="1"/>
  <c r="AS24" i="17"/>
  <c r="AS25" i="17" l="1"/>
  <c r="AT25" i="17"/>
  <c r="AT26" i="17" l="1"/>
  <c r="AS26" i="17"/>
  <c r="AS27" i="17" l="1"/>
  <c r="AT27" i="17"/>
  <c r="AT28" i="17" l="1"/>
  <c r="AS28" i="17"/>
  <c r="AT29" i="17" l="1"/>
  <c r="AS29" i="17"/>
  <c r="AT30" i="17" l="1"/>
  <c r="AS30" i="17"/>
  <c r="AS31" i="17" l="1"/>
  <c r="AT31" i="17"/>
  <c r="AT32" i="17" l="1"/>
  <c r="AS32" i="17"/>
  <c r="AT33" i="17" l="1"/>
  <c r="AS33" i="17"/>
  <c r="AS34" i="17" l="1"/>
  <c r="AT34" i="17"/>
  <c r="AT35" i="17" l="1"/>
  <c r="AS35" i="17"/>
  <c r="AS36" i="17" l="1"/>
  <c r="AT36" i="17"/>
  <c r="AT37" i="17" l="1"/>
  <c r="AS37" i="17"/>
  <c r="AS38" i="17" l="1"/>
  <c r="AT38" i="17"/>
  <c r="AT39" i="17" l="1"/>
  <c r="AS39" i="17"/>
  <c r="AS40" i="17" l="1"/>
  <c r="AT40" i="17"/>
  <c r="AT41" i="17" l="1"/>
  <c r="AS41" i="17"/>
  <c r="AS42" i="17" l="1"/>
  <c r="AT42" i="17"/>
  <c r="AT43" i="17" l="1"/>
  <c r="AS43" i="17"/>
  <c r="AS44" i="17" l="1"/>
  <c r="AT44" i="17"/>
  <c r="AT45" i="17" l="1"/>
  <c r="AS45" i="17"/>
  <c r="AS46" i="17" l="1"/>
  <c r="AT46" i="17"/>
  <c r="AS47" i="17" l="1"/>
  <c r="AT47" i="17"/>
  <c r="AT48" i="17" l="1"/>
  <c r="AS48" i="17"/>
  <c r="AS49" i="17" l="1"/>
  <c r="AT49" i="17"/>
  <c r="AS50" i="17" l="1"/>
  <c r="AT50" i="17"/>
  <c r="AS51" i="17" l="1"/>
  <c r="AT51" i="17"/>
  <c r="AT52" i="17" l="1"/>
  <c r="AS52" i="17"/>
  <c r="AS53" i="17" l="1"/>
  <c r="AT53" i="17"/>
  <c r="AT54" i="17" l="1"/>
  <c r="AS54" i="17"/>
  <c r="AT55" i="17" l="1"/>
  <c r="AS55" i="17"/>
  <c r="AT56" i="17" l="1"/>
  <c r="AS56" i="17"/>
  <c r="AS57" i="17" l="1"/>
  <c r="AT57" i="17"/>
  <c r="AT58" i="17" l="1"/>
  <c r="AS58" i="17"/>
  <c r="AU57" i="17"/>
  <c r="AV58" i="17" l="1"/>
  <c r="AV4" i="17"/>
  <c r="AV5" i="17"/>
  <c r="AV6" i="17"/>
  <c r="AV7" i="17"/>
  <c r="AV8" i="17"/>
  <c r="AV9" i="17"/>
  <c r="AV10" i="17"/>
  <c r="AV11" i="17"/>
  <c r="AV12" i="17"/>
  <c r="AV13" i="17"/>
  <c r="AV14" i="17"/>
  <c r="AV15" i="17"/>
  <c r="AV16" i="17"/>
  <c r="AV17" i="17"/>
  <c r="AV18" i="17"/>
  <c r="AV19" i="17"/>
  <c r="AV20" i="17"/>
  <c r="AV21" i="17"/>
  <c r="AV22" i="17"/>
  <c r="AV23" i="17"/>
  <c r="AV24" i="17"/>
  <c r="AV25" i="17"/>
  <c r="AV26" i="17"/>
  <c r="AV27" i="17"/>
  <c r="AV28" i="17"/>
  <c r="AV29" i="17"/>
  <c r="AV30" i="17"/>
  <c r="AV31" i="17"/>
  <c r="AV32" i="17"/>
  <c r="AV33" i="17"/>
  <c r="AV34" i="17"/>
  <c r="AV35" i="17"/>
  <c r="AV36" i="17"/>
  <c r="AV37" i="17"/>
  <c r="AV38" i="17"/>
  <c r="AV39" i="17"/>
  <c r="AV40" i="17"/>
  <c r="AV41" i="17"/>
  <c r="AV42" i="17"/>
  <c r="AV43" i="17"/>
  <c r="AV44" i="17"/>
  <c r="AV45" i="17"/>
  <c r="AV46" i="17"/>
  <c r="AV47" i="17"/>
  <c r="AV48" i="17"/>
  <c r="AV49" i="17"/>
  <c r="AV50" i="17"/>
  <c r="AV51" i="17"/>
  <c r="AV52" i="17"/>
  <c r="AV53" i="17"/>
  <c r="AV54" i="17"/>
  <c r="AV55" i="17"/>
  <c r="AV56" i="17"/>
  <c r="AU58" i="17"/>
  <c r="AU4" i="17"/>
  <c r="AU5" i="17"/>
  <c r="AU6" i="17"/>
  <c r="AU7" i="17"/>
  <c r="AU8" i="17"/>
  <c r="AU9" i="17"/>
  <c r="AU10" i="17"/>
  <c r="AU11" i="17"/>
  <c r="AU12" i="17"/>
  <c r="AU13" i="17"/>
  <c r="AU14" i="17"/>
  <c r="AU15" i="17"/>
  <c r="AU16" i="17"/>
  <c r="AU17" i="17"/>
  <c r="AU18" i="17"/>
  <c r="AU19" i="17"/>
  <c r="AU20" i="17"/>
  <c r="AU21" i="17"/>
  <c r="AU22" i="17"/>
  <c r="AU23" i="17"/>
  <c r="AU24" i="17"/>
  <c r="AU25" i="17"/>
  <c r="AU26" i="17"/>
  <c r="AU27" i="17"/>
  <c r="AU28" i="17"/>
  <c r="AU29" i="17"/>
  <c r="AU30" i="17"/>
  <c r="AU31" i="17"/>
  <c r="AU32" i="17"/>
  <c r="AU33" i="17"/>
  <c r="AU34" i="17"/>
  <c r="AU35" i="17"/>
  <c r="AU36" i="17"/>
  <c r="AU37" i="17"/>
  <c r="AU38" i="17"/>
  <c r="AU39" i="17"/>
  <c r="AU40" i="17"/>
  <c r="AU41" i="17"/>
  <c r="AU42" i="17"/>
  <c r="AU43" i="17"/>
  <c r="AU44" i="17"/>
  <c r="AU45" i="17"/>
  <c r="AU46" i="17"/>
  <c r="AU47" i="17"/>
  <c r="AU48" i="17"/>
  <c r="AU49" i="17"/>
  <c r="AU50" i="17"/>
  <c r="AU51" i="17"/>
  <c r="AU52" i="17"/>
  <c r="AU53" i="17"/>
  <c r="AU54" i="17"/>
  <c r="AU55" i="17"/>
  <c r="AU56" i="17"/>
  <c r="AW56" i="17" s="1"/>
  <c r="AV57" i="17"/>
  <c r="AW53" i="17" l="1"/>
  <c r="AW52" i="17"/>
  <c r="AW36" i="17"/>
  <c r="AW20" i="17"/>
  <c r="AW12" i="17"/>
  <c r="AW4" i="17"/>
  <c r="AW28" i="17"/>
  <c r="AW42" i="17"/>
  <c r="AW43" i="17"/>
  <c r="AW34" i="17"/>
  <c r="AW35" i="17"/>
  <c r="AW26" i="17"/>
  <c r="AW27" i="17"/>
  <c r="AW18" i="17"/>
  <c r="AW19" i="17"/>
  <c r="AW10" i="17"/>
  <c r="AW11" i="17"/>
  <c r="AW57" i="17"/>
  <c r="AW58" i="17"/>
  <c r="AW44" i="17"/>
  <c r="AW50" i="17"/>
  <c r="AW51" i="17"/>
  <c r="AW49" i="17"/>
  <c r="AW41" i="17"/>
  <c r="AW33" i="17"/>
  <c r="AW25" i="17"/>
  <c r="AW17" i="17"/>
  <c r="AW9" i="17"/>
  <c r="AW32" i="17"/>
  <c r="AW8" i="17"/>
  <c r="AW48" i="17"/>
  <c r="AW24" i="17"/>
  <c r="AW47" i="17"/>
  <c r="AW31" i="17"/>
  <c r="AW7" i="17"/>
  <c r="AW40" i="17"/>
  <c r="AW16" i="17"/>
  <c r="AW55" i="17"/>
  <c r="AW39" i="17"/>
  <c r="AW23" i="17"/>
  <c r="AW15" i="17"/>
  <c r="AW54" i="17"/>
  <c r="AW45" i="17"/>
  <c r="AW46" i="17"/>
  <c r="AW37" i="17"/>
  <c r="AW38" i="17"/>
  <c r="AW29" i="17"/>
  <c r="AW30" i="17"/>
  <c r="AW21" i="17"/>
  <c r="AW22" i="17"/>
  <c r="AW13" i="17"/>
  <c r="AW14" i="17"/>
  <c r="AW5" i="17"/>
  <c r="AW6" i="17"/>
  <c r="AW59" i="17" l="1"/>
</calcChain>
</file>

<file path=xl/sharedStrings.xml><?xml version="1.0" encoding="utf-8"?>
<sst xmlns="http://schemas.openxmlformats.org/spreadsheetml/2006/main" count="160157" uniqueCount="40114">
  <si>
    <t>ID</t>
  </si>
  <si>
    <t>CURR_AGE</t>
  </si>
  <si>
    <t>GENDER</t>
  </si>
  <si>
    <t>ANN_INCOME</t>
  </si>
  <si>
    <t>00001Q15YJ</t>
  </si>
  <si>
    <t>00003I71CQ</t>
  </si>
  <si>
    <t>00003N47FS</t>
  </si>
  <si>
    <t>00005H41DE</t>
  </si>
  <si>
    <t>00007E17UM</t>
  </si>
  <si>
    <t>00007I26OR</t>
  </si>
  <si>
    <t>00015B11UO</t>
  </si>
  <si>
    <t>00020K99TA</t>
  </si>
  <si>
    <t>00020W72QC</t>
  </si>
  <si>
    <t>00022F48XA</t>
  </si>
  <si>
    <t>00026X43XZ</t>
  </si>
  <si>
    <t>00031Q27QZ</t>
  </si>
  <si>
    <t>00032B38ZX</t>
  </si>
  <si>
    <t>00033C02IM</t>
  </si>
  <si>
    <t>00034P01OK</t>
  </si>
  <si>
    <t>00038B31VO</t>
  </si>
  <si>
    <t>00039X03RX</t>
  </si>
  <si>
    <t>00040B49KN</t>
  </si>
  <si>
    <t>00040O73KD</t>
  </si>
  <si>
    <t>00045U73GK</t>
  </si>
  <si>
    <t>00049M22HG</t>
  </si>
  <si>
    <t>00052E59WH</t>
  </si>
  <si>
    <t>00056R56IH</t>
  </si>
  <si>
    <t>00057N31MO</t>
  </si>
  <si>
    <t>00059Q04KC</t>
  </si>
  <si>
    <t>00061K54RB</t>
  </si>
  <si>
    <t>00062R49DY</t>
  </si>
  <si>
    <t>00067S81IY</t>
  </si>
  <si>
    <t>00069Q75MB</t>
  </si>
  <si>
    <t>00069R58QN</t>
  </si>
  <si>
    <t>00070L09VD</t>
  </si>
  <si>
    <t>00073G60ML</t>
  </si>
  <si>
    <t>00074E80ZM</t>
  </si>
  <si>
    <t>00078B50YA</t>
  </si>
  <si>
    <t>00083A72KE</t>
  </si>
  <si>
    <t>00085N14CA</t>
  </si>
  <si>
    <t>00086Y65GU</t>
  </si>
  <si>
    <t>00088T31UB</t>
  </si>
  <si>
    <t>00090Q78CZ</t>
  </si>
  <si>
    <t>00091B82ZO</t>
  </si>
  <si>
    <t>00093J67SK</t>
  </si>
  <si>
    <t>00095Q17AL</t>
  </si>
  <si>
    <t>00099K86CW</t>
  </si>
  <si>
    <t>00101P10AC</t>
  </si>
  <si>
    <t>00104R23KJ</t>
  </si>
  <si>
    <t>00105P34KP</t>
  </si>
  <si>
    <t>00105Z55XB</t>
  </si>
  <si>
    <t>00107Y54OB</t>
  </si>
  <si>
    <t>00108X61TB</t>
  </si>
  <si>
    <t>00111A34ML</t>
  </si>
  <si>
    <t>00113N53ZL</t>
  </si>
  <si>
    <t>00115C31GT</t>
  </si>
  <si>
    <t>00118J08EC</t>
  </si>
  <si>
    <t>00122X31AB</t>
  </si>
  <si>
    <t>00124L11WJ</t>
  </si>
  <si>
    <t>00126P38RZ</t>
  </si>
  <si>
    <t>00127P24GO</t>
  </si>
  <si>
    <t>00129H75QI</t>
  </si>
  <si>
    <t>00130C94GP</t>
  </si>
  <si>
    <t>00137X41CD</t>
  </si>
  <si>
    <t>00139F51QE</t>
  </si>
  <si>
    <t>00140V89YT</t>
  </si>
  <si>
    <t>00141I56XV</t>
  </si>
  <si>
    <t>00142J61TJ</t>
  </si>
  <si>
    <t>00149E58QC</t>
  </si>
  <si>
    <t>00149V45IO</t>
  </si>
  <si>
    <t>00152W66MO</t>
  </si>
  <si>
    <t>00163W34YW</t>
  </si>
  <si>
    <t>00166U36NR</t>
  </si>
  <si>
    <t>00172I72UL</t>
  </si>
  <si>
    <t>00173Q33YX</t>
  </si>
  <si>
    <t>00174P76OQ</t>
  </si>
  <si>
    <t>00177D07HX</t>
  </si>
  <si>
    <t>00184X69JT</t>
  </si>
  <si>
    <t>00186P04PT</t>
  </si>
  <si>
    <t>00187N85DF</t>
  </si>
  <si>
    <t>00188E43DF</t>
  </si>
  <si>
    <t>00189M02HG</t>
  </si>
  <si>
    <t>00191S39KZ</t>
  </si>
  <si>
    <t>00195G41IU</t>
  </si>
  <si>
    <t>00195P25IN</t>
  </si>
  <si>
    <t>00195Q10ZP</t>
  </si>
  <si>
    <t>00197O44XP</t>
  </si>
  <si>
    <t>00198D05HX</t>
  </si>
  <si>
    <t>00198H12HX</t>
  </si>
  <si>
    <t>00198H71BB</t>
  </si>
  <si>
    <t>00201E56ZV</t>
  </si>
  <si>
    <t>00202X22MN</t>
  </si>
  <si>
    <t>00205O79UQ</t>
  </si>
  <si>
    <t>00209O01CF</t>
  </si>
  <si>
    <t>00213H22RL</t>
  </si>
  <si>
    <t>00214G18BG</t>
  </si>
  <si>
    <t>00214H08FS</t>
  </si>
  <si>
    <t>00218H09KC</t>
  </si>
  <si>
    <t>00218V46WS</t>
  </si>
  <si>
    <t>00221E71ZX</t>
  </si>
  <si>
    <t>00222P84OU</t>
  </si>
  <si>
    <t>00223L77HZ</t>
  </si>
  <si>
    <t>00226J79YI</t>
  </si>
  <si>
    <t>00227R80JC</t>
  </si>
  <si>
    <t>00228R68ZE</t>
  </si>
  <si>
    <t>00228Z35MR</t>
  </si>
  <si>
    <t>00230U63RP</t>
  </si>
  <si>
    <t>00232B56RM</t>
  </si>
  <si>
    <t>00237O77NS</t>
  </si>
  <si>
    <t>00250P24JI</t>
  </si>
  <si>
    <t>00251B45QQ</t>
  </si>
  <si>
    <t>00251D05TO</t>
  </si>
  <si>
    <t>00255A68BB</t>
  </si>
  <si>
    <t>00257F20SW</t>
  </si>
  <si>
    <t>00260M66JI</t>
  </si>
  <si>
    <t>00261M80HZ</t>
  </si>
  <si>
    <t>00263W23XQ</t>
  </si>
  <si>
    <t>00264J96QC</t>
  </si>
  <si>
    <t>00273F04YP</t>
  </si>
  <si>
    <t>00277V91XO</t>
  </si>
  <si>
    <t>00279E12YC</t>
  </si>
  <si>
    <t>00281H13IL</t>
  </si>
  <si>
    <t>00282H90KM</t>
  </si>
  <si>
    <t>00283Q67LW</t>
  </si>
  <si>
    <t>00283R71ZE</t>
  </si>
  <si>
    <t>00284C65GH</t>
  </si>
  <si>
    <t>00289N46JG</t>
  </si>
  <si>
    <t>00299I24KW</t>
  </si>
  <si>
    <t>00302F94QD</t>
  </si>
  <si>
    <t>00302J37VM</t>
  </si>
  <si>
    <t>00309P39HF</t>
  </si>
  <si>
    <t>00310Q42MZ</t>
  </si>
  <si>
    <t>00315I46PY</t>
  </si>
  <si>
    <t>00318K61KI</t>
  </si>
  <si>
    <t>00319G52KN</t>
  </si>
  <si>
    <t>00319W54HL</t>
  </si>
  <si>
    <t>00327I16CN</t>
  </si>
  <si>
    <t>00332G98OD</t>
  </si>
  <si>
    <t>00333G45BT</t>
  </si>
  <si>
    <t>00335D45ZO</t>
  </si>
  <si>
    <t>00336T66SQ</t>
  </si>
  <si>
    <t>00342X44FK</t>
  </si>
  <si>
    <t>00345D80KY</t>
  </si>
  <si>
    <t>00349F03KO</t>
  </si>
  <si>
    <t>00352T67FO</t>
  </si>
  <si>
    <t>00361H11UT</t>
  </si>
  <si>
    <t>00364V23LI</t>
  </si>
  <si>
    <t>00365W93ZJ</t>
  </si>
  <si>
    <t>00367J12EU</t>
  </si>
  <si>
    <t>00370E34LE</t>
  </si>
  <si>
    <t>00373G59CP</t>
  </si>
  <si>
    <t>00375D60YS</t>
  </si>
  <si>
    <t>00376J00ZZ</t>
  </si>
  <si>
    <t>00379Z36SA</t>
  </si>
  <si>
    <t>00382V59DF</t>
  </si>
  <si>
    <t>00383N03UQ</t>
  </si>
  <si>
    <t>00385Q88UV</t>
  </si>
  <si>
    <t>00389G25SI</t>
  </si>
  <si>
    <t>00398Y03ZM</t>
  </si>
  <si>
    <t>00401K86FK</t>
  </si>
  <si>
    <t>00401O09TQ</t>
  </si>
  <si>
    <t>00403U35TW</t>
  </si>
  <si>
    <t>00408L45WP</t>
  </si>
  <si>
    <t>00408Y08KQ</t>
  </si>
  <si>
    <t>00410R16TC</t>
  </si>
  <si>
    <t>00417A28PT</t>
  </si>
  <si>
    <t>00419G61MI</t>
  </si>
  <si>
    <t>00419O42OQ</t>
  </si>
  <si>
    <t>00419V35NQ</t>
  </si>
  <si>
    <t>00429R01AE</t>
  </si>
  <si>
    <t>00431G07OO</t>
  </si>
  <si>
    <t>00436Y85OW</t>
  </si>
  <si>
    <t>00440N64KQ</t>
  </si>
  <si>
    <t>00444U00JB</t>
  </si>
  <si>
    <t>00453H15DP</t>
  </si>
  <si>
    <t>00455K70WT</t>
  </si>
  <si>
    <t>00459L34ID</t>
  </si>
  <si>
    <t>00461I28ID</t>
  </si>
  <si>
    <t>00464V67EK</t>
  </si>
  <si>
    <t>00473N34QJ</t>
  </si>
  <si>
    <t>00475I88MC</t>
  </si>
  <si>
    <t>00493W41NP</t>
  </si>
  <si>
    <t>00500S08SF</t>
  </si>
  <si>
    <t>00501G72LQ</t>
  </si>
  <si>
    <t>00501L02HF</t>
  </si>
  <si>
    <t>00501T24RS</t>
  </si>
  <si>
    <t>00502D01IX</t>
  </si>
  <si>
    <t>00504A56CT</t>
  </si>
  <si>
    <t>00504T00RT</t>
  </si>
  <si>
    <t>00507E06MF</t>
  </si>
  <si>
    <t>00517Y96VA</t>
  </si>
  <si>
    <t>00518J26YC</t>
  </si>
  <si>
    <t>00518T21SS</t>
  </si>
  <si>
    <t>00520M39VD</t>
  </si>
  <si>
    <t>00520U36PQ</t>
  </si>
  <si>
    <t>00522N86WP</t>
  </si>
  <si>
    <t>00525V37OB</t>
  </si>
  <si>
    <t>00530T87YG</t>
  </si>
  <si>
    <t>00533R36MW</t>
  </si>
  <si>
    <t>00539H54NQ</t>
  </si>
  <si>
    <t>00542P53PF</t>
  </si>
  <si>
    <t>00543L30OC</t>
  </si>
  <si>
    <t>00546N40AX</t>
  </si>
  <si>
    <t>00546X20AD</t>
  </si>
  <si>
    <t>00548N04YU</t>
  </si>
  <si>
    <t>00551U40CI</t>
  </si>
  <si>
    <t>00553H11CJ</t>
  </si>
  <si>
    <t>00553J02LM</t>
  </si>
  <si>
    <t>00556C70FP</t>
  </si>
  <si>
    <t>00560M12PX</t>
  </si>
  <si>
    <t>00567R64FM</t>
  </si>
  <si>
    <t>00568J65SH</t>
  </si>
  <si>
    <t>00569N86LZ</t>
  </si>
  <si>
    <t>00570A36UB</t>
  </si>
  <si>
    <t>00573A72IV</t>
  </si>
  <si>
    <t>00573H82YB</t>
  </si>
  <si>
    <t>00573O29KC</t>
  </si>
  <si>
    <t>00581Q10GK</t>
  </si>
  <si>
    <t>00581V89BY</t>
  </si>
  <si>
    <t>00586N32TT</t>
  </si>
  <si>
    <t>00586U96UR</t>
  </si>
  <si>
    <t>00588Z20CE</t>
  </si>
  <si>
    <t>00591L30JZ</t>
  </si>
  <si>
    <t>00596L21AG</t>
  </si>
  <si>
    <t>00597M73JU</t>
  </si>
  <si>
    <t>00597U80TD</t>
  </si>
  <si>
    <t>00597Y41ON</t>
  </si>
  <si>
    <t>00600R42WH</t>
  </si>
  <si>
    <t>00604N95HR</t>
  </si>
  <si>
    <t>00607C34QX</t>
  </si>
  <si>
    <t>00607J41MX</t>
  </si>
  <si>
    <t>00614D96HJ</t>
  </si>
  <si>
    <t>00618Q42CL</t>
  </si>
  <si>
    <t>00619C80OJ</t>
  </si>
  <si>
    <t>00620C55TZ</t>
  </si>
  <si>
    <t>00621B59JV</t>
  </si>
  <si>
    <t>00622Q85VX</t>
  </si>
  <si>
    <t>00627F51PE</t>
  </si>
  <si>
    <t>00632Y77VT</t>
  </si>
  <si>
    <t>00633V61EC</t>
  </si>
  <si>
    <t>00636I79LV</t>
  </si>
  <si>
    <t>00638O43EA</t>
  </si>
  <si>
    <t>00641G28YH</t>
  </si>
  <si>
    <t>00643U81CS</t>
  </si>
  <si>
    <t>00649W73YA</t>
  </si>
  <si>
    <t>00655D11UW</t>
  </si>
  <si>
    <t>00658H28XP</t>
  </si>
  <si>
    <t>00658R45HF</t>
  </si>
  <si>
    <t>00659T59XL</t>
  </si>
  <si>
    <t>00666Q86JT</t>
  </si>
  <si>
    <t>00667B13SX</t>
  </si>
  <si>
    <t>00669I59LZ</t>
  </si>
  <si>
    <t>00674D31IS</t>
  </si>
  <si>
    <t>00674H38AW</t>
  </si>
  <si>
    <t>00677W20SF</t>
  </si>
  <si>
    <t>00682D83FR</t>
  </si>
  <si>
    <t>00683H66HF</t>
  </si>
  <si>
    <t>00684U17QW</t>
  </si>
  <si>
    <t>00692P42OU</t>
  </si>
  <si>
    <t>00697M49YH</t>
  </si>
  <si>
    <t>00698O55HC</t>
  </si>
  <si>
    <t>00704C92HW</t>
  </si>
  <si>
    <t>00705G84QD</t>
  </si>
  <si>
    <t>00705J21XS</t>
  </si>
  <si>
    <t>00705Q74LP</t>
  </si>
  <si>
    <t>00706L25FX</t>
  </si>
  <si>
    <t>00717V64OY</t>
  </si>
  <si>
    <t>00717W67CY</t>
  </si>
  <si>
    <t>00719I75XG</t>
  </si>
  <si>
    <t>00719L34GW</t>
  </si>
  <si>
    <t>00726J74XT</t>
  </si>
  <si>
    <t>00727W36KD</t>
  </si>
  <si>
    <t>00730M90XX</t>
  </si>
  <si>
    <t>00733E14KR</t>
  </si>
  <si>
    <t>00741J06PK</t>
  </si>
  <si>
    <t>00741O96XC</t>
  </si>
  <si>
    <t>00743F31QF</t>
  </si>
  <si>
    <t>00744S19FN</t>
  </si>
  <si>
    <t>00746S00UV</t>
  </si>
  <si>
    <t>00748R62RR</t>
  </si>
  <si>
    <t>00750T82EG</t>
  </si>
  <si>
    <t>00751P30ZX</t>
  </si>
  <si>
    <t>00752S07GF</t>
  </si>
  <si>
    <t>00753Y39FX</t>
  </si>
  <si>
    <t>00754G43CV</t>
  </si>
  <si>
    <t>00755W40EI</t>
  </si>
  <si>
    <t>00757R94ZC</t>
  </si>
  <si>
    <t>00759T72LN</t>
  </si>
  <si>
    <t>00760K33VH</t>
  </si>
  <si>
    <t>00763N11CY</t>
  </si>
  <si>
    <t>00764I35GI</t>
  </si>
  <si>
    <t>00764Z54EI</t>
  </si>
  <si>
    <t>00768Z00MB</t>
  </si>
  <si>
    <t>00768Z27FB</t>
  </si>
  <si>
    <t>00769R93WL</t>
  </si>
  <si>
    <t>00772D21XX</t>
  </si>
  <si>
    <t>00774B38EU</t>
  </si>
  <si>
    <t>00779J88GP</t>
  </si>
  <si>
    <t>00784Q15XZ</t>
  </si>
  <si>
    <t>00788W35OF</t>
  </si>
  <si>
    <t>00789T30IT</t>
  </si>
  <si>
    <t>00799J78SE</t>
  </si>
  <si>
    <t>00801Q34ZT</t>
  </si>
  <si>
    <t>00805J05YV</t>
  </si>
  <si>
    <t>00807X19YS</t>
  </si>
  <si>
    <t>00810O95VM</t>
  </si>
  <si>
    <t>00816A48NH</t>
  </si>
  <si>
    <t>00819E21EA</t>
  </si>
  <si>
    <t>00825B43UX</t>
  </si>
  <si>
    <t>00830V58JE</t>
  </si>
  <si>
    <t>00831G80LP</t>
  </si>
  <si>
    <t>00831N50BR</t>
  </si>
  <si>
    <t>00836Z49AU</t>
  </si>
  <si>
    <t>00842A00HN</t>
  </si>
  <si>
    <t>00843D54RP</t>
  </si>
  <si>
    <t>00843M17XT</t>
  </si>
  <si>
    <t>00845Q81TK</t>
  </si>
  <si>
    <t>00846L25IB</t>
  </si>
  <si>
    <t>00850H53IL</t>
  </si>
  <si>
    <t>00850P15CY</t>
  </si>
  <si>
    <t>00857V22KA</t>
  </si>
  <si>
    <t>00858L44ZP</t>
  </si>
  <si>
    <t>00859U97GB</t>
  </si>
  <si>
    <t>00860W36CG</t>
  </si>
  <si>
    <t>00863P24UX</t>
  </si>
  <si>
    <t>00865M93YQ</t>
  </si>
  <si>
    <t>00867G02AW</t>
  </si>
  <si>
    <t>00873Y86OK</t>
  </si>
  <si>
    <t>00875I88FU</t>
  </si>
  <si>
    <t>00877B53FP</t>
  </si>
  <si>
    <t>00881N43MB</t>
  </si>
  <si>
    <t>00883P48KD</t>
  </si>
  <si>
    <t>00884B00YM</t>
  </si>
  <si>
    <t>00884O08HH</t>
  </si>
  <si>
    <t>00886G69MO</t>
  </si>
  <si>
    <t>00886M72WM</t>
  </si>
  <si>
    <t>00889K93BP</t>
  </si>
  <si>
    <t>00891G22PA</t>
  </si>
  <si>
    <t>00894L73AU</t>
  </si>
  <si>
    <t>00898C15VM</t>
  </si>
  <si>
    <t>00901N73RR</t>
  </si>
  <si>
    <t>00901R07PT</t>
  </si>
  <si>
    <t>00903H73ZK</t>
  </si>
  <si>
    <t>00904F99MB</t>
  </si>
  <si>
    <t>00904I84IS</t>
  </si>
  <si>
    <t>00904P31DT</t>
  </si>
  <si>
    <t>00905S42UB</t>
  </si>
  <si>
    <t>00906I17QD</t>
  </si>
  <si>
    <t>00907E28ZU</t>
  </si>
  <si>
    <t>00908X63WZ</t>
  </si>
  <si>
    <t>00912D28FF</t>
  </si>
  <si>
    <t>00913B67KG</t>
  </si>
  <si>
    <t>00913R99BU</t>
  </si>
  <si>
    <t>00913V31TE</t>
  </si>
  <si>
    <t>00915M41NY</t>
  </si>
  <si>
    <t>00919E90FE</t>
  </si>
  <si>
    <t>00922G84AU</t>
  </si>
  <si>
    <t>00922L29OE</t>
  </si>
  <si>
    <t>00924F05LC</t>
  </si>
  <si>
    <t>00925V03AX</t>
  </si>
  <si>
    <t>00930E10QS</t>
  </si>
  <si>
    <t>00931S31VF</t>
  </si>
  <si>
    <t>00934C21WS</t>
  </si>
  <si>
    <t>00934D48UJ</t>
  </si>
  <si>
    <t>00939Z87HR</t>
  </si>
  <si>
    <t>00940B89BJ</t>
  </si>
  <si>
    <t>00943D49FD</t>
  </si>
  <si>
    <t>00943K45TT</t>
  </si>
  <si>
    <t>00947C06UC</t>
  </si>
  <si>
    <t>00947N26ZQ</t>
  </si>
  <si>
    <t>00948K59ZW</t>
  </si>
  <si>
    <t>00948M19XF</t>
  </si>
  <si>
    <t>00955D34KU</t>
  </si>
  <si>
    <t>00955L04CY</t>
  </si>
  <si>
    <t>00955S92OW</t>
  </si>
  <si>
    <t>00956F58IS</t>
  </si>
  <si>
    <t>00957D43YN</t>
  </si>
  <si>
    <t>00960O30FX</t>
  </si>
  <si>
    <t>00960S45IJ</t>
  </si>
  <si>
    <t>00964H06PP</t>
  </si>
  <si>
    <t>00966F87IK</t>
  </si>
  <si>
    <t>00967L28RH</t>
  </si>
  <si>
    <t>00973W52MM</t>
  </si>
  <si>
    <t>00978Y74ZX</t>
  </si>
  <si>
    <t>00983W88PB</t>
  </si>
  <si>
    <t>00986K76BF</t>
  </si>
  <si>
    <t>00988D64KD</t>
  </si>
  <si>
    <t>00989J36PB</t>
  </si>
  <si>
    <t>00989P99TT</t>
  </si>
  <si>
    <t>00991S22SR</t>
  </si>
  <si>
    <t>00992F39EM</t>
  </si>
  <si>
    <t>00993V00RU</t>
  </si>
  <si>
    <t>00994U87KV</t>
  </si>
  <si>
    <t>00995P51TZ</t>
  </si>
  <si>
    <t>00996M74JK</t>
  </si>
  <si>
    <t>01000F22UP</t>
  </si>
  <si>
    <t>01001K33KH</t>
  </si>
  <si>
    <t>01008F40OS</t>
  </si>
  <si>
    <t>01008Q99DM</t>
  </si>
  <si>
    <t>01009Q00IV</t>
  </si>
  <si>
    <t>01015G52MH</t>
  </si>
  <si>
    <t>01016U44AD</t>
  </si>
  <si>
    <t>01021O87OI</t>
  </si>
  <si>
    <t>01024G80SN</t>
  </si>
  <si>
    <t>01024T77TL</t>
  </si>
  <si>
    <t>01025V55XI</t>
  </si>
  <si>
    <t>01026K03TS</t>
  </si>
  <si>
    <t>01026W37VZ</t>
  </si>
  <si>
    <t>01029J74EU</t>
  </si>
  <si>
    <t>01030K68WE</t>
  </si>
  <si>
    <t>01031I91IC</t>
  </si>
  <si>
    <t>01036B63OU</t>
  </si>
  <si>
    <t>01037M22VF</t>
  </si>
  <si>
    <t>01037X90QY</t>
  </si>
  <si>
    <t>01039S40NE</t>
  </si>
  <si>
    <t>01040P22BU</t>
  </si>
  <si>
    <t>01041H87VD</t>
  </si>
  <si>
    <t>01058C29CA</t>
  </si>
  <si>
    <t>01059W32LZ</t>
  </si>
  <si>
    <t>01062D39OT</t>
  </si>
  <si>
    <t>01067H72OL</t>
  </si>
  <si>
    <t>01069V95BZ</t>
  </si>
  <si>
    <t>01071U56OU</t>
  </si>
  <si>
    <t>01072B91IF</t>
  </si>
  <si>
    <t>01074R68ZA</t>
  </si>
  <si>
    <t>01077C41QN</t>
  </si>
  <si>
    <t>01084S44QF</t>
  </si>
  <si>
    <t>01088S10VR</t>
  </si>
  <si>
    <t>01089Z30MG</t>
  </si>
  <si>
    <t>01090Q97CU</t>
  </si>
  <si>
    <t>01093I81KX</t>
  </si>
  <si>
    <t>01111S41MP</t>
  </si>
  <si>
    <t>01115B12VM</t>
  </si>
  <si>
    <t>01115E84NE</t>
  </si>
  <si>
    <t>01115L00ID</t>
  </si>
  <si>
    <t>01116E98YG</t>
  </si>
  <si>
    <t>01117C91ZQ</t>
  </si>
  <si>
    <t>01119R35PW</t>
  </si>
  <si>
    <t>01119V81EZ</t>
  </si>
  <si>
    <t>01121M25DE</t>
  </si>
  <si>
    <t>01122K24CQ</t>
  </si>
  <si>
    <t>01122U04YX</t>
  </si>
  <si>
    <t>01123T67XK</t>
  </si>
  <si>
    <t>01124S12FS</t>
  </si>
  <si>
    <t>01127D22EI</t>
  </si>
  <si>
    <t>01129I96LR</t>
  </si>
  <si>
    <t>01129P63AG</t>
  </si>
  <si>
    <t>01133L81RM</t>
  </si>
  <si>
    <t>01136Y83CP</t>
  </si>
  <si>
    <t>01137U37JQ</t>
  </si>
  <si>
    <t>01142O70VF</t>
  </si>
  <si>
    <t>01142Y75AB</t>
  </si>
  <si>
    <t>01147F40TX</t>
  </si>
  <si>
    <t>01147I00YN</t>
  </si>
  <si>
    <t>01149Y43AP</t>
  </si>
  <si>
    <t>01150J25WQ</t>
  </si>
  <si>
    <t>01150O25WT</t>
  </si>
  <si>
    <t>01151O52VB</t>
  </si>
  <si>
    <t>01151P20QC</t>
  </si>
  <si>
    <t>01151S65CN</t>
  </si>
  <si>
    <t>01151U07NQ</t>
  </si>
  <si>
    <t>01153G04UQ</t>
  </si>
  <si>
    <t>01162I66HE</t>
  </si>
  <si>
    <t>01163O49BB</t>
  </si>
  <si>
    <t>01168U92UH</t>
  </si>
  <si>
    <t>01170E37DL</t>
  </si>
  <si>
    <t>01177D02SI</t>
  </si>
  <si>
    <t>01178S34US</t>
  </si>
  <si>
    <t>01181X33GY</t>
  </si>
  <si>
    <t>01185T25PE</t>
  </si>
  <si>
    <t>01185X55LI</t>
  </si>
  <si>
    <t>01187X32PV</t>
  </si>
  <si>
    <t>01191Z12SW</t>
  </si>
  <si>
    <t>01201C34CR</t>
  </si>
  <si>
    <t>01202B27LS</t>
  </si>
  <si>
    <t>01202D16CI</t>
  </si>
  <si>
    <t>01207M12BE</t>
  </si>
  <si>
    <t>01211Z26TM</t>
  </si>
  <si>
    <t>01217O13GL</t>
  </si>
  <si>
    <t>01218M24CA</t>
  </si>
  <si>
    <t>01219F31JE</t>
  </si>
  <si>
    <t>01222W90CM</t>
  </si>
  <si>
    <t>01229G22XZ</t>
  </si>
  <si>
    <t>01230B25YI</t>
  </si>
  <si>
    <t>01230Q41MR</t>
  </si>
  <si>
    <t>01235Q72WC</t>
  </si>
  <si>
    <t>01239I93SO</t>
  </si>
  <si>
    <t>01242T24SV</t>
  </si>
  <si>
    <t>01248F66UL</t>
  </si>
  <si>
    <t>01248J78OL</t>
  </si>
  <si>
    <t>01248W16MI</t>
  </si>
  <si>
    <t>01249M61OV</t>
  </si>
  <si>
    <t>01256I00DB</t>
  </si>
  <si>
    <t>01260Z65MJ</t>
  </si>
  <si>
    <t>01261N00UV</t>
  </si>
  <si>
    <t>01262A70MN</t>
  </si>
  <si>
    <t>01264K53ZA</t>
  </si>
  <si>
    <t>01264V06YQ</t>
  </si>
  <si>
    <t>01266B11JM</t>
  </si>
  <si>
    <t>01267J14BB</t>
  </si>
  <si>
    <t>01269X42KK</t>
  </si>
  <si>
    <t>01272A34ZJ</t>
  </si>
  <si>
    <t>01272L91DZ</t>
  </si>
  <si>
    <t>01281R96GU</t>
  </si>
  <si>
    <t>01282J12RZ</t>
  </si>
  <si>
    <t>01283P16QE</t>
  </si>
  <si>
    <t>01285R23JP</t>
  </si>
  <si>
    <t>01287Y56WB</t>
  </si>
  <si>
    <t>01289Q32ZT</t>
  </si>
  <si>
    <t>01301S73UW</t>
  </si>
  <si>
    <t>01306A61HR</t>
  </si>
  <si>
    <t>01307Y56MZ</t>
  </si>
  <si>
    <t>01309P43PO</t>
  </si>
  <si>
    <t>01313I14RI</t>
  </si>
  <si>
    <t>01315M01JZ</t>
  </si>
  <si>
    <t>01315V78UP</t>
  </si>
  <si>
    <t>01316H43SG</t>
  </si>
  <si>
    <t>01326C26MX</t>
  </si>
  <si>
    <t>01327S33IW</t>
  </si>
  <si>
    <t>01333F92VU</t>
  </si>
  <si>
    <t>01333I37CN</t>
  </si>
  <si>
    <t>01333U14NG</t>
  </si>
  <si>
    <t>01336T52XP</t>
  </si>
  <si>
    <t>01337Z14BA</t>
  </si>
  <si>
    <t>01338T72OP</t>
  </si>
  <si>
    <t>01342I16ML</t>
  </si>
  <si>
    <t>01345N44CG</t>
  </si>
  <si>
    <t>01346C84YK</t>
  </si>
  <si>
    <t>01351A55CA</t>
  </si>
  <si>
    <t>01351P26AS</t>
  </si>
  <si>
    <t>01353U16FZ</t>
  </si>
  <si>
    <t>01354R98LA</t>
  </si>
  <si>
    <t>01354T67WW</t>
  </si>
  <si>
    <t>01355Q80VJ</t>
  </si>
  <si>
    <t>01356F57TA</t>
  </si>
  <si>
    <t>01356M83WX</t>
  </si>
  <si>
    <t>01357N30JU</t>
  </si>
  <si>
    <t>01358N59YL</t>
  </si>
  <si>
    <t>01364G45TM</t>
  </si>
  <si>
    <t>01369W49CR</t>
  </si>
  <si>
    <t>01369W98MB</t>
  </si>
  <si>
    <t>01372W11BU</t>
  </si>
  <si>
    <t>01376K94JZ</t>
  </si>
  <si>
    <t>01380W63OL</t>
  </si>
  <si>
    <t>01380X67FY</t>
  </si>
  <si>
    <t>01381B03VW</t>
  </si>
  <si>
    <t>01382D56FL</t>
  </si>
  <si>
    <t>01383M58FX</t>
  </si>
  <si>
    <t>01383Q36KW</t>
  </si>
  <si>
    <t>01383W35PB</t>
  </si>
  <si>
    <t>01384I98ZU</t>
  </si>
  <si>
    <t>01388S72KJ</t>
  </si>
  <si>
    <t>01393Q21RX</t>
  </si>
  <si>
    <t>01398A01WH</t>
  </si>
  <si>
    <t>01400H04QG</t>
  </si>
  <si>
    <t>01403G09VB</t>
  </si>
  <si>
    <t>01404G08EW</t>
  </si>
  <si>
    <t>01406B88CG</t>
  </si>
  <si>
    <t>01406X95UL</t>
  </si>
  <si>
    <t>01408H75PW</t>
  </si>
  <si>
    <t>01409K36EC</t>
  </si>
  <si>
    <t>01409T59KW</t>
  </si>
  <si>
    <t>01415Q91JU</t>
  </si>
  <si>
    <t>01417X45HM</t>
  </si>
  <si>
    <t>01419G54GG</t>
  </si>
  <si>
    <t>01419I84RQ</t>
  </si>
  <si>
    <t>01421N84MH</t>
  </si>
  <si>
    <t>01421S26YP</t>
  </si>
  <si>
    <t>01425M18OD</t>
  </si>
  <si>
    <t>01425Y96JL</t>
  </si>
  <si>
    <t>01426B52BU</t>
  </si>
  <si>
    <t>01426W66OY</t>
  </si>
  <si>
    <t>01430O58LI</t>
  </si>
  <si>
    <t>01432W09BC</t>
  </si>
  <si>
    <t>01436V30AV</t>
  </si>
  <si>
    <t>01437C95KI</t>
  </si>
  <si>
    <t>01442O52DM</t>
  </si>
  <si>
    <t>01442R87BN</t>
  </si>
  <si>
    <t>01444X76TY</t>
  </si>
  <si>
    <t>01445K60PV</t>
  </si>
  <si>
    <t>01447S13RT</t>
  </si>
  <si>
    <t>01448C36FL</t>
  </si>
  <si>
    <t>01451X67BM</t>
  </si>
  <si>
    <t>01456R92SA</t>
  </si>
  <si>
    <t>01457G16YL</t>
  </si>
  <si>
    <t>01460A27QG</t>
  </si>
  <si>
    <t>01464W35DF</t>
  </si>
  <si>
    <t>01465B88NC</t>
  </si>
  <si>
    <t>01465M23NM</t>
  </si>
  <si>
    <t>01469O84GB</t>
  </si>
  <si>
    <t>01471R97MB</t>
  </si>
  <si>
    <t>01477M84RH</t>
  </si>
  <si>
    <t>01478O25DF</t>
  </si>
  <si>
    <t>01481R52IF</t>
  </si>
  <si>
    <t>01483H74HS</t>
  </si>
  <si>
    <t>01483O59HL</t>
  </si>
  <si>
    <t>01484J05OQ</t>
  </si>
  <si>
    <t>01485W03JJ</t>
  </si>
  <si>
    <t>01490I51EZ</t>
  </si>
  <si>
    <t>01491N47QL</t>
  </si>
  <si>
    <t>01493A83ZJ</t>
  </si>
  <si>
    <t>01496T09SX</t>
  </si>
  <si>
    <t>01504Y79UO</t>
  </si>
  <si>
    <t>01505B94VS</t>
  </si>
  <si>
    <t>01506I12AU</t>
  </si>
  <si>
    <t>01508E27QQ</t>
  </si>
  <si>
    <t>01510A15KE</t>
  </si>
  <si>
    <t>01511H32AX</t>
  </si>
  <si>
    <t>01512O88BV</t>
  </si>
  <si>
    <t>01513D21JV</t>
  </si>
  <si>
    <t>01513V60OL</t>
  </si>
  <si>
    <t>01518N47SC</t>
  </si>
  <si>
    <t>01521R29DH</t>
  </si>
  <si>
    <t>01522T08XX</t>
  </si>
  <si>
    <t>01525R30QC</t>
  </si>
  <si>
    <t>01529K55DA</t>
  </si>
  <si>
    <t>01533X59PC</t>
  </si>
  <si>
    <t>01538E02HP</t>
  </si>
  <si>
    <t>01541F43OG</t>
  </si>
  <si>
    <t>01544I50GY</t>
  </si>
  <si>
    <t>01546W12CJ</t>
  </si>
  <si>
    <t>01548B49ZM</t>
  </si>
  <si>
    <t>01551V94SD</t>
  </si>
  <si>
    <t>01553B70KM</t>
  </si>
  <si>
    <t>01555A41KX</t>
  </si>
  <si>
    <t>01560H49HU</t>
  </si>
  <si>
    <t>01562F67QV</t>
  </si>
  <si>
    <t>01563A98MO</t>
  </si>
  <si>
    <t>01568Z24BR</t>
  </si>
  <si>
    <t>01571H79ML</t>
  </si>
  <si>
    <t>01571R86PM</t>
  </si>
  <si>
    <t>01571V54WL</t>
  </si>
  <si>
    <t>01572S74OC</t>
  </si>
  <si>
    <t>01579I48BG</t>
  </si>
  <si>
    <t>01581A11IP</t>
  </si>
  <si>
    <t>01583Q01DX</t>
  </si>
  <si>
    <t>01583X31HM</t>
  </si>
  <si>
    <t>01586H95YF</t>
  </si>
  <si>
    <t>01586P10FW</t>
  </si>
  <si>
    <t>01603M69XO</t>
  </si>
  <si>
    <t>01604S01EH</t>
  </si>
  <si>
    <t>01607Q95MN</t>
  </si>
  <si>
    <t>01615X60NX</t>
  </si>
  <si>
    <t>01616R83CF</t>
  </si>
  <si>
    <t>01620V81EZ</t>
  </si>
  <si>
    <t>01621P02NT</t>
  </si>
  <si>
    <t>01623P16AH</t>
  </si>
  <si>
    <t>01623Y64PC</t>
  </si>
  <si>
    <t>01624B54BM</t>
  </si>
  <si>
    <t>01630S00GL</t>
  </si>
  <si>
    <t>01631X51XI</t>
  </si>
  <si>
    <t>01632P00GQ</t>
  </si>
  <si>
    <t>01634Z98FG</t>
  </si>
  <si>
    <t>01635T18WI</t>
  </si>
  <si>
    <t>01636N18FK</t>
  </si>
  <si>
    <t>01636R30JC</t>
  </si>
  <si>
    <t>01637A53AR</t>
  </si>
  <si>
    <t>01638P64YF</t>
  </si>
  <si>
    <t>01644C90QJ</t>
  </si>
  <si>
    <t>01648T20OY</t>
  </si>
  <si>
    <t>01652B14JD</t>
  </si>
  <si>
    <t>01654D47IN</t>
  </si>
  <si>
    <t>01657B64YR</t>
  </si>
  <si>
    <t>01662Y62NS</t>
  </si>
  <si>
    <t>01663E19DQ</t>
  </si>
  <si>
    <t>01670K74UH</t>
  </si>
  <si>
    <t>01675V76EY</t>
  </si>
  <si>
    <t>01676T02PA</t>
  </si>
  <si>
    <t>01678H69PF</t>
  </si>
  <si>
    <t>01681S87TS</t>
  </si>
  <si>
    <t>01685W29EX</t>
  </si>
  <si>
    <t>01687Z47DU</t>
  </si>
  <si>
    <t>01690T79MT</t>
  </si>
  <si>
    <t>01694H90XK</t>
  </si>
  <si>
    <t>01696M42IQ</t>
  </si>
  <si>
    <t>01697L35RL</t>
  </si>
  <si>
    <t>01698Z61TL</t>
  </si>
  <si>
    <t>01701Z70ES</t>
  </si>
  <si>
    <t>01704J46CC</t>
  </si>
  <si>
    <t>01704Q62PQ</t>
  </si>
  <si>
    <t>01705O48MC</t>
  </si>
  <si>
    <t>01711M32GE</t>
  </si>
  <si>
    <t>01711Y45UM</t>
  </si>
  <si>
    <t>01713S27WA</t>
  </si>
  <si>
    <t>01715J03DL</t>
  </si>
  <si>
    <t>01716C73VP</t>
  </si>
  <si>
    <t>01716P85GS</t>
  </si>
  <si>
    <t>01718X33PC</t>
  </si>
  <si>
    <t>01719N87JF</t>
  </si>
  <si>
    <t>01722G11DS</t>
  </si>
  <si>
    <t>01724Q68FI</t>
  </si>
  <si>
    <t>01725O05IB</t>
  </si>
  <si>
    <t>01728C77DE</t>
  </si>
  <si>
    <t>01735V82EW</t>
  </si>
  <si>
    <t>01740F59CI</t>
  </si>
  <si>
    <t>01741S99YR</t>
  </si>
  <si>
    <t>01742G91OX</t>
  </si>
  <si>
    <t>01742Z34FP</t>
  </si>
  <si>
    <t>01749Y39SM</t>
  </si>
  <si>
    <t>01750A86QL</t>
  </si>
  <si>
    <t>01754L40LZ</t>
  </si>
  <si>
    <t>01758Q02FQ</t>
  </si>
  <si>
    <t>01762L31XI</t>
  </si>
  <si>
    <t>01762N59YE</t>
  </si>
  <si>
    <t>01766G67CW</t>
  </si>
  <si>
    <t>01772I44LF</t>
  </si>
  <si>
    <t>01778H03LN</t>
  </si>
  <si>
    <t>01778M99FS</t>
  </si>
  <si>
    <t>01780Y43PJ</t>
  </si>
  <si>
    <t>01783U77UX</t>
  </si>
  <si>
    <t>01788W29QM</t>
  </si>
  <si>
    <t>01796M33UJ</t>
  </si>
  <si>
    <t>01803B17KI</t>
  </si>
  <si>
    <t>01803R28IV</t>
  </si>
  <si>
    <t>01806M21NF</t>
  </si>
  <si>
    <t>01806Q53RL</t>
  </si>
  <si>
    <t>01809D97UA</t>
  </si>
  <si>
    <t>01809S27ZF</t>
  </si>
  <si>
    <t>01811T47WH</t>
  </si>
  <si>
    <t>01813H44ZX</t>
  </si>
  <si>
    <t>01816B65VT</t>
  </si>
  <si>
    <t>01816O11NG</t>
  </si>
  <si>
    <t>01820B40AR</t>
  </si>
  <si>
    <t>01831C97HJ</t>
  </si>
  <si>
    <t>01835J28GX</t>
  </si>
  <si>
    <t>01842S82YK</t>
  </si>
  <si>
    <t>01843P35IU</t>
  </si>
  <si>
    <t>01844N19SN</t>
  </si>
  <si>
    <t>01844R15GZ</t>
  </si>
  <si>
    <t>01849D49EC</t>
  </si>
  <si>
    <t>01852E51PE</t>
  </si>
  <si>
    <t>01858R48WY</t>
  </si>
  <si>
    <t>01862S20JA</t>
  </si>
  <si>
    <t>01864F97GK</t>
  </si>
  <si>
    <t>01868O68PV</t>
  </si>
  <si>
    <t>01869J04VO</t>
  </si>
  <si>
    <t>01870G07PO</t>
  </si>
  <si>
    <t>01870Q98MA</t>
  </si>
  <si>
    <t>01871A44KW</t>
  </si>
  <si>
    <t>01871O26AA</t>
  </si>
  <si>
    <t>01872X21IS</t>
  </si>
  <si>
    <t>01873Q81TB</t>
  </si>
  <si>
    <t>01875E56YB</t>
  </si>
  <si>
    <t>01879D93RU</t>
  </si>
  <si>
    <t>01885D01SQ</t>
  </si>
  <si>
    <t>01890E76AE</t>
  </si>
  <si>
    <t>01890K22RH</t>
  </si>
  <si>
    <t>01890V67YQ</t>
  </si>
  <si>
    <t>01891C10DY</t>
  </si>
  <si>
    <t>01893T33WK</t>
  </si>
  <si>
    <t>01894G73JW</t>
  </si>
  <si>
    <t>01895Z80RS</t>
  </si>
  <si>
    <t>01896Q60ZE</t>
  </si>
  <si>
    <t>01897B02YY</t>
  </si>
  <si>
    <t>01900Q92BZ</t>
  </si>
  <si>
    <t>01905B57VP</t>
  </si>
  <si>
    <t>01908L23RZ</t>
  </si>
  <si>
    <t>01909F81CD</t>
  </si>
  <si>
    <t>01909S36FM</t>
  </si>
  <si>
    <t>01911D28EX</t>
  </si>
  <si>
    <t>01913I92XO</t>
  </si>
  <si>
    <t>01918M77AV</t>
  </si>
  <si>
    <t>01919B25WG</t>
  </si>
  <si>
    <t>01920Z85UF</t>
  </si>
  <si>
    <t>01923A86NQ</t>
  </si>
  <si>
    <t>01925J15YZ</t>
  </si>
  <si>
    <t>01925X76GH</t>
  </si>
  <si>
    <t>01931J71UL</t>
  </si>
  <si>
    <t>01936G58KW</t>
  </si>
  <si>
    <t>01938V60SJ</t>
  </si>
  <si>
    <t>01939B08ZT</t>
  </si>
  <si>
    <t>01939U77JK</t>
  </si>
  <si>
    <t>01941O53EP</t>
  </si>
  <si>
    <t>01942N92LG</t>
  </si>
  <si>
    <t>01945U41MX</t>
  </si>
  <si>
    <t>01946N68DS</t>
  </si>
  <si>
    <t>01947B65AS</t>
  </si>
  <si>
    <t>01949P69AA</t>
  </si>
  <si>
    <t>01952Y61RV</t>
  </si>
  <si>
    <t>01953F90TJ</t>
  </si>
  <si>
    <t>01955D40XA</t>
  </si>
  <si>
    <t>01955T67SZ</t>
  </si>
  <si>
    <t>01959W22PZ</t>
  </si>
  <si>
    <t>01964Q70HM</t>
  </si>
  <si>
    <t>01970F47YZ</t>
  </si>
  <si>
    <t>01970Q96BU</t>
  </si>
  <si>
    <t>01974L40FF</t>
  </si>
  <si>
    <t>01976E59PP</t>
  </si>
  <si>
    <t>01978F92JG</t>
  </si>
  <si>
    <t>01980U68OE</t>
  </si>
  <si>
    <t>01983L76OM</t>
  </si>
  <si>
    <t>01983N65OW</t>
  </si>
  <si>
    <t>01987E29OJ</t>
  </si>
  <si>
    <t>01988W50AE</t>
  </si>
  <si>
    <t>01988W95PP</t>
  </si>
  <si>
    <t>01990F48KF</t>
  </si>
  <si>
    <t>01995Y75TX</t>
  </si>
  <si>
    <t>01996F53UJ</t>
  </si>
  <si>
    <t>01997A21SO</t>
  </si>
  <si>
    <t>01999I43JK</t>
  </si>
  <si>
    <t>01999V80YI</t>
  </si>
  <si>
    <t>02000F51XI</t>
  </si>
  <si>
    <t>02004O67PF</t>
  </si>
  <si>
    <t>02008E59ZN</t>
  </si>
  <si>
    <t>02010F58VG</t>
  </si>
  <si>
    <t>02010Z98AY</t>
  </si>
  <si>
    <t>02012A33YO</t>
  </si>
  <si>
    <t>02012Q78HT</t>
  </si>
  <si>
    <t>02014M87YW</t>
  </si>
  <si>
    <t>02017U32IF</t>
  </si>
  <si>
    <t>02018F04YZ</t>
  </si>
  <si>
    <t>02018W29OM</t>
  </si>
  <si>
    <t>02022V28EW</t>
  </si>
  <si>
    <t>02029M15BQ</t>
  </si>
  <si>
    <t>02032Q54UG</t>
  </si>
  <si>
    <t>02033N86LO</t>
  </si>
  <si>
    <t>02033P18KO</t>
  </si>
  <si>
    <t>02034L41MT</t>
  </si>
  <si>
    <t>02035K51IR</t>
  </si>
  <si>
    <t>02035L43GT</t>
  </si>
  <si>
    <t>02035M96QV</t>
  </si>
  <si>
    <t>02037A27XJ</t>
  </si>
  <si>
    <t>02038G96JY</t>
  </si>
  <si>
    <t>02038H11II</t>
  </si>
  <si>
    <t>02041M11FY</t>
  </si>
  <si>
    <t>02041Z60PO</t>
  </si>
  <si>
    <t>02042M01QF</t>
  </si>
  <si>
    <t>02043T90ZC</t>
  </si>
  <si>
    <t>02044J01CD</t>
  </si>
  <si>
    <t>02045J75AV</t>
  </si>
  <si>
    <t>02046V71XM</t>
  </si>
  <si>
    <t>02047P96DT</t>
  </si>
  <si>
    <t>02048W02NM</t>
  </si>
  <si>
    <t>02051Y64DH</t>
  </si>
  <si>
    <t>02056L82SK</t>
  </si>
  <si>
    <t>02057R80UL</t>
  </si>
  <si>
    <t>02060T61RL</t>
  </si>
  <si>
    <t>02061M36JM</t>
  </si>
  <si>
    <t>02064A66VA</t>
  </si>
  <si>
    <t>02065P25KV</t>
  </si>
  <si>
    <t>02066H68PB</t>
  </si>
  <si>
    <t>02069J08MG</t>
  </si>
  <si>
    <t>02074J16ON</t>
  </si>
  <si>
    <t>02075S19FZ</t>
  </si>
  <si>
    <t>02082Q97PY</t>
  </si>
  <si>
    <t>02082T13QN</t>
  </si>
  <si>
    <t>02089F82JM</t>
  </si>
  <si>
    <t>02091W54RP</t>
  </si>
  <si>
    <t>02096P76GD</t>
  </si>
  <si>
    <t>02098G75IO</t>
  </si>
  <si>
    <t>02098J23GQ</t>
  </si>
  <si>
    <t>02100A38JJ</t>
  </si>
  <si>
    <t>02100G21XJ</t>
  </si>
  <si>
    <t>02100V31QC</t>
  </si>
  <si>
    <t>02102O48ZQ</t>
  </si>
  <si>
    <t>02104J51JI</t>
  </si>
  <si>
    <t>02107Q08DU</t>
  </si>
  <si>
    <t>02108H19VO</t>
  </si>
  <si>
    <t>02109O07KB</t>
  </si>
  <si>
    <t>02111X83MT</t>
  </si>
  <si>
    <t>02113D20NT</t>
  </si>
  <si>
    <t>02114O68KS</t>
  </si>
  <si>
    <t>02116G37JR</t>
  </si>
  <si>
    <t>02119S83QS</t>
  </si>
  <si>
    <t>02124B36TC</t>
  </si>
  <si>
    <t>02127S82FW</t>
  </si>
  <si>
    <t>02127V01RX</t>
  </si>
  <si>
    <t>02128T36QE</t>
  </si>
  <si>
    <t>02133W28JT</t>
  </si>
  <si>
    <t>02136Y98LB</t>
  </si>
  <si>
    <t>02137G99VJ</t>
  </si>
  <si>
    <t>02137P47ES</t>
  </si>
  <si>
    <t>02146Y17LX</t>
  </si>
  <si>
    <t>02148G50ZT</t>
  </si>
  <si>
    <t>02148K65MZ</t>
  </si>
  <si>
    <t>02149R41AV</t>
  </si>
  <si>
    <t>02152L72FU</t>
  </si>
  <si>
    <t>02152U55HJ</t>
  </si>
  <si>
    <t>02153H35ZC</t>
  </si>
  <si>
    <t>02154E70RJ</t>
  </si>
  <si>
    <t>02156H28JP</t>
  </si>
  <si>
    <t>02159E35TC</t>
  </si>
  <si>
    <t>02174U65FX</t>
  </si>
  <si>
    <t>02178V85UW</t>
  </si>
  <si>
    <t>02186J86VP</t>
  </si>
  <si>
    <t>02188B52WZ</t>
  </si>
  <si>
    <t>02188B75QK</t>
  </si>
  <si>
    <t>02195O30HH</t>
  </si>
  <si>
    <t>02196W20PO</t>
  </si>
  <si>
    <t>02197Z44CQ</t>
  </si>
  <si>
    <t>02213T99RJ</t>
  </si>
  <si>
    <t>02214J68IW</t>
  </si>
  <si>
    <t>02219R76PP</t>
  </si>
  <si>
    <t>02221T73WD</t>
  </si>
  <si>
    <t>02222F76YQ</t>
  </si>
  <si>
    <t>02223S12QV</t>
  </si>
  <si>
    <t>02224U98HF</t>
  </si>
  <si>
    <t>02231U18LR</t>
  </si>
  <si>
    <t>02240B60AP</t>
  </si>
  <si>
    <t>02240T84ZA</t>
  </si>
  <si>
    <t>02246O84UB</t>
  </si>
  <si>
    <t>02249F38SA</t>
  </si>
  <si>
    <t>02250J85HM</t>
  </si>
  <si>
    <t>02252T88BA</t>
  </si>
  <si>
    <t>02253S40EZ</t>
  </si>
  <si>
    <t>02254F86VD</t>
  </si>
  <si>
    <t>02255L98VN</t>
  </si>
  <si>
    <t>02259U30PT</t>
  </si>
  <si>
    <t>02262S59IM</t>
  </si>
  <si>
    <t>02263O35WC</t>
  </si>
  <si>
    <t>02270X71WL</t>
  </si>
  <si>
    <t>02271B35JM</t>
  </si>
  <si>
    <t>02274C25BH</t>
  </si>
  <si>
    <t>02276G43SC</t>
  </si>
  <si>
    <t>02276G91WT</t>
  </si>
  <si>
    <t>02277G17HI</t>
  </si>
  <si>
    <t>02277I07WI</t>
  </si>
  <si>
    <t>02278I34CN</t>
  </si>
  <si>
    <t>02279H60TD</t>
  </si>
  <si>
    <t>02280D41LW</t>
  </si>
  <si>
    <t>02280J09DY</t>
  </si>
  <si>
    <t>02283O23NC</t>
  </si>
  <si>
    <t>02285Q23CG</t>
  </si>
  <si>
    <t>02286K12KE</t>
  </si>
  <si>
    <t>02290Q03CI</t>
  </si>
  <si>
    <t>02295T77AJ</t>
  </si>
  <si>
    <t>02298Q45SA</t>
  </si>
  <si>
    <t>02300S32OK</t>
  </si>
  <si>
    <t>02304J60DV</t>
  </si>
  <si>
    <t>02305Q48CA</t>
  </si>
  <si>
    <t>02306F27CR</t>
  </si>
  <si>
    <t>02312B76AT</t>
  </si>
  <si>
    <t>02315S36WK</t>
  </si>
  <si>
    <t>02319C46UG</t>
  </si>
  <si>
    <t>02320E34FH</t>
  </si>
  <si>
    <t>02320N21FR</t>
  </si>
  <si>
    <t>02321S04KD</t>
  </si>
  <si>
    <t>02321S45YW</t>
  </si>
  <si>
    <t>02323D32IK</t>
  </si>
  <si>
    <t>02323M11JZ</t>
  </si>
  <si>
    <t>02328N06QS</t>
  </si>
  <si>
    <t>02330J05IH</t>
  </si>
  <si>
    <t>02336G58LK</t>
  </si>
  <si>
    <t>02339O72TR</t>
  </si>
  <si>
    <t>02341R46VP</t>
  </si>
  <si>
    <t>02342H98DK</t>
  </si>
  <si>
    <t>02342W83PQ</t>
  </si>
  <si>
    <t>02346C55UK</t>
  </si>
  <si>
    <t>02349F56MG</t>
  </si>
  <si>
    <t>02350L03NQ</t>
  </si>
  <si>
    <t>02353Y36EN</t>
  </si>
  <si>
    <t>02354Q34SG</t>
  </si>
  <si>
    <t>02359R53CH</t>
  </si>
  <si>
    <t>02361V77XY</t>
  </si>
  <si>
    <t>02362T96RL</t>
  </si>
  <si>
    <t>02366M15OI</t>
  </si>
  <si>
    <t>02367D89VF</t>
  </si>
  <si>
    <t>02374V91ZL</t>
  </si>
  <si>
    <t>02374Z96MC</t>
  </si>
  <si>
    <t>02378G16GB</t>
  </si>
  <si>
    <t>02379Y97CJ</t>
  </si>
  <si>
    <t>02380B33UY</t>
  </si>
  <si>
    <t>02382N69CY</t>
  </si>
  <si>
    <t>02382W06TC</t>
  </si>
  <si>
    <t>02383A86YN</t>
  </si>
  <si>
    <t>02389E39LS</t>
  </si>
  <si>
    <t>02395N03RV</t>
  </si>
  <si>
    <t>02396G64EY</t>
  </si>
  <si>
    <t>02397Y81LV</t>
  </si>
  <si>
    <t>02399H44OG</t>
  </si>
  <si>
    <t>02399J05PK</t>
  </si>
  <si>
    <t>02402B76AG</t>
  </si>
  <si>
    <t>02412K15FO</t>
  </si>
  <si>
    <t>02418B05SM</t>
  </si>
  <si>
    <t>02421O48NH</t>
  </si>
  <si>
    <t>02422E67GW</t>
  </si>
  <si>
    <t>02425I44OY</t>
  </si>
  <si>
    <t>02426G36KU</t>
  </si>
  <si>
    <t>02428R49AF</t>
  </si>
  <si>
    <t>02429L14NR</t>
  </si>
  <si>
    <t>02429O56FO</t>
  </si>
  <si>
    <t>02431G28IV</t>
  </si>
  <si>
    <t>02433O73EH</t>
  </si>
  <si>
    <t>02434B40LX</t>
  </si>
  <si>
    <t>02435Z74SA</t>
  </si>
  <si>
    <t>02438S74TA</t>
  </si>
  <si>
    <t>02439L36SJ</t>
  </si>
  <si>
    <t>02441P59TN</t>
  </si>
  <si>
    <t>02445W11QC</t>
  </si>
  <si>
    <t>02449J02EN</t>
  </si>
  <si>
    <t>02456B71HI</t>
  </si>
  <si>
    <t>02456O85UC</t>
  </si>
  <si>
    <t>02458D67LY</t>
  </si>
  <si>
    <t>02459F91DS</t>
  </si>
  <si>
    <t>02459J09AM</t>
  </si>
  <si>
    <t>02466O91HP</t>
  </si>
  <si>
    <t>02467C54JM</t>
  </si>
  <si>
    <t>02468D13GJ</t>
  </si>
  <si>
    <t>02469V60KH</t>
  </si>
  <si>
    <t>02478R23XF</t>
  </si>
  <si>
    <t>02481R12KQ</t>
  </si>
  <si>
    <t>02482G74QW</t>
  </si>
  <si>
    <t>02482X66KF</t>
  </si>
  <si>
    <t>02483A72VT</t>
  </si>
  <si>
    <t>02487J99UA</t>
  </si>
  <si>
    <t>02489J05XA</t>
  </si>
  <si>
    <t>02489V63SQ</t>
  </si>
  <si>
    <t>02490A20AH</t>
  </si>
  <si>
    <t>02490B17KC</t>
  </si>
  <si>
    <t>02494J62WW</t>
  </si>
  <si>
    <t>02498P11ZE</t>
  </si>
  <si>
    <t>02499Q44ZV</t>
  </si>
  <si>
    <t>02501S13BT</t>
  </si>
  <si>
    <t>02501X04XT</t>
  </si>
  <si>
    <t>02511V03NA</t>
  </si>
  <si>
    <t>02512G14YH</t>
  </si>
  <si>
    <t>02512V89AA</t>
  </si>
  <si>
    <t>02515S57WB</t>
  </si>
  <si>
    <t>02519E59AO</t>
  </si>
  <si>
    <t>02519L49EM</t>
  </si>
  <si>
    <t>02523F40BP</t>
  </si>
  <si>
    <t>02526B66AS</t>
  </si>
  <si>
    <t>02527E05ZO</t>
  </si>
  <si>
    <t>02529R75WT</t>
  </si>
  <si>
    <t>02532D67HM</t>
  </si>
  <si>
    <t>02535K79CC</t>
  </si>
  <si>
    <t>02535W19YU</t>
  </si>
  <si>
    <t>02535Y43KJ</t>
  </si>
  <si>
    <t>02536Q80SJ</t>
  </si>
  <si>
    <t>02542D75SB</t>
  </si>
  <si>
    <t>02544O32CE</t>
  </si>
  <si>
    <t>02547J79ZB</t>
  </si>
  <si>
    <t>02547R96KH</t>
  </si>
  <si>
    <t>02555L58TJ</t>
  </si>
  <si>
    <t>02555R60DB</t>
  </si>
  <si>
    <t>02558B90VE</t>
  </si>
  <si>
    <t>02561F08PB</t>
  </si>
  <si>
    <t>02562T71CH</t>
  </si>
  <si>
    <t>02562X41KU</t>
  </si>
  <si>
    <t>02563P54QA</t>
  </si>
  <si>
    <t>02564V47ZD</t>
  </si>
  <si>
    <t>02565A84YQ</t>
  </si>
  <si>
    <t>02569W71UE</t>
  </si>
  <si>
    <t>02574O75WI</t>
  </si>
  <si>
    <t>02577J88HT</t>
  </si>
  <si>
    <t>02579I48ON</t>
  </si>
  <si>
    <t>02591E35YX</t>
  </si>
  <si>
    <t>02598D92VX</t>
  </si>
  <si>
    <t>02599Z70DC</t>
  </si>
  <si>
    <t>02604A70YS</t>
  </si>
  <si>
    <t>02604G64XD</t>
  </si>
  <si>
    <t>02606L97RS</t>
  </si>
  <si>
    <t>02612D39ZQ</t>
  </si>
  <si>
    <t>02614N20MZ</t>
  </si>
  <si>
    <t>02618J78DA</t>
  </si>
  <si>
    <t>02626R83IM</t>
  </si>
  <si>
    <t>02627M25FC</t>
  </si>
  <si>
    <t>02629J09QT</t>
  </si>
  <si>
    <t>02631O30KP</t>
  </si>
  <si>
    <t>02634U47QH</t>
  </si>
  <si>
    <t>02642G18LY</t>
  </si>
  <si>
    <t>02647N46ZT</t>
  </si>
  <si>
    <t>02647O59DL</t>
  </si>
  <si>
    <t>02649B79EU</t>
  </si>
  <si>
    <t>02650L73XE</t>
  </si>
  <si>
    <t>02652U15BU</t>
  </si>
  <si>
    <t>02654A94JH</t>
  </si>
  <si>
    <t>02654C87LY</t>
  </si>
  <si>
    <t>02654U31GW</t>
  </si>
  <si>
    <t>02655B31YM</t>
  </si>
  <si>
    <t>02658E08DV</t>
  </si>
  <si>
    <t>02659B18TQ</t>
  </si>
  <si>
    <t>02659Q88GE</t>
  </si>
  <si>
    <t>02660C94LV</t>
  </si>
  <si>
    <t>02661S26ZU</t>
  </si>
  <si>
    <t>02666L51NK</t>
  </si>
  <si>
    <t>02667T87AS</t>
  </si>
  <si>
    <t>02671O99YE</t>
  </si>
  <si>
    <t>02675P18SO</t>
  </si>
  <si>
    <t>02677A63RJ</t>
  </si>
  <si>
    <t>02684J05UT</t>
  </si>
  <si>
    <t>02691G29WS</t>
  </si>
  <si>
    <t>02697S91OZ</t>
  </si>
  <si>
    <t>02700M21WU</t>
  </si>
  <si>
    <t>02701O91WP</t>
  </si>
  <si>
    <t>02702B91SM</t>
  </si>
  <si>
    <t>02702O78HI</t>
  </si>
  <si>
    <t>02705N32ML</t>
  </si>
  <si>
    <t>02708H67GC</t>
  </si>
  <si>
    <t>02713P74YT</t>
  </si>
  <si>
    <t>02717S44PQ</t>
  </si>
  <si>
    <t>02719A73RU</t>
  </si>
  <si>
    <t>02719I47JC</t>
  </si>
  <si>
    <t>02719M28SN</t>
  </si>
  <si>
    <t>02721E30TY</t>
  </si>
  <si>
    <t>02723I52VT</t>
  </si>
  <si>
    <t>02726M33XU</t>
  </si>
  <si>
    <t>02733R46NV</t>
  </si>
  <si>
    <t>02739L27YZ</t>
  </si>
  <si>
    <t>02740G18JQ</t>
  </si>
  <si>
    <t>02742V87NO</t>
  </si>
  <si>
    <t>02743Q22AR</t>
  </si>
  <si>
    <t>02744T58KO</t>
  </si>
  <si>
    <t>02747Z37WQ</t>
  </si>
  <si>
    <t>02751C24PO</t>
  </si>
  <si>
    <t>02753J54BK</t>
  </si>
  <si>
    <t>02754M74OG</t>
  </si>
  <si>
    <t>02755C71CV</t>
  </si>
  <si>
    <t>02756K17TH</t>
  </si>
  <si>
    <t>02756Q17OA</t>
  </si>
  <si>
    <t>02758J26PQ</t>
  </si>
  <si>
    <t>02759F23UJ</t>
  </si>
  <si>
    <t>02759R05IQ</t>
  </si>
  <si>
    <t>02759W56JP</t>
  </si>
  <si>
    <t>02761I95KC</t>
  </si>
  <si>
    <t>02764L53IY</t>
  </si>
  <si>
    <t>02765M22MG</t>
  </si>
  <si>
    <t>02766I72SH</t>
  </si>
  <si>
    <t>02768B68CW</t>
  </si>
  <si>
    <t>02768I98LX</t>
  </si>
  <si>
    <t>02771A65PE</t>
  </si>
  <si>
    <t>02771B63ST</t>
  </si>
  <si>
    <t>02771T55US</t>
  </si>
  <si>
    <t>02773Y87GR</t>
  </si>
  <si>
    <t>02777I77ZC</t>
  </si>
  <si>
    <t>02778M85FL</t>
  </si>
  <si>
    <t>02781B95FQ</t>
  </si>
  <si>
    <t>02781X39UH</t>
  </si>
  <si>
    <t>02784I72CZ</t>
  </si>
  <si>
    <t>02786O43NT</t>
  </si>
  <si>
    <t>02786Y44MQ</t>
  </si>
  <si>
    <t>02792R77LB</t>
  </si>
  <si>
    <t>02793H39ZI</t>
  </si>
  <si>
    <t>02793P66BH</t>
  </si>
  <si>
    <t>02799O17HV</t>
  </si>
  <si>
    <t>02801Y67LK</t>
  </si>
  <si>
    <t>02805E91SP</t>
  </si>
  <si>
    <t>02805O88TW</t>
  </si>
  <si>
    <t>02805W62FA</t>
  </si>
  <si>
    <t>02811S12KE</t>
  </si>
  <si>
    <t>02813C19JM</t>
  </si>
  <si>
    <t>02814Y43LG</t>
  </si>
  <si>
    <t>02816C27ZK</t>
  </si>
  <si>
    <t>02822R03BR</t>
  </si>
  <si>
    <t>02825Y15CE</t>
  </si>
  <si>
    <t>02828P72IH</t>
  </si>
  <si>
    <t>02832T29XY</t>
  </si>
  <si>
    <t>02835J58TJ</t>
  </si>
  <si>
    <t>02839F38JJ</t>
  </si>
  <si>
    <t>02842H53JA</t>
  </si>
  <si>
    <t>02842I49UW</t>
  </si>
  <si>
    <t>02843N29JQ</t>
  </si>
  <si>
    <t>02855P08NC</t>
  </si>
  <si>
    <t>02857T83YW</t>
  </si>
  <si>
    <t>02857V59CR</t>
  </si>
  <si>
    <t>02860H04JG</t>
  </si>
  <si>
    <t>02860H62NX</t>
  </si>
  <si>
    <t>02863M01MU</t>
  </si>
  <si>
    <t>02865A67WM</t>
  </si>
  <si>
    <t>02877D61CE</t>
  </si>
  <si>
    <t>02878S57QP</t>
  </si>
  <si>
    <t>02879O61GR</t>
  </si>
  <si>
    <t>02880J07CB</t>
  </si>
  <si>
    <t>02887S09VU</t>
  </si>
  <si>
    <t>02889A99BQ</t>
  </si>
  <si>
    <t>02890A23PW</t>
  </si>
  <si>
    <t>02890N07XZ</t>
  </si>
  <si>
    <t>02894N01KB</t>
  </si>
  <si>
    <t>02895F88WC</t>
  </si>
  <si>
    <t>02896B36WX</t>
  </si>
  <si>
    <t>02896Q46WU</t>
  </si>
  <si>
    <t>02899S35PA</t>
  </si>
  <si>
    <t>02902G18GB</t>
  </si>
  <si>
    <t>02904A15XK</t>
  </si>
  <si>
    <t>02904L62HW</t>
  </si>
  <si>
    <t>02907N89WW</t>
  </si>
  <si>
    <t>02908D01UR</t>
  </si>
  <si>
    <t>02909J22OP</t>
  </si>
  <si>
    <t>02910H03IE</t>
  </si>
  <si>
    <t>02911T72SC</t>
  </si>
  <si>
    <t>02911V13BW</t>
  </si>
  <si>
    <t>02913S80OY</t>
  </si>
  <si>
    <t>02915R80TB</t>
  </si>
  <si>
    <t>02918C73NK</t>
  </si>
  <si>
    <t>02920E84DG</t>
  </si>
  <si>
    <t>02925D85NH</t>
  </si>
  <si>
    <t>02934P65XU</t>
  </si>
  <si>
    <t>02937X80MP</t>
  </si>
  <si>
    <t>02940I51LI</t>
  </si>
  <si>
    <t>02940M85PW</t>
  </si>
  <si>
    <t>02942T84PU</t>
  </si>
  <si>
    <t>02946H26MU</t>
  </si>
  <si>
    <t>02946Y01YW</t>
  </si>
  <si>
    <t>02948Z21WX</t>
  </si>
  <si>
    <t>02949X60TT</t>
  </si>
  <si>
    <t>02949Y60FK</t>
  </si>
  <si>
    <t>02952W41MR</t>
  </si>
  <si>
    <t>02955T45UP</t>
  </si>
  <si>
    <t>02959V41JN</t>
  </si>
  <si>
    <t>02962J72PL</t>
  </si>
  <si>
    <t>02964A90LJ</t>
  </si>
  <si>
    <t>02964T49JT</t>
  </si>
  <si>
    <t>02969F36QX</t>
  </si>
  <si>
    <t>02977T48JK</t>
  </si>
  <si>
    <t>02979E34RA</t>
  </si>
  <si>
    <t>02981X89TA</t>
  </si>
  <si>
    <t>02984X91KU</t>
  </si>
  <si>
    <t>02986W87DJ</t>
  </si>
  <si>
    <t>02988C85ND</t>
  </si>
  <si>
    <t>02990L77YV</t>
  </si>
  <si>
    <t>02990W84YN</t>
  </si>
  <si>
    <t>02990Y87UN</t>
  </si>
  <si>
    <t>02991L71TJ</t>
  </si>
  <si>
    <t>02991Z53NE</t>
  </si>
  <si>
    <t>02992T40RK</t>
  </si>
  <si>
    <t>02997A44MQ</t>
  </si>
  <si>
    <t>02998S61IT</t>
  </si>
  <si>
    <t>03002N01AU</t>
  </si>
  <si>
    <t>03003H00XD</t>
  </si>
  <si>
    <t>03004D42TF</t>
  </si>
  <si>
    <t>03004M66LI</t>
  </si>
  <si>
    <t>03007Q07FT</t>
  </si>
  <si>
    <t>03008L93RD</t>
  </si>
  <si>
    <t>03008N00PX</t>
  </si>
  <si>
    <t>03009D48TC</t>
  </si>
  <si>
    <t>03011F54KL</t>
  </si>
  <si>
    <t>03011J58OU</t>
  </si>
  <si>
    <t>03012U87XB</t>
  </si>
  <si>
    <t>03025D75OM</t>
  </si>
  <si>
    <t>03026F10OK</t>
  </si>
  <si>
    <t>03026K83ZG</t>
  </si>
  <si>
    <t>03033G42RE</t>
  </si>
  <si>
    <t>03035W49KB</t>
  </si>
  <si>
    <t>03036J21XV</t>
  </si>
  <si>
    <t>03042S10NN</t>
  </si>
  <si>
    <t>03043O72VP</t>
  </si>
  <si>
    <t>03046E74LN</t>
  </si>
  <si>
    <t>03047A88TM</t>
  </si>
  <si>
    <t>03050Y66SR</t>
  </si>
  <si>
    <t>03054D21GO</t>
  </si>
  <si>
    <t>03057C18FW</t>
  </si>
  <si>
    <t>03057N15HS</t>
  </si>
  <si>
    <t>03064W17GX</t>
  </si>
  <si>
    <t>03066A79KV</t>
  </si>
  <si>
    <t>03067Q18RR</t>
  </si>
  <si>
    <t>03069I65ER</t>
  </si>
  <si>
    <t>03072R56PU</t>
  </si>
  <si>
    <t>03076D34TA</t>
  </si>
  <si>
    <t>03076K73XN</t>
  </si>
  <si>
    <t>03077U80UL</t>
  </si>
  <si>
    <t>03078O80CX</t>
  </si>
  <si>
    <t>03081V46YU</t>
  </si>
  <si>
    <t>03086Q07JX</t>
  </si>
  <si>
    <t>03086X17BN</t>
  </si>
  <si>
    <t>03088S66NQ</t>
  </si>
  <si>
    <t>03089R38MZ</t>
  </si>
  <si>
    <t>03092H59NJ</t>
  </si>
  <si>
    <t>03095I95GA</t>
  </si>
  <si>
    <t>03101F23ZW</t>
  </si>
  <si>
    <t>03103F88NY</t>
  </si>
  <si>
    <t>03107V30RU</t>
  </si>
  <si>
    <t>03113D14MS</t>
  </si>
  <si>
    <t>03113L06DT</t>
  </si>
  <si>
    <t>03114P96YK</t>
  </si>
  <si>
    <t>03118G23IF</t>
  </si>
  <si>
    <t>03118L18QD</t>
  </si>
  <si>
    <t>03122E17JH</t>
  </si>
  <si>
    <t>03122R41YF</t>
  </si>
  <si>
    <t>03123I87NC</t>
  </si>
  <si>
    <t>03125G98NT</t>
  </si>
  <si>
    <t>03126C35WW</t>
  </si>
  <si>
    <t>03129D32SL</t>
  </si>
  <si>
    <t>03131G69KC</t>
  </si>
  <si>
    <t>03132E74NC</t>
  </si>
  <si>
    <t>03134G08TO</t>
  </si>
  <si>
    <t>03134G87LM</t>
  </si>
  <si>
    <t>03134J23FK</t>
  </si>
  <si>
    <t>03140Q34IS</t>
  </si>
  <si>
    <t>03142I56YE</t>
  </si>
  <si>
    <t>03144N23PQ</t>
  </si>
  <si>
    <t>03146X09TJ</t>
  </si>
  <si>
    <t>03152O66NC</t>
  </si>
  <si>
    <t>03154A05IK</t>
  </si>
  <si>
    <t>03155L95BI</t>
  </si>
  <si>
    <t>03159O91YM</t>
  </si>
  <si>
    <t>03159Y58QU</t>
  </si>
  <si>
    <t>03160O81VK</t>
  </si>
  <si>
    <t>03160P37ZG</t>
  </si>
  <si>
    <t>03161R05IM</t>
  </si>
  <si>
    <t>03161Y27AE</t>
  </si>
  <si>
    <t>03162R93BY</t>
  </si>
  <si>
    <t>03166S64LP</t>
  </si>
  <si>
    <t>03169B01FQ</t>
  </si>
  <si>
    <t>03172B54FU</t>
  </si>
  <si>
    <t>03174P00QN</t>
  </si>
  <si>
    <t>03175J20VY</t>
  </si>
  <si>
    <t>03177K70IK</t>
  </si>
  <si>
    <t>03179L64ZS</t>
  </si>
  <si>
    <t>03180E97VW</t>
  </si>
  <si>
    <t>03181H82UP</t>
  </si>
  <si>
    <t>03182B92HU</t>
  </si>
  <si>
    <t>03184T56UU</t>
  </si>
  <si>
    <t>03184T70OI</t>
  </si>
  <si>
    <t>03186W00SX</t>
  </si>
  <si>
    <t>03189U44RX</t>
  </si>
  <si>
    <t>03195I71KL</t>
  </si>
  <si>
    <t>03204L06WO</t>
  </si>
  <si>
    <t>03205O40ON</t>
  </si>
  <si>
    <t>03208N50ZK</t>
  </si>
  <si>
    <t>03209L48IO</t>
  </si>
  <si>
    <t>03221R94GQ</t>
  </si>
  <si>
    <t>03222G05KA</t>
  </si>
  <si>
    <t>03222M37AK</t>
  </si>
  <si>
    <t>03224P92AM</t>
  </si>
  <si>
    <t>03225J27PW</t>
  </si>
  <si>
    <t>03228B15BQ</t>
  </si>
  <si>
    <t>03228I94RP</t>
  </si>
  <si>
    <t>03237P79YH</t>
  </si>
  <si>
    <t>03238Z96HT</t>
  </si>
  <si>
    <t>03239A76ZK</t>
  </si>
  <si>
    <t>03241C75XH</t>
  </si>
  <si>
    <t>03242N98DH</t>
  </si>
  <si>
    <t>03244Y29QN</t>
  </si>
  <si>
    <t>03245S03OA</t>
  </si>
  <si>
    <t>03249Q12XU</t>
  </si>
  <si>
    <t>03249W50KX</t>
  </si>
  <si>
    <t>03257J46TO</t>
  </si>
  <si>
    <t>03259B95BX</t>
  </si>
  <si>
    <t>03260T24RU</t>
  </si>
  <si>
    <t>03263D72JA</t>
  </si>
  <si>
    <t>03267N61WY</t>
  </si>
  <si>
    <t>03267X44DL</t>
  </si>
  <si>
    <t>03269Q75AB</t>
  </si>
  <si>
    <t>03270R44HX</t>
  </si>
  <si>
    <t>03271G76FO</t>
  </si>
  <si>
    <t>03273J40JU</t>
  </si>
  <si>
    <t>03278D89AH</t>
  </si>
  <si>
    <t>03278V59VH</t>
  </si>
  <si>
    <t>03281M56IC</t>
  </si>
  <si>
    <t>03292I90VO</t>
  </si>
  <si>
    <t>03299M15ZY</t>
  </si>
  <si>
    <t>03299S44DN</t>
  </si>
  <si>
    <t>03300F03DL</t>
  </si>
  <si>
    <t>03301C14OJ</t>
  </si>
  <si>
    <t>03303F19ST</t>
  </si>
  <si>
    <t>03307I83AJ</t>
  </si>
  <si>
    <t>03312J73HZ</t>
  </si>
  <si>
    <t>03318C69AY</t>
  </si>
  <si>
    <t>03320D45WF</t>
  </si>
  <si>
    <t>03326E12XV</t>
  </si>
  <si>
    <t>03330C14CL</t>
  </si>
  <si>
    <t>03334N13ZC</t>
  </si>
  <si>
    <t>03335S35JZ</t>
  </si>
  <si>
    <t>03336R87PK</t>
  </si>
  <si>
    <t>03341D95QR</t>
  </si>
  <si>
    <t>03342C44VW</t>
  </si>
  <si>
    <t>03343V95XE</t>
  </si>
  <si>
    <t>03344F37TI</t>
  </si>
  <si>
    <t>03345H28KX</t>
  </si>
  <si>
    <t>03345X25ZH</t>
  </si>
  <si>
    <t>03346V22ZW</t>
  </si>
  <si>
    <t>03351A12UK</t>
  </si>
  <si>
    <t>03355N07RB</t>
  </si>
  <si>
    <t>03356A55UG</t>
  </si>
  <si>
    <t>03363O28EG</t>
  </si>
  <si>
    <t>03370H01AK</t>
  </si>
  <si>
    <t>03371H91PO</t>
  </si>
  <si>
    <t>03374O32RY</t>
  </si>
  <si>
    <t>03376B90MO</t>
  </si>
  <si>
    <t>03380J25RK</t>
  </si>
  <si>
    <t>03380R63NZ</t>
  </si>
  <si>
    <t>03381W47TV</t>
  </si>
  <si>
    <t>03382C99RN</t>
  </si>
  <si>
    <t>03387I61SA</t>
  </si>
  <si>
    <t>03387R67AQ</t>
  </si>
  <si>
    <t>03398H73FO</t>
  </si>
  <si>
    <t>03398P23NL</t>
  </si>
  <si>
    <t>03405I54TJ</t>
  </si>
  <si>
    <t>03405Q12NO</t>
  </si>
  <si>
    <t>03408N82MI</t>
  </si>
  <si>
    <t>03408Y19KP</t>
  </si>
  <si>
    <t>03411Y79AM</t>
  </si>
  <si>
    <t>03413M42DA</t>
  </si>
  <si>
    <t>03413U96BP</t>
  </si>
  <si>
    <t>03421Q92JA</t>
  </si>
  <si>
    <t>03422B50IH</t>
  </si>
  <si>
    <t>03423I96GE</t>
  </si>
  <si>
    <t>03426C21IU</t>
  </si>
  <si>
    <t>03426L69ZX</t>
  </si>
  <si>
    <t>03426O81HL</t>
  </si>
  <si>
    <t>03426P74MX</t>
  </si>
  <si>
    <t>03427T67JL</t>
  </si>
  <si>
    <t>03430H45IN</t>
  </si>
  <si>
    <t>03434L16LG</t>
  </si>
  <si>
    <t>03438K77BR</t>
  </si>
  <si>
    <t>03438T87UV</t>
  </si>
  <si>
    <t>03444L78ZC</t>
  </si>
  <si>
    <t>03444Q71ZJ</t>
  </si>
  <si>
    <t>03446E81XQ</t>
  </si>
  <si>
    <t>03448X48XG</t>
  </si>
  <si>
    <t>03449A04CZ</t>
  </si>
  <si>
    <t>03452Z29SR</t>
  </si>
  <si>
    <t>03454Y91DX</t>
  </si>
  <si>
    <t>03455T97FZ</t>
  </si>
  <si>
    <t>03458T21RL</t>
  </si>
  <si>
    <t>03459X00RD</t>
  </si>
  <si>
    <t>03461P95UW</t>
  </si>
  <si>
    <t>03462C94YB</t>
  </si>
  <si>
    <t>03468X71ZG</t>
  </si>
  <si>
    <t>03471C08UD</t>
  </si>
  <si>
    <t>03471X76GS</t>
  </si>
  <si>
    <t>03473I90KR</t>
  </si>
  <si>
    <t>03473M56BW</t>
  </si>
  <si>
    <t>03475U83YZ</t>
  </si>
  <si>
    <t>03476I41DS</t>
  </si>
  <si>
    <t>03476I75WV</t>
  </si>
  <si>
    <t>03478Y38DO</t>
  </si>
  <si>
    <t>03479T49EN</t>
  </si>
  <si>
    <t>03481P72EM</t>
  </si>
  <si>
    <t>03482D92NC</t>
  </si>
  <si>
    <t>03482L64YG</t>
  </si>
  <si>
    <t>03485P85GN</t>
  </si>
  <si>
    <t>03486I17VN</t>
  </si>
  <si>
    <t>03487T81IN</t>
  </si>
  <si>
    <t>03491V27JO</t>
  </si>
  <si>
    <t>03492H54VG</t>
  </si>
  <si>
    <t>03492L24CK</t>
  </si>
  <si>
    <t>03493I46ZI</t>
  </si>
  <si>
    <t>03493O23XF</t>
  </si>
  <si>
    <t>03496D26JZ</t>
  </si>
  <si>
    <t>03497F63IU</t>
  </si>
  <si>
    <t>03499T93AF</t>
  </si>
  <si>
    <t>03501G35ER</t>
  </si>
  <si>
    <t>03502C42FV</t>
  </si>
  <si>
    <t>03502K38OE</t>
  </si>
  <si>
    <t>03510G73NB</t>
  </si>
  <si>
    <t>03510O03RU</t>
  </si>
  <si>
    <t>03512U94XO</t>
  </si>
  <si>
    <t>03513S44BX</t>
  </si>
  <si>
    <t>03515E48BF</t>
  </si>
  <si>
    <t>03516Y06DD</t>
  </si>
  <si>
    <t>03516Y36HU</t>
  </si>
  <si>
    <t>03518Q81GT</t>
  </si>
  <si>
    <t>03520P79MD</t>
  </si>
  <si>
    <t>03524G20VW</t>
  </si>
  <si>
    <t>03527X10FF</t>
  </si>
  <si>
    <t>03530C29WG</t>
  </si>
  <si>
    <t>03533V70IE</t>
  </si>
  <si>
    <t>03536N82YU</t>
  </si>
  <si>
    <t>03546X72VK</t>
  </si>
  <si>
    <t>03547I93CO</t>
  </si>
  <si>
    <t>03547Z15CK</t>
  </si>
  <si>
    <t>03549W54TT</t>
  </si>
  <si>
    <t>03549Z68FT</t>
  </si>
  <si>
    <t>03551J49OG</t>
  </si>
  <si>
    <t>03554N87SA</t>
  </si>
  <si>
    <t>03558Z43WZ</t>
  </si>
  <si>
    <t>03560L16PA</t>
  </si>
  <si>
    <t>03561Z33GG</t>
  </si>
  <si>
    <t>03563H84RP</t>
  </si>
  <si>
    <t>03565N05AH</t>
  </si>
  <si>
    <t>03565V83NN</t>
  </si>
  <si>
    <t>03568T24QL</t>
  </si>
  <si>
    <t>03570W93QW</t>
  </si>
  <si>
    <t>03571C42BD</t>
  </si>
  <si>
    <t>03575D47HJ</t>
  </si>
  <si>
    <t>03577C46XA</t>
  </si>
  <si>
    <t>03578Y24PV</t>
  </si>
  <si>
    <t>03579R43WW</t>
  </si>
  <si>
    <t>03579T51NC</t>
  </si>
  <si>
    <t>03582G37TI</t>
  </si>
  <si>
    <t>03582X84PF</t>
  </si>
  <si>
    <t>03589Q63QM</t>
  </si>
  <si>
    <t>03590T54EE</t>
  </si>
  <si>
    <t>03593T12JU</t>
  </si>
  <si>
    <t>03594A07AL</t>
  </si>
  <si>
    <t>03598A15AG</t>
  </si>
  <si>
    <t>03599I51LK</t>
  </si>
  <si>
    <t>03599Q24AS</t>
  </si>
  <si>
    <t>03599S61EB</t>
  </si>
  <si>
    <t>03601Q78LL</t>
  </si>
  <si>
    <t>03602X44AJ</t>
  </si>
  <si>
    <t>03609V79JH</t>
  </si>
  <si>
    <t>03611O57HO</t>
  </si>
  <si>
    <t>03611S88YC</t>
  </si>
  <si>
    <t>03613G75ZH</t>
  </si>
  <si>
    <t>03615E09XN</t>
  </si>
  <si>
    <t>03617M52VR</t>
  </si>
  <si>
    <t>03622W91JA</t>
  </si>
  <si>
    <t>03627U47LB</t>
  </si>
  <si>
    <t>03629D42PV</t>
  </si>
  <si>
    <t>03630Q37TP</t>
  </si>
  <si>
    <t>03631U08TO</t>
  </si>
  <si>
    <t>03631Y24AP</t>
  </si>
  <si>
    <t>03634L02NM</t>
  </si>
  <si>
    <t>03637I26WE</t>
  </si>
  <si>
    <t>03638P82QC</t>
  </si>
  <si>
    <t>03640E39OQ</t>
  </si>
  <si>
    <t>03642R27ED</t>
  </si>
  <si>
    <t>03650Y40RV</t>
  </si>
  <si>
    <t>03661X90IH</t>
  </si>
  <si>
    <t>03662V57ZS</t>
  </si>
  <si>
    <t>03666T86BL</t>
  </si>
  <si>
    <t>03669M28SG</t>
  </si>
  <si>
    <t>03677P72XN</t>
  </si>
  <si>
    <t>03679S62NG</t>
  </si>
  <si>
    <t>03681U68FZ</t>
  </si>
  <si>
    <t>03682D40TK</t>
  </si>
  <si>
    <t>03687J06HZ</t>
  </si>
  <si>
    <t>03688S20IM</t>
  </si>
  <si>
    <t>03689D77ET</t>
  </si>
  <si>
    <t>03692B14NB</t>
  </si>
  <si>
    <t>03694U51XO</t>
  </si>
  <si>
    <t>03695D99NP</t>
  </si>
  <si>
    <t>03699W93WH</t>
  </si>
  <si>
    <t>03701O36BN</t>
  </si>
  <si>
    <t>03703I30IK</t>
  </si>
  <si>
    <t>03703Y77LB</t>
  </si>
  <si>
    <t>03706U80KV</t>
  </si>
  <si>
    <t>03707W10NM</t>
  </si>
  <si>
    <t>03708O69CX</t>
  </si>
  <si>
    <t>03711A10TU</t>
  </si>
  <si>
    <t>03713A11VJ</t>
  </si>
  <si>
    <t>03719O32RS</t>
  </si>
  <si>
    <t>03719Y20GX</t>
  </si>
  <si>
    <t>03722E80RD</t>
  </si>
  <si>
    <t>03724E49XI</t>
  </si>
  <si>
    <t>03725W53KL</t>
  </si>
  <si>
    <t>03727I95RH</t>
  </si>
  <si>
    <t>03727Y91BR</t>
  </si>
  <si>
    <t>03730L10EL</t>
  </si>
  <si>
    <t>03732Q46YX</t>
  </si>
  <si>
    <t>03732U22AI</t>
  </si>
  <si>
    <t>03734L07LT</t>
  </si>
  <si>
    <t>03736V67WS</t>
  </si>
  <si>
    <t>03737X91EQ</t>
  </si>
  <si>
    <t>03738Y74WL</t>
  </si>
  <si>
    <t>03739N13CY</t>
  </si>
  <si>
    <t>03740Z51AB</t>
  </si>
  <si>
    <t>03745C75RN</t>
  </si>
  <si>
    <t>03751Q34AY</t>
  </si>
  <si>
    <t>03761J54SR</t>
  </si>
  <si>
    <t>03765J26KS</t>
  </si>
  <si>
    <t>03774W86RD</t>
  </si>
  <si>
    <t>03776E47AG</t>
  </si>
  <si>
    <t>03779G16PH</t>
  </si>
  <si>
    <t>03780G94WR</t>
  </si>
  <si>
    <t>03782V26FH</t>
  </si>
  <si>
    <t>03783F94RY</t>
  </si>
  <si>
    <t>03785E56IN</t>
  </si>
  <si>
    <t>03789K86ON</t>
  </si>
  <si>
    <t>03795O06BI</t>
  </si>
  <si>
    <t>03799J93HG</t>
  </si>
  <si>
    <t>03803S42KV</t>
  </si>
  <si>
    <t>03803U34CW</t>
  </si>
  <si>
    <t>03804V03RQ</t>
  </si>
  <si>
    <t>03805O34YZ</t>
  </si>
  <si>
    <t>03805Z79IL</t>
  </si>
  <si>
    <t>03806Q65ZD</t>
  </si>
  <si>
    <t>03811H53EZ</t>
  </si>
  <si>
    <t>03819A72GL</t>
  </si>
  <si>
    <t>03819Q17PK</t>
  </si>
  <si>
    <t>03823T48KT</t>
  </si>
  <si>
    <t>03824S97RR</t>
  </si>
  <si>
    <t>03825R97DA</t>
  </si>
  <si>
    <t>03829P63EQ</t>
  </si>
  <si>
    <t>03839C28TI</t>
  </si>
  <si>
    <t>03839X53QQ</t>
  </si>
  <si>
    <t>03840Z50GG</t>
  </si>
  <si>
    <t>03841W87TY</t>
  </si>
  <si>
    <t>03843N34EE</t>
  </si>
  <si>
    <t>03844S09VO</t>
  </si>
  <si>
    <t>03844S69TF</t>
  </si>
  <si>
    <t>03845I85WW</t>
  </si>
  <si>
    <t>03848N36NQ</t>
  </si>
  <si>
    <t>03848U83FO</t>
  </si>
  <si>
    <t>03849T06BM</t>
  </si>
  <si>
    <t>03853H14SJ</t>
  </si>
  <si>
    <t>03853I84TR</t>
  </si>
  <si>
    <t>03854J18AI</t>
  </si>
  <si>
    <t>03854Q15WZ</t>
  </si>
  <si>
    <t>03855A11ZF</t>
  </si>
  <si>
    <t>03858S12OB</t>
  </si>
  <si>
    <t>03861I20HE</t>
  </si>
  <si>
    <t>03865U89EB</t>
  </si>
  <si>
    <t>03866P64WT</t>
  </si>
  <si>
    <t>03868D81NA</t>
  </si>
  <si>
    <t>03868V70UI</t>
  </si>
  <si>
    <t>03869Y25ZF</t>
  </si>
  <si>
    <t>03873V85AD</t>
  </si>
  <si>
    <t>03876J40EQ</t>
  </si>
  <si>
    <t>03876Z45XO</t>
  </si>
  <si>
    <t>03880A72YY</t>
  </si>
  <si>
    <t>03887K81BF</t>
  </si>
  <si>
    <t>03891G15HJ</t>
  </si>
  <si>
    <t>03891L76FY</t>
  </si>
  <si>
    <t>03891U03WD</t>
  </si>
  <si>
    <t>03891W27VM</t>
  </si>
  <si>
    <t>03892T24YR</t>
  </si>
  <si>
    <t>03893U30AZ</t>
  </si>
  <si>
    <t>03897T87ZE</t>
  </si>
  <si>
    <t>03902G09DU</t>
  </si>
  <si>
    <t>03902N67OG</t>
  </si>
  <si>
    <t>03903Y85EB</t>
  </si>
  <si>
    <t>03903Y92BM</t>
  </si>
  <si>
    <t>03905V48MX</t>
  </si>
  <si>
    <t>03906D59EW</t>
  </si>
  <si>
    <t>03906S14RH</t>
  </si>
  <si>
    <t>03908D13DK</t>
  </si>
  <si>
    <t>03908V56QL</t>
  </si>
  <si>
    <t>03909C08GP</t>
  </si>
  <si>
    <t>03913Z03EA</t>
  </si>
  <si>
    <t>03917E63PP</t>
  </si>
  <si>
    <t>03919N10KE</t>
  </si>
  <si>
    <t>03919S47RN</t>
  </si>
  <si>
    <t>03921Q07QU</t>
  </si>
  <si>
    <t>03923M35IO</t>
  </si>
  <si>
    <t>03923S24CJ</t>
  </si>
  <si>
    <t>03924H64PP</t>
  </si>
  <si>
    <t>03927D71LS</t>
  </si>
  <si>
    <t>03933R46LI</t>
  </si>
  <si>
    <t>03934Z52WO</t>
  </si>
  <si>
    <t>03935R57ER</t>
  </si>
  <si>
    <t>03937C61XJ</t>
  </si>
  <si>
    <t>03944J52RE</t>
  </si>
  <si>
    <t>03945K55MU</t>
  </si>
  <si>
    <t>03950L51JP</t>
  </si>
  <si>
    <t>03955W18FA</t>
  </si>
  <si>
    <t>03957M91FZ</t>
  </si>
  <si>
    <t>03958J20NI</t>
  </si>
  <si>
    <t>03958R62BL</t>
  </si>
  <si>
    <t>03959K96FD</t>
  </si>
  <si>
    <t>03960Y63CG</t>
  </si>
  <si>
    <t>03962C01SS</t>
  </si>
  <si>
    <t>03967T68LS</t>
  </si>
  <si>
    <t>03972K00XY</t>
  </si>
  <si>
    <t>03973Q85NF</t>
  </si>
  <si>
    <t>03975R53FF</t>
  </si>
  <si>
    <t>03976U24QZ</t>
  </si>
  <si>
    <t>03977L34KN</t>
  </si>
  <si>
    <t>03977L34XP</t>
  </si>
  <si>
    <t>03978N32UO</t>
  </si>
  <si>
    <t>03980L28SN</t>
  </si>
  <si>
    <t>03981L97RJ</t>
  </si>
  <si>
    <t>03982C59GI</t>
  </si>
  <si>
    <t>03982X70VQ</t>
  </si>
  <si>
    <t>03985A26IO</t>
  </si>
  <si>
    <t>03985Z93ZB</t>
  </si>
  <si>
    <t>03987R37YW</t>
  </si>
  <si>
    <t>03990E66OE</t>
  </si>
  <si>
    <t>03992H65QJ</t>
  </si>
  <si>
    <t>03994G67MR</t>
  </si>
  <si>
    <t>03994V73EB</t>
  </si>
  <si>
    <t>03997Q15TL</t>
  </si>
  <si>
    <t>03997Y05MV</t>
  </si>
  <si>
    <t>04002F21VC</t>
  </si>
  <si>
    <t>04003J90RS</t>
  </si>
  <si>
    <t>04005N66FQ</t>
  </si>
  <si>
    <t>04006D51EU</t>
  </si>
  <si>
    <t>04013F90AY</t>
  </si>
  <si>
    <t>04016R17YC</t>
  </si>
  <si>
    <t>04017C11CW</t>
  </si>
  <si>
    <t>04017V16ID</t>
  </si>
  <si>
    <t>04019C40FV</t>
  </si>
  <si>
    <t>04021C24WJ</t>
  </si>
  <si>
    <t>04025W83XZ</t>
  </si>
  <si>
    <t>04025Y40VV</t>
  </si>
  <si>
    <t>04026P06OJ</t>
  </si>
  <si>
    <t>04027J80MY</t>
  </si>
  <si>
    <t>04028O12BK</t>
  </si>
  <si>
    <t>04029L17QB</t>
  </si>
  <si>
    <t>04029N61AC</t>
  </si>
  <si>
    <t>04034A01QN</t>
  </si>
  <si>
    <t>04034M59WT</t>
  </si>
  <si>
    <t>04035S17SA</t>
  </si>
  <si>
    <t>04037C88YQ</t>
  </si>
  <si>
    <t>04038L65VA</t>
  </si>
  <si>
    <t>04047T73BS</t>
  </si>
  <si>
    <t>04050A14YI</t>
  </si>
  <si>
    <t>04050M66VT</t>
  </si>
  <si>
    <t>04052W24UM</t>
  </si>
  <si>
    <t>04055Z74UT</t>
  </si>
  <si>
    <t>04056C35KV</t>
  </si>
  <si>
    <t>04059J46GQ</t>
  </si>
  <si>
    <t>04062Q46AR</t>
  </si>
  <si>
    <t>04064W62FH</t>
  </si>
  <si>
    <t>04065E44LF</t>
  </si>
  <si>
    <t>04070W09GR</t>
  </si>
  <si>
    <t>04076I90ZQ</t>
  </si>
  <si>
    <t>04079Q17KK</t>
  </si>
  <si>
    <t>04083D02KV</t>
  </si>
  <si>
    <t>04083M25PY</t>
  </si>
  <si>
    <t>04085W56HJ</t>
  </si>
  <si>
    <t>04087N65CF</t>
  </si>
  <si>
    <t>04098P42NW</t>
  </si>
  <si>
    <t>04099T48ZS</t>
  </si>
  <si>
    <t>04100L82MB</t>
  </si>
  <si>
    <t>04106K71KY</t>
  </si>
  <si>
    <t>04107L34DF</t>
  </si>
  <si>
    <t>04109Z42OG</t>
  </si>
  <si>
    <t>04116A59YB</t>
  </si>
  <si>
    <t>04118A67LS</t>
  </si>
  <si>
    <t>04120O23RK</t>
  </si>
  <si>
    <t>04125I91FJ</t>
  </si>
  <si>
    <t>04128R88CE</t>
  </si>
  <si>
    <t>04131V52YG</t>
  </si>
  <si>
    <t>04133C01AC</t>
  </si>
  <si>
    <t>04134Q10QS</t>
  </si>
  <si>
    <t>04137Z58AV</t>
  </si>
  <si>
    <t>04141H66LM</t>
  </si>
  <si>
    <t>04142T55XY</t>
  </si>
  <si>
    <t>04143I19XX</t>
  </si>
  <si>
    <t>04144K16ZV</t>
  </si>
  <si>
    <t>04146B16QI</t>
  </si>
  <si>
    <t>04146I74SR</t>
  </si>
  <si>
    <t>04147I13MO</t>
  </si>
  <si>
    <t>04147J58GW</t>
  </si>
  <si>
    <t>04147P04KE</t>
  </si>
  <si>
    <t>04151F59UP</t>
  </si>
  <si>
    <t>04152H45MX</t>
  </si>
  <si>
    <t>04158K47AS</t>
  </si>
  <si>
    <t>04159B01IL</t>
  </si>
  <si>
    <t>04160D58FL</t>
  </si>
  <si>
    <t>04160M86QK</t>
  </si>
  <si>
    <t>04160Q21YZ</t>
  </si>
  <si>
    <t>04161Y11ZO</t>
  </si>
  <si>
    <t>04162S54FX</t>
  </si>
  <si>
    <t>04170H58CA</t>
  </si>
  <si>
    <t>04171B71VE</t>
  </si>
  <si>
    <t>04171G38WU</t>
  </si>
  <si>
    <t>04171X06NY</t>
  </si>
  <si>
    <t>04172Y55KE</t>
  </si>
  <si>
    <t>04173I68PG</t>
  </si>
  <si>
    <t>04174G55QJ</t>
  </si>
  <si>
    <t>04176J18YX</t>
  </si>
  <si>
    <t>04178K64KA</t>
  </si>
  <si>
    <t>04179T20QC</t>
  </si>
  <si>
    <t>04184K85HA</t>
  </si>
  <si>
    <t>04185X65HQ</t>
  </si>
  <si>
    <t>04191H60WV</t>
  </si>
  <si>
    <t>04193E09KG</t>
  </si>
  <si>
    <t>04193T60GZ</t>
  </si>
  <si>
    <t>04196C54PR</t>
  </si>
  <si>
    <t>04198V41DN</t>
  </si>
  <si>
    <t>04199U31HS</t>
  </si>
  <si>
    <t>04200K84MC</t>
  </si>
  <si>
    <t>04203D04MG</t>
  </si>
  <si>
    <t>04211L12XS</t>
  </si>
  <si>
    <t>04221X31LH</t>
  </si>
  <si>
    <t>04223Z55RR</t>
  </si>
  <si>
    <t>04224P00IU</t>
  </si>
  <si>
    <t>04226U99UJ</t>
  </si>
  <si>
    <t>04227X65KE</t>
  </si>
  <si>
    <t>04228A87JL</t>
  </si>
  <si>
    <t>04231M32XZ</t>
  </si>
  <si>
    <t>04231X34PT</t>
  </si>
  <si>
    <t>04236E71HO</t>
  </si>
  <si>
    <t>04239U62ZX</t>
  </si>
  <si>
    <t>04239Y93TH</t>
  </si>
  <si>
    <t>04244X98XN</t>
  </si>
  <si>
    <t>04246C62QU</t>
  </si>
  <si>
    <t>04247T12SG</t>
  </si>
  <si>
    <t>04251N86YL</t>
  </si>
  <si>
    <t>04253U66AX</t>
  </si>
  <si>
    <t>04255Y64EE</t>
  </si>
  <si>
    <t>04259W72EQ</t>
  </si>
  <si>
    <t>04266X89IR</t>
  </si>
  <si>
    <t>04267B57FK</t>
  </si>
  <si>
    <t>04271X17EK</t>
  </si>
  <si>
    <t>04274O56VQ</t>
  </si>
  <si>
    <t>04281C39PP</t>
  </si>
  <si>
    <t>04281J26LR</t>
  </si>
  <si>
    <t>04282F19FC</t>
  </si>
  <si>
    <t>04285W71FE</t>
  </si>
  <si>
    <t>04288V22ZW</t>
  </si>
  <si>
    <t>04294X74BP</t>
  </si>
  <si>
    <t>04297E87PW</t>
  </si>
  <si>
    <t>04298V42PO</t>
  </si>
  <si>
    <t>04303B65GY</t>
  </si>
  <si>
    <t>04303X98XN</t>
  </si>
  <si>
    <t>04306C83ZR</t>
  </si>
  <si>
    <t>04306N90BQ</t>
  </si>
  <si>
    <t>04313T02XK</t>
  </si>
  <si>
    <t>04316J38JU</t>
  </si>
  <si>
    <t>04318T91CO</t>
  </si>
  <si>
    <t>04320D40UH</t>
  </si>
  <si>
    <t>04326I13TI</t>
  </si>
  <si>
    <t>04326Q87HF</t>
  </si>
  <si>
    <t>04328W05OQ</t>
  </si>
  <si>
    <t>04334V07MM</t>
  </si>
  <si>
    <t>04334X18YG</t>
  </si>
  <si>
    <t>04337X07BD</t>
  </si>
  <si>
    <t>04343A19SQ</t>
  </si>
  <si>
    <t>04343R93YY</t>
  </si>
  <si>
    <t>04345S59IQ</t>
  </si>
  <si>
    <t>04348U81TO</t>
  </si>
  <si>
    <t>04352Q09TW</t>
  </si>
  <si>
    <t>04355P53WZ</t>
  </si>
  <si>
    <t>04357D52YW</t>
  </si>
  <si>
    <t>04358H86XH</t>
  </si>
  <si>
    <t>04363K46TD</t>
  </si>
  <si>
    <t>04368V88IZ</t>
  </si>
  <si>
    <t>04370M02AR</t>
  </si>
  <si>
    <t>04372M99PS</t>
  </si>
  <si>
    <t>04373J51LK</t>
  </si>
  <si>
    <t>04374O64DO</t>
  </si>
  <si>
    <t>04374V25IB</t>
  </si>
  <si>
    <t>04378U25GK</t>
  </si>
  <si>
    <t>04378X28MT</t>
  </si>
  <si>
    <t>04379V19KX</t>
  </si>
  <si>
    <t>04381M27NP</t>
  </si>
  <si>
    <t>04387J65XD</t>
  </si>
  <si>
    <t>04387Y94RJ</t>
  </si>
  <si>
    <t>04390Z83NR</t>
  </si>
  <si>
    <t>04393F89SM</t>
  </si>
  <si>
    <t>04394D45XL</t>
  </si>
  <si>
    <t>04394V34FH</t>
  </si>
  <si>
    <t>04395G06EV</t>
  </si>
  <si>
    <t>04400Q12FO</t>
  </si>
  <si>
    <t>04400T03SF</t>
  </si>
  <si>
    <t>04407A55MQ</t>
  </si>
  <si>
    <t>04411O09AO</t>
  </si>
  <si>
    <t>04411R68EO</t>
  </si>
  <si>
    <t>04412G19WG</t>
  </si>
  <si>
    <t>04413U42NH</t>
  </si>
  <si>
    <t>04420X60TT</t>
  </si>
  <si>
    <t>04424V98AK</t>
  </si>
  <si>
    <t>04425C42QT</t>
  </si>
  <si>
    <t>04427X50RS</t>
  </si>
  <si>
    <t>04428C67ZQ</t>
  </si>
  <si>
    <t>04431J55WL</t>
  </si>
  <si>
    <t>04436J74NZ</t>
  </si>
  <si>
    <t>04445I12LH</t>
  </si>
  <si>
    <t>04446W36XJ</t>
  </si>
  <si>
    <t>04446Z30FX</t>
  </si>
  <si>
    <t>04449K30BF</t>
  </si>
  <si>
    <t>04449L08SV</t>
  </si>
  <si>
    <t>04451U91CW</t>
  </si>
  <si>
    <t>04454H54LW</t>
  </si>
  <si>
    <t>04456R95NC</t>
  </si>
  <si>
    <t>04456S62OW</t>
  </si>
  <si>
    <t>04462C89GW</t>
  </si>
  <si>
    <t>04465T97HT</t>
  </si>
  <si>
    <t>04466K07NV</t>
  </si>
  <si>
    <t>04469S93SU</t>
  </si>
  <si>
    <t>04469Z11VD</t>
  </si>
  <si>
    <t>04472G52QL</t>
  </si>
  <si>
    <t>04477N49ZI</t>
  </si>
  <si>
    <t>04480Y22OU</t>
  </si>
  <si>
    <t>04486R88HW</t>
  </si>
  <si>
    <t>04488J50DC</t>
  </si>
  <si>
    <t>04493Y56WK</t>
  </si>
  <si>
    <t>04501G47KQ</t>
  </si>
  <si>
    <t>04502I39IC</t>
  </si>
  <si>
    <t>04505A67DT</t>
  </si>
  <si>
    <t>04508W09AB</t>
  </si>
  <si>
    <t>04512D20BM</t>
  </si>
  <si>
    <t>04513U64GS</t>
  </si>
  <si>
    <t>04514N36SF</t>
  </si>
  <si>
    <t>04515B08RJ</t>
  </si>
  <si>
    <t>04520T95EN</t>
  </si>
  <si>
    <t>04521A98DR</t>
  </si>
  <si>
    <t>04521M94NS</t>
  </si>
  <si>
    <t>04522F84DI</t>
  </si>
  <si>
    <t>04523I48KY</t>
  </si>
  <si>
    <t>04525Z15IA</t>
  </si>
  <si>
    <t>04529A87MQ</t>
  </si>
  <si>
    <t>04530M40WR</t>
  </si>
  <si>
    <t>04538Y92BB</t>
  </si>
  <si>
    <t>04553L32ED</t>
  </si>
  <si>
    <t>04559A81BO</t>
  </si>
  <si>
    <t>04560D05JB</t>
  </si>
  <si>
    <t>04563A39LY</t>
  </si>
  <si>
    <t>04564I39DP</t>
  </si>
  <si>
    <t>04565N08JZ</t>
  </si>
  <si>
    <t>04567L22VW</t>
  </si>
  <si>
    <t>04567O04OO</t>
  </si>
  <si>
    <t>04570S45QR</t>
  </si>
  <si>
    <t>04572M63OI</t>
  </si>
  <si>
    <t>04573K25DC</t>
  </si>
  <si>
    <t>04583W58NS</t>
  </si>
  <si>
    <t>04584S53EY</t>
  </si>
  <si>
    <t>04584Y30KX</t>
  </si>
  <si>
    <t>04585N41AC</t>
  </si>
  <si>
    <t>04586E99EW</t>
  </si>
  <si>
    <t>04586V78LK</t>
  </si>
  <si>
    <t>04591N19WZ</t>
  </si>
  <si>
    <t>04593R78JA</t>
  </si>
  <si>
    <t>04595F66IV</t>
  </si>
  <si>
    <t>04597C02DH</t>
  </si>
  <si>
    <t>04597X35GS</t>
  </si>
  <si>
    <t>04598P61YR</t>
  </si>
  <si>
    <t>04603U90QO</t>
  </si>
  <si>
    <t>04604N60WA</t>
  </si>
  <si>
    <t>04606J83GV</t>
  </si>
  <si>
    <t>04611M22VU</t>
  </si>
  <si>
    <t>04614M73UU</t>
  </si>
  <si>
    <t>04615M18QO</t>
  </si>
  <si>
    <t>04615V33RF</t>
  </si>
  <si>
    <t>04618K51QY</t>
  </si>
  <si>
    <t>04621N37QQ</t>
  </si>
  <si>
    <t>04623H98SA</t>
  </si>
  <si>
    <t>04624L56IA</t>
  </si>
  <si>
    <t>04624P24QO</t>
  </si>
  <si>
    <t>04625H57NR</t>
  </si>
  <si>
    <t>04626E84DL</t>
  </si>
  <si>
    <t>04629P80AJ</t>
  </si>
  <si>
    <t>04630G64PG</t>
  </si>
  <si>
    <t>04630P95VH</t>
  </si>
  <si>
    <t>04632T99KD</t>
  </si>
  <si>
    <t>04633R50TO</t>
  </si>
  <si>
    <t>04634J01IN</t>
  </si>
  <si>
    <t>04634R98VH</t>
  </si>
  <si>
    <t>04636D40UW</t>
  </si>
  <si>
    <t>04636V61VN</t>
  </si>
  <si>
    <t>04639V27FN</t>
  </si>
  <si>
    <t>04642M49IO</t>
  </si>
  <si>
    <t>04647I48SB</t>
  </si>
  <si>
    <t>04648T90UT</t>
  </si>
  <si>
    <t>04651E76XI</t>
  </si>
  <si>
    <t>04665R70YZ</t>
  </si>
  <si>
    <t>04667D61HO</t>
  </si>
  <si>
    <t>04667Q82CC</t>
  </si>
  <si>
    <t>04669P82YQ</t>
  </si>
  <si>
    <t>04671O59US</t>
  </si>
  <si>
    <t>04677K85FT</t>
  </si>
  <si>
    <t>04678X74FZ</t>
  </si>
  <si>
    <t>04688E18AM</t>
  </si>
  <si>
    <t>04689A66CO</t>
  </si>
  <si>
    <t>04691I21CO</t>
  </si>
  <si>
    <t>04692M01YD</t>
  </si>
  <si>
    <t>04696K94ZN</t>
  </si>
  <si>
    <t>04697M44KX</t>
  </si>
  <si>
    <t>04706Z59KV</t>
  </si>
  <si>
    <t>04708N39IX</t>
  </si>
  <si>
    <t>04710E12EC</t>
  </si>
  <si>
    <t>04718O17BH</t>
  </si>
  <si>
    <t>04718Z86GJ</t>
  </si>
  <si>
    <t>04721P01MW</t>
  </si>
  <si>
    <t>04721R56DF</t>
  </si>
  <si>
    <t>04722R24WD</t>
  </si>
  <si>
    <t>04726N14XP</t>
  </si>
  <si>
    <t>04726Q46DL</t>
  </si>
  <si>
    <t>04733F42PX</t>
  </si>
  <si>
    <t>04733J30IG</t>
  </si>
  <si>
    <t>04734D23ZY</t>
  </si>
  <si>
    <t>04742T92OR</t>
  </si>
  <si>
    <t>04744C80OV</t>
  </si>
  <si>
    <t>04750V54DA</t>
  </si>
  <si>
    <t>04755G90SQ</t>
  </si>
  <si>
    <t>04755V62OJ</t>
  </si>
  <si>
    <t>04757I90ZI</t>
  </si>
  <si>
    <t>04757J12BW</t>
  </si>
  <si>
    <t>04760B70QF</t>
  </si>
  <si>
    <t>04765L66XQ</t>
  </si>
  <si>
    <t>04767A96PI</t>
  </si>
  <si>
    <t>04767J77PB</t>
  </si>
  <si>
    <t>04769E75EB</t>
  </si>
  <si>
    <t>04769I87MW</t>
  </si>
  <si>
    <t>04771D30QA</t>
  </si>
  <si>
    <t>04775D43PW</t>
  </si>
  <si>
    <t>04779X74NH</t>
  </si>
  <si>
    <t>04782H78YL</t>
  </si>
  <si>
    <t>04783A34VF</t>
  </si>
  <si>
    <t>04786J70MJ</t>
  </si>
  <si>
    <t>04787T69CJ</t>
  </si>
  <si>
    <t>04788F17NP</t>
  </si>
  <si>
    <t>04788Y92HP</t>
  </si>
  <si>
    <t>04794H47OD</t>
  </si>
  <si>
    <t>04802I47PG</t>
  </si>
  <si>
    <t>04809F90JC</t>
  </si>
  <si>
    <t>04814F69KN</t>
  </si>
  <si>
    <t>04815E72QY</t>
  </si>
  <si>
    <t>04815I14WL</t>
  </si>
  <si>
    <t>04818A29MO</t>
  </si>
  <si>
    <t>04822D66YJ</t>
  </si>
  <si>
    <t>04822S81IT</t>
  </si>
  <si>
    <t>04822T89UA</t>
  </si>
  <si>
    <t>04828C26SL</t>
  </si>
  <si>
    <t>04831P56LP</t>
  </si>
  <si>
    <t>04831Y27ST</t>
  </si>
  <si>
    <t>04831Y67UX</t>
  </si>
  <si>
    <t>04838S51VE</t>
  </si>
  <si>
    <t>04842M34MV</t>
  </si>
  <si>
    <t>04842Z61BQ</t>
  </si>
  <si>
    <t>04843K69RZ</t>
  </si>
  <si>
    <t>04843Z38VU</t>
  </si>
  <si>
    <t>04845W05EM</t>
  </si>
  <si>
    <t>04847S79LC</t>
  </si>
  <si>
    <t>04849K91TM</t>
  </si>
  <si>
    <t>04849X10PD</t>
  </si>
  <si>
    <t>04851L18TQ</t>
  </si>
  <si>
    <t>04856Z74AC</t>
  </si>
  <si>
    <t>04857Q66DU</t>
  </si>
  <si>
    <t>04858B70DU</t>
  </si>
  <si>
    <t>04859S47LE</t>
  </si>
  <si>
    <t>04862H51NL</t>
  </si>
  <si>
    <t>04863G66GC</t>
  </si>
  <si>
    <t>04866O28LL</t>
  </si>
  <si>
    <t>04867T73QH</t>
  </si>
  <si>
    <t>04868P25TE</t>
  </si>
  <si>
    <t>04870I57JS</t>
  </si>
  <si>
    <t>04870S09EZ</t>
  </si>
  <si>
    <t>04872J98VL</t>
  </si>
  <si>
    <t>04874O82FT</t>
  </si>
  <si>
    <t>04876E97XB</t>
  </si>
  <si>
    <t>04878H40VZ</t>
  </si>
  <si>
    <t>04883C44VO</t>
  </si>
  <si>
    <t>04887P32IQ</t>
  </si>
  <si>
    <t>04888V81CU</t>
  </si>
  <si>
    <t>04892F52QJ</t>
  </si>
  <si>
    <t>04895M25UO</t>
  </si>
  <si>
    <t>04897R25MM</t>
  </si>
  <si>
    <t>04900Y96NF</t>
  </si>
  <si>
    <t>04906O78CF</t>
  </si>
  <si>
    <t>04906R57CZ</t>
  </si>
  <si>
    <t>04908O51GA</t>
  </si>
  <si>
    <t>04913J78DJ</t>
  </si>
  <si>
    <t>04921T72OQ</t>
  </si>
  <si>
    <t>04929H24UJ</t>
  </si>
  <si>
    <t>04933Q09YO</t>
  </si>
  <si>
    <t>04936S97JU</t>
  </si>
  <si>
    <t>04945K05CF</t>
  </si>
  <si>
    <t>04945P80ZZ</t>
  </si>
  <si>
    <t>04952U70AJ</t>
  </si>
  <si>
    <t>04955K81BN</t>
  </si>
  <si>
    <t>04958F59JK</t>
  </si>
  <si>
    <t>04963N58MI</t>
  </si>
  <si>
    <t>04967B59VY</t>
  </si>
  <si>
    <t>04969L82WH</t>
  </si>
  <si>
    <t>04969N55IX</t>
  </si>
  <si>
    <t>04969W34AQ</t>
  </si>
  <si>
    <t>04971U09VY</t>
  </si>
  <si>
    <t>04972O39VM</t>
  </si>
  <si>
    <t>04989R63MC</t>
  </si>
  <si>
    <t>04993L02YS</t>
  </si>
  <si>
    <t>04993W81WC</t>
  </si>
  <si>
    <t>04995J54AC</t>
  </si>
  <si>
    <t>04998T98PT</t>
  </si>
  <si>
    <t>05002I00EZ</t>
  </si>
  <si>
    <t>05002M74VH</t>
  </si>
  <si>
    <t>05003E54VA</t>
  </si>
  <si>
    <t>05004C22QA</t>
  </si>
  <si>
    <t>05006R67AN</t>
  </si>
  <si>
    <t>05007A93QN</t>
  </si>
  <si>
    <t>05010E44EA</t>
  </si>
  <si>
    <t>05011P09CX</t>
  </si>
  <si>
    <t>05012S82IV</t>
  </si>
  <si>
    <t>05021Z16HK</t>
  </si>
  <si>
    <t>05022G73ZB</t>
  </si>
  <si>
    <t>05034D52WF</t>
  </si>
  <si>
    <t>05040B69UH</t>
  </si>
  <si>
    <t>05048D73JN</t>
  </si>
  <si>
    <t>05053G32VB</t>
  </si>
  <si>
    <t>05057D64QT</t>
  </si>
  <si>
    <t>05058L05NK</t>
  </si>
  <si>
    <t>05058S58DT</t>
  </si>
  <si>
    <t>05063R67BS</t>
  </si>
  <si>
    <t>05066H46TP</t>
  </si>
  <si>
    <t>05071R24NZ</t>
  </si>
  <si>
    <t>05074G46PU</t>
  </si>
  <si>
    <t>05076V03WN</t>
  </si>
  <si>
    <t>05086D48RH</t>
  </si>
  <si>
    <t>05089A82AI</t>
  </si>
  <si>
    <t>05094A65PI</t>
  </si>
  <si>
    <t>05094D10FI</t>
  </si>
  <si>
    <t>05094Q25PV</t>
  </si>
  <si>
    <t>05094T74PH</t>
  </si>
  <si>
    <t>05096O65TM</t>
  </si>
  <si>
    <t>05096U47AA</t>
  </si>
  <si>
    <t>05097F82EZ</t>
  </si>
  <si>
    <t>05099U66LP</t>
  </si>
  <si>
    <t>05103N70QZ</t>
  </si>
  <si>
    <t>05105B77PT</t>
  </si>
  <si>
    <t>05112P23VR</t>
  </si>
  <si>
    <t>05113F47JS</t>
  </si>
  <si>
    <t>05115M87LR</t>
  </si>
  <si>
    <t>05118I89ST</t>
  </si>
  <si>
    <t>05124T25LT</t>
  </si>
  <si>
    <t>05127T52ZC</t>
  </si>
  <si>
    <t>05129L36XM</t>
  </si>
  <si>
    <t>05130B86MH</t>
  </si>
  <si>
    <t>05131E18WP</t>
  </si>
  <si>
    <t>05133U31FY</t>
  </si>
  <si>
    <t>05137L75LP</t>
  </si>
  <si>
    <t>05145A46OR</t>
  </si>
  <si>
    <t>05146A14LY</t>
  </si>
  <si>
    <t>05148R77DO</t>
  </si>
  <si>
    <t>05150Q03MZ</t>
  </si>
  <si>
    <t>05151B08NG</t>
  </si>
  <si>
    <t>05158N95NE</t>
  </si>
  <si>
    <t>05161I93QG</t>
  </si>
  <si>
    <t>05162L39TZ</t>
  </si>
  <si>
    <t>05162S69RH</t>
  </si>
  <si>
    <t>05168O18YK</t>
  </si>
  <si>
    <t>05174J46FV</t>
  </si>
  <si>
    <t>05183K86CO</t>
  </si>
  <si>
    <t>05185F48FH</t>
  </si>
  <si>
    <t>05195F05HD</t>
  </si>
  <si>
    <t>05197Q77DE</t>
  </si>
  <si>
    <t>05201N90RE</t>
  </si>
  <si>
    <t>05202Z79EC</t>
  </si>
  <si>
    <t>05204F27FK</t>
  </si>
  <si>
    <t>05206D87DB</t>
  </si>
  <si>
    <t>05209R63WR</t>
  </si>
  <si>
    <t>05210O07FT</t>
  </si>
  <si>
    <t>05213K29WY</t>
  </si>
  <si>
    <t>05214N21DI</t>
  </si>
  <si>
    <t>05217E81YN</t>
  </si>
  <si>
    <t>05217G17QE</t>
  </si>
  <si>
    <t>05219N43MU</t>
  </si>
  <si>
    <t>05221C45CT</t>
  </si>
  <si>
    <t>05222P16HE</t>
  </si>
  <si>
    <t>05223A54KT</t>
  </si>
  <si>
    <t>05223V57KT</t>
  </si>
  <si>
    <t>05224K42GM</t>
  </si>
  <si>
    <t>05226S31IU</t>
  </si>
  <si>
    <t>05232N29PJ</t>
  </si>
  <si>
    <t>05243U59QZ</t>
  </si>
  <si>
    <t>05248Y69OK</t>
  </si>
  <si>
    <t>05253Q96QR</t>
  </si>
  <si>
    <t>05259T00WC</t>
  </si>
  <si>
    <t>05260O12HQ</t>
  </si>
  <si>
    <t>05270B52OV</t>
  </si>
  <si>
    <t>05278A61SH</t>
  </si>
  <si>
    <t>05278Q65US</t>
  </si>
  <si>
    <t>05283M82BX</t>
  </si>
  <si>
    <t>05284M30LK</t>
  </si>
  <si>
    <t>05288D84HT</t>
  </si>
  <si>
    <t>05288N18TP</t>
  </si>
  <si>
    <t>05291S68ZI</t>
  </si>
  <si>
    <t>05294K28PW</t>
  </si>
  <si>
    <t>05295C47AG</t>
  </si>
  <si>
    <t>05303Y32KI</t>
  </si>
  <si>
    <t>05304H91SW</t>
  </si>
  <si>
    <t>05308X52TC</t>
  </si>
  <si>
    <t>05309Y05MM</t>
  </si>
  <si>
    <t>05310C48VX</t>
  </si>
  <si>
    <t>05316A60XG</t>
  </si>
  <si>
    <t>05317Q01AI</t>
  </si>
  <si>
    <t>05318X09IM</t>
  </si>
  <si>
    <t>05320F32LB</t>
  </si>
  <si>
    <t>05324Q31QW</t>
  </si>
  <si>
    <t>05327L11LV</t>
  </si>
  <si>
    <t>05330U26QQ</t>
  </si>
  <si>
    <t>05331P53GJ</t>
  </si>
  <si>
    <t>05332I96GL</t>
  </si>
  <si>
    <t>05334Z36ZW</t>
  </si>
  <si>
    <t>05341J20OT</t>
  </si>
  <si>
    <t>05352J57OX</t>
  </si>
  <si>
    <t>05354H89WU</t>
  </si>
  <si>
    <t>05356I51RR</t>
  </si>
  <si>
    <t>05357V68TD</t>
  </si>
  <si>
    <t>05359A52BL</t>
  </si>
  <si>
    <t>05359G99UO</t>
  </si>
  <si>
    <t>05360D79RP</t>
  </si>
  <si>
    <t>05363F14XS</t>
  </si>
  <si>
    <t>05368O54PY</t>
  </si>
  <si>
    <t>05370C74MF</t>
  </si>
  <si>
    <t>05371Y06IS</t>
  </si>
  <si>
    <t>05376W95QF</t>
  </si>
  <si>
    <t>05377F99TJ</t>
  </si>
  <si>
    <t>05378Z86JW</t>
  </si>
  <si>
    <t>05379A17LC</t>
  </si>
  <si>
    <t>05379E82SL</t>
  </si>
  <si>
    <t>05382C68IJ</t>
  </si>
  <si>
    <t>05389W39VR</t>
  </si>
  <si>
    <t>05393Y21ZK</t>
  </si>
  <si>
    <t>05394H63ZS</t>
  </si>
  <si>
    <t>05396K04OM</t>
  </si>
  <si>
    <t>05397L83CG</t>
  </si>
  <si>
    <t>05397V24JT</t>
  </si>
  <si>
    <t>05398Q80FD</t>
  </si>
  <si>
    <t>05401I73MI</t>
  </si>
  <si>
    <t>05401Z10QU</t>
  </si>
  <si>
    <t>05404N92NC</t>
  </si>
  <si>
    <t>05409M26AO</t>
  </si>
  <si>
    <t>05410O13XH</t>
  </si>
  <si>
    <t>05413X90BV</t>
  </si>
  <si>
    <t>05415R02FZ</t>
  </si>
  <si>
    <t>05416M92BI</t>
  </si>
  <si>
    <t>05421E25IN</t>
  </si>
  <si>
    <t>05422A26VH</t>
  </si>
  <si>
    <t>05424P35NE</t>
  </si>
  <si>
    <t>05425I53VC</t>
  </si>
  <si>
    <t>05425O68NJ</t>
  </si>
  <si>
    <t>05427N27OU</t>
  </si>
  <si>
    <t>05427Y96JJ</t>
  </si>
  <si>
    <t>05429I38QF</t>
  </si>
  <si>
    <t>05430K09BU</t>
  </si>
  <si>
    <t>05430Y32LQ</t>
  </si>
  <si>
    <t>05431W77PX</t>
  </si>
  <si>
    <t>05432Y01KT</t>
  </si>
  <si>
    <t>05433Q46BZ</t>
  </si>
  <si>
    <t>05434I93JG</t>
  </si>
  <si>
    <t>05434N36XH</t>
  </si>
  <si>
    <t>05434T04HS</t>
  </si>
  <si>
    <t>05435O87OF</t>
  </si>
  <si>
    <t>05436U45JG</t>
  </si>
  <si>
    <t>05442R55RD</t>
  </si>
  <si>
    <t>05443Q77FW</t>
  </si>
  <si>
    <t>05444Z43YC</t>
  </si>
  <si>
    <t>05445B98RE</t>
  </si>
  <si>
    <t>05447X62FN</t>
  </si>
  <si>
    <t>05447Z01IR</t>
  </si>
  <si>
    <t>05448G43XA</t>
  </si>
  <si>
    <t>05451J96DG</t>
  </si>
  <si>
    <t>05451N07YO</t>
  </si>
  <si>
    <t>05451Z12VD</t>
  </si>
  <si>
    <t>05456O52GF</t>
  </si>
  <si>
    <t>05457F06RW</t>
  </si>
  <si>
    <t>05460V90MS</t>
  </si>
  <si>
    <t>05465M74EE</t>
  </si>
  <si>
    <t>05467O99UE</t>
  </si>
  <si>
    <t>05467Y54WF</t>
  </si>
  <si>
    <t>05468C41EH</t>
  </si>
  <si>
    <t>05468Y99BI</t>
  </si>
  <si>
    <t>05469O21EK</t>
  </si>
  <si>
    <t>05469U99DT</t>
  </si>
  <si>
    <t>05471L77QX</t>
  </si>
  <si>
    <t>05471Y27NC</t>
  </si>
  <si>
    <t>05471Z42UF</t>
  </si>
  <si>
    <t>05474G69HS</t>
  </si>
  <si>
    <t>05474J55EJ</t>
  </si>
  <si>
    <t>05476G56FE</t>
  </si>
  <si>
    <t>05485A30ES</t>
  </si>
  <si>
    <t>05485W33XK</t>
  </si>
  <si>
    <t>05486C85AL</t>
  </si>
  <si>
    <t>05486M16UW</t>
  </si>
  <si>
    <t>05486W76KL</t>
  </si>
  <si>
    <t>05488U16RN</t>
  </si>
  <si>
    <t>05491F65XJ</t>
  </si>
  <si>
    <t>05495J10AJ</t>
  </si>
  <si>
    <t>05497B10IM</t>
  </si>
  <si>
    <t>05501Z95XU</t>
  </si>
  <si>
    <t>05510J12BW</t>
  </si>
  <si>
    <t>05511G92EG</t>
  </si>
  <si>
    <t>05512C83SM</t>
  </si>
  <si>
    <t>05514B33FU</t>
  </si>
  <si>
    <t>05516Q71ZT</t>
  </si>
  <si>
    <t>05516Z58GY</t>
  </si>
  <si>
    <t>05518R99PT</t>
  </si>
  <si>
    <t>05522U73YJ</t>
  </si>
  <si>
    <t>05525J56UV</t>
  </si>
  <si>
    <t>05529Y49PO</t>
  </si>
  <si>
    <t>05532U18NA</t>
  </si>
  <si>
    <t>05534H01YB</t>
  </si>
  <si>
    <t>05535V31UL</t>
  </si>
  <si>
    <t>05539O51PV</t>
  </si>
  <si>
    <t>05543U87XX</t>
  </si>
  <si>
    <t>05554V54FQ</t>
  </si>
  <si>
    <t>05555D32VJ</t>
  </si>
  <si>
    <t>05555N48LM</t>
  </si>
  <si>
    <t>05561R03AK</t>
  </si>
  <si>
    <t>05566B30TU</t>
  </si>
  <si>
    <t>05576G87AP</t>
  </si>
  <si>
    <t>05578S23QP</t>
  </si>
  <si>
    <t>05579K21KA</t>
  </si>
  <si>
    <t>05579Y52NT</t>
  </si>
  <si>
    <t>05581Z07XN</t>
  </si>
  <si>
    <t>05587Q11PV</t>
  </si>
  <si>
    <t>05588J14ZT</t>
  </si>
  <si>
    <t>05592H47WZ</t>
  </si>
  <si>
    <t>05600Z43RA</t>
  </si>
  <si>
    <t>05602U18OU</t>
  </si>
  <si>
    <t>05603X05TE</t>
  </si>
  <si>
    <t>05604K92DP</t>
  </si>
  <si>
    <t>05605P11FI</t>
  </si>
  <si>
    <t>05608W37RK</t>
  </si>
  <si>
    <t>05610W35JD</t>
  </si>
  <si>
    <t>05613F29GX</t>
  </si>
  <si>
    <t>05613K24FS</t>
  </si>
  <si>
    <t>05613T20DH</t>
  </si>
  <si>
    <t>05616F66LV</t>
  </si>
  <si>
    <t>05616O35CT</t>
  </si>
  <si>
    <t>05618E05YA</t>
  </si>
  <si>
    <t>05627Q51SE</t>
  </si>
  <si>
    <t>05634G94RN</t>
  </si>
  <si>
    <t>05642P65AI</t>
  </si>
  <si>
    <t>05643Q85KN</t>
  </si>
  <si>
    <t>05645D48ZM</t>
  </si>
  <si>
    <t>05645I21HD</t>
  </si>
  <si>
    <t>05647H36BH</t>
  </si>
  <si>
    <t>05647U23PJ</t>
  </si>
  <si>
    <t>05656W81JY</t>
  </si>
  <si>
    <t>05660Y68VC</t>
  </si>
  <si>
    <t>05663T99YO</t>
  </si>
  <si>
    <t>05664S37GL</t>
  </si>
  <si>
    <t>05665W18IA</t>
  </si>
  <si>
    <t>05669I79SS</t>
  </si>
  <si>
    <t>05669L61XN</t>
  </si>
  <si>
    <t>05670Q87WK</t>
  </si>
  <si>
    <t>05674Z55OO</t>
  </si>
  <si>
    <t>05675G53QN</t>
  </si>
  <si>
    <t>05678O21FZ</t>
  </si>
  <si>
    <t>05678P20FY</t>
  </si>
  <si>
    <t>05682B17RJ</t>
  </si>
  <si>
    <t>05682V03PN</t>
  </si>
  <si>
    <t>05682W20DO</t>
  </si>
  <si>
    <t>05683F72UK</t>
  </si>
  <si>
    <t>05684C28YD</t>
  </si>
  <si>
    <t>05688I57SY</t>
  </si>
  <si>
    <t>05688Z66UB</t>
  </si>
  <si>
    <t>05691K72EU</t>
  </si>
  <si>
    <t>05691T48RN</t>
  </si>
  <si>
    <t>05692I74PT</t>
  </si>
  <si>
    <t>05693V81YM</t>
  </si>
  <si>
    <t>05693W04KX</t>
  </si>
  <si>
    <t>05694A04MZ</t>
  </si>
  <si>
    <t>05694B19MA</t>
  </si>
  <si>
    <t>05694U63NJ</t>
  </si>
  <si>
    <t>05695E48DJ</t>
  </si>
  <si>
    <t>05696Z68YZ</t>
  </si>
  <si>
    <t>05698E78GK</t>
  </si>
  <si>
    <t>05701K73TY</t>
  </si>
  <si>
    <t>05702J85QP</t>
  </si>
  <si>
    <t>05704P86UH</t>
  </si>
  <si>
    <t>05704Q02SR</t>
  </si>
  <si>
    <t>05707C19FT</t>
  </si>
  <si>
    <t>05707K46ZN</t>
  </si>
  <si>
    <t>05709D09GX</t>
  </si>
  <si>
    <t>05711H53AE</t>
  </si>
  <si>
    <t>05716Z31UF</t>
  </si>
  <si>
    <t>05717D41AP</t>
  </si>
  <si>
    <t>05717S32IR</t>
  </si>
  <si>
    <t>05718E59ZP</t>
  </si>
  <si>
    <t>05721J38HP</t>
  </si>
  <si>
    <t>05722G44AY</t>
  </si>
  <si>
    <t>05725F20QR</t>
  </si>
  <si>
    <t>05726Y21EF</t>
  </si>
  <si>
    <t>05727J34WN</t>
  </si>
  <si>
    <t>05729O50KK</t>
  </si>
  <si>
    <t>05731I16QM</t>
  </si>
  <si>
    <t>05735L39HR</t>
  </si>
  <si>
    <t>05736Z63KX</t>
  </si>
  <si>
    <t>05738S94EI</t>
  </si>
  <si>
    <t>05739D81LJ</t>
  </si>
  <si>
    <t>05741F52NM</t>
  </si>
  <si>
    <t>05742X82UN</t>
  </si>
  <si>
    <t>05746F50GW</t>
  </si>
  <si>
    <t>05746Y74ZF</t>
  </si>
  <si>
    <t>05747B50UQ</t>
  </si>
  <si>
    <t>05748E16OG</t>
  </si>
  <si>
    <t>05754E88TK</t>
  </si>
  <si>
    <t>05755Z60LQ</t>
  </si>
  <si>
    <t>05756J46WB</t>
  </si>
  <si>
    <t>05760X35PM</t>
  </si>
  <si>
    <t>05761S30VM</t>
  </si>
  <si>
    <t>05765E52OG</t>
  </si>
  <si>
    <t>05765Y80IJ</t>
  </si>
  <si>
    <t>05767J84KR</t>
  </si>
  <si>
    <t>05770C44OG</t>
  </si>
  <si>
    <t>05771L01EG</t>
  </si>
  <si>
    <t>05773E11TB</t>
  </si>
  <si>
    <t>05780X77MI</t>
  </si>
  <si>
    <t>05786B97HZ</t>
  </si>
  <si>
    <t>05787D65VL</t>
  </si>
  <si>
    <t>05788B80VB</t>
  </si>
  <si>
    <t>05788L44BQ</t>
  </si>
  <si>
    <t>05788P08XR</t>
  </si>
  <si>
    <t>05790T00OI</t>
  </si>
  <si>
    <t>05795K46RL</t>
  </si>
  <si>
    <t>05798T32OB</t>
  </si>
  <si>
    <t>05799L15TQ</t>
  </si>
  <si>
    <t>05804A92FO</t>
  </si>
  <si>
    <t>05804L99MM</t>
  </si>
  <si>
    <t>05805E59GW</t>
  </si>
  <si>
    <t>05805Q10GS</t>
  </si>
  <si>
    <t>05807P01OF</t>
  </si>
  <si>
    <t>05810H47UI</t>
  </si>
  <si>
    <t>05812X55KS</t>
  </si>
  <si>
    <t>05814B73JE</t>
  </si>
  <si>
    <t>05816S99II</t>
  </si>
  <si>
    <t>05820F10VE</t>
  </si>
  <si>
    <t>05823L19BL</t>
  </si>
  <si>
    <t>05823X12NB</t>
  </si>
  <si>
    <t>05836O75MC</t>
  </si>
  <si>
    <t>05839G82AG</t>
  </si>
  <si>
    <t>05840B24ME</t>
  </si>
  <si>
    <t>05848K00OI</t>
  </si>
  <si>
    <t>05852O49JZ</t>
  </si>
  <si>
    <t>05853R16OR</t>
  </si>
  <si>
    <t>05856L58LX</t>
  </si>
  <si>
    <t>05857O49NA</t>
  </si>
  <si>
    <t>05861L14FT</t>
  </si>
  <si>
    <t>05864E84ZP</t>
  </si>
  <si>
    <t>05865D34RV</t>
  </si>
  <si>
    <t>05865O09HI</t>
  </si>
  <si>
    <t>05867Q42FB</t>
  </si>
  <si>
    <t>05868K27EY</t>
  </si>
  <si>
    <t>05868U07DI</t>
  </si>
  <si>
    <t>05872K43LD</t>
  </si>
  <si>
    <t>05873Z10XH</t>
  </si>
  <si>
    <t>05874X56ZC</t>
  </si>
  <si>
    <t>05876A58QL</t>
  </si>
  <si>
    <t>05878R06EH</t>
  </si>
  <si>
    <t>05882C87UO</t>
  </si>
  <si>
    <t>05882N02SA</t>
  </si>
  <si>
    <t>05884H11UG</t>
  </si>
  <si>
    <t>05884K07WZ</t>
  </si>
  <si>
    <t>05897F46FW</t>
  </si>
  <si>
    <t>05897G86IL</t>
  </si>
  <si>
    <t>05899G31GK</t>
  </si>
  <si>
    <t>05904P77TU</t>
  </si>
  <si>
    <t>05907D91FE</t>
  </si>
  <si>
    <t>05907L86BU</t>
  </si>
  <si>
    <t>05909Y25HA</t>
  </si>
  <si>
    <t>05912M18RB</t>
  </si>
  <si>
    <t>05914Q37CJ</t>
  </si>
  <si>
    <t>05916E80LL</t>
  </si>
  <si>
    <t>05920N56GU</t>
  </si>
  <si>
    <t>05921B95IO</t>
  </si>
  <si>
    <t>05923C53IZ</t>
  </si>
  <si>
    <t>05924T98AJ</t>
  </si>
  <si>
    <t>05924Z30QR</t>
  </si>
  <si>
    <t>05925M40BU</t>
  </si>
  <si>
    <t>05925U47FR</t>
  </si>
  <si>
    <t>05925W85CD</t>
  </si>
  <si>
    <t>05928A22HH</t>
  </si>
  <si>
    <t>05928H25PT</t>
  </si>
  <si>
    <t>05928O37CA</t>
  </si>
  <si>
    <t>05929H50CV</t>
  </si>
  <si>
    <t>05930L81DA</t>
  </si>
  <si>
    <t>05930N06MR</t>
  </si>
  <si>
    <t>05930R32VE</t>
  </si>
  <si>
    <t>05932J05PV</t>
  </si>
  <si>
    <t>05933X43KR</t>
  </si>
  <si>
    <t>05934W49LZ</t>
  </si>
  <si>
    <t>05936Y93QZ</t>
  </si>
  <si>
    <t>05946S80MJ</t>
  </si>
  <si>
    <t>05948L53QH</t>
  </si>
  <si>
    <t>05950X43QZ</t>
  </si>
  <si>
    <t>05951U01RT</t>
  </si>
  <si>
    <t>05953U49QZ</t>
  </si>
  <si>
    <t>05957U23AO</t>
  </si>
  <si>
    <t>05959M23LJ</t>
  </si>
  <si>
    <t>05960E01SX</t>
  </si>
  <si>
    <t>05960U32JN</t>
  </si>
  <si>
    <t>05963Q01XV</t>
  </si>
  <si>
    <t>05965F47BL</t>
  </si>
  <si>
    <t>05965K65PY</t>
  </si>
  <si>
    <t>05968N68NO</t>
  </si>
  <si>
    <t>05970S39WX</t>
  </si>
  <si>
    <t>05971Q96EO</t>
  </si>
  <si>
    <t>05975I90OX</t>
  </si>
  <si>
    <t>05977W44QM</t>
  </si>
  <si>
    <t>05979Q28TZ</t>
  </si>
  <si>
    <t>05981H48BD</t>
  </si>
  <si>
    <t>05984V95HK</t>
  </si>
  <si>
    <t>05990R55PM</t>
  </si>
  <si>
    <t>05999V23FT</t>
  </si>
  <si>
    <t>06005B66BF</t>
  </si>
  <si>
    <t>06013C65QZ</t>
  </si>
  <si>
    <t>06015O09HZ</t>
  </si>
  <si>
    <t>06015S27YN</t>
  </si>
  <si>
    <t>06017L07HF</t>
  </si>
  <si>
    <t>06022C12WW</t>
  </si>
  <si>
    <t>06024T66PA</t>
  </si>
  <si>
    <t>06031W87AW</t>
  </si>
  <si>
    <t>06033J44YM</t>
  </si>
  <si>
    <t>06034X76XW</t>
  </si>
  <si>
    <t>06035L24WK</t>
  </si>
  <si>
    <t>06036G87FE</t>
  </si>
  <si>
    <t>06038T23SU</t>
  </si>
  <si>
    <t>06045U44ND</t>
  </si>
  <si>
    <t>06053F97JV</t>
  </si>
  <si>
    <t>06054V28UK</t>
  </si>
  <si>
    <t>06060U85GK</t>
  </si>
  <si>
    <t>06062X08LA</t>
  </si>
  <si>
    <t>06065N72RV</t>
  </si>
  <si>
    <t>06068N30IZ</t>
  </si>
  <si>
    <t>06070R98YY</t>
  </si>
  <si>
    <t>06072P44QY</t>
  </si>
  <si>
    <t>06074M19CM</t>
  </si>
  <si>
    <t>06079B32WF</t>
  </si>
  <si>
    <t>06079X22KQ</t>
  </si>
  <si>
    <t>06082X13QM</t>
  </si>
  <si>
    <t>06087R50NQ</t>
  </si>
  <si>
    <t>06087S69OU</t>
  </si>
  <si>
    <t>06091N58DB</t>
  </si>
  <si>
    <t>06091Q38XF</t>
  </si>
  <si>
    <t>06097K46IK</t>
  </si>
  <si>
    <t>06098N98IQ</t>
  </si>
  <si>
    <t>06098W58AI</t>
  </si>
  <si>
    <t>06105G76XC</t>
  </si>
  <si>
    <t>06105M50YN</t>
  </si>
  <si>
    <t>06106H70JB</t>
  </si>
  <si>
    <t>06120Q32MA</t>
  </si>
  <si>
    <t>06121G60DH</t>
  </si>
  <si>
    <t>06121X10OW</t>
  </si>
  <si>
    <t>06124Z73YI</t>
  </si>
  <si>
    <t>06126Q00TB</t>
  </si>
  <si>
    <t>06127C46XH</t>
  </si>
  <si>
    <t>06127T18SH</t>
  </si>
  <si>
    <t>06130K99EF</t>
  </si>
  <si>
    <t>06137B64FL</t>
  </si>
  <si>
    <t>06143Q90OS</t>
  </si>
  <si>
    <t>06146K69AR</t>
  </si>
  <si>
    <t>06149G87AJ</t>
  </si>
  <si>
    <t>06151P65BU</t>
  </si>
  <si>
    <t>06152B94FD</t>
  </si>
  <si>
    <t>06156W79YJ</t>
  </si>
  <si>
    <t>06158J56YK</t>
  </si>
  <si>
    <t>06159Z55ZW</t>
  </si>
  <si>
    <t>06160Z00UF</t>
  </si>
  <si>
    <t>06162O92ZZ</t>
  </si>
  <si>
    <t>06164S21JE</t>
  </si>
  <si>
    <t>06168B20EU</t>
  </si>
  <si>
    <t>06173E94IB</t>
  </si>
  <si>
    <t>06175V64LE</t>
  </si>
  <si>
    <t>06176B77CP</t>
  </si>
  <si>
    <t>06179A19ZC</t>
  </si>
  <si>
    <t>06180K74SW</t>
  </si>
  <si>
    <t>06184N28FK</t>
  </si>
  <si>
    <t>06186V88AX</t>
  </si>
  <si>
    <t>06188W77UY</t>
  </si>
  <si>
    <t>06189K60VH</t>
  </si>
  <si>
    <t>06190W74ZC</t>
  </si>
  <si>
    <t>06195X44DX</t>
  </si>
  <si>
    <t>06201G57ZG</t>
  </si>
  <si>
    <t>06205N96CA</t>
  </si>
  <si>
    <t>06206D91MC</t>
  </si>
  <si>
    <t>06207G40BX</t>
  </si>
  <si>
    <t>06208F56SM</t>
  </si>
  <si>
    <t>06209F67MJ</t>
  </si>
  <si>
    <t>06210K34MF</t>
  </si>
  <si>
    <t>06211E07QX</t>
  </si>
  <si>
    <t>06220D44IR</t>
  </si>
  <si>
    <t>06220Y97AF</t>
  </si>
  <si>
    <t>06221I13EH</t>
  </si>
  <si>
    <t>06222B40PE</t>
  </si>
  <si>
    <t>06222F33JI</t>
  </si>
  <si>
    <t>06224D62WN</t>
  </si>
  <si>
    <t>06226D33AG</t>
  </si>
  <si>
    <t>06226U42HZ</t>
  </si>
  <si>
    <t>06227S03SS</t>
  </si>
  <si>
    <t>06229F57GQ</t>
  </si>
  <si>
    <t>06231A22YU</t>
  </si>
  <si>
    <t>06231K78JM</t>
  </si>
  <si>
    <t>06235I09QK</t>
  </si>
  <si>
    <t>06236D13YI</t>
  </si>
  <si>
    <t>06236R19VU</t>
  </si>
  <si>
    <t>06236Z24SA</t>
  </si>
  <si>
    <t>06241K07QF</t>
  </si>
  <si>
    <t>06242I95KH</t>
  </si>
  <si>
    <t>06247B17RD</t>
  </si>
  <si>
    <t>06248G14DF</t>
  </si>
  <si>
    <t>06248L41SI</t>
  </si>
  <si>
    <t>06251J24ZB</t>
  </si>
  <si>
    <t>06252F67QT</t>
  </si>
  <si>
    <t>06253P85TT</t>
  </si>
  <si>
    <t>06263J90LR</t>
  </si>
  <si>
    <t>06267E59RV</t>
  </si>
  <si>
    <t>06270E82WT</t>
  </si>
  <si>
    <t>06270T76PG</t>
  </si>
  <si>
    <t>06271Y94RB</t>
  </si>
  <si>
    <t>06280B45IJ</t>
  </si>
  <si>
    <t>06284B54UL</t>
  </si>
  <si>
    <t>06287V04UX</t>
  </si>
  <si>
    <t>06292T44XB</t>
  </si>
  <si>
    <t>06294Y96IF</t>
  </si>
  <si>
    <t>06296X07IQ</t>
  </si>
  <si>
    <t>06302B57LR</t>
  </si>
  <si>
    <t>06309A33XT</t>
  </si>
  <si>
    <t>06309L35LE</t>
  </si>
  <si>
    <t>06315D06ZZ</t>
  </si>
  <si>
    <t>06317O41FM</t>
  </si>
  <si>
    <t>06317X16DP</t>
  </si>
  <si>
    <t>06319V96YD</t>
  </si>
  <si>
    <t>06320L61BX</t>
  </si>
  <si>
    <t>06323I67BD</t>
  </si>
  <si>
    <t>06324W27VN</t>
  </si>
  <si>
    <t>06327I30ZH</t>
  </si>
  <si>
    <t>06333W02ZM</t>
  </si>
  <si>
    <t>06334K94EK</t>
  </si>
  <si>
    <t>06337O56LN</t>
  </si>
  <si>
    <t>06339E52NV</t>
  </si>
  <si>
    <t>06342T88GJ</t>
  </si>
  <si>
    <t>06343M78VF</t>
  </si>
  <si>
    <t>06343Q04XX</t>
  </si>
  <si>
    <t>06344L45EE</t>
  </si>
  <si>
    <t>06344S00CG</t>
  </si>
  <si>
    <t>06348K52YG</t>
  </si>
  <si>
    <t>06349C18IW</t>
  </si>
  <si>
    <t>06352F42WG</t>
  </si>
  <si>
    <t>06355B82BJ</t>
  </si>
  <si>
    <t>06364Z42CD</t>
  </si>
  <si>
    <t>06368H17HJ</t>
  </si>
  <si>
    <t>06379W27LN</t>
  </si>
  <si>
    <t>06380Z18KH</t>
  </si>
  <si>
    <t>06384P76QB</t>
  </si>
  <si>
    <t>06385D52GK</t>
  </si>
  <si>
    <t>06389X45VX</t>
  </si>
  <si>
    <t>06391J21WX</t>
  </si>
  <si>
    <t>06393Q24ED</t>
  </si>
  <si>
    <t>06398C08CT</t>
  </si>
  <si>
    <t>06398L85KY</t>
  </si>
  <si>
    <t>06399N94QU</t>
  </si>
  <si>
    <t>06402L52YX</t>
  </si>
  <si>
    <t>06404T92JC</t>
  </si>
  <si>
    <t>06406Q28OR</t>
  </si>
  <si>
    <t>06409S07GQ</t>
  </si>
  <si>
    <t>06409Z16MI</t>
  </si>
  <si>
    <t>06411K71CJ</t>
  </si>
  <si>
    <t>06414C88VW</t>
  </si>
  <si>
    <t>06419W75RF</t>
  </si>
  <si>
    <t>06420Q84PC</t>
  </si>
  <si>
    <t>06421I36JM</t>
  </si>
  <si>
    <t>06421O21YR</t>
  </si>
  <si>
    <t>06422A76YU</t>
  </si>
  <si>
    <t>06423C83CD</t>
  </si>
  <si>
    <t>06423X21ZY</t>
  </si>
  <si>
    <t>06424Z44GN</t>
  </si>
  <si>
    <t>06425M39BO</t>
  </si>
  <si>
    <t>06425P57VV</t>
  </si>
  <si>
    <t>06427Y25EA</t>
  </si>
  <si>
    <t>06432F54RX</t>
  </si>
  <si>
    <t>06434C09QF</t>
  </si>
  <si>
    <t>06434W63EG</t>
  </si>
  <si>
    <t>06437C66EX</t>
  </si>
  <si>
    <t>06439I35JK</t>
  </si>
  <si>
    <t>06439T59BW</t>
  </si>
  <si>
    <t>06455I66TO</t>
  </si>
  <si>
    <t>06455R86XB</t>
  </si>
  <si>
    <t>06464P58VY</t>
  </si>
  <si>
    <t>06464U81JP</t>
  </si>
  <si>
    <t>06467D65RV</t>
  </si>
  <si>
    <t>06467G50CF</t>
  </si>
  <si>
    <t>06467H54VR</t>
  </si>
  <si>
    <t>06473T06XV</t>
  </si>
  <si>
    <t>06475B73LT</t>
  </si>
  <si>
    <t>06476D26MF</t>
  </si>
  <si>
    <t>06478Z06DT</t>
  </si>
  <si>
    <t>06479B30ZW</t>
  </si>
  <si>
    <t>06479O47NI</t>
  </si>
  <si>
    <t>06482G67TM</t>
  </si>
  <si>
    <t>06483W04BG</t>
  </si>
  <si>
    <t>06491K12JV</t>
  </si>
  <si>
    <t>06493Q71GE</t>
  </si>
  <si>
    <t>06494Z46UP</t>
  </si>
  <si>
    <t>06496A44XC</t>
  </si>
  <si>
    <t>06496F65UZ</t>
  </si>
  <si>
    <t>06507J91ZR</t>
  </si>
  <si>
    <t>06507K96WE</t>
  </si>
  <si>
    <t>06511W05WD</t>
  </si>
  <si>
    <t>06511Z96CA</t>
  </si>
  <si>
    <t>06513I23OM</t>
  </si>
  <si>
    <t>06515Y76LK</t>
  </si>
  <si>
    <t>06518S75UM</t>
  </si>
  <si>
    <t>06519X16ZZ</t>
  </si>
  <si>
    <t>06524G57OG</t>
  </si>
  <si>
    <t>06527T22AQ</t>
  </si>
  <si>
    <t>06529A34LS</t>
  </si>
  <si>
    <t>06533O02IU</t>
  </si>
  <si>
    <t>06534Z69UJ</t>
  </si>
  <si>
    <t>06536U37YS</t>
  </si>
  <si>
    <t>06539D25IS</t>
  </si>
  <si>
    <t>06540V54OK</t>
  </si>
  <si>
    <t>06542Y02MA</t>
  </si>
  <si>
    <t>06544I91LG</t>
  </si>
  <si>
    <t>06545G17CI</t>
  </si>
  <si>
    <t>06546F29XG</t>
  </si>
  <si>
    <t>06548V60DF</t>
  </si>
  <si>
    <t>06549Z84TD</t>
  </si>
  <si>
    <t>06550I90AT</t>
  </si>
  <si>
    <t>06552G84CH</t>
  </si>
  <si>
    <t>06554G47KR</t>
  </si>
  <si>
    <t>06554X63LB</t>
  </si>
  <si>
    <t>06555B59JH</t>
  </si>
  <si>
    <t>06555V20JL</t>
  </si>
  <si>
    <t>06556V00VG</t>
  </si>
  <si>
    <t>06562D28ZJ</t>
  </si>
  <si>
    <t>06563P98YS</t>
  </si>
  <si>
    <t>06564E85ZK</t>
  </si>
  <si>
    <t>06567Q79HW</t>
  </si>
  <si>
    <t>06568H51NY</t>
  </si>
  <si>
    <t>06570Z77KC</t>
  </si>
  <si>
    <t>06575C97YA</t>
  </si>
  <si>
    <t>06575Y68LG</t>
  </si>
  <si>
    <t>06577H43QY</t>
  </si>
  <si>
    <t>06579B40WS</t>
  </si>
  <si>
    <t>06582U28LU</t>
  </si>
  <si>
    <t>06584Z72RM</t>
  </si>
  <si>
    <t>06589M91JX</t>
  </si>
  <si>
    <t>06589O59IG</t>
  </si>
  <si>
    <t>06595M76YP</t>
  </si>
  <si>
    <t>06605X94MZ</t>
  </si>
  <si>
    <t>06606T18BY</t>
  </si>
  <si>
    <t>06607D65PF</t>
  </si>
  <si>
    <t>06607D70JK</t>
  </si>
  <si>
    <t>06615A09OY</t>
  </si>
  <si>
    <t>06620N18BT</t>
  </si>
  <si>
    <t>06621G71HI</t>
  </si>
  <si>
    <t>06622H79WR</t>
  </si>
  <si>
    <t>06623Y19QB</t>
  </si>
  <si>
    <t>06633P23ZT</t>
  </si>
  <si>
    <t>06634R03GB</t>
  </si>
  <si>
    <t>06637B16FS</t>
  </si>
  <si>
    <t>06638L12PI</t>
  </si>
  <si>
    <t>06638U25OH</t>
  </si>
  <si>
    <t>06638V16JO</t>
  </si>
  <si>
    <t>06639U22VY</t>
  </si>
  <si>
    <t>06640B95MK</t>
  </si>
  <si>
    <t>06643D81TQ</t>
  </si>
  <si>
    <t>06643K12DV</t>
  </si>
  <si>
    <t>06643K17FP</t>
  </si>
  <si>
    <t>06645I14ZO</t>
  </si>
  <si>
    <t>06661W76CK</t>
  </si>
  <si>
    <t>06663R35JU</t>
  </si>
  <si>
    <t>06667Q78VJ</t>
  </si>
  <si>
    <t>06669B52LH</t>
  </si>
  <si>
    <t>06669C48OB</t>
  </si>
  <si>
    <t>06671M40JA</t>
  </si>
  <si>
    <t>06676Z33BB</t>
  </si>
  <si>
    <t>06678B73NQ</t>
  </si>
  <si>
    <t>06678O08RR</t>
  </si>
  <si>
    <t>06680B64OP</t>
  </si>
  <si>
    <t>06683C53DW</t>
  </si>
  <si>
    <t>06683I00DM</t>
  </si>
  <si>
    <t>06685O91KO</t>
  </si>
  <si>
    <t>06685U89DU</t>
  </si>
  <si>
    <t>06686C62QI</t>
  </si>
  <si>
    <t>06686N46NF</t>
  </si>
  <si>
    <t>06687R79FV</t>
  </si>
  <si>
    <t>06688P19RX</t>
  </si>
  <si>
    <t>06689Q15AL</t>
  </si>
  <si>
    <t>06690A66WC</t>
  </si>
  <si>
    <t>06692J03CZ</t>
  </si>
  <si>
    <t>06692T22AG</t>
  </si>
  <si>
    <t>06696R93ZH</t>
  </si>
  <si>
    <t>06698P19YO</t>
  </si>
  <si>
    <t>06701Q87LO</t>
  </si>
  <si>
    <t>06702R65JM</t>
  </si>
  <si>
    <t>06704T72VW</t>
  </si>
  <si>
    <t>06711G45UA</t>
  </si>
  <si>
    <t>06712K73BF</t>
  </si>
  <si>
    <t>06715U45UF</t>
  </si>
  <si>
    <t>06716G95FP</t>
  </si>
  <si>
    <t>06718F68LK</t>
  </si>
  <si>
    <t>06720Q77WV</t>
  </si>
  <si>
    <t>06729G98UZ</t>
  </si>
  <si>
    <t>06734K87EL</t>
  </si>
  <si>
    <t>06737B53FN</t>
  </si>
  <si>
    <t>06751I37UY</t>
  </si>
  <si>
    <t>06757K44PT</t>
  </si>
  <si>
    <t>06760L37PZ</t>
  </si>
  <si>
    <t>06765K07AL</t>
  </si>
  <si>
    <t>06768S58AP</t>
  </si>
  <si>
    <t>06770V13GX</t>
  </si>
  <si>
    <t>06774F90VG</t>
  </si>
  <si>
    <t>06777Z16SY</t>
  </si>
  <si>
    <t>06781X51QN</t>
  </si>
  <si>
    <t>06782J41SN</t>
  </si>
  <si>
    <t>06783C11CK</t>
  </si>
  <si>
    <t>06784N03GA</t>
  </si>
  <si>
    <t>06786W33HN</t>
  </si>
  <si>
    <t>06787X10JO</t>
  </si>
  <si>
    <t>06792S28MI</t>
  </si>
  <si>
    <t>06793V93CP</t>
  </si>
  <si>
    <t>06793X33DU</t>
  </si>
  <si>
    <t>06796Y69FW</t>
  </si>
  <si>
    <t>06797Q54SE</t>
  </si>
  <si>
    <t>06798X71PZ</t>
  </si>
  <si>
    <t>06803Q98JE</t>
  </si>
  <si>
    <t>06804I75BB</t>
  </si>
  <si>
    <t>06804J27XJ</t>
  </si>
  <si>
    <t>06805G36QR</t>
  </si>
  <si>
    <t>06808N60OI</t>
  </si>
  <si>
    <t>06810H25GF</t>
  </si>
  <si>
    <t>06810N94YD</t>
  </si>
  <si>
    <t>06810Y48EH</t>
  </si>
  <si>
    <t>06818J35DS</t>
  </si>
  <si>
    <t>06818Y84ZM</t>
  </si>
  <si>
    <t>06821J97IN</t>
  </si>
  <si>
    <t>06824I32NP</t>
  </si>
  <si>
    <t>06826K24SI</t>
  </si>
  <si>
    <t>06828H37VZ</t>
  </si>
  <si>
    <t>06829N63FK</t>
  </si>
  <si>
    <t>06830W32EI</t>
  </si>
  <si>
    <t>06830X56PE</t>
  </si>
  <si>
    <t>06832S30IC</t>
  </si>
  <si>
    <t>06832X37MX</t>
  </si>
  <si>
    <t>06834Z41BY</t>
  </si>
  <si>
    <t>06839M16OJ</t>
  </si>
  <si>
    <t>06841O54KI</t>
  </si>
  <si>
    <t>06841X75BD</t>
  </si>
  <si>
    <t>06845L38AH</t>
  </si>
  <si>
    <t>06852G34HY</t>
  </si>
  <si>
    <t>06854M59TR</t>
  </si>
  <si>
    <t>06854O74UH</t>
  </si>
  <si>
    <t>06857Q78LN</t>
  </si>
  <si>
    <t>06865K92FZ</t>
  </si>
  <si>
    <t>06870J25KA</t>
  </si>
  <si>
    <t>06873G98ZT</t>
  </si>
  <si>
    <t>06874H27ZV</t>
  </si>
  <si>
    <t>06874N97RD</t>
  </si>
  <si>
    <t>06875C38MA</t>
  </si>
  <si>
    <t>06880R00OP</t>
  </si>
  <si>
    <t>06882U51VH</t>
  </si>
  <si>
    <t>06885Q94HH</t>
  </si>
  <si>
    <t>06886O94RL</t>
  </si>
  <si>
    <t>06887W42SQ</t>
  </si>
  <si>
    <t>06894W46BN</t>
  </si>
  <si>
    <t>06897Y21OM</t>
  </si>
  <si>
    <t>06908F52DK</t>
  </si>
  <si>
    <t>06908P69PN</t>
  </si>
  <si>
    <t>06908Q65AE</t>
  </si>
  <si>
    <t>06909L95UX</t>
  </si>
  <si>
    <t>06919W66AH</t>
  </si>
  <si>
    <t>06926U86NG</t>
  </si>
  <si>
    <t>06927Z56LO</t>
  </si>
  <si>
    <t>06928Q50LM</t>
  </si>
  <si>
    <t>06938V40EE</t>
  </si>
  <si>
    <t>06939B19XX</t>
  </si>
  <si>
    <t>06944K65ON</t>
  </si>
  <si>
    <t>06944X21RO</t>
  </si>
  <si>
    <t>06947H23PE</t>
  </si>
  <si>
    <t>06949M32JB</t>
  </si>
  <si>
    <t>06949U77UD</t>
  </si>
  <si>
    <t>06954M59FE</t>
  </si>
  <si>
    <t>06959Q84XP</t>
  </si>
  <si>
    <t>06964E24BU</t>
  </si>
  <si>
    <t>06964N93BE</t>
  </si>
  <si>
    <t>06969Q67MI</t>
  </si>
  <si>
    <t>06970D12NW</t>
  </si>
  <si>
    <t>06972F13OG</t>
  </si>
  <si>
    <t>06972Z31DR</t>
  </si>
  <si>
    <t>06974D00NJ</t>
  </si>
  <si>
    <t>06977H03NJ</t>
  </si>
  <si>
    <t>06979Q80PM</t>
  </si>
  <si>
    <t>06985S05KY</t>
  </si>
  <si>
    <t>06987X21YP</t>
  </si>
  <si>
    <t>06988V90SZ</t>
  </si>
  <si>
    <t>06989L36GS</t>
  </si>
  <si>
    <t>06993I60YV</t>
  </si>
  <si>
    <t>06993Y19SA</t>
  </si>
  <si>
    <t>06994F23ML</t>
  </si>
  <si>
    <t>07001E60WL</t>
  </si>
  <si>
    <t>07008K30RW</t>
  </si>
  <si>
    <t>07008Z57EQ</t>
  </si>
  <si>
    <t>07012A51IZ</t>
  </si>
  <si>
    <t>07018H75YU</t>
  </si>
  <si>
    <t>07018S80VL</t>
  </si>
  <si>
    <t>07023A38WM</t>
  </si>
  <si>
    <t>07024X90EG</t>
  </si>
  <si>
    <t>07027R41CD</t>
  </si>
  <si>
    <t>07027W56ID</t>
  </si>
  <si>
    <t>07028H79NY</t>
  </si>
  <si>
    <t>07029S80HF</t>
  </si>
  <si>
    <t>07030W05MY</t>
  </si>
  <si>
    <t>07034F55PI</t>
  </si>
  <si>
    <t>07035L56GD</t>
  </si>
  <si>
    <t>07035N37XZ</t>
  </si>
  <si>
    <t>07035R04YB</t>
  </si>
  <si>
    <t>07038J40SI</t>
  </si>
  <si>
    <t>07040V60WW</t>
  </si>
  <si>
    <t>07044G51BB</t>
  </si>
  <si>
    <t>07045U44CF</t>
  </si>
  <si>
    <t>07046E88XB</t>
  </si>
  <si>
    <t>07046H27CV</t>
  </si>
  <si>
    <t>07047G67TD</t>
  </si>
  <si>
    <t>07048D23BM</t>
  </si>
  <si>
    <t>07053V88FU</t>
  </si>
  <si>
    <t>07058I76WS</t>
  </si>
  <si>
    <t>07062X59NO</t>
  </si>
  <si>
    <t>07069T47ZD</t>
  </si>
  <si>
    <t>07070H04NK</t>
  </si>
  <si>
    <t>07070X53SB</t>
  </si>
  <si>
    <t>07073G56QD</t>
  </si>
  <si>
    <t>07074Y98XM</t>
  </si>
  <si>
    <t>07080O27KN</t>
  </si>
  <si>
    <t>07080P61NX</t>
  </si>
  <si>
    <t>07087W49SJ</t>
  </si>
  <si>
    <t>07088U46NA</t>
  </si>
  <si>
    <t>07092Q76CI</t>
  </si>
  <si>
    <t>07095N16JJ</t>
  </si>
  <si>
    <t>07103E34KK</t>
  </si>
  <si>
    <t>07105K38SE</t>
  </si>
  <si>
    <t>07105N61AV</t>
  </si>
  <si>
    <t>07110D29WI</t>
  </si>
  <si>
    <t>07110L10QG</t>
  </si>
  <si>
    <t>07115I47UR</t>
  </si>
  <si>
    <t>07118R01GE</t>
  </si>
  <si>
    <t>07121Z53OG</t>
  </si>
  <si>
    <t>07129T99GO</t>
  </si>
  <si>
    <t>07130G41NJ</t>
  </si>
  <si>
    <t>07131W63AA</t>
  </si>
  <si>
    <t>07134T68QY</t>
  </si>
  <si>
    <t>07134Z64RF</t>
  </si>
  <si>
    <t>07141D69BY</t>
  </si>
  <si>
    <t>07142E57YM</t>
  </si>
  <si>
    <t>07146V64OQ</t>
  </si>
  <si>
    <t>07154E23KJ</t>
  </si>
  <si>
    <t>07155D26ZS</t>
  </si>
  <si>
    <t>07155S03VT</t>
  </si>
  <si>
    <t>07156R68NB</t>
  </si>
  <si>
    <t>07159J25FN</t>
  </si>
  <si>
    <t>07161J34XR</t>
  </si>
  <si>
    <t>07165Z06YI</t>
  </si>
  <si>
    <t>07167U00WG</t>
  </si>
  <si>
    <t>07169C62NO</t>
  </si>
  <si>
    <t>07170V32JM</t>
  </si>
  <si>
    <t>07179A62TW</t>
  </si>
  <si>
    <t>07179F02KR</t>
  </si>
  <si>
    <t>07183C69PS</t>
  </si>
  <si>
    <t>07184X91PD</t>
  </si>
  <si>
    <t>07185F85WK</t>
  </si>
  <si>
    <t>07185M02CT</t>
  </si>
  <si>
    <t>07187S71HY</t>
  </si>
  <si>
    <t>07189C00GL</t>
  </si>
  <si>
    <t>07191Q72SN</t>
  </si>
  <si>
    <t>07193I65JE</t>
  </si>
  <si>
    <t>07195C75GD</t>
  </si>
  <si>
    <t>07199R95SN</t>
  </si>
  <si>
    <t>07203Z33SD</t>
  </si>
  <si>
    <t>07205A92AG</t>
  </si>
  <si>
    <t>07207L23XY</t>
  </si>
  <si>
    <t>07207M02TW</t>
  </si>
  <si>
    <t>07207M62CW</t>
  </si>
  <si>
    <t>07208M45VA</t>
  </si>
  <si>
    <t>07210L49ZO</t>
  </si>
  <si>
    <t>07211K63KG</t>
  </si>
  <si>
    <t>07211Y60ZV</t>
  </si>
  <si>
    <t>07214F12PJ</t>
  </si>
  <si>
    <t>07218M00EL</t>
  </si>
  <si>
    <t>07218U46KF</t>
  </si>
  <si>
    <t>07219C04KA</t>
  </si>
  <si>
    <t>07221K08OU</t>
  </si>
  <si>
    <t>07222Q78NA</t>
  </si>
  <si>
    <t>07227S94WH</t>
  </si>
  <si>
    <t>07230U00CC</t>
  </si>
  <si>
    <t>07231B83IJ</t>
  </si>
  <si>
    <t>07231V05NC</t>
  </si>
  <si>
    <t>07232Y01FN</t>
  </si>
  <si>
    <t>07240P78KR</t>
  </si>
  <si>
    <t>07242G58AG</t>
  </si>
  <si>
    <t>07243R91NP</t>
  </si>
  <si>
    <t>07245A26NC</t>
  </si>
  <si>
    <t>07247A70ZP</t>
  </si>
  <si>
    <t>07249D77IN</t>
  </si>
  <si>
    <t>07249K72WK</t>
  </si>
  <si>
    <t>07251E81BQ</t>
  </si>
  <si>
    <t>07251Q34PY</t>
  </si>
  <si>
    <t>07252Q93OM</t>
  </si>
  <si>
    <t>07255O92IC</t>
  </si>
  <si>
    <t>07256S09KQ</t>
  </si>
  <si>
    <t>07261J20SP</t>
  </si>
  <si>
    <t>07263O72OI</t>
  </si>
  <si>
    <t>07264B88EP</t>
  </si>
  <si>
    <t>07266W80AE</t>
  </si>
  <si>
    <t>07273M17EI</t>
  </si>
  <si>
    <t>07274C42HS</t>
  </si>
  <si>
    <t>07276Q75IE</t>
  </si>
  <si>
    <t>07279M14JE</t>
  </si>
  <si>
    <t>07281Y65CW</t>
  </si>
  <si>
    <t>07282O48FR</t>
  </si>
  <si>
    <t>07285I88YJ</t>
  </si>
  <si>
    <t>07286T81HZ</t>
  </si>
  <si>
    <t>07289M09XG</t>
  </si>
  <si>
    <t>07292W87UG</t>
  </si>
  <si>
    <t>07293Y93SZ</t>
  </si>
  <si>
    <t>07294V38GV</t>
  </si>
  <si>
    <t>07297G00NQ</t>
  </si>
  <si>
    <t>07297Y75CX</t>
  </si>
  <si>
    <t>07299E92HR</t>
  </si>
  <si>
    <t>07303C54LZ</t>
  </si>
  <si>
    <t>07305A99VI</t>
  </si>
  <si>
    <t>07309I78XM</t>
  </si>
  <si>
    <t>07310G31CZ</t>
  </si>
  <si>
    <t>07312G94XV</t>
  </si>
  <si>
    <t>07313G94GR</t>
  </si>
  <si>
    <t>07313J04FV</t>
  </si>
  <si>
    <t>07313O78XS</t>
  </si>
  <si>
    <t>07316R61CK</t>
  </si>
  <si>
    <t>07319A28PZ</t>
  </si>
  <si>
    <t>07321E34RE</t>
  </si>
  <si>
    <t>07321P68PV</t>
  </si>
  <si>
    <t>07329W42UH</t>
  </si>
  <si>
    <t>07331R25JH</t>
  </si>
  <si>
    <t>07331U83GO</t>
  </si>
  <si>
    <t>07332C71AT</t>
  </si>
  <si>
    <t>07334W25HO</t>
  </si>
  <si>
    <t>07336Z19QF</t>
  </si>
  <si>
    <t>07343C28VP</t>
  </si>
  <si>
    <t>07343G72WH</t>
  </si>
  <si>
    <t>07351R25KR</t>
  </si>
  <si>
    <t>07353G53GI</t>
  </si>
  <si>
    <t>07354Q73SN</t>
  </si>
  <si>
    <t>07356Q19EM</t>
  </si>
  <si>
    <t>07366C55QH</t>
  </si>
  <si>
    <t>07367F59JF</t>
  </si>
  <si>
    <t>07367Y73OX</t>
  </si>
  <si>
    <t>07369G51PT</t>
  </si>
  <si>
    <t>07370B48OT</t>
  </si>
  <si>
    <t>07374H20DU</t>
  </si>
  <si>
    <t>07374T14MI</t>
  </si>
  <si>
    <t>07375L59BF</t>
  </si>
  <si>
    <t>07378K47RM</t>
  </si>
  <si>
    <t>07378W62MY</t>
  </si>
  <si>
    <t>07381Q44VH</t>
  </si>
  <si>
    <t>07382O26BN</t>
  </si>
  <si>
    <t>07385N81IQ</t>
  </si>
  <si>
    <t>07391X66IM</t>
  </si>
  <si>
    <t>07393Q85GO</t>
  </si>
  <si>
    <t>07395K62KF</t>
  </si>
  <si>
    <t>07397Y87JL</t>
  </si>
  <si>
    <t>07401B04OO</t>
  </si>
  <si>
    <t>07404U27JA</t>
  </si>
  <si>
    <t>07408K54JK</t>
  </si>
  <si>
    <t>07410W28GY</t>
  </si>
  <si>
    <t>07411R73PA</t>
  </si>
  <si>
    <t>07415O57NS</t>
  </si>
  <si>
    <t>07417O13VZ</t>
  </si>
  <si>
    <t>07418A97PG</t>
  </si>
  <si>
    <t>07421A06WV</t>
  </si>
  <si>
    <t>07422Y58YQ</t>
  </si>
  <si>
    <t>07425L50VL</t>
  </si>
  <si>
    <t>07430S95EN</t>
  </si>
  <si>
    <t>07435E73SN</t>
  </si>
  <si>
    <t>07435F47WM</t>
  </si>
  <si>
    <t>07437W29JS</t>
  </si>
  <si>
    <t>07440I67UL</t>
  </si>
  <si>
    <t>07441K85JD</t>
  </si>
  <si>
    <t>07441N60UU</t>
  </si>
  <si>
    <t>07448M62QI</t>
  </si>
  <si>
    <t>07456O52SW</t>
  </si>
  <si>
    <t>07457O81BL</t>
  </si>
  <si>
    <t>07457Q18XY</t>
  </si>
  <si>
    <t>07459S53FY</t>
  </si>
  <si>
    <t>07461G70PH</t>
  </si>
  <si>
    <t>07463Y85TX</t>
  </si>
  <si>
    <t>07464K37VR</t>
  </si>
  <si>
    <t>07465S49LC</t>
  </si>
  <si>
    <t>07466U01EJ</t>
  </si>
  <si>
    <t>07466V79CG</t>
  </si>
  <si>
    <t>07467N17KU</t>
  </si>
  <si>
    <t>07470X34PS</t>
  </si>
  <si>
    <t>07471C94WK</t>
  </si>
  <si>
    <t>07476Y71TW</t>
  </si>
  <si>
    <t>07477S00XT</t>
  </si>
  <si>
    <t>07480U05UA</t>
  </si>
  <si>
    <t>07481N23EN</t>
  </si>
  <si>
    <t>07489D75BU</t>
  </si>
  <si>
    <t>07490X28GK</t>
  </si>
  <si>
    <t>07493E93LN</t>
  </si>
  <si>
    <t>07493S53OE</t>
  </si>
  <si>
    <t>07496J21SW</t>
  </si>
  <si>
    <t>07498M49ZX</t>
  </si>
  <si>
    <t>07501I82AR</t>
  </si>
  <si>
    <t>07504A37JK</t>
  </si>
  <si>
    <t>07505H25TY</t>
  </si>
  <si>
    <t>07510Q95OZ</t>
  </si>
  <si>
    <t>07513Q80CT</t>
  </si>
  <si>
    <t>07513Y83IU</t>
  </si>
  <si>
    <t>07513Z92JO</t>
  </si>
  <si>
    <t>07523H68PC</t>
  </si>
  <si>
    <t>07524C40GZ</t>
  </si>
  <si>
    <t>07526R84CN</t>
  </si>
  <si>
    <t>07528O90LD</t>
  </si>
  <si>
    <t>07529L25SB</t>
  </si>
  <si>
    <t>07531E73NT</t>
  </si>
  <si>
    <t>07536F71RI</t>
  </si>
  <si>
    <t>07537H21GA</t>
  </si>
  <si>
    <t>07537N67UR</t>
  </si>
  <si>
    <t>07542S59PZ</t>
  </si>
  <si>
    <t>07543Y04QE</t>
  </si>
  <si>
    <t>07547P89NE</t>
  </si>
  <si>
    <t>07549T65PQ</t>
  </si>
  <si>
    <t>07549Y70XY</t>
  </si>
  <si>
    <t>07553W33AC</t>
  </si>
  <si>
    <t>07554T06JQ</t>
  </si>
  <si>
    <t>07556V18VR</t>
  </si>
  <si>
    <t>07558C73VV</t>
  </si>
  <si>
    <t>07558U69AU</t>
  </si>
  <si>
    <t>07566T16JP</t>
  </si>
  <si>
    <t>07568H68YG</t>
  </si>
  <si>
    <t>07568Z88RL</t>
  </si>
  <si>
    <t>07571J97YP</t>
  </si>
  <si>
    <t>07574K65JU</t>
  </si>
  <si>
    <t>07574Z63JQ</t>
  </si>
  <si>
    <t>07577C58TY</t>
  </si>
  <si>
    <t>07580J78PV</t>
  </si>
  <si>
    <t>07580N92AY</t>
  </si>
  <si>
    <t>07582P59HE</t>
  </si>
  <si>
    <t>07584T30KF</t>
  </si>
  <si>
    <t>07585X29TM</t>
  </si>
  <si>
    <t>07588B77SA</t>
  </si>
  <si>
    <t>07590X68IW</t>
  </si>
  <si>
    <t>07591E99VS</t>
  </si>
  <si>
    <t>07591H40AI</t>
  </si>
  <si>
    <t>07592Y78TK</t>
  </si>
  <si>
    <t>07595L04XQ</t>
  </si>
  <si>
    <t>07596D21KN</t>
  </si>
  <si>
    <t>07598A90CP</t>
  </si>
  <si>
    <t>07599F08YF</t>
  </si>
  <si>
    <t>07601R13YZ</t>
  </si>
  <si>
    <t>07603J96YX</t>
  </si>
  <si>
    <t>07604M28NJ</t>
  </si>
  <si>
    <t>07604Y76CT</t>
  </si>
  <si>
    <t>07605N76PK</t>
  </si>
  <si>
    <t>07606W63VY</t>
  </si>
  <si>
    <t>07612R87QG</t>
  </si>
  <si>
    <t>07615B26YF</t>
  </si>
  <si>
    <t>07619P97BT</t>
  </si>
  <si>
    <t>07620D33ID</t>
  </si>
  <si>
    <t>07622I24KH</t>
  </si>
  <si>
    <t>07625F05UR</t>
  </si>
  <si>
    <t>07635K58JA</t>
  </si>
  <si>
    <t>07638V75ZK</t>
  </si>
  <si>
    <t>07640N70WW</t>
  </si>
  <si>
    <t>07640T62YC</t>
  </si>
  <si>
    <t>07642K91OJ</t>
  </si>
  <si>
    <t>07643V14PX</t>
  </si>
  <si>
    <t>07647A47BF</t>
  </si>
  <si>
    <t>07647W41RG</t>
  </si>
  <si>
    <t>07648D46HB</t>
  </si>
  <si>
    <t>07649O99RK</t>
  </si>
  <si>
    <t>07651E12HK</t>
  </si>
  <si>
    <t>07655B35KS</t>
  </si>
  <si>
    <t>07656K48QA</t>
  </si>
  <si>
    <t>07658D49UQ</t>
  </si>
  <si>
    <t>07663E16RJ</t>
  </si>
  <si>
    <t>07664H05TZ</t>
  </si>
  <si>
    <t>07665F04QR</t>
  </si>
  <si>
    <t>07666J41PV</t>
  </si>
  <si>
    <t>07670C28BK</t>
  </si>
  <si>
    <t>07670C91SU</t>
  </si>
  <si>
    <t>07670Y29KK</t>
  </si>
  <si>
    <t>07671M01JL</t>
  </si>
  <si>
    <t>07675L47OO</t>
  </si>
  <si>
    <t>07675V52BN</t>
  </si>
  <si>
    <t>07677E94UO</t>
  </si>
  <si>
    <t>07677Z91FQ</t>
  </si>
  <si>
    <t>07680G83TW</t>
  </si>
  <si>
    <t>07682C18VH</t>
  </si>
  <si>
    <t>07684E75XB</t>
  </si>
  <si>
    <t>07687P70CM</t>
  </si>
  <si>
    <t>07689Z02YK</t>
  </si>
  <si>
    <t>07690T95QN</t>
  </si>
  <si>
    <t>07691Z85HV</t>
  </si>
  <si>
    <t>07696I78BD</t>
  </si>
  <si>
    <t>07701S89GO</t>
  </si>
  <si>
    <t>07712T57FO</t>
  </si>
  <si>
    <t>07716R68QO</t>
  </si>
  <si>
    <t>07722R22AA</t>
  </si>
  <si>
    <t>07723X39JT</t>
  </si>
  <si>
    <t>07726C77HN</t>
  </si>
  <si>
    <t>07728V33WG</t>
  </si>
  <si>
    <t>07730O07HF</t>
  </si>
  <si>
    <t>07730Q03XK</t>
  </si>
  <si>
    <t>07731G84OB</t>
  </si>
  <si>
    <t>07731V71WT</t>
  </si>
  <si>
    <t>07735E44EA</t>
  </si>
  <si>
    <t>07735Z09ZP</t>
  </si>
  <si>
    <t>07737L81GO</t>
  </si>
  <si>
    <t>07739Z42JZ</t>
  </si>
  <si>
    <t>07742R39OQ</t>
  </si>
  <si>
    <t>07744S17RW</t>
  </si>
  <si>
    <t>07747X78LU</t>
  </si>
  <si>
    <t>07749J69VP</t>
  </si>
  <si>
    <t>07750Q34HP</t>
  </si>
  <si>
    <t>07752V89ZA</t>
  </si>
  <si>
    <t>07753G07QK</t>
  </si>
  <si>
    <t>07753O79TV</t>
  </si>
  <si>
    <t>07754E04MQ</t>
  </si>
  <si>
    <t>07755C85OD</t>
  </si>
  <si>
    <t>07755Q72RC</t>
  </si>
  <si>
    <t>07757I14XA</t>
  </si>
  <si>
    <t>07762S42KE</t>
  </si>
  <si>
    <t>07763Q62CV</t>
  </si>
  <si>
    <t>07765E30SJ</t>
  </si>
  <si>
    <t>07769I02SV</t>
  </si>
  <si>
    <t>07772X00EF</t>
  </si>
  <si>
    <t>07774I02PT</t>
  </si>
  <si>
    <t>07776E20RQ</t>
  </si>
  <si>
    <t>07776E71OK</t>
  </si>
  <si>
    <t>07776S20AB</t>
  </si>
  <si>
    <t>07778P78XU</t>
  </si>
  <si>
    <t>07782P93LS</t>
  </si>
  <si>
    <t>07783H80OQ</t>
  </si>
  <si>
    <t>07785W00VT</t>
  </si>
  <si>
    <t>07787X50JU</t>
  </si>
  <si>
    <t>07791S96ZI</t>
  </si>
  <si>
    <t>07793S45UJ</t>
  </si>
  <si>
    <t>07795P58WZ</t>
  </si>
  <si>
    <t>07797W21XK</t>
  </si>
  <si>
    <t>07798E87UV</t>
  </si>
  <si>
    <t>07800S90JJ</t>
  </si>
  <si>
    <t>07814U33VO</t>
  </si>
  <si>
    <t>07814W24GO</t>
  </si>
  <si>
    <t>07817G93SW</t>
  </si>
  <si>
    <t>07819M69PT</t>
  </si>
  <si>
    <t>07821O00DK</t>
  </si>
  <si>
    <t>07825D15TS</t>
  </si>
  <si>
    <t>07825Q67EH</t>
  </si>
  <si>
    <t>07826Y53XF</t>
  </si>
  <si>
    <t>07827G13VA</t>
  </si>
  <si>
    <t>07828J89MW</t>
  </si>
  <si>
    <t>07835F72KE</t>
  </si>
  <si>
    <t>07847H98DL</t>
  </si>
  <si>
    <t>07851A03CF</t>
  </si>
  <si>
    <t>07852N87JJ</t>
  </si>
  <si>
    <t>07854W39RQ</t>
  </si>
  <si>
    <t>07856K74MA</t>
  </si>
  <si>
    <t>07857R14MN</t>
  </si>
  <si>
    <t>07858D00LH</t>
  </si>
  <si>
    <t>07860G93RH</t>
  </si>
  <si>
    <t>07861J20FQ</t>
  </si>
  <si>
    <t>07863A51YU</t>
  </si>
  <si>
    <t>07865C51KY</t>
  </si>
  <si>
    <t>07865K86OG</t>
  </si>
  <si>
    <t>07865R94VU</t>
  </si>
  <si>
    <t>07867F58TQ</t>
  </si>
  <si>
    <t>07871W45WB</t>
  </si>
  <si>
    <t>07873C23IF</t>
  </si>
  <si>
    <t>07875N63UZ</t>
  </si>
  <si>
    <t>07877M18QV</t>
  </si>
  <si>
    <t>07882U29UX</t>
  </si>
  <si>
    <t>07883Y94IT</t>
  </si>
  <si>
    <t>07884H94NN</t>
  </si>
  <si>
    <t>07885Q33YD</t>
  </si>
  <si>
    <t>07888W76GC</t>
  </si>
  <si>
    <t>07893D77YP</t>
  </si>
  <si>
    <t>07896D10CK</t>
  </si>
  <si>
    <t>07897M03AV</t>
  </si>
  <si>
    <t>07897X27OA</t>
  </si>
  <si>
    <t>07898Y33JF</t>
  </si>
  <si>
    <t>07899G62RQ</t>
  </si>
  <si>
    <t>07899Z88UY</t>
  </si>
  <si>
    <t>07903Z54EE</t>
  </si>
  <si>
    <t>07909N79XW</t>
  </si>
  <si>
    <t>07910Z43SV</t>
  </si>
  <si>
    <t>07911M10CC</t>
  </si>
  <si>
    <t>07912U94AB</t>
  </si>
  <si>
    <t>07913D76MO</t>
  </si>
  <si>
    <t>07917S96JU</t>
  </si>
  <si>
    <t>07919U77RI</t>
  </si>
  <si>
    <t>07922M45KQ</t>
  </si>
  <si>
    <t>07922N98GS</t>
  </si>
  <si>
    <t>07923Y93UU</t>
  </si>
  <si>
    <t>07928K98CC</t>
  </si>
  <si>
    <t>07929B61AH</t>
  </si>
  <si>
    <t>07929Q61FE</t>
  </si>
  <si>
    <t>07932Q64HV</t>
  </si>
  <si>
    <t>07933T25OV</t>
  </si>
  <si>
    <t>07934K49TY</t>
  </si>
  <si>
    <t>07936U90KD</t>
  </si>
  <si>
    <t>07943S21RA</t>
  </si>
  <si>
    <t>07944I82VV</t>
  </si>
  <si>
    <t>07951A19QU</t>
  </si>
  <si>
    <t>07953X67IG</t>
  </si>
  <si>
    <t>07958S01GE</t>
  </si>
  <si>
    <t>07961R95UI</t>
  </si>
  <si>
    <t>07965V70KA</t>
  </si>
  <si>
    <t>07967Z71MR</t>
  </si>
  <si>
    <t>07968T99IT</t>
  </si>
  <si>
    <t>07969Q22WE</t>
  </si>
  <si>
    <t>07972Y05EX</t>
  </si>
  <si>
    <t>07975I13YA</t>
  </si>
  <si>
    <t>07976P21WY</t>
  </si>
  <si>
    <t>07979L76QO</t>
  </si>
  <si>
    <t>07981L64GZ</t>
  </si>
  <si>
    <t>07984K87MX</t>
  </si>
  <si>
    <t>07991C82XD</t>
  </si>
  <si>
    <t>07992E99ZG</t>
  </si>
  <si>
    <t>07992H08EH</t>
  </si>
  <si>
    <t>07992X84DF</t>
  </si>
  <si>
    <t>07998T78QV</t>
  </si>
  <si>
    <t>07999X60JW</t>
  </si>
  <si>
    <t>08005T85UV</t>
  </si>
  <si>
    <t>08006D12VZ</t>
  </si>
  <si>
    <t>08009W93PG</t>
  </si>
  <si>
    <t>08011J52ET</t>
  </si>
  <si>
    <t>08014V17JA</t>
  </si>
  <si>
    <t>08017N72PB</t>
  </si>
  <si>
    <t>08024T10AL</t>
  </si>
  <si>
    <t>08026W63PI</t>
  </si>
  <si>
    <t>08028H51RN</t>
  </si>
  <si>
    <t>08028R12KH</t>
  </si>
  <si>
    <t>08031X45SR</t>
  </si>
  <si>
    <t>08034Z38FD</t>
  </si>
  <si>
    <t>08035H27XY</t>
  </si>
  <si>
    <t>08039T85BG</t>
  </si>
  <si>
    <t>08041O76FY</t>
  </si>
  <si>
    <t>08046B80ST</t>
  </si>
  <si>
    <t>08047N95UN</t>
  </si>
  <si>
    <t>08050R60ST</t>
  </si>
  <si>
    <t>08053K13SU</t>
  </si>
  <si>
    <t>08053U57AY</t>
  </si>
  <si>
    <t>08055T54VQ</t>
  </si>
  <si>
    <t>08056B07WX</t>
  </si>
  <si>
    <t>08056K21OS</t>
  </si>
  <si>
    <t>08057W88LO</t>
  </si>
  <si>
    <t>08059N52UV</t>
  </si>
  <si>
    <t>08063I19HP</t>
  </si>
  <si>
    <t>08064I40GQ</t>
  </si>
  <si>
    <t>08065I71BO</t>
  </si>
  <si>
    <t>08065W86RT</t>
  </si>
  <si>
    <t>08071O71TN</t>
  </si>
  <si>
    <t>08076Z86IK</t>
  </si>
  <si>
    <t>08078G75FS</t>
  </si>
  <si>
    <t>08078L31RI</t>
  </si>
  <si>
    <t>08079D20BE</t>
  </si>
  <si>
    <t>08088Q49FB</t>
  </si>
  <si>
    <t>08090N01KK</t>
  </si>
  <si>
    <t>08093P99DO</t>
  </si>
  <si>
    <t>08094M42ZK</t>
  </si>
  <si>
    <t>08096F27DG</t>
  </si>
  <si>
    <t>08097I80OG</t>
  </si>
  <si>
    <t>08098Y92UM</t>
  </si>
  <si>
    <t>08099P43RK</t>
  </si>
  <si>
    <t>08107O54VM</t>
  </si>
  <si>
    <t>08108O02HQ</t>
  </si>
  <si>
    <t>08109J23AI</t>
  </si>
  <si>
    <t>08109U04JA</t>
  </si>
  <si>
    <t>08110D97QD</t>
  </si>
  <si>
    <t>08113G94SG</t>
  </si>
  <si>
    <t>08118U49PU</t>
  </si>
  <si>
    <t>08121A84NA</t>
  </si>
  <si>
    <t>08121M14HL</t>
  </si>
  <si>
    <t>08123E50AH</t>
  </si>
  <si>
    <t>08126K93NQ</t>
  </si>
  <si>
    <t>08127D08IN</t>
  </si>
  <si>
    <t>08127V46CN</t>
  </si>
  <si>
    <t>08128J31LF</t>
  </si>
  <si>
    <t>08134T41GU</t>
  </si>
  <si>
    <t>08140S90PI</t>
  </si>
  <si>
    <t>08142C59WS</t>
  </si>
  <si>
    <t>08142U65MC</t>
  </si>
  <si>
    <t>08143C08AF</t>
  </si>
  <si>
    <t>08143N40LF</t>
  </si>
  <si>
    <t>08150H10WT</t>
  </si>
  <si>
    <t>08153Z54BN</t>
  </si>
  <si>
    <t>08157W73KY</t>
  </si>
  <si>
    <t>08158P33GJ</t>
  </si>
  <si>
    <t>08159D69VE</t>
  </si>
  <si>
    <t>08160K14TC</t>
  </si>
  <si>
    <t>08161Y91OS</t>
  </si>
  <si>
    <t>08163V37LT</t>
  </si>
  <si>
    <t>08164Z97QT</t>
  </si>
  <si>
    <t>08166S40TN</t>
  </si>
  <si>
    <t>08168L47SN</t>
  </si>
  <si>
    <t>08168O86CK</t>
  </si>
  <si>
    <t>08168S18NE</t>
  </si>
  <si>
    <t>08169Z02NM</t>
  </si>
  <si>
    <t>08172N35NA</t>
  </si>
  <si>
    <t>08173I20ZK</t>
  </si>
  <si>
    <t>08174O34ER</t>
  </si>
  <si>
    <t>08174W98BM</t>
  </si>
  <si>
    <t>08175K70SV</t>
  </si>
  <si>
    <t>08178C04OF</t>
  </si>
  <si>
    <t>08178W97FA</t>
  </si>
  <si>
    <t>08181Q40JB</t>
  </si>
  <si>
    <t>08182Y91SF</t>
  </si>
  <si>
    <t>08183A90OA</t>
  </si>
  <si>
    <t>08183D69BO</t>
  </si>
  <si>
    <t>08186G83WV</t>
  </si>
  <si>
    <t>08187D88DA</t>
  </si>
  <si>
    <t>08187S46BU</t>
  </si>
  <si>
    <t>08189M11EV</t>
  </si>
  <si>
    <t>08190Y13HM</t>
  </si>
  <si>
    <t>08195M89VE</t>
  </si>
  <si>
    <t>08202F63XR</t>
  </si>
  <si>
    <t>08202J62HH</t>
  </si>
  <si>
    <t>08204M39JT</t>
  </si>
  <si>
    <t>08204V32AL</t>
  </si>
  <si>
    <t>08207S20EL</t>
  </si>
  <si>
    <t>08210Y08GY</t>
  </si>
  <si>
    <t>08218E74VZ</t>
  </si>
  <si>
    <t>08221N00OA</t>
  </si>
  <si>
    <t>08221R23LN</t>
  </si>
  <si>
    <t>08222H18EW</t>
  </si>
  <si>
    <t>08225K11LS</t>
  </si>
  <si>
    <t>08226N50PO</t>
  </si>
  <si>
    <t>08229Q07KR</t>
  </si>
  <si>
    <t>08230R30VS</t>
  </si>
  <si>
    <t>08231S21JM</t>
  </si>
  <si>
    <t>08232F22XU</t>
  </si>
  <si>
    <t>08233S67ZY</t>
  </si>
  <si>
    <t>08234C96JA</t>
  </si>
  <si>
    <t>08235Y41ZA</t>
  </si>
  <si>
    <t>08238F53ZD</t>
  </si>
  <si>
    <t>08241J89YB</t>
  </si>
  <si>
    <t>08243T21AL</t>
  </si>
  <si>
    <t>08249R71KM</t>
  </si>
  <si>
    <t>08250G10VS</t>
  </si>
  <si>
    <t>08250L37LS</t>
  </si>
  <si>
    <t>08251A35CL</t>
  </si>
  <si>
    <t>08259T52FZ</t>
  </si>
  <si>
    <t>08260S90ED</t>
  </si>
  <si>
    <t>08266V69CA</t>
  </si>
  <si>
    <t>08268A06QB</t>
  </si>
  <si>
    <t>08268D40OA</t>
  </si>
  <si>
    <t>08271D17JI</t>
  </si>
  <si>
    <t>08273S68YA</t>
  </si>
  <si>
    <t>08276G94YN</t>
  </si>
  <si>
    <t>08276Z92KK</t>
  </si>
  <si>
    <t>08278D94RI</t>
  </si>
  <si>
    <t>08278Q66XY</t>
  </si>
  <si>
    <t>08278T54ZQ</t>
  </si>
  <si>
    <t>08279J42NH</t>
  </si>
  <si>
    <t>08284Z27UZ</t>
  </si>
  <si>
    <t>08292Q85MJ</t>
  </si>
  <si>
    <t>08297U34RI</t>
  </si>
  <si>
    <t>08300J71TF</t>
  </si>
  <si>
    <t>08301A06TS</t>
  </si>
  <si>
    <t>08303H72RR</t>
  </si>
  <si>
    <t>08304Y16AF</t>
  </si>
  <si>
    <t>08310R17CI</t>
  </si>
  <si>
    <t>08311D72MZ</t>
  </si>
  <si>
    <t>08311X55BX</t>
  </si>
  <si>
    <t>08313J77XK</t>
  </si>
  <si>
    <t>08314A72DF</t>
  </si>
  <si>
    <t>08314B08RY</t>
  </si>
  <si>
    <t>08314D77LJ</t>
  </si>
  <si>
    <t>08315R04ZS</t>
  </si>
  <si>
    <t>08320O37ER</t>
  </si>
  <si>
    <t>08321V13DV</t>
  </si>
  <si>
    <t>08322Q50CO</t>
  </si>
  <si>
    <t>08332D81JV</t>
  </si>
  <si>
    <t>08333N16UK</t>
  </si>
  <si>
    <t>08334B59OD</t>
  </si>
  <si>
    <t>08334V47CI</t>
  </si>
  <si>
    <t>08337F83KG</t>
  </si>
  <si>
    <t>08339L83FR</t>
  </si>
  <si>
    <t>08343Z27FU</t>
  </si>
  <si>
    <t>08347B50UT</t>
  </si>
  <si>
    <t>08350G70WE</t>
  </si>
  <si>
    <t>08350O14QG</t>
  </si>
  <si>
    <t>08354W82MU</t>
  </si>
  <si>
    <t>08358R82QR</t>
  </si>
  <si>
    <t>08360U35IM</t>
  </si>
  <si>
    <t>08364B12YS</t>
  </si>
  <si>
    <t>08366L14WD</t>
  </si>
  <si>
    <t>08366R01MG</t>
  </si>
  <si>
    <t>08368Z09AA</t>
  </si>
  <si>
    <t>08371N90XN</t>
  </si>
  <si>
    <t>08371R90NK</t>
  </si>
  <si>
    <t>08372M76JU</t>
  </si>
  <si>
    <t>08374O13ZZ</t>
  </si>
  <si>
    <t>08379Y88WF</t>
  </si>
  <si>
    <t>08380A14NI</t>
  </si>
  <si>
    <t>08385A11FM</t>
  </si>
  <si>
    <t>08386B78AI</t>
  </si>
  <si>
    <t>08386Y60YV</t>
  </si>
  <si>
    <t>08388Y32OR</t>
  </si>
  <si>
    <t>08391K48FR</t>
  </si>
  <si>
    <t>08393P79GT</t>
  </si>
  <si>
    <t>08394B04BF</t>
  </si>
  <si>
    <t>08395G82OR</t>
  </si>
  <si>
    <t>08396N36PM</t>
  </si>
  <si>
    <t>08398C07WF</t>
  </si>
  <si>
    <t>08399E21DA</t>
  </si>
  <si>
    <t>08402A08SM</t>
  </si>
  <si>
    <t>08402H82AT</t>
  </si>
  <si>
    <t>08404K62GN</t>
  </si>
  <si>
    <t>08408U97EC</t>
  </si>
  <si>
    <t>08409T07NG</t>
  </si>
  <si>
    <t>08413P27ZA</t>
  </si>
  <si>
    <t>08413T61KV</t>
  </si>
  <si>
    <t>08414G58LW</t>
  </si>
  <si>
    <t>08418K02GR</t>
  </si>
  <si>
    <t>08423Y17ZQ</t>
  </si>
  <si>
    <t>08427M27YU</t>
  </si>
  <si>
    <t>08429V54CY</t>
  </si>
  <si>
    <t>08438Y09UL</t>
  </si>
  <si>
    <t>08440G00FK</t>
  </si>
  <si>
    <t>08444V70LD</t>
  </si>
  <si>
    <t>08445G25RQ</t>
  </si>
  <si>
    <t>08447E46YE</t>
  </si>
  <si>
    <t>08447F66XX</t>
  </si>
  <si>
    <t>08452I05ZY</t>
  </si>
  <si>
    <t>08453K55YB</t>
  </si>
  <si>
    <t>08455E67CA</t>
  </si>
  <si>
    <t>08457W18JF</t>
  </si>
  <si>
    <t>08462E49QJ</t>
  </si>
  <si>
    <t>08463M74AI</t>
  </si>
  <si>
    <t>08465T31BF</t>
  </si>
  <si>
    <t>08466S81SS</t>
  </si>
  <si>
    <t>08474O59MQ</t>
  </si>
  <si>
    <t>08474P14OP</t>
  </si>
  <si>
    <t>08477I13MX</t>
  </si>
  <si>
    <t>08477L26AE</t>
  </si>
  <si>
    <t>08478E20NU</t>
  </si>
  <si>
    <t>08478M90QA</t>
  </si>
  <si>
    <t>08480R73EL</t>
  </si>
  <si>
    <t>08482X91ZX</t>
  </si>
  <si>
    <t>08488R91WT</t>
  </si>
  <si>
    <t>08491N20JT</t>
  </si>
  <si>
    <t>08492Z87DG</t>
  </si>
  <si>
    <t>08497M29US</t>
  </si>
  <si>
    <t>08498G73PN</t>
  </si>
  <si>
    <t>08504T76SA</t>
  </si>
  <si>
    <t>08508K67NT</t>
  </si>
  <si>
    <t>08518W94XM</t>
  </si>
  <si>
    <t>08523F38XZ</t>
  </si>
  <si>
    <t>08523V11HQ</t>
  </si>
  <si>
    <t>08525W72KL</t>
  </si>
  <si>
    <t>08526B06RW</t>
  </si>
  <si>
    <t>08527P93DO</t>
  </si>
  <si>
    <t>08527S95LV</t>
  </si>
  <si>
    <t>08528J48OH</t>
  </si>
  <si>
    <t>08528J53IA</t>
  </si>
  <si>
    <t>08529G60OX</t>
  </si>
  <si>
    <t>08532A24HZ</t>
  </si>
  <si>
    <t>08534D03RF</t>
  </si>
  <si>
    <t>08535E29MP</t>
  </si>
  <si>
    <t>08541F42CY</t>
  </si>
  <si>
    <t>08542N53SU</t>
  </si>
  <si>
    <t>08543W45VC</t>
  </si>
  <si>
    <t>08544D40JM</t>
  </si>
  <si>
    <t>08545X56FO</t>
  </si>
  <si>
    <t>08549M61BF</t>
  </si>
  <si>
    <t>08550U55VV</t>
  </si>
  <si>
    <t>08557F06UI</t>
  </si>
  <si>
    <t>08559H08XJ</t>
  </si>
  <si>
    <t>08560L71MV</t>
  </si>
  <si>
    <t>08565A96SI</t>
  </si>
  <si>
    <t>08569Y64AB</t>
  </si>
  <si>
    <t>08570O24QB</t>
  </si>
  <si>
    <t>08573G85WT</t>
  </si>
  <si>
    <t>08576B33EK</t>
  </si>
  <si>
    <t>08577M70FS</t>
  </si>
  <si>
    <t>08582C38CS</t>
  </si>
  <si>
    <t>08589S64EK</t>
  </si>
  <si>
    <t>08591W89OO</t>
  </si>
  <si>
    <t>08595H57IZ</t>
  </si>
  <si>
    <t>08601R47HA</t>
  </si>
  <si>
    <t>08601S96IW</t>
  </si>
  <si>
    <t>08605E71JY</t>
  </si>
  <si>
    <t>08608O74BI</t>
  </si>
  <si>
    <t>08610D98OC</t>
  </si>
  <si>
    <t>08615U46HD</t>
  </si>
  <si>
    <t>08617S20HG</t>
  </si>
  <si>
    <t>08620O21JQ</t>
  </si>
  <si>
    <t>08626C81JF</t>
  </si>
  <si>
    <t>08627D96UZ</t>
  </si>
  <si>
    <t>08628F51EO</t>
  </si>
  <si>
    <t>08632B16NF</t>
  </si>
  <si>
    <t>08632H66SO</t>
  </si>
  <si>
    <t>08633V08BC</t>
  </si>
  <si>
    <t>08634I00SJ</t>
  </si>
  <si>
    <t>08636Z34HL</t>
  </si>
  <si>
    <t>08637J42KL</t>
  </si>
  <si>
    <t>08642K29IQ</t>
  </si>
  <si>
    <t>08646U09SD</t>
  </si>
  <si>
    <t>08647T96FF</t>
  </si>
  <si>
    <t>08648T31HV</t>
  </si>
  <si>
    <t>08655U99DN</t>
  </si>
  <si>
    <t>08664G27KX</t>
  </si>
  <si>
    <t>08666F09DT</t>
  </si>
  <si>
    <t>08669E78WN</t>
  </si>
  <si>
    <t>08670T30CX</t>
  </si>
  <si>
    <t>08671R06SU</t>
  </si>
  <si>
    <t>08681C87LD</t>
  </si>
  <si>
    <t>08685K09HZ</t>
  </si>
  <si>
    <t>08689G69ZQ</t>
  </si>
  <si>
    <t>08689W36MM</t>
  </si>
  <si>
    <t>08693C27QB</t>
  </si>
  <si>
    <t>08693Z85EY</t>
  </si>
  <si>
    <t>08694P69BZ</t>
  </si>
  <si>
    <t>08695J64IC</t>
  </si>
  <si>
    <t>08695P66CI</t>
  </si>
  <si>
    <t>08697R63XC</t>
  </si>
  <si>
    <t>08699D20KD</t>
  </si>
  <si>
    <t>08702B04AK</t>
  </si>
  <si>
    <t>08706S73ST</t>
  </si>
  <si>
    <t>08709D52RV</t>
  </si>
  <si>
    <t>08710G54NO</t>
  </si>
  <si>
    <t>08717P08NH</t>
  </si>
  <si>
    <t>08717Z91NW</t>
  </si>
  <si>
    <t>08718C00YC</t>
  </si>
  <si>
    <t>08721F71CR</t>
  </si>
  <si>
    <t>08723T95PN</t>
  </si>
  <si>
    <t>08726Z24CS</t>
  </si>
  <si>
    <t>08728X75UN</t>
  </si>
  <si>
    <t>08731N19ZG</t>
  </si>
  <si>
    <t>08732X00OA</t>
  </si>
  <si>
    <t>08734H44XS</t>
  </si>
  <si>
    <t>08734T51WD</t>
  </si>
  <si>
    <t>08735T32FJ</t>
  </si>
  <si>
    <t>08738B13ZI</t>
  </si>
  <si>
    <t>08739Z20FM</t>
  </si>
  <si>
    <t>08746J35XG</t>
  </si>
  <si>
    <t>08746Z63NF</t>
  </si>
  <si>
    <t>08749T62FY</t>
  </si>
  <si>
    <t>08752U43XF</t>
  </si>
  <si>
    <t>08756J91DF</t>
  </si>
  <si>
    <t>08763E09BT</t>
  </si>
  <si>
    <t>08765K31QB</t>
  </si>
  <si>
    <t>08769U17RL</t>
  </si>
  <si>
    <t>08774L35FT</t>
  </si>
  <si>
    <t>08774Q25YW</t>
  </si>
  <si>
    <t>08780Q80YZ</t>
  </si>
  <si>
    <t>08782U21NN</t>
  </si>
  <si>
    <t>08782Y06MH</t>
  </si>
  <si>
    <t>08785O24RC</t>
  </si>
  <si>
    <t>08787X81IW</t>
  </si>
  <si>
    <t>08789A83NZ</t>
  </si>
  <si>
    <t>08790N88IA</t>
  </si>
  <si>
    <t>08790R17EM</t>
  </si>
  <si>
    <t>08793V46FI</t>
  </si>
  <si>
    <t>08793Z68XL</t>
  </si>
  <si>
    <t>08797B66GQ</t>
  </si>
  <si>
    <t>08798M29VE</t>
  </si>
  <si>
    <t>08809U58KR</t>
  </si>
  <si>
    <t>08811N44RF</t>
  </si>
  <si>
    <t>08811Z19PE</t>
  </si>
  <si>
    <t>08812J22TU</t>
  </si>
  <si>
    <t>08813R50DH</t>
  </si>
  <si>
    <t>08817Z42ME</t>
  </si>
  <si>
    <t>08819E94WX</t>
  </si>
  <si>
    <t>08820X40BA</t>
  </si>
  <si>
    <t>08822F76OJ</t>
  </si>
  <si>
    <t>08822J42SC</t>
  </si>
  <si>
    <t>08825E86UM</t>
  </si>
  <si>
    <t>08825Z79PF</t>
  </si>
  <si>
    <t>08826A82AA</t>
  </si>
  <si>
    <t>08826V59NP</t>
  </si>
  <si>
    <t>08830D25GE</t>
  </si>
  <si>
    <t>08836X38II</t>
  </si>
  <si>
    <t>08837Z81FW</t>
  </si>
  <si>
    <t>08839B15CP</t>
  </si>
  <si>
    <t>08840B01HY</t>
  </si>
  <si>
    <t>08846S08PJ</t>
  </si>
  <si>
    <t>08851M18IX</t>
  </si>
  <si>
    <t>08852V42MC</t>
  </si>
  <si>
    <t>08853H02ST</t>
  </si>
  <si>
    <t>08853R45VG</t>
  </si>
  <si>
    <t>08854T09RQ</t>
  </si>
  <si>
    <t>08856E01ME</t>
  </si>
  <si>
    <t>08856P63JB</t>
  </si>
  <si>
    <t>08858V15LH</t>
  </si>
  <si>
    <t>08859P27YW</t>
  </si>
  <si>
    <t>08861Q37QY</t>
  </si>
  <si>
    <t>08862D97NX</t>
  </si>
  <si>
    <t>08862W30SR</t>
  </si>
  <si>
    <t>08866R52QD</t>
  </si>
  <si>
    <t>08872G45RT</t>
  </si>
  <si>
    <t>08877V20MH</t>
  </si>
  <si>
    <t>08879B91LI</t>
  </si>
  <si>
    <t>08879G09VM</t>
  </si>
  <si>
    <t>08881A60XN</t>
  </si>
  <si>
    <t>08884R21PX</t>
  </si>
  <si>
    <t>08886W56SA</t>
  </si>
  <si>
    <t>08889C44DX</t>
  </si>
  <si>
    <t>08893F25AX</t>
  </si>
  <si>
    <t>08896M67PE</t>
  </si>
  <si>
    <t>08903V63YP</t>
  </si>
  <si>
    <t>08906J72NH</t>
  </si>
  <si>
    <t>08907J80RY</t>
  </si>
  <si>
    <t>08914P44XA</t>
  </si>
  <si>
    <t>08917G30CF</t>
  </si>
  <si>
    <t>08921R81KU</t>
  </si>
  <si>
    <t>08927Z66SL</t>
  </si>
  <si>
    <t>08929P62QZ</t>
  </si>
  <si>
    <t>08933Q71HT</t>
  </si>
  <si>
    <t>08934F62QG</t>
  </si>
  <si>
    <t>08935Y55XW</t>
  </si>
  <si>
    <t>08938R25AG</t>
  </si>
  <si>
    <t>08940P33JH</t>
  </si>
  <si>
    <t>08942Y32MC</t>
  </si>
  <si>
    <t>08947A01KS</t>
  </si>
  <si>
    <t>08948I41DB</t>
  </si>
  <si>
    <t>08948W06KJ</t>
  </si>
  <si>
    <t>08951M00WE</t>
  </si>
  <si>
    <t>08954F09WF</t>
  </si>
  <si>
    <t>08954S88JA</t>
  </si>
  <si>
    <t>08956B70WN</t>
  </si>
  <si>
    <t>08967I85XL</t>
  </si>
  <si>
    <t>08974T56ME</t>
  </si>
  <si>
    <t>08976V55BU</t>
  </si>
  <si>
    <t>08980O18HY</t>
  </si>
  <si>
    <t>08981U66NV</t>
  </si>
  <si>
    <t>08982R79CP</t>
  </si>
  <si>
    <t>08984K16BX</t>
  </si>
  <si>
    <t>08987L72RU</t>
  </si>
  <si>
    <t>08990L21GF</t>
  </si>
  <si>
    <t>08995D05OV</t>
  </si>
  <si>
    <t>08996J17NL</t>
  </si>
  <si>
    <t>08996L01FZ</t>
  </si>
  <si>
    <t>08996S80JD</t>
  </si>
  <si>
    <t>09002B36EC</t>
  </si>
  <si>
    <t>09002D21MB</t>
  </si>
  <si>
    <t>09004Z70OL</t>
  </si>
  <si>
    <t>09005F05NP</t>
  </si>
  <si>
    <t>09007G25OD</t>
  </si>
  <si>
    <t>09017Y60WL</t>
  </si>
  <si>
    <t>09019T62OA</t>
  </si>
  <si>
    <t>09020C63NP</t>
  </si>
  <si>
    <t>09020H22WR</t>
  </si>
  <si>
    <t>09020P59XV</t>
  </si>
  <si>
    <t>09027T67JO</t>
  </si>
  <si>
    <t>09031L46PM</t>
  </si>
  <si>
    <t>09032H54FT</t>
  </si>
  <si>
    <t>09033C81MI</t>
  </si>
  <si>
    <t>09037E57QF</t>
  </si>
  <si>
    <t>09041A90II</t>
  </si>
  <si>
    <t>09049R93MV</t>
  </si>
  <si>
    <t>09060X89PI</t>
  </si>
  <si>
    <t>09063X36EW</t>
  </si>
  <si>
    <t>09063Y04SW</t>
  </si>
  <si>
    <t>09067U84PR</t>
  </si>
  <si>
    <t>09069C78DT</t>
  </si>
  <si>
    <t>09072R36BO</t>
  </si>
  <si>
    <t>09072X67PC</t>
  </si>
  <si>
    <t>09073O15UK</t>
  </si>
  <si>
    <t>09075B76HV</t>
  </si>
  <si>
    <t>09078G18EK</t>
  </si>
  <si>
    <t>09085C44KA</t>
  </si>
  <si>
    <t>09085V37LJ</t>
  </si>
  <si>
    <t>09087C59NR</t>
  </si>
  <si>
    <t>09090I85SY</t>
  </si>
  <si>
    <t>09091P38CB</t>
  </si>
  <si>
    <t>09092Q25XD</t>
  </si>
  <si>
    <t>09095X27FS</t>
  </si>
  <si>
    <t>09097H49WZ</t>
  </si>
  <si>
    <t>09103T34RJ</t>
  </si>
  <si>
    <t>09109O25KH</t>
  </si>
  <si>
    <t>09118Y40YW</t>
  </si>
  <si>
    <t>09127B16QE</t>
  </si>
  <si>
    <t>09128B44CU</t>
  </si>
  <si>
    <t>09131K81LE</t>
  </si>
  <si>
    <t>09131M13HX</t>
  </si>
  <si>
    <t>09135C50JU</t>
  </si>
  <si>
    <t>09139C49QJ</t>
  </si>
  <si>
    <t>09141Y18PU</t>
  </si>
  <si>
    <t>09145V63VO</t>
  </si>
  <si>
    <t>09150E77OY</t>
  </si>
  <si>
    <t>09160S81OA</t>
  </si>
  <si>
    <t>09165F57MV</t>
  </si>
  <si>
    <t>09165U49AW</t>
  </si>
  <si>
    <t>09167P14QR</t>
  </si>
  <si>
    <t>09167X99GN</t>
  </si>
  <si>
    <t>09169V57PQ</t>
  </si>
  <si>
    <t>09173P29GU</t>
  </si>
  <si>
    <t>09173V78VY</t>
  </si>
  <si>
    <t>09176L94CT</t>
  </si>
  <si>
    <t>09176U10BC</t>
  </si>
  <si>
    <t>09176Z45UL</t>
  </si>
  <si>
    <t>09177U51WR</t>
  </si>
  <si>
    <t>09187B82SX</t>
  </si>
  <si>
    <t>09190W37ZD</t>
  </si>
  <si>
    <t>09191N36LS</t>
  </si>
  <si>
    <t>09197E04VS</t>
  </si>
  <si>
    <t>09202U17QS</t>
  </si>
  <si>
    <t>09202Z81VN</t>
  </si>
  <si>
    <t>09206U36OG</t>
  </si>
  <si>
    <t>09215L30FJ</t>
  </si>
  <si>
    <t>09218Y57XV</t>
  </si>
  <si>
    <t>09221X25TU</t>
  </si>
  <si>
    <t>09225I29HC</t>
  </si>
  <si>
    <t>09229L40EA</t>
  </si>
  <si>
    <t>09230U64ZX</t>
  </si>
  <si>
    <t>09234T94QP</t>
  </si>
  <si>
    <t>09235Q47CX</t>
  </si>
  <si>
    <t>09238G27NP</t>
  </si>
  <si>
    <t>09238N58JN</t>
  </si>
  <si>
    <t>09239B26DG</t>
  </si>
  <si>
    <t>09241W37IZ</t>
  </si>
  <si>
    <t>09245L32LG</t>
  </si>
  <si>
    <t>09259B73KO</t>
  </si>
  <si>
    <t>09261P14ST</t>
  </si>
  <si>
    <t>09270E41LV</t>
  </si>
  <si>
    <t>09272H95BL</t>
  </si>
  <si>
    <t>09273G30SX</t>
  </si>
  <si>
    <t>09273M65PK</t>
  </si>
  <si>
    <t>09273W78QV</t>
  </si>
  <si>
    <t>09274Z53QQ</t>
  </si>
  <si>
    <t>09275H60OQ</t>
  </si>
  <si>
    <t>09276H06QC</t>
  </si>
  <si>
    <t>09277E60TC</t>
  </si>
  <si>
    <t>09278M45XU</t>
  </si>
  <si>
    <t>09279N34XR</t>
  </si>
  <si>
    <t>09281S32CP</t>
  </si>
  <si>
    <t>09281Y02TL</t>
  </si>
  <si>
    <t>09286E65PK</t>
  </si>
  <si>
    <t>09290U03DV</t>
  </si>
  <si>
    <t>09308L83UA</t>
  </si>
  <si>
    <t>09308S21DS</t>
  </si>
  <si>
    <t>09309J47JU</t>
  </si>
  <si>
    <t>09309X85UA</t>
  </si>
  <si>
    <t>09312F08TG</t>
  </si>
  <si>
    <t>09312J54ZJ</t>
  </si>
  <si>
    <t>09314K20VW</t>
  </si>
  <si>
    <t>09314N57PM</t>
  </si>
  <si>
    <t>09317H13VX</t>
  </si>
  <si>
    <t>09323N43WE</t>
  </si>
  <si>
    <t>09324Q67VG</t>
  </si>
  <si>
    <t>09327R59XE</t>
  </si>
  <si>
    <t>09335U25FM</t>
  </si>
  <si>
    <t>09339L22DZ</t>
  </si>
  <si>
    <t>09339Y37EH</t>
  </si>
  <si>
    <t>09341M93KI</t>
  </si>
  <si>
    <t>09341O31NV</t>
  </si>
  <si>
    <t>09344I24YO</t>
  </si>
  <si>
    <t>09344K57CD</t>
  </si>
  <si>
    <t>09347U38SL</t>
  </si>
  <si>
    <t>09349U03CQ</t>
  </si>
  <si>
    <t>09350U80AA</t>
  </si>
  <si>
    <t>09370D82RN</t>
  </si>
  <si>
    <t>09371R26ML</t>
  </si>
  <si>
    <t>09376U35IF</t>
  </si>
  <si>
    <t>09380S66KX</t>
  </si>
  <si>
    <t>09383K21XT</t>
  </si>
  <si>
    <t>09383O40OJ</t>
  </si>
  <si>
    <t>09387W20PQ</t>
  </si>
  <si>
    <t>09388Q77GM</t>
  </si>
  <si>
    <t>09390C37UE</t>
  </si>
  <si>
    <t>09390C70TY</t>
  </si>
  <si>
    <t>09391H81HH</t>
  </si>
  <si>
    <t>09393A71SR</t>
  </si>
  <si>
    <t>09397R29TH</t>
  </si>
  <si>
    <t>09397W33KY</t>
  </si>
  <si>
    <t>09398S05PI</t>
  </si>
  <si>
    <t>09398V61PP</t>
  </si>
  <si>
    <t>09404G28CN</t>
  </si>
  <si>
    <t>09404Q72FL</t>
  </si>
  <si>
    <t>09406Q91VS</t>
  </si>
  <si>
    <t>09407N56PX</t>
  </si>
  <si>
    <t>09408D42HC</t>
  </si>
  <si>
    <t>09410D74KH</t>
  </si>
  <si>
    <t>09411R23HG</t>
  </si>
  <si>
    <t>09413B18PX</t>
  </si>
  <si>
    <t>09415A04EH</t>
  </si>
  <si>
    <t>09416F56XU</t>
  </si>
  <si>
    <t>09416S78XG</t>
  </si>
  <si>
    <t>09422X88DE</t>
  </si>
  <si>
    <t>09425H03SJ</t>
  </si>
  <si>
    <t>09426F98WN</t>
  </si>
  <si>
    <t>09435U73HN</t>
  </si>
  <si>
    <t>09436K35CH</t>
  </si>
  <si>
    <t>09436N43DY</t>
  </si>
  <si>
    <t>09439V40KQ</t>
  </si>
  <si>
    <t>09441E45VC</t>
  </si>
  <si>
    <t>09441Z58QP</t>
  </si>
  <si>
    <t>09443S62FJ</t>
  </si>
  <si>
    <t>09448O46BM</t>
  </si>
  <si>
    <t>09456V99VG</t>
  </si>
  <si>
    <t>09462F91QR</t>
  </si>
  <si>
    <t>09470O59XX</t>
  </si>
  <si>
    <t>09473S20XX</t>
  </si>
  <si>
    <t>09473T87DZ</t>
  </si>
  <si>
    <t>09473W44KC</t>
  </si>
  <si>
    <t>09474H27SP</t>
  </si>
  <si>
    <t>09476A52VX</t>
  </si>
  <si>
    <t>09477M53UD</t>
  </si>
  <si>
    <t>09482X91JA</t>
  </si>
  <si>
    <t>09484Y77VT</t>
  </si>
  <si>
    <t>09491D17CV</t>
  </si>
  <si>
    <t>09491S50IG</t>
  </si>
  <si>
    <t>09492P20WJ</t>
  </si>
  <si>
    <t>09494C21NO</t>
  </si>
  <si>
    <t>09495J93FF</t>
  </si>
  <si>
    <t>09497I18ZT</t>
  </si>
  <si>
    <t>09497V69YT</t>
  </si>
  <si>
    <t>09498J04XU</t>
  </si>
  <si>
    <t>09500X91GV</t>
  </si>
  <si>
    <t>09506U04II</t>
  </si>
  <si>
    <t>09511W43ZC</t>
  </si>
  <si>
    <t>09512Y28DF</t>
  </si>
  <si>
    <t>09514U84GA</t>
  </si>
  <si>
    <t>09515W32VX</t>
  </si>
  <si>
    <t>09516J04IH</t>
  </si>
  <si>
    <t>09520U49LI</t>
  </si>
  <si>
    <t>09521M20LK</t>
  </si>
  <si>
    <t>09523C46ET</t>
  </si>
  <si>
    <t>09524E28GF</t>
  </si>
  <si>
    <t>09525A83QU</t>
  </si>
  <si>
    <t>09525X00TD</t>
  </si>
  <si>
    <t>09528M13GU</t>
  </si>
  <si>
    <t>09528V81BG</t>
  </si>
  <si>
    <t>09537S75MX</t>
  </si>
  <si>
    <t>09538U73QI</t>
  </si>
  <si>
    <t>09539E99YQ</t>
  </si>
  <si>
    <t>09540L66GK</t>
  </si>
  <si>
    <t>09546X72ZW</t>
  </si>
  <si>
    <t>09551O59HE</t>
  </si>
  <si>
    <t>09552C31PM</t>
  </si>
  <si>
    <t>09556I19LF</t>
  </si>
  <si>
    <t>09557T49PX</t>
  </si>
  <si>
    <t>09557V24UK</t>
  </si>
  <si>
    <t>09558B44LA</t>
  </si>
  <si>
    <t>09558Z87MR</t>
  </si>
  <si>
    <t>09559P36RC</t>
  </si>
  <si>
    <t>09560A04FA</t>
  </si>
  <si>
    <t>09561M29DS</t>
  </si>
  <si>
    <t>09562D48TZ</t>
  </si>
  <si>
    <t>09562T66GQ</t>
  </si>
  <si>
    <t>09564J67EK</t>
  </si>
  <si>
    <t>09566N02DE</t>
  </si>
  <si>
    <t>09568H78GK</t>
  </si>
  <si>
    <t>09570R29PT</t>
  </si>
  <si>
    <t>09572Q76WP</t>
  </si>
  <si>
    <t>09573D91VW</t>
  </si>
  <si>
    <t>09576V94BS</t>
  </si>
  <si>
    <t>09578D86RC</t>
  </si>
  <si>
    <t>09580H20TJ</t>
  </si>
  <si>
    <t>09584Y50NT</t>
  </si>
  <si>
    <t>09586S97JG</t>
  </si>
  <si>
    <t>09588O02TA</t>
  </si>
  <si>
    <t>09597Y34QU</t>
  </si>
  <si>
    <t>09598R72XC</t>
  </si>
  <si>
    <t>09598T75WA</t>
  </si>
  <si>
    <t>09599H48YT</t>
  </si>
  <si>
    <t>09599K34WQ</t>
  </si>
  <si>
    <t>09600V52YS</t>
  </si>
  <si>
    <t>09607L61PU</t>
  </si>
  <si>
    <t>09610Q72ME</t>
  </si>
  <si>
    <t>09613C78WJ</t>
  </si>
  <si>
    <t>09615R29MA</t>
  </si>
  <si>
    <t>09615R81QE</t>
  </si>
  <si>
    <t>09620M73XX</t>
  </si>
  <si>
    <t>09621K56OZ</t>
  </si>
  <si>
    <t>09622E83HR</t>
  </si>
  <si>
    <t>09623Q53DB</t>
  </si>
  <si>
    <t>09626W46CM</t>
  </si>
  <si>
    <t>09633K59JO</t>
  </si>
  <si>
    <t>09634W11GN</t>
  </si>
  <si>
    <t>09637P02PQ</t>
  </si>
  <si>
    <t>09641C55YC</t>
  </si>
  <si>
    <t>09642J90AU</t>
  </si>
  <si>
    <t>09647L38BT</t>
  </si>
  <si>
    <t>09648K30AD</t>
  </si>
  <si>
    <t>09649L50ZV</t>
  </si>
  <si>
    <t>09654T04PJ</t>
  </si>
  <si>
    <t>09655V47AG</t>
  </si>
  <si>
    <t>09658P57VN</t>
  </si>
  <si>
    <t>09658X85JW</t>
  </si>
  <si>
    <t>09659R65DA</t>
  </si>
  <si>
    <t>09662U85GL</t>
  </si>
  <si>
    <t>09664P68JF</t>
  </si>
  <si>
    <t>09666H65KM</t>
  </si>
  <si>
    <t>09670K23MM</t>
  </si>
  <si>
    <t>09670T85ZF</t>
  </si>
  <si>
    <t>09678M60YX</t>
  </si>
  <si>
    <t>09679M64WS</t>
  </si>
  <si>
    <t>09681L27UG</t>
  </si>
  <si>
    <t>09681U70LL</t>
  </si>
  <si>
    <t>09683D70NY</t>
  </si>
  <si>
    <t>09683U74NB</t>
  </si>
  <si>
    <t>09688L56EU</t>
  </si>
  <si>
    <t>09689E47CV</t>
  </si>
  <si>
    <t>09697Q30IT</t>
  </si>
  <si>
    <t>09703M67CY</t>
  </si>
  <si>
    <t>09704I49SP</t>
  </si>
  <si>
    <t>09708U78DN</t>
  </si>
  <si>
    <t>09721C85VM</t>
  </si>
  <si>
    <t>09731Z15KK</t>
  </si>
  <si>
    <t>09734C48WK</t>
  </si>
  <si>
    <t>09737V36RZ</t>
  </si>
  <si>
    <t>09738D29LC</t>
  </si>
  <si>
    <t>09738D87IB</t>
  </si>
  <si>
    <t>09739Y82WK</t>
  </si>
  <si>
    <t>09743X61KB</t>
  </si>
  <si>
    <t>09744L41YH</t>
  </si>
  <si>
    <t>09748A83UF</t>
  </si>
  <si>
    <t>09749Q35PN</t>
  </si>
  <si>
    <t>09751F71QF</t>
  </si>
  <si>
    <t>09751O45SA</t>
  </si>
  <si>
    <t>09753N65NG</t>
  </si>
  <si>
    <t>09756A55LL</t>
  </si>
  <si>
    <t>09759X47DU</t>
  </si>
  <si>
    <t>09762Z21MV</t>
  </si>
  <si>
    <t>09765C88PQ</t>
  </si>
  <si>
    <t>09768Z39BA</t>
  </si>
  <si>
    <t>09771E55CZ</t>
  </si>
  <si>
    <t>09771K24KC</t>
  </si>
  <si>
    <t>09777Y86TT</t>
  </si>
  <si>
    <t>09778O18QG</t>
  </si>
  <si>
    <t>09779A98MW</t>
  </si>
  <si>
    <t>09783Z77WX</t>
  </si>
  <si>
    <t>09788I39BE</t>
  </si>
  <si>
    <t>09797B47QJ</t>
  </si>
  <si>
    <t>09797S28IZ</t>
  </si>
  <si>
    <t>09801E16YC</t>
  </si>
  <si>
    <t>09801H71QE</t>
  </si>
  <si>
    <t>09807X97RP</t>
  </si>
  <si>
    <t>09810Q76HJ</t>
  </si>
  <si>
    <t>09812U90TD</t>
  </si>
  <si>
    <t>09813Y48SR</t>
  </si>
  <si>
    <t>09814L74GZ</t>
  </si>
  <si>
    <t>09818B04DC</t>
  </si>
  <si>
    <t>09820B96QZ</t>
  </si>
  <si>
    <t>09820O22RI</t>
  </si>
  <si>
    <t>09832C53OZ</t>
  </si>
  <si>
    <t>09835U48KA</t>
  </si>
  <si>
    <t>09839J96CS</t>
  </si>
  <si>
    <t>09849R75WZ</t>
  </si>
  <si>
    <t>09855K89KO</t>
  </si>
  <si>
    <t>09857S52JW</t>
  </si>
  <si>
    <t>09857V02ZP</t>
  </si>
  <si>
    <t>09871G90OP</t>
  </si>
  <si>
    <t>09871P82OZ</t>
  </si>
  <si>
    <t>09878B77VA</t>
  </si>
  <si>
    <t>09878R58OY</t>
  </si>
  <si>
    <t>09879Z65EL</t>
  </si>
  <si>
    <t>09880J64SF</t>
  </si>
  <si>
    <t>09882N95TM</t>
  </si>
  <si>
    <t>09883B32CU</t>
  </si>
  <si>
    <t>09884T47BG</t>
  </si>
  <si>
    <t>09884Z87IN</t>
  </si>
  <si>
    <t>09886N37GA</t>
  </si>
  <si>
    <t>09886Y98BW</t>
  </si>
  <si>
    <t>09887H78QY</t>
  </si>
  <si>
    <t>09888G59EO</t>
  </si>
  <si>
    <t>09889F85WT</t>
  </si>
  <si>
    <t>09894O43VP</t>
  </si>
  <si>
    <t>09901C65KB</t>
  </si>
  <si>
    <t>09902A32UC</t>
  </si>
  <si>
    <t>09903C70YK</t>
  </si>
  <si>
    <t>09904H61GM</t>
  </si>
  <si>
    <t>09906H46JZ</t>
  </si>
  <si>
    <t>09908V61WQ</t>
  </si>
  <si>
    <t>09909G77NW</t>
  </si>
  <si>
    <t>09911W32NT</t>
  </si>
  <si>
    <t>09913H40WK</t>
  </si>
  <si>
    <t>09913Z28QM</t>
  </si>
  <si>
    <t>09914H59GB</t>
  </si>
  <si>
    <t>09914R36TA</t>
  </si>
  <si>
    <t>09914V71RZ</t>
  </si>
  <si>
    <t>09915H21JZ</t>
  </si>
  <si>
    <t>09916I72MR</t>
  </si>
  <si>
    <t>09919I64LQ</t>
  </si>
  <si>
    <t>09919O11EC</t>
  </si>
  <si>
    <t>09922Y54TD</t>
  </si>
  <si>
    <t>09924W70ZH</t>
  </si>
  <si>
    <t>09925P73OK</t>
  </si>
  <si>
    <t>09930S84IO</t>
  </si>
  <si>
    <t>09933V38YF</t>
  </si>
  <si>
    <t>09934X89VF</t>
  </si>
  <si>
    <t>09935Z96UC</t>
  </si>
  <si>
    <t>09937O53UX</t>
  </si>
  <si>
    <t>09938A61SD</t>
  </si>
  <si>
    <t>09940N59JC</t>
  </si>
  <si>
    <t>09940O38VX</t>
  </si>
  <si>
    <t>09942W70YG</t>
  </si>
  <si>
    <t>09949Q13PW</t>
  </si>
  <si>
    <t>09949Q32LE</t>
  </si>
  <si>
    <t>09954C59NZ</t>
  </si>
  <si>
    <t>09956G04NN</t>
  </si>
  <si>
    <t>09956X46WY</t>
  </si>
  <si>
    <t>09966Y74WV</t>
  </si>
  <si>
    <t>09968C59EP</t>
  </si>
  <si>
    <t>09968W29UU</t>
  </si>
  <si>
    <t>09976E08JR</t>
  </si>
  <si>
    <t>09976P81FK</t>
  </si>
  <si>
    <t>09978L75JO</t>
  </si>
  <si>
    <t>09978Q58QK</t>
  </si>
  <si>
    <t>09981I58MP</t>
  </si>
  <si>
    <t>09981K58UZ</t>
  </si>
  <si>
    <t>09984J84XI</t>
  </si>
  <si>
    <t>09988F62WW</t>
  </si>
  <si>
    <t>09988W60LZ</t>
  </si>
  <si>
    <t>09990M73WX</t>
  </si>
  <si>
    <t>09993P42YY</t>
  </si>
  <si>
    <t>09993V94SN</t>
  </si>
  <si>
    <t>09997C69MY</t>
  </si>
  <si>
    <t>09999D54RL</t>
  </si>
  <si>
    <t>10002E82ZK</t>
  </si>
  <si>
    <t>10004T50AM</t>
  </si>
  <si>
    <t>10007M47NL</t>
  </si>
  <si>
    <t>10008B90QS</t>
  </si>
  <si>
    <t>10011Z29MZ</t>
  </si>
  <si>
    <t>10015I19HX</t>
  </si>
  <si>
    <t>10015X68VK</t>
  </si>
  <si>
    <t>10017W55MF</t>
  </si>
  <si>
    <t>10018X66JK</t>
  </si>
  <si>
    <t>10018Z84FG</t>
  </si>
  <si>
    <t>10019E04TD</t>
  </si>
  <si>
    <t>10023Q20HO</t>
  </si>
  <si>
    <t>10025R38YJ</t>
  </si>
  <si>
    <t>10029J16PJ</t>
  </si>
  <si>
    <t>10035P32JN</t>
  </si>
  <si>
    <t>10035U03JC</t>
  </si>
  <si>
    <t>10039J74SV</t>
  </si>
  <si>
    <t>10040N69FI</t>
  </si>
  <si>
    <t>10046I99BE</t>
  </si>
  <si>
    <t>10050I89UR</t>
  </si>
  <si>
    <t>10050M93JN</t>
  </si>
  <si>
    <t>10053X85VK</t>
  </si>
  <si>
    <t>10056G62PN</t>
  </si>
  <si>
    <t>10057Q13JL</t>
  </si>
  <si>
    <t>10059R99DT</t>
  </si>
  <si>
    <t>10060K83RE</t>
  </si>
  <si>
    <t>10069A75QA</t>
  </si>
  <si>
    <t>10074Z82BS</t>
  </si>
  <si>
    <t>10075A61ID</t>
  </si>
  <si>
    <t>10075Q66JM</t>
  </si>
  <si>
    <t>10084M76DM</t>
  </si>
  <si>
    <t>10086S50SS</t>
  </si>
  <si>
    <t>10090K55ZC</t>
  </si>
  <si>
    <t>10092W63RZ</t>
  </si>
  <si>
    <t>10101C96NQ</t>
  </si>
  <si>
    <t>10101V46KI</t>
  </si>
  <si>
    <t>10101Z73VY</t>
  </si>
  <si>
    <t>10103O65TL</t>
  </si>
  <si>
    <t>10109K88LS</t>
  </si>
  <si>
    <t>10110D34GR</t>
  </si>
  <si>
    <t>10111M13NW</t>
  </si>
  <si>
    <t>10111S45KW</t>
  </si>
  <si>
    <t>10122Q42CI</t>
  </si>
  <si>
    <t>10124E77DR</t>
  </si>
  <si>
    <t>10124F62RM</t>
  </si>
  <si>
    <t>10125S49QH</t>
  </si>
  <si>
    <t>10129O12FV</t>
  </si>
  <si>
    <t>10129P29FH</t>
  </si>
  <si>
    <t>10130C33WU</t>
  </si>
  <si>
    <t>10130C96KE</t>
  </si>
  <si>
    <t>10131Z48ML</t>
  </si>
  <si>
    <t>10132O43NE</t>
  </si>
  <si>
    <t>10136R80HQ</t>
  </si>
  <si>
    <t>10138I78GX</t>
  </si>
  <si>
    <t>10138Q27GB</t>
  </si>
  <si>
    <t>10139V61AG</t>
  </si>
  <si>
    <t>10140K49RL</t>
  </si>
  <si>
    <t>10140S24DC</t>
  </si>
  <si>
    <t>10144W69MP</t>
  </si>
  <si>
    <t>10147E17DR</t>
  </si>
  <si>
    <t>10148H89NG</t>
  </si>
  <si>
    <t>10148N15GW</t>
  </si>
  <si>
    <t>10153A18VC</t>
  </si>
  <si>
    <t>10153E06AA</t>
  </si>
  <si>
    <t>10153S44BS</t>
  </si>
  <si>
    <t>10155G76KJ</t>
  </si>
  <si>
    <t>10157D93CV</t>
  </si>
  <si>
    <t>10160T60JS</t>
  </si>
  <si>
    <t>10161N26HG</t>
  </si>
  <si>
    <t>10166I73OF</t>
  </si>
  <si>
    <t>10170Z59LX</t>
  </si>
  <si>
    <t>10173K62LQ</t>
  </si>
  <si>
    <t>10173P27WI</t>
  </si>
  <si>
    <t>10174E60CY</t>
  </si>
  <si>
    <t>10177A71UJ</t>
  </si>
  <si>
    <t>10177Z78PB</t>
  </si>
  <si>
    <t>10179Q49YP</t>
  </si>
  <si>
    <t>10180A83NX</t>
  </si>
  <si>
    <t>10180S50OH</t>
  </si>
  <si>
    <t>10185J55YX</t>
  </si>
  <si>
    <t>10187B34CJ</t>
  </si>
  <si>
    <t>10191T38ZE</t>
  </si>
  <si>
    <t>10192U36GE</t>
  </si>
  <si>
    <t>10194O82JE</t>
  </si>
  <si>
    <t>10204N75HN</t>
  </si>
  <si>
    <t>10208P51AF</t>
  </si>
  <si>
    <t>10213M00QO</t>
  </si>
  <si>
    <t>10214E48HE</t>
  </si>
  <si>
    <t>10215P09GT</t>
  </si>
  <si>
    <t>10216A05KP</t>
  </si>
  <si>
    <t>10216O27YS</t>
  </si>
  <si>
    <t>10217T63CJ</t>
  </si>
  <si>
    <t>10218E13MS</t>
  </si>
  <si>
    <t>10219P32BZ</t>
  </si>
  <si>
    <t>10223F32DP</t>
  </si>
  <si>
    <t>10225W38VT</t>
  </si>
  <si>
    <t>10227Y26KR</t>
  </si>
  <si>
    <t>10228G48VQ</t>
  </si>
  <si>
    <t>10229C73MM</t>
  </si>
  <si>
    <t>10229S42MD</t>
  </si>
  <si>
    <t>10232T34UT</t>
  </si>
  <si>
    <t>10233K03IT</t>
  </si>
  <si>
    <t>10236E54LL</t>
  </si>
  <si>
    <t>10236Z37MT</t>
  </si>
  <si>
    <t>10242K02PC</t>
  </si>
  <si>
    <t>10243W09HX</t>
  </si>
  <si>
    <t>10250D89AQ</t>
  </si>
  <si>
    <t>10250E14QH</t>
  </si>
  <si>
    <t>10250E42UK</t>
  </si>
  <si>
    <t>10259T31PT</t>
  </si>
  <si>
    <t>10260I86WW</t>
  </si>
  <si>
    <t>10262A45WT</t>
  </si>
  <si>
    <t>10264U84XK</t>
  </si>
  <si>
    <t>10268E24AJ</t>
  </si>
  <si>
    <t>10270S70CX</t>
  </si>
  <si>
    <t>10271G16HH</t>
  </si>
  <si>
    <t>10272E33OH</t>
  </si>
  <si>
    <t>10273K34UQ</t>
  </si>
  <si>
    <t>10273Q23LS</t>
  </si>
  <si>
    <t>10276M16MJ</t>
  </si>
  <si>
    <t>10278B63EE</t>
  </si>
  <si>
    <t>10282Z30UQ</t>
  </si>
  <si>
    <t>10286M65GE</t>
  </si>
  <si>
    <t>10290O03XM</t>
  </si>
  <si>
    <t>10292M96PD</t>
  </si>
  <si>
    <t>10295A94RY</t>
  </si>
  <si>
    <t>10295B06WI</t>
  </si>
  <si>
    <t>10298B49YK</t>
  </si>
  <si>
    <t>10299M78VX</t>
  </si>
  <si>
    <t>10305G06DJ</t>
  </si>
  <si>
    <t>10308Y19VO</t>
  </si>
  <si>
    <t>10309Z04KL</t>
  </si>
  <si>
    <t>10311O41GR</t>
  </si>
  <si>
    <t>10311Y83DU</t>
  </si>
  <si>
    <t>10316T14CU</t>
  </si>
  <si>
    <t>10319U91YH</t>
  </si>
  <si>
    <t>10324T44SY</t>
  </si>
  <si>
    <t>10324U39VP</t>
  </si>
  <si>
    <t>10325E80CV</t>
  </si>
  <si>
    <t>10327D81EG</t>
  </si>
  <si>
    <t>10329S79TN</t>
  </si>
  <si>
    <t>10331N90UA</t>
  </si>
  <si>
    <t>10331U17KG</t>
  </si>
  <si>
    <t>10335A82EI</t>
  </si>
  <si>
    <t>10338E61AZ</t>
  </si>
  <si>
    <t>10339C58AE</t>
  </si>
  <si>
    <t>10339R49IX</t>
  </si>
  <si>
    <t>10344T21OL</t>
  </si>
  <si>
    <t>10346F09OM</t>
  </si>
  <si>
    <t>10347K50SN</t>
  </si>
  <si>
    <t>10347V71PO</t>
  </si>
  <si>
    <t>10350N99VV</t>
  </si>
  <si>
    <t>10352H26DY</t>
  </si>
  <si>
    <t>10354X50LC</t>
  </si>
  <si>
    <t>10354Z10XJ</t>
  </si>
  <si>
    <t>10355Y06MO</t>
  </si>
  <si>
    <t>10356W17MN</t>
  </si>
  <si>
    <t>10359D58OF</t>
  </si>
  <si>
    <t>10360Q21QU</t>
  </si>
  <si>
    <t>10370C07TL</t>
  </si>
  <si>
    <t>10371F71SQ</t>
  </si>
  <si>
    <t>10375M27NA</t>
  </si>
  <si>
    <t>10375M30WM</t>
  </si>
  <si>
    <t>10375P46DU</t>
  </si>
  <si>
    <t>10377F78FZ</t>
  </si>
  <si>
    <t>10384X65NH</t>
  </si>
  <si>
    <t>10388M21JD</t>
  </si>
  <si>
    <t>10392X17MZ</t>
  </si>
  <si>
    <t>10394V22FH</t>
  </si>
  <si>
    <t>10397Y46WC</t>
  </si>
  <si>
    <t>10398G19RJ</t>
  </si>
  <si>
    <t>10398X37IC</t>
  </si>
  <si>
    <t>10401I69UQ</t>
  </si>
  <si>
    <t>10403L09GC</t>
  </si>
  <si>
    <t>10407V32IU</t>
  </si>
  <si>
    <t>10409H76ZY</t>
  </si>
  <si>
    <t>10414Q78PB</t>
  </si>
  <si>
    <t>10425B14QU</t>
  </si>
  <si>
    <t>10425W46BH</t>
  </si>
  <si>
    <t>10427V95KB</t>
  </si>
  <si>
    <t>10428K79TE</t>
  </si>
  <si>
    <t>10430R50GQ</t>
  </si>
  <si>
    <t>10437S24TU</t>
  </si>
  <si>
    <t>10439J87TK</t>
  </si>
  <si>
    <t>10445C97YV</t>
  </si>
  <si>
    <t>10452F86HG</t>
  </si>
  <si>
    <t>10452K78XG</t>
  </si>
  <si>
    <t>10457R77KC</t>
  </si>
  <si>
    <t>10460J58GE</t>
  </si>
  <si>
    <t>10464S78JX</t>
  </si>
  <si>
    <t>10465L07DI</t>
  </si>
  <si>
    <t>10467U81KD</t>
  </si>
  <si>
    <t>10473W05ZK</t>
  </si>
  <si>
    <t>10474L26ZP</t>
  </si>
  <si>
    <t>10479Y00LR</t>
  </si>
  <si>
    <t>10480N58QN</t>
  </si>
  <si>
    <t>10487M81OR</t>
  </si>
  <si>
    <t>10488E10EW</t>
  </si>
  <si>
    <t>10490C15IY</t>
  </si>
  <si>
    <t>10493Z06BC</t>
  </si>
  <si>
    <t>10494U21YG</t>
  </si>
  <si>
    <t>10498H51BU</t>
  </si>
  <si>
    <t>10501K15JB</t>
  </si>
  <si>
    <t>10501N93CA</t>
  </si>
  <si>
    <t>10502G18RV</t>
  </si>
  <si>
    <t>10504V61EV</t>
  </si>
  <si>
    <t>10508K06VY</t>
  </si>
  <si>
    <t>10509N43IV</t>
  </si>
  <si>
    <t>10509N78HM</t>
  </si>
  <si>
    <t>10510G16RO</t>
  </si>
  <si>
    <t>10510G67XH</t>
  </si>
  <si>
    <t>10514C65KL</t>
  </si>
  <si>
    <t>10515M83NZ</t>
  </si>
  <si>
    <t>10520G74YU</t>
  </si>
  <si>
    <t>10520S96TP</t>
  </si>
  <si>
    <t>10522R70YA</t>
  </si>
  <si>
    <t>10525X80HW</t>
  </si>
  <si>
    <t>10530Q44LE</t>
  </si>
  <si>
    <t>10530Z66LX</t>
  </si>
  <si>
    <t>10531S30MB</t>
  </si>
  <si>
    <t>10536C71AM</t>
  </si>
  <si>
    <t>10536N66QQ</t>
  </si>
  <si>
    <t>10538T54OO</t>
  </si>
  <si>
    <t>10539U34LW</t>
  </si>
  <si>
    <t>10541C78OF</t>
  </si>
  <si>
    <t>10543J29YQ</t>
  </si>
  <si>
    <t>10544D56VF</t>
  </si>
  <si>
    <t>10554S33LX</t>
  </si>
  <si>
    <t>10559Q14EP</t>
  </si>
  <si>
    <t>10560F89YQ</t>
  </si>
  <si>
    <t>10561O86KP</t>
  </si>
  <si>
    <t>10565P72KG</t>
  </si>
  <si>
    <t>10567J82ME</t>
  </si>
  <si>
    <t>10572Q83PY</t>
  </si>
  <si>
    <t>10573B92AN</t>
  </si>
  <si>
    <t>10574F79VI</t>
  </si>
  <si>
    <t>10574P69XW</t>
  </si>
  <si>
    <t>10575N83ZC</t>
  </si>
  <si>
    <t>10582A87VP</t>
  </si>
  <si>
    <t>10589F22IF</t>
  </si>
  <si>
    <t>10590O26VC</t>
  </si>
  <si>
    <t>10592N79II</t>
  </si>
  <si>
    <t>10592S84CD</t>
  </si>
  <si>
    <t>10592Y51LF</t>
  </si>
  <si>
    <t>10593L45MX</t>
  </si>
  <si>
    <t>10601P26JU</t>
  </si>
  <si>
    <t>10602K94FJ</t>
  </si>
  <si>
    <t>10605M66VD</t>
  </si>
  <si>
    <t>10605S11VC</t>
  </si>
  <si>
    <t>10608C29EL</t>
  </si>
  <si>
    <t>10611B12BR</t>
  </si>
  <si>
    <t>10612D52RM</t>
  </si>
  <si>
    <t>10613J75HA</t>
  </si>
  <si>
    <t>10613T89QG</t>
  </si>
  <si>
    <t>10614K38VU</t>
  </si>
  <si>
    <t>10614N83RY</t>
  </si>
  <si>
    <t>10615O15JN</t>
  </si>
  <si>
    <t>10616X90YP</t>
  </si>
  <si>
    <t>10619S48YP</t>
  </si>
  <si>
    <t>10619V31LU</t>
  </si>
  <si>
    <t>10620A22DN</t>
  </si>
  <si>
    <t>10622X75SK</t>
  </si>
  <si>
    <t>10624W79OI</t>
  </si>
  <si>
    <t>10627N80FA</t>
  </si>
  <si>
    <t>10633E30LW</t>
  </si>
  <si>
    <t>10633N82IT</t>
  </si>
  <si>
    <t>10635F81OE</t>
  </si>
  <si>
    <t>10636R87VY</t>
  </si>
  <si>
    <t>10641M84QM</t>
  </si>
  <si>
    <t>10642E62SK</t>
  </si>
  <si>
    <t>10642S95MZ</t>
  </si>
  <si>
    <t>10644X74DI</t>
  </si>
  <si>
    <t>10648X40HS</t>
  </si>
  <si>
    <t>10652W19WG</t>
  </si>
  <si>
    <t>10653U36RE</t>
  </si>
  <si>
    <t>10659Y56TA</t>
  </si>
  <si>
    <t>10663P71XE</t>
  </si>
  <si>
    <t>10664K30VP</t>
  </si>
  <si>
    <t>10664L67TE</t>
  </si>
  <si>
    <t>10665P27VG</t>
  </si>
  <si>
    <t>10680O67CI</t>
  </si>
  <si>
    <t>10681D51UC</t>
  </si>
  <si>
    <t>10683L56ZZ</t>
  </si>
  <si>
    <t>10685F16OH</t>
  </si>
  <si>
    <t>10685W81GI</t>
  </si>
  <si>
    <t>10687K25KJ</t>
  </si>
  <si>
    <t>10692J74EE</t>
  </si>
  <si>
    <t>10693D76JS</t>
  </si>
  <si>
    <t>10699Z98XO</t>
  </si>
  <si>
    <t>10705Y24JS</t>
  </si>
  <si>
    <t>10707U84VX</t>
  </si>
  <si>
    <t>10712Z60FY</t>
  </si>
  <si>
    <t>10714N76XF</t>
  </si>
  <si>
    <t>10716T71PZ</t>
  </si>
  <si>
    <t>10719M71NW</t>
  </si>
  <si>
    <t>10720M40HA</t>
  </si>
  <si>
    <t>10724I64NU</t>
  </si>
  <si>
    <t>10725L98TY</t>
  </si>
  <si>
    <t>10727J61EL</t>
  </si>
  <si>
    <t>10728R27WA</t>
  </si>
  <si>
    <t>10733A80JR</t>
  </si>
  <si>
    <t>10733Q52QZ</t>
  </si>
  <si>
    <t>10734R75AS</t>
  </si>
  <si>
    <t>10735O64ZM</t>
  </si>
  <si>
    <t>10736H80TJ</t>
  </si>
  <si>
    <t>10736X06IK</t>
  </si>
  <si>
    <t>10737Z04RS</t>
  </si>
  <si>
    <t>10747E57CC</t>
  </si>
  <si>
    <t>10749G62BN</t>
  </si>
  <si>
    <t>10749V20IL</t>
  </si>
  <si>
    <t>10751M11ZA</t>
  </si>
  <si>
    <t>10755H24KR</t>
  </si>
  <si>
    <t>10757L49UI</t>
  </si>
  <si>
    <t>10760W72QG</t>
  </si>
  <si>
    <t>10762T14QM</t>
  </si>
  <si>
    <t>10766G65OH</t>
  </si>
  <si>
    <t>10767P88FZ</t>
  </si>
  <si>
    <t>10769I14VS</t>
  </si>
  <si>
    <t>10770A07AT</t>
  </si>
  <si>
    <t>10771N72IN</t>
  </si>
  <si>
    <t>10774B12IY</t>
  </si>
  <si>
    <t>10779T05BK</t>
  </si>
  <si>
    <t>10782I95FL</t>
  </si>
  <si>
    <t>10784B82VU</t>
  </si>
  <si>
    <t>10789E27SG</t>
  </si>
  <si>
    <t>10789Z12IA</t>
  </si>
  <si>
    <t>10790P78HV</t>
  </si>
  <si>
    <t>10791N68CO</t>
  </si>
  <si>
    <t>10795F16OV</t>
  </si>
  <si>
    <t>10804M69FD</t>
  </si>
  <si>
    <t>10809S91BQ</t>
  </si>
  <si>
    <t>10810R20KH</t>
  </si>
  <si>
    <t>10812C42QH</t>
  </si>
  <si>
    <t>10813A25EY</t>
  </si>
  <si>
    <t>10814I12SF</t>
  </si>
  <si>
    <t>10818E91KZ</t>
  </si>
  <si>
    <t>10823Q76JX</t>
  </si>
  <si>
    <t>10824H97WP</t>
  </si>
  <si>
    <t>10826Q03XK</t>
  </si>
  <si>
    <t>10831C76HD</t>
  </si>
  <si>
    <t>10836E45UJ</t>
  </si>
  <si>
    <t>10838D61RQ</t>
  </si>
  <si>
    <t>10839D53FT</t>
  </si>
  <si>
    <t>10839P53FV</t>
  </si>
  <si>
    <t>10844I08KS</t>
  </si>
  <si>
    <t>10846T58UL</t>
  </si>
  <si>
    <t>10849Z54UV</t>
  </si>
  <si>
    <t>10850N23XV</t>
  </si>
  <si>
    <t>10852G67KP</t>
  </si>
  <si>
    <t>10852L10SL</t>
  </si>
  <si>
    <t>10852L92HC</t>
  </si>
  <si>
    <t>10854I53SI</t>
  </si>
  <si>
    <t>10855U00SL</t>
  </si>
  <si>
    <t>10862M60WS</t>
  </si>
  <si>
    <t>10862Q06JB</t>
  </si>
  <si>
    <t>10863Z69KA</t>
  </si>
  <si>
    <t>10866U11PE</t>
  </si>
  <si>
    <t>10867Q98GX</t>
  </si>
  <si>
    <t>10871B07LP</t>
  </si>
  <si>
    <t>10871W89WY</t>
  </si>
  <si>
    <t>10877Z77SD</t>
  </si>
  <si>
    <t>10879U30NR</t>
  </si>
  <si>
    <t>10882F14IQ</t>
  </si>
  <si>
    <t>10886V25NC</t>
  </si>
  <si>
    <t>10888G16ZM</t>
  </si>
  <si>
    <t>10891Z81XP</t>
  </si>
  <si>
    <t>10892X31SO</t>
  </si>
  <si>
    <t>10893R74OU</t>
  </si>
  <si>
    <t>10895D74YW</t>
  </si>
  <si>
    <t>10896B10NL</t>
  </si>
  <si>
    <t>10896T40WU</t>
  </si>
  <si>
    <t>10897G58WH</t>
  </si>
  <si>
    <t>10897L39RQ</t>
  </si>
  <si>
    <t>10901A30PK</t>
  </si>
  <si>
    <t>10903Q82UD</t>
  </si>
  <si>
    <t>10905C81MF</t>
  </si>
  <si>
    <t>10905J77OF</t>
  </si>
  <si>
    <t>10911B06WQ</t>
  </si>
  <si>
    <t>10911H06FG</t>
  </si>
  <si>
    <t>10911J39RX</t>
  </si>
  <si>
    <t>10917I60SY</t>
  </si>
  <si>
    <t>10920N82AH</t>
  </si>
  <si>
    <t>10923G03SC</t>
  </si>
  <si>
    <t>10928D37BF</t>
  </si>
  <si>
    <t>10936G90OQ</t>
  </si>
  <si>
    <t>10937I95HY</t>
  </si>
  <si>
    <t>10940S81OT</t>
  </si>
  <si>
    <t>10944I28ZX</t>
  </si>
  <si>
    <t>10950C55XE</t>
  </si>
  <si>
    <t>10951K23IF</t>
  </si>
  <si>
    <t>10955Y63BD</t>
  </si>
  <si>
    <t>10956O72AT</t>
  </si>
  <si>
    <t>10957W99WT</t>
  </si>
  <si>
    <t>10961P81CN</t>
  </si>
  <si>
    <t>10962X68BS</t>
  </si>
  <si>
    <t>10965U04BE</t>
  </si>
  <si>
    <t>10977B82NR</t>
  </si>
  <si>
    <t>10978S46KU</t>
  </si>
  <si>
    <t>10978Z67RE</t>
  </si>
  <si>
    <t>10983U24OE</t>
  </si>
  <si>
    <t>10984N61NA</t>
  </si>
  <si>
    <t>10985G83YR</t>
  </si>
  <si>
    <t>10986F48HW</t>
  </si>
  <si>
    <t>10987H34YO</t>
  </si>
  <si>
    <t>10992O74NC</t>
  </si>
  <si>
    <t>10992Y20FJ</t>
  </si>
  <si>
    <t>10994G87QP</t>
  </si>
  <si>
    <t>11004K39NK</t>
  </si>
  <si>
    <t>11005G81TO</t>
  </si>
  <si>
    <t>11010T72AE</t>
  </si>
  <si>
    <t>11012L89PY</t>
  </si>
  <si>
    <t>11012N79XH</t>
  </si>
  <si>
    <t>11016B72IP</t>
  </si>
  <si>
    <t>11016S71OD</t>
  </si>
  <si>
    <t>11018A57ZD</t>
  </si>
  <si>
    <t>11018J18YL</t>
  </si>
  <si>
    <t>11018P45DU</t>
  </si>
  <si>
    <t>11024O54MD</t>
  </si>
  <si>
    <t>11026I32EO</t>
  </si>
  <si>
    <t>11031P76FY</t>
  </si>
  <si>
    <t>11033H06RU</t>
  </si>
  <si>
    <t>11033V13EO</t>
  </si>
  <si>
    <t>11038B53OP</t>
  </si>
  <si>
    <t>11039H79NP</t>
  </si>
  <si>
    <t>11043Q87VR</t>
  </si>
  <si>
    <t>11045D75YH</t>
  </si>
  <si>
    <t>11046K85OR</t>
  </si>
  <si>
    <t>11048M08DJ</t>
  </si>
  <si>
    <t>11048Q15HH</t>
  </si>
  <si>
    <t>11049K55XH</t>
  </si>
  <si>
    <t>11051J55QF</t>
  </si>
  <si>
    <t>11053K64VL</t>
  </si>
  <si>
    <t>11055H78IY</t>
  </si>
  <si>
    <t>11055I54HJ</t>
  </si>
  <si>
    <t>11059R45YL</t>
  </si>
  <si>
    <t>11060G50BJ</t>
  </si>
  <si>
    <t>11061N60MO</t>
  </si>
  <si>
    <t>11061Z09MB</t>
  </si>
  <si>
    <t>11066G29TV</t>
  </si>
  <si>
    <t>11066Q54XG</t>
  </si>
  <si>
    <t>11066Z67KY</t>
  </si>
  <si>
    <t>11067M93WW</t>
  </si>
  <si>
    <t>11068R30CC</t>
  </si>
  <si>
    <t>11071M23VA</t>
  </si>
  <si>
    <t>11072C76FX</t>
  </si>
  <si>
    <t>11072P39CC</t>
  </si>
  <si>
    <t>11072V35GB</t>
  </si>
  <si>
    <t>11076P17WF</t>
  </si>
  <si>
    <t>11082K47ZX</t>
  </si>
  <si>
    <t>11088T36DD</t>
  </si>
  <si>
    <t>11093E19MK</t>
  </si>
  <si>
    <t>11100E57II</t>
  </si>
  <si>
    <t>11100Z72YO</t>
  </si>
  <si>
    <t>11101Z49FM</t>
  </si>
  <si>
    <t>11103D30EL</t>
  </si>
  <si>
    <t>11104O46JE</t>
  </si>
  <si>
    <t>11106W31UH</t>
  </si>
  <si>
    <t>11107B95NU</t>
  </si>
  <si>
    <t>11108A69ZJ</t>
  </si>
  <si>
    <t>11108H13FG</t>
  </si>
  <si>
    <t>11108Q51EH</t>
  </si>
  <si>
    <t>11109Q76RP</t>
  </si>
  <si>
    <t>11116H57MR</t>
  </si>
  <si>
    <t>11129O89SL</t>
  </si>
  <si>
    <t>11129X71LQ</t>
  </si>
  <si>
    <t>11130J23ET</t>
  </si>
  <si>
    <t>11130V71OU</t>
  </si>
  <si>
    <t>11137H15YE</t>
  </si>
  <si>
    <t>11142G13GG</t>
  </si>
  <si>
    <t>11150R14AZ</t>
  </si>
  <si>
    <t>11152Z73AF</t>
  </si>
  <si>
    <t>11157O15EN</t>
  </si>
  <si>
    <t>11161C67UP</t>
  </si>
  <si>
    <t>11163S50PE</t>
  </si>
  <si>
    <t>11168I63IQ</t>
  </si>
  <si>
    <t>11171S61LU</t>
  </si>
  <si>
    <t>11179M73PI</t>
  </si>
  <si>
    <t>11186J75WM</t>
  </si>
  <si>
    <t>11187B36PC</t>
  </si>
  <si>
    <t>11190Q05QL</t>
  </si>
  <si>
    <t>11195T06VV</t>
  </si>
  <si>
    <t>11197D34WS</t>
  </si>
  <si>
    <t>11197L41QW</t>
  </si>
  <si>
    <t>11203X50MB</t>
  </si>
  <si>
    <t>11204D84XT</t>
  </si>
  <si>
    <t>11206I65LT</t>
  </si>
  <si>
    <t>11209O91MP</t>
  </si>
  <si>
    <t>11215G59QA</t>
  </si>
  <si>
    <t>11221E77IW</t>
  </si>
  <si>
    <t>11224A79JG</t>
  </si>
  <si>
    <t>11229S14EZ</t>
  </si>
  <si>
    <t>11231H81UC</t>
  </si>
  <si>
    <t>11231V03ZZ</t>
  </si>
  <si>
    <t>11232I21LQ</t>
  </si>
  <si>
    <t>11236P01GB</t>
  </si>
  <si>
    <t>11239R70VB</t>
  </si>
  <si>
    <t>11244W58CS</t>
  </si>
  <si>
    <t>11249M87EG</t>
  </si>
  <si>
    <t>11251J84LK</t>
  </si>
  <si>
    <t>11262D95XA</t>
  </si>
  <si>
    <t>11262X42TW</t>
  </si>
  <si>
    <t>11264D52NY</t>
  </si>
  <si>
    <t>11265U27YR</t>
  </si>
  <si>
    <t>11267I78ON</t>
  </si>
  <si>
    <t>11268G96QY</t>
  </si>
  <si>
    <t>11268V02OE</t>
  </si>
  <si>
    <t>11269A69PF</t>
  </si>
  <si>
    <t>11270N27LD</t>
  </si>
  <si>
    <t>11278N78UA</t>
  </si>
  <si>
    <t>11283F04TA</t>
  </si>
  <si>
    <t>11283Y79JF</t>
  </si>
  <si>
    <t>11292R90BC</t>
  </si>
  <si>
    <t>11293C89JN</t>
  </si>
  <si>
    <t>11293M06RD</t>
  </si>
  <si>
    <t>11294F72PK</t>
  </si>
  <si>
    <t>11295M86CJ</t>
  </si>
  <si>
    <t>11298D59YE</t>
  </si>
  <si>
    <t>11298O00BX</t>
  </si>
  <si>
    <t>11302V57LX</t>
  </si>
  <si>
    <t>11303P92DA</t>
  </si>
  <si>
    <t>11310V36ES</t>
  </si>
  <si>
    <t>11310Z27NB</t>
  </si>
  <si>
    <t>11315F36HM</t>
  </si>
  <si>
    <t>11315U71XS</t>
  </si>
  <si>
    <t>11316F51TM</t>
  </si>
  <si>
    <t>11316Q15AP</t>
  </si>
  <si>
    <t>11316T19MR</t>
  </si>
  <si>
    <t>11321R70TD</t>
  </si>
  <si>
    <t>11322L18UC</t>
  </si>
  <si>
    <t>11323U56EO</t>
  </si>
  <si>
    <t>11324K14VI</t>
  </si>
  <si>
    <t>11324W41HS</t>
  </si>
  <si>
    <t>11325V84XP</t>
  </si>
  <si>
    <t>11326G58QU</t>
  </si>
  <si>
    <t>11335I37GJ</t>
  </si>
  <si>
    <t>11336E39EF</t>
  </si>
  <si>
    <t>11337A81UX</t>
  </si>
  <si>
    <t>11338K99BC</t>
  </si>
  <si>
    <t>11338P66LR</t>
  </si>
  <si>
    <t>11345J37TV</t>
  </si>
  <si>
    <t>11348W20GC</t>
  </si>
  <si>
    <t>11354W16BC</t>
  </si>
  <si>
    <t>11355B72ON</t>
  </si>
  <si>
    <t>11359F74WP</t>
  </si>
  <si>
    <t>11359X63AL</t>
  </si>
  <si>
    <t>11360Z81SN</t>
  </si>
  <si>
    <t>11362M29UY</t>
  </si>
  <si>
    <t>11362P04II</t>
  </si>
  <si>
    <t>11364M19HA</t>
  </si>
  <si>
    <t>11367D24VA</t>
  </si>
  <si>
    <t>11368H81RD</t>
  </si>
  <si>
    <t>11369L01IF</t>
  </si>
  <si>
    <t>11374C09EJ</t>
  </si>
  <si>
    <t>11376N35UK</t>
  </si>
  <si>
    <t>11376S03DD</t>
  </si>
  <si>
    <t>11376Z47TH</t>
  </si>
  <si>
    <t>11377F77AO</t>
  </si>
  <si>
    <t>11381D61ZM</t>
  </si>
  <si>
    <t>11385Y86HR</t>
  </si>
  <si>
    <t>11386X51UM</t>
  </si>
  <si>
    <t>11387Y14UR</t>
  </si>
  <si>
    <t>11392C57IM</t>
  </si>
  <si>
    <t>11392K21TO</t>
  </si>
  <si>
    <t>11393Y21DM</t>
  </si>
  <si>
    <t>11394V25IZ</t>
  </si>
  <si>
    <t>11395N78IG</t>
  </si>
  <si>
    <t>11403H48OR</t>
  </si>
  <si>
    <t>11404H08JR</t>
  </si>
  <si>
    <t>11404Y85SY</t>
  </si>
  <si>
    <t>11411A48JI</t>
  </si>
  <si>
    <t>11416B68CY</t>
  </si>
  <si>
    <t>11424I13HO</t>
  </si>
  <si>
    <t>11435E24BR</t>
  </si>
  <si>
    <t>11435Z10IR</t>
  </si>
  <si>
    <t>11437J23DC</t>
  </si>
  <si>
    <t>11446F33QC</t>
  </si>
  <si>
    <t>11447A53AW</t>
  </si>
  <si>
    <t>11447T87OL</t>
  </si>
  <si>
    <t>11450P33ZX</t>
  </si>
  <si>
    <t>11451X03SI</t>
  </si>
  <si>
    <t>11453E39QX</t>
  </si>
  <si>
    <t>11456U35UA</t>
  </si>
  <si>
    <t>11459F43ME</t>
  </si>
  <si>
    <t>11460M45PQ</t>
  </si>
  <si>
    <t>11461T27HT</t>
  </si>
  <si>
    <t>11468P54RA</t>
  </si>
  <si>
    <t>11472L39DU</t>
  </si>
  <si>
    <t>11474R69BL</t>
  </si>
  <si>
    <t>11476K95IE</t>
  </si>
  <si>
    <t>11479K28EZ</t>
  </si>
  <si>
    <t>11483J28FX</t>
  </si>
  <si>
    <t>11490F21QG</t>
  </si>
  <si>
    <t>11491L76YQ</t>
  </si>
  <si>
    <t>11493F94GG</t>
  </si>
  <si>
    <t>11494H54LB</t>
  </si>
  <si>
    <t>11497X26OG</t>
  </si>
  <si>
    <t>11508C27EE</t>
  </si>
  <si>
    <t>11510B72SZ</t>
  </si>
  <si>
    <t>11510E51VA</t>
  </si>
  <si>
    <t>11511Z53UL</t>
  </si>
  <si>
    <t>11513N11AX</t>
  </si>
  <si>
    <t>11514F94PK</t>
  </si>
  <si>
    <t>11517C22WU</t>
  </si>
  <si>
    <t>11517T62KA</t>
  </si>
  <si>
    <t>11518N69IZ</t>
  </si>
  <si>
    <t>11518X06PE</t>
  </si>
  <si>
    <t>11520W04DS</t>
  </si>
  <si>
    <t>11523A75QD</t>
  </si>
  <si>
    <t>11526A70EA</t>
  </si>
  <si>
    <t>11526W51KV</t>
  </si>
  <si>
    <t>11528E68DO</t>
  </si>
  <si>
    <t>11529D24PH</t>
  </si>
  <si>
    <t>11531U92EJ</t>
  </si>
  <si>
    <t>11541Z49ZG</t>
  </si>
  <si>
    <t>11543F90IY</t>
  </si>
  <si>
    <t>11545A09LG</t>
  </si>
  <si>
    <t>11548N61JS</t>
  </si>
  <si>
    <t>11551I06SD</t>
  </si>
  <si>
    <t>11551Z80PH</t>
  </si>
  <si>
    <t>11552Q32GT</t>
  </si>
  <si>
    <t>11554E63PQ</t>
  </si>
  <si>
    <t>11554K14UL</t>
  </si>
  <si>
    <t>11555G23SU</t>
  </si>
  <si>
    <t>11557W46VQ</t>
  </si>
  <si>
    <t>11559A51YL</t>
  </si>
  <si>
    <t>11559K99VX</t>
  </si>
  <si>
    <t>11560J18FF</t>
  </si>
  <si>
    <t>11562V84ZY</t>
  </si>
  <si>
    <t>11566X05DJ</t>
  </si>
  <si>
    <t>11566Z39QN</t>
  </si>
  <si>
    <t>11570G80JV</t>
  </si>
  <si>
    <t>11571C69QQ</t>
  </si>
  <si>
    <t>11572F00RW</t>
  </si>
  <si>
    <t>11574N26BS</t>
  </si>
  <si>
    <t>11576E92XW</t>
  </si>
  <si>
    <t>11585D14EZ</t>
  </si>
  <si>
    <t>11597B04BO</t>
  </si>
  <si>
    <t>11597O03IG</t>
  </si>
  <si>
    <t>11598T63CL</t>
  </si>
  <si>
    <t>11599L72YD</t>
  </si>
  <si>
    <t>11606N84PO</t>
  </si>
  <si>
    <t>11607D65JL</t>
  </si>
  <si>
    <t>11607R43MJ</t>
  </si>
  <si>
    <t>11607T02ML</t>
  </si>
  <si>
    <t>11614A65RA</t>
  </si>
  <si>
    <t>11615X43IO</t>
  </si>
  <si>
    <t>11617C91RY</t>
  </si>
  <si>
    <t>11629L07DM</t>
  </si>
  <si>
    <t>11631O66GF</t>
  </si>
  <si>
    <t>11632C56OW</t>
  </si>
  <si>
    <t>11636A66PT</t>
  </si>
  <si>
    <t>11639H60AQ</t>
  </si>
  <si>
    <t>11642S61DD</t>
  </si>
  <si>
    <t>11646Q13PE</t>
  </si>
  <si>
    <t>11648E25OV</t>
  </si>
  <si>
    <t>11648R17WU</t>
  </si>
  <si>
    <t>11649G38RZ</t>
  </si>
  <si>
    <t>11649I75LS</t>
  </si>
  <si>
    <t>11650Y89AY</t>
  </si>
  <si>
    <t>11652I01SN</t>
  </si>
  <si>
    <t>11652P31AZ</t>
  </si>
  <si>
    <t>11657X91IX</t>
  </si>
  <si>
    <t>11662J22ZM</t>
  </si>
  <si>
    <t>11662Y74HL</t>
  </si>
  <si>
    <t>11664M17ZA</t>
  </si>
  <si>
    <t>11670K05CT</t>
  </si>
  <si>
    <t>11671I51SU</t>
  </si>
  <si>
    <t>11677D24MB</t>
  </si>
  <si>
    <t>11683W11OX</t>
  </si>
  <si>
    <t>11684C36ZO</t>
  </si>
  <si>
    <t>11686B32OC</t>
  </si>
  <si>
    <t>11689F06AD</t>
  </si>
  <si>
    <t>11690L23QY</t>
  </si>
  <si>
    <t>11691L18YQ</t>
  </si>
  <si>
    <t>11693G47TY</t>
  </si>
  <si>
    <t>11698N18UA</t>
  </si>
  <si>
    <t>11699C25JE</t>
  </si>
  <si>
    <t>11700V92SY</t>
  </si>
  <si>
    <t>11702F71NC</t>
  </si>
  <si>
    <t>11703C13SI</t>
  </si>
  <si>
    <t>11704R28TZ</t>
  </si>
  <si>
    <t>11705Z26BO</t>
  </si>
  <si>
    <t>11708K42SH</t>
  </si>
  <si>
    <t>11711X68SK</t>
  </si>
  <si>
    <t>11714E02RY</t>
  </si>
  <si>
    <t>11715K55RW</t>
  </si>
  <si>
    <t>11721Z90VM</t>
  </si>
  <si>
    <t>11722S84FV</t>
  </si>
  <si>
    <t>11724B08PK</t>
  </si>
  <si>
    <t>11724E84AB</t>
  </si>
  <si>
    <t>11730R04MQ</t>
  </si>
  <si>
    <t>11732L59IT</t>
  </si>
  <si>
    <t>11746Q35YK</t>
  </si>
  <si>
    <t>11752T98DI</t>
  </si>
  <si>
    <t>11756G02RY</t>
  </si>
  <si>
    <t>11759T43RM</t>
  </si>
  <si>
    <t>11760E08KK</t>
  </si>
  <si>
    <t>11763D08SQ</t>
  </si>
  <si>
    <t>11766Y87SW</t>
  </si>
  <si>
    <t>11767G34CQ</t>
  </si>
  <si>
    <t>11767R57TD</t>
  </si>
  <si>
    <t>11768B13ZI</t>
  </si>
  <si>
    <t>11769J65GD</t>
  </si>
  <si>
    <t>11771V38AI</t>
  </si>
  <si>
    <t>11773C89MQ</t>
  </si>
  <si>
    <t>11773P14EJ</t>
  </si>
  <si>
    <t>11779T21OD</t>
  </si>
  <si>
    <t>11780G77AB</t>
  </si>
  <si>
    <t>11781H19GL</t>
  </si>
  <si>
    <t>11787M78MV</t>
  </si>
  <si>
    <t>11788I88NW</t>
  </si>
  <si>
    <t>11795D87KT</t>
  </si>
  <si>
    <t>11795O18VQ</t>
  </si>
  <si>
    <t>11804V78HS</t>
  </si>
  <si>
    <t>11806V83DC</t>
  </si>
  <si>
    <t>11814A83RS</t>
  </si>
  <si>
    <t>11814O49RP</t>
  </si>
  <si>
    <t>11817F72CA</t>
  </si>
  <si>
    <t>11817Q46CQ</t>
  </si>
  <si>
    <t>11821Q79ZB</t>
  </si>
  <si>
    <t>11823P01GY</t>
  </si>
  <si>
    <t>11825C30FM</t>
  </si>
  <si>
    <t>11829S20PU</t>
  </si>
  <si>
    <t>11834J34JR</t>
  </si>
  <si>
    <t>11836W08VS</t>
  </si>
  <si>
    <t>11837C71PC</t>
  </si>
  <si>
    <t>11838C34KJ</t>
  </si>
  <si>
    <t>11838J00MG</t>
  </si>
  <si>
    <t>11847F21MI</t>
  </si>
  <si>
    <t>11847O08FU</t>
  </si>
  <si>
    <t>11849B57TN</t>
  </si>
  <si>
    <t>11850C96ER</t>
  </si>
  <si>
    <t>11852P63MI</t>
  </si>
  <si>
    <t>11872J83BW</t>
  </si>
  <si>
    <t>11875B84AG</t>
  </si>
  <si>
    <t>11878Y26YG</t>
  </si>
  <si>
    <t>11880B51QF</t>
  </si>
  <si>
    <t>11880J72UG</t>
  </si>
  <si>
    <t>11880N14JF</t>
  </si>
  <si>
    <t>11882P60AJ</t>
  </si>
  <si>
    <t>11886M00RU</t>
  </si>
  <si>
    <t>11890D75JR</t>
  </si>
  <si>
    <t>11891J17QO</t>
  </si>
  <si>
    <t>11894J15YG</t>
  </si>
  <si>
    <t>11898S66MI</t>
  </si>
  <si>
    <t>11900H94CM</t>
  </si>
  <si>
    <t>11902I12KW</t>
  </si>
  <si>
    <t>11903D90AG</t>
  </si>
  <si>
    <t>11903Y94ZN</t>
  </si>
  <si>
    <t>11906H32OH</t>
  </si>
  <si>
    <t>11909R10IK</t>
  </si>
  <si>
    <t>11912P28GY</t>
  </si>
  <si>
    <t>11912Q61TC</t>
  </si>
  <si>
    <t>11916E91TB</t>
  </si>
  <si>
    <t>11917F63LZ</t>
  </si>
  <si>
    <t>11920P59ME</t>
  </si>
  <si>
    <t>11928G76RW</t>
  </si>
  <si>
    <t>11928J33WC</t>
  </si>
  <si>
    <t>11930D75EE</t>
  </si>
  <si>
    <t>11932B77NH</t>
  </si>
  <si>
    <t>11933I63XN</t>
  </si>
  <si>
    <t>11938P65LV</t>
  </si>
  <si>
    <t>11939U57XY</t>
  </si>
  <si>
    <t>11944G04OA</t>
  </si>
  <si>
    <t>11944Z72XX</t>
  </si>
  <si>
    <t>11949S48UC</t>
  </si>
  <si>
    <t>11951Z88RP</t>
  </si>
  <si>
    <t>11952U29FL</t>
  </si>
  <si>
    <t>11952Y10JC</t>
  </si>
  <si>
    <t>11955T40IW</t>
  </si>
  <si>
    <t>11963S13PQ</t>
  </si>
  <si>
    <t>11965B01AP</t>
  </si>
  <si>
    <t>11965D22QR</t>
  </si>
  <si>
    <t>11968Q35EI</t>
  </si>
  <si>
    <t>11968S49EA</t>
  </si>
  <si>
    <t>11971O32TK</t>
  </si>
  <si>
    <t>11972S54UG</t>
  </si>
  <si>
    <t>11972V30HI</t>
  </si>
  <si>
    <t>11973E92LV</t>
  </si>
  <si>
    <t>11973L43LH</t>
  </si>
  <si>
    <t>11975N08UM</t>
  </si>
  <si>
    <t>11976B46XU</t>
  </si>
  <si>
    <t>11976N66XA</t>
  </si>
  <si>
    <t>11978G00YI</t>
  </si>
  <si>
    <t>11980V74HT</t>
  </si>
  <si>
    <t>11984R16FG</t>
  </si>
  <si>
    <t>11985U36BJ</t>
  </si>
  <si>
    <t>11986B03LE</t>
  </si>
  <si>
    <t>11986Y55JJ</t>
  </si>
  <si>
    <t>11996J53EH</t>
  </si>
  <si>
    <t>11999Y53WX</t>
  </si>
  <si>
    <t>12009P56JE</t>
  </si>
  <si>
    <t>12016M92II</t>
  </si>
  <si>
    <t>12019V15HR</t>
  </si>
  <si>
    <t>12021U47OD</t>
  </si>
  <si>
    <t>12028F61HX</t>
  </si>
  <si>
    <t>12030U61IJ</t>
  </si>
  <si>
    <t>12032P19VD</t>
  </si>
  <si>
    <t>12033V49FZ</t>
  </si>
  <si>
    <t>12034Q69KW</t>
  </si>
  <si>
    <t>12034V03LL</t>
  </si>
  <si>
    <t>12035A14CL</t>
  </si>
  <si>
    <t>12038H85HJ</t>
  </si>
  <si>
    <t>12043I32PE</t>
  </si>
  <si>
    <t>12043V69NG</t>
  </si>
  <si>
    <t>12051U60RN</t>
  </si>
  <si>
    <t>12052L03NH</t>
  </si>
  <si>
    <t>12054J49GY</t>
  </si>
  <si>
    <t>12055Z21DJ</t>
  </si>
  <si>
    <t>12060M42CJ</t>
  </si>
  <si>
    <t>12061L24XA</t>
  </si>
  <si>
    <t>12066W62OE</t>
  </si>
  <si>
    <t>12067K78IM</t>
  </si>
  <si>
    <t>12067X85FU</t>
  </si>
  <si>
    <t>12071F26HY</t>
  </si>
  <si>
    <t>12074C91UP</t>
  </si>
  <si>
    <t>12075P78EO</t>
  </si>
  <si>
    <t>12076W02NB</t>
  </si>
  <si>
    <t>12081D27ZH</t>
  </si>
  <si>
    <t>12083Q51SG</t>
  </si>
  <si>
    <t>12087N70FO</t>
  </si>
  <si>
    <t>12088C72MQ</t>
  </si>
  <si>
    <t>12088S54LB</t>
  </si>
  <si>
    <t>12089D76QO</t>
  </si>
  <si>
    <t>12090F75LB</t>
  </si>
  <si>
    <t>12093K80AC</t>
  </si>
  <si>
    <t>12104S05GL</t>
  </si>
  <si>
    <t>12105A64KV</t>
  </si>
  <si>
    <t>12106M38KO</t>
  </si>
  <si>
    <t>12107Z40XV</t>
  </si>
  <si>
    <t>12109W11NE</t>
  </si>
  <si>
    <t>12112R33CL</t>
  </si>
  <si>
    <t>12115C86CL</t>
  </si>
  <si>
    <t>12116U16LH</t>
  </si>
  <si>
    <t>12123H46GK</t>
  </si>
  <si>
    <t>12124K90KD</t>
  </si>
  <si>
    <t>12125Y54OC</t>
  </si>
  <si>
    <t>12127E90VW</t>
  </si>
  <si>
    <t>12127X97WH</t>
  </si>
  <si>
    <t>12129C11LV</t>
  </si>
  <si>
    <t>12130F90ZF</t>
  </si>
  <si>
    <t>12132C94RJ</t>
  </si>
  <si>
    <t>12132L75GG</t>
  </si>
  <si>
    <t>12135G94QO</t>
  </si>
  <si>
    <t>12135N09UE</t>
  </si>
  <si>
    <t>12136P83WQ</t>
  </si>
  <si>
    <t>12143X46MN</t>
  </si>
  <si>
    <t>12148R84DW</t>
  </si>
  <si>
    <t>12150H89ZJ</t>
  </si>
  <si>
    <t>12151Y48DV</t>
  </si>
  <si>
    <t>12164V94CF</t>
  </si>
  <si>
    <t>12167F63OJ</t>
  </si>
  <si>
    <t>12167T58NW</t>
  </si>
  <si>
    <t>12172T24GW</t>
  </si>
  <si>
    <t>12179K37XU</t>
  </si>
  <si>
    <t>12180M61OI</t>
  </si>
  <si>
    <t>12183S90DK</t>
  </si>
  <si>
    <t>12184Z12ZV</t>
  </si>
  <si>
    <t>12186M11UI</t>
  </si>
  <si>
    <t>12186O35SW</t>
  </si>
  <si>
    <t>12187N05RZ</t>
  </si>
  <si>
    <t>12191Y22QY</t>
  </si>
  <si>
    <t>12198G72BZ</t>
  </si>
  <si>
    <t>12198K13TP</t>
  </si>
  <si>
    <t>12208Z66HH</t>
  </si>
  <si>
    <t>12213T70JZ</t>
  </si>
  <si>
    <t>12213X83DW</t>
  </si>
  <si>
    <t>12215J36OC</t>
  </si>
  <si>
    <t>12216C84TA</t>
  </si>
  <si>
    <t>12217A91VW</t>
  </si>
  <si>
    <t>12218E91CS</t>
  </si>
  <si>
    <t>12220R40RR</t>
  </si>
  <si>
    <t>12222J54VS</t>
  </si>
  <si>
    <t>12222K54CP</t>
  </si>
  <si>
    <t>12222U60AL</t>
  </si>
  <si>
    <t>12223W87XM</t>
  </si>
  <si>
    <t>12229T87EJ</t>
  </si>
  <si>
    <t>12230D74LH</t>
  </si>
  <si>
    <t>12231N06US</t>
  </si>
  <si>
    <t>12241P70GJ</t>
  </si>
  <si>
    <t>12244L77EY</t>
  </si>
  <si>
    <t>12247A40ID</t>
  </si>
  <si>
    <t>12251S21AL</t>
  </si>
  <si>
    <t>12251X94SJ</t>
  </si>
  <si>
    <t>12252P79TI</t>
  </si>
  <si>
    <t>12253K70BF</t>
  </si>
  <si>
    <t>12253P72MZ</t>
  </si>
  <si>
    <t>12256J84BT</t>
  </si>
  <si>
    <t>12258U55PW</t>
  </si>
  <si>
    <t>12261N91RE</t>
  </si>
  <si>
    <t>12264D67LR</t>
  </si>
  <si>
    <t>12268R44MG</t>
  </si>
  <si>
    <t>12270E90IV</t>
  </si>
  <si>
    <t>12270G46OP</t>
  </si>
  <si>
    <t>12272L97CI</t>
  </si>
  <si>
    <t>12275A93RR</t>
  </si>
  <si>
    <t>12283Q04AC</t>
  </si>
  <si>
    <t>12284B16AK</t>
  </si>
  <si>
    <t>12287O37MD</t>
  </si>
  <si>
    <t>12289R28BX</t>
  </si>
  <si>
    <t>12290S74RC</t>
  </si>
  <si>
    <t>12292Q85ML</t>
  </si>
  <si>
    <t>12293T57HQ</t>
  </si>
  <si>
    <t>12294C66AQ</t>
  </si>
  <si>
    <t>12301Y93VM</t>
  </si>
  <si>
    <t>12306P76XH</t>
  </si>
  <si>
    <t>12314D93IP</t>
  </si>
  <si>
    <t>12314G19BN</t>
  </si>
  <si>
    <t>12323B20KG</t>
  </si>
  <si>
    <t>12324A96SX</t>
  </si>
  <si>
    <t>12324Q15VW</t>
  </si>
  <si>
    <t>12329B01XL</t>
  </si>
  <si>
    <t>12331G73WK</t>
  </si>
  <si>
    <t>12335T87XE</t>
  </si>
  <si>
    <t>12345U37XW</t>
  </si>
  <si>
    <t>12347X17QK</t>
  </si>
  <si>
    <t>12349E07OC</t>
  </si>
  <si>
    <t>12350J45VW</t>
  </si>
  <si>
    <t>12350M86ZS</t>
  </si>
  <si>
    <t>12352W08TU</t>
  </si>
  <si>
    <t>12355T83EX</t>
  </si>
  <si>
    <t>12359S07QE</t>
  </si>
  <si>
    <t>12360C26OV</t>
  </si>
  <si>
    <t>12368M26DF</t>
  </si>
  <si>
    <t>12371O70WW</t>
  </si>
  <si>
    <t>12375J84CA</t>
  </si>
  <si>
    <t>12376I30PB</t>
  </si>
  <si>
    <t>12376U87RU</t>
  </si>
  <si>
    <t>12385A45ZE</t>
  </si>
  <si>
    <t>12386K52FK</t>
  </si>
  <si>
    <t>12388V13SU</t>
  </si>
  <si>
    <t>12397D20QM</t>
  </si>
  <si>
    <t>12397T70EF</t>
  </si>
  <si>
    <t>12398B64VP</t>
  </si>
  <si>
    <t>12401U64FB</t>
  </si>
  <si>
    <t>12403G65CQ</t>
  </si>
  <si>
    <t>12403P14MA</t>
  </si>
  <si>
    <t>12403V80RD</t>
  </si>
  <si>
    <t>12404D74AR</t>
  </si>
  <si>
    <t>12406C56NQ</t>
  </si>
  <si>
    <t>12407I18PK</t>
  </si>
  <si>
    <t>12409K80LO</t>
  </si>
  <si>
    <t>12410U38MU</t>
  </si>
  <si>
    <t>12411Z28OL</t>
  </si>
  <si>
    <t>12414Q55NS</t>
  </si>
  <si>
    <t>12418X57QF</t>
  </si>
  <si>
    <t>12420G18QO</t>
  </si>
  <si>
    <t>12431H12MT</t>
  </si>
  <si>
    <t>12435V59PR</t>
  </si>
  <si>
    <t>12436J65OI</t>
  </si>
  <si>
    <t>12437E63IV</t>
  </si>
  <si>
    <t>12437K77OT</t>
  </si>
  <si>
    <t>12439Q18AJ</t>
  </si>
  <si>
    <t>12439T00VR</t>
  </si>
  <si>
    <t>12442U49XW</t>
  </si>
  <si>
    <t>12445W76BG</t>
  </si>
  <si>
    <t>12453B72XN</t>
  </si>
  <si>
    <t>12455Y32GF</t>
  </si>
  <si>
    <t>12456J16IK</t>
  </si>
  <si>
    <t>12457K96ZT</t>
  </si>
  <si>
    <t>12457R50ZF</t>
  </si>
  <si>
    <t>12467Y41SQ</t>
  </si>
  <si>
    <t>12470G51MG</t>
  </si>
  <si>
    <t>12471V75CO</t>
  </si>
  <si>
    <t>12472W41IL</t>
  </si>
  <si>
    <t>12475Q14JP</t>
  </si>
  <si>
    <t>12480M41SD</t>
  </si>
  <si>
    <t>12480Q51NZ</t>
  </si>
  <si>
    <t>12481O17ZS</t>
  </si>
  <si>
    <t>12487B62SL</t>
  </si>
  <si>
    <t>12488O31EA</t>
  </si>
  <si>
    <t>12489R09MX</t>
  </si>
  <si>
    <t>12491C16HU</t>
  </si>
  <si>
    <t>12492D93ZD</t>
  </si>
  <si>
    <t>12497D29XN</t>
  </si>
  <si>
    <t>12497T75WD</t>
  </si>
  <si>
    <t>12499T28IW</t>
  </si>
  <si>
    <t>12504A21SZ</t>
  </si>
  <si>
    <t>12505Z38XH</t>
  </si>
  <si>
    <t>12514V61UB</t>
  </si>
  <si>
    <t>12516X15YH</t>
  </si>
  <si>
    <t>12517V79XN</t>
  </si>
  <si>
    <t>12520J75JV</t>
  </si>
  <si>
    <t>12520K81QD</t>
  </si>
  <si>
    <t>12524U78QY</t>
  </si>
  <si>
    <t>12526A27MY</t>
  </si>
  <si>
    <t>12526W19YI</t>
  </si>
  <si>
    <t>12528B51OK</t>
  </si>
  <si>
    <t>12530O93TR</t>
  </si>
  <si>
    <t>12533M66ZM</t>
  </si>
  <si>
    <t>12535Z41YA</t>
  </si>
  <si>
    <t>12537R79YS</t>
  </si>
  <si>
    <t>12538K40CC</t>
  </si>
  <si>
    <t>12539U72ZQ</t>
  </si>
  <si>
    <t>12539X13MG</t>
  </si>
  <si>
    <t>12544B01IQ</t>
  </si>
  <si>
    <t>12546O83RF</t>
  </si>
  <si>
    <t>12549X16WH</t>
  </si>
  <si>
    <t>12550X68MM</t>
  </si>
  <si>
    <t>12553H65DT</t>
  </si>
  <si>
    <t>12554J16BE</t>
  </si>
  <si>
    <t>12554J43FE</t>
  </si>
  <si>
    <t>12558D73QK</t>
  </si>
  <si>
    <t>12559R31AQ</t>
  </si>
  <si>
    <t>12569H45FH</t>
  </si>
  <si>
    <t>12570N11TQ</t>
  </si>
  <si>
    <t>12570Q37ZK</t>
  </si>
  <si>
    <t>12571B23AQ</t>
  </si>
  <si>
    <t>12576A11SO</t>
  </si>
  <si>
    <t>12582F77XB</t>
  </si>
  <si>
    <t>12583A40WS</t>
  </si>
  <si>
    <t>12583M49WL</t>
  </si>
  <si>
    <t>12586Q72XR</t>
  </si>
  <si>
    <t>12587B72SC</t>
  </si>
  <si>
    <t>12589Z81QI</t>
  </si>
  <si>
    <t>12590L57WY</t>
  </si>
  <si>
    <t>12597E95OV</t>
  </si>
  <si>
    <t>12600A56LF</t>
  </si>
  <si>
    <t>12600N22VQ</t>
  </si>
  <si>
    <t>12600R70NR</t>
  </si>
  <si>
    <t>12600Y57FH</t>
  </si>
  <si>
    <t>12606Z33LD</t>
  </si>
  <si>
    <t>12608W79MQ</t>
  </si>
  <si>
    <t>12611T22XD</t>
  </si>
  <si>
    <t>12612R63OY</t>
  </si>
  <si>
    <t>12614R48XB</t>
  </si>
  <si>
    <t>12629U02JN</t>
  </si>
  <si>
    <t>12629X95FP</t>
  </si>
  <si>
    <t>12639Q24PM</t>
  </si>
  <si>
    <t>12645N05KF</t>
  </si>
  <si>
    <t>12647A65HC</t>
  </si>
  <si>
    <t>12650D19OS</t>
  </si>
  <si>
    <t>12651P14JC</t>
  </si>
  <si>
    <t>12652C36FS</t>
  </si>
  <si>
    <t>12654L45YL</t>
  </si>
  <si>
    <t>12654T88GH</t>
  </si>
  <si>
    <t>12657Y17JC</t>
  </si>
  <si>
    <t>12657Y63MZ</t>
  </si>
  <si>
    <t>12658C52LM</t>
  </si>
  <si>
    <t>12658Y45MB</t>
  </si>
  <si>
    <t>12659M46FE</t>
  </si>
  <si>
    <t>12659S40EH</t>
  </si>
  <si>
    <t>12661A37EV</t>
  </si>
  <si>
    <t>12666T56PH</t>
  </si>
  <si>
    <t>12669N33AK</t>
  </si>
  <si>
    <t>12670Z55NN</t>
  </si>
  <si>
    <t>12675P92RM</t>
  </si>
  <si>
    <t>12676D64TS</t>
  </si>
  <si>
    <t>12679B41FK</t>
  </si>
  <si>
    <t>12683K51RS</t>
  </si>
  <si>
    <t>12688I44XB</t>
  </si>
  <si>
    <t>12688I98NQ</t>
  </si>
  <si>
    <t>12694T59YW</t>
  </si>
  <si>
    <t>12695B53RP</t>
  </si>
  <si>
    <t>12699W21NY</t>
  </si>
  <si>
    <t>12701N69NU</t>
  </si>
  <si>
    <t>12703R21MX</t>
  </si>
  <si>
    <t>12704K12NP</t>
  </si>
  <si>
    <t>12708L48VJ</t>
  </si>
  <si>
    <t>12710W09SA</t>
  </si>
  <si>
    <t>12711W37AH</t>
  </si>
  <si>
    <t>12712E95ZJ</t>
  </si>
  <si>
    <t>12714S18CQ</t>
  </si>
  <si>
    <t>12716F28EF</t>
  </si>
  <si>
    <t>12718D12NA</t>
  </si>
  <si>
    <t>12720G31VB</t>
  </si>
  <si>
    <t>12723M62KP</t>
  </si>
  <si>
    <t>12726L62US</t>
  </si>
  <si>
    <t>12727O15PA</t>
  </si>
  <si>
    <t>12730Q80KL</t>
  </si>
  <si>
    <t>12731K42PY</t>
  </si>
  <si>
    <t>12733F80EA</t>
  </si>
  <si>
    <t>12735S50YE</t>
  </si>
  <si>
    <t>12736E73IF</t>
  </si>
  <si>
    <t>12737W23TM</t>
  </si>
  <si>
    <t>12738B42ET</t>
  </si>
  <si>
    <t>12740L53MB</t>
  </si>
  <si>
    <t>12740Z17TM</t>
  </si>
  <si>
    <t>12742D98SS</t>
  </si>
  <si>
    <t>12743C37DT</t>
  </si>
  <si>
    <t>12745B77TC</t>
  </si>
  <si>
    <t>12747Y91DL</t>
  </si>
  <si>
    <t>12751Z28KW</t>
  </si>
  <si>
    <t>12755X18OB</t>
  </si>
  <si>
    <t>12758Y59YU</t>
  </si>
  <si>
    <t>12760D16RS</t>
  </si>
  <si>
    <t>12760I95QW</t>
  </si>
  <si>
    <t>12760L69EN</t>
  </si>
  <si>
    <t>12765U76JZ</t>
  </si>
  <si>
    <t>12769U68ZF</t>
  </si>
  <si>
    <t>12771W51WK</t>
  </si>
  <si>
    <t>12773V41BT</t>
  </si>
  <si>
    <t>12775F04GU</t>
  </si>
  <si>
    <t>12776C74OX</t>
  </si>
  <si>
    <t>12782F30LW</t>
  </si>
  <si>
    <t>12782P12RU</t>
  </si>
  <si>
    <t>12786G98WO</t>
  </si>
  <si>
    <t>12788F16MZ</t>
  </si>
  <si>
    <t>12791R21HL</t>
  </si>
  <si>
    <t>12791R47AF</t>
  </si>
  <si>
    <t>12791V68SQ</t>
  </si>
  <si>
    <t>12792T05MW</t>
  </si>
  <si>
    <t>12793Q60SR</t>
  </si>
  <si>
    <t>12794R60OZ</t>
  </si>
  <si>
    <t>12798D45RT</t>
  </si>
  <si>
    <t>12808Z26RL</t>
  </si>
  <si>
    <t>12813Q40WC</t>
  </si>
  <si>
    <t>12814M19BJ</t>
  </si>
  <si>
    <t>12815R28WE</t>
  </si>
  <si>
    <t>12820I45GC</t>
  </si>
  <si>
    <t>12826C94BX</t>
  </si>
  <si>
    <t>12826X64LL</t>
  </si>
  <si>
    <t>12827U81DO</t>
  </si>
  <si>
    <t>12835D50UV</t>
  </si>
  <si>
    <t>12835I48XU</t>
  </si>
  <si>
    <t>12836J10FI</t>
  </si>
  <si>
    <t>12840F20FI</t>
  </si>
  <si>
    <t>12843B64FY</t>
  </si>
  <si>
    <t>12844D77OQ</t>
  </si>
  <si>
    <t>12851L84TZ</t>
  </si>
  <si>
    <t>12851M11ZH</t>
  </si>
  <si>
    <t>12852K67QR</t>
  </si>
  <si>
    <t>12854R57VW</t>
  </si>
  <si>
    <t>12854Z89MP</t>
  </si>
  <si>
    <t>12856A21DY</t>
  </si>
  <si>
    <t>12858H49DL</t>
  </si>
  <si>
    <t>12863N31NI</t>
  </si>
  <si>
    <t>12868X10ZR</t>
  </si>
  <si>
    <t>12870K75LU</t>
  </si>
  <si>
    <t>12873D58TD</t>
  </si>
  <si>
    <t>12873G81DT</t>
  </si>
  <si>
    <t>12875Y85RU</t>
  </si>
  <si>
    <t>12877V34VI</t>
  </si>
  <si>
    <t>12880B17WQ</t>
  </si>
  <si>
    <t>12880N44CP</t>
  </si>
  <si>
    <t>12882S48XG</t>
  </si>
  <si>
    <t>12884E52JJ</t>
  </si>
  <si>
    <t>12884Q90AY</t>
  </si>
  <si>
    <t>12891K95IR</t>
  </si>
  <si>
    <t>12891Y74MM</t>
  </si>
  <si>
    <t>12893A27HF</t>
  </si>
  <si>
    <t>12895E53XD</t>
  </si>
  <si>
    <t>12897O75RR</t>
  </si>
  <si>
    <t>12899C09GS</t>
  </si>
  <si>
    <t>12899K94EB</t>
  </si>
  <si>
    <t>12901Q56OI</t>
  </si>
  <si>
    <t>12903K02FO</t>
  </si>
  <si>
    <t>12905U05SK</t>
  </si>
  <si>
    <t>12906S85YX</t>
  </si>
  <si>
    <t>12907T11IV</t>
  </si>
  <si>
    <t>12907W73XY</t>
  </si>
  <si>
    <t>12919A84QW</t>
  </si>
  <si>
    <t>12922I83OH</t>
  </si>
  <si>
    <t>12924R35GQ</t>
  </si>
  <si>
    <t>12927K41DH</t>
  </si>
  <si>
    <t>12930F50BS</t>
  </si>
  <si>
    <t>12933F36MM</t>
  </si>
  <si>
    <t>12934L18AH</t>
  </si>
  <si>
    <t>12947P97LG</t>
  </si>
  <si>
    <t>12948T75LR</t>
  </si>
  <si>
    <t>12949K31RH</t>
  </si>
  <si>
    <t>12952S78KQ</t>
  </si>
  <si>
    <t>12955Z32HC</t>
  </si>
  <si>
    <t>12960O85LP</t>
  </si>
  <si>
    <t>12960R24EX</t>
  </si>
  <si>
    <t>12961U45ZQ</t>
  </si>
  <si>
    <t>12962W26FB</t>
  </si>
  <si>
    <t>12963A47ZD</t>
  </si>
  <si>
    <t>12966E94UG</t>
  </si>
  <si>
    <t>12968G56OL</t>
  </si>
  <si>
    <t>12971P56BT</t>
  </si>
  <si>
    <t>12977P68TG</t>
  </si>
  <si>
    <t>12978L83WR</t>
  </si>
  <si>
    <t>12983E85EV</t>
  </si>
  <si>
    <t>12983Y03KD</t>
  </si>
  <si>
    <t>12989R24XJ</t>
  </si>
  <si>
    <t>12992T36FI</t>
  </si>
  <si>
    <t>12996I07OZ</t>
  </si>
  <si>
    <t>12996T22TE</t>
  </si>
  <si>
    <t>12997E53IK</t>
  </si>
  <si>
    <t>13008O72XZ</t>
  </si>
  <si>
    <t>13013E63DC</t>
  </si>
  <si>
    <t>13018F45HQ</t>
  </si>
  <si>
    <t>13019L55EP</t>
  </si>
  <si>
    <t>13025X39CX</t>
  </si>
  <si>
    <t>13026Y35DG</t>
  </si>
  <si>
    <t>13028F47CL</t>
  </si>
  <si>
    <t>13028I73NP</t>
  </si>
  <si>
    <t>13029T07TF</t>
  </si>
  <si>
    <t>13034N95HB</t>
  </si>
  <si>
    <t>13038Y64TU</t>
  </si>
  <si>
    <t>13039Z71AR</t>
  </si>
  <si>
    <t>13041L83CD</t>
  </si>
  <si>
    <t>13043U98MI</t>
  </si>
  <si>
    <t>13047I87SU</t>
  </si>
  <si>
    <t>13050N50AJ</t>
  </si>
  <si>
    <t>13064F61NE</t>
  </si>
  <si>
    <t>13068V16UM</t>
  </si>
  <si>
    <t>13076O38YV</t>
  </si>
  <si>
    <t>13076Z75SE</t>
  </si>
  <si>
    <t>13078L67NA</t>
  </si>
  <si>
    <t>13080J50WX</t>
  </si>
  <si>
    <t>13081V90MK</t>
  </si>
  <si>
    <t>13082A14OG</t>
  </si>
  <si>
    <t>13082G99YJ</t>
  </si>
  <si>
    <t>13082U89XQ</t>
  </si>
  <si>
    <t>13086Z55BC</t>
  </si>
  <si>
    <t>13088I18FZ</t>
  </si>
  <si>
    <t>13094O57FP</t>
  </si>
  <si>
    <t>13098I11VE</t>
  </si>
  <si>
    <t>13101O77RV</t>
  </si>
  <si>
    <t>13101U89CJ</t>
  </si>
  <si>
    <t>13105W26FX</t>
  </si>
  <si>
    <t>13109X11WY</t>
  </si>
  <si>
    <t>13113W35XU</t>
  </si>
  <si>
    <t>13117C90RK</t>
  </si>
  <si>
    <t>13125Y82QS</t>
  </si>
  <si>
    <t>13127Q61NX</t>
  </si>
  <si>
    <t>13128W37VQ</t>
  </si>
  <si>
    <t>13132I11CY</t>
  </si>
  <si>
    <t>13133J34GG</t>
  </si>
  <si>
    <t>13137V13XS</t>
  </si>
  <si>
    <t>13149Q42TP</t>
  </si>
  <si>
    <t>13153H29UI</t>
  </si>
  <si>
    <t>13153Z71EN</t>
  </si>
  <si>
    <t>13156D23OK</t>
  </si>
  <si>
    <t>13158B60BB</t>
  </si>
  <si>
    <t>13162Z38UP</t>
  </si>
  <si>
    <t>13164T43XR</t>
  </si>
  <si>
    <t>13167C90DJ</t>
  </si>
  <si>
    <t>13172B71OT</t>
  </si>
  <si>
    <t>13176G68QE</t>
  </si>
  <si>
    <t>13176O98WU</t>
  </si>
  <si>
    <t>13176S31GN</t>
  </si>
  <si>
    <t>13177C96IR</t>
  </si>
  <si>
    <t>13178J91EJ</t>
  </si>
  <si>
    <t>13179A16CJ</t>
  </si>
  <si>
    <t>13179P17IG</t>
  </si>
  <si>
    <t>13185S30HX</t>
  </si>
  <si>
    <t>13186J15NP</t>
  </si>
  <si>
    <t>13188D68CN</t>
  </si>
  <si>
    <t>13195O82EY</t>
  </si>
  <si>
    <t>13200O90QD</t>
  </si>
  <si>
    <t>13201D22XR</t>
  </si>
  <si>
    <t>13203E72ET</t>
  </si>
  <si>
    <t>13203G18CC</t>
  </si>
  <si>
    <t>13203L16KW</t>
  </si>
  <si>
    <t>13203W15KV</t>
  </si>
  <si>
    <t>13205D74LY</t>
  </si>
  <si>
    <t>13205J00DH</t>
  </si>
  <si>
    <t>13206F10KY</t>
  </si>
  <si>
    <t>13208D12EU</t>
  </si>
  <si>
    <t>13209G42DA</t>
  </si>
  <si>
    <t>13211M91JI</t>
  </si>
  <si>
    <t>13211Q89RT</t>
  </si>
  <si>
    <t>13213P30GP</t>
  </si>
  <si>
    <t>13216I99JI</t>
  </si>
  <si>
    <t>13221H01CC</t>
  </si>
  <si>
    <t>13222S60XD</t>
  </si>
  <si>
    <t>13224U28ER</t>
  </si>
  <si>
    <t>13228I27FH</t>
  </si>
  <si>
    <t>13230J86LS</t>
  </si>
  <si>
    <t>13230M60HW</t>
  </si>
  <si>
    <t>13232G43PR</t>
  </si>
  <si>
    <t>13239C32SJ</t>
  </si>
  <si>
    <t>13239C87PV</t>
  </si>
  <si>
    <t>13239Z20KF</t>
  </si>
  <si>
    <t>13240A80FP</t>
  </si>
  <si>
    <t>13243F75GX</t>
  </si>
  <si>
    <t>13243X06KG</t>
  </si>
  <si>
    <t>13245T09GM</t>
  </si>
  <si>
    <t>13251P69ZL</t>
  </si>
  <si>
    <t>13253I78CO</t>
  </si>
  <si>
    <t>13254S77CK</t>
  </si>
  <si>
    <t>13255L08TF</t>
  </si>
  <si>
    <t>13255Y17JZ</t>
  </si>
  <si>
    <t>13257G45OL</t>
  </si>
  <si>
    <t>13257L58IX</t>
  </si>
  <si>
    <t>13266Q02RW</t>
  </si>
  <si>
    <t>13267I74UT</t>
  </si>
  <si>
    <t>13271B81RT</t>
  </si>
  <si>
    <t>13272V28TI</t>
  </si>
  <si>
    <t>13273M32WR</t>
  </si>
  <si>
    <t>13275B73MW</t>
  </si>
  <si>
    <t>13278K08TR</t>
  </si>
  <si>
    <t>13278P74KS</t>
  </si>
  <si>
    <t>13282Z84EL</t>
  </si>
  <si>
    <t>13288K48MP</t>
  </si>
  <si>
    <t>13291L57PH</t>
  </si>
  <si>
    <t>13292I92LW</t>
  </si>
  <si>
    <t>13293U65YE</t>
  </si>
  <si>
    <t>13294N88WN</t>
  </si>
  <si>
    <t>13295G40DY</t>
  </si>
  <si>
    <t>13303J92YX</t>
  </si>
  <si>
    <t>13305W66AY</t>
  </si>
  <si>
    <t>13309F61HI</t>
  </si>
  <si>
    <t>13314L18SV</t>
  </si>
  <si>
    <t>13321J81CO</t>
  </si>
  <si>
    <t>13323G27UY</t>
  </si>
  <si>
    <t>13331H75JS</t>
  </si>
  <si>
    <t>13333G31HO</t>
  </si>
  <si>
    <t>13334R36YL</t>
  </si>
  <si>
    <t>13346T72AC</t>
  </si>
  <si>
    <t>13348P39QB</t>
  </si>
  <si>
    <t>13349D81JU</t>
  </si>
  <si>
    <t>13349Y94QV</t>
  </si>
  <si>
    <t>13352A11MN</t>
  </si>
  <si>
    <t>13357C50SP</t>
  </si>
  <si>
    <t>13359G45NL</t>
  </si>
  <si>
    <t>13360I92GQ</t>
  </si>
  <si>
    <t>13362I23RI</t>
  </si>
  <si>
    <t>13362M54XG</t>
  </si>
  <si>
    <t>13364U80VL</t>
  </si>
  <si>
    <t>13365S86BG</t>
  </si>
  <si>
    <t>13367E52GG</t>
  </si>
  <si>
    <t>13368O64PD</t>
  </si>
  <si>
    <t>13372B55WX</t>
  </si>
  <si>
    <t>13373I09HA</t>
  </si>
  <si>
    <t>13375H13PH</t>
  </si>
  <si>
    <t>13377N97ML</t>
  </si>
  <si>
    <t>13380G38PF</t>
  </si>
  <si>
    <t>13383Z59MV</t>
  </si>
  <si>
    <t>13385L89IR</t>
  </si>
  <si>
    <t>13387V28KO</t>
  </si>
  <si>
    <t>13389R15VN</t>
  </si>
  <si>
    <t>13390F62YZ</t>
  </si>
  <si>
    <t>13390M39AH</t>
  </si>
  <si>
    <t>13393U87LT</t>
  </si>
  <si>
    <t>13396E68UU</t>
  </si>
  <si>
    <t>13396G82NM</t>
  </si>
  <si>
    <t>13396O41KR</t>
  </si>
  <si>
    <t>13397V30NE</t>
  </si>
  <si>
    <t>13399N18JH</t>
  </si>
  <si>
    <t>13405K99UP</t>
  </si>
  <si>
    <t>13406A59RD</t>
  </si>
  <si>
    <t>13414K14IA</t>
  </si>
  <si>
    <t>13415B39WI</t>
  </si>
  <si>
    <t>13416I57IL</t>
  </si>
  <si>
    <t>13416O46KR</t>
  </si>
  <si>
    <t>13418B13XR</t>
  </si>
  <si>
    <t>13422K24ZS</t>
  </si>
  <si>
    <t>13423K21NZ</t>
  </si>
  <si>
    <t>13427E95WG</t>
  </si>
  <si>
    <t>13429G32UQ</t>
  </si>
  <si>
    <t>13431L16SA</t>
  </si>
  <si>
    <t>13431Q86VW</t>
  </si>
  <si>
    <t>13436V71LC</t>
  </si>
  <si>
    <t>13440K45FF</t>
  </si>
  <si>
    <t>13442W84KJ</t>
  </si>
  <si>
    <t>13447A96MF</t>
  </si>
  <si>
    <t>13449I56XF</t>
  </si>
  <si>
    <t>13451Z33LT</t>
  </si>
  <si>
    <t>13456A77QY</t>
  </si>
  <si>
    <t>13458M60PT</t>
  </si>
  <si>
    <t>13458Z50SO</t>
  </si>
  <si>
    <t>13461T77YA</t>
  </si>
  <si>
    <t>13462L78GZ</t>
  </si>
  <si>
    <t>13472E67TN</t>
  </si>
  <si>
    <t>13473J82VI</t>
  </si>
  <si>
    <t>13474H41XS</t>
  </si>
  <si>
    <t>13476T00US</t>
  </si>
  <si>
    <t>13477I04SZ</t>
  </si>
  <si>
    <t>13478C06IH</t>
  </si>
  <si>
    <t>13479G38BG</t>
  </si>
  <si>
    <t>13481A60FW</t>
  </si>
  <si>
    <t>13485A16HX</t>
  </si>
  <si>
    <t>13488N59IL</t>
  </si>
  <si>
    <t>13489G35XH</t>
  </si>
  <si>
    <t>13490L94NL</t>
  </si>
  <si>
    <t>13494R36TZ</t>
  </si>
  <si>
    <t>13497Z53EM</t>
  </si>
  <si>
    <t>13499S16WN</t>
  </si>
  <si>
    <t>13501I21TX</t>
  </si>
  <si>
    <t>13501X74DQ</t>
  </si>
  <si>
    <t>13505P29MF</t>
  </si>
  <si>
    <t>13506T11ZY</t>
  </si>
  <si>
    <t>13507R47AD</t>
  </si>
  <si>
    <t>13509V31PT</t>
  </si>
  <si>
    <t>13511M58IH</t>
  </si>
  <si>
    <t>13513F23IG</t>
  </si>
  <si>
    <t>13513I03WG</t>
  </si>
  <si>
    <t>13516R33LZ</t>
  </si>
  <si>
    <t>13524K38VB</t>
  </si>
  <si>
    <t>13526F18RP</t>
  </si>
  <si>
    <t>13534O31MN</t>
  </si>
  <si>
    <t>13536A30BH</t>
  </si>
  <si>
    <t>13540H33ZW</t>
  </si>
  <si>
    <t>13547I87ON</t>
  </si>
  <si>
    <t>13548R70WP</t>
  </si>
  <si>
    <t>13550M58KM</t>
  </si>
  <si>
    <t>13550S40GG</t>
  </si>
  <si>
    <t>13551T87TP</t>
  </si>
  <si>
    <t>13552J51NH</t>
  </si>
  <si>
    <t>13552T68OC</t>
  </si>
  <si>
    <t>13555V37BY</t>
  </si>
  <si>
    <t>13557Q38XV</t>
  </si>
  <si>
    <t>13561L79XU</t>
  </si>
  <si>
    <t>13568A58JY</t>
  </si>
  <si>
    <t>13568U77EF</t>
  </si>
  <si>
    <t>13572T77OJ</t>
  </si>
  <si>
    <t>13575W70OT</t>
  </si>
  <si>
    <t>13579R65TO</t>
  </si>
  <si>
    <t>13581C06JH</t>
  </si>
  <si>
    <t>13583R66IQ</t>
  </si>
  <si>
    <t>13586H60DQ</t>
  </si>
  <si>
    <t>13590G68XI</t>
  </si>
  <si>
    <t>13591B31AC</t>
  </si>
  <si>
    <t>13591T75VQ</t>
  </si>
  <si>
    <t>13595U48YR</t>
  </si>
  <si>
    <t>13597L93QF</t>
  </si>
  <si>
    <t>13602O81KV</t>
  </si>
  <si>
    <t>13605L36CR</t>
  </si>
  <si>
    <t>13607M91DJ</t>
  </si>
  <si>
    <t>13608T33MC</t>
  </si>
  <si>
    <t>13609H56GD</t>
  </si>
  <si>
    <t>13613I36ZE</t>
  </si>
  <si>
    <t>13617Q83TV</t>
  </si>
  <si>
    <t>13618N10NG</t>
  </si>
  <si>
    <t>13618V09HO</t>
  </si>
  <si>
    <t>13620J35LI</t>
  </si>
  <si>
    <t>13620T05JL</t>
  </si>
  <si>
    <t>13622A19ZR</t>
  </si>
  <si>
    <t>13625Q23YP</t>
  </si>
  <si>
    <t>13629G09SV</t>
  </si>
  <si>
    <t>13630H11JW</t>
  </si>
  <si>
    <t>13632O14JC</t>
  </si>
  <si>
    <t>13634L41AC</t>
  </si>
  <si>
    <t>13641D65GB</t>
  </si>
  <si>
    <t>13642E17HL</t>
  </si>
  <si>
    <t>13642E53YR</t>
  </si>
  <si>
    <t>13643N34TD</t>
  </si>
  <si>
    <t>13645F52YY</t>
  </si>
  <si>
    <t>13645Q72XV</t>
  </si>
  <si>
    <t>13647D18RU</t>
  </si>
  <si>
    <t>13652F72DN</t>
  </si>
  <si>
    <t>13654D26OP</t>
  </si>
  <si>
    <t>13656H58HF</t>
  </si>
  <si>
    <t>13656Y61PH</t>
  </si>
  <si>
    <t>13661Y43XR</t>
  </si>
  <si>
    <t>13662K20RA</t>
  </si>
  <si>
    <t>13664R19XD</t>
  </si>
  <si>
    <t>13665P35EN</t>
  </si>
  <si>
    <t>13666S01TN</t>
  </si>
  <si>
    <t>13667Q42EV</t>
  </si>
  <si>
    <t>13669K28BE</t>
  </si>
  <si>
    <t>13673Q06HU</t>
  </si>
  <si>
    <t>13674C85CP</t>
  </si>
  <si>
    <t>13675V97ER</t>
  </si>
  <si>
    <t>13677G43VJ</t>
  </si>
  <si>
    <t>13678G56XF</t>
  </si>
  <si>
    <t>13684L43XH</t>
  </si>
  <si>
    <t>13686A44YN</t>
  </si>
  <si>
    <t>13692M70YM</t>
  </si>
  <si>
    <t>13695N35OJ</t>
  </si>
  <si>
    <t>13696R96QE</t>
  </si>
  <si>
    <t>13697M68IW</t>
  </si>
  <si>
    <t>13700H69AU</t>
  </si>
  <si>
    <t>13703K89NI</t>
  </si>
  <si>
    <t>13703Y61NR</t>
  </si>
  <si>
    <t>13710R93PT</t>
  </si>
  <si>
    <t>13712A75TZ</t>
  </si>
  <si>
    <t>13715S43VG</t>
  </si>
  <si>
    <t>13724U75HZ</t>
  </si>
  <si>
    <t>13726H88MX</t>
  </si>
  <si>
    <t>13727J36ZC</t>
  </si>
  <si>
    <t>13729N31YX</t>
  </si>
  <si>
    <t>13731T30ZJ</t>
  </si>
  <si>
    <t>13737U96AD</t>
  </si>
  <si>
    <t>13740Z93NA</t>
  </si>
  <si>
    <t>13744P80KK</t>
  </si>
  <si>
    <t>13744U94NG</t>
  </si>
  <si>
    <t>13747X83OH</t>
  </si>
  <si>
    <t>13752X92US</t>
  </si>
  <si>
    <t>13757E78QY</t>
  </si>
  <si>
    <t>13758J78LI</t>
  </si>
  <si>
    <t>13758V02YL</t>
  </si>
  <si>
    <t>13762O70XJ</t>
  </si>
  <si>
    <t>13766K27DN</t>
  </si>
  <si>
    <t>13770J78NJ</t>
  </si>
  <si>
    <t>13774K50AH</t>
  </si>
  <si>
    <t>13776I62LI</t>
  </si>
  <si>
    <t>13777E78ZM</t>
  </si>
  <si>
    <t>13778A46CU</t>
  </si>
  <si>
    <t>13783Z62SY</t>
  </si>
  <si>
    <t>13789D34KN</t>
  </si>
  <si>
    <t>13789R77BE</t>
  </si>
  <si>
    <t>13790P10MI</t>
  </si>
  <si>
    <t>13797W98NT</t>
  </si>
  <si>
    <t>13799T52IM</t>
  </si>
  <si>
    <t>13807H35CQ</t>
  </si>
  <si>
    <t>13808L38GM</t>
  </si>
  <si>
    <t>13808Y35LJ</t>
  </si>
  <si>
    <t>13810N14KB</t>
  </si>
  <si>
    <t>13813J31OE</t>
  </si>
  <si>
    <t>13813M09PK</t>
  </si>
  <si>
    <t>13816S05JT</t>
  </si>
  <si>
    <t>13817P80FP</t>
  </si>
  <si>
    <t>13818Q66VQ</t>
  </si>
  <si>
    <t>13820K99JW</t>
  </si>
  <si>
    <t>13823P06US</t>
  </si>
  <si>
    <t>13826Y16CT</t>
  </si>
  <si>
    <t>13827R74SX</t>
  </si>
  <si>
    <t>13829O15LQ</t>
  </si>
  <si>
    <t>13830Q74AO</t>
  </si>
  <si>
    <t>13832J58PR</t>
  </si>
  <si>
    <t>13833X95GH</t>
  </si>
  <si>
    <t>13834L14JX</t>
  </si>
  <si>
    <t>13835E52XV</t>
  </si>
  <si>
    <t>13836O94SP</t>
  </si>
  <si>
    <t>13836P10YV</t>
  </si>
  <si>
    <t>13837B36RJ</t>
  </si>
  <si>
    <t>13837Y34SO</t>
  </si>
  <si>
    <t>13838Y17WU</t>
  </si>
  <si>
    <t>13842L15CW</t>
  </si>
  <si>
    <t>13843F65TC</t>
  </si>
  <si>
    <t>13847R69JN</t>
  </si>
  <si>
    <t>13848F69GC</t>
  </si>
  <si>
    <t>13852Y51TR</t>
  </si>
  <si>
    <t>13855L81SZ</t>
  </si>
  <si>
    <t>13856H26MB</t>
  </si>
  <si>
    <t>13858A66PQ</t>
  </si>
  <si>
    <t>13862M44CV</t>
  </si>
  <si>
    <t>13866G43UZ</t>
  </si>
  <si>
    <t>13867P24CR</t>
  </si>
  <si>
    <t>13867Y41VA</t>
  </si>
  <si>
    <t>13867Y42FH</t>
  </si>
  <si>
    <t>13868E79XF</t>
  </si>
  <si>
    <t>13869R65JI</t>
  </si>
  <si>
    <t>13870E90IF</t>
  </si>
  <si>
    <t>13872N75LW</t>
  </si>
  <si>
    <t>13873O87BH</t>
  </si>
  <si>
    <t>13877A06XX</t>
  </si>
  <si>
    <t>13878P34MG</t>
  </si>
  <si>
    <t>13879S06DF</t>
  </si>
  <si>
    <t>13883V43GH</t>
  </si>
  <si>
    <t>13884P07TL</t>
  </si>
  <si>
    <t>13890A85QK</t>
  </si>
  <si>
    <t>13892E67SZ</t>
  </si>
  <si>
    <t>13893R26HN</t>
  </si>
  <si>
    <t>13898F02MW</t>
  </si>
  <si>
    <t>13900Z13NH</t>
  </si>
  <si>
    <t>13901P11ME</t>
  </si>
  <si>
    <t>13901T33KC</t>
  </si>
  <si>
    <t>13909M59OS</t>
  </si>
  <si>
    <t>13912Z50EE</t>
  </si>
  <si>
    <t>13917Q07YL</t>
  </si>
  <si>
    <t>13917S52HL</t>
  </si>
  <si>
    <t>13921D44LI</t>
  </si>
  <si>
    <t>13925S75HE</t>
  </si>
  <si>
    <t>13931V66ZY</t>
  </si>
  <si>
    <t>13932X68DQ</t>
  </si>
  <si>
    <t>13934T00CU</t>
  </si>
  <si>
    <t>13938D64NU</t>
  </si>
  <si>
    <t>13939D17VX</t>
  </si>
  <si>
    <t>13944Q00SY</t>
  </si>
  <si>
    <t>13957G74QE</t>
  </si>
  <si>
    <t>13962F34FH</t>
  </si>
  <si>
    <t>13962L07GV</t>
  </si>
  <si>
    <t>13974C44QL</t>
  </si>
  <si>
    <t>13974Y09VM</t>
  </si>
  <si>
    <t>13975D85MJ</t>
  </si>
  <si>
    <t>13975O71DP</t>
  </si>
  <si>
    <t>13980M69SD</t>
  </si>
  <si>
    <t>13980V98LA</t>
  </si>
  <si>
    <t>13983Q40YS</t>
  </si>
  <si>
    <t>13985T41TD</t>
  </si>
  <si>
    <t>13987H56DK</t>
  </si>
  <si>
    <t>13991E68VB</t>
  </si>
  <si>
    <t>13992T24NA</t>
  </si>
  <si>
    <t>14008A89PH</t>
  </si>
  <si>
    <t>14009L18ID</t>
  </si>
  <si>
    <t>14013I51JA</t>
  </si>
  <si>
    <t>14013R29AJ</t>
  </si>
  <si>
    <t>14014Z99WK</t>
  </si>
  <si>
    <t>14020P78ZL</t>
  </si>
  <si>
    <t>14021I64VH</t>
  </si>
  <si>
    <t>14021J77RV</t>
  </si>
  <si>
    <t>14022E59YE</t>
  </si>
  <si>
    <t>14029Z30MH</t>
  </si>
  <si>
    <t>14030J61OB</t>
  </si>
  <si>
    <t>14030J99IO</t>
  </si>
  <si>
    <t>14030O22JV</t>
  </si>
  <si>
    <t>14032G68PY</t>
  </si>
  <si>
    <t>14035C33UD</t>
  </si>
  <si>
    <t>14040R24BD</t>
  </si>
  <si>
    <t>14041P07WO</t>
  </si>
  <si>
    <t>14050O73ET</t>
  </si>
  <si>
    <t>14064O14RX</t>
  </si>
  <si>
    <t>14064W39DO</t>
  </si>
  <si>
    <t>14066X90EV</t>
  </si>
  <si>
    <t>14073D84TG</t>
  </si>
  <si>
    <t>14076R51CT</t>
  </si>
  <si>
    <t>14076Z79AN</t>
  </si>
  <si>
    <t>14078W27VW</t>
  </si>
  <si>
    <t>14079R11TN</t>
  </si>
  <si>
    <t>14080A18TK</t>
  </si>
  <si>
    <t>14081Y97WN</t>
  </si>
  <si>
    <t>14084M04FN</t>
  </si>
  <si>
    <t>14085O01HW</t>
  </si>
  <si>
    <t>14085X63HH</t>
  </si>
  <si>
    <t>14087E73UO</t>
  </si>
  <si>
    <t>14090D59XP</t>
  </si>
  <si>
    <t>14094D35DW</t>
  </si>
  <si>
    <t>14101S59US</t>
  </si>
  <si>
    <t>14106K49JR</t>
  </si>
  <si>
    <t>14110O32VU</t>
  </si>
  <si>
    <t>14116Q60XK</t>
  </si>
  <si>
    <t>14116Z36UN</t>
  </si>
  <si>
    <t>14117M55BC</t>
  </si>
  <si>
    <t>14119L49JI</t>
  </si>
  <si>
    <t>14119M62VF</t>
  </si>
  <si>
    <t>14120N77ZM</t>
  </si>
  <si>
    <t>14121K26QZ</t>
  </si>
  <si>
    <t>14122Q74PO</t>
  </si>
  <si>
    <t>14123G48WP</t>
  </si>
  <si>
    <t>14128C68NW</t>
  </si>
  <si>
    <t>14128G92WO</t>
  </si>
  <si>
    <t>14129A79OI</t>
  </si>
  <si>
    <t>14132W78QD</t>
  </si>
  <si>
    <t>14135G75AH</t>
  </si>
  <si>
    <t>14138Y44EA</t>
  </si>
  <si>
    <t>14140L45RF</t>
  </si>
  <si>
    <t>14140W12SA</t>
  </si>
  <si>
    <t>14143S80CK</t>
  </si>
  <si>
    <t>14148W72EF</t>
  </si>
  <si>
    <t>14150R97JY</t>
  </si>
  <si>
    <t>14150V07RN</t>
  </si>
  <si>
    <t>14151K42ZO</t>
  </si>
  <si>
    <t>14152S03KG</t>
  </si>
  <si>
    <t>14153C98YV</t>
  </si>
  <si>
    <t>14154M51DV</t>
  </si>
  <si>
    <t>14155P43SU</t>
  </si>
  <si>
    <t>14157M50AZ</t>
  </si>
  <si>
    <t>14159V70PO</t>
  </si>
  <si>
    <t>14164C99GW</t>
  </si>
  <si>
    <t>14165E80HF</t>
  </si>
  <si>
    <t>14169A12LO</t>
  </si>
  <si>
    <t>14182P19VV</t>
  </si>
  <si>
    <t>14184R56CF</t>
  </si>
  <si>
    <t>14185B53KI</t>
  </si>
  <si>
    <t>14189F06MV</t>
  </si>
  <si>
    <t>14190Z72OC</t>
  </si>
  <si>
    <t>14191K80MA</t>
  </si>
  <si>
    <t>14195G19RP</t>
  </si>
  <si>
    <t>14195I23IT</t>
  </si>
  <si>
    <t>14196B44HQ</t>
  </si>
  <si>
    <t>14199N41LP</t>
  </si>
  <si>
    <t>14208B46XN</t>
  </si>
  <si>
    <t>14209Z07OP</t>
  </si>
  <si>
    <t>14211T82XW</t>
  </si>
  <si>
    <t>14214J64ZR</t>
  </si>
  <si>
    <t>14219X00LP</t>
  </si>
  <si>
    <t>14220D53ZY</t>
  </si>
  <si>
    <t>14221J73JD</t>
  </si>
  <si>
    <t>14222Z94QR</t>
  </si>
  <si>
    <t>14225A88CC</t>
  </si>
  <si>
    <t>14225E87JZ</t>
  </si>
  <si>
    <t>14227U44QT</t>
  </si>
  <si>
    <t>14229W32XM</t>
  </si>
  <si>
    <t>14231C15MM</t>
  </si>
  <si>
    <t>14235A41XT</t>
  </si>
  <si>
    <t>14237A58EI</t>
  </si>
  <si>
    <t>14237I43VM</t>
  </si>
  <si>
    <t>14239M92KL</t>
  </si>
  <si>
    <t>14241Z88FZ</t>
  </si>
  <si>
    <t>14243B92LZ</t>
  </si>
  <si>
    <t>14245Y93LJ</t>
  </si>
  <si>
    <t>14245Z35JX</t>
  </si>
  <si>
    <t>14246S87TI</t>
  </si>
  <si>
    <t>14253K63QY</t>
  </si>
  <si>
    <t>14256O16PH</t>
  </si>
  <si>
    <t>14256T50OM</t>
  </si>
  <si>
    <t>14261I35KW</t>
  </si>
  <si>
    <t>14262R37RG</t>
  </si>
  <si>
    <t>14263D90EE</t>
  </si>
  <si>
    <t>14263L80NN</t>
  </si>
  <si>
    <t>14263V53DG</t>
  </si>
  <si>
    <t>14267C07XU</t>
  </si>
  <si>
    <t>14267G33UI</t>
  </si>
  <si>
    <t>14267U07HJ</t>
  </si>
  <si>
    <t>14268J61BC</t>
  </si>
  <si>
    <t>14268M61ZU</t>
  </si>
  <si>
    <t>14269F99UU</t>
  </si>
  <si>
    <t>14269J12QO</t>
  </si>
  <si>
    <t>14269R73RJ</t>
  </si>
  <si>
    <t>14271G36JD</t>
  </si>
  <si>
    <t>14274R11SP</t>
  </si>
  <si>
    <t>14276V30MX</t>
  </si>
  <si>
    <t>14277L91YP</t>
  </si>
  <si>
    <t>14281G57DI</t>
  </si>
  <si>
    <t>14281Q12EO</t>
  </si>
  <si>
    <t>14283N32TR</t>
  </si>
  <si>
    <t>14284E03JX</t>
  </si>
  <si>
    <t>14285W15MT</t>
  </si>
  <si>
    <t>14289C10IO</t>
  </si>
  <si>
    <t>14289C93YU</t>
  </si>
  <si>
    <t>14295X04PC</t>
  </si>
  <si>
    <t>14297H27RD</t>
  </si>
  <si>
    <t>14298A05XE</t>
  </si>
  <si>
    <t>14300W92MD</t>
  </si>
  <si>
    <t>14300Y65ZK</t>
  </si>
  <si>
    <t>14304A80UM</t>
  </si>
  <si>
    <t>14304P00HB</t>
  </si>
  <si>
    <t>14304W47BY</t>
  </si>
  <si>
    <t>14311K59UB</t>
  </si>
  <si>
    <t>14314P94EQ</t>
  </si>
  <si>
    <t>14317L66RQ</t>
  </si>
  <si>
    <t>14318I69RV</t>
  </si>
  <si>
    <t>14320G01WX</t>
  </si>
  <si>
    <t>14320M40ZE</t>
  </si>
  <si>
    <t>14323K84WJ</t>
  </si>
  <si>
    <t>14326K95SK</t>
  </si>
  <si>
    <t>14326T79LD</t>
  </si>
  <si>
    <t>14329L62QH</t>
  </si>
  <si>
    <t>14331S67QX</t>
  </si>
  <si>
    <t>14336G50GK</t>
  </si>
  <si>
    <t>14339Y18YS</t>
  </si>
  <si>
    <t>14341B72UA</t>
  </si>
  <si>
    <t>14342U45VZ</t>
  </si>
  <si>
    <t>14349A41NJ</t>
  </si>
  <si>
    <t>14351L80YI</t>
  </si>
  <si>
    <t>14351V35UN</t>
  </si>
  <si>
    <t>14354O90LG</t>
  </si>
  <si>
    <t>14356Q82JU</t>
  </si>
  <si>
    <t>14359L00IB</t>
  </si>
  <si>
    <t>14361A54QH</t>
  </si>
  <si>
    <t>14364L29JB</t>
  </si>
  <si>
    <t>14365A77VK</t>
  </si>
  <si>
    <t>14366B02PA</t>
  </si>
  <si>
    <t>14367H89WU</t>
  </si>
  <si>
    <t>14367V25DN</t>
  </si>
  <si>
    <t>14369P14QK</t>
  </si>
  <si>
    <t>14369Q87PR</t>
  </si>
  <si>
    <t>14371X78SG</t>
  </si>
  <si>
    <t>14376K03TW</t>
  </si>
  <si>
    <t>14378C21GT</t>
  </si>
  <si>
    <t>14378P24KG</t>
  </si>
  <si>
    <t>14379X94HF</t>
  </si>
  <si>
    <t>14380A55YU</t>
  </si>
  <si>
    <t>14381A07MU</t>
  </si>
  <si>
    <t>14385Y79PW</t>
  </si>
  <si>
    <t>14391D95RO</t>
  </si>
  <si>
    <t>14393R96WS</t>
  </si>
  <si>
    <t>14395X33UH</t>
  </si>
  <si>
    <t>14395Z78OT</t>
  </si>
  <si>
    <t>14397Q60FX</t>
  </si>
  <si>
    <t>14398Q54QF</t>
  </si>
  <si>
    <t>14400Q90NQ</t>
  </si>
  <si>
    <t>14403J66RW</t>
  </si>
  <si>
    <t>14415M65XY</t>
  </si>
  <si>
    <t>14417P96OG</t>
  </si>
  <si>
    <t>14423Q82TA</t>
  </si>
  <si>
    <t>14428H64BO</t>
  </si>
  <si>
    <t>14433V33GV</t>
  </si>
  <si>
    <t>14436R24OR</t>
  </si>
  <si>
    <t>14438P03PY</t>
  </si>
  <si>
    <t>14439R67QM</t>
  </si>
  <si>
    <t>14440A49AV</t>
  </si>
  <si>
    <t>14444C50SU</t>
  </si>
  <si>
    <t>14447V74HI</t>
  </si>
  <si>
    <t>14450X37SA</t>
  </si>
  <si>
    <t>14454B45RO</t>
  </si>
  <si>
    <t>14458P20RE</t>
  </si>
  <si>
    <t>14458U14VM</t>
  </si>
  <si>
    <t>14460B49ZR</t>
  </si>
  <si>
    <t>14465O33XP</t>
  </si>
  <si>
    <t>14467Q79IP</t>
  </si>
  <si>
    <t>14469L70LU</t>
  </si>
  <si>
    <t>14473S02ST</t>
  </si>
  <si>
    <t>14475N30HY</t>
  </si>
  <si>
    <t>14477N37EU</t>
  </si>
  <si>
    <t>14482Q93KT</t>
  </si>
  <si>
    <t>14483L17ZB</t>
  </si>
  <si>
    <t>14483Q62QB</t>
  </si>
  <si>
    <t>14483U38ET</t>
  </si>
  <si>
    <t>14485H17YV</t>
  </si>
  <si>
    <t>14486A99EQ</t>
  </si>
  <si>
    <t>14486T83FM</t>
  </si>
  <si>
    <t>14487E34KT</t>
  </si>
  <si>
    <t>14490N97KR</t>
  </si>
  <si>
    <t>14490P27MJ</t>
  </si>
  <si>
    <t>14492L34HW</t>
  </si>
  <si>
    <t>14496X50XS</t>
  </si>
  <si>
    <t>14497Y45GL</t>
  </si>
  <si>
    <t>14499K86VG</t>
  </si>
  <si>
    <t>14499Z87VV</t>
  </si>
  <si>
    <t>14501H74WH</t>
  </si>
  <si>
    <t>14510B20SV</t>
  </si>
  <si>
    <t>14511R27EH</t>
  </si>
  <si>
    <t>14518I96NL</t>
  </si>
  <si>
    <t>14519D35VI</t>
  </si>
  <si>
    <t>14519K79OJ</t>
  </si>
  <si>
    <t>14519S00QO</t>
  </si>
  <si>
    <t>14522J94BF</t>
  </si>
  <si>
    <t>14523M98YG</t>
  </si>
  <si>
    <t>14526T31QO</t>
  </si>
  <si>
    <t>14526X69SX</t>
  </si>
  <si>
    <t>14530N46UI</t>
  </si>
  <si>
    <t>14536W40DN</t>
  </si>
  <si>
    <t>14540O80GO</t>
  </si>
  <si>
    <t>14540P08YY</t>
  </si>
  <si>
    <t>14541P94YB</t>
  </si>
  <si>
    <t>14543H69UN</t>
  </si>
  <si>
    <t>14545Z56OV</t>
  </si>
  <si>
    <t>14556K71YQ</t>
  </si>
  <si>
    <t>14557U72EP</t>
  </si>
  <si>
    <t>14561L78NO</t>
  </si>
  <si>
    <t>14561T71ZK</t>
  </si>
  <si>
    <t>14567U19YK</t>
  </si>
  <si>
    <t>14572H36UB</t>
  </si>
  <si>
    <t>14572W90BF</t>
  </si>
  <si>
    <t>14574Q71DR</t>
  </si>
  <si>
    <t>14576G36UP</t>
  </si>
  <si>
    <t>14583P62LC</t>
  </si>
  <si>
    <t>14588P01EI</t>
  </si>
  <si>
    <t>14591A25WY</t>
  </si>
  <si>
    <t>14595B63WL</t>
  </si>
  <si>
    <t>14600Y03AQ</t>
  </si>
  <si>
    <t>14602U00NG</t>
  </si>
  <si>
    <t>14606M62NW</t>
  </si>
  <si>
    <t>14606P85NO</t>
  </si>
  <si>
    <t>14610Y74LD</t>
  </si>
  <si>
    <t>14612J36FZ</t>
  </si>
  <si>
    <t>14612K09CF</t>
  </si>
  <si>
    <t>14619U46RT</t>
  </si>
  <si>
    <t>14621B23VT</t>
  </si>
  <si>
    <t>14623F49MC</t>
  </si>
  <si>
    <t>14623W45TR</t>
  </si>
  <si>
    <t>14625K17NU</t>
  </si>
  <si>
    <t>14625Z68GI</t>
  </si>
  <si>
    <t>14627N40BQ</t>
  </si>
  <si>
    <t>14629T64DY</t>
  </si>
  <si>
    <t>14629Z03EN</t>
  </si>
  <si>
    <t>14631A04BJ</t>
  </si>
  <si>
    <t>14633K95CR</t>
  </si>
  <si>
    <t>14640T22XI</t>
  </si>
  <si>
    <t>14641S95OB</t>
  </si>
  <si>
    <t>14642F31QI</t>
  </si>
  <si>
    <t>14642Q30RA</t>
  </si>
  <si>
    <t>14645H87IS</t>
  </si>
  <si>
    <t>14648A95TZ</t>
  </si>
  <si>
    <t>14648X84PL</t>
  </si>
  <si>
    <t>14648Z64NX</t>
  </si>
  <si>
    <t>14650Y65FL</t>
  </si>
  <si>
    <t>14658B63KY</t>
  </si>
  <si>
    <t>14663W69QG</t>
  </si>
  <si>
    <t>14667D14SE</t>
  </si>
  <si>
    <t>14667Y51GW</t>
  </si>
  <si>
    <t>14668O59SV</t>
  </si>
  <si>
    <t>14668Y18GJ</t>
  </si>
  <si>
    <t>14673X91BH</t>
  </si>
  <si>
    <t>14674A44YV</t>
  </si>
  <si>
    <t>14677L70MH</t>
  </si>
  <si>
    <t>14677X85LL</t>
  </si>
  <si>
    <t>14679E84VB</t>
  </si>
  <si>
    <t>14679X77CF</t>
  </si>
  <si>
    <t>14681Y05UB</t>
  </si>
  <si>
    <t>14684H86RG</t>
  </si>
  <si>
    <t>14686Z15DI</t>
  </si>
  <si>
    <t>14695B89BC</t>
  </si>
  <si>
    <t>14697R23HH</t>
  </si>
  <si>
    <t>14698Y98JA</t>
  </si>
  <si>
    <t>14705D69KD</t>
  </si>
  <si>
    <t>14711F44UJ</t>
  </si>
  <si>
    <t>14711L60RY</t>
  </si>
  <si>
    <t>14711R40AQ</t>
  </si>
  <si>
    <t>14712N55QE</t>
  </si>
  <si>
    <t>14716I12LZ</t>
  </si>
  <si>
    <t>14721Y84BD</t>
  </si>
  <si>
    <t>14723K83QU</t>
  </si>
  <si>
    <t>14725B06HE</t>
  </si>
  <si>
    <t>14725I13GG</t>
  </si>
  <si>
    <t>14727P04CH</t>
  </si>
  <si>
    <t>14730U44LU</t>
  </si>
  <si>
    <t>14730Z61KX</t>
  </si>
  <si>
    <t>14736B60GK</t>
  </si>
  <si>
    <t>14736L92YX</t>
  </si>
  <si>
    <t>14738S27UE</t>
  </si>
  <si>
    <t>14744U61VQ</t>
  </si>
  <si>
    <t>14749N57LE</t>
  </si>
  <si>
    <t>14750K56JB</t>
  </si>
  <si>
    <t>14752B63KA</t>
  </si>
  <si>
    <t>14758D84QW</t>
  </si>
  <si>
    <t>14763P10LX</t>
  </si>
  <si>
    <t>14764J48FN</t>
  </si>
  <si>
    <t>14766B13BJ</t>
  </si>
  <si>
    <t>14766K06DK</t>
  </si>
  <si>
    <t>14767E41TO</t>
  </si>
  <si>
    <t>14767R09BL</t>
  </si>
  <si>
    <t>14775L21CL</t>
  </si>
  <si>
    <t>14775X69EB</t>
  </si>
  <si>
    <t>14776J42JL</t>
  </si>
  <si>
    <t>14776L73EL</t>
  </si>
  <si>
    <t>14779Y08IP</t>
  </si>
  <si>
    <t>14781Z97KD</t>
  </si>
  <si>
    <t>14785T51BW</t>
  </si>
  <si>
    <t>14787V64VR</t>
  </si>
  <si>
    <t>14787Y26TP</t>
  </si>
  <si>
    <t>14791A71QB</t>
  </si>
  <si>
    <t>14795C69SS</t>
  </si>
  <si>
    <t>14796N63QW</t>
  </si>
  <si>
    <t>14796U83MY</t>
  </si>
  <si>
    <t>14796X57LJ</t>
  </si>
  <si>
    <t>14801X17XW</t>
  </si>
  <si>
    <t>14802A44ZA</t>
  </si>
  <si>
    <t>14802G21DW</t>
  </si>
  <si>
    <t>14805G29YC</t>
  </si>
  <si>
    <t>14807F43KJ</t>
  </si>
  <si>
    <t>14807T33QK</t>
  </si>
  <si>
    <t>14808D11YT</t>
  </si>
  <si>
    <t>14809W34GB</t>
  </si>
  <si>
    <t>14812A52UW</t>
  </si>
  <si>
    <t>14812W33MB</t>
  </si>
  <si>
    <t>14813Z62VM</t>
  </si>
  <si>
    <t>14820H14YW</t>
  </si>
  <si>
    <t>14820N43QS</t>
  </si>
  <si>
    <t>14827E35IR</t>
  </si>
  <si>
    <t>14829B32MV</t>
  </si>
  <si>
    <t>14829J89KO</t>
  </si>
  <si>
    <t>14830D94RV</t>
  </si>
  <si>
    <t>14831U53JS</t>
  </si>
  <si>
    <t>14835A68OZ</t>
  </si>
  <si>
    <t>14838W23HD</t>
  </si>
  <si>
    <t>14842Z51UY</t>
  </si>
  <si>
    <t>14843D80VF</t>
  </si>
  <si>
    <t>14843L88VC</t>
  </si>
  <si>
    <t>14849J14EA</t>
  </si>
  <si>
    <t>14849J69LU</t>
  </si>
  <si>
    <t>14849S03IP</t>
  </si>
  <si>
    <t>14850E22KW</t>
  </si>
  <si>
    <t>14853G44KQ</t>
  </si>
  <si>
    <t>14856K12TO</t>
  </si>
  <si>
    <t>14857X98LI</t>
  </si>
  <si>
    <t>14858P06YN</t>
  </si>
  <si>
    <t>14859O11HY</t>
  </si>
  <si>
    <t>14861K18RN</t>
  </si>
  <si>
    <t>14869G55VW</t>
  </si>
  <si>
    <t>14869N60RI</t>
  </si>
  <si>
    <t>14870I24FJ</t>
  </si>
  <si>
    <t>14870L21PX</t>
  </si>
  <si>
    <t>14870S65AJ</t>
  </si>
  <si>
    <t>14871A55CS</t>
  </si>
  <si>
    <t>14871F83DV</t>
  </si>
  <si>
    <t>14872R38VS</t>
  </si>
  <si>
    <t>14874G48CU</t>
  </si>
  <si>
    <t>14876W86QI</t>
  </si>
  <si>
    <t>14883S67PC</t>
  </si>
  <si>
    <t>14884U42DP</t>
  </si>
  <si>
    <t>14886Y55RF</t>
  </si>
  <si>
    <t>14887Z84OU</t>
  </si>
  <si>
    <t>14897T34AW</t>
  </si>
  <si>
    <t>14906C89OC</t>
  </si>
  <si>
    <t>14906W95MU</t>
  </si>
  <si>
    <t>14907R50HW</t>
  </si>
  <si>
    <t>14910I49XT</t>
  </si>
  <si>
    <t>14911U48RR</t>
  </si>
  <si>
    <t>14916D63HI</t>
  </si>
  <si>
    <t>14917V56SK</t>
  </si>
  <si>
    <t>14919C31SV</t>
  </si>
  <si>
    <t>14923G75TJ</t>
  </si>
  <si>
    <t>14926M61JA</t>
  </si>
  <si>
    <t>14926P90JF</t>
  </si>
  <si>
    <t>14927F41GR</t>
  </si>
  <si>
    <t>14928C10SD</t>
  </si>
  <si>
    <t>14929C82LP</t>
  </si>
  <si>
    <t>14929T22LI</t>
  </si>
  <si>
    <t>14930C76ZD</t>
  </si>
  <si>
    <t>14931V00HP</t>
  </si>
  <si>
    <t>14933S07IL</t>
  </si>
  <si>
    <t>14933W71RN</t>
  </si>
  <si>
    <t>14933Y01UK</t>
  </si>
  <si>
    <t>14935B01NT</t>
  </si>
  <si>
    <t>14936M61FQ</t>
  </si>
  <si>
    <t>14938F19OC</t>
  </si>
  <si>
    <t>14940O58JD</t>
  </si>
  <si>
    <t>14942P92ZQ</t>
  </si>
  <si>
    <t>14943W70CE</t>
  </si>
  <si>
    <t>14947I17YK</t>
  </si>
  <si>
    <t>14947K60UR</t>
  </si>
  <si>
    <t>14952A87LG</t>
  </si>
  <si>
    <t>14952B28JN</t>
  </si>
  <si>
    <t>14953B43UG</t>
  </si>
  <si>
    <t>14966Z07ZT</t>
  </si>
  <si>
    <t>14969F38EJ</t>
  </si>
  <si>
    <t>14978I36ER</t>
  </si>
  <si>
    <t>14987F11QJ</t>
  </si>
  <si>
    <t>14991I40AW</t>
  </si>
  <si>
    <t>14992I94UW</t>
  </si>
  <si>
    <t>14992S50IF</t>
  </si>
  <si>
    <t>14995L25JI</t>
  </si>
  <si>
    <t>14996M19ZO</t>
  </si>
  <si>
    <t>14999L67TA</t>
  </si>
  <si>
    <t>15000B02LX</t>
  </si>
  <si>
    <t>15002R53OZ</t>
  </si>
  <si>
    <t>15007C30BY</t>
  </si>
  <si>
    <t>15008H84TR</t>
  </si>
  <si>
    <t>15009P61SL</t>
  </si>
  <si>
    <t>15020R50YU</t>
  </si>
  <si>
    <t>15022F83TP</t>
  </si>
  <si>
    <t>15024G42QX</t>
  </si>
  <si>
    <t>15025T05FA</t>
  </si>
  <si>
    <t>15025Z17WZ</t>
  </si>
  <si>
    <t>15026B24YK</t>
  </si>
  <si>
    <t>15035N97JD</t>
  </si>
  <si>
    <t>15035Q04DR</t>
  </si>
  <si>
    <t>15036M35OI</t>
  </si>
  <si>
    <t>15037L56FN</t>
  </si>
  <si>
    <t>15038N37AE</t>
  </si>
  <si>
    <t>15040B89PG</t>
  </si>
  <si>
    <t>15042H12OY</t>
  </si>
  <si>
    <t>15050E74WD</t>
  </si>
  <si>
    <t>15052L65UG</t>
  </si>
  <si>
    <t>15052M02SP</t>
  </si>
  <si>
    <t>15052W88AA</t>
  </si>
  <si>
    <t>15055Y79YU</t>
  </si>
  <si>
    <t>15058L89TW</t>
  </si>
  <si>
    <t>15058O48RA</t>
  </si>
  <si>
    <t>15062C62MU</t>
  </si>
  <si>
    <t>15065T89CE</t>
  </si>
  <si>
    <t>15067N20CU</t>
  </si>
  <si>
    <t>15072W92OD</t>
  </si>
  <si>
    <t>15073D35KW</t>
  </si>
  <si>
    <t>15082A33OW</t>
  </si>
  <si>
    <t>15087I57ET</t>
  </si>
  <si>
    <t>15089U23KC</t>
  </si>
  <si>
    <t>15097P97RI</t>
  </si>
  <si>
    <t>15099O63MH</t>
  </si>
  <si>
    <t>15100N76DF</t>
  </si>
  <si>
    <t>15103K18OX</t>
  </si>
  <si>
    <t>15104V53ZU</t>
  </si>
  <si>
    <t>15105G44GK</t>
  </si>
  <si>
    <t>15112K07DS</t>
  </si>
  <si>
    <t>15116V83DI</t>
  </si>
  <si>
    <t>15117N99YU</t>
  </si>
  <si>
    <t>15118U69OG</t>
  </si>
  <si>
    <t>15123G30IR</t>
  </si>
  <si>
    <t>15130W83QE</t>
  </si>
  <si>
    <t>15133T84FJ</t>
  </si>
  <si>
    <t>15134A60RE</t>
  </si>
  <si>
    <t>15134X48MD</t>
  </si>
  <si>
    <t>15136L24UA</t>
  </si>
  <si>
    <t>15142Z83YL</t>
  </si>
  <si>
    <t>15149X03TP</t>
  </si>
  <si>
    <t>15151C60XT</t>
  </si>
  <si>
    <t>15153S85WM</t>
  </si>
  <si>
    <t>15155D30MG</t>
  </si>
  <si>
    <t>15159G85DP</t>
  </si>
  <si>
    <t>15161L21YN</t>
  </si>
  <si>
    <t>15165U49CC</t>
  </si>
  <si>
    <t>15167Y89HU</t>
  </si>
  <si>
    <t>15168S98GY</t>
  </si>
  <si>
    <t>15175Z03YP</t>
  </si>
  <si>
    <t>15177V50TN</t>
  </si>
  <si>
    <t>15178G20HG</t>
  </si>
  <si>
    <t>15180L67NV</t>
  </si>
  <si>
    <t>15181T12RK</t>
  </si>
  <si>
    <t>15183P87XH</t>
  </si>
  <si>
    <t>15185T07ZE</t>
  </si>
  <si>
    <t>15187Q80YA</t>
  </si>
  <si>
    <t>15189T69BY</t>
  </si>
  <si>
    <t>15190U26BG</t>
  </si>
  <si>
    <t>15191V83IU</t>
  </si>
  <si>
    <t>15191Z55TW</t>
  </si>
  <si>
    <t>15195C33JV</t>
  </si>
  <si>
    <t>15196J30GC</t>
  </si>
  <si>
    <t>15199B99DX</t>
  </si>
  <si>
    <t>15199C43HG</t>
  </si>
  <si>
    <t>15207Q90ND</t>
  </si>
  <si>
    <t>15208K10TF</t>
  </si>
  <si>
    <t>15210B57CJ</t>
  </si>
  <si>
    <t>15216I27DS</t>
  </si>
  <si>
    <t>15216Z82GJ</t>
  </si>
  <si>
    <t>15218Y15KE</t>
  </si>
  <si>
    <t>15221C80XT</t>
  </si>
  <si>
    <t>15221S87BP</t>
  </si>
  <si>
    <t>15228F38SB</t>
  </si>
  <si>
    <t>15234W39VN</t>
  </si>
  <si>
    <t>15242G57OP</t>
  </si>
  <si>
    <t>15244G42VJ</t>
  </si>
  <si>
    <t>15245Y89QK</t>
  </si>
  <si>
    <t>15251N62OR</t>
  </si>
  <si>
    <t>15262V00KI</t>
  </si>
  <si>
    <t>15263C97DS</t>
  </si>
  <si>
    <t>15266K23VO</t>
  </si>
  <si>
    <t>15271H45OX</t>
  </si>
  <si>
    <t>15272R52YB</t>
  </si>
  <si>
    <t>15276D13XK</t>
  </si>
  <si>
    <t>15281K61UI</t>
  </si>
  <si>
    <t>15287C92AQ</t>
  </si>
  <si>
    <t>15288V37KM</t>
  </si>
  <si>
    <t>15292C42MA</t>
  </si>
  <si>
    <t>15292L54TZ</t>
  </si>
  <si>
    <t>15296U84JE</t>
  </si>
  <si>
    <t>15302M90HU</t>
  </si>
  <si>
    <t>15304A67EA</t>
  </si>
  <si>
    <t>15307N06WV</t>
  </si>
  <si>
    <t>15308B02IH</t>
  </si>
  <si>
    <t>15309A16XB</t>
  </si>
  <si>
    <t>15309H45ZG</t>
  </si>
  <si>
    <t>15311C19OG</t>
  </si>
  <si>
    <t>15314Q06CW</t>
  </si>
  <si>
    <t>15315Y94FN</t>
  </si>
  <si>
    <t>15319L34FY</t>
  </si>
  <si>
    <t>15321Z01YK</t>
  </si>
  <si>
    <t>15322A45VR</t>
  </si>
  <si>
    <t>15323K49VW</t>
  </si>
  <si>
    <t>15326N75ZL</t>
  </si>
  <si>
    <t>15332K75LH</t>
  </si>
  <si>
    <t>15332N03WO</t>
  </si>
  <si>
    <t>15333G06SF</t>
  </si>
  <si>
    <t>15336O40RQ</t>
  </si>
  <si>
    <t>15337P27YF</t>
  </si>
  <si>
    <t>15338L25FN</t>
  </si>
  <si>
    <t>15339M67QT</t>
  </si>
  <si>
    <t>15339X68IW</t>
  </si>
  <si>
    <t>15341L54WA</t>
  </si>
  <si>
    <t>15342L06NV</t>
  </si>
  <si>
    <t>15347N24GG</t>
  </si>
  <si>
    <t>15347T12LC</t>
  </si>
  <si>
    <t>15348A16OK</t>
  </si>
  <si>
    <t>15352K46OI</t>
  </si>
  <si>
    <t>15355K57ZA</t>
  </si>
  <si>
    <t>15355N91ER</t>
  </si>
  <si>
    <t>15355Q60IM</t>
  </si>
  <si>
    <t>15362L67CR</t>
  </si>
  <si>
    <t>15363M28SM</t>
  </si>
  <si>
    <t>15364V58WJ</t>
  </si>
  <si>
    <t>15367C27CQ</t>
  </si>
  <si>
    <t>15369V17IB</t>
  </si>
  <si>
    <t>15377C57WJ</t>
  </si>
  <si>
    <t>15378J13GC</t>
  </si>
  <si>
    <t>15380D83HL</t>
  </si>
  <si>
    <t>15381D18HB</t>
  </si>
  <si>
    <t>15383G11ZS</t>
  </si>
  <si>
    <t>15390U58AC</t>
  </si>
  <si>
    <t>15392K48QY</t>
  </si>
  <si>
    <t>15396F41ZB</t>
  </si>
  <si>
    <t>15401E32PJ</t>
  </si>
  <si>
    <t>15404K30OY</t>
  </si>
  <si>
    <t>15406F14AG</t>
  </si>
  <si>
    <t>15407R54YT</t>
  </si>
  <si>
    <t>15407U53BD</t>
  </si>
  <si>
    <t>15414G08DW</t>
  </si>
  <si>
    <t>15414P68SB</t>
  </si>
  <si>
    <t>15414R35YH</t>
  </si>
  <si>
    <t>15415M49ZN</t>
  </si>
  <si>
    <t>15421H41EQ</t>
  </si>
  <si>
    <t>15423L38QF</t>
  </si>
  <si>
    <t>15425A32OV</t>
  </si>
  <si>
    <t>15426Y97FR</t>
  </si>
  <si>
    <t>15427G68GO</t>
  </si>
  <si>
    <t>15429B94QI</t>
  </si>
  <si>
    <t>15432O87EY</t>
  </si>
  <si>
    <t>15433V33JB</t>
  </si>
  <si>
    <t>15439W79VJ</t>
  </si>
  <si>
    <t>15440R41KR</t>
  </si>
  <si>
    <t>15444S60OF</t>
  </si>
  <si>
    <t>15447D04FL</t>
  </si>
  <si>
    <t>15447F46RV</t>
  </si>
  <si>
    <t>15449S82QW</t>
  </si>
  <si>
    <t>15455Z02KU</t>
  </si>
  <si>
    <t>15456G56DP</t>
  </si>
  <si>
    <t>15457Z32XU</t>
  </si>
  <si>
    <t>15458X61FQ</t>
  </si>
  <si>
    <t>15466H76OP</t>
  </si>
  <si>
    <t>15468I50BC</t>
  </si>
  <si>
    <t>15471M13FL</t>
  </si>
  <si>
    <t>15471W22NI</t>
  </si>
  <si>
    <t>15476N50TK</t>
  </si>
  <si>
    <t>15476X66AC</t>
  </si>
  <si>
    <t>15484X06QI</t>
  </si>
  <si>
    <t>15491H84HW</t>
  </si>
  <si>
    <t>15493Y25WE</t>
  </si>
  <si>
    <t>15494Q26ZM</t>
  </si>
  <si>
    <t>15494U56RF</t>
  </si>
  <si>
    <t>15503E88JJ</t>
  </si>
  <si>
    <t>15504T79EI</t>
  </si>
  <si>
    <t>15505U17UJ</t>
  </si>
  <si>
    <t>15506B61HJ</t>
  </si>
  <si>
    <t>15507N63HC</t>
  </si>
  <si>
    <t>15511M19XW</t>
  </si>
  <si>
    <t>15519G25LA</t>
  </si>
  <si>
    <t>15519M88II</t>
  </si>
  <si>
    <t>15528V77XS</t>
  </si>
  <si>
    <t>15533I16ZT</t>
  </si>
  <si>
    <t>15533X68WN</t>
  </si>
  <si>
    <t>15534R97SJ</t>
  </si>
  <si>
    <t>15535D25GI</t>
  </si>
  <si>
    <t>15536Y21HY</t>
  </si>
  <si>
    <t>15540J98EI</t>
  </si>
  <si>
    <t>15545X32HP</t>
  </si>
  <si>
    <t>15546Q82JA</t>
  </si>
  <si>
    <t>15556Q29QS</t>
  </si>
  <si>
    <t>15564R35XD</t>
  </si>
  <si>
    <t>15565U56ES</t>
  </si>
  <si>
    <t>15567U06JY</t>
  </si>
  <si>
    <t>15569M58CZ</t>
  </si>
  <si>
    <t>15570W70YH</t>
  </si>
  <si>
    <t>15572X64UL</t>
  </si>
  <si>
    <t>15573I72QC</t>
  </si>
  <si>
    <t>15574C44HJ</t>
  </si>
  <si>
    <t>15576A63KO</t>
  </si>
  <si>
    <t>15586M28DI</t>
  </si>
  <si>
    <t>15588M84EU</t>
  </si>
  <si>
    <t>15588S03JZ</t>
  </si>
  <si>
    <t>15590Y20DT</t>
  </si>
  <si>
    <t>15593N33VK</t>
  </si>
  <si>
    <t>15595M56UF</t>
  </si>
  <si>
    <t>15595P75AU</t>
  </si>
  <si>
    <t>15601J17VS</t>
  </si>
  <si>
    <t>15604B06RF</t>
  </si>
  <si>
    <t>15604E21ZL</t>
  </si>
  <si>
    <t>15610B50VW</t>
  </si>
  <si>
    <t>15610H20VH</t>
  </si>
  <si>
    <t>15610O76OJ</t>
  </si>
  <si>
    <t>15618I61UW</t>
  </si>
  <si>
    <t>15619L59RR</t>
  </si>
  <si>
    <t>15619T52JR</t>
  </si>
  <si>
    <t>15621S77LQ</t>
  </si>
  <si>
    <t>15632R67WH</t>
  </si>
  <si>
    <t>15635I47SZ</t>
  </si>
  <si>
    <t>15635R14UL</t>
  </si>
  <si>
    <t>15642C37NC</t>
  </si>
  <si>
    <t>15643B53HF</t>
  </si>
  <si>
    <t>15649S26BC</t>
  </si>
  <si>
    <t>15651T50NU</t>
  </si>
  <si>
    <t>15655E25SV</t>
  </si>
  <si>
    <t>15657B32FV</t>
  </si>
  <si>
    <t>15659X44TF</t>
  </si>
  <si>
    <t>15660I22SO</t>
  </si>
  <si>
    <t>15661K14JM</t>
  </si>
  <si>
    <t>15661R26DX</t>
  </si>
  <si>
    <t>15662W97KF</t>
  </si>
  <si>
    <t>15666A91NF</t>
  </si>
  <si>
    <t>15667Z30JK</t>
  </si>
  <si>
    <t>15671T11MK</t>
  </si>
  <si>
    <t>15672M71CO</t>
  </si>
  <si>
    <t>15673V79MN</t>
  </si>
  <si>
    <t>15675F26DS</t>
  </si>
  <si>
    <t>15677C21QU</t>
  </si>
  <si>
    <t>15684E56IT</t>
  </si>
  <si>
    <t>15686K52PW</t>
  </si>
  <si>
    <t>15686W72FC</t>
  </si>
  <si>
    <t>15688T83RU</t>
  </si>
  <si>
    <t>15688Z94FX</t>
  </si>
  <si>
    <t>15690B15BX</t>
  </si>
  <si>
    <t>15694D58ER</t>
  </si>
  <si>
    <t>15696C95EE</t>
  </si>
  <si>
    <t>15696H90AR</t>
  </si>
  <si>
    <t>15696W96AO</t>
  </si>
  <si>
    <t>15699X34MR</t>
  </si>
  <si>
    <t>15700M71IT</t>
  </si>
  <si>
    <t>15706P69AS</t>
  </si>
  <si>
    <t>15708I14TU</t>
  </si>
  <si>
    <t>15713S81LM</t>
  </si>
  <si>
    <t>15717H19GM</t>
  </si>
  <si>
    <t>15719T73HA</t>
  </si>
  <si>
    <t>15727U32MA</t>
  </si>
  <si>
    <t>15728Q29UH</t>
  </si>
  <si>
    <t>15729A82UD</t>
  </si>
  <si>
    <t>15738S33PQ</t>
  </si>
  <si>
    <t>15741R96BA</t>
  </si>
  <si>
    <t>15744U04EP</t>
  </si>
  <si>
    <t>15747J44GH</t>
  </si>
  <si>
    <t>15750K87FH</t>
  </si>
  <si>
    <t>15751G94CW</t>
  </si>
  <si>
    <t>15753J73YE</t>
  </si>
  <si>
    <t>15755R29IR</t>
  </si>
  <si>
    <t>15762U05WC</t>
  </si>
  <si>
    <t>15768B17WF</t>
  </si>
  <si>
    <t>15774Q75US</t>
  </si>
  <si>
    <t>15777D56EN</t>
  </si>
  <si>
    <t>15777G44MW</t>
  </si>
  <si>
    <t>15780Q20GP</t>
  </si>
  <si>
    <t>15783K43SY</t>
  </si>
  <si>
    <t>15788V30LI</t>
  </si>
  <si>
    <t>15790Z23NO</t>
  </si>
  <si>
    <t>15792I42GM</t>
  </si>
  <si>
    <t>15792V25QP</t>
  </si>
  <si>
    <t>15795W39XP</t>
  </si>
  <si>
    <t>15800P80AX</t>
  </si>
  <si>
    <t>15800Y73ZZ</t>
  </si>
  <si>
    <t>15802I85UT</t>
  </si>
  <si>
    <t>15805Q41LA</t>
  </si>
  <si>
    <t>15806U20RR</t>
  </si>
  <si>
    <t>15810Z24BU</t>
  </si>
  <si>
    <t>15811A13UF</t>
  </si>
  <si>
    <t>15813B69GP</t>
  </si>
  <si>
    <t>15822K27MU</t>
  </si>
  <si>
    <t>15824T46RC</t>
  </si>
  <si>
    <t>15825R15JA</t>
  </si>
  <si>
    <t>15829T49VM</t>
  </si>
  <si>
    <t>15831U09OY</t>
  </si>
  <si>
    <t>15834N57HU</t>
  </si>
  <si>
    <t>15842O41JF</t>
  </si>
  <si>
    <t>15842O68VE</t>
  </si>
  <si>
    <t>15842Z59GZ</t>
  </si>
  <si>
    <t>15843C37EV</t>
  </si>
  <si>
    <t>15843K52GJ</t>
  </si>
  <si>
    <t>15844S64FV</t>
  </si>
  <si>
    <t>15845O32WN</t>
  </si>
  <si>
    <t>15845U93KU</t>
  </si>
  <si>
    <t>15848B12LT</t>
  </si>
  <si>
    <t>15852L32DR</t>
  </si>
  <si>
    <t>15852M29RA</t>
  </si>
  <si>
    <t>15852S13ZY</t>
  </si>
  <si>
    <t>15862E24BR</t>
  </si>
  <si>
    <t>15871E15KI</t>
  </si>
  <si>
    <t>15873E11RV</t>
  </si>
  <si>
    <t>15877N82QK</t>
  </si>
  <si>
    <t>15880P01MC</t>
  </si>
  <si>
    <t>15888T01US</t>
  </si>
  <si>
    <t>15900H57DM</t>
  </si>
  <si>
    <t>15900P88RF</t>
  </si>
  <si>
    <t>15900U13LP</t>
  </si>
  <si>
    <t>15903P09JE</t>
  </si>
  <si>
    <t>15904M41OI</t>
  </si>
  <si>
    <t>15905O73NT</t>
  </si>
  <si>
    <t>15913G58KT</t>
  </si>
  <si>
    <t>15913L67BQ</t>
  </si>
  <si>
    <t>15919H25BM</t>
  </si>
  <si>
    <t>15920P35TW</t>
  </si>
  <si>
    <t>15921K87CG</t>
  </si>
  <si>
    <t>15921X50JT</t>
  </si>
  <si>
    <t>15922G69SF</t>
  </si>
  <si>
    <t>15924U43YC</t>
  </si>
  <si>
    <t>15928C03HR</t>
  </si>
  <si>
    <t>15929V67CW</t>
  </si>
  <si>
    <t>15932P75ZT</t>
  </si>
  <si>
    <t>15933F32VA</t>
  </si>
  <si>
    <t>15933V03SV</t>
  </si>
  <si>
    <t>15937G43PB</t>
  </si>
  <si>
    <t>15942J92BH</t>
  </si>
  <si>
    <t>15944L70YO</t>
  </si>
  <si>
    <t>15944O49JL</t>
  </si>
  <si>
    <t>15945R12AF</t>
  </si>
  <si>
    <t>15947P73DK</t>
  </si>
  <si>
    <t>15948F97PD</t>
  </si>
  <si>
    <t>15949R88TB</t>
  </si>
  <si>
    <t>15951I29QO</t>
  </si>
  <si>
    <t>15957T08BF</t>
  </si>
  <si>
    <t>15963Q94KN</t>
  </si>
  <si>
    <t>15968I59JX</t>
  </si>
  <si>
    <t>15975N91IN</t>
  </si>
  <si>
    <t>15976X35AL</t>
  </si>
  <si>
    <t>15977I68XU</t>
  </si>
  <si>
    <t>15980T56XY</t>
  </si>
  <si>
    <t>15983R79IH</t>
  </si>
  <si>
    <t>15984C30UW</t>
  </si>
  <si>
    <t>15987B67XE</t>
  </si>
  <si>
    <t>15988F06FZ</t>
  </si>
  <si>
    <t>15989H12MZ</t>
  </si>
  <si>
    <t>15989I02QM</t>
  </si>
  <si>
    <t>15995I16MD</t>
  </si>
  <si>
    <t>15996U78VH</t>
  </si>
  <si>
    <t>15998J80RH</t>
  </si>
  <si>
    <t>15999K05MB</t>
  </si>
  <si>
    <t>16001W10FJ</t>
  </si>
  <si>
    <t>16010E76ER</t>
  </si>
  <si>
    <t>16010J10CJ</t>
  </si>
  <si>
    <t>16014B06MA</t>
  </si>
  <si>
    <t>16014S29JM</t>
  </si>
  <si>
    <t>16018C10TP</t>
  </si>
  <si>
    <t>16018R47UE</t>
  </si>
  <si>
    <t>16022W44CD</t>
  </si>
  <si>
    <t>16024O49GA</t>
  </si>
  <si>
    <t>16028B10KF</t>
  </si>
  <si>
    <t>16029A60LW</t>
  </si>
  <si>
    <t>16030C96IY</t>
  </si>
  <si>
    <t>16033J43XH</t>
  </si>
  <si>
    <t>16037T41DI</t>
  </si>
  <si>
    <t>16038A22YM</t>
  </si>
  <si>
    <t>16038N88XC</t>
  </si>
  <si>
    <t>16039I90IL</t>
  </si>
  <si>
    <t>16040B29DN</t>
  </si>
  <si>
    <t>16045G99VM</t>
  </si>
  <si>
    <t>16049M43RP</t>
  </si>
  <si>
    <t>16053H63HI</t>
  </si>
  <si>
    <t>16053J66QS</t>
  </si>
  <si>
    <t>16056X04ZQ</t>
  </si>
  <si>
    <t>16057G26UY</t>
  </si>
  <si>
    <t>16059Z75MK</t>
  </si>
  <si>
    <t>16063D94LF</t>
  </si>
  <si>
    <t>16063J68HJ</t>
  </si>
  <si>
    <t>16065G73RI</t>
  </si>
  <si>
    <t>16067L46EI</t>
  </si>
  <si>
    <t>16068D08WF</t>
  </si>
  <si>
    <t>16074U25YX</t>
  </si>
  <si>
    <t>16075R51QB</t>
  </si>
  <si>
    <t>16080K61QJ</t>
  </si>
  <si>
    <t>16083U90PZ</t>
  </si>
  <si>
    <t>16088L01QD</t>
  </si>
  <si>
    <t>16088W97EK</t>
  </si>
  <si>
    <t>16091Z57ME</t>
  </si>
  <si>
    <t>16092Z60NP</t>
  </si>
  <si>
    <t>16093A92EH</t>
  </si>
  <si>
    <t>16095U17BN</t>
  </si>
  <si>
    <t>16098Y75UF</t>
  </si>
  <si>
    <t>16101L57YW</t>
  </si>
  <si>
    <t>16103M64RX</t>
  </si>
  <si>
    <t>16105U08QE</t>
  </si>
  <si>
    <t>16110Y15ZB</t>
  </si>
  <si>
    <t>16111V68JK</t>
  </si>
  <si>
    <t>16112R45PS</t>
  </si>
  <si>
    <t>16115Q92LU</t>
  </si>
  <si>
    <t>16117K08MT</t>
  </si>
  <si>
    <t>16117U57YN</t>
  </si>
  <si>
    <t>16117Z80XC</t>
  </si>
  <si>
    <t>16119V59RO</t>
  </si>
  <si>
    <t>16123D48LI</t>
  </si>
  <si>
    <t>16124W66IE</t>
  </si>
  <si>
    <t>16126N91HM</t>
  </si>
  <si>
    <t>16128W42LP</t>
  </si>
  <si>
    <t>16129L32QL</t>
  </si>
  <si>
    <t>16136Q49OO</t>
  </si>
  <si>
    <t>16137G17PB</t>
  </si>
  <si>
    <t>16141I35GB</t>
  </si>
  <si>
    <t>16141J31ER</t>
  </si>
  <si>
    <t>16141L88GU</t>
  </si>
  <si>
    <t>16142E56NI</t>
  </si>
  <si>
    <t>16142I62PJ</t>
  </si>
  <si>
    <t>16144B81ME</t>
  </si>
  <si>
    <t>16145H52WV</t>
  </si>
  <si>
    <t>16148Q59OM</t>
  </si>
  <si>
    <t>16152Z71CG</t>
  </si>
  <si>
    <t>16154F83QB</t>
  </si>
  <si>
    <t>16159C00LD</t>
  </si>
  <si>
    <t>16170K53MS</t>
  </si>
  <si>
    <t>16172V15FV</t>
  </si>
  <si>
    <t>16173S06DL</t>
  </si>
  <si>
    <t>16175X66QK</t>
  </si>
  <si>
    <t>16178C91IH</t>
  </si>
  <si>
    <t>16179L27MW</t>
  </si>
  <si>
    <t>16182M24UY</t>
  </si>
  <si>
    <t>16184P40PR</t>
  </si>
  <si>
    <t>16185I26CL</t>
  </si>
  <si>
    <t>16187O18DP</t>
  </si>
  <si>
    <t>16187R37DR</t>
  </si>
  <si>
    <t>16189A99VE</t>
  </si>
  <si>
    <t>16191L72YC</t>
  </si>
  <si>
    <t>16195Q64BQ</t>
  </si>
  <si>
    <t>16197Q54XB</t>
  </si>
  <si>
    <t>16198L00JZ</t>
  </si>
  <si>
    <t>16201C37RE</t>
  </si>
  <si>
    <t>16203A98AQ</t>
  </si>
  <si>
    <t>16203N64OX</t>
  </si>
  <si>
    <t>16205D51XY</t>
  </si>
  <si>
    <t>16206O27PJ</t>
  </si>
  <si>
    <t>16210R58HQ</t>
  </si>
  <si>
    <t>16210T56YA</t>
  </si>
  <si>
    <t>16211A15ND</t>
  </si>
  <si>
    <t>16212B66OV</t>
  </si>
  <si>
    <t>16212D85KI</t>
  </si>
  <si>
    <t>16212N23KE</t>
  </si>
  <si>
    <t>16218B59DN</t>
  </si>
  <si>
    <t>16218U12CL</t>
  </si>
  <si>
    <t>16220N17XX</t>
  </si>
  <si>
    <t>16220Q26OK</t>
  </si>
  <si>
    <t>16225R00LP</t>
  </si>
  <si>
    <t>16226G84UF</t>
  </si>
  <si>
    <t>16231M11ID</t>
  </si>
  <si>
    <t>16237U24RO</t>
  </si>
  <si>
    <t>16239F34GY</t>
  </si>
  <si>
    <t>16240X70SH</t>
  </si>
  <si>
    <t>16247I86DE</t>
  </si>
  <si>
    <t>16247S39YT</t>
  </si>
  <si>
    <t>16248D54HZ</t>
  </si>
  <si>
    <t>16249U80FG</t>
  </si>
  <si>
    <t>16253V16AW</t>
  </si>
  <si>
    <t>16254I46LS</t>
  </si>
  <si>
    <t>16257Q00KM</t>
  </si>
  <si>
    <t>16258M64EH</t>
  </si>
  <si>
    <t>16259A87WR</t>
  </si>
  <si>
    <t>16261Q15WY</t>
  </si>
  <si>
    <t>16271F63XU</t>
  </si>
  <si>
    <t>16276T15RF</t>
  </si>
  <si>
    <t>16278L34IH</t>
  </si>
  <si>
    <t>16281I14VA</t>
  </si>
  <si>
    <t>16281R32DB</t>
  </si>
  <si>
    <t>16283H88WP</t>
  </si>
  <si>
    <t>16289G70XN</t>
  </si>
  <si>
    <t>16291D60DX</t>
  </si>
  <si>
    <t>16291Z82HR</t>
  </si>
  <si>
    <t>16294B09NF</t>
  </si>
  <si>
    <t>16295V58QE</t>
  </si>
  <si>
    <t>16301H02PJ</t>
  </si>
  <si>
    <t>16303J59OB</t>
  </si>
  <si>
    <t>16311E29ZL</t>
  </si>
  <si>
    <t>16317V36WV</t>
  </si>
  <si>
    <t>16320J32ZJ</t>
  </si>
  <si>
    <t>16322F71QL</t>
  </si>
  <si>
    <t>16327O60YS</t>
  </si>
  <si>
    <t>16333M21WQ</t>
  </si>
  <si>
    <t>16335E59PO</t>
  </si>
  <si>
    <t>16335W46UH</t>
  </si>
  <si>
    <t>16337J25ET</t>
  </si>
  <si>
    <t>16337K09LB</t>
  </si>
  <si>
    <t>16340N71SJ</t>
  </si>
  <si>
    <t>16340P05QT</t>
  </si>
  <si>
    <t>16340Y82SH</t>
  </si>
  <si>
    <t>16342A16LZ</t>
  </si>
  <si>
    <t>16343D28XA</t>
  </si>
  <si>
    <t>16345V52PA</t>
  </si>
  <si>
    <t>16351N35NX</t>
  </si>
  <si>
    <t>16351P84UR</t>
  </si>
  <si>
    <t>16365I60SU</t>
  </si>
  <si>
    <t>16365Y39KE</t>
  </si>
  <si>
    <t>16366P00DE</t>
  </si>
  <si>
    <t>16367V94WS</t>
  </si>
  <si>
    <t>16369A15FO</t>
  </si>
  <si>
    <t>16369S77IM</t>
  </si>
  <si>
    <t>16370G48ST</t>
  </si>
  <si>
    <t>16371B45OB</t>
  </si>
  <si>
    <t>16373B77IV</t>
  </si>
  <si>
    <t>16376L77RU</t>
  </si>
  <si>
    <t>16396T69OJ</t>
  </si>
  <si>
    <t>16402N87UZ</t>
  </si>
  <si>
    <t>16403U26OK</t>
  </si>
  <si>
    <t>16409B72IR</t>
  </si>
  <si>
    <t>16413T81VO</t>
  </si>
  <si>
    <t>16414Q51RT</t>
  </si>
  <si>
    <t>16416J65RT</t>
  </si>
  <si>
    <t>16418D87AC</t>
  </si>
  <si>
    <t>16421A58PP</t>
  </si>
  <si>
    <t>16423G30MV</t>
  </si>
  <si>
    <t>16423H40OX</t>
  </si>
  <si>
    <t>16425G61KI</t>
  </si>
  <si>
    <t>16425R81AX</t>
  </si>
  <si>
    <t>16426Q22PZ</t>
  </si>
  <si>
    <t>16429G10ZK</t>
  </si>
  <si>
    <t>16429S05EM</t>
  </si>
  <si>
    <t>16433B48US</t>
  </si>
  <si>
    <t>16434E71OY</t>
  </si>
  <si>
    <t>16436O09XY</t>
  </si>
  <si>
    <t>16440W08MN</t>
  </si>
  <si>
    <t>16445O03HG</t>
  </si>
  <si>
    <t>16447X50NW</t>
  </si>
  <si>
    <t>16453E25UQ</t>
  </si>
  <si>
    <t>16455X49CQ</t>
  </si>
  <si>
    <t>16459A25NU</t>
  </si>
  <si>
    <t>16459E90KT</t>
  </si>
  <si>
    <t>16467B16TX</t>
  </si>
  <si>
    <t>16469G10MR</t>
  </si>
  <si>
    <t>16477Z49CX</t>
  </si>
  <si>
    <t>16483Q28SW</t>
  </si>
  <si>
    <t>16484K01RU</t>
  </si>
  <si>
    <t>16485E78NO</t>
  </si>
  <si>
    <t>16487L09AY</t>
  </si>
  <si>
    <t>16489F07UC</t>
  </si>
  <si>
    <t>16491O83MM</t>
  </si>
  <si>
    <t>16491R80LZ</t>
  </si>
  <si>
    <t>16497U48HF</t>
  </si>
  <si>
    <t>16500B86LN</t>
  </si>
  <si>
    <t>16500K85XJ</t>
  </si>
  <si>
    <t>16500L18OE</t>
  </si>
  <si>
    <t>16502Q46BG</t>
  </si>
  <si>
    <t>16503N87JD</t>
  </si>
  <si>
    <t>16506F90UK</t>
  </si>
  <si>
    <t>16506G49GD</t>
  </si>
  <si>
    <t>16508E84LW</t>
  </si>
  <si>
    <t>16508R89SE</t>
  </si>
  <si>
    <t>16511U49MI</t>
  </si>
  <si>
    <t>16513N59FE</t>
  </si>
  <si>
    <t>16514C48PW</t>
  </si>
  <si>
    <t>16517J34LI</t>
  </si>
  <si>
    <t>16518N16XQ</t>
  </si>
  <si>
    <t>16525U29JB</t>
  </si>
  <si>
    <t>16527I62ZE</t>
  </si>
  <si>
    <t>16532O82MS</t>
  </si>
  <si>
    <t>16533Z14KN</t>
  </si>
  <si>
    <t>16534L15TL</t>
  </si>
  <si>
    <t>16534N25PH</t>
  </si>
  <si>
    <t>16536G83IN</t>
  </si>
  <si>
    <t>16539S28LN</t>
  </si>
  <si>
    <t>16540O11AR</t>
  </si>
  <si>
    <t>16542L11KC</t>
  </si>
  <si>
    <t>16544M30TR</t>
  </si>
  <si>
    <t>16546B23VX</t>
  </si>
  <si>
    <t>16551P84KC</t>
  </si>
  <si>
    <t>16553D58QQ</t>
  </si>
  <si>
    <t>16553M19DL</t>
  </si>
  <si>
    <t>16554D37BD</t>
  </si>
  <si>
    <t>16555C85XP</t>
  </si>
  <si>
    <t>16561N08FI</t>
  </si>
  <si>
    <t>16561S47IH</t>
  </si>
  <si>
    <t>16566I05PZ</t>
  </si>
  <si>
    <t>16567S66BS</t>
  </si>
  <si>
    <t>16571H02BN</t>
  </si>
  <si>
    <t>16574D18ZE</t>
  </si>
  <si>
    <t>16574R40FF</t>
  </si>
  <si>
    <t>16574W46BM</t>
  </si>
  <si>
    <t>16576T30JT</t>
  </si>
  <si>
    <t>16580Q84RQ</t>
  </si>
  <si>
    <t>16583M51KU</t>
  </si>
  <si>
    <t>16584X85QG</t>
  </si>
  <si>
    <t>16585R50VM</t>
  </si>
  <si>
    <t>16597T10IF</t>
  </si>
  <si>
    <t>16606L59HJ</t>
  </si>
  <si>
    <t>16608M62AO</t>
  </si>
  <si>
    <t>16608X84OG</t>
  </si>
  <si>
    <t>16611V36FN</t>
  </si>
  <si>
    <t>16615C56WI</t>
  </si>
  <si>
    <t>16616B87IJ</t>
  </si>
  <si>
    <t>16618U59BP</t>
  </si>
  <si>
    <t>16620V04XZ</t>
  </si>
  <si>
    <t>16623F86GY</t>
  </si>
  <si>
    <t>16628M82DK</t>
  </si>
  <si>
    <t>16628W97QF</t>
  </si>
  <si>
    <t>16630B89DN</t>
  </si>
  <si>
    <t>16635B21OF</t>
  </si>
  <si>
    <t>16637Z01PR</t>
  </si>
  <si>
    <t>16639N64JM</t>
  </si>
  <si>
    <t>16641J30CH</t>
  </si>
  <si>
    <t>16646O58XI</t>
  </si>
  <si>
    <t>16647C04QY</t>
  </si>
  <si>
    <t>16647S67XY</t>
  </si>
  <si>
    <t>16649M45CP</t>
  </si>
  <si>
    <t>16649S60AJ</t>
  </si>
  <si>
    <t>16650D43HW</t>
  </si>
  <si>
    <t>16655V56QS</t>
  </si>
  <si>
    <t>16658J67OU</t>
  </si>
  <si>
    <t>16659H86NI</t>
  </si>
  <si>
    <t>16666E58UD</t>
  </si>
  <si>
    <t>16666N63FT</t>
  </si>
  <si>
    <t>16669K54PV</t>
  </si>
  <si>
    <t>16670Y00RV</t>
  </si>
  <si>
    <t>16675T77KF</t>
  </si>
  <si>
    <t>16676L50HF</t>
  </si>
  <si>
    <t>16676U66GU</t>
  </si>
  <si>
    <t>16676X59CT</t>
  </si>
  <si>
    <t>16677V42RD</t>
  </si>
  <si>
    <t>16682S87KD</t>
  </si>
  <si>
    <t>16682T06CA</t>
  </si>
  <si>
    <t>16683E70ZM</t>
  </si>
  <si>
    <t>16684A94JL</t>
  </si>
  <si>
    <t>16685F45SY</t>
  </si>
  <si>
    <t>16687Y82EK</t>
  </si>
  <si>
    <t>16688F63CV</t>
  </si>
  <si>
    <t>16689N50PB</t>
  </si>
  <si>
    <t>16690F79UK</t>
  </si>
  <si>
    <t>16693Q24TV</t>
  </si>
  <si>
    <t>16695E39MX</t>
  </si>
  <si>
    <t>16701M89ZA</t>
  </si>
  <si>
    <t>16702Q02DC</t>
  </si>
  <si>
    <t>16705B71UX</t>
  </si>
  <si>
    <t>16705O27TS</t>
  </si>
  <si>
    <t>16708G54EW</t>
  </si>
  <si>
    <t>16708X98WD</t>
  </si>
  <si>
    <t>16709S65EM</t>
  </si>
  <si>
    <t>16711T10JB</t>
  </si>
  <si>
    <t>16717H81ZQ</t>
  </si>
  <si>
    <t>16717Z01SV</t>
  </si>
  <si>
    <t>16718X25EO</t>
  </si>
  <si>
    <t>16721O77OW</t>
  </si>
  <si>
    <t>16722O22IA</t>
  </si>
  <si>
    <t>16723I57PC</t>
  </si>
  <si>
    <t>16724C18JI</t>
  </si>
  <si>
    <t>16731D36FD</t>
  </si>
  <si>
    <t>16731X06PG</t>
  </si>
  <si>
    <t>16733K21JB</t>
  </si>
  <si>
    <t>16734V80UK</t>
  </si>
  <si>
    <t>16734X23PU</t>
  </si>
  <si>
    <t>16736I26IT</t>
  </si>
  <si>
    <t>16736U21AN</t>
  </si>
  <si>
    <t>16738J33NS</t>
  </si>
  <si>
    <t>16749H93XA</t>
  </si>
  <si>
    <t>16749U36MX</t>
  </si>
  <si>
    <t>16751N06UA</t>
  </si>
  <si>
    <t>16752H05WW</t>
  </si>
  <si>
    <t>16753J60FY</t>
  </si>
  <si>
    <t>16755C51BA</t>
  </si>
  <si>
    <t>16755S17LT</t>
  </si>
  <si>
    <t>16760F41PN</t>
  </si>
  <si>
    <t>16761B33QF</t>
  </si>
  <si>
    <t>16761B95TE</t>
  </si>
  <si>
    <t>16763J10VP</t>
  </si>
  <si>
    <t>16764O00BL</t>
  </si>
  <si>
    <t>16766K67PN</t>
  </si>
  <si>
    <t>16770B31HN</t>
  </si>
  <si>
    <t>16772T32DV</t>
  </si>
  <si>
    <t>16776S75TZ</t>
  </si>
  <si>
    <t>16777A68BB</t>
  </si>
  <si>
    <t>16777I04GF</t>
  </si>
  <si>
    <t>16781S03EZ</t>
  </si>
  <si>
    <t>16781U56ID</t>
  </si>
  <si>
    <t>16781X72RU</t>
  </si>
  <si>
    <t>16782Q92RZ</t>
  </si>
  <si>
    <t>16785T22JH</t>
  </si>
  <si>
    <t>16791E33MN</t>
  </si>
  <si>
    <t>16792Y22MP</t>
  </si>
  <si>
    <t>16793X88UI</t>
  </si>
  <si>
    <t>16798T45ZE</t>
  </si>
  <si>
    <t>16799U56XV</t>
  </si>
  <si>
    <t>16801M62DL</t>
  </si>
  <si>
    <t>16807Q37JC</t>
  </si>
  <si>
    <t>16809E01GB</t>
  </si>
  <si>
    <t>16810O10BW</t>
  </si>
  <si>
    <t>16813B94LX</t>
  </si>
  <si>
    <t>16814K67CE</t>
  </si>
  <si>
    <t>16815N48ZE</t>
  </si>
  <si>
    <t>16819S86MP</t>
  </si>
  <si>
    <t>16820S48MB</t>
  </si>
  <si>
    <t>16824U26TS</t>
  </si>
  <si>
    <t>16824W69LZ</t>
  </si>
  <si>
    <t>16828S97IK</t>
  </si>
  <si>
    <t>16828W72KE</t>
  </si>
  <si>
    <t>16830B25GY</t>
  </si>
  <si>
    <t>16831C27HB</t>
  </si>
  <si>
    <t>16831Q34IP</t>
  </si>
  <si>
    <t>16836N69XQ</t>
  </si>
  <si>
    <t>16839Y49JU</t>
  </si>
  <si>
    <t>16841O19ZJ</t>
  </si>
  <si>
    <t>16841S16TY</t>
  </si>
  <si>
    <t>16843G20GE</t>
  </si>
  <si>
    <t>16845M54FQ</t>
  </si>
  <si>
    <t>16846C30CE</t>
  </si>
  <si>
    <t>16848H61QX</t>
  </si>
  <si>
    <t>16848K47GW</t>
  </si>
  <si>
    <t>16848Z60DG</t>
  </si>
  <si>
    <t>16850G23HO</t>
  </si>
  <si>
    <t>16855L10XV</t>
  </si>
  <si>
    <t>16858I07UN</t>
  </si>
  <si>
    <t>16858T83FU</t>
  </si>
  <si>
    <t>16859N71ZW</t>
  </si>
  <si>
    <t>16860B81AY</t>
  </si>
  <si>
    <t>16870P81IG</t>
  </si>
  <si>
    <t>16872V44MI</t>
  </si>
  <si>
    <t>16874A72GQ</t>
  </si>
  <si>
    <t>16877J96CD</t>
  </si>
  <si>
    <t>16880C83AT</t>
  </si>
  <si>
    <t>16887V32BT</t>
  </si>
  <si>
    <t>16893V59ZP</t>
  </si>
  <si>
    <t>16895R47MZ</t>
  </si>
  <si>
    <t>16905S90ZV</t>
  </si>
  <si>
    <t>16909B71QT</t>
  </si>
  <si>
    <t>16909I98NI</t>
  </si>
  <si>
    <t>16910T19HY</t>
  </si>
  <si>
    <t>16913I20ZX</t>
  </si>
  <si>
    <t>16913S29QC</t>
  </si>
  <si>
    <t>16915E85YQ</t>
  </si>
  <si>
    <t>16918P33JL</t>
  </si>
  <si>
    <t>16921K41JY</t>
  </si>
  <si>
    <t>16924M54DO</t>
  </si>
  <si>
    <t>16924R66IB</t>
  </si>
  <si>
    <t>16928K09NS</t>
  </si>
  <si>
    <t>16929W97WX</t>
  </si>
  <si>
    <t>16933S00VM</t>
  </si>
  <si>
    <t>16934I33QF</t>
  </si>
  <si>
    <t>16940T35DP</t>
  </si>
  <si>
    <t>16941F20RG</t>
  </si>
  <si>
    <t>16943C03IC</t>
  </si>
  <si>
    <t>16947D79MA</t>
  </si>
  <si>
    <t>16947O84CA</t>
  </si>
  <si>
    <t>16947Y72OI</t>
  </si>
  <si>
    <t>16950H49IN</t>
  </si>
  <si>
    <t>16952I25YV</t>
  </si>
  <si>
    <t>16952S17JI</t>
  </si>
  <si>
    <t>16956H28BP</t>
  </si>
  <si>
    <t>16960R20WB</t>
  </si>
  <si>
    <t>16968B31NK</t>
  </si>
  <si>
    <t>16973H33XW</t>
  </si>
  <si>
    <t>16975I10KL</t>
  </si>
  <si>
    <t>16975O51FU</t>
  </si>
  <si>
    <t>16976R94HF</t>
  </si>
  <si>
    <t>16978N69VE</t>
  </si>
  <si>
    <t>16978R57DZ</t>
  </si>
  <si>
    <t>16980X63GZ</t>
  </si>
  <si>
    <t>16983E80QS</t>
  </si>
  <si>
    <t>16984B28CJ</t>
  </si>
  <si>
    <t>16985Z46ZQ</t>
  </si>
  <si>
    <t>16987E63CR</t>
  </si>
  <si>
    <t>16999W03LP</t>
  </si>
  <si>
    <t>17004N82SF</t>
  </si>
  <si>
    <t>17005R63WB</t>
  </si>
  <si>
    <t>17006A16CQ</t>
  </si>
  <si>
    <t>17009I77IM</t>
  </si>
  <si>
    <t>17014R69TN</t>
  </si>
  <si>
    <t>17015Q68PX</t>
  </si>
  <si>
    <t>17016X49QO</t>
  </si>
  <si>
    <t>17019A76AA</t>
  </si>
  <si>
    <t>17020R54ZX</t>
  </si>
  <si>
    <t>17021Y22HS</t>
  </si>
  <si>
    <t>17025D83TU</t>
  </si>
  <si>
    <t>17025R41LP</t>
  </si>
  <si>
    <t>17025Z84IV</t>
  </si>
  <si>
    <t>17027J59WD</t>
  </si>
  <si>
    <t>17037L11WZ</t>
  </si>
  <si>
    <t>17041M15BH</t>
  </si>
  <si>
    <t>17047F24RZ</t>
  </si>
  <si>
    <t>17051J64OB</t>
  </si>
  <si>
    <t>17053B28NU</t>
  </si>
  <si>
    <t>17054Y62QA</t>
  </si>
  <si>
    <t>17056V29TK</t>
  </si>
  <si>
    <t>17063X33IM</t>
  </si>
  <si>
    <t>17064D57FB</t>
  </si>
  <si>
    <t>17064K12TY</t>
  </si>
  <si>
    <t>17066E78CS</t>
  </si>
  <si>
    <t>17068B17DT</t>
  </si>
  <si>
    <t>17068P83YW</t>
  </si>
  <si>
    <t>17069E62HW</t>
  </si>
  <si>
    <t>17076S13IZ</t>
  </si>
  <si>
    <t>17077M39QF</t>
  </si>
  <si>
    <t>17079G02XN</t>
  </si>
  <si>
    <t>17079X84PX</t>
  </si>
  <si>
    <t>17080O54DA</t>
  </si>
  <si>
    <t>17083K45QW</t>
  </si>
  <si>
    <t>17088W08YX</t>
  </si>
  <si>
    <t>17089M83HD</t>
  </si>
  <si>
    <t>17094U45PM</t>
  </si>
  <si>
    <t>17095U11EU</t>
  </si>
  <si>
    <t>17096K41RC</t>
  </si>
  <si>
    <t>17102V47KA</t>
  </si>
  <si>
    <t>17104F39TW</t>
  </si>
  <si>
    <t>17104K25KL</t>
  </si>
  <si>
    <t>17109T78OZ</t>
  </si>
  <si>
    <t>17113O62WA</t>
  </si>
  <si>
    <t>17115G82HV</t>
  </si>
  <si>
    <t>17117J09DT</t>
  </si>
  <si>
    <t>17118B72KH</t>
  </si>
  <si>
    <t>17120B67UW</t>
  </si>
  <si>
    <t>17120O42PS</t>
  </si>
  <si>
    <t>17121F70EK</t>
  </si>
  <si>
    <t>17122K42GI</t>
  </si>
  <si>
    <t>17126H01YF</t>
  </si>
  <si>
    <t>17126K53TL</t>
  </si>
  <si>
    <t>17128V96DQ</t>
  </si>
  <si>
    <t>17129Y59VP</t>
  </si>
  <si>
    <t>17132X16SG</t>
  </si>
  <si>
    <t>17133U41TK</t>
  </si>
  <si>
    <t>17136Q00VB</t>
  </si>
  <si>
    <t>17142U48BT</t>
  </si>
  <si>
    <t>17144O08NX</t>
  </si>
  <si>
    <t>17147M05GG</t>
  </si>
  <si>
    <t>17149F87JZ</t>
  </si>
  <si>
    <t>17156J98UM</t>
  </si>
  <si>
    <t>17163H67ZH</t>
  </si>
  <si>
    <t>17167Q21PK</t>
  </si>
  <si>
    <t>17171Q98CL</t>
  </si>
  <si>
    <t>17189S78KX</t>
  </si>
  <si>
    <t>17189T61PJ</t>
  </si>
  <si>
    <t>17190R17VK</t>
  </si>
  <si>
    <t>17191H60NI</t>
  </si>
  <si>
    <t>17192D30SY</t>
  </si>
  <si>
    <t>17193F92NC</t>
  </si>
  <si>
    <t>17194K45CJ</t>
  </si>
  <si>
    <t>17198U24IQ</t>
  </si>
  <si>
    <t>17200P60PR</t>
  </si>
  <si>
    <t>17202B73VS</t>
  </si>
  <si>
    <t>17208I10DG</t>
  </si>
  <si>
    <t>17208W63BX</t>
  </si>
  <si>
    <t>17214V40DI</t>
  </si>
  <si>
    <t>17214V96YC</t>
  </si>
  <si>
    <t>17218R49FU</t>
  </si>
  <si>
    <t>17219B68LP</t>
  </si>
  <si>
    <t>17219L08EY</t>
  </si>
  <si>
    <t>17219Y42NK</t>
  </si>
  <si>
    <t>17223F66BY</t>
  </si>
  <si>
    <t>17223X48DA</t>
  </si>
  <si>
    <t>17230Q37WJ</t>
  </si>
  <si>
    <t>17232M96UU</t>
  </si>
  <si>
    <t>17232M99GI</t>
  </si>
  <si>
    <t>17237D37ME</t>
  </si>
  <si>
    <t>17237W18BP</t>
  </si>
  <si>
    <t>17238U28KT</t>
  </si>
  <si>
    <t>17241R53FM</t>
  </si>
  <si>
    <t>17244Z46SR</t>
  </si>
  <si>
    <t>17246V16RB</t>
  </si>
  <si>
    <t>17247Z62RC</t>
  </si>
  <si>
    <t>17249H15NM</t>
  </si>
  <si>
    <t>17254C35II</t>
  </si>
  <si>
    <t>17255E11YH</t>
  </si>
  <si>
    <t>17255X50HD</t>
  </si>
  <si>
    <t>17258P46CW</t>
  </si>
  <si>
    <t>17258V82VI</t>
  </si>
  <si>
    <t>17260O39IB</t>
  </si>
  <si>
    <t>17261X13NO</t>
  </si>
  <si>
    <t>17265H30MG</t>
  </si>
  <si>
    <t>17265Y03UJ</t>
  </si>
  <si>
    <t>17267F03HB</t>
  </si>
  <si>
    <t>17270Y40SP</t>
  </si>
  <si>
    <t>17280I17WG</t>
  </si>
  <si>
    <t>17280Z58VJ</t>
  </si>
  <si>
    <t>17284E81OT</t>
  </si>
  <si>
    <t>17285K58AC</t>
  </si>
  <si>
    <t>17287W54JD</t>
  </si>
  <si>
    <t>17288E45PE</t>
  </si>
  <si>
    <t>17288J42QK</t>
  </si>
  <si>
    <t>17294S90OU</t>
  </si>
  <si>
    <t>17295J95XV</t>
  </si>
  <si>
    <t>17298H37CM</t>
  </si>
  <si>
    <t>17301I29BW</t>
  </si>
  <si>
    <t>17304B76HA</t>
  </si>
  <si>
    <t>17309H07FG</t>
  </si>
  <si>
    <t>17309T37VM</t>
  </si>
  <si>
    <t>17312O62NK</t>
  </si>
  <si>
    <t>17315E12YE</t>
  </si>
  <si>
    <t>17318S99NM</t>
  </si>
  <si>
    <t>17319G24ZO</t>
  </si>
  <si>
    <t>17319P35UQ</t>
  </si>
  <si>
    <t>17322P87UA</t>
  </si>
  <si>
    <t>17332J47AE</t>
  </si>
  <si>
    <t>17332T59SE</t>
  </si>
  <si>
    <t>17333K94XJ</t>
  </si>
  <si>
    <t>17338K85BZ</t>
  </si>
  <si>
    <t>17339B74YY</t>
  </si>
  <si>
    <t>17339G38OS</t>
  </si>
  <si>
    <t>17340R46QB</t>
  </si>
  <si>
    <t>17341W80IT</t>
  </si>
  <si>
    <t>17344X01BI</t>
  </si>
  <si>
    <t>17348K29JD</t>
  </si>
  <si>
    <t>17348S92OI</t>
  </si>
  <si>
    <t>17351P60FF</t>
  </si>
  <si>
    <t>17354I76ZZ</t>
  </si>
  <si>
    <t>17355D60YJ</t>
  </si>
  <si>
    <t>17355G95NX</t>
  </si>
  <si>
    <t>17356F20EB</t>
  </si>
  <si>
    <t>17357G85XN</t>
  </si>
  <si>
    <t>17361M42SG</t>
  </si>
  <si>
    <t>17364C05LC</t>
  </si>
  <si>
    <t>17370N92HX</t>
  </si>
  <si>
    <t>17371X13SI</t>
  </si>
  <si>
    <t>17373P45JY</t>
  </si>
  <si>
    <t>17378P29NI</t>
  </si>
  <si>
    <t>17380Z94PX</t>
  </si>
  <si>
    <t>17381N80QX</t>
  </si>
  <si>
    <t>17387S83GM</t>
  </si>
  <si>
    <t>17393A91ES</t>
  </si>
  <si>
    <t>17397F61FR</t>
  </si>
  <si>
    <t>17402G65NM</t>
  </si>
  <si>
    <t>17402L37HT</t>
  </si>
  <si>
    <t>17404O81JU</t>
  </si>
  <si>
    <t>17407L11NL</t>
  </si>
  <si>
    <t>17408F48DH</t>
  </si>
  <si>
    <t>17411V83RO</t>
  </si>
  <si>
    <t>17414O19DY</t>
  </si>
  <si>
    <t>17415O86PB</t>
  </si>
  <si>
    <t>17416E87KU</t>
  </si>
  <si>
    <t>17424B06RX</t>
  </si>
  <si>
    <t>17425G43SY</t>
  </si>
  <si>
    <t>17425N27XW</t>
  </si>
  <si>
    <t>17435I04NW</t>
  </si>
  <si>
    <t>17435U58JJ</t>
  </si>
  <si>
    <t>17436W44ZE</t>
  </si>
  <si>
    <t>17440O58QY</t>
  </si>
  <si>
    <t>17449Z94AP</t>
  </si>
  <si>
    <t>17451H00ZS</t>
  </si>
  <si>
    <t>17455B85NW</t>
  </si>
  <si>
    <t>17459F47JA</t>
  </si>
  <si>
    <t>17463B25EB</t>
  </si>
  <si>
    <t>17464B42AP</t>
  </si>
  <si>
    <t>17465B51MB</t>
  </si>
  <si>
    <t>17466T50VG</t>
  </si>
  <si>
    <t>17468O81DC</t>
  </si>
  <si>
    <t>17468R62AS</t>
  </si>
  <si>
    <t>17471D82WL</t>
  </si>
  <si>
    <t>17473Y46ZV</t>
  </si>
  <si>
    <t>17475V50JD</t>
  </si>
  <si>
    <t>17475X93BR</t>
  </si>
  <si>
    <t>17476D97UJ</t>
  </si>
  <si>
    <t>17476E76KE</t>
  </si>
  <si>
    <t>17478R65DC</t>
  </si>
  <si>
    <t>17478X00LS</t>
  </si>
  <si>
    <t>17479S79VY</t>
  </si>
  <si>
    <t>17482E91TP</t>
  </si>
  <si>
    <t>17485I18ZH</t>
  </si>
  <si>
    <t>17490Z60RM</t>
  </si>
  <si>
    <t>17497G74OA</t>
  </si>
  <si>
    <t>17499C98AR</t>
  </si>
  <si>
    <t>17501G52DM</t>
  </si>
  <si>
    <t>17502Z13AY</t>
  </si>
  <si>
    <t>17503X89IC</t>
  </si>
  <si>
    <t>17505A97XE</t>
  </si>
  <si>
    <t>17505R36XE</t>
  </si>
  <si>
    <t>17510I57YH</t>
  </si>
  <si>
    <t>17512Z78GU</t>
  </si>
  <si>
    <t>17516H88YB</t>
  </si>
  <si>
    <t>17516W81DF</t>
  </si>
  <si>
    <t>17517H12EX</t>
  </si>
  <si>
    <t>17520I58BC</t>
  </si>
  <si>
    <t>17521N91VT</t>
  </si>
  <si>
    <t>17525D73ND</t>
  </si>
  <si>
    <t>17529X81IB</t>
  </si>
  <si>
    <t>17534L68MG</t>
  </si>
  <si>
    <t>17538Y83CL</t>
  </si>
  <si>
    <t>17545Y35XP</t>
  </si>
  <si>
    <t>17546E25ED</t>
  </si>
  <si>
    <t>17546F15TS</t>
  </si>
  <si>
    <t>17551Y71VN</t>
  </si>
  <si>
    <t>17557K02DJ</t>
  </si>
  <si>
    <t>17558W58TD</t>
  </si>
  <si>
    <t>17559N77ZL</t>
  </si>
  <si>
    <t>17559X43JV</t>
  </si>
  <si>
    <t>17561O56MS</t>
  </si>
  <si>
    <t>17562K23KJ</t>
  </si>
  <si>
    <t>17563J71DT</t>
  </si>
  <si>
    <t>17563T78WG</t>
  </si>
  <si>
    <t>17565K40WL</t>
  </si>
  <si>
    <t>17566N01QW</t>
  </si>
  <si>
    <t>17569M50SM</t>
  </si>
  <si>
    <t>17583Q93AB</t>
  </si>
  <si>
    <t>17585F78AF</t>
  </si>
  <si>
    <t>17588D53DN</t>
  </si>
  <si>
    <t>17598A67ED</t>
  </si>
  <si>
    <t>17599D46SM</t>
  </si>
  <si>
    <t>17599P10XE</t>
  </si>
  <si>
    <t>17599R40VH</t>
  </si>
  <si>
    <t>17601Z74PX</t>
  </si>
  <si>
    <t>17602D97JW</t>
  </si>
  <si>
    <t>17605T08BD</t>
  </si>
  <si>
    <t>17605T12XK</t>
  </si>
  <si>
    <t>17606C11AL</t>
  </si>
  <si>
    <t>17611A76MK</t>
  </si>
  <si>
    <t>17616D74OB</t>
  </si>
  <si>
    <t>17622P73SX</t>
  </si>
  <si>
    <t>17624J40XO</t>
  </si>
  <si>
    <t>17624S01CZ</t>
  </si>
  <si>
    <t>17625W94EE</t>
  </si>
  <si>
    <t>17625Y81JB</t>
  </si>
  <si>
    <t>17626H09BK</t>
  </si>
  <si>
    <t>17640Q64HR</t>
  </si>
  <si>
    <t>17641I49UI</t>
  </si>
  <si>
    <t>17644O81KH</t>
  </si>
  <si>
    <t>17645W82XE</t>
  </si>
  <si>
    <t>17648A12LG</t>
  </si>
  <si>
    <t>17648E94AK</t>
  </si>
  <si>
    <t>17650T37CU</t>
  </si>
  <si>
    <t>17652B52VA</t>
  </si>
  <si>
    <t>17652K07RO</t>
  </si>
  <si>
    <t>17655J36IK</t>
  </si>
  <si>
    <t>17655N16FK</t>
  </si>
  <si>
    <t>17656G13NO</t>
  </si>
  <si>
    <t>17656S17FU</t>
  </si>
  <si>
    <t>17657U54KH</t>
  </si>
  <si>
    <t>17662S29TX</t>
  </si>
  <si>
    <t>17663O02SS</t>
  </si>
  <si>
    <t>17664M97MJ</t>
  </si>
  <si>
    <t>17666M60AG</t>
  </si>
  <si>
    <t>17673B83RZ</t>
  </si>
  <si>
    <t>17676H98SP</t>
  </si>
  <si>
    <t>17677P04DA</t>
  </si>
  <si>
    <t>17679Q02KW</t>
  </si>
  <si>
    <t>17679X28GL</t>
  </si>
  <si>
    <t>17681A25FK</t>
  </si>
  <si>
    <t>17685I09WG</t>
  </si>
  <si>
    <t>17688T99LG</t>
  </si>
  <si>
    <t>17689B11EN</t>
  </si>
  <si>
    <t>17689Z19FD</t>
  </si>
  <si>
    <t>17694R84UN</t>
  </si>
  <si>
    <t>17694W38ME</t>
  </si>
  <si>
    <t>17696E16DB</t>
  </si>
  <si>
    <t>17707T88JQ</t>
  </si>
  <si>
    <t>17712T48LO</t>
  </si>
  <si>
    <t>17713K16MV</t>
  </si>
  <si>
    <t>17730W35CH</t>
  </si>
  <si>
    <t>17731S08IE</t>
  </si>
  <si>
    <t>17733U56FM</t>
  </si>
  <si>
    <t>17734C67ZD</t>
  </si>
  <si>
    <t>17740D91CX</t>
  </si>
  <si>
    <t>17741N40IM</t>
  </si>
  <si>
    <t>17742B31YX</t>
  </si>
  <si>
    <t>17743G16WG</t>
  </si>
  <si>
    <t>17752T99IM</t>
  </si>
  <si>
    <t>17755G86DS</t>
  </si>
  <si>
    <t>17756P31AO</t>
  </si>
  <si>
    <t>17761D36YG</t>
  </si>
  <si>
    <t>17768U85DM</t>
  </si>
  <si>
    <t>17768W87OT</t>
  </si>
  <si>
    <t>17769J39NE</t>
  </si>
  <si>
    <t>17769K17RB</t>
  </si>
  <si>
    <t>17770A73VV</t>
  </si>
  <si>
    <t>17772Z92AN</t>
  </si>
  <si>
    <t>17775X66KB</t>
  </si>
  <si>
    <t>17783E74QM</t>
  </si>
  <si>
    <t>17786E22IX</t>
  </si>
  <si>
    <t>17787L01DE</t>
  </si>
  <si>
    <t>17788G36HE</t>
  </si>
  <si>
    <t>17788N56JL</t>
  </si>
  <si>
    <t>17793D74NK</t>
  </si>
  <si>
    <t>17794P14LC</t>
  </si>
  <si>
    <t>17794Z76PC</t>
  </si>
  <si>
    <t>17797T06UB</t>
  </si>
  <si>
    <t>17798J60XL</t>
  </si>
  <si>
    <t>17807T12BX</t>
  </si>
  <si>
    <t>17811I67JO</t>
  </si>
  <si>
    <t>17811Y71LI</t>
  </si>
  <si>
    <t>17812S38RP</t>
  </si>
  <si>
    <t>17812U53TA</t>
  </si>
  <si>
    <t>17816O45EO</t>
  </si>
  <si>
    <t>17818D63FK</t>
  </si>
  <si>
    <t>17818H97XD</t>
  </si>
  <si>
    <t>17821X40EQ</t>
  </si>
  <si>
    <t>17824V88YM</t>
  </si>
  <si>
    <t>17827U57QK</t>
  </si>
  <si>
    <t>17829M55XN</t>
  </si>
  <si>
    <t>17831P89PO</t>
  </si>
  <si>
    <t>17834U44HP</t>
  </si>
  <si>
    <t>17837M14BK</t>
  </si>
  <si>
    <t>17837N18BV</t>
  </si>
  <si>
    <t>17841Z69AL</t>
  </si>
  <si>
    <t>17843D31ND</t>
  </si>
  <si>
    <t>17845B62NA</t>
  </si>
  <si>
    <t>17847G68MI</t>
  </si>
  <si>
    <t>17847M53PU</t>
  </si>
  <si>
    <t>17849O79KB</t>
  </si>
  <si>
    <t>17857Z33YV</t>
  </si>
  <si>
    <t>17858O58VJ</t>
  </si>
  <si>
    <t>17860T20WL</t>
  </si>
  <si>
    <t>17860X37NK</t>
  </si>
  <si>
    <t>17862U38SM</t>
  </si>
  <si>
    <t>17868G39KP</t>
  </si>
  <si>
    <t>17868W37TY</t>
  </si>
  <si>
    <t>17873P30KR</t>
  </si>
  <si>
    <t>17874X70QU</t>
  </si>
  <si>
    <t>17874Y24OT</t>
  </si>
  <si>
    <t>17875I19GJ</t>
  </si>
  <si>
    <t>17877E23BM</t>
  </si>
  <si>
    <t>17885P46ZE</t>
  </si>
  <si>
    <t>17894T68MF</t>
  </si>
  <si>
    <t>17896T81QK</t>
  </si>
  <si>
    <t>17897L74MP</t>
  </si>
  <si>
    <t>17897V57AM</t>
  </si>
  <si>
    <t>17898X17HC</t>
  </si>
  <si>
    <t>17898Y10LQ</t>
  </si>
  <si>
    <t>17901J66SF</t>
  </si>
  <si>
    <t>17905Q57CL</t>
  </si>
  <si>
    <t>17906T56CW</t>
  </si>
  <si>
    <t>17908P80LR</t>
  </si>
  <si>
    <t>17908V10UT</t>
  </si>
  <si>
    <t>17916T03RN</t>
  </si>
  <si>
    <t>17919W30ND</t>
  </si>
  <si>
    <t>17921N90KL</t>
  </si>
  <si>
    <t>17921S05SV</t>
  </si>
  <si>
    <t>17927I23BA</t>
  </si>
  <si>
    <t>17931Q50NL</t>
  </si>
  <si>
    <t>17937X32EB</t>
  </si>
  <si>
    <t>17942N17IP</t>
  </si>
  <si>
    <t>17944R73MC</t>
  </si>
  <si>
    <t>17945S33NY</t>
  </si>
  <si>
    <t>17946O07LF</t>
  </si>
  <si>
    <t>17949C85FS</t>
  </si>
  <si>
    <t>17950P58MA</t>
  </si>
  <si>
    <t>17956S67SQ</t>
  </si>
  <si>
    <t>17959G33ZA</t>
  </si>
  <si>
    <t>17962Q45CG</t>
  </si>
  <si>
    <t>17963Q76YV</t>
  </si>
  <si>
    <t>17964U53KT</t>
  </si>
  <si>
    <t>17968F22OV</t>
  </si>
  <si>
    <t>17969H84EX</t>
  </si>
  <si>
    <t>17969W31GB</t>
  </si>
  <si>
    <t>17971L66JD</t>
  </si>
  <si>
    <t>17978N06TF</t>
  </si>
  <si>
    <t>17979W85MM</t>
  </si>
  <si>
    <t>17980I84GB</t>
  </si>
  <si>
    <t>17981F81RB</t>
  </si>
  <si>
    <t>17986B60BY</t>
  </si>
  <si>
    <t>17989V91LC</t>
  </si>
  <si>
    <t>17992O98AV</t>
  </si>
  <si>
    <t>17994O28CG</t>
  </si>
  <si>
    <t>17997D10YP</t>
  </si>
  <si>
    <t>18001D34VP</t>
  </si>
  <si>
    <t>18005W38CO</t>
  </si>
  <si>
    <t>18006H35LK</t>
  </si>
  <si>
    <t>18013A65OD</t>
  </si>
  <si>
    <t>18015D09GO</t>
  </si>
  <si>
    <t>18016Y12CE</t>
  </si>
  <si>
    <t>18017F38NP</t>
  </si>
  <si>
    <t>18019V86VF</t>
  </si>
  <si>
    <t>18020I21OW</t>
  </si>
  <si>
    <t>18024T50YX</t>
  </si>
  <si>
    <t>18032D66MP</t>
  </si>
  <si>
    <t>18032Q80KL</t>
  </si>
  <si>
    <t>18033Y19PX</t>
  </si>
  <si>
    <t>18034E18UN</t>
  </si>
  <si>
    <t>18035A10JN</t>
  </si>
  <si>
    <t>18037G11WJ</t>
  </si>
  <si>
    <t>18037U92HW</t>
  </si>
  <si>
    <t>18039T83LT</t>
  </si>
  <si>
    <t>18041U41DZ</t>
  </si>
  <si>
    <t>18042P64BU</t>
  </si>
  <si>
    <t>18043U04DT</t>
  </si>
  <si>
    <t>18048B99BG</t>
  </si>
  <si>
    <t>18053S51VP</t>
  </si>
  <si>
    <t>18053X23UN</t>
  </si>
  <si>
    <t>18059J16LW</t>
  </si>
  <si>
    <t>18065R36ZK</t>
  </si>
  <si>
    <t>18067L00AT</t>
  </si>
  <si>
    <t>18069F62WI</t>
  </si>
  <si>
    <t>18070T01VF</t>
  </si>
  <si>
    <t>18071X55QC</t>
  </si>
  <si>
    <t>18074V82MM</t>
  </si>
  <si>
    <t>18076B64XI</t>
  </si>
  <si>
    <t>18076H93PC</t>
  </si>
  <si>
    <t>18081I14BE</t>
  </si>
  <si>
    <t>18082U45WZ</t>
  </si>
  <si>
    <t>18084A84BE</t>
  </si>
  <si>
    <t>18084G69IJ</t>
  </si>
  <si>
    <t>18084M23RJ</t>
  </si>
  <si>
    <t>18087T90FF</t>
  </si>
  <si>
    <t>18089K46CW</t>
  </si>
  <si>
    <t>18090T20YC</t>
  </si>
  <si>
    <t>18091N68VF</t>
  </si>
  <si>
    <t>18097N46YL</t>
  </si>
  <si>
    <t>18102D94ZO</t>
  </si>
  <si>
    <t>18105X98TZ</t>
  </si>
  <si>
    <t>18116I36QN</t>
  </si>
  <si>
    <t>18119K72UH</t>
  </si>
  <si>
    <t>18123X38QB</t>
  </si>
  <si>
    <t>18127C31PS</t>
  </si>
  <si>
    <t>18127J60JD</t>
  </si>
  <si>
    <t>18129L72UL</t>
  </si>
  <si>
    <t>18130P99MV</t>
  </si>
  <si>
    <t>18131Q04JU</t>
  </si>
  <si>
    <t>18136U67PP</t>
  </si>
  <si>
    <t>18143D09XN</t>
  </si>
  <si>
    <t>18144D49VR</t>
  </si>
  <si>
    <t>18147G94CA</t>
  </si>
  <si>
    <t>18148R43YT</t>
  </si>
  <si>
    <t>18152R01NO</t>
  </si>
  <si>
    <t>18154O21RC</t>
  </si>
  <si>
    <t>18154P69PG</t>
  </si>
  <si>
    <t>18156M15BU</t>
  </si>
  <si>
    <t>18157G45DI</t>
  </si>
  <si>
    <t>18158K64RF</t>
  </si>
  <si>
    <t>18158S83WK</t>
  </si>
  <si>
    <t>18159G76XW</t>
  </si>
  <si>
    <t>18159M63PO</t>
  </si>
  <si>
    <t>18162G49BD</t>
  </si>
  <si>
    <t>18166S85SB</t>
  </si>
  <si>
    <t>18167T46AC</t>
  </si>
  <si>
    <t>18170N60PB</t>
  </si>
  <si>
    <t>18170X41VD</t>
  </si>
  <si>
    <t>18171D11ZQ</t>
  </si>
  <si>
    <t>18180Z18CV</t>
  </si>
  <si>
    <t>18181S61PK</t>
  </si>
  <si>
    <t>18183T03YV</t>
  </si>
  <si>
    <t>18187H84UB</t>
  </si>
  <si>
    <t>18187V09NF</t>
  </si>
  <si>
    <t>18189C24ZE</t>
  </si>
  <si>
    <t>18191M19JW</t>
  </si>
  <si>
    <t>18191Y83CG</t>
  </si>
  <si>
    <t>18193B67CL</t>
  </si>
  <si>
    <t>18193T51XT</t>
  </si>
  <si>
    <t>18195I47BQ</t>
  </si>
  <si>
    <t>18200A97PF</t>
  </si>
  <si>
    <t>18200U28ZF</t>
  </si>
  <si>
    <t>18201G34VI</t>
  </si>
  <si>
    <t>18206R69VM</t>
  </si>
  <si>
    <t>18208U70HM</t>
  </si>
  <si>
    <t>18210R82DQ</t>
  </si>
  <si>
    <t>18213X66DA</t>
  </si>
  <si>
    <t>18214D84EP</t>
  </si>
  <si>
    <t>18222E60MP</t>
  </si>
  <si>
    <t>18222K69GI</t>
  </si>
  <si>
    <t>18226J83AO</t>
  </si>
  <si>
    <t>18226K66IL</t>
  </si>
  <si>
    <t>18227K62XI</t>
  </si>
  <si>
    <t>18230B32ZC</t>
  </si>
  <si>
    <t>18230P66YT</t>
  </si>
  <si>
    <t>18231U63LH</t>
  </si>
  <si>
    <t>18233Z11CS</t>
  </si>
  <si>
    <t>18234G98FF</t>
  </si>
  <si>
    <t>18235F48SP</t>
  </si>
  <si>
    <t>18239F06DX</t>
  </si>
  <si>
    <t>18240J35NU</t>
  </si>
  <si>
    <t>18241H78TR</t>
  </si>
  <si>
    <t>18243N50JL</t>
  </si>
  <si>
    <t>18246H49MK</t>
  </si>
  <si>
    <t>18250C35GT</t>
  </si>
  <si>
    <t>18250G60DN</t>
  </si>
  <si>
    <t>18255B66OC</t>
  </si>
  <si>
    <t>18257Q10RE</t>
  </si>
  <si>
    <t>18258H94XT</t>
  </si>
  <si>
    <t>18260K45NC</t>
  </si>
  <si>
    <t>18262W19XH</t>
  </si>
  <si>
    <t>18264W45XW</t>
  </si>
  <si>
    <t>18276A93WP</t>
  </si>
  <si>
    <t>18277H25XS</t>
  </si>
  <si>
    <t>18279G64FQ</t>
  </si>
  <si>
    <t>18284U36QB</t>
  </si>
  <si>
    <t>18284U94VC</t>
  </si>
  <si>
    <t>18287P30OT</t>
  </si>
  <si>
    <t>18294X55KJ</t>
  </si>
  <si>
    <t>18298P09OS</t>
  </si>
  <si>
    <t>18299X33ZK</t>
  </si>
  <si>
    <t>18300B91VD</t>
  </si>
  <si>
    <t>18302N61QO</t>
  </si>
  <si>
    <t>18304N56KX</t>
  </si>
  <si>
    <t>18312Q24GE</t>
  </si>
  <si>
    <t>18313W32IC</t>
  </si>
  <si>
    <t>18315M90MZ</t>
  </si>
  <si>
    <t>18318K32HB</t>
  </si>
  <si>
    <t>18318X64YS</t>
  </si>
  <si>
    <t>18319A22AK</t>
  </si>
  <si>
    <t>18323R44YI</t>
  </si>
  <si>
    <t>18323Z95TD</t>
  </si>
  <si>
    <t>18325Y71MC</t>
  </si>
  <si>
    <t>18327M11PL</t>
  </si>
  <si>
    <t>18327P65WL</t>
  </si>
  <si>
    <t>18328A75NH</t>
  </si>
  <si>
    <t>18329D68CK</t>
  </si>
  <si>
    <t>18329J15EK</t>
  </si>
  <si>
    <t>18335P50UV</t>
  </si>
  <si>
    <t>18340O45HN</t>
  </si>
  <si>
    <t>18343P18TI</t>
  </si>
  <si>
    <t>18358Q43NH</t>
  </si>
  <si>
    <t>18358V39BJ</t>
  </si>
  <si>
    <t>18359R90UI</t>
  </si>
  <si>
    <t>18361C81XM</t>
  </si>
  <si>
    <t>18367X82XP</t>
  </si>
  <si>
    <t>18367Z39LQ</t>
  </si>
  <si>
    <t>18369R90YS</t>
  </si>
  <si>
    <t>18371P78LX</t>
  </si>
  <si>
    <t>18375X60SH</t>
  </si>
  <si>
    <t>18377F08GB</t>
  </si>
  <si>
    <t>18379L41RI</t>
  </si>
  <si>
    <t>18380O48FP</t>
  </si>
  <si>
    <t>18381U38GT</t>
  </si>
  <si>
    <t>18382G34ON</t>
  </si>
  <si>
    <t>18387O65VN</t>
  </si>
  <si>
    <t>18389X36FN</t>
  </si>
  <si>
    <t>18392F49FY</t>
  </si>
  <si>
    <t>18393N74FG</t>
  </si>
  <si>
    <t>18395N84NH</t>
  </si>
  <si>
    <t>18404B79EZ</t>
  </si>
  <si>
    <t>18408Z93RA</t>
  </si>
  <si>
    <t>18410A60AO</t>
  </si>
  <si>
    <t>18412Z71KN</t>
  </si>
  <si>
    <t>18413F90CM</t>
  </si>
  <si>
    <t>18428I67NW</t>
  </si>
  <si>
    <t>18429W50ID</t>
  </si>
  <si>
    <t>18430L26JO</t>
  </si>
  <si>
    <t>18433W25CX</t>
  </si>
  <si>
    <t>18438A12VJ</t>
  </si>
  <si>
    <t>18439B39IO</t>
  </si>
  <si>
    <t>18446Y91OW</t>
  </si>
  <si>
    <t>18448G44RD</t>
  </si>
  <si>
    <t>18454N28IN</t>
  </si>
  <si>
    <t>18456J88OS</t>
  </si>
  <si>
    <t>18461G55HK</t>
  </si>
  <si>
    <t>18470F93PP</t>
  </si>
  <si>
    <t>18472B34ZH</t>
  </si>
  <si>
    <t>18475Z90EL</t>
  </si>
  <si>
    <t>18476A03YG</t>
  </si>
  <si>
    <t>18478A81GW</t>
  </si>
  <si>
    <t>18478Z95JN</t>
  </si>
  <si>
    <t>18479N53SF</t>
  </si>
  <si>
    <t>18479Q85MP</t>
  </si>
  <si>
    <t>18480D70GB</t>
  </si>
  <si>
    <t>18483M21BO</t>
  </si>
  <si>
    <t>18485B97PI</t>
  </si>
  <si>
    <t>18486X73PE</t>
  </si>
  <si>
    <t>18489M34CV</t>
  </si>
  <si>
    <t>18490I42XV</t>
  </si>
  <si>
    <t>18490O29KQ</t>
  </si>
  <si>
    <t>18494K16VH</t>
  </si>
  <si>
    <t>18494W31DH</t>
  </si>
  <si>
    <t>18495D66WK</t>
  </si>
  <si>
    <t>18501H38CH</t>
  </si>
  <si>
    <t>18503K83RD</t>
  </si>
  <si>
    <t>18505S09CF</t>
  </si>
  <si>
    <t>18508G10NK</t>
  </si>
  <si>
    <t>18508R68PD</t>
  </si>
  <si>
    <t>18509F06AI</t>
  </si>
  <si>
    <t>18511C99QQ</t>
  </si>
  <si>
    <t>18515T89LT</t>
  </si>
  <si>
    <t>18517U45RA</t>
  </si>
  <si>
    <t>18518Q50XR</t>
  </si>
  <si>
    <t>18529P63NX</t>
  </si>
  <si>
    <t>18529X29SO</t>
  </si>
  <si>
    <t>18535A56BH</t>
  </si>
  <si>
    <t>18536I05VM</t>
  </si>
  <si>
    <t>18542Y69BS</t>
  </si>
  <si>
    <t>18545Q74QA</t>
  </si>
  <si>
    <t>18546T55CQ</t>
  </si>
  <si>
    <t>18551A62FT</t>
  </si>
  <si>
    <t>18551J69UF</t>
  </si>
  <si>
    <t>18555I39DU</t>
  </si>
  <si>
    <t>18556A46SH</t>
  </si>
  <si>
    <t>18556I74DM</t>
  </si>
  <si>
    <t>18556W12YB</t>
  </si>
  <si>
    <t>18557T45ZJ</t>
  </si>
  <si>
    <t>18560D72QH</t>
  </si>
  <si>
    <t>18562P78JA</t>
  </si>
  <si>
    <t>18564Z60OX</t>
  </si>
  <si>
    <t>18569G37JN</t>
  </si>
  <si>
    <t>18570T17EO</t>
  </si>
  <si>
    <t>18571D85BW</t>
  </si>
  <si>
    <t>18574M19YI</t>
  </si>
  <si>
    <t>18581D54OR</t>
  </si>
  <si>
    <t>18585D30GK</t>
  </si>
  <si>
    <t>18587J17RN</t>
  </si>
  <si>
    <t>18587K58GN</t>
  </si>
  <si>
    <t>18590Y71ND</t>
  </si>
  <si>
    <t>18595C53KG</t>
  </si>
  <si>
    <t>18596U55MW</t>
  </si>
  <si>
    <t>18597H60JA</t>
  </si>
  <si>
    <t>18599T20LU</t>
  </si>
  <si>
    <t>18599U02HB</t>
  </si>
  <si>
    <t>18599X00KD</t>
  </si>
  <si>
    <t>18604D13KR</t>
  </si>
  <si>
    <t>18604E22CT</t>
  </si>
  <si>
    <t>18611D23EI</t>
  </si>
  <si>
    <t>18612Z07PJ</t>
  </si>
  <si>
    <t>18624C85US</t>
  </si>
  <si>
    <t>18627N81LG</t>
  </si>
  <si>
    <t>18629T17NN</t>
  </si>
  <si>
    <t>18630I28CT</t>
  </si>
  <si>
    <t>18630O13DE</t>
  </si>
  <si>
    <t>18631I35AP</t>
  </si>
  <si>
    <t>18632N35TF</t>
  </si>
  <si>
    <t>18633B46QL</t>
  </si>
  <si>
    <t>18637G48RG</t>
  </si>
  <si>
    <t>18637O09JW</t>
  </si>
  <si>
    <t>18637Z40IF</t>
  </si>
  <si>
    <t>18638H63FP</t>
  </si>
  <si>
    <t>18640N31CV</t>
  </si>
  <si>
    <t>18644P01XZ</t>
  </si>
  <si>
    <t>18645X01TV</t>
  </si>
  <si>
    <t>18646H83WP</t>
  </si>
  <si>
    <t>18647O69VY</t>
  </si>
  <si>
    <t>18648Q08QQ</t>
  </si>
  <si>
    <t>18649L27BE</t>
  </si>
  <si>
    <t>18650A35JX</t>
  </si>
  <si>
    <t>18651R68YA</t>
  </si>
  <si>
    <t>18653A25ZJ</t>
  </si>
  <si>
    <t>18653G52JI</t>
  </si>
  <si>
    <t>18653J44ZB</t>
  </si>
  <si>
    <t>18657P36YZ</t>
  </si>
  <si>
    <t>18660Q23KE</t>
  </si>
  <si>
    <t>18661U09QI</t>
  </si>
  <si>
    <t>18661U99WZ</t>
  </si>
  <si>
    <t>18662T21EV</t>
  </si>
  <si>
    <t>18666P34ML</t>
  </si>
  <si>
    <t>18669I60TN</t>
  </si>
  <si>
    <t>18669Q73IO</t>
  </si>
  <si>
    <t>18683N99SG</t>
  </si>
  <si>
    <t>18687D44RD</t>
  </si>
  <si>
    <t>18693V44QD</t>
  </si>
  <si>
    <t>18700J59IX</t>
  </si>
  <si>
    <t>18702A71DR</t>
  </si>
  <si>
    <t>18705J16QK</t>
  </si>
  <si>
    <t>18706A71UB</t>
  </si>
  <si>
    <t>18707O88IF</t>
  </si>
  <si>
    <t>18708Q80TK</t>
  </si>
  <si>
    <t>18708Z77ZM</t>
  </si>
  <si>
    <t>18710Z34BU</t>
  </si>
  <si>
    <t>18711F50NI</t>
  </si>
  <si>
    <t>18711W82CC</t>
  </si>
  <si>
    <t>18712V34QF</t>
  </si>
  <si>
    <t>18712W57XO</t>
  </si>
  <si>
    <t>18714S30YX</t>
  </si>
  <si>
    <t>18717H88OY</t>
  </si>
  <si>
    <t>18719I40WM</t>
  </si>
  <si>
    <t>18730F49FL</t>
  </si>
  <si>
    <t>18731B31OH</t>
  </si>
  <si>
    <t>18734W63BK</t>
  </si>
  <si>
    <t>18738Q07TA</t>
  </si>
  <si>
    <t>18739V05IH</t>
  </si>
  <si>
    <t>18740F22RM</t>
  </si>
  <si>
    <t>18741X16XX</t>
  </si>
  <si>
    <t>18745M10BX</t>
  </si>
  <si>
    <t>18747H42RK</t>
  </si>
  <si>
    <t>18748B04HG</t>
  </si>
  <si>
    <t>18753R68EW</t>
  </si>
  <si>
    <t>18756Y96GA</t>
  </si>
  <si>
    <t>18760J85FM</t>
  </si>
  <si>
    <t>18761D22AL</t>
  </si>
  <si>
    <t>18761K19EX</t>
  </si>
  <si>
    <t>18764B59OD</t>
  </si>
  <si>
    <t>18765L85MB</t>
  </si>
  <si>
    <t>18768F77FH</t>
  </si>
  <si>
    <t>18768S13JP</t>
  </si>
  <si>
    <t>18769B01FS</t>
  </si>
  <si>
    <t>18769O79DE</t>
  </si>
  <si>
    <t>18773F93JQ</t>
  </si>
  <si>
    <t>18778P11UV</t>
  </si>
  <si>
    <t>18783U67QA</t>
  </si>
  <si>
    <t>18785J28IL</t>
  </si>
  <si>
    <t>18786B38PQ</t>
  </si>
  <si>
    <t>18788N39QL</t>
  </si>
  <si>
    <t>18788N95SX</t>
  </si>
  <si>
    <t>18789D71WG</t>
  </si>
  <si>
    <t>18789Z81RH</t>
  </si>
  <si>
    <t>18794U88CC</t>
  </si>
  <si>
    <t>18799E06MX</t>
  </si>
  <si>
    <t>18799H94IG</t>
  </si>
  <si>
    <t>18799J18HD</t>
  </si>
  <si>
    <t>18800A76NE</t>
  </si>
  <si>
    <t>18802O92MH</t>
  </si>
  <si>
    <t>18805M53GQ</t>
  </si>
  <si>
    <t>18809V99ZD</t>
  </si>
  <si>
    <t>18813O76ZZ</t>
  </si>
  <si>
    <t>18820N44MF</t>
  </si>
  <si>
    <t>18820Q84LG</t>
  </si>
  <si>
    <t>18825B93OX</t>
  </si>
  <si>
    <t>18828J49DL</t>
  </si>
  <si>
    <t>18830E10EL</t>
  </si>
  <si>
    <t>18833A33OI</t>
  </si>
  <si>
    <t>18833L43VL</t>
  </si>
  <si>
    <t>18836D76YZ</t>
  </si>
  <si>
    <t>18836X51OO</t>
  </si>
  <si>
    <t>18841R54AY</t>
  </si>
  <si>
    <t>18850O91XX</t>
  </si>
  <si>
    <t>18853J54VI</t>
  </si>
  <si>
    <t>18855S05XF</t>
  </si>
  <si>
    <t>18862F98AZ</t>
  </si>
  <si>
    <t>18862J83AV</t>
  </si>
  <si>
    <t>18871O42WK</t>
  </si>
  <si>
    <t>18871U68KP</t>
  </si>
  <si>
    <t>18872F14HG</t>
  </si>
  <si>
    <t>18882Y33QP</t>
  </si>
  <si>
    <t>18883F40MS</t>
  </si>
  <si>
    <t>18885Z97QM</t>
  </si>
  <si>
    <t>18886W68SV</t>
  </si>
  <si>
    <t>18889M13SM</t>
  </si>
  <si>
    <t>18890I70YB</t>
  </si>
  <si>
    <t>18893R97LC</t>
  </si>
  <si>
    <t>18897W22DW</t>
  </si>
  <si>
    <t>18898D80TV</t>
  </si>
  <si>
    <t>18900T25XY</t>
  </si>
  <si>
    <t>18901K53US</t>
  </si>
  <si>
    <t>18902B41OG</t>
  </si>
  <si>
    <t>18903Q75FY</t>
  </si>
  <si>
    <t>18904J03XQ</t>
  </si>
  <si>
    <t>18906U69JS</t>
  </si>
  <si>
    <t>18913F58KY</t>
  </si>
  <si>
    <t>18915J39AE</t>
  </si>
  <si>
    <t>18920I60CB</t>
  </si>
  <si>
    <t>18921G92WH</t>
  </si>
  <si>
    <t>18928H68ZP</t>
  </si>
  <si>
    <t>18936Z77RK</t>
  </si>
  <si>
    <t>18937L34NU</t>
  </si>
  <si>
    <t>18940Y66OS</t>
  </si>
  <si>
    <t>18941E78LP</t>
  </si>
  <si>
    <t>18942C07GJ</t>
  </si>
  <si>
    <t>18943A73CI</t>
  </si>
  <si>
    <t>18943E47XI</t>
  </si>
  <si>
    <t>18949G59KR</t>
  </si>
  <si>
    <t>18949V52VE</t>
  </si>
  <si>
    <t>18955I57YF</t>
  </si>
  <si>
    <t>18960R64FJ</t>
  </si>
  <si>
    <t>18962F61DC</t>
  </si>
  <si>
    <t>18962M53MX</t>
  </si>
  <si>
    <t>18964I59PX</t>
  </si>
  <si>
    <t>18964I86JW</t>
  </si>
  <si>
    <t>18965I95NZ</t>
  </si>
  <si>
    <t>18966L70OE</t>
  </si>
  <si>
    <t>18967W62TB</t>
  </si>
  <si>
    <t>18970H12HL</t>
  </si>
  <si>
    <t>18975J08LA</t>
  </si>
  <si>
    <t>18976N26DK</t>
  </si>
  <si>
    <t>18977J07JF</t>
  </si>
  <si>
    <t>18978I14ZT</t>
  </si>
  <si>
    <t>18982R19RJ</t>
  </si>
  <si>
    <t>18986I95CE</t>
  </si>
  <si>
    <t>18991Z01ML</t>
  </si>
  <si>
    <t>18995U64NS</t>
  </si>
  <si>
    <t>18996D63NY</t>
  </si>
  <si>
    <t>18999A97NK</t>
  </si>
  <si>
    <t>19001S36SH</t>
  </si>
  <si>
    <t>19002E40LF</t>
  </si>
  <si>
    <t>19002Q05BP</t>
  </si>
  <si>
    <t>19005B57PJ</t>
  </si>
  <si>
    <t>19005X37ZC</t>
  </si>
  <si>
    <t>19008L99FA</t>
  </si>
  <si>
    <t>19008Q94EM</t>
  </si>
  <si>
    <t>19016X08GW</t>
  </si>
  <si>
    <t>19022P16QF</t>
  </si>
  <si>
    <t>19023R81HY</t>
  </si>
  <si>
    <t>19024U15NO</t>
  </si>
  <si>
    <t>19024W99LR</t>
  </si>
  <si>
    <t>19029D66AC</t>
  </si>
  <si>
    <t>19029V27JC</t>
  </si>
  <si>
    <t>19030I54SJ</t>
  </si>
  <si>
    <t>19037S72JS</t>
  </si>
  <si>
    <t>19042X23UX</t>
  </si>
  <si>
    <t>19043P38GP</t>
  </si>
  <si>
    <t>19045E60RF</t>
  </si>
  <si>
    <t>19049N83HM</t>
  </si>
  <si>
    <t>19052H23HA</t>
  </si>
  <si>
    <t>19056H52OV</t>
  </si>
  <si>
    <t>19063A99PX</t>
  </si>
  <si>
    <t>19063C08RW</t>
  </si>
  <si>
    <t>19065A80SQ</t>
  </si>
  <si>
    <t>19072B90TN</t>
  </si>
  <si>
    <t>19072M71DU</t>
  </si>
  <si>
    <t>19073A68PD</t>
  </si>
  <si>
    <t>19073S80UJ</t>
  </si>
  <si>
    <t>19082L18ZG</t>
  </si>
  <si>
    <t>19087C12VB</t>
  </si>
  <si>
    <t>19087X33DY</t>
  </si>
  <si>
    <t>19088Z56UQ</t>
  </si>
  <si>
    <t>19090J47SO</t>
  </si>
  <si>
    <t>19090K03FH</t>
  </si>
  <si>
    <t>19092K96BJ</t>
  </si>
  <si>
    <t>19098D13XE</t>
  </si>
  <si>
    <t>19098E66OV</t>
  </si>
  <si>
    <t>19103Z78ZZ</t>
  </si>
  <si>
    <t>19117E41YU</t>
  </si>
  <si>
    <t>19125R13DN</t>
  </si>
  <si>
    <t>19132E28VF</t>
  </si>
  <si>
    <t>19132V10JY</t>
  </si>
  <si>
    <t>19133W16PC</t>
  </si>
  <si>
    <t>19134D91XV</t>
  </si>
  <si>
    <t>19134M10LN</t>
  </si>
  <si>
    <t>19134V56GC</t>
  </si>
  <si>
    <t>19137X58RY</t>
  </si>
  <si>
    <t>19140F06JX</t>
  </si>
  <si>
    <t>19140X06HP</t>
  </si>
  <si>
    <t>19147V25FT</t>
  </si>
  <si>
    <t>19149D82TU</t>
  </si>
  <si>
    <t>19150Q07RK</t>
  </si>
  <si>
    <t>19150S21LY</t>
  </si>
  <si>
    <t>19152W14OF</t>
  </si>
  <si>
    <t>19155W15YM</t>
  </si>
  <si>
    <t>19157C43AS</t>
  </si>
  <si>
    <t>19157T22ZY</t>
  </si>
  <si>
    <t>19161K27UK</t>
  </si>
  <si>
    <t>19161N77JF</t>
  </si>
  <si>
    <t>19163P14HS</t>
  </si>
  <si>
    <t>19166X04EK</t>
  </si>
  <si>
    <t>19166Z31FC</t>
  </si>
  <si>
    <t>19167D37KF</t>
  </si>
  <si>
    <t>19167Y53CD</t>
  </si>
  <si>
    <t>19169U42TG</t>
  </si>
  <si>
    <t>19172J41RK</t>
  </si>
  <si>
    <t>19180F73LF</t>
  </si>
  <si>
    <t>19180H39UO</t>
  </si>
  <si>
    <t>19184L94WK</t>
  </si>
  <si>
    <t>19184Y73QP</t>
  </si>
  <si>
    <t>19187S31PA</t>
  </si>
  <si>
    <t>19188X89FM</t>
  </si>
  <si>
    <t>19190B93OY</t>
  </si>
  <si>
    <t>19191S20YO</t>
  </si>
  <si>
    <t>19192Z28GO</t>
  </si>
  <si>
    <t>19195E90RP</t>
  </si>
  <si>
    <t>19199A17QM</t>
  </si>
  <si>
    <t>19200K01MI</t>
  </si>
  <si>
    <t>19201G94JF</t>
  </si>
  <si>
    <t>19202F65OY</t>
  </si>
  <si>
    <t>19202X55VO</t>
  </si>
  <si>
    <t>19204F26OF</t>
  </si>
  <si>
    <t>19209N13FF</t>
  </si>
  <si>
    <t>19211Y43IR</t>
  </si>
  <si>
    <t>19216S57XM</t>
  </si>
  <si>
    <t>19218N65KM</t>
  </si>
  <si>
    <t>19223V05NG</t>
  </si>
  <si>
    <t>19228E69HB</t>
  </si>
  <si>
    <t>19228M82WC</t>
  </si>
  <si>
    <t>19231C24WW</t>
  </si>
  <si>
    <t>19233I16RE</t>
  </si>
  <si>
    <t>19239S68MG</t>
  </si>
  <si>
    <t>19240F59PC</t>
  </si>
  <si>
    <t>19242C20SS</t>
  </si>
  <si>
    <t>19243H20WI</t>
  </si>
  <si>
    <t>19244E92FU</t>
  </si>
  <si>
    <t>19245Z87OY</t>
  </si>
  <si>
    <t>19249F22EG</t>
  </si>
  <si>
    <t>19252T53KS</t>
  </si>
  <si>
    <t>19254P53FV</t>
  </si>
  <si>
    <t>19257B69IW</t>
  </si>
  <si>
    <t>19258O19WQ</t>
  </si>
  <si>
    <t>19267N08VE</t>
  </si>
  <si>
    <t>19269G53DV</t>
  </si>
  <si>
    <t>19270R92GJ</t>
  </si>
  <si>
    <t>19271B31FG</t>
  </si>
  <si>
    <t>19273I90XT</t>
  </si>
  <si>
    <t>19273P48EU</t>
  </si>
  <si>
    <t>19276S75IR</t>
  </si>
  <si>
    <t>19276X60GP</t>
  </si>
  <si>
    <t>19277J98SZ</t>
  </si>
  <si>
    <t>19278N89WN</t>
  </si>
  <si>
    <t>19284E70CQ</t>
  </si>
  <si>
    <t>19287P35UQ</t>
  </si>
  <si>
    <t>19288W73SU</t>
  </si>
  <si>
    <t>19290K83QN</t>
  </si>
  <si>
    <t>19292V44BO</t>
  </si>
  <si>
    <t>19299P10UT</t>
  </si>
  <si>
    <t>19302A68RZ</t>
  </si>
  <si>
    <t>19306U12BC</t>
  </si>
  <si>
    <t>19306Z88JF</t>
  </si>
  <si>
    <t>19308V87CE</t>
  </si>
  <si>
    <t>19310C52FP</t>
  </si>
  <si>
    <t>19315P20NC</t>
  </si>
  <si>
    <t>19316V33JR</t>
  </si>
  <si>
    <t>19317C43GX</t>
  </si>
  <si>
    <t>19317V99ZF</t>
  </si>
  <si>
    <t>19320K40AQ</t>
  </si>
  <si>
    <t>19322A40AL</t>
  </si>
  <si>
    <t>19323E31UJ</t>
  </si>
  <si>
    <t>19324A59FS</t>
  </si>
  <si>
    <t>19325L96HU</t>
  </si>
  <si>
    <t>19327P94UU</t>
  </si>
  <si>
    <t>19329V07AQ</t>
  </si>
  <si>
    <t>19333M38XD</t>
  </si>
  <si>
    <t>19336G12EE</t>
  </si>
  <si>
    <t>19336L71RD</t>
  </si>
  <si>
    <t>19336W76XJ</t>
  </si>
  <si>
    <t>19338M00FI</t>
  </si>
  <si>
    <t>19339I81VX</t>
  </si>
  <si>
    <t>19340V11VX</t>
  </si>
  <si>
    <t>19341G23QI</t>
  </si>
  <si>
    <t>19343M67FA</t>
  </si>
  <si>
    <t>19343X13XX</t>
  </si>
  <si>
    <t>19349Z15GI</t>
  </si>
  <si>
    <t>19358X76MZ</t>
  </si>
  <si>
    <t>19360M07ZE</t>
  </si>
  <si>
    <t>19366Y81WC</t>
  </si>
  <si>
    <t>19367E51FA</t>
  </si>
  <si>
    <t>19368Z02FG</t>
  </si>
  <si>
    <t>19371E59NS</t>
  </si>
  <si>
    <t>19371Q20PC</t>
  </si>
  <si>
    <t>19372A83EB</t>
  </si>
  <si>
    <t>19372F54DR</t>
  </si>
  <si>
    <t>19374G96XG</t>
  </si>
  <si>
    <t>19376H72IE</t>
  </si>
  <si>
    <t>19381P43MV</t>
  </si>
  <si>
    <t>19383U57DV</t>
  </si>
  <si>
    <t>19385K40CB</t>
  </si>
  <si>
    <t>19389Q26LH</t>
  </si>
  <si>
    <t>19394T62VW</t>
  </si>
  <si>
    <t>19400P47XU</t>
  </si>
  <si>
    <t>19400U30QR</t>
  </si>
  <si>
    <t>19402G58BQ</t>
  </si>
  <si>
    <t>19402M23OI</t>
  </si>
  <si>
    <t>19402Q33SZ</t>
  </si>
  <si>
    <t>19404J03FA</t>
  </si>
  <si>
    <t>19404N54EC</t>
  </si>
  <si>
    <t>19405I67KH</t>
  </si>
  <si>
    <t>19407V79TM</t>
  </si>
  <si>
    <t>19415Z99NW</t>
  </si>
  <si>
    <t>19418U19MU</t>
  </si>
  <si>
    <t>19420J83AO</t>
  </si>
  <si>
    <t>19422W52GG</t>
  </si>
  <si>
    <t>19423J91BB</t>
  </si>
  <si>
    <t>19423X33WE</t>
  </si>
  <si>
    <t>19424C79US</t>
  </si>
  <si>
    <t>19432R10ML</t>
  </si>
  <si>
    <t>19435Q92BA</t>
  </si>
  <si>
    <t>19438P14LZ</t>
  </si>
  <si>
    <t>19438V43FU</t>
  </si>
  <si>
    <t>19439C25OY</t>
  </si>
  <si>
    <t>19440U65PC</t>
  </si>
  <si>
    <t>19441B43CB</t>
  </si>
  <si>
    <t>19445V76YE</t>
  </si>
  <si>
    <t>19456F61NA</t>
  </si>
  <si>
    <t>19458Y90NO</t>
  </si>
  <si>
    <t>19461S17YW</t>
  </si>
  <si>
    <t>19462O58GS</t>
  </si>
  <si>
    <t>19464Q48WF</t>
  </si>
  <si>
    <t>19470E67SY</t>
  </si>
  <si>
    <t>19471V41AX</t>
  </si>
  <si>
    <t>19471Y81SB</t>
  </si>
  <si>
    <t>19473I97DB</t>
  </si>
  <si>
    <t>19473Y55KP</t>
  </si>
  <si>
    <t>19479O64DZ</t>
  </si>
  <si>
    <t>19485R22YN</t>
  </si>
  <si>
    <t>19485S96AZ</t>
  </si>
  <si>
    <t>19490Y12KF</t>
  </si>
  <si>
    <t>19491Y27WA</t>
  </si>
  <si>
    <t>19492H52NE</t>
  </si>
  <si>
    <t>19495J50MY</t>
  </si>
  <si>
    <t>19496S40PT</t>
  </si>
  <si>
    <t>19498E19PA</t>
  </si>
  <si>
    <t>19498V89SJ</t>
  </si>
  <si>
    <t>19502W98RV</t>
  </si>
  <si>
    <t>19508L83DO</t>
  </si>
  <si>
    <t>19512L27SO</t>
  </si>
  <si>
    <t>19517N92GX</t>
  </si>
  <si>
    <t>19521W44CU</t>
  </si>
  <si>
    <t>19523E42JF</t>
  </si>
  <si>
    <t>19525C56AQ</t>
  </si>
  <si>
    <t>19525C95DW</t>
  </si>
  <si>
    <t>19526F96SH</t>
  </si>
  <si>
    <t>19526Y85PH</t>
  </si>
  <si>
    <t>19527M41NR</t>
  </si>
  <si>
    <t>19529P00LH</t>
  </si>
  <si>
    <t>19530Z13ZZ</t>
  </si>
  <si>
    <t>19534E46EH</t>
  </si>
  <si>
    <t>19535D64PR</t>
  </si>
  <si>
    <t>19537C14WT</t>
  </si>
  <si>
    <t>19537P37MH</t>
  </si>
  <si>
    <t>19540M37CG</t>
  </si>
  <si>
    <t>19547I98FN</t>
  </si>
  <si>
    <t>19549Q39OC</t>
  </si>
  <si>
    <t>19550U00SN</t>
  </si>
  <si>
    <t>19557Q10SE</t>
  </si>
  <si>
    <t>19559D00GO</t>
  </si>
  <si>
    <t>19560L93WB</t>
  </si>
  <si>
    <t>19563Z75PO</t>
  </si>
  <si>
    <t>19570Y72IN</t>
  </si>
  <si>
    <t>19572B75QE</t>
  </si>
  <si>
    <t>19574R09MT</t>
  </si>
  <si>
    <t>19576F55IZ</t>
  </si>
  <si>
    <t>19578B67FX</t>
  </si>
  <si>
    <t>19578U88XU</t>
  </si>
  <si>
    <t>19580V84VI</t>
  </si>
  <si>
    <t>19582R69CJ</t>
  </si>
  <si>
    <t>19591B51VJ</t>
  </si>
  <si>
    <t>19595Y46XP</t>
  </si>
  <si>
    <t>19596C21SK</t>
  </si>
  <si>
    <t>19601X68GN</t>
  </si>
  <si>
    <t>19603X55QN</t>
  </si>
  <si>
    <t>19605U56FS</t>
  </si>
  <si>
    <t>19613R26SB</t>
  </si>
  <si>
    <t>19619D37LJ</t>
  </si>
  <si>
    <t>19620E83NS</t>
  </si>
  <si>
    <t>19621E41JY</t>
  </si>
  <si>
    <t>19623E45YM</t>
  </si>
  <si>
    <t>19629Q50DK</t>
  </si>
  <si>
    <t>19630F22IA</t>
  </si>
  <si>
    <t>19635B49AA</t>
  </si>
  <si>
    <t>19636M90DH</t>
  </si>
  <si>
    <t>19638A53MA</t>
  </si>
  <si>
    <t>19640A06ZY</t>
  </si>
  <si>
    <t>19644K51OK</t>
  </si>
  <si>
    <t>19649X27TW</t>
  </si>
  <si>
    <t>19651R56MJ</t>
  </si>
  <si>
    <t>19652N98BN</t>
  </si>
  <si>
    <t>19652U63GC</t>
  </si>
  <si>
    <t>19652W67RK</t>
  </si>
  <si>
    <t>19652W93IH</t>
  </si>
  <si>
    <t>19654J68AP</t>
  </si>
  <si>
    <t>19658Z96KV</t>
  </si>
  <si>
    <t>19664Y02AZ</t>
  </si>
  <si>
    <t>19666I54KS</t>
  </si>
  <si>
    <t>19670L56VO</t>
  </si>
  <si>
    <t>19673N74QS</t>
  </si>
  <si>
    <t>19674G62BO</t>
  </si>
  <si>
    <t>19675F63ZS</t>
  </si>
  <si>
    <t>19677P60WH</t>
  </si>
  <si>
    <t>19679H71KI</t>
  </si>
  <si>
    <t>19679X17ME</t>
  </si>
  <si>
    <t>19682W22OT</t>
  </si>
  <si>
    <t>19683A67ZI</t>
  </si>
  <si>
    <t>19686G39KP</t>
  </si>
  <si>
    <t>19689W70OT</t>
  </si>
  <si>
    <t>19694U42GG</t>
  </si>
  <si>
    <t>19705B24QJ</t>
  </si>
  <si>
    <t>19705M48DN</t>
  </si>
  <si>
    <t>19707L68ZR</t>
  </si>
  <si>
    <t>19707O46AA</t>
  </si>
  <si>
    <t>19707W13DU</t>
  </si>
  <si>
    <t>19710V28OR</t>
  </si>
  <si>
    <t>19719J65FW</t>
  </si>
  <si>
    <t>19719S67IU</t>
  </si>
  <si>
    <t>19719V44AT</t>
  </si>
  <si>
    <t>19731F11VU</t>
  </si>
  <si>
    <t>19732F79CW</t>
  </si>
  <si>
    <t>19733U91WA</t>
  </si>
  <si>
    <t>19734E62PW</t>
  </si>
  <si>
    <t>19740J06LS</t>
  </si>
  <si>
    <t>19746Q40WO</t>
  </si>
  <si>
    <t>19747H52QU</t>
  </si>
  <si>
    <t>19747M75KQ</t>
  </si>
  <si>
    <t>19749R58GU</t>
  </si>
  <si>
    <t>19761U04XS</t>
  </si>
  <si>
    <t>19764O47FO</t>
  </si>
  <si>
    <t>19772I44ED</t>
  </si>
  <si>
    <t>19780A71BC</t>
  </si>
  <si>
    <t>19784T65LG</t>
  </si>
  <si>
    <t>19787V72UR</t>
  </si>
  <si>
    <t>19788R82ES</t>
  </si>
  <si>
    <t>19789L28WA</t>
  </si>
  <si>
    <t>19798U45UH</t>
  </si>
  <si>
    <t>19801Q43QE</t>
  </si>
  <si>
    <t>19802F10DH</t>
  </si>
  <si>
    <t>19807A24EY</t>
  </si>
  <si>
    <t>19807D93II</t>
  </si>
  <si>
    <t>19810Z31FK</t>
  </si>
  <si>
    <t>19819C55UB</t>
  </si>
  <si>
    <t>19823L14UH</t>
  </si>
  <si>
    <t>19833H34QR</t>
  </si>
  <si>
    <t>19834K11IF</t>
  </si>
  <si>
    <t>19840A25NA</t>
  </si>
  <si>
    <t>19841Z17TK</t>
  </si>
  <si>
    <t>19851T96VQ</t>
  </si>
  <si>
    <t>19852I09JL</t>
  </si>
  <si>
    <t>19853L74AA</t>
  </si>
  <si>
    <t>19854K36EW</t>
  </si>
  <si>
    <t>19854P95NZ</t>
  </si>
  <si>
    <t>19858J80HT</t>
  </si>
  <si>
    <t>19860X19JK</t>
  </si>
  <si>
    <t>19861X65WG</t>
  </si>
  <si>
    <t>19875O06AN</t>
  </si>
  <si>
    <t>19878I21PX</t>
  </si>
  <si>
    <t>19882D75KM</t>
  </si>
  <si>
    <t>19888V07BJ</t>
  </si>
  <si>
    <t>19892W08TG</t>
  </si>
  <si>
    <t>19899K76LP</t>
  </si>
  <si>
    <t>19900A46HV</t>
  </si>
  <si>
    <t>19904N06AB</t>
  </si>
  <si>
    <t>19907Q18YM</t>
  </si>
  <si>
    <t>19908E23UJ</t>
  </si>
  <si>
    <t>19908J67KF</t>
  </si>
  <si>
    <t>19914M23CH</t>
  </si>
  <si>
    <t>19915B60EC</t>
  </si>
  <si>
    <t>19915S97JW</t>
  </si>
  <si>
    <t>19915V01NN</t>
  </si>
  <si>
    <t>19916N34YB</t>
  </si>
  <si>
    <t>19919V78FI</t>
  </si>
  <si>
    <t>19923R43SO</t>
  </si>
  <si>
    <t>19925H33JB</t>
  </si>
  <si>
    <t>19929N68CO</t>
  </si>
  <si>
    <t>19940D87BO</t>
  </si>
  <si>
    <t>19942G42ZU</t>
  </si>
  <si>
    <t>19942M81RC</t>
  </si>
  <si>
    <t>19943F08ZI</t>
  </si>
  <si>
    <t>19943Z24AB</t>
  </si>
  <si>
    <t>19944R85AF</t>
  </si>
  <si>
    <t>19945S96VW</t>
  </si>
  <si>
    <t>19945X66RN</t>
  </si>
  <si>
    <t>19950Y72VE</t>
  </si>
  <si>
    <t>19952H53BE</t>
  </si>
  <si>
    <t>19957T51OB</t>
  </si>
  <si>
    <t>19959H61ED</t>
  </si>
  <si>
    <t>19967P92NI</t>
  </si>
  <si>
    <t>19973W49SJ</t>
  </si>
  <si>
    <t>19981S82RR</t>
  </si>
  <si>
    <t>19983D51DV</t>
  </si>
  <si>
    <t>19991T17UN</t>
  </si>
  <si>
    <t>19996N16CQ</t>
  </si>
  <si>
    <t>19996O43KX</t>
  </si>
  <si>
    <t>19997S85MR</t>
  </si>
  <si>
    <t>20001Z62RR</t>
  </si>
  <si>
    <t>20004F01XZ</t>
  </si>
  <si>
    <t>20004R71BA</t>
  </si>
  <si>
    <t>20008A59RN</t>
  </si>
  <si>
    <t>20008V51XD</t>
  </si>
  <si>
    <t>20010A24ZJ</t>
  </si>
  <si>
    <t>20013W53HS</t>
  </si>
  <si>
    <t>20017N68NP</t>
  </si>
  <si>
    <t>20019Y02MZ</t>
  </si>
  <si>
    <t>20021B71AM</t>
  </si>
  <si>
    <t>20022J62NF</t>
  </si>
  <si>
    <t>20022K51FL</t>
  </si>
  <si>
    <t>20022R64FR</t>
  </si>
  <si>
    <t>20024O18MT</t>
  </si>
  <si>
    <t>20026G61BF</t>
  </si>
  <si>
    <t>20031G16JJ</t>
  </si>
  <si>
    <t>20039O63NA</t>
  </si>
  <si>
    <t>20040D65GD</t>
  </si>
  <si>
    <t>20040F18ZH</t>
  </si>
  <si>
    <t>20040K78FR</t>
  </si>
  <si>
    <t>20044B58JI</t>
  </si>
  <si>
    <t>20044D61QO</t>
  </si>
  <si>
    <t>20045M33FZ</t>
  </si>
  <si>
    <t>20053T61JV</t>
  </si>
  <si>
    <t>20059G80VJ</t>
  </si>
  <si>
    <t>20064J74BY</t>
  </si>
  <si>
    <t>20067S25HJ</t>
  </si>
  <si>
    <t>20068Q92OR</t>
  </si>
  <si>
    <t>20069A16TV</t>
  </si>
  <si>
    <t>20071U21SA</t>
  </si>
  <si>
    <t>20072V79EQ</t>
  </si>
  <si>
    <t>20073A15LE</t>
  </si>
  <si>
    <t>20075E07BO</t>
  </si>
  <si>
    <t>20081W55KZ</t>
  </si>
  <si>
    <t>20092H89DW</t>
  </si>
  <si>
    <t>20094V67PO</t>
  </si>
  <si>
    <t>20095N16MY</t>
  </si>
  <si>
    <t>20096K75DI</t>
  </si>
  <si>
    <t>20097D83HB</t>
  </si>
  <si>
    <t>20098I93NG</t>
  </si>
  <si>
    <t>20099R21CB</t>
  </si>
  <si>
    <t>20103Y10GK</t>
  </si>
  <si>
    <t>20107S55UH</t>
  </si>
  <si>
    <t>20107W59XV</t>
  </si>
  <si>
    <t>20109B13FF</t>
  </si>
  <si>
    <t>20117P88IK</t>
  </si>
  <si>
    <t>20124I42WH</t>
  </si>
  <si>
    <t>20127Q34RL</t>
  </si>
  <si>
    <t>20128N12NO</t>
  </si>
  <si>
    <t>20129J69VD</t>
  </si>
  <si>
    <t>20131N50GL</t>
  </si>
  <si>
    <t>20132S12IH</t>
  </si>
  <si>
    <t>20141Q64DI</t>
  </si>
  <si>
    <t>20148C17UU</t>
  </si>
  <si>
    <t>20150K61YV</t>
  </si>
  <si>
    <t>20150L47ES</t>
  </si>
  <si>
    <t>20151C07GF</t>
  </si>
  <si>
    <t>20152F36MN</t>
  </si>
  <si>
    <t>20154T84IX</t>
  </si>
  <si>
    <t>20155D77JQ</t>
  </si>
  <si>
    <t>20156Z11ND</t>
  </si>
  <si>
    <t>20158Z31TP</t>
  </si>
  <si>
    <t>20160Q12UZ</t>
  </si>
  <si>
    <t>20160V77XX</t>
  </si>
  <si>
    <t>20168K98XQ</t>
  </si>
  <si>
    <t>20178U21AI</t>
  </si>
  <si>
    <t>20178U30FL</t>
  </si>
  <si>
    <t>20182M47HU</t>
  </si>
  <si>
    <t>20184V52RG</t>
  </si>
  <si>
    <t>20186J34UH</t>
  </si>
  <si>
    <t>20187R06GW</t>
  </si>
  <si>
    <t>20188M41XY</t>
  </si>
  <si>
    <t>20188W88UR</t>
  </si>
  <si>
    <t>20190K96QN</t>
  </si>
  <si>
    <t>20193X37KB</t>
  </si>
  <si>
    <t>20198W51PL</t>
  </si>
  <si>
    <t>20198Y30NX</t>
  </si>
  <si>
    <t>20208K91HW</t>
  </si>
  <si>
    <t>20211X16TA</t>
  </si>
  <si>
    <t>20214X75IG</t>
  </si>
  <si>
    <t>20219J89XD</t>
  </si>
  <si>
    <t>20219R45OD</t>
  </si>
  <si>
    <t>20220P25PZ</t>
  </si>
  <si>
    <t>20223L29DM</t>
  </si>
  <si>
    <t>20230V34VO</t>
  </si>
  <si>
    <t>20239M44RF</t>
  </si>
  <si>
    <t>20243C60WX</t>
  </si>
  <si>
    <t>20244S17HC</t>
  </si>
  <si>
    <t>20245W41GG</t>
  </si>
  <si>
    <t>20246A07JN</t>
  </si>
  <si>
    <t>20250N29OA</t>
  </si>
  <si>
    <t>20251F12MQ</t>
  </si>
  <si>
    <t>20255H82AA</t>
  </si>
  <si>
    <t>20259B88KQ</t>
  </si>
  <si>
    <t>20265X44LH</t>
  </si>
  <si>
    <t>20266F70DJ</t>
  </si>
  <si>
    <t>20274D88LE</t>
  </si>
  <si>
    <t>20275C72QY</t>
  </si>
  <si>
    <t>20276Y43SC</t>
  </si>
  <si>
    <t>20278G42ZN</t>
  </si>
  <si>
    <t>20279P06RS</t>
  </si>
  <si>
    <t>20282C72CW</t>
  </si>
  <si>
    <t>20283I20RI</t>
  </si>
  <si>
    <t>20283M01HL</t>
  </si>
  <si>
    <t>20286S91FF</t>
  </si>
  <si>
    <t>20287R52HY</t>
  </si>
  <si>
    <t>20293A63AS</t>
  </si>
  <si>
    <t>20323U47YW</t>
  </si>
  <si>
    <t>20327Q84JF</t>
  </si>
  <si>
    <t>20327T80YH</t>
  </si>
  <si>
    <t>20327Z20HC</t>
  </si>
  <si>
    <t>20329S42QJ</t>
  </si>
  <si>
    <t>20330E57QB</t>
  </si>
  <si>
    <t>20330Y86MJ</t>
  </si>
  <si>
    <t>20331S20IV</t>
  </si>
  <si>
    <t>20338X41WF</t>
  </si>
  <si>
    <t>20339E07JH</t>
  </si>
  <si>
    <t>20341Z98SL</t>
  </si>
  <si>
    <t>20342H97RR</t>
  </si>
  <si>
    <t>20343F98DG</t>
  </si>
  <si>
    <t>20344E86IF</t>
  </si>
  <si>
    <t>20346W73BA</t>
  </si>
  <si>
    <t>20348U20NA</t>
  </si>
  <si>
    <t>20350T59JP</t>
  </si>
  <si>
    <t>20352J72EX</t>
  </si>
  <si>
    <t>20355A89VN</t>
  </si>
  <si>
    <t>20356L39DF</t>
  </si>
  <si>
    <t>20358T67ZX</t>
  </si>
  <si>
    <t>20367A52VP</t>
  </si>
  <si>
    <t>20372Y59IU</t>
  </si>
  <si>
    <t>20375C51GC</t>
  </si>
  <si>
    <t>20377N82FX</t>
  </si>
  <si>
    <t>20381G81RR</t>
  </si>
  <si>
    <t>20381O69YP</t>
  </si>
  <si>
    <t>20382N88HZ</t>
  </si>
  <si>
    <t>20383R88IF</t>
  </si>
  <si>
    <t>20384T49EP</t>
  </si>
  <si>
    <t>20389S75NY</t>
  </si>
  <si>
    <t>20393N71ZI</t>
  </si>
  <si>
    <t>20394E75NE</t>
  </si>
  <si>
    <t>20394E77YV</t>
  </si>
  <si>
    <t>20394Y61MJ</t>
  </si>
  <si>
    <t>20395O93FY</t>
  </si>
  <si>
    <t>20398L63KL</t>
  </si>
  <si>
    <t>20400A75QY</t>
  </si>
  <si>
    <t>20400B69SZ</t>
  </si>
  <si>
    <t>20400M82AV</t>
  </si>
  <si>
    <t>20402S01BD</t>
  </si>
  <si>
    <t>20410F88YR</t>
  </si>
  <si>
    <t>20410M08UW</t>
  </si>
  <si>
    <t>20410N59SL</t>
  </si>
  <si>
    <t>20410X65AA</t>
  </si>
  <si>
    <t>20411U94IR</t>
  </si>
  <si>
    <t>20414Y79AH</t>
  </si>
  <si>
    <t>20415B89GN</t>
  </si>
  <si>
    <t>20415O01NY</t>
  </si>
  <si>
    <t>20417J07KQ</t>
  </si>
  <si>
    <t>20420Z93AC</t>
  </si>
  <si>
    <t>20422R56YT</t>
  </si>
  <si>
    <t>20423H40RJ</t>
  </si>
  <si>
    <t>20423Z02PD</t>
  </si>
  <si>
    <t>20424B65SL</t>
  </si>
  <si>
    <t>20429G42RY</t>
  </si>
  <si>
    <t>20429H22FY</t>
  </si>
  <si>
    <t>20431D90RM</t>
  </si>
  <si>
    <t>20431L29ZU</t>
  </si>
  <si>
    <t>20432Z72SG</t>
  </si>
  <si>
    <t>20436L74EL</t>
  </si>
  <si>
    <t>20437X93GU</t>
  </si>
  <si>
    <t>20439W65ER</t>
  </si>
  <si>
    <t>20442D85HM</t>
  </si>
  <si>
    <t>20442G88PH</t>
  </si>
  <si>
    <t>20447U24UR</t>
  </si>
  <si>
    <t>20450X81RC</t>
  </si>
  <si>
    <t>20452E48DD</t>
  </si>
  <si>
    <t>20454B30ET</t>
  </si>
  <si>
    <t>20455B43WT</t>
  </si>
  <si>
    <t>20456G67QB</t>
  </si>
  <si>
    <t>20456H25CZ</t>
  </si>
  <si>
    <t>20456L87UG</t>
  </si>
  <si>
    <t>20457A95KB</t>
  </si>
  <si>
    <t>20460R26EG</t>
  </si>
  <si>
    <t>20460V31PR</t>
  </si>
  <si>
    <t>20462U04XA</t>
  </si>
  <si>
    <t>20465D45UD</t>
  </si>
  <si>
    <t>20473I38YT</t>
  </si>
  <si>
    <t>20475H86TM</t>
  </si>
  <si>
    <t>20480O38NG</t>
  </si>
  <si>
    <t>20484P36WS</t>
  </si>
  <si>
    <t>20484U15DU</t>
  </si>
  <si>
    <t>20486P76DN</t>
  </si>
  <si>
    <t>20487C25ED</t>
  </si>
  <si>
    <t>20490D46SS</t>
  </si>
  <si>
    <t>20490Y32DQ</t>
  </si>
  <si>
    <t>20492W57MZ</t>
  </si>
  <si>
    <t>20492X65JS</t>
  </si>
  <si>
    <t>20496U64CH</t>
  </si>
  <si>
    <t>20496X42VI</t>
  </si>
  <si>
    <t>20499N34AC</t>
  </si>
  <si>
    <t>20499R96RU</t>
  </si>
  <si>
    <t>20501P21WB</t>
  </si>
  <si>
    <t>20504N21RP</t>
  </si>
  <si>
    <t>20508K39RF</t>
  </si>
  <si>
    <t>20509B75LO</t>
  </si>
  <si>
    <t>20510H44YB</t>
  </si>
  <si>
    <t>20510U67LA</t>
  </si>
  <si>
    <t>20516W24OP</t>
  </si>
  <si>
    <t>20521E23AN</t>
  </si>
  <si>
    <t>20524Z35YP</t>
  </si>
  <si>
    <t>20525P98MV</t>
  </si>
  <si>
    <t>20527N52EM</t>
  </si>
  <si>
    <t>20528R87OG</t>
  </si>
  <si>
    <t>20531Q21JA</t>
  </si>
  <si>
    <t>20532Q63QH</t>
  </si>
  <si>
    <t>20536L55ZY</t>
  </si>
  <si>
    <t>20537J23TV</t>
  </si>
  <si>
    <t>20543X07TZ</t>
  </si>
  <si>
    <t>20544L88SZ</t>
  </si>
  <si>
    <t>20551K75JE</t>
  </si>
  <si>
    <t>20553L73PS</t>
  </si>
  <si>
    <t>20553Y83TW</t>
  </si>
  <si>
    <t>20556W21RE</t>
  </si>
  <si>
    <t>20558W29GT</t>
  </si>
  <si>
    <t>20559T34GH</t>
  </si>
  <si>
    <t>20561C83SJ</t>
  </si>
  <si>
    <t>20563H64PU</t>
  </si>
  <si>
    <t>20564A26VB</t>
  </si>
  <si>
    <t>20568V19OZ</t>
  </si>
  <si>
    <t>20569T24KJ</t>
  </si>
  <si>
    <t>20571C48TA</t>
  </si>
  <si>
    <t>20573T92SC</t>
  </si>
  <si>
    <t>20574D70BV</t>
  </si>
  <si>
    <t>20577W68NU</t>
  </si>
  <si>
    <t>20578N97LY</t>
  </si>
  <si>
    <t>20583T08RJ</t>
  </si>
  <si>
    <t>20584M78RN</t>
  </si>
  <si>
    <t>20584U07SX</t>
  </si>
  <si>
    <t>20586Q65RY</t>
  </si>
  <si>
    <t>20589D58EN</t>
  </si>
  <si>
    <t>20591W84CJ</t>
  </si>
  <si>
    <t>20593X07AQ</t>
  </si>
  <si>
    <t>20597D69JG</t>
  </si>
  <si>
    <t>20598F52NM</t>
  </si>
  <si>
    <t>20598T27LP</t>
  </si>
  <si>
    <t>20599M84NN</t>
  </si>
  <si>
    <t>20609E10WC</t>
  </si>
  <si>
    <t>20609F26NO</t>
  </si>
  <si>
    <t>20609O89XP</t>
  </si>
  <si>
    <t>20610Y78FH</t>
  </si>
  <si>
    <t>20613L96VS</t>
  </si>
  <si>
    <t>20617W57BM</t>
  </si>
  <si>
    <t>20618E62DN</t>
  </si>
  <si>
    <t>20618G24QH</t>
  </si>
  <si>
    <t>20619R46HD</t>
  </si>
  <si>
    <t>20620U27WP</t>
  </si>
  <si>
    <t>20621W13PQ</t>
  </si>
  <si>
    <t>20631S46FG</t>
  </si>
  <si>
    <t>20635V40TO</t>
  </si>
  <si>
    <t>20636A45MF</t>
  </si>
  <si>
    <t>20636E29ZI</t>
  </si>
  <si>
    <t>20638J20AX</t>
  </si>
  <si>
    <t>20641U59RS</t>
  </si>
  <si>
    <t>20644D40SY</t>
  </si>
  <si>
    <t>20644I14QK</t>
  </si>
  <si>
    <t>20647Q27GP</t>
  </si>
  <si>
    <t>20647R50EX</t>
  </si>
  <si>
    <t>20650X73VZ</t>
  </si>
  <si>
    <t>20654R66UW</t>
  </si>
  <si>
    <t>20654Y32XR</t>
  </si>
  <si>
    <t>20655M15OK</t>
  </si>
  <si>
    <t>20657Y75HB</t>
  </si>
  <si>
    <t>20659P70UC</t>
  </si>
  <si>
    <t>20662T23WC</t>
  </si>
  <si>
    <t>20668L83UZ</t>
  </si>
  <si>
    <t>20672Q13LO</t>
  </si>
  <si>
    <t>20673M74VB</t>
  </si>
  <si>
    <t>20680U42EV</t>
  </si>
  <si>
    <t>20682R33LO</t>
  </si>
  <si>
    <t>20683T93XT</t>
  </si>
  <si>
    <t>20684P74NY</t>
  </si>
  <si>
    <t>20684W97FV</t>
  </si>
  <si>
    <t>20690O52ZY</t>
  </si>
  <si>
    <t>20692D60ON</t>
  </si>
  <si>
    <t>20692O66ZU</t>
  </si>
  <si>
    <t>20692X48WP</t>
  </si>
  <si>
    <t>20694E84TW</t>
  </si>
  <si>
    <t>20696G89ZT</t>
  </si>
  <si>
    <t>20699E46HY</t>
  </si>
  <si>
    <t>20708S98DD</t>
  </si>
  <si>
    <t>20710Q91VH</t>
  </si>
  <si>
    <t>20712A68AC</t>
  </si>
  <si>
    <t>20716E13HV</t>
  </si>
  <si>
    <t>20717V15WT</t>
  </si>
  <si>
    <t>20721W76TO</t>
  </si>
  <si>
    <t>20722Z97TC</t>
  </si>
  <si>
    <t>20723B68II</t>
  </si>
  <si>
    <t>20726K47GL</t>
  </si>
  <si>
    <t>20726O09RQ</t>
  </si>
  <si>
    <t>20727J23VE</t>
  </si>
  <si>
    <t>20736U07MZ</t>
  </si>
  <si>
    <t>20739J70EA</t>
  </si>
  <si>
    <t>20742G54UC</t>
  </si>
  <si>
    <t>20742T43HE</t>
  </si>
  <si>
    <t>20747T54TK</t>
  </si>
  <si>
    <t>20747Z90BR</t>
  </si>
  <si>
    <t>20755U31TS</t>
  </si>
  <si>
    <t>20757S65GH</t>
  </si>
  <si>
    <t>20759N56HV</t>
  </si>
  <si>
    <t>20761S42UJ</t>
  </si>
  <si>
    <t>20766C41EW</t>
  </si>
  <si>
    <t>20766H82KY</t>
  </si>
  <si>
    <t>20768J49OS</t>
  </si>
  <si>
    <t>20768Y37BA</t>
  </si>
  <si>
    <t>20771A60DX</t>
  </si>
  <si>
    <t>20772R92DJ</t>
  </si>
  <si>
    <t>20774J39MS</t>
  </si>
  <si>
    <t>20775Q88UW</t>
  </si>
  <si>
    <t>20775Z65MD</t>
  </si>
  <si>
    <t>20779H34BT</t>
  </si>
  <si>
    <t>20792T34XV</t>
  </si>
  <si>
    <t>20794A71OU</t>
  </si>
  <si>
    <t>20794O53MI</t>
  </si>
  <si>
    <t>20795R77CK</t>
  </si>
  <si>
    <t>20796R08JT</t>
  </si>
  <si>
    <t>20797J16YK</t>
  </si>
  <si>
    <t>20798N70XD</t>
  </si>
  <si>
    <t>20799P60HR</t>
  </si>
  <si>
    <t>20803P88YV</t>
  </si>
  <si>
    <t>20804B35YD</t>
  </si>
  <si>
    <t>20807E17CO</t>
  </si>
  <si>
    <t>20807J10HS</t>
  </si>
  <si>
    <t>20809D21WH</t>
  </si>
  <si>
    <t>20809W15SH</t>
  </si>
  <si>
    <t>20823W66WM</t>
  </si>
  <si>
    <t>20826L36YS</t>
  </si>
  <si>
    <t>20828I28XL</t>
  </si>
  <si>
    <t>20834A92NN</t>
  </si>
  <si>
    <t>20836M40XB</t>
  </si>
  <si>
    <t>20837B16TU</t>
  </si>
  <si>
    <t>20843P40BT</t>
  </si>
  <si>
    <t>20845C18TL</t>
  </si>
  <si>
    <t>20846K65TQ</t>
  </si>
  <si>
    <t>20846Y68XJ</t>
  </si>
  <si>
    <t>20853V11AB</t>
  </si>
  <si>
    <t>20855D83FU</t>
  </si>
  <si>
    <t>20855M79PG</t>
  </si>
  <si>
    <t>20863F48JY</t>
  </si>
  <si>
    <t>20864B41QJ</t>
  </si>
  <si>
    <t>20867S47AE</t>
  </si>
  <si>
    <t>20869L74KV</t>
  </si>
  <si>
    <t>20873A39YJ</t>
  </si>
  <si>
    <t>20876N97YP</t>
  </si>
  <si>
    <t>20879I45OE</t>
  </si>
  <si>
    <t>20880M76UY</t>
  </si>
  <si>
    <t>20883I63FV</t>
  </si>
  <si>
    <t>20884G81NN</t>
  </si>
  <si>
    <t>20887K09DK</t>
  </si>
  <si>
    <t>20888K57RB</t>
  </si>
  <si>
    <t>20892B14FF</t>
  </si>
  <si>
    <t>20893T70RS</t>
  </si>
  <si>
    <t>20901K16QI</t>
  </si>
  <si>
    <t>20902V35GQ</t>
  </si>
  <si>
    <t>20903E79XM</t>
  </si>
  <si>
    <t>20904X00QM</t>
  </si>
  <si>
    <t>20905R67AI</t>
  </si>
  <si>
    <t>20907U88VG</t>
  </si>
  <si>
    <t>20909I13GW</t>
  </si>
  <si>
    <t>20909N38SQ</t>
  </si>
  <si>
    <t>20912U59BF</t>
  </si>
  <si>
    <t>20916J01BO</t>
  </si>
  <si>
    <t>20917I05UW</t>
  </si>
  <si>
    <t>20918K32HY</t>
  </si>
  <si>
    <t>20918Z12BJ</t>
  </si>
  <si>
    <t>20923Z70FU</t>
  </si>
  <si>
    <t>20925Z48OX</t>
  </si>
  <si>
    <t>20929A53LB</t>
  </si>
  <si>
    <t>20931D31OZ</t>
  </si>
  <si>
    <t>20931O15XP</t>
  </si>
  <si>
    <t>20931V32NR</t>
  </si>
  <si>
    <t>20932V33WA</t>
  </si>
  <si>
    <t>20934O04OZ</t>
  </si>
  <si>
    <t>20937O28KY</t>
  </si>
  <si>
    <t>20938I71AV</t>
  </si>
  <si>
    <t>20942C09FA</t>
  </si>
  <si>
    <t>20942Q14PS</t>
  </si>
  <si>
    <t>20942X43OR</t>
  </si>
  <si>
    <t>20942Z81UN</t>
  </si>
  <si>
    <t>20944H80VW</t>
  </si>
  <si>
    <t>20945U06JH</t>
  </si>
  <si>
    <t>20947T77IR</t>
  </si>
  <si>
    <t>20952Y66QB</t>
  </si>
  <si>
    <t>20955X16FD</t>
  </si>
  <si>
    <t>20957K28EM</t>
  </si>
  <si>
    <t>20960Y66AH</t>
  </si>
  <si>
    <t>20961Q43SN</t>
  </si>
  <si>
    <t>20965D84IG</t>
  </si>
  <si>
    <t>20965I25IH</t>
  </si>
  <si>
    <t>20966C47US</t>
  </si>
  <si>
    <t>20967Y49RP</t>
  </si>
  <si>
    <t>20975T43NC</t>
  </si>
  <si>
    <t>20976Q57KI</t>
  </si>
  <si>
    <t>20980J28VM</t>
  </si>
  <si>
    <t>20985Q88MF</t>
  </si>
  <si>
    <t>20987T97VI</t>
  </si>
  <si>
    <t>20989D84VH</t>
  </si>
  <si>
    <t>20989N47AB</t>
  </si>
  <si>
    <t>20989V52YH</t>
  </si>
  <si>
    <t>20991S72FW</t>
  </si>
  <si>
    <t>20992J33EL</t>
  </si>
  <si>
    <t>20993T38QQ</t>
  </si>
  <si>
    <t>20994B24AF</t>
  </si>
  <si>
    <t>20995V61JQ</t>
  </si>
  <si>
    <t>20996C31UA</t>
  </si>
  <si>
    <t>20999I03JY</t>
  </si>
  <si>
    <t>21005G56KU</t>
  </si>
  <si>
    <t>21007J91VP</t>
  </si>
  <si>
    <t>21008L74DE</t>
  </si>
  <si>
    <t>21012U89AI</t>
  </si>
  <si>
    <t>21014V42SL</t>
  </si>
  <si>
    <t>21015O04AV</t>
  </si>
  <si>
    <t>21015S50KS</t>
  </si>
  <si>
    <t>21015Z53TT</t>
  </si>
  <si>
    <t>21016N93OK</t>
  </si>
  <si>
    <t>21017J05BB</t>
  </si>
  <si>
    <t>21017R12BJ</t>
  </si>
  <si>
    <t>21019J97IT</t>
  </si>
  <si>
    <t>21020C60VL</t>
  </si>
  <si>
    <t>21023X07VF</t>
  </si>
  <si>
    <t>21025P14CE</t>
  </si>
  <si>
    <t>21026L25MC</t>
  </si>
  <si>
    <t>21027E37MU</t>
  </si>
  <si>
    <t>21028Y49RR</t>
  </si>
  <si>
    <t>21030F48JD</t>
  </si>
  <si>
    <t>21032M51OO</t>
  </si>
  <si>
    <t>21033P55EH</t>
  </si>
  <si>
    <t>21035U35LK</t>
  </si>
  <si>
    <t>21036N97GT</t>
  </si>
  <si>
    <t>21041J80OT</t>
  </si>
  <si>
    <t>21044F33ZP</t>
  </si>
  <si>
    <t>21046W01NY</t>
  </si>
  <si>
    <t>21049D80HC</t>
  </si>
  <si>
    <t>21052O90EV</t>
  </si>
  <si>
    <t>21052U33AY</t>
  </si>
  <si>
    <t>21052Z73HN</t>
  </si>
  <si>
    <t>21059U74WL</t>
  </si>
  <si>
    <t>21063R21JN</t>
  </si>
  <si>
    <t>21067G52GL</t>
  </si>
  <si>
    <t>21071M07DE</t>
  </si>
  <si>
    <t>21071P73HM</t>
  </si>
  <si>
    <t>21074A62XK</t>
  </si>
  <si>
    <t>21077M94LN</t>
  </si>
  <si>
    <t>21077Z87IQ</t>
  </si>
  <si>
    <t>21080B95LV</t>
  </si>
  <si>
    <t>21080G42NX</t>
  </si>
  <si>
    <t>21083L34FC</t>
  </si>
  <si>
    <t>21085U51QA</t>
  </si>
  <si>
    <t>21087X39EN</t>
  </si>
  <si>
    <t>21091C86MP</t>
  </si>
  <si>
    <t>21095Q86EY</t>
  </si>
  <si>
    <t>21097M45GX</t>
  </si>
  <si>
    <t>21098S84PI</t>
  </si>
  <si>
    <t>21101C97MG</t>
  </si>
  <si>
    <t>21102E78XV</t>
  </si>
  <si>
    <t>21103Y70NE</t>
  </si>
  <si>
    <t>21106K38RV</t>
  </si>
  <si>
    <t>21107M92US</t>
  </si>
  <si>
    <t>21107W43OR</t>
  </si>
  <si>
    <t>21109Q83TH</t>
  </si>
  <si>
    <t>21109Y18SG</t>
  </si>
  <si>
    <t>21114S03DG</t>
  </si>
  <si>
    <t>21117X00PD</t>
  </si>
  <si>
    <t>21121G29WE</t>
  </si>
  <si>
    <t>21122D96YA</t>
  </si>
  <si>
    <t>21122F41XX</t>
  </si>
  <si>
    <t>21122Q02SR</t>
  </si>
  <si>
    <t>21124L95IF</t>
  </si>
  <si>
    <t>21129B41UM</t>
  </si>
  <si>
    <t>21129M72RM</t>
  </si>
  <si>
    <t>21133S24NJ</t>
  </si>
  <si>
    <t>21134K12BK</t>
  </si>
  <si>
    <t>21137T79WQ</t>
  </si>
  <si>
    <t>21139H73GI</t>
  </si>
  <si>
    <t>21141Z63VG</t>
  </si>
  <si>
    <t>21143I57UK</t>
  </si>
  <si>
    <t>21146N65EZ</t>
  </si>
  <si>
    <t>21148C01FJ</t>
  </si>
  <si>
    <t>21150V92MH</t>
  </si>
  <si>
    <t>21151R02GB</t>
  </si>
  <si>
    <t>21152O82XS</t>
  </si>
  <si>
    <t>21152V16GF</t>
  </si>
  <si>
    <t>21156P06FV</t>
  </si>
  <si>
    <t>21158A09XD</t>
  </si>
  <si>
    <t>21166F33JV</t>
  </si>
  <si>
    <t>21169Z47AW</t>
  </si>
  <si>
    <t>21170C24AG</t>
  </si>
  <si>
    <t>21170Z50WA</t>
  </si>
  <si>
    <t>21171I79ZK</t>
  </si>
  <si>
    <t>21175V17RO</t>
  </si>
  <si>
    <t>21179F77SQ</t>
  </si>
  <si>
    <t>21179L56YS</t>
  </si>
  <si>
    <t>21180H21DZ</t>
  </si>
  <si>
    <t>21180J97TM</t>
  </si>
  <si>
    <t>21180M93OW</t>
  </si>
  <si>
    <t>21184W31RT</t>
  </si>
  <si>
    <t>21193Y97YT</t>
  </si>
  <si>
    <t>21195T06JX</t>
  </si>
  <si>
    <t>21196S86IP</t>
  </si>
  <si>
    <t>21199R43EY</t>
  </si>
  <si>
    <t>21199U48PF</t>
  </si>
  <si>
    <t>21206I65PA</t>
  </si>
  <si>
    <t>21208V63WI</t>
  </si>
  <si>
    <t>21212D12JF</t>
  </si>
  <si>
    <t>21212D25SA</t>
  </si>
  <si>
    <t>21217H59HU</t>
  </si>
  <si>
    <t>21219I62GC</t>
  </si>
  <si>
    <t>21220N56YH</t>
  </si>
  <si>
    <t>21225N25EP</t>
  </si>
  <si>
    <t>21230M10SB</t>
  </si>
  <si>
    <t>21235L73ZD</t>
  </si>
  <si>
    <t>21237H08VU</t>
  </si>
  <si>
    <t>21238B23WC</t>
  </si>
  <si>
    <t>21243I59FY</t>
  </si>
  <si>
    <t>21243N01KQ</t>
  </si>
  <si>
    <t>21247T73XR</t>
  </si>
  <si>
    <t>21247V52WU</t>
  </si>
  <si>
    <t>21248U50OK</t>
  </si>
  <si>
    <t>21249S90EX</t>
  </si>
  <si>
    <t>21251L91ES</t>
  </si>
  <si>
    <t>21252F04KZ</t>
  </si>
  <si>
    <t>21253F13JF</t>
  </si>
  <si>
    <t>21256T58AZ</t>
  </si>
  <si>
    <t>21256Z12DD</t>
  </si>
  <si>
    <t>21261J16JW</t>
  </si>
  <si>
    <t>21263B03UT</t>
  </si>
  <si>
    <t>21269I42XJ</t>
  </si>
  <si>
    <t>21269J47GJ</t>
  </si>
  <si>
    <t>21270T43SK</t>
  </si>
  <si>
    <t>21273P59MM</t>
  </si>
  <si>
    <t>21275N59YA</t>
  </si>
  <si>
    <t>21276U23NA</t>
  </si>
  <si>
    <t>21277Q04TK</t>
  </si>
  <si>
    <t>21278N91WE</t>
  </si>
  <si>
    <t>21280N00AV</t>
  </si>
  <si>
    <t>21281H89PX</t>
  </si>
  <si>
    <t>21284W47GB</t>
  </si>
  <si>
    <t>21286C88VA</t>
  </si>
  <si>
    <t>21288X14KN</t>
  </si>
  <si>
    <t>21291A17XE</t>
  </si>
  <si>
    <t>21295L52TN</t>
  </si>
  <si>
    <t>21295Y15JY</t>
  </si>
  <si>
    <t>21299Q20BF</t>
  </si>
  <si>
    <t>21300B04DL</t>
  </si>
  <si>
    <t>21300I01PN</t>
  </si>
  <si>
    <t>21301H02PU</t>
  </si>
  <si>
    <t>21309A66MR</t>
  </si>
  <si>
    <t>21313H71ZF</t>
  </si>
  <si>
    <t>21316O41VV</t>
  </si>
  <si>
    <t>21317O75LN</t>
  </si>
  <si>
    <t>21322J50KU</t>
  </si>
  <si>
    <t>21322R63HY</t>
  </si>
  <si>
    <t>21323C28IA</t>
  </si>
  <si>
    <t>21325Z77RB</t>
  </si>
  <si>
    <t>21330U42HB</t>
  </si>
  <si>
    <t>21331K86NO</t>
  </si>
  <si>
    <t>21333A25BY</t>
  </si>
  <si>
    <t>21335Q36NT</t>
  </si>
  <si>
    <t>21336V03KU</t>
  </si>
  <si>
    <t>21337E78LX</t>
  </si>
  <si>
    <t>21341D00UY</t>
  </si>
  <si>
    <t>21343R60GL</t>
  </si>
  <si>
    <t>21346J58TZ</t>
  </si>
  <si>
    <t>21348K84KL</t>
  </si>
  <si>
    <t>21351Y02VZ</t>
  </si>
  <si>
    <t>21358K76GG</t>
  </si>
  <si>
    <t>21364C34BK</t>
  </si>
  <si>
    <t>21366F57ZF</t>
  </si>
  <si>
    <t>21368N22PM</t>
  </si>
  <si>
    <t>21369W00FV</t>
  </si>
  <si>
    <t>21371Y34JC</t>
  </si>
  <si>
    <t>21373P12BK</t>
  </si>
  <si>
    <t>21375H17ZA</t>
  </si>
  <si>
    <t>21377F92RP</t>
  </si>
  <si>
    <t>21380P55MX</t>
  </si>
  <si>
    <t>21382T89TQ</t>
  </si>
  <si>
    <t>21391W47GE</t>
  </si>
  <si>
    <t>21393C08UR</t>
  </si>
  <si>
    <t>21393X99GT</t>
  </si>
  <si>
    <t>21395V53CV</t>
  </si>
  <si>
    <t>21396B84OR</t>
  </si>
  <si>
    <t>21399Q43OU</t>
  </si>
  <si>
    <t>21401P39UO</t>
  </si>
  <si>
    <t>21404J88SY</t>
  </si>
  <si>
    <t>21407G73TC</t>
  </si>
  <si>
    <t>21413O81IV</t>
  </si>
  <si>
    <t>21418I79PT</t>
  </si>
  <si>
    <t>21424K67QA</t>
  </si>
  <si>
    <t>21426Y49TN</t>
  </si>
  <si>
    <t>21428I05DY</t>
  </si>
  <si>
    <t>21428S14DN</t>
  </si>
  <si>
    <t>21430O70HD</t>
  </si>
  <si>
    <t>21437J61VJ</t>
  </si>
  <si>
    <t>21439P62RP</t>
  </si>
  <si>
    <t>21440L06KJ</t>
  </si>
  <si>
    <t>21441D88JA</t>
  </si>
  <si>
    <t>21443H06OC</t>
  </si>
  <si>
    <t>21444C51XL</t>
  </si>
  <si>
    <t>21445K49GN</t>
  </si>
  <si>
    <t>21449S85VF</t>
  </si>
  <si>
    <t>21450O09VI</t>
  </si>
  <si>
    <t>21454P39UH</t>
  </si>
  <si>
    <t>21455E35KB</t>
  </si>
  <si>
    <t>21459E26DE</t>
  </si>
  <si>
    <t>21459F39OU</t>
  </si>
  <si>
    <t>21460H57YS</t>
  </si>
  <si>
    <t>21461P99KQ</t>
  </si>
  <si>
    <t>21461R37GD</t>
  </si>
  <si>
    <t>21462Q50MY</t>
  </si>
  <si>
    <t>21464Q96CZ</t>
  </si>
  <si>
    <t>21466I91AN</t>
  </si>
  <si>
    <t>21468N57OX</t>
  </si>
  <si>
    <t>21479C58MD</t>
  </si>
  <si>
    <t>21490B37CG</t>
  </si>
  <si>
    <t>21490N88DR</t>
  </si>
  <si>
    <t>21491M82XV</t>
  </si>
  <si>
    <t>21491N88NE</t>
  </si>
  <si>
    <t>21494E10MG</t>
  </si>
  <si>
    <t>21498X31VN</t>
  </si>
  <si>
    <t>21500G77XF</t>
  </si>
  <si>
    <t>21503D56HV</t>
  </si>
  <si>
    <t>21505U77DV</t>
  </si>
  <si>
    <t>21506J23HQ</t>
  </si>
  <si>
    <t>21507U24YA</t>
  </si>
  <si>
    <t>21508E40CO</t>
  </si>
  <si>
    <t>21519A77LI</t>
  </si>
  <si>
    <t>21522I76HG</t>
  </si>
  <si>
    <t>21527X50HQ</t>
  </si>
  <si>
    <t>21529Z00DH</t>
  </si>
  <si>
    <t>21530D48PX</t>
  </si>
  <si>
    <t>21534V30SH</t>
  </si>
  <si>
    <t>21539M62NN</t>
  </si>
  <si>
    <t>21541K59TG</t>
  </si>
  <si>
    <t>21548R77HW</t>
  </si>
  <si>
    <t>21551K34WJ</t>
  </si>
  <si>
    <t>21554D60LP</t>
  </si>
  <si>
    <t>21554X67TI</t>
  </si>
  <si>
    <t>21555X78VY</t>
  </si>
  <si>
    <t>21556P82ZD</t>
  </si>
  <si>
    <t>21559Y35LI</t>
  </si>
  <si>
    <t>21562I33VF</t>
  </si>
  <si>
    <t>21577F13JL</t>
  </si>
  <si>
    <t>21578P57CW</t>
  </si>
  <si>
    <t>21581L83UX</t>
  </si>
  <si>
    <t>21583H77WW</t>
  </si>
  <si>
    <t>21584Q03WM</t>
  </si>
  <si>
    <t>21586W69PK</t>
  </si>
  <si>
    <t>21588X46TH</t>
  </si>
  <si>
    <t>21589Q67JQ</t>
  </si>
  <si>
    <t>21590K30LW</t>
  </si>
  <si>
    <t>21594W83VJ</t>
  </si>
  <si>
    <t>21595H00AS</t>
  </si>
  <si>
    <t>21602R05GS</t>
  </si>
  <si>
    <t>21604M87EX</t>
  </si>
  <si>
    <t>21608E96NA</t>
  </si>
  <si>
    <t>21611H74IF</t>
  </si>
  <si>
    <t>21613P94PO</t>
  </si>
  <si>
    <t>21613Y79YO</t>
  </si>
  <si>
    <t>21614G43HJ</t>
  </si>
  <si>
    <t>21614H37PX</t>
  </si>
  <si>
    <t>21614O32WZ</t>
  </si>
  <si>
    <t>21617F06ZE</t>
  </si>
  <si>
    <t>21618G76GW</t>
  </si>
  <si>
    <t>21627R91AV</t>
  </si>
  <si>
    <t>21627V14QE</t>
  </si>
  <si>
    <t>21628Y06IP</t>
  </si>
  <si>
    <t>21632A23WT</t>
  </si>
  <si>
    <t>21634H78FZ</t>
  </si>
  <si>
    <t>21635D70BE</t>
  </si>
  <si>
    <t>21639E47JL</t>
  </si>
  <si>
    <t>21639Y83QS</t>
  </si>
  <si>
    <t>21646B54DZ</t>
  </si>
  <si>
    <t>21646U80QD</t>
  </si>
  <si>
    <t>21656M95YF</t>
  </si>
  <si>
    <t>21665D55CS</t>
  </si>
  <si>
    <t>21670H29CI</t>
  </si>
  <si>
    <t>21670J14AI</t>
  </si>
  <si>
    <t>21671H65FC</t>
  </si>
  <si>
    <t>21678J20AV</t>
  </si>
  <si>
    <t>21680L51MW</t>
  </si>
  <si>
    <t>21684M91RS</t>
  </si>
  <si>
    <t>21685J79SA</t>
  </si>
  <si>
    <t>21685Q65FK</t>
  </si>
  <si>
    <t>21687X43VC</t>
  </si>
  <si>
    <t>21700N57RS</t>
  </si>
  <si>
    <t>21713C48UW</t>
  </si>
  <si>
    <t>21713P99UG</t>
  </si>
  <si>
    <t>21714O71KH</t>
  </si>
  <si>
    <t>21719U54WF</t>
  </si>
  <si>
    <t>21720I15VP</t>
  </si>
  <si>
    <t>21721C87RT</t>
  </si>
  <si>
    <t>21721Y39NB</t>
  </si>
  <si>
    <t>21722K23WI</t>
  </si>
  <si>
    <t>21724A45JD</t>
  </si>
  <si>
    <t>21728R39DF</t>
  </si>
  <si>
    <t>21729F11ZU</t>
  </si>
  <si>
    <t>21731O09CK</t>
  </si>
  <si>
    <t>21731W76PK</t>
  </si>
  <si>
    <t>21733I93FT</t>
  </si>
  <si>
    <t>21736D01CT</t>
  </si>
  <si>
    <t>21740U43XX</t>
  </si>
  <si>
    <t>21741I10YY</t>
  </si>
  <si>
    <t>21742V37EC</t>
  </si>
  <si>
    <t>21743W08OG</t>
  </si>
  <si>
    <t>21744P78HJ</t>
  </si>
  <si>
    <t>21745Z78MF</t>
  </si>
  <si>
    <t>21746W61PL</t>
  </si>
  <si>
    <t>21747E54GR</t>
  </si>
  <si>
    <t>21754G06CV</t>
  </si>
  <si>
    <t>21755Y59MM</t>
  </si>
  <si>
    <t>21761H33NB</t>
  </si>
  <si>
    <t>21762C01YE</t>
  </si>
  <si>
    <t>21762R26SX</t>
  </si>
  <si>
    <t>21763G92ET</t>
  </si>
  <si>
    <t>21767D08YJ</t>
  </si>
  <si>
    <t>21769H95GI</t>
  </si>
  <si>
    <t>21772C65ZN</t>
  </si>
  <si>
    <t>21772G55OR</t>
  </si>
  <si>
    <t>21772O33JV</t>
  </si>
  <si>
    <t>21777P76OK</t>
  </si>
  <si>
    <t>21781X64AN</t>
  </si>
  <si>
    <t>21783O08ZU</t>
  </si>
  <si>
    <t>21784R12CV</t>
  </si>
  <si>
    <t>21785H51IC</t>
  </si>
  <si>
    <t>21786I33IJ</t>
  </si>
  <si>
    <t>21788X41LY</t>
  </si>
  <si>
    <t>21793U87MF</t>
  </si>
  <si>
    <t>21793X50XN</t>
  </si>
  <si>
    <t>21795F30KP</t>
  </si>
  <si>
    <t>21795I48UA</t>
  </si>
  <si>
    <t>21799P56MA</t>
  </si>
  <si>
    <t>21807K00WE</t>
  </si>
  <si>
    <t>21808Y50FT</t>
  </si>
  <si>
    <t>21813I37CB</t>
  </si>
  <si>
    <t>21816O17HD</t>
  </si>
  <si>
    <t>21817K28BP</t>
  </si>
  <si>
    <t>21818S87YL</t>
  </si>
  <si>
    <t>21819N05HU</t>
  </si>
  <si>
    <t>21820A48XT</t>
  </si>
  <si>
    <t>21827K25MU</t>
  </si>
  <si>
    <t>21828G30RQ</t>
  </si>
  <si>
    <t>21829E48VB</t>
  </si>
  <si>
    <t>21829F20AO</t>
  </si>
  <si>
    <t>21843M24JX</t>
  </si>
  <si>
    <t>21846W56QC</t>
  </si>
  <si>
    <t>21847Z02AG</t>
  </si>
  <si>
    <t>21850Y13GH</t>
  </si>
  <si>
    <t>21855D64QU</t>
  </si>
  <si>
    <t>21857S13CM</t>
  </si>
  <si>
    <t>21858T40TM</t>
  </si>
  <si>
    <t>21861N32GB</t>
  </si>
  <si>
    <t>21862L62LD</t>
  </si>
  <si>
    <t>21862N10FS</t>
  </si>
  <si>
    <t>21863N69SC</t>
  </si>
  <si>
    <t>21864N16HP</t>
  </si>
  <si>
    <t>21868O29HV</t>
  </si>
  <si>
    <t>21877P25DA</t>
  </si>
  <si>
    <t>21879W10QU</t>
  </si>
  <si>
    <t>21883E75LO</t>
  </si>
  <si>
    <t>21890Y82SC</t>
  </si>
  <si>
    <t>21891J53JV</t>
  </si>
  <si>
    <t>21892K47DK</t>
  </si>
  <si>
    <t>21897B08DO</t>
  </si>
  <si>
    <t>21898C21DX</t>
  </si>
  <si>
    <t>21899D00TG</t>
  </si>
  <si>
    <t>21901S05TT</t>
  </si>
  <si>
    <t>21908W40QO</t>
  </si>
  <si>
    <t>21912L57KV</t>
  </si>
  <si>
    <t>21913C33FL</t>
  </si>
  <si>
    <t>21914N03QZ</t>
  </si>
  <si>
    <t>21915U58VQ</t>
  </si>
  <si>
    <t>21917Y81DR</t>
  </si>
  <si>
    <t>21926Q50NP</t>
  </si>
  <si>
    <t>21928H01PG</t>
  </si>
  <si>
    <t>21935T61OD</t>
  </si>
  <si>
    <t>21936G37HA</t>
  </si>
  <si>
    <t>21946N01ZC</t>
  </si>
  <si>
    <t>21948I06ZN</t>
  </si>
  <si>
    <t>21949M73ZX</t>
  </si>
  <si>
    <t>21954M77ID</t>
  </si>
  <si>
    <t>21960D81MD</t>
  </si>
  <si>
    <t>21960I16TJ</t>
  </si>
  <si>
    <t>21960S11EC</t>
  </si>
  <si>
    <t>21968L76BE</t>
  </si>
  <si>
    <t>21968O27BD</t>
  </si>
  <si>
    <t>21970N66UU</t>
  </si>
  <si>
    <t>21973O77LQ</t>
  </si>
  <si>
    <t>21973X63NN</t>
  </si>
  <si>
    <t>21977R02PH</t>
  </si>
  <si>
    <t>21977Y22TG</t>
  </si>
  <si>
    <t>21978K57IU</t>
  </si>
  <si>
    <t>21978L30OG</t>
  </si>
  <si>
    <t>21978T60XP</t>
  </si>
  <si>
    <t>21979O62LN</t>
  </si>
  <si>
    <t>21981V94OE</t>
  </si>
  <si>
    <t>21984Z87PE</t>
  </si>
  <si>
    <t>21985L42QF</t>
  </si>
  <si>
    <t>21986H68KK</t>
  </si>
  <si>
    <t>21987B41XI</t>
  </si>
  <si>
    <t>21987J64AL</t>
  </si>
  <si>
    <t>21989D58AT</t>
  </si>
  <si>
    <t>21990F39HN</t>
  </si>
  <si>
    <t>21991E99HS</t>
  </si>
  <si>
    <t>21991T83HU</t>
  </si>
  <si>
    <t>21992I39IO</t>
  </si>
  <si>
    <t>21996G47XJ</t>
  </si>
  <si>
    <t>21998Z06QA</t>
  </si>
  <si>
    <t>22003K27EE</t>
  </si>
  <si>
    <t>22004N42ZD</t>
  </si>
  <si>
    <t>22008D74VJ</t>
  </si>
  <si>
    <t>22008T53QF</t>
  </si>
  <si>
    <t>22010V07XO</t>
  </si>
  <si>
    <t>22012T26HU</t>
  </si>
  <si>
    <t>22013A02PL</t>
  </si>
  <si>
    <t>22014Z47VY</t>
  </si>
  <si>
    <t>22018B54TJ</t>
  </si>
  <si>
    <t>22019Y73BI</t>
  </si>
  <si>
    <t>22021Y55KC</t>
  </si>
  <si>
    <t>22032Z68FS</t>
  </si>
  <si>
    <t>22034X10CT</t>
  </si>
  <si>
    <t>22035Y55VU</t>
  </si>
  <si>
    <t>22040Z74EA</t>
  </si>
  <si>
    <t>22042K36ZB</t>
  </si>
  <si>
    <t>22043T54OU</t>
  </si>
  <si>
    <t>22051J19BG</t>
  </si>
  <si>
    <t>22054S72RD</t>
  </si>
  <si>
    <t>22057P93AH</t>
  </si>
  <si>
    <t>22058S81VP</t>
  </si>
  <si>
    <t>22061E12OM</t>
  </si>
  <si>
    <t>22063M76LI</t>
  </si>
  <si>
    <t>22064M30TI</t>
  </si>
  <si>
    <t>22069A20RV</t>
  </si>
  <si>
    <t>22076S90LR</t>
  </si>
  <si>
    <t>22079A85FS</t>
  </si>
  <si>
    <t>22081C39DY</t>
  </si>
  <si>
    <t>22082T36NO</t>
  </si>
  <si>
    <t>22083M66YQ</t>
  </si>
  <si>
    <t>22083U95KX</t>
  </si>
  <si>
    <t>22087C27KA</t>
  </si>
  <si>
    <t>22088C53LE</t>
  </si>
  <si>
    <t>22088M81NB</t>
  </si>
  <si>
    <t>22088P08DO</t>
  </si>
  <si>
    <t>22100M06QA</t>
  </si>
  <si>
    <t>22102U67WR</t>
  </si>
  <si>
    <t>22102W01AW</t>
  </si>
  <si>
    <t>22107E88MN</t>
  </si>
  <si>
    <t>22107P80LP</t>
  </si>
  <si>
    <t>22108Z32CZ</t>
  </si>
  <si>
    <t>22109J76NB</t>
  </si>
  <si>
    <t>22112J45KR</t>
  </si>
  <si>
    <t>22112O20WO</t>
  </si>
  <si>
    <t>22113B80DC</t>
  </si>
  <si>
    <t>22119I88FF</t>
  </si>
  <si>
    <t>22119Y52ZU</t>
  </si>
  <si>
    <t>22121U45CO</t>
  </si>
  <si>
    <t>22121W83PJ</t>
  </si>
  <si>
    <t>22122E05ZO</t>
  </si>
  <si>
    <t>22125Q87EM</t>
  </si>
  <si>
    <t>22128D96UV</t>
  </si>
  <si>
    <t>22129H68KS</t>
  </si>
  <si>
    <t>22130N88LE</t>
  </si>
  <si>
    <t>22132Q31QR</t>
  </si>
  <si>
    <t>22132U28DY</t>
  </si>
  <si>
    <t>22135A61BM</t>
  </si>
  <si>
    <t>22135E14XM</t>
  </si>
  <si>
    <t>22135V35ZZ</t>
  </si>
  <si>
    <t>22136P74JU</t>
  </si>
  <si>
    <t>22137K01EZ</t>
  </si>
  <si>
    <t>22139T92DN</t>
  </si>
  <si>
    <t>22145N53ZT</t>
  </si>
  <si>
    <t>22148E15SK</t>
  </si>
  <si>
    <t>22148J18BI</t>
  </si>
  <si>
    <t>22150H05ZU</t>
  </si>
  <si>
    <t>22151T20FB</t>
  </si>
  <si>
    <t>22153D46OX</t>
  </si>
  <si>
    <t>22153S20EQ</t>
  </si>
  <si>
    <t>22155F96HB</t>
  </si>
  <si>
    <t>22167H25CA</t>
  </si>
  <si>
    <t>22167Q34QE</t>
  </si>
  <si>
    <t>22178C25KV</t>
  </si>
  <si>
    <t>22183F62GT</t>
  </si>
  <si>
    <t>22184D47RF</t>
  </si>
  <si>
    <t>22191I86VM</t>
  </si>
  <si>
    <t>22193F74PB</t>
  </si>
  <si>
    <t>22193H50HD</t>
  </si>
  <si>
    <t>22193M44OJ</t>
  </si>
  <si>
    <t>22193Z89ED</t>
  </si>
  <si>
    <t>22195C14ZY</t>
  </si>
  <si>
    <t>22197F95AQ</t>
  </si>
  <si>
    <t>22198X68UL</t>
  </si>
  <si>
    <t>22203W82LZ</t>
  </si>
  <si>
    <t>22205E76BE</t>
  </si>
  <si>
    <t>22206A56IG</t>
  </si>
  <si>
    <t>22211H67GO</t>
  </si>
  <si>
    <t>22211Q19TN</t>
  </si>
  <si>
    <t>22211X51ZY</t>
  </si>
  <si>
    <t>22217I04RF</t>
  </si>
  <si>
    <t>22220Y17JQ</t>
  </si>
  <si>
    <t>22222F64PM</t>
  </si>
  <si>
    <t>22222O66UW</t>
  </si>
  <si>
    <t>22225P64AS</t>
  </si>
  <si>
    <t>22227A18WG</t>
  </si>
  <si>
    <t>22227I59PD</t>
  </si>
  <si>
    <t>22227J00IS</t>
  </si>
  <si>
    <t>22228M40WJ</t>
  </si>
  <si>
    <t>22228P52BW</t>
  </si>
  <si>
    <t>22229E61NC</t>
  </si>
  <si>
    <t>22231G29YL</t>
  </si>
  <si>
    <t>22233D47GA</t>
  </si>
  <si>
    <t>22236H90TK</t>
  </si>
  <si>
    <t>22236M86PY</t>
  </si>
  <si>
    <t>22236W18KR</t>
  </si>
  <si>
    <t>22238L06ZO</t>
  </si>
  <si>
    <t>22244B70TB</t>
  </si>
  <si>
    <t>22244E44XP</t>
  </si>
  <si>
    <t>22245H44SS</t>
  </si>
  <si>
    <t>22247F68YJ</t>
  </si>
  <si>
    <t>22247N26EJ</t>
  </si>
  <si>
    <t>22247N49LI</t>
  </si>
  <si>
    <t>22248O87AS</t>
  </si>
  <si>
    <t>22248U14SH</t>
  </si>
  <si>
    <t>22250F93JH</t>
  </si>
  <si>
    <t>22254H78VW</t>
  </si>
  <si>
    <t>22259E55AS</t>
  </si>
  <si>
    <t>22259O02KJ</t>
  </si>
  <si>
    <t>22261O30MN</t>
  </si>
  <si>
    <t>22265K49UC</t>
  </si>
  <si>
    <t>22266J55BC</t>
  </si>
  <si>
    <t>22267Z54PT</t>
  </si>
  <si>
    <t>22269M68IG</t>
  </si>
  <si>
    <t>22271R03BO</t>
  </si>
  <si>
    <t>22273R28BQ</t>
  </si>
  <si>
    <t>22276N86DD</t>
  </si>
  <si>
    <t>22279R54HV</t>
  </si>
  <si>
    <t>22283F10DI</t>
  </si>
  <si>
    <t>22286M42LX</t>
  </si>
  <si>
    <t>22286O87CG</t>
  </si>
  <si>
    <t>22292G95FB</t>
  </si>
  <si>
    <t>22294T58AJ</t>
  </si>
  <si>
    <t>22301K18DS</t>
  </si>
  <si>
    <t>22305B30KH</t>
  </si>
  <si>
    <t>22306R82QD</t>
  </si>
  <si>
    <t>22308G66UU</t>
  </si>
  <si>
    <t>22309U50YD</t>
  </si>
  <si>
    <t>22315K86PY</t>
  </si>
  <si>
    <t>22319L32HD</t>
  </si>
  <si>
    <t>22325C20YA</t>
  </si>
  <si>
    <t>22327X50BI</t>
  </si>
  <si>
    <t>22328D27IY</t>
  </si>
  <si>
    <t>22328F03SY</t>
  </si>
  <si>
    <t>22328K49KU</t>
  </si>
  <si>
    <t>22332D37PH</t>
  </si>
  <si>
    <t>22333T84FC</t>
  </si>
  <si>
    <t>22334E78LA</t>
  </si>
  <si>
    <t>22336W87MX</t>
  </si>
  <si>
    <t>22337A62YB</t>
  </si>
  <si>
    <t>22339U08PH</t>
  </si>
  <si>
    <t>22343N37NB</t>
  </si>
  <si>
    <t>22346M14KG</t>
  </si>
  <si>
    <t>22347N43MG</t>
  </si>
  <si>
    <t>22348N93KY</t>
  </si>
  <si>
    <t>22350I16KL</t>
  </si>
  <si>
    <t>22355O47DZ</t>
  </si>
  <si>
    <t>22357B09ZX</t>
  </si>
  <si>
    <t>22359K80MX</t>
  </si>
  <si>
    <t>22365J29VQ</t>
  </si>
  <si>
    <t>22366H74YU</t>
  </si>
  <si>
    <t>22369Q71CM</t>
  </si>
  <si>
    <t>22371R65PG</t>
  </si>
  <si>
    <t>22371V07HT</t>
  </si>
  <si>
    <t>22375M58UQ</t>
  </si>
  <si>
    <t>22377A24OD</t>
  </si>
  <si>
    <t>22380K44GI</t>
  </si>
  <si>
    <t>22380X83RO</t>
  </si>
  <si>
    <t>22381X58SX</t>
  </si>
  <si>
    <t>22382O64GZ</t>
  </si>
  <si>
    <t>22385I61GB</t>
  </si>
  <si>
    <t>22385N64FL</t>
  </si>
  <si>
    <t>22386Y04DG</t>
  </si>
  <si>
    <t>22390D71OA</t>
  </si>
  <si>
    <t>22391W48NS</t>
  </si>
  <si>
    <t>22397F78EI</t>
  </si>
  <si>
    <t>22397W66MA</t>
  </si>
  <si>
    <t>22400O76HL</t>
  </si>
  <si>
    <t>22403S45JC</t>
  </si>
  <si>
    <t>22404X37PT</t>
  </si>
  <si>
    <t>22405A85CU</t>
  </si>
  <si>
    <t>22406K07JV</t>
  </si>
  <si>
    <t>22411J44KO</t>
  </si>
  <si>
    <t>22414G96QN</t>
  </si>
  <si>
    <t>22415R38TD</t>
  </si>
  <si>
    <t>22417Z01JG</t>
  </si>
  <si>
    <t>22418Z85RZ</t>
  </si>
  <si>
    <t>22419T98GD</t>
  </si>
  <si>
    <t>22420K10ZU</t>
  </si>
  <si>
    <t>22422J33PU</t>
  </si>
  <si>
    <t>22423Q07VE</t>
  </si>
  <si>
    <t>22424B49RL</t>
  </si>
  <si>
    <t>22426F49PU</t>
  </si>
  <si>
    <t>22427U69JA</t>
  </si>
  <si>
    <t>22428L55KV</t>
  </si>
  <si>
    <t>22428P14OM</t>
  </si>
  <si>
    <t>22428U17RV</t>
  </si>
  <si>
    <t>22429O78OV</t>
  </si>
  <si>
    <t>22432H36YC</t>
  </si>
  <si>
    <t>22434I23GW</t>
  </si>
  <si>
    <t>22443M59LQ</t>
  </si>
  <si>
    <t>22445L02UB</t>
  </si>
  <si>
    <t>22445Q05HQ</t>
  </si>
  <si>
    <t>22446M63BQ</t>
  </si>
  <si>
    <t>22447O27GE</t>
  </si>
  <si>
    <t>22449C25VH</t>
  </si>
  <si>
    <t>22453K87WF</t>
  </si>
  <si>
    <t>22453Y44PD</t>
  </si>
  <si>
    <t>22459V86VZ</t>
  </si>
  <si>
    <t>22460Z27SL</t>
  </si>
  <si>
    <t>22464N36CD</t>
  </si>
  <si>
    <t>22465Q13ZS</t>
  </si>
  <si>
    <t>22469I29EQ</t>
  </si>
  <si>
    <t>22472M80HN</t>
  </si>
  <si>
    <t>22474V20JB</t>
  </si>
  <si>
    <t>22476Y84DO</t>
  </si>
  <si>
    <t>22481T85IZ</t>
  </si>
  <si>
    <t>22483G19CS</t>
  </si>
  <si>
    <t>22488H03QA</t>
  </si>
  <si>
    <t>22489K57KK</t>
  </si>
  <si>
    <t>22492K50SS</t>
  </si>
  <si>
    <t>22497O12MN</t>
  </si>
  <si>
    <t>22498L16DU</t>
  </si>
  <si>
    <t>22498R62DK</t>
  </si>
  <si>
    <t>22501L48PE</t>
  </si>
  <si>
    <t>22505J40HL</t>
  </si>
  <si>
    <t>22506W75FN</t>
  </si>
  <si>
    <t>22508Z29LK</t>
  </si>
  <si>
    <t>22509N23EX</t>
  </si>
  <si>
    <t>22512F19KV</t>
  </si>
  <si>
    <t>22515W89HJ</t>
  </si>
  <si>
    <t>22517T21GZ</t>
  </si>
  <si>
    <t>22518I63GL</t>
  </si>
  <si>
    <t>22519C13KH</t>
  </si>
  <si>
    <t>22519V39PN</t>
  </si>
  <si>
    <t>22525M58YT</t>
  </si>
  <si>
    <t>22526W29GJ</t>
  </si>
  <si>
    <t>22527O05YS</t>
  </si>
  <si>
    <t>22528N42XD</t>
  </si>
  <si>
    <t>22531K52PF</t>
  </si>
  <si>
    <t>22535O85QH</t>
  </si>
  <si>
    <t>22536Q47RD</t>
  </si>
  <si>
    <t>22537O20DE</t>
  </si>
  <si>
    <t>22538Q96SF</t>
  </si>
  <si>
    <t>22539P15JM</t>
  </si>
  <si>
    <t>22539X02AC</t>
  </si>
  <si>
    <t>22541Q92TT</t>
  </si>
  <si>
    <t>22541Q99CF</t>
  </si>
  <si>
    <t>22542N68FZ</t>
  </si>
  <si>
    <t>22544J66FL</t>
  </si>
  <si>
    <t>22548D01VX</t>
  </si>
  <si>
    <t>22553Q64MO</t>
  </si>
  <si>
    <t>22554A89OH</t>
  </si>
  <si>
    <t>22554F45DL</t>
  </si>
  <si>
    <t>22555T31PI</t>
  </si>
  <si>
    <t>22566E08PC</t>
  </si>
  <si>
    <t>22568C45BL</t>
  </si>
  <si>
    <t>22571D99PR</t>
  </si>
  <si>
    <t>22572J11LD</t>
  </si>
  <si>
    <t>22573Y95UL</t>
  </si>
  <si>
    <t>22577B82TF</t>
  </si>
  <si>
    <t>22583V96AC</t>
  </si>
  <si>
    <t>22584K00IF</t>
  </si>
  <si>
    <t>22586S53TQ</t>
  </si>
  <si>
    <t>22590F33YD</t>
  </si>
  <si>
    <t>22596X18KO</t>
  </si>
  <si>
    <t>22596Z92WQ</t>
  </si>
  <si>
    <t>22600W40MC</t>
  </si>
  <si>
    <t>22603X36FX</t>
  </si>
  <si>
    <t>22607Q29DZ</t>
  </si>
  <si>
    <t>22607V18VD</t>
  </si>
  <si>
    <t>22614J84DQ</t>
  </si>
  <si>
    <t>22617G88DR</t>
  </si>
  <si>
    <t>22618X74JU</t>
  </si>
  <si>
    <t>22620X31IO</t>
  </si>
  <si>
    <t>22621E80NW</t>
  </si>
  <si>
    <t>22624D06SY</t>
  </si>
  <si>
    <t>22624M03LU</t>
  </si>
  <si>
    <t>22624P09HL</t>
  </si>
  <si>
    <t>22626N24KX</t>
  </si>
  <si>
    <t>22627S75ZG</t>
  </si>
  <si>
    <t>22627Y43UY</t>
  </si>
  <si>
    <t>22633V94TS</t>
  </si>
  <si>
    <t>22634Z70MX</t>
  </si>
  <si>
    <t>22643U29JN</t>
  </si>
  <si>
    <t>22645H26HJ</t>
  </si>
  <si>
    <t>22646C38YV</t>
  </si>
  <si>
    <t>22647S27DK</t>
  </si>
  <si>
    <t>22647Y94PH</t>
  </si>
  <si>
    <t>22648O81QS</t>
  </si>
  <si>
    <t>22651U98OG</t>
  </si>
  <si>
    <t>22655X48OS</t>
  </si>
  <si>
    <t>22656P00CI</t>
  </si>
  <si>
    <t>22657T61UK</t>
  </si>
  <si>
    <t>22658J49XE</t>
  </si>
  <si>
    <t>22658Q01ES</t>
  </si>
  <si>
    <t>22659K00EE</t>
  </si>
  <si>
    <t>22663E30YX</t>
  </si>
  <si>
    <t>22667C86ND</t>
  </si>
  <si>
    <t>22669H96QI</t>
  </si>
  <si>
    <t>22673W04NN</t>
  </si>
  <si>
    <t>22677M89GC</t>
  </si>
  <si>
    <t>22678F95QB</t>
  </si>
  <si>
    <t>22680U54JR</t>
  </si>
  <si>
    <t>22685L90BN</t>
  </si>
  <si>
    <t>22688F54XJ</t>
  </si>
  <si>
    <t>22689F02QC</t>
  </si>
  <si>
    <t>22689Q39OR</t>
  </si>
  <si>
    <t>22690J30MU</t>
  </si>
  <si>
    <t>22691C62EB</t>
  </si>
  <si>
    <t>22700R28FR</t>
  </si>
  <si>
    <t>22701D05VE</t>
  </si>
  <si>
    <t>22704W94CK</t>
  </si>
  <si>
    <t>22706D95MY</t>
  </si>
  <si>
    <t>22709C88RA</t>
  </si>
  <si>
    <t>22710D86XE</t>
  </si>
  <si>
    <t>22711K54LN</t>
  </si>
  <si>
    <t>22714C05UP</t>
  </si>
  <si>
    <t>22717H21TU</t>
  </si>
  <si>
    <t>22717K78ZN</t>
  </si>
  <si>
    <t>22722V04TK</t>
  </si>
  <si>
    <t>22723N93MO</t>
  </si>
  <si>
    <t>22724B38RS</t>
  </si>
  <si>
    <t>22726V22HV</t>
  </si>
  <si>
    <t>22728T41MI</t>
  </si>
  <si>
    <t>22730D81FC</t>
  </si>
  <si>
    <t>22733O94UD</t>
  </si>
  <si>
    <t>22736H60CO</t>
  </si>
  <si>
    <t>22737B94MI</t>
  </si>
  <si>
    <t>22738M66SK</t>
  </si>
  <si>
    <t>22741L95PW</t>
  </si>
  <si>
    <t>22741N57SN</t>
  </si>
  <si>
    <t>22744H11UK</t>
  </si>
  <si>
    <t>22744V74DG</t>
  </si>
  <si>
    <t>22745O75CI</t>
  </si>
  <si>
    <t>22747M81ST</t>
  </si>
  <si>
    <t>22753A21WB</t>
  </si>
  <si>
    <t>22754Y78DS</t>
  </si>
  <si>
    <t>22755E04CI</t>
  </si>
  <si>
    <t>22759K20AU</t>
  </si>
  <si>
    <t>22761X79KY</t>
  </si>
  <si>
    <t>22763J49BO</t>
  </si>
  <si>
    <t>22763L91AH</t>
  </si>
  <si>
    <t>22764T06SE</t>
  </si>
  <si>
    <t>22765U54AW</t>
  </si>
  <si>
    <t>22775W00OD</t>
  </si>
  <si>
    <t>22776Q31PW</t>
  </si>
  <si>
    <t>22779L69AY</t>
  </si>
  <si>
    <t>22783C06ER</t>
  </si>
  <si>
    <t>22784C08GP</t>
  </si>
  <si>
    <t>22786D22BQ</t>
  </si>
  <si>
    <t>22787L25WZ</t>
  </si>
  <si>
    <t>22788F02GN</t>
  </si>
  <si>
    <t>22788V57GH</t>
  </si>
  <si>
    <t>22797Q26GD</t>
  </si>
  <si>
    <t>22798E01JU</t>
  </si>
  <si>
    <t>22803N68LE</t>
  </si>
  <si>
    <t>22803R30XX</t>
  </si>
  <si>
    <t>22804V94YI</t>
  </si>
  <si>
    <t>22809J66SI</t>
  </si>
  <si>
    <t>22810K05MM</t>
  </si>
  <si>
    <t>22814A58OV</t>
  </si>
  <si>
    <t>22816F68YE</t>
  </si>
  <si>
    <t>22818E22OW</t>
  </si>
  <si>
    <t>22819K99DN</t>
  </si>
  <si>
    <t>22828M05JP</t>
  </si>
  <si>
    <t>22830K73MB</t>
  </si>
  <si>
    <t>22831G90MZ</t>
  </si>
  <si>
    <t>22834T69TB</t>
  </si>
  <si>
    <t>22836K17DH</t>
  </si>
  <si>
    <t>22836P48AS</t>
  </si>
  <si>
    <t>22836Q29YR</t>
  </si>
  <si>
    <t>22838A39JW</t>
  </si>
  <si>
    <t>22843D32IP</t>
  </si>
  <si>
    <t>22844O78RW</t>
  </si>
  <si>
    <t>22854N98SQ</t>
  </si>
  <si>
    <t>22859R74UR</t>
  </si>
  <si>
    <t>22864T43BZ</t>
  </si>
  <si>
    <t>22866U31AW</t>
  </si>
  <si>
    <t>22871D41YO</t>
  </si>
  <si>
    <t>22871I97DT</t>
  </si>
  <si>
    <t>22871M88DF</t>
  </si>
  <si>
    <t>22875R64TL</t>
  </si>
  <si>
    <t>22876N18HZ</t>
  </si>
  <si>
    <t>22876Q91EC</t>
  </si>
  <si>
    <t>22879E96QV</t>
  </si>
  <si>
    <t>22880C92DZ</t>
  </si>
  <si>
    <t>22884C26UI</t>
  </si>
  <si>
    <t>22885W18CM</t>
  </si>
  <si>
    <t>22888B68TL</t>
  </si>
  <si>
    <t>22888C70PZ</t>
  </si>
  <si>
    <t>22896G50DC</t>
  </si>
  <si>
    <t>22897G19LH</t>
  </si>
  <si>
    <t>22898R29ZN</t>
  </si>
  <si>
    <t>22899E78JH</t>
  </si>
  <si>
    <t>22900X26ZC</t>
  </si>
  <si>
    <t>22903Q62JF</t>
  </si>
  <si>
    <t>22905M64RK</t>
  </si>
  <si>
    <t>22906A28OM</t>
  </si>
  <si>
    <t>22907C90IJ</t>
  </si>
  <si>
    <t>22908H99MJ</t>
  </si>
  <si>
    <t>22910R67PE</t>
  </si>
  <si>
    <t>22913J37NJ</t>
  </si>
  <si>
    <t>22915O35ZL</t>
  </si>
  <si>
    <t>22918Z04UH</t>
  </si>
  <si>
    <t>22922R62GQ</t>
  </si>
  <si>
    <t>22923U49YE</t>
  </si>
  <si>
    <t>22931G02NX</t>
  </si>
  <si>
    <t>22936G31SP</t>
  </si>
  <si>
    <t>22936Z08IW</t>
  </si>
  <si>
    <t>22939V52FS</t>
  </si>
  <si>
    <t>22946K66TR</t>
  </si>
  <si>
    <t>22947Q36QS</t>
  </si>
  <si>
    <t>22949D21DD</t>
  </si>
  <si>
    <t>22950L89WS</t>
  </si>
  <si>
    <t>22953X60HF</t>
  </si>
  <si>
    <t>22959S79SY</t>
  </si>
  <si>
    <t>22960M35MC</t>
  </si>
  <si>
    <t>22960U52MF</t>
  </si>
  <si>
    <t>22964D47WF</t>
  </si>
  <si>
    <t>22967W16TQ</t>
  </si>
  <si>
    <t>22968H25SP</t>
  </si>
  <si>
    <t>22971P12CY</t>
  </si>
  <si>
    <t>22980D31BM</t>
  </si>
  <si>
    <t>22984N73PM</t>
  </si>
  <si>
    <t>22986D31YP</t>
  </si>
  <si>
    <t>22989H12YA</t>
  </si>
  <si>
    <t>22991C23KD</t>
  </si>
  <si>
    <t>22991U60YS</t>
  </si>
  <si>
    <t>22992T19NM</t>
  </si>
  <si>
    <t>22994D66JB</t>
  </si>
  <si>
    <t>22997L69GW</t>
  </si>
  <si>
    <t>22998H50WD</t>
  </si>
  <si>
    <t>23008D31DO</t>
  </si>
  <si>
    <t>23014A95KY</t>
  </si>
  <si>
    <t>23016G59SU</t>
  </si>
  <si>
    <t>23020I14SN</t>
  </si>
  <si>
    <t>23021B11FR</t>
  </si>
  <si>
    <t>23021B50YR</t>
  </si>
  <si>
    <t>23022D69CP</t>
  </si>
  <si>
    <t>23022U34WD</t>
  </si>
  <si>
    <t>23023L60TV</t>
  </si>
  <si>
    <t>23028J99KT</t>
  </si>
  <si>
    <t>23028K60YN</t>
  </si>
  <si>
    <t>23029M68KU</t>
  </si>
  <si>
    <t>23031L22PH</t>
  </si>
  <si>
    <t>23032E62DU</t>
  </si>
  <si>
    <t>23032R64IT</t>
  </si>
  <si>
    <t>23041R13FJ</t>
  </si>
  <si>
    <t>23046H57DC</t>
  </si>
  <si>
    <t>23048T84CC</t>
  </si>
  <si>
    <t>23052D11XB</t>
  </si>
  <si>
    <t>23054C56BX</t>
  </si>
  <si>
    <t>23055X03KN</t>
  </si>
  <si>
    <t>23055X21QH</t>
  </si>
  <si>
    <t>23058Q48ND</t>
  </si>
  <si>
    <t>23060Z53YQ</t>
  </si>
  <si>
    <t>23061M99AY</t>
  </si>
  <si>
    <t>23062X41ER</t>
  </si>
  <si>
    <t>23066G02YU</t>
  </si>
  <si>
    <t>23066Q87DI</t>
  </si>
  <si>
    <t>23067H48HL</t>
  </si>
  <si>
    <t>23071W93HN</t>
  </si>
  <si>
    <t>23072A83VT</t>
  </si>
  <si>
    <t>23075X47CQ</t>
  </si>
  <si>
    <t>23076T68GJ</t>
  </si>
  <si>
    <t>23077J17DY</t>
  </si>
  <si>
    <t>23077R92GE</t>
  </si>
  <si>
    <t>23079A51MJ</t>
  </si>
  <si>
    <t>23084A93VJ</t>
  </si>
  <si>
    <t>23085R95EM</t>
  </si>
  <si>
    <t>23085W24GY</t>
  </si>
  <si>
    <t>23089Y81OQ</t>
  </si>
  <si>
    <t>23092V04WF</t>
  </si>
  <si>
    <t>23093I08VZ</t>
  </si>
  <si>
    <t>23096V12AX</t>
  </si>
  <si>
    <t>23097H88PZ</t>
  </si>
  <si>
    <t>23107Q40SU</t>
  </si>
  <si>
    <t>23108N34CC</t>
  </si>
  <si>
    <t>23108O26SL</t>
  </si>
  <si>
    <t>23111H81GC</t>
  </si>
  <si>
    <t>23118S56XG</t>
  </si>
  <si>
    <t>23121B62US</t>
  </si>
  <si>
    <t>23121S52NF</t>
  </si>
  <si>
    <t>23122E54RM</t>
  </si>
  <si>
    <t>23124S98IF</t>
  </si>
  <si>
    <t>23125U72VJ</t>
  </si>
  <si>
    <t>23128R41SQ</t>
  </si>
  <si>
    <t>23130F23TL</t>
  </si>
  <si>
    <t>23135D38FB</t>
  </si>
  <si>
    <t>23138X64KM</t>
  </si>
  <si>
    <t>23139V02JC</t>
  </si>
  <si>
    <t>23142Y78RG</t>
  </si>
  <si>
    <t>23145B08MU</t>
  </si>
  <si>
    <t>23148S97VG</t>
  </si>
  <si>
    <t>23153T03BJ</t>
  </si>
  <si>
    <t>23156T13ZB</t>
  </si>
  <si>
    <t>23159V90UB</t>
  </si>
  <si>
    <t>23159Z91PC</t>
  </si>
  <si>
    <t>23160R30JS</t>
  </si>
  <si>
    <t>23161U22BJ</t>
  </si>
  <si>
    <t>23161Z04QQ</t>
  </si>
  <si>
    <t>23166I96OM</t>
  </si>
  <si>
    <t>23166R71AU</t>
  </si>
  <si>
    <t>23167Q41NE</t>
  </si>
  <si>
    <t>23172Q60FH</t>
  </si>
  <si>
    <t>23181D92TP</t>
  </si>
  <si>
    <t>23182A50MK</t>
  </si>
  <si>
    <t>23182S33CW</t>
  </si>
  <si>
    <t>23185M79PH</t>
  </si>
  <si>
    <t>23188Y93AY</t>
  </si>
  <si>
    <t>23192I67IU</t>
  </si>
  <si>
    <t>23193E94FL</t>
  </si>
  <si>
    <t>23195W79YT</t>
  </si>
  <si>
    <t>23197S78AP</t>
  </si>
  <si>
    <t>23201N99DL</t>
  </si>
  <si>
    <t>23205N77QH</t>
  </si>
  <si>
    <t>23206K95AJ</t>
  </si>
  <si>
    <t>23209L04OF</t>
  </si>
  <si>
    <t>23214B38YM</t>
  </si>
  <si>
    <t>23215T44TN</t>
  </si>
  <si>
    <t>23218Z45YM</t>
  </si>
  <si>
    <t>23227E09VC</t>
  </si>
  <si>
    <t>23233P18UQ</t>
  </si>
  <si>
    <t>23234A99QD</t>
  </si>
  <si>
    <t>23234I56MK</t>
  </si>
  <si>
    <t>23237O64XN</t>
  </si>
  <si>
    <t>23238F08HF</t>
  </si>
  <si>
    <t>23240L89FI</t>
  </si>
  <si>
    <t>23240X25JY</t>
  </si>
  <si>
    <t>23245O44HE</t>
  </si>
  <si>
    <t>23245S34ML</t>
  </si>
  <si>
    <t>23245Z89NA</t>
  </si>
  <si>
    <t>23246V50FD</t>
  </si>
  <si>
    <t>23248F77GG</t>
  </si>
  <si>
    <t>23254H99MZ</t>
  </si>
  <si>
    <t>23257B88CG</t>
  </si>
  <si>
    <t>23257R78IH</t>
  </si>
  <si>
    <t>23259X97CL</t>
  </si>
  <si>
    <t>23261U64QD</t>
  </si>
  <si>
    <t>23263U69RM</t>
  </si>
  <si>
    <t>23263Y62XG</t>
  </si>
  <si>
    <t>23264N09QN</t>
  </si>
  <si>
    <t>23268K36FA</t>
  </si>
  <si>
    <t>23268O05NI</t>
  </si>
  <si>
    <t>23271E20IQ</t>
  </si>
  <si>
    <t>23271P95VX</t>
  </si>
  <si>
    <t>23272L30YL</t>
  </si>
  <si>
    <t>23272S87NC</t>
  </si>
  <si>
    <t>23273D81BF</t>
  </si>
  <si>
    <t>23273J09AE</t>
  </si>
  <si>
    <t>23275N79PA</t>
  </si>
  <si>
    <t>23279U02XO</t>
  </si>
  <si>
    <t>23280G07FN</t>
  </si>
  <si>
    <t>23281S08QN</t>
  </si>
  <si>
    <t>23285C38IB</t>
  </si>
  <si>
    <t>23286C94WO</t>
  </si>
  <si>
    <t>23286S07CU</t>
  </si>
  <si>
    <t>23291L00AS</t>
  </si>
  <si>
    <t>23293H47PD</t>
  </si>
  <si>
    <t>23294I09EG</t>
  </si>
  <si>
    <t>23295A05PV</t>
  </si>
  <si>
    <t>23295A78YJ</t>
  </si>
  <si>
    <t>23295N80AV</t>
  </si>
  <si>
    <t>23302C38OC</t>
  </si>
  <si>
    <t>23304T70JT</t>
  </si>
  <si>
    <t>23307P59WM</t>
  </si>
  <si>
    <t>23309A02WW</t>
  </si>
  <si>
    <t>23310F00DQ</t>
  </si>
  <si>
    <t>23310N30XD</t>
  </si>
  <si>
    <t>23312N47ZH</t>
  </si>
  <si>
    <t>23312P21EL</t>
  </si>
  <si>
    <t>23314H45ZR</t>
  </si>
  <si>
    <t>23315H15IC</t>
  </si>
  <si>
    <t>23316A78IS</t>
  </si>
  <si>
    <t>23316I07AA</t>
  </si>
  <si>
    <t>23317G51RT</t>
  </si>
  <si>
    <t>23318B84KF</t>
  </si>
  <si>
    <t>23325E83AF</t>
  </si>
  <si>
    <t>23325S67YX</t>
  </si>
  <si>
    <t>23328X22JB</t>
  </si>
  <si>
    <t>23334V11RE</t>
  </si>
  <si>
    <t>23335L63RL</t>
  </si>
  <si>
    <t>23344F18TP</t>
  </si>
  <si>
    <t>23346U96WN</t>
  </si>
  <si>
    <t>23346X90EJ</t>
  </si>
  <si>
    <t>23347Z23JO</t>
  </si>
  <si>
    <t>23349T80AS</t>
  </si>
  <si>
    <t>23350A30CI</t>
  </si>
  <si>
    <t>23350C44ON</t>
  </si>
  <si>
    <t>23351V72JV</t>
  </si>
  <si>
    <t>23354H45PS</t>
  </si>
  <si>
    <t>23356X34EA</t>
  </si>
  <si>
    <t>23360R22PZ</t>
  </si>
  <si>
    <t>23367R85QE</t>
  </si>
  <si>
    <t>23368V89TF</t>
  </si>
  <si>
    <t>23369C84II</t>
  </si>
  <si>
    <t>23369M00QJ</t>
  </si>
  <si>
    <t>23372L12KS</t>
  </si>
  <si>
    <t>23375I88VX</t>
  </si>
  <si>
    <t>23376H88YH</t>
  </si>
  <si>
    <t>23377B59SQ</t>
  </si>
  <si>
    <t>23377I87RP</t>
  </si>
  <si>
    <t>23381E34GC</t>
  </si>
  <si>
    <t>23384U55ZY</t>
  </si>
  <si>
    <t>23385W76SB</t>
  </si>
  <si>
    <t>23387T05AW</t>
  </si>
  <si>
    <t>23388A96NR</t>
  </si>
  <si>
    <t>23390T60WO</t>
  </si>
  <si>
    <t>23392E98ZT</t>
  </si>
  <si>
    <t>23398U99MC</t>
  </si>
  <si>
    <t>23402K09XP</t>
  </si>
  <si>
    <t>23404F30YR</t>
  </si>
  <si>
    <t>23405Y02BI</t>
  </si>
  <si>
    <t>23406S13EC</t>
  </si>
  <si>
    <t>23410G03MA</t>
  </si>
  <si>
    <t>23412A98SZ</t>
  </si>
  <si>
    <t>23416D18YC</t>
  </si>
  <si>
    <t>23416X88FT</t>
  </si>
  <si>
    <t>23417E84IE</t>
  </si>
  <si>
    <t>23423W36QA</t>
  </si>
  <si>
    <t>23434L40JJ</t>
  </si>
  <si>
    <t>23435K78PZ</t>
  </si>
  <si>
    <t>23436B82MF</t>
  </si>
  <si>
    <t>23436O26FD</t>
  </si>
  <si>
    <t>23437Z43ZT</t>
  </si>
  <si>
    <t>23438J56RM</t>
  </si>
  <si>
    <t>23439E29JE</t>
  </si>
  <si>
    <t>23439M54TN</t>
  </si>
  <si>
    <t>23453X10BB</t>
  </si>
  <si>
    <t>23454R35UA</t>
  </si>
  <si>
    <t>23458X64GA</t>
  </si>
  <si>
    <t>23459L16JX</t>
  </si>
  <si>
    <t>23464V65VH</t>
  </si>
  <si>
    <t>23465Y14CQ</t>
  </si>
  <si>
    <t>23467B72PB</t>
  </si>
  <si>
    <t>23472A12FS</t>
  </si>
  <si>
    <t>23473I06EW</t>
  </si>
  <si>
    <t>23474R35TO</t>
  </si>
  <si>
    <t>23477D84FF</t>
  </si>
  <si>
    <t>23491G03QA</t>
  </si>
  <si>
    <t>23492X18WA</t>
  </si>
  <si>
    <t>23493R05XN</t>
  </si>
  <si>
    <t>23493Z78LT</t>
  </si>
  <si>
    <t>23495N17AX</t>
  </si>
  <si>
    <t>23499D05FK</t>
  </si>
  <si>
    <t>23503N05AB</t>
  </si>
  <si>
    <t>23504V49US</t>
  </si>
  <si>
    <t>23507P47OE</t>
  </si>
  <si>
    <t>23508M07RO</t>
  </si>
  <si>
    <t>23519Q28PV</t>
  </si>
  <si>
    <t>23522K98NH</t>
  </si>
  <si>
    <t>23522V41AU</t>
  </si>
  <si>
    <t>23524D17EU</t>
  </si>
  <si>
    <t>23527F47GR</t>
  </si>
  <si>
    <t>23529F48MX</t>
  </si>
  <si>
    <t>23535B22JJ</t>
  </si>
  <si>
    <t>23537I85IZ</t>
  </si>
  <si>
    <t>23537Y95FT</t>
  </si>
  <si>
    <t>23539A83FX</t>
  </si>
  <si>
    <t>23540E87NR</t>
  </si>
  <si>
    <t>23540H52SK</t>
  </si>
  <si>
    <t>23544C96VY</t>
  </si>
  <si>
    <t>23544Y67WB</t>
  </si>
  <si>
    <t>23546Z98TS</t>
  </si>
  <si>
    <t>23549T75KD</t>
  </si>
  <si>
    <t>23552T69UE</t>
  </si>
  <si>
    <t>23561Q35GC</t>
  </si>
  <si>
    <t>23564A24FY</t>
  </si>
  <si>
    <t>23566U31RS</t>
  </si>
  <si>
    <t>23567I10VM</t>
  </si>
  <si>
    <t>23569N72WG</t>
  </si>
  <si>
    <t>23572V67SX</t>
  </si>
  <si>
    <t>23573V41YE</t>
  </si>
  <si>
    <t>23574T14LB</t>
  </si>
  <si>
    <t>23574T52KT</t>
  </si>
  <si>
    <t>23576N34WJ</t>
  </si>
  <si>
    <t>23577N31YY</t>
  </si>
  <si>
    <t>23579G58YJ</t>
  </si>
  <si>
    <t>23586F63SV</t>
  </si>
  <si>
    <t>23589H84NG</t>
  </si>
  <si>
    <t>23592I28DU</t>
  </si>
  <si>
    <t>23592M92GQ</t>
  </si>
  <si>
    <t>23596E59BD</t>
  </si>
  <si>
    <t>23602M02PV</t>
  </si>
  <si>
    <t>23602P16ZB</t>
  </si>
  <si>
    <t>23606F61DM</t>
  </si>
  <si>
    <t>23609E36UD</t>
  </si>
  <si>
    <t>23609V17LL</t>
  </si>
  <si>
    <t>23610I60QO</t>
  </si>
  <si>
    <t>23611R81NE</t>
  </si>
  <si>
    <t>23612M22CI</t>
  </si>
  <si>
    <t>23614D50MX</t>
  </si>
  <si>
    <t>23617C21BX</t>
  </si>
  <si>
    <t>23619D86NV</t>
  </si>
  <si>
    <t>23619J86SR</t>
  </si>
  <si>
    <t>23625G69EZ</t>
  </si>
  <si>
    <t>23629U92AB</t>
  </si>
  <si>
    <t>23631S10GY</t>
  </si>
  <si>
    <t>23634G30PP</t>
  </si>
  <si>
    <t>23635K97TJ</t>
  </si>
  <si>
    <t>23645X27IE</t>
  </si>
  <si>
    <t>23648T95OE</t>
  </si>
  <si>
    <t>23650F19PB</t>
  </si>
  <si>
    <t>23651I66VK</t>
  </si>
  <si>
    <t>23654Z74VR</t>
  </si>
  <si>
    <t>23655L46KL</t>
  </si>
  <si>
    <t>23665D22CP</t>
  </si>
  <si>
    <t>23669F36SR</t>
  </si>
  <si>
    <t>23669G88UT</t>
  </si>
  <si>
    <t>23683F86PE</t>
  </si>
  <si>
    <t>23684Z27JL</t>
  </si>
  <si>
    <t>23687N32VW</t>
  </si>
  <si>
    <t>23688I12ZE</t>
  </si>
  <si>
    <t>23694L41JO</t>
  </si>
  <si>
    <t>23697W48ZC</t>
  </si>
  <si>
    <t>23699J24IJ</t>
  </si>
  <si>
    <t>23700A35ZH</t>
  </si>
  <si>
    <t>23705M18ZH</t>
  </si>
  <si>
    <t>23705Z07OB</t>
  </si>
  <si>
    <t>23706G12NN</t>
  </si>
  <si>
    <t>23712Y87KB</t>
  </si>
  <si>
    <t>23715D31KX</t>
  </si>
  <si>
    <t>23715U83TJ</t>
  </si>
  <si>
    <t>23717A37SF</t>
  </si>
  <si>
    <t>23720Z51BN</t>
  </si>
  <si>
    <t>23728C41QL</t>
  </si>
  <si>
    <t>23728U50BU</t>
  </si>
  <si>
    <t>23734C96NV</t>
  </si>
  <si>
    <t>23734H99UE</t>
  </si>
  <si>
    <t>23737B74IH</t>
  </si>
  <si>
    <t>23749F83FM</t>
  </si>
  <si>
    <t>23751B97ZI</t>
  </si>
  <si>
    <t>23753K07KY</t>
  </si>
  <si>
    <t>23757A11NN</t>
  </si>
  <si>
    <t>23758M26UW</t>
  </si>
  <si>
    <t>23758W99WZ</t>
  </si>
  <si>
    <t>23768Y90CF</t>
  </si>
  <si>
    <t>23772A04ZO</t>
  </si>
  <si>
    <t>23773T87EK</t>
  </si>
  <si>
    <t>23780U69AD</t>
  </si>
  <si>
    <t>23781I26XE</t>
  </si>
  <si>
    <t>23781Y48WZ</t>
  </si>
  <si>
    <t>23784V31DB</t>
  </si>
  <si>
    <t>23786N99TJ</t>
  </si>
  <si>
    <t>23789B68HX</t>
  </si>
  <si>
    <t>23790E49WM</t>
  </si>
  <si>
    <t>23790N20PR</t>
  </si>
  <si>
    <t>23792Z08WV</t>
  </si>
  <si>
    <t>23800T39JN</t>
  </si>
  <si>
    <t>23804M21SI</t>
  </si>
  <si>
    <t>23808A32AF</t>
  </si>
  <si>
    <t>23808X27EU</t>
  </si>
  <si>
    <t>23809Z89CF</t>
  </si>
  <si>
    <t>23812K01WZ</t>
  </si>
  <si>
    <t>23812N33KJ</t>
  </si>
  <si>
    <t>23814B71RI</t>
  </si>
  <si>
    <t>23831N77DN</t>
  </si>
  <si>
    <t>23832X39KE</t>
  </si>
  <si>
    <t>23832Y18GA</t>
  </si>
  <si>
    <t>23842I93NE</t>
  </si>
  <si>
    <t>23843X70YZ</t>
  </si>
  <si>
    <t>23844Q41QB</t>
  </si>
  <si>
    <t>23846Q76WX</t>
  </si>
  <si>
    <t>23851A63WS</t>
  </si>
  <si>
    <t>23851K98AW</t>
  </si>
  <si>
    <t>23852X84RN</t>
  </si>
  <si>
    <t>23853V49SB</t>
  </si>
  <si>
    <t>23854A19JE</t>
  </si>
  <si>
    <t>23860V42PT</t>
  </si>
  <si>
    <t>23861A35EO</t>
  </si>
  <si>
    <t>23862L64LS</t>
  </si>
  <si>
    <t>23865C22FD</t>
  </si>
  <si>
    <t>23865N37RV</t>
  </si>
  <si>
    <t>23865T74QC</t>
  </si>
  <si>
    <t>23866P93XU</t>
  </si>
  <si>
    <t>23867S67BU</t>
  </si>
  <si>
    <t>23871M02AL</t>
  </si>
  <si>
    <t>23871Y85NH</t>
  </si>
  <si>
    <t>23876P28UJ</t>
  </si>
  <si>
    <t>23876Z44XB</t>
  </si>
  <si>
    <t>23879E79HE</t>
  </si>
  <si>
    <t>23881E34AE</t>
  </si>
  <si>
    <t>23882F07JZ</t>
  </si>
  <si>
    <t>23884Q51YH</t>
  </si>
  <si>
    <t>23885S67ZX</t>
  </si>
  <si>
    <t>23887Q05IE</t>
  </si>
  <si>
    <t>23891M43YJ</t>
  </si>
  <si>
    <t>23891Y35NA</t>
  </si>
  <si>
    <t>23892P74ZN</t>
  </si>
  <si>
    <t>23896J37RN</t>
  </si>
  <si>
    <t>23902Y85MS</t>
  </si>
  <si>
    <t>23903J50RD</t>
  </si>
  <si>
    <t>23910O69BR</t>
  </si>
  <si>
    <t>23914F07MB</t>
  </si>
  <si>
    <t>23917J46CF</t>
  </si>
  <si>
    <t>23917L14XW</t>
  </si>
  <si>
    <t>23917U28RG</t>
  </si>
  <si>
    <t>23919C03LR</t>
  </si>
  <si>
    <t>23921Y73AS</t>
  </si>
  <si>
    <t>23923J11JN</t>
  </si>
  <si>
    <t>23923Q81OQ</t>
  </si>
  <si>
    <t>23928K12IS</t>
  </si>
  <si>
    <t>23928U08ZP</t>
  </si>
  <si>
    <t>23930G68HK</t>
  </si>
  <si>
    <t>23930T71QP</t>
  </si>
  <si>
    <t>23930Z39WH</t>
  </si>
  <si>
    <t>23937F58WW</t>
  </si>
  <si>
    <t>23938E74KD</t>
  </si>
  <si>
    <t>23942D12CF</t>
  </si>
  <si>
    <t>23943D29GF</t>
  </si>
  <si>
    <t>23946L75NJ</t>
  </si>
  <si>
    <t>23946S46FH</t>
  </si>
  <si>
    <t>23947E49GZ</t>
  </si>
  <si>
    <t>23947S53CH</t>
  </si>
  <si>
    <t>23948A43EP</t>
  </si>
  <si>
    <t>23949K11PO</t>
  </si>
  <si>
    <t>23951I18WN</t>
  </si>
  <si>
    <t>23951Q02OD</t>
  </si>
  <si>
    <t>23955U13EQ</t>
  </si>
  <si>
    <t>23959I16GJ</t>
  </si>
  <si>
    <t>23960E36QN</t>
  </si>
  <si>
    <t>23961T16OJ</t>
  </si>
  <si>
    <t>23961V58UH</t>
  </si>
  <si>
    <t>23964A79SA</t>
  </si>
  <si>
    <t>23964H19WY</t>
  </si>
  <si>
    <t>23964M60BU</t>
  </si>
  <si>
    <t>23964O22SV</t>
  </si>
  <si>
    <t>23969A81BV</t>
  </si>
  <si>
    <t>23971G08CH</t>
  </si>
  <si>
    <t>23972B15GG</t>
  </si>
  <si>
    <t>23973X80QX</t>
  </si>
  <si>
    <t>23974J88OG</t>
  </si>
  <si>
    <t>23974X53BW</t>
  </si>
  <si>
    <t>23977H55NB</t>
  </si>
  <si>
    <t>23978R60QF</t>
  </si>
  <si>
    <t>23980D53TX</t>
  </si>
  <si>
    <t>23985T05HB</t>
  </si>
  <si>
    <t>23987G05BX</t>
  </si>
  <si>
    <t>23989O87CX</t>
  </si>
  <si>
    <t>23990A52CM</t>
  </si>
  <si>
    <t>23990S17CK</t>
  </si>
  <si>
    <t>23991Z01EG</t>
  </si>
  <si>
    <t>23995D19US</t>
  </si>
  <si>
    <t>23995R06FE</t>
  </si>
  <si>
    <t>23997I35RS</t>
  </si>
  <si>
    <t>23999Q04WU</t>
  </si>
  <si>
    <t>24001F19QF</t>
  </si>
  <si>
    <t>24002H02IZ</t>
  </si>
  <si>
    <t>24002M34RG</t>
  </si>
  <si>
    <t>24004L70KU</t>
  </si>
  <si>
    <t>24005I20SR</t>
  </si>
  <si>
    <t>24007P82UI</t>
  </si>
  <si>
    <t>24008G02KJ</t>
  </si>
  <si>
    <t>24011W17JM</t>
  </si>
  <si>
    <t>24012X31OK</t>
  </si>
  <si>
    <t>24014Y12LF</t>
  </si>
  <si>
    <t>24016Y29EC</t>
  </si>
  <si>
    <t>24024J33SY</t>
  </si>
  <si>
    <t>24027Q52XL</t>
  </si>
  <si>
    <t>24028Q37AO</t>
  </si>
  <si>
    <t>24029M74TL</t>
  </si>
  <si>
    <t>24030E13GD</t>
  </si>
  <si>
    <t>24032S46ZQ</t>
  </si>
  <si>
    <t>24040A10EW</t>
  </si>
  <si>
    <t>24040K79MS</t>
  </si>
  <si>
    <t>24040X68MZ</t>
  </si>
  <si>
    <t>24043E10PY</t>
  </si>
  <si>
    <t>24044V91HB</t>
  </si>
  <si>
    <t>24044Y74YH</t>
  </si>
  <si>
    <t>24051J43NW</t>
  </si>
  <si>
    <t>24051M05GV</t>
  </si>
  <si>
    <t>24052Q13VE</t>
  </si>
  <si>
    <t>24054A79RP</t>
  </si>
  <si>
    <t>24059H38JG</t>
  </si>
  <si>
    <t>24066F47TE</t>
  </si>
  <si>
    <t>24071U16JK</t>
  </si>
  <si>
    <t>24076K86RI</t>
  </si>
  <si>
    <t>24078U31PJ</t>
  </si>
  <si>
    <t>24089X38PP</t>
  </si>
  <si>
    <t>24093I21UZ</t>
  </si>
  <si>
    <t>24096D18AY</t>
  </si>
  <si>
    <t>24096Z05YH</t>
  </si>
  <si>
    <t>24102P02XW</t>
  </si>
  <si>
    <t>24103H13YX</t>
  </si>
  <si>
    <t>24107B55DU</t>
  </si>
  <si>
    <t>24109N73ER</t>
  </si>
  <si>
    <t>24111U50ND</t>
  </si>
  <si>
    <t>24112K53GV</t>
  </si>
  <si>
    <t>24117I56OH</t>
  </si>
  <si>
    <t>24124R63EN</t>
  </si>
  <si>
    <t>24125J07FW</t>
  </si>
  <si>
    <t>24128N01MQ</t>
  </si>
  <si>
    <t>24129P44MZ</t>
  </si>
  <si>
    <t>24133C51RZ</t>
  </si>
  <si>
    <t>24133N51JQ</t>
  </si>
  <si>
    <t>24134P27SU</t>
  </si>
  <si>
    <t>24135E63QS</t>
  </si>
  <si>
    <t>24136L74IE</t>
  </si>
  <si>
    <t>24138H17RU</t>
  </si>
  <si>
    <t>24138I14XS</t>
  </si>
  <si>
    <t>24141U01EO</t>
  </si>
  <si>
    <t>24142S69XM</t>
  </si>
  <si>
    <t>24144W84RI</t>
  </si>
  <si>
    <t>24149X12TN</t>
  </si>
  <si>
    <t>24151L01LR</t>
  </si>
  <si>
    <t>24155P55TO</t>
  </si>
  <si>
    <t>24157V83IO</t>
  </si>
  <si>
    <t>24160T70AG</t>
  </si>
  <si>
    <t>24165V79BQ</t>
  </si>
  <si>
    <t>24170Z86LT</t>
  </si>
  <si>
    <t>24172N01OQ</t>
  </si>
  <si>
    <t>24177Z55UA</t>
  </si>
  <si>
    <t>24179N17PP</t>
  </si>
  <si>
    <t>24181V57SJ</t>
  </si>
  <si>
    <t>24187W69CZ</t>
  </si>
  <si>
    <t>24192F32IB</t>
  </si>
  <si>
    <t>24194Q91OB</t>
  </si>
  <si>
    <t>24197O13LQ</t>
  </si>
  <si>
    <t>24202T47KV</t>
  </si>
  <si>
    <t>24207L02DW</t>
  </si>
  <si>
    <t>24208E09KD</t>
  </si>
  <si>
    <t>24210S76DN</t>
  </si>
  <si>
    <t>24211V19IW</t>
  </si>
  <si>
    <t>24212Y31FE</t>
  </si>
  <si>
    <t>24216V42WU</t>
  </si>
  <si>
    <t>24219K67JZ</t>
  </si>
  <si>
    <t>24221P19BS</t>
  </si>
  <si>
    <t>24224P39ZL</t>
  </si>
  <si>
    <t>24228S22YG</t>
  </si>
  <si>
    <t>24233W22OD</t>
  </si>
  <si>
    <t>24233X80HA</t>
  </si>
  <si>
    <t>24242L57BD</t>
  </si>
  <si>
    <t>24243P96VW</t>
  </si>
  <si>
    <t>24245G81ZB</t>
  </si>
  <si>
    <t>24247E15RE</t>
  </si>
  <si>
    <t>24248F21VA</t>
  </si>
  <si>
    <t>24251Z28QM</t>
  </si>
  <si>
    <t>24253D05LV</t>
  </si>
  <si>
    <t>24255B54BE</t>
  </si>
  <si>
    <t>24261A95TY</t>
  </si>
  <si>
    <t>24263I40CZ</t>
  </si>
  <si>
    <t>24263J69EH</t>
  </si>
  <si>
    <t>24264B89PT</t>
  </si>
  <si>
    <t>24266A93BC</t>
  </si>
  <si>
    <t>24267I22VG</t>
  </si>
  <si>
    <t>24268D74LG</t>
  </si>
  <si>
    <t>24268E96YD</t>
  </si>
  <si>
    <t>24270B48KP</t>
  </si>
  <si>
    <t>24275V15RS</t>
  </si>
  <si>
    <t>24278F82FA</t>
  </si>
  <si>
    <t>24280Q58LK</t>
  </si>
  <si>
    <t>24292J19MX</t>
  </si>
  <si>
    <t>24294C95IE</t>
  </si>
  <si>
    <t>24296O30UD</t>
  </si>
  <si>
    <t>24308Y46VL</t>
  </si>
  <si>
    <t>24310D49YX</t>
  </si>
  <si>
    <t>24313H20XJ</t>
  </si>
  <si>
    <t>24314V06KJ</t>
  </si>
  <si>
    <t>24314W93RX</t>
  </si>
  <si>
    <t>24324D55ZE</t>
  </si>
  <si>
    <t>24333N80ZQ</t>
  </si>
  <si>
    <t>24336W42AT</t>
  </si>
  <si>
    <t>24341T08LM</t>
  </si>
  <si>
    <t>24345O68BW</t>
  </si>
  <si>
    <t>24347A21VM</t>
  </si>
  <si>
    <t>24350E95GP</t>
  </si>
  <si>
    <t>24350N78OU</t>
  </si>
  <si>
    <t>24352W79UX</t>
  </si>
  <si>
    <t>24355X61CY</t>
  </si>
  <si>
    <t>24364Y76PY</t>
  </si>
  <si>
    <t>24365U04JV</t>
  </si>
  <si>
    <t>24366T91IY</t>
  </si>
  <si>
    <t>24366W19QG</t>
  </si>
  <si>
    <t>24369B36PM</t>
  </si>
  <si>
    <t>24371N54VE</t>
  </si>
  <si>
    <t>24373O35EX</t>
  </si>
  <si>
    <t>24374P28WE</t>
  </si>
  <si>
    <t>24375Y90VQ</t>
  </si>
  <si>
    <t>24378F96BE</t>
  </si>
  <si>
    <t>24378O25CB</t>
  </si>
  <si>
    <t>24378W21QZ</t>
  </si>
  <si>
    <t>24381J93KT</t>
  </si>
  <si>
    <t>24382J44EV</t>
  </si>
  <si>
    <t>24382M71FE</t>
  </si>
  <si>
    <t>24385Y21BM</t>
  </si>
  <si>
    <t>24386W43QW</t>
  </si>
  <si>
    <t>24391J83KZ</t>
  </si>
  <si>
    <t>24391T93QO</t>
  </si>
  <si>
    <t>24393H96SH</t>
  </si>
  <si>
    <t>24395Q16BY</t>
  </si>
  <si>
    <t>24402G80EX</t>
  </si>
  <si>
    <t>24402Y79AA</t>
  </si>
  <si>
    <t>24410A62HV</t>
  </si>
  <si>
    <t>24411M23YD</t>
  </si>
  <si>
    <t>24412R08RS</t>
  </si>
  <si>
    <t>24415V33TJ</t>
  </si>
  <si>
    <t>24416U20WQ</t>
  </si>
  <si>
    <t>24417E10LW</t>
  </si>
  <si>
    <t>24418V85UE</t>
  </si>
  <si>
    <t>24421H67OH</t>
  </si>
  <si>
    <t>24422S36NQ</t>
  </si>
  <si>
    <t>24423R91EQ</t>
  </si>
  <si>
    <t>24428E77JM</t>
  </si>
  <si>
    <t>24433S10NN</t>
  </si>
  <si>
    <t>24435I31DA</t>
  </si>
  <si>
    <t>24444U16LW</t>
  </si>
  <si>
    <t>24452H76UM</t>
  </si>
  <si>
    <t>24455C17RG</t>
  </si>
  <si>
    <t>24456U60XW</t>
  </si>
  <si>
    <t>24458T24OP</t>
  </si>
  <si>
    <t>24468T14FO</t>
  </si>
  <si>
    <t>24469P12ZN</t>
  </si>
  <si>
    <t>24471B06MD</t>
  </si>
  <si>
    <t>24478L99RW</t>
  </si>
  <si>
    <t>24479Z71DZ</t>
  </si>
  <si>
    <t>24480H49JG</t>
  </si>
  <si>
    <t>24482L88ZK</t>
  </si>
  <si>
    <t>24482S21UK</t>
  </si>
  <si>
    <t>24483S65WQ</t>
  </si>
  <si>
    <t>24486B83DL</t>
  </si>
  <si>
    <t>24486R55DW</t>
  </si>
  <si>
    <t>24493U53IR</t>
  </si>
  <si>
    <t>24493Z49OV</t>
  </si>
  <si>
    <t>24495Z79RL</t>
  </si>
  <si>
    <t>24497Z08QA</t>
  </si>
  <si>
    <t>24504Y56YU</t>
  </si>
  <si>
    <t>24506N16PV</t>
  </si>
  <si>
    <t>24517C10SA</t>
  </si>
  <si>
    <t>24519G26SW</t>
  </si>
  <si>
    <t>24521Z42LG</t>
  </si>
  <si>
    <t>24530Y07YP</t>
  </si>
  <si>
    <t>24531Y75BQ</t>
  </si>
  <si>
    <t>24532M27ZD</t>
  </si>
  <si>
    <t>24537P77JA</t>
  </si>
  <si>
    <t>24539O17OK</t>
  </si>
  <si>
    <t>24540C32EW</t>
  </si>
  <si>
    <t>24540O66YF</t>
  </si>
  <si>
    <t>24545J01XT</t>
  </si>
  <si>
    <t>24546O60BG</t>
  </si>
  <si>
    <t>24548M49BL</t>
  </si>
  <si>
    <t>24560C70KR</t>
  </si>
  <si>
    <t>24561I95HX</t>
  </si>
  <si>
    <t>24563L91KZ</t>
  </si>
  <si>
    <t>24572P71VX</t>
  </si>
  <si>
    <t>24573D14FP</t>
  </si>
  <si>
    <t>24577X05RM</t>
  </si>
  <si>
    <t>24579S03PN</t>
  </si>
  <si>
    <t>24579S23YP</t>
  </si>
  <si>
    <t>24579T60LV</t>
  </si>
  <si>
    <t>24582Q72FO</t>
  </si>
  <si>
    <t>24585B98VQ</t>
  </si>
  <si>
    <t>24585L46XM</t>
  </si>
  <si>
    <t>24585U36RG</t>
  </si>
  <si>
    <t>24589C87XL</t>
  </si>
  <si>
    <t>24590A38FI</t>
  </si>
  <si>
    <t>24596S51TG</t>
  </si>
  <si>
    <t>24597N86MR</t>
  </si>
  <si>
    <t>24601A92BF</t>
  </si>
  <si>
    <t>24605K45NE</t>
  </si>
  <si>
    <t>24605Q44BE</t>
  </si>
  <si>
    <t>24608L41ZE</t>
  </si>
  <si>
    <t>24612K93FD</t>
  </si>
  <si>
    <t>24618R50JN</t>
  </si>
  <si>
    <t>24618T64PO</t>
  </si>
  <si>
    <t>24621H41MT</t>
  </si>
  <si>
    <t>24622D17DY</t>
  </si>
  <si>
    <t>24625Y51SS</t>
  </si>
  <si>
    <t>24626L67ON</t>
  </si>
  <si>
    <t>24628T74AG</t>
  </si>
  <si>
    <t>24629S22QK</t>
  </si>
  <si>
    <t>24632J06HF</t>
  </si>
  <si>
    <t>24633L83PF</t>
  </si>
  <si>
    <t>24639C07UW</t>
  </si>
  <si>
    <t>24645Q12RB</t>
  </si>
  <si>
    <t>24646A25US</t>
  </si>
  <si>
    <t>24646Q49UC</t>
  </si>
  <si>
    <t>24647J66EH</t>
  </si>
  <si>
    <t>24657J46NK</t>
  </si>
  <si>
    <t>24658Q04SD</t>
  </si>
  <si>
    <t>24662L81BB</t>
  </si>
  <si>
    <t>24662U46QI</t>
  </si>
  <si>
    <t>24672G60DJ</t>
  </si>
  <si>
    <t>24673E95VT</t>
  </si>
  <si>
    <t>24677E16IA</t>
  </si>
  <si>
    <t>24679J45MT</t>
  </si>
  <si>
    <t>24682M02BN</t>
  </si>
  <si>
    <t>24682U60NZ</t>
  </si>
  <si>
    <t>24684H54HT</t>
  </si>
  <si>
    <t>24687A47FV</t>
  </si>
  <si>
    <t>24689A87KO</t>
  </si>
  <si>
    <t>24690X94AK</t>
  </si>
  <si>
    <t>24697P36OM</t>
  </si>
  <si>
    <t>24698U56BQ</t>
  </si>
  <si>
    <t>24699U40AE</t>
  </si>
  <si>
    <t>24700U03KI</t>
  </si>
  <si>
    <t>24701F33TN</t>
  </si>
  <si>
    <t>24704S40SZ</t>
  </si>
  <si>
    <t>24705Q18EJ</t>
  </si>
  <si>
    <t>24707U45JQ</t>
  </si>
  <si>
    <t>24710C64AY</t>
  </si>
  <si>
    <t>24713I81NU</t>
  </si>
  <si>
    <t>24713T00SZ</t>
  </si>
  <si>
    <t>24714R43LP</t>
  </si>
  <si>
    <t>24718M56LA</t>
  </si>
  <si>
    <t>24719B65AN</t>
  </si>
  <si>
    <t>24722I61MO</t>
  </si>
  <si>
    <t>24723P02NE</t>
  </si>
  <si>
    <t>24724D31ZZ</t>
  </si>
  <si>
    <t>24734S93ZL</t>
  </si>
  <si>
    <t>24737W63WB</t>
  </si>
  <si>
    <t>24739I00KG</t>
  </si>
  <si>
    <t>24743U44YI</t>
  </si>
  <si>
    <t>24745P40GE</t>
  </si>
  <si>
    <t>24747Z08AP</t>
  </si>
  <si>
    <t>24748E95GA</t>
  </si>
  <si>
    <t>24749Q84VS</t>
  </si>
  <si>
    <t>24754B15CY</t>
  </si>
  <si>
    <t>24756P05WD</t>
  </si>
  <si>
    <t>24757P63XN</t>
  </si>
  <si>
    <t>24759H19AP</t>
  </si>
  <si>
    <t>24759T90FR</t>
  </si>
  <si>
    <t>24760G07HQ</t>
  </si>
  <si>
    <t>24760O00DZ</t>
  </si>
  <si>
    <t>24762A59JK</t>
  </si>
  <si>
    <t>24763W05OX</t>
  </si>
  <si>
    <t>24769G79IE</t>
  </si>
  <si>
    <t>24772U18VW</t>
  </si>
  <si>
    <t>24774K22YW</t>
  </si>
  <si>
    <t>24775W43ZJ</t>
  </si>
  <si>
    <t>24777C63UV</t>
  </si>
  <si>
    <t>24790N59PF</t>
  </si>
  <si>
    <t>24796J81NC</t>
  </si>
  <si>
    <t>24800Q60HK</t>
  </si>
  <si>
    <t>24801L14UW</t>
  </si>
  <si>
    <t>24802A42GB</t>
  </si>
  <si>
    <t>24806N13UU</t>
  </si>
  <si>
    <t>24811T82RT</t>
  </si>
  <si>
    <t>24815D55XP</t>
  </si>
  <si>
    <t>24820O57HZ</t>
  </si>
  <si>
    <t>24820P63KW</t>
  </si>
  <si>
    <t>24820R26KJ</t>
  </si>
  <si>
    <t>24820Z72KK</t>
  </si>
  <si>
    <t>24823M54ME</t>
  </si>
  <si>
    <t>24827Z63TL</t>
  </si>
  <si>
    <t>24830F87KG</t>
  </si>
  <si>
    <t>24831I87LX</t>
  </si>
  <si>
    <t>24831L36JY</t>
  </si>
  <si>
    <t>24839J48TB</t>
  </si>
  <si>
    <t>24839Q91AS</t>
  </si>
  <si>
    <t>24849P69EB</t>
  </si>
  <si>
    <t>24852U47VI</t>
  </si>
  <si>
    <t>24860S65LV</t>
  </si>
  <si>
    <t>24866B41FI</t>
  </si>
  <si>
    <t>24866M35TY</t>
  </si>
  <si>
    <t>24867L65MV</t>
  </si>
  <si>
    <t>24875H79YI</t>
  </si>
  <si>
    <t>24876K03IS</t>
  </si>
  <si>
    <t>24877N87IQ</t>
  </si>
  <si>
    <t>24877R02LF</t>
  </si>
  <si>
    <t>24880I56NS</t>
  </si>
  <si>
    <t>24882W99GT</t>
  </si>
  <si>
    <t>24889R58AA</t>
  </si>
  <si>
    <t>24890U82RE</t>
  </si>
  <si>
    <t>24890V80FV</t>
  </si>
  <si>
    <t>24892M14RP</t>
  </si>
  <si>
    <t>24892S92ZJ</t>
  </si>
  <si>
    <t>24894Z57RW</t>
  </si>
  <si>
    <t>24895K07XD</t>
  </si>
  <si>
    <t>24895O06AL</t>
  </si>
  <si>
    <t>24899P56XI</t>
  </si>
  <si>
    <t>24900O43JR</t>
  </si>
  <si>
    <t>24912R49GY</t>
  </si>
  <si>
    <t>24912S81DG</t>
  </si>
  <si>
    <t>24917P36CV</t>
  </si>
  <si>
    <t>24918F28HO</t>
  </si>
  <si>
    <t>24919E18MS</t>
  </si>
  <si>
    <t>24927O52HP</t>
  </si>
  <si>
    <t>24928G88GQ</t>
  </si>
  <si>
    <t>24929N39IK</t>
  </si>
  <si>
    <t>24933C51BT</t>
  </si>
  <si>
    <t>24933M93BM</t>
  </si>
  <si>
    <t>24934O17KG</t>
  </si>
  <si>
    <t>24935L89WZ</t>
  </si>
  <si>
    <t>24936F14RE</t>
  </si>
  <si>
    <t>24937H58DM</t>
  </si>
  <si>
    <t>24942G00PL</t>
  </si>
  <si>
    <t>24943M60HB</t>
  </si>
  <si>
    <t>24943U87VN</t>
  </si>
  <si>
    <t>24948H97KN</t>
  </si>
  <si>
    <t>24949L21NA</t>
  </si>
  <si>
    <t>24950S89TH</t>
  </si>
  <si>
    <t>24953N78JE</t>
  </si>
  <si>
    <t>24957L76NU</t>
  </si>
  <si>
    <t>24959R87YH</t>
  </si>
  <si>
    <t>24962K59PU</t>
  </si>
  <si>
    <t>24964F06UA</t>
  </si>
  <si>
    <t>24964Y96KA</t>
  </si>
  <si>
    <t>24965X15YU</t>
  </si>
  <si>
    <t>24968R57TG</t>
  </si>
  <si>
    <t>24971W49DL</t>
  </si>
  <si>
    <t>24972H95LQ</t>
  </si>
  <si>
    <t>24976V66NE</t>
  </si>
  <si>
    <t>24977A52SB</t>
  </si>
  <si>
    <t>24977C03MQ</t>
  </si>
  <si>
    <t>24997Y81RJ</t>
  </si>
  <si>
    <t>24999I45NZ</t>
  </si>
  <si>
    <t>25006J90VL</t>
  </si>
  <si>
    <t>25007J52AX</t>
  </si>
  <si>
    <t>25016E31AD</t>
  </si>
  <si>
    <t>25020G90QJ</t>
  </si>
  <si>
    <t>25021O03ZA</t>
  </si>
  <si>
    <t>25021T95WT</t>
  </si>
  <si>
    <t>25022G11IP</t>
  </si>
  <si>
    <t>25024F30SR</t>
  </si>
  <si>
    <t>25027I77NA</t>
  </si>
  <si>
    <t>25035R56EV</t>
  </si>
  <si>
    <t>25038O19NK</t>
  </si>
  <si>
    <t>25039E34QD</t>
  </si>
  <si>
    <t>25045D09VX</t>
  </si>
  <si>
    <t>25047B97YZ</t>
  </si>
  <si>
    <t>25047J70LA</t>
  </si>
  <si>
    <t>25054H98RD</t>
  </si>
  <si>
    <t>25059Q21HZ</t>
  </si>
  <si>
    <t>25064R94EF</t>
  </si>
  <si>
    <t>25064W94IC</t>
  </si>
  <si>
    <t>25066I11QP</t>
  </si>
  <si>
    <t>25071Y88GY</t>
  </si>
  <si>
    <t>25074O17FT</t>
  </si>
  <si>
    <t>25075C03UI</t>
  </si>
  <si>
    <t>25077C65AK</t>
  </si>
  <si>
    <t>25077F37DL</t>
  </si>
  <si>
    <t>25091X49OQ</t>
  </si>
  <si>
    <t>25092L32IJ</t>
  </si>
  <si>
    <t>25093Q28FF</t>
  </si>
  <si>
    <t>25098R25JQ</t>
  </si>
  <si>
    <t>25101Z29WR</t>
  </si>
  <si>
    <t>25102X76KG</t>
  </si>
  <si>
    <t>25106Q80AZ</t>
  </si>
  <si>
    <t>25111D24QW</t>
  </si>
  <si>
    <t>25111R70YM</t>
  </si>
  <si>
    <t>25115C35KE</t>
  </si>
  <si>
    <t>25115P20BT</t>
  </si>
  <si>
    <t>25116E69SD</t>
  </si>
  <si>
    <t>25116Y04GV</t>
  </si>
  <si>
    <t>25117C44HX</t>
  </si>
  <si>
    <t>25128T29HW</t>
  </si>
  <si>
    <t>25129N17FO</t>
  </si>
  <si>
    <t>25130C79IL</t>
  </si>
  <si>
    <t>25131L58OO</t>
  </si>
  <si>
    <t>25131Q66LJ</t>
  </si>
  <si>
    <t>25133E27CJ</t>
  </si>
  <si>
    <t>25133G12AO</t>
  </si>
  <si>
    <t>25134C99BN</t>
  </si>
  <si>
    <t>25134R28NI</t>
  </si>
  <si>
    <t>25135M88BA</t>
  </si>
  <si>
    <t>25137G97BA</t>
  </si>
  <si>
    <t>25137J04VL</t>
  </si>
  <si>
    <t>25140G48VO</t>
  </si>
  <si>
    <t>25141S82XD</t>
  </si>
  <si>
    <t>25142K79LP</t>
  </si>
  <si>
    <t>25144H63BO</t>
  </si>
  <si>
    <t>25148Y68GO</t>
  </si>
  <si>
    <t>25149Q28IL</t>
  </si>
  <si>
    <t>25152M65UY</t>
  </si>
  <si>
    <t>25153W19PO</t>
  </si>
  <si>
    <t>25155Z91LB</t>
  </si>
  <si>
    <t>25156R67NO</t>
  </si>
  <si>
    <t>25157I43MJ</t>
  </si>
  <si>
    <t>25160U45FB</t>
  </si>
  <si>
    <t>25163L48CR</t>
  </si>
  <si>
    <t>25164S94GP</t>
  </si>
  <si>
    <t>25167F40VT</t>
  </si>
  <si>
    <t>25172N81MI</t>
  </si>
  <si>
    <t>25172T97FM</t>
  </si>
  <si>
    <t>25173E38MY</t>
  </si>
  <si>
    <t>25176G50ZE</t>
  </si>
  <si>
    <t>25177O80LT</t>
  </si>
  <si>
    <t>25177T68UI</t>
  </si>
  <si>
    <t>25179Q32RM</t>
  </si>
  <si>
    <t>25181B27TV</t>
  </si>
  <si>
    <t>25182W48KI</t>
  </si>
  <si>
    <t>25184N93BW</t>
  </si>
  <si>
    <t>25191G08IH</t>
  </si>
  <si>
    <t>25192W50HV</t>
  </si>
  <si>
    <t>25195P05RL</t>
  </si>
  <si>
    <t>25196W85PC</t>
  </si>
  <si>
    <t>25198B11ZS</t>
  </si>
  <si>
    <t>25198I47BA</t>
  </si>
  <si>
    <t>25199G47KO</t>
  </si>
  <si>
    <t>25203U79CW</t>
  </si>
  <si>
    <t>25204L16IE</t>
  </si>
  <si>
    <t>25204U03UL</t>
  </si>
  <si>
    <t>25209A90UJ</t>
  </si>
  <si>
    <t>25210Y50OJ</t>
  </si>
  <si>
    <t>25218H09RA</t>
  </si>
  <si>
    <t>25218Q23RU</t>
  </si>
  <si>
    <t>25220X93JB</t>
  </si>
  <si>
    <t>25223D67WK</t>
  </si>
  <si>
    <t>25225Q69IQ</t>
  </si>
  <si>
    <t>25227C15RB</t>
  </si>
  <si>
    <t>25230H20NY</t>
  </si>
  <si>
    <t>25232W89HV</t>
  </si>
  <si>
    <t>25233E44SD</t>
  </si>
  <si>
    <t>25233Z80MH</t>
  </si>
  <si>
    <t>25235O68TZ</t>
  </si>
  <si>
    <t>25237E76IG</t>
  </si>
  <si>
    <t>25238C16XY</t>
  </si>
  <si>
    <t>25238T37GB</t>
  </si>
  <si>
    <t>25241C74EI</t>
  </si>
  <si>
    <t>25246B81WV</t>
  </si>
  <si>
    <t>25247F36HF</t>
  </si>
  <si>
    <t>25248N12YI</t>
  </si>
  <si>
    <t>25254D24FG</t>
  </si>
  <si>
    <t>25260Z02RX</t>
  </si>
  <si>
    <t>25261Z86UH</t>
  </si>
  <si>
    <t>25265X54TM</t>
  </si>
  <si>
    <t>25270U13ON</t>
  </si>
  <si>
    <t>25275F50DC</t>
  </si>
  <si>
    <t>25278F77CW</t>
  </si>
  <si>
    <t>25281I80IM</t>
  </si>
  <si>
    <t>25283A06FR</t>
  </si>
  <si>
    <t>25285Z26JK</t>
  </si>
  <si>
    <t>25286W31AP</t>
  </si>
  <si>
    <t>25287Y08NG</t>
  </si>
  <si>
    <t>25289H12TV</t>
  </si>
  <si>
    <t>25295J60QA</t>
  </si>
  <si>
    <t>25296Y00XQ</t>
  </si>
  <si>
    <t>25303W63XM</t>
  </si>
  <si>
    <t>25304Z66DF</t>
  </si>
  <si>
    <t>25305V63IQ</t>
  </si>
  <si>
    <t>25306Z87GE</t>
  </si>
  <si>
    <t>25317Q56SJ</t>
  </si>
  <si>
    <t>25319R53VT</t>
  </si>
  <si>
    <t>25320V98LU</t>
  </si>
  <si>
    <t>25320W88GJ</t>
  </si>
  <si>
    <t>25321M17NX</t>
  </si>
  <si>
    <t>25324H58QB</t>
  </si>
  <si>
    <t>25325D03IW</t>
  </si>
  <si>
    <t>25326Z07KE</t>
  </si>
  <si>
    <t>25328V86BE</t>
  </si>
  <si>
    <t>25330C11AU</t>
  </si>
  <si>
    <t>25332B21PH</t>
  </si>
  <si>
    <t>25334G31HK</t>
  </si>
  <si>
    <t>25336I11UR</t>
  </si>
  <si>
    <t>25348W13BV</t>
  </si>
  <si>
    <t>25352I14RP</t>
  </si>
  <si>
    <t>25354G73LJ</t>
  </si>
  <si>
    <t>25356E51OF</t>
  </si>
  <si>
    <t>25357Y70SI</t>
  </si>
  <si>
    <t>25358Q44ZS</t>
  </si>
  <si>
    <t>25366Q08AH</t>
  </si>
  <si>
    <t>25366W81GK</t>
  </si>
  <si>
    <t>25372L87PW</t>
  </si>
  <si>
    <t>25374T35VH</t>
  </si>
  <si>
    <t>25375G66MS</t>
  </si>
  <si>
    <t>25376X16QV</t>
  </si>
  <si>
    <t>25376Y42SY</t>
  </si>
  <si>
    <t>25377Q82IB</t>
  </si>
  <si>
    <t>25383E31WN</t>
  </si>
  <si>
    <t>25383S75JA</t>
  </si>
  <si>
    <t>25388G21NA</t>
  </si>
  <si>
    <t>25391D48FJ</t>
  </si>
  <si>
    <t>25391J55TC</t>
  </si>
  <si>
    <t>25392L22UV</t>
  </si>
  <si>
    <t>25393Q17VT</t>
  </si>
  <si>
    <t>25394Q84TB</t>
  </si>
  <si>
    <t>25395F54IK</t>
  </si>
  <si>
    <t>25398F28OZ</t>
  </si>
  <si>
    <t>25399H23TD</t>
  </si>
  <si>
    <t>25400J29PA</t>
  </si>
  <si>
    <t>25405J48WD</t>
  </si>
  <si>
    <t>25408D59QD</t>
  </si>
  <si>
    <t>25410J39EJ</t>
  </si>
  <si>
    <t>25410M72VK</t>
  </si>
  <si>
    <t>25411J77CR</t>
  </si>
  <si>
    <t>25418Y62IC</t>
  </si>
  <si>
    <t>25419X81FK</t>
  </si>
  <si>
    <t>25420U60XR</t>
  </si>
  <si>
    <t>25423L18MI</t>
  </si>
  <si>
    <t>25423V97GU</t>
  </si>
  <si>
    <t>25426B29CB</t>
  </si>
  <si>
    <t>25427P38WM</t>
  </si>
  <si>
    <t>25434E51KX</t>
  </si>
  <si>
    <t>25452C71FR</t>
  </si>
  <si>
    <t>25452T23SJ</t>
  </si>
  <si>
    <t>25453J78JV</t>
  </si>
  <si>
    <t>25456O99GD</t>
  </si>
  <si>
    <t>25464F52NQ</t>
  </si>
  <si>
    <t>25464T12RF</t>
  </si>
  <si>
    <t>25466N61WQ</t>
  </si>
  <si>
    <t>25467R79XC</t>
  </si>
  <si>
    <t>25475M35CL</t>
  </si>
  <si>
    <t>25479A49VW</t>
  </si>
  <si>
    <t>25481R14VO</t>
  </si>
  <si>
    <t>25482B38HA</t>
  </si>
  <si>
    <t>25485A56XR</t>
  </si>
  <si>
    <t>25485A71LT</t>
  </si>
  <si>
    <t>25485I75TQ</t>
  </si>
  <si>
    <t>25486M42RF</t>
  </si>
  <si>
    <t>25487V29IU</t>
  </si>
  <si>
    <t>25488W19HN</t>
  </si>
  <si>
    <t>25490R36KD</t>
  </si>
  <si>
    <t>25493L37UQ</t>
  </si>
  <si>
    <t>25493T81DW</t>
  </si>
  <si>
    <t>25494D92JR</t>
  </si>
  <si>
    <t>25496C12EN</t>
  </si>
  <si>
    <t>25496J71TO</t>
  </si>
  <si>
    <t>25499O29KR</t>
  </si>
  <si>
    <t>25500N84VP</t>
  </si>
  <si>
    <t>25501Z63QO</t>
  </si>
  <si>
    <t>25503X55XR</t>
  </si>
  <si>
    <t>25506E88UM</t>
  </si>
  <si>
    <t>25506N55JL</t>
  </si>
  <si>
    <t>25507R77TQ</t>
  </si>
  <si>
    <t>25521T26UJ</t>
  </si>
  <si>
    <t>25521X17NS</t>
  </si>
  <si>
    <t>25522N62DB</t>
  </si>
  <si>
    <t>25523E86OW</t>
  </si>
  <si>
    <t>25524U41IC</t>
  </si>
  <si>
    <t>25524X29DO</t>
  </si>
  <si>
    <t>25525K19FK</t>
  </si>
  <si>
    <t>25527M81LE</t>
  </si>
  <si>
    <t>25527R30XU</t>
  </si>
  <si>
    <t>25533G69DS</t>
  </si>
  <si>
    <t>25533O64YX</t>
  </si>
  <si>
    <t>25533P76UR</t>
  </si>
  <si>
    <t>25534E24YA</t>
  </si>
  <si>
    <t>25536H10VA</t>
  </si>
  <si>
    <t>25537L79ZQ</t>
  </si>
  <si>
    <t>25538X85PI</t>
  </si>
  <si>
    <t>25540B02CG</t>
  </si>
  <si>
    <t>25545O42XR</t>
  </si>
  <si>
    <t>25546O35CC</t>
  </si>
  <si>
    <t>25546T63FC</t>
  </si>
  <si>
    <t>25547X83CL</t>
  </si>
  <si>
    <t>25548I54OV</t>
  </si>
  <si>
    <t>25553L64ZT</t>
  </si>
  <si>
    <t>25557I51RK</t>
  </si>
  <si>
    <t>25561Q55UO</t>
  </si>
  <si>
    <t>25561Y28NK</t>
  </si>
  <si>
    <t>25567S87JR</t>
  </si>
  <si>
    <t>25569K68DP</t>
  </si>
  <si>
    <t>25572A19GX</t>
  </si>
  <si>
    <t>25574B48WZ</t>
  </si>
  <si>
    <t>25574F56US</t>
  </si>
  <si>
    <t>25580E57RZ</t>
  </si>
  <si>
    <t>25581R96TQ</t>
  </si>
  <si>
    <t>25582C44DG</t>
  </si>
  <si>
    <t>25582I23SK</t>
  </si>
  <si>
    <t>25584V46UK</t>
  </si>
  <si>
    <t>25586R67GU</t>
  </si>
  <si>
    <t>25588R37CU</t>
  </si>
  <si>
    <t>25588S93PN</t>
  </si>
  <si>
    <t>25588V39GP</t>
  </si>
  <si>
    <t>25589Q04HG</t>
  </si>
  <si>
    <t>25589X29KA</t>
  </si>
  <si>
    <t>25590D37UH</t>
  </si>
  <si>
    <t>25590R75XA</t>
  </si>
  <si>
    <t>25597D99VC</t>
  </si>
  <si>
    <t>25600S16VM</t>
  </si>
  <si>
    <t>25601H35SU</t>
  </si>
  <si>
    <t>25601P09WN</t>
  </si>
  <si>
    <t>25601X78JR</t>
  </si>
  <si>
    <t>25603O52UI</t>
  </si>
  <si>
    <t>25612I93CE</t>
  </si>
  <si>
    <t>25612N43MK</t>
  </si>
  <si>
    <t>25613X66OY</t>
  </si>
  <si>
    <t>25614F53QZ</t>
  </si>
  <si>
    <t>25614Z13EO</t>
  </si>
  <si>
    <t>25616O24KX</t>
  </si>
  <si>
    <t>25617W55SU</t>
  </si>
  <si>
    <t>25618M97XN</t>
  </si>
  <si>
    <t>25622D90MI</t>
  </si>
  <si>
    <t>25623C97HL</t>
  </si>
  <si>
    <t>25623O74LO</t>
  </si>
  <si>
    <t>25625B71WE</t>
  </si>
  <si>
    <t>25627A17UQ</t>
  </si>
  <si>
    <t>25627F99YY</t>
  </si>
  <si>
    <t>25628R59US</t>
  </si>
  <si>
    <t>25629F36KP</t>
  </si>
  <si>
    <t>25629U43AX</t>
  </si>
  <si>
    <t>25631E38ZI</t>
  </si>
  <si>
    <t>25640G80EF</t>
  </si>
  <si>
    <t>25641Y70AL</t>
  </si>
  <si>
    <t>25646I29GU</t>
  </si>
  <si>
    <t>25646P44FA</t>
  </si>
  <si>
    <t>25648D60FF</t>
  </si>
  <si>
    <t>25648F63JN</t>
  </si>
  <si>
    <t>25654F92QN</t>
  </si>
  <si>
    <t>25654S80WA</t>
  </si>
  <si>
    <t>25655C37VP</t>
  </si>
  <si>
    <t>25657D87JR</t>
  </si>
  <si>
    <t>25657O25OQ</t>
  </si>
  <si>
    <t>25657Y60GB</t>
  </si>
  <si>
    <t>25660Z54OT</t>
  </si>
  <si>
    <t>25669I59VM</t>
  </si>
  <si>
    <t>25670Z58ES</t>
  </si>
  <si>
    <t>25671B85JY</t>
  </si>
  <si>
    <t>25673M57GX</t>
  </si>
  <si>
    <t>25674R29GV</t>
  </si>
  <si>
    <t>25674R97SV</t>
  </si>
  <si>
    <t>25677Z08VO</t>
  </si>
  <si>
    <t>25683H62UZ</t>
  </si>
  <si>
    <t>25685J78PG</t>
  </si>
  <si>
    <t>25686I59ZP</t>
  </si>
  <si>
    <t>25687Q16KC</t>
  </si>
  <si>
    <t>25688T15RT</t>
  </si>
  <si>
    <t>25690O97HG</t>
  </si>
  <si>
    <t>25694C64YI</t>
  </si>
  <si>
    <t>25694H84WF</t>
  </si>
  <si>
    <t>25695D31PE</t>
  </si>
  <si>
    <t>25696O13TJ</t>
  </si>
  <si>
    <t>25696W56GO</t>
  </si>
  <si>
    <t>25697D66AX</t>
  </si>
  <si>
    <t>25698H57FT</t>
  </si>
  <si>
    <t>25700E91PI</t>
  </si>
  <si>
    <t>25702F12QI</t>
  </si>
  <si>
    <t>25702I46OC</t>
  </si>
  <si>
    <t>25709A29OF</t>
  </si>
  <si>
    <t>25714S65VO</t>
  </si>
  <si>
    <t>25714Z70DN</t>
  </si>
  <si>
    <t>25719E97RW</t>
  </si>
  <si>
    <t>25720J27WZ</t>
  </si>
  <si>
    <t>25727J34RZ</t>
  </si>
  <si>
    <t>25729Q07BS</t>
  </si>
  <si>
    <t>25730F46NI</t>
  </si>
  <si>
    <t>25730H44WQ</t>
  </si>
  <si>
    <t>25738B51UI</t>
  </si>
  <si>
    <t>25740U11FX</t>
  </si>
  <si>
    <t>25741L69AX</t>
  </si>
  <si>
    <t>25741T49CA</t>
  </si>
  <si>
    <t>25743Z84QV</t>
  </si>
  <si>
    <t>25748T14JL</t>
  </si>
  <si>
    <t>25750P90CO</t>
  </si>
  <si>
    <t>25752J10SJ</t>
  </si>
  <si>
    <t>25752N41YI</t>
  </si>
  <si>
    <t>25752X46WN</t>
  </si>
  <si>
    <t>25755E01PC</t>
  </si>
  <si>
    <t>25761P24SZ</t>
  </si>
  <si>
    <t>25764L89TB</t>
  </si>
  <si>
    <t>25765H03KL</t>
  </si>
  <si>
    <t>25768D00VT</t>
  </si>
  <si>
    <t>25771H20OI</t>
  </si>
  <si>
    <t>25771K90RK</t>
  </si>
  <si>
    <t>25777X04XG</t>
  </si>
  <si>
    <t>25778M40BV</t>
  </si>
  <si>
    <t>25780H65FC</t>
  </si>
  <si>
    <t>25782F00NO</t>
  </si>
  <si>
    <t>25782W51CE</t>
  </si>
  <si>
    <t>25785Z05QQ</t>
  </si>
  <si>
    <t>25789P93OK</t>
  </si>
  <si>
    <t>25792D73GL</t>
  </si>
  <si>
    <t>25794G50QI</t>
  </si>
  <si>
    <t>25795B40KU</t>
  </si>
  <si>
    <t>25799K50LF</t>
  </si>
  <si>
    <t>25800H00VP</t>
  </si>
  <si>
    <t>25804E47IF</t>
  </si>
  <si>
    <t>25805N37RD</t>
  </si>
  <si>
    <t>25813M14HC</t>
  </si>
  <si>
    <t>25814Z23SL</t>
  </si>
  <si>
    <t>25816A63WZ</t>
  </si>
  <si>
    <t>25817M15FM</t>
  </si>
  <si>
    <t>25818C22PV</t>
  </si>
  <si>
    <t>25819B42GT</t>
  </si>
  <si>
    <t>25820W45GT</t>
  </si>
  <si>
    <t>25821Z02VM</t>
  </si>
  <si>
    <t>25824M61FW</t>
  </si>
  <si>
    <t>25824R60IE</t>
  </si>
  <si>
    <t>25829J03FM</t>
  </si>
  <si>
    <t>25829N78VK</t>
  </si>
  <si>
    <t>25831M69UM</t>
  </si>
  <si>
    <t>25831N25MW</t>
  </si>
  <si>
    <t>25831P04XH</t>
  </si>
  <si>
    <t>25833D30HE</t>
  </si>
  <si>
    <t>25836A03TT</t>
  </si>
  <si>
    <t>25836A54EC</t>
  </si>
  <si>
    <t>25840V85XZ</t>
  </si>
  <si>
    <t>25841Y47QD</t>
  </si>
  <si>
    <t>25843T55JI</t>
  </si>
  <si>
    <t>25844I41DW</t>
  </si>
  <si>
    <t>25847T85HI</t>
  </si>
  <si>
    <t>25848O92KJ</t>
  </si>
  <si>
    <t>25855M74YX</t>
  </si>
  <si>
    <t>25855P07IC</t>
  </si>
  <si>
    <t>25859H96KG</t>
  </si>
  <si>
    <t>25860Q10QJ</t>
  </si>
  <si>
    <t>25860X02YM</t>
  </si>
  <si>
    <t>25871D76WF</t>
  </si>
  <si>
    <t>25873Z65LX</t>
  </si>
  <si>
    <t>25875K95IE</t>
  </si>
  <si>
    <t>25876H04TP</t>
  </si>
  <si>
    <t>25880Z97CP</t>
  </si>
  <si>
    <t>25882T34QT</t>
  </si>
  <si>
    <t>25883H08KV</t>
  </si>
  <si>
    <t>25884G92OI</t>
  </si>
  <si>
    <t>25888G02VX</t>
  </si>
  <si>
    <t>25892E40GH</t>
  </si>
  <si>
    <t>25893D36ZD</t>
  </si>
  <si>
    <t>25897D17CG</t>
  </si>
  <si>
    <t>25898L14MM</t>
  </si>
  <si>
    <t>25898Y39CU</t>
  </si>
  <si>
    <t>25899W32RS</t>
  </si>
  <si>
    <t>25901M70AK</t>
  </si>
  <si>
    <t>25902U98WL</t>
  </si>
  <si>
    <t>25905B12MQ</t>
  </si>
  <si>
    <t>25906Q72TI</t>
  </si>
  <si>
    <t>25910Q14VJ</t>
  </si>
  <si>
    <t>25912V82DG</t>
  </si>
  <si>
    <t>25912Z88PT</t>
  </si>
  <si>
    <t>25916G51PY</t>
  </si>
  <si>
    <t>25917V25ZB</t>
  </si>
  <si>
    <t>25926X39DJ</t>
  </si>
  <si>
    <t>25927S29TF</t>
  </si>
  <si>
    <t>25928X92GE</t>
  </si>
  <si>
    <t>25929G28GW</t>
  </si>
  <si>
    <t>25943Z19XI</t>
  </si>
  <si>
    <t>25944E71DZ</t>
  </si>
  <si>
    <t>25944Q17XS</t>
  </si>
  <si>
    <t>25951N83FO</t>
  </si>
  <si>
    <t>25954D78WF</t>
  </si>
  <si>
    <t>25955Y90UF</t>
  </si>
  <si>
    <t>25959H16FB</t>
  </si>
  <si>
    <t>25959O09UO</t>
  </si>
  <si>
    <t>25961N65SZ</t>
  </si>
  <si>
    <t>25963B77QP</t>
  </si>
  <si>
    <t>25970O53VF</t>
  </si>
  <si>
    <t>25972K34YM</t>
  </si>
  <si>
    <t>25972R48YY</t>
  </si>
  <si>
    <t>25974R06FB</t>
  </si>
  <si>
    <t>25974X21MI</t>
  </si>
  <si>
    <t>25975P76PU</t>
  </si>
  <si>
    <t>25980K95SO</t>
  </si>
  <si>
    <t>25980Z06FO</t>
  </si>
  <si>
    <t>25983G87IU</t>
  </si>
  <si>
    <t>25983V24GR</t>
  </si>
  <si>
    <t>25984Q29JO</t>
  </si>
  <si>
    <t>25986X03ZW</t>
  </si>
  <si>
    <t>25987X08UV</t>
  </si>
  <si>
    <t>25988B68EF</t>
  </si>
  <si>
    <t>25988F50HL</t>
  </si>
  <si>
    <t>25991Z63PF</t>
  </si>
  <si>
    <t>25996H61MU</t>
  </si>
  <si>
    <t>25999V08EY</t>
  </si>
  <si>
    <t>26000N80MR</t>
  </si>
  <si>
    <t>26005Y35JL</t>
  </si>
  <si>
    <t>26006M96BY</t>
  </si>
  <si>
    <t>26009I02PQ</t>
  </si>
  <si>
    <t>26010M83HU</t>
  </si>
  <si>
    <t>26011Y06WJ</t>
  </si>
  <si>
    <t>26012Y06FH</t>
  </si>
  <si>
    <t>26013K22LI</t>
  </si>
  <si>
    <t>26015P65ZM</t>
  </si>
  <si>
    <t>26017F85CF</t>
  </si>
  <si>
    <t>26017Q26KR</t>
  </si>
  <si>
    <t>26018O78NO</t>
  </si>
  <si>
    <t>26020Z48QI</t>
  </si>
  <si>
    <t>26022F58JN</t>
  </si>
  <si>
    <t>26025O21EN</t>
  </si>
  <si>
    <t>26031W10NX</t>
  </si>
  <si>
    <t>26033Y35UP</t>
  </si>
  <si>
    <t>26034Q60QY</t>
  </si>
  <si>
    <t>26035W77HF</t>
  </si>
  <si>
    <t>26044E18UK</t>
  </si>
  <si>
    <t>26044Q17CV</t>
  </si>
  <si>
    <t>26049N40SP</t>
  </si>
  <si>
    <t>26051I61OQ</t>
  </si>
  <si>
    <t>26052D20HC</t>
  </si>
  <si>
    <t>26054A14JM</t>
  </si>
  <si>
    <t>26054C28UX</t>
  </si>
  <si>
    <t>26054P06OL</t>
  </si>
  <si>
    <t>26055G08ZG</t>
  </si>
  <si>
    <t>26056B53YG</t>
  </si>
  <si>
    <t>26056T71JN</t>
  </si>
  <si>
    <t>26057B57XR</t>
  </si>
  <si>
    <t>26057H13UB</t>
  </si>
  <si>
    <t>26057V22OF</t>
  </si>
  <si>
    <t>26060G20TU</t>
  </si>
  <si>
    <t>26060Y68HO</t>
  </si>
  <si>
    <t>26071G69KW</t>
  </si>
  <si>
    <t>26071Z32GN</t>
  </si>
  <si>
    <t>26074M21IQ</t>
  </si>
  <si>
    <t>26074R23YC</t>
  </si>
  <si>
    <t>26079E66CE</t>
  </si>
  <si>
    <t>26079N24KC</t>
  </si>
  <si>
    <t>26082E36NX</t>
  </si>
  <si>
    <t>26083L16NN</t>
  </si>
  <si>
    <t>26086J87MP</t>
  </si>
  <si>
    <t>26087J46DO</t>
  </si>
  <si>
    <t>26091P80TK</t>
  </si>
  <si>
    <t>26091U41YD</t>
  </si>
  <si>
    <t>26091V36WP</t>
  </si>
  <si>
    <t>26094H93NQ</t>
  </si>
  <si>
    <t>26098E49ZH</t>
  </si>
  <si>
    <t>26098K72AA</t>
  </si>
  <si>
    <t>26101L52BP</t>
  </si>
  <si>
    <t>26104Q49XD</t>
  </si>
  <si>
    <t>26104X41PK</t>
  </si>
  <si>
    <t>26107V22EV</t>
  </si>
  <si>
    <t>26111F96ZB</t>
  </si>
  <si>
    <t>26111Q00LW</t>
  </si>
  <si>
    <t>26112F66RR</t>
  </si>
  <si>
    <t>26115A39OR</t>
  </si>
  <si>
    <t>26115Z57NL</t>
  </si>
  <si>
    <t>26117I21XL</t>
  </si>
  <si>
    <t>26119H31AD</t>
  </si>
  <si>
    <t>26122T97TB</t>
  </si>
  <si>
    <t>26125H94HE</t>
  </si>
  <si>
    <t>26127R29CP</t>
  </si>
  <si>
    <t>26131H69UY</t>
  </si>
  <si>
    <t>26134Z97AA</t>
  </si>
  <si>
    <t>26136E07SN</t>
  </si>
  <si>
    <t>26136O95UN</t>
  </si>
  <si>
    <t>26136S27JT</t>
  </si>
  <si>
    <t>26143H00MV</t>
  </si>
  <si>
    <t>26144O14IN</t>
  </si>
  <si>
    <t>26147H11WC</t>
  </si>
  <si>
    <t>26149D37BR</t>
  </si>
  <si>
    <t>26158W75PW</t>
  </si>
  <si>
    <t>26159J14MR</t>
  </si>
  <si>
    <t>26164C25VD</t>
  </si>
  <si>
    <t>26167T43JH</t>
  </si>
  <si>
    <t>26171V77UB</t>
  </si>
  <si>
    <t>26172F09QP</t>
  </si>
  <si>
    <t>26172U31AS</t>
  </si>
  <si>
    <t>26173M60JU</t>
  </si>
  <si>
    <t>26174O54KG</t>
  </si>
  <si>
    <t>26178E31EO</t>
  </si>
  <si>
    <t>26181C51PX</t>
  </si>
  <si>
    <t>26182M89QD</t>
  </si>
  <si>
    <t>26185G43HE</t>
  </si>
  <si>
    <t>26185Q43YV</t>
  </si>
  <si>
    <t>26188O80RS</t>
  </si>
  <si>
    <t>26191X92RW</t>
  </si>
  <si>
    <t>26194L39DQ</t>
  </si>
  <si>
    <t>26194M16FZ</t>
  </si>
  <si>
    <t>26196G94GS</t>
  </si>
  <si>
    <t>26198A98PX</t>
  </si>
  <si>
    <t>26204W31QG</t>
  </si>
  <si>
    <t>26205S49VL</t>
  </si>
  <si>
    <t>26206F29NO</t>
  </si>
  <si>
    <t>26208I02ZA</t>
  </si>
  <si>
    <t>26210C08RW</t>
  </si>
  <si>
    <t>26213D30PV</t>
  </si>
  <si>
    <t>26214G70TY</t>
  </si>
  <si>
    <t>26216T98VS</t>
  </si>
  <si>
    <t>26223I55QM</t>
  </si>
  <si>
    <t>26226D87RR</t>
  </si>
  <si>
    <t>26226N89XE</t>
  </si>
  <si>
    <t>26232I76NW</t>
  </si>
  <si>
    <t>26234B86HY</t>
  </si>
  <si>
    <t>26240Z00RI</t>
  </si>
  <si>
    <t>26242Z29PW</t>
  </si>
  <si>
    <t>26243C77UX</t>
  </si>
  <si>
    <t>26245N75FU</t>
  </si>
  <si>
    <t>26245R74RA</t>
  </si>
  <si>
    <t>26249V00ZV</t>
  </si>
  <si>
    <t>26251I75MW</t>
  </si>
  <si>
    <t>26252C54EF</t>
  </si>
  <si>
    <t>26252E87TQ</t>
  </si>
  <si>
    <t>26253P92QX</t>
  </si>
  <si>
    <t>26253W98RL</t>
  </si>
  <si>
    <t>26258R96SC</t>
  </si>
  <si>
    <t>26259U40VB</t>
  </si>
  <si>
    <t>26260Y90ZR</t>
  </si>
  <si>
    <t>26262J61EF</t>
  </si>
  <si>
    <t>26262K11JQ</t>
  </si>
  <si>
    <t>26263Q20FG</t>
  </si>
  <si>
    <t>26265R95DF</t>
  </si>
  <si>
    <t>26265S27WD</t>
  </si>
  <si>
    <t>26266Z68DV</t>
  </si>
  <si>
    <t>26271N51TY</t>
  </si>
  <si>
    <t>26273Y95JT</t>
  </si>
  <si>
    <t>26274C19BJ</t>
  </si>
  <si>
    <t>26274N98XF</t>
  </si>
  <si>
    <t>26274V33GV</t>
  </si>
  <si>
    <t>26282O18LP</t>
  </si>
  <si>
    <t>26286W50DQ</t>
  </si>
  <si>
    <t>26287W80OJ</t>
  </si>
  <si>
    <t>26293D12HJ</t>
  </si>
  <si>
    <t>26294S56NY</t>
  </si>
  <si>
    <t>26295B96CJ</t>
  </si>
  <si>
    <t>26295R20YH</t>
  </si>
  <si>
    <t>26300V01HU</t>
  </si>
  <si>
    <t>26302L10WP</t>
  </si>
  <si>
    <t>26303Q67DQ</t>
  </si>
  <si>
    <t>26304P97KH</t>
  </si>
  <si>
    <t>26305M17JX</t>
  </si>
  <si>
    <t>26314J57AG</t>
  </si>
  <si>
    <t>26317Q13PV</t>
  </si>
  <si>
    <t>26318P27HD</t>
  </si>
  <si>
    <t>26319K73WC</t>
  </si>
  <si>
    <t>26321F13XE</t>
  </si>
  <si>
    <t>26322X38ES</t>
  </si>
  <si>
    <t>26322Z12PQ</t>
  </si>
  <si>
    <t>26323I54OW</t>
  </si>
  <si>
    <t>26323K48XB</t>
  </si>
  <si>
    <t>26323X76CX</t>
  </si>
  <si>
    <t>26325T34SH</t>
  </si>
  <si>
    <t>26325Y84FM</t>
  </si>
  <si>
    <t>26328R95BF</t>
  </si>
  <si>
    <t>26329T62ML</t>
  </si>
  <si>
    <t>26337G36JS</t>
  </si>
  <si>
    <t>26339W83IM</t>
  </si>
  <si>
    <t>26340J05NH</t>
  </si>
  <si>
    <t>26340R91WN</t>
  </si>
  <si>
    <t>26341T29JE</t>
  </si>
  <si>
    <t>26342Z37PH</t>
  </si>
  <si>
    <t>26345L64RY</t>
  </si>
  <si>
    <t>26349B55YI</t>
  </si>
  <si>
    <t>26349U50XB</t>
  </si>
  <si>
    <t>26351D33YJ</t>
  </si>
  <si>
    <t>26358C19BP</t>
  </si>
  <si>
    <t>26358I47OD</t>
  </si>
  <si>
    <t>26362B92YD</t>
  </si>
  <si>
    <t>26364G88ET</t>
  </si>
  <si>
    <t>26368S45IT</t>
  </si>
  <si>
    <t>26377T51QE</t>
  </si>
  <si>
    <t>26383Y05YQ</t>
  </si>
  <si>
    <t>26385E70ZV</t>
  </si>
  <si>
    <t>26385K57HW</t>
  </si>
  <si>
    <t>26391J58IR</t>
  </si>
  <si>
    <t>26394Y28TK</t>
  </si>
  <si>
    <t>26395O69ZE</t>
  </si>
  <si>
    <t>26396Q14HD</t>
  </si>
  <si>
    <t>26397P47WR</t>
  </si>
  <si>
    <t>26403B64LZ</t>
  </si>
  <si>
    <t>26403L06PW</t>
  </si>
  <si>
    <t>26408T51XL</t>
  </si>
  <si>
    <t>26410C47XM</t>
  </si>
  <si>
    <t>26412G65VS</t>
  </si>
  <si>
    <t>26418Z15XH</t>
  </si>
  <si>
    <t>26421D31DN</t>
  </si>
  <si>
    <t>26424Y10GS</t>
  </si>
  <si>
    <t>26430R31SU</t>
  </si>
  <si>
    <t>26435H62BD</t>
  </si>
  <si>
    <t>26435K71MU</t>
  </si>
  <si>
    <t>26437B78UX</t>
  </si>
  <si>
    <t>26438W85TG</t>
  </si>
  <si>
    <t>26445L47KH</t>
  </si>
  <si>
    <t>26446D66PM</t>
  </si>
  <si>
    <t>26450Z17TH</t>
  </si>
  <si>
    <t>26451L67HO</t>
  </si>
  <si>
    <t>26453R94NO</t>
  </si>
  <si>
    <t>26464I12IM</t>
  </si>
  <si>
    <t>26469L22WL</t>
  </si>
  <si>
    <t>26477B09CW</t>
  </si>
  <si>
    <t>26477Y53LX</t>
  </si>
  <si>
    <t>26478G12UA</t>
  </si>
  <si>
    <t>26478S62DK</t>
  </si>
  <si>
    <t>26479E36OA</t>
  </si>
  <si>
    <t>26480S82KI</t>
  </si>
  <si>
    <t>26481G65JH</t>
  </si>
  <si>
    <t>26483Y62IQ</t>
  </si>
  <si>
    <t>26484C25OB</t>
  </si>
  <si>
    <t>26484C44BA</t>
  </si>
  <si>
    <t>26484K07RC</t>
  </si>
  <si>
    <t>26490S99BA</t>
  </si>
  <si>
    <t>26497V89AN</t>
  </si>
  <si>
    <t>26500N16AG</t>
  </si>
  <si>
    <t>26510O48GJ</t>
  </si>
  <si>
    <t>26511H40QW</t>
  </si>
  <si>
    <t>26514F87CI</t>
  </si>
  <si>
    <t>26515I52MN</t>
  </si>
  <si>
    <t>26515Y75NS</t>
  </si>
  <si>
    <t>26516R59CH</t>
  </si>
  <si>
    <t>26521V93WK</t>
  </si>
  <si>
    <t>26524C91JF</t>
  </si>
  <si>
    <t>26527S79FI</t>
  </si>
  <si>
    <t>26528R52LK</t>
  </si>
  <si>
    <t>26529W54QG</t>
  </si>
  <si>
    <t>26530P67UG</t>
  </si>
  <si>
    <t>26530V64BW</t>
  </si>
  <si>
    <t>26533K48WE</t>
  </si>
  <si>
    <t>26536E84RD</t>
  </si>
  <si>
    <t>26538G90JL</t>
  </si>
  <si>
    <t>26541V61JE</t>
  </si>
  <si>
    <t>26547G99TI</t>
  </si>
  <si>
    <t>26550C95II</t>
  </si>
  <si>
    <t>26550K81VF</t>
  </si>
  <si>
    <t>26552O79AS</t>
  </si>
  <si>
    <t>26553O62SL</t>
  </si>
  <si>
    <t>26556E46IB</t>
  </si>
  <si>
    <t>26557Q00GT</t>
  </si>
  <si>
    <t>26564E39MQ</t>
  </si>
  <si>
    <t>26565P18PO</t>
  </si>
  <si>
    <t>26565T60AI</t>
  </si>
  <si>
    <t>26566L95DX</t>
  </si>
  <si>
    <t>26571U92BD</t>
  </si>
  <si>
    <t>26572N00CP</t>
  </si>
  <si>
    <t>26574Q51ZR</t>
  </si>
  <si>
    <t>26574Q96MA</t>
  </si>
  <si>
    <t>26578H67KR</t>
  </si>
  <si>
    <t>26579U99HG</t>
  </si>
  <si>
    <t>26579X71FM</t>
  </si>
  <si>
    <t>26582B83KI</t>
  </si>
  <si>
    <t>26582F40KS</t>
  </si>
  <si>
    <t>26582Q00HX</t>
  </si>
  <si>
    <t>26587J02FQ</t>
  </si>
  <si>
    <t>26587T34DS</t>
  </si>
  <si>
    <t>26597F75UW</t>
  </si>
  <si>
    <t>26598K92PH</t>
  </si>
  <si>
    <t>26607X33QO</t>
  </si>
  <si>
    <t>26608H42KE</t>
  </si>
  <si>
    <t>26611Z44GY</t>
  </si>
  <si>
    <t>26620Y87XH</t>
  </si>
  <si>
    <t>26627Q02PH</t>
  </si>
  <si>
    <t>26627S69ER</t>
  </si>
  <si>
    <t>26627Z01UG</t>
  </si>
  <si>
    <t>26631M07TC</t>
  </si>
  <si>
    <t>26632P03VG</t>
  </si>
  <si>
    <t>26635V98KZ</t>
  </si>
  <si>
    <t>26635Z45UF</t>
  </si>
  <si>
    <t>26636I52VP</t>
  </si>
  <si>
    <t>26640Y25OA</t>
  </si>
  <si>
    <t>26641Y37FT</t>
  </si>
  <si>
    <t>26648J62PI</t>
  </si>
  <si>
    <t>26652T93KJ</t>
  </si>
  <si>
    <t>26656Z13WB</t>
  </si>
  <si>
    <t>26659A02HI</t>
  </si>
  <si>
    <t>26659R86BB</t>
  </si>
  <si>
    <t>26661O68HC</t>
  </si>
  <si>
    <t>26665H72SS</t>
  </si>
  <si>
    <t>26666A08KF</t>
  </si>
  <si>
    <t>26666P23ZS</t>
  </si>
  <si>
    <t>26668T47NO</t>
  </si>
  <si>
    <t>26670C22TL</t>
  </si>
  <si>
    <t>26674C17YW</t>
  </si>
  <si>
    <t>26676N05CN</t>
  </si>
  <si>
    <t>26679L20OH</t>
  </si>
  <si>
    <t>26681O52YD</t>
  </si>
  <si>
    <t>26682W32YT</t>
  </si>
  <si>
    <t>26682W65AN</t>
  </si>
  <si>
    <t>26697H83LH</t>
  </si>
  <si>
    <t>26704C86UL</t>
  </si>
  <si>
    <t>26705Z97JB</t>
  </si>
  <si>
    <t>26710M46NF</t>
  </si>
  <si>
    <t>26715S20ZD</t>
  </si>
  <si>
    <t>26717U36IM</t>
  </si>
  <si>
    <t>26718Q51QR</t>
  </si>
  <si>
    <t>26718Y59RR</t>
  </si>
  <si>
    <t>26728H60LW</t>
  </si>
  <si>
    <t>26728H93CU</t>
  </si>
  <si>
    <t>26729G14RB</t>
  </si>
  <si>
    <t>26729Y20NG</t>
  </si>
  <si>
    <t>26735K13CW</t>
  </si>
  <si>
    <t>26738R18FQ</t>
  </si>
  <si>
    <t>26739O74DU</t>
  </si>
  <si>
    <t>26740K48MT</t>
  </si>
  <si>
    <t>26741E95SA</t>
  </si>
  <si>
    <t>26741S55LK</t>
  </si>
  <si>
    <t>26745B20ZY</t>
  </si>
  <si>
    <t>26746Q83AP</t>
  </si>
  <si>
    <t>26751P58QL</t>
  </si>
  <si>
    <t>26753E58MK</t>
  </si>
  <si>
    <t>26754O54VD</t>
  </si>
  <si>
    <t>26754Y54SJ</t>
  </si>
  <si>
    <t>26758G82SR</t>
  </si>
  <si>
    <t>26760W59MJ</t>
  </si>
  <si>
    <t>26769I02JE</t>
  </si>
  <si>
    <t>26776X53WF</t>
  </si>
  <si>
    <t>26777C44ZK</t>
  </si>
  <si>
    <t>26778H72DB</t>
  </si>
  <si>
    <t>26779Y98ES</t>
  </si>
  <si>
    <t>26788O62AH</t>
  </si>
  <si>
    <t>26789N14BQ</t>
  </si>
  <si>
    <t>26792B43UC</t>
  </si>
  <si>
    <t>26793A96HK</t>
  </si>
  <si>
    <t>26795G00YX</t>
  </si>
  <si>
    <t>26800E33MD</t>
  </si>
  <si>
    <t>26801C05DM</t>
  </si>
  <si>
    <t>26802R05NW</t>
  </si>
  <si>
    <t>26803R16MK</t>
  </si>
  <si>
    <t>26807Y63PZ</t>
  </si>
  <si>
    <t>26808K18WH</t>
  </si>
  <si>
    <t>26808M46LF</t>
  </si>
  <si>
    <t>26809W05TO</t>
  </si>
  <si>
    <t>26811Q98AX</t>
  </si>
  <si>
    <t>26812N22RL</t>
  </si>
  <si>
    <t>26820Q47SA</t>
  </si>
  <si>
    <t>26821O57OJ</t>
  </si>
  <si>
    <t>26822B93SJ</t>
  </si>
  <si>
    <t>26823C09FS</t>
  </si>
  <si>
    <t>26823D92EX</t>
  </si>
  <si>
    <t>26825Z83IZ</t>
  </si>
  <si>
    <t>26828P76RY</t>
  </si>
  <si>
    <t>26829H69MG</t>
  </si>
  <si>
    <t>26830F83EY</t>
  </si>
  <si>
    <t>26832G36DK</t>
  </si>
  <si>
    <t>26834Q60WV</t>
  </si>
  <si>
    <t>26835N52GO</t>
  </si>
  <si>
    <t>26836V82MS</t>
  </si>
  <si>
    <t>26839F23YE</t>
  </si>
  <si>
    <t>26839M89CZ</t>
  </si>
  <si>
    <t>26839N62RU</t>
  </si>
  <si>
    <t>26841S94BQ</t>
  </si>
  <si>
    <t>26841Z57EJ</t>
  </si>
  <si>
    <t>26842F06TR</t>
  </si>
  <si>
    <t>26844D95SA</t>
  </si>
  <si>
    <t>26847Q92QU</t>
  </si>
  <si>
    <t>26851Z01VE</t>
  </si>
  <si>
    <t>26852B35YO</t>
  </si>
  <si>
    <t>26852J89LA</t>
  </si>
  <si>
    <t>26852P73LH</t>
  </si>
  <si>
    <t>26854B41LI</t>
  </si>
  <si>
    <t>26855P71GE</t>
  </si>
  <si>
    <t>26855T01DH</t>
  </si>
  <si>
    <t>26861F89FW</t>
  </si>
  <si>
    <t>26865E90YR</t>
  </si>
  <si>
    <t>26865K55WE</t>
  </si>
  <si>
    <t>26868A19UZ</t>
  </si>
  <si>
    <t>26868B85AY</t>
  </si>
  <si>
    <t>26868F76PA</t>
  </si>
  <si>
    <t>26870P24OT</t>
  </si>
  <si>
    <t>26871V80ZT</t>
  </si>
  <si>
    <t>26877L89XR</t>
  </si>
  <si>
    <t>26880H52GO</t>
  </si>
  <si>
    <t>26886C39HX</t>
  </si>
  <si>
    <t>26887Z76SR</t>
  </si>
  <si>
    <t>26890C39KZ</t>
  </si>
  <si>
    <t>26894S00FU</t>
  </si>
  <si>
    <t>26896X55AN</t>
  </si>
  <si>
    <t>26900A31JH</t>
  </si>
  <si>
    <t>26902V34LK</t>
  </si>
  <si>
    <t>26902W14GZ</t>
  </si>
  <si>
    <t>26903R05NB</t>
  </si>
  <si>
    <t>26903R15NH</t>
  </si>
  <si>
    <t>26904B73OC</t>
  </si>
  <si>
    <t>26904P51FV</t>
  </si>
  <si>
    <t>26906E67KP</t>
  </si>
  <si>
    <t>26909U70ZR</t>
  </si>
  <si>
    <t>26911Y03GY</t>
  </si>
  <si>
    <t>26912S06ZQ</t>
  </si>
  <si>
    <t>26913A05CM</t>
  </si>
  <si>
    <t>26913A72LZ</t>
  </si>
  <si>
    <t>26913D46FN</t>
  </si>
  <si>
    <t>26919K80OV</t>
  </si>
  <si>
    <t>26921G06JH</t>
  </si>
  <si>
    <t>26921X07CV</t>
  </si>
  <si>
    <t>26923I04RH</t>
  </si>
  <si>
    <t>26923L08FB</t>
  </si>
  <si>
    <t>26924A98UY</t>
  </si>
  <si>
    <t>26925C44WH</t>
  </si>
  <si>
    <t>26925W99DP</t>
  </si>
  <si>
    <t>26927Q84LR</t>
  </si>
  <si>
    <t>26928I23AZ</t>
  </si>
  <si>
    <t>26930D67OC</t>
  </si>
  <si>
    <t>26935Y01KL</t>
  </si>
  <si>
    <t>26937M41QZ</t>
  </si>
  <si>
    <t>26939W25TV</t>
  </si>
  <si>
    <t>26940S06CY</t>
  </si>
  <si>
    <t>26944H88MI</t>
  </si>
  <si>
    <t>26947E61LY</t>
  </si>
  <si>
    <t>26949X42JD</t>
  </si>
  <si>
    <t>26950R16CR</t>
  </si>
  <si>
    <t>26954K64BR</t>
  </si>
  <si>
    <t>26955K84GT</t>
  </si>
  <si>
    <t>26956R28PO</t>
  </si>
  <si>
    <t>26964D69UW</t>
  </si>
  <si>
    <t>26964E01QP</t>
  </si>
  <si>
    <t>26974T56CP</t>
  </si>
  <si>
    <t>26981I66AM</t>
  </si>
  <si>
    <t>26986Y52HM</t>
  </si>
  <si>
    <t>26989F47OH</t>
  </si>
  <si>
    <t>26989P46SK</t>
  </si>
  <si>
    <t>26990P88QC</t>
  </si>
  <si>
    <t>26991N05UJ</t>
  </si>
  <si>
    <t>26992A24CW</t>
  </si>
  <si>
    <t>26992B41LM</t>
  </si>
  <si>
    <t>26994H92PQ</t>
  </si>
  <si>
    <t>26994Q87SS</t>
  </si>
  <si>
    <t>26995F64EA</t>
  </si>
  <si>
    <t>26995V96EU</t>
  </si>
  <si>
    <t>26996J95PH</t>
  </si>
  <si>
    <t>26998S96VB</t>
  </si>
  <si>
    <t>26999F60HZ</t>
  </si>
  <si>
    <t>27000S15EJ</t>
  </si>
  <si>
    <t>27003I60EJ</t>
  </si>
  <si>
    <t>27006J97AP</t>
  </si>
  <si>
    <t>27012H32JV</t>
  </si>
  <si>
    <t>27016G52NP</t>
  </si>
  <si>
    <t>27017W06JR</t>
  </si>
  <si>
    <t>27021M24VG</t>
  </si>
  <si>
    <t>27022I40ZL</t>
  </si>
  <si>
    <t>27022Y09LQ</t>
  </si>
  <si>
    <t>27025I42PN</t>
  </si>
  <si>
    <t>27029I43KE</t>
  </si>
  <si>
    <t>27030R21KJ</t>
  </si>
  <si>
    <t>27033J09AX</t>
  </si>
  <si>
    <t>27037R00UG</t>
  </si>
  <si>
    <t>27039Y78YV</t>
  </si>
  <si>
    <t>27043J06RU</t>
  </si>
  <si>
    <t>27045L85UJ</t>
  </si>
  <si>
    <t>27049Y17XU</t>
  </si>
  <si>
    <t>27054X70HK</t>
  </si>
  <si>
    <t>27055W66RG</t>
  </si>
  <si>
    <t>27062K54JL</t>
  </si>
  <si>
    <t>27066Z38DL</t>
  </si>
  <si>
    <t>27071N94AD</t>
  </si>
  <si>
    <t>27073C23WB</t>
  </si>
  <si>
    <t>27078P03QS</t>
  </si>
  <si>
    <t>27082N85TK</t>
  </si>
  <si>
    <t>27082Q16EZ</t>
  </si>
  <si>
    <t>27086C58YO</t>
  </si>
  <si>
    <t>27086S48JU</t>
  </si>
  <si>
    <t>27088X27OB</t>
  </si>
  <si>
    <t>27091Q49GQ</t>
  </si>
  <si>
    <t>27095C69KW</t>
  </si>
  <si>
    <t>27097P99QE</t>
  </si>
  <si>
    <t>27098H32CX</t>
  </si>
  <si>
    <t>27098U90ZA</t>
  </si>
  <si>
    <t>27101D59CM</t>
  </si>
  <si>
    <t>27103A42GC</t>
  </si>
  <si>
    <t>27103K51TV</t>
  </si>
  <si>
    <t>27104Z54KA</t>
  </si>
  <si>
    <t>27109B60VO</t>
  </si>
  <si>
    <t>27110R70HO</t>
  </si>
  <si>
    <t>27113R24FJ</t>
  </si>
  <si>
    <t>27116U40LD</t>
  </si>
  <si>
    <t>27119J28QY</t>
  </si>
  <si>
    <t>27122H60MB</t>
  </si>
  <si>
    <t>27125A95MN</t>
  </si>
  <si>
    <t>27127T00NC</t>
  </si>
  <si>
    <t>27130P77IU</t>
  </si>
  <si>
    <t>27131I16HA</t>
  </si>
  <si>
    <t>27132I60AZ</t>
  </si>
  <si>
    <t>27132Z98RT</t>
  </si>
  <si>
    <t>27133J86HP</t>
  </si>
  <si>
    <t>27133K24LV</t>
  </si>
  <si>
    <t>27134Y80LJ</t>
  </si>
  <si>
    <t>27135S63ZN</t>
  </si>
  <si>
    <t>27136S94FU</t>
  </si>
  <si>
    <t>27138V15NU</t>
  </si>
  <si>
    <t>27139P47FG</t>
  </si>
  <si>
    <t>27142P25BV</t>
  </si>
  <si>
    <t>27142X15PU</t>
  </si>
  <si>
    <t>27144T10PG</t>
  </si>
  <si>
    <t>27147Q67IB</t>
  </si>
  <si>
    <t>27155N20CK</t>
  </si>
  <si>
    <t>27157Q01LS</t>
  </si>
  <si>
    <t>27160D96OA</t>
  </si>
  <si>
    <t>27160T46GQ</t>
  </si>
  <si>
    <t>27161B71BO</t>
  </si>
  <si>
    <t>27163I45KD</t>
  </si>
  <si>
    <t>27163U33FY</t>
  </si>
  <si>
    <t>27165F30MA</t>
  </si>
  <si>
    <t>27166F56ON</t>
  </si>
  <si>
    <t>27172X29OK</t>
  </si>
  <si>
    <t>27173U89ZW</t>
  </si>
  <si>
    <t>27178L33LD</t>
  </si>
  <si>
    <t>27180L51RJ</t>
  </si>
  <si>
    <t>27182R01RF</t>
  </si>
  <si>
    <t>27187P37XV</t>
  </si>
  <si>
    <t>27188B61UC</t>
  </si>
  <si>
    <t>27188T09MT</t>
  </si>
  <si>
    <t>27190Q08AO</t>
  </si>
  <si>
    <t>27197E10LO</t>
  </si>
  <si>
    <t>27198U74EG</t>
  </si>
  <si>
    <t>27205T68EG</t>
  </si>
  <si>
    <t>27209S02ZP</t>
  </si>
  <si>
    <t>27210F40JF</t>
  </si>
  <si>
    <t>27216G11HV</t>
  </si>
  <si>
    <t>27217B51ZR</t>
  </si>
  <si>
    <t>27219D79JV</t>
  </si>
  <si>
    <t>27219O31GV</t>
  </si>
  <si>
    <t>27223X19CF</t>
  </si>
  <si>
    <t>27224F20NX</t>
  </si>
  <si>
    <t>27230T53HR</t>
  </si>
  <si>
    <t>27230W33AM</t>
  </si>
  <si>
    <t>27234Z07AJ</t>
  </si>
  <si>
    <t>27236N37EH</t>
  </si>
  <si>
    <t>27240F72NB</t>
  </si>
  <si>
    <t>27246C86OC</t>
  </si>
  <si>
    <t>27247B18LO</t>
  </si>
  <si>
    <t>27249D10KS</t>
  </si>
  <si>
    <t>27249K56SS</t>
  </si>
  <si>
    <t>27250A40XT</t>
  </si>
  <si>
    <t>27252R38LY</t>
  </si>
  <si>
    <t>27253Q97OP</t>
  </si>
  <si>
    <t>27254R98LY</t>
  </si>
  <si>
    <t>27254T07TC</t>
  </si>
  <si>
    <t>27258N78PN</t>
  </si>
  <si>
    <t>27258V34QI</t>
  </si>
  <si>
    <t>27258V83XK</t>
  </si>
  <si>
    <t>27260D30ID</t>
  </si>
  <si>
    <t>27261P85MZ</t>
  </si>
  <si>
    <t>27271N73DB</t>
  </si>
  <si>
    <t>27273V42SE</t>
  </si>
  <si>
    <t>27275I70WE</t>
  </si>
  <si>
    <t>27276B14HT</t>
  </si>
  <si>
    <t>27276Q10EY</t>
  </si>
  <si>
    <t>27277M55RK</t>
  </si>
  <si>
    <t>27279P97UG</t>
  </si>
  <si>
    <t>27279X62ZO</t>
  </si>
  <si>
    <t>27280D18CM</t>
  </si>
  <si>
    <t>27280P98DK</t>
  </si>
  <si>
    <t>27287A50GY</t>
  </si>
  <si>
    <t>27289A90CX</t>
  </si>
  <si>
    <t>27307B27WR</t>
  </si>
  <si>
    <t>27308J59GL</t>
  </si>
  <si>
    <t>27308Y95HC</t>
  </si>
  <si>
    <t>27311Q88FS</t>
  </si>
  <si>
    <t>27314H12BJ</t>
  </si>
  <si>
    <t>27314H39WW</t>
  </si>
  <si>
    <t>27315E35XJ</t>
  </si>
  <si>
    <t>27315T63NP</t>
  </si>
  <si>
    <t>27318B88RX</t>
  </si>
  <si>
    <t>27320C94NS</t>
  </si>
  <si>
    <t>27323A94OU</t>
  </si>
  <si>
    <t>27327O74NL</t>
  </si>
  <si>
    <t>27329I67GK</t>
  </si>
  <si>
    <t>27332X61SN</t>
  </si>
  <si>
    <t>27334Y13FZ</t>
  </si>
  <si>
    <t>27340T82KB</t>
  </si>
  <si>
    <t>27341K65LF</t>
  </si>
  <si>
    <t>27341U96OK</t>
  </si>
  <si>
    <t>27342K32NA</t>
  </si>
  <si>
    <t>27342Q38PZ</t>
  </si>
  <si>
    <t>27344D81AQ</t>
  </si>
  <si>
    <t>27345O08IL</t>
  </si>
  <si>
    <t>27352Q76MT</t>
  </si>
  <si>
    <t>27355J10EW</t>
  </si>
  <si>
    <t>27360T82FZ</t>
  </si>
  <si>
    <t>27364V62YA</t>
  </si>
  <si>
    <t>27368X80MC</t>
  </si>
  <si>
    <t>27371T86ST</t>
  </si>
  <si>
    <t>27372H03GE</t>
  </si>
  <si>
    <t>27376I51VK</t>
  </si>
  <si>
    <t>27378W35QR</t>
  </si>
  <si>
    <t>27379D49TV</t>
  </si>
  <si>
    <t>27380X76NP</t>
  </si>
  <si>
    <t>27383G33SO</t>
  </si>
  <si>
    <t>27384G27HL</t>
  </si>
  <si>
    <t>27384G52BM</t>
  </si>
  <si>
    <t>27385H36ZN</t>
  </si>
  <si>
    <t>27389I96SZ</t>
  </si>
  <si>
    <t>27391B96XX</t>
  </si>
  <si>
    <t>27395Y78DV</t>
  </si>
  <si>
    <t>27397K00JJ</t>
  </si>
  <si>
    <t>27397V33RG</t>
  </si>
  <si>
    <t>27400L24EK</t>
  </si>
  <si>
    <t>27401C64WM</t>
  </si>
  <si>
    <t>27406X15WU</t>
  </si>
  <si>
    <t>27407J75ZF</t>
  </si>
  <si>
    <t>27409X82NL</t>
  </si>
  <si>
    <t>27423J83VK</t>
  </si>
  <si>
    <t>27427K97YT</t>
  </si>
  <si>
    <t>27431C41PP</t>
  </si>
  <si>
    <t>27431E75BJ</t>
  </si>
  <si>
    <t>27433J66DD</t>
  </si>
  <si>
    <t>27436W55KV</t>
  </si>
  <si>
    <t>27438L30IG</t>
  </si>
  <si>
    <t>27442T76IH</t>
  </si>
  <si>
    <t>27443O74WM</t>
  </si>
  <si>
    <t>27447Y77VQ</t>
  </si>
  <si>
    <t>27449W26SE</t>
  </si>
  <si>
    <t>27450G81CQ</t>
  </si>
  <si>
    <t>27451H80WQ</t>
  </si>
  <si>
    <t>27457M69GD</t>
  </si>
  <si>
    <t>27457Q68WR</t>
  </si>
  <si>
    <t>27458A02JV</t>
  </si>
  <si>
    <t>27458R10UX</t>
  </si>
  <si>
    <t>27460A29SP</t>
  </si>
  <si>
    <t>27460C54SN</t>
  </si>
  <si>
    <t>27462S41NV</t>
  </si>
  <si>
    <t>27467U13QX</t>
  </si>
  <si>
    <t>27470G22DX</t>
  </si>
  <si>
    <t>27471C96QR</t>
  </si>
  <si>
    <t>27473Y00GP</t>
  </si>
  <si>
    <t>27474B76HS</t>
  </si>
  <si>
    <t>27475S55GT</t>
  </si>
  <si>
    <t>27476B35HT</t>
  </si>
  <si>
    <t>27486D50HB</t>
  </si>
  <si>
    <t>27486F36QQ</t>
  </si>
  <si>
    <t>27490F54RS</t>
  </si>
  <si>
    <t>27493K44VY</t>
  </si>
  <si>
    <t>27495J76VQ</t>
  </si>
  <si>
    <t>27495T29EX</t>
  </si>
  <si>
    <t>27498J14AR</t>
  </si>
  <si>
    <t>27503G02ER</t>
  </si>
  <si>
    <t>27504A89RK</t>
  </si>
  <si>
    <t>27504N34AI</t>
  </si>
  <si>
    <t>27508R25TQ</t>
  </si>
  <si>
    <t>27510F08NM</t>
  </si>
  <si>
    <t>27510W30FS</t>
  </si>
  <si>
    <t>27512I18TI</t>
  </si>
  <si>
    <t>27513O73GQ</t>
  </si>
  <si>
    <t>27516T29XQ</t>
  </si>
  <si>
    <t>27518J92GZ</t>
  </si>
  <si>
    <t>27518M73VQ</t>
  </si>
  <si>
    <t>27523L67XU</t>
  </si>
  <si>
    <t>27533T91TW</t>
  </si>
  <si>
    <t>27535B13JP</t>
  </si>
  <si>
    <t>27541J91SN</t>
  </si>
  <si>
    <t>27541W95WT</t>
  </si>
  <si>
    <t>27542H31KL</t>
  </si>
  <si>
    <t>27544C21JO</t>
  </si>
  <si>
    <t>27548T56ET</t>
  </si>
  <si>
    <t>27549K29HS</t>
  </si>
  <si>
    <t>27552U39EF</t>
  </si>
  <si>
    <t>27555P11UL</t>
  </si>
  <si>
    <t>27556X21XE</t>
  </si>
  <si>
    <t>27560L34HQ</t>
  </si>
  <si>
    <t>27567P25AF</t>
  </si>
  <si>
    <t>27569M49LG</t>
  </si>
  <si>
    <t>27569Q42PE</t>
  </si>
  <si>
    <t>27569R28CN</t>
  </si>
  <si>
    <t>27570N31XA</t>
  </si>
  <si>
    <t>27578X60QS</t>
  </si>
  <si>
    <t>27579I01SS</t>
  </si>
  <si>
    <t>27582C39VK</t>
  </si>
  <si>
    <t>27582D58HY</t>
  </si>
  <si>
    <t>27583R27GM</t>
  </si>
  <si>
    <t>27586X63JO</t>
  </si>
  <si>
    <t>27588X54ES</t>
  </si>
  <si>
    <t>27590J20YJ</t>
  </si>
  <si>
    <t>27595D96PH</t>
  </si>
  <si>
    <t>27595G08SQ</t>
  </si>
  <si>
    <t>27598V79TR</t>
  </si>
  <si>
    <t>27600D11DM</t>
  </si>
  <si>
    <t>27602O12XV</t>
  </si>
  <si>
    <t>27609V04BB</t>
  </si>
  <si>
    <t>27612V45DY</t>
  </si>
  <si>
    <t>27612Y56TO</t>
  </si>
  <si>
    <t>27614M26CI</t>
  </si>
  <si>
    <t>27618O58OV</t>
  </si>
  <si>
    <t>27618X46CK</t>
  </si>
  <si>
    <t>27619V92UK</t>
  </si>
  <si>
    <t>27624V72XJ</t>
  </si>
  <si>
    <t>27625C10LX</t>
  </si>
  <si>
    <t>27625H88RI</t>
  </si>
  <si>
    <t>27627L12SV</t>
  </si>
  <si>
    <t>27628F82JX</t>
  </si>
  <si>
    <t>27628I82PL</t>
  </si>
  <si>
    <t>27632J36ZG</t>
  </si>
  <si>
    <t>27634K49YV</t>
  </si>
  <si>
    <t>27641X21PR</t>
  </si>
  <si>
    <t>27642D24TE</t>
  </si>
  <si>
    <t>27646D53GY</t>
  </si>
  <si>
    <t>27654C77CV</t>
  </si>
  <si>
    <t>27655Q75CL</t>
  </si>
  <si>
    <t>27656F33EF</t>
  </si>
  <si>
    <t>27656P64DR</t>
  </si>
  <si>
    <t>27656S62RW</t>
  </si>
  <si>
    <t>27657F57CK</t>
  </si>
  <si>
    <t>27659W35GK</t>
  </si>
  <si>
    <t>27666S56DD</t>
  </si>
  <si>
    <t>27667A81FY</t>
  </si>
  <si>
    <t>27669T04RM</t>
  </si>
  <si>
    <t>27669W75VB</t>
  </si>
  <si>
    <t>27670H38GB</t>
  </si>
  <si>
    <t>27673X54CP</t>
  </si>
  <si>
    <t>27674P74VJ</t>
  </si>
  <si>
    <t>27677U20LN</t>
  </si>
  <si>
    <t>27683E04DK</t>
  </si>
  <si>
    <t>27686N07HI</t>
  </si>
  <si>
    <t>27688M18LC</t>
  </si>
  <si>
    <t>27692C63QC</t>
  </si>
  <si>
    <t>27694H58VH</t>
  </si>
  <si>
    <t>27697R77RW</t>
  </si>
  <si>
    <t>27710F86DG</t>
  </si>
  <si>
    <t>27711Y21QO</t>
  </si>
  <si>
    <t>27714P34ES</t>
  </si>
  <si>
    <t>27718H39CT</t>
  </si>
  <si>
    <t>27718N41ZJ</t>
  </si>
  <si>
    <t>27725N46QG</t>
  </si>
  <si>
    <t>27726J00NJ</t>
  </si>
  <si>
    <t>27728O98KR</t>
  </si>
  <si>
    <t>27729D08HO</t>
  </si>
  <si>
    <t>27733S89QE</t>
  </si>
  <si>
    <t>27737X29NP</t>
  </si>
  <si>
    <t>27738A19SU</t>
  </si>
  <si>
    <t>27748L24YV</t>
  </si>
  <si>
    <t>27749V27WJ</t>
  </si>
  <si>
    <t>27758J56SF</t>
  </si>
  <si>
    <t>27761A13LT</t>
  </si>
  <si>
    <t>27765E78EK</t>
  </si>
  <si>
    <t>27765F63AK</t>
  </si>
  <si>
    <t>27765K28CT</t>
  </si>
  <si>
    <t>27765N47IE</t>
  </si>
  <si>
    <t>27767S32QV</t>
  </si>
  <si>
    <t>27769I88CC</t>
  </si>
  <si>
    <t>27771E89VP</t>
  </si>
  <si>
    <t>27777Y58CZ</t>
  </si>
  <si>
    <t>27778H00ZN</t>
  </si>
  <si>
    <t>27782F78TR</t>
  </si>
  <si>
    <t>27783B47UJ</t>
  </si>
  <si>
    <t>27787I57LV</t>
  </si>
  <si>
    <t>27790J70SM</t>
  </si>
  <si>
    <t>27791B45HQ</t>
  </si>
  <si>
    <t>27799S13SG</t>
  </si>
  <si>
    <t>27804G02FS</t>
  </si>
  <si>
    <t>27804Z37FU</t>
  </si>
  <si>
    <t>27808K07YS</t>
  </si>
  <si>
    <t>27808O76LO</t>
  </si>
  <si>
    <t>27811J43PH</t>
  </si>
  <si>
    <t>27822M83CX</t>
  </si>
  <si>
    <t>27822R10VA</t>
  </si>
  <si>
    <t>27823A93GP</t>
  </si>
  <si>
    <t>27824R31AX</t>
  </si>
  <si>
    <t>27826S10VU</t>
  </si>
  <si>
    <t>27827I51MC</t>
  </si>
  <si>
    <t>27827M39LZ</t>
  </si>
  <si>
    <t>27828Y29IS</t>
  </si>
  <si>
    <t>27831P05YH</t>
  </si>
  <si>
    <t>27831R88GA</t>
  </si>
  <si>
    <t>27831Y13HE</t>
  </si>
  <si>
    <t>27832Y66FM</t>
  </si>
  <si>
    <t>27834O74KL</t>
  </si>
  <si>
    <t>27845C16GY</t>
  </si>
  <si>
    <t>27853R31IT</t>
  </si>
  <si>
    <t>27853U96UV</t>
  </si>
  <si>
    <t>27863V17PQ</t>
  </si>
  <si>
    <t>27864C68TW</t>
  </si>
  <si>
    <t>27868W20YP</t>
  </si>
  <si>
    <t>27869M18DD</t>
  </si>
  <si>
    <t>27870J77IZ</t>
  </si>
  <si>
    <t>27871S68UJ</t>
  </si>
  <si>
    <t>27872R46HF</t>
  </si>
  <si>
    <t>27874O84TW</t>
  </si>
  <si>
    <t>27879L29ED</t>
  </si>
  <si>
    <t>27879Z26OG</t>
  </si>
  <si>
    <t>27880Z80RV</t>
  </si>
  <si>
    <t>27882Z00JR</t>
  </si>
  <si>
    <t>27883G40DV</t>
  </si>
  <si>
    <t>27886J79NQ</t>
  </si>
  <si>
    <t>27890B32YQ</t>
  </si>
  <si>
    <t>27890P54WM</t>
  </si>
  <si>
    <t>27891F02QZ</t>
  </si>
  <si>
    <t>27893H96YJ</t>
  </si>
  <si>
    <t>27896B95BB</t>
  </si>
  <si>
    <t>27899F36UI</t>
  </si>
  <si>
    <t>27902Y95VX</t>
  </si>
  <si>
    <t>27903H84HL</t>
  </si>
  <si>
    <t>27906V36JV</t>
  </si>
  <si>
    <t>27908M73SV</t>
  </si>
  <si>
    <t>27908V06KV</t>
  </si>
  <si>
    <t>27909G59EJ</t>
  </si>
  <si>
    <t>27909U93LM</t>
  </si>
  <si>
    <t>27914N85YC</t>
  </si>
  <si>
    <t>27914T26YW</t>
  </si>
  <si>
    <t>27915H70JC</t>
  </si>
  <si>
    <t>27915X08XK</t>
  </si>
  <si>
    <t>27919B67ME</t>
  </si>
  <si>
    <t>27920G36YV</t>
  </si>
  <si>
    <t>27924A53ZL</t>
  </si>
  <si>
    <t>27925E07CT</t>
  </si>
  <si>
    <t>27926C23KH</t>
  </si>
  <si>
    <t>27930L36WU</t>
  </si>
  <si>
    <t>27932E82AL</t>
  </si>
  <si>
    <t>27933E12VB</t>
  </si>
  <si>
    <t>27935T45AV</t>
  </si>
  <si>
    <t>27935V03RX</t>
  </si>
  <si>
    <t>27936G54WY</t>
  </si>
  <si>
    <t>27938O27AT</t>
  </si>
  <si>
    <t>27939M07BO</t>
  </si>
  <si>
    <t>27941K45JA</t>
  </si>
  <si>
    <t>27942V42GS</t>
  </si>
  <si>
    <t>27945Q72DO</t>
  </si>
  <si>
    <t>27951M38VX</t>
  </si>
  <si>
    <t>27951Q11YN</t>
  </si>
  <si>
    <t>27954Q40AK</t>
  </si>
  <si>
    <t>27954W13LQ</t>
  </si>
  <si>
    <t>27955C41SL</t>
  </si>
  <si>
    <t>27957I76YF</t>
  </si>
  <si>
    <t>27958L26VR</t>
  </si>
  <si>
    <t>27962N06OI</t>
  </si>
  <si>
    <t>27963L91OZ</t>
  </si>
  <si>
    <t>27971H65OD</t>
  </si>
  <si>
    <t>27975I63HO</t>
  </si>
  <si>
    <t>27978E93LB</t>
  </si>
  <si>
    <t>27981E35SM</t>
  </si>
  <si>
    <t>27982D11YM</t>
  </si>
  <si>
    <t>27982M09UI</t>
  </si>
  <si>
    <t>27982P32MM</t>
  </si>
  <si>
    <t>27983Z02JC</t>
  </si>
  <si>
    <t>27984B78BP</t>
  </si>
  <si>
    <t>27984K39MC</t>
  </si>
  <si>
    <t>27985D65SE</t>
  </si>
  <si>
    <t>27985R52LI</t>
  </si>
  <si>
    <t>27992S02BF</t>
  </si>
  <si>
    <t>27993L27DR</t>
  </si>
  <si>
    <t>27998J28CU</t>
  </si>
  <si>
    <t>28001O17IL</t>
  </si>
  <si>
    <t>28005S24AF</t>
  </si>
  <si>
    <t>28006V14YI</t>
  </si>
  <si>
    <t>28012J56ER</t>
  </si>
  <si>
    <t>28014K79AI</t>
  </si>
  <si>
    <t>28020V74XE</t>
  </si>
  <si>
    <t>28021T54MO</t>
  </si>
  <si>
    <t>28022L64ME</t>
  </si>
  <si>
    <t>28029F24MS</t>
  </si>
  <si>
    <t>28032J67YY</t>
  </si>
  <si>
    <t>28034Z15MY</t>
  </si>
  <si>
    <t>28037Z79LZ</t>
  </si>
  <si>
    <t>28038R23VE</t>
  </si>
  <si>
    <t>28042P63JQ</t>
  </si>
  <si>
    <t>28043N67XK</t>
  </si>
  <si>
    <t>28059Q98CW</t>
  </si>
  <si>
    <t>28061F76QH</t>
  </si>
  <si>
    <t>28061H33AE</t>
  </si>
  <si>
    <t>28062N90ZT</t>
  </si>
  <si>
    <t>28064H52KA</t>
  </si>
  <si>
    <t>28066D49BA</t>
  </si>
  <si>
    <t>28067O02WI</t>
  </si>
  <si>
    <t>28069R10RG</t>
  </si>
  <si>
    <t>28075D62RL</t>
  </si>
  <si>
    <t>28078X50VK</t>
  </si>
  <si>
    <t>28079D27KY</t>
  </si>
  <si>
    <t>28082H49BS</t>
  </si>
  <si>
    <t>28083F11VJ</t>
  </si>
  <si>
    <t>28083G12FH</t>
  </si>
  <si>
    <t>28083V25WG</t>
  </si>
  <si>
    <t>28094F50YI</t>
  </si>
  <si>
    <t>28103U54LT</t>
  </si>
  <si>
    <t>28109F85FM</t>
  </si>
  <si>
    <t>28111Y99AV</t>
  </si>
  <si>
    <t>28113B59VG</t>
  </si>
  <si>
    <t>28114V23AP</t>
  </si>
  <si>
    <t>28118G92DN</t>
  </si>
  <si>
    <t>28119B55HZ</t>
  </si>
  <si>
    <t>28120S62WH</t>
  </si>
  <si>
    <t>28125L03WC</t>
  </si>
  <si>
    <t>28127V34OO</t>
  </si>
  <si>
    <t>28128G27GU</t>
  </si>
  <si>
    <t>28129O40AT</t>
  </si>
  <si>
    <t>28134E57XF</t>
  </si>
  <si>
    <t>28136Z91HW</t>
  </si>
  <si>
    <t>28142J57SI</t>
  </si>
  <si>
    <t>28150N27RP</t>
  </si>
  <si>
    <t>28150P80FL</t>
  </si>
  <si>
    <t>28151S01NW</t>
  </si>
  <si>
    <t>28153O24MS</t>
  </si>
  <si>
    <t>28155E93ZQ</t>
  </si>
  <si>
    <t>28155P64JI</t>
  </si>
  <si>
    <t>28156C49BE</t>
  </si>
  <si>
    <t>28160J34ZY</t>
  </si>
  <si>
    <t>28160J41SV</t>
  </si>
  <si>
    <t>28162P48FJ</t>
  </si>
  <si>
    <t>28164R16VH</t>
  </si>
  <si>
    <t>28165S40CY</t>
  </si>
  <si>
    <t>28171M59AN</t>
  </si>
  <si>
    <t>28173U33LM</t>
  </si>
  <si>
    <t>28174M62WC</t>
  </si>
  <si>
    <t>28179D97NH</t>
  </si>
  <si>
    <t>28180A26ZW</t>
  </si>
  <si>
    <t>28182C26LV</t>
  </si>
  <si>
    <t>28185J10IL</t>
  </si>
  <si>
    <t>28186M76AO</t>
  </si>
  <si>
    <t>28186S55LP</t>
  </si>
  <si>
    <t>28188J62JN</t>
  </si>
  <si>
    <t>28198A87AR</t>
  </si>
  <si>
    <t>28205C66TS</t>
  </si>
  <si>
    <t>28205H92MH</t>
  </si>
  <si>
    <t>28209K23XS</t>
  </si>
  <si>
    <t>28211B41AL</t>
  </si>
  <si>
    <t>28220H56KS</t>
  </si>
  <si>
    <t>28223A71LV</t>
  </si>
  <si>
    <t>28224C67RJ</t>
  </si>
  <si>
    <t>28224J02NY</t>
  </si>
  <si>
    <t>28226N08FK</t>
  </si>
  <si>
    <t>28226R85WJ</t>
  </si>
  <si>
    <t>28227D20LG</t>
  </si>
  <si>
    <t>28228A27ZX</t>
  </si>
  <si>
    <t>28229F14CW</t>
  </si>
  <si>
    <t>28231Y41DO</t>
  </si>
  <si>
    <t>28232O20PF</t>
  </si>
  <si>
    <t>28235D03GJ</t>
  </si>
  <si>
    <t>28236A79UP</t>
  </si>
  <si>
    <t>28236D21YB</t>
  </si>
  <si>
    <t>28237D12DF</t>
  </si>
  <si>
    <t>28239I91UJ</t>
  </si>
  <si>
    <t>28240K86LN</t>
  </si>
  <si>
    <t>28242G27SI</t>
  </si>
  <si>
    <t>28244W92EO</t>
  </si>
  <si>
    <t>28245M41BD</t>
  </si>
  <si>
    <t>28247F82OL</t>
  </si>
  <si>
    <t>28248D62SA</t>
  </si>
  <si>
    <t>28249F83CX</t>
  </si>
  <si>
    <t>28250K52IS</t>
  </si>
  <si>
    <t>28252R58QE</t>
  </si>
  <si>
    <t>28259J39PS</t>
  </si>
  <si>
    <t>28263K23VX</t>
  </si>
  <si>
    <t>28264O08BW</t>
  </si>
  <si>
    <t>28269G01LY</t>
  </si>
  <si>
    <t>28270S99OW</t>
  </si>
  <si>
    <t>28270V93BX</t>
  </si>
  <si>
    <t>28272F71QA</t>
  </si>
  <si>
    <t>28273X11IX</t>
  </si>
  <si>
    <t>28273Z04NR</t>
  </si>
  <si>
    <t>28276L80PP</t>
  </si>
  <si>
    <t>28278G67YW</t>
  </si>
  <si>
    <t>28278U29QZ</t>
  </si>
  <si>
    <t>28285E04KM</t>
  </si>
  <si>
    <t>28286S04YX</t>
  </si>
  <si>
    <t>28288U82EK</t>
  </si>
  <si>
    <t>28292H62CC</t>
  </si>
  <si>
    <t>28292N92OE</t>
  </si>
  <si>
    <t>28294G54IH</t>
  </si>
  <si>
    <t>28297Q08QJ</t>
  </si>
  <si>
    <t>28297R63GI</t>
  </si>
  <si>
    <t>28304S55DW</t>
  </si>
  <si>
    <t>28315N59BB</t>
  </si>
  <si>
    <t>28322Q06TA</t>
  </si>
  <si>
    <t>28322R02CR</t>
  </si>
  <si>
    <t>28325J17PU</t>
  </si>
  <si>
    <t>28327B80SR</t>
  </si>
  <si>
    <t>28327E84XO</t>
  </si>
  <si>
    <t>28333M83XG</t>
  </si>
  <si>
    <t>28333R06KD</t>
  </si>
  <si>
    <t>28336E24GC</t>
  </si>
  <si>
    <t>28340V31MM</t>
  </si>
  <si>
    <t>28343A36CM</t>
  </si>
  <si>
    <t>28346L52JH</t>
  </si>
  <si>
    <t>28346M74BK</t>
  </si>
  <si>
    <t>28350A92TJ</t>
  </si>
  <si>
    <t>28351D76BJ</t>
  </si>
  <si>
    <t>28354M47HL</t>
  </si>
  <si>
    <t>28358Y22JL</t>
  </si>
  <si>
    <t>28359O08VH</t>
  </si>
  <si>
    <t>28364X13XG</t>
  </si>
  <si>
    <t>28367I09YZ</t>
  </si>
  <si>
    <t>28368R65UN</t>
  </si>
  <si>
    <t>28370J31XY</t>
  </si>
  <si>
    <t>28370V97RD</t>
  </si>
  <si>
    <t>28373A03TW</t>
  </si>
  <si>
    <t>28374U09TY</t>
  </si>
  <si>
    <t>28375C96NE</t>
  </si>
  <si>
    <t>28375R84GP</t>
  </si>
  <si>
    <t>28375U86BC</t>
  </si>
  <si>
    <t>28376F07NC</t>
  </si>
  <si>
    <t>28383Z97FM</t>
  </si>
  <si>
    <t>28386J82NR</t>
  </si>
  <si>
    <t>28399B82DE</t>
  </si>
  <si>
    <t>28399M16AL</t>
  </si>
  <si>
    <t>28405T65QY</t>
  </si>
  <si>
    <t>28406J29HK</t>
  </si>
  <si>
    <t>28408O02FU</t>
  </si>
  <si>
    <t>28408X83GN</t>
  </si>
  <si>
    <t>28412K58LS</t>
  </si>
  <si>
    <t>28417I98NX</t>
  </si>
  <si>
    <t>28418Z18NJ</t>
  </si>
  <si>
    <t>28420L23AZ</t>
  </si>
  <si>
    <t>28421U83XG</t>
  </si>
  <si>
    <t>28422N31FD</t>
  </si>
  <si>
    <t>28424D48AM</t>
  </si>
  <si>
    <t>28425M87FZ</t>
  </si>
  <si>
    <t>28425X14KT</t>
  </si>
  <si>
    <t>28428M95GA</t>
  </si>
  <si>
    <t>28436E89JS</t>
  </si>
  <si>
    <t>28436U57TX</t>
  </si>
  <si>
    <t>28438M65MZ</t>
  </si>
  <si>
    <t>28447W80EI</t>
  </si>
  <si>
    <t>28448T49IU</t>
  </si>
  <si>
    <t>28453Q10VK</t>
  </si>
  <si>
    <t>28462Y42DD</t>
  </si>
  <si>
    <t>28469N55BA</t>
  </si>
  <si>
    <t>28470M24HB</t>
  </si>
  <si>
    <t>28472F76UC</t>
  </si>
  <si>
    <t>28475A75BP</t>
  </si>
  <si>
    <t>28476M15XZ</t>
  </si>
  <si>
    <t>28476N98CA</t>
  </si>
  <si>
    <t>28476V02JB</t>
  </si>
  <si>
    <t>28477L98AY</t>
  </si>
  <si>
    <t>28479R48GF</t>
  </si>
  <si>
    <t>28481A76BJ</t>
  </si>
  <si>
    <t>28481N46GX</t>
  </si>
  <si>
    <t>28482E84JV</t>
  </si>
  <si>
    <t>28485N40EH</t>
  </si>
  <si>
    <t>28487W15GM</t>
  </si>
  <si>
    <t>28487Z16RU</t>
  </si>
  <si>
    <t>28489X00GG</t>
  </si>
  <si>
    <t>28490X87CQ</t>
  </si>
  <si>
    <t>28494Q72ZK</t>
  </si>
  <si>
    <t>28496L14RP</t>
  </si>
  <si>
    <t>28502C96US</t>
  </si>
  <si>
    <t>28504E73ME</t>
  </si>
  <si>
    <t>28507I34VG</t>
  </si>
  <si>
    <t>28509N16KP</t>
  </si>
  <si>
    <t>28510N21GP</t>
  </si>
  <si>
    <t>28510R02EP</t>
  </si>
  <si>
    <t>28512C14SS</t>
  </si>
  <si>
    <t>28515H47MD</t>
  </si>
  <si>
    <t>28519J98DJ</t>
  </si>
  <si>
    <t>28521E15FX</t>
  </si>
  <si>
    <t>28521K27SX</t>
  </si>
  <si>
    <t>28522K47NE</t>
  </si>
  <si>
    <t>28526G73SB</t>
  </si>
  <si>
    <t>28530N05KL</t>
  </si>
  <si>
    <t>28538O27QF</t>
  </si>
  <si>
    <t>28539Q65RH</t>
  </si>
  <si>
    <t>28541W32FU</t>
  </si>
  <si>
    <t>28542N28MV</t>
  </si>
  <si>
    <t>28548P71CX</t>
  </si>
  <si>
    <t>28556X60QT</t>
  </si>
  <si>
    <t>28557H56TS</t>
  </si>
  <si>
    <t>28560H41JB</t>
  </si>
  <si>
    <t>28561W64TN</t>
  </si>
  <si>
    <t>28565W58HI</t>
  </si>
  <si>
    <t>28570R85YP</t>
  </si>
  <si>
    <t>28571O01TM</t>
  </si>
  <si>
    <t>28577U52HP</t>
  </si>
  <si>
    <t>28578A61FL</t>
  </si>
  <si>
    <t>28578G59SR</t>
  </si>
  <si>
    <t>28588E77UT</t>
  </si>
  <si>
    <t>28590F54JP</t>
  </si>
  <si>
    <t>28595K19EP</t>
  </si>
  <si>
    <t>28603K43VE</t>
  </si>
  <si>
    <t>28608P22HK</t>
  </si>
  <si>
    <t>28609O48JQ</t>
  </si>
  <si>
    <t>28610B96SM</t>
  </si>
  <si>
    <t>28613W97GE</t>
  </si>
  <si>
    <t>28614M82LV</t>
  </si>
  <si>
    <t>28620J03GW</t>
  </si>
  <si>
    <t>28620J87YZ</t>
  </si>
  <si>
    <t>28622X74EU</t>
  </si>
  <si>
    <t>28633V62IC</t>
  </si>
  <si>
    <t>28637R39RO</t>
  </si>
  <si>
    <t>28638F09YI</t>
  </si>
  <si>
    <t>28639Z89SF</t>
  </si>
  <si>
    <t>28641L98QF</t>
  </si>
  <si>
    <t>28643O03WJ</t>
  </si>
  <si>
    <t>28643U22TI</t>
  </si>
  <si>
    <t>28644T71FM</t>
  </si>
  <si>
    <t>28651F47DW</t>
  </si>
  <si>
    <t>28657F44PK</t>
  </si>
  <si>
    <t>28657U57ZB</t>
  </si>
  <si>
    <t>28658D28WD</t>
  </si>
  <si>
    <t>28666Y15FL</t>
  </si>
  <si>
    <t>28668M93OP</t>
  </si>
  <si>
    <t>28669G69OX</t>
  </si>
  <si>
    <t>28669K31QN</t>
  </si>
  <si>
    <t>28673I44AZ</t>
  </si>
  <si>
    <t>28673W56UN</t>
  </si>
  <si>
    <t>28675P41DD</t>
  </si>
  <si>
    <t>28677M96WW</t>
  </si>
  <si>
    <t>28677P02VP</t>
  </si>
  <si>
    <t>28678M95EI</t>
  </si>
  <si>
    <t>28680X58VR</t>
  </si>
  <si>
    <t>28681Y40TT</t>
  </si>
  <si>
    <t>28682Y16DG</t>
  </si>
  <si>
    <t>28684X31PH</t>
  </si>
  <si>
    <t>28686V55JL</t>
  </si>
  <si>
    <t>28686Y84BA</t>
  </si>
  <si>
    <t>28687R88PX</t>
  </si>
  <si>
    <t>28688P97ZU</t>
  </si>
  <si>
    <t>28689X09TY</t>
  </si>
  <si>
    <t>28690P16WD</t>
  </si>
  <si>
    <t>28693E95OS</t>
  </si>
  <si>
    <t>28695J90AW</t>
  </si>
  <si>
    <t>28695O93AO</t>
  </si>
  <si>
    <t>28698D43SN</t>
  </si>
  <si>
    <t>28705I59WG</t>
  </si>
  <si>
    <t>28705L88LY</t>
  </si>
  <si>
    <t>28706D35YB</t>
  </si>
  <si>
    <t>28706Y08JO</t>
  </si>
  <si>
    <t>28708Z71ER</t>
  </si>
  <si>
    <t>28710U80PP</t>
  </si>
  <si>
    <t>28711O71CD</t>
  </si>
  <si>
    <t>28712A84SU</t>
  </si>
  <si>
    <t>28712O46YT</t>
  </si>
  <si>
    <t>28714T55TG</t>
  </si>
  <si>
    <t>28719G15OT</t>
  </si>
  <si>
    <t>28721D02QH</t>
  </si>
  <si>
    <t>28721Y37SK</t>
  </si>
  <si>
    <t>28723V70WN</t>
  </si>
  <si>
    <t>28724N46DJ</t>
  </si>
  <si>
    <t>28731F93CF</t>
  </si>
  <si>
    <t>28731G77QW</t>
  </si>
  <si>
    <t>28731T10AE</t>
  </si>
  <si>
    <t>28734L48OA</t>
  </si>
  <si>
    <t>28737W89BA</t>
  </si>
  <si>
    <t>28738D29WH</t>
  </si>
  <si>
    <t>28743M89TZ</t>
  </si>
  <si>
    <t>28750D29TZ</t>
  </si>
  <si>
    <t>28753L82SJ</t>
  </si>
  <si>
    <t>28756O96ZF</t>
  </si>
  <si>
    <t>28756Z88EM</t>
  </si>
  <si>
    <t>28758X49YE</t>
  </si>
  <si>
    <t>28764I12YT</t>
  </si>
  <si>
    <t>28767U41WD</t>
  </si>
  <si>
    <t>28768T01NI</t>
  </si>
  <si>
    <t>28768Y02WN</t>
  </si>
  <si>
    <t>28770U86VN</t>
  </si>
  <si>
    <t>28771H73ZO</t>
  </si>
  <si>
    <t>28774S14IC</t>
  </si>
  <si>
    <t>28776Z19TA</t>
  </si>
  <si>
    <t>28778S18CZ</t>
  </si>
  <si>
    <t>28778Z75JB</t>
  </si>
  <si>
    <t>28783O19CT</t>
  </si>
  <si>
    <t>28787Q22AO</t>
  </si>
  <si>
    <t>28789A94XO</t>
  </si>
  <si>
    <t>28792S17UX</t>
  </si>
  <si>
    <t>28793K23PD</t>
  </si>
  <si>
    <t>28796M42GF</t>
  </si>
  <si>
    <t>28798H31ZD</t>
  </si>
  <si>
    <t>28799P53NT</t>
  </si>
  <si>
    <t>28802O97EK</t>
  </si>
  <si>
    <t>28804L81CS</t>
  </si>
  <si>
    <t>28807H03EY</t>
  </si>
  <si>
    <t>28808G14TE</t>
  </si>
  <si>
    <t>28813Q25FL</t>
  </si>
  <si>
    <t>28814T69YJ</t>
  </si>
  <si>
    <t>28815M99EZ</t>
  </si>
  <si>
    <t>28815P84CA</t>
  </si>
  <si>
    <t>28816A88UH</t>
  </si>
  <si>
    <t>28817P50KG</t>
  </si>
  <si>
    <t>28819B07NS</t>
  </si>
  <si>
    <t>28820J43CI</t>
  </si>
  <si>
    <t>28820O34QN</t>
  </si>
  <si>
    <t>28824L48MQ</t>
  </si>
  <si>
    <t>28824Y23IW</t>
  </si>
  <si>
    <t>28828T50DJ</t>
  </si>
  <si>
    <t>28833A43XG</t>
  </si>
  <si>
    <t>28833H59WO</t>
  </si>
  <si>
    <t>28833U42OG</t>
  </si>
  <si>
    <t>28846M92KW</t>
  </si>
  <si>
    <t>28846Q83SB</t>
  </si>
  <si>
    <t>28846Z59SE</t>
  </si>
  <si>
    <t>28855F40DN</t>
  </si>
  <si>
    <t>28857V00ZI</t>
  </si>
  <si>
    <t>28859C60JN</t>
  </si>
  <si>
    <t>28860C73TQ</t>
  </si>
  <si>
    <t>28863N88OA</t>
  </si>
  <si>
    <t>28866X27QK</t>
  </si>
  <si>
    <t>28867K57CP</t>
  </si>
  <si>
    <t>28868B35KC</t>
  </si>
  <si>
    <t>28876U98GN</t>
  </si>
  <si>
    <t>28877O57AD</t>
  </si>
  <si>
    <t>28881D49QV</t>
  </si>
  <si>
    <t>28883M04QG</t>
  </si>
  <si>
    <t>28886R53JK</t>
  </si>
  <si>
    <t>28889L81XU</t>
  </si>
  <si>
    <t>28893I52XA</t>
  </si>
  <si>
    <t>28896L15LF</t>
  </si>
  <si>
    <t>28898G62AM</t>
  </si>
  <si>
    <t>28899I76MI</t>
  </si>
  <si>
    <t>28900V90FH</t>
  </si>
  <si>
    <t>28901M62AB</t>
  </si>
  <si>
    <t>28902N50RE</t>
  </si>
  <si>
    <t>28903N70DO</t>
  </si>
  <si>
    <t>28905P63MO</t>
  </si>
  <si>
    <t>28909V96JB</t>
  </si>
  <si>
    <t>28910I47TA</t>
  </si>
  <si>
    <t>28913Y07FV</t>
  </si>
  <si>
    <t>28919L83JA</t>
  </si>
  <si>
    <t>28924G94UJ</t>
  </si>
  <si>
    <t>28924T51VS</t>
  </si>
  <si>
    <t>28925P61RP</t>
  </si>
  <si>
    <t>28931W55FO</t>
  </si>
  <si>
    <t>28932F13KO</t>
  </si>
  <si>
    <t>28934J90GC</t>
  </si>
  <si>
    <t>28937G25HN</t>
  </si>
  <si>
    <t>28939D42AR</t>
  </si>
  <si>
    <t>28941X14TV</t>
  </si>
  <si>
    <t>28942H83CB</t>
  </si>
  <si>
    <t>28942T96QX</t>
  </si>
  <si>
    <t>28945I16YG</t>
  </si>
  <si>
    <t>28947I73BP</t>
  </si>
  <si>
    <t>28947T83JH</t>
  </si>
  <si>
    <t>28951D56FH</t>
  </si>
  <si>
    <t>28951U83EO</t>
  </si>
  <si>
    <t>28951U87GX</t>
  </si>
  <si>
    <t>28956Y73WA</t>
  </si>
  <si>
    <t>28961H32WC</t>
  </si>
  <si>
    <t>28961P41FX</t>
  </si>
  <si>
    <t>28961W68VH</t>
  </si>
  <si>
    <t>28965V33AF</t>
  </si>
  <si>
    <t>28966X36AQ</t>
  </si>
  <si>
    <t>28966Z22PE</t>
  </si>
  <si>
    <t>28969A35YE</t>
  </si>
  <si>
    <t>28969Q46PE</t>
  </si>
  <si>
    <t>28970N57TM</t>
  </si>
  <si>
    <t>28971F41BW</t>
  </si>
  <si>
    <t>28971K57YF</t>
  </si>
  <si>
    <t>28974D05NA</t>
  </si>
  <si>
    <t>28974U06NZ</t>
  </si>
  <si>
    <t>28993A90DR</t>
  </si>
  <si>
    <t>28998N28YQ</t>
  </si>
  <si>
    <t>28998S64HT</t>
  </si>
  <si>
    <t>29000C29WY</t>
  </si>
  <si>
    <t>29002J33JO</t>
  </si>
  <si>
    <t>29006A39TR</t>
  </si>
  <si>
    <t>29011E94PJ</t>
  </si>
  <si>
    <t>29016N79CB</t>
  </si>
  <si>
    <t>29020H88SS</t>
  </si>
  <si>
    <t>29022X21MG</t>
  </si>
  <si>
    <t>29026T12OD</t>
  </si>
  <si>
    <t>29027I21GD</t>
  </si>
  <si>
    <t>29029W99OS</t>
  </si>
  <si>
    <t>29033U63RC</t>
  </si>
  <si>
    <t>29035Z58UT</t>
  </si>
  <si>
    <t>29040E80ZC</t>
  </si>
  <si>
    <t>29044D46TU</t>
  </si>
  <si>
    <t>29046C11XL</t>
  </si>
  <si>
    <t>29047E55IE</t>
  </si>
  <si>
    <t>29054C39GS</t>
  </si>
  <si>
    <t>29058A93TC</t>
  </si>
  <si>
    <t>29060C93HK</t>
  </si>
  <si>
    <t>29061O77IS</t>
  </si>
  <si>
    <t>29062R13VE</t>
  </si>
  <si>
    <t>29064H81TM</t>
  </si>
  <si>
    <t>29069Y52PY</t>
  </si>
  <si>
    <t>29070H27FQ</t>
  </si>
  <si>
    <t>29072B32YU</t>
  </si>
  <si>
    <t>29072M42UL</t>
  </si>
  <si>
    <t>29075I51TM</t>
  </si>
  <si>
    <t>29092Y85IH</t>
  </si>
  <si>
    <t>29094A93YX</t>
  </si>
  <si>
    <t>29094T30UC</t>
  </si>
  <si>
    <t>29099M99FX</t>
  </si>
  <si>
    <t>29111N24TR</t>
  </si>
  <si>
    <t>29112K63QD</t>
  </si>
  <si>
    <t>29119U96OK</t>
  </si>
  <si>
    <t>29121A78BX</t>
  </si>
  <si>
    <t>29121K22XJ</t>
  </si>
  <si>
    <t>29125B98FX</t>
  </si>
  <si>
    <t>29126K76KQ</t>
  </si>
  <si>
    <t>29126O25TQ</t>
  </si>
  <si>
    <t>29129S32AN</t>
  </si>
  <si>
    <t>29129S67WQ</t>
  </si>
  <si>
    <t>29133K26FL</t>
  </si>
  <si>
    <t>29133L92PF</t>
  </si>
  <si>
    <t>29140S58VO</t>
  </si>
  <si>
    <t>29141P03BK</t>
  </si>
  <si>
    <t>29144O94CY</t>
  </si>
  <si>
    <t>29146G52ZG</t>
  </si>
  <si>
    <t>29150Z79CQ</t>
  </si>
  <si>
    <t>29152Q03CO</t>
  </si>
  <si>
    <t>29154B70NY</t>
  </si>
  <si>
    <t>29154J23ZS</t>
  </si>
  <si>
    <t>29159R17IX</t>
  </si>
  <si>
    <t>29162W12PM</t>
  </si>
  <si>
    <t>29169Z64VJ</t>
  </si>
  <si>
    <t>29170Z27PM</t>
  </si>
  <si>
    <t>29173A76IN</t>
  </si>
  <si>
    <t>29174R38XS</t>
  </si>
  <si>
    <t>29179G14QY</t>
  </si>
  <si>
    <t>29186P34KR</t>
  </si>
  <si>
    <t>29190Q75DL</t>
  </si>
  <si>
    <t>29193N43IF</t>
  </si>
  <si>
    <t>29194R10KU</t>
  </si>
  <si>
    <t>29198G73MH</t>
  </si>
  <si>
    <t>29198K08GD</t>
  </si>
  <si>
    <t>29200Q09HR</t>
  </si>
  <si>
    <t>29201H89KG</t>
  </si>
  <si>
    <t>29202E04RE</t>
  </si>
  <si>
    <t>29202J41MX</t>
  </si>
  <si>
    <t>29203H21UH</t>
  </si>
  <si>
    <t>29204G55UV</t>
  </si>
  <si>
    <t>29204V05MP</t>
  </si>
  <si>
    <t>29208A83YT</t>
  </si>
  <si>
    <t>29208N93XW</t>
  </si>
  <si>
    <t>29209U21PO</t>
  </si>
  <si>
    <t>29210B04JT</t>
  </si>
  <si>
    <t>29210X57CQ</t>
  </si>
  <si>
    <t>29211M81AJ</t>
  </si>
  <si>
    <t>29214D82AJ</t>
  </si>
  <si>
    <t>29216D50BG</t>
  </si>
  <si>
    <t>29217A53UV</t>
  </si>
  <si>
    <t>29219W64GB</t>
  </si>
  <si>
    <t>29220K82YI</t>
  </si>
  <si>
    <t>29225V60AT</t>
  </si>
  <si>
    <t>29230C59SA</t>
  </si>
  <si>
    <t>29230H45NB</t>
  </si>
  <si>
    <t>29233J55YK</t>
  </si>
  <si>
    <t>29234D48VO</t>
  </si>
  <si>
    <t>29240G44OH</t>
  </si>
  <si>
    <t>29240M22GU</t>
  </si>
  <si>
    <t>29241L97ZK</t>
  </si>
  <si>
    <t>29241V68HW</t>
  </si>
  <si>
    <t>29246Z14FN</t>
  </si>
  <si>
    <t>29251P93WD</t>
  </si>
  <si>
    <t>29252K65YW</t>
  </si>
  <si>
    <t>29257I44CU</t>
  </si>
  <si>
    <t>29258D06CT</t>
  </si>
  <si>
    <t>29258G70YS</t>
  </si>
  <si>
    <t>29262G29CH</t>
  </si>
  <si>
    <t>29265R18RS</t>
  </si>
  <si>
    <t>29265T64SJ</t>
  </si>
  <si>
    <t>29266Y09XX</t>
  </si>
  <si>
    <t>29267I77FS</t>
  </si>
  <si>
    <t>29271F42ZA</t>
  </si>
  <si>
    <t>29278X22IW</t>
  </si>
  <si>
    <t>29279U64BQ</t>
  </si>
  <si>
    <t>29286U37ZX</t>
  </si>
  <si>
    <t>29287P00FF</t>
  </si>
  <si>
    <t>29290C76LV</t>
  </si>
  <si>
    <t>29292S02NL</t>
  </si>
  <si>
    <t>29292T57NU</t>
  </si>
  <si>
    <t>29308P90PC</t>
  </si>
  <si>
    <t>29308P94BT</t>
  </si>
  <si>
    <t>29313B05VJ</t>
  </si>
  <si>
    <t>29314S18SR</t>
  </si>
  <si>
    <t>29315S08CE</t>
  </si>
  <si>
    <t>29317U39HR</t>
  </si>
  <si>
    <t>29320C84AU</t>
  </si>
  <si>
    <t>29320F22JI</t>
  </si>
  <si>
    <t>29323W80ZW</t>
  </si>
  <si>
    <t>29325F80FR</t>
  </si>
  <si>
    <t>29329M82NN</t>
  </si>
  <si>
    <t>29331H53BL</t>
  </si>
  <si>
    <t>29338V72GM</t>
  </si>
  <si>
    <t>29339B09VR</t>
  </si>
  <si>
    <t>29339W24BY</t>
  </si>
  <si>
    <t>29345M11OJ</t>
  </si>
  <si>
    <t>29347G26VP</t>
  </si>
  <si>
    <t>29353O18SD</t>
  </si>
  <si>
    <t>29354D96VZ</t>
  </si>
  <si>
    <t>29354P91EK</t>
  </si>
  <si>
    <t>29354T44AF</t>
  </si>
  <si>
    <t>29355K27KR</t>
  </si>
  <si>
    <t>29359Z78FE</t>
  </si>
  <si>
    <t>29361U52JB</t>
  </si>
  <si>
    <t>29364I20EA</t>
  </si>
  <si>
    <t>29366I60HJ</t>
  </si>
  <si>
    <t>29370J68HG</t>
  </si>
  <si>
    <t>29372C65LH</t>
  </si>
  <si>
    <t>29377Y80DJ</t>
  </si>
  <si>
    <t>29379J87II</t>
  </si>
  <si>
    <t>29379Z31NL</t>
  </si>
  <si>
    <t>29381C97SB</t>
  </si>
  <si>
    <t>29388F09MB</t>
  </si>
  <si>
    <t>29390C41DA</t>
  </si>
  <si>
    <t>29392F80SL</t>
  </si>
  <si>
    <t>29394G95DG</t>
  </si>
  <si>
    <t>29398B08LP</t>
  </si>
  <si>
    <t>29398Y76DO</t>
  </si>
  <si>
    <t>29399H45HW</t>
  </si>
  <si>
    <t>29401J82YM</t>
  </si>
  <si>
    <t>29403O64JR</t>
  </si>
  <si>
    <t>29403Y42VA</t>
  </si>
  <si>
    <t>29404Z05JZ</t>
  </si>
  <si>
    <t>29409W58YD</t>
  </si>
  <si>
    <t>29411H81JD</t>
  </si>
  <si>
    <t>29415Y03YH</t>
  </si>
  <si>
    <t>29416P90NA</t>
  </si>
  <si>
    <t>29417K23QJ</t>
  </si>
  <si>
    <t>29417U19AQ</t>
  </si>
  <si>
    <t>29418H93VZ</t>
  </si>
  <si>
    <t>29422I05VH</t>
  </si>
  <si>
    <t>29433H48QR</t>
  </si>
  <si>
    <t>29434O43UL</t>
  </si>
  <si>
    <t>29434X40RV</t>
  </si>
  <si>
    <t>29435L46JU</t>
  </si>
  <si>
    <t>29436K32MV</t>
  </si>
  <si>
    <t>29436Z69FD</t>
  </si>
  <si>
    <t>29441W06RU</t>
  </si>
  <si>
    <t>29448I95FU</t>
  </si>
  <si>
    <t>29457L23AT</t>
  </si>
  <si>
    <t>29457O11GX</t>
  </si>
  <si>
    <t>29458E57TX</t>
  </si>
  <si>
    <t>29458R83ZE</t>
  </si>
  <si>
    <t>29459E13AS</t>
  </si>
  <si>
    <t>29460W95FV</t>
  </si>
  <si>
    <t>29465O63UP</t>
  </si>
  <si>
    <t>29467E92ZK</t>
  </si>
  <si>
    <t>29468Q30CT</t>
  </si>
  <si>
    <t>29471H67PN</t>
  </si>
  <si>
    <t>29475A09RO</t>
  </si>
  <si>
    <t>29477F59MN</t>
  </si>
  <si>
    <t>29481A53BG</t>
  </si>
  <si>
    <t>29481V98AE</t>
  </si>
  <si>
    <t>29484H68GH</t>
  </si>
  <si>
    <t>29485A90XP</t>
  </si>
  <si>
    <t>29487R90HZ</t>
  </si>
  <si>
    <t>29487Z70VH</t>
  </si>
  <si>
    <t>29488U52UY</t>
  </si>
  <si>
    <t>29489M76OF</t>
  </si>
  <si>
    <t>29490J34QU</t>
  </si>
  <si>
    <t>29496A20QZ</t>
  </si>
  <si>
    <t>29496H89JK</t>
  </si>
  <si>
    <t>29496K07SX</t>
  </si>
  <si>
    <t>29497O79BV</t>
  </si>
  <si>
    <t>29499K91FS</t>
  </si>
  <si>
    <t>29500C41PV</t>
  </si>
  <si>
    <t>29502G79NM</t>
  </si>
  <si>
    <t>29502S08UU</t>
  </si>
  <si>
    <t>29505D28IJ</t>
  </si>
  <si>
    <t>29506T62WM</t>
  </si>
  <si>
    <t>29511M55JD</t>
  </si>
  <si>
    <t>29516Q80UX</t>
  </si>
  <si>
    <t>29517C32OR</t>
  </si>
  <si>
    <t>29518W48MH</t>
  </si>
  <si>
    <t>29519F68RG</t>
  </si>
  <si>
    <t>29520B65KV</t>
  </si>
  <si>
    <t>29521P11QP</t>
  </si>
  <si>
    <t>29525B49EE</t>
  </si>
  <si>
    <t>29527F69OE</t>
  </si>
  <si>
    <t>29528X00NW</t>
  </si>
  <si>
    <t>29533B75QH</t>
  </si>
  <si>
    <t>29533D44PV</t>
  </si>
  <si>
    <t>29543F86OQ</t>
  </si>
  <si>
    <t>29544N64GE</t>
  </si>
  <si>
    <t>29548N10YF</t>
  </si>
  <si>
    <t>29551V66SN</t>
  </si>
  <si>
    <t>29552X25FW</t>
  </si>
  <si>
    <t>29553I08RG</t>
  </si>
  <si>
    <t>29558J06XY</t>
  </si>
  <si>
    <t>29564S03EX</t>
  </si>
  <si>
    <t>29567H72AR</t>
  </si>
  <si>
    <t>29569K88SU</t>
  </si>
  <si>
    <t>29571V74GD</t>
  </si>
  <si>
    <t>29575C05NP</t>
  </si>
  <si>
    <t>29577F30NV</t>
  </si>
  <si>
    <t>29580V61SR</t>
  </si>
  <si>
    <t>29582C49TG</t>
  </si>
  <si>
    <t>29583H78RQ</t>
  </si>
  <si>
    <t>29585J19WY</t>
  </si>
  <si>
    <t>29587B50DA</t>
  </si>
  <si>
    <t>29592V63GS</t>
  </si>
  <si>
    <t>29592X30GZ</t>
  </si>
  <si>
    <t>29593W06RI</t>
  </si>
  <si>
    <t>29596O70EY</t>
  </si>
  <si>
    <t>29600E39TM</t>
  </si>
  <si>
    <t>29609F73DT</t>
  </si>
  <si>
    <t>29610D97FY</t>
  </si>
  <si>
    <t>29612P61OW</t>
  </si>
  <si>
    <t>29618Q49PB</t>
  </si>
  <si>
    <t>29623C88XD</t>
  </si>
  <si>
    <t>29626K01FN</t>
  </si>
  <si>
    <t>29629A32XC</t>
  </si>
  <si>
    <t>29633U11TB</t>
  </si>
  <si>
    <t>29634M53HW</t>
  </si>
  <si>
    <t>29639R41ES</t>
  </si>
  <si>
    <t>29640U69ML</t>
  </si>
  <si>
    <t>29641R99UZ</t>
  </si>
  <si>
    <t>29643P49ZW</t>
  </si>
  <si>
    <t>29643Q19HA</t>
  </si>
  <si>
    <t>29648U88VL</t>
  </si>
  <si>
    <t>29649C78GG</t>
  </si>
  <si>
    <t>29652C49WQ</t>
  </si>
  <si>
    <t>29652P49PU</t>
  </si>
  <si>
    <t>29653Z61VW</t>
  </si>
  <si>
    <t>29658B47NU</t>
  </si>
  <si>
    <t>29658V47AT</t>
  </si>
  <si>
    <t>29659J28GL</t>
  </si>
  <si>
    <t>29659L30LX</t>
  </si>
  <si>
    <t>29659L82YM</t>
  </si>
  <si>
    <t>29661K55UH</t>
  </si>
  <si>
    <t>29662V62DW</t>
  </si>
  <si>
    <t>29663U67UD</t>
  </si>
  <si>
    <t>29664E70YL</t>
  </si>
  <si>
    <t>29665U58IV</t>
  </si>
  <si>
    <t>29670H84JA</t>
  </si>
  <si>
    <t>29670O15DP</t>
  </si>
  <si>
    <t>29671N05NP</t>
  </si>
  <si>
    <t>29671R72RE</t>
  </si>
  <si>
    <t>29674I12AC</t>
  </si>
  <si>
    <t>29674K91YJ</t>
  </si>
  <si>
    <t>29678A66XW</t>
  </si>
  <si>
    <t>29679I96VE</t>
  </si>
  <si>
    <t>29680U65TM</t>
  </si>
  <si>
    <t>29680Y48AJ</t>
  </si>
  <si>
    <t>29681Z56VG</t>
  </si>
  <si>
    <t>29682J87OY</t>
  </si>
  <si>
    <t>29684M73RE</t>
  </si>
  <si>
    <t>29687T35JI</t>
  </si>
  <si>
    <t>29688C30YG</t>
  </si>
  <si>
    <t>29688C40YZ</t>
  </si>
  <si>
    <t>29691U88JC</t>
  </si>
  <si>
    <t>29694K57VI</t>
  </si>
  <si>
    <t>29694L54TY</t>
  </si>
  <si>
    <t>29695Z18WW</t>
  </si>
  <si>
    <t>29696P24CU</t>
  </si>
  <si>
    <t>29701H70XG</t>
  </si>
  <si>
    <t>29702L29CQ</t>
  </si>
  <si>
    <t>29705E30RT</t>
  </si>
  <si>
    <t>29705F82CH</t>
  </si>
  <si>
    <t>29705J45CJ</t>
  </si>
  <si>
    <t>29706S73VP</t>
  </si>
  <si>
    <t>29708G82PA</t>
  </si>
  <si>
    <t>29708T90UX</t>
  </si>
  <si>
    <t>29710J45YO</t>
  </si>
  <si>
    <t>29711R00XY</t>
  </si>
  <si>
    <t>29711X96MX</t>
  </si>
  <si>
    <t>29714E15IR</t>
  </si>
  <si>
    <t>29720S84YC</t>
  </si>
  <si>
    <t>29723K85JT</t>
  </si>
  <si>
    <t>29723L29PN</t>
  </si>
  <si>
    <t>29724O58IZ</t>
  </si>
  <si>
    <t>29726V34II</t>
  </si>
  <si>
    <t>29727K77NJ</t>
  </si>
  <si>
    <t>29727S63EV</t>
  </si>
  <si>
    <t>29728Y47AZ</t>
  </si>
  <si>
    <t>29729B52CB</t>
  </si>
  <si>
    <t>29735P58JB</t>
  </si>
  <si>
    <t>29736Y77IG</t>
  </si>
  <si>
    <t>29739D97IT</t>
  </si>
  <si>
    <t>29740V23QZ</t>
  </si>
  <si>
    <t>29741Z24QX</t>
  </si>
  <si>
    <t>29751A02TI</t>
  </si>
  <si>
    <t>29752K56UZ</t>
  </si>
  <si>
    <t>29752Q20DQ</t>
  </si>
  <si>
    <t>29752X56EM</t>
  </si>
  <si>
    <t>29755N12OG</t>
  </si>
  <si>
    <t>29756O96KV</t>
  </si>
  <si>
    <t>29757B92LL</t>
  </si>
  <si>
    <t>29757O53NX</t>
  </si>
  <si>
    <t>29757Z66XV</t>
  </si>
  <si>
    <t>29759Z05WK</t>
  </si>
  <si>
    <t>29765F91DD</t>
  </si>
  <si>
    <t>29765H06QO</t>
  </si>
  <si>
    <t>29768H00MK</t>
  </si>
  <si>
    <t>29770C07OA</t>
  </si>
  <si>
    <t>29770I35FS</t>
  </si>
  <si>
    <t>29778K49XB</t>
  </si>
  <si>
    <t>29778Y28EY</t>
  </si>
  <si>
    <t>29780X51SP</t>
  </si>
  <si>
    <t>29783F64AL</t>
  </si>
  <si>
    <t>29783R42DR</t>
  </si>
  <si>
    <t>29786A38HT</t>
  </si>
  <si>
    <t>29789D54ZG</t>
  </si>
  <si>
    <t>29790F76NU</t>
  </si>
  <si>
    <t>29792O06KM</t>
  </si>
  <si>
    <t>29793X33JD</t>
  </si>
  <si>
    <t>29800R16YS</t>
  </si>
  <si>
    <t>29801U79FF</t>
  </si>
  <si>
    <t>29803L31DF</t>
  </si>
  <si>
    <t>29805A05FX</t>
  </si>
  <si>
    <t>29822O16NY</t>
  </si>
  <si>
    <t>29823C72IW</t>
  </si>
  <si>
    <t>29830M21OA</t>
  </si>
  <si>
    <t>29831K38BU</t>
  </si>
  <si>
    <t>29833J11PP</t>
  </si>
  <si>
    <t>29834F35MX</t>
  </si>
  <si>
    <t>29837J86CM</t>
  </si>
  <si>
    <t>29843D61CK</t>
  </si>
  <si>
    <t>29848L84ER</t>
  </si>
  <si>
    <t>29851F48KX</t>
  </si>
  <si>
    <t>29851Z59QS</t>
  </si>
  <si>
    <t>29852K90GD</t>
  </si>
  <si>
    <t>29853J13QQ</t>
  </si>
  <si>
    <t>29859U60KZ</t>
  </si>
  <si>
    <t>29864M98LO</t>
  </si>
  <si>
    <t>29865W80QY</t>
  </si>
  <si>
    <t>29868J01UV</t>
  </si>
  <si>
    <t>29874O15WA</t>
  </si>
  <si>
    <t>29874W03LQ</t>
  </si>
  <si>
    <t>29876W05DM</t>
  </si>
  <si>
    <t>29882F32AY</t>
  </si>
  <si>
    <t>29882W05MB</t>
  </si>
  <si>
    <t>29887Q43KN</t>
  </si>
  <si>
    <t>29888A07JG</t>
  </si>
  <si>
    <t>29888Q18MG</t>
  </si>
  <si>
    <t>29889L55JL</t>
  </si>
  <si>
    <t>29889V17MS</t>
  </si>
  <si>
    <t>29890T71VI</t>
  </si>
  <si>
    <t>29892N56DG</t>
  </si>
  <si>
    <t>29895M50BR</t>
  </si>
  <si>
    <t>29896K65ET</t>
  </si>
  <si>
    <t>29899P14LN</t>
  </si>
  <si>
    <t>29900N96WS</t>
  </si>
  <si>
    <t>29901W93OZ</t>
  </si>
  <si>
    <t>29902Y61XE</t>
  </si>
  <si>
    <t>29903B12RZ</t>
  </si>
  <si>
    <t>29911K54NJ</t>
  </si>
  <si>
    <t>29911T28BR</t>
  </si>
  <si>
    <t>29912C64RP</t>
  </si>
  <si>
    <t>29913E41RX</t>
  </si>
  <si>
    <t>29915C54IN</t>
  </si>
  <si>
    <t>29920T83SB</t>
  </si>
  <si>
    <t>29924R73YX</t>
  </si>
  <si>
    <t>29926W71OS</t>
  </si>
  <si>
    <t>29928D61NH</t>
  </si>
  <si>
    <t>29929P66ZV</t>
  </si>
  <si>
    <t>29930U57FS</t>
  </si>
  <si>
    <t>29936C47YL</t>
  </si>
  <si>
    <t>29936Q20RN</t>
  </si>
  <si>
    <t>29938Q28WS</t>
  </si>
  <si>
    <t>29944M10LO</t>
  </si>
  <si>
    <t>29944W53JA</t>
  </si>
  <si>
    <t>29945D23WR</t>
  </si>
  <si>
    <t>29948B52CB</t>
  </si>
  <si>
    <t>29950E85CT</t>
  </si>
  <si>
    <t>29951A19MI</t>
  </si>
  <si>
    <t>29954J23BJ</t>
  </si>
  <si>
    <t>29956P28WK</t>
  </si>
  <si>
    <t>29957V39QQ</t>
  </si>
  <si>
    <t>29959V88NW</t>
  </si>
  <si>
    <t>29965W95WR</t>
  </si>
  <si>
    <t>29977O39IH</t>
  </si>
  <si>
    <t>29984I63RK</t>
  </si>
  <si>
    <t>29985Y74RD</t>
  </si>
  <si>
    <t>29987H04HV</t>
  </si>
  <si>
    <t>29987Z70CD</t>
  </si>
  <si>
    <t>29994X25KR</t>
  </si>
  <si>
    <t>29996D87KU</t>
  </si>
  <si>
    <t>29997V53BL</t>
  </si>
  <si>
    <t>29998Q29KM</t>
  </si>
  <si>
    <t>30000B71WS</t>
  </si>
  <si>
    <t>30015X48GS</t>
  </si>
  <si>
    <t>30016H36IL</t>
  </si>
  <si>
    <t>30017A80CI</t>
  </si>
  <si>
    <t>30018P17NS</t>
  </si>
  <si>
    <t>30018W00BB</t>
  </si>
  <si>
    <t>30020V44EB</t>
  </si>
  <si>
    <t>30023L73WT</t>
  </si>
  <si>
    <t>30023M99BU</t>
  </si>
  <si>
    <t>30025T85VM</t>
  </si>
  <si>
    <t>30026V26JB</t>
  </si>
  <si>
    <t>30027O44LT</t>
  </si>
  <si>
    <t>30028Q14OF</t>
  </si>
  <si>
    <t>30032D10GV</t>
  </si>
  <si>
    <t>30034A72UX</t>
  </si>
  <si>
    <t>30035C55IM</t>
  </si>
  <si>
    <t>30040B43JR</t>
  </si>
  <si>
    <t>30044G75XI</t>
  </si>
  <si>
    <t>30044N25GJ</t>
  </si>
  <si>
    <t>30044N50XR</t>
  </si>
  <si>
    <t>30045Q81WM</t>
  </si>
  <si>
    <t>30045Z44CN</t>
  </si>
  <si>
    <t>30046H94GT</t>
  </si>
  <si>
    <t>30047T54EX</t>
  </si>
  <si>
    <t>30052A42GD</t>
  </si>
  <si>
    <t>30055I15UD</t>
  </si>
  <si>
    <t>30061X83IF</t>
  </si>
  <si>
    <t>30069I85IJ</t>
  </si>
  <si>
    <t>30071C61WV</t>
  </si>
  <si>
    <t>30072S11QM</t>
  </si>
  <si>
    <t>30074B56QG</t>
  </si>
  <si>
    <t>30075B56VG</t>
  </si>
  <si>
    <t>30076V42GX</t>
  </si>
  <si>
    <t>30077G01IS</t>
  </si>
  <si>
    <t>30078I81EO</t>
  </si>
  <si>
    <t>30078M64FQ</t>
  </si>
  <si>
    <t>30084A90LR</t>
  </si>
  <si>
    <t>30084S36VZ</t>
  </si>
  <si>
    <t>30087F03RQ</t>
  </si>
  <si>
    <t>30088S35HN</t>
  </si>
  <si>
    <t>30091T61FY</t>
  </si>
  <si>
    <t>30093B14TA</t>
  </si>
  <si>
    <t>30095G19RD</t>
  </si>
  <si>
    <t>30098A87FY</t>
  </si>
  <si>
    <t>30099U67CL</t>
  </si>
  <si>
    <t>30102G24JB</t>
  </si>
  <si>
    <t>30103L23IW</t>
  </si>
  <si>
    <t>30107L22LC</t>
  </si>
  <si>
    <t>30108M85UF</t>
  </si>
  <si>
    <t>30110L80QP</t>
  </si>
  <si>
    <t>30112P70WA</t>
  </si>
  <si>
    <t>30121M55QG</t>
  </si>
  <si>
    <t>30121R44GK</t>
  </si>
  <si>
    <t>30121S20SQ</t>
  </si>
  <si>
    <t>30123M32AF</t>
  </si>
  <si>
    <t>30125C58OK</t>
  </si>
  <si>
    <t>30131I58WQ</t>
  </si>
  <si>
    <t>30133Y97BG</t>
  </si>
  <si>
    <t>30137P82QV</t>
  </si>
  <si>
    <t>30147U56VH</t>
  </si>
  <si>
    <t>30151S38IG</t>
  </si>
  <si>
    <t>30151Z39ZB</t>
  </si>
  <si>
    <t>30154L51ZG</t>
  </si>
  <si>
    <t>30156P64JC</t>
  </si>
  <si>
    <t>30157A07VO</t>
  </si>
  <si>
    <t>30157V91VI</t>
  </si>
  <si>
    <t>30162H21AU</t>
  </si>
  <si>
    <t>30162S83HH</t>
  </si>
  <si>
    <t>30163G12YY</t>
  </si>
  <si>
    <t>30164H63YR</t>
  </si>
  <si>
    <t>30165X80SJ</t>
  </si>
  <si>
    <t>30176A51LD</t>
  </si>
  <si>
    <t>30176U59IO</t>
  </si>
  <si>
    <t>30183N54WI</t>
  </si>
  <si>
    <t>30189C62QQ</t>
  </si>
  <si>
    <t>30196F64YS</t>
  </si>
  <si>
    <t>30199Z90ZJ</t>
  </si>
  <si>
    <t>30201B51AA</t>
  </si>
  <si>
    <t>30204F04YM</t>
  </si>
  <si>
    <t>30208K86CD</t>
  </si>
  <si>
    <t>30213U62FY</t>
  </si>
  <si>
    <t>30215U56QL</t>
  </si>
  <si>
    <t>30218S45GU</t>
  </si>
  <si>
    <t>30219R07HA</t>
  </si>
  <si>
    <t>30219U67JQ</t>
  </si>
  <si>
    <t>30222K94RQ</t>
  </si>
  <si>
    <t>30223J46LG</t>
  </si>
  <si>
    <t>30223J57BY</t>
  </si>
  <si>
    <t>30226H16NH</t>
  </si>
  <si>
    <t>30227H13ZS</t>
  </si>
  <si>
    <t>30229D53ZX</t>
  </si>
  <si>
    <t>30229L43TN</t>
  </si>
  <si>
    <t>30232V76HD</t>
  </si>
  <si>
    <t>30240L91CA</t>
  </si>
  <si>
    <t>30243I11WF</t>
  </si>
  <si>
    <t>30246Y45PU</t>
  </si>
  <si>
    <t>30248G10YI</t>
  </si>
  <si>
    <t>30248O04QK</t>
  </si>
  <si>
    <t>30249K61FQ</t>
  </si>
  <si>
    <t>30250T29NH</t>
  </si>
  <si>
    <t>30250Y06MI</t>
  </si>
  <si>
    <t>30251V57MC</t>
  </si>
  <si>
    <t>30254T11HX</t>
  </si>
  <si>
    <t>30256K55MR</t>
  </si>
  <si>
    <t>30261J00VV</t>
  </si>
  <si>
    <t>30264D14VV</t>
  </si>
  <si>
    <t>30267G80VB</t>
  </si>
  <si>
    <t>30271O22NP</t>
  </si>
  <si>
    <t>30272Q45UX</t>
  </si>
  <si>
    <t>30277C83FT</t>
  </si>
  <si>
    <t>30279R94VM</t>
  </si>
  <si>
    <t>30285G33MM</t>
  </si>
  <si>
    <t>30285I89VM</t>
  </si>
  <si>
    <t>30287F00XE</t>
  </si>
  <si>
    <t>30289G58WX</t>
  </si>
  <si>
    <t>30291P60ZF</t>
  </si>
  <si>
    <t>30295F55XH</t>
  </si>
  <si>
    <t>30306R47DF</t>
  </si>
  <si>
    <t>30307R13LJ</t>
  </si>
  <si>
    <t>30308Q25CE</t>
  </si>
  <si>
    <t>30309Q06TH</t>
  </si>
  <si>
    <t>30316T31FG</t>
  </si>
  <si>
    <t>30323F04EQ</t>
  </si>
  <si>
    <t>30323R32XN</t>
  </si>
  <si>
    <t>30329H72BJ</t>
  </si>
  <si>
    <t>30332B65GU</t>
  </si>
  <si>
    <t>30337Y14NJ</t>
  </si>
  <si>
    <t>30339T23UQ</t>
  </si>
  <si>
    <t>30340A90ME</t>
  </si>
  <si>
    <t>30340E03GN</t>
  </si>
  <si>
    <t>30340J71EQ</t>
  </si>
  <si>
    <t>30344E89NB</t>
  </si>
  <si>
    <t>30344Q59GW</t>
  </si>
  <si>
    <t>30346L39JY</t>
  </si>
  <si>
    <t>30347F05BP</t>
  </si>
  <si>
    <t>30348M53VL</t>
  </si>
  <si>
    <t>30349N42UT</t>
  </si>
  <si>
    <t>30352S90CO</t>
  </si>
  <si>
    <t>30352X99HW</t>
  </si>
  <si>
    <t>30358L65ZA</t>
  </si>
  <si>
    <t>30360P69EZ</t>
  </si>
  <si>
    <t>30362Q36PR</t>
  </si>
  <si>
    <t>30363A68VP</t>
  </si>
  <si>
    <t>30363L10QD</t>
  </si>
  <si>
    <t>30366I24HJ</t>
  </si>
  <si>
    <t>30368X38SB</t>
  </si>
  <si>
    <t>30369N19KF</t>
  </si>
  <si>
    <t>30373K55FG</t>
  </si>
  <si>
    <t>30384E45HZ</t>
  </si>
  <si>
    <t>30388I07UO</t>
  </si>
  <si>
    <t>30391A98ZB</t>
  </si>
  <si>
    <t>30393I36SM</t>
  </si>
  <si>
    <t>30397K15HG</t>
  </si>
  <si>
    <t>30398Y93MY</t>
  </si>
  <si>
    <t>30399Y86SD</t>
  </si>
  <si>
    <t>30404D13QB</t>
  </si>
  <si>
    <t>30410Z30IJ</t>
  </si>
  <si>
    <t>30417M76FE</t>
  </si>
  <si>
    <t>30418L30QO</t>
  </si>
  <si>
    <t>30420O17SI</t>
  </si>
  <si>
    <t>30420X17QE</t>
  </si>
  <si>
    <t>30422T86WC</t>
  </si>
  <si>
    <t>30426A21OA</t>
  </si>
  <si>
    <t>30428K63HJ</t>
  </si>
  <si>
    <t>30428V94SX</t>
  </si>
  <si>
    <t>30430F77MU</t>
  </si>
  <si>
    <t>30437R24FW</t>
  </si>
  <si>
    <t>30437W41JN</t>
  </si>
  <si>
    <t>30439A08QD</t>
  </si>
  <si>
    <t>30440Y07LM</t>
  </si>
  <si>
    <t>30441R07HX</t>
  </si>
  <si>
    <t>30447I28EE</t>
  </si>
  <si>
    <t>30449Q66PJ</t>
  </si>
  <si>
    <t>30450B33RB</t>
  </si>
  <si>
    <t>30453Y54EX</t>
  </si>
  <si>
    <t>30459S72OM</t>
  </si>
  <si>
    <t>30461Y79XY</t>
  </si>
  <si>
    <t>30462J53MQ</t>
  </si>
  <si>
    <t>30462Z21KE</t>
  </si>
  <si>
    <t>30467P09VY</t>
  </si>
  <si>
    <t>30473J57MR</t>
  </si>
  <si>
    <t>30474G45SN</t>
  </si>
  <si>
    <t>30475R35WL</t>
  </si>
  <si>
    <t>30476F12QN</t>
  </si>
  <si>
    <t>30477H42AS</t>
  </si>
  <si>
    <t>30477U29AT</t>
  </si>
  <si>
    <t>30478G10PE</t>
  </si>
  <si>
    <t>30482W57RG</t>
  </si>
  <si>
    <t>30483T38SY</t>
  </si>
  <si>
    <t>30486D16CE</t>
  </si>
  <si>
    <t>30488P73IL</t>
  </si>
  <si>
    <t>30489G28UG</t>
  </si>
  <si>
    <t>30490H35IM</t>
  </si>
  <si>
    <t>30491F45ZA</t>
  </si>
  <si>
    <t>30493U03DG</t>
  </si>
  <si>
    <t>30494Q94QK</t>
  </si>
  <si>
    <t>30498M42JW</t>
  </si>
  <si>
    <t>30499S77AE</t>
  </si>
  <si>
    <t>30499Y97EV</t>
  </si>
  <si>
    <t>30505Y13CV</t>
  </si>
  <si>
    <t>30505Z01GC</t>
  </si>
  <si>
    <t>30512R26FW</t>
  </si>
  <si>
    <t>30517T00JP</t>
  </si>
  <si>
    <t>30519K47DF</t>
  </si>
  <si>
    <t>30520K24AV</t>
  </si>
  <si>
    <t>30521P88WY</t>
  </si>
  <si>
    <t>30523E92PP</t>
  </si>
  <si>
    <t>30523P43XA</t>
  </si>
  <si>
    <t>30531X80BP</t>
  </si>
  <si>
    <t>30532F52UZ</t>
  </si>
  <si>
    <t>30536Z01PB</t>
  </si>
  <si>
    <t>30537A60YM</t>
  </si>
  <si>
    <t>30544Y49EB</t>
  </si>
  <si>
    <t>30544Z12IM</t>
  </si>
  <si>
    <t>30545C90IQ</t>
  </si>
  <si>
    <t>30548I96IE</t>
  </si>
  <si>
    <t>30548T61VB</t>
  </si>
  <si>
    <t>30548V29NL</t>
  </si>
  <si>
    <t>30549J95DF</t>
  </si>
  <si>
    <t>30550R31WR</t>
  </si>
  <si>
    <t>30550R64IH</t>
  </si>
  <si>
    <t>30551K63GH</t>
  </si>
  <si>
    <t>30552S58PR</t>
  </si>
  <si>
    <t>30552T72CT</t>
  </si>
  <si>
    <t>30557P37DU</t>
  </si>
  <si>
    <t>30559G61KB</t>
  </si>
  <si>
    <t>30560W99VQ</t>
  </si>
  <si>
    <t>30560Y15AY</t>
  </si>
  <si>
    <t>30563F87BC</t>
  </si>
  <si>
    <t>30563I12SJ</t>
  </si>
  <si>
    <t>30565D19AU</t>
  </si>
  <si>
    <t>30566E91DU</t>
  </si>
  <si>
    <t>30566M46ZJ</t>
  </si>
  <si>
    <t>30570L62WG</t>
  </si>
  <si>
    <t>30572U24MH</t>
  </si>
  <si>
    <t>30573P32VK</t>
  </si>
  <si>
    <t>30574X24KA</t>
  </si>
  <si>
    <t>30575S00TP</t>
  </si>
  <si>
    <t>30577V93AY</t>
  </si>
  <si>
    <t>30580A52AQ</t>
  </si>
  <si>
    <t>30580M99EY</t>
  </si>
  <si>
    <t>30581D86SH</t>
  </si>
  <si>
    <t>30583P58RB</t>
  </si>
  <si>
    <t>30586B94OX</t>
  </si>
  <si>
    <t>30586S89JY</t>
  </si>
  <si>
    <t>30588K69KP</t>
  </si>
  <si>
    <t>30603F49LR</t>
  </si>
  <si>
    <t>30609G43QG</t>
  </si>
  <si>
    <t>30609N97QT</t>
  </si>
  <si>
    <t>30610O83BU</t>
  </si>
  <si>
    <t>30613P22PF</t>
  </si>
  <si>
    <t>30615K15EU</t>
  </si>
  <si>
    <t>30620J32PD</t>
  </si>
  <si>
    <t>30620Y78UO</t>
  </si>
  <si>
    <t>30623P11AM</t>
  </si>
  <si>
    <t>30625P14ZC</t>
  </si>
  <si>
    <t>30626E61BB</t>
  </si>
  <si>
    <t>30627U69EZ</t>
  </si>
  <si>
    <t>30630C15DF</t>
  </si>
  <si>
    <t>30639H02ZB</t>
  </si>
  <si>
    <t>30645B01NJ</t>
  </si>
  <si>
    <t>30647D72WT</t>
  </si>
  <si>
    <t>30648T20EA</t>
  </si>
  <si>
    <t>30652E51XY</t>
  </si>
  <si>
    <t>30653I26GZ</t>
  </si>
  <si>
    <t>30658Z72HJ</t>
  </si>
  <si>
    <t>30660H47AJ</t>
  </si>
  <si>
    <t>30661K85HN</t>
  </si>
  <si>
    <t>30665S15IM</t>
  </si>
  <si>
    <t>30666G63JU</t>
  </si>
  <si>
    <t>30668W77HA</t>
  </si>
  <si>
    <t>30669N53XN</t>
  </si>
  <si>
    <t>30670N16ML</t>
  </si>
  <si>
    <t>30674C81CX</t>
  </si>
  <si>
    <t>30678O77JX</t>
  </si>
  <si>
    <t>30679O69AL</t>
  </si>
  <si>
    <t>30681R95WQ</t>
  </si>
  <si>
    <t>30683Z43AA</t>
  </si>
  <si>
    <t>30685W91HK</t>
  </si>
  <si>
    <t>30694X31OA</t>
  </si>
  <si>
    <t>30695O29SZ</t>
  </si>
  <si>
    <t>30705K49NS</t>
  </si>
  <si>
    <t>30707H63RQ</t>
  </si>
  <si>
    <t>30707R26QX</t>
  </si>
  <si>
    <t>30708K86FF</t>
  </si>
  <si>
    <t>30711W33NE</t>
  </si>
  <si>
    <t>30713W89DE</t>
  </si>
  <si>
    <t>30714Q09VH</t>
  </si>
  <si>
    <t>30716R89RK</t>
  </si>
  <si>
    <t>30722Y18RW</t>
  </si>
  <si>
    <t>30723G81KX</t>
  </si>
  <si>
    <t>30723W75MV</t>
  </si>
  <si>
    <t>30724O76TK</t>
  </si>
  <si>
    <t>30724Y26KA</t>
  </si>
  <si>
    <t>30727N68LS</t>
  </si>
  <si>
    <t>30734B04PX</t>
  </si>
  <si>
    <t>30736E27IY</t>
  </si>
  <si>
    <t>30740H66PC</t>
  </si>
  <si>
    <t>30746W75NE</t>
  </si>
  <si>
    <t>30747E13IV</t>
  </si>
  <si>
    <t>30750O15WD</t>
  </si>
  <si>
    <t>30752V55IM</t>
  </si>
  <si>
    <t>30752X50MY</t>
  </si>
  <si>
    <t>30753F46GV</t>
  </si>
  <si>
    <t>30757T34RC</t>
  </si>
  <si>
    <t>30764P99TC</t>
  </si>
  <si>
    <t>30765Y15YS</t>
  </si>
  <si>
    <t>30767G78ZS</t>
  </si>
  <si>
    <t>30769H53JZ</t>
  </si>
  <si>
    <t>30770X93HN</t>
  </si>
  <si>
    <t>30774A76JH</t>
  </si>
  <si>
    <t>30779S69KL</t>
  </si>
  <si>
    <t>30781F01CL</t>
  </si>
  <si>
    <t>30781P28YH</t>
  </si>
  <si>
    <t>30782Q40VE</t>
  </si>
  <si>
    <t>30787H82PI</t>
  </si>
  <si>
    <t>30788V41HT</t>
  </si>
  <si>
    <t>30790Q28OO</t>
  </si>
  <si>
    <t>30790R49NM</t>
  </si>
  <si>
    <t>30791O92SL</t>
  </si>
  <si>
    <t>30792Q57YS</t>
  </si>
  <si>
    <t>30798C19JE</t>
  </si>
  <si>
    <t>30800B40QW</t>
  </si>
  <si>
    <t>30800C96RT</t>
  </si>
  <si>
    <t>30804W02FM</t>
  </si>
  <si>
    <t>30806K14EC</t>
  </si>
  <si>
    <t>30810T75BA</t>
  </si>
  <si>
    <t>30824K70LH</t>
  </si>
  <si>
    <t>30825B06RS</t>
  </si>
  <si>
    <t>30829V21CI</t>
  </si>
  <si>
    <t>30829Z61PA</t>
  </si>
  <si>
    <t>30836T80PN</t>
  </si>
  <si>
    <t>30840T53IC</t>
  </si>
  <si>
    <t>30841M72YB</t>
  </si>
  <si>
    <t>30842L48BN</t>
  </si>
  <si>
    <t>30844C06MS</t>
  </si>
  <si>
    <t>30845U07SF</t>
  </si>
  <si>
    <t>30848C29DB</t>
  </si>
  <si>
    <t>30851K79LN</t>
  </si>
  <si>
    <t>30852Q76PB</t>
  </si>
  <si>
    <t>30852S03BX</t>
  </si>
  <si>
    <t>30854G92QU</t>
  </si>
  <si>
    <t>30856Q88PB</t>
  </si>
  <si>
    <t>30864B47YW</t>
  </si>
  <si>
    <t>30866C87PL</t>
  </si>
  <si>
    <t>30869Z66DL</t>
  </si>
  <si>
    <t>30870F81QG</t>
  </si>
  <si>
    <t>30871R70QR</t>
  </si>
  <si>
    <t>30874O42AU</t>
  </si>
  <si>
    <t>30874T17BG</t>
  </si>
  <si>
    <t>30875E58JU</t>
  </si>
  <si>
    <t>30875P73US</t>
  </si>
  <si>
    <t>30876V16NZ</t>
  </si>
  <si>
    <t>30879V52QN</t>
  </si>
  <si>
    <t>30882T60XK</t>
  </si>
  <si>
    <t>30884R62VX</t>
  </si>
  <si>
    <t>30887H73AA</t>
  </si>
  <si>
    <t>30888L02CM</t>
  </si>
  <si>
    <t>30890P21BL</t>
  </si>
  <si>
    <t>30891W83NV</t>
  </si>
  <si>
    <t>30892M54YH</t>
  </si>
  <si>
    <t>30895J08TO</t>
  </si>
  <si>
    <t>30896R63LB</t>
  </si>
  <si>
    <t>30902I03HM</t>
  </si>
  <si>
    <t>30903Q88BD</t>
  </si>
  <si>
    <t>30907U51MT</t>
  </si>
  <si>
    <t>30908H51ER</t>
  </si>
  <si>
    <t>30908M93DL</t>
  </si>
  <si>
    <t>30909Q52EB</t>
  </si>
  <si>
    <t>30914D39DP</t>
  </si>
  <si>
    <t>30918A91OA</t>
  </si>
  <si>
    <t>30919V28XM</t>
  </si>
  <si>
    <t>30920E02VR</t>
  </si>
  <si>
    <t>30922G00TO</t>
  </si>
  <si>
    <t>30927L69FM</t>
  </si>
  <si>
    <t>30929W38FP</t>
  </si>
  <si>
    <t>30931I94YH</t>
  </si>
  <si>
    <t>30932M24GZ</t>
  </si>
  <si>
    <t>30934K82VE</t>
  </si>
  <si>
    <t>30944C70BP</t>
  </si>
  <si>
    <t>30948V77NT</t>
  </si>
  <si>
    <t>30950Z47DB</t>
  </si>
  <si>
    <t>30952W35TX</t>
  </si>
  <si>
    <t>30955U77VZ</t>
  </si>
  <si>
    <t>30956X91OW</t>
  </si>
  <si>
    <t>30960D57AK</t>
  </si>
  <si>
    <t>30964F34RR</t>
  </si>
  <si>
    <t>30970K23NR</t>
  </si>
  <si>
    <t>30974E10NS</t>
  </si>
  <si>
    <t>30975U08JK</t>
  </si>
  <si>
    <t>30979C11VK</t>
  </si>
  <si>
    <t>30979L67NC</t>
  </si>
  <si>
    <t>30981K19SU</t>
  </si>
  <si>
    <t>30983V81KP</t>
  </si>
  <si>
    <t>30986Z31QM</t>
  </si>
  <si>
    <t>30988B25EA</t>
  </si>
  <si>
    <t>30989B17YG</t>
  </si>
  <si>
    <t>30989I61YY</t>
  </si>
  <si>
    <t>30990I03KJ</t>
  </si>
  <si>
    <t>30991W37XP</t>
  </si>
  <si>
    <t>30993N53RY</t>
  </si>
  <si>
    <t>30994F34FV</t>
  </si>
  <si>
    <t>30996H51NH</t>
  </si>
  <si>
    <t>30997N82EU</t>
  </si>
  <si>
    <t>30998A07XD</t>
  </si>
  <si>
    <t>30998D39RA</t>
  </si>
  <si>
    <t>30998H35SK</t>
  </si>
  <si>
    <t>31006I35CT</t>
  </si>
  <si>
    <t>31008I98JK</t>
  </si>
  <si>
    <t>31010D06QI</t>
  </si>
  <si>
    <t>31013B62IH</t>
  </si>
  <si>
    <t>31014F19JT</t>
  </si>
  <si>
    <t>31014M67MP</t>
  </si>
  <si>
    <t>31016U71BR</t>
  </si>
  <si>
    <t>31017B20LB</t>
  </si>
  <si>
    <t>31018H56DV</t>
  </si>
  <si>
    <t>31020C39WK</t>
  </si>
  <si>
    <t>31021A75II</t>
  </si>
  <si>
    <t>31023Q77DD</t>
  </si>
  <si>
    <t>31024M98VU</t>
  </si>
  <si>
    <t>31026E41VJ</t>
  </si>
  <si>
    <t>31026U46NB</t>
  </si>
  <si>
    <t>31026W64OI</t>
  </si>
  <si>
    <t>31027Y16DS</t>
  </si>
  <si>
    <t>31027Y75JV</t>
  </si>
  <si>
    <t>31029W88CY</t>
  </si>
  <si>
    <t>31030H56YH</t>
  </si>
  <si>
    <t>31036U35JK</t>
  </si>
  <si>
    <t>31037R35WR</t>
  </si>
  <si>
    <t>31039K42WP</t>
  </si>
  <si>
    <t>31049Y15TK</t>
  </si>
  <si>
    <t>31052Q38OS</t>
  </si>
  <si>
    <t>31055C74GF</t>
  </si>
  <si>
    <t>31058F39XI</t>
  </si>
  <si>
    <t>31062H83EI</t>
  </si>
  <si>
    <t>31062I93ZK</t>
  </si>
  <si>
    <t>31062X78GX</t>
  </si>
  <si>
    <t>31068D55IW</t>
  </si>
  <si>
    <t>31069E93UN</t>
  </si>
  <si>
    <t>31071A35WO</t>
  </si>
  <si>
    <t>31076U86IT</t>
  </si>
  <si>
    <t>31078L02GF</t>
  </si>
  <si>
    <t>31078Y56DT</t>
  </si>
  <si>
    <t>31080V34GK</t>
  </si>
  <si>
    <t>31092M71HL</t>
  </si>
  <si>
    <t>31099T76JV</t>
  </si>
  <si>
    <t>31102L44FG</t>
  </si>
  <si>
    <t>31104Z26FD</t>
  </si>
  <si>
    <t>31106M27YE</t>
  </si>
  <si>
    <t>31107R39VF</t>
  </si>
  <si>
    <t>31116H93WK</t>
  </si>
  <si>
    <t>31116O73CH</t>
  </si>
  <si>
    <t>31124Q60JI</t>
  </si>
  <si>
    <t>31130F82RJ</t>
  </si>
  <si>
    <t>31132F94FI</t>
  </si>
  <si>
    <t>31133U94PF</t>
  </si>
  <si>
    <t>31133W43MV</t>
  </si>
  <si>
    <t>31135H09PL</t>
  </si>
  <si>
    <t>31137V78NW</t>
  </si>
  <si>
    <t>31138M29DY</t>
  </si>
  <si>
    <t>31144P94NI</t>
  </si>
  <si>
    <t>31147J99KC</t>
  </si>
  <si>
    <t>31147L86NW</t>
  </si>
  <si>
    <t>31149Q30ZT</t>
  </si>
  <si>
    <t>31150C93QY</t>
  </si>
  <si>
    <t>31155L74BQ</t>
  </si>
  <si>
    <t>31158Z57VI</t>
  </si>
  <si>
    <t>31159Q42FM</t>
  </si>
  <si>
    <t>31161D02AF</t>
  </si>
  <si>
    <t>31162N00HD</t>
  </si>
  <si>
    <t>31163A98WW</t>
  </si>
  <si>
    <t>31163Q97CX</t>
  </si>
  <si>
    <t>31164O72VA</t>
  </si>
  <si>
    <t>31165M62ON</t>
  </si>
  <si>
    <t>31171R53GG</t>
  </si>
  <si>
    <t>31173P63ZU</t>
  </si>
  <si>
    <t>31175L50EV</t>
  </si>
  <si>
    <t>31175W18QO</t>
  </si>
  <si>
    <t>31178D40AQ</t>
  </si>
  <si>
    <t>31178F71OM</t>
  </si>
  <si>
    <t>31180C98LO</t>
  </si>
  <si>
    <t>31181Y92PP</t>
  </si>
  <si>
    <t>31184S72WW</t>
  </si>
  <si>
    <t>31184V96XP</t>
  </si>
  <si>
    <t>31185T24HA</t>
  </si>
  <si>
    <t>31188F58AL</t>
  </si>
  <si>
    <t>31188J54FZ</t>
  </si>
  <si>
    <t>31190U34GL</t>
  </si>
  <si>
    <t>31192N11GT</t>
  </si>
  <si>
    <t>31198L17UA</t>
  </si>
  <si>
    <t>31204T51DH</t>
  </si>
  <si>
    <t>31205I25RC</t>
  </si>
  <si>
    <t>31206B61FV</t>
  </si>
  <si>
    <t>31207D59IG</t>
  </si>
  <si>
    <t>31210G56YH</t>
  </si>
  <si>
    <t>31212V52KL</t>
  </si>
  <si>
    <t>31213M24ZZ</t>
  </si>
  <si>
    <t>31216K01GO</t>
  </si>
  <si>
    <t>31217L71AR</t>
  </si>
  <si>
    <t>31218Y46CI</t>
  </si>
  <si>
    <t>31221H55ZG</t>
  </si>
  <si>
    <t>31228M23PB</t>
  </si>
  <si>
    <t>31229E45IG</t>
  </si>
  <si>
    <t>31229O55JC</t>
  </si>
  <si>
    <t>31230M94NR</t>
  </si>
  <si>
    <t>31230Y55HO</t>
  </si>
  <si>
    <t>31233J39KR</t>
  </si>
  <si>
    <t>31233N20RC</t>
  </si>
  <si>
    <t>31237D35BM</t>
  </si>
  <si>
    <t>31237N11GT</t>
  </si>
  <si>
    <t>31238H64BV</t>
  </si>
  <si>
    <t>31240W36XP</t>
  </si>
  <si>
    <t>31242R19BH</t>
  </si>
  <si>
    <t>31243B29AY</t>
  </si>
  <si>
    <t>31243G02GM</t>
  </si>
  <si>
    <t>31243P11VZ</t>
  </si>
  <si>
    <t>31244W34EM</t>
  </si>
  <si>
    <t>31246Q55FR</t>
  </si>
  <si>
    <t>31252O55KM</t>
  </si>
  <si>
    <t>31252Z84EH</t>
  </si>
  <si>
    <t>31254D53NK</t>
  </si>
  <si>
    <t>31260J70HC</t>
  </si>
  <si>
    <t>31261F58AP</t>
  </si>
  <si>
    <t>31261J93RQ</t>
  </si>
  <si>
    <t>31264Q66OJ</t>
  </si>
  <si>
    <t>31266T98EV</t>
  </si>
  <si>
    <t>31270Q72LF</t>
  </si>
  <si>
    <t>31272Z28MB</t>
  </si>
  <si>
    <t>31274N32XP</t>
  </si>
  <si>
    <t>31274R08VC</t>
  </si>
  <si>
    <t>31277Q25JO</t>
  </si>
  <si>
    <t>31277W53DZ</t>
  </si>
  <si>
    <t>31281C20MD</t>
  </si>
  <si>
    <t>31285K77ZQ</t>
  </si>
  <si>
    <t>31294N66BQ</t>
  </si>
  <si>
    <t>31295Q50NR</t>
  </si>
  <si>
    <t>31296Q06KA</t>
  </si>
  <si>
    <t>31298N85RM</t>
  </si>
  <si>
    <t>31299Z36MJ</t>
  </si>
  <si>
    <t>31300J54NE</t>
  </si>
  <si>
    <t>31300Q76SO</t>
  </si>
  <si>
    <t>31302I54YO</t>
  </si>
  <si>
    <t>31304R04TD</t>
  </si>
  <si>
    <t>31305P16AC</t>
  </si>
  <si>
    <t>31311V41SZ</t>
  </si>
  <si>
    <t>31312G78RL</t>
  </si>
  <si>
    <t>31318M42NO</t>
  </si>
  <si>
    <t>31319S02TW</t>
  </si>
  <si>
    <t>31323L90JX</t>
  </si>
  <si>
    <t>31332D01LU</t>
  </si>
  <si>
    <t>31335A62CI</t>
  </si>
  <si>
    <t>31342N75DS</t>
  </si>
  <si>
    <t>31343L53TR</t>
  </si>
  <si>
    <t>31344G78YR</t>
  </si>
  <si>
    <t>31344U91FA</t>
  </si>
  <si>
    <t>31348N94UH</t>
  </si>
  <si>
    <t>31350W56NY</t>
  </si>
  <si>
    <t>31351W51GM</t>
  </si>
  <si>
    <t>31352Y23KC</t>
  </si>
  <si>
    <t>31354D21AB</t>
  </si>
  <si>
    <t>31360J84KS</t>
  </si>
  <si>
    <t>31362G74TY</t>
  </si>
  <si>
    <t>31363I51RK</t>
  </si>
  <si>
    <t>31368I09VK</t>
  </si>
  <si>
    <t>31369H69FX</t>
  </si>
  <si>
    <t>31374H87ZT</t>
  </si>
  <si>
    <t>31375M95EI</t>
  </si>
  <si>
    <t>31376L31BW</t>
  </si>
  <si>
    <t>31376V44RU</t>
  </si>
  <si>
    <t>31378J16QC</t>
  </si>
  <si>
    <t>31378V83AE</t>
  </si>
  <si>
    <t>31379I88VQ</t>
  </si>
  <si>
    <t>31382W63JD</t>
  </si>
  <si>
    <t>31386A70KC</t>
  </si>
  <si>
    <t>31386R47AG</t>
  </si>
  <si>
    <t>31389K59PW</t>
  </si>
  <si>
    <t>31389Y73YN</t>
  </si>
  <si>
    <t>31390O79NO</t>
  </si>
  <si>
    <t>31393K42LT</t>
  </si>
  <si>
    <t>31398X32CK</t>
  </si>
  <si>
    <t>31411J29MA</t>
  </si>
  <si>
    <t>31413L83LD</t>
  </si>
  <si>
    <t>31413W58YY</t>
  </si>
  <si>
    <t>31414T56ZI</t>
  </si>
  <si>
    <t>31414W52FQ</t>
  </si>
  <si>
    <t>31415L21WR</t>
  </si>
  <si>
    <t>31415O72IA</t>
  </si>
  <si>
    <t>31416N68PF</t>
  </si>
  <si>
    <t>31421H17HO</t>
  </si>
  <si>
    <t>31424G70PI</t>
  </si>
  <si>
    <t>31433J50IU</t>
  </si>
  <si>
    <t>31434R06YE</t>
  </si>
  <si>
    <t>31435E26QH</t>
  </si>
  <si>
    <t>31436K17KA</t>
  </si>
  <si>
    <t>31440H64NU</t>
  </si>
  <si>
    <t>31441T54FE</t>
  </si>
  <si>
    <t>31447L14JM</t>
  </si>
  <si>
    <t>31449Q14MF</t>
  </si>
  <si>
    <t>31452Z14GW</t>
  </si>
  <si>
    <t>31456F94SP</t>
  </si>
  <si>
    <t>31456J21LR</t>
  </si>
  <si>
    <t>31457P45IE</t>
  </si>
  <si>
    <t>31457W64SM</t>
  </si>
  <si>
    <t>31465O19TS</t>
  </si>
  <si>
    <t>31468K47JZ</t>
  </si>
  <si>
    <t>31469B73VV</t>
  </si>
  <si>
    <t>31469V18IM</t>
  </si>
  <si>
    <t>31470H08SX</t>
  </si>
  <si>
    <t>31471I17AP</t>
  </si>
  <si>
    <t>31471R26UL</t>
  </si>
  <si>
    <t>31473G33KP</t>
  </si>
  <si>
    <t>31474N43XA</t>
  </si>
  <si>
    <t>31479C82BM</t>
  </si>
  <si>
    <t>31486H93ZC</t>
  </si>
  <si>
    <t>31489K57FO</t>
  </si>
  <si>
    <t>31490K64SA</t>
  </si>
  <si>
    <t>31493Q94QJ</t>
  </si>
  <si>
    <t>31493R52PO</t>
  </si>
  <si>
    <t>31498R88US</t>
  </si>
  <si>
    <t>31499S45KM</t>
  </si>
  <si>
    <t>31505W84GN</t>
  </si>
  <si>
    <t>31510A13EE</t>
  </si>
  <si>
    <t>31511R29DW</t>
  </si>
  <si>
    <t>31516S26GR</t>
  </si>
  <si>
    <t>31518S29XV</t>
  </si>
  <si>
    <t>31519H73TV</t>
  </si>
  <si>
    <t>31522T92CH</t>
  </si>
  <si>
    <t>31523C43BV</t>
  </si>
  <si>
    <t>31526K46UW</t>
  </si>
  <si>
    <t>31534N08HN</t>
  </si>
  <si>
    <t>31535V55LO</t>
  </si>
  <si>
    <t>31550S42HR</t>
  </si>
  <si>
    <t>31561G31JX</t>
  </si>
  <si>
    <t>31569W82CR</t>
  </si>
  <si>
    <t>31571J17KZ</t>
  </si>
  <si>
    <t>31574C70LM</t>
  </si>
  <si>
    <t>31574F49XH</t>
  </si>
  <si>
    <t>31576M93CS</t>
  </si>
  <si>
    <t>31578D58RB</t>
  </si>
  <si>
    <t>31578Y91FB</t>
  </si>
  <si>
    <t>31579L72ZJ</t>
  </si>
  <si>
    <t>31580J18YL</t>
  </si>
  <si>
    <t>31582B85CW</t>
  </si>
  <si>
    <t>31589D47OV</t>
  </si>
  <si>
    <t>31590Q33IR</t>
  </si>
  <si>
    <t>31592Z05UH</t>
  </si>
  <si>
    <t>31593S86XH</t>
  </si>
  <si>
    <t>31597Z13DL</t>
  </si>
  <si>
    <t>31603R80GD</t>
  </si>
  <si>
    <t>31607N94MZ</t>
  </si>
  <si>
    <t>31607Y38DF</t>
  </si>
  <si>
    <t>31612M38GZ</t>
  </si>
  <si>
    <t>31614O47KQ</t>
  </si>
  <si>
    <t>31615Z21HZ</t>
  </si>
  <si>
    <t>31616H13UC</t>
  </si>
  <si>
    <t>31616L00ZY</t>
  </si>
  <si>
    <t>31616Z20VZ</t>
  </si>
  <si>
    <t>31618G62JL</t>
  </si>
  <si>
    <t>31620Z36VW</t>
  </si>
  <si>
    <t>31622B80FO</t>
  </si>
  <si>
    <t>31622Q39CH</t>
  </si>
  <si>
    <t>31622Z93AC</t>
  </si>
  <si>
    <t>31623I37TZ</t>
  </si>
  <si>
    <t>31623J73KH</t>
  </si>
  <si>
    <t>31627A51SG</t>
  </si>
  <si>
    <t>31630B22QK</t>
  </si>
  <si>
    <t>31631T62SN</t>
  </si>
  <si>
    <t>31634F27BS</t>
  </si>
  <si>
    <t>31634M57CL</t>
  </si>
  <si>
    <t>31634P23ZM</t>
  </si>
  <si>
    <t>31634Q48YP</t>
  </si>
  <si>
    <t>31634Y21IZ</t>
  </si>
  <si>
    <t>31637K58ZY</t>
  </si>
  <si>
    <t>31644B65MS</t>
  </si>
  <si>
    <t>31644Q52WA</t>
  </si>
  <si>
    <t>31647X27TO</t>
  </si>
  <si>
    <t>31648Z13NZ</t>
  </si>
  <si>
    <t>31651M64UO</t>
  </si>
  <si>
    <t>31653E48YP</t>
  </si>
  <si>
    <t>31653V68UE</t>
  </si>
  <si>
    <t>31656A46SO</t>
  </si>
  <si>
    <t>31658R76NJ</t>
  </si>
  <si>
    <t>31660A08SS</t>
  </si>
  <si>
    <t>31660S35JX</t>
  </si>
  <si>
    <t>31663Z64WB</t>
  </si>
  <si>
    <t>31664X75IC</t>
  </si>
  <si>
    <t>31675C54IJ</t>
  </si>
  <si>
    <t>31676I36EX</t>
  </si>
  <si>
    <t>31677R97YM</t>
  </si>
  <si>
    <t>31679U19NF</t>
  </si>
  <si>
    <t>31685G01HC</t>
  </si>
  <si>
    <t>31694C02PE</t>
  </si>
  <si>
    <t>31698A63SK</t>
  </si>
  <si>
    <t>31700L57JC</t>
  </si>
  <si>
    <t>31704F93GJ</t>
  </si>
  <si>
    <t>31706O02NT</t>
  </si>
  <si>
    <t>31706P25GQ</t>
  </si>
  <si>
    <t>31711T06TK</t>
  </si>
  <si>
    <t>31718V42NJ</t>
  </si>
  <si>
    <t>31720J32MJ</t>
  </si>
  <si>
    <t>31728Z64HC</t>
  </si>
  <si>
    <t>31729M44GC</t>
  </si>
  <si>
    <t>31729V64LS</t>
  </si>
  <si>
    <t>31733E29XV</t>
  </si>
  <si>
    <t>31739U21BJ</t>
  </si>
  <si>
    <t>31744F26FO</t>
  </si>
  <si>
    <t>31744V42VJ</t>
  </si>
  <si>
    <t>31749A65UT</t>
  </si>
  <si>
    <t>31751U26ML</t>
  </si>
  <si>
    <t>31752P80VU</t>
  </si>
  <si>
    <t>31757D09MN</t>
  </si>
  <si>
    <t>31758G45IB</t>
  </si>
  <si>
    <t>31762V21NF</t>
  </si>
  <si>
    <t>31766N25AB</t>
  </si>
  <si>
    <t>31770D95NF</t>
  </si>
  <si>
    <t>31773F95GU</t>
  </si>
  <si>
    <t>31781K68LW</t>
  </si>
  <si>
    <t>31781U14QX</t>
  </si>
  <si>
    <t>31784O22WS</t>
  </si>
  <si>
    <t>31787P99RT</t>
  </si>
  <si>
    <t>31791X83NH</t>
  </si>
  <si>
    <t>31791Z70IM</t>
  </si>
  <si>
    <t>31792I28MJ</t>
  </si>
  <si>
    <t>31797O61RR</t>
  </si>
  <si>
    <t>31798C25YY</t>
  </si>
  <si>
    <t>31800P82GT</t>
  </si>
  <si>
    <t>31802U33ZF</t>
  </si>
  <si>
    <t>31803O54UU</t>
  </si>
  <si>
    <t>31809L49ZR</t>
  </si>
  <si>
    <t>31812D58SG</t>
  </si>
  <si>
    <t>31813W09QF</t>
  </si>
  <si>
    <t>31815Q16HQ</t>
  </si>
  <si>
    <t>31820G97DF</t>
  </si>
  <si>
    <t>31820J24MK</t>
  </si>
  <si>
    <t>31820L40PX</t>
  </si>
  <si>
    <t>31826M87FZ</t>
  </si>
  <si>
    <t>31826Q48PH</t>
  </si>
  <si>
    <t>31827W52XQ</t>
  </si>
  <si>
    <t>31831G95OL</t>
  </si>
  <si>
    <t>31832A18US</t>
  </si>
  <si>
    <t>31835F47DC</t>
  </si>
  <si>
    <t>31842I09VM</t>
  </si>
  <si>
    <t>31844U90JI</t>
  </si>
  <si>
    <t>31845N16CN</t>
  </si>
  <si>
    <t>31859B20GF</t>
  </si>
  <si>
    <t>31860F87DO</t>
  </si>
  <si>
    <t>31866J92QK</t>
  </si>
  <si>
    <t>31869Z42TA</t>
  </si>
  <si>
    <t>31876N82LW</t>
  </si>
  <si>
    <t>31880N53GR</t>
  </si>
  <si>
    <t>31884Y70HV</t>
  </si>
  <si>
    <t>31886C92HZ</t>
  </si>
  <si>
    <t>31889L38FS</t>
  </si>
  <si>
    <t>31891I82YB</t>
  </si>
  <si>
    <t>31896E13PR</t>
  </si>
  <si>
    <t>31896I36WR</t>
  </si>
  <si>
    <t>31898X07PB</t>
  </si>
  <si>
    <t>31907V13ZV</t>
  </si>
  <si>
    <t>31908A68XM</t>
  </si>
  <si>
    <t>31909N16CB</t>
  </si>
  <si>
    <t>31910X86BD</t>
  </si>
  <si>
    <t>31912G59OC</t>
  </si>
  <si>
    <t>31913L18MX</t>
  </si>
  <si>
    <t>31914Y44CB</t>
  </si>
  <si>
    <t>31925Y09QS</t>
  </si>
  <si>
    <t>31926A23NV</t>
  </si>
  <si>
    <t>31931E67AL</t>
  </si>
  <si>
    <t>31931W41DF</t>
  </si>
  <si>
    <t>31937H05LG</t>
  </si>
  <si>
    <t>31938S48FU</t>
  </si>
  <si>
    <t>31939V14HL</t>
  </si>
  <si>
    <t>31940V60ZX</t>
  </si>
  <si>
    <t>31944G44QI</t>
  </si>
  <si>
    <t>31946M38HO</t>
  </si>
  <si>
    <t>31948Z20WP</t>
  </si>
  <si>
    <t>31949C04LQ</t>
  </si>
  <si>
    <t>31954W07IF</t>
  </si>
  <si>
    <t>31959Q07OK</t>
  </si>
  <si>
    <t>31961K87AS</t>
  </si>
  <si>
    <t>31962O39ES</t>
  </si>
  <si>
    <t>31963H17JQ</t>
  </si>
  <si>
    <t>31963O49BL</t>
  </si>
  <si>
    <t>31966O97OM</t>
  </si>
  <si>
    <t>31967R01NI</t>
  </si>
  <si>
    <t>31968F45ZM</t>
  </si>
  <si>
    <t>31968T93HG</t>
  </si>
  <si>
    <t>31969C68ML</t>
  </si>
  <si>
    <t>31971B65DC</t>
  </si>
  <si>
    <t>31972D36ZL</t>
  </si>
  <si>
    <t>31973X23WK</t>
  </si>
  <si>
    <t>31982C21BR</t>
  </si>
  <si>
    <t>31983H87CZ</t>
  </si>
  <si>
    <t>31985S63QX</t>
  </si>
  <si>
    <t>31990T24UB</t>
  </si>
  <si>
    <t>31996X86NI</t>
  </si>
  <si>
    <t>31997I39TU</t>
  </si>
  <si>
    <t>32003I71IG</t>
  </si>
  <si>
    <t>32003J08LB</t>
  </si>
  <si>
    <t>32004V72PR</t>
  </si>
  <si>
    <t>32005W32IC</t>
  </si>
  <si>
    <t>32007U03HS</t>
  </si>
  <si>
    <t>32009D59IA</t>
  </si>
  <si>
    <t>32010R39JX</t>
  </si>
  <si>
    <t>32011H51KH</t>
  </si>
  <si>
    <t>32018E53IQ</t>
  </si>
  <si>
    <t>32021I49KT</t>
  </si>
  <si>
    <t>32024G88DA</t>
  </si>
  <si>
    <t>32027W82YT</t>
  </si>
  <si>
    <t>32029J28VP</t>
  </si>
  <si>
    <t>32029Q62VV</t>
  </si>
  <si>
    <t>32036U11AF</t>
  </si>
  <si>
    <t>32037X02MY</t>
  </si>
  <si>
    <t>32038F54FF</t>
  </si>
  <si>
    <t>32040H25WW</t>
  </si>
  <si>
    <t>32042Q93UD</t>
  </si>
  <si>
    <t>32046X47NA</t>
  </si>
  <si>
    <t>32050V66GE</t>
  </si>
  <si>
    <t>32051A16XX</t>
  </si>
  <si>
    <t>32054C56GD</t>
  </si>
  <si>
    <t>32055Q15MT</t>
  </si>
  <si>
    <t>32056I64KG</t>
  </si>
  <si>
    <t>32057D05XY</t>
  </si>
  <si>
    <t>32062W47ZC</t>
  </si>
  <si>
    <t>32064B55QA</t>
  </si>
  <si>
    <t>32066S95HZ</t>
  </si>
  <si>
    <t>32069R94OZ</t>
  </si>
  <si>
    <t>32072N49HM</t>
  </si>
  <si>
    <t>32072U93GW</t>
  </si>
  <si>
    <t>32073K36MT</t>
  </si>
  <si>
    <t>32076I73JQ</t>
  </si>
  <si>
    <t>32076I84OP</t>
  </si>
  <si>
    <t>32078B91UV</t>
  </si>
  <si>
    <t>32079E75RG</t>
  </si>
  <si>
    <t>32079Z78SZ</t>
  </si>
  <si>
    <t>32080S27MH</t>
  </si>
  <si>
    <t>32081O00HJ</t>
  </si>
  <si>
    <t>32084E87VZ</t>
  </si>
  <si>
    <t>32084Q80QD</t>
  </si>
  <si>
    <t>32086C52TR</t>
  </si>
  <si>
    <t>32090J72MN</t>
  </si>
  <si>
    <t>32094I49UM</t>
  </si>
  <si>
    <t>32097Z46QE</t>
  </si>
  <si>
    <t>32098S20XV</t>
  </si>
  <si>
    <t>32101E26LP</t>
  </si>
  <si>
    <t>32105B85ZV</t>
  </si>
  <si>
    <t>32105P88NF</t>
  </si>
  <si>
    <t>32107O84EX</t>
  </si>
  <si>
    <t>32109F46NS</t>
  </si>
  <si>
    <t>32118N29ER</t>
  </si>
  <si>
    <t>32122K10YO</t>
  </si>
  <si>
    <t>32122U73RG</t>
  </si>
  <si>
    <t>32124R26HW</t>
  </si>
  <si>
    <t>32126I58RY</t>
  </si>
  <si>
    <t>32137J70PH</t>
  </si>
  <si>
    <t>32140F14OW</t>
  </si>
  <si>
    <t>32142P69HX</t>
  </si>
  <si>
    <t>32143N10TZ</t>
  </si>
  <si>
    <t>32145Y07DS</t>
  </si>
  <si>
    <t>32150D89MB</t>
  </si>
  <si>
    <t>32152E20FC</t>
  </si>
  <si>
    <t>32152V78YA</t>
  </si>
  <si>
    <t>32153J30IH</t>
  </si>
  <si>
    <t>32155A90XB</t>
  </si>
  <si>
    <t>32157M44PO</t>
  </si>
  <si>
    <t>32157X98EA</t>
  </si>
  <si>
    <t>32160J76NW</t>
  </si>
  <si>
    <t>32161E29DE</t>
  </si>
  <si>
    <t>32162E13JA</t>
  </si>
  <si>
    <t>32162S86PM</t>
  </si>
  <si>
    <t>32165F29HO</t>
  </si>
  <si>
    <t>32168H37IJ</t>
  </si>
  <si>
    <t>32174N28RN</t>
  </si>
  <si>
    <t>32174V48LX</t>
  </si>
  <si>
    <t>32175G40QQ</t>
  </si>
  <si>
    <t>32178E55ID</t>
  </si>
  <si>
    <t>32178H90DI</t>
  </si>
  <si>
    <t>32178T39XV</t>
  </si>
  <si>
    <t>32181F12UX</t>
  </si>
  <si>
    <t>32181P78AZ</t>
  </si>
  <si>
    <t>32184H41TE</t>
  </si>
  <si>
    <t>32184V35CL</t>
  </si>
  <si>
    <t>32189C85AY</t>
  </si>
  <si>
    <t>32189J65XS</t>
  </si>
  <si>
    <t>32192E39BF</t>
  </si>
  <si>
    <t>32200U20ZV</t>
  </si>
  <si>
    <t>32206M34WR</t>
  </si>
  <si>
    <t>32209Y04IZ</t>
  </si>
  <si>
    <t>32213W91CU</t>
  </si>
  <si>
    <t>32215M90QH</t>
  </si>
  <si>
    <t>32219G92UQ</t>
  </si>
  <si>
    <t>32227P28JV</t>
  </si>
  <si>
    <t>32231Z72YU</t>
  </si>
  <si>
    <t>32232Y54EN</t>
  </si>
  <si>
    <t>32237Q46CN</t>
  </si>
  <si>
    <t>32238P69NU</t>
  </si>
  <si>
    <t>32241H95KI</t>
  </si>
  <si>
    <t>32243B25AD</t>
  </si>
  <si>
    <t>32256B23OD</t>
  </si>
  <si>
    <t>32260V38GY</t>
  </si>
  <si>
    <t>32261Q77EV</t>
  </si>
  <si>
    <t>32274B41SN</t>
  </si>
  <si>
    <t>32277O25TW</t>
  </si>
  <si>
    <t>32284S54UJ</t>
  </si>
  <si>
    <t>32286F73US</t>
  </si>
  <si>
    <t>32295Z25JS</t>
  </si>
  <si>
    <t>32296E36VY</t>
  </si>
  <si>
    <t>32297B53KK</t>
  </si>
  <si>
    <t>32301R47FK</t>
  </si>
  <si>
    <t>32307E96ZY</t>
  </si>
  <si>
    <t>32307F37ZV</t>
  </si>
  <si>
    <t>32313B92LH</t>
  </si>
  <si>
    <t>32316S41VW</t>
  </si>
  <si>
    <t>32317O07XJ</t>
  </si>
  <si>
    <t>32317Y35EL</t>
  </si>
  <si>
    <t>32319C48DV</t>
  </si>
  <si>
    <t>32321I61AL</t>
  </si>
  <si>
    <t>32323J84WZ</t>
  </si>
  <si>
    <t>32328L62QA</t>
  </si>
  <si>
    <t>32330E27LU</t>
  </si>
  <si>
    <t>32336Q75CP</t>
  </si>
  <si>
    <t>32337U06CE</t>
  </si>
  <si>
    <t>32339N63ML</t>
  </si>
  <si>
    <t>32340C49JG</t>
  </si>
  <si>
    <t>32342K06VS</t>
  </si>
  <si>
    <t>32342N45GD</t>
  </si>
  <si>
    <t>32343M74IP</t>
  </si>
  <si>
    <t>32344W38AM</t>
  </si>
  <si>
    <t>32348U99KJ</t>
  </si>
  <si>
    <t>32350C80ZZ</t>
  </si>
  <si>
    <t>32351S32UE</t>
  </si>
  <si>
    <t>32360O76ED</t>
  </si>
  <si>
    <t>32361T23EL</t>
  </si>
  <si>
    <t>32362Q11TH</t>
  </si>
  <si>
    <t>32363J80LL</t>
  </si>
  <si>
    <t>32364U24JV</t>
  </si>
  <si>
    <t>32365E99DQ</t>
  </si>
  <si>
    <t>32366Y59WL</t>
  </si>
  <si>
    <t>32369I29OP</t>
  </si>
  <si>
    <t>32371E86BI</t>
  </si>
  <si>
    <t>32371U68UO</t>
  </si>
  <si>
    <t>32373L62HG</t>
  </si>
  <si>
    <t>32377P11AO</t>
  </si>
  <si>
    <t>32379N94HQ</t>
  </si>
  <si>
    <t>32381W32GC</t>
  </si>
  <si>
    <t>32388P72CE</t>
  </si>
  <si>
    <t>32390O38VD</t>
  </si>
  <si>
    <t>32397D97BN</t>
  </si>
  <si>
    <t>32397X19LQ</t>
  </si>
  <si>
    <t>32400G77ZZ</t>
  </si>
  <si>
    <t>32404C94PX</t>
  </si>
  <si>
    <t>32409Q99GG</t>
  </si>
  <si>
    <t>32412X88WT</t>
  </si>
  <si>
    <t>32414C00YC</t>
  </si>
  <si>
    <t>32420K47WD</t>
  </si>
  <si>
    <t>32422R77EE</t>
  </si>
  <si>
    <t>32425J17II</t>
  </si>
  <si>
    <t>32426S34MU</t>
  </si>
  <si>
    <t>32426Z90RZ</t>
  </si>
  <si>
    <t>32427E17GO</t>
  </si>
  <si>
    <t>32427F14EL</t>
  </si>
  <si>
    <t>32431Y20ID</t>
  </si>
  <si>
    <t>32433V68QA</t>
  </si>
  <si>
    <t>32436A51DG</t>
  </si>
  <si>
    <t>32436L82DS</t>
  </si>
  <si>
    <t>32442W82JM</t>
  </si>
  <si>
    <t>32454I79SR</t>
  </si>
  <si>
    <t>32454Y78EK</t>
  </si>
  <si>
    <t>32455C69FF</t>
  </si>
  <si>
    <t>32455H44SO</t>
  </si>
  <si>
    <t>32455S42VQ</t>
  </si>
  <si>
    <t>32457A38RD</t>
  </si>
  <si>
    <t>32457Z13UY</t>
  </si>
  <si>
    <t>32460R81KT</t>
  </si>
  <si>
    <t>32462D58RG</t>
  </si>
  <si>
    <t>32463V63BH</t>
  </si>
  <si>
    <t>32464C45PD</t>
  </si>
  <si>
    <t>32465J52FE</t>
  </si>
  <si>
    <t>32467X13BW</t>
  </si>
  <si>
    <t>32470V22FA</t>
  </si>
  <si>
    <t>32474E01UD</t>
  </si>
  <si>
    <t>32476K06RM</t>
  </si>
  <si>
    <t>32479A22WZ</t>
  </si>
  <si>
    <t>32485J59MI</t>
  </si>
  <si>
    <t>32486E19XX</t>
  </si>
  <si>
    <t>32486L22OU</t>
  </si>
  <si>
    <t>32490T10QU</t>
  </si>
  <si>
    <t>32490Y72KA</t>
  </si>
  <si>
    <t>32491H57YM</t>
  </si>
  <si>
    <t>32493V48EB</t>
  </si>
  <si>
    <t>32499J88EJ</t>
  </si>
  <si>
    <t>32500K80LW</t>
  </si>
  <si>
    <t>32500S03PW</t>
  </si>
  <si>
    <t>32506H01XV</t>
  </si>
  <si>
    <t>32509X92YE</t>
  </si>
  <si>
    <t>32510S52UC</t>
  </si>
  <si>
    <t>32511Y93DA</t>
  </si>
  <si>
    <t>32512W32AF</t>
  </si>
  <si>
    <t>32512W87KA</t>
  </si>
  <si>
    <t>32514P32GE</t>
  </si>
  <si>
    <t>32519R46AI</t>
  </si>
  <si>
    <t>32526G21BM</t>
  </si>
  <si>
    <t>32537E47TT</t>
  </si>
  <si>
    <t>32538A63EE</t>
  </si>
  <si>
    <t>32538W55VB</t>
  </si>
  <si>
    <t>32539U72MK</t>
  </si>
  <si>
    <t>32546D45ZA</t>
  </si>
  <si>
    <t>32547I26VG</t>
  </si>
  <si>
    <t>32549R90RU</t>
  </si>
  <si>
    <t>32552E45VA</t>
  </si>
  <si>
    <t>32559I94YO</t>
  </si>
  <si>
    <t>32562S24YK</t>
  </si>
  <si>
    <t>32565L83KA</t>
  </si>
  <si>
    <t>32566S42EA</t>
  </si>
  <si>
    <t>32573X12HP</t>
  </si>
  <si>
    <t>32575B99XQ</t>
  </si>
  <si>
    <t>32576G60DK</t>
  </si>
  <si>
    <t>32576L63IG</t>
  </si>
  <si>
    <t>32577Q56RT</t>
  </si>
  <si>
    <t>32578U56ET</t>
  </si>
  <si>
    <t>32582J25BF</t>
  </si>
  <si>
    <t>32583D40OE</t>
  </si>
  <si>
    <t>32588O91TC</t>
  </si>
  <si>
    <t>32594V97SC</t>
  </si>
  <si>
    <t>32597K44GJ</t>
  </si>
  <si>
    <t>32599D05SO</t>
  </si>
  <si>
    <t>32606Z46KE</t>
  </si>
  <si>
    <t>32611W06WH</t>
  </si>
  <si>
    <t>32618O12UU</t>
  </si>
  <si>
    <t>32620F40FM</t>
  </si>
  <si>
    <t>32623E13GP</t>
  </si>
  <si>
    <t>32623K93YT</t>
  </si>
  <si>
    <t>32623M79EJ</t>
  </si>
  <si>
    <t>32628B74TF</t>
  </si>
  <si>
    <t>32631B47DL</t>
  </si>
  <si>
    <t>32634P43IH</t>
  </si>
  <si>
    <t>32635A99RC</t>
  </si>
  <si>
    <t>32635C87HH</t>
  </si>
  <si>
    <t>32638D44II</t>
  </si>
  <si>
    <t>32641X96NJ</t>
  </si>
  <si>
    <t>32646U20ZC</t>
  </si>
  <si>
    <t>32649B36GR</t>
  </si>
  <si>
    <t>32650U17VY</t>
  </si>
  <si>
    <t>32651J60EU</t>
  </si>
  <si>
    <t>32651R71RZ</t>
  </si>
  <si>
    <t>32653I69ZC</t>
  </si>
  <si>
    <t>32656F64YU</t>
  </si>
  <si>
    <t>32657X99BC</t>
  </si>
  <si>
    <t>32662V92AF</t>
  </si>
  <si>
    <t>32668K29CM</t>
  </si>
  <si>
    <t>32668R55BE</t>
  </si>
  <si>
    <t>32669S94IT</t>
  </si>
  <si>
    <t>32671Q77VP</t>
  </si>
  <si>
    <t>32675M08ZS</t>
  </si>
  <si>
    <t>32678E17XJ</t>
  </si>
  <si>
    <t>32682N26OC</t>
  </si>
  <si>
    <t>32683Y01WT</t>
  </si>
  <si>
    <t>32684R66ZJ</t>
  </si>
  <si>
    <t>32685Q71EP</t>
  </si>
  <si>
    <t>32686N82TN</t>
  </si>
  <si>
    <t>32687R84CI</t>
  </si>
  <si>
    <t>32688N49RK</t>
  </si>
  <si>
    <t>32693U91WZ</t>
  </si>
  <si>
    <t>32694E93ZT</t>
  </si>
  <si>
    <t>32696I41KR</t>
  </si>
  <si>
    <t>32703Y85SH</t>
  </si>
  <si>
    <t>32705N98HV</t>
  </si>
  <si>
    <t>32711Y89LR</t>
  </si>
  <si>
    <t>32715K63VV</t>
  </si>
  <si>
    <t>32716X95TF</t>
  </si>
  <si>
    <t>32725B71LV</t>
  </si>
  <si>
    <t>32726B67AB</t>
  </si>
  <si>
    <t>32731K43IX</t>
  </si>
  <si>
    <t>32731U19NQ</t>
  </si>
  <si>
    <t>32734G55JS</t>
  </si>
  <si>
    <t>32734V51SX</t>
  </si>
  <si>
    <t>32739R41XU</t>
  </si>
  <si>
    <t>32740K88NN</t>
  </si>
  <si>
    <t>32741E11QR</t>
  </si>
  <si>
    <t>32741Q51NT</t>
  </si>
  <si>
    <t>32743L45ST</t>
  </si>
  <si>
    <t>32747L14UX</t>
  </si>
  <si>
    <t>32749X82HA</t>
  </si>
  <si>
    <t>32753M77MI</t>
  </si>
  <si>
    <t>32753Q92CI</t>
  </si>
  <si>
    <t>32754Y99JD</t>
  </si>
  <si>
    <t>32759F15IQ</t>
  </si>
  <si>
    <t>32760E89JD</t>
  </si>
  <si>
    <t>32765F50ZE</t>
  </si>
  <si>
    <t>32769G05ZH</t>
  </si>
  <si>
    <t>32769J18VH</t>
  </si>
  <si>
    <t>32769U92YC</t>
  </si>
  <si>
    <t>32772I61DJ</t>
  </si>
  <si>
    <t>32772L01EK</t>
  </si>
  <si>
    <t>32778D61FD</t>
  </si>
  <si>
    <t>32778P90ON</t>
  </si>
  <si>
    <t>32779Q31LK</t>
  </si>
  <si>
    <t>32782X47FB</t>
  </si>
  <si>
    <t>32782Y79IU</t>
  </si>
  <si>
    <t>32784H58KC</t>
  </si>
  <si>
    <t>32786B40KR</t>
  </si>
  <si>
    <t>32787N90BO</t>
  </si>
  <si>
    <t>32790D72ZG</t>
  </si>
  <si>
    <t>32790K58BU</t>
  </si>
  <si>
    <t>32791L97RD</t>
  </si>
  <si>
    <t>32794Z19VA</t>
  </si>
  <si>
    <t>32795J55XD</t>
  </si>
  <si>
    <t>32796D12EL</t>
  </si>
  <si>
    <t>32799G12OB</t>
  </si>
  <si>
    <t>32800D60RP</t>
  </si>
  <si>
    <t>32802N61JJ</t>
  </si>
  <si>
    <t>32804C73CE</t>
  </si>
  <si>
    <t>32815J44LH</t>
  </si>
  <si>
    <t>32816L02TQ</t>
  </si>
  <si>
    <t>32819G55RP</t>
  </si>
  <si>
    <t>32821F36KE</t>
  </si>
  <si>
    <t>32822B08AP</t>
  </si>
  <si>
    <t>32823D74VB</t>
  </si>
  <si>
    <t>32823N00KL</t>
  </si>
  <si>
    <t>32824I10VD</t>
  </si>
  <si>
    <t>32827G48ZE</t>
  </si>
  <si>
    <t>32829X66PC</t>
  </si>
  <si>
    <t>32831V83OI</t>
  </si>
  <si>
    <t>32836K66SM</t>
  </si>
  <si>
    <t>32839T64NF</t>
  </si>
  <si>
    <t>32842L72ZM</t>
  </si>
  <si>
    <t>32846M14WG</t>
  </si>
  <si>
    <t>32853J27YQ</t>
  </si>
  <si>
    <t>32856I20JM</t>
  </si>
  <si>
    <t>32861O87DH</t>
  </si>
  <si>
    <t>32861T27PE</t>
  </si>
  <si>
    <t>32866T13GB</t>
  </si>
  <si>
    <t>32870Q74GY</t>
  </si>
  <si>
    <t>32873K00EB</t>
  </si>
  <si>
    <t>32876M95ZD</t>
  </si>
  <si>
    <t>32880P16KD</t>
  </si>
  <si>
    <t>32886Z62OO</t>
  </si>
  <si>
    <t>32887F06UG</t>
  </si>
  <si>
    <t>32888F35HZ</t>
  </si>
  <si>
    <t>32891I27HC</t>
  </si>
  <si>
    <t>32892C21QB</t>
  </si>
  <si>
    <t>32896G08QT</t>
  </si>
  <si>
    <t>32897F14WN</t>
  </si>
  <si>
    <t>32898D11BX</t>
  </si>
  <si>
    <t>32899Z77RR</t>
  </si>
  <si>
    <t>32901E46BP</t>
  </si>
  <si>
    <t>32905U19LN</t>
  </si>
  <si>
    <t>32908V20LY</t>
  </si>
  <si>
    <t>32909B25QV</t>
  </si>
  <si>
    <t>32910H18MN</t>
  </si>
  <si>
    <t>32912C73FM</t>
  </si>
  <si>
    <t>32912K39KM</t>
  </si>
  <si>
    <t>32912Z55QW</t>
  </si>
  <si>
    <t>32915N36PO</t>
  </si>
  <si>
    <t>32915O14KF</t>
  </si>
  <si>
    <t>32917K46OR</t>
  </si>
  <si>
    <t>32926T25MQ</t>
  </si>
  <si>
    <t>32931V23HV</t>
  </si>
  <si>
    <t>32938W32PD</t>
  </si>
  <si>
    <t>32943P84EH</t>
  </si>
  <si>
    <t>32945K49MV</t>
  </si>
  <si>
    <t>32948I48IW</t>
  </si>
  <si>
    <t>32949K92OQ</t>
  </si>
  <si>
    <t>32951N90OJ</t>
  </si>
  <si>
    <t>32951R60AP</t>
  </si>
  <si>
    <t>32952T62AA</t>
  </si>
  <si>
    <t>32953B57LB</t>
  </si>
  <si>
    <t>32954G79LN</t>
  </si>
  <si>
    <t>32958S07WL</t>
  </si>
  <si>
    <t>32959D24HL</t>
  </si>
  <si>
    <t>32966G01OP</t>
  </si>
  <si>
    <t>32968I77IR</t>
  </si>
  <si>
    <t>32969R41TM</t>
  </si>
  <si>
    <t>32973O27QU</t>
  </si>
  <si>
    <t>32974E02CF</t>
  </si>
  <si>
    <t>32974Y37PQ</t>
  </si>
  <si>
    <t>32975B75SB</t>
  </si>
  <si>
    <t>32978F77GQ</t>
  </si>
  <si>
    <t>32979K79HG</t>
  </si>
  <si>
    <t>32979S26UO</t>
  </si>
  <si>
    <t>32979V50ZJ</t>
  </si>
  <si>
    <t>32986F04GM</t>
  </si>
  <si>
    <t>32986P91YJ</t>
  </si>
  <si>
    <t>32989M53TI</t>
  </si>
  <si>
    <t>32993F17YT</t>
  </si>
  <si>
    <t>32996P68HM</t>
  </si>
  <si>
    <t>32999Z45AZ</t>
  </si>
  <si>
    <t>33009X66TT</t>
  </si>
  <si>
    <t>33012J68CE</t>
  </si>
  <si>
    <t>33019M75SM</t>
  </si>
  <si>
    <t>33019P09FG</t>
  </si>
  <si>
    <t>33021P82SO</t>
  </si>
  <si>
    <t>33023K05WP</t>
  </si>
  <si>
    <t>33026X87LV</t>
  </si>
  <si>
    <t>33029O08CV</t>
  </si>
  <si>
    <t>33029V31SK</t>
  </si>
  <si>
    <t>33031H30DV</t>
  </si>
  <si>
    <t>33033Z37LW</t>
  </si>
  <si>
    <t>33041T27CQ</t>
  </si>
  <si>
    <t>33042Q95RT</t>
  </si>
  <si>
    <t>33043A84TM</t>
  </si>
  <si>
    <t>33043G44SY</t>
  </si>
  <si>
    <t>33044P66AS</t>
  </si>
  <si>
    <t>33045M58YI</t>
  </si>
  <si>
    <t>33047H69RA</t>
  </si>
  <si>
    <t>33047J15QJ</t>
  </si>
  <si>
    <t>33047T63DH</t>
  </si>
  <si>
    <t>33048N32XO</t>
  </si>
  <si>
    <t>33062S39LA</t>
  </si>
  <si>
    <t>33063E18EF</t>
  </si>
  <si>
    <t>33063I85JJ</t>
  </si>
  <si>
    <t>33065V07EO</t>
  </si>
  <si>
    <t>33067Y89OF</t>
  </si>
  <si>
    <t>33070I98SS</t>
  </si>
  <si>
    <t>33076H90GV</t>
  </si>
  <si>
    <t>33079Z89FI</t>
  </si>
  <si>
    <t>33081S99KO</t>
  </si>
  <si>
    <t>33085O37BN</t>
  </si>
  <si>
    <t>33086Y43KT</t>
  </si>
  <si>
    <t>33089N07PT</t>
  </si>
  <si>
    <t>33092V26CZ</t>
  </si>
  <si>
    <t>33095X00LU</t>
  </si>
  <si>
    <t>33102X44UZ</t>
  </si>
  <si>
    <t>33106H85LZ</t>
  </si>
  <si>
    <t>33119A86PD</t>
  </si>
  <si>
    <t>33122U53YW</t>
  </si>
  <si>
    <t>33124F12BU</t>
  </si>
  <si>
    <t>33125X29LB</t>
  </si>
  <si>
    <t>33126C52EQ</t>
  </si>
  <si>
    <t>33126L11NM</t>
  </si>
  <si>
    <t>33129U14EZ</t>
  </si>
  <si>
    <t>33136Q20GG</t>
  </si>
  <si>
    <t>33142C29WS</t>
  </si>
  <si>
    <t>33143R13US</t>
  </si>
  <si>
    <t>33145U03OX</t>
  </si>
  <si>
    <t>33145V13MK</t>
  </si>
  <si>
    <t>33147B39WG</t>
  </si>
  <si>
    <t>33149L93BA</t>
  </si>
  <si>
    <t>33151C54WM</t>
  </si>
  <si>
    <t>33165Z57EY</t>
  </si>
  <si>
    <t>33166Z01TW</t>
  </si>
  <si>
    <t>33170D98LJ</t>
  </si>
  <si>
    <t>33172P30WC</t>
  </si>
  <si>
    <t>33173P03EO</t>
  </si>
  <si>
    <t>33175I56DF</t>
  </si>
  <si>
    <t>33175P52OZ</t>
  </si>
  <si>
    <t>33176F74QK</t>
  </si>
  <si>
    <t>33176U23QS</t>
  </si>
  <si>
    <t>33179X39WU</t>
  </si>
  <si>
    <t>33181H32VS</t>
  </si>
  <si>
    <t>33184H58HW</t>
  </si>
  <si>
    <t>33189M20RT</t>
  </si>
  <si>
    <t>33197Z81UG</t>
  </si>
  <si>
    <t>33199Z67RV</t>
  </si>
  <si>
    <t>33200T06AN</t>
  </si>
  <si>
    <t>33203G49SU</t>
  </si>
  <si>
    <t>33206W57OX</t>
  </si>
  <si>
    <t>33207K93OA</t>
  </si>
  <si>
    <t>33208I25EX</t>
  </si>
  <si>
    <t>33214D24VJ</t>
  </si>
  <si>
    <t>33214S11KP</t>
  </si>
  <si>
    <t>33214X59HE</t>
  </si>
  <si>
    <t>33215V11KK</t>
  </si>
  <si>
    <t>33218X89FF</t>
  </si>
  <si>
    <t>33222V27CG</t>
  </si>
  <si>
    <t>33223W30AW</t>
  </si>
  <si>
    <t>33226E12HI</t>
  </si>
  <si>
    <t>33226N81RC</t>
  </si>
  <si>
    <t>33231P34ZO</t>
  </si>
  <si>
    <t>33233E64YX</t>
  </si>
  <si>
    <t>33233V41WZ</t>
  </si>
  <si>
    <t>33236N51IG</t>
  </si>
  <si>
    <t>33237W30DJ</t>
  </si>
  <si>
    <t>33240A52DG</t>
  </si>
  <si>
    <t>33241J39TE</t>
  </si>
  <si>
    <t>33243U90KR</t>
  </si>
  <si>
    <t>33245F07VT</t>
  </si>
  <si>
    <t>33247W53FA</t>
  </si>
  <si>
    <t>33248A08EW</t>
  </si>
  <si>
    <t>33255Q83JC</t>
  </si>
  <si>
    <t>33255Q85NE</t>
  </si>
  <si>
    <t>33256O42BP</t>
  </si>
  <si>
    <t>33257K02EQ</t>
  </si>
  <si>
    <t>33261E67HA</t>
  </si>
  <si>
    <t>33261P78KW</t>
  </si>
  <si>
    <t>33269C23ZT</t>
  </si>
  <si>
    <t>33270C51RE</t>
  </si>
  <si>
    <t>33274J25TM</t>
  </si>
  <si>
    <t>33277G61SC</t>
  </si>
  <si>
    <t>33280I08YE</t>
  </si>
  <si>
    <t>33281A83VK</t>
  </si>
  <si>
    <t>33281V73XK</t>
  </si>
  <si>
    <t>33283Q55QW</t>
  </si>
  <si>
    <t>33285B99XP</t>
  </si>
  <si>
    <t>33288K12EP</t>
  </si>
  <si>
    <t>33291E31EP</t>
  </si>
  <si>
    <t>33291H50UY</t>
  </si>
  <si>
    <t>33296N68OS</t>
  </si>
  <si>
    <t>33299O32ET</t>
  </si>
  <si>
    <t>33300T12EE</t>
  </si>
  <si>
    <t>33301L97TG</t>
  </si>
  <si>
    <t>33304Q07YP</t>
  </si>
  <si>
    <t>33305G32YU</t>
  </si>
  <si>
    <t>33305Q10XK</t>
  </si>
  <si>
    <t>33309F40HH</t>
  </si>
  <si>
    <t>33310Z27NU</t>
  </si>
  <si>
    <t>33311E83QB</t>
  </si>
  <si>
    <t>33314N80RQ</t>
  </si>
  <si>
    <t>33321I28NC</t>
  </si>
  <si>
    <t>33321M67MP</t>
  </si>
  <si>
    <t>33324J28GY</t>
  </si>
  <si>
    <t>33325G16QY</t>
  </si>
  <si>
    <t>33326R62DH</t>
  </si>
  <si>
    <t>33327N58OO</t>
  </si>
  <si>
    <t>33328M19VM</t>
  </si>
  <si>
    <t>33329F32BV</t>
  </si>
  <si>
    <t>33330D67KB</t>
  </si>
  <si>
    <t>33332H69FQ</t>
  </si>
  <si>
    <t>33333H21XZ</t>
  </si>
  <si>
    <t>33337M27GH</t>
  </si>
  <si>
    <t>33337N29BC</t>
  </si>
  <si>
    <t>33338H74XF</t>
  </si>
  <si>
    <t>33344H20XV</t>
  </si>
  <si>
    <t>33346O91IM</t>
  </si>
  <si>
    <t>33350Q47CU</t>
  </si>
  <si>
    <t>33352B90NA</t>
  </si>
  <si>
    <t>33360T31AO</t>
  </si>
  <si>
    <t>33362B55TX</t>
  </si>
  <si>
    <t>33362I96UH</t>
  </si>
  <si>
    <t>33364A45NG</t>
  </si>
  <si>
    <t>33364D83KS</t>
  </si>
  <si>
    <t>33364N61MF</t>
  </si>
  <si>
    <t>33367I40CL</t>
  </si>
  <si>
    <t>33368V94RS</t>
  </si>
  <si>
    <t>33377Y29PO</t>
  </si>
  <si>
    <t>33385L77QI</t>
  </si>
  <si>
    <t>33386Y75YT</t>
  </si>
  <si>
    <t>33388N46ZY</t>
  </si>
  <si>
    <t>33388P60KS</t>
  </si>
  <si>
    <t>33389Q24MN</t>
  </si>
  <si>
    <t>33391J34DP</t>
  </si>
  <si>
    <t>33394X80AH</t>
  </si>
  <si>
    <t>33397E79YF</t>
  </si>
  <si>
    <t>33399I25XY</t>
  </si>
  <si>
    <t>33399S44EZ</t>
  </si>
  <si>
    <t>33403E70CB</t>
  </si>
  <si>
    <t>33403V68PE</t>
  </si>
  <si>
    <t>33404C39DU</t>
  </si>
  <si>
    <t>33404T42SH</t>
  </si>
  <si>
    <t>33407D79RW</t>
  </si>
  <si>
    <t>33407Z36CT</t>
  </si>
  <si>
    <t>33408A29EN</t>
  </si>
  <si>
    <t>33409S89UJ</t>
  </si>
  <si>
    <t>33409X80WF</t>
  </si>
  <si>
    <t>33410S15OS</t>
  </si>
  <si>
    <t>33411E65SQ</t>
  </si>
  <si>
    <t>33415P80MA</t>
  </si>
  <si>
    <t>33417X93ER</t>
  </si>
  <si>
    <t>33419T34PZ</t>
  </si>
  <si>
    <t>33421H61RO</t>
  </si>
  <si>
    <t>33421K23RJ</t>
  </si>
  <si>
    <t>33423E24TF</t>
  </si>
  <si>
    <t>33427R19VW</t>
  </si>
  <si>
    <t>33429J62IZ</t>
  </si>
  <si>
    <t>33430I83OT</t>
  </si>
  <si>
    <t>33430J59BC</t>
  </si>
  <si>
    <t>33431F33WE</t>
  </si>
  <si>
    <t>33435G54XI</t>
  </si>
  <si>
    <t>33436C70RC</t>
  </si>
  <si>
    <t>33438B17LW</t>
  </si>
  <si>
    <t>33440N77UP</t>
  </si>
  <si>
    <t>33442V30MW</t>
  </si>
  <si>
    <t>33443Q78QV</t>
  </si>
  <si>
    <t>33444W53HW</t>
  </si>
  <si>
    <t>33453L18ZE</t>
  </si>
  <si>
    <t>33454D89NK</t>
  </si>
  <si>
    <t>33456Y47TZ</t>
  </si>
  <si>
    <t>33457X80VU</t>
  </si>
  <si>
    <t>33458M88RO</t>
  </si>
  <si>
    <t>33459L90JI</t>
  </si>
  <si>
    <t>33461P46OW</t>
  </si>
  <si>
    <t>33462Y51YY</t>
  </si>
  <si>
    <t>33464X50FA</t>
  </si>
  <si>
    <t>33465U71HS</t>
  </si>
  <si>
    <t>33469I88GF</t>
  </si>
  <si>
    <t>33469Q25BA</t>
  </si>
  <si>
    <t>33469X03PE</t>
  </si>
  <si>
    <t>33470A37TR</t>
  </si>
  <si>
    <t>33470K18JO</t>
  </si>
  <si>
    <t>33473X42QV</t>
  </si>
  <si>
    <t>33474G96LU</t>
  </si>
  <si>
    <t>33477P81AV</t>
  </si>
  <si>
    <t>33477S78XW</t>
  </si>
  <si>
    <t>33477U11QA</t>
  </si>
  <si>
    <t>33477W40FN</t>
  </si>
  <si>
    <t>33481Q71QC</t>
  </si>
  <si>
    <t>33482F99EE</t>
  </si>
  <si>
    <t>33483Z60DB</t>
  </si>
  <si>
    <t>33484A71TX</t>
  </si>
  <si>
    <t>33485E13NW</t>
  </si>
  <si>
    <t>33488G11HT</t>
  </si>
  <si>
    <t>33491F81DC</t>
  </si>
  <si>
    <t>33493L06KP</t>
  </si>
  <si>
    <t>33495J40EA</t>
  </si>
  <si>
    <t>33496B01SP</t>
  </si>
  <si>
    <t>33498F00SQ</t>
  </si>
  <si>
    <t>33500I18VZ</t>
  </si>
  <si>
    <t>33503O12MJ</t>
  </si>
  <si>
    <t>33504V00EO</t>
  </si>
  <si>
    <t>33504Y06IF</t>
  </si>
  <si>
    <t>33506D84WI</t>
  </si>
  <si>
    <t>33514J28BS</t>
  </si>
  <si>
    <t>33532Y86HR</t>
  </si>
  <si>
    <t>33543O03PT</t>
  </si>
  <si>
    <t>33544I49NY</t>
  </si>
  <si>
    <t>33552D89RN</t>
  </si>
  <si>
    <t>33553I15BI</t>
  </si>
  <si>
    <t>33554B69EX</t>
  </si>
  <si>
    <t>33554N50GK</t>
  </si>
  <si>
    <t>33558J91PN</t>
  </si>
  <si>
    <t>33560R72YD</t>
  </si>
  <si>
    <t>33562K35PF</t>
  </si>
  <si>
    <t>33562R84DE</t>
  </si>
  <si>
    <t>33567A17QS</t>
  </si>
  <si>
    <t>33568T17XM</t>
  </si>
  <si>
    <t>33569U65XB</t>
  </si>
  <si>
    <t>33570B79SL</t>
  </si>
  <si>
    <t>33571P93CB</t>
  </si>
  <si>
    <t>33571U77ES</t>
  </si>
  <si>
    <t>33571W84OE</t>
  </si>
  <si>
    <t>33574Q98JI</t>
  </si>
  <si>
    <t>33579F31TJ</t>
  </si>
  <si>
    <t>33582H62VX</t>
  </si>
  <si>
    <t>33582R17NC</t>
  </si>
  <si>
    <t>33583H39HI</t>
  </si>
  <si>
    <t>33584V25JQ</t>
  </si>
  <si>
    <t>33585N37NT</t>
  </si>
  <si>
    <t>33587U17LG</t>
  </si>
  <si>
    <t>33591C90UM</t>
  </si>
  <si>
    <t>33594O02MY</t>
  </si>
  <si>
    <t>33596P37MK</t>
  </si>
  <si>
    <t>33597U41RS</t>
  </si>
  <si>
    <t>33597Z64NV</t>
  </si>
  <si>
    <t>33607U60IL</t>
  </si>
  <si>
    <t>33609D18VY</t>
  </si>
  <si>
    <t>33612Q18IF</t>
  </si>
  <si>
    <t>33617W13CM</t>
  </si>
  <si>
    <t>33619M12JP</t>
  </si>
  <si>
    <t>33621I34YO</t>
  </si>
  <si>
    <t>33621T71AL</t>
  </si>
  <si>
    <t>33623B14PE</t>
  </si>
  <si>
    <t>33624D98SU</t>
  </si>
  <si>
    <t>33624P89BM</t>
  </si>
  <si>
    <t>33626B88LW</t>
  </si>
  <si>
    <t>33630A43VL</t>
  </si>
  <si>
    <t>33631X94IM</t>
  </si>
  <si>
    <t>33635P63CM</t>
  </si>
  <si>
    <t>33636Q78RJ</t>
  </si>
  <si>
    <t>33638G48JE</t>
  </si>
  <si>
    <t>33639I14EQ</t>
  </si>
  <si>
    <t>33640U21QY</t>
  </si>
  <si>
    <t>33647I36VW</t>
  </si>
  <si>
    <t>33649S22GX</t>
  </si>
  <si>
    <t>33652V48VV</t>
  </si>
  <si>
    <t>33653G65QI</t>
  </si>
  <si>
    <t>33653P80BT</t>
  </si>
  <si>
    <t>33655R18NY</t>
  </si>
  <si>
    <t>33659G54NT</t>
  </si>
  <si>
    <t>33660D95LJ</t>
  </si>
  <si>
    <t>33660E53HJ</t>
  </si>
  <si>
    <t>33660I66MO</t>
  </si>
  <si>
    <t>33660W73LG</t>
  </si>
  <si>
    <t>33662Z53TR</t>
  </si>
  <si>
    <t>33665C86TA</t>
  </si>
  <si>
    <t>33665K83UI</t>
  </si>
  <si>
    <t>33666L07HC</t>
  </si>
  <si>
    <t>33670D40IG</t>
  </si>
  <si>
    <t>33671V89AS</t>
  </si>
  <si>
    <t>33672I80KT</t>
  </si>
  <si>
    <t>33676W97YK</t>
  </si>
  <si>
    <t>33681S77KL</t>
  </si>
  <si>
    <t>33684U61DT</t>
  </si>
  <si>
    <t>33688G23SF</t>
  </si>
  <si>
    <t>33693L08EA</t>
  </si>
  <si>
    <t>33694N96AW</t>
  </si>
  <si>
    <t>33697Y89EV</t>
  </si>
  <si>
    <t>33698R85NF</t>
  </si>
  <si>
    <t>33701P83XC</t>
  </si>
  <si>
    <t>33701U27HG</t>
  </si>
  <si>
    <t>33701X99AZ</t>
  </si>
  <si>
    <t>33702O25JU</t>
  </si>
  <si>
    <t>33703X20WG</t>
  </si>
  <si>
    <t>33705E24VP</t>
  </si>
  <si>
    <t>33706A51WV</t>
  </si>
  <si>
    <t>33711F19HB</t>
  </si>
  <si>
    <t>33720D26WD</t>
  </si>
  <si>
    <t>33720E45ES</t>
  </si>
  <si>
    <t>33721L37XX</t>
  </si>
  <si>
    <t>33722D04ZB</t>
  </si>
  <si>
    <t>33723K01UR</t>
  </si>
  <si>
    <t>33723O18YR</t>
  </si>
  <si>
    <t>33728Y04WJ</t>
  </si>
  <si>
    <t>33729U48JL</t>
  </si>
  <si>
    <t>33732I92BM</t>
  </si>
  <si>
    <t>33732Q19PX</t>
  </si>
  <si>
    <t>33732R34SV</t>
  </si>
  <si>
    <t>33734G63PU</t>
  </si>
  <si>
    <t>33735B95AP</t>
  </si>
  <si>
    <t>33735C30KR</t>
  </si>
  <si>
    <t>33736K22RS</t>
  </si>
  <si>
    <t>33736P93LS</t>
  </si>
  <si>
    <t>33737E74HS</t>
  </si>
  <si>
    <t>33744H02JD</t>
  </si>
  <si>
    <t>33745A52PW</t>
  </si>
  <si>
    <t>33750D06ID</t>
  </si>
  <si>
    <t>33750W32SL</t>
  </si>
  <si>
    <t>33753P53SB</t>
  </si>
  <si>
    <t>33757X19BT</t>
  </si>
  <si>
    <t>33763Z77LS</t>
  </si>
  <si>
    <t>33765A79NS</t>
  </si>
  <si>
    <t>33765S75PP</t>
  </si>
  <si>
    <t>33767J39OX</t>
  </si>
  <si>
    <t>33768H41PT</t>
  </si>
  <si>
    <t>33768K51JV</t>
  </si>
  <si>
    <t>33774N40YQ</t>
  </si>
  <si>
    <t>33777O28JP</t>
  </si>
  <si>
    <t>33780F73YX</t>
  </si>
  <si>
    <t>33781F15LT</t>
  </si>
  <si>
    <t>33781Y48XI</t>
  </si>
  <si>
    <t>33782E71IH</t>
  </si>
  <si>
    <t>33782H20MR</t>
  </si>
  <si>
    <t>33782W05VP</t>
  </si>
  <si>
    <t>33784X89WU</t>
  </si>
  <si>
    <t>33785H64OI</t>
  </si>
  <si>
    <t>33785S36NP</t>
  </si>
  <si>
    <t>33785V32NX</t>
  </si>
  <si>
    <t>33790Y61AR</t>
  </si>
  <si>
    <t>33791W09MZ</t>
  </si>
  <si>
    <t>33792S22ZD</t>
  </si>
  <si>
    <t>33793U23QV</t>
  </si>
  <si>
    <t>33794T10KJ</t>
  </si>
  <si>
    <t>33795A87ZB</t>
  </si>
  <si>
    <t>33802B67QT</t>
  </si>
  <si>
    <t>33802T08WV</t>
  </si>
  <si>
    <t>33804K49EK</t>
  </si>
  <si>
    <t>33808G78RA</t>
  </si>
  <si>
    <t>33808P53LO</t>
  </si>
  <si>
    <t>33809O99CN</t>
  </si>
  <si>
    <t>33814K29WW</t>
  </si>
  <si>
    <t>33816A96EQ</t>
  </si>
  <si>
    <t>33817O52NU</t>
  </si>
  <si>
    <t>33819M72FA</t>
  </si>
  <si>
    <t>33823P52UI</t>
  </si>
  <si>
    <t>33826D10ZL</t>
  </si>
  <si>
    <t>33826U30GR</t>
  </si>
  <si>
    <t>33827I41CP</t>
  </si>
  <si>
    <t>33827P49DS</t>
  </si>
  <si>
    <t>33828O21MY</t>
  </si>
  <si>
    <t>33830T71CP</t>
  </si>
  <si>
    <t>33831E19DA</t>
  </si>
  <si>
    <t>33834Q35VX</t>
  </si>
  <si>
    <t>33840H47PL</t>
  </si>
  <si>
    <t>33840V55IX</t>
  </si>
  <si>
    <t>33842N65ZD</t>
  </si>
  <si>
    <t>33848K66WY</t>
  </si>
  <si>
    <t>33850A37CC</t>
  </si>
  <si>
    <t>33851K75LQ</t>
  </si>
  <si>
    <t>33851M06QX</t>
  </si>
  <si>
    <t>33851P56LP</t>
  </si>
  <si>
    <t>33852D56HL</t>
  </si>
  <si>
    <t>33853M83SV</t>
  </si>
  <si>
    <t>33858B93YK</t>
  </si>
  <si>
    <t>33862X39VN</t>
  </si>
  <si>
    <t>33872L68BH</t>
  </si>
  <si>
    <t>33874X38GW</t>
  </si>
  <si>
    <t>33876E91EX</t>
  </si>
  <si>
    <t>33878K42AK</t>
  </si>
  <si>
    <t>33883R68ZW</t>
  </si>
  <si>
    <t>33887M22PO</t>
  </si>
  <si>
    <t>33887U90HT</t>
  </si>
  <si>
    <t>33888F29NG</t>
  </si>
  <si>
    <t>33889N03VJ</t>
  </si>
  <si>
    <t>33889S27KU</t>
  </si>
  <si>
    <t>33890L71FB</t>
  </si>
  <si>
    <t>33892I37SC</t>
  </si>
  <si>
    <t>33892V74KO</t>
  </si>
  <si>
    <t>33893K87FX</t>
  </si>
  <si>
    <t>33893U68YA</t>
  </si>
  <si>
    <t>33895H92QS</t>
  </si>
  <si>
    <t>33895P77VY</t>
  </si>
  <si>
    <t>33896I46SK</t>
  </si>
  <si>
    <t>33900H19PM</t>
  </si>
  <si>
    <t>33901B14BE</t>
  </si>
  <si>
    <t>33901N05BN</t>
  </si>
  <si>
    <t>33902J91GG</t>
  </si>
  <si>
    <t>33902M29UG</t>
  </si>
  <si>
    <t>33903E95QC</t>
  </si>
  <si>
    <t>33908O80VO</t>
  </si>
  <si>
    <t>33913D69ED</t>
  </si>
  <si>
    <t>33916X77ZQ</t>
  </si>
  <si>
    <t>33931K47ZR</t>
  </si>
  <si>
    <t>33931N72OS</t>
  </si>
  <si>
    <t>33931U87PT</t>
  </si>
  <si>
    <t>33932G68GP</t>
  </si>
  <si>
    <t>33939B81VX</t>
  </si>
  <si>
    <t>33943O20CU</t>
  </si>
  <si>
    <t>33944W37RM</t>
  </si>
  <si>
    <t>33947K62AB</t>
  </si>
  <si>
    <t>33949R74IY</t>
  </si>
  <si>
    <t>33954U52ZI</t>
  </si>
  <si>
    <t>33955R61BA</t>
  </si>
  <si>
    <t>33957Y26VD</t>
  </si>
  <si>
    <t>33959Q76WQ</t>
  </si>
  <si>
    <t>33964R21AH</t>
  </si>
  <si>
    <t>33965Y81KC</t>
  </si>
  <si>
    <t>33967U06HC</t>
  </si>
  <si>
    <t>33970O95PH</t>
  </si>
  <si>
    <t>33971O92JV</t>
  </si>
  <si>
    <t>33972A00DS</t>
  </si>
  <si>
    <t>33972R50EU</t>
  </si>
  <si>
    <t>33977Y81TV</t>
  </si>
  <si>
    <t>33978Y93YG</t>
  </si>
  <si>
    <t>33983O64GA</t>
  </si>
  <si>
    <t>33984W62CV</t>
  </si>
  <si>
    <t>33984Z64VH</t>
  </si>
  <si>
    <t>33987L37JH</t>
  </si>
  <si>
    <t>33987U35YE</t>
  </si>
  <si>
    <t>33988M07MN</t>
  </si>
  <si>
    <t>33989T14GN</t>
  </si>
  <si>
    <t>33992D74JW</t>
  </si>
  <si>
    <t>33995B76BO</t>
  </si>
  <si>
    <t>33995N49PV</t>
  </si>
  <si>
    <t>33997G46GG</t>
  </si>
  <si>
    <t>33999B37UV</t>
  </si>
  <si>
    <t>33999K50EA</t>
  </si>
  <si>
    <t>34008L89WX</t>
  </si>
  <si>
    <t>34015Y74HI</t>
  </si>
  <si>
    <t>34017G88XL</t>
  </si>
  <si>
    <t>34021Q12ST</t>
  </si>
  <si>
    <t>34025Y90UE</t>
  </si>
  <si>
    <t>34026V15LQ</t>
  </si>
  <si>
    <t>34027M41SA</t>
  </si>
  <si>
    <t>34029G36LN</t>
  </si>
  <si>
    <t>34029I15LS</t>
  </si>
  <si>
    <t>34032J41AP</t>
  </si>
  <si>
    <t>34033I05GD</t>
  </si>
  <si>
    <t>34034A77AF</t>
  </si>
  <si>
    <t>34044D46ED</t>
  </si>
  <si>
    <t>34044J48IP</t>
  </si>
  <si>
    <t>34045F81ML</t>
  </si>
  <si>
    <t>34046I94ZA</t>
  </si>
  <si>
    <t>34051X90PC</t>
  </si>
  <si>
    <t>34052Y72VC</t>
  </si>
  <si>
    <t>34057E58FS</t>
  </si>
  <si>
    <t>34061B38FJ</t>
  </si>
  <si>
    <t>34063L67PH</t>
  </si>
  <si>
    <t>34063S78FJ</t>
  </si>
  <si>
    <t>34065A71LJ</t>
  </si>
  <si>
    <t>34066Q03EM</t>
  </si>
  <si>
    <t>34066V62OC</t>
  </si>
  <si>
    <t>34072X88TD</t>
  </si>
  <si>
    <t>34075H69MM</t>
  </si>
  <si>
    <t>34079Z11AM</t>
  </si>
  <si>
    <t>34082C65GX</t>
  </si>
  <si>
    <t>34083O93RM</t>
  </si>
  <si>
    <t>34084O17NE</t>
  </si>
  <si>
    <t>34084P96OB</t>
  </si>
  <si>
    <t>34087F79TH</t>
  </si>
  <si>
    <t>34090K53LA</t>
  </si>
  <si>
    <t>34096I14DK</t>
  </si>
  <si>
    <t>34097N60PU</t>
  </si>
  <si>
    <t>34101L03JX</t>
  </si>
  <si>
    <t>34105K85QL</t>
  </si>
  <si>
    <t>34105T50XR</t>
  </si>
  <si>
    <t>34110Y38KS</t>
  </si>
  <si>
    <t>34113P95DB</t>
  </si>
  <si>
    <t>34119E84PT</t>
  </si>
  <si>
    <t>34121J41SP</t>
  </si>
  <si>
    <t>34121K58IO</t>
  </si>
  <si>
    <t>34121L46XT</t>
  </si>
  <si>
    <t>34122N47OA</t>
  </si>
  <si>
    <t>34123C77CI</t>
  </si>
  <si>
    <t>34127F02UO</t>
  </si>
  <si>
    <t>34127F04NK</t>
  </si>
  <si>
    <t>34132F98ON</t>
  </si>
  <si>
    <t>34133M17KO</t>
  </si>
  <si>
    <t>34135F25TB</t>
  </si>
  <si>
    <t>34135R30SP</t>
  </si>
  <si>
    <t>34135Y14EN</t>
  </si>
  <si>
    <t>34136V13LI</t>
  </si>
  <si>
    <t>34137K58RR</t>
  </si>
  <si>
    <t>34138C11UH</t>
  </si>
  <si>
    <t>34138Y45RH</t>
  </si>
  <si>
    <t>34143Z09JU</t>
  </si>
  <si>
    <t>34144V13ZQ</t>
  </si>
  <si>
    <t>34144V63EZ</t>
  </si>
  <si>
    <t>34147M67PO</t>
  </si>
  <si>
    <t>34150W89RI</t>
  </si>
  <si>
    <t>34150X69FD</t>
  </si>
  <si>
    <t>34151X36GG</t>
  </si>
  <si>
    <t>34154J60AV</t>
  </si>
  <si>
    <t>34154K91JJ</t>
  </si>
  <si>
    <t>34155J43LG</t>
  </si>
  <si>
    <t>34157T39MP</t>
  </si>
  <si>
    <t>34157Y24NW</t>
  </si>
  <si>
    <t>34160C79IN</t>
  </si>
  <si>
    <t>34161A95NW</t>
  </si>
  <si>
    <t>34162N86VV</t>
  </si>
  <si>
    <t>34163F69MV</t>
  </si>
  <si>
    <t>34176Z30FQ</t>
  </si>
  <si>
    <t>34178Y05WC</t>
  </si>
  <si>
    <t>34179B93GG</t>
  </si>
  <si>
    <t>34184T03GZ</t>
  </si>
  <si>
    <t>34184U58LE</t>
  </si>
  <si>
    <t>34189U07PC</t>
  </si>
  <si>
    <t>34193N61SU</t>
  </si>
  <si>
    <t>34195G94UL</t>
  </si>
  <si>
    <t>34195T60GW</t>
  </si>
  <si>
    <t>34198D06AS</t>
  </si>
  <si>
    <t>34200K36HE</t>
  </si>
  <si>
    <t>34201L38DR</t>
  </si>
  <si>
    <t>34210Z80PB</t>
  </si>
  <si>
    <t>34211T71AL</t>
  </si>
  <si>
    <t>34213Z88RG</t>
  </si>
  <si>
    <t>34214U03XP</t>
  </si>
  <si>
    <t>34220M06NU</t>
  </si>
  <si>
    <t>34221B43SQ</t>
  </si>
  <si>
    <t>34223M65QW</t>
  </si>
  <si>
    <t>34224J68YH</t>
  </si>
  <si>
    <t>34224Q15KT</t>
  </si>
  <si>
    <t>34231X84GR</t>
  </si>
  <si>
    <t>34233G79BR</t>
  </si>
  <si>
    <t>34234V55CP</t>
  </si>
  <si>
    <t>34239A06DB</t>
  </si>
  <si>
    <t>34240Z06LR</t>
  </si>
  <si>
    <t>34243P47KQ</t>
  </si>
  <si>
    <t>34245B50OZ</t>
  </si>
  <si>
    <t>34247J93ZS</t>
  </si>
  <si>
    <t>34247W61SY</t>
  </si>
  <si>
    <t>34253U23SH</t>
  </si>
  <si>
    <t>34254F61TO</t>
  </si>
  <si>
    <t>34254G25RN</t>
  </si>
  <si>
    <t>34260L52SI</t>
  </si>
  <si>
    <t>34262I48QH</t>
  </si>
  <si>
    <t>34263D41LB</t>
  </si>
  <si>
    <t>34263K90BE</t>
  </si>
  <si>
    <t>34263O61KP</t>
  </si>
  <si>
    <t>34264I22XY</t>
  </si>
  <si>
    <t>34264L47KS</t>
  </si>
  <si>
    <t>34267A43VK</t>
  </si>
  <si>
    <t>34274L93IN</t>
  </si>
  <si>
    <t>34275N43GF</t>
  </si>
  <si>
    <t>34278Z39LU</t>
  </si>
  <si>
    <t>34283W74SY</t>
  </si>
  <si>
    <t>34288G48DW</t>
  </si>
  <si>
    <t>34288J37BK</t>
  </si>
  <si>
    <t>34288N54RC</t>
  </si>
  <si>
    <t>34290M35WA</t>
  </si>
  <si>
    <t>34292Y71LJ</t>
  </si>
  <si>
    <t>34296V67FX</t>
  </si>
  <si>
    <t>34298Z88RX</t>
  </si>
  <si>
    <t>34305M90UI</t>
  </si>
  <si>
    <t>34319Y70UC</t>
  </si>
  <si>
    <t>34320P87XP</t>
  </si>
  <si>
    <t>34331K00AD</t>
  </si>
  <si>
    <t>34332V92QM</t>
  </si>
  <si>
    <t>34342C25OL</t>
  </si>
  <si>
    <t>34342D44PV</t>
  </si>
  <si>
    <t>34342S81GW</t>
  </si>
  <si>
    <t>34343O47XK</t>
  </si>
  <si>
    <t>34344E47LB</t>
  </si>
  <si>
    <t>34344Q59PD</t>
  </si>
  <si>
    <t>34347I41TJ</t>
  </si>
  <si>
    <t>34348X32LE</t>
  </si>
  <si>
    <t>34350J96BC</t>
  </si>
  <si>
    <t>34353I34ZU</t>
  </si>
  <si>
    <t>34353U06JO</t>
  </si>
  <si>
    <t>34354U97KS</t>
  </si>
  <si>
    <t>34355A89CE</t>
  </si>
  <si>
    <t>34357R08DH</t>
  </si>
  <si>
    <t>34358K96CY</t>
  </si>
  <si>
    <t>34360C94QH</t>
  </si>
  <si>
    <t>34360M07HD</t>
  </si>
  <si>
    <t>34360X15ZF</t>
  </si>
  <si>
    <t>34361U32WS</t>
  </si>
  <si>
    <t>34364H48US</t>
  </si>
  <si>
    <t>34367J55HN</t>
  </si>
  <si>
    <t>34371X43LH</t>
  </si>
  <si>
    <t>34372H28LR</t>
  </si>
  <si>
    <t>34380H18WF</t>
  </si>
  <si>
    <t>34380W21SH</t>
  </si>
  <si>
    <t>34383N05TY</t>
  </si>
  <si>
    <t>34387M47VE</t>
  </si>
  <si>
    <t>34387U92GW</t>
  </si>
  <si>
    <t>34393L58JN</t>
  </si>
  <si>
    <t>34398M34IJ</t>
  </si>
  <si>
    <t>34399J14WZ</t>
  </si>
  <si>
    <t>34401B27ME</t>
  </si>
  <si>
    <t>34401J22UP</t>
  </si>
  <si>
    <t>34403K47GV</t>
  </si>
  <si>
    <t>34406E45UJ</t>
  </si>
  <si>
    <t>34409O50GN</t>
  </si>
  <si>
    <t>34409X28KA</t>
  </si>
  <si>
    <t>34411L28DF</t>
  </si>
  <si>
    <t>34412C88ES</t>
  </si>
  <si>
    <t>34412S34NG</t>
  </si>
  <si>
    <t>34415B11SK</t>
  </si>
  <si>
    <t>34417B40WZ</t>
  </si>
  <si>
    <t>34418F62LM</t>
  </si>
  <si>
    <t>34418Z35TX</t>
  </si>
  <si>
    <t>34426B80SK</t>
  </si>
  <si>
    <t>34427E45JQ</t>
  </si>
  <si>
    <t>34434S63QO</t>
  </si>
  <si>
    <t>34437T05NZ</t>
  </si>
  <si>
    <t>34438T29KE</t>
  </si>
  <si>
    <t>34441O80VE</t>
  </si>
  <si>
    <t>34443F11IX</t>
  </si>
  <si>
    <t>34446V39QZ</t>
  </si>
  <si>
    <t>34447X50FI</t>
  </si>
  <si>
    <t>34449T91OI</t>
  </si>
  <si>
    <t>34454I44CF</t>
  </si>
  <si>
    <t>34454L90HD</t>
  </si>
  <si>
    <t>34455U23OT</t>
  </si>
  <si>
    <t>34460T92KM</t>
  </si>
  <si>
    <t>34465G63QY</t>
  </si>
  <si>
    <t>34465K69XF</t>
  </si>
  <si>
    <t>34465R68HE</t>
  </si>
  <si>
    <t>34466K23KU</t>
  </si>
  <si>
    <t>34467F21DC</t>
  </si>
  <si>
    <t>34469T58PJ</t>
  </si>
  <si>
    <t>34471H94MV</t>
  </si>
  <si>
    <t>34473J02ZU</t>
  </si>
  <si>
    <t>34475E87ZY</t>
  </si>
  <si>
    <t>34476J18PO</t>
  </si>
  <si>
    <t>34477D12IY</t>
  </si>
  <si>
    <t>34478R45VO</t>
  </si>
  <si>
    <t>34479A28NN</t>
  </si>
  <si>
    <t>34482P69RQ</t>
  </si>
  <si>
    <t>34484P43BA</t>
  </si>
  <si>
    <t>34484V71AI</t>
  </si>
  <si>
    <t>34487D10SW</t>
  </si>
  <si>
    <t>34490Y01RN</t>
  </si>
  <si>
    <t>34492L31XK</t>
  </si>
  <si>
    <t>34493N35CI</t>
  </si>
  <si>
    <t>34497Y94RY</t>
  </si>
  <si>
    <t>34498A81WD</t>
  </si>
  <si>
    <t>34500P39EJ</t>
  </si>
  <si>
    <t>34505A23AH</t>
  </si>
  <si>
    <t>34507P55RW</t>
  </si>
  <si>
    <t>34509E30KH</t>
  </si>
  <si>
    <t>34513H36QF</t>
  </si>
  <si>
    <t>34520N44FP</t>
  </si>
  <si>
    <t>34522W62ZT</t>
  </si>
  <si>
    <t>34522Z83VN</t>
  </si>
  <si>
    <t>34525L27MC</t>
  </si>
  <si>
    <t>34531A13PL</t>
  </si>
  <si>
    <t>34532H74YB</t>
  </si>
  <si>
    <t>34537V61HA</t>
  </si>
  <si>
    <t>34539Y00GU</t>
  </si>
  <si>
    <t>34542N56ZP</t>
  </si>
  <si>
    <t>34544D84ZR</t>
  </si>
  <si>
    <t>34544Y13PE</t>
  </si>
  <si>
    <t>34545J48GE</t>
  </si>
  <si>
    <t>34545Z34KI</t>
  </si>
  <si>
    <t>34546B23SR</t>
  </si>
  <si>
    <t>34546H89QX</t>
  </si>
  <si>
    <t>34554I44OD</t>
  </si>
  <si>
    <t>34555V31CB</t>
  </si>
  <si>
    <t>34556I29MX</t>
  </si>
  <si>
    <t>34557P88UM</t>
  </si>
  <si>
    <t>34559Q68WT</t>
  </si>
  <si>
    <t>34560I66PN</t>
  </si>
  <si>
    <t>34561R41VS</t>
  </si>
  <si>
    <t>34563P26PF</t>
  </si>
  <si>
    <t>34564V07KF</t>
  </si>
  <si>
    <t>34566R78BS</t>
  </si>
  <si>
    <t>34569V73UF</t>
  </si>
  <si>
    <t>34573Y71AX</t>
  </si>
  <si>
    <t>34574V96HC</t>
  </si>
  <si>
    <t>34578J76QV</t>
  </si>
  <si>
    <t>34582U04IO</t>
  </si>
  <si>
    <t>34590C69IV</t>
  </si>
  <si>
    <t>34591O11KR</t>
  </si>
  <si>
    <t>34595K25RZ</t>
  </si>
  <si>
    <t>34597S38AM</t>
  </si>
  <si>
    <t>34599F15TJ</t>
  </si>
  <si>
    <t>34599J63ME</t>
  </si>
  <si>
    <t>34601O60PW</t>
  </si>
  <si>
    <t>34608B68BA</t>
  </si>
  <si>
    <t>34609P57JV</t>
  </si>
  <si>
    <t>34613F18GP</t>
  </si>
  <si>
    <t>34617A16OR</t>
  </si>
  <si>
    <t>34618T58PR</t>
  </si>
  <si>
    <t>34625C16WR</t>
  </si>
  <si>
    <t>34628O71NJ</t>
  </si>
  <si>
    <t>34637U51UQ</t>
  </si>
  <si>
    <t>34638F75MB</t>
  </si>
  <si>
    <t>34640E83HZ</t>
  </si>
  <si>
    <t>34640M06IX</t>
  </si>
  <si>
    <t>34642F34QR</t>
  </si>
  <si>
    <t>34643C63XA</t>
  </si>
  <si>
    <t>34644Q22BW</t>
  </si>
  <si>
    <t>34646T83PR</t>
  </si>
  <si>
    <t>34648B11MD</t>
  </si>
  <si>
    <t>34649V02LJ</t>
  </si>
  <si>
    <t>34651J02UK</t>
  </si>
  <si>
    <t>34653Q47OV</t>
  </si>
  <si>
    <t>34654P34CC</t>
  </si>
  <si>
    <t>34661I24GL</t>
  </si>
  <si>
    <t>34662P69MK</t>
  </si>
  <si>
    <t>34663A28BH</t>
  </si>
  <si>
    <t>34664C71TN</t>
  </si>
  <si>
    <t>34664E23NY</t>
  </si>
  <si>
    <t>34666Y99SW</t>
  </si>
  <si>
    <t>34674G96WS</t>
  </si>
  <si>
    <t>34681T49ND</t>
  </si>
  <si>
    <t>34682K33HX</t>
  </si>
  <si>
    <t>34688K11ZQ</t>
  </si>
  <si>
    <t>34692I23PF</t>
  </si>
  <si>
    <t>34695K41QE</t>
  </si>
  <si>
    <t>34695N33FO</t>
  </si>
  <si>
    <t>34696C81BO</t>
  </si>
  <si>
    <t>34696J95NG</t>
  </si>
  <si>
    <t>34699J87AX</t>
  </si>
  <si>
    <t>34700B96RX</t>
  </si>
  <si>
    <t>34701E44AV</t>
  </si>
  <si>
    <t>34702Q08VU</t>
  </si>
  <si>
    <t>34703T35VZ</t>
  </si>
  <si>
    <t>34703W00NK</t>
  </si>
  <si>
    <t>34707K55UB</t>
  </si>
  <si>
    <t>34708P34DP</t>
  </si>
  <si>
    <t>34719Y03PM</t>
  </si>
  <si>
    <t>34727R02PC</t>
  </si>
  <si>
    <t>34728G97II</t>
  </si>
  <si>
    <t>34728H71RY</t>
  </si>
  <si>
    <t>34729E23AV</t>
  </si>
  <si>
    <t>34729N16NT</t>
  </si>
  <si>
    <t>34732A71WX</t>
  </si>
  <si>
    <t>34733H80JU</t>
  </si>
  <si>
    <t>34733N89WN</t>
  </si>
  <si>
    <t>34733P59AQ</t>
  </si>
  <si>
    <t>34735I94AO</t>
  </si>
  <si>
    <t>34735Y96EX</t>
  </si>
  <si>
    <t>34736B86WC</t>
  </si>
  <si>
    <t>34736D07LY</t>
  </si>
  <si>
    <t>34742P10UW</t>
  </si>
  <si>
    <t>34742P17DJ</t>
  </si>
  <si>
    <t>34742W86TW</t>
  </si>
  <si>
    <t>34743K95QK</t>
  </si>
  <si>
    <t>34745E99SA</t>
  </si>
  <si>
    <t>34745J12RD</t>
  </si>
  <si>
    <t>34748R85JY</t>
  </si>
  <si>
    <t>34749B30OA</t>
  </si>
  <si>
    <t>34750K47GZ</t>
  </si>
  <si>
    <t>34751H84JG</t>
  </si>
  <si>
    <t>34752L80DP</t>
  </si>
  <si>
    <t>34755C10ED</t>
  </si>
  <si>
    <t>34757D05CE</t>
  </si>
  <si>
    <t>34758O60GT</t>
  </si>
  <si>
    <t>34759I04JV</t>
  </si>
  <si>
    <t>34760G40QY</t>
  </si>
  <si>
    <t>34764K31HG</t>
  </si>
  <si>
    <t>34764O30LU</t>
  </si>
  <si>
    <t>34766I24ZX</t>
  </si>
  <si>
    <t>34771N93TZ</t>
  </si>
  <si>
    <t>34771W94FE</t>
  </si>
  <si>
    <t>34775P47SD</t>
  </si>
  <si>
    <t>34780V46UL</t>
  </si>
  <si>
    <t>34782U66NB</t>
  </si>
  <si>
    <t>34783O79YI</t>
  </si>
  <si>
    <t>34785T21KM</t>
  </si>
  <si>
    <t>34785Y58JG</t>
  </si>
  <si>
    <t>34786L78XA</t>
  </si>
  <si>
    <t>34787J01XJ</t>
  </si>
  <si>
    <t>34792C35VX</t>
  </si>
  <si>
    <t>34796I73YO</t>
  </si>
  <si>
    <t>34798L00RM</t>
  </si>
  <si>
    <t>34799P47OS</t>
  </si>
  <si>
    <t>34803H88TJ</t>
  </si>
  <si>
    <t>34803Q16KX</t>
  </si>
  <si>
    <t>34811Q85AD</t>
  </si>
  <si>
    <t>34812B56IQ</t>
  </si>
  <si>
    <t>34815S34ZG</t>
  </si>
  <si>
    <t>34822G27ZN</t>
  </si>
  <si>
    <t>34823C41AZ</t>
  </si>
  <si>
    <t>34826T84UR</t>
  </si>
  <si>
    <t>34827X76TD</t>
  </si>
  <si>
    <t>34828B34BP</t>
  </si>
  <si>
    <t>34828V64KA</t>
  </si>
  <si>
    <t>34830J96UF</t>
  </si>
  <si>
    <t>34832A12LG</t>
  </si>
  <si>
    <t>34833R73PF</t>
  </si>
  <si>
    <t>34835A47TL</t>
  </si>
  <si>
    <t>34835I71WX</t>
  </si>
  <si>
    <t>34837Y87XB</t>
  </si>
  <si>
    <t>34840S31XW</t>
  </si>
  <si>
    <t>34840U73ZG</t>
  </si>
  <si>
    <t>34840Z48CO</t>
  </si>
  <si>
    <t>34845F73FD</t>
  </si>
  <si>
    <t>34849M54SB</t>
  </si>
  <si>
    <t>34863M63BT</t>
  </si>
  <si>
    <t>34866K58QT</t>
  </si>
  <si>
    <t>34878F67AA</t>
  </si>
  <si>
    <t>34879O53VR</t>
  </si>
  <si>
    <t>34887P71WJ</t>
  </si>
  <si>
    <t>34891U13CP</t>
  </si>
  <si>
    <t>34899R94RK</t>
  </si>
  <si>
    <t>34901L81CH</t>
  </si>
  <si>
    <t>34902N59FA</t>
  </si>
  <si>
    <t>34904C41EX</t>
  </si>
  <si>
    <t>34905P07IG</t>
  </si>
  <si>
    <t>34908N10MI</t>
  </si>
  <si>
    <t>34909H23PT</t>
  </si>
  <si>
    <t>34910C60GA</t>
  </si>
  <si>
    <t>34911I13SI</t>
  </si>
  <si>
    <t>34912F40WY</t>
  </si>
  <si>
    <t>34913T47DS</t>
  </si>
  <si>
    <t>34914M71AR</t>
  </si>
  <si>
    <t>34915L78FX</t>
  </si>
  <si>
    <t>34916O78RI</t>
  </si>
  <si>
    <t>34918N34LW</t>
  </si>
  <si>
    <t>34919N47WX</t>
  </si>
  <si>
    <t>34919O47CD</t>
  </si>
  <si>
    <t>34922R78JH</t>
  </si>
  <si>
    <t>34925E95EN</t>
  </si>
  <si>
    <t>34925P53QJ</t>
  </si>
  <si>
    <t>34941A37TS</t>
  </si>
  <si>
    <t>34942U13NP</t>
  </si>
  <si>
    <t>34945Y03AB</t>
  </si>
  <si>
    <t>34950R43YU</t>
  </si>
  <si>
    <t>34951S31BL</t>
  </si>
  <si>
    <t>34955E92QW</t>
  </si>
  <si>
    <t>34958E84EP</t>
  </si>
  <si>
    <t>34961O16OJ</t>
  </si>
  <si>
    <t>34964J03VR</t>
  </si>
  <si>
    <t>34966C18XF</t>
  </si>
  <si>
    <t>34969F80AQ</t>
  </si>
  <si>
    <t>34971I32PW</t>
  </si>
  <si>
    <t>34973M43VC</t>
  </si>
  <si>
    <t>34973R30MI</t>
  </si>
  <si>
    <t>34975H25YF</t>
  </si>
  <si>
    <t>34978Z23ZX</t>
  </si>
  <si>
    <t>34982Q70VJ</t>
  </si>
  <si>
    <t>34984L14AX</t>
  </si>
  <si>
    <t>34987Z55AA</t>
  </si>
  <si>
    <t>34992B25KQ</t>
  </si>
  <si>
    <t>34992B31BZ</t>
  </si>
  <si>
    <t>34992U39YR</t>
  </si>
  <si>
    <t>34995I21BI</t>
  </si>
  <si>
    <t>35001L02IM</t>
  </si>
  <si>
    <t>35010O58OE</t>
  </si>
  <si>
    <t>35011E28WK</t>
  </si>
  <si>
    <t>35018D37EH</t>
  </si>
  <si>
    <t>35019O18UV</t>
  </si>
  <si>
    <t>35021L38PQ</t>
  </si>
  <si>
    <t>35022R14WY</t>
  </si>
  <si>
    <t>35027Q63NM</t>
  </si>
  <si>
    <t>35029K78UN</t>
  </si>
  <si>
    <t>35042Z58YR</t>
  </si>
  <si>
    <t>35049V43IW</t>
  </si>
  <si>
    <t>35052F53WW</t>
  </si>
  <si>
    <t>35053S30PV</t>
  </si>
  <si>
    <t>35054B21UF</t>
  </si>
  <si>
    <t>35055N47NT</t>
  </si>
  <si>
    <t>35055Z30CW</t>
  </si>
  <si>
    <t>35059I83PC</t>
  </si>
  <si>
    <t>35061F23XX</t>
  </si>
  <si>
    <t>35064C34XR</t>
  </si>
  <si>
    <t>35068S69LK</t>
  </si>
  <si>
    <t>35069V18VV</t>
  </si>
  <si>
    <t>35080M65FU</t>
  </si>
  <si>
    <t>35089E51XH</t>
  </si>
  <si>
    <t>35089S04CL</t>
  </si>
  <si>
    <t>35095U74JA</t>
  </si>
  <si>
    <t>35096N10ZA</t>
  </si>
  <si>
    <t>35096Z96PH</t>
  </si>
  <si>
    <t>35097C61RF</t>
  </si>
  <si>
    <t>35097K35GP</t>
  </si>
  <si>
    <t>35098E36AW</t>
  </si>
  <si>
    <t>35101O98DC</t>
  </si>
  <si>
    <t>35102F11PD</t>
  </si>
  <si>
    <t>35103Y07YK</t>
  </si>
  <si>
    <t>35105I50XJ</t>
  </si>
  <si>
    <t>35107R98HC</t>
  </si>
  <si>
    <t>35117U00GI</t>
  </si>
  <si>
    <t>35120D18YD</t>
  </si>
  <si>
    <t>35120M78MA</t>
  </si>
  <si>
    <t>35131W06IG</t>
  </si>
  <si>
    <t>35131Z78NG</t>
  </si>
  <si>
    <t>35133G76GF</t>
  </si>
  <si>
    <t>35138S60VC</t>
  </si>
  <si>
    <t>35145N72SW</t>
  </si>
  <si>
    <t>35147S62XL</t>
  </si>
  <si>
    <t>35149I34BW</t>
  </si>
  <si>
    <t>35152G95SW</t>
  </si>
  <si>
    <t>35158N02DW</t>
  </si>
  <si>
    <t>35163R76CE</t>
  </si>
  <si>
    <t>35168K28LN</t>
  </si>
  <si>
    <t>35169C31PI</t>
  </si>
  <si>
    <t>35170G90JP</t>
  </si>
  <si>
    <t>35171I68SP</t>
  </si>
  <si>
    <t>35172K33WZ</t>
  </si>
  <si>
    <t>35177M68DR</t>
  </si>
  <si>
    <t>35179Q72BQ</t>
  </si>
  <si>
    <t>35181I58FN</t>
  </si>
  <si>
    <t>35181O20FL</t>
  </si>
  <si>
    <t>35183F90AZ</t>
  </si>
  <si>
    <t>35186V10QB</t>
  </si>
  <si>
    <t>35190P39DL</t>
  </si>
  <si>
    <t>35197Z62AJ</t>
  </si>
  <si>
    <t>35198R20HE</t>
  </si>
  <si>
    <t>35199Y38AY</t>
  </si>
  <si>
    <t>35199Z70RI</t>
  </si>
  <si>
    <t>35202B05HO</t>
  </si>
  <si>
    <t>35202W89WX</t>
  </si>
  <si>
    <t>35207J32AH</t>
  </si>
  <si>
    <t>35207W90TB</t>
  </si>
  <si>
    <t>35209Y61SQ</t>
  </si>
  <si>
    <t>35213N88HN</t>
  </si>
  <si>
    <t>35217C69IV</t>
  </si>
  <si>
    <t>35217X33JL</t>
  </si>
  <si>
    <t>35219F37GT</t>
  </si>
  <si>
    <t>35220T73JP</t>
  </si>
  <si>
    <t>35223C46IN</t>
  </si>
  <si>
    <t>35227B79BR</t>
  </si>
  <si>
    <t>35231Y72SZ</t>
  </si>
  <si>
    <t>35239C89BD</t>
  </si>
  <si>
    <t>35242E69DR</t>
  </si>
  <si>
    <t>35242Q29BU</t>
  </si>
  <si>
    <t>35243T58AH</t>
  </si>
  <si>
    <t>35244H37EW</t>
  </si>
  <si>
    <t>35244K24ZQ</t>
  </si>
  <si>
    <t>35244V73MT</t>
  </si>
  <si>
    <t>35247R32KT</t>
  </si>
  <si>
    <t>35248O03JH</t>
  </si>
  <si>
    <t>35249D09EE</t>
  </si>
  <si>
    <t>35250P43BI</t>
  </si>
  <si>
    <t>35251B58GO</t>
  </si>
  <si>
    <t>35255Y18KW</t>
  </si>
  <si>
    <t>35256M59KN</t>
  </si>
  <si>
    <t>35257T90OO</t>
  </si>
  <si>
    <t>35258X21SC</t>
  </si>
  <si>
    <t>35259B54HY</t>
  </si>
  <si>
    <t>35261M72CA</t>
  </si>
  <si>
    <t>35262S49CG</t>
  </si>
  <si>
    <t>35266Z60DH</t>
  </si>
  <si>
    <t>35267F15ML</t>
  </si>
  <si>
    <t>35269A32YO</t>
  </si>
  <si>
    <t>35270Z69RK</t>
  </si>
  <si>
    <t>35272V76YL</t>
  </si>
  <si>
    <t>35273X56YK</t>
  </si>
  <si>
    <t>35276P25AZ</t>
  </si>
  <si>
    <t>35280E88GD</t>
  </si>
  <si>
    <t>35282V03IQ</t>
  </si>
  <si>
    <t>35285G82XA</t>
  </si>
  <si>
    <t>35288Y24QK</t>
  </si>
  <si>
    <t>35295T45HU</t>
  </si>
  <si>
    <t>35296V19VO</t>
  </si>
  <si>
    <t>35297L87US</t>
  </si>
  <si>
    <t>35302J02CA</t>
  </si>
  <si>
    <t>35305T96BS</t>
  </si>
  <si>
    <t>35307F17IA</t>
  </si>
  <si>
    <t>35308B15ZI</t>
  </si>
  <si>
    <t>35320D04ZY</t>
  </si>
  <si>
    <t>35323U23TA</t>
  </si>
  <si>
    <t>35324J53LY</t>
  </si>
  <si>
    <t>35325R30IS</t>
  </si>
  <si>
    <t>35328U84KB</t>
  </si>
  <si>
    <t>35328Y21MG</t>
  </si>
  <si>
    <t>35329N49IH</t>
  </si>
  <si>
    <t>35330H89TQ</t>
  </si>
  <si>
    <t>35332N18BY</t>
  </si>
  <si>
    <t>35333V28RT</t>
  </si>
  <si>
    <t>35336B25ZM</t>
  </si>
  <si>
    <t>35341W36VA</t>
  </si>
  <si>
    <t>35343U42VH</t>
  </si>
  <si>
    <t>35345N87ML</t>
  </si>
  <si>
    <t>35345T77UV</t>
  </si>
  <si>
    <t>35345U12MK</t>
  </si>
  <si>
    <t>35346O64FX</t>
  </si>
  <si>
    <t>35349D06FQ</t>
  </si>
  <si>
    <t>35349K91KQ</t>
  </si>
  <si>
    <t>35350R12RB</t>
  </si>
  <si>
    <t>35351U71NZ</t>
  </si>
  <si>
    <t>35352K38ZP</t>
  </si>
  <si>
    <t>35353E63CL</t>
  </si>
  <si>
    <t>35357P44YY</t>
  </si>
  <si>
    <t>35357U46XN</t>
  </si>
  <si>
    <t>35358G50GO</t>
  </si>
  <si>
    <t>35358M87TT</t>
  </si>
  <si>
    <t>35359K60UI</t>
  </si>
  <si>
    <t>35360L37QP</t>
  </si>
  <si>
    <t>35362L15MM</t>
  </si>
  <si>
    <t>35362T66CC</t>
  </si>
  <si>
    <t>35362W47NH</t>
  </si>
  <si>
    <t>35363F48HB</t>
  </si>
  <si>
    <t>35364Y01GX</t>
  </si>
  <si>
    <t>35372F49SW</t>
  </si>
  <si>
    <t>35374R79HD</t>
  </si>
  <si>
    <t>35388W55CC</t>
  </si>
  <si>
    <t>35391G00UX</t>
  </si>
  <si>
    <t>35392Y55BG</t>
  </si>
  <si>
    <t>35394F34NZ</t>
  </si>
  <si>
    <t>35394F52TZ</t>
  </si>
  <si>
    <t>35395T14BF</t>
  </si>
  <si>
    <t>35395V48JG</t>
  </si>
  <si>
    <t>35397I01SV</t>
  </si>
  <si>
    <t>35399G53NU</t>
  </si>
  <si>
    <t>35399N10QS</t>
  </si>
  <si>
    <t>35401K34DV</t>
  </si>
  <si>
    <t>35403J04PW</t>
  </si>
  <si>
    <t>35410Q62PE</t>
  </si>
  <si>
    <t>35415J94CY</t>
  </si>
  <si>
    <t>35417F75ST</t>
  </si>
  <si>
    <t>35419L58WF</t>
  </si>
  <si>
    <t>35425C64UH</t>
  </si>
  <si>
    <t>35425K32JH</t>
  </si>
  <si>
    <t>35426A65ZT</t>
  </si>
  <si>
    <t>35428F65TO</t>
  </si>
  <si>
    <t>35433Y99QW</t>
  </si>
  <si>
    <t>35434W36JP</t>
  </si>
  <si>
    <t>35439V32VJ</t>
  </si>
  <si>
    <t>35453Y39AU</t>
  </si>
  <si>
    <t>35458W92OV</t>
  </si>
  <si>
    <t>35462T90XS</t>
  </si>
  <si>
    <t>35464D77PN</t>
  </si>
  <si>
    <t>35467W24JX</t>
  </si>
  <si>
    <t>35477M19QH</t>
  </si>
  <si>
    <t>35479E85YH</t>
  </si>
  <si>
    <t>35483T13JF</t>
  </si>
  <si>
    <t>35485G02HR</t>
  </si>
  <si>
    <t>35485H50SQ</t>
  </si>
  <si>
    <t>35487D65SI</t>
  </si>
  <si>
    <t>35488F13XM</t>
  </si>
  <si>
    <t>35490C50WK</t>
  </si>
  <si>
    <t>35490T05FL</t>
  </si>
  <si>
    <t>35491R54FP</t>
  </si>
  <si>
    <t>35492P57RC</t>
  </si>
  <si>
    <t>35493G08UJ</t>
  </si>
  <si>
    <t>35494S28FG</t>
  </si>
  <si>
    <t>35497Y32UQ</t>
  </si>
  <si>
    <t>35502E50IF</t>
  </si>
  <si>
    <t>35504A65HQ</t>
  </si>
  <si>
    <t>35505B10AH</t>
  </si>
  <si>
    <t>35510C86OV</t>
  </si>
  <si>
    <t>35511N43CT</t>
  </si>
  <si>
    <t>35512P62ZU</t>
  </si>
  <si>
    <t>35521S84RU</t>
  </si>
  <si>
    <t>35522Z28EK</t>
  </si>
  <si>
    <t>35529O84DF</t>
  </si>
  <si>
    <t>35532F83YC</t>
  </si>
  <si>
    <t>35540G93SS</t>
  </si>
  <si>
    <t>35540K99JZ</t>
  </si>
  <si>
    <t>35543J80YM</t>
  </si>
  <si>
    <t>35543N72LM</t>
  </si>
  <si>
    <t>35550G23HH</t>
  </si>
  <si>
    <t>35550J79TR</t>
  </si>
  <si>
    <t>35550M32YG</t>
  </si>
  <si>
    <t>35557E39XX</t>
  </si>
  <si>
    <t>35558P42ZK</t>
  </si>
  <si>
    <t>35561E27VI</t>
  </si>
  <si>
    <t>35561E91FP</t>
  </si>
  <si>
    <t>35561G62RH</t>
  </si>
  <si>
    <t>35563U14VF</t>
  </si>
  <si>
    <t>35564I69WM</t>
  </si>
  <si>
    <t>35566B82IY</t>
  </si>
  <si>
    <t>35568A84TH</t>
  </si>
  <si>
    <t>35568N58DG</t>
  </si>
  <si>
    <t>35572Z24UI</t>
  </si>
  <si>
    <t>35574K71LQ</t>
  </si>
  <si>
    <t>35577F09LB</t>
  </si>
  <si>
    <t>35578A04FB</t>
  </si>
  <si>
    <t>35588Z36PC</t>
  </si>
  <si>
    <t>35590J23IF</t>
  </si>
  <si>
    <t>35590T30ZG</t>
  </si>
  <si>
    <t>35597D28XG</t>
  </si>
  <si>
    <t>35599G59EP</t>
  </si>
  <si>
    <t>35599U81ZK</t>
  </si>
  <si>
    <t>35600D56KK</t>
  </si>
  <si>
    <t>35603L00ID</t>
  </si>
  <si>
    <t>35607H81NY</t>
  </si>
  <si>
    <t>35612F70AG</t>
  </si>
  <si>
    <t>35615D37KS</t>
  </si>
  <si>
    <t>35617M82IT</t>
  </si>
  <si>
    <t>35617Q35QG</t>
  </si>
  <si>
    <t>35621L25NR</t>
  </si>
  <si>
    <t>35624X40JC</t>
  </si>
  <si>
    <t>35627L96HJ</t>
  </si>
  <si>
    <t>35631N06AW</t>
  </si>
  <si>
    <t>35639P32YG</t>
  </si>
  <si>
    <t>35643N40ZR</t>
  </si>
  <si>
    <t>35647A94KZ</t>
  </si>
  <si>
    <t>35655V35AK</t>
  </si>
  <si>
    <t>35661N48UZ</t>
  </si>
  <si>
    <t>35663F26VK</t>
  </si>
  <si>
    <t>35665S72PA</t>
  </si>
  <si>
    <t>35666T12UK</t>
  </si>
  <si>
    <t>35668G17CL</t>
  </si>
  <si>
    <t>35671G30XD</t>
  </si>
  <si>
    <t>35673K77SN</t>
  </si>
  <si>
    <t>35673S51LK</t>
  </si>
  <si>
    <t>35677N73RS</t>
  </si>
  <si>
    <t>35682Q64HB</t>
  </si>
  <si>
    <t>35685X90NC</t>
  </si>
  <si>
    <t>35690P44QW</t>
  </si>
  <si>
    <t>35691J17LR</t>
  </si>
  <si>
    <t>35696H81SB</t>
  </si>
  <si>
    <t>35697H08UO</t>
  </si>
  <si>
    <t>35699D08NL</t>
  </si>
  <si>
    <t>35704B19KL</t>
  </si>
  <si>
    <t>35713A78CP</t>
  </si>
  <si>
    <t>35722S19LM</t>
  </si>
  <si>
    <t>35725E61LD</t>
  </si>
  <si>
    <t>35725H67YF</t>
  </si>
  <si>
    <t>35729D96UR</t>
  </si>
  <si>
    <t>35729E22IG</t>
  </si>
  <si>
    <t>35731K68CO</t>
  </si>
  <si>
    <t>35731L12CT</t>
  </si>
  <si>
    <t>35742H09RV</t>
  </si>
  <si>
    <t>35749U88RK</t>
  </si>
  <si>
    <t>35750T96HK</t>
  </si>
  <si>
    <t>35754J64MR</t>
  </si>
  <si>
    <t>35759E18RH</t>
  </si>
  <si>
    <t>35761W29BT</t>
  </si>
  <si>
    <t>35764I02TA</t>
  </si>
  <si>
    <t>35765H62ND</t>
  </si>
  <si>
    <t>35765M05EB</t>
  </si>
  <si>
    <t>35767G17BU</t>
  </si>
  <si>
    <t>35767H63YS</t>
  </si>
  <si>
    <t>35769J56HB</t>
  </si>
  <si>
    <t>35776U91KQ</t>
  </si>
  <si>
    <t>35780M95EF</t>
  </si>
  <si>
    <t>35781D46AG</t>
  </si>
  <si>
    <t>35782V20BJ</t>
  </si>
  <si>
    <t>35783P29IE</t>
  </si>
  <si>
    <t>35789T49EL</t>
  </si>
  <si>
    <t>35790D85YG</t>
  </si>
  <si>
    <t>35794I20RR</t>
  </si>
  <si>
    <t>35794R70KK</t>
  </si>
  <si>
    <t>35796A60LE</t>
  </si>
  <si>
    <t>35797W78HI</t>
  </si>
  <si>
    <t>35799W68HC</t>
  </si>
  <si>
    <t>35802G65HC</t>
  </si>
  <si>
    <t>35802K66EO</t>
  </si>
  <si>
    <t>35804K10MK</t>
  </si>
  <si>
    <t>35806F46GB</t>
  </si>
  <si>
    <t>35807J66KK</t>
  </si>
  <si>
    <t>35807N64DG</t>
  </si>
  <si>
    <t>35807S08NE</t>
  </si>
  <si>
    <t>35807Y28UL</t>
  </si>
  <si>
    <t>35808P30LU</t>
  </si>
  <si>
    <t>35810V21XB</t>
  </si>
  <si>
    <t>35811G19HS</t>
  </si>
  <si>
    <t>35812E68DH</t>
  </si>
  <si>
    <t>35814L82DC</t>
  </si>
  <si>
    <t>35815Z14KM</t>
  </si>
  <si>
    <t>35820U36QT</t>
  </si>
  <si>
    <t>35822S31HE</t>
  </si>
  <si>
    <t>35822Z52YY</t>
  </si>
  <si>
    <t>35834G73MW</t>
  </si>
  <si>
    <t>35838V34YC</t>
  </si>
  <si>
    <t>35840A31SR</t>
  </si>
  <si>
    <t>35841C72VK</t>
  </si>
  <si>
    <t>35842T34FC</t>
  </si>
  <si>
    <t>35843S82GE</t>
  </si>
  <si>
    <t>35848R17MH</t>
  </si>
  <si>
    <t>35851Q46HY</t>
  </si>
  <si>
    <t>35860S18DW</t>
  </si>
  <si>
    <t>35865L12LY</t>
  </si>
  <si>
    <t>35872J76AV</t>
  </si>
  <si>
    <t>35874J66PD</t>
  </si>
  <si>
    <t>35878L33CT</t>
  </si>
  <si>
    <t>35880F98OF</t>
  </si>
  <si>
    <t>35882V66ZA</t>
  </si>
  <si>
    <t>35883Y65YO</t>
  </si>
  <si>
    <t>35885Q01DL</t>
  </si>
  <si>
    <t>35886N84EK</t>
  </si>
  <si>
    <t>35887B83WM</t>
  </si>
  <si>
    <t>35890G32WV</t>
  </si>
  <si>
    <t>35891F76QY</t>
  </si>
  <si>
    <t>35891Z88ZU</t>
  </si>
  <si>
    <t>35892C03ZI</t>
  </si>
  <si>
    <t>35894V11BV</t>
  </si>
  <si>
    <t>35894X65OQ</t>
  </si>
  <si>
    <t>35895Q98XG</t>
  </si>
  <si>
    <t>35896C86XT</t>
  </si>
  <si>
    <t>35896U85HA</t>
  </si>
  <si>
    <t>35896W87AH</t>
  </si>
  <si>
    <t>35899Z22XT</t>
  </si>
  <si>
    <t>35901B18SO</t>
  </si>
  <si>
    <t>35902O72OG</t>
  </si>
  <si>
    <t>35903R18ZE</t>
  </si>
  <si>
    <t>35904M77TI</t>
  </si>
  <si>
    <t>35908Q29UM</t>
  </si>
  <si>
    <t>35909M31GE</t>
  </si>
  <si>
    <t>35910M08RE</t>
  </si>
  <si>
    <t>35911D52UJ</t>
  </si>
  <si>
    <t>35913E03NN</t>
  </si>
  <si>
    <t>35917I86MG</t>
  </si>
  <si>
    <t>35918B61FD</t>
  </si>
  <si>
    <t>35919K64SY</t>
  </si>
  <si>
    <t>35924Q04QQ</t>
  </si>
  <si>
    <t>35925A58NC</t>
  </si>
  <si>
    <t>35927C09NS</t>
  </si>
  <si>
    <t>35927X98YC</t>
  </si>
  <si>
    <t>35933E97OY</t>
  </si>
  <si>
    <t>35935A75VO</t>
  </si>
  <si>
    <t>35936H40BA</t>
  </si>
  <si>
    <t>35939P99ND</t>
  </si>
  <si>
    <t>35939Y82PE</t>
  </si>
  <si>
    <t>35940D89FQ</t>
  </si>
  <si>
    <t>35942T10TN</t>
  </si>
  <si>
    <t>35953K44LT</t>
  </si>
  <si>
    <t>35954S62MP</t>
  </si>
  <si>
    <t>35954Z28FX</t>
  </si>
  <si>
    <t>35959M41UC</t>
  </si>
  <si>
    <t>35967J45QK</t>
  </si>
  <si>
    <t>35967V76ED</t>
  </si>
  <si>
    <t>35967Y51MU</t>
  </si>
  <si>
    <t>35974J34TW</t>
  </si>
  <si>
    <t>35977P83DO</t>
  </si>
  <si>
    <t>35977S71FK</t>
  </si>
  <si>
    <t>35981A63CD</t>
  </si>
  <si>
    <t>35981W91YK</t>
  </si>
  <si>
    <t>35984O58VD</t>
  </si>
  <si>
    <t>35985D09NZ</t>
  </si>
  <si>
    <t>35985I49IX</t>
  </si>
  <si>
    <t>35988G68HE</t>
  </si>
  <si>
    <t>35990K83YK</t>
  </si>
  <si>
    <t>35992K29BJ</t>
  </si>
  <si>
    <t>35992Q07GS</t>
  </si>
  <si>
    <t>35993J71OX</t>
  </si>
  <si>
    <t>35994Y95VL</t>
  </si>
  <si>
    <t>36000Z71SX</t>
  </si>
  <si>
    <t>36003Z54TX</t>
  </si>
  <si>
    <t>36007H58QF</t>
  </si>
  <si>
    <t>36009M60CF</t>
  </si>
  <si>
    <t>36010T33UB</t>
  </si>
  <si>
    <t>36011P35ZG</t>
  </si>
  <si>
    <t>36011P87SR</t>
  </si>
  <si>
    <t>36020Y66AE</t>
  </si>
  <si>
    <t>36023F86WR</t>
  </si>
  <si>
    <t>36024M34BK</t>
  </si>
  <si>
    <t>36024Q83OA</t>
  </si>
  <si>
    <t>36027X64SR</t>
  </si>
  <si>
    <t>36029L50BT</t>
  </si>
  <si>
    <t>36030B10VI</t>
  </si>
  <si>
    <t>36034A51FS</t>
  </si>
  <si>
    <t>36047U11WW</t>
  </si>
  <si>
    <t>36052J34RI</t>
  </si>
  <si>
    <t>36053G99YJ</t>
  </si>
  <si>
    <t>36054T45GZ</t>
  </si>
  <si>
    <t>36059G38WY</t>
  </si>
  <si>
    <t>36060J01AE</t>
  </si>
  <si>
    <t>36061C68XG</t>
  </si>
  <si>
    <t>36065P56PJ</t>
  </si>
  <si>
    <t>36069M11PR</t>
  </si>
  <si>
    <t>36071Z47WN</t>
  </si>
  <si>
    <t>36072U25CR</t>
  </si>
  <si>
    <t>36073O94EU</t>
  </si>
  <si>
    <t>36085Q39ZK</t>
  </si>
  <si>
    <t>36087V57YT</t>
  </si>
  <si>
    <t>36089X38QW</t>
  </si>
  <si>
    <t>36091W83XR</t>
  </si>
  <si>
    <t>36093S23DO</t>
  </si>
  <si>
    <t>36094J07DP</t>
  </si>
  <si>
    <t>36097V39UR</t>
  </si>
  <si>
    <t>36099Q68MN</t>
  </si>
  <si>
    <t>36100F98QC</t>
  </si>
  <si>
    <t>36101V36GH</t>
  </si>
  <si>
    <t>36102X42YV</t>
  </si>
  <si>
    <t>36102Z98OI</t>
  </si>
  <si>
    <t>36104L52EU</t>
  </si>
  <si>
    <t>36107L08MJ</t>
  </si>
  <si>
    <t>36108S44EM</t>
  </si>
  <si>
    <t>36108V09WS</t>
  </si>
  <si>
    <t>36109F11UD</t>
  </si>
  <si>
    <t>36113U94NN</t>
  </si>
  <si>
    <t>36113X61YY</t>
  </si>
  <si>
    <t>36114W39ZE</t>
  </si>
  <si>
    <t>36115Q27DJ</t>
  </si>
  <si>
    <t>36115V59CJ</t>
  </si>
  <si>
    <t>36116U77BR</t>
  </si>
  <si>
    <t>36119K93BG</t>
  </si>
  <si>
    <t>36120Z23KY</t>
  </si>
  <si>
    <t>36122R50IO</t>
  </si>
  <si>
    <t>36125A11OG</t>
  </si>
  <si>
    <t>36126W93WE</t>
  </si>
  <si>
    <t>36134J60UR</t>
  </si>
  <si>
    <t>36134O51ND</t>
  </si>
  <si>
    <t>36136T13OR</t>
  </si>
  <si>
    <t>36137N56OH</t>
  </si>
  <si>
    <t>36138N22LX</t>
  </si>
  <si>
    <t>36142X47GY</t>
  </si>
  <si>
    <t>36143R12ZW</t>
  </si>
  <si>
    <t>36148F00VV</t>
  </si>
  <si>
    <t>36153Q96SB</t>
  </si>
  <si>
    <t>36158R76PD</t>
  </si>
  <si>
    <t>36160E12RD</t>
  </si>
  <si>
    <t>36162A64AQ</t>
  </si>
  <si>
    <t>36168H24VF</t>
  </si>
  <si>
    <t>36171E41GZ</t>
  </si>
  <si>
    <t>36175V59YY</t>
  </si>
  <si>
    <t>36181L89XN</t>
  </si>
  <si>
    <t>36183K41ZS</t>
  </si>
  <si>
    <t>36183X69TB</t>
  </si>
  <si>
    <t>36183Z14MZ</t>
  </si>
  <si>
    <t>36185S36UI</t>
  </si>
  <si>
    <t>36185Z69QH</t>
  </si>
  <si>
    <t>36188D18KE</t>
  </si>
  <si>
    <t>36188G01OJ</t>
  </si>
  <si>
    <t>36195R12CT</t>
  </si>
  <si>
    <t>36196L93NC</t>
  </si>
  <si>
    <t>36198L54NB</t>
  </si>
  <si>
    <t>36202G18AW</t>
  </si>
  <si>
    <t>36202V66JO</t>
  </si>
  <si>
    <t>36203J34YS</t>
  </si>
  <si>
    <t>36204T93YP</t>
  </si>
  <si>
    <t>36208R73TK</t>
  </si>
  <si>
    <t>36211B72KV</t>
  </si>
  <si>
    <t>36211J81TI</t>
  </si>
  <si>
    <t>36212S75KH</t>
  </si>
  <si>
    <t>36218R76QD</t>
  </si>
  <si>
    <t>36220F65XU</t>
  </si>
  <si>
    <t>36221X73XV</t>
  </si>
  <si>
    <t>36229T29QP</t>
  </si>
  <si>
    <t>36230D19KO</t>
  </si>
  <si>
    <t>36230J76KB</t>
  </si>
  <si>
    <t>36233O00HF</t>
  </si>
  <si>
    <t>36233P99LH</t>
  </si>
  <si>
    <t>36239M21SN</t>
  </si>
  <si>
    <t>36241G00LG</t>
  </si>
  <si>
    <t>36242Q17RO</t>
  </si>
  <si>
    <t>36248I93KH</t>
  </si>
  <si>
    <t>36250M25BT</t>
  </si>
  <si>
    <t>36252A12VE</t>
  </si>
  <si>
    <t>36260Q22IS</t>
  </si>
  <si>
    <t>36263C55BT</t>
  </si>
  <si>
    <t>36263D47TQ</t>
  </si>
  <si>
    <t>36264E76XP</t>
  </si>
  <si>
    <t>36264O55JC</t>
  </si>
  <si>
    <t>36265N08QM</t>
  </si>
  <si>
    <t>36269U12BR</t>
  </si>
  <si>
    <t>36274K00SX</t>
  </si>
  <si>
    <t>36274N02TB</t>
  </si>
  <si>
    <t>36275L32BU</t>
  </si>
  <si>
    <t>36279V84IW</t>
  </si>
  <si>
    <t>36293A21XZ</t>
  </si>
  <si>
    <t>36293T82RB</t>
  </si>
  <si>
    <t>36295M61VE</t>
  </si>
  <si>
    <t>36295W61BH</t>
  </si>
  <si>
    <t>36298G49LX</t>
  </si>
  <si>
    <t>36300P87ZB</t>
  </si>
  <si>
    <t>36301E80UF</t>
  </si>
  <si>
    <t>36305D20ZL</t>
  </si>
  <si>
    <t>36307O40LL</t>
  </si>
  <si>
    <t>36309Z13GW</t>
  </si>
  <si>
    <t>36311U33HG</t>
  </si>
  <si>
    <t>36316H28IM</t>
  </si>
  <si>
    <t>36317P93OZ</t>
  </si>
  <si>
    <t>36319Z95LY</t>
  </si>
  <si>
    <t>36321J77ZR</t>
  </si>
  <si>
    <t>36321X96LV</t>
  </si>
  <si>
    <t>36325E81UJ</t>
  </si>
  <si>
    <t>36327R24FY</t>
  </si>
  <si>
    <t>36328X80JP</t>
  </si>
  <si>
    <t>36331Z79VU</t>
  </si>
  <si>
    <t>36332L89WF</t>
  </si>
  <si>
    <t>36334D55EJ</t>
  </si>
  <si>
    <t>36338Q78SB</t>
  </si>
  <si>
    <t>36340N49JL</t>
  </si>
  <si>
    <t>36342J48WG</t>
  </si>
  <si>
    <t>36343I59WF</t>
  </si>
  <si>
    <t>36343P33VW</t>
  </si>
  <si>
    <t>36344A83XJ</t>
  </si>
  <si>
    <t>36344C60TT</t>
  </si>
  <si>
    <t>36344U02XY</t>
  </si>
  <si>
    <t>36348H01UP</t>
  </si>
  <si>
    <t>36348M89SC</t>
  </si>
  <si>
    <t>36350L09XN</t>
  </si>
  <si>
    <t>36350P42RK</t>
  </si>
  <si>
    <t>36357T93MM</t>
  </si>
  <si>
    <t>36360I02PR</t>
  </si>
  <si>
    <t>36362Z24IZ</t>
  </si>
  <si>
    <t>36365V22MW</t>
  </si>
  <si>
    <t>36368M42MM</t>
  </si>
  <si>
    <t>36369C05LK</t>
  </si>
  <si>
    <t>36375W14LK</t>
  </si>
  <si>
    <t>36377I05XJ</t>
  </si>
  <si>
    <t>36377N61VG</t>
  </si>
  <si>
    <t>36383M18GA</t>
  </si>
  <si>
    <t>36388K94DF</t>
  </si>
  <si>
    <t>36390P59LZ</t>
  </si>
  <si>
    <t>36391M89VE</t>
  </si>
  <si>
    <t>36398C29HM</t>
  </si>
  <si>
    <t>36400Q22YC</t>
  </si>
  <si>
    <t>36401E58RH</t>
  </si>
  <si>
    <t>36402Z55BP</t>
  </si>
  <si>
    <t>36407M96WY</t>
  </si>
  <si>
    <t>36409P31VA</t>
  </si>
  <si>
    <t>36413K71TM</t>
  </si>
  <si>
    <t>36413M09OE</t>
  </si>
  <si>
    <t>36420V33UH</t>
  </si>
  <si>
    <t>36422O79MO</t>
  </si>
  <si>
    <t>36423J03LI</t>
  </si>
  <si>
    <t>36424Y81QQ</t>
  </si>
  <si>
    <t>36427M00CH</t>
  </si>
  <si>
    <t>36427X74QD</t>
  </si>
  <si>
    <t>36429N25JJ</t>
  </si>
  <si>
    <t>36436X33US</t>
  </si>
  <si>
    <t>36445P72VX</t>
  </si>
  <si>
    <t>36449R05AW</t>
  </si>
  <si>
    <t>36450J63HQ</t>
  </si>
  <si>
    <t>36453I59BW</t>
  </si>
  <si>
    <t>36458R36TL</t>
  </si>
  <si>
    <t>36459V65FV</t>
  </si>
  <si>
    <t>36462O60AH</t>
  </si>
  <si>
    <t>36464M06QO</t>
  </si>
  <si>
    <t>36466N80HV</t>
  </si>
  <si>
    <t>36470H07ZX</t>
  </si>
  <si>
    <t>36470N29YU</t>
  </si>
  <si>
    <t>36475L65OE</t>
  </si>
  <si>
    <t>36477M31OD</t>
  </si>
  <si>
    <t>36478O15GD</t>
  </si>
  <si>
    <t>36480V36MU</t>
  </si>
  <si>
    <t>36481Q57IS</t>
  </si>
  <si>
    <t>36483C70JH</t>
  </si>
  <si>
    <t>36483J63TC</t>
  </si>
  <si>
    <t>36485P44NL</t>
  </si>
  <si>
    <t>36487P30KO</t>
  </si>
  <si>
    <t>36489L34KF</t>
  </si>
  <si>
    <t>36489T04NP</t>
  </si>
  <si>
    <t>36492E68MR</t>
  </si>
  <si>
    <t>36495P37QH</t>
  </si>
  <si>
    <t>36500I32AI</t>
  </si>
  <si>
    <t>36501F72VG</t>
  </si>
  <si>
    <t>36501K76DT</t>
  </si>
  <si>
    <t>36505W16VU</t>
  </si>
  <si>
    <t>36507F29UI</t>
  </si>
  <si>
    <t>36507L90BN</t>
  </si>
  <si>
    <t>36510H80JA</t>
  </si>
  <si>
    <t>36513P46WJ</t>
  </si>
  <si>
    <t>36517H17VE</t>
  </si>
  <si>
    <t>36524T11KI</t>
  </si>
  <si>
    <t>36525D35HV</t>
  </si>
  <si>
    <t>36529G34HO</t>
  </si>
  <si>
    <t>36532H06KB</t>
  </si>
  <si>
    <t>36534G65FB</t>
  </si>
  <si>
    <t>36534Y95NE</t>
  </si>
  <si>
    <t>36535W26LO</t>
  </si>
  <si>
    <t>36540V10EY</t>
  </si>
  <si>
    <t>36546P28AC</t>
  </si>
  <si>
    <t>36548A41EY</t>
  </si>
  <si>
    <t>36548K90JD</t>
  </si>
  <si>
    <t>36550J18VW</t>
  </si>
  <si>
    <t>36553W09IO</t>
  </si>
  <si>
    <t>36555H78QI</t>
  </si>
  <si>
    <t>36559D60FM</t>
  </si>
  <si>
    <t>36560K08IZ</t>
  </si>
  <si>
    <t>36563X37GZ</t>
  </si>
  <si>
    <t>36564M69HA</t>
  </si>
  <si>
    <t>36564S61WX</t>
  </si>
  <si>
    <t>36568X24DK</t>
  </si>
  <si>
    <t>36569N10NM</t>
  </si>
  <si>
    <t>36571F96SA</t>
  </si>
  <si>
    <t>36571U27TK</t>
  </si>
  <si>
    <t>36572H25HJ</t>
  </si>
  <si>
    <t>36574A69MD</t>
  </si>
  <si>
    <t>36577T36SZ</t>
  </si>
  <si>
    <t>36580I75MI</t>
  </si>
  <si>
    <t>36580R95QV</t>
  </si>
  <si>
    <t>36581A21YP</t>
  </si>
  <si>
    <t>36582D00UW</t>
  </si>
  <si>
    <t>36582G47OZ</t>
  </si>
  <si>
    <t>36582T65OF</t>
  </si>
  <si>
    <t>36583U09YX</t>
  </si>
  <si>
    <t>36588O43QE</t>
  </si>
  <si>
    <t>36588W36KB</t>
  </si>
  <si>
    <t>36589W46SV</t>
  </si>
  <si>
    <t>36590B93AL</t>
  </si>
  <si>
    <t>36591I04GC</t>
  </si>
  <si>
    <t>36592E72II</t>
  </si>
  <si>
    <t>36592F68QX</t>
  </si>
  <si>
    <t>36592I82RW</t>
  </si>
  <si>
    <t>36595P55MP</t>
  </si>
  <si>
    <t>36602O70JN</t>
  </si>
  <si>
    <t>36606W15YX</t>
  </si>
  <si>
    <t>36614J91QK</t>
  </si>
  <si>
    <t>36616R10DZ</t>
  </si>
  <si>
    <t>36617K41HI</t>
  </si>
  <si>
    <t>36618I26ZU</t>
  </si>
  <si>
    <t>36618W88WQ</t>
  </si>
  <si>
    <t>36626J59GL</t>
  </si>
  <si>
    <t>36628H57QV</t>
  </si>
  <si>
    <t>36630H97TR</t>
  </si>
  <si>
    <t>36630S63VE</t>
  </si>
  <si>
    <t>36637R43NZ</t>
  </si>
  <si>
    <t>36639C03BV</t>
  </si>
  <si>
    <t>36642N78YF</t>
  </si>
  <si>
    <t>36647F44DQ</t>
  </si>
  <si>
    <t>36647J26AA</t>
  </si>
  <si>
    <t>36651I72UJ</t>
  </si>
  <si>
    <t>36654G78KY</t>
  </si>
  <si>
    <t>36654W57CW</t>
  </si>
  <si>
    <t>36656S52XD</t>
  </si>
  <si>
    <t>36658X64TB</t>
  </si>
  <si>
    <t>36661B10EB</t>
  </si>
  <si>
    <t>36662B12TN</t>
  </si>
  <si>
    <t>36663S81TS</t>
  </si>
  <si>
    <t>36666F82AR</t>
  </si>
  <si>
    <t>36666G23RK</t>
  </si>
  <si>
    <t>36666Q40WZ</t>
  </si>
  <si>
    <t>36671N61BJ</t>
  </si>
  <si>
    <t>36673Q67EK</t>
  </si>
  <si>
    <t>36677N81RH</t>
  </si>
  <si>
    <t>36678J87NG</t>
  </si>
  <si>
    <t>36687B18HH</t>
  </si>
  <si>
    <t>36689C12YB</t>
  </si>
  <si>
    <t>36690T04FY</t>
  </si>
  <si>
    <t>36691A92MG</t>
  </si>
  <si>
    <t>36695P06TO</t>
  </si>
  <si>
    <t>36699I00FL</t>
  </si>
  <si>
    <t>36700D62CK</t>
  </si>
  <si>
    <t>36700E62PL</t>
  </si>
  <si>
    <t>36704U52KU</t>
  </si>
  <si>
    <t>36704Z22RB</t>
  </si>
  <si>
    <t>36707J19HQ</t>
  </si>
  <si>
    <t>36712S31BR</t>
  </si>
  <si>
    <t>36719D43QB</t>
  </si>
  <si>
    <t>36723F97DL</t>
  </si>
  <si>
    <t>36727A07ZI</t>
  </si>
  <si>
    <t>36727X02EF</t>
  </si>
  <si>
    <t>36728E91HD</t>
  </si>
  <si>
    <t>36728R50PA</t>
  </si>
  <si>
    <t>36730N31VL</t>
  </si>
  <si>
    <t>36731L57XA</t>
  </si>
  <si>
    <t>36731S20UC</t>
  </si>
  <si>
    <t>36736M74JU</t>
  </si>
  <si>
    <t>36736X35PL</t>
  </si>
  <si>
    <t>36737G12FU</t>
  </si>
  <si>
    <t>36740Z99KS</t>
  </si>
  <si>
    <t>36744N64EM</t>
  </si>
  <si>
    <t>36746X04BJ</t>
  </si>
  <si>
    <t>36749G04RO</t>
  </si>
  <si>
    <t>36749U28IC</t>
  </si>
  <si>
    <t>36751G18BC</t>
  </si>
  <si>
    <t>36762L37AA</t>
  </si>
  <si>
    <t>36763F35DL</t>
  </si>
  <si>
    <t>36765Y52NM</t>
  </si>
  <si>
    <t>36767T15XW</t>
  </si>
  <si>
    <t>36771H59TW</t>
  </si>
  <si>
    <t>36773D68YH</t>
  </si>
  <si>
    <t>36774T51CQ</t>
  </si>
  <si>
    <t>36777O02FD</t>
  </si>
  <si>
    <t>36779R95IY</t>
  </si>
  <si>
    <t>36781A83SD</t>
  </si>
  <si>
    <t>36782D14XK</t>
  </si>
  <si>
    <t>36785Q04NY</t>
  </si>
  <si>
    <t>36791F96SJ</t>
  </si>
  <si>
    <t>36795Q34OO</t>
  </si>
  <si>
    <t>36797B41ZI</t>
  </si>
  <si>
    <t>36801X84JH</t>
  </si>
  <si>
    <t>36808N16BA</t>
  </si>
  <si>
    <t>36810P11XN</t>
  </si>
  <si>
    <t>36813G43HV</t>
  </si>
  <si>
    <t>36818C78NO</t>
  </si>
  <si>
    <t>36820K80XR</t>
  </si>
  <si>
    <t>36825W15TV</t>
  </si>
  <si>
    <t>36828G69MY</t>
  </si>
  <si>
    <t>36831E19GZ</t>
  </si>
  <si>
    <t>36835X15SA</t>
  </si>
  <si>
    <t>36839B38IQ</t>
  </si>
  <si>
    <t>36851B13VQ</t>
  </si>
  <si>
    <t>36858O70HL</t>
  </si>
  <si>
    <t>36860F85FI</t>
  </si>
  <si>
    <t>36880K72IP</t>
  </si>
  <si>
    <t>36882F65LC</t>
  </si>
  <si>
    <t>36882M96RK</t>
  </si>
  <si>
    <t>36883P46OE</t>
  </si>
  <si>
    <t>36883W17WG</t>
  </si>
  <si>
    <t>36884F93JQ</t>
  </si>
  <si>
    <t>36885L10PE</t>
  </si>
  <si>
    <t>36888F29RX</t>
  </si>
  <si>
    <t>36890F51XJ</t>
  </si>
  <si>
    <t>36894T37NK</t>
  </si>
  <si>
    <t>36897T13JE</t>
  </si>
  <si>
    <t>36898Z58SA</t>
  </si>
  <si>
    <t>36900N70LM</t>
  </si>
  <si>
    <t>36902M66CT</t>
  </si>
  <si>
    <t>36909U87OK</t>
  </si>
  <si>
    <t>36911X56HC</t>
  </si>
  <si>
    <t>36916R02TW</t>
  </si>
  <si>
    <t>36917V68BR</t>
  </si>
  <si>
    <t>36921K74QL</t>
  </si>
  <si>
    <t>36928N25VV</t>
  </si>
  <si>
    <t>36928U33ND</t>
  </si>
  <si>
    <t>36929M94TZ</t>
  </si>
  <si>
    <t>36930W39UK</t>
  </si>
  <si>
    <t>36932R14XA</t>
  </si>
  <si>
    <t>36935S90NO</t>
  </si>
  <si>
    <t>36936F63FR</t>
  </si>
  <si>
    <t>36936X52US</t>
  </si>
  <si>
    <t>36937D40JC</t>
  </si>
  <si>
    <t>36938Q56QU</t>
  </si>
  <si>
    <t>36938Y39UQ</t>
  </si>
  <si>
    <t>36941N07YF</t>
  </si>
  <si>
    <t>36945H75DE</t>
  </si>
  <si>
    <t>36946G95IM</t>
  </si>
  <si>
    <t>36946J86PE</t>
  </si>
  <si>
    <t>36947Y19YC</t>
  </si>
  <si>
    <t>36948F88IH</t>
  </si>
  <si>
    <t>36948Z95KO</t>
  </si>
  <si>
    <t>36953J83YC</t>
  </si>
  <si>
    <t>36956D95OI</t>
  </si>
  <si>
    <t>36956W62VR</t>
  </si>
  <si>
    <t>36960B56ZK</t>
  </si>
  <si>
    <t>36961H26BO</t>
  </si>
  <si>
    <t>36961U10DE</t>
  </si>
  <si>
    <t>36963N62FO</t>
  </si>
  <si>
    <t>36963W03PC</t>
  </si>
  <si>
    <t>36966J12WY</t>
  </si>
  <si>
    <t>36967A47BN</t>
  </si>
  <si>
    <t>36967B80CO</t>
  </si>
  <si>
    <t>36970B98AC</t>
  </si>
  <si>
    <t>36970C45SG</t>
  </si>
  <si>
    <t>36971T38SB</t>
  </si>
  <si>
    <t>36973W05IF</t>
  </si>
  <si>
    <t>36973W46YT</t>
  </si>
  <si>
    <t>36979U69IA</t>
  </si>
  <si>
    <t>36981P73IE</t>
  </si>
  <si>
    <t>36984K17WE</t>
  </si>
  <si>
    <t>36985N30TB</t>
  </si>
  <si>
    <t>36986O69DE</t>
  </si>
  <si>
    <t>36987S02HP</t>
  </si>
  <si>
    <t>36990R32PW</t>
  </si>
  <si>
    <t>36993E77VE</t>
  </si>
  <si>
    <t>37003F49SS</t>
  </si>
  <si>
    <t>37007I92GG</t>
  </si>
  <si>
    <t>37007M99VZ</t>
  </si>
  <si>
    <t>37012C72LY</t>
  </si>
  <si>
    <t>37015N09KL</t>
  </si>
  <si>
    <t>37016J83PF</t>
  </si>
  <si>
    <t>37021Z76JP</t>
  </si>
  <si>
    <t>37022P67AL</t>
  </si>
  <si>
    <t>37023Q22HB</t>
  </si>
  <si>
    <t>37026E85LL</t>
  </si>
  <si>
    <t>37030V47ZR</t>
  </si>
  <si>
    <t>37031Z78VW</t>
  </si>
  <si>
    <t>37033A11TB</t>
  </si>
  <si>
    <t>37033Z53AQ</t>
  </si>
  <si>
    <t>37037R37UZ</t>
  </si>
  <si>
    <t>37038L19QO</t>
  </si>
  <si>
    <t>37038T93NX</t>
  </si>
  <si>
    <t>37039Z44EM</t>
  </si>
  <si>
    <t>37040Q96BU</t>
  </si>
  <si>
    <t>37042W88CC</t>
  </si>
  <si>
    <t>37043J46PE</t>
  </si>
  <si>
    <t>37043R79SG</t>
  </si>
  <si>
    <t>37045N70KC</t>
  </si>
  <si>
    <t>37046G03AM</t>
  </si>
  <si>
    <t>37051Y44XG</t>
  </si>
  <si>
    <t>37052B74QC</t>
  </si>
  <si>
    <t>37056A99XU</t>
  </si>
  <si>
    <t>37056C24OR</t>
  </si>
  <si>
    <t>37060F79AI</t>
  </si>
  <si>
    <t>37060Z38ZR</t>
  </si>
  <si>
    <t>37063K72EA</t>
  </si>
  <si>
    <t>37064K88OS</t>
  </si>
  <si>
    <t>37064O25FP</t>
  </si>
  <si>
    <t>37068F86RO</t>
  </si>
  <si>
    <t>37069Z18NZ</t>
  </si>
  <si>
    <t>37075K91SE</t>
  </si>
  <si>
    <t>37077U11WQ</t>
  </si>
  <si>
    <t>37080D33BN</t>
  </si>
  <si>
    <t>37082D06TL</t>
  </si>
  <si>
    <t>37082Z57FY</t>
  </si>
  <si>
    <t>37093A70FT</t>
  </si>
  <si>
    <t>37096C99YG</t>
  </si>
  <si>
    <t>37096R39TS</t>
  </si>
  <si>
    <t>37101B86IV</t>
  </si>
  <si>
    <t>37103B88KE</t>
  </si>
  <si>
    <t>37106R91WL</t>
  </si>
  <si>
    <t>37113I00MJ</t>
  </si>
  <si>
    <t>37113O01VP</t>
  </si>
  <si>
    <t>37114T17JD</t>
  </si>
  <si>
    <t>37118B49SY</t>
  </si>
  <si>
    <t>37118S80MY</t>
  </si>
  <si>
    <t>37118W80UR</t>
  </si>
  <si>
    <t>37127A59KM</t>
  </si>
  <si>
    <t>37128G85MP</t>
  </si>
  <si>
    <t>37131G30HU</t>
  </si>
  <si>
    <t>37134T67NI</t>
  </si>
  <si>
    <t>37139E82DZ</t>
  </si>
  <si>
    <t>37141Y86IQ</t>
  </si>
  <si>
    <t>37142V79RS</t>
  </si>
  <si>
    <t>37146K23NN</t>
  </si>
  <si>
    <t>37157A14BI</t>
  </si>
  <si>
    <t>37162G50ID</t>
  </si>
  <si>
    <t>37164R66VZ</t>
  </si>
  <si>
    <t>37164R74BG</t>
  </si>
  <si>
    <t>37167A14SK</t>
  </si>
  <si>
    <t>37167Q10KM</t>
  </si>
  <si>
    <t>37168N05NY</t>
  </si>
  <si>
    <t>37171D04WS</t>
  </si>
  <si>
    <t>37179W58ML</t>
  </si>
  <si>
    <t>37181K24GJ</t>
  </si>
  <si>
    <t>37182A43EG</t>
  </si>
  <si>
    <t>37183K47CJ</t>
  </si>
  <si>
    <t>37184T12KI</t>
  </si>
  <si>
    <t>37186X06BT</t>
  </si>
  <si>
    <t>37188J59WZ</t>
  </si>
  <si>
    <t>37190C30ZM</t>
  </si>
  <si>
    <t>37191B29GV</t>
  </si>
  <si>
    <t>37192K35DF</t>
  </si>
  <si>
    <t>37192X49KG</t>
  </si>
  <si>
    <t>37193Y21VK</t>
  </si>
  <si>
    <t>37196M11LZ</t>
  </si>
  <si>
    <t>37198J44AH</t>
  </si>
  <si>
    <t>37198M03AM</t>
  </si>
  <si>
    <t>37208C78BQ</t>
  </si>
  <si>
    <t>37211O23QU</t>
  </si>
  <si>
    <t>37211U93DU</t>
  </si>
  <si>
    <t>37215X24RH</t>
  </si>
  <si>
    <t>37223O67XM</t>
  </si>
  <si>
    <t>37224D66PR</t>
  </si>
  <si>
    <t>37226X91CH</t>
  </si>
  <si>
    <t>37227G86JX</t>
  </si>
  <si>
    <t>37228H35PX</t>
  </si>
  <si>
    <t>37230I20HF</t>
  </si>
  <si>
    <t>37232Z70IK</t>
  </si>
  <si>
    <t>37234D30HF</t>
  </si>
  <si>
    <t>37234K95UA</t>
  </si>
  <si>
    <t>37234W14ZO</t>
  </si>
  <si>
    <t>37234W86BE</t>
  </si>
  <si>
    <t>37236L21AO</t>
  </si>
  <si>
    <t>37237G98IG</t>
  </si>
  <si>
    <t>37239A41KY</t>
  </si>
  <si>
    <t>37240Z31RG</t>
  </si>
  <si>
    <t>37243T58AE</t>
  </si>
  <si>
    <t>37245Y21XC</t>
  </si>
  <si>
    <t>37247M36KH</t>
  </si>
  <si>
    <t>37247V79LJ</t>
  </si>
  <si>
    <t>37249U65FI</t>
  </si>
  <si>
    <t>37251Y06YS</t>
  </si>
  <si>
    <t>37253B51ND</t>
  </si>
  <si>
    <t>37261Q09ZS</t>
  </si>
  <si>
    <t>37261T53FN</t>
  </si>
  <si>
    <t>37269V35XX</t>
  </si>
  <si>
    <t>37270V26BB</t>
  </si>
  <si>
    <t>37272Q61SY</t>
  </si>
  <si>
    <t>37275C25NS</t>
  </si>
  <si>
    <t>37280Z79OK</t>
  </si>
  <si>
    <t>37281D45VY</t>
  </si>
  <si>
    <t>37284O26SS</t>
  </si>
  <si>
    <t>37286P52XL</t>
  </si>
  <si>
    <t>37289O21OM</t>
  </si>
  <si>
    <t>37292N83LI</t>
  </si>
  <si>
    <t>37292O96ZS</t>
  </si>
  <si>
    <t>37292R17AY</t>
  </si>
  <si>
    <t>37296X00XL</t>
  </si>
  <si>
    <t>37297T72ZI</t>
  </si>
  <si>
    <t>37299R31TZ</t>
  </si>
  <si>
    <t>37303A88FY</t>
  </si>
  <si>
    <t>37304T84UL</t>
  </si>
  <si>
    <t>37309X96LV</t>
  </si>
  <si>
    <t>37310J34EN</t>
  </si>
  <si>
    <t>37310S06EK</t>
  </si>
  <si>
    <t>37313U45PT</t>
  </si>
  <si>
    <t>37315S59IE</t>
  </si>
  <si>
    <t>37323K19SX</t>
  </si>
  <si>
    <t>37324U89RG</t>
  </si>
  <si>
    <t>37326C30VG</t>
  </si>
  <si>
    <t>37332F19CU</t>
  </si>
  <si>
    <t>37333G20IQ</t>
  </si>
  <si>
    <t>37335D97FJ</t>
  </si>
  <si>
    <t>37340P85RC</t>
  </si>
  <si>
    <t>37341Y74VL</t>
  </si>
  <si>
    <t>37342R82SM</t>
  </si>
  <si>
    <t>37342U38RQ</t>
  </si>
  <si>
    <t>37343A00HD</t>
  </si>
  <si>
    <t>37343G93HY</t>
  </si>
  <si>
    <t>37348U48VE</t>
  </si>
  <si>
    <t>37350L71XK</t>
  </si>
  <si>
    <t>37352K06RI</t>
  </si>
  <si>
    <t>37356C28GA</t>
  </si>
  <si>
    <t>37356I64BW</t>
  </si>
  <si>
    <t>37357F27WI</t>
  </si>
  <si>
    <t>37358U15EN</t>
  </si>
  <si>
    <t>37359Q88CI</t>
  </si>
  <si>
    <t>37361C19OZ</t>
  </si>
  <si>
    <t>37362H56FV</t>
  </si>
  <si>
    <t>37366B43AE</t>
  </si>
  <si>
    <t>37366N42PB</t>
  </si>
  <si>
    <t>37367N36RG</t>
  </si>
  <si>
    <t>37371F20PE</t>
  </si>
  <si>
    <t>37381S93II</t>
  </si>
  <si>
    <t>37387K58ED</t>
  </si>
  <si>
    <t>37387P27BC</t>
  </si>
  <si>
    <t>37393F87RU</t>
  </si>
  <si>
    <t>37395W08ZZ</t>
  </si>
  <si>
    <t>37396D62GI</t>
  </si>
  <si>
    <t>37397M16KJ</t>
  </si>
  <si>
    <t>37398S90IQ</t>
  </si>
  <si>
    <t>37404Z34IO</t>
  </si>
  <si>
    <t>37405Z36TZ</t>
  </si>
  <si>
    <t>37407H64QU</t>
  </si>
  <si>
    <t>37414T70WV</t>
  </si>
  <si>
    <t>37416F15FQ</t>
  </si>
  <si>
    <t>37416R39VS</t>
  </si>
  <si>
    <t>37424T78FQ</t>
  </si>
  <si>
    <t>37427I30YR</t>
  </si>
  <si>
    <t>37429Z03ZC</t>
  </si>
  <si>
    <t>37436W52AE</t>
  </si>
  <si>
    <t>37439O40KY</t>
  </si>
  <si>
    <t>37440J31RF</t>
  </si>
  <si>
    <t>37440J89JT</t>
  </si>
  <si>
    <t>37442E31XM</t>
  </si>
  <si>
    <t>37442V01WH</t>
  </si>
  <si>
    <t>37448I01XB</t>
  </si>
  <si>
    <t>37450R43YN</t>
  </si>
  <si>
    <t>37450W96YX</t>
  </si>
  <si>
    <t>37451F44GX</t>
  </si>
  <si>
    <t>37455M23LD</t>
  </si>
  <si>
    <t>37456K02DS</t>
  </si>
  <si>
    <t>37458L22AT</t>
  </si>
  <si>
    <t>37460H57TN</t>
  </si>
  <si>
    <t>37466B33PR</t>
  </si>
  <si>
    <t>37470F05TD</t>
  </si>
  <si>
    <t>37470T19HA</t>
  </si>
  <si>
    <t>37472K97AT</t>
  </si>
  <si>
    <t>37475M61FP</t>
  </si>
  <si>
    <t>37476E57HC</t>
  </si>
  <si>
    <t>37478R12YD</t>
  </si>
  <si>
    <t>37488L47OG</t>
  </si>
  <si>
    <t>37488S15NX</t>
  </si>
  <si>
    <t>37491H89KK</t>
  </si>
  <si>
    <t>37494F90PW</t>
  </si>
  <si>
    <t>37498C83SW</t>
  </si>
  <si>
    <t>37501U41GO</t>
  </si>
  <si>
    <t>37505J05CB</t>
  </si>
  <si>
    <t>37506L65XA</t>
  </si>
  <si>
    <t>37510R29TO</t>
  </si>
  <si>
    <t>37511Q53RN</t>
  </si>
  <si>
    <t>37513B13XM</t>
  </si>
  <si>
    <t>37513X09HZ</t>
  </si>
  <si>
    <t>37517B07BF</t>
  </si>
  <si>
    <t>37522B06QW</t>
  </si>
  <si>
    <t>37523F64GM</t>
  </si>
  <si>
    <t>37528M42ID</t>
  </si>
  <si>
    <t>37529D44CY</t>
  </si>
  <si>
    <t>37529I26EE</t>
  </si>
  <si>
    <t>37534F41AL</t>
  </si>
  <si>
    <t>37535V59YG</t>
  </si>
  <si>
    <t>37539E18ST</t>
  </si>
  <si>
    <t>37540F40CS</t>
  </si>
  <si>
    <t>37540H99BJ</t>
  </si>
  <si>
    <t>37542U24KL</t>
  </si>
  <si>
    <t>37544W77QH</t>
  </si>
  <si>
    <t>37546T31DQ</t>
  </si>
  <si>
    <t>37548Z63CJ</t>
  </si>
  <si>
    <t>37554L95NE</t>
  </si>
  <si>
    <t>37555O69CM</t>
  </si>
  <si>
    <t>37556J87FJ</t>
  </si>
  <si>
    <t>37556X22PX</t>
  </si>
  <si>
    <t>37558E57OZ</t>
  </si>
  <si>
    <t>37558L39AA</t>
  </si>
  <si>
    <t>37559Z66YI</t>
  </si>
  <si>
    <t>37562H69WR</t>
  </si>
  <si>
    <t>37563R64MP</t>
  </si>
  <si>
    <t>37565O74HI</t>
  </si>
  <si>
    <t>37567Q93NT</t>
  </si>
  <si>
    <t>37567X88NQ</t>
  </si>
  <si>
    <t>37572L44CG</t>
  </si>
  <si>
    <t>37573E48EC</t>
  </si>
  <si>
    <t>37575B53HT</t>
  </si>
  <si>
    <t>37575R95NN</t>
  </si>
  <si>
    <t>37578T79JX</t>
  </si>
  <si>
    <t>37578X45VL</t>
  </si>
  <si>
    <t>37580G95WG</t>
  </si>
  <si>
    <t>37585I87IR</t>
  </si>
  <si>
    <t>37589J96FQ</t>
  </si>
  <si>
    <t>37589U74TD</t>
  </si>
  <si>
    <t>37590G27VX</t>
  </si>
  <si>
    <t>37593E79KE</t>
  </si>
  <si>
    <t>37597E93BO</t>
  </si>
  <si>
    <t>37597W80JZ</t>
  </si>
  <si>
    <t>37598H57WI</t>
  </si>
  <si>
    <t>37599S27BU</t>
  </si>
  <si>
    <t>37600U46YQ</t>
  </si>
  <si>
    <t>37613P42EU</t>
  </si>
  <si>
    <t>37615C62PM</t>
  </si>
  <si>
    <t>37615U30EO</t>
  </si>
  <si>
    <t>37616P30RZ</t>
  </si>
  <si>
    <t>37625E17WX</t>
  </si>
  <si>
    <t>37628L03XY</t>
  </si>
  <si>
    <t>37628Y10PS</t>
  </si>
  <si>
    <t>37629B10VZ</t>
  </si>
  <si>
    <t>37632R37IB</t>
  </si>
  <si>
    <t>37634A43LF</t>
  </si>
  <si>
    <t>37635G52QF</t>
  </si>
  <si>
    <t>37635N60RK</t>
  </si>
  <si>
    <t>37638T73LY</t>
  </si>
  <si>
    <t>37640Z45WT</t>
  </si>
  <si>
    <t>37644U71GA</t>
  </si>
  <si>
    <t>37645E11JJ</t>
  </si>
  <si>
    <t>37646J09EP</t>
  </si>
  <si>
    <t>37647B20CC</t>
  </si>
  <si>
    <t>37647M97ZQ</t>
  </si>
  <si>
    <t>37648B52GT</t>
  </si>
  <si>
    <t>37654G12NB</t>
  </si>
  <si>
    <t>37665L79UZ</t>
  </si>
  <si>
    <t>37666B78FI</t>
  </si>
  <si>
    <t>37667B05QX</t>
  </si>
  <si>
    <t>37668O18QY</t>
  </si>
  <si>
    <t>37670F50VA</t>
  </si>
  <si>
    <t>37673Z60WQ</t>
  </si>
  <si>
    <t>37680H40KF</t>
  </si>
  <si>
    <t>37689U99FT</t>
  </si>
  <si>
    <t>37691C08OT</t>
  </si>
  <si>
    <t>37696F57FV</t>
  </si>
  <si>
    <t>37697X10MH</t>
  </si>
  <si>
    <t>37698M92HY</t>
  </si>
  <si>
    <t>37699D31NQ</t>
  </si>
  <si>
    <t>37710O92LW</t>
  </si>
  <si>
    <t>37711O47LQ</t>
  </si>
  <si>
    <t>37712U54HQ</t>
  </si>
  <si>
    <t>37713I35OM</t>
  </si>
  <si>
    <t>37716V55ZE</t>
  </si>
  <si>
    <t>37718H07XF</t>
  </si>
  <si>
    <t>37719L62AU</t>
  </si>
  <si>
    <t>37725W12JH</t>
  </si>
  <si>
    <t>37733L91US</t>
  </si>
  <si>
    <t>37734O93MK</t>
  </si>
  <si>
    <t>37735S97HW</t>
  </si>
  <si>
    <t>37737U14XS</t>
  </si>
  <si>
    <t>37745E93ZJ</t>
  </si>
  <si>
    <t>37745W74KK</t>
  </si>
  <si>
    <t>37747L26BM</t>
  </si>
  <si>
    <t>37749R01RB</t>
  </si>
  <si>
    <t>37752I41UQ</t>
  </si>
  <si>
    <t>37755D53YO</t>
  </si>
  <si>
    <t>37755S27YK</t>
  </si>
  <si>
    <t>37756C38UG</t>
  </si>
  <si>
    <t>37762O71EY</t>
  </si>
  <si>
    <t>37764C83RR</t>
  </si>
  <si>
    <t>37764J36TU</t>
  </si>
  <si>
    <t>37767D68KI</t>
  </si>
  <si>
    <t>37767K08DX</t>
  </si>
  <si>
    <t>37772S82ZZ</t>
  </si>
  <si>
    <t>37772Y92BT</t>
  </si>
  <si>
    <t>37781X36XD</t>
  </si>
  <si>
    <t>37783G35PD</t>
  </si>
  <si>
    <t>37783N71VF</t>
  </si>
  <si>
    <t>37785U44FR</t>
  </si>
  <si>
    <t>37790I72KW</t>
  </si>
  <si>
    <t>37792A88AX</t>
  </si>
  <si>
    <t>37792O59NT</t>
  </si>
  <si>
    <t>37801H25LD</t>
  </si>
  <si>
    <t>37801Q64BD</t>
  </si>
  <si>
    <t>37805G06FS</t>
  </si>
  <si>
    <t>37805K64OV</t>
  </si>
  <si>
    <t>37806W63PR</t>
  </si>
  <si>
    <t>37813D93CZ</t>
  </si>
  <si>
    <t>37814K08BM</t>
  </si>
  <si>
    <t>37814W43VF</t>
  </si>
  <si>
    <t>37823G11YW</t>
  </si>
  <si>
    <t>37824S91WV</t>
  </si>
  <si>
    <t>37830H46GE</t>
  </si>
  <si>
    <t>37833L29TU</t>
  </si>
  <si>
    <t>37834G26ZW</t>
  </si>
  <si>
    <t>37834N79SN</t>
  </si>
  <si>
    <t>37836W17ZD</t>
  </si>
  <si>
    <t>37837J06BP</t>
  </si>
  <si>
    <t>37837J40VC</t>
  </si>
  <si>
    <t>37844U51BW</t>
  </si>
  <si>
    <t>37845I58NP</t>
  </si>
  <si>
    <t>37846D22GO</t>
  </si>
  <si>
    <t>37846R65ON</t>
  </si>
  <si>
    <t>37847Y14RG</t>
  </si>
  <si>
    <t>37860M03UV</t>
  </si>
  <si>
    <t>37861Q41AN</t>
  </si>
  <si>
    <t>37863D62ZX</t>
  </si>
  <si>
    <t>37867P48FN</t>
  </si>
  <si>
    <t>37873A72IT</t>
  </si>
  <si>
    <t>37874H02AG</t>
  </si>
  <si>
    <t>37886H36XQ</t>
  </si>
  <si>
    <t>37886P55HN</t>
  </si>
  <si>
    <t>37887I91AD</t>
  </si>
  <si>
    <t>37889N61YP</t>
  </si>
  <si>
    <t>37892D25AP</t>
  </si>
  <si>
    <t>37897B04XU</t>
  </si>
  <si>
    <t>37899I06DD</t>
  </si>
  <si>
    <t>37899T64GR</t>
  </si>
  <si>
    <t>37900R01JP</t>
  </si>
  <si>
    <t>37900T60JA</t>
  </si>
  <si>
    <t>37912T72NV</t>
  </si>
  <si>
    <t>37918R56BL</t>
  </si>
  <si>
    <t>37921R78IN</t>
  </si>
  <si>
    <t>37925S66WP</t>
  </si>
  <si>
    <t>37927J16CX</t>
  </si>
  <si>
    <t>37931N67YL</t>
  </si>
  <si>
    <t>37934O06WS</t>
  </si>
  <si>
    <t>37936G07XH</t>
  </si>
  <si>
    <t>37939J30VI</t>
  </si>
  <si>
    <t>37940I96BS</t>
  </si>
  <si>
    <t>37940L13UH</t>
  </si>
  <si>
    <t>37943Q74LJ</t>
  </si>
  <si>
    <t>37944C46PL</t>
  </si>
  <si>
    <t>37946T09VI</t>
  </si>
  <si>
    <t>37947F12AM</t>
  </si>
  <si>
    <t>37948W95UO</t>
  </si>
  <si>
    <t>37949O55GE</t>
  </si>
  <si>
    <t>37950H02NG</t>
  </si>
  <si>
    <t>37952M33TG</t>
  </si>
  <si>
    <t>37953B30XB</t>
  </si>
  <si>
    <t>37953M50KD</t>
  </si>
  <si>
    <t>37954B28YP</t>
  </si>
  <si>
    <t>37958S55WA</t>
  </si>
  <si>
    <t>37959R54ZR</t>
  </si>
  <si>
    <t>37960I97AA</t>
  </si>
  <si>
    <t>37960O39XI</t>
  </si>
  <si>
    <t>37965Q08CC</t>
  </si>
  <si>
    <t>37965U60SJ</t>
  </si>
  <si>
    <t>37974Y08NN</t>
  </si>
  <si>
    <t>37977E10WY</t>
  </si>
  <si>
    <t>37978F08DF</t>
  </si>
  <si>
    <t>37980I77YN</t>
  </si>
  <si>
    <t>37980T56VG</t>
  </si>
  <si>
    <t>37982T12JE</t>
  </si>
  <si>
    <t>37982U26UQ</t>
  </si>
  <si>
    <t>37985H72XV</t>
  </si>
  <si>
    <t>37986X98VP</t>
  </si>
  <si>
    <t>37987V67UW</t>
  </si>
  <si>
    <t>37988E68WC</t>
  </si>
  <si>
    <t>37990N95LY</t>
  </si>
  <si>
    <t>37991X29BP</t>
  </si>
  <si>
    <t>37992H64MA</t>
  </si>
  <si>
    <t>37992M56MQ</t>
  </si>
  <si>
    <t>37993W29TM</t>
  </si>
  <si>
    <t>38001P59IJ</t>
  </si>
  <si>
    <t>38008Q22YB</t>
  </si>
  <si>
    <t>38010I66XR</t>
  </si>
  <si>
    <t>38010Y36WR</t>
  </si>
  <si>
    <t>38012R56YV</t>
  </si>
  <si>
    <t>38013Y85IW</t>
  </si>
  <si>
    <t>38016W15ZT</t>
  </si>
  <si>
    <t>38018A18SY</t>
  </si>
  <si>
    <t>38021B14NP</t>
  </si>
  <si>
    <t>38024I39GA</t>
  </si>
  <si>
    <t>38026T59KL</t>
  </si>
  <si>
    <t>38028M80WL</t>
  </si>
  <si>
    <t>38033M29MJ</t>
  </si>
  <si>
    <t>38034E15OK</t>
  </si>
  <si>
    <t>38039U01HY</t>
  </si>
  <si>
    <t>38040Z35PE</t>
  </si>
  <si>
    <t>38042E92CF</t>
  </si>
  <si>
    <t>38042L56LI</t>
  </si>
  <si>
    <t>38042M62SA</t>
  </si>
  <si>
    <t>38046F57JB</t>
  </si>
  <si>
    <t>38049R99TX</t>
  </si>
  <si>
    <t>38054V33LD</t>
  </si>
  <si>
    <t>38055W62FD</t>
  </si>
  <si>
    <t>38057Y51DP</t>
  </si>
  <si>
    <t>38058B60TA</t>
  </si>
  <si>
    <t>38059C70VT</t>
  </si>
  <si>
    <t>38061G04HF</t>
  </si>
  <si>
    <t>38062J92PS</t>
  </si>
  <si>
    <t>38068F27JP</t>
  </si>
  <si>
    <t>38068Q03TD</t>
  </si>
  <si>
    <t>38069V85TT</t>
  </si>
  <si>
    <t>38075Y76EF</t>
  </si>
  <si>
    <t>38078Z75OB</t>
  </si>
  <si>
    <t>38087S20DI</t>
  </si>
  <si>
    <t>38088Q76QA</t>
  </si>
  <si>
    <t>38090D63QO</t>
  </si>
  <si>
    <t>38092L90TI</t>
  </si>
  <si>
    <t>38099X94DF</t>
  </si>
  <si>
    <t>38103W69RD</t>
  </si>
  <si>
    <t>38105E96XW</t>
  </si>
  <si>
    <t>38107N83UT</t>
  </si>
  <si>
    <t>38117X13WQ</t>
  </si>
  <si>
    <t>38120F82GJ</t>
  </si>
  <si>
    <t>38122P56IV</t>
  </si>
  <si>
    <t>38125F47NX</t>
  </si>
  <si>
    <t>38126W39JA</t>
  </si>
  <si>
    <t>38128M29QF</t>
  </si>
  <si>
    <t>38131N20KR</t>
  </si>
  <si>
    <t>38131Z52DX</t>
  </si>
  <si>
    <t>38133Y92VO</t>
  </si>
  <si>
    <t>38138E61ZG</t>
  </si>
  <si>
    <t>38139Q86UX</t>
  </si>
  <si>
    <t>38141D57XT</t>
  </si>
  <si>
    <t>38153P27KF</t>
  </si>
  <si>
    <t>38153P41UA</t>
  </si>
  <si>
    <t>38154I55OH</t>
  </si>
  <si>
    <t>38154N38KP</t>
  </si>
  <si>
    <t>38158Z82LE</t>
  </si>
  <si>
    <t>38163S28CO</t>
  </si>
  <si>
    <t>38169I54NK</t>
  </si>
  <si>
    <t>38169Y92WB</t>
  </si>
  <si>
    <t>38175I85ON</t>
  </si>
  <si>
    <t>38178C30GM</t>
  </si>
  <si>
    <t>38178T38SL</t>
  </si>
  <si>
    <t>38182P05VZ</t>
  </si>
  <si>
    <t>38188X61HH</t>
  </si>
  <si>
    <t>38189W84DS</t>
  </si>
  <si>
    <t>38190F92HK</t>
  </si>
  <si>
    <t>38192D09CB</t>
  </si>
  <si>
    <t>38195G82VX</t>
  </si>
  <si>
    <t>38199B69CL</t>
  </si>
  <si>
    <t>38212O18UE</t>
  </si>
  <si>
    <t>38212Q90GZ</t>
  </si>
  <si>
    <t>38213G68EV</t>
  </si>
  <si>
    <t>38213L79OU</t>
  </si>
  <si>
    <t>38214Y71WQ</t>
  </si>
  <si>
    <t>38215W67KU</t>
  </si>
  <si>
    <t>38220K03UQ</t>
  </si>
  <si>
    <t>38223G60RU</t>
  </si>
  <si>
    <t>38223Y59GS</t>
  </si>
  <si>
    <t>38230T53MO</t>
  </si>
  <si>
    <t>38237B73FQ</t>
  </si>
  <si>
    <t>38240C36AF</t>
  </si>
  <si>
    <t>38242E79HX</t>
  </si>
  <si>
    <t>38247L38JS</t>
  </si>
  <si>
    <t>38258Y34KY</t>
  </si>
  <si>
    <t>38261I87RM</t>
  </si>
  <si>
    <t>38273N58DD</t>
  </si>
  <si>
    <t>38273V20II</t>
  </si>
  <si>
    <t>38278U63AH</t>
  </si>
  <si>
    <t>38284A66YV</t>
  </si>
  <si>
    <t>38284H89VN</t>
  </si>
  <si>
    <t>38285W42HE</t>
  </si>
  <si>
    <t>38286Z26XL</t>
  </si>
  <si>
    <t>38295K24FF</t>
  </si>
  <si>
    <t>38300V58RE</t>
  </si>
  <si>
    <t>38307A50PQ</t>
  </si>
  <si>
    <t>38308X99WL</t>
  </si>
  <si>
    <t>38315C13ZG</t>
  </si>
  <si>
    <t>38320R38GG</t>
  </si>
  <si>
    <t>38323X34ST</t>
  </si>
  <si>
    <t>38327E56XL</t>
  </si>
  <si>
    <t>38328P96DC</t>
  </si>
  <si>
    <t>38332N67UV</t>
  </si>
  <si>
    <t>38332X22GV</t>
  </si>
  <si>
    <t>38335R92OM</t>
  </si>
  <si>
    <t>38337U45BP</t>
  </si>
  <si>
    <t>38341D36CD</t>
  </si>
  <si>
    <t>38343P12MB</t>
  </si>
  <si>
    <t>38346P48SW</t>
  </si>
  <si>
    <t>38348R60KL</t>
  </si>
  <si>
    <t>38351J58YO</t>
  </si>
  <si>
    <t>38355E43SK</t>
  </si>
  <si>
    <t>38355V26HI</t>
  </si>
  <si>
    <t>38356Q38LD</t>
  </si>
  <si>
    <t>38357O41WR</t>
  </si>
  <si>
    <t>38363D81DW</t>
  </si>
  <si>
    <t>38363L14WX</t>
  </si>
  <si>
    <t>38363Q67JL</t>
  </si>
  <si>
    <t>38369K65DV</t>
  </si>
  <si>
    <t>38376Q86ZK</t>
  </si>
  <si>
    <t>38378B22PG</t>
  </si>
  <si>
    <t>38379D59LL</t>
  </si>
  <si>
    <t>38379R22LS</t>
  </si>
  <si>
    <t>38385U77PH</t>
  </si>
  <si>
    <t>38386K70RU</t>
  </si>
  <si>
    <t>38390G43KJ</t>
  </si>
  <si>
    <t>38391Z62JD</t>
  </si>
  <si>
    <t>38394S44SS</t>
  </si>
  <si>
    <t>38395G32OP</t>
  </si>
  <si>
    <t>38395I54NT</t>
  </si>
  <si>
    <t>38402P63YP</t>
  </si>
  <si>
    <t>38404S73TZ</t>
  </si>
  <si>
    <t>38406E34VP</t>
  </si>
  <si>
    <t>38414W02FS</t>
  </si>
  <si>
    <t>38418P66SQ</t>
  </si>
  <si>
    <t>38421P18KI</t>
  </si>
  <si>
    <t>38423A76XI</t>
  </si>
  <si>
    <t>38426M85YC</t>
  </si>
  <si>
    <t>38438O04FU</t>
  </si>
  <si>
    <t>38441I86UZ</t>
  </si>
  <si>
    <t>38443E09LA</t>
  </si>
  <si>
    <t>38447Z16DC</t>
  </si>
  <si>
    <t>38448Z31BH</t>
  </si>
  <si>
    <t>38449C20DG</t>
  </si>
  <si>
    <t>38450C44AY</t>
  </si>
  <si>
    <t>38450Q15JN</t>
  </si>
  <si>
    <t>38452V42FO</t>
  </si>
  <si>
    <t>38455D95GX</t>
  </si>
  <si>
    <t>38458C41TB</t>
  </si>
  <si>
    <t>38485X78OC</t>
  </si>
  <si>
    <t>38489H36JR</t>
  </si>
  <si>
    <t>38490H57BV</t>
  </si>
  <si>
    <t>38490K57PL</t>
  </si>
  <si>
    <t>38492T55ZM</t>
  </si>
  <si>
    <t>38493T01ZC</t>
  </si>
  <si>
    <t>38499G46JE</t>
  </si>
  <si>
    <t>38505Q63TF</t>
  </si>
  <si>
    <t>38506G65FC</t>
  </si>
  <si>
    <t>38508B04UD</t>
  </si>
  <si>
    <t>38509P76OO</t>
  </si>
  <si>
    <t>38512T87ES</t>
  </si>
  <si>
    <t>38517F84VQ</t>
  </si>
  <si>
    <t>38517Y75YR</t>
  </si>
  <si>
    <t>38522M09BO</t>
  </si>
  <si>
    <t>38522X72WY</t>
  </si>
  <si>
    <t>38524C35WU</t>
  </si>
  <si>
    <t>38528B27RE</t>
  </si>
  <si>
    <t>38535P32LT</t>
  </si>
  <si>
    <t>38537X97AE</t>
  </si>
  <si>
    <t>38538E77GZ</t>
  </si>
  <si>
    <t>38538X15WX</t>
  </si>
  <si>
    <t>38540T50XC</t>
  </si>
  <si>
    <t>38541J64JS</t>
  </si>
  <si>
    <t>38542O63ZW</t>
  </si>
  <si>
    <t>38544A45PS</t>
  </si>
  <si>
    <t>38544L32XV</t>
  </si>
  <si>
    <t>38545I66XL</t>
  </si>
  <si>
    <t>38545Y72CJ</t>
  </si>
  <si>
    <t>38546H57AK</t>
  </si>
  <si>
    <t>38548L46RN</t>
  </si>
  <si>
    <t>38549Q61AH</t>
  </si>
  <si>
    <t>38552A18LO</t>
  </si>
  <si>
    <t>38552A41XE</t>
  </si>
  <si>
    <t>38557U18QU</t>
  </si>
  <si>
    <t>38559C48CN</t>
  </si>
  <si>
    <t>38560O95RN</t>
  </si>
  <si>
    <t>38565W36NA</t>
  </si>
  <si>
    <t>38567R72XP</t>
  </si>
  <si>
    <t>38568K20ZM</t>
  </si>
  <si>
    <t>38582T96TA</t>
  </si>
  <si>
    <t>38584W24OY</t>
  </si>
  <si>
    <t>38585W52FF</t>
  </si>
  <si>
    <t>38588O45QR</t>
  </si>
  <si>
    <t>38593D48WJ</t>
  </si>
  <si>
    <t>38593F45HK</t>
  </si>
  <si>
    <t>38593R84IB</t>
  </si>
  <si>
    <t>38598D55LQ</t>
  </si>
  <si>
    <t>38600I80TG</t>
  </si>
  <si>
    <t>38603Y56OE</t>
  </si>
  <si>
    <t>38607N34RZ</t>
  </si>
  <si>
    <t>38610F58DJ</t>
  </si>
  <si>
    <t>38615J64SJ</t>
  </si>
  <si>
    <t>38621W62LF</t>
  </si>
  <si>
    <t>38628Y35UL</t>
  </si>
  <si>
    <t>38630Y75RW</t>
  </si>
  <si>
    <t>38631T29YI</t>
  </si>
  <si>
    <t>38632D87OM</t>
  </si>
  <si>
    <t>38635Z07UA</t>
  </si>
  <si>
    <t>38636U74RZ</t>
  </si>
  <si>
    <t>38637S13ZV</t>
  </si>
  <si>
    <t>38637X94OJ</t>
  </si>
  <si>
    <t>38638X45FG</t>
  </si>
  <si>
    <t>38642P02JX</t>
  </si>
  <si>
    <t>38643Q38PW</t>
  </si>
  <si>
    <t>38644H05SD</t>
  </si>
  <si>
    <t>38646D98TY</t>
  </si>
  <si>
    <t>38648J11WA</t>
  </si>
  <si>
    <t>38653H45NR</t>
  </si>
  <si>
    <t>38656A49VQ</t>
  </si>
  <si>
    <t>38656F95WH</t>
  </si>
  <si>
    <t>38658I57TB</t>
  </si>
  <si>
    <t>38658S04TK</t>
  </si>
  <si>
    <t>38666T02TX</t>
  </si>
  <si>
    <t>38666T84HJ</t>
  </si>
  <si>
    <t>38667C74CC</t>
  </si>
  <si>
    <t>38672B64CG</t>
  </si>
  <si>
    <t>38676B90PL</t>
  </si>
  <si>
    <t>38677H97NR</t>
  </si>
  <si>
    <t>38678P28UP</t>
  </si>
  <si>
    <t>38686U82YK</t>
  </si>
  <si>
    <t>38687G83FG</t>
  </si>
  <si>
    <t>38689R56JI</t>
  </si>
  <si>
    <t>38690G51OO</t>
  </si>
  <si>
    <t>38690K46LE</t>
  </si>
  <si>
    <t>38691I46JE</t>
  </si>
  <si>
    <t>38696O77QN</t>
  </si>
  <si>
    <t>38699A54YE</t>
  </si>
  <si>
    <t>38699N62CC</t>
  </si>
  <si>
    <t>38702W60JF</t>
  </si>
  <si>
    <t>38704R45JC</t>
  </si>
  <si>
    <t>38706W95RD</t>
  </si>
  <si>
    <t>38712I93BX</t>
  </si>
  <si>
    <t>38712Q19BB</t>
  </si>
  <si>
    <t>38713Q37CA</t>
  </si>
  <si>
    <t>38715F89TD</t>
  </si>
  <si>
    <t>38719W75VS</t>
  </si>
  <si>
    <t>38720M35EL</t>
  </si>
  <si>
    <t>38721L69CE</t>
  </si>
  <si>
    <t>38722I59PR</t>
  </si>
  <si>
    <t>38723K85HJ</t>
  </si>
  <si>
    <t>38725K34JO</t>
  </si>
  <si>
    <t>38726N23CX</t>
  </si>
  <si>
    <t>38734N96IS</t>
  </si>
  <si>
    <t>38753F23WD</t>
  </si>
  <si>
    <t>38755U96XP</t>
  </si>
  <si>
    <t>38758K27JF</t>
  </si>
  <si>
    <t>38762T55UD</t>
  </si>
  <si>
    <t>38763D80TF</t>
  </si>
  <si>
    <t>38764T97TJ</t>
  </si>
  <si>
    <t>38766R04UI</t>
  </si>
  <si>
    <t>38767P91SS</t>
  </si>
  <si>
    <t>38768G59AZ</t>
  </si>
  <si>
    <t>38770Y81XI</t>
  </si>
  <si>
    <t>38777U65UT</t>
  </si>
  <si>
    <t>38779N61XR</t>
  </si>
  <si>
    <t>38780C97GH</t>
  </si>
  <si>
    <t>38781O31VN</t>
  </si>
  <si>
    <t>38786R39DP</t>
  </si>
  <si>
    <t>38793F17TO</t>
  </si>
  <si>
    <t>38796O27TP</t>
  </si>
  <si>
    <t>38796P52NB</t>
  </si>
  <si>
    <t>38798U58ZN</t>
  </si>
  <si>
    <t>38798Z28QH</t>
  </si>
  <si>
    <t>38799K75EU</t>
  </si>
  <si>
    <t>38800W27CL</t>
  </si>
  <si>
    <t>38801H89EM</t>
  </si>
  <si>
    <t>38803Z96MU</t>
  </si>
  <si>
    <t>38804S60EP</t>
  </si>
  <si>
    <t>38806S39AT</t>
  </si>
  <si>
    <t>38808S77JX</t>
  </si>
  <si>
    <t>38808U45IQ</t>
  </si>
  <si>
    <t>38809N51RB</t>
  </si>
  <si>
    <t>38811B33ZU</t>
  </si>
  <si>
    <t>38815Q93BD</t>
  </si>
  <si>
    <t>38823J87ZW</t>
  </si>
  <si>
    <t>38824T38ZD</t>
  </si>
  <si>
    <t>38825W54PX</t>
  </si>
  <si>
    <t>38836D19XS</t>
  </si>
  <si>
    <t>38836S09FK</t>
  </si>
  <si>
    <t>38845D21GL</t>
  </si>
  <si>
    <t>38847L64WB</t>
  </si>
  <si>
    <t>38848W67JK</t>
  </si>
  <si>
    <t>38850N08WC</t>
  </si>
  <si>
    <t>38851L40AQ</t>
  </si>
  <si>
    <t>38852M30MA</t>
  </si>
  <si>
    <t>38854B90IQ</t>
  </si>
  <si>
    <t>38858I58MU</t>
  </si>
  <si>
    <t>38858V84FF</t>
  </si>
  <si>
    <t>38860V13KP</t>
  </si>
  <si>
    <t>38864J71MZ</t>
  </si>
  <si>
    <t>38866U70AR</t>
  </si>
  <si>
    <t>38877T55JS</t>
  </si>
  <si>
    <t>38878F36RU</t>
  </si>
  <si>
    <t>38882O07LW</t>
  </si>
  <si>
    <t>38883T40RB</t>
  </si>
  <si>
    <t>38883X48KK</t>
  </si>
  <si>
    <t>38895A48JG</t>
  </si>
  <si>
    <t>38895M01AL</t>
  </si>
  <si>
    <t>38896L93TK</t>
  </si>
  <si>
    <t>38897H56GD</t>
  </si>
  <si>
    <t>38898W93JG</t>
  </si>
  <si>
    <t>38899J26ON</t>
  </si>
  <si>
    <t>38899Z54GY</t>
  </si>
  <si>
    <t>38900Q88MX</t>
  </si>
  <si>
    <t>38909B26QD</t>
  </si>
  <si>
    <t>38909U42VK</t>
  </si>
  <si>
    <t>38923G13NZ</t>
  </si>
  <si>
    <t>38924P65SA</t>
  </si>
  <si>
    <t>38925X43FE</t>
  </si>
  <si>
    <t>38930U14ZV</t>
  </si>
  <si>
    <t>38933L61RA</t>
  </si>
  <si>
    <t>38933P82AV</t>
  </si>
  <si>
    <t>38935T53LI</t>
  </si>
  <si>
    <t>38937P26QM</t>
  </si>
  <si>
    <t>38941E48IU</t>
  </si>
  <si>
    <t>38944H22XV</t>
  </si>
  <si>
    <t>38946H90XA</t>
  </si>
  <si>
    <t>38950V08NA</t>
  </si>
  <si>
    <t>38954D44HX</t>
  </si>
  <si>
    <t>38955I55GI</t>
  </si>
  <si>
    <t>38956G76YV</t>
  </si>
  <si>
    <t>38957F48TV</t>
  </si>
  <si>
    <t>38958P84BL</t>
  </si>
  <si>
    <t>38959N47VY</t>
  </si>
  <si>
    <t>38959O81MW</t>
  </si>
  <si>
    <t>38967X26DB</t>
  </si>
  <si>
    <t>38970X30XY</t>
  </si>
  <si>
    <t>38971H47JP</t>
  </si>
  <si>
    <t>38973T42EH</t>
  </si>
  <si>
    <t>38974N19YI</t>
  </si>
  <si>
    <t>38976W33JB</t>
  </si>
  <si>
    <t>38980D52NS</t>
  </si>
  <si>
    <t>38980J21WX</t>
  </si>
  <si>
    <t>38984R01DF</t>
  </si>
  <si>
    <t>38985L09EA</t>
  </si>
  <si>
    <t>38987B34PR</t>
  </si>
  <si>
    <t>38991F44LH</t>
  </si>
  <si>
    <t>38991F72QD</t>
  </si>
  <si>
    <t>38991N35GV</t>
  </si>
  <si>
    <t>38992A83FO</t>
  </si>
  <si>
    <t>38992K20ZT</t>
  </si>
  <si>
    <t>38992U12YQ</t>
  </si>
  <si>
    <t>38993R03XS</t>
  </si>
  <si>
    <t>38996U71FD</t>
  </si>
  <si>
    <t>38997M09GY</t>
  </si>
  <si>
    <t>38999L10TL</t>
  </si>
  <si>
    <t>39002H42LE</t>
  </si>
  <si>
    <t>39007A25MA</t>
  </si>
  <si>
    <t>39008G08YA</t>
  </si>
  <si>
    <t>39008G94FI</t>
  </si>
  <si>
    <t>39008J02KC</t>
  </si>
  <si>
    <t>39008V57JY</t>
  </si>
  <si>
    <t>39009E43CR</t>
  </si>
  <si>
    <t>39009Q16RO</t>
  </si>
  <si>
    <t>39009R39KY</t>
  </si>
  <si>
    <t>39014D87FL</t>
  </si>
  <si>
    <t>39018O35VH</t>
  </si>
  <si>
    <t>39021W08QB</t>
  </si>
  <si>
    <t>39025L47MA</t>
  </si>
  <si>
    <t>39025Y80ID</t>
  </si>
  <si>
    <t>39034H80RU</t>
  </si>
  <si>
    <t>39039Z38KF</t>
  </si>
  <si>
    <t>39041T60BG</t>
  </si>
  <si>
    <t>39042J86EY</t>
  </si>
  <si>
    <t>39042M04NF</t>
  </si>
  <si>
    <t>39048D86YR</t>
  </si>
  <si>
    <t>39048U82IC</t>
  </si>
  <si>
    <t>39048W35MS</t>
  </si>
  <si>
    <t>39056K12WZ</t>
  </si>
  <si>
    <t>39063Q70NK</t>
  </si>
  <si>
    <t>39068A20KM</t>
  </si>
  <si>
    <t>39070D26CS</t>
  </si>
  <si>
    <t>39077E67MX</t>
  </si>
  <si>
    <t>39078M97XI</t>
  </si>
  <si>
    <t>39080R32FK</t>
  </si>
  <si>
    <t>39087C42XJ</t>
  </si>
  <si>
    <t>39088Z84YH</t>
  </si>
  <si>
    <t>39090A56KH</t>
  </si>
  <si>
    <t>39090M33RP</t>
  </si>
  <si>
    <t>39092C20YY</t>
  </si>
  <si>
    <t>39093U46LA</t>
  </si>
  <si>
    <t>39094T62DZ</t>
  </si>
  <si>
    <t>39096O49BL</t>
  </si>
  <si>
    <t>39105U85CF</t>
  </si>
  <si>
    <t>39107K35NI</t>
  </si>
  <si>
    <t>39110P78YB</t>
  </si>
  <si>
    <t>39111R33PJ</t>
  </si>
  <si>
    <t>39111V12IM</t>
  </si>
  <si>
    <t>39117I81GF</t>
  </si>
  <si>
    <t>39117L78RT</t>
  </si>
  <si>
    <t>39117X43FS</t>
  </si>
  <si>
    <t>39118A03HS</t>
  </si>
  <si>
    <t>39120R53TD</t>
  </si>
  <si>
    <t>39127G36SJ</t>
  </si>
  <si>
    <t>39127P06FJ</t>
  </si>
  <si>
    <t>39128D19MV</t>
  </si>
  <si>
    <t>39129F96FL</t>
  </si>
  <si>
    <t>39131B44YR</t>
  </si>
  <si>
    <t>39135B27GW</t>
  </si>
  <si>
    <t>39137M42LB</t>
  </si>
  <si>
    <t>39137P69IE</t>
  </si>
  <si>
    <t>39138K70XH</t>
  </si>
  <si>
    <t>39142E86EA</t>
  </si>
  <si>
    <t>39143E95EC</t>
  </si>
  <si>
    <t>39145D12UL</t>
  </si>
  <si>
    <t>39149R91KW</t>
  </si>
  <si>
    <t>39149V12BK</t>
  </si>
  <si>
    <t>39150I70EE</t>
  </si>
  <si>
    <t>39150X75CG</t>
  </si>
  <si>
    <t>39152P63PH</t>
  </si>
  <si>
    <t>39156Y75OB</t>
  </si>
  <si>
    <t>39156Z73QJ</t>
  </si>
  <si>
    <t>39166G46IM</t>
  </si>
  <si>
    <t>39170F00ZP</t>
  </si>
  <si>
    <t>39173A60UM</t>
  </si>
  <si>
    <t>39177C46GT</t>
  </si>
  <si>
    <t>39182X36DO</t>
  </si>
  <si>
    <t>39188F98AO</t>
  </si>
  <si>
    <t>39196U80KV</t>
  </si>
  <si>
    <t>39199Q74FS</t>
  </si>
  <si>
    <t>39203C51UA</t>
  </si>
  <si>
    <t>39203D46XG</t>
  </si>
  <si>
    <t>39204T75KH</t>
  </si>
  <si>
    <t>39206F97QG</t>
  </si>
  <si>
    <t>39209E82CC</t>
  </si>
  <si>
    <t>39211G42JJ</t>
  </si>
  <si>
    <t>39214S31ZQ</t>
  </si>
  <si>
    <t>39221Y62QZ</t>
  </si>
  <si>
    <t>39224L67FP</t>
  </si>
  <si>
    <t>39224N66NG</t>
  </si>
  <si>
    <t>39224X34LO</t>
  </si>
  <si>
    <t>39229O43VZ</t>
  </si>
  <si>
    <t>39231D76LL</t>
  </si>
  <si>
    <t>39233G52PA</t>
  </si>
  <si>
    <t>39233Q15BP</t>
  </si>
  <si>
    <t>39240Q76SN</t>
  </si>
  <si>
    <t>39241R48RM</t>
  </si>
  <si>
    <t>39244L81XH</t>
  </si>
  <si>
    <t>39247S42EQ</t>
  </si>
  <si>
    <t>39248V33SI</t>
  </si>
  <si>
    <t>39252B68VU</t>
  </si>
  <si>
    <t>39252L02MP</t>
  </si>
  <si>
    <t>39260D02KI</t>
  </si>
  <si>
    <t>39260K02EP</t>
  </si>
  <si>
    <t>39263C32ZR</t>
  </si>
  <si>
    <t>39263T28PZ</t>
  </si>
  <si>
    <t>39263U93NZ</t>
  </si>
  <si>
    <t>39264E10WJ</t>
  </si>
  <si>
    <t>39265O53EJ</t>
  </si>
  <si>
    <t>39266W27PG</t>
  </si>
  <si>
    <t>39267X25PX</t>
  </si>
  <si>
    <t>39270C74RE</t>
  </si>
  <si>
    <t>39274Z20MG</t>
  </si>
  <si>
    <t>39276I21KC</t>
  </si>
  <si>
    <t>39277V35IE</t>
  </si>
  <si>
    <t>39279M67XJ</t>
  </si>
  <si>
    <t>39279S77MP</t>
  </si>
  <si>
    <t>39280V87OA</t>
  </si>
  <si>
    <t>39288E99YY</t>
  </si>
  <si>
    <t>39291N66VD</t>
  </si>
  <si>
    <t>39293C67DI</t>
  </si>
  <si>
    <t>39293E63WJ</t>
  </si>
  <si>
    <t>39296J12FC</t>
  </si>
  <si>
    <t>39298G52IY</t>
  </si>
  <si>
    <t>39304V74CX</t>
  </si>
  <si>
    <t>39305K54TQ</t>
  </si>
  <si>
    <t>39309U15ZI</t>
  </si>
  <si>
    <t>39310F91VT</t>
  </si>
  <si>
    <t>39310I97SG</t>
  </si>
  <si>
    <t>39311B23UV</t>
  </si>
  <si>
    <t>39316H69UV</t>
  </si>
  <si>
    <t>39317I71TG</t>
  </si>
  <si>
    <t>39317J05AP</t>
  </si>
  <si>
    <t>39317O66YC</t>
  </si>
  <si>
    <t>39329B41MX</t>
  </si>
  <si>
    <t>39329E78IC</t>
  </si>
  <si>
    <t>39333N67KX</t>
  </si>
  <si>
    <t>39334P89RI</t>
  </si>
  <si>
    <t>39334W42CA</t>
  </si>
  <si>
    <t>39336Z47BO</t>
  </si>
  <si>
    <t>39337U62YV</t>
  </si>
  <si>
    <t>39338S18BD</t>
  </si>
  <si>
    <t>39340J13WH</t>
  </si>
  <si>
    <t>39342S64BY</t>
  </si>
  <si>
    <t>39343L45RX</t>
  </si>
  <si>
    <t>39348A50SN</t>
  </si>
  <si>
    <t>39350Y54XO</t>
  </si>
  <si>
    <t>39353H35FQ</t>
  </si>
  <si>
    <t>39353W07XP</t>
  </si>
  <si>
    <t>39354D35MF</t>
  </si>
  <si>
    <t>39354Y49FV</t>
  </si>
  <si>
    <t>39357R07UX</t>
  </si>
  <si>
    <t>39364A74YE</t>
  </si>
  <si>
    <t>39366R76AO</t>
  </si>
  <si>
    <t>39367E51RW</t>
  </si>
  <si>
    <t>39371C14NP</t>
  </si>
  <si>
    <t>39372V39IL</t>
  </si>
  <si>
    <t>39373A51MS</t>
  </si>
  <si>
    <t>39384D41BE</t>
  </si>
  <si>
    <t>39384H61XB</t>
  </si>
  <si>
    <t>39385Q76MG</t>
  </si>
  <si>
    <t>39386B17SF</t>
  </si>
  <si>
    <t>39389B76YN</t>
  </si>
  <si>
    <t>39391A72AH</t>
  </si>
  <si>
    <t>39394J98IU</t>
  </si>
  <si>
    <t>39394K51MX</t>
  </si>
  <si>
    <t>39398K80BL</t>
  </si>
  <si>
    <t>39399V21UN</t>
  </si>
  <si>
    <t>39400L25LF</t>
  </si>
  <si>
    <t>39401E76QW</t>
  </si>
  <si>
    <t>39401N80CQ</t>
  </si>
  <si>
    <t>39405D11VX</t>
  </si>
  <si>
    <t>39407T29XP</t>
  </si>
  <si>
    <t>39410J20NV</t>
  </si>
  <si>
    <t>39413P39IE</t>
  </si>
  <si>
    <t>39416L06QT</t>
  </si>
  <si>
    <t>39417E68JJ</t>
  </si>
  <si>
    <t>39417E95EA</t>
  </si>
  <si>
    <t>39418H73EA</t>
  </si>
  <si>
    <t>39421D27EN</t>
  </si>
  <si>
    <t>39421E90UI</t>
  </si>
  <si>
    <t>39423Z76HE</t>
  </si>
  <si>
    <t>39430F14WZ</t>
  </si>
  <si>
    <t>39431N04SZ</t>
  </si>
  <si>
    <t>39434U98BQ</t>
  </si>
  <si>
    <t>39435C08XO</t>
  </si>
  <si>
    <t>39441Q46BI</t>
  </si>
  <si>
    <t>39448T44KN</t>
  </si>
  <si>
    <t>39450G68ZO</t>
  </si>
  <si>
    <t>39454G42LV</t>
  </si>
  <si>
    <t>39454Q80VR</t>
  </si>
  <si>
    <t>39461E32IQ</t>
  </si>
  <si>
    <t>39461M25LD</t>
  </si>
  <si>
    <t>39463L63UZ</t>
  </si>
  <si>
    <t>39469O80WR</t>
  </si>
  <si>
    <t>39469S93NB</t>
  </si>
  <si>
    <t>39473P52PX</t>
  </si>
  <si>
    <t>39476M35OX</t>
  </si>
  <si>
    <t>39478I59GZ</t>
  </si>
  <si>
    <t>39478X54ZQ</t>
  </si>
  <si>
    <t>39482J53QV</t>
  </si>
  <si>
    <t>39484G08JF</t>
  </si>
  <si>
    <t>39489K99IP</t>
  </si>
  <si>
    <t>39491F98PX</t>
  </si>
  <si>
    <t>39498B34NN</t>
  </si>
  <si>
    <t>39505C00YN</t>
  </si>
  <si>
    <t>39506K49BZ</t>
  </si>
  <si>
    <t>39509S41VH</t>
  </si>
  <si>
    <t>39509S43QX</t>
  </si>
  <si>
    <t>39510X24LD</t>
  </si>
  <si>
    <t>39511N34GX</t>
  </si>
  <si>
    <t>39512A84OX</t>
  </si>
  <si>
    <t>39517G75AL</t>
  </si>
  <si>
    <t>39519G39KK</t>
  </si>
  <si>
    <t>39520H85ZO</t>
  </si>
  <si>
    <t>39520U84LW</t>
  </si>
  <si>
    <t>39520Z59VE</t>
  </si>
  <si>
    <t>39522D62AF</t>
  </si>
  <si>
    <t>39522D64FU</t>
  </si>
  <si>
    <t>39524K00TP</t>
  </si>
  <si>
    <t>39525I63SX</t>
  </si>
  <si>
    <t>39529V20LT</t>
  </si>
  <si>
    <t>39531I18KT</t>
  </si>
  <si>
    <t>39532W23DC</t>
  </si>
  <si>
    <t>39535Q82FP</t>
  </si>
  <si>
    <t>39537D50JM</t>
  </si>
  <si>
    <t>39537L27HB</t>
  </si>
  <si>
    <t>39538O94ND</t>
  </si>
  <si>
    <t>39539V91JA</t>
  </si>
  <si>
    <t>39542A71CR</t>
  </si>
  <si>
    <t>39544L15YW</t>
  </si>
  <si>
    <t>39544U60PH</t>
  </si>
  <si>
    <t>39545M86BZ</t>
  </si>
  <si>
    <t>39546H00XV</t>
  </si>
  <si>
    <t>39547V45ML</t>
  </si>
  <si>
    <t>39548C44WD</t>
  </si>
  <si>
    <t>39548T10CC</t>
  </si>
  <si>
    <t>39548Y26QV</t>
  </si>
  <si>
    <t>39550D46QE</t>
  </si>
  <si>
    <t>39553V59NP</t>
  </si>
  <si>
    <t>39558N39QE</t>
  </si>
  <si>
    <t>39562W87SZ</t>
  </si>
  <si>
    <t>39570B68VW</t>
  </si>
  <si>
    <t>39570Z17QY</t>
  </si>
  <si>
    <t>39572B68FA</t>
  </si>
  <si>
    <t>39574B56VT</t>
  </si>
  <si>
    <t>39574I40JJ</t>
  </si>
  <si>
    <t>39576F00XJ</t>
  </si>
  <si>
    <t>39582H73RP</t>
  </si>
  <si>
    <t>39584H22LJ</t>
  </si>
  <si>
    <t>39584I99JV</t>
  </si>
  <si>
    <t>39586J23KD</t>
  </si>
  <si>
    <t>39586V49ZO</t>
  </si>
  <si>
    <t>39589S09TY</t>
  </si>
  <si>
    <t>39601F28CM</t>
  </si>
  <si>
    <t>39601Y13KL</t>
  </si>
  <si>
    <t>39609X17KZ</t>
  </si>
  <si>
    <t>39609Y51KN</t>
  </si>
  <si>
    <t>39610A52OS</t>
  </si>
  <si>
    <t>39610S03WM</t>
  </si>
  <si>
    <t>39611Y43KL</t>
  </si>
  <si>
    <t>39612K48JV</t>
  </si>
  <si>
    <t>39614K84GI</t>
  </si>
  <si>
    <t>39618T61ZA</t>
  </si>
  <si>
    <t>39621Q32EG</t>
  </si>
  <si>
    <t>39622V63CC</t>
  </si>
  <si>
    <t>39632H51IG</t>
  </si>
  <si>
    <t>39636U37XN</t>
  </si>
  <si>
    <t>39637I21OQ</t>
  </si>
  <si>
    <t>39637X40YE</t>
  </si>
  <si>
    <t>39639Q52MT</t>
  </si>
  <si>
    <t>39641F16HX</t>
  </si>
  <si>
    <t>39650C99BN</t>
  </si>
  <si>
    <t>39653H73KM</t>
  </si>
  <si>
    <t>39660B83IQ</t>
  </si>
  <si>
    <t>39667C39YA</t>
  </si>
  <si>
    <t>39669I60FD</t>
  </si>
  <si>
    <t>39669R58JR</t>
  </si>
  <si>
    <t>39671H01ZT</t>
  </si>
  <si>
    <t>39674S71MT</t>
  </si>
  <si>
    <t>39675H90DK</t>
  </si>
  <si>
    <t>39676A64TQ</t>
  </si>
  <si>
    <t>39676L77KI</t>
  </si>
  <si>
    <t>39676N61KH</t>
  </si>
  <si>
    <t>39676P09ZG</t>
  </si>
  <si>
    <t>39676Y75SP</t>
  </si>
  <si>
    <t>39680B00QS</t>
  </si>
  <si>
    <t>39682I29CD</t>
  </si>
  <si>
    <t>39684A95DA</t>
  </si>
  <si>
    <t>39689H74KG</t>
  </si>
  <si>
    <t>39695G97YB</t>
  </si>
  <si>
    <t>39695H91NG</t>
  </si>
  <si>
    <t>39695X23YX</t>
  </si>
  <si>
    <t>39700M77VP</t>
  </si>
  <si>
    <t>39705S11RG</t>
  </si>
  <si>
    <t>39706A61ED</t>
  </si>
  <si>
    <t>39710O58YT</t>
  </si>
  <si>
    <t>39713H26VW</t>
  </si>
  <si>
    <t>39715G54HN</t>
  </si>
  <si>
    <t>39718A73GX</t>
  </si>
  <si>
    <t>39718E59XZ</t>
  </si>
  <si>
    <t>39718K60AQ</t>
  </si>
  <si>
    <t>39720Q46TA</t>
  </si>
  <si>
    <t>39722S63AK</t>
  </si>
  <si>
    <t>39723I40MW</t>
  </si>
  <si>
    <t>39725W46AT</t>
  </si>
  <si>
    <t>39728L35XT</t>
  </si>
  <si>
    <t>39728S21QM</t>
  </si>
  <si>
    <t>39738C44CW</t>
  </si>
  <si>
    <t>39742B17HX</t>
  </si>
  <si>
    <t>39742F22RM</t>
  </si>
  <si>
    <t>39749G31QS</t>
  </si>
  <si>
    <t>39750E49RJ</t>
  </si>
  <si>
    <t>39750T87MB</t>
  </si>
  <si>
    <t>39752B25HT</t>
  </si>
  <si>
    <t>39752Q67UZ</t>
  </si>
  <si>
    <t>39753B63RE</t>
  </si>
  <si>
    <t>39754U77JS</t>
  </si>
  <si>
    <t>39757K93CX</t>
  </si>
  <si>
    <t>39758G59MC</t>
  </si>
  <si>
    <t>39758T73RK</t>
  </si>
  <si>
    <t>39762M00GW</t>
  </si>
  <si>
    <t>39762V72MH</t>
  </si>
  <si>
    <t>39766G69TT</t>
  </si>
  <si>
    <t>39767R87VM</t>
  </si>
  <si>
    <t>39770G99AO</t>
  </si>
  <si>
    <t>39771C41ZK</t>
  </si>
  <si>
    <t>39775V19EY</t>
  </si>
  <si>
    <t>39775Y19MN</t>
  </si>
  <si>
    <t>39776H17CP</t>
  </si>
  <si>
    <t>39780X28QF</t>
  </si>
  <si>
    <t>39783E25CD</t>
  </si>
  <si>
    <t>39783N22TY</t>
  </si>
  <si>
    <t>39787Y13MD</t>
  </si>
  <si>
    <t>39788Z83DP</t>
  </si>
  <si>
    <t>39791P96HN</t>
  </si>
  <si>
    <t>39792P07XZ</t>
  </si>
  <si>
    <t>39793E30KT</t>
  </si>
  <si>
    <t>39795I99VK</t>
  </si>
  <si>
    <t>39797S47KX</t>
  </si>
  <si>
    <t>39800E03UQ</t>
  </si>
  <si>
    <t>39803A96KH</t>
  </si>
  <si>
    <t>39805B44BW</t>
  </si>
  <si>
    <t>39807W20CM</t>
  </si>
  <si>
    <t>39809E00HT</t>
  </si>
  <si>
    <t>39810J51YQ</t>
  </si>
  <si>
    <t>39810L07WO</t>
  </si>
  <si>
    <t>39812V44KW</t>
  </si>
  <si>
    <t>39813K99DN</t>
  </si>
  <si>
    <t>39813L48CF</t>
  </si>
  <si>
    <t>39813U08LB</t>
  </si>
  <si>
    <t>39815P94NL</t>
  </si>
  <si>
    <t>39818N34PI</t>
  </si>
  <si>
    <t>39822T81IC</t>
  </si>
  <si>
    <t>39823N48HJ</t>
  </si>
  <si>
    <t>39832L25NZ</t>
  </si>
  <si>
    <t>39833G88ZP</t>
  </si>
  <si>
    <t>39840M28AT</t>
  </si>
  <si>
    <t>39842T01SV</t>
  </si>
  <si>
    <t>39843D79GY</t>
  </si>
  <si>
    <t>39847K44HR</t>
  </si>
  <si>
    <t>39848H85PA</t>
  </si>
  <si>
    <t>39851Q84JV</t>
  </si>
  <si>
    <t>39852X13ZV</t>
  </si>
  <si>
    <t>39854C95XF</t>
  </si>
  <si>
    <t>39857D59FB</t>
  </si>
  <si>
    <t>39857X75OO</t>
  </si>
  <si>
    <t>39861F04RJ</t>
  </si>
  <si>
    <t>39862T33PY</t>
  </si>
  <si>
    <t>39863C16GI</t>
  </si>
  <si>
    <t>39863P75RX</t>
  </si>
  <si>
    <t>39880T06JJ</t>
  </si>
  <si>
    <t>39884X68XH</t>
  </si>
  <si>
    <t>39887Q87QH</t>
  </si>
  <si>
    <t>39888G01YH</t>
  </si>
  <si>
    <t>39888X78TH</t>
  </si>
  <si>
    <t>39889Z96LT</t>
  </si>
  <si>
    <t>39890B50WB</t>
  </si>
  <si>
    <t>39891B94CY</t>
  </si>
  <si>
    <t>39892E02ZU</t>
  </si>
  <si>
    <t>39893C77QG</t>
  </si>
  <si>
    <t>39896E20MU</t>
  </si>
  <si>
    <t>39896U59SC</t>
  </si>
  <si>
    <t>39898P19MK</t>
  </si>
  <si>
    <t>39899W41KK</t>
  </si>
  <si>
    <t>39900Y75UF</t>
  </si>
  <si>
    <t>39902W03EN</t>
  </si>
  <si>
    <t>39907M00BA</t>
  </si>
  <si>
    <t>39907W55TM</t>
  </si>
  <si>
    <t>39913I20WY</t>
  </si>
  <si>
    <t>39914V91EH</t>
  </si>
  <si>
    <t>39920D02IN</t>
  </si>
  <si>
    <t>39920D19QX</t>
  </si>
  <si>
    <t>39920P12FI</t>
  </si>
  <si>
    <t>39927H87DH</t>
  </si>
  <si>
    <t>39928V24KI</t>
  </si>
  <si>
    <t>39933F60FV</t>
  </si>
  <si>
    <t>39934P61LE</t>
  </si>
  <si>
    <t>39936X11ZX</t>
  </si>
  <si>
    <t>39938H23FN</t>
  </si>
  <si>
    <t>39940B97GD</t>
  </si>
  <si>
    <t>39942P97HF</t>
  </si>
  <si>
    <t>39942X60RW</t>
  </si>
  <si>
    <t>39944H64UR</t>
  </si>
  <si>
    <t>39955K15CL</t>
  </si>
  <si>
    <t>39956R83WC</t>
  </si>
  <si>
    <t>39958K53MG</t>
  </si>
  <si>
    <t>39960W13WZ</t>
  </si>
  <si>
    <t>39961W02DP</t>
  </si>
  <si>
    <t>39965H54NN</t>
  </si>
  <si>
    <t>39967B56ZT</t>
  </si>
  <si>
    <t>39970S80TF</t>
  </si>
  <si>
    <t>39971E39WH</t>
  </si>
  <si>
    <t>39972O14XM</t>
  </si>
  <si>
    <t>39982U30TP</t>
  </si>
  <si>
    <t>39985I84ZV</t>
  </si>
  <si>
    <t>39985Z69IS</t>
  </si>
  <si>
    <t>39989L68DZ</t>
  </si>
  <si>
    <t>39990O00UH</t>
  </si>
  <si>
    <t>39993U83MR</t>
  </si>
  <si>
    <t>39994I45YR</t>
  </si>
  <si>
    <t>39995T39QI</t>
  </si>
  <si>
    <t>40004F84FO</t>
  </si>
  <si>
    <t>40005G25EK</t>
  </si>
  <si>
    <t>40005H12JT</t>
  </si>
  <si>
    <t>40013T35RM</t>
  </si>
  <si>
    <t>40016M85HN</t>
  </si>
  <si>
    <t>40020I96TR</t>
  </si>
  <si>
    <t>40021A99AC</t>
  </si>
  <si>
    <t>40023B69DP</t>
  </si>
  <si>
    <t>40027T08ZD</t>
  </si>
  <si>
    <t>40029V20KY</t>
  </si>
  <si>
    <t>40031R42OR</t>
  </si>
  <si>
    <t>40033K84TR</t>
  </si>
  <si>
    <t>40036D86FT</t>
  </si>
  <si>
    <t>40036L80PA</t>
  </si>
  <si>
    <t>40039A87UU</t>
  </si>
  <si>
    <t>40048Q80FJ</t>
  </si>
  <si>
    <t>40050G80FA</t>
  </si>
  <si>
    <t>40051L55KM</t>
  </si>
  <si>
    <t>40061Z61YN</t>
  </si>
  <si>
    <t>40063G10OI</t>
  </si>
  <si>
    <t>40065C09CP</t>
  </si>
  <si>
    <t>40068U51HW</t>
  </si>
  <si>
    <t>40069X83CX</t>
  </si>
  <si>
    <t>40070G19SQ</t>
  </si>
  <si>
    <t>40070X39GG</t>
  </si>
  <si>
    <t>40071B26QD</t>
  </si>
  <si>
    <t>40071I95HZ</t>
  </si>
  <si>
    <t>40073B03NJ</t>
  </si>
  <si>
    <t>40074H00JS</t>
  </si>
  <si>
    <t>40081K43AE</t>
  </si>
  <si>
    <t>40084C83TO</t>
  </si>
  <si>
    <t>40086D72NE</t>
  </si>
  <si>
    <t>40090G77JY</t>
  </si>
  <si>
    <t>40097A64VC</t>
  </si>
  <si>
    <t>40100O96DB</t>
  </si>
  <si>
    <t>40104R24AF</t>
  </si>
  <si>
    <t>40105O05RS</t>
  </si>
  <si>
    <t>40106N30TX</t>
  </si>
  <si>
    <t>40106P92PR</t>
  </si>
  <si>
    <t>40106Z24TC</t>
  </si>
  <si>
    <t>40109J75RV</t>
  </si>
  <si>
    <t>40112Z25FG</t>
  </si>
  <si>
    <t>40113U99ZV</t>
  </si>
  <si>
    <t>40117Y65YJ</t>
  </si>
  <si>
    <t>40120D55PS</t>
  </si>
  <si>
    <t>40120U96ZW</t>
  </si>
  <si>
    <t>40124P56GC</t>
  </si>
  <si>
    <t>40129B22OJ</t>
  </si>
  <si>
    <t>40129K67UG</t>
  </si>
  <si>
    <t>40129W85ZI</t>
  </si>
  <si>
    <t>40130W75CU</t>
  </si>
  <si>
    <t>40132J60GW</t>
  </si>
  <si>
    <t>40133K09DQ</t>
  </si>
  <si>
    <t>40134A97HK</t>
  </si>
  <si>
    <t>40134B86XR</t>
  </si>
  <si>
    <t>40137Y86GS</t>
  </si>
  <si>
    <t>40139C33KS</t>
  </si>
  <si>
    <t>40141M05XR</t>
  </si>
  <si>
    <t>40142J37MH</t>
  </si>
  <si>
    <t>40143G37BS</t>
  </si>
  <si>
    <t>40148M88CZ</t>
  </si>
  <si>
    <t>40148M92LV</t>
  </si>
  <si>
    <t>40158H28OE</t>
  </si>
  <si>
    <t>40165Z60RA</t>
  </si>
  <si>
    <t>40171F27GI</t>
  </si>
  <si>
    <t>40171U44VN</t>
  </si>
  <si>
    <t>40174J03JN</t>
  </si>
  <si>
    <t>40178W69KQ</t>
  </si>
  <si>
    <t>40179K19CI</t>
  </si>
  <si>
    <t>40180S11NH</t>
  </si>
  <si>
    <t>40181H11BQ</t>
  </si>
  <si>
    <t>40181T26SY</t>
  </si>
  <si>
    <t>40182G18WH</t>
  </si>
  <si>
    <t>40182K43PJ</t>
  </si>
  <si>
    <t>40182S95TJ</t>
  </si>
  <si>
    <t>40186Y54JR</t>
  </si>
  <si>
    <t>40187C92MZ</t>
  </si>
  <si>
    <t>40191S41EA</t>
  </si>
  <si>
    <t>40192K18ZJ</t>
  </si>
  <si>
    <t>40194H37CH</t>
  </si>
  <si>
    <t>40195U10FE</t>
  </si>
  <si>
    <t>40199V76TP</t>
  </si>
  <si>
    <t>40201V68IJ</t>
  </si>
  <si>
    <t>40203S28RH</t>
  </si>
  <si>
    <t>40203W17IJ</t>
  </si>
  <si>
    <t>40204M02DP</t>
  </si>
  <si>
    <t>40205G15YZ</t>
  </si>
  <si>
    <t>40205P79HX</t>
  </si>
  <si>
    <t>40206P25WM</t>
  </si>
  <si>
    <t>40207X43SM</t>
  </si>
  <si>
    <t>40208P40PI</t>
  </si>
  <si>
    <t>40209Q05NR</t>
  </si>
  <si>
    <t>40213Z96HM</t>
  </si>
  <si>
    <t>40214R64LI</t>
  </si>
  <si>
    <t>40215U58BJ</t>
  </si>
  <si>
    <t>40219R16KH</t>
  </si>
  <si>
    <t>40220V29AR</t>
  </si>
  <si>
    <t>40221A38UO</t>
  </si>
  <si>
    <t>40221F73SG</t>
  </si>
  <si>
    <t>40221Z47IX</t>
  </si>
  <si>
    <t>40223Y77HV</t>
  </si>
  <si>
    <t>40226S86VI</t>
  </si>
  <si>
    <t>40227V90MD</t>
  </si>
  <si>
    <t>40229N60IM</t>
  </si>
  <si>
    <t>40231U66FQ</t>
  </si>
  <si>
    <t>40236F53MV</t>
  </si>
  <si>
    <t>40237X85NO</t>
  </si>
  <si>
    <t>40238V70LJ</t>
  </si>
  <si>
    <t>40244F35AL</t>
  </si>
  <si>
    <t>40246F07SX</t>
  </si>
  <si>
    <t>40249O86VI</t>
  </si>
  <si>
    <t>40251E50PV</t>
  </si>
  <si>
    <t>40254B78NG</t>
  </si>
  <si>
    <t>40259S63KW</t>
  </si>
  <si>
    <t>40263M99KC</t>
  </si>
  <si>
    <t>40263W59TU</t>
  </si>
  <si>
    <t>40265U93EH</t>
  </si>
  <si>
    <t>40267K49XK</t>
  </si>
  <si>
    <t>40274G88YM</t>
  </si>
  <si>
    <t>40277M24ZG</t>
  </si>
  <si>
    <t>40285X96QH</t>
  </si>
  <si>
    <t>40289K07DD</t>
  </si>
  <si>
    <t>40291Q32KW</t>
  </si>
  <si>
    <t>40292W28RJ</t>
  </si>
  <si>
    <t>40293Q35JE</t>
  </si>
  <si>
    <t>40294P09RN</t>
  </si>
  <si>
    <t>40296H56PT</t>
  </si>
  <si>
    <t>40299J40JD</t>
  </si>
  <si>
    <t>40300I02UU</t>
  </si>
  <si>
    <t>40304G84HC</t>
  </si>
  <si>
    <t>40309D63HD</t>
  </si>
  <si>
    <t>40314N71NK</t>
  </si>
  <si>
    <t>40317W82PD</t>
  </si>
  <si>
    <t>40319S66ET</t>
  </si>
  <si>
    <t>40325R07JE</t>
  </si>
  <si>
    <t>40332G85GM</t>
  </si>
  <si>
    <t>40332P58DC</t>
  </si>
  <si>
    <t>40335B84YT</t>
  </si>
  <si>
    <t>40337I41GY</t>
  </si>
  <si>
    <t>40343X61ZP</t>
  </si>
  <si>
    <t>40345M13DG</t>
  </si>
  <si>
    <t>40348D65XL</t>
  </si>
  <si>
    <t>40354P38PR</t>
  </si>
  <si>
    <t>40356F36AA</t>
  </si>
  <si>
    <t>40357J37XU</t>
  </si>
  <si>
    <t>40359N26NH</t>
  </si>
  <si>
    <t>40362T07WV</t>
  </si>
  <si>
    <t>40364A20SJ</t>
  </si>
  <si>
    <t>40364E93ET</t>
  </si>
  <si>
    <t>40364H32YV</t>
  </si>
  <si>
    <t>40371E11HN</t>
  </si>
  <si>
    <t>40373R32MI</t>
  </si>
  <si>
    <t>40374J02VL</t>
  </si>
  <si>
    <t>40381M54EN</t>
  </si>
  <si>
    <t>40381V61VL</t>
  </si>
  <si>
    <t>40383Q67ZW</t>
  </si>
  <si>
    <t>40387R56IB</t>
  </si>
  <si>
    <t>40390K61GI</t>
  </si>
  <si>
    <t>40395O95MH</t>
  </si>
  <si>
    <t>40397G17HG</t>
  </si>
  <si>
    <t>40397H03FK</t>
  </si>
  <si>
    <t>40400M31LZ</t>
  </si>
  <si>
    <t>40402W95OA</t>
  </si>
  <si>
    <t>40408T92ZI</t>
  </si>
  <si>
    <t>40409M15SY</t>
  </si>
  <si>
    <t>40409M93EJ</t>
  </si>
  <si>
    <t>40410O43VA</t>
  </si>
  <si>
    <t>40411X88IX</t>
  </si>
  <si>
    <t>40415H68KK</t>
  </si>
  <si>
    <t>40416Q76TX</t>
  </si>
  <si>
    <t>40421K23FK</t>
  </si>
  <si>
    <t>40423P72VM</t>
  </si>
  <si>
    <t>40423T76GQ</t>
  </si>
  <si>
    <t>40426S69NI</t>
  </si>
  <si>
    <t>40433P24GB</t>
  </si>
  <si>
    <t>40437T09VE</t>
  </si>
  <si>
    <t>40438T35GT</t>
  </si>
  <si>
    <t>40439V17XT</t>
  </si>
  <si>
    <t>40444Q79TN</t>
  </si>
  <si>
    <t>40450G12QN</t>
  </si>
  <si>
    <t>40452F52TG</t>
  </si>
  <si>
    <t>40453W84DH</t>
  </si>
  <si>
    <t>40453X49MZ</t>
  </si>
  <si>
    <t>40454I29RW</t>
  </si>
  <si>
    <t>40454Y21DM</t>
  </si>
  <si>
    <t>40458M44JF</t>
  </si>
  <si>
    <t>40458S84CJ</t>
  </si>
  <si>
    <t>40463R96CG</t>
  </si>
  <si>
    <t>40466K17UR</t>
  </si>
  <si>
    <t>40468T36XJ</t>
  </si>
  <si>
    <t>40470T93SY</t>
  </si>
  <si>
    <t>40473E54SU</t>
  </si>
  <si>
    <t>40473U32JX</t>
  </si>
  <si>
    <t>40473X94NZ</t>
  </si>
  <si>
    <t>40475N05PN</t>
  </si>
  <si>
    <t>40476N04WB</t>
  </si>
  <si>
    <t>40479T05PB</t>
  </si>
  <si>
    <t>40486E33NO</t>
  </si>
  <si>
    <t>40490B98EP</t>
  </si>
  <si>
    <t>40493S81WA</t>
  </si>
  <si>
    <t>40494V44JU</t>
  </si>
  <si>
    <t>40495E61RR</t>
  </si>
  <si>
    <t>40495K68HA</t>
  </si>
  <si>
    <t>40496R91IM</t>
  </si>
  <si>
    <t>40498E53PN</t>
  </si>
  <si>
    <t>40505C46DG</t>
  </si>
  <si>
    <t>40506D29NJ</t>
  </si>
  <si>
    <t>40510F28YO</t>
  </si>
  <si>
    <t>40513D48LP</t>
  </si>
  <si>
    <t>40516Q51HS</t>
  </si>
  <si>
    <t>40517I48ZH</t>
  </si>
  <si>
    <t>40518M15BJ</t>
  </si>
  <si>
    <t>40519Z18QY</t>
  </si>
  <si>
    <t>40520D81GO</t>
  </si>
  <si>
    <t>40520S48MM</t>
  </si>
  <si>
    <t>40522S77WU</t>
  </si>
  <si>
    <t>40523A73QF</t>
  </si>
  <si>
    <t>40527D46UA</t>
  </si>
  <si>
    <t>40528M27GV</t>
  </si>
  <si>
    <t>40533M44TN</t>
  </si>
  <si>
    <t>40535M23PY</t>
  </si>
  <si>
    <t>40536N53WT</t>
  </si>
  <si>
    <t>40548E48IH</t>
  </si>
  <si>
    <t>40548R22PZ</t>
  </si>
  <si>
    <t>40551S26PK</t>
  </si>
  <si>
    <t>40552B17NM</t>
  </si>
  <si>
    <t>40552F25UL</t>
  </si>
  <si>
    <t>40553B11NG</t>
  </si>
  <si>
    <t>40553K12ZS</t>
  </si>
  <si>
    <t>40554N94WE</t>
  </si>
  <si>
    <t>40554V36EH</t>
  </si>
  <si>
    <t>40555Z78GL</t>
  </si>
  <si>
    <t>40556L77SC</t>
  </si>
  <si>
    <t>40556R40FB</t>
  </si>
  <si>
    <t>40564I08CG</t>
  </si>
  <si>
    <t>40566B42JE</t>
  </si>
  <si>
    <t>40566G43KF</t>
  </si>
  <si>
    <t>40566P66KH</t>
  </si>
  <si>
    <t>40566P76BG</t>
  </si>
  <si>
    <t>40567A57RY</t>
  </si>
  <si>
    <t>40569X06LS</t>
  </si>
  <si>
    <t>40572M14CC</t>
  </si>
  <si>
    <t>40582T92RD</t>
  </si>
  <si>
    <t>40583D41VZ</t>
  </si>
  <si>
    <t>40583J51ML</t>
  </si>
  <si>
    <t>40585D96DG</t>
  </si>
  <si>
    <t>40586O55KG</t>
  </si>
  <si>
    <t>40587G97AU</t>
  </si>
  <si>
    <t>40593K25WP</t>
  </si>
  <si>
    <t>40597H26JZ</t>
  </si>
  <si>
    <t>40600U69ZS</t>
  </si>
  <si>
    <t>40601D73RJ</t>
  </si>
  <si>
    <t>40603F59QR</t>
  </si>
  <si>
    <t>40604R35FV</t>
  </si>
  <si>
    <t>40607I07YU</t>
  </si>
  <si>
    <t>40608P19WQ</t>
  </si>
  <si>
    <t>40611E49IE</t>
  </si>
  <si>
    <t>40611L02OQ</t>
  </si>
  <si>
    <t>40618B15BI</t>
  </si>
  <si>
    <t>40621L44OI</t>
  </si>
  <si>
    <t>40625G83PO</t>
  </si>
  <si>
    <t>40632I29LD</t>
  </si>
  <si>
    <t>40633D32YJ</t>
  </si>
  <si>
    <t>40633U52RZ</t>
  </si>
  <si>
    <t>40639B89QI</t>
  </si>
  <si>
    <t>40639L67JI</t>
  </si>
  <si>
    <t>40639Y79VQ</t>
  </si>
  <si>
    <t>40646V79GN</t>
  </si>
  <si>
    <t>40646Z25ZN</t>
  </si>
  <si>
    <t>40648Y15IX</t>
  </si>
  <si>
    <t>40654I16EP</t>
  </si>
  <si>
    <t>40656Q59OZ</t>
  </si>
  <si>
    <t>40657Z45OJ</t>
  </si>
  <si>
    <t>40658K53SZ</t>
  </si>
  <si>
    <t>40659T71DF</t>
  </si>
  <si>
    <t>40663O02PL</t>
  </si>
  <si>
    <t>40663V04NY</t>
  </si>
  <si>
    <t>40667F26KC</t>
  </si>
  <si>
    <t>40670K73BY</t>
  </si>
  <si>
    <t>40670L64PY</t>
  </si>
  <si>
    <t>40671K53EZ</t>
  </si>
  <si>
    <t>40674U80XX</t>
  </si>
  <si>
    <t>40677X99IY</t>
  </si>
  <si>
    <t>40679P13BR</t>
  </si>
  <si>
    <t>40679U02VL</t>
  </si>
  <si>
    <t>40687U99GJ</t>
  </si>
  <si>
    <t>40688P69GA</t>
  </si>
  <si>
    <t>40689A87KE</t>
  </si>
  <si>
    <t>40690R63GT</t>
  </si>
  <si>
    <t>40702M26JR</t>
  </si>
  <si>
    <t>40702X42CK</t>
  </si>
  <si>
    <t>40709G59YQ</t>
  </si>
  <si>
    <t>40713E16CX</t>
  </si>
  <si>
    <t>40714O63ZR</t>
  </si>
  <si>
    <t>40715Y64TS</t>
  </si>
  <si>
    <t>40716V38NK</t>
  </si>
  <si>
    <t>40717A86JV</t>
  </si>
  <si>
    <t>40717X74WW</t>
  </si>
  <si>
    <t>40721X13PW</t>
  </si>
  <si>
    <t>40724P71WV</t>
  </si>
  <si>
    <t>40725T62IP</t>
  </si>
  <si>
    <t>40726H40II</t>
  </si>
  <si>
    <t>40732P47ZY</t>
  </si>
  <si>
    <t>40733K48IW</t>
  </si>
  <si>
    <t>40741L10SK</t>
  </si>
  <si>
    <t>40741Z41PL</t>
  </si>
  <si>
    <t>40742Z14IU</t>
  </si>
  <si>
    <t>40747S83VC</t>
  </si>
  <si>
    <t>40749G83GE</t>
  </si>
  <si>
    <t>40751V53WI</t>
  </si>
  <si>
    <t>40754A75CK</t>
  </si>
  <si>
    <t>40754L30NB</t>
  </si>
  <si>
    <t>40754X29UF</t>
  </si>
  <si>
    <t>40757T50BO</t>
  </si>
  <si>
    <t>40759T92ET</t>
  </si>
  <si>
    <t>40760O47MG</t>
  </si>
  <si>
    <t>40761Z96HA</t>
  </si>
  <si>
    <t>40762K32DK</t>
  </si>
  <si>
    <t>40777R97SS</t>
  </si>
  <si>
    <t>40778Q89RI</t>
  </si>
  <si>
    <t>40778U69LJ</t>
  </si>
  <si>
    <t>40785X54YJ</t>
  </si>
  <si>
    <t>40786H67IT</t>
  </si>
  <si>
    <t>40790S04AZ</t>
  </si>
  <si>
    <t>40792J80GT</t>
  </si>
  <si>
    <t>40793R70RE</t>
  </si>
  <si>
    <t>40794E36PM</t>
  </si>
  <si>
    <t>40798W96PB</t>
  </si>
  <si>
    <t>40799G78CT</t>
  </si>
  <si>
    <t>40801L36BC</t>
  </si>
  <si>
    <t>40805J57GE</t>
  </si>
  <si>
    <t>40806J43KB</t>
  </si>
  <si>
    <t>40806V64MU</t>
  </si>
  <si>
    <t>40807V00LD</t>
  </si>
  <si>
    <t>40809F91ZG</t>
  </si>
  <si>
    <t>40813V59IN</t>
  </si>
  <si>
    <t>40816F78CR</t>
  </si>
  <si>
    <t>40825N19FJ</t>
  </si>
  <si>
    <t>40828E45JY</t>
  </si>
  <si>
    <t>40829J20WS</t>
  </si>
  <si>
    <t>40830K87KT</t>
  </si>
  <si>
    <t>40831F64ER</t>
  </si>
  <si>
    <t>40832N90CH</t>
  </si>
  <si>
    <t>40833G94MS</t>
  </si>
  <si>
    <t>40840Y97RF</t>
  </si>
  <si>
    <t>40844R40LC</t>
  </si>
  <si>
    <t>40851O69SP</t>
  </si>
  <si>
    <t>40852K66QN</t>
  </si>
  <si>
    <t>40862J55JQ</t>
  </si>
  <si>
    <t>40862Q59LD</t>
  </si>
  <si>
    <t>40867S82VI</t>
  </si>
  <si>
    <t>40868N96XW</t>
  </si>
  <si>
    <t>40869M13ES</t>
  </si>
  <si>
    <t>40877O34OT</t>
  </si>
  <si>
    <t>40878O37FL</t>
  </si>
  <si>
    <t>40878X88RU</t>
  </si>
  <si>
    <t>40885B72YB</t>
  </si>
  <si>
    <t>40886S84KE</t>
  </si>
  <si>
    <t>40900L07IH</t>
  </si>
  <si>
    <t>40900S18SM</t>
  </si>
  <si>
    <t>40904C73GC</t>
  </si>
  <si>
    <t>40906P88YY</t>
  </si>
  <si>
    <t>40908C71DT</t>
  </si>
  <si>
    <t>40908X17NP</t>
  </si>
  <si>
    <t>40912F27DA</t>
  </si>
  <si>
    <t>40913S89HJ</t>
  </si>
  <si>
    <t>40917B20AM</t>
  </si>
  <si>
    <t>40918F40DE</t>
  </si>
  <si>
    <t>40920C44BS</t>
  </si>
  <si>
    <t>40922X94BF</t>
  </si>
  <si>
    <t>40922Y60FG</t>
  </si>
  <si>
    <t>40924A53UG</t>
  </si>
  <si>
    <t>40924C86ED</t>
  </si>
  <si>
    <t>40927I60WZ</t>
  </si>
  <si>
    <t>40929T83GU</t>
  </si>
  <si>
    <t>40931C59EJ</t>
  </si>
  <si>
    <t>40931D34YX</t>
  </si>
  <si>
    <t>40931F36UT</t>
  </si>
  <si>
    <t>40931L92GV</t>
  </si>
  <si>
    <t>40935N85GR</t>
  </si>
  <si>
    <t>40936V66IF</t>
  </si>
  <si>
    <t>40936Y62LF</t>
  </si>
  <si>
    <t>40937U79SY</t>
  </si>
  <si>
    <t>40941N48NH</t>
  </si>
  <si>
    <t>40941N64UE</t>
  </si>
  <si>
    <t>40942L67AQ</t>
  </si>
  <si>
    <t>40944E87GZ</t>
  </si>
  <si>
    <t>40944M33ND</t>
  </si>
  <si>
    <t>40949J54EE</t>
  </si>
  <si>
    <t>40949Y32WD</t>
  </si>
  <si>
    <t>40953X23OO</t>
  </si>
  <si>
    <t>40955V36CA</t>
  </si>
  <si>
    <t>40956X80XP</t>
  </si>
  <si>
    <t>40961Y36VE</t>
  </si>
  <si>
    <t>40963A36JP</t>
  </si>
  <si>
    <t>40967M06OZ</t>
  </si>
  <si>
    <t>40967X92CQ</t>
  </si>
  <si>
    <t>40971S36HG</t>
  </si>
  <si>
    <t>40974M10EA</t>
  </si>
  <si>
    <t>40974R27OZ</t>
  </si>
  <si>
    <t>40976W04YL</t>
  </si>
  <si>
    <t>40977M28BC</t>
  </si>
  <si>
    <t>40982Y70VL</t>
  </si>
  <si>
    <t>40984T83IL</t>
  </si>
  <si>
    <t>40985W43QZ</t>
  </si>
  <si>
    <t>40988Z51LR</t>
  </si>
  <si>
    <t>41001E03UY</t>
  </si>
  <si>
    <t>41001F55UH</t>
  </si>
  <si>
    <t>41004G05EI</t>
  </si>
  <si>
    <t>41006R62VE</t>
  </si>
  <si>
    <t>41006X23XM</t>
  </si>
  <si>
    <t>41007Y54RQ</t>
  </si>
  <si>
    <t>41014D00FG</t>
  </si>
  <si>
    <t>41016I12IL</t>
  </si>
  <si>
    <t>41020W28AR</t>
  </si>
  <si>
    <t>41026B62ST</t>
  </si>
  <si>
    <t>41032X56UC</t>
  </si>
  <si>
    <t>41033V79VI</t>
  </si>
  <si>
    <t>41034A61UM</t>
  </si>
  <si>
    <t>41037E29FY</t>
  </si>
  <si>
    <t>41037J01FF</t>
  </si>
  <si>
    <t>41039J09DN</t>
  </si>
  <si>
    <t>41043R96II</t>
  </si>
  <si>
    <t>41051S77DV</t>
  </si>
  <si>
    <t>41060P95VD</t>
  </si>
  <si>
    <t>41061G09BQ</t>
  </si>
  <si>
    <t>41061H19FL</t>
  </si>
  <si>
    <t>41061I58PB</t>
  </si>
  <si>
    <t>41064O16DO</t>
  </si>
  <si>
    <t>41065L06OR</t>
  </si>
  <si>
    <t>41070V84GI</t>
  </si>
  <si>
    <t>41072N75UO</t>
  </si>
  <si>
    <t>41073E40KQ</t>
  </si>
  <si>
    <t>41074J37EX</t>
  </si>
  <si>
    <t>41077J70GN</t>
  </si>
  <si>
    <t>41080C96XS</t>
  </si>
  <si>
    <t>41080U22HO</t>
  </si>
  <si>
    <t>41081C83TJ</t>
  </si>
  <si>
    <t>41081R01HA</t>
  </si>
  <si>
    <t>41082A59HL</t>
  </si>
  <si>
    <t>41084B32IP</t>
  </si>
  <si>
    <t>41084T18NV</t>
  </si>
  <si>
    <t>41088W06OZ</t>
  </si>
  <si>
    <t>41090G52HQ</t>
  </si>
  <si>
    <t>41091K83KB</t>
  </si>
  <si>
    <t>41092L86BE</t>
  </si>
  <si>
    <t>41093S64IO</t>
  </si>
  <si>
    <t>41095Y45CV</t>
  </si>
  <si>
    <t>41096S98JY</t>
  </si>
  <si>
    <t>41099U23RE</t>
  </si>
  <si>
    <t>41101Q87QQ</t>
  </si>
  <si>
    <t>41102P03DZ</t>
  </si>
  <si>
    <t>41106V88UV</t>
  </si>
  <si>
    <t>41107Y80PL</t>
  </si>
  <si>
    <t>41109F13IH</t>
  </si>
  <si>
    <t>41112K43CU</t>
  </si>
  <si>
    <t>41119R29TH</t>
  </si>
  <si>
    <t>41120P72ML</t>
  </si>
  <si>
    <t>41129P23KM</t>
  </si>
  <si>
    <t>41129T45QC</t>
  </si>
  <si>
    <t>41134G61UF</t>
  </si>
  <si>
    <t>41135S58TA</t>
  </si>
  <si>
    <t>41140M27GU</t>
  </si>
  <si>
    <t>41143K41NK</t>
  </si>
  <si>
    <t>41145J08IZ</t>
  </si>
  <si>
    <t>41145X76EB</t>
  </si>
  <si>
    <t>41148G58EB</t>
  </si>
  <si>
    <t>41149D95CL</t>
  </si>
  <si>
    <t>41152C90RL</t>
  </si>
  <si>
    <t>41156Y79BZ</t>
  </si>
  <si>
    <t>41161W34YJ</t>
  </si>
  <si>
    <t>41162V26QE</t>
  </si>
  <si>
    <t>41166M51SN</t>
  </si>
  <si>
    <t>41167D97ON</t>
  </si>
  <si>
    <t>41168F95FY</t>
  </si>
  <si>
    <t>41172V01WM</t>
  </si>
  <si>
    <t>41173F43WD</t>
  </si>
  <si>
    <t>41173V62UN</t>
  </si>
  <si>
    <t>41175H81JB</t>
  </si>
  <si>
    <t>41177D41FM</t>
  </si>
  <si>
    <t>41180L41YW</t>
  </si>
  <si>
    <t>41181T70ZI</t>
  </si>
  <si>
    <t>41184B61HW</t>
  </si>
  <si>
    <t>41184M51OS</t>
  </si>
  <si>
    <t>41185V65BM</t>
  </si>
  <si>
    <t>41188O41CX</t>
  </si>
  <si>
    <t>41194K73IB</t>
  </si>
  <si>
    <t>41194O27IY</t>
  </si>
  <si>
    <t>41195S72NZ</t>
  </si>
  <si>
    <t>41197I20ZV</t>
  </si>
  <si>
    <t>41197R44QH</t>
  </si>
  <si>
    <t>41199D22XV</t>
  </si>
  <si>
    <t>41199X69RB</t>
  </si>
  <si>
    <t>41204I43NX</t>
  </si>
  <si>
    <t>41213L10AQ</t>
  </si>
  <si>
    <t>41216F68WH</t>
  </si>
  <si>
    <t>41226L99EB</t>
  </si>
  <si>
    <t>41227B17WG</t>
  </si>
  <si>
    <t>41234G20ME</t>
  </si>
  <si>
    <t>41235X58FK</t>
  </si>
  <si>
    <t>41236V16HV</t>
  </si>
  <si>
    <t>41236W78AF</t>
  </si>
  <si>
    <t>41239J69DO</t>
  </si>
  <si>
    <t>41240Z83LD</t>
  </si>
  <si>
    <t>41241E56DS</t>
  </si>
  <si>
    <t>41242C10SQ</t>
  </si>
  <si>
    <t>41242N76CS</t>
  </si>
  <si>
    <t>41244E71XK</t>
  </si>
  <si>
    <t>41247B88MW</t>
  </si>
  <si>
    <t>41247S38YJ</t>
  </si>
  <si>
    <t>41250Y86VC</t>
  </si>
  <si>
    <t>41253L20WJ</t>
  </si>
  <si>
    <t>41254W02QL</t>
  </si>
  <si>
    <t>41260I09HB</t>
  </si>
  <si>
    <t>41262O54UL</t>
  </si>
  <si>
    <t>41263J57DN</t>
  </si>
  <si>
    <t>41263N22QU</t>
  </si>
  <si>
    <t>41265Y28IG</t>
  </si>
  <si>
    <t>41268Z25NK</t>
  </si>
  <si>
    <t>41270V84BM</t>
  </si>
  <si>
    <t>41270Z97PA</t>
  </si>
  <si>
    <t>41272F68HM</t>
  </si>
  <si>
    <t>41273T78XX</t>
  </si>
  <si>
    <t>41276J00WN</t>
  </si>
  <si>
    <t>41277O00ZZ</t>
  </si>
  <si>
    <t>41284E25EI</t>
  </si>
  <si>
    <t>41284J87CE</t>
  </si>
  <si>
    <t>41292D03KE</t>
  </si>
  <si>
    <t>41292Q87CQ</t>
  </si>
  <si>
    <t>41294G97DJ</t>
  </si>
  <si>
    <t>41294I32VK</t>
  </si>
  <si>
    <t>41294K98KL</t>
  </si>
  <si>
    <t>41297C23XC</t>
  </si>
  <si>
    <t>41301R78HA</t>
  </si>
  <si>
    <t>41307K24FM</t>
  </si>
  <si>
    <t>41307T14CR</t>
  </si>
  <si>
    <t>41307T93OS</t>
  </si>
  <si>
    <t>41308T75GD</t>
  </si>
  <si>
    <t>41309O39UT</t>
  </si>
  <si>
    <t>41309Y56ID</t>
  </si>
  <si>
    <t>41311W10UO</t>
  </si>
  <si>
    <t>41311W69IK</t>
  </si>
  <si>
    <t>41313W72FD</t>
  </si>
  <si>
    <t>41316C69HB</t>
  </si>
  <si>
    <t>41320D15QT</t>
  </si>
  <si>
    <t>41322I58ZM</t>
  </si>
  <si>
    <t>41322S41VA</t>
  </si>
  <si>
    <t>41324M64IU</t>
  </si>
  <si>
    <t>41333A46ZH</t>
  </si>
  <si>
    <t>41334A49YA</t>
  </si>
  <si>
    <t>41335Z16MZ</t>
  </si>
  <si>
    <t>41336W88KP</t>
  </si>
  <si>
    <t>41337Q34GM</t>
  </si>
  <si>
    <t>41341T25FW</t>
  </si>
  <si>
    <t>41343I37FC</t>
  </si>
  <si>
    <t>41346F34FN</t>
  </si>
  <si>
    <t>41347B44UM</t>
  </si>
  <si>
    <t>41348R54WG</t>
  </si>
  <si>
    <t>41349U07US</t>
  </si>
  <si>
    <t>41353G92SF</t>
  </si>
  <si>
    <t>41353Y76TM</t>
  </si>
  <si>
    <t>41354W56CD</t>
  </si>
  <si>
    <t>41355H13UG</t>
  </si>
  <si>
    <t>41358Q77BT</t>
  </si>
  <si>
    <t>41359A40OF</t>
  </si>
  <si>
    <t>41359F95VN</t>
  </si>
  <si>
    <t>41367D75TE</t>
  </si>
  <si>
    <t>41367F50LU</t>
  </si>
  <si>
    <t>41368P16BX</t>
  </si>
  <si>
    <t>41368U34YI</t>
  </si>
  <si>
    <t>41371Z33TC</t>
  </si>
  <si>
    <t>41373Q50AC</t>
  </si>
  <si>
    <t>41373U27RE</t>
  </si>
  <si>
    <t>41379J48LR</t>
  </si>
  <si>
    <t>41382G66WG</t>
  </si>
  <si>
    <t>41384C75GI</t>
  </si>
  <si>
    <t>41384H48BW</t>
  </si>
  <si>
    <t>41386T38VI</t>
  </si>
  <si>
    <t>41392P15XQ</t>
  </si>
  <si>
    <t>41394D79EN</t>
  </si>
  <si>
    <t>41396B62EL</t>
  </si>
  <si>
    <t>41396K04EO</t>
  </si>
  <si>
    <t>41397Q14LV</t>
  </si>
  <si>
    <t>41397T31SL</t>
  </si>
  <si>
    <t>41399V42KU</t>
  </si>
  <si>
    <t>41403H66ZW</t>
  </si>
  <si>
    <t>41403Y53TZ</t>
  </si>
  <si>
    <t>41411R24BI</t>
  </si>
  <si>
    <t>41412W23HJ</t>
  </si>
  <si>
    <t>41419C79RY</t>
  </si>
  <si>
    <t>41428B23OF</t>
  </si>
  <si>
    <t>41431Z60LU</t>
  </si>
  <si>
    <t>41434Q66DN</t>
  </si>
  <si>
    <t>41435Y09OD</t>
  </si>
  <si>
    <t>41436K87WS</t>
  </si>
  <si>
    <t>41436Y56AF</t>
  </si>
  <si>
    <t>41437D68IJ</t>
  </si>
  <si>
    <t>41437O29JL</t>
  </si>
  <si>
    <t>41437S95YU</t>
  </si>
  <si>
    <t>41442S32LO</t>
  </si>
  <si>
    <t>41443G22CA</t>
  </si>
  <si>
    <t>41447A20HK</t>
  </si>
  <si>
    <t>41448Z80OH</t>
  </si>
  <si>
    <t>41449L04XV</t>
  </si>
  <si>
    <t>41452Q05BJ</t>
  </si>
  <si>
    <t>41453V58EH</t>
  </si>
  <si>
    <t>41454O04UP</t>
  </si>
  <si>
    <t>41456I38CQ</t>
  </si>
  <si>
    <t>41457C61VY</t>
  </si>
  <si>
    <t>41459I46TE</t>
  </si>
  <si>
    <t>41463T79WC</t>
  </si>
  <si>
    <t>41464A19CU</t>
  </si>
  <si>
    <t>41465J08UO</t>
  </si>
  <si>
    <t>41471Q05VW</t>
  </si>
  <si>
    <t>41473X66CR</t>
  </si>
  <si>
    <t>41475K93ER</t>
  </si>
  <si>
    <t>41476L11KC</t>
  </si>
  <si>
    <t>41476W62RE</t>
  </si>
  <si>
    <t>41478H08ZL</t>
  </si>
  <si>
    <t>41483D27PS</t>
  </si>
  <si>
    <t>41484J40FX</t>
  </si>
  <si>
    <t>41489S22WU</t>
  </si>
  <si>
    <t>41489V74FW</t>
  </si>
  <si>
    <t>41492G26UD</t>
  </si>
  <si>
    <t>41492M00TH</t>
  </si>
  <si>
    <t>41495Q13LU</t>
  </si>
  <si>
    <t>41498E66SG</t>
  </si>
  <si>
    <t>41500E54SW</t>
  </si>
  <si>
    <t>41510B07ND</t>
  </si>
  <si>
    <t>41512T88RT</t>
  </si>
  <si>
    <t>41513S26FV</t>
  </si>
  <si>
    <t>41519A76NZ</t>
  </si>
  <si>
    <t>41520G98HO</t>
  </si>
  <si>
    <t>41525B76JM</t>
  </si>
  <si>
    <t>41526R31WL</t>
  </si>
  <si>
    <t>41528Z53WO</t>
  </si>
  <si>
    <t>41529E94UW</t>
  </si>
  <si>
    <t>41532W13XN</t>
  </si>
  <si>
    <t>41533J22HQ</t>
  </si>
  <si>
    <t>41537V32QK</t>
  </si>
  <si>
    <t>41541E54KF</t>
  </si>
  <si>
    <t>41551C71CD</t>
  </si>
  <si>
    <t>41551G62FK</t>
  </si>
  <si>
    <t>41552Z72NA</t>
  </si>
  <si>
    <t>41553L05KT</t>
  </si>
  <si>
    <t>41553Y35HL</t>
  </si>
  <si>
    <t>41553Y80JZ</t>
  </si>
  <si>
    <t>41559T00WQ</t>
  </si>
  <si>
    <t>41560B97GT</t>
  </si>
  <si>
    <t>41563Y06PO</t>
  </si>
  <si>
    <t>41575L42KL</t>
  </si>
  <si>
    <t>41578K74UZ</t>
  </si>
  <si>
    <t>41580H71CU</t>
  </si>
  <si>
    <t>41582I59UY</t>
  </si>
  <si>
    <t>41584R33PZ</t>
  </si>
  <si>
    <t>41587P24EW</t>
  </si>
  <si>
    <t>41591K49FP</t>
  </si>
  <si>
    <t>41591S72ZT</t>
  </si>
  <si>
    <t>41591W60SC</t>
  </si>
  <si>
    <t>41597Q66DV</t>
  </si>
  <si>
    <t>41601P03RI</t>
  </si>
  <si>
    <t>41613W94HO</t>
  </si>
  <si>
    <t>41616R16OT</t>
  </si>
  <si>
    <t>41617W99YD</t>
  </si>
  <si>
    <t>41621I94GT</t>
  </si>
  <si>
    <t>41622R04DR</t>
  </si>
  <si>
    <t>41636C24IC</t>
  </si>
  <si>
    <t>41638J50KB</t>
  </si>
  <si>
    <t>41642F75UB</t>
  </si>
  <si>
    <t>41643F71RA</t>
  </si>
  <si>
    <t>41646Z00CT</t>
  </si>
  <si>
    <t>41647H58WE</t>
  </si>
  <si>
    <t>41651K62PU</t>
  </si>
  <si>
    <t>41652W45DJ</t>
  </si>
  <si>
    <t>41656B42PU</t>
  </si>
  <si>
    <t>41656I28QN</t>
  </si>
  <si>
    <t>41657I30VB</t>
  </si>
  <si>
    <t>41657L20JA</t>
  </si>
  <si>
    <t>41658H81UU</t>
  </si>
  <si>
    <t>41660W90IC</t>
  </si>
  <si>
    <t>41661X42XP</t>
  </si>
  <si>
    <t>41667Q63TY</t>
  </si>
  <si>
    <t>41675F91NH</t>
  </si>
  <si>
    <t>41680K52MX</t>
  </si>
  <si>
    <t>41680T84UP</t>
  </si>
  <si>
    <t>41680U70TE</t>
  </si>
  <si>
    <t>41682O25YE</t>
  </si>
  <si>
    <t>41686Q27MQ</t>
  </si>
  <si>
    <t>41694G53PN</t>
  </si>
  <si>
    <t>41697U14KU</t>
  </si>
  <si>
    <t>41698S62NZ</t>
  </si>
  <si>
    <t>41699I07KD</t>
  </si>
  <si>
    <t>41699S05KH</t>
  </si>
  <si>
    <t>41701I28YN</t>
  </si>
  <si>
    <t>41702W32ED</t>
  </si>
  <si>
    <t>41705A18FJ</t>
  </si>
  <si>
    <t>41709D75JM</t>
  </si>
  <si>
    <t>41710N43KG</t>
  </si>
  <si>
    <t>41711A30JZ</t>
  </si>
  <si>
    <t>41711E16MX</t>
  </si>
  <si>
    <t>41712Y54PM</t>
  </si>
  <si>
    <t>41714W08OX</t>
  </si>
  <si>
    <t>41715K16KO</t>
  </si>
  <si>
    <t>41715O57GJ</t>
  </si>
  <si>
    <t>41717X59JC</t>
  </si>
  <si>
    <t>41718L08TM</t>
  </si>
  <si>
    <t>41720N33XU</t>
  </si>
  <si>
    <t>41722U17IO</t>
  </si>
  <si>
    <t>41726G92QM</t>
  </si>
  <si>
    <t>41733X93RM</t>
  </si>
  <si>
    <t>41736U37WA</t>
  </si>
  <si>
    <t>41738E61UM</t>
  </si>
  <si>
    <t>41738G37RQ</t>
  </si>
  <si>
    <t>41745N43DR</t>
  </si>
  <si>
    <t>41747I13GV</t>
  </si>
  <si>
    <t>41749T73ZW</t>
  </si>
  <si>
    <t>41752V52NN</t>
  </si>
  <si>
    <t>41754V25JS</t>
  </si>
  <si>
    <t>41758N70QI</t>
  </si>
  <si>
    <t>41764K29KN</t>
  </si>
  <si>
    <t>41768B11SP</t>
  </si>
  <si>
    <t>41771N72ZM</t>
  </si>
  <si>
    <t>41771V65VZ</t>
  </si>
  <si>
    <t>41774R83PW</t>
  </si>
  <si>
    <t>41776J07JU</t>
  </si>
  <si>
    <t>41779B02IW</t>
  </si>
  <si>
    <t>41779G97IQ</t>
  </si>
  <si>
    <t>41780I04GD</t>
  </si>
  <si>
    <t>41782T02FQ</t>
  </si>
  <si>
    <t>41783G34HC</t>
  </si>
  <si>
    <t>41785J40CL</t>
  </si>
  <si>
    <t>41785S64FS</t>
  </si>
  <si>
    <t>41787W88XI</t>
  </si>
  <si>
    <t>41789L78WH</t>
  </si>
  <si>
    <t>41793R64JY</t>
  </si>
  <si>
    <t>41796T48CX</t>
  </si>
  <si>
    <t>41799A52DM</t>
  </si>
  <si>
    <t>41803B15ZN</t>
  </si>
  <si>
    <t>41804V66ZX</t>
  </si>
  <si>
    <t>41806J56XU</t>
  </si>
  <si>
    <t>41806V32WP</t>
  </si>
  <si>
    <t>41807B74BG</t>
  </si>
  <si>
    <t>41807C34AN</t>
  </si>
  <si>
    <t>41810L63SC</t>
  </si>
  <si>
    <t>41826S17HM</t>
  </si>
  <si>
    <t>41827M29FD</t>
  </si>
  <si>
    <t>41832D01VV</t>
  </si>
  <si>
    <t>41844D38MD</t>
  </si>
  <si>
    <t>41849S72QZ</t>
  </si>
  <si>
    <t>41851V04NY</t>
  </si>
  <si>
    <t>41855H39GC</t>
  </si>
  <si>
    <t>41855U18DE</t>
  </si>
  <si>
    <t>41857Y74CU</t>
  </si>
  <si>
    <t>41858G02OL</t>
  </si>
  <si>
    <t>41859F69PQ</t>
  </si>
  <si>
    <t>41861S91QT</t>
  </si>
  <si>
    <t>41865O59HF</t>
  </si>
  <si>
    <t>41868J11RI</t>
  </si>
  <si>
    <t>41868K64RV</t>
  </si>
  <si>
    <t>41870V78SP</t>
  </si>
  <si>
    <t>41872R53KV</t>
  </si>
  <si>
    <t>41874H43FN</t>
  </si>
  <si>
    <t>41875M46SK</t>
  </si>
  <si>
    <t>41878T12HD</t>
  </si>
  <si>
    <t>41879O15TA</t>
  </si>
  <si>
    <t>41884Q55HC</t>
  </si>
  <si>
    <t>41885B06AC</t>
  </si>
  <si>
    <t>41886F33ZZ</t>
  </si>
  <si>
    <t>41886O02FF</t>
  </si>
  <si>
    <t>41898K25RK</t>
  </si>
  <si>
    <t>41899F14PX</t>
  </si>
  <si>
    <t>41899I89XG</t>
  </si>
  <si>
    <t>41907I73JX</t>
  </si>
  <si>
    <t>41911U61MZ</t>
  </si>
  <si>
    <t>41912I82EF</t>
  </si>
  <si>
    <t>41914M54DX</t>
  </si>
  <si>
    <t>41915D35QM</t>
  </si>
  <si>
    <t>41915V81RV</t>
  </si>
  <si>
    <t>41928G34PQ</t>
  </si>
  <si>
    <t>41930A34YS</t>
  </si>
  <si>
    <t>41930V49KZ</t>
  </si>
  <si>
    <t>41932B19JR</t>
  </si>
  <si>
    <t>41933F18AA</t>
  </si>
  <si>
    <t>41938U19US</t>
  </si>
  <si>
    <t>41939F00BK</t>
  </si>
  <si>
    <t>41943J06PM</t>
  </si>
  <si>
    <t>41946J39DQ</t>
  </si>
  <si>
    <t>41946T50SH</t>
  </si>
  <si>
    <t>41949M83SS</t>
  </si>
  <si>
    <t>41950M47WZ</t>
  </si>
  <si>
    <t>41954K42OK</t>
  </si>
  <si>
    <t>41956L15AS</t>
  </si>
  <si>
    <t>41957E41FI</t>
  </si>
  <si>
    <t>41957X88SR</t>
  </si>
  <si>
    <t>41958L75ZN</t>
  </si>
  <si>
    <t>41959N79LX</t>
  </si>
  <si>
    <t>41963P26XR</t>
  </si>
  <si>
    <t>41963X96YS</t>
  </si>
  <si>
    <t>41964Q62IQ</t>
  </si>
  <si>
    <t>41965A85AL</t>
  </si>
  <si>
    <t>41965M92YG</t>
  </si>
  <si>
    <t>41966F10QH</t>
  </si>
  <si>
    <t>41968C94RV</t>
  </si>
  <si>
    <t>41972A22AU</t>
  </si>
  <si>
    <t>41973G72NV</t>
  </si>
  <si>
    <t>41976B15MV</t>
  </si>
  <si>
    <t>41976D32LD</t>
  </si>
  <si>
    <t>41985D49CM</t>
  </si>
  <si>
    <t>41987A62ZW</t>
  </si>
  <si>
    <t>41990P31ZR</t>
  </si>
  <si>
    <t>41990U63CR</t>
  </si>
  <si>
    <t>41991E11JM</t>
  </si>
  <si>
    <t>41991P89CV</t>
  </si>
  <si>
    <t>41992R38BH</t>
  </si>
  <si>
    <t>41993S68SU</t>
  </si>
  <si>
    <t>41995V81QS</t>
  </si>
  <si>
    <t>41996D63UX</t>
  </si>
  <si>
    <t>42002F02FP</t>
  </si>
  <si>
    <t>42003P61BH</t>
  </si>
  <si>
    <t>42011C88UY</t>
  </si>
  <si>
    <t>42012B28DR</t>
  </si>
  <si>
    <t>42019J23PQ</t>
  </si>
  <si>
    <t>42019V70BC</t>
  </si>
  <si>
    <t>42023N26SG</t>
  </si>
  <si>
    <t>42023X50OM</t>
  </si>
  <si>
    <t>42025C91NC</t>
  </si>
  <si>
    <t>42026S08NQ</t>
  </si>
  <si>
    <t>42028F75XE</t>
  </si>
  <si>
    <t>42035I07WK</t>
  </si>
  <si>
    <t>42037X04JW</t>
  </si>
  <si>
    <t>42041A12QE</t>
  </si>
  <si>
    <t>42042B11QL</t>
  </si>
  <si>
    <t>42043O48MN</t>
  </si>
  <si>
    <t>42045O43QA</t>
  </si>
  <si>
    <t>42049L59UW</t>
  </si>
  <si>
    <t>42051L44XU</t>
  </si>
  <si>
    <t>42057O70RN</t>
  </si>
  <si>
    <t>42059Y08LE</t>
  </si>
  <si>
    <t>42066U33PG</t>
  </si>
  <si>
    <t>42067N29MD</t>
  </si>
  <si>
    <t>42068S73KH</t>
  </si>
  <si>
    <t>42070G75CC</t>
  </si>
  <si>
    <t>42076Z46YX</t>
  </si>
  <si>
    <t>42078Y58VE</t>
  </si>
  <si>
    <t>42079N34WO</t>
  </si>
  <si>
    <t>42081B58HI</t>
  </si>
  <si>
    <t>42082O31CG</t>
  </si>
  <si>
    <t>42082O44VY</t>
  </si>
  <si>
    <t>42082T06SQ</t>
  </si>
  <si>
    <t>42084U82QA</t>
  </si>
  <si>
    <t>42088Y66PR</t>
  </si>
  <si>
    <t>42092K37DV</t>
  </si>
  <si>
    <t>42094T15ZT</t>
  </si>
  <si>
    <t>42095S93NQ</t>
  </si>
  <si>
    <t>42097E44KJ</t>
  </si>
  <si>
    <t>42103G82WI</t>
  </si>
  <si>
    <t>42105Q82OA</t>
  </si>
  <si>
    <t>42108C72QW</t>
  </si>
  <si>
    <t>42109Y73AA</t>
  </si>
  <si>
    <t>42111T20JD</t>
  </si>
  <si>
    <t>42113M39JD</t>
  </si>
  <si>
    <t>42121M19KN</t>
  </si>
  <si>
    <t>42130U52ID</t>
  </si>
  <si>
    <t>42131E42YP</t>
  </si>
  <si>
    <t>42131Q95NX</t>
  </si>
  <si>
    <t>42134N76WE</t>
  </si>
  <si>
    <t>42135U38ZC</t>
  </si>
  <si>
    <t>42137B11YR</t>
  </si>
  <si>
    <t>42137H08OL</t>
  </si>
  <si>
    <t>42145X55TK</t>
  </si>
  <si>
    <t>42146P44DZ</t>
  </si>
  <si>
    <t>42147R42KM</t>
  </si>
  <si>
    <t>42154C59RX</t>
  </si>
  <si>
    <t>42154H45AF</t>
  </si>
  <si>
    <t>42157N05ZI</t>
  </si>
  <si>
    <t>42158K29EE</t>
  </si>
  <si>
    <t>42158Y04CN</t>
  </si>
  <si>
    <t>42159I20XK</t>
  </si>
  <si>
    <t>42160A80NB</t>
  </si>
  <si>
    <t>42160Z40RB</t>
  </si>
  <si>
    <t>42162E04FC</t>
  </si>
  <si>
    <t>42166V13KT</t>
  </si>
  <si>
    <t>42173M66DV</t>
  </si>
  <si>
    <t>42173R15XI</t>
  </si>
  <si>
    <t>42176Z47QC</t>
  </si>
  <si>
    <t>42180N25UD</t>
  </si>
  <si>
    <t>42183V25OZ</t>
  </si>
  <si>
    <t>42184L59IZ</t>
  </si>
  <si>
    <t>42186R38MY</t>
  </si>
  <si>
    <t>42191C44PZ</t>
  </si>
  <si>
    <t>42194F68ZI</t>
  </si>
  <si>
    <t>42194U53CN</t>
  </si>
  <si>
    <t>42205F30PE</t>
  </si>
  <si>
    <t>42208L34EY</t>
  </si>
  <si>
    <t>42215Q43BS</t>
  </si>
  <si>
    <t>42217N30PO</t>
  </si>
  <si>
    <t>42230R42AS</t>
  </si>
  <si>
    <t>42232Y02JN</t>
  </si>
  <si>
    <t>42234V71WF</t>
  </si>
  <si>
    <t>42235M28NR</t>
  </si>
  <si>
    <t>42236E40EZ</t>
  </si>
  <si>
    <t>42237E33YB</t>
  </si>
  <si>
    <t>42239G51JU</t>
  </si>
  <si>
    <t>42247J74EC</t>
  </si>
  <si>
    <t>42247V14JI</t>
  </si>
  <si>
    <t>42249K19KI</t>
  </si>
  <si>
    <t>42249K53YN</t>
  </si>
  <si>
    <t>42251B55EW</t>
  </si>
  <si>
    <t>42251I10HH</t>
  </si>
  <si>
    <t>42251J79JG</t>
  </si>
  <si>
    <t>42254T61VR</t>
  </si>
  <si>
    <t>42254Y58BM</t>
  </si>
  <si>
    <t>42257R84RR</t>
  </si>
  <si>
    <t>42261V39EG</t>
  </si>
  <si>
    <t>42267O47SH</t>
  </si>
  <si>
    <t>42269N33OT</t>
  </si>
  <si>
    <t>42270Y82ZH</t>
  </si>
  <si>
    <t>42273G50RZ</t>
  </si>
  <si>
    <t>42274E10WB</t>
  </si>
  <si>
    <t>42274G34TU</t>
  </si>
  <si>
    <t>42275P08OE</t>
  </si>
  <si>
    <t>42278A65MX</t>
  </si>
  <si>
    <t>42279D48GS</t>
  </si>
  <si>
    <t>42284C41JI</t>
  </si>
  <si>
    <t>42288G89IT</t>
  </si>
  <si>
    <t>42288K65IK</t>
  </si>
  <si>
    <t>42292M88ZY</t>
  </si>
  <si>
    <t>42295L79FK</t>
  </si>
  <si>
    <t>42300C38WI</t>
  </si>
  <si>
    <t>42304A06XC</t>
  </si>
  <si>
    <t>42309F35DP</t>
  </si>
  <si>
    <t>42309I63YF</t>
  </si>
  <si>
    <t>42311Y07WX</t>
  </si>
  <si>
    <t>42315O27QT</t>
  </si>
  <si>
    <t>42317S15VO</t>
  </si>
  <si>
    <t>42320H42DZ</t>
  </si>
  <si>
    <t>42320V44OE</t>
  </si>
  <si>
    <t>42323O29AU</t>
  </si>
  <si>
    <t>42325S88UD</t>
  </si>
  <si>
    <t>42327W81NM</t>
  </si>
  <si>
    <t>42328J91PQ</t>
  </si>
  <si>
    <t>42330F62BZ</t>
  </si>
  <si>
    <t>42331Q96UG</t>
  </si>
  <si>
    <t>42336Q31OD</t>
  </si>
  <si>
    <t>42341V71JL</t>
  </si>
  <si>
    <t>42343F28XF</t>
  </si>
  <si>
    <t>42343K20YT</t>
  </si>
  <si>
    <t>42344H74VV</t>
  </si>
  <si>
    <t>42346B92CX</t>
  </si>
  <si>
    <t>42346W26RU</t>
  </si>
  <si>
    <t>42350A39OB</t>
  </si>
  <si>
    <t>42350M93LI</t>
  </si>
  <si>
    <t>42350X98RR</t>
  </si>
  <si>
    <t>42351W78IY</t>
  </si>
  <si>
    <t>42352K20GC</t>
  </si>
  <si>
    <t>42352L01ZT</t>
  </si>
  <si>
    <t>42358G83ES</t>
  </si>
  <si>
    <t>42360F61AR</t>
  </si>
  <si>
    <t>42360S47YB</t>
  </si>
  <si>
    <t>42362J89LM</t>
  </si>
  <si>
    <t>42362Q22CK</t>
  </si>
  <si>
    <t>42368Y48KK</t>
  </si>
  <si>
    <t>42370M57RZ</t>
  </si>
  <si>
    <t>42372X53NC</t>
  </si>
  <si>
    <t>42375F65GY</t>
  </si>
  <si>
    <t>42375L17YE</t>
  </si>
  <si>
    <t>42377D76OB</t>
  </si>
  <si>
    <t>42379P71VL</t>
  </si>
  <si>
    <t>42380F45SN</t>
  </si>
  <si>
    <t>42380Z37DD</t>
  </si>
  <si>
    <t>42384A90LT</t>
  </si>
  <si>
    <t>42384M04FS</t>
  </si>
  <si>
    <t>42384U11KW</t>
  </si>
  <si>
    <t>42385G69GC</t>
  </si>
  <si>
    <t>42391V07II</t>
  </si>
  <si>
    <t>42392N10RD</t>
  </si>
  <si>
    <t>42395H97GX</t>
  </si>
  <si>
    <t>42396G95HG</t>
  </si>
  <si>
    <t>42398C27GF</t>
  </si>
  <si>
    <t>42398M67NX</t>
  </si>
  <si>
    <t>42409F06JT</t>
  </si>
  <si>
    <t>42410W27TK</t>
  </si>
  <si>
    <t>42411Y63NR</t>
  </si>
  <si>
    <t>42413S82VJ</t>
  </si>
  <si>
    <t>42415Y39BR</t>
  </si>
  <si>
    <t>42416P58LC</t>
  </si>
  <si>
    <t>42417B71IE</t>
  </si>
  <si>
    <t>42421H50DN</t>
  </si>
  <si>
    <t>42423C70KP</t>
  </si>
  <si>
    <t>42430J32DE</t>
  </si>
  <si>
    <t>42432J68WA</t>
  </si>
  <si>
    <t>42437J52ME</t>
  </si>
  <si>
    <t>42444T10RJ</t>
  </si>
  <si>
    <t>42449N33IN</t>
  </si>
  <si>
    <t>42450J57DY</t>
  </si>
  <si>
    <t>42450W73CH</t>
  </si>
  <si>
    <t>42455B63VH</t>
  </si>
  <si>
    <t>42456D39VE</t>
  </si>
  <si>
    <t>42458J10VM</t>
  </si>
  <si>
    <t>42463V69UQ</t>
  </si>
  <si>
    <t>42465Q21HK</t>
  </si>
  <si>
    <t>42466O76UL</t>
  </si>
  <si>
    <t>42467M61HT</t>
  </si>
  <si>
    <t>42467R31DK</t>
  </si>
  <si>
    <t>42470B73RP</t>
  </si>
  <si>
    <t>42470L84FF</t>
  </si>
  <si>
    <t>42475G49TU</t>
  </si>
  <si>
    <t>42475L48XA</t>
  </si>
  <si>
    <t>42481B62DX</t>
  </si>
  <si>
    <t>42481K43TR</t>
  </si>
  <si>
    <t>42483R52DK</t>
  </si>
  <si>
    <t>42485L67PG</t>
  </si>
  <si>
    <t>42486D43DF</t>
  </si>
  <si>
    <t>42488M56UR</t>
  </si>
  <si>
    <t>42491P36OF</t>
  </si>
  <si>
    <t>42493L16YK</t>
  </si>
  <si>
    <t>42494U27ZP</t>
  </si>
  <si>
    <t>42496Y92UA</t>
  </si>
  <si>
    <t>42496Z60YR</t>
  </si>
  <si>
    <t>42499J65FD</t>
  </si>
  <si>
    <t>42499W15RZ</t>
  </si>
  <si>
    <t>42500S44LJ</t>
  </si>
  <si>
    <t>42502I38SW</t>
  </si>
  <si>
    <t>42504Z63VD</t>
  </si>
  <si>
    <t>42505R69GB</t>
  </si>
  <si>
    <t>42507S23JT</t>
  </si>
  <si>
    <t>42516C97EV</t>
  </si>
  <si>
    <t>42520O23AA</t>
  </si>
  <si>
    <t>42521L36FF</t>
  </si>
  <si>
    <t>42523U11FT</t>
  </si>
  <si>
    <t>42524O81PA</t>
  </si>
  <si>
    <t>42524Q93TU</t>
  </si>
  <si>
    <t>42525U65HO</t>
  </si>
  <si>
    <t>42526Z81PQ</t>
  </si>
  <si>
    <t>42527F06KE</t>
  </si>
  <si>
    <t>42534Y99WL</t>
  </si>
  <si>
    <t>42538P23ID</t>
  </si>
  <si>
    <t>42538Z97FN</t>
  </si>
  <si>
    <t>42540V06YM</t>
  </si>
  <si>
    <t>42543K05EJ</t>
  </si>
  <si>
    <t>42543R64VA</t>
  </si>
  <si>
    <t>42543T41MN</t>
  </si>
  <si>
    <t>42547P56SW</t>
  </si>
  <si>
    <t>42556M57YT</t>
  </si>
  <si>
    <t>42556O18FQ</t>
  </si>
  <si>
    <t>42559P49SK</t>
  </si>
  <si>
    <t>42563P20XD</t>
  </si>
  <si>
    <t>42570J83KG</t>
  </si>
  <si>
    <t>42580D77NX</t>
  </si>
  <si>
    <t>42581G36LA</t>
  </si>
  <si>
    <t>42582O02ZW</t>
  </si>
  <si>
    <t>42583J87VE</t>
  </si>
  <si>
    <t>42591D47YD</t>
  </si>
  <si>
    <t>42595M94VU</t>
  </si>
  <si>
    <t>42596W54JP</t>
  </si>
  <si>
    <t>42598X74AA</t>
  </si>
  <si>
    <t>42599U67GG</t>
  </si>
  <si>
    <t>42600H29SH</t>
  </si>
  <si>
    <t>42600O40LU</t>
  </si>
  <si>
    <t>42600Z60EG</t>
  </si>
  <si>
    <t>42601I66IS</t>
  </si>
  <si>
    <t>42607A39SJ</t>
  </si>
  <si>
    <t>42607Q65RK</t>
  </si>
  <si>
    <t>42609N01NV</t>
  </si>
  <si>
    <t>42611I93QE</t>
  </si>
  <si>
    <t>42617E52GL</t>
  </si>
  <si>
    <t>42619L30SF</t>
  </si>
  <si>
    <t>42621R07PD</t>
  </si>
  <si>
    <t>42623T68MG</t>
  </si>
  <si>
    <t>42624A10NS</t>
  </si>
  <si>
    <t>42626U41AE</t>
  </si>
  <si>
    <t>42649A10XN</t>
  </si>
  <si>
    <t>42651Y23NI</t>
  </si>
  <si>
    <t>42652C93NI</t>
  </si>
  <si>
    <t>42652F41XE</t>
  </si>
  <si>
    <t>42653X71KX</t>
  </si>
  <si>
    <t>42659C90DO</t>
  </si>
  <si>
    <t>42663W47KK</t>
  </si>
  <si>
    <t>42664J95GU</t>
  </si>
  <si>
    <t>42668T81AG</t>
  </si>
  <si>
    <t>42669Y86IG</t>
  </si>
  <si>
    <t>42671G86YJ</t>
  </si>
  <si>
    <t>42676J75FM</t>
  </si>
  <si>
    <t>42677Q03HY</t>
  </si>
  <si>
    <t>42677W41XN</t>
  </si>
  <si>
    <t>42681V50RL</t>
  </si>
  <si>
    <t>42685F91TO</t>
  </si>
  <si>
    <t>42686C53AQ</t>
  </si>
  <si>
    <t>42689F05XC</t>
  </si>
  <si>
    <t>42694V07KC</t>
  </si>
  <si>
    <t>42695Q94WQ</t>
  </si>
  <si>
    <t>42696X42ZJ</t>
  </si>
  <si>
    <t>42703I46XI</t>
  </si>
  <si>
    <t>42707G66JP</t>
  </si>
  <si>
    <t>42709Z12YE</t>
  </si>
  <si>
    <t>42714A18RN</t>
  </si>
  <si>
    <t>42714O75XJ</t>
  </si>
  <si>
    <t>42717T50EY</t>
  </si>
  <si>
    <t>42722J95EG</t>
  </si>
  <si>
    <t>42723J57KU</t>
  </si>
  <si>
    <t>42725R02XJ</t>
  </si>
  <si>
    <t>42728W48CG</t>
  </si>
  <si>
    <t>42733N83ZC</t>
  </si>
  <si>
    <t>42734H19OQ</t>
  </si>
  <si>
    <t>42737D94OY</t>
  </si>
  <si>
    <t>42739F23OB</t>
  </si>
  <si>
    <t>42739N25UY</t>
  </si>
  <si>
    <t>42743V68DJ</t>
  </si>
  <si>
    <t>42746J15PQ</t>
  </si>
  <si>
    <t>42751P57PQ</t>
  </si>
  <si>
    <t>42755C97WP</t>
  </si>
  <si>
    <t>42756H90QS</t>
  </si>
  <si>
    <t>42756T33GU</t>
  </si>
  <si>
    <t>42757E07UH</t>
  </si>
  <si>
    <t>42761A91CG</t>
  </si>
  <si>
    <t>42778H73WX</t>
  </si>
  <si>
    <t>42780L06AT</t>
  </si>
  <si>
    <t>42781C36MT</t>
  </si>
  <si>
    <t>42781N78JN</t>
  </si>
  <si>
    <t>42786L33GA</t>
  </si>
  <si>
    <t>42790D67YE</t>
  </si>
  <si>
    <t>42791W61QC</t>
  </si>
  <si>
    <t>42792U22MA</t>
  </si>
  <si>
    <t>42795W64PL</t>
  </si>
  <si>
    <t>42797W40GW</t>
  </si>
  <si>
    <t>42802A32QC</t>
  </si>
  <si>
    <t>42802V33WR</t>
  </si>
  <si>
    <t>42803Z11AV</t>
  </si>
  <si>
    <t>42804J68UO</t>
  </si>
  <si>
    <t>42807K41SE</t>
  </si>
  <si>
    <t>42808P44LW</t>
  </si>
  <si>
    <t>42813I29JQ</t>
  </si>
  <si>
    <t>42819W04CP</t>
  </si>
  <si>
    <t>42824A64BI</t>
  </si>
  <si>
    <t>42824B49YV</t>
  </si>
  <si>
    <t>42827J18XL</t>
  </si>
  <si>
    <t>42829Q62CN</t>
  </si>
  <si>
    <t>42830L22OM</t>
  </si>
  <si>
    <t>42835Y96UZ</t>
  </si>
  <si>
    <t>42836R73KL</t>
  </si>
  <si>
    <t>42838Z04HO</t>
  </si>
  <si>
    <t>42842Z80QP</t>
  </si>
  <si>
    <t>42847K56XU</t>
  </si>
  <si>
    <t>42848C81OW</t>
  </si>
  <si>
    <t>42855O14HJ</t>
  </si>
  <si>
    <t>42862W18TA</t>
  </si>
  <si>
    <t>42863E83CN</t>
  </si>
  <si>
    <t>42868I18FK</t>
  </si>
  <si>
    <t>42873A86VV</t>
  </si>
  <si>
    <t>42873B27AC</t>
  </si>
  <si>
    <t>42879T58JT</t>
  </si>
  <si>
    <t>42885J95NS</t>
  </si>
  <si>
    <t>42886L24AR</t>
  </si>
  <si>
    <t>42886M91FK</t>
  </si>
  <si>
    <t>42887B66XZ</t>
  </si>
  <si>
    <t>42890P36DR</t>
  </si>
  <si>
    <t>42893R11CT</t>
  </si>
  <si>
    <t>42897Y79JP</t>
  </si>
  <si>
    <t>42902T72GN</t>
  </si>
  <si>
    <t>42902U81HL</t>
  </si>
  <si>
    <t>42905F28PE</t>
  </si>
  <si>
    <t>42908A19WI</t>
  </si>
  <si>
    <t>42908R19LJ</t>
  </si>
  <si>
    <t>42910G99CD</t>
  </si>
  <si>
    <t>42911G08PF</t>
  </si>
  <si>
    <t>42915F58KU</t>
  </si>
  <si>
    <t>42915T84HF</t>
  </si>
  <si>
    <t>42925L62RK</t>
  </si>
  <si>
    <t>42926M46DQ</t>
  </si>
  <si>
    <t>42928D38YK</t>
  </si>
  <si>
    <t>42931U86WE</t>
  </si>
  <si>
    <t>42932L74WW</t>
  </si>
  <si>
    <t>42934F48NX</t>
  </si>
  <si>
    <t>42937Q84XY</t>
  </si>
  <si>
    <t>42940V12YL</t>
  </si>
  <si>
    <t>42944N94NX</t>
  </si>
  <si>
    <t>42957A94UQ</t>
  </si>
  <si>
    <t>42958N33ZR</t>
  </si>
  <si>
    <t>42959B02TQ</t>
  </si>
  <si>
    <t>42972G33ZL</t>
  </si>
  <si>
    <t>42973S06GT</t>
  </si>
  <si>
    <t>42974D65MQ</t>
  </si>
  <si>
    <t>42980M61KM</t>
  </si>
  <si>
    <t>42983B18AX</t>
  </si>
  <si>
    <t>42984A03ND</t>
  </si>
  <si>
    <t>42988B11SE</t>
  </si>
  <si>
    <t>42988J85QV</t>
  </si>
  <si>
    <t>42988P98KT</t>
  </si>
  <si>
    <t>42990Q06DI</t>
  </si>
  <si>
    <t>42994W16KB</t>
  </si>
  <si>
    <t>42998O98ID</t>
  </si>
  <si>
    <t>42998W70ZB</t>
  </si>
  <si>
    <t>43000E69LY</t>
  </si>
  <si>
    <t>43003J48YF</t>
  </si>
  <si>
    <t>43005A51AR</t>
  </si>
  <si>
    <t>43010H95WY</t>
  </si>
  <si>
    <t>43010W59KO</t>
  </si>
  <si>
    <t>43013Z28WU</t>
  </si>
  <si>
    <t>43015M67TH</t>
  </si>
  <si>
    <t>43016X45ND</t>
  </si>
  <si>
    <t>43017Y02DK</t>
  </si>
  <si>
    <t>43023R01QL</t>
  </si>
  <si>
    <t>43033D27KH</t>
  </si>
  <si>
    <t>43035W51CV</t>
  </si>
  <si>
    <t>43044K77WC</t>
  </si>
  <si>
    <t>43045K75LX</t>
  </si>
  <si>
    <t>43048N53QJ</t>
  </si>
  <si>
    <t>43048P98LU</t>
  </si>
  <si>
    <t>43054D89GY</t>
  </si>
  <si>
    <t>43055Z72CP</t>
  </si>
  <si>
    <t>43058X38CJ</t>
  </si>
  <si>
    <t>43065J85EW</t>
  </si>
  <si>
    <t>43066U55NE</t>
  </si>
  <si>
    <t>43069Y25HV</t>
  </si>
  <si>
    <t>43074Q80QC</t>
  </si>
  <si>
    <t>43076T08ZJ</t>
  </si>
  <si>
    <t>43081E60SV</t>
  </si>
  <si>
    <t>43087M88NO</t>
  </si>
  <si>
    <t>43087Y00KE</t>
  </si>
  <si>
    <t>43088U18YE</t>
  </si>
  <si>
    <t>43089I90YB</t>
  </si>
  <si>
    <t>43091F34HX</t>
  </si>
  <si>
    <t>43091K46RD</t>
  </si>
  <si>
    <t>43096K72TT</t>
  </si>
  <si>
    <t>43096M58JM</t>
  </si>
  <si>
    <t>43096N74FU</t>
  </si>
  <si>
    <t>43096X06PF</t>
  </si>
  <si>
    <t>43103T00FS</t>
  </si>
  <si>
    <t>43103U69UQ</t>
  </si>
  <si>
    <t>43103X23WV</t>
  </si>
  <si>
    <t>43104H77VW</t>
  </si>
  <si>
    <t>43110X69XG</t>
  </si>
  <si>
    <t>43113A83EO</t>
  </si>
  <si>
    <t>43113Y30RB</t>
  </si>
  <si>
    <t>43121N03JB</t>
  </si>
  <si>
    <t>43123G45QY</t>
  </si>
  <si>
    <t>43123L47XC</t>
  </si>
  <si>
    <t>43124P58SD</t>
  </si>
  <si>
    <t>43127Y37TI</t>
  </si>
  <si>
    <t>43128H34DR</t>
  </si>
  <si>
    <t>43138X97XB</t>
  </si>
  <si>
    <t>43141I22WD</t>
  </si>
  <si>
    <t>43147E94EO</t>
  </si>
  <si>
    <t>43147W52JO</t>
  </si>
  <si>
    <t>43151G34HW</t>
  </si>
  <si>
    <t>43152B02JO</t>
  </si>
  <si>
    <t>43159T07WW</t>
  </si>
  <si>
    <t>43161B12FZ</t>
  </si>
  <si>
    <t>43163F36UO</t>
  </si>
  <si>
    <t>43163M14TL</t>
  </si>
  <si>
    <t>43168E12XN</t>
  </si>
  <si>
    <t>43168T43ML</t>
  </si>
  <si>
    <t>43169G21ZB</t>
  </si>
  <si>
    <t>43169R38CO</t>
  </si>
  <si>
    <t>43173J00YU</t>
  </si>
  <si>
    <t>43173M71DJ</t>
  </si>
  <si>
    <t>43174E18YZ</t>
  </si>
  <si>
    <t>43174M08DA</t>
  </si>
  <si>
    <t>43177F97CL</t>
  </si>
  <si>
    <t>43177H81EA</t>
  </si>
  <si>
    <t>43177V82SG</t>
  </si>
  <si>
    <t>43181H64QX</t>
  </si>
  <si>
    <t>43184W48CU</t>
  </si>
  <si>
    <t>43186I62EK</t>
  </si>
  <si>
    <t>43186Q13AE</t>
  </si>
  <si>
    <t>43192H67UD</t>
  </si>
  <si>
    <t>43197V35AK</t>
  </si>
  <si>
    <t>43198P56BQ</t>
  </si>
  <si>
    <t>43200P06JU</t>
  </si>
  <si>
    <t>43203Y01HL</t>
  </si>
  <si>
    <t>43204C57GZ</t>
  </si>
  <si>
    <t>43210C94UX</t>
  </si>
  <si>
    <t>43213A67XC</t>
  </si>
  <si>
    <t>43225M68EA</t>
  </si>
  <si>
    <t>43225U68TH</t>
  </si>
  <si>
    <t>43226M29EN</t>
  </si>
  <si>
    <t>43229I09JD</t>
  </si>
  <si>
    <t>43230L72CW</t>
  </si>
  <si>
    <t>43231O94LJ</t>
  </si>
  <si>
    <t>43232P03CY</t>
  </si>
  <si>
    <t>43235D96JB</t>
  </si>
  <si>
    <t>43237V62CB</t>
  </si>
  <si>
    <t>43239W96DL</t>
  </si>
  <si>
    <t>43241H84VN</t>
  </si>
  <si>
    <t>43244Y30GR</t>
  </si>
  <si>
    <t>43246E94ZU</t>
  </si>
  <si>
    <t>43250L50JX</t>
  </si>
  <si>
    <t>43251U45LU</t>
  </si>
  <si>
    <t>43254O20FI</t>
  </si>
  <si>
    <t>43254U90AD</t>
  </si>
  <si>
    <t>43259E79UZ</t>
  </si>
  <si>
    <t>43260V30LQ</t>
  </si>
  <si>
    <t>43261E84HL</t>
  </si>
  <si>
    <t>43271B21SY</t>
  </si>
  <si>
    <t>43273A81TZ</t>
  </si>
  <si>
    <t>43277S25EO</t>
  </si>
  <si>
    <t>43280I39TF</t>
  </si>
  <si>
    <t>43280L99AA</t>
  </si>
  <si>
    <t>43281J64JC</t>
  </si>
  <si>
    <t>43284N11TO</t>
  </si>
  <si>
    <t>43287V63EB</t>
  </si>
  <si>
    <t>43288Z30AZ</t>
  </si>
  <si>
    <t>43291R99PI</t>
  </si>
  <si>
    <t>43292D73FW</t>
  </si>
  <si>
    <t>43296U10OC</t>
  </si>
  <si>
    <t>43302Y43CE</t>
  </si>
  <si>
    <t>43304G78NO</t>
  </si>
  <si>
    <t>43304T07XN</t>
  </si>
  <si>
    <t>43304W07LG</t>
  </si>
  <si>
    <t>43306O15IX</t>
  </si>
  <si>
    <t>43309C37EN</t>
  </si>
  <si>
    <t>43309E50UX</t>
  </si>
  <si>
    <t>43309Q55GE</t>
  </si>
  <si>
    <t>43310N46PD</t>
  </si>
  <si>
    <t>43313J30DS</t>
  </si>
  <si>
    <t>43318P07IK</t>
  </si>
  <si>
    <t>43321L29YE</t>
  </si>
  <si>
    <t>43325I42EE</t>
  </si>
  <si>
    <t>43327F85LF</t>
  </si>
  <si>
    <t>43327L35WC</t>
  </si>
  <si>
    <t>43334M41KF</t>
  </si>
  <si>
    <t>43341A81IS</t>
  </si>
  <si>
    <t>43347L64DX</t>
  </si>
  <si>
    <t>43348L51QT</t>
  </si>
  <si>
    <t>43349O13JQ</t>
  </si>
  <si>
    <t>43349W18DD</t>
  </si>
  <si>
    <t>43354G65WZ</t>
  </si>
  <si>
    <t>43354O88SC</t>
  </si>
  <si>
    <t>43355F76GR</t>
  </si>
  <si>
    <t>43358Q12GF</t>
  </si>
  <si>
    <t>43363T57CU</t>
  </si>
  <si>
    <t>43365F27IP</t>
  </si>
  <si>
    <t>43378B29IA</t>
  </si>
  <si>
    <t>43378B39MB</t>
  </si>
  <si>
    <t>43378G17QQ</t>
  </si>
  <si>
    <t>43378H91VE</t>
  </si>
  <si>
    <t>43378Z17FT</t>
  </si>
  <si>
    <t>43379A65NM</t>
  </si>
  <si>
    <t>43381R37GN</t>
  </si>
  <si>
    <t>43383G23GY</t>
  </si>
  <si>
    <t>43383Y72PD</t>
  </si>
  <si>
    <t>43384K06UJ</t>
  </si>
  <si>
    <t>43392J64JM</t>
  </si>
  <si>
    <t>43393T33LV</t>
  </si>
  <si>
    <t>43395Q16DC</t>
  </si>
  <si>
    <t>43399K39YK</t>
  </si>
  <si>
    <t>43401G14HS</t>
  </si>
  <si>
    <t>43404M47UL</t>
  </si>
  <si>
    <t>43409X66HQ</t>
  </si>
  <si>
    <t>43410P32RZ</t>
  </si>
  <si>
    <t>43413I63DO</t>
  </si>
  <si>
    <t>43416A06FX</t>
  </si>
  <si>
    <t>43418G45FL</t>
  </si>
  <si>
    <t>43418K47YZ</t>
  </si>
  <si>
    <t>43418X75FY</t>
  </si>
  <si>
    <t>43424F94PV</t>
  </si>
  <si>
    <t>43430R33VM</t>
  </si>
  <si>
    <t>43431V31FP</t>
  </si>
  <si>
    <t>43432N43LJ</t>
  </si>
  <si>
    <t>43436T72PF</t>
  </si>
  <si>
    <t>43439Q54VR</t>
  </si>
  <si>
    <t>43440N92SK</t>
  </si>
  <si>
    <t>43449F89TS</t>
  </si>
  <si>
    <t>43453W04QV</t>
  </si>
  <si>
    <t>43455Y55GC</t>
  </si>
  <si>
    <t>43458F98QL</t>
  </si>
  <si>
    <t>43466Q88ZW</t>
  </si>
  <si>
    <t>43467Q87QW</t>
  </si>
  <si>
    <t>43473J01FF</t>
  </si>
  <si>
    <t>43473M56FA</t>
  </si>
  <si>
    <t>43474W71CE</t>
  </si>
  <si>
    <t>43479B22BH</t>
  </si>
  <si>
    <t>43480Z11CC</t>
  </si>
  <si>
    <t>43482P33CN</t>
  </si>
  <si>
    <t>43488B63TJ</t>
  </si>
  <si>
    <t>43489H45FI</t>
  </si>
  <si>
    <t>43492E45XK</t>
  </si>
  <si>
    <t>43495J93CU</t>
  </si>
  <si>
    <t>43496P32UN</t>
  </si>
  <si>
    <t>43498K23AY</t>
  </si>
  <si>
    <t>43503E57KM</t>
  </si>
  <si>
    <t>43504A87YV</t>
  </si>
  <si>
    <t>43506Y11YH</t>
  </si>
  <si>
    <t>43507M54HJ</t>
  </si>
  <si>
    <t>43509S55FV</t>
  </si>
  <si>
    <t>43515J53BH</t>
  </si>
  <si>
    <t>43519O53MN</t>
  </si>
  <si>
    <t>43524G01XR</t>
  </si>
  <si>
    <t>43524K08IE</t>
  </si>
  <si>
    <t>43531O22UZ</t>
  </si>
  <si>
    <t>43538I14MB</t>
  </si>
  <si>
    <t>43541E01KT</t>
  </si>
  <si>
    <t>43545B55KQ</t>
  </si>
  <si>
    <t>43545O50EM</t>
  </si>
  <si>
    <t>43546A21AR</t>
  </si>
  <si>
    <t>43546A84VG</t>
  </si>
  <si>
    <t>43549C03ZY</t>
  </si>
  <si>
    <t>43551I88RL</t>
  </si>
  <si>
    <t>43552E78WQ</t>
  </si>
  <si>
    <t>43556E20YA</t>
  </si>
  <si>
    <t>43557H56UX</t>
  </si>
  <si>
    <t>43558V70KZ</t>
  </si>
  <si>
    <t>43560V45ZQ</t>
  </si>
  <si>
    <t>43561S84VK</t>
  </si>
  <si>
    <t>43568T60TT</t>
  </si>
  <si>
    <t>43569Q74FW</t>
  </si>
  <si>
    <t>43570V92RP</t>
  </si>
  <si>
    <t>43583O39SW</t>
  </si>
  <si>
    <t>43584P18EL</t>
  </si>
  <si>
    <t>43588N90JR</t>
  </si>
  <si>
    <t>43591B95XG</t>
  </si>
  <si>
    <t>43596M25JI</t>
  </si>
  <si>
    <t>43600B59CM</t>
  </si>
  <si>
    <t>43602I40HE</t>
  </si>
  <si>
    <t>43604V18XJ</t>
  </si>
  <si>
    <t>43615J85KA</t>
  </si>
  <si>
    <t>43617T38EZ</t>
  </si>
  <si>
    <t>43618Q94EO</t>
  </si>
  <si>
    <t>43625I40VF</t>
  </si>
  <si>
    <t>43625V10BP</t>
  </si>
  <si>
    <t>43626Q20EN</t>
  </si>
  <si>
    <t>43627T94JT</t>
  </si>
  <si>
    <t>43632D08XS</t>
  </si>
  <si>
    <t>43636Z15QI</t>
  </si>
  <si>
    <t>43638N22EI</t>
  </si>
  <si>
    <t>43641E02PK</t>
  </si>
  <si>
    <t>43643O77BW</t>
  </si>
  <si>
    <t>43644A47TW</t>
  </si>
  <si>
    <t>43644T74ZV</t>
  </si>
  <si>
    <t>43645M86PO</t>
  </si>
  <si>
    <t>43647N38VV</t>
  </si>
  <si>
    <t>43650J98CX</t>
  </si>
  <si>
    <t>43652A20AD</t>
  </si>
  <si>
    <t>43652I39HU</t>
  </si>
  <si>
    <t>43652Y98CE</t>
  </si>
  <si>
    <t>43653O90KR</t>
  </si>
  <si>
    <t>43656L69OZ</t>
  </si>
  <si>
    <t>43661H27EZ</t>
  </si>
  <si>
    <t>43663Q61WV</t>
  </si>
  <si>
    <t>43665Y29GR</t>
  </si>
  <si>
    <t>43666Y47FY</t>
  </si>
  <si>
    <t>43667Y99YI</t>
  </si>
  <si>
    <t>43671J79UN</t>
  </si>
  <si>
    <t>43672H36DW</t>
  </si>
  <si>
    <t>43675G56PY</t>
  </si>
  <si>
    <t>43679C59IF</t>
  </si>
  <si>
    <t>43686Y70XS</t>
  </si>
  <si>
    <t>43692E06MZ</t>
  </si>
  <si>
    <t>43696P93TS</t>
  </si>
  <si>
    <t>43697V64EB</t>
  </si>
  <si>
    <t>43704O50UW</t>
  </si>
  <si>
    <t>43712D95QK</t>
  </si>
  <si>
    <t>43713G05YQ</t>
  </si>
  <si>
    <t>43713J53AN</t>
  </si>
  <si>
    <t>43713N09EX</t>
  </si>
  <si>
    <t>43713Q81BJ</t>
  </si>
  <si>
    <t>43714R79KE</t>
  </si>
  <si>
    <t>43715Y97VP</t>
  </si>
  <si>
    <t>43719Q49TP</t>
  </si>
  <si>
    <t>43721D66PG</t>
  </si>
  <si>
    <t>43721F67TC</t>
  </si>
  <si>
    <t>43723K81ZI</t>
  </si>
  <si>
    <t>43724E71GG</t>
  </si>
  <si>
    <t>43725W48AL</t>
  </si>
  <si>
    <t>43727V93QJ</t>
  </si>
  <si>
    <t>43730F19KM</t>
  </si>
  <si>
    <t>43730V02XF</t>
  </si>
  <si>
    <t>43734O17GD</t>
  </si>
  <si>
    <t>43735T26NP</t>
  </si>
  <si>
    <t>43739G41GR</t>
  </si>
  <si>
    <t>43741I57OS</t>
  </si>
  <si>
    <t>43744Z65VX</t>
  </si>
  <si>
    <t>43745T62AK</t>
  </si>
  <si>
    <t>43745Y94NA</t>
  </si>
  <si>
    <t>43749M51OY</t>
  </si>
  <si>
    <t>43750G92OU</t>
  </si>
  <si>
    <t>43755Y67CJ</t>
  </si>
  <si>
    <t>43757E50OG</t>
  </si>
  <si>
    <t>43759J89KQ</t>
  </si>
  <si>
    <t>43761S23IQ</t>
  </si>
  <si>
    <t>43773G69DD</t>
  </si>
  <si>
    <t>43775D00QJ</t>
  </si>
  <si>
    <t>43778P40CE</t>
  </si>
  <si>
    <t>43783H60AS</t>
  </si>
  <si>
    <t>43784V81ZX</t>
  </si>
  <si>
    <t>43789H55OV</t>
  </si>
  <si>
    <t>43795H29TQ</t>
  </si>
  <si>
    <t>43798U85GM</t>
  </si>
  <si>
    <t>43805A96IM</t>
  </si>
  <si>
    <t>43805W40JV</t>
  </si>
  <si>
    <t>43806X22GP</t>
  </si>
  <si>
    <t>43807K52VE</t>
  </si>
  <si>
    <t>43811V72FN</t>
  </si>
  <si>
    <t>43812R90VX</t>
  </si>
  <si>
    <t>43813Y13LA</t>
  </si>
  <si>
    <t>43818J13YY</t>
  </si>
  <si>
    <t>43818Y41EE</t>
  </si>
  <si>
    <t>43821F24CG</t>
  </si>
  <si>
    <t>43823J08VL</t>
  </si>
  <si>
    <t>43825X30WA</t>
  </si>
  <si>
    <t>43826T37MQ</t>
  </si>
  <si>
    <t>43834Z89IU</t>
  </si>
  <si>
    <t>43835Z86SW</t>
  </si>
  <si>
    <t>43836W36IJ</t>
  </si>
  <si>
    <t>43839X32LO</t>
  </si>
  <si>
    <t>43841H13EZ</t>
  </si>
  <si>
    <t>43851T78AP</t>
  </si>
  <si>
    <t>43854C30NX</t>
  </si>
  <si>
    <t>43855O58XV</t>
  </si>
  <si>
    <t>43856Q28HT</t>
  </si>
  <si>
    <t>43857F18FI</t>
  </si>
  <si>
    <t>43857G44EE</t>
  </si>
  <si>
    <t>43863D85AJ</t>
  </si>
  <si>
    <t>43863I61SG</t>
  </si>
  <si>
    <t>43863W10DA</t>
  </si>
  <si>
    <t>43865H59BF</t>
  </si>
  <si>
    <t>43867N66MY</t>
  </si>
  <si>
    <t>43869A63QW</t>
  </si>
  <si>
    <t>43871N73YK</t>
  </si>
  <si>
    <t>43871P63JD</t>
  </si>
  <si>
    <t>43872G55TC</t>
  </si>
  <si>
    <t>43872T04YF</t>
  </si>
  <si>
    <t>43873M29US</t>
  </si>
  <si>
    <t>43874G70YA</t>
  </si>
  <si>
    <t>43878P29GK</t>
  </si>
  <si>
    <t>43881W03YX</t>
  </si>
  <si>
    <t>43882D01XT</t>
  </si>
  <si>
    <t>43886M22OJ</t>
  </si>
  <si>
    <t>43889X65CW</t>
  </si>
  <si>
    <t>43890P52CV</t>
  </si>
  <si>
    <t>43892A84AJ</t>
  </si>
  <si>
    <t>43893U81NA</t>
  </si>
  <si>
    <t>43895E23WM</t>
  </si>
  <si>
    <t>43899C08MO</t>
  </si>
  <si>
    <t>43901N52OH</t>
  </si>
  <si>
    <t>43905Q27AT</t>
  </si>
  <si>
    <t>43906S82KH</t>
  </si>
  <si>
    <t>43909Y38ZC</t>
  </si>
  <si>
    <t>43915V28KN</t>
  </si>
  <si>
    <t>43917T41LL</t>
  </si>
  <si>
    <t>43928K01VX</t>
  </si>
  <si>
    <t>43933Y59AU</t>
  </si>
  <si>
    <t>43936P94NG</t>
  </si>
  <si>
    <t>43936Z90KM</t>
  </si>
  <si>
    <t>43940Z42IT</t>
  </si>
  <si>
    <t>43941Q04YB</t>
  </si>
  <si>
    <t>43943C37JE</t>
  </si>
  <si>
    <t>43947C44DH</t>
  </si>
  <si>
    <t>43948G17VY</t>
  </si>
  <si>
    <t>43948W54PL</t>
  </si>
  <si>
    <t>43949M69ZS</t>
  </si>
  <si>
    <t>43953S96FB</t>
  </si>
  <si>
    <t>43955L35PO</t>
  </si>
  <si>
    <t>43958Q66OI</t>
  </si>
  <si>
    <t>43959D57SM</t>
  </si>
  <si>
    <t>43960U34OV</t>
  </si>
  <si>
    <t>43960W27EI</t>
  </si>
  <si>
    <t>43961E76AD</t>
  </si>
  <si>
    <t>43963X58LQ</t>
  </si>
  <si>
    <t>43966E92MU</t>
  </si>
  <si>
    <t>43970M63CZ</t>
  </si>
  <si>
    <t>43971E63MS</t>
  </si>
  <si>
    <t>43973B64HR</t>
  </si>
  <si>
    <t>43978D54IM</t>
  </si>
  <si>
    <t>43980U02JU</t>
  </si>
  <si>
    <t>43982D33LR</t>
  </si>
  <si>
    <t>43985J74QC</t>
  </si>
  <si>
    <t>43991T65BD</t>
  </si>
  <si>
    <t>43992D65PE</t>
  </si>
  <si>
    <t>43994O83YY</t>
  </si>
  <si>
    <t>43994Q55WT</t>
  </si>
  <si>
    <t>43995F68DY</t>
  </si>
  <si>
    <t>43995R49OV</t>
  </si>
  <si>
    <t>43996H57LQ</t>
  </si>
  <si>
    <t>43997R34BQ</t>
  </si>
  <si>
    <t>44001G53VM</t>
  </si>
  <si>
    <t>44001O60BR</t>
  </si>
  <si>
    <t>44002P04ZI</t>
  </si>
  <si>
    <t>44003Y87RF</t>
  </si>
  <si>
    <t>44004C90WW</t>
  </si>
  <si>
    <t>44006V33OX</t>
  </si>
  <si>
    <t>44006W19XC</t>
  </si>
  <si>
    <t>44007D21KH</t>
  </si>
  <si>
    <t>44010Z25FM</t>
  </si>
  <si>
    <t>44013V61YN</t>
  </si>
  <si>
    <t>44014D69VU</t>
  </si>
  <si>
    <t>44014Y26UA</t>
  </si>
  <si>
    <t>44019V16CW</t>
  </si>
  <si>
    <t>44022A43UV</t>
  </si>
  <si>
    <t>44024B23RC</t>
  </si>
  <si>
    <t>44026K95UA</t>
  </si>
  <si>
    <t>44029I94SH</t>
  </si>
  <si>
    <t>44033C90YL</t>
  </si>
  <si>
    <t>44034A30JV</t>
  </si>
  <si>
    <t>44035T36KK</t>
  </si>
  <si>
    <t>44036O82HE</t>
  </si>
  <si>
    <t>44040A64OM</t>
  </si>
  <si>
    <t>44043R81QV</t>
  </si>
  <si>
    <t>44044K15UK</t>
  </si>
  <si>
    <t>44046N94PB</t>
  </si>
  <si>
    <t>44049R05LQ</t>
  </si>
  <si>
    <t>44049T52ZU</t>
  </si>
  <si>
    <t>44050F60OT</t>
  </si>
  <si>
    <t>44053Y15HE</t>
  </si>
  <si>
    <t>44057G18AH</t>
  </si>
  <si>
    <t>44065R79HI</t>
  </si>
  <si>
    <t>44066T21RW</t>
  </si>
  <si>
    <t>44068I06AY</t>
  </si>
  <si>
    <t>44068R96XT</t>
  </si>
  <si>
    <t>44069S31NN</t>
  </si>
  <si>
    <t>44075B80ZG</t>
  </si>
  <si>
    <t>44076M87AC</t>
  </si>
  <si>
    <t>44077M80VC</t>
  </si>
  <si>
    <t>44081J47QK</t>
  </si>
  <si>
    <t>44082K11ZA</t>
  </si>
  <si>
    <t>44090C90ZS</t>
  </si>
  <si>
    <t>44095B60PB</t>
  </si>
  <si>
    <t>44097O09KM</t>
  </si>
  <si>
    <t>44099I12YI</t>
  </si>
  <si>
    <t>44101P42NT</t>
  </si>
  <si>
    <t>44102D80NV</t>
  </si>
  <si>
    <t>44104T45EF</t>
  </si>
  <si>
    <t>44112Z23DQ</t>
  </si>
  <si>
    <t>44116W04YI</t>
  </si>
  <si>
    <t>44118D90HM</t>
  </si>
  <si>
    <t>44123V59KA</t>
  </si>
  <si>
    <t>44125O64IJ</t>
  </si>
  <si>
    <t>44131I97BK</t>
  </si>
  <si>
    <t>44134K43JB</t>
  </si>
  <si>
    <t>44136S59OG</t>
  </si>
  <si>
    <t>44143Q34CO</t>
  </si>
  <si>
    <t>44147N59RP</t>
  </si>
  <si>
    <t>44147U65FX</t>
  </si>
  <si>
    <t>44147W72YB</t>
  </si>
  <si>
    <t>44150T53QA</t>
  </si>
  <si>
    <t>44150U23ND</t>
  </si>
  <si>
    <t>44152T60FJ</t>
  </si>
  <si>
    <t>44153I71AN</t>
  </si>
  <si>
    <t>44158V13IY</t>
  </si>
  <si>
    <t>44159M68TR</t>
  </si>
  <si>
    <t>44159W74NR</t>
  </si>
  <si>
    <t>44159Z70PB</t>
  </si>
  <si>
    <t>44160H00PL</t>
  </si>
  <si>
    <t>44161J08CS</t>
  </si>
  <si>
    <t>44161T91AD</t>
  </si>
  <si>
    <t>44162V26HM</t>
  </si>
  <si>
    <t>44163I23QM</t>
  </si>
  <si>
    <t>44164E77QQ</t>
  </si>
  <si>
    <t>44166J83MI</t>
  </si>
  <si>
    <t>44166L62KK</t>
  </si>
  <si>
    <t>44168L90BU</t>
  </si>
  <si>
    <t>44168X68FJ</t>
  </si>
  <si>
    <t>44177N72QQ</t>
  </si>
  <si>
    <t>44177Q24NW</t>
  </si>
  <si>
    <t>44177R43ZJ</t>
  </si>
  <si>
    <t>44180R66GK</t>
  </si>
  <si>
    <t>44191L15KC</t>
  </si>
  <si>
    <t>44193S55YD</t>
  </si>
  <si>
    <t>44194Y66GZ</t>
  </si>
  <si>
    <t>44200Q87HU</t>
  </si>
  <si>
    <t>44203V16VX</t>
  </si>
  <si>
    <t>44207R19UU</t>
  </si>
  <si>
    <t>44222B22GU</t>
  </si>
  <si>
    <t>44226P37TM</t>
  </si>
  <si>
    <t>44226X62GE</t>
  </si>
  <si>
    <t>44227K73YD</t>
  </si>
  <si>
    <t>44229X91WG</t>
  </si>
  <si>
    <t>44231G50US</t>
  </si>
  <si>
    <t>44233S03ZS</t>
  </si>
  <si>
    <t>44234E93AB</t>
  </si>
  <si>
    <t>44234F51OM</t>
  </si>
  <si>
    <t>44235R00QX</t>
  </si>
  <si>
    <t>44240E96IU</t>
  </si>
  <si>
    <t>44241U68MF</t>
  </si>
  <si>
    <t>44245M52YA</t>
  </si>
  <si>
    <t>44248D94WD</t>
  </si>
  <si>
    <t>44250V84PR</t>
  </si>
  <si>
    <t>44257N31JZ</t>
  </si>
  <si>
    <t>44259A70YQ</t>
  </si>
  <si>
    <t>44269Y68JH</t>
  </si>
  <si>
    <t>44274O77QK</t>
  </si>
  <si>
    <t>44286N38UP</t>
  </si>
  <si>
    <t>44289Y20BQ</t>
  </si>
  <si>
    <t>44292T44MK</t>
  </si>
  <si>
    <t>44298T65IZ</t>
  </si>
  <si>
    <t>44302T66MA</t>
  </si>
  <si>
    <t>44304G72XA</t>
  </si>
  <si>
    <t>44317K69XF</t>
  </si>
  <si>
    <t>44323U62OQ</t>
  </si>
  <si>
    <t>44327F71FZ</t>
  </si>
  <si>
    <t>44329J84UU</t>
  </si>
  <si>
    <t>44330K05JC</t>
  </si>
  <si>
    <t>44331Q86NG</t>
  </si>
  <si>
    <t>44333N03MR</t>
  </si>
  <si>
    <t>44335B99NO</t>
  </si>
  <si>
    <t>44337L26CN</t>
  </si>
  <si>
    <t>44337X86DI</t>
  </si>
  <si>
    <t>44349M10AS</t>
  </si>
  <si>
    <t>44350M70OC</t>
  </si>
  <si>
    <t>44354I00RC</t>
  </si>
  <si>
    <t>44356Q02WW</t>
  </si>
  <si>
    <t>44358W94HC</t>
  </si>
  <si>
    <t>44360H47AR</t>
  </si>
  <si>
    <t>44367A31YH</t>
  </si>
  <si>
    <t>44367Z94PR</t>
  </si>
  <si>
    <t>44370P98MA</t>
  </si>
  <si>
    <t>44372U07MS</t>
  </si>
  <si>
    <t>44373C49GX</t>
  </si>
  <si>
    <t>44377L67JC</t>
  </si>
  <si>
    <t>44385D82TA</t>
  </si>
  <si>
    <t>44387J82IH</t>
  </si>
  <si>
    <t>44387X45GA</t>
  </si>
  <si>
    <t>44390G60BH</t>
  </si>
  <si>
    <t>44393S93BC</t>
  </si>
  <si>
    <t>44396K72TB</t>
  </si>
  <si>
    <t>44396W51YC</t>
  </si>
  <si>
    <t>44411X10YG</t>
  </si>
  <si>
    <t>44426B94WS</t>
  </si>
  <si>
    <t>44429Q44HM</t>
  </si>
  <si>
    <t>44431S66WH</t>
  </si>
  <si>
    <t>44431X19HC</t>
  </si>
  <si>
    <t>44432O28UJ</t>
  </si>
  <si>
    <t>44433S98SP</t>
  </si>
  <si>
    <t>44435K49CR</t>
  </si>
  <si>
    <t>44440G51XW</t>
  </si>
  <si>
    <t>44440P50FQ</t>
  </si>
  <si>
    <t>44448S33QB</t>
  </si>
  <si>
    <t>44449C23HN</t>
  </si>
  <si>
    <t>44455C94CX</t>
  </si>
  <si>
    <t>44455R17WK</t>
  </si>
  <si>
    <t>44455Y96KV</t>
  </si>
  <si>
    <t>44460C68PR</t>
  </si>
  <si>
    <t>44460K01LU</t>
  </si>
  <si>
    <t>44462X38ZS</t>
  </si>
  <si>
    <t>44465I91FK</t>
  </si>
  <si>
    <t>44466H14XD</t>
  </si>
  <si>
    <t>44468Q11DG</t>
  </si>
  <si>
    <t>44472C23GQ</t>
  </si>
  <si>
    <t>44475D90WP</t>
  </si>
  <si>
    <t>44482C89HL</t>
  </si>
  <si>
    <t>44484V81JF</t>
  </si>
  <si>
    <t>44493Q03HH</t>
  </si>
  <si>
    <t>44495A11GK</t>
  </si>
  <si>
    <t>44495A70QM</t>
  </si>
  <si>
    <t>44495L03CD</t>
  </si>
  <si>
    <t>44495Q73UD</t>
  </si>
  <si>
    <t>44501P13AJ</t>
  </si>
  <si>
    <t>44507E87DH</t>
  </si>
  <si>
    <t>44511V41DV</t>
  </si>
  <si>
    <t>44512O90SV</t>
  </si>
  <si>
    <t>44513Z73AS</t>
  </si>
  <si>
    <t>44516D18YH</t>
  </si>
  <si>
    <t>44517O99QS</t>
  </si>
  <si>
    <t>44519Y19PD</t>
  </si>
  <si>
    <t>44521L83SY</t>
  </si>
  <si>
    <t>44521Q56NH</t>
  </si>
  <si>
    <t>44521U00ID</t>
  </si>
  <si>
    <t>44524J91HV</t>
  </si>
  <si>
    <t>44528N10OC</t>
  </si>
  <si>
    <t>44531C22XS</t>
  </si>
  <si>
    <t>44532F73VC</t>
  </si>
  <si>
    <t>44532H85QJ</t>
  </si>
  <si>
    <t>44533V77QA</t>
  </si>
  <si>
    <t>44534X53LB</t>
  </si>
  <si>
    <t>44539Z06BF</t>
  </si>
  <si>
    <t>44541R61RV</t>
  </si>
  <si>
    <t>44542D08GQ</t>
  </si>
  <si>
    <t>44545D83NL</t>
  </si>
  <si>
    <t>44545R61OA</t>
  </si>
  <si>
    <t>44547Q05EE</t>
  </si>
  <si>
    <t>44548A58RX</t>
  </si>
  <si>
    <t>44549U42IT</t>
  </si>
  <si>
    <t>44553Y66UF</t>
  </si>
  <si>
    <t>44554U86LB</t>
  </si>
  <si>
    <t>44556A26OZ</t>
  </si>
  <si>
    <t>44559B50WI</t>
  </si>
  <si>
    <t>44559P73GJ</t>
  </si>
  <si>
    <t>44566O05AA</t>
  </si>
  <si>
    <t>44568M24LA</t>
  </si>
  <si>
    <t>44570B05TB</t>
  </si>
  <si>
    <t>44572B44BT</t>
  </si>
  <si>
    <t>44572N89AW</t>
  </si>
  <si>
    <t>44573I14ZT</t>
  </si>
  <si>
    <t>44574O45UQ</t>
  </si>
  <si>
    <t>44577Q83NG</t>
  </si>
  <si>
    <t>44577W08WR</t>
  </si>
  <si>
    <t>44579F20SD</t>
  </si>
  <si>
    <t>44583R39BN</t>
  </si>
  <si>
    <t>44585L88DY</t>
  </si>
  <si>
    <t>44595U27KU</t>
  </si>
  <si>
    <t>44596K19TH</t>
  </si>
  <si>
    <t>44598N90ON</t>
  </si>
  <si>
    <t>44607R04SR</t>
  </si>
  <si>
    <t>44609T07OR</t>
  </si>
  <si>
    <t>44611E37CO</t>
  </si>
  <si>
    <t>44611E65XU</t>
  </si>
  <si>
    <t>44611Q86SW</t>
  </si>
  <si>
    <t>44612R53AS</t>
  </si>
  <si>
    <t>44620H53RX</t>
  </si>
  <si>
    <t>44621I14CX</t>
  </si>
  <si>
    <t>44622C91ES</t>
  </si>
  <si>
    <t>44622J09YM</t>
  </si>
  <si>
    <t>44622V62XX</t>
  </si>
  <si>
    <t>44624E54TI</t>
  </si>
  <si>
    <t>44626N22LE</t>
  </si>
  <si>
    <t>44631C38AZ</t>
  </si>
  <si>
    <t>44632N27EX</t>
  </si>
  <si>
    <t>44632Q09FJ</t>
  </si>
  <si>
    <t>44632T98OF</t>
  </si>
  <si>
    <t>44633C79OP</t>
  </si>
  <si>
    <t>44634W87VP</t>
  </si>
  <si>
    <t>44635F33RB</t>
  </si>
  <si>
    <t>44635G62GY</t>
  </si>
  <si>
    <t>44635J86OJ</t>
  </si>
  <si>
    <t>44635R90OG</t>
  </si>
  <si>
    <t>44643N27YX</t>
  </si>
  <si>
    <t>44644W48SK</t>
  </si>
  <si>
    <t>44657D97NS</t>
  </si>
  <si>
    <t>44660Z97SQ</t>
  </si>
  <si>
    <t>44661F62GG</t>
  </si>
  <si>
    <t>44663U36DU</t>
  </si>
  <si>
    <t>44667F54IH</t>
  </si>
  <si>
    <t>44671N89OZ</t>
  </si>
  <si>
    <t>44672L90ZO</t>
  </si>
  <si>
    <t>44673D12XE</t>
  </si>
  <si>
    <t>44675H21GF</t>
  </si>
  <si>
    <t>44677J29GG</t>
  </si>
  <si>
    <t>44682I61WA</t>
  </si>
  <si>
    <t>44682X67WQ</t>
  </si>
  <si>
    <t>44687C84JZ</t>
  </si>
  <si>
    <t>44687V31LK</t>
  </si>
  <si>
    <t>44689H21DE</t>
  </si>
  <si>
    <t>44689Y66BG</t>
  </si>
  <si>
    <t>44690H60BA</t>
  </si>
  <si>
    <t>44691J26EE</t>
  </si>
  <si>
    <t>44694K29NG</t>
  </si>
  <si>
    <t>44694X99DJ</t>
  </si>
  <si>
    <t>44699C02JQ</t>
  </si>
  <si>
    <t>44701A21IS</t>
  </si>
  <si>
    <t>44703R04VJ</t>
  </si>
  <si>
    <t>44704A58ZX</t>
  </si>
  <si>
    <t>44706Q32KY</t>
  </si>
  <si>
    <t>44713R94MN</t>
  </si>
  <si>
    <t>44713Y37EO</t>
  </si>
  <si>
    <t>44719T12MO</t>
  </si>
  <si>
    <t>44722B01XA</t>
  </si>
  <si>
    <t>44724O53MT</t>
  </si>
  <si>
    <t>44730P89PS</t>
  </si>
  <si>
    <t>44736Q73FL</t>
  </si>
  <si>
    <t>44739I20EZ</t>
  </si>
  <si>
    <t>44741J15EA</t>
  </si>
  <si>
    <t>44741R65ZA</t>
  </si>
  <si>
    <t>44743Q22XQ</t>
  </si>
  <si>
    <t>44746A26TH</t>
  </si>
  <si>
    <t>44753C53UP</t>
  </si>
  <si>
    <t>44757A23YL</t>
  </si>
  <si>
    <t>44759N37DR</t>
  </si>
  <si>
    <t>44760X01CY</t>
  </si>
  <si>
    <t>44761I98YW</t>
  </si>
  <si>
    <t>44762O33UC</t>
  </si>
  <si>
    <t>44763C49SD</t>
  </si>
  <si>
    <t>44763G78NI</t>
  </si>
  <si>
    <t>44764M02IE</t>
  </si>
  <si>
    <t>44764Q94TZ</t>
  </si>
  <si>
    <t>44765K02YK</t>
  </si>
  <si>
    <t>44768E34UI</t>
  </si>
  <si>
    <t>44769R23AI</t>
  </si>
  <si>
    <t>44772P76CI</t>
  </si>
  <si>
    <t>44778T30LI</t>
  </si>
  <si>
    <t>44783A70AM</t>
  </si>
  <si>
    <t>44784D87YT</t>
  </si>
  <si>
    <t>44787S50WP</t>
  </si>
  <si>
    <t>44788C35BD</t>
  </si>
  <si>
    <t>44790E93YX</t>
  </si>
  <si>
    <t>44791C59NG</t>
  </si>
  <si>
    <t>44792O12LO</t>
  </si>
  <si>
    <t>44792X54DV</t>
  </si>
  <si>
    <t>44796K66EX</t>
  </si>
  <si>
    <t>44800A99QV</t>
  </si>
  <si>
    <t>44808R59BQ</t>
  </si>
  <si>
    <t>44808U01OM</t>
  </si>
  <si>
    <t>44808W23KO</t>
  </si>
  <si>
    <t>44808X35YO</t>
  </si>
  <si>
    <t>44811Q26ZK</t>
  </si>
  <si>
    <t>44818R42CZ</t>
  </si>
  <si>
    <t>44819I87UA</t>
  </si>
  <si>
    <t>44819K53VO</t>
  </si>
  <si>
    <t>44820W16TA</t>
  </si>
  <si>
    <t>44823X58OZ</t>
  </si>
  <si>
    <t>44824O73ZL</t>
  </si>
  <si>
    <t>44826T28ER</t>
  </si>
  <si>
    <t>44828N69OS</t>
  </si>
  <si>
    <t>44832D07TT</t>
  </si>
  <si>
    <t>44833J46VH</t>
  </si>
  <si>
    <t>44836A26NL</t>
  </si>
  <si>
    <t>44837H11CR</t>
  </si>
  <si>
    <t>44837N62OV</t>
  </si>
  <si>
    <t>44840M96YV</t>
  </si>
  <si>
    <t>44842W40IG</t>
  </si>
  <si>
    <t>44843D48QJ</t>
  </si>
  <si>
    <t>44843E14RS</t>
  </si>
  <si>
    <t>44846T64NR</t>
  </si>
  <si>
    <t>44847S60GJ</t>
  </si>
  <si>
    <t>44850L13NQ</t>
  </si>
  <si>
    <t>44850R80KP</t>
  </si>
  <si>
    <t>44854F44HG</t>
  </si>
  <si>
    <t>44855V37FQ</t>
  </si>
  <si>
    <t>44862V44EO</t>
  </si>
  <si>
    <t>44868H73JE</t>
  </si>
  <si>
    <t>44873I77HA</t>
  </si>
  <si>
    <t>44875V41SQ</t>
  </si>
  <si>
    <t>44876J27OS</t>
  </si>
  <si>
    <t>44876U46BJ</t>
  </si>
  <si>
    <t>44878P74LL</t>
  </si>
  <si>
    <t>44881P91PW</t>
  </si>
  <si>
    <t>44888V85UQ</t>
  </si>
  <si>
    <t>44891I93MJ</t>
  </si>
  <si>
    <t>44891T61KJ</t>
  </si>
  <si>
    <t>44892G68II</t>
  </si>
  <si>
    <t>44894W95PH</t>
  </si>
  <si>
    <t>44895A96CL</t>
  </si>
  <si>
    <t>44899U96YV</t>
  </si>
  <si>
    <t>44900H90EF</t>
  </si>
  <si>
    <t>44902P87BL</t>
  </si>
  <si>
    <t>44902Y21EB</t>
  </si>
  <si>
    <t>44903H82YU</t>
  </si>
  <si>
    <t>44907F60ZP</t>
  </si>
  <si>
    <t>44913F98KU</t>
  </si>
  <si>
    <t>44922G65IO</t>
  </si>
  <si>
    <t>44924Y23FW</t>
  </si>
  <si>
    <t>44930X18DZ</t>
  </si>
  <si>
    <t>44933Q78AP</t>
  </si>
  <si>
    <t>44934M34HI</t>
  </si>
  <si>
    <t>44939E26EG</t>
  </si>
  <si>
    <t>44939S58NE</t>
  </si>
  <si>
    <t>44941Q65VW</t>
  </si>
  <si>
    <t>44947D63LL</t>
  </si>
  <si>
    <t>44950J45WU</t>
  </si>
  <si>
    <t>44950Q17JY</t>
  </si>
  <si>
    <t>44961X67MV</t>
  </si>
  <si>
    <t>44964Q03KU</t>
  </si>
  <si>
    <t>44964Q19IC</t>
  </si>
  <si>
    <t>44973W46YW</t>
  </si>
  <si>
    <t>44980T52SD</t>
  </si>
  <si>
    <t>44983D96BC</t>
  </si>
  <si>
    <t>44986J22EA</t>
  </si>
  <si>
    <t>44990B51IX</t>
  </si>
  <si>
    <t>44991G58HB</t>
  </si>
  <si>
    <t>44996C14ZN</t>
  </si>
  <si>
    <t>45003E81KT</t>
  </si>
  <si>
    <t>45006L28XH</t>
  </si>
  <si>
    <t>45006X35IO</t>
  </si>
  <si>
    <t>45008C83SL</t>
  </si>
  <si>
    <t>45011M46YE</t>
  </si>
  <si>
    <t>45016Z84JR</t>
  </si>
  <si>
    <t>45017O48CC</t>
  </si>
  <si>
    <t>45018T61GR</t>
  </si>
  <si>
    <t>45019K29GI</t>
  </si>
  <si>
    <t>45021P51PL</t>
  </si>
  <si>
    <t>45025H51PA</t>
  </si>
  <si>
    <t>45028V25RF</t>
  </si>
  <si>
    <t>45029X70YP</t>
  </si>
  <si>
    <t>45032U52NY</t>
  </si>
  <si>
    <t>45037T83OW</t>
  </si>
  <si>
    <t>45037W76BN</t>
  </si>
  <si>
    <t>45046O18JO</t>
  </si>
  <si>
    <t>45050L46GT</t>
  </si>
  <si>
    <t>45052E14QG</t>
  </si>
  <si>
    <t>45057C41IN</t>
  </si>
  <si>
    <t>45058O97RB</t>
  </si>
  <si>
    <t>45059A98QM</t>
  </si>
  <si>
    <t>45067P31NI</t>
  </si>
  <si>
    <t>45070R19JR</t>
  </si>
  <si>
    <t>45072P98GP</t>
  </si>
  <si>
    <t>45073M65ZP</t>
  </si>
  <si>
    <t>45073X43TI</t>
  </si>
  <si>
    <t>45074M22TD</t>
  </si>
  <si>
    <t>45076X53WX</t>
  </si>
  <si>
    <t>45077N37WX</t>
  </si>
  <si>
    <t>45078I95LL</t>
  </si>
  <si>
    <t>45080D38CQ</t>
  </si>
  <si>
    <t>45080E54QK</t>
  </si>
  <si>
    <t>45083Z91PT</t>
  </si>
  <si>
    <t>45084K11WN</t>
  </si>
  <si>
    <t>45087F76KO</t>
  </si>
  <si>
    <t>45088Y89OT</t>
  </si>
  <si>
    <t>45089O16GR</t>
  </si>
  <si>
    <t>45093X62MR</t>
  </si>
  <si>
    <t>45094I17HW</t>
  </si>
  <si>
    <t>45100X32RI</t>
  </si>
  <si>
    <t>45102L67RF</t>
  </si>
  <si>
    <t>45102M92BD</t>
  </si>
  <si>
    <t>45104O19HN</t>
  </si>
  <si>
    <t>45110X51ID</t>
  </si>
  <si>
    <t>45111U64AL</t>
  </si>
  <si>
    <t>45113W69YX</t>
  </si>
  <si>
    <t>45117Q10WZ</t>
  </si>
  <si>
    <t>45117S67LN</t>
  </si>
  <si>
    <t>45120J33DW</t>
  </si>
  <si>
    <t>45122P05QF</t>
  </si>
  <si>
    <t>45122U48GB</t>
  </si>
  <si>
    <t>45123V43IJ</t>
  </si>
  <si>
    <t>45125G12RN</t>
  </si>
  <si>
    <t>45125I05BY</t>
  </si>
  <si>
    <t>45128H84FP</t>
  </si>
  <si>
    <t>45134B98ZP</t>
  </si>
  <si>
    <t>45135P61YL</t>
  </si>
  <si>
    <t>45137L03PI</t>
  </si>
  <si>
    <t>45142T64NT</t>
  </si>
  <si>
    <t>45142V22NW</t>
  </si>
  <si>
    <t>45143K71AG</t>
  </si>
  <si>
    <t>45147V41XZ</t>
  </si>
  <si>
    <t>45148N91QV</t>
  </si>
  <si>
    <t>45150I40LB</t>
  </si>
  <si>
    <t>45151H49XL</t>
  </si>
  <si>
    <t>45153W99NP</t>
  </si>
  <si>
    <t>45163G20BL</t>
  </si>
  <si>
    <t>45167S67WH</t>
  </si>
  <si>
    <t>45167V70KV</t>
  </si>
  <si>
    <t>45182O03WL</t>
  </si>
  <si>
    <t>45183C25TP</t>
  </si>
  <si>
    <t>45188G28HY</t>
  </si>
  <si>
    <t>45192A02CH</t>
  </si>
  <si>
    <t>45193O55AF</t>
  </si>
  <si>
    <t>45194T65RF</t>
  </si>
  <si>
    <t>45194X45CU</t>
  </si>
  <si>
    <t>45195D14HX</t>
  </si>
  <si>
    <t>45196X89FK</t>
  </si>
  <si>
    <t>45197X11TS</t>
  </si>
  <si>
    <t>45198E03ZD</t>
  </si>
  <si>
    <t>45200W16PY</t>
  </si>
  <si>
    <t>45203Q14GA</t>
  </si>
  <si>
    <t>45207U98ML</t>
  </si>
  <si>
    <t>45207Z42MK</t>
  </si>
  <si>
    <t>45209F12EA</t>
  </si>
  <si>
    <t>45210P75OI</t>
  </si>
  <si>
    <t>45215Z66XM</t>
  </si>
  <si>
    <t>45223L71MZ</t>
  </si>
  <si>
    <t>45223P88SW</t>
  </si>
  <si>
    <t>45224X71DT</t>
  </si>
  <si>
    <t>45224Y55PJ</t>
  </si>
  <si>
    <t>45231H51FM</t>
  </si>
  <si>
    <t>45231T06BI</t>
  </si>
  <si>
    <t>45234G53EY</t>
  </si>
  <si>
    <t>45236G49KV</t>
  </si>
  <si>
    <t>45243T68YI</t>
  </si>
  <si>
    <t>45243V54FN</t>
  </si>
  <si>
    <t>45245H06PU</t>
  </si>
  <si>
    <t>45247D81BI</t>
  </si>
  <si>
    <t>45252J65WR</t>
  </si>
  <si>
    <t>45256E37FK</t>
  </si>
  <si>
    <t>45256H92WQ</t>
  </si>
  <si>
    <t>45259F06IW</t>
  </si>
  <si>
    <t>45261B24EK</t>
  </si>
  <si>
    <t>45262M36PO</t>
  </si>
  <si>
    <t>45265U04KL</t>
  </si>
  <si>
    <t>45271U94HR</t>
  </si>
  <si>
    <t>45273E49OV</t>
  </si>
  <si>
    <t>45273F21KG</t>
  </si>
  <si>
    <t>45273T83EG</t>
  </si>
  <si>
    <t>45274Q07NZ</t>
  </si>
  <si>
    <t>45276D46ZV</t>
  </si>
  <si>
    <t>45279M96LF</t>
  </si>
  <si>
    <t>45281T36PJ</t>
  </si>
  <si>
    <t>45283E41OZ</t>
  </si>
  <si>
    <t>45284B11UD</t>
  </si>
  <si>
    <t>45284I31BL</t>
  </si>
  <si>
    <t>45284J74AJ</t>
  </si>
  <si>
    <t>45289P78HO</t>
  </si>
  <si>
    <t>45289Q98MT</t>
  </si>
  <si>
    <t>45297A44HZ</t>
  </si>
  <si>
    <t>45298C17XX</t>
  </si>
  <si>
    <t>45302J51NP</t>
  </si>
  <si>
    <t>45306F01GN</t>
  </si>
  <si>
    <t>45311D19DH</t>
  </si>
  <si>
    <t>45315Z60PL</t>
  </si>
  <si>
    <t>45319Z83MA</t>
  </si>
  <si>
    <t>45320L15UA</t>
  </si>
  <si>
    <t>45320V63LT</t>
  </si>
  <si>
    <t>45323C98LV</t>
  </si>
  <si>
    <t>45325P59ET</t>
  </si>
  <si>
    <t>45327L07IV</t>
  </si>
  <si>
    <t>45333Q17ZA</t>
  </si>
  <si>
    <t>45337E37BY</t>
  </si>
  <si>
    <t>45337N65FX</t>
  </si>
  <si>
    <t>45337Q30VP</t>
  </si>
  <si>
    <t>45338R68VL</t>
  </si>
  <si>
    <t>45339J06VA</t>
  </si>
  <si>
    <t>45341O99WP</t>
  </si>
  <si>
    <t>45342C76FS</t>
  </si>
  <si>
    <t>45342N70WV</t>
  </si>
  <si>
    <t>45343D35TX</t>
  </si>
  <si>
    <t>45343Y99NU</t>
  </si>
  <si>
    <t>45344S13WJ</t>
  </si>
  <si>
    <t>45345V08BZ</t>
  </si>
  <si>
    <t>45349Q75AJ</t>
  </si>
  <si>
    <t>45350X36PN</t>
  </si>
  <si>
    <t>45351N27GT</t>
  </si>
  <si>
    <t>45354C05OC</t>
  </si>
  <si>
    <t>45354V97ZY</t>
  </si>
  <si>
    <t>45354Y23ZL</t>
  </si>
  <si>
    <t>45355N59WQ</t>
  </si>
  <si>
    <t>45356O14YD</t>
  </si>
  <si>
    <t>45360K11ZO</t>
  </si>
  <si>
    <t>45366Y35PT</t>
  </si>
  <si>
    <t>45370N93HC</t>
  </si>
  <si>
    <t>45371I00WN</t>
  </si>
  <si>
    <t>45372O16IT</t>
  </si>
  <si>
    <t>45374Z82CO</t>
  </si>
  <si>
    <t>45375J49GS</t>
  </si>
  <si>
    <t>45379U61VK</t>
  </si>
  <si>
    <t>45380M12TS</t>
  </si>
  <si>
    <t>45383A84FW</t>
  </si>
  <si>
    <t>45383C60WM</t>
  </si>
  <si>
    <t>45385G27NO</t>
  </si>
  <si>
    <t>45386A18AM</t>
  </si>
  <si>
    <t>45386H18LP</t>
  </si>
  <si>
    <t>45390E03TA</t>
  </si>
  <si>
    <t>45395Q37ZE</t>
  </si>
  <si>
    <t>45400A30PT</t>
  </si>
  <si>
    <t>45402Y72ZU</t>
  </si>
  <si>
    <t>45405I00ES</t>
  </si>
  <si>
    <t>45407J94ML</t>
  </si>
  <si>
    <t>45407Q39SV</t>
  </si>
  <si>
    <t>45411C90KU</t>
  </si>
  <si>
    <t>45414B29KY</t>
  </si>
  <si>
    <t>45414H98UW</t>
  </si>
  <si>
    <t>45414R32YI</t>
  </si>
  <si>
    <t>45415B61DK</t>
  </si>
  <si>
    <t>45415M11UJ</t>
  </si>
  <si>
    <t>45418F75HA</t>
  </si>
  <si>
    <t>45422V08MX</t>
  </si>
  <si>
    <t>45424J28PZ</t>
  </si>
  <si>
    <t>45424W82XB</t>
  </si>
  <si>
    <t>45429O85SD</t>
  </si>
  <si>
    <t>45430D55GP</t>
  </si>
  <si>
    <t>45435D12QH</t>
  </si>
  <si>
    <t>45435U31CT</t>
  </si>
  <si>
    <t>45439J47FM</t>
  </si>
  <si>
    <t>45440E13TY</t>
  </si>
  <si>
    <t>45445V19BX</t>
  </si>
  <si>
    <t>45450T23LG</t>
  </si>
  <si>
    <t>45453Z68OQ</t>
  </si>
  <si>
    <t>45467B75OK</t>
  </si>
  <si>
    <t>45469Q29DM</t>
  </si>
  <si>
    <t>45474E18IJ</t>
  </si>
  <si>
    <t>45477S79VO</t>
  </si>
  <si>
    <t>45479X29ZA</t>
  </si>
  <si>
    <t>45484L56TT</t>
  </si>
  <si>
    <t>45487T82LL</t>
  </si>
  <si>
    <t>45488E37EP</t>
  </si>
  <si>
    <t>45488T87WW</t>
  </si>
  <si>
    <t>45493G60GI</t>
  </si>
  <si>
    <t>45496H84ME</t>
  </si>
  <si>
    <t>45503Y93RA</t>
  </si>
  <si>
    <t>45505J97HG</t>
  </si>
  <si>
    <t>45508G21XK</t>
  </si>
  <si>
    <t>45510J17AI</t>
  </si>
  <si>
    <t>45510J98KK</t>
  </si>
  <si>
    <t>45510W32ZR</t>
  </si>
  <si>
    <t>45511H88UL</t>
  </si>
  <si>
    <t>45517J56SV</t>
  </si>
  <si>
    <t>45519E00BJ</t>
  </si>
  <si>
    <t>45521S85JV</t>
  </si>
  <si>
    <t>45522W19NW</t>
  </si>
  <si>
    <t>45523T28HI</t>
  </si>
  <si>
    <t>45524B65AR</t>
  </si>
  <si>
    <t>45526I06QT</t>
  </si>
  <si>
    <t>45527M56VB</t>
  </si>
  <si>
    <t>45531J04ZM</t>
  </si>
  <si>
    <t>45534U24TC</t>
  </si>
  <si>
    <t>45540R70OK</t>
  </si>
  <si>
    <t>45540T12CE</t>
  </si>
  <si>
    <t>45542B00DA</t>
  </si>
  <si>
    <t>45545T73PL</t>
  </si>
  <si>
    <t>45547T51NR</t>
  </si>
  <si>
    <t>45550O96XT</t>
  </si>
  <si>
    <t>45552F37ZW</t>
  </si>
  <si>
    <t>45555Q14UF</t>
  </si>
  <si>
    <t>45563E83QT</t>
  </si>
  <si>
    <t>45568X22WM</t>
  </si>
  <si>
    <t>45569U49QP</t>
  </si>
  <si>
    <t>45571F16GH</t>
  </si>
  <si>
    <t>45576Y08ZI</t>
  </si>
  <si>
    <t>45579W61OS</t>
  </si>
  <si>
    <t>45586E52BX</t>
  </si>
  <si>
    <t>45586O15SQ</t>
  </si>
  <si>
    <t>45588H15XV</t>
  </si>
  <si>
    <t>45590D94PE</t>
  </si>
  <si>
    <t>45592T49FA</t>
  </si>
  <si>
    <t>45592X45HM</t>
  </si>
  <si>
    <t>45595A69CO</t>
  </si>
  <si>
    <t>45595V73IP</t>
  </si>
  <si>
    <t>45599W73FD</t>
  </si>
  <si>
    <t>45605I25IC</t>
  </si>
  <si>
    <t>45609D85KS</t>
  </si>
  <si>
    <t>45609Z34JP</t>
  </si>
  <si>
    <t>45611Q03BL</t>
  </si>
  <si>
    <t>45619S87GN</t>
  </si>
  <si>
    <t>45626Q37EA</t>
  </si>
  <si>
    <t>45628Y02FO</t>
  </si>
  <si>
    <t>45629J17PN</t>
  </si>
  <si>
    <t>45629V75LG</t>
  </si>
  <si>
    <t>45629Z32WK</t>
  </si>
  <si>
    <t>45632A63HB</t>
  </si>
  <si>
    <t>45634O15OL</t>
  </si>
  <si>
    <t>45634R44BD</t>
  </si>
  <si>
    <t>45636E35TO</t>
  </si>
  <si>
    <t>45640H53EW</t>
  </si>
  <si>
    <t>45645G61LS</t>
  </si>
  <si>
    <t>45650Z14XV</t>
  </si>
  <si>
    <t>45653N10TP</t>
  </si>
  <si>
    <t>45654I91GW</t>
  </si>
  <si>
    <t>45657A10ZH</t>
  </si>
  <si>
    <t>45658Y34JV</t>
  </si>
  <si>
    <t>45662G75LX</t>
  </si>
  <si>
    <t>45662X33QV</t>
  </si>
  <si>
    <t>45664K18QN</t>
  </si>
  <si>
    <t>45667M42UB</t>
  </si>
  <si>
    <t>45667N91HN</t>
  </si>
  <si>
    <t>45669J14RU</t>
  </si>
  <si>
    <t>45671B39VB</t>
  </si>
  <si>
    <t>45672M76NR</t>
  </si>
  <si>
    <t>45673L55ET</t>
  </si>
  <si>
    <t>45675R86QY</t>
  </si>
  <si>
    <t>45676F71YC</t>
  </si>
  <si>
    <t>45678A61KH</t>
  </si>
  <si>
    <t>45682M69EA</t>
  </si>
  <si>
    <t>45687S70GT</t>
  </si>
  <si>
    <t>45688P88AU</t>
  </si>
  <si>
    <t>45694O84GQ</t>
  </si>
  <si>
    <t>45695Y66SK</t>
  </si>
  <si>
    <t>45697M98PT</t>
  </si>
  <si>
    <t>45698I07MI</t>
  </si>
  <si>
    <t>45698M09DN</t>
  </si>
  <si>
    <t>45700U76QJ</t>
  </si>
  <si>
    <t>45701J91SW</t>
  </si>
  <si>
    <t>45701U30HH</t>
  </si>
  <si>
    <t>45703U52ZY</t>
  </si>
  <si>
    <t>45706A12PU</t>
  </si>
  <si>
    <t>45715J06LI</t>
  </si>
  <si>
    <t>45716Y56CX</t>
  </si>
  <si>
    <t>45721R23AZ</t>
  </si>
  <si>
    <t>45727L60WQ</t>
  </si>
  <si>
    <t>45729L02JH</t>
  </si>
  <si>
    <t>45735C66MM</t>
  </si>
  <si>
    <t>45737Y11EM</t>
  </si>
  <si>
    <t>45738Q35KD</t>
  </si>
  <si>
    <t>45739M81IO</t>
  </si>
  <si>
    <t>45741R83AX</t>
  </si>
  <si>
    <t>45741U25DF</t>
  </si>
  <si>
    <t>45744H69CG</t>
  </si>
  <si>
    <t>45745I82AL</t>
  </si>
  <si>
    <t>45747O12MF</t>
  </si>
  <si>
    <t>45753D68EK</t>
  </si>
  <si>
    <t>45754N34DX</t>
  </si>
  <si>
    <t>45758H37ZH</t>
  </si>
  <si>
    <t>45760X09YQ</t>
  </si>
  <si>
    <t>45761Z01JO</t>
  </si>
  <si>
    <t>45765K29QJ</t>
  </si>
  <si>
    <t>45768J20HW</t>
  </si>
  <si>
    <t>45770W00UP</t>
  </si>
  <si>
    <t>45771Y84SG</t>
  </si>
  <si>
    <t>45772F12RI</t>
  </si>
  <si>
    <t>45774K14TB</t>
  </si>
  <si>
    <t>45775Y64FD</t>
  </si>
  <si>
    <t>45779W95SA</t>
  </si>
  <si>
    <t>45782O15OS</t>
  </si>
  <si>
    <t>45782X13LA</t>
  </si>
  <si>
    <t>45783U34TO</t>
  </si>
  <si>
    <t>45784L87QE</t>
  </si>
  <si>
    <t>45795J37EL</t>
  </si>
  <si>
    <t>45796R32RS</t>
  </si>
  <si>
    <t>45803Q94AE</t>
  </si>
  <si>
    <t>45805B80IG</t>
  </si>
  <si>
    <t>45807K32WS</t>
  </si>
  <si>
    <t>45807W50KT</t>
  </si>
  <si>
    <t>45808E48CK</t>
  </si>
  <si>
    <t>45816F38DI</t>
  </si>
  <si>
    <t>45816Q90QA</t>
  </si>
  <si>
    <t>45816X84RX</t>
  </si>
  <si>
    <t>45818S62OT</t>
  </si>
  <si>
    <t>45819M58AZ</t>
  </si>
  <si>
    <t>45826A05SL</t>
  </si>
  <si>
    <t>45827W16ZD</t>
  </si>
  <si>
    <t>45830J99JR</t>
  </si>
  <si>
    <t>45830R67NL</t>
  </si>
  <si>
    <t>45843T87GL</t>
  </si>
  <si>
    <t>45844G44DI</t>
  </si>
  <si>
    <t>45848W55EZ</t>
  </si>
  <si>
    <t>45849W81OI</t>
  </si>
  <si>
    <t>45856M91KJ</t>
  </si>
  <si>
    <t>45857F73TI</t>
  </si>
  <si>
    <t>45858F98AD</t>
  </si>
  <si>
    <t>45858Q17CY</t>
  </si>
  <si>
    <t>45860T38LB</t>
  </si>
  <si>
    <t>45860Z85MU</t>
  </si>
  <si>
    <t>45865O06YI</t>
  </si>
  <si>
    <t>45866L95MZ</t>
  </si>
  <si>
    <t>45869K58UA</t>
  </si>
  <si>
    <t>45871G76XC</t>
  </si>
  <si>
    <t>45871X20RN</t>
  </si>
  <si>
    <t>45874V04AR</t>
  </si>
  <si>
    <t>45875U54HL</t>
  </si>
  <si>
    <t>45876K32GM</t>
  </si>
  <si>
    <t>45878Z55WE</t>
  </si>
  <si>
    <t>45880D76MQ</t>
  </si>
  <si>
    <t>45880N55LY</t>
  </si>
  <si>
    <t>45880N96PU</t>
  </si>
  <si>
    <t>45881U66TP</t>
  </si>
  <si>
    <t>45886J06CN</t>
  </si>
  <si>
    <t>45889W92WB</t>
  </si>
  <si>
    <t>45891D11PR</t>
  </si>
  <si>
    <t>45899I22BY</t>
  </si>
  <si>
    <t>45905J47YW</t>
  </si>
  <si>
    <t>45906Z31AX</t>
  </si>
  <si>
    <t>45908N66HD</t>
  </si>
  <si>
    <t>45909G02TM</t>
  </si>
  <si>
    <t>45909Y84WX</t>
  </si>
  <si>
    <t>45919C26GB</t>
  </si>
  <si>
    <t>45922P76GF</t>
  </si>
  <si>
    <t>45924V29OG</t>
  </si>
  <si>
    <t>45928W46IG</t>
  </si>
  <si>
    <t>45930G60OO</t>
  </si>
  <si>
    <t>45931B76RW</t>
  </si>
  <si>
    <t>45932L34BG</t>
  </si>
  <si>
    <t>45934R05GH</t>
  </si>
  <si>
    <t>45937P39YV</t>
  </si>
  <si>
    <t>45944T70JB</t>
  </si>
  <si>
    <t>45946D09WI</t>
  </si>
  <si>
    <t>45949X68WU</t>
  </si>
  <si>
    <t>45952Z87TC</t>
  </si>
  <si>
    <t>45955Y25ZX</t>
  </si>
  <si>
    <t>45957O25GA</t>
  </si>
  <si>
    <t>45959G60LE</t>
  </si>
  <si>
    <t>45961P55VS</t>
  </si>
  <si>
    <t>45962Z77FL</t>
  </si>
  <si>
    <t>45968V47UC</t>
  </si>
  <si>
    <t>45969P34KR</t>
  </si>
  <si>
    <t>45970H17UG</t>
  </si>
  <si>
    <t>45972I26AZ</t>
  </si>
  <si>
    <t>45978T41HL</t>
  </si>
  <si>
    <t>45980H80LF</t>
  </si>
  <si>
    <t>45986Y74TP</t>
  </si>
  <si>
    <t>45987G03IL</t>
  </si>
  <si>
    <t>45997E07IX</t>
  </si>
  <si>
    <t>45999H47EC</t>
  </si>
  <si>
    <t>46002X67MO</t>
  </si>
  <si>
    <t>46020H82SL</t>
  </si>
  <si>
    <t>46025S83EV</t>
  </si>
  <si>
    <t>46026J01SY</t>
  </si>
  <si>
    <t>46029R82DV</t>
  </si>
  <si>
    <t>46030N42QS</t>
  </si>
  <si>
    <t>46031E93AN</t>
  </si>
  <si>
    <t>46032A81PD</t>
  </si>
  <si>
    <t>46036K92MG</t>
  </si>
  <si>
    <t>46037C31YL</t>
  </si>
  <si>
    <t>46039R80EM</t>
  </si>
  <si>
    <t>46046R89CV</t>
  </si>
  <si>
    <t>46046Y31TE</t>
  </si>
  <si>
    <t>46047G62EC</t>
  </si>
  <si>
    <t>46047K77NB</t>
  </si>
  <si>
    <t>46049D72CQ</t>
  </si>
  <si>
    <t>46053M50MU</t>
  </si>
  <si>
    <t>46056L99JG</t>
  </si>
  <si>
    <t>46060D92QK</t>
  </si>
  <si>
    <t>46062D56WO</t>
  </si>
  <si>
    <t>46062Z65UW</t>
  </si>
  <si>
    <t>46063C65NG</t>
  </si>
  <si>
    <t>46065E23ZP</t>
  </si>
  <si>
    <t>46066K78TJ</t>
  </si>
  <si>
    <t>46068K21WU</t>
  </si>
  <si>
    <t>46072D09LT</t>
  </si>
  <si>
    <t>46074B26GY</t>
  </si>
  <si>
    <t>46074X69BL</t>
  </si>
  <si>
    <t>46077Q94IF</t>
  </si>
  <si>
    <t>46079T28LB</t>
  </si>
  <si>
    <t>46086C98CE</t>
  </si>
  <si>
    <t>46089I55JL</t>
  </si>
  <si>
    <t>46092F76XY</t>
  </si>
  <si>
    <t>46098A39GS</t>
  </si>
  <si>
    <t>46099I16UU</t>
  </si>
  <si>
    <t>46103D94IZ</t>
  </si>
  <si>
    <t>46104Z88NO</t>
  </si>
  <si>
    <t>46105E58FY</t>
  </si>
  <si>
    <t>46111P58LE</t>
  </si>
  <si>
    <t>46112D48CU</t>
  </si>
  <si>
    <t>46116E23MX</t>
  </si>
  <si>
    <t>46116M00IL</t>
  </si>
  <si>
    <t>46122U21YM</t>
  </si>
  <si>
    <t>46125D27FI</t>
  </si>
  <si>
    <t>46128S25SX</t>
  </si>
  <si>
    <t>46129L43GD</t>
  </si>
  <si>
    <t>46133M00QF</t>
  </si>
  <si>
    <t>46143R57SA</t>
  </si>
  <si>
    <t>46143Z97QA</t>
  </si>
  <si>
    <t>46145D14DY</t>
  </si>
  <si>
    <t>46146G89XR</t>
  </si>
  <si>
    <t>46149J64PT</t>
  </si>
  <si>
    <t>46152U03SV</t>
  </si>
  <si>
    <t>46152Z09UW</t>
  </si>
  <si>
    <t>46154G49UI</t>
  </si>
  <si>
    <t>46163M08TG</t>
  </si>
  <si>
    <t>46164M90IE</t>
  </si>
  <si>
    <t>46164U88QG</t>
  </si>
  <si>
    <t>46168X18BW</t>
  </si>
  <si>
    <t>46169K21IX</t>
  </si>
  <si>
    <t>46172Q78BM</t>
  </si>
  <si>
    <t>46176F47TB</t>
  </si>
  <si>
    <t>46179O82ZJ</t>
  </si>
  <si>
    <t>46179Q31TP</t>
  </si>
  <si>
    <t>46183T96HQ</t>
  </si>
  <si>
    <t>46188B52BP</t>
  </si>
  <si>
    <t>46190R96SA</t>
  </si>
  <si>
    <t>46194B10NF</t>
  </si>
  <si>
    <t>46194N69AI</t>
  </si>
  <si>
    <t>46196F72ZK</t>
  </si>
  <si>
    <t>46198M37KG</t>
  </si>
  <si>
    <t>46205P93JA</t>
  </si>
  <si>
    <t>46209D15LT</t>
  </si>
  <si>
    <t>46209O07UN</t>
  </si>
  <si>
    <t>46211A29PU</t>
  </si>
  <si>
    <t>46211Z03CP</t>
  </si>
  <si>
    <t>46214M82HK</t>
  </si>
  <si>
    <t>46219G14CR</t>
  </si>
  <si>
    <t>46227U25VA</t>
  </si>
  <si>
    <t>46229E18WY</t>
  </si>
  <si>
    <t>46229E47GZ</t>
  </si>
  <si>
    <t>46229H65VZ</t>
  </si>
  <si>
    <t>46229Q23IL</t>
  </si>
  <si>
    <t>46229U56XH</t>
  </si>
  <si>
    <t>46230G83CL</t>
  </si>
  <si>
    <t>46232A82VM</t>
  </si>
  <si>
    <t>46235M22HN</t>
  </si>
  <si>
    <t>46235O88ZB</t>
  </si>
  <si>
    <t>46235R93DA</t>
  </si>
  <si>
    <t>46236B70QS</t>
  </si>
  <si>
    <t>46236L40BI</t>
  </si>
  <si>
    <t>46236L85RG</t>
  </si>
  <si>
    <t>46243P53PH</t>
  </si>
  <si>
    <t>46245K50OU</t>
  </si>
  <si>
    <t>46247C84VU</t>
  </si>
  <si>
    <t>46250K46AQ</t>
  </si>
  <si>
    <t>46250M19ZN</t>
  </si>
  <si>
    <t>46254K93IQ</t>
  </si>
  <si>
    <t>46255C59DL</t>
  </si>
  <si>
    <t>46258K23HS</t>
  </si>
  <si>
    <t>46262C89VK</t>
  </si>
  <si>
    <t>46262U31HF</t>
  </si>
  <si>
    <t>46266P99IC</t>
  </si>
  <si>
    <t>46269R47GW</t>
  </si>
  <si>
    <t>46270F79IP</t>
  </si>
  <si>
    <t>46272Z61MZ</t>
  </si>
  <si>
    <t>46273U42JH</t>
  </si>
  <si>
    <t>46275R40SD</t>
  </si>
  <si>
    <t>46278U73ML</t>
  </si>
  <si>
    <t>46279G96OL</t>
  </si>
  <si>
    <t>46284H70SH</t>
  </si>
  <si>
    <t>46285R48QA</t>
  </si>
  <si>
    <t>46287O67WC</t>
  </si>
  <si>
    <t>46294O73JL</t>
  </si>
  <si>
    <t>46298J03XU</t>
  </si>
  <si>
    <t>46301V93NY</t>
  </si>
  <si>
    <t>46303B72FJ</t>
  </si>
  <si>
    <t>46303N14DI</t>
  </si>
  <si>
    <t>46303Q11FM</t>
  </si>
  <si>
    <t>46304N82IS</t>
  </si>
  <si>
    <t>46310B65KV</t>
  </si>
  <si>
    <t>46310L13WE</t>
  </si>
  <si>
    <t>46311X66LI</t>
  </si>
  <si>
    <t>46313D33CG</t>
  </si>
  <si>
    <t>46317T15HT</t>
  </si>
  <si>
    <t>46318A57VX</t>
  </si>
  <si>
    <t>46318W52XK</t>
  </si>
  <si>
    <t>46320J55IE</t>
  </si>
  <si>
    <t>46324D37OR</t>
  </si>
  <si>
    <t>46329T59KP</t>
  </si>
  <si>
    <t>46333K25AZ</t>
  </si>
  <si>
    <t>46336O56AY</t>
  </si>
  <si>
    <t>46338R95XT</t>
  </si>
  <si>
    <t>46339K59FL</t>
  </si>
  <si>
    <t>46340X95NW</t>
  </si>
  <si>
    <t>46342N16HA</t>
  </si>
  <si>
    <t>46344A10DJ</t>
  </si>
  <si>
    <t>46346S00CI</t>
  </si>
  <si>
    <t>46347D25BB</t>
  </si>
  <si>
    <t>46347F63RE</t>
  </si>
  <si>
    <t>46350B34RU</t>
  </si>
  <si>
    <t>46353I38AM</t>
  </si>
  <si>
    <t>46353X07GD</t>
  </si>
  <si>
    <t>46354A87TX</t>
  </si>
  <si>
    <t>46354F09VA</t>
  </si>
  <si>
    <t>46354R91NG</t>
  </si>
  <si>
    <t>46356E36QG</t>
  </si>
  <si>
    <t>46359C51WY</t>
  </si>
  <si>
    <t>46363T11EW</t>
  </si>
  <si>
    <t>46369O02AG</t>
  </si>
  <si>
    <t>46369Q06MF</t>
  </si>
  <si>
    <t>46375N86UO</t>
  </si>
  <si>
    <t>46376A79TL</t>
  </si>
  <si>
    <t>46378T76XZ</t>
  </si>
  <si>
    <t>46384K31KJ</t>
  </si>
  <si>
    <t>46385L05GQ</t>
  </si>
  <si>
    <t>46386O46BF</t>
  </si>
  <si>
    <t>46388D80EA</t>
  </si>
  <si>
    <t>46388V04AZ</t>
  </si>
  <si>
    <t>46394Z65RP</t>
  </si>
  <si>
    <t>46396Z51QY</t>
  </si>
  <si>
    <t>46398J88IN</t>
  </si>
  <si>
    <t>46404N00AC</t>
  </si>
  <si>
    <t>46405H99TA</t>
  </si>
  <si>
    <t>46405L88FD</t>
  </si>
  <si>
    <t>46408C36BC</t>
  </si>
  <si>
    <t>46410E77HY</t>
  </si>
  <si>
    <t>46417J53BX</t>
  </si>
  <si>
    <t>46417N85LS</t>
  </si>
  <si>
    <t>46419B48UD</t>
  </si>
  <si>
    <t>46422W35AD</t>
  </si>
  <si>
    <t>46423Q95BG</t>
  </si>
  <si>
    <t>46426Q00JN</t>
  </si>
  <si>
    <t>46426V77UR</t>
  </si>
  <si>
    <t>46428B77TB</t>
  </si>
  <si>
    <t>46431Q02YT</t>
  </si>
  <si>
    <t>46431U77NW</t>
  </si>
  <si>
    <t>46436V37ZH</t>
  </si>
  <si>
    <t>46437B04SK</t>
  </si>
  <si>
    <t>46438E06WS</t>
  </si>
  <si>
    <t>46445U13AQ</t>
  </si>
  <si>
    <t>46447B49GZ</t>
  </si>
  <si>
    <t>46447T50EG</t>
  </si>
  <si>
    <t>46449E03WY</t>
  </si>
  <si>
    <t>46451J06XM</t>
  </si>
  <si>
    <t>46451M26VW</t>
  </si>
  <si>
    <t>46453E22OL</t>
  </si>
  <si>
    <t>46459A77FL</t>
  </si>
  <si>
    <t>46462K60CU</t>
  </si>
  <si>
    <t>46468B97FN</t>
  </si>
  <si>
    <t>46468E18SK</t>
  </si>
  <si>
    <t>46469W12IF</t>
  </si>
  <si>
    <t>46469Y66KU</t>
  </si>
  <si>
    <t>46470D68CA</t>
  </si>
  <si>
    <t>46475D07MP</t>
  </si>
  <si>
    <t>46476G36WT</t>
  </si>
  <si>
    <t>46481E10JW</t>
  </si>
  <si>
    <t>46483O16XG</t>
  </si>
  <si>
    <t>46490Q60OI</t>
  </si>
  <si>
    <t>46491H16HK</t>
  </si>
  <si>
    <t>46491O89XV</t>
  </si>
  <si>
    <t>46492M01PA</t>
  </si>
  <si>
    <t>46494U97FY</t>
  </si>
  <si>
    <t>46499A11ZS</t>
  </si>
  <si>
    <t>46499F05WK</t>
  </si>
  <si>
    <t>46501E84HG</t>
  </si>
  <si>
    <t>46502A57ZB</t>
  </si>
  <si>
    <t>46507S88HG</t>
  </si>
  <si>
    <t>46511Q27AP</t>
  </si>
  <si>
    <t>46517A58DO</t>
  </si>
  <si>
    <t>46518G52NK</t>
  </si>
  <si>
    <t>46519K92DC</t>
  </si>
  <si>
    <t>46519W21JU</t>
  </si>
  <si>
    <t>46522C89KM</t>
  </si>
  <si>
    <t>46522K75KQ</t>
  </si>
  <si>
    <t>46528E74JI</t>
  </si>
  <si>
    <t>46529I51FE</t>
  </si>
  <si>
    <t>46533A67MA</t>
  </si>
  <si>
    <t>46539R22CW</t>
  </si>
  <si>
    <t>46540A59DS</t>
  </si>
  <si>
    <t>46544W97CG</t>
  </si>
  <si>
    <t>46544Z47WI</t>
  </si>
  <si>
    <t>46552W56DP</t>
  </si>
  <si>
    <t>46554X97NL</t>
  </si>
  <si>
    <t>46555R80UR</t>
  </si>
  <si>
    <t>46555V81NM</t>
  </si>
  <si>
    <t>46557S31MJ</t>
  </si>
  <si>
    <t>46558E57ME</t>
  </si>
  <si>
    <t>46559S50EC</t>
  </si>
  <si>
    <t>46560S40LH</t>
  </si>
  <si>
    <t>46567I40FK</t>
  </si>
  <si>
    <t>46568K44GC</t>
  </si>
  <si>
    <t>46571Y49TU</t>
  </si>
  <si>
    <t>46573S36MA</t>
  </si>
  <si>
    <t>46576Y19GI</t>
  </si>
  <si>
    <t>46580O04BN</t>
  </si>
  <si>
    <t>46583S52ER</t>
  </si>
  <si>
    <t>46583T86BE</t>
  </si>
  <si>
    <t>46584U14FL</t>
  </si>
  <si>
    <t>46590F29OY</t>
  </si>
  <si>
    <t>46591G79JG</t>
  </si>
  <si>
    <t>46591W63KQ</t>
  </si>
  <si>
    <t>46592E51MO</t>
  </si>
  <si>
    <t>46601V45AF</t>
  </si>
  <si>
    <t>46603L34LB</t>
  </si>
  <si>
    <t>46608M91XC</t>
  </si>
  <si>
    <t>46611E59ZZ</t>
  </si>
  <si>
    <t>46614M35JV</t>
  </si>
  <si>
    <t>46615U38AL</t>
  </si>
  <si>
    <t>46616M63CB</t>
  </si>
  <si>
    <t>46616Z17CW</t>
  </si>
  <si>
    <t>46617Z42ME</t>
  </si>
  <si>
    <t>46618B54RZ</t>
  </si>
  <si>
    <t>46618U90YS</t>
  </si>
  <si>
    <t>46629Y63RK</t>
  </si>
  <si>
    <t>46632Q35KD</t>
  </si>
  <si>
    <t>46634Q75ZX</t>
  </si>
  <si>
    <t>46635B07OD</t>
  </si>
  <si>
    <t>46635U31PE</t>
  </si>
  <si>
    <t>46640E06XP</t>
  </si>
  <si>
    <t>46647E79EX</t>
  </si>
  <si>
    <t>46649Y49TF</t>
  </si>
  <si>
    <t>46651U06US</t>
  </si>
  <si>
    <t>46654Y48HZ</t>
  </si>
  <si>
    <t>46655Q81OU</t>
  </si>
  <si>
    <t>46655Y12SF</t>
  </si>
  <si>
    <t>46656H17KP</t>
  </si>
  <si>
    <t>46663L33CS</t>
  </si>
  <si>
    <t>46663T53KB</t>
  </si>
  <si>
    <t>46664N43TN</t>
  </si>
  <si>
    <t>46666I91QT</t>
  </si>
  <si>
    <t>46667F02CO</t>
  </si>
  <si>
    <t>46668T16VH</t>
  </si>
  <si>
    <t>46670X50GD</t>
  </si>
  <si>
    <t>46673F13MP</t>
  </si>
  <si>
    <t>46674O14UR</t>
  </si>
  <si>
    <t>46678K63CR</t>
  </si>
  <si>
    <t>46679H14ZF</t>
  </si>
  <si>
    <t>46685D95WF</t>
  </si>
  <si>
    <t>46685F47MG</t>
  </si>
  <si>
    <t>46686X26PR</t>
  </si>
  <si>
    <t>46698A99AV</t>
  </si>
  <si>
    <t>46700N41VL</t>
  </si>
  <si>
    <t>46704S36KB</t>
  </si>
  <si>
    <t>46710V77DE</t>
  </si>
  <si>
    <t>46713F58LF</t>
  </si>
  <si>
    <t>46714Y01XP</t>
  </si>
  <si>
    <t>46717R24HO</t>
  </si>
  <si>
    <t>46718U11UO</t>
  </si>
  <si>
    <t>46727B47OC</t>
  </si>
  <si>
    <t>46730H11FQ</t>
  </si>
  <si>
    <t>46731L68FN</t>
  </si>
  <si>
    <t>46743D64IV</t>
  </si>
  <si>
    <t>46746W25AF</t>
  </si>
  <si>
    <t>46750V81WJ</t>
  </si>
  <si>
    <t>46751U44EV</t>
  </si>
  <si>
    <t>46752P48SI</t>
  </si>
  <si>
    <t>46753P97GB</t>
  </si>
  <si>
    <t>46754I84EV</t>
  </si>
  <si>
    <t>46757M87RO</t>
  </si>
  <si>
    <t>46757X23LL</t>
  </si>
  <si>
    <t>46760F04AP</t>
  </si>
  <si>
    <t>46762U51IK</t>
  </si>
  <si>
    <t>46764W18JD</t>
  </si>
  <si>
    <t>46766T66AJ</t>
  </si>
  <si>
    <t>46767I32PW</t>
  </si>
  <si>
    <t>46767R70UN</t>
  </si>
  <si>
    <t>46772J93TH</t>
  </si>
  <si>
    <t>46778A03YU</t>
  </si>
  <si>
    <t>46778C91SI</t>
  </si>
  <si>
    <t>46782O33JQ</t>
  </si>
  <si>
    <t>46787X30OJ</t>
  </si>
  <si>
    <t>46794Z71KI</t>
  </si>
  <si>
    <t>46796G91MP</t>
  </si>
  <si>
    <t>46804W83SH</t>
  </si>
  <si>
    <t>46808E90KJ</t>
  </si>
  <si>
    <t>46811V42MX</t>
  </si>
  <si>
    <t>46814J78MG</t>
  </si>
  <si>
    <t>46814R72BS</t>
  </si>
  <si>
    <t>46824V27NE</t>
  </si>
  <si>
    <t>46827F17HQ</t>
  </si>
  <si>
    <t>46827W01MT</t>
  </si>
  <si>
    <t>46827Z52UF</t>
  </si>
  <si>
    <t>46830H66YL</t>
  </si>
  <si>
    <t>46831W72FS</t>
  </si>
  <si>
    <t>46833E01IC</t>
  </si>
  <si>
    <t>46835B07OE</t>
  </si>
  <si>
    <t>46837M36KF</t>
  </si>
  <si>
    <t>46840C88MH</t>
  </si>
  <si>
    <t>46840W77RV</t>
  </si>
  <si>
    <t>46843Z01NZ</t>
  </si>
  <si>
    <t>46846W43NT</t>
  </si>
  <si>
    <t>46846Y28OA</t>
  </si>
  <si>
    <t>46848R60FV</t>
  </si>
  <si>
    <t>46850P51LD</t>
  </si>
  <si>
    <t>46852Z10OB</t>
  </si>
  <si>
    <t>46853B72DR</t>
  </si>
  <si>
    <t>46856Q85FQ</t>
  </si>
  <si>
    <t>46863O43CH</t>
  </si>
  <si>
    <t>46868O81XO</t>
  </si>
  <si>
    <t>46868Z54KT</t>
  </si>
  <si>
    <t>46872K81RD</t>
  </si>
  <si>
    <t>46875O90WK</t>
  </si>
  <si>
    <t>46875U72NA</t>
  </si>
  <si>
    <t>46881F48MG</t>
  </si>
  <si>
    <t>46882M87HK</t>
  </si>
  <si>
    <t>46884F22SM</t>
  </si>
  <si>
    <t>46884M85FN</t>
  </si>
  <si>
    <t>46886M56UZ</t>
  </si>
  <si>
    <t>46892D05RI</t>
  </si>
  <si>
    <t>46894N97AG</t>
  </si>
  <si>
    <t>46895H23TS</t>
  </si>
  <si>
    <t>46895J81KE</t>
  </si>
  <si>
    <t>46897C84SO</t>
  </si>
  <si>
    <t>46898E70NK</t>
  </si>
  <si>
    <t>46899T12VV</t>
  </si>
  <si>
    <t>46900Q43NE</t>
  </si>
  <si>
    <t>46905F97CA</t>
  </si>
  <si>
    <t>46906X18BN</t>
  </si>
  <si>
    <t>46907K89XW</t>
  </si>
  <si>
    <t>46917V63JQ</t>
  </si>
  <si>
    <t>46919I16YC</t>
  </si>
  <si>
    <t>46919J17DR</t>
  </si>
  <si>
    <t>46920X40CN</t>
  </si>
  <si>
    <t>46923M36KY</t>
  </si>
  <si>
    <t>46929W96HF</t>
  </si>
  <si>
    <t>46936F11VQ</t>
  </si>
  <si>
    <t>46936L85GP</t>
  </si>
  <si>
    <t>46940B90JF</t>
  </si>
  <si>
    <t>46943Y41VM</t>
  </si>
  <si>
    <t>46948W97BG</t>
  </si>
  <si>
    <t>46952U40WD</t>
  </si>
  <si>
    <t>46957O86XV</t>
  </si>
  <si>
    <t>46959T54JY</t>
  </si>
  <si>
    <t>46961H26CN</t>
  </si>
  <si>
    <t>46961L21GI</t>
  </si>
  <si>
    <t>46963Y65LG</t>
  </si>
  <si>
    <t>46966R78LO</t>
  </si>
  <si>
    <t>46967D04JY</t>
  </si>
  <si>
    <t>46972Q48NO</t>
  </si>
  <si>
    <t>46974F74ID</t>
  </si>
  <si>
    <t>46976H43AH</t>
  </si>
  <si>
    <t>46977S51QM</t>
  </si>
  <si>
    <t>46978L04GB</t>
  </si>
  <si>
    <t>46983S11JH</t>
  </si>
  <si>
    <t>46984T65KJ</t>
  </si>
  <si>
    <t>46984V05FS</t>
  </si>
  <si>
    <t>46986H38PA</t>
  </si>
  <si>
    <t>46987M72WU</t>
  </si>
  <si>
    <t>46992L65OE</t>
  </si>
  <si>
    <t>46993X25YZ</t>
  </si>
  <si>
    <t>46994K54TM</t>
  </si>
  <si>
    <t>47006O47HP</t>
  </si>
  <si>
    <t>47011A00HJ</t>
  </si>
  <si>
    <t>47011S80OZ</t>
  </si>
  <si>
    <t>47013H11BU</t>
  </si>
  <si>
    <t>47013Q15WN</t>
  </si>
  <si>
    <t>47019W39UK</t>
  </si>
  <si>
    <t>47022P51MW</t>
  </si>
  <si>
    <t>47024U01OO</t>
  </si>
  <si>
    <t>47034W91AX</t>
  </si>
  <si>
    <t>47035R23ZS</t>
  </si>
  <si>
    <t>47036T42GG</t>
  </si>
  <si>
    <t>47039X43DE</t>
  </si>
  <si>
    <t>47039X55TB</t>
  </si>
  <si>
    <t>47040E73RS</t>
  </si>
  <si>
    <t>47040W54YL</t>
  </si>
  <si>
    <t>47040Z21BM</t>
  </si>
  <si>
    <t>47043S57JM</t>
  </si>
  <si>
    <t>47045Q27KE</t>
  </si>
  <si>
    <t>47046M80AU</t>
  </si>
  <si>
    <t>47046R78ES</t>
  </si>
  <si>
    <t>47051J67EW</t>
  </si>
  <si>
    <t>47052W82FP</t>
  </si>
  <si>
    <t>47061H48EZ</t>
  </si>
  <si>
    <t>47067U07ND</t>
  </si>
  <si>
    <t>47068C04JT</t>
  </si>
  <si>
    <t>47069H84GT</t>
  </si>
  <si>
    <t>47075E86KJ</t>
  </si>
  <si>
    <t>47075F66JJ</t>
  </si>
  <si>
    <t>47076B93JC</t>
  </si>
  <si>
    <t>47079F53HE</t>
  </si>
  <si>
    <t>47086T22RH</t>
  </si>
  <si>
    <t>47087D32XJ</t>
  </si>
  <si>
    <t>47087I52IR</t>
  </si>
  <si>
    <t>47087L91QK</t>
  </si>
  <si>
    <t>47088L30LZ</t>
  </si>
  <si>
    <t>47089X03QX</t>
  </si>
  <si>
    <t>47092Y99QZ</t>
  </si>
  <si>
    <t>47096Z56IN</t>
  </si>
  <si>
    <t>47098U16JJ</t>
  </si>
  <si>
    <t>47105O03NY</t>
  </si>
  <si>
    <t>47109D64NH</t>
  </si>
  <si>
    <t>47109R32DE</t>
  </si>
  <si>
    <t>47110F11JB</t>
  </si>
  <si>
    <t>47115Z08GE</t>
  </si>
  <si>
    <t>47117G42PD</t>
  </si>
  <si>
    <t>47118G61OV</t>
  </si>
  <si>
    <t>47118L30SD</t>
  </si>
  <si>
    <t>47121C46TM</t>
  </si>
  <si>
    <t>47126Q19XZ</t>
  </si>
  <si>
    <t>47130K68UE</t>
  </si>
  <si>
    <t>47138P95TF</t>
  </si>
  <si>
    <t>47139M77SF</t>
  </si>
  <si>
    <t>47142L87AM</t>
  </si>
  <si>
    <t>47145Z84VG</t>
  </si>
  <si>
    <t>47148B54AL</t>
  </si>
  <si>
    <t>47150O80MS</t>
  </si>
  <si>
    <t>47154F02XF</t>
  </si>
  <si>
    <t>47160J53OH</t>
  </si>
  <si>
    <t>47161C18OP</t>
  </si>
  <si>
    <t>47162O62JJ</t>
  </si>
  <si>
    <t>47163S63BM</t>
  </si>
  <si>
    <t>47165A04KO</t>
  </si>
  <si>
    <t>47166H35OH</t>
  </si>
  <si>
    <t>47172H26YL</t>
  </si>
  <si>
    <t>47172X54UR</t>
  </si>
  <si>
    <t>47179G07TY</t>
  </si>
  <si>
    <t>47186B36ZZ</t>
  </si>
  <si>
    <t>47192Q63YS</t>
  </si>
  <si>
    <t>47201A61MZ</t>
  </si>
  <si>
    <t>47205U28SU</t>
  </si>
  <si>
    <t>47211N04LS</t>
  </si>
  <si>
    <t>47215C73FX</t>
  </si>
  <si>
    <t>47217U85LM</t>
  </si>
  <si>
    <t>47219H97XO</t>
  </si>
  <si>
    <t>47225P30DC</t>
  </si>
  <si>
    <t>47226X71SN</t>
  </si>
  <si>
    <t>47227U34MI</t>
  </si>
  <si>
    <t>47228P96GX</t>
  </si>
  <si>
    <t>47231B45ND</t>
  </si>
  <si>
    <t>47232V12GS</t>
  </si>
  <si>
    <t>47234W94LV</t>
  </si>
  <si>
    <t>47235A31HM</t>
  </si>
  <si>
    <t>47239P22CN</t>
  </si>
  <si>
    <t>47247V23NJ</t>
  </si>
  <si>
    <t>47249X78MM</t>
  </si>
  <si>
    <t>47250C52RY</t>
  </si>
  <si>
    <t>47250W11JN</t>
  </si>
  <si>
    <t>47251Z38QG</t>
  </si>
  <si>
    <t>47252R36KL</t>
  </si>
  <si>
    <t>47255A78QX</t>
  </si>
  <si>
    <t>47255Y19QK</t>
  </si>
  <si>
    <t>47256U89HE</t>
  </si>
  <si>
    <t>47265R25BK</t>
  </si>
  <si>
    <t>47268Q88ZH</t>
  </si>
  <si>
    <t>47268Q91ZW</t>
  </si>
  <si>
    <t>47268R81OE</t>
  </si>
  <si>
    <t>47269V43TE</t>
  </si>
  <si>
    <t>47272C84XM</t>
  </si>
  <si>
    <t>47272J04QS</t>
  </si>
  <si>
    <t>47273R04YR</t>
  </si>
  <si>
    <t>47274Q26XE</t>
  </si>
  <si>
    <t>47278F81PG</t>
  </si>
  <si>
    <t>47287P57FX</t>
  </si>
  <si>
    <t>47288O22DK</t>
  </si>
  <si>
    <t>47289P77MU</t>
  </si>
  <si>
    <t>47298S85UD</t>
  </si>
  <si>
    <t>47306G37XB</t>
  </si>
  <si>
    <t>47306U68OF</t>
  </si>
  <si>
    <t>47309X85UT</t>
  </si>
  <si>
    <t>47317Z98JZ</t>
  </si>
  <si>
    <t>47318V79WF</t>
  </si>
  <si>
    <t>47318X16OE</t>
  </si>
  <si>
    <t>47321R09GO</t>
  </si>
  <si>
    <t>47323C28NL</t>
  </si>
  <si>
    <t>47323L03MK</t>
  </si>
  <si>
    <t>47324L59XO</t>
  </si>
  <si>
    <t>47325H48IH</t>
  </si>
  <si>
    <t>47327S61PR</t>
  </si>
  <si>
    <t>47331C39BQ</t>
  </si>
  <si>
    <t>47331J85DR</t>
  </si>
  <si>
    <t>47333T89CR</t>
  </si>
  <si>
    <t>47336J15KL</t>
  </si>
  <si>
    <t>47336O75OT</t>
  </si>
  <si>
    <t>47337U65EH</t>
  </si>
  <si>
    <t>47338C41HG</t>
  </si>
  <si>
    <t>47338Z95YO</t>
  </si>
  <si>
    <t>47344K15FC</t>
  </si>
  <si>
    <t>47346S45UD</t>
  </si>
  <si>
    <t>47353A78WW</t>
  </si>
  <si>
    <t>47355S14NO</t>
  </si>
  <si>
    <t>47356D59MW</t>
  </si>
  <si>
    <t>47362D38AS</t>
  </si>
  <si>
    <t>47364N13XD</t>
  </si>
  <si>
    <t>47365G52DO</t>
  </si>
  <si>
    <t>47368L49XS</t>
  </si>
  <si>
    <t>47370Q43LG</t>
  </si>
  <si>
    <t>47371H05DJ</t>
  </si>
  <si>
    <t>47372S59IZ</t>
  </si>
  <si>
    <t>47373A33YE</t>
  </si>
  <si>
    <t>47374Z41NZ</t>
  </si>
  <si>
    <t>47379V85KC</t>
  </si>
  <si>
    <t>47380J39UR</t>
  </si>
  <si>
    <t>47381A42MX</t>
  </si>
  <si>
    <t>47384M55EH</t>
  </si>
  <si>
    <t>47388T99GD</t>
  </si>
  <si>
    <t>47389Z48DK</t>
  </si>
  <si>
    <t>47394G62TI</t>
  </si>
  <si>
    <t>47395S37HT</t>
  </si>
  <si>
    <t>47395U90HR</t>
  </si>
  <si>
    <t>47398F36WV</t>
  </si>
  <si>
    <t>47401C26UU</t>
  </si>
  <si>
    <t>47404C53ID</t>
  </si>
  <si>
    <t>47407P36VV</t>
  </si>
  <si>
    <t>47408G41RE</t>
  </si>
  <si>
    <t>47412W45MM</t>
  </si>
  <si>
    <t>47417I54RB</t>
  </si>
  <si>
    <t>47418A63QF</t>
  </si>
  <si>
    <t>47420Y47QF</t>
  </si>
  <si>
    <t>47422G13RE</t>
  </si>
  <si>
    <t>47422V10VH</t>
  </si>
  <si>
    <t>47429C87FP</t>
  </si>
  <si>
    <t>47429P71WV</t>
  </si>
  <si>
    <t>47430G31FW</t>
  </si>
  <si>
    <t>47430V72HB</t>
  </si>
  <si>
    <t>47431P98PX</t>
  </si>
  <si>
    <t>47434D82QR</t>
  </si>
  <si>
    <t>47434E41EQ</t>
  </si>
  <si>
    <t>47435V16SV</t>
  </si>
  <si>
    <t>47436Q54PK</t>
  </si>
  <si>
    <t>47439P07MT</t>
  </si>
  <si>
    <t>47439Y93FW</t>
  </si>
  <si>
    <t>47443V55LX</t>
  </si>
  <si>
    <t>47447F39MQ</t>
  </si>
  <si>
    <t>47451R32RV</t>
  </si>
  <si>
    <t>47451Z61TA</t>
  </si>
  <si>
    <t>47452A59FO</t>
  </si>
  <si>
    <t>47452J85EF</t>
  </si>
  <si>
    <t>47452T31ME</t>
  </si>
  <si>
    <t>47456E17JY</t>
  </si>
  <si>
    <t>47461V63ST</t>
  </si>
  <si>
    <t>47472C87ES</t>
  </si>
  <si>
    <t>47473H69QM</t>
  </si>
  <si>
    <t>47478L98ND</t>
  </si>
  <si>
    <t>47480F29RD</t>
  </si>
  <si>
    <t>47481W52VU</t>
  </si>
  <si>
    <t>47485E80EO</t>
  </si>
  <si>
    <t>47487G13VO</t>
  </si>
  <si>
    <t>47490M96LB</t>
  </si>
  <si>
    <t>47492A51IH</t>
  </si>
  <si>
    <t>47493O47IE</t>
  </si>
  <si>
    <t>47495N48JU</t>
  </si>
  <si>
    <t>47496K06VF</t>
  </si>
  <si>
    <t>47497K59BR</t>
  </si>
  <si>
    <t>47498J28LY</t>
  </si>
  <si>
    <t>47499H70YQ</t>
  </si>
  <si>
    <t>47503E19MI</t>
  </si>
  <si>
    <t>47503N04SZ</t>
  </si>
  <si>
    <t>47505H94ES</t>
  </si>
  <si>
    <t>47505U23EW</t>
  </si>
  <si>
    <t>47507E39FA</t>
  </si>
  <si>
    <t>47508K31KZ</t>
  </si>
  <si>
    <t>47510Q04OZ</t>
  </si>
  <si>
    <t>47511M63IW</t>
  </si>
  <si>
    <t>47512Q61KC</t>
  </si>
  <si>
    <t>47514W61VY</t>
  </si>
  <si>
    <t>47516R50KD</t>
  </si>
  <si>
    <t>47519M37SQ</t>
  </si>
  <si>
    <t>47520X01ZG</t>
  </si>
  <si>
    <t>47521O23HT</t>
  </si>
  <si>
    <t>47522B90YM</t>
  </si>
  <si>
    <t>47522V54EW</t>
  </si>
  <si>
    <t>47525D71KR</t>
  </si>
  <si>
    <t>47525R19NA</t>
  </si>
  <si>
    <t>47528F15EO</t>
  </si>
  <si>
    <t>47528P84MA</t>
  </si>
  <si>
    <t>47531D67VV</t>
  </si>
  <si>
    <t>47532U84PA</t>
  </si>
  <si>
    <t>47534J19YA</t>
  </si>
  <si>
    <t>47534P08JL</t>
  </si>
  <si>
    <t>47536Y59EV</t>
  </si>
  <si>
    <t>47538A90PY</t>
  </si>
  <si>
    <t>47540R67OV</t>
  </si>
  <si>
    <t>47542S42VR</t>
  </si>
  <si>
    <t>47543T69MF</t>
  </si>
  <si>
    <t>47543Z64SA</t>
  </si>
  <si>
    <t>47544B32QS</t>
  </si>
  <si>
    <t>47547F04EQ</t>
  </si>
  <si>
    <t>47553B68SE</t>
  </si>
  <si>
    <t>47554L42RP</t>
  </si>
  <si>
    <t>47556F37DK</t>
  </si>
  <si>
    <t>47557S26ZX</t>
  </si>
  <si>
    <t>47559H34ZZ</t>
  </si>
  <si>
    <t>47559X41JW</t>
  </si>
  <si>
    <t>47560R00VF</t>
  </si>
  <si>
    <t>47569V52YI</t>
  </si>
  <si>
    <t>47573C98XN</t>
  </si>
  <si>
    <t>47575C59AU</t>
  </si>
  <si>
    <t>47579B97AZ</t>
  </si>
  <si>
    <t>47580R33HK</t>
  </si>
  <si>
    <t>47584I41DI</t>
  </si>
  <si>
    <t>47587F27YQ</t>
  </si>
  <si>
    <t>47590Q86LQ</t>
  </si>
  <si>
    <t>47591Y95AB</t>
  </si>
  <si>
    <t>47592U32NZ</t>
  </si>
  <si>
    <t>47594H23YH</t>
  </si>
  <si>
    <t>47604O77YN</t>
  </si>
  <si>
    <t>47605Q41EN</t>
  </si>
  <si>
    <t>47606L42CS</t>
  </si>
  <si>
    <t>47609U48PY</t>
  </si>
  <si>
    <t>47615D18ZH</t>
  </si>
  <si>
    <t>47618I89KT</t>
  </si>
  <si>
    <t>47619K14IJ</t>
  </si>
  <si>
    <t>47619N54JI</t>
  </si>
  <si>
    <t>47621S85KG</t>
  </si>
  <si>
    <t>47623Q94CJ</t>
  </si>
  <si>
    <t>47623X45OK</t>
  </si>
  <si>
    <t>47625G85NF</t>
  </si>
  <si>
    <t>47625Q37RU</t>
  </si>
  <si>
    <t>47627E40WT</t>
  </si>
  <si>
    <t>47628Q66MB</t>
  </si>
  <si>
    <t>47632U16AF</t>
  </si>
  <si>
    <t>47633E92NV</t>
  </si>
  <si>
    <t>47638I50ZD</t>
  </si>
  <si>
    <t>47638L69NR</t>
  </si>
  <si>
    <t>47640I81ND</t>
  </si>
  <si>
    <t>47641F27FD</t>
  </si>
  <si>
    <t>47641N18KO</t>
  </si>
  <si>
    <t>47641Y79PP</t>
  </si>
  <si>
    <t>47647I36NS</t>
  </si>
  <si>
    <t>47649V12TI</t>
  </si>
  <si>
    <t>47650D78VS</t>
  </si>
  <si>
    <t>47654M34SN</t>
  </si>
  <si>
    <t>47656M58FA</t>
  </si>
  <si>
    <t>47656P26JZ</t>
  </si>
  <si>
    <t>47657H17OS</t>
  </si>
  <si>
    <t>47658R89FZ</t>
  </si>
  <si>
    <t>47659M68CL</t>
  </si>
  <si>
    <t>47660F12SY</t>
  </si>
  <si>
    <t>47662T94WF</t>
  </si>
  <si>
    <t>47665D65HF</t>
  </si>
  <si>
    <t>47665P45ES</t>
  </si>
  <si>
    <t>47666G29DS</t>
  </si>
  <si>
    <t>47667B52RL</t>
  </si>
  <si>
    <t>47667T35GL</t>
  </si>
  <si>
    <t>47668C26OW</t>
  </si>
  <si>
    <t>47673F58WW</t>
  </si>
  <si>
    <t>47680W40ZD</t>
  </si>
  <si>
    <t>47682L93FF</t>
  </si>
  <si>
    <t>47682S53YT</t>
  </si>
  <si>
    <t>47684A52IG</t>
  </si>
  <si>
    <t>47684M52KH</t>
  </si>
  <si>
    <t>47685A47OF</t>
  </si>
  <si>
    <t>47685I12GV</t>
  </si>
  <si>
    <t>47690U18NA</t>
  </si>
  <si>
    <t>47693F07NE</t>
  </si>
  <si>
    <t>47694C43AX</t>
  </si>
  <si>
    <t>47694V99HT</t>
  </si>
  <si>
    <t>47696Z30HP</t>
  </si>
  <si>
    <t>47699V50YJ</t>
  </si>
  <si>
    <t>47701C63SW</t>
  </si>
  <si>
    <t>47702O22JO</t>
  </si>
  <si>
    <t>47703V12WG</t>
  </si>
  <si>
    <t>47704B81HX</t>
  </si>
  <si>
    <t>47709T44HP</t>
  </si>
  <si>
    <t>47709X50SG</t>
  </si>
  <si>
    <t>47710V88ID</t>
  </si>
  <si>
    <t>47712S48SW</t>
  </si>
  <si>
    <t>47713E10MW</t>
  </si>
  <si>
    <t>47713Z61VY</t>
  </si>
  <si>
    <t>47714Y16LC</t>
  </si>
  <si>
    <t>47720B24KY</t>
  </si>
  <si>
    <t>47722W17VI</t>
  </si>
  <si>
    <t>47725O37XM</t>
  </si>
  <si>
    <t>47726F59BB</t>
  </si>
  <si>
    <t>47728D97IN</t>
  </si>
  <si>
    <t>47728I92AM</t>
  </si>
  <si>
    <t>47729I08FV</t>
  </si>
  <si>
    <t>47730C66WP</t>
  </si>
  <si>
    <t>47731K64KI</t>
  </si>
  <si>
    <t>47732C51BY</t>
  </si>
  <si>
    <t>47733B83UQ</t>
  </si>
  <si>
    <t>47736G34TM</t>
  </si>
  <si>
    <t>47737Z22NS</t>
  </si>
  <si>
    <t>47741F21UG</t>
  </si>
  <si>
    <t>47741M24TY</t>
  </si>
  <si>
    <t>47745B84FG</t>
  </si>
  <si>
    <t>47745F13NK</t>
  </si>
  <si>
    <t>47746Y93ZU</t>
  </si>
  <si>
    <t>47747J52TT</t>
  </si>
  <si>
    <t>47748C24LB</t>
  </si>
  <si>
    <t>47748S95PF</t>
  </si>
  <si>
    <t>47748W92XY</t>
  </si>
  <si>
    <t>47756F24ZD</t>
  </si>
  <si>
    <t>47758J40WO</t>
  </si>
  <si>
    <t>47758J95TT</t>
  </si>
  <si>
    <t>47758O87DF</t>
  </si>
  <si>
    <t>47759X08YR</t>
  </si>
  <si>
    <t>47761T40TD</t>
  </si>
  <si>
    <t>47762J51VV</t>
  </si>
  <si>
    <t>47766I29ZB</t>
  </si>
  <si>
    <t>47769Y87RP</t>
  </si>
  <si>
    <t>47771V37WB</t>
  </si>
  <si>
    <t>47773A67ZC</t>
  </si>
  <si>
    <t>47773M94NT</t>
  </si>
  <si>
    <t>47775F92XN</t>
  </si>
  <si>
    <t>47775K68UJ</t>
  </si>
  <si>
    <t>47776O37ON</t>
  </si>
  <si>
    <t>47785H77EG</t>
  </si>
  <si>
    <t>47785O81WR</t>
  </si>
  <si>
    <t>47786N61HF</t>
  </si>
  <si>
    <t>47786Y73AK</t>
  </si>
  <si>
    <t>47787B51LA</t>
  </si>
  <si>
    <t>47802E34BB</t>
  </si>
  <si>
    <t>47807S30AL</t>
  </si>
  <si>
    <t>47807X25JE</t>
  </si>
  <si>
    <t>47810E48UZ</t>
  </si>
  <si>
    <t>47810G91VN</t>
  </si>
  <si>
    <t>47810X67HD</t>
  </si>
  <si>
    <t>47813Y65PV</t>
  </si>
  <si>
    <t>47820R17SP</t>
  </si>
  <si>
    <t>47825U45BF</t>
  </si>
  <si>
    <t>47828D38OJ</t>
  </si>
  <si>
    <t>47829B58HK</t>
  </si>
  <si>
    <t>47838R63RI</t>
  </si>
  <si>
    <t>47839E33FR</t>
  </si>
  <si>
    <t>47839E41RD</t>
  </si>
  <si>
    <t>47843R64PJ</t>
  </si>
  <si>
    <t>47848A68UP</t>
  </si>
  <si>
    <t>47856R52NV</t>
  </si>
  <si>
    <t>47862U72MO</t>
  </si>
  <si>
    <t>47866I60AL</t>
  </si>
  <si>
    <t>47868Q45DS</t>
  </si>
  <si>
    <t>47870M09LI</t>
  </si>
  <si>
    <t>47872L73FN</t>
  </si>
  <si>
    <t>47873O25IK</t>
  </si>
  <si>
    <t>47878I81SW</t>
  </si>
  <si>
    <t>47891R42DW</t>
  </si>
  <si>
    <t>47891W37JI</t>
  </si>
  <si>
    <t>47893Q10BA</t>
  </si>
  <si>
    <t>47899B81EN</t>
  </si>
  <si>
    <t>47899X25EB</t>
  </si>
  <si>
    <t>47901I01DX</t>
  </si>
  <si>
    <t>47901S30XH</t>
  </si>
  <si>
    <t>47902I00SU</t>
  </si>
  <si>
    <t>47907U02UA</t>
  </si>
  <si>
    <t>47910N97AR</t>
  </si>
  <si>
    <t>47910Z66FU</t>
  </si>
  <si>
    <t>47912E51IV</t>
  </si>
  <si>
    <t>47916W25BS</t>
  </si>
  <si>
    <t>47918S68LT</t>
  </si>
  <si>
    <t>47918Z74MP</t>
  </si>
  <si>
    <t>47919U99EL</t>
  </si>
  <si>
    <t>47925J87MG</t>
  </si>
  <si>
    <t>47926F79QR</t>
  </si>
  <si>
    <t>47927K52QR</t>
  </si>
  <si>
    <t>47929C63VC</t>
  </si>
  <si>
    <t>47937U89MO</t>
  </si>
  <si>
    <t>47938Y30YW</t>
  </si>
  <si>
    <t>47944S68KH</t>
  </si>
  <si>
    <t>47949B99RI</t>
  </si>
  <si>
    <t>47949O81CH</t>
  </si>
  <si>
    <t>47952D35AO</t>
  </si>
  <si>
    <t>47954R32LP</t>
  </si>
  <si>
    <t>47960E20MD</t>
  </si>
  <si>
    <t>47961C51YX</t>
  </si>
  <si>
    <t>47961K64WC</t>
  </si>
  <si>
    <t>47963H54CW</t>
  </si>
  <si>
    <t>47965J50SJ</t>
  </si>
  <si>
    <t>47966S12PM</t>
  </si>
  <si>
    <t>47967K73HC</t>
  </si>
  <si>
    <t>47973I02CN</t>
  </si>
  <si>
    <t>47973Y35BW</t>
  </si>
  <si>
    <t>47974X55HH</t>
  </si>
  <si>
    <t>47977I32EQ</t>
  </si>
  <si>
    <t>47978Z73RO</t>
  </si>
  <si>
    <t>47980N25LO</t>
  </si>
  <si>
    <t>47980P77AM</t>
  </si>
  <si>
    <t>47982I98NF</t>
  </si>
  <si>
    <t>47983B14ZN</t>
  </si>
  <si>
    <t>47983H22UR</t>
  </si>
  <si>
    <t>47990P84LC</t>
  </si>
  <si>
    <t>47992W24HI</t>
  </si>
  <si>
    <t>48000K44PX</t>
  </si>
  <si>
    <t>48002E38YE</t>
  </si>
  <si>
    <t>48003A08KV</t>
  </si>
  <si>
    <t>48003C77EE</t>
  </si>
  <si>
    <t>48003F33HG</t>
  </si>
  <si>
    <t>48004D79EB</t>
  </si>
  <si>
    <t>48004X60DL</t>
  </si>
  <si>
    <t>48017C84DO</t>
  </si>
  <si>
    <t>48023E08OM</t>
  </si>
  <si>
    <t>48024Z55ZH</t>
  </si>
  <si>
    <t>48026C90WD</t>
  </si>
  <si>
    <t>48029D58PF</t>
  </si>
  <si>
    <t>48035O11NN</t>
  </si>
  <si>
    <t>48035Z20BV</t>
  </si>
  <si>
    <t>48037I87ZY</t>
  </si>
  <si>
    <t>48042N61NJ</t>
  </si>
  <si>
    <t>48047H57TV</t>
  </si>
  <si>
    <t>48048Z47UV</t>
  </si>
  <si>
    <t>48052J86VB</t>
  </si>
  <si>
    <t>48053T24KG</t>
  </si>
  <si>
    <t>48055D43SK</t>
  </si>
  <si>
    <t>48055H77HC</t>
  </si>
  <si>
    <t>48060G61AA</t>
  </si>
  <si>
    <t>48060G88IL</t>
  </si>
  <si>
    <t>48067F78WB</t>
  </si>
  <si>
    <t>48068J07TY</t>
  </si>
  <si>
    <t>48070S26CP</t>
  </si>
  <si>
    <t>48072K50XO</t>
  </si>
  <si>
    <t>48074I59AH</t>
  </si>
  <si>
    <t>48075B55IJ</t>
  </si>
  <si>
    <t>48076B69NW</t>
  </si>
  <si>
    <t>48076C58YZ</t>
  </si>
  <si>
    <t>48076Q43RL</t>
  </si>
  <si>
    <t>48083D25TJ</t>
  </si>
  <si>
    <t>48083W95OL</t>
  </si>
  <si>
    <t>48084O26SG</t>
  </si>
  <si>
    <t>48090Z85YS</t>
  </si>
  <si>
    <t>48091J90YF</t>
  </si>
  <si>
    <t>48092P89PZ</t>
  </si>
  <si>
    <t>48092R90FD</t>
  </si>
  <si>
    <t>48092Y52MR</t>
  </si>
  <si>
    <t>48093X84OO</t>
  </si>
  <si>
    <t>48097B33QY</t>
  </si>
  <si>
    <t>48098S36EB</t>
  </si>
  <si>
    <t>48103C11AE</t>
  </si>
  <si>
    <t>48103L88HC</t>
  </si>
  <si>
    <t>48106B15PR</t>
  </si>
  <si>
    <t>48111T78GT</t>
  </si>
  <si>
    <t>48121A06QE</t>
  </si>
  <si>
    <t>48121H74YU</t>
  </si>
  <si>
    <t>48121O62XU</t>
  </si>
  <si>
    <t>48122R51DB</t>
  </si>
  <si>
    <t>48122Y59PU</t>
  </si>
  <si>
    <t>48128R96BZ</t>
  </si>
  <si>
    <t>48134W21TB</t>
  </si>
  <si>
    <t>48137N73VV</t>
  </si>
  <si>
    <t>48140V93VN</t>
  </si>
  <si>
    <t>48142I02HL</t>
  </si>
  <si>
    <t>48143N98XI</t>
  </si>
  <si>
    <t>48151E98XU</t>
  </si>
  <si>
    <t>48151F10OW</t>
  </si>
  <si>
    <t>48151H26ML</t>
  </si>
  <si>
    <t>48152H52IK</t>
  </si>
  <si>
    <t>48156Z92XV</t>
  </si>
  <si>
    <t>48157C61AM</t>
  </si>
  <si>
    <t>48160F66GO</t>
  </si>
  <si>
    <t>48163D49AE</t>
  </si>
  <si>
    <t>48165R25CJ</t>
  </si>
  <si>
    <t>48171P23QZ</t>
  </si>
  <si>
    <t>48175B48DJ</t>
  </si>
  <si>
    <t>48180T31TJ</t>
  </si>
  <si>
    <t>48185S42PD</t>
  </si>
  <si>
    <t>48189M66TW</t>
  </si>
  <si>
    <t>48191W40QO</t>
  </si>
  <si>
    <t>48194G39CG</t>
  </si>
  <si>
    <t>48201J96KH</t>
  </si>
  <si>
    <t>48201Y44ZX</t>
  </si>
  <si>
    <t>48204G84PU</t>
  </si>
  <si>
    <t>48206Y49YZ</t>
  </si>
  <si>
    <t>48209C99NM</t>
  </si>
  <si>
    <t>48210R30UO</t>
  </si>
  <si>
    <t>48212O64KR</t>
  </si>
  <si>
    <t>48212Q24XX</t>
  </si>
  <si>
    <t>48213I41CW</t>
  </si>
  <si>
    <t>48215J92YT</t>
  </si>
  <si>
    <t>48216F97WA</t>
  </si>
  <si>
    <t>48217O29UB</t>
  </si>
  <si>
    <t>48224V51PB</t>
  </si>
  <si>
    <t>48227B73VO</t>
  </si>
  <si>
    <t>48227O67GA</t>
  </si>
  <si>
    <t>48232I24BT</t>
  </si>
  <si>
    <t>48235G56LZ</t>
  </si>
  <si>
    <t>48235U75FN</t>
  </si>
  <si>
    <t>48236H38YJ</t>
  </si>
  <si>
    <t>48238B71LN</t>
  </si>
  <si>
    <t>48239B82JR</t>
  </si>
  <si>
    <t>48248H05AL</t>
  </si>
  <si>
    <t>48252W61WA</t>
  </si>
  <si>
    <t>48253I22XY</t>
  </si>
  <si>
    <t>48254J39AX</t>
  </si>
  <si>
    <t>48254V54LW</t>
  </si>
  <si>
    <t>48259K06UU</t>
  </si>
  <si>
    <t>48261S90WN</t>
  </si>
  <si>
    <t>48274V09YW</t>
  </si>
  <si>
    <t>48274W47IH</t>
  </si>
  <si>
    <t>48276U79XV</t>
  </si>
  <si>
    <t>48281L74ZD</t>
  </si>
  <si>
    <t>48284Q53UY</t>
  </si>
  <si>
    <t>48286L95RU</t>
  </si>
  <si>
    <t>48287V69TY</t>
  </si>
  <si>
    <t>48288I65JC</t>
  </si>
  <si>
    <t>48289B32UJ</t>
  </si>
  <si>
    <t>48290J67JN</t>
  </si>
  <si>
    <t>48295T44FY</t>
  </si>
  <si>
    <t>48295Y43SP</t>
  </si>
  <si>
    <t>48298T10FG</t>
  </si>
  <si>
    <t>48301B80FE</t>
  </si>
  <si>
    <t>48303C13TR</t>
  </si>
  <si>
    <t>48305B21AF</t>
  </si>
  <si>
    <t>48305O86XB</t>
  </si>
  <si>
    <t>48306A17FR</t>
  </si>
  <si>
    <t>48306E14DU</t>
  </si>
  <si>
    <t>48306L53LV</t>
  </si>
  <si>
    <t>48309U72LN</t>
  </si>
  <si>
    <t>48310V97FM</t>
  </si>
  <si>
    <t>48316A75IA</t>
  </si>
  <si>
    <t>48318C21WY</t>
  </si>
  <si>
    <t>48318W12PF</t>
  </si>
  <si>
    <t>48321N75VP</t>
  </si>
  <si>
    <t>48323R56NC</t>
  </si>
  <si>
    <t>48323T29LT</t>
  </si>
  <si>
    <t>48328Z59BJ</t>
  </si>
  <si>
    <t>48332L06JL</t>
  </si>
  <si>
    <t>48333S53JV</t>
  </si>
  <si>
    <t>48338H75SW</t>
  </si>
  <si>
    <t>48339T60ML</t>
  </si>
  <si>
    <t>48344B19BX</t>
  </si>
  <si>
    <t>48345B59KO</t>
  </si>
  <si>
    <t>48347J29BQ</t>
  </si>
  <si>
    <t>48351S54VZ</t>
  </si>
  <si>
    <t>48352M05IB</t>
  </si>
  <si>
    <t>48356F79VC</t>
  </si>
  <si>
    <t>48360M74LW</t>
  </si>
  <si>
    <t>48361I90RF</t>
  </si>
  <si>
    <t>48361L03KP</t>
  </si>
  <si>
    <t>48367Z47ZB</t>
  </si>
  <si>
    <t>48374M98WO</t>
  </si>
  <si>
    <t>48374Y19GR</t>
  </si>
  <si>
    <t>48375S88FQ</t>
  </si>
  <si>
    <t>48377I96EE</t>
  </si>
  <si>
    <t>48378R86VS</t>
  </si>
  <si>
    <t>48379L99BD</t>
  </si>
  <si>
    <t>48380A84GQ</t>
  </si>
  <si>
    <t>48380I83LX</t>
  </si>
  <si>
    <t>48383T66EQ</t>
  </si>
  <si>
    <t>48383Y46KL</t>
  </si>
  <si>
    <t>48385C39RV</t>
  </si>
  <si>
    <t>48386H71EH</t>
  </si>
  <si>
    <t>48386I10NX</t>
  </si>
  <si>
    <t>48387S80FJ</t>
  </si>
  <si>
    <t>48388G75SQ</t>
  </si>
  <si>
    <t>48390N22HZ</t>
  </si>
  <si>
    <t>48390N33PS</t>
  </si>
  <si>
    <t>48392H93XW</t>
  </si>
  <si>
    <t>48393V89AP</t>
  </si>
  <si>
    <t>48398T14AR</t>
  </si>
  <si>
    <t>48402K76FD</t>
  </si>
  <si>
    <t>48404P78XB</t>
  </si>
  <si>
    <t>48408J08LW</t>
  </si>
  <si>
    <t>48409Y04AU</t>
  </si>
  <si>
    <t>48413F94GW</t>
  </si>
  <si>
    <t>48413U75WE</t>
  </si>
  <si>
    <t>48415F47UP</t>
  </si>
  <si>
    <t>48420R46EX</t>
  </si>
  <si>
    <t>48420V34MS</t>
  </si>
  <si>
    <t>48421P36PE</t>
  </si>
  <si>
    <t>48424S07SS</t>
  </si>
  <si>
    <t>48429E26ZT</t>
  </si>
  <si>
    <t>48429N97QF</t>
  </si>
  <si>
    <t>48430B18RX</t>
  </si>
  <si>
    <t>48430T13YY</t>
  </si>
  <si>
    <t>48437F66PR</t>
  </si>
  <si>
    <t>48437Z92ZW</t>
  </si>
  <si>
    <t>48438C62ZN</t>
  </si>
  <si>
    <t>48438E37JC</t>
  </si>
  <si>
    <t>48438M06TP</t>
  </si>
  <si>
    <t>48442K72LP</t>
  </si>
  <si>
    <t>48448G72KZ</t>
  </si>
  <si>
    <t>48449A19NJ</t>
  </si>
  <si>
    <t>48450O47CW</t>
  </si>
  <si>
    <t>48451E38DK</t>
  </si>
  <si>
    <t>48452O30DW</t>
  </si>
  <si>
    <t>48454I78WP</t>
  </si>
  <si>
    <t>48460N48IJ</t>
  </si>
  <si>
    <t>48461O30ME</t>
  </si>
  <si>
    <t>48462U23WQ</t>
  </si>
  <si>
    <t>48468H86LT</t>
  </si>
  <si>
    <t>48472I31ML</t>
  </si>
  <si>
    <t>48474W04TM</t>
  </si>
  <si>
    <t>48475U47BP</t>
  </si>
  <si>
    <t>48477K46RW</t>
  </si>
  <si>
    <t>48478J30TV</t>
  </si>
  <si>
    <t>48479K83ZD</t>
  </si>
  <si>
    <t>48480J26XG</t>
  </si>
  <si>
    <t>48486F52SN</t>
  </si>
  <si>
    <t>48487T37TH</t>
  </si>
  <si>
    <t>48496P72RS</t>
  </si>
  <si>
    <t>48496R33SX</t>
  </si>
  <si>
    <t>48498M66MG</t>
  </si>
  <si>
    <t>48498X90DH</t>
  </si>
  <si>
    <t>48500A38WZ</t>
  </si>
  <si>
    <t>48501X01PZ</t>
  </si>
  <si>
    <t>48502M48WY</t>
  </si>
  <si>
    <t>48504R91VM</t>
  </si>
  <si>
    <t>48505N51DJ</t>
  </si>
  <si>
    <t>48512Q42VE</t>
  </si>
  <si>
    <t>48515D79ET</t>
  </si>
  <si>
    <t>48516H99EL</t>
  </si>
  <si>
    <t>48522X88YA</t>
  </si>
  <si>
    <t>48523I07ZJ</t>
  </si>
  <si>
    <t>48528M09XQ</t>
  </si>
  <si>
    <t>48536K20VJ</t>
  </si>
  <si>
    <t>48541B61ZL</t>
  </si>
  <si>
    <t>48541B96YQ</t>
  </si>
  <si>
    <t>48544I55BZ</t>
  </si>
  <si>
    <t>48550D73VJ</t>
  </si>
  <si>
    <t>48553H92YQ</t>
  </si>
  <si>
    <t>48553U69MP</t>
  </si>
  <si>
    <t>48562D99EK</t>
  </si>
  <si>
    <t>48562W01XT</t>
  </si>
  <si>
    <t>48562X04IR</t>
  </si>
  <si>
    <t>48564M88VB</t>
  </si>
  <si>
    <t>48564R38UT</t>
  </si>
  <si>
    <t>48571D37NM</t>
  </si>
  <si>
    <t>48572C15WT</t>
  </si>
  <si>
    <t>48580H68CM</t>
  </si>
  <si>
    <t>48581U89IY</t>
  </si>
  <si>
    <t>48585V58UA</t>
  </si>
  <si>
    <t>48586M97PU</t>
  </si>
  <si>
    <t>48587X57EB</t>
  </si>
  <si>
    <t>48593L81LD</t>
  </si>
  <si>
    <t>48595U45AS</t>
  </si>
  <si>
    <t>48596C46YQ</t>
  </si>
  <si>
    <t>48598O78OS</t>
  </si>
  <si>
    <t>48601G38IO</t>
  </si>
  <si>
    <t>48604S40OX</t>
  </si>
  <si>
    <t>48608F72SM</t>
  </si>
  <si>
    <t>48611T08UV</t>
  </si>
  <si>
    <t>48612P15QX</t>
  </si>
  <si>
    <t>48613D00VW</t>
  </si>
  <si>
    <t>48613Z56JA</t>
  </si>
  <si>
    <t>48614K98DZ</t>
  </si>
  <si>
    <t>48618Y49DI</t>
  </si>
  <si>
    <t>48624I90DE</t>
  </si>
  <si>
    <t>48625L80ZS</t>
  </si>
  <si>
    <t>48625Q60ES</t>
  </si>
  <si>
    <t>48626I27SZ</t>
  </si>
  <si>
    <t>48632E70VR</t>
  </si>
  <si>
    <t>48632F36WW</t>
  </si>
  <si>
    <t>48632W18UP</t>
  </si>
  <si>
    <t>48633D12KU</t>
  </si>
  <si>
    <t>48635E92OG</t>
  </si>
  <si>
    <t>48637J13WA</t>
  </si>
  <si>
    <t>48638K84DG</t>
  </si>
  <si>
    <t>48638Z28NU</t>
  </si>
  <si>
    <t>48640L40WM</t>
  </si>
  <si>
    <t>48648T64PH</t>
  </si>
  <si>
    <t>48649T52MC</t>
  </si>
  <si>
    <t>48651J01RP</t>
  </si>
  <si>
    <t>48655R31UJ</t>
  </si>
  <si>
    <t>48658Z63WG</t>
  </si>
  <si>
    <t>48662B07ZW</t>
  </si>
  <si>
    <t>48663G17RL</t>
  </si>
  <si>
    <t>48663R70VO</t>
  </si>
  <si>
    <t>48668F25AC</t>
  </si>
  <si>
    <t>48669S00UG</t>
  </si>
  <si>
    <t>48670A41GU</t>
  </si>
  <si>
    <t>48670E47RO</t>
  </si>
  <si>
    <t>48670X19HB</t>
  </si>
  <si>
    <t>48671E67VJ</t>
  </si>
  <si>
    <t>48674Q43YJ</t>
  </si>
  <si>
    <t>48680U33GS</t>
  </si>
  <si>
    <t>48681B73XN</t>
  </si>
  <si>
    <t>48685O60DM</t>
  </si>
  <si>
    <t>48691K05LQ</t>
  </si>
  <si>
    <t>48691M59GL</t>
  </si>
  <si>
    <t>48691R55PX</t>
  </si>
  <si>
    <t>48695D73BC</t>
  </si>
  <si>
    <t>48698U93LW</t>
  </si>
  <si>
    <t>48700E47LS</t>
  </si>
  <si>
    <t>48700T89DA</t>
  </si>
  <si>
    <t>48704E55EX</t>
  </si>
  <si>
    <t>48704H15TW</t>
  </si>
  <si>
    <t>48706A36PH</t>
  </si>
  <si>
    <t>48708D18HL</t>
  </si>
  <si>
    <t>48709G91AE</t>
  </si>
  <si>
    <t>48709H85PY</t>
  </si>
  <si>
    <t>48712N62AR</t>
  </si>
  <si>
    <t>48715H37RZ</t>
  </si>
  <si>
    <t>48717K18RO</t>
  </si>
  <si>
    <t>48718D71PR</t>
  </si>
  <si>
    <t>48719E61WP</t>
  </si>
  <si>
    <t>48725S92LT</t>
  </si>
  <si>
    <t>48732K53ES</t>
  </si>
  <si>
    <t>48740N80VY</t>
  </si>
  <si>
    <t>48742C55UP</t>
  </si>
  <si>
    <t>48742P84PY</t>
  </si>
  <si>
    <t>48744J56KS</t>
  </si>
  <si>
    <t>48746N78QB</t>
  </si>
  <si>
    <t>48747D12MI</t>
  </si>
  <si>
    <t>48748V78UA</t>
  </si>
  <si>
    <t>48750F09NG</t>
  </si>
  <si>
    <t>48750R54TS</t>
  </si>
  <si>
    <t>48751Y93BI</t>
  </si>
  <si>
    <t>48760X76FI</t>
  </si>
  <si>
    <t>48763A81DR</t>
  </si>
  <si>
    <t>48763M94LY</t>
  </si>
  <si>
    <t>48766M75OS</t>
  </si>
  <si>
    <t>48774R52QB</t>
  </si>
  <si>
    <t>48774S17XB</t>
  </si>
  <si>
    <t>48777E33SL</t>
  </si>
  <si>
    <t>48779P97ZC</t>
  </si>
  <si>
    <t>48780E89BU</t>
  </si>
  <si>
    <t>48782A73PP</t>
  </si>
  <si>
    <t>48782L32JT</t>
  </si>
  <si>
    <t>48782T37OQ</t>
  </si>
  <si>
    <t>48784M13UU</t>
  </si>
  <si>
    <t>48786M58FC</t>
  </si>
  <si>
    <t>48787E97QY</t>
  </si>
  <si>
    <t>48788A34VD</t>
  </si>
  <si>
    <t>48789J98YZ</t>
  </si>
  <si>
    <t>48791M19CW</t>
  </si>
  <si>
    <t>48791N11UE</t>
  </si>
  <si>
    <t>48796N08GC</t>
  </si>
  <si>
    <t>48799V74BX</t>
  </si>
  <si>
    <t>48800Y19PH</t>
  </si>
  <si>
    <t>48803G22TW</t>
  </si>
  <si>
    <t>48804B79JE</t>
  </si>
  <si>
    <t>48805B69BR</t>
  </si>
  <si>
    <t>48810D89IB</t>
  </si>
  <si>
    <t>48810Z25OI</t>
  </si>
  <si>
    <t>48812C90PZ</t>
  </si>
  <si>
    <t>48815L66NY</t>
  </si>
  <si>
    <t>48817X04OP</t>
  </si>
  <si>
    <t>48818Y43FS</t>
  </si>
  <si>
    <t>48826Q90BX</t>
  </si>
  <si>
    <t>48828B87PD</t>
  </si>
  <si>
    <t>48829C79WD</t>
  </si>
  <si>
    <t>48832P13YB</t>
  </si>
  <si>
    <t>48832R53EA</t>
  </si>
  <si>
    <t>48834B59IW</t>
  </si>
  <si>
    <t>48834Q39TC</t>
  </si>
  <si>
    <t>48840B44CK</t>
  </si>
  <si>
    <t>48842G10ZX</t>
  </si>
  <si>
    <t>48846O29BL</t>
  </si>
  <si>
    <t>48847A21ZT</t>
  </si>
  <si>
    <t>48854Y68BJ</t>
  </si>
  <si>
    <t>48856D76TS</t>
  </si>
  <si>
    <t>48856O76TU</t>
  </si>
  <si>
    <t>48859A70VI</t>
  </si>
  <si>
    <t>48859L61XD</t>
  </si>
  <si>
    <t>48859Q40DD</t>
  </si>
  <si>
    <t>48863U27TS</t>
  </si>
  <si>
    <t>48867R81YY</t>
  </si>
  <si>
    <t>48871T15UG</t>
  </si>
  <si>
    <t>48880A08ZB</t>
  </si>
  <si>
    <t>48880V53HG</t>
  </si>
  <si>
    <t>48882K73UT</t>
  </si>
  <si>
    <t>48890U02HP</t>
  </si>
  <si>
    <t>48892D49RC</t>
  </si>
  <si>
    <t>48892E62PC</t>
  </si>
  <si>
    <t>48893J74RL</t>
  </si>
  <si>
    <t>48897P65GE</t>
  </si>
  <si>
    <t>48900D98AY</t>
  </si>
  <si>
    <t>48903A71FF</t>
  </si>
  <si>
    <t>48903K50HC</t>
  </si>
  <si>
    <t>48904D46WU</t>
  </si>
  <si>
    <t>48906A35JP</t>
  </si>
  <si>
    <t>48906G17YK</t>
  </si>
  <si>
    <t>48910O78GC</t>
  </si>
  <si>
    <t>48912X46TT</t>
  </si>
  <si>
    <t>48913Y27EK</t>
  </si>
  <si>
    <t>48915L25WD</t>
  </si>
  <si>
    <t>48915X64QW</t>
  </si>
  <si>
    <t>48919E49RR</t>
  </si>
  <si>
    <t>48920M94OD</t>
  </si>
  <si>
    <t>48921N88HL</t>
  </si>
  <si>
    <t>48928U77RT</t>
  </si>
  <si>
    <t>48932K35TY</t>
  </si>
  <si>
    <t>48941Y75OH</t>
  </si>
  <si>
    <t>48944Q88TV</t>
  </si>
  <si>
    <t>48945S49LE</t>
  </si>
  <si>
    <t>48946A91LY</t>
  </si>
  <si>
    <t>48947K45JJ</t>
  </si>
  <si>
    <t>48947K53KR</t>
  </si>
  <si>
    <t>48948E87OY</t>
  </si>
  <si>
    <t>48948Z25KJ</t>
  </si>
  <si>
    <t>48950A02OX</t>
  </si>
  <si>
    <t>48951D17JX</t>
  </si>
  <si>
    <t>48953G90FY</t>
  </si>
  <si>
    <t>48957J16ZA</t>
  </si>
  <si>
    <t>48964O50MT</t>
  </si>
  <si>
    <t>48968C33AJ</t>
  </si>
  <si>
    <t>48970B47VQ</t>
  </si>
  <si>
    <t>48971C05DW</t>
  </si>
  <si>
    <t>48971J31DF</t>
  </si>
  <si>
    <t>48975A45IW</t>
  </si>
  <si>
    <t>48981F33PQ</t>
  </si>
  <si>
    <t>48981G93NW</t>
  </si>
  <si>
    <t>48986S81XS</t>
  </si>
  <si>
    <t>48987T21AW</t>
  </si>
  <si>
    <t>48990L65DA</t>
  </si>
  <si>
    <t>48991J41LO</t>
  </si>
  <si>
    <t>48994D60XC</t>
  </si>
  <si>
    <t>48996L54CM</t>
  </si>
  <si>
    <t>49000J35EY</t>
  </si>
  <si>
    <t>49001L34FA</t>
  </si>
  <si>
    <t>49003B23BV</t>
  </si>
  <si>
    <t>49011S34RA</t>
  </si>
  <si>
    <t>49014T77YP</t>
  </si>
  <si>
    <t>49015V23RR</t>
  </si>
  <si>
    <t>49017Y77CQ</t>
  </si>
  <si>
    <t>49023C24SH</t>
  </si>
  <si>
    <t>49023O30GO</t>
  </si>
  <si>
    <t>49029F52FT</t>
  </si>
  <si>
    <t>49030R96PD</t>
  </si>
  <si>
    <t>49034M97EP</t>
  </si>
  <si>
    <t>49036V48LN</t>
  </si>
  <si>
    <t>49044L06NI</t>
  </si>
  <si>
    <t>49044Y51LV</t>
  </si>
  <si>
    <t>49048F26LD</t>
  </si>
  <si>
    <t>49048R08RJ</t>
  </si>
  <si>
    <t>49051T86II</t>
  </si>
  <si>
    <t>49052R04XA</t>
  </si>
  <si>
    <t>49054X37TB</t>
  </si>
  <si>
    <t>49056S33FT</t>
  </si>
  <si>
    <t>49057Q55JG</t>
  </si>
  <si>
    <t>49058N64LF</t>
  </si>
  <si>
    <t>49058W73XL</t>
  </si>
  <si>
    <t>49060J25VP</t>
  </si>
  <si>
    <t>49061V01IY</t>
  </si>
  <si>
    <t>49067Z35GX</t>
  </si>
  <si>
    <t>49068C36SV</t>
  </si>
  <si>
    <t>49073S59RN</t>
  </si>
  <si>
    <t>49078V86NI</t>
  </si>
  <si>
    <t>49081L47ID</t>
  </si>
  <si>
    <t>49081M86WZ</t>
  </si>
  <si>
    <t>49083A22DV</t>
  </si>
  <si>
    <t>49083U98HP</t>
  </si>
  <si>
    <t>49084I95WE</t>
  </si>
  <si>
    <t>49091V11JX</t>
  </si>
  <si>
    <t>49097I81SF</t>
  </si>
  <si>
    <t>49099A46BE</t>
  </si>
  <si>
    <t>49101A24NV</t>
  </si>
  <si>
    <t>49102T17HR</t>
  </si>
  <si>
    <t>49103V34MI</t>
  </si>
  <si>
    <t>49112J16PA</t>
  </si>
  <si>
    <t>49113J38ST</t>
  </si>
  <si>
    <t>49115L19LR</t>
  </si>
  <si>
    <t>49119V31SR</t>
  </si>
  <si>
    <t>49120C64EM</t>
  </si>
  <si>
    <t>49123G93EL</t>
  </si>
  <si>
    <t>49128H48ZU</t>
  </si>
  <si>
    <t>49130Y99IC</t>
  </si>
  <si>
    <t>49132R30UF</t>
  </si>
  <si>
    <t>49133G74AH</t>
  </si>
  <si>
    <t>49134B27CH</t>
  </si>
  <si>
    <t>49135F94CN</t>
  </si>
  <si>
    <t>49136Y11WZ</t>
  </si>
  <si>
    <t>49139G15GZ</t>
  </si>
  <si>
    <t>49142M03UC</t>
  </si>
  <si>
    <t>49145D42WC</t>
  </si>
  <si>
    <t>49148D86EI</t>
  </si>
  <si>
    <t>49151X79KX</t>
  </si>
  <si>
    <t>49152B66VL</t>
  </si>
  <si>
    <t>49152T34KO</t>
  </si>
  <si>
    <t>49159Z77JH</t>
  </si>
  <si>
    <t>49164A24BT</t>
  </si>
  <si>
    <t>49165C19CA</t>
  </si>
  <si>
    <t>49165N28ED</t>
  </si>
  <si>
    <t>49169A54BM</t>
  </si>
  <si>
    <t>49169O10CM</t>
  </si>
  <si>
    <t>49170V22PW</t>
  </si>
  <si>
    <t>49172Q78GR</t>
  </si>
  <si>
    <t>49174K64RV</t>
  </si>
  <si>
    <t>49176L25KZ</t>
  </si>
  <si>
    <t>49178K78AN</t>
  </si>
  <si>
    <t>49178M77BB</t>
  </si>
  <si>
    <t>49178R54XS</t>
  </si>
  <si>
    <t>49181O87PT</t>
  </si>
  <si>
    <t>49183Y84SS</t>
  </si>
  <si>
    <t>49186S96KK</t>
  </si>
  <si>
    <t>49188Z77SK</t>
  </si>
  <si>
    <t>49190J95JY</t>
  </si>
  <si>
    <t>49196T20UC</t>
  </si>
  <si>
    <t>49198E20ID</t>
  </si>
  <si>
    <t>49200K99PQ</t>
  </si>
  <si>
    <t>49200Z69SB</t>
  </si>
  <si>
    <t>49202C41XK</t>
  </si>
  <si>
    <t>49203S30TI</t>
  </si>
  <si>
    <t>49205I93UM</t>
  </si>
  <si>
    <t>49207L88XX</t>
  </si>
  <si>
    <t>49212C73NK</t>
  </si>
  <si>
    <t>49212D25YE</t>
  </si>
  <si>
    <t>49224E50NS</t>
  </si>
  <si>
    <t>49224S30XN</t>
  </si>
  <si>
    <t>49225A23BF</t>
  </si>
  <si>
    <t>49226Q29AT</t>
  </si>
  <si>
    <t>49228D18RM</t>
  </si>
  <si>
    <t>49230Z42SZ</t>
  </si>
  <si>
    <t>49232E89RL</t>
  </si>
  <si>
    <t>49233K60ND</t>
  </si>
  <si>
    <t>49234D63GQ</t>
  </si>
  <si>
    <t>49234P61GT</t>
  </si>
  <si>
    <t>49235Z37HH</t>
  </si>
  <si>
    <t>49241N23QF</t>
  </si>
  <si>
    <t>49244U61EJ</t>
  </si>
  <si>
    <t>49245B07LW</t>
  </si>
  <si>
    <t>49247N44GN</t>
  </si>
  <si>
    <t>49247V43OL</t>
  </si>
  <si>
    <t>49249P65ML</t>
  </si>
  <si>
    <t>49255I02PX</t>
  </si>
  <si>
    <t>49255K35DF</t>
  </si>
  <si>
    <t>49256E78FP</t>
  </si>
  <si>
    <t>49256U74ZD</t>
  </si>
  <si>
    <t>49258T81JS</t>
  </si>
  <si>
    <t>49260T84OP</t>
  </si>
  <si>
    <t>49262I75TW</t>
  </si>
  <si>
    <t>49266C25PO</t>
  </si>
  <si>
    <t>49268A95ZP</t>
  </si>
  <si>
    <t>49269F09QS</t>
  </si>
  <si>
    <t>49270F92KO</t>
  </si>
  <si>
    <t>49273Y33GP</t>
  </si>
  <si>
    <t>49278C14YQ</t>
  </si>
  <si>
    <t>49278E52ZP</t>
  </si>
  <si>
    <t>49284G42HH</t>
  </si>
  <si>
    <t>49284P97ST</t>
  </si>
  <si>
    <t>49284Z45XN</t>
  </si>
  <si>
    <t>49285B91BB</t>
  </si>
  <si>
    <t>49286A60LF</t>
  </si>
  <si>
    <t>49292D98HY</t>
  </si>
  <si>
    <t>49293R30KK</t>
  </si>
  <si>
    <t>49295A30MC</t>
  </si>
  <si>
    <t>49304I47MW</t>
  </si>
  <si>
    <t>49306F01PN</t>
  </si>
  <si>
    <t>49311Y52XR</t>
  </si>
  <si>
    <t>49312F52KJ</t>
  </si>
  <si>
    <t>49314P49LF</t>
  </si>
  <si>
    <t>49318V59OH</t>
  </si>
  <si>
    <t>49323G28GX</t>
  </si>
  <si>
    <t>49326Z53YH</t>
  </si>
  <si>
    <t>49327N61SH</t>
  </si>
  <si>
    <t>49328L80DE</t>
  </si>
  <si>
    <t>49335Q42ES</t>
  </si>
  <si>
    <t>49336K51SE</t>
  </si>
  <si>
    <t>49340M56HB</t>
  </si>
  <si>
    <t>49343P75ZQ</t>
  </si>
  <si>
    <t>49343S32QE</t>
  </si>
  <si>
    <t>49343T18NK</t>
  </si>
  <si>
    <t>49347S10XK</t>
  </si>
  <si>
    <t>49347X15IL</t>
  </si>
  <si>
    <t>49349B34ZJ</t>
  </si>
  <si>
    <t>49352P97MK</t>
  </si>
  <si>
    <t>49357C63UB</t>
  </si>
  <si>
    <t>49357Z34YB</t>
  </si>
  <si>
    <t>49358Z95IP</t>
  </si>
  <si>
    <t>49361O69HB</t>
  </si>
  <si>
    <t>49363C36ZS</t>
  </si>
  <si>
    <t>49363Y77PV</t>
  </si>
  <si>
    <t>49366G01XG</t>
  </si>
  <si>
    <t>49366X43RD</t>
  </si>
  <si>
    <t>49373E69HK</t>
  </si>
  <si>
    <t>49375S37KF</t>
  </si>
  <si>
    <t>49375V35HO</t>
  </si>
  <si>
    <t>49376N30FU</t>
  </si>
  <si>
    <t>49377F65EA</t>
  </si>
  <si>
    <t>49381N87IG</t>
  </si>
  <si>
    <t>49385Q52OQ</t>
  </si>
  <si>
    <t>49390B99TQ</t>
  </si>
  <si>
    <t>49392A30HY</t>
  </si>
  <si>
    <t>49392W37FB</t>
  </si>
  <si>
    <t>49393I71PT</t>
  </si>
  <si>
    <t>49393R10YU</t>
  </si>
  <si>
    <t>49398K01ZE</t>
  </si>
  <si>
    <t>49400E76PK</t>
  </si>
  <si>
    <t>49400T18XV</t>
  </si>
  <si>
    <t>49401I35ZH</t>
  </si>
  <si>
    <t>49409M75UA</t>
  </si>
  <si>
    <t>49409N73YG</t>
  </si>
  <si>
    <t>49409O64NH</t>
  </si>
  <si>
    <t>49409R71WT</t>
  </si>
  <si>
    <t>49410B84WM</t>
  </si>
  <si>
    <t>49411M66OB</t>
  </si>
  <si>
    <t>49411N75HB</t>
  </si>
  <si>
    <t>49412M30BY</t>
  </si>
  <si>
    <t>49413N92YU</t>
  </si>
  <si>
    <t>49416G62DH</t>
  </si>
  <si>
    <t>49417N78RV</t>
  </si>
  <si>
    <t>49419C39CO</t>
  </si>
  <si>
    <t>49422E66LI</t>
  </si>
  <si>
    <t>49429W33BE</t>
  </si>
  <si>
    <t>49435D21SH</t>
  </si>
  <si>
    <t>49437C93EX</t>
  </si>
  <si>
    <t>49438M25KZ</t>
  </si>
  <si>
    <t>49441P69FY</t>
  </si>
  <si>
    <t>49445L22DY</t>
  </si>
  <si>
    <t>49445U42MP</t>
  </si>
  <si>
    <t>49448E23BH</t>
  </si>
  <si>
    <t>49448S75GV</t>
  </si>
  <si>
    <t>49450G01UO</t>
  </si>
  <si>
    <t>49455Z01UL</t>
  </si>
  <si>
    <t>49456R66GI</t>
  </si>
  <si>
    <t>49459I32GB</t>
  </si>
  <si>
    <t>49463N41QX</t>
  </si>
  <si>
    <t>49464K47EO</t>
  </si>
  <si>
    <t>49467D20FN</t>
  </si>
  <si>
    <t>49469B44CF</t>
  </si>
  <si>
    <t>49469M97KP</t>
  </si>
  <si>
    <t>49470J08ES</t>
  </si>
  <si>
    <t>49471Y52KI</t>
  </si>
  <si>
    <t>49472Y67IR</t>
  </si>
  <si>
    <t>49473C13LA</t>
  </si>
  <si>
    <t>49478A38DA</t>
  </si>
  <si>
    <t>49479G06DF</t>
  </si>
  <si>
    <t>49479J32CH</t>
  </si>
  <si>
    <t>49490A31JB</t>
  </si>
  <si>
    <t>49493D61BJ</t>
  </si>
  <si>
    <t>49496T79OG</t>
  </si>
  <si>
    <t>49501R94WH</t>
  </si>
  <si>
    <t>49502R76LC</t>
  </si>
  <si>
    <t>49502T55UK</t>
  </si>
  <si>
    <t>49508R22NX</t>
  </si>
  <si>
    <t>49510N07DD</t>
  </si>
  <si>
    <t>49512L96JJ</t>
  </si>
  <si>
    <t>49513B80LH</t>
  </si>
  <si>
    <t>49513D19LW</t>
  </si>
  <si>
    <t>49514E64MJ</t>
  </si>
  <si>
    <t>49514M46FL</t>
  </si>
  <si>
    <t>49520S86JH</t>
  </si>
  <si>
    <t>49523T44CV</t>
  </si>
  <si>
    <t>49525V44OW</t>
  </si>
  <si>
    <t>49528X39HU</t>
  </si>
  <si>
    <t>49533I27ZI</t>
  </si>
  <si>
    <t>49536F77IG</t>
  </si>
  <si>
    <t>49538P47DK</t>
  </si>
  <si>
    <t>49538U35XP</t>
  </si>
  <si>
    <t>49541I04IV</t>
  </si>
  <si>
    <t>49545E06AK</t>
  </si>
  <si>
    <t>49545R35OT</t>
  </si>
  <si>
    <t>49549D87YW</t>
  </si>
  <si>
    <t>49556T52IE</t>
  </si>
  <si>
    <t>49560W23JW</t>
  </si>
  <si>
    <t>49562V66BL</t>
  </si>
  <si>
    <t>49571H11PV</t>
  </si>
  <si>
    <t>49577G99MY</t>
  </si>
  <si>
    <t>49578R69BM</t>
  </si>
  <si>
    <t>49581P61BB</t>
  </si>
  <si>
    <t>49583R02IB</t>
  </si>
  <si>
    <t>49585J84BE</t>
  </si>
  <si>
    <t>49587U33QR</t>
  </si>
  <si>
    <t>49591G57RV</t>
  </si>
  <si>
    <t>49596E69ID</t>
  </si>
  <si>
    <t>49598F98JF</t>
  </si>
  <si>
    <t>49600T34PR</t>
  </si>
  <si>
    <t>49604Z46WT</t>
  </si>
  <si>
    <t>49605G51KU</t>
  </si>
  <si>
    <t>49613D20MR</t>
  </si>
  <si>
    <t>49613P00UM</t>
  </si>
  <si>
    <t>49614A80SG</t>
  </si>
  <si>
    <t>49615W03LK</t>
  </si>
  <si>
    <t>49616S64MG</t>
  </si>
  <si>
    <t>49618K35LS</t>
  </si>
  <si>
    <t>49622N03YH</t>
  </si>
  <si>
    <t>49624W61QF</t>
  </si>
  <si>
    <t>49628N06JX</t>
  </si>
  <si>
    <t>49628X57ZK</t>
  </si>
  <si>
    <t>49629G05WD</t>
  </si>
  <si>
    <t>49631N19TZ</t>
  </si>
  <si>
    <t>49631Y01XQ</t>
  </si>
  <si>
    <t>49633T41KF</t>
  </si>
  <si>
    <t>49638Q16ZG</t>
  </si>
  <si>
    <t>49645I55XQ</t>
  </si>
  <si>
    <t>49647G95BS</t>
  </si>
  <si>
    <t>49647J59YX</t>
  </si>
  <si>
    <t>49651S16VG</t>
  </si>
  <si>
    <t>49652N66QI</t>
  </si>
  <si>
    <t>49653R04LP</t>
  </si>
  <si>
    <t>49659I94QH</t>
  </si>
  <si>
    <t>49660B86LY</t>
  </si>
  <si>
    <t>49660G12FC</t>
  </si>
  <si>
    <t>49660R33RZ</t>
  </si>
  <si>
    <t>49660X74PH</t>
  </si>
  <si>
    <t>49662H60QR</t>
  </si>
  <si>
    <t>49663Z54BD</t>
  </si>
  <si>
    <t>49666L69GK</t>
  </si>
  <si>
    <t>49669C00GE</t>
  </si>
  <si>
    <t>49675R05PZ</t>
  </si>
  <si>
    <t>49675V08ML</t>
  </si>
  <si>
    <t>49677Y19GQ</t>
  </si>
  <si>
    <t>49681K73MF</t>
  </si>
  <si>
    <t>49685B08YR</t>
  </si>
  <si>
    <t>49691R72VX</t>
  </si>
  <si>
    <t>49694W01GU</t>
  </si>
  <si>
    <t>49699W65BI</t>
  </si>
  <si>
    <t>49701Y90IU</t>
  </si>
  <si>
    <t>49702V48HN</t>
  </si>
  <si>
    <t>49703R10ZX</t>
  </si>
  <si>
    <t>49705J79RD</t>
  </si>
  <si>
    <t>49710N64NY</t>
  </si>
  <si>
    <t>49712L94HO</t>
  </si>
  <si>
    <t>49712T32PB</t>
  </si>
  <si>
    <t>49713F23YH</t>
  </si>
  <si>
    <t>49714F63QT</t>
  </si>
  <si>
    <t>49715G72ZF</t>
  </si>
  <si>
    <t>49715I62IW</t>
  </si>
  <si>
    <t>49719P99YI</t>
  </si>
  <si>
    <t>49720S86PC</t>
  </si>
  <si>
    <t>49720W53YI</t>
  </si>
  <si>
    <t>49723Y67HT</t>
  </si>
  <si>
    <t>49725U27HY</t>
  </si>
  <si>
    <t>49730V29MZ</t>
  </si>
  <si>
    <t>49731E83DL</t>
  </si>
  <si>
    <t>49734N49TZ</t>
  </si>
  <si>
    <t>49737U14PH</t>
  </si>
  <si>
    <t>49742V42PT</t>
  </si>
  <si>
    <t>49742Y78FT</t>
  </si>
  <si>
    <t>49749V61CP</t>
  </si>
  <si>
    <t>49751P89NH</t>
  </si>
  <si>
    <t>49754G57YS</t>
  </si>
  <si>
    <t>49755J64MB</t>
  </si>
  <si>
    <t>49764S80IE</t>
  </si>
  <si>
    <t>49766O99HX</t>
  </si>
  <si>
    <t>49766V98WT</t>
  </si>
  <si>
    <t>49767P35RL</t>
  </si>
  <si>
    <t>49769Q68LP</t>
  </si>
  <si>
    <t>49771D00LZ</t>
  </si>
  <si>
    <t>49772M28CB</t>
  </si>
  <si>
    <t>49773J07RR</t>
  </si>
  <si>
    <t>49777T57OO</t>
  </si>
  <si>
    <t>49785Q57XL</t>
  </si>
  <si>
    <t>49789E56RZ</t>
  </si>
  <si>
    <t>49791V67YJ</t>
  </si>
  <si>
    <t>49793G22CN</t>
  </si>
  <si>
    <t>49794A09XI</t>
  </si>
  <si>
    <t>49794J68HC</t>
  </si>
  <si>
    <t>49794T06HN</t>
  </si>
  <si>
    <t>49795X07UU</t>
  </si>
  <si>
    <t>49802H01QX</t>
  </si>
  <si>
    <t>49802R84JY</t>
  </si>
  <si>
    <t>49802U43FE</t>
  </si>
  <si>
    <t>49806H31GC</t>
  </si>
  <si>
    <t>49809I34KG</t>
  </si>
  <si>
    <t>49810B71BY</t>
  </si>
  <si>
    <t>49813P39XI</t>
  </si>
  <si>
    <t>49813R38WH</t>
  </si>
  <si>
    <t>49823F92AH</t>
  </si>
  <si>
    <t>49828B80VF</t>
  </si>
  <si>
    <t>49829C65BN</t>
  </si>
  <si>
    <t>49829I04IT</t>
  </si>
  <si>
    <t>49834D12TL</t>
  </si>
  <si>
    <t>49838C52DL</t>
  </si>
  <si>
    <t>49843S07NA</t>
  </si>
  <si>
    <t>49846D98XY</t>
  </si>
  <si>
    <t>49847S88GU</t>
  </si>
  <si>
    <t>49849J32AS</t>
  </si>
  <si>
    <t>49851C56IJ</t>
  </si>
  <si>
    <t>49851Q21LG</t>
  </si>
  <si>
    <t>49852Q69MW</t>
  </si>
  <si>
    <t>49853L90UI</t>
  </si>
  <si>
    <t>49853Z82DY</t>
  </si>
  <si>
    <t>49854C70GY</t>
  </si>
  <si>
    <t>49854J68QK</t>
  </si>
  <si>
    <t>49857N77GZ</t>
  </si>
  <si>
    <t>49867F06HN</t>
  </si>
  <si>
    <t>49867K86EY</t>
  </si>
  <si>
    <t>49868Q46XV</t>
  </si>
  <si>
    <t>49869A97VS</t>
  </si>
  <si>
    <t>49870L25VG</t>
  </si>
  <si>
    <t>49871L17TU</t>
  </si>
  <si>
    <t>49874C62KR</t>
  </si>
  <si>
    <t>49875N50XH</t>
  </si>
  <si>
    <t>49878J08MA</t>
  </si>
  <si>
    <t>49879J86VX</t>
  </si>
  <si>
    <t>49883C46MA</t>
  </si>
  <si>
    <t>49888E71BI</t>
  </si>
  <si>
    <t>49891V06WU</t>
  </si>
  <si>
    <t>49892K25IC</t>
  </si>
  <si>
    <t>49892U72NJ</t>
  </si>
  <si>
    <t>49892Z56PS</t>
  </si>
  <si>
    <t>49893G92YL</t>
  </si>
  <si>
    <t>49896O15UH</t>
  </si>
  <si>
    <t>49898L93WU</t>
  </si>
  <si>
    <t>49899X37SS</t>
  </si>
  <si>
    <t>49900E09HY</t>
  </si>
  <si>
    <t>49905M53JE</t>
  </si>
  <si>
    <t>49907O24FV</t>
  </si>
  <si>
    <t>49912P29OK</t>
  </si>
  <si>
    <t>49912Q88IO</t>
  </si>
  <si>
    <t>49913W19QN</t>
  </si>
  <si>
    <t>49919R39DV</t>
  </si>
  <si>
    <t>49920K45MS</t>
  </si>
  <si>
    <t>49920T04BI</t>
  </si>
  <si>
    <t>49921H79GI</t>
  </si>
  <si>
    <t>49925Z76KV</t>
  </si>
  <si>
    <t>49932R94XW</t>
  </si>
  <si>
    <t>49932V08JT</t>
  </si>
  <si>
    <t>49936Y18HD</t>
  </si>
  <si>
    <t>49937Z76SI</t>
  </si>
  <si>
    <t>49940M79QV</t>
  </si>
  <si>
    <t>49941Y91UU</t>
  </si>
  <si>
    <t>49942F93DQ</t>
  </si>
  <si>
    <t>49943J33IX</t>
  </si>
  <si>
    <t>49948Q53WP</t>
  </si>
  <si>
    <t>49954Y93PO</t>
  </si>
  <si>
    <t>49955M76FY</t>
  </si>
  <si>
    <t>49955U45PU</t>
  </si>
  <si>
    <t>49956R45DE</t>
  </si>
  <si>
    <t>49962V78AJ</t>
  </si>
  <si>
    <t>49963A08GF</t>
  </si>
  <si>
    <t>49963Q74TY</t>
  </si>
  <si>
    <t>49964W22JR</t>
  </si>
  <si>
    <t>49964X78NX</t>
  </si>
  <si>
    <t>49965D15VN</t>
  </si>
  <si>
    <t>49965N92TA</t>
  </si>
  <si>
    <t>49966E65SD</t>
  </si>
  <si>
    <t>49969E68JP</t>
  </si>
  <si>
    <t>49971G62DL</t>
  </si>
  <si>
    <t>49972H15OQ</t>
  </si>
  <si>
    <t>49972W75FK</t>
  </si>
  <si>
    <t>49973Q58OH</t>
  </si>
  <si>
    <t>49977N23RL</t>
  </si>
  <si>
    <t>49980N77SL</t>
  </si>
  <si>
    <t>49988I10MB</t>
  </si>
  <si>
    <t>49991N11MU</t>
  </si>
  <si>
    <t>49993X61QV</t>
  </si>
  <si>
    <t>49995C02MK</t>
  </si>
  <si>
    <t>49995X36XE</t>
  </si>
  <si>
    <t>49998C39WL</t>
  </si>
  <si>
    <t>50001E96BA</t>
  </si>
  <si>
    <t>50003X47BM</t>
  </si>
  <si>
    <t>50004V15GV</t>
  </si>
  <si>
    <t>50008W53MJ</t>
  </si>
  <si>
    <t>50009D93GP</t>
  </si>
  <si>
    <t>50009Z37QX</t>
  </si>
  <si>
    <t>50010D57WM</t>
  </si>
  <si>
    <t>50011P22VT</t>
  </si>
  <si>
    <t>50013U51UR</t>
  </si>
  <si>
    <t>50017O20CZ</t>
  </si>
  <si>
    <t>50018W61OO</t>
  </si>
  <si>
    <t>50019T15FQ</t>
  </si>
  <si>
    <t>50020O78WI</t>
  </si>
  <si>
    <t>50020Z10IC</t>
  </si>
  <si>
    <t>50026A71DY</t>
  </si>
  <si>
    <t>50028R76IF</t>
  </si>
  <si>
    <t>50030L72JM</t>
  </si>
  <si>
    <t>50032B57GQ</t>
  </si>
  <si>
    <t>50033N32FI</t>
  </si>
  <si>
    <t>50033P56OL</t>
  </si>
  <si>
    <t>50036F25AM</t>
  </si>
  <si>
    <t>50037R63QT</t>
  </si>
  <si>
    <t>50038D02BP</t>
  </si>
  <si>
    <t>50041H39SH</t>
  </si>
  <si>
    <t>50043J10RU</t>
  </si>
  <si>
    <t>50044E31WA</t>
  </si>
  <si>
    <t>50045E07MD</t>
  </si>
  <si>
    <t>50056P60BB</t>
  </si>
  <si>
    <t>50059X05CX</t>
  </si>
  <si>
    <t>50064X68VH</t>
  </si>
  <si>
    <t>50068K64WB</t>
  </si>
  <si>
    <t>50070C08BG</t>
  </si>
  <si>
    <t>50074Q61ZU</t>
  </si>
  <si>
    <t>50077U46XA</t>
  </si>
  <si>
    <t>50078Z58MY</t>
  </si>
  <si>
    <t>50079F11HM</t>
  </si>
  <si>
    <t>50080H17OB</t>
  </si>
  <si>
    <t>50083A55QM</t>
  </si>
  <si>
    <t>50087F97GQ</t>
  </si>
  <si>
    <t>50089N00TW</t>
  </si>
  <si>
    <t>50090Q81MQ</t>
  </si>
  <si>
    <t>50099Z37IW</t>
  </si>
  <si>
    <t>50105F06OJ</t>
  </si>
  <si>
    <t>50111G91AP</t>
  </si>
  <si>
    <t>50116O66CO</t>
  </si>
  <si>
    <t>50116Z30ZI</t>
  </si>
  <si>
    <t>50119G29WK</t>
  </si>
  <si>
    <t>50119N97TA</t>
  </si>
  <si>
    <t>50122H12ID</t>
  </si>
  <si>
    <t>50123W29IL</t>
  </si>
  <si>
    <t>50124M89SP</t>
  </si>
  <si>
    <t>50125Y82NE</t>
  </si>
  <si>
    <t>50126F98WB</t>
  </si>
  <si>
    <t>50131V42CJ</t>
  </si>
  <si>
    <t>50137E08TB</t>
  </si>
  <si>
    <t>50142L14LC</t>
  </si>
  <si>
    <t>50142U01VZ</t>
  </si>
  <si>
    <t>50145J49KG</t>
  </si>
  <si>
    <t>50145J50GW</t>
  </si>
  <si>
    <t>50145R30LB</t>
  </si>
  <si>
    <t>50147O01PW</t>
  </si>
  <si>
    <t>50147V21IQ</t>
  </si>
  <si>
    <t>50149N61TA</t>
  </si>
  <si>
    <t>50149U43BC</t>
  </si>
  <si>
    <t>50150B65QQ</t>
  </si>
  <si>
    <t>50151X72CD</t>
  </si>
  <si>
    <t>50153H17IB</t>
  </si>
  <si>
    <t>50155A75MU</t>
  </si>
  <si>
    <t>50155Q96PF</t>
  </si>
  <si>
    <t>50155S53RK</t>
  </si>
  <si>
    <t>50158S90JH</t>
  </si>
  <si>
    <t>50159H62BW</t>
  </si>
  <si>
    <t>50166X05QP</t>
  </si>
  <si>
    <t>50167Z01LP</t>
  </si>
  <si>
    <t>50168A47ED</t>
  </si>
  <si>
    <t>50171L38CI</t>
  </si>
  <si>
    <t>50173O50CH</t>
  </si>
  <si>
    <t>50174Y12JQ</t>
  </si>
  <si>
    <t>50175U41BX</t>
  </si>
  <si>
    <t>50176T41CT</t>
  </si>
  <si>
    <t>50183M31KY</t>
  </si>
  <si>
    <t>50185A90LB</t>
  </si>
  <si>
    <t>50187R45DE</t>
  </si>
  <si>
    <t>50189K05IV</t>
  </si>
  <si>
    <t>50189P27PR</t>
  </si>
  <si>
    <t>50189Q40JD</t>
  </si>
  <si>
    <t>50196V67AO</t>
  </si>
  <si>
    <t>50202I12WW</t>
  </si>
  <si>
    <t>50205C15JS</t>
  </si>
  <si>
    <t>50209J65KR</t>
  </si>
  <si>
    <t>50211C16SC</t>
  </si>
  <si>
    <t>50212Q42DV</t>
  </si>
  <si>
    <t>50213P52HA</t>
  </si>
  <si>
    <t>50216S88FL</t>
  </si>
  <si>
    <t>50217T82CY</t>
  </si>
  <si>
    <t>50219P77WM</t>
  </si>
  <si>
    <t>50223Z42KF</t>
  </si>
  <si>
    <t>50225K65LD</t>
  </si>
  <si>
    <t>50227W81RE</t>
  </si>
  <si>
    <t>50228R02CP</t>
  </si>
  <si>
    <t>50231V89HO</t>
  </si>
  <si>
    <t>50232P89TV</t>
  </si>
  <si>
    <t>50238B06TN</t>
  </si>
  <si>
    <t>50238L08AU</t>
  </si>
  <si>
    <t>50238X21XH</t>
  </si>
  <si>
    <t>50240P65WH</t>
  </si>
  <si>
    <t>50241H76TK</t>
  </si>
  <si>
    <t>50243T82SC</t>
  </si>
  <si>
    <t>50246A60KC</t>
  </si>
  <si>
    <t>50247O01PF</t>
  </si>
  <si>
    <t>50270K43NR</t>
  </si>
  <si>
    <t>50273G30LT</t>
  </si>
  <si>
    <t>50275D83KU</t>
  </si>
  <si>
    <t>50276I29XS</t>
  </si>
  <si>
    <t>50277B96PL</t>
  </si>
  <si>
    <t>50278O67TR</t>
  </si>
  <si>
    <t>50279N69PD</t>
  </si>
  <si>
    <t>50284D70WS</t>
  </si>
  <si>
    <t>50288A60XX</t>
  </si>
  <si>
    <t>50289U31QI</t>
  </si>
  <si>
    <t>50290E34RK</t>
  </si>
  <si>
    <t>50292U56LR</t>
  </si>
  <si>
    <t>50293K98LO</t>
  </si>
  <si>
    <t>50295X99SS</t>
  </si>
  <si>
    <t>50301B10ZR</t>
  </si>
  <si>
    <t>50302E43JB</t>
  </si>
  <si>
    <t>50302H73QD</t>
  </si>
  <si>
    <t>50302Y02WM</t>
  </si>
  <si>
    <t>50304T34UL</t>
  </si>
  <si>
    <t>50307R91FO</t>
  </si>
  <si>
    <t>50308C33AW</t>
  </si>
  <si>
    <t>50312H24DC</t>
  </si>
  <si>
    <t>50314U96FS</t>
  </si>
  <si>
    <t>50319Q39PH</t>
  </si>
  <si>
    <t>50324L55UX</t>
  </si>
  <si>
    <t>50333X80LT</t>
  </si>
  <si>
    <t>50334U31RB</t>
  </si>
  <si>
    <t>50336R27OO</t>
  </si>
  <si>
    <t>50341I29HI</t>
  </si>
  <si>
    <t>50342R46XZ</t>
  </si>
  <si>
    <t>50345R81ML</t>
  </si>
  <si>
    <t>50348J52WN</t>
  </si>
  <si>
    <t>50355K45PU</t>
  </si>
  <si>
    <t>50357N36GP</t>
  </si>
  <si>
    <t>50358Q81RC</t>
  </si>
  <si>
    <t>50359U09ZF</t>
  </si>
  <si>
    <t>50362I56TJ</t>
  </si>
  <si>
    <t>50366P94LM</t>
  </si>
  <si>
    <t>50366X10YY</t>
  </si>
  <si>
    <t>50368A21JK</t>
  </si>
  <si>
    <t>50374T17AO</t>
  </si>
  <si>
    <t>50377F30DU</t>
  </si>
  <si>
    <t>50377G99RF</t>
  </si>
  <si>
    <t>50379U10EX</t>
  </si>
  <si>
    <t>50382U42TK</t>
  </si>
  <si>
    <t>50388B91BE</t>
  </si>
  <si>
    <t>50388P89ZG</t>
  </si>
  <si>
    <t>50389P21XV</t>
  </si>
  <si>
    <t>50392T35OV</t>
  </si>
  <si>
    <t>50394C68PD</t>
  </si>
  <si>
    <t>50394P15YU</t>
  </si>
  <si>
    <t>50395D19HM</t>
  </si>
  <si>
    <t>50398T91KG</t>
  </si>
  <si>
    <t>50400A35XL</t>
  </si>
  <si>
    <t>50404Z89PP</t>
  </si>
  <si>
    <t>50406W61GX</t>
  </si>
  <si>
    <t>50408N36NS</t>
  </si>
  <si>
    <t>50411D64GI</t>
  </si>
  <si>
    <t>50411N37ZZ</t>
  </si>
  <si>
    <t>50412K41HE</t>
  </si>
  <si>
    <t>50412W49KT</t>
  </si>
  <si>
    <t>50417E01BO</t>
  </si>
  <si>
    <t>50418R97ZW</t>
  </si>
  <si>
    <t>50425N17LS</t>
  </si>
  <si>
    <t>50427O11KO</t>
  </si>
  <si>
    <t>50428K57UY</t>
  </si>
  <si>
    <t>50428N90UT</t>
  </si>
  <si>
    <t>50431W56WE</t>
  </si>
  <si>
    <t>50435H46AR</t>
  </si>
  <si>
    <t>50439U14HC</t>
  </si>
  <si>
    <t>50440O08FQ</t>
  </si>
  <si>
    <t>50446Q91GJ</t>
  </si>
  <si>
    <t>50448K36PK</t>
  </si>
  <si>
    <t>50448U40BU</t>
  </si>
  <si>
    <t>50449S29LC</t>
  </si>
  <si>
    <t>50452E20OU</t>
  </si>
  <si>
    <t>50452X61AT</t>
  </si>
  <si>
    <t>50459U18UM</t>
  </si>
  <si>
    <t>50462K70ET</t>
  </si>
  <si>
    <t>50463J09NX</t>
  </si>
  <si>
    <t>50463O66IY</t>
  </si>
  <si>
    <t>50464Q77BS</t>
  </si>
  <si>
    <t>50470C14ZA</t>
  </si>
  <si>
    <t>50471E57BW</t>
  </si>
  <si>
    <t>50472A37XH</t>
  </si>
  <si>
    <t>50472P50VO</t>
  </si>
  <si>
    <t>50472X76EC</t>
  </si>
  <si>
    <t>50472Y29BG</t>
  </si>
  <si>
    <t>50475A03JC</t>
  </si>
  <si>
    <t>50483A32XY</t>
  </si>
  <si>
    <t>50487B11PB</t>
  </si>
  <si>
    <t>50487H67WK</t>
  </si>
  <si>
    <t>50487T67NK</t>
  </si>
  <si>
    <t>50492D12HF</t>
  </si>
  <si>
    <t>50499D04XW</t>
  </si>
  <si>
    <t>50499N41ET</t>
  </si>
  <si>
    <t>50503B25PC</t>
  </si>
  <si>
    <t>50507U36OX</t>
  </si>
  <si>
    <t>50513M49UW</t>
  </si>
  <si>
    <t>50515C81DH</t>
  </si>
  <si>
    <t>50520T09VX</t>
  </si>
  <si>
    <t>50526L61ME</t>
  </si>
  <si>
    <t>50526P00MM</t>
  </si>
  <si>
    <t>50527Q24XF</t>
  </si>
  <si>
    <t>50533K34HY</t>
  </si>
  <si>
    <t>50537S14SC</t>
  </si>
  <si>
    <t>50539C36TJ</t>
  </si>
  <si>
    <t>50542V45YT</t>
  </si>
  <si>
    <t>50545Y62QS</t>
  </si>
  <si>
    <t>50551C61IX</t>
  </si>
  <si>
    <t>50551P59UI</t>
  </si>
  <si>
    <t>50559K36ML</t>
  </si>
  <si>
    <t>50561N26OP</t>
  </si>
  <si>
    <t>50564R29CM</t>
  </si>
  <si>
    <t>50575X40JR</t>
  </si>
  <si>
    <t>50577E01QJ</t>
  </si>
  <si>
    <t>50580T39SJ</t>
  </si>
  <si>
    <t>50581E78ZA</t>
  </si>
  <si>
    <t>50584A90OX</t>
  </si>
  <si>
    <t>50585L89EY</t>
  </si>
  <si>
    <t>50591F19WL</t>
  </si>
  <si>
    <t>50591X20CX</t>
  </si>
  <si>
    <t>50596O95IB</t>
  </si>
  <si>
    <t>50600D92UU</t>
  </si>
  <si>
    <t>50601F93GG</t>
  </si>
  <si>
    <t>50602Y09FA</t>
  </si>
  <si>
    <t>50603R51NH</t>
  </si>
  <si>
    <t>50604K35MB</t>
  </si>
  <si>
    <t>50605A88DY</t>
  </si>
  <si>
    <t>50605K34QR</t>
  </si>
  <si>
    <t>50607I05JJ</t>
  </si>
  <si>
    <t>50612T59QV</t>
  </si>
  <si>
    <t>50612Y02OX</t>
  </si>
  <si>
    <t>50615D48NF</t>
  </si>
  <si>
    <t>50618I67SV</t>
  </si>
  <si>
    <t>50623I67GA</t>
  </si>
  <si>
    <t>50628V46WP</t>
  </si>
  <si>
    <t>50632K41JH</t>
  </si>
  <si>
    <t>50633U07AZ</t>
  </si>
  <si>
    <t>50635S26QP</t>
  </si>
  <si>
    <t>50638R68IF</t>
  </si>
  <si>
    <t>50638Y18GD</t>
  </si>
  <si>
    <t>50640B71MZ</t>
  </si>
  <si>
    <t>50640K70EG</t>
  </si>
  <si>
    <t>50641Y77AE</t>
  </si>
  <si>
    <t>50646F18EG</t>
  </si>
  <si>
    <t>50649P74OV</t>
  </si>
  <si>
    <t>50655E87GQ</t>
  </si>
  <si>
    <t>50661E12UZ</t>
  </si>
  <si>
    <t>50665S38HV</t>
  </si>
  <si>
    <t>50678H07VG</t>
  </si>
  <si>
    <t>50679V58YA</t>
  </si>
  <si>
    <t>50685X79FQ</t>
  </si>
  <si>
    <t>50687F17CJ</t>
  </si>
  <si>
    <t>50698U97TF</t>
  </si>
  <si>
    <t>50700S42AU</t>
  </si>
  <si>
    <t>50701I88AA</t>
  </si>
  <si>
    <t>50701L85ML</t>
  </si>
  <si>
    <t>50704C15OZ</t>
  </si>
  <si>
    <t>50705B53HB</t>
  </si>
  <si>
    <t>50710H46OZ</t>
  </si>
  <si>
    <t>50712A25UV</t>
  </si>
  <si>
    <t>50717L92VC</t>
  </si>
  <si>
    <t>50725D66JH</t>
  </si>
  <si>
    <t>50732A19XF</t>
  </si>
  <si>
    <t>50732A91CK</t>
  </si>
  <si>
    <t>50734S25HG</t>
  </si>
  <si>
    <t>50735R15WW</t>
  </si>
  <si>
    <t>50737F84KO</t>
  </si>
  <si>
    <t>50737R79KN</t>
  </si>
  <si>
    <t>50737X29UH</t>
  </si>
  <si>
    <t>50740P31FK</t>
  </si>
  <si>
    <t>50742O12RL</t>
  </si>
  <si>
    <t>50742W08YX</t>
  </si>
  <si>
    <t>50745A81GF</t>
  </si>
  <si>
    <t>50746Z42MH</t>
  </si>
  <si>
    <t>50747B18CT</t>
  </si>
  <si>
    <t>50751W27ZH</t>
  </si>
  <si>
    <t>50753G40KY</t>
  </si>
  <si>
    <t>50755I64TT</t>
  </si>
  <si>
    <t>50755S41CD</t>
  </si>
  <si>
    <t>50757J88HN</t>
  </si>
  <si>
    <t>50759E01HM</t>
  </si>
  <si>
    <t>50759E71KW</t>
  </si>
  <si>
    <t>50761R27LT</t>
  </si>
  <si>
    <t>50763G14RP</t>
  </si>
  <si>
    <t>50763R89MN</t>
  </si>
  <si>
    <t>50765B85IF</t>
  </si>
  <si>
    <t>50766S72LS</t>
  </si>
  <si>
    <t>50770I99HQ</t>
  </si>
  <si>
    <t>50770L83AL</t>
  </si>
  <si>
    <t>50775U10UO</t>
  </si>
  <si>
    <t>50781F12OK</t>
  </si>
  <si>
    <t>50781L09TG</t>
  </si>
  <si>
    <t>50785H33QP</t>
  </si>
  <si>
    <t>50787Z49AJ</t>
  </si>
  <si>
    <t>50794C23JQ</t>
  </si>
  <si>
    <t>50796D86CS</t>
  </si>
  <si>
    <t>50796V66WM</t>
  </si>
  <si>
    <t>50797I69AY</t>
  </si>
  <si>
    <t>50798H68ME</t>
  </si>
  <si>
    <t>50798X80LF</t>
  </si>
  <si>
    <t>50806G05BI</t>
  </si>
  <si>
    <t>50808I79WZ</t>
  </si>
  <si>
    <t>50808P28AF</t>
  </si>
  <si>
    <t>50810X59HG</t>
  </si>
  <si>
    <t>50812K53RC</t>
  </si>
  <si>
    <t>50816H73KW</t>
  </si>
  <si>
    <t>50816N99CO</t>
  </si>
  <si>
    <t>50823B92NU</t>
  </si>
  <si>
    <t>50825K90ZQ</t>
  </si>
  <si>
    <t>50829L44UW</t>
  </si>
  <si>
    <t>50829T20KZ</t>
  </si>
  <si>
    <t>50829T75XS</t>
  </si>
  <si>
    <t>50830F89XN</t>
  </si>
  <si>
    <t>50831M68MS</t>
  </si>
  <si>
    <t>50834X92CK</t>
  </si>
  <si>
    <t>50835B11UH</t>
  </si>
  <si>
    <t>50836O91HC</t>
  </si>
  <si>
    <t>50867Q66DQ</t>
  </si>
  <si>
    <t>50871D11AJ</t>
  </si>
  <si>
    <t>50872G63FZ</t>
  </si>
  <si>
    <t>50872M57RS</t>
  </si>
  <si>
    <t>50874U35FA</t>
  </si>
  <si>
    <t>50878V22QR</t>
  </si>
  <si>
    <t>50879T61SZ</t>
  </si>
  <si>
    <t>50893L17TD</t>
  </si>
  <si>
    <t>50896O75MC</t>
  </si>
  <si>
    <t>50898K00XP</t>
  </si>
  <si>
    <t>50905W25UH</t>
  </si>
  <si>
    <t>50911V39TU</t>
  </si>
  <si>
    <t>50914B55VV</t>
  </si>
  <si>
    <t>50914Y24CA</t>
  </si>
  <si>
    <t>50914Z06OT</t>
  </si>
  <si>
    <t>50917W13IX</t>
  </si>
  <si>
    <t>50919E08WB</t>
  </si>
  <si>
    <t>50920I46BH</t>
  </si>
  <si>
    <t>50920P32EQ</t>
  </si>
  <si>
    <t>50925R54JE</t>
  </si>
  <si>
    <t>50929T74HQ</t>
  </si>
  <si>
    <t>50930S65PL</t>
  </si>
  <si>
    <t>50931U61VW</t>
  </si>
  <si>
    <t>50933B23RP</t>
  </si>
  <si>
    <t>50946L49EH</t>
  </si>
  <si>
    <t>50951L41QK</t>
  </si>
  <si>
    <t>50951X50HL</t>
  </si>
  <si>
    <t>50957F30HA</t>
  </si>
  <si>
    <t>50967E50UG</t>
  </si>
  <si>
    <t>50970X41KC</t>
  </si>
  <si>
    <t>50984L15AE</t>
  </si>
  <si>
    <t>50986N50MT</t>
  </si>
  <si>
    <t>50986O24KI</t>
  </si>
  <si>
    <t>50987Y74OZ</t>
  </si>
  <si>
    <t>50989J97TH</t>
  </si>
  <si>
    <t>50990S45UH</t>
  </si>
  <si>
    <t>50994T10ZG</t>
  </si>
  <si>
    <t>50994U99IM</t>
  </si>
  <si>
    <t>50997B22EW</t>
  </si>
  <si>
    <t>50998B57II</t>
  </si>
  <si>
    <t>50998R56BX</t>
  </si>
  <si>
    <t>51002F31NT</t>
  </si>
  <si>
    <t>51003T94PC</t>
  </si>
  <si>
    <t>51008Z77WG</t>
  </si>
  <si>
    <t>51011N79PB</t>
  </si>
  <si>
    <t>51012A36JP</t>
  </si>
  <si>
    <t>51012G07OP</t>
  </si>
  <si>
    <t>51013R35YM</t>
  </si>
  <si>
    <t>51016Q48KX</t>
  </si>
  <si>
    <t>51016R54WK</t>
  </si>
  <si>
    <t>51016T75NE</t>
  </si>
  <si>
    <t>51018R96XD</t>
  </si>
  <si>
    <t>51020S42SM</t>
  </si>
  <si>
    <t>51025N79YG</t>
  </si>
  <si>
    <t>51028V88KM</t>
  </si>
  <si>
    <t>51038P41ZV</t>
  </si>
  <si>
    <t>51043S45KU</t>
  </si>
  <si>
    <t>51045M11UC</t>
  </si>
  <si>
    <t>51047K50ZN</t>
  </si>
  <si>
    <t>51048M19VF</t>
  </si>
  <si>
    <t>51051F23FN</t>
  </si>
  <si>
    <t>51053H75UJ</t>
  </si>
  <si>
    <t>51055E92GH</t>
  </si>
  <si>
    <t>51056U52TW</t>
  </si>
  <si>
    <t>51057Y17MN</t>
  </si>
  <si>
    <t>51062U83TM</t>
  </si>
  <si>
    <t>51062Z60CL</t>
  </si>
  <si>
    <t>51073J08HJ</t>
  </si>
  <si>
    <t>51074C05IJ</t>
  </si>
  <si>
    <t>51079M41RV</t>
  </si>
  <si>
    <t>51079Z24IU</t>
  </si>
  <si>
    <t>51081D37VL</t>
  </si>
  <si>
    <t>51081J39VI</t>
  </si>
  <si>
    <t>51081Z29VT</t>
  </si>
  <si>
    <t>51094U22HV</t>
  </si>
  <si>
    <t>51096W57HO</t>
  </si>
  <si>
    <t>51097Q71ZY</t>
  </si>
  <si>
    <t>51098N50GH</t>
  </si>
  <si>
    <t>51100B60SE</t>
  </si>
  <si>
    <t>51107O91KN</t>
  </si>
  <si>
    <t>51107P69HR</t>
  </si>
  <si>
    <t>51109H78WR</t>
  </si>
  <si>
    <t>51109U96SI</t>
  </si>
  <si>
    <t>51110B70SD</t>
  </si>
  <si>
    <t>51115Y33ZZ</t>
  </si>
  <si>
    <t>51116I31ID</t>
  </si>
  <si>
    <t>51117C46UR</t>
  </si>
  <si>
    <t>51119M33WO</t>
  </si>
  <si>
    <t>51131Z00GZ</t>
  </si>
  <si>
    <t>51136E35PC</t>
  </si>
  <si>
    <t>51136T84ER</t>
  </si>
  <si>
    <t>51138S51VG</t>
  </si>
  <si>
    <t>51138W64ML</t>
  </si>
  <si>
    <t>51139Z13WE</t>
  </si>
  <si>
    <t>51140C95EL</t>
  </si>
  <si>
    <t>51140D21GD</t>
  </si>
  <si>
    <t>51145U63EA</t>
  </si>
  <si>
    <t>51156P32EW</t>
  </si>
  <si>
    <t>51158E03JF</t>
  </si>
  <si>
    <t>51163K52VP</t>
  </si>
  <si>
    <t>51164Q88FI</t>
  </si>
  <si>
    <t>51166K70LD</t>
  </si>
  <si>
    <t>51166P11YL</t>
  </si>
  <si>
    <t>51168Q00WT</t>
  </si>
  <si>
    <t>51169E03ZV</t>
  </si>
  <si>
    <t>51170M67DL</t>
  </si>
  <si>
    <t>51170N99QQ</t>
  </si>
  <si>
    <t>51173T38IM</t>
  </si>
  <si>
    <t>51173X72GI</t>
  </si>
  <si>
    <t>51179F29GH</t>
  </si>
  <si>
    <t>51179W70PR</t>
  </si>
  <si>
    <t>51185Z29JO</t>
  </si>
  <si>
    <t>51186J07IV</t>
  </si>
  <si>
    <t>51191E02CE</t>
  </si>
  <si>
    <t>51192T88JR</t>
  </si>
  <si>
    <t>51195H46HW</t>
  </si>
  <si>
    <t>51198K91EN</t>
  </si>
  <si>
    <t>51199S79QG</t>
  </si>
  <si>
    <t>51201D00TL</t>
  </si>
  <si>
    <t>51209M45SH</t>
  </si>
  <si>
    <t>51211D14WL</t>
  </si>
  <si>
    <t>51216G49AK</t>
  </si>
  <si>
    <t>51223B58CU</t>
  </si>
  <si>
    <t>51226L41AW</t>
  </si>
  <si>
    <t>51227G12SB</t>
  </si>
  <si>
    <t>51228P85SO</t>
  </si>
  <si>
    <t>51230Y24EB</t>
  </si>
  <si>
    <t>51231W12VG</t>
  </si>
  <si>
    <t>51245M10DE</t>
  </si>
  <si>
    <t>51247B59QA</t>
  </si>
  <si>
    <t>51249W61ZL</t>
  </si>
  <si>
    <t>51250E79KI</t>
  </si>
  <si>
    <t>51253C32IM</t>
  </si>
  <si>
    <t>51255E31JP</t>
  </si>
  <si>
    <t>51255O52BJ</t>
  </si>
  <si>
    <t>51260E80HX</t>
  </si>
  <si>
    <t>51261Y90AV</t>
  </si>
  <si>
    <t>51264O46GR</t>
  </si>
  <si>
    <t>51264P98BM</t>
  </si>
  <si>
    <t>51267C62DM</t>
  </si>
  <si>
    <t>51270I91QK</t>
  </si>
  <si>
    <t>51271J48NO</t>
  </si>
  <si>
    <t>51272N34MS</t>
  </si>
  <si>
    <t>51272Z93QA</t>
  </si>
  <si>
    <t>51273L57RD</t>
  </si>
  <si>
    <t>51276E16TS</t>
  </si>
  <si>
    <t>51278I02LZ</t>
  </si>
  <si>
    <t>51280T57AZ</t>
  </si>
  <si>
    <t>51281M90RE</t>
  </si>
  <si>
    <t>51282C61MB</t>
  </si>
  <si>
    <t>51282K06FY</t>
  </si>
  <si>
    <t>51285P71PP</t>
  </si>
  <si>
    <t>51289Z09SQ</t>
  </si>
  <si>
    <t>51292V45ZK</t>
  </si>
  <si>
    <t>51299F47YD</t>
  </si>
  <si>
    <t>51299Q40GY</t>
  </si>
  <si>
    <t>51300H73FV</t>
  </si>
  <si>
    <t>51306C75WK</t>
  </si>
  <si>
    <t>51306H86AG</t>
  </si>
  <si>
    <t>51311G60VY</t>
  </si>
  <si>
    <t>51313B48BI</t>
  </si>
  <si>
    <t>51313Z92BY</t>
  </si>
  <si>
    <t>51315J67WI</t>
  </si>
  <si>
    <t>51316N35JR</t>
  </si>
  <si>
    <t>51319D08MB</t>
  </si>
  <si>
    <t>51319O13XO</t>
  </si>
  <si>
    <t>51320O35NK</t>
  </si>
  <si>
    <t>51323E42JR</t>
  </si>
  <si>
    <t>51324I60JI</t>
  </si>
  <si>
    <t>51325H47AI</t>
  </si>
  <si>
    <t>51328B85IO</t>
  </si>
  <si>
    <t>51333M17TD</t>
  </si>
  <si>
    <t>51335B03AT</t>
  </si>
  <si>
    <t>51335P05QE</t>
  </si>
  <si>
    <t>51336A98LH</t>
  </si>
  <si>
    <t>51336C94LI</t>
  </si>
  <si>
    <t>51341J13YN</t>
  </si>
  <si>
    <t>51345C00SB</t>
  </si>
  <si>
    <t>51345C62IO</t>
  </si>
  <si>
    <t>51351I76BU</t>
  </si>
  <si>
    <t>51353C29ME</t>
  </si>
  <si>
    <t>51354Q73GY</t>
  </si>
  <si>
    <t>51357T22VB</t>
  </si>
  <si>
    <t>51359V33GH</t>
  </si>
  <si>
    <t>51363U63HJ</t>
  </si>
  <si>
    <t>51365J28IE</t>
  </si>
  <si>
    <t>51367Y32RU</t>
  </si>
  <si>
    <t>51375D46UO</t>
  </si>
  <si>
    <t>51377P06AU</t>
  </si>
  <si>
    <t>51378C67AX</t>
  </si>
  <si>
    <t>51380O86IF</t>
  </si>
  <si>
    <t>51382C36LY</t>
  </si>
  <si>
    <t>51382Z38NA</t>
  </si>
  <si>
    <t>51384H51FG</t>
  </si>
  <si>
    <t>51386R70BT</t>
  </si>
  <si>
    <t>51387V40DP</t>
  </si>
  <si>
    <t>51394X30TZ</t>
  </si>
  <si>
    <t>51397P84ZQ</t>
  </si>
  <si>
    <t>51400K00SC</t>
  </si>
  <si>
    <t>51400Y35BI</t>
  </si>
  <si>
    <t>51402L97QU</t>
  </si>
  <si>
    <t>51405Y59SN</t>
  </si>
  <si>
    <t>51407R82GB</t>
  </si>
  <si>
    <t>51410P77DO</t>
  </si>
  <si>
    <t>51414T01DA</t>
  </si>
  <si>
    <t>51415D68BX</t>
  </si>
  <si>
    <t>51416N22NP</t>
  </si>
  <si>
    <t>51420B42RG</t>
  </si>
  <si>
    <t>51420L47GS</t>
  </si>
  <si>
    <t>51421A77MU</t>
  </si>
  <si>
    <t>51423N68XF</t>
  </si>
  <si>
    <t>51423O21LU</t>
  </si>
  <si>
    <t>51424K99VS</t>
  </si>
  <si>
    <t>51426Z34QC</t>
  </si>
  <si>
    <t>51428C22FB</t>
  </si>
  <si>
    <t>51431S43DT</t>
  </si>
  <si>
    <t>51432D84MV</t>
  </si>
  <si>
    <t>51436C97YH</t>
  </si>
  <si>
    <t>51436Z25IU</t>
  </si>
  <si>
    <t>51437G19GA</t>
  </si>
  <si>
    <t>51441D86BE</t>
  </si>
  <si>
    <t>51442Q54SG</t>
  </si>
  <si>
    <t>51444O13ZV</t>
  </si>
  <si>
    <t>51444T39GB</t>
  </si>
  <si>
    <t>51452F20XA</t>
  </si>
  <si>
    <t>51453Y38SX</t>
  </si>
  <si>
    <t>51458J75VS</t>
  </si>
  <si>
    <t>51459N75CY</t>
  </si>
  <si>
    <t>51461H62OD</t>
  </si>
  <si>
    <t>51462R17FI</t>
  </si>
  <si>
    <t>51464W83OP</t>
  </si>
  <si>
    <t>51467X63NK</t>
  </si>
  <si>
    <t>51469S69UH</t>
  </si>
  <si>
    <t>51471A66MX</t>
  </si>
  <si>
    <t>51471G30NO</t>
  </si>
  <si>
    <t>51474Z73LK</t>
  </si>
  <si>
    <t>51478N02ON</t>
  </si>
  <si>
    <t>51480A62UZ</t>
  </si>
  <si>
    <t>51480G59CC</t>
  </si>
  <si>
    <t>51483Z13LU</t>
  </si>
  <si>
    <t>51484X02OO</t>
  </si>
  <si>
    <t>51485I45DL</t>
  </si>
  <si>
    <t>51485P65ZZ</t>
  </si>
  <si>
    <t>51486T79US</t>
  </si>
  <si>
    <t>51486Y51VJ</t>
  </si>
  <si>
    <t>51489F32FT</t>
  </si>
  <si>
    <t>51489I14WT</t>
  </si>
  <si>
    <t>51491D49VF</t>
  </si>
  <si>
    <t>51492D20XN</t>
  </si>
  <si>
    <t>51494V10WR</t>
  </si>
  <si>
    <t>51495N76SR</t>
  </si>
  <si>
    <t>51500Z44RF</t>
  </si>
  <si>
    <t>51501O49OL</t>
  </si>
  <si>
    <t>51502C29LA</t>
  </si>
  <si>
    <t>51504N88MX</t>
  </si>
  <si>
    <t>51505R17UB</t>
  </si>
  <si>
    <t>51506O65KL</t>
  </si>
  <si>
    <t>51508W57JL</t>
  </si>
  <si>
    <t>51509S30GZ</t>
  </si>
  <si>
    <t>51510W80QJ</t>
  </si>
  <si>
    <t>51511V56GC</t>
  </si>
  <si>
    <t>51512V28QR</t>
  </si>
  <si>
    <t>51516F77NG</t>
  </si>
  <si>
    <t>51516U39UF</t>
  </si>
  <si>
    <t>51521C22UZ</t>
  </si>
  <si>
    <t>51521D11RW</t>
  </si>
  <si>
    <t>51522S90YU</t>
  </si>
  <si>
    <t>51523B35NC</t>
  </si>
  <si>
    <t>51528G73ZR</t>
  </si>
  <si>
    <t>51532W04ZL</t>
  </si>
  <si>
    <t>51532X59WE</t>
  </si>
  <si>
    <t>51533X88ZM</t>
  </si>
  <si>
    <t>51536E24VK</t>
  </si>
  <si>
    <t>51536U41YT</t>
  </si>
  <si>
    <t>51551Q70RS</t>
  </si>
  <si>
    <t>51552J17RY</t>
  </si>
  <si>
    <t>51554C54HT</t>
  </si>
  <si>
    <t>51556C97OV</t>
  </si>
  <si>
    <t>51557V84OW</t>
  </si>
  <si>
    <t>51563X09XV</t>
  </si>
  <si>
    <t>51565E13YF</t>
  </si>
  <si>
    <t>51566K56BC</t>
  </si>
  <si>
    <t>51566T34AQ</t>
  </si>
  <si>
    <t>51570F39BU</t>
  </si>
  <si>
    <t>51571P62BH</t>
  </si>
  <si>
    <t>51573C14RR</t>
  </si>
  <si>
    <t>51576K90SZ</t>
  </si>
  <si>
    <t>51577N50QW</t>
  </si>
  <si>
    <t>51585M67KK</t>
  </si>
  <si>
    <t>51588G98BX</t>
  </si>
  <si>
    <t>51592Q37SF</t>
  </si>
  <si>
    <t>51595Z24QU</t>
  </si>
  <si>
    <t>51598K38WP</t>
  </si>
  <si>
    <t>51601T50KE</t>
  </si>
  <si>
    <t>51603Q88YJ</t>
  </si>
  <si>
    <t>51606L19KR</t>
  </si>
  <si>
    <t>51606V84AH</t>
  </si>
  <si>
    <t>51622P86XX</t>
  </si>
  <si>
    <t>51622Y16AZ</t>
  </si>
  <si>
    <t>51624R13TC</t>
  </si>
  <si>
    <t>51631P73RL</t>
  </si>
  <si>
    <t>51632H23CC</t>
  </si>
  <si>
    <t>51633M55QP</t>
  </si>
  <si>
    <t>51635T57MD</t>
  </si>
  <si>
    <t>51638M83EW</t>
  </si>
  <si>
    <t>51639C67CF</t>
  </si>
  <si>
    <t>51643B42LW</t>
  </si>
  <si>
    <t>51644S70WJ</t>
  </si>
  <si>
    <t>51645A02SM</t>
  </si>
  <si>
    <t>51649U63CF</t>
  </si>
  <si>
    <t>51651O46FO</t>
  </si>
  <si>
    <t>51656L47JN</t>
  </si>
  <si>
    <t>51659S23MS</t>
  </si>
  <si>
    <t>51660J30QU</t>
  </si>
  <si>
    <t>51664Z89KP</t>
  </si>
  <si>
    <t>51668V94OZ</t>
  </si>
  <si>
    <t>51669R94GZ</t>
  </si>
  <si>
    <t>51671Y27HH</t>
  </si>
  <si>
    <t>51672T26CJ</t>
  </si>
  <si>
    <t>51675B54AZ</t>
  </si>
  <si>
    <t>51678V36JL</t>
  </si>
  <si>
    <t>51683S48TI</t>
  </si>
  <si>
    <t>51686Q25WI</t>
  </si>
  <si>
    <t>51688B44KR</t>
  </si>
  <si>
    <t>51694W12RO</t>
  </si>
  <si>
    <t>51696D38HK</t>
  </si>
  <si>
    <t>51697M47BZ</t>
  </si>
  <si>
    <t>51700S43PH</t>
  </si>
  <si>
    <t>51701D19VN</t>
  </si>
  <si>
    <t>51704I13JI</t>
  </si>
  <si>
    <t>51709T95AM</t>
  </si>
  <si>
    <t>51714W60ZC</t>
  </si>
  <si>
    <t>51718J86GV</t>
  </si>
  <si>
    <t>51718M72EX</t>
  </si>
  <si>
    <t>51720U61UD</t>
  </si>
  <si>
    <t>51721B72HZ</t>
  </si>
  <si>
    <t>51721O20PY</t>
  </si>
  <si>
    <t>51728Y48GO</t>
  </si>
  <si>
    <t>51730P34OQ</t>
  </si>
  <si>
    <t>51730T47ZE</t>
  </si>
  <si>
    <t>51732K56TD</t>
  </si>
  <si>
    <t>51734X04HJ</t>
  </si>
  <si>
    <t>51737F03OQ</t>
  </si>
  <si>
    <t>51737K13JA</t>
  </si>
  <si>
    <t>51740Z49WK</t>
  </si>
  <si>
    <t>51741M27XC</t>
  </si>
  <si>
    <t>51741T66XP</t>
  </si>
  <si>
    <t>51741V60WZ</t>
  </si>
  <si>
    <t>51743J37YY</t>
  </si>
  <si>
    <t>51750X75ZG</t>
  </si>
  <si>
    <t>51751I37CC</t>
  </si>
  <si>
    <t>51752S77PJ</t>
  </si>
  <si>
    <t>51755K89QW</t>
  </si>
  <si>
    <t>51756M62JW</t>
  </si>
  <si>
    <t>51758B91AQ</t>
  </si>
  <si>
    <t>51760I23BW</t>
  </si>
  <si>
    <t>51762L39ZL</t>
  </si>
  <si>
    <t>51765D18YX</t>
  </si>
  <si>
    <t>51772L43HE</t>
  </si>
  <si>
    <t>51778H15LQ</t>
  </si>
  <si>
    <t>51783F31ZW</t>
  </si>
  <si>
    <t>51784N48QZ</t>
  </si>
  <si>
    <t>51787U97IR</t>
  </si>
  <si>
    <t>51789F65HY</t>
  </si>
  <si>
    <t>51790W54XS</t>
  </si>
  <si>
    <t>51793J02RH</t>
  </si>
  <si>
    <t>51804K25DD</t>
  </si>
  <si>
    <t>51804M37GT</t>
  </si>
  <si>
    <t>51804O59SZ</t>
  </si>
  <si>
    <t>51808T45AH</t>
  </si>
  <si>
    <t>51813T21XR</t>
  </si>
  <si>
    <t>51815I87UV</t>
  </si>
  <si>
    <t>51819J90YP</t>
  </si>
  <si>
    <t>51822J68JF</t>
  </si>
  <si>
    <t>51835I41UI</t>
  </si>
  <si>
    <t>51836L81XM</t>
  </si>
  <si>
    <t>51837C30LZ</t>
  </si>
  <si>
    <t>51838C15FB</t>
  </si>
  <si>
    <t>51842D02FZ</t>
  </si>
  <si>
    <t>51847U20DN</t>
  </si>
  <si>
    <t>51850F92AJ</t>
  </si>
  <si>
    <t>51855Q27YD</t>
  </si>
  <si>
    <t>51856I73TP</t>
  </si>
  <si>
    <t>51856O73JL</t>
  </si>
  <si>
    <t>51857O32WU</t>
  </si>
  <si>
    <t>51859W32YQ</t>
  </si>
  <si>
    <t>51860W65ZX</t>
  </si>
  <si>
    <t>51863P48PS</t>
  </si>
  <si>
    <t>51864Z36WV</t>
  </si>
  <si>
    <t>51865Z11OD</t>
  </si>
  <si>
    <t>51867T65VX</t>
  </si>
  <si>
    <t>51868G80HZ</t>
  </si>
  <si>
    <t>51868M97OC</t>
  </si>
  <si>
    <t>51869F98GJ</t>
  </si>
  <si>
    <t>51876R68XH</t>
  </si>
  <si>
    <t>51876V73BL</t>
  </si>
  <si>
    <t>51877H75CX</t>
  </si>
  <si>
    <t>51884N05BB</t>
  </si>
  <si>
    <t>51885R31NK</t>
  </si>
  <si>
    <t>51888C27BK</t>
  </si>
  <si>
    <t>51894I22TI</t>
  </si>
  <si>
    <t>51896K01HF</t>
  </si>
  <si>
    <t>51897W33FS</t>
  </si>
  <si>
    <t>51898O23EB</t>
  </si>
  <si>
    <t>51901J63UO</t>
  </si>
  <si>
    <t>51904H16BY</t>
  </si>
  <si>
    <t>51911C23YB</t>
  </si>
  <si>
    <t>51914L92QH</t>
  </si>
  <si>
    <t>51916E96HU</t>
  </si>
  <si>
    <t>51917L18HK</t>
  </si>
  <si>
    <t>51919G32IV</t>
  </si>
  <si>
    <t>51919Q93IW</t>
  </si>
  <si>
    <t>51920N31PX</t>
  </si>
  <si>
    <t>51922G52TF</t>
  </si>
  <si>
    <t>51924N36CE</t>
  </si>
  <si>
    <t>51927Z83UD</t>
  </si>
  <si>
    <t>51930H09FJ</t>
  </si>
  <si>
    <t>51931W70WD</t>
  </si>
  <si>
    <t>51937E17NL</t>
  </si>
  <si>
    <t>51939L80KV</t>
  </si>
  <si>
    <t>51939M16UH</t>
  </si>
  <si>
    <t>51941A02LV</t>
  </si>
  <si>
    <t>51942V68PT</t>
  </si>
  <si>
    <t>51944Z00JJ</t>
  </si>
  <si>
    <t>51947J53RY</t>
  </si>
  <si>
    <t>51950M34KN</t>
  </si>
  <si>
    <t>51950Y18LH</t>
  </si>
  <si>
    <t>51955Z95IG</t>
  </si>
  <si>
    <t>51963O14HL</t>
  </si>
  <si>
    <t>51964T59DH</t>
  </si>
  <si>
    <t>51974B91DY</t>
  </si>
  <si>
    <t>51976U08KW</t>
  </si>
  <si>
    <t>51977H50XR</t>
  </si>
  <si>
    <t>51982C72TA</t>
  </si>
  <si>
    <t>51986P41CD</t>
  </si>
  <si>
    <t>51986T58YI</t>
  </si>
  <si>
    <t>51988N71WV</t>
  </si>
  <si>
    <t>51990H04ZY</t>
  </si>
  <si>
    <t>52002X16HD</t>
  </si>
  <si>
    <t>52008R26JQ</t>
  </si>
  <si>
    <t>52008R55VN</t>
  </si>
  <si>
    <t>52015L89IN</t>
  </si>
  <si>
    <t>52016G58IH</t>
  </si>
  <si>
    <t>52020J68LB</t>
  </si>
  <si>
    <t>52024A53QC</t>
  </si>
  <si>
    <t>52025V06BD</t>
  </si>
  <si>
    <t>52031Q17CH</t>
  </si>
  <si>
    <t>52031X62SZ</t>
  </si>
  <si>
    <t>52032H48VR</t>
  </si>
  <si>
    <t>52046K12OO</t>
  </si>
  <si>
    <t>52052T09NK</t>
  </si>
  <si>
    <t>52054C25QQ</t>
  </si>
  <si>
    <t>52059A49KM</t>
  </si>
  <si>
    <t>52062W33DL</t>
  </si>
  <si>
    <t>52063Q72JC</t>
  </si>
  <si>
    <t>52065F65OT</t>
  </si>
  <si>
    <t>52069Z23GA</t>
  </si>
  <si>
    <t>52071X33SW</t>
  </si>
  <si>
    <t>52071Z66DD</t>
  </si>
  <si>
    <t>52076J82AZ</t>
  </si>
  <si>
    <t>52080E02NF</t>
  </si>
  <si>
    <t>52081X58DK</t>
  </si>
  <si>
    <t>52083Y30YU</t>
  </si>
  <si>
    <t>52092F50TU</t>
  </si>
  <si>
    <t>52093L63RK</t>
  </si>
  <si>
    <t>52093P18JY</t>
  </si>
  <si>
    <t>52095D90HY</t>
  </si>
  <si>
    <t>52097P83VF</t>
  </si>
  <si>
    <t>52098C07RW</t>
  </si>
  <si>
    <t>52103R84HE</t>
  </si>
  <si>
    <t>52104E42RK</t>
  </si>
  <si>
    <t>52104F01TE</t>
  </si>
  <si>
    <t>52104P40AE</t>
  </si>
  <si>
    <t>52110X83AV</t>
  </si>
  <si>
    <t>52112O87EC</t>
  </si>
  <si>
    <t>52113C13SD</t>
  </si>
  <si>
    <t>52115M59MI</t>
  </si>
  <si>
    <t>52117J82MV</t>
  </si>
  <si>
    <t>52117U81HU</t>
  </si>
  <si>
    <t>52120C88SA</t>
  </si>
  <si>
    <t>52123Z30XW</t>
  </si>
  <si>
    <t>52124Q96ZX</t>
  </si>
  <si>
    <t>52125M54XQ</t>
  </si>
  <si>
    <t>52126P72VY</t>
  </si>
  <si>
    <t>52127D64HH</t>
  </si>
  <si>
    <t>52127Y64EE</t>
  </si>
  <si>
    <t>52128I85KH</t>
  </si>
  <si>
    <t>52128M03RX</t>
  </si>
  <si>
    <t>52129P51TP</t>
  </si>
  <si>
    <t>52131S90GI</t>
  </si>
  <si>
    <t>52132A62JK</t>
  </si>
  <si>
    <t>52133D46AU</t>
  </si>
  <si>
    <t>52135Y38PV</t>
  </si>
  <si>
    <t>52139Z98ID</t>
  </si>
  <si>
    <t>52140N17BQ</t>
  </si>
  <si>
    <t>52142A60GN</t>
  </si>
  <si>
    <t>52142R76BS</t>
  </si>
  <si>
    <t>52145J63QW</t>
  </si>
  <si>
    <t>52146W55IY</t>
  </si>
  <si>
    <t>52147G55YW</t>
  </si>
  <si>
    <t>52151C18MA</t>
  </si>
  <si>
    <t>52153Q89PQ</t>
  </si>
  <si>
    <t>52165P52LA</t>
  </si>
  <si>
    <t>52167J64NU</t>
  </si>
  <si>
    <t>52168M73PF</t>
  </si>
  <si>
    <t>52172T03NZ</t>
  </si>
  <si>
    <t>52177H30WE</t>
  </si>
  <si>
    <t>52177H97VN</t>
  </si>
  <si>
    <t>52181B21JN</t>
  </si>
  <si>
    <t>52183X39TL</t>
  </si>
  <si>
    <t>52185U49XH</t>
  </si>
  <si>
    <t>52187X89IO</t>
  </si>
  <si>
    <t>52188T28YY</t>
  </si>
  <si>
    <t>52192Y60MC</t>
  </si>
  <si>
    <t>52193J15LW</t>
  </si>
  <si>
    <t>52195Z18YX</t>
  </si>
  <si>
    <t>52196W62ED</t>
  </si>
  <si>
    <t>52198D91RJ</t>
  </si>
  <si>
    <t>52200C62ZO</t>
  </si>
  <si>
    <t>52203L75OM</t>
  </si>
  <si>
    <t>52212V75NG</t>
  </si>
  <si>
    <t>52213D21QG</t>
  </si>
  <si>
    <t>52217D27AC</t>
  </si>
  <si>
    <t>52217P22NR</t>
  </si>
  <si>
    <t>52217R29LN</t>
  </si>
  <si>
    <t>52220L11RT</t>
  </si>
  <si>
    <t>52222L86YQ</t>
  </si>
  <si>
    <t>52227A03EF</t>
  </si>
  <si>
    <t>52230O52CC</t>
  </si>
  <si>
    <t>52238E26IS</t>
  </si>
  <si>
    <t>52243U45LA</t>
  </si>
  <si>
    <t>52244J26EI</t>
  </si>
  <si>
    <t>52247A25EQ</t>
  </si>
  <si>
    <t>52251W79XO</t>
  </si>
  <si>
    <t>52252X58DV</t>
  </si>
  <si>
    <t>52254D60JZ</t>
  </si>
  <si>
    <t>52255C92YP</t>
  </si>
  <si>
    <t>52258A18KN</t>
  </si>
  <si>
    <t>52260J14MU</t>
  </si>
  <si>
    <t>52261T45UQ</t>
  </si>
  <si>
    <t>52265H46BZ</t>
  </si>
  <si>
    <t>52274G69MB</t>
  </si>
  <si>
    <t>52277A10KE</t>
  </si>
  <si>
    <t>52277J07DH</t>
  </si>
  <si>
    <t>52279C84RG</t>
  </si>
  <si>
    <t>52279P60NS</t>
  </si>
  <si>
    <t>52279T67MT</t>
  </si>
  <si>
    <t>52282C17YR</t>
  </si>
  <si>
    <t>52285L19BE</t>
  </si>
  <si>
    <t>52288O99XL</t>
  </si>
  <si>
    <t>52293D28OZ</t>
  </si>
  <si>
    <t>52296M24IN</t>
  </si>
  <si>
    <t>52300Y98OK</t>
  </si>
  <si>
    <t>52303I46XW</t>
  </si>
  <si>
    <t>52306I50CA</t>
  </si>
  <si>
    <t>52308Y89DK</t>
  </si>
  <si>
    <t>52313L24NF</t>
  </si>
  <si>
    <t>52313W83HI</t>
  </si>
  <si>
    <t>52314K58JE</t>
  </si>
  <si>
    <t>52315F76GV</t>
  </si>
  <si>
    <t>52317I71HE</t>
  </si>
  <si>
    <t>52320C40PJ</t>
  </si>
  <si>
    <t>52322A86QJ</t>
  </si>
  <si>
    <t>52322C09TQ</t>
  </si>
  <si>
    <t>52323L06OY</t>
  </si>
  <si>
    <t>52326C63RY</t>
  </si>
  <si>
    <t>52326M69PI</t>
  </si>
  <si>
    <t>52328X10UF</t>
  </si>
  <si>
    <t>52329B43WF</t>
  </si>
  <si>
    <t>52330J20HY</t>
  </si>
  <si>
    <t>52333U07AO</t>
  </si>
  <si>
    <t>52334J04PN</t>
  </si>
  <si>
    <t>52334S06RC</t>
  </si>
  <si>
    <t>52339L71EE</t>
  </si>
  <si>
    <t>52339O69HX</t>
  </si>
  <si>
    <t>52344J63BJ</t>
  </si>
  <si>
    <t>52344S07TM</t>
  </si>
  <si>
    <t>52346T22RU</t>
  </si>
  <si>
    <t>52346Z37HD</t>
  </si>
  <si>
    <t>52347I69CV</t>
  </si>
  <si>
    <t>52348S11PQ</t>
  </si>
  <si>
    <t>52357B13CY</t>
  </si>
  <si>
    <t>52359L17IF</t>
  </si>
  <si>
    <t>52360H38YR</t>
  </si>
  <si>
    <t>52360O16ZR</t>
  </si>
  <si>
    <t>52360Y08ZW</t>
  </si>
  <si>
    <t>52361F58PF</t>
  </si>
  <si>
    <t>52365M27XU</t>
  </si>
  <si>
    <t>52367G72VG</t>
  </si>
  <si>
    <t>52369Q27CD</t>
  </si>
  <si>
    <t>52372U19GF</t>
  </si>
  <si>
    <t>52377Q63PK</t>
  </si>
  <si>
    <t>52378X46UJ</t>
  </si>
  <si>
    <t>52385L72KM</t>
  </si>
  <si>
    <t>52385W95QO</t>
  </si>
  <si>
    <t>52388Z52PB</t>
  </si>
  <si>
    <t>52389L72PA</t>
  </si>
  <si>
    <t>52389M88AH</t>
  </si>
  <si>
    <t>52390W75ML</t>
  </si>
  <si>
    <t>52391N29HH</t>
  </si>
  <si>
    <t>52393L87TP</t>
  </si>
  <si>
    <t>52395G07ZD</t>
  </si>
  <si>
    <t>52396A07MU</t>
  </si>
  <si>
    <t>52397D43YB</t>
  </si>
  <si>
    <t>52397S45OC</t>
  </si>
  <si>
    <t>52397Z77HJ</t>
  </si>
  <si>
    <t>52400O17OY</t>
  </si>
  <si>
    <t>52402B05RU</t>
  </si>
  <si>
    <t>52403V02HX</t>
  </si>
  <si>
    <t>52407C58QM</t>
  </si>
  <si>
    <t>52407T54DZ</t>
  </si>
  <si>
    <t>52411S38ZE</t>
  </si>
  <si>
    <t>52412Q78TD</t>
  </si>
  <si>
    <t>52413C37ZD</t>
  </si>
  <si>
    <t>52414J32FF</t>
  </si>
  <si>
    <t>52418A96AN</t>
  </si>
  <si>
    <t>52420M31HU</t>
  </si>
  <si>
    <t>52427A86SY</t>
  </si>
  <si>
    <t>52430H95JO</t>
  </si>
  <si>
    <t>52431W60WZ</t>
  </si>
  <si>
    <t>52436O46OD</t>
  </si>
  <si>
    <t>52438H53OZ</t>
  </si>
  <si>
    <t>52442G37LH</t>
  </si>
  <si>
    <t>52448E10EP</t>
  </si>
  <si>
    <t>52448J63GA</t>
  </si>
  <si>
    <t>52453A42AP</t>
  </si>
  <si>
    <t>52456T24FN</t>
  </si>
  <si>
    <t>52458Q92ZJ</t>
  </si>
  <si>
    <t>52459R02TC</t>
  </si>
  <si>
    <t>52467O57JU</t>
  </si>
  <si>
    <t>52468Z70UD</t>
  </si>
  <si>
    <t>52471S16SW</t>
  </si>
  <si>
    <t>52473N82CH</t>
  </si>
  <si>
    <t>52474K79MW</t>
  </si>
  <si>
    <t>52479N22VC</t>
  </si>
  <si>
    <t>52480N15NZ</t>
  </si>
  <si>
    <t>52484V91FL</t>
  </si>
  <si>
    <t>52489D62XL</t>
  </si>
  <si>
    <t>52490K84IL</t>
  </si>
  <si>
    <t>52491Z75YL</t>
  </si>
  <si>
    <t>52503P73GH</t>
  </si>
  <si>
    <t>52506Q51ED</t>
  </si>
  <si>
    <t>52509S82DH</t>
  </si>
  <si>
    <t>52512M44HV</t>
  </si>
  <si>
    <t>52515N05IL</t>
  </si>
  <si>
    <t>52515X05PW</t>
  </si>
  <si>
    <t>52521F89XK</t>
  </si>
  <si>
    <t>52521H33YV</t>
  </si>
  <si>
    <t>52521U89ZZ</t>
  </si>
  <si>
    <t>52522E83NL</t>
  </si>
  <si>
    <t>52523R09HH</t>
  </si>
  <si>
    <t>52523Y21EJ</t>
  </si>
  <si>
    <t>52524I94ET</t>
  </si>
  <si>
    <t>52530J26IH</t>
  </si>
  <si>
    <t>52535T32MX</t>
  </si>
  <si>
    <t>52536C23BH</t>
  </si>
  <si>
    <t>52537K19GU</t>
  </si>
  <si>
    <t>52542L51JJ</t>
  </si>
  <si>
    <t>52543P93DU</t>
  </si>
  <si>
    <t>52553O60QN</t>
  </si>
  <si>
    <t>52557T72KU</t>
  </si>
  <si>
    <t>52568A44DW</t>
  </si>
  <si>
    <t>52570T20LF</t>
  </si>
  <si>
    <t>52579D04AJ</t>
  </si>
  <si>
    <t>52582B79QX</t>
  </si>
  <si>
    <t>52589O47CS</t>
  </si>
  <si>
    <t>52590I72GO</t>
  </si>
  <si>
    <t>52591Y19GC</t>
  </si>
  <si>
    <t>52592U60VB</t>
  </si>
  <si>
    <t>52593R15CN</t>
  </si>
  <si>
    <t>52594P59HL</t>
  </si>
  <si>
    <t>52597G24WK</t>
  </si>
  <si>
    <t>52599B69ZS</t>
  </si>
  <si>
    <t>52603R17FJ</t>
  </si>
  <si>
    <t>52607V19VH</t>
  </si>
  <si>
    <t>52608H05VT</t>
  </si>
  <si>
    <t>52609H99ON</t>
  </si>
  <si>
    <t>52609Z49SA</t>
  </si>
  <si>
    <t>52611T22EF</t>
  </si>
  <si>
    <t>52612Q55CH</t>
  </si>
  <si>
    <t>52616S98IE</t>
  </si>
  <si>
    <t>52620X35JJ</t>
  </si>
  <si>
    <t>52623M66GO</t>
  </si>
  <si>
    <t>52629R50XE</t>
  </si>
  <si>
    <t>52634B40LR</t>
  </si>
  <si>
    <t>52634S09BJ</t>
  </si>
  <si>
    <t>52636E32ZK</t>
  </si>
  <si>
    <t>52639J92MY</t>
  </si>
  <si>
    <t>52640J06GC</t>
  </si>
  <si>
    <t>52640K90QJ</t>
  </si>
  <si>
    <t>52640R18WG</t>
  </si>
  <si>
    <t>52643L17RS</t>
  </si>
  <si>
    <t>52645V41MZ</t>
  </si>
  <si>
    <t>52646Z21IP</t>
  </si>
  <si>
    <t>52648J19NE</t>
  </si>
  <si>
    <t>52651T55XW</t>
  </si>
  <si>
    <t>52652Z81SK</t>
  </si>
  <si>
    <t>52656W01UN</t>
  </si>
  <si>
    <t>52660J91BV</t>
  </si>
  <si>
    <t>52660P93GO</t>
  </si>
  <si>
    <t>52668W99GS</t>
  </si>
  <si>
    <t>52671S91ED</t>
  </si>
  <si>
    <t>52673E17HN</t>
  </si>
  <si>
    <t>52676N42XW</t>
  </si>
  <si>
    <t>52678P42PE</t>
  </si>
  <si>
    <t>52682K72OG</t>
  </si>
  <si>
    <t>52686L20OV</t>
  </si>
  <si>
    <t>52690S60FQ</t>
  </si>
  <si>
    <t>52691G15MO</t>
  </si>
  <si>
    <t>52694A76SM</t>
  </si>
  <si>
    <t>52695J25PT</t>
  </si>
  <si>
    <t>52696K49OW</t>
  </si>
  <si>
    <t>52697A56WI</t>
  </si>
  <si>
    <t>52697G14OZ</t>
  </si>
  <si>
    <t>52702T31HK</t>
  </si>
  <si>
    <t>52706E05TZ</t>
  </si>
  <si>
    <t>52707A22EY</t>
  </si>
  <si>
    <t>52707K11KA</t>
  </si>
  <si>
    <t>52710N29VC</t>
  </si>
  <si>
    <t>52711M84FL</t>
  </si>
  <si>
    <t>52711N04HI</t>
  </si>
  <si>
    <t>52712F33FP</t>
  </si>
  <si>
    <t>52714J56EB</t>
  </si>
  <si>
    <t>52714R22II</t>
  </si>
  <si>
    <t>52716M93LG</t>
  </si>
  <si>
    <t>52718P07DO</t>
  </si>
  <si>
    <t>52720D80FZ</t>
  </si>
  <si>
    <t>52724Z05LN</t>
  </si>
  <si>
    <t>52727Y87RQ</t>
  </si>
  <si>
    <t>52730Y88IG</t>
  </si>
  <si>
    <t>52733A62BM</t>
  </si>
  <si>
    <t>52733D96OZ</t>
  </si>
  <si>
    <t>52735V54TC</t>
  </si>
  <si>
    <t>52740Q30FC</t>
  </si>
  <si>
    <t>52744G35LH</t>
  </si>
  <si>
    <t>52745Q95QI</t>
  </si>
  <si>
    <t>52753X26QT</t>
  </si>
  <si>
    <t>52757Z12DX</t>
  </si>
  <si>
    <t>52760F07MS</t>
  </si>
  <si>
    <t>52763T22KY</t>
  </si>
  <si>
    <t>52764C07OF</t>
  </si>
  <si>
    <t>52770J34DD</t>
  </si>
  <si>
    <t>52772Y29FP</t>
  </si>
  <si>
    <t>52774A98MN</t>
  </si>
  <si>
    <t>52774J27BI</t>
  </si>
  <si>
    <t>52774X69LG</t>
  </si>
  <si>
    <t>52777M49NN</t>
  </si>
  <si>
    <t>52778N38LJ</t>
  </si>
  <si>
    <t>52780O67GK</t>
  </si>
  <si>
    <t>52783V26HJ</t>
  </si>
  <si>
    <t>52785K00MZ</t>
  </si>
  <si>
    <t>52789P14HO</t>
  </si>
  <si>
    <t>52789Q82OM</t>
  </si>
  <si>
    <t>52792L17YA</t>
  </si>
  <si>
    <t>52792S67GO</t>
  </si>
  <si>
    <t>52793L42NA</t>
  </si>
  <si>
    <t>52797J34XF</t>
  </si>
  <si>
    <t>52797P42PY</t>
  </si>
  <si>
    <t>52797S84XT</t>
  </si>
  <si>
    <t>52803L89WM</t>
  </si>
  <si>
    <t>52808C54GX</t>
  </si>
  <si>
    <t>52809N10KT</t>
  </si>
  <si>
    <t>52815M07OU</t>
  </si>
  <si>
    <t>52815U32GD</t>
  </si>
  <si>
    <t>52816E48QH</t>
  </si>
  <si>
    <t>52817D66NI</t>
  </si>
  <si>
    <t>52818T21SX</t>
  </si>
  <si>
    <t>52822Q12QH</t>
  </si>
  <si>
    <t>52822X57YF</t>
  </si>
  <si>
    <t>52823W24QM</t>
  </si>
  <si>
    <t>52826Y25TW</t>
  </si>
  <si>
    <t>52830C50EI</t>
  </si>
  <si>
    <t>52830C51TX</t>
  </si>
  <si>
    <t>52830J86ZT</t>
  </si>
  <si>
    <t>52831O67DV</t>
  </si>
  <si>
    <t>52832P75CQ</t>
  </si>
  <si>
    <t>52832X49LF</t>
  </si>
  <si>
    <t>52835K60SI</t>
  </si>
  <si>
    <t>52839N04ZY</t>
  </si>
  <si>
    <t>52843M01ZN</t>
  </si>
  <si>
    <t>52846P55QB</t>
  </si>
  <si>
    <t>52847V82AP</t>
  </si>
  <si>
    <t>52848G73HB</t>
  </si>
  <si>
    <t>52850N91IK</t>
  </si>
  <si>
    <t>52851E64IE</t>
  </si>
  <si>
    <t>52853B22BP</t>
  </si>
  <si>
    <t>52855D87NQ</t>
  </si>
  <si>
    <t>52855F35CB</t>
  </si>
  <si>
    <t>52858D15FA</t>
  </si>
  <si>
    <t>52859L63IP</t>
  </si>
  <si>
    <t>52865N41JQ</t>
  </si>
  <si>
    <t>52871O35LH</t>
  </si>
  <si>
    <t>52872A03CK</t>
  </si>
  <si>
    <t>52873E13WR</t>
  </si>
  <si>
    <t>52874W97NM</t>
  </si>
  <si>
    <t>52880D41GI</t>
  </si>
  <si>
    <t>52884L32YZ</t>
  </si>
  <si>
    <t>52885J11EZ</t>
  </si>
  <si>
    <t>52887C64VJ</t>
  </si>
  <si>
    <t>52887V50AP</t>
  </si>
  <si>
    <t>52893K85WB</t>
  </si>
  <si>
    <t>52893V56JC</t>
  </si>
  <si>
    <t>52894A50IT</t>
  </si>
  <si>
    <t>52895Y52WW</t>
  </si>
  <si>
    <t>52899M23RE</t>
  </si>
  <si>
    <t>52902C44VW</t>
  </si>
  <si>
    <t>52905C33RO</t>
  </si>
  <si>
    <t>52905F80OJ</t>
  </si>
  <si>
    <t>52907F95IX</t>
  </si>
  <si>
    <t>52908B11UN</t>
  </si>
  <si>
    <t>52908T43LW</t>
  </si>
  <si>
    <t>52909L61TI</t>
  </si>
  <si>
    <t>52910P70TV</t>
  </si>
  <si>
    <t>52911I03HC</t>
  </si>
  <si>
    <t>52913L56QV</t>
  </si>
  <si>
    <t>52917L12GA</t>
  </si>
  <si>
    <t>52920Z70UF</t>
  </si>
  <si>
    <t>52921N79SR</t>
  </si>
  <si>
    <t>52921Z62OD</t>
  </si>
  <si>
    <t>52926N90YW</t>
  </si>
  <si>
    <t>52927X09JC</t>
  </si>
  <si>
    <t>52929H57MN</t>
  </si>
  <si>
    <t>52931Y46HN</t>
  </si>
  <si>
    <t>52933Z77IL</t>
  </si>
  <si>
    <t>52936A99MK</t>
  </si>
  <si>
    <t>52936I00MA</t>
  </si>
  <si>
    <t>52944Y04WB</t>
  </si>
  <si>
    <t>52948V19KH</t>
  </si>
  <si>
    <t>52950Y11PF</t>
  </si>
  <si>
    <t>52954P32VK</t>
  </si>
  <si>
    <t>52957W06IX</t>
  </si>
  <si>
    <t>52958Z47EV</t>
  </si>
  <si>
    <t>52960T36BH</t>
  </si>
  <si>
    <t>52962I84QD</t>
  </si>
  <si>
    <t>52962T00MV</t>
  </si>
  <si>
    <t>52968L74FO</t>
  </si>
  <si>
    <t>52970K84OD</t>
  </si>
  <si>
    <t>52970T40ZJ</t>
  </si>
  <si>
    <t>52970W01OM</t>
  </si>
  <si>
    <t>52976Z19AL</t>
  </si>
  <si>
    <t>52980D05JE</t>
  </si>
  <si>
    <t>52981T16ZQ</t>
  </si>
  <si>
    <t>52981U65VQ</t>
  </si>
  <si>
    <t>52981V55EW</t>
  </si>
  <si>
    <t>52984I52EN</t>
  </si>
  <si>
    <t>52991N02TM</t>
  </si>
  <si>
    <t>52993V79LQ</t>
  </si>
  <si>
    <t>52994Z26WI</t>
  </si>
  <si>
    <t>52995K97ZI</t>
  </si>
  <si>
    <t>52996A73WK</t>
  </si>
  <si>
    <t>52998B29IQ</t>
  </si>
  <si>
    <t>52998I22BK</t>
  </si>
  <si>
    <t>53001T38UQ</t>
  </si>
  <si>
    <t>53002U98ZE</t>
  </si>
  <si>
    <t>53004O05DN</t>
  </si>
  <si>
    <t>53008F93RM</t>
  </si>
  <si>
    <t>53008M98AM</t>
  </si>
  <si>
    <t>53013P37QU</t>
  </si>
  <si>
    <t>53017L33EQ</t>
  </si>
  <si>
    <t>53018C80GX</t>
  </si>
  <si>
    <t>53024D88GZ</t>
  </si>
  <si>
    <t>53029X77VR</t>
  </si>
  <si>
    <t>53030P85IQ</t>
  </si>
  <si>
    <t>53030Y58NR</t>
  </si>
  <si>
    <t>53035K84VB</t>
  </si>
  <si>
    <t>53038A72QE</t>
  </si>
  <si>
    <t>53040N62TL</t>
  </si>
  <si>
    <t>53044M45YE</t>
  </si>
  <si>
    <t>53055W52SF</t>
  </si>
  <si>
    <t>53057B82RH</t>
  </si>
  <si>
    <t>53059G15AR</t>
  </si>
  <si>
    <t>53075I71TL</t>
  </si>
  <si>
    <t>53075J12SF</t>
  </si>
  <si>
    <t>53077M57ZC</t>
  </si>
  <si>
    <t>53080B17NN</t>
  </si>
  <si>
    <t>53080E83WP</t>
  </si>
  <si>
    <t>53081Y82GZ</t>
  </si>
  <si>
    <t>53086U41BU</t>
  </si>
  <si>
    <t>53093M28XY</t>
  </si>
  <si>
    <t>53096R14SY</t>
  </si>
  <si>
    <t>53096T86IV</t>
  </si>
  <si>
    <t>53103S04RW</t>
  </si>
  <si>
    <t>53104R41XA</t>
  </si>
  <si>
    <t>53106X92OH</t>
  </si>
  <si>
    <t>53107O08ZQ</t>
  </si>
  <si>
    <t>53108U80VO</t>
  </si>
  <si>
    <t>53114H06UN</t>
  </si>
  <si>
    <t>53116G36YK</t>
  </si>
  <si>
    <t>53116H33XK</t>
  </si>
  <si>
    <t>53117T21KW</t>
  </si>
  <si>
    <t>53120A74NI</t>
  </si>
  <si>
    <t>53125H70LI</t>
  </si>
  <si>
    <t>53129M97BE</t>
  </si>
  <si>
    <t>53140E95CA</t>
  </si>
  <si>
    <t>53144U86SZ</t>
  </si>
  <si>
    <t>53148E58XG</t>
  </si>
  <si>
    <t>53148L13KA</t>
  </si>
  <si>
    <t>53154W41MK</t>
  </si>
  <si>
    <t>53155I03BY</t>
  </si>
  <si>
    <t>53157B51BC</t>
  </si>
  <si>
    <t>53162H65EV</t>
  </si>
  <si>
    <t>53165F96KK</t>
  </si>
  <si>
    <t>53165R02YX</t>
  </si>
  <si>
    <t>53165Y39KO</t>
  </si>
  <si>
    <t>53167Q67JU</t>
  </si>
  <si>
    <t>53170X38ZD</t>
  </si>
  <si>
    <t>53171E33GG</t>
  </si>
  <si>
    <t>53174I98QN</t>
  </si>
  <si>
    <t>53175O68MX</t>
  </si>
  <si>
    <t>53176D74SB</t>
  </si>
  <si>
    <t>53176R80VC</t>
  </si>
  <si>
    <t>53180A55DE</t>
  </si>
  <si>
    <t>53181Q52NR</t>
  </si>
  <si>
    <t>53181V50XE</t>
  </si>
  <si>
    <t>53187L75TX</t>
  </si>
  <si>
    <t>53187T73CS</t>
  </si>
  <si>
    <t>53188J52YT</t>
  </si>
  <si>
    <t>53188K48WA</t>
  </si>
  <si>
    <t>53188M98EO</t>
  </si>
  <si>
    <t>53192F00MY</t>
  </si>
  <si>
    <t>53194S98LI</t>
  </si>
  <si>
    <t>53196P57NW</t>
  </si>
  <si>
    <t>53200N76CF</t>
  </si>
  <si>
    <t>53206L98JY</t>
  </si>
  <si>
    <t>53207F57ID</t>
  </si>
  <si>
    <t>53209C73ZJ</t>
  </si>
  <si>
    <t>53209F04LS</t>
  </si>
  <si>
    <t>53211S53HU</t>
  </si>
  <si>
    <t>53211T01TU</t>
  </si>
  <si>
    <t>53212U15EC</t>
  </si>
  <si>
    <t>53214I46KH</t>
  </si>
  <si>
    <t>53215P25TE</t>
  </si>
  <si>
    <t>53217B74AO</t>
  </si>
  <si>
    <t>53217L49TY</t>
  </si>
  <si>
    <t>53217Q71YC</t>
  </si>
  <si>
    <t>53219A38AE</t>
  </si>
  <si>
    <t>53220V23ID</t>
  </si>
  <si>
    <t>53223W46DP</t>
  </si>
  <si>
    <t>53224O58AL</t>
  </si>
  <si>
    <t>53226T56GP</t>
  </si>
  <si>
    <t>53234Y19LN</t>
  </si>
  <si>
    <t>53237L47LB</t>
  </si>
  <si>
    <t>53238M31PG</t>
  </si>
  <si>
    <t>53239L06VI</t>
  </si>
  <si>
    <t>53241F23ZY</t>
  </si>
  <si>
    <t>53242T01NQ</t>
  </si>
  <si>
    <t>53244U46EQ</t>
  </si>
  <si>
    <t>53253V67ER</t>
  </si>
  <si>
    <t>53254F09KG</t>
  </si>
  <si>
    <t>53256V58KZ</t>
  </si>
  <si>
    <t>53263X01LD</t>
  </si>
  <si>
    <t>53265C68FL</t>
  </si>
  <si>
    <t>53269M24QJ</t>
  </si>
  <si>
    <t>53271H00ZM</t>
  </si>
  <si>
    <t>53272C55EL</t>
  </si>
  <si>
    <t>53274M91XY</t>
  </si>
  <si>
    <t>53281L58FL</t>
  </si>
  <si>
    <t>53286L18VM</t>
  </si>
  <si>
    <t>53286W36PF</t>
  </si>
  <si>
    <t>53289H62MG</t>
  </si>
  <si>
    <t>53291L66PE</t>
  </si>
  <si>
    <t>53300E88LU</t>
  </si>
  <si>
    <t>53302F68XZ</t>
  </si>
  <si>
    <t>53309P57TU</t>
  </si>
  <si>
    <t>53309V43ZI</t>
  </si>
  <si>
    <t>53322E10YZ</t>
  </si>
  <si>
    <t>53327I63YM</t>
  </si>
  <si>
    <t>53327V57QZ</t>
  </si>
  <si>
    <t>53329N77RW</t>
  </si>
  <si>
    <t>53335W73CZ</t>
  </si>
  <si>
    <t>53337N33AA</t>
  </si>
  <si>
    <t>53338T25WK</t>
  </si>
  <si>
    <t>53339B91SH</t>
  </si>
  <si>
    <t>53339S61LL</t>
  </si>
  <si>
    <t>53340J36LC</t>
  </si>
  <si>
    <t>53347P74GJ</t>
  </si>
  <si>
    <t>53348X30ZL</t>
  </si>
  <si>
    <t>53350D85WS</t>
  </si>
  <si>
    <t>53350P11YE</t>
  </si>
  <si>
    <t>53355K00PV</t>
  </si>
  <si>
    <t>53355T25HL</t>
  </si>
  <si>
    <t>53362B66CH</t>
  </si>
  <si>
    <t>53365M98IQ</t>
  </si>
  <si>
    <t>53366A42SJ</t>
  </si>
  <si>
    <t>53366D28SH</t>
  </si>
  <si>
    <t>53367F27SB</t>
  </si>
  <si>
    <t>53367Z63BF</t>
  </si>
  <si>
    <t>53383Y08NM</t>
  </si>
  <si>
    <t>53384G97YL</t>
  </si>
  <si>
    <t>53392I50EP</t>
  </si>
  <si>
    <t>53394K16ZT</t>
  </si>
  <si>
    <t>53395E82GC</t>
  </si>
  <si>
    <t>53396F75BW</t>
  </si>
  <si>
    <t>53398I60LX</t>
  </si>
  <si>
    <t>53404E17NP</t>
  </si>
  <si>
    <t>53406F24JJ</t>
  </si>
  <si>
    <t>53409P70YL</t>
  </si>
  <si>
    <t>53411Z71QJ</t>
  </si>
  <si>
    <t>53412S77RX</t>
  </si>
  <si>
    <t>53413A71ZQ</t>
  </si>
  <si>
    <t>53414B29EA</t>
  </si>
  <si>
    <t>53414E05VU</t>
  </si>
  <si>
    <t>53414M86NR</t>
  </si>
  <si>
    <t>53417G36YD</t>
  </si>
  <si>
    <t>53422H59DF</t>
  </si>
  <si>
    <t>53425S17XX</t>
  </si>
  <si>
    <t>53433K75UK</t>
  </si>
  <si>
    <t>53438A13LT</t>
  </si>
  <si>
    <t>53438O64YN</t>
  </si>
  <si>
    <t>53440U74HH</t>
  </si>
  <si>
    <t>53444Y38HK</t>
  </si>
  <si>
    <t>53449L59FF</t>
  </si>
  <si>
    <t>53451Q86SF</t>
  </si>
  <si>
    <t>53455B27VM</t>
  </si>
  <si>
    <t>53458A95SX</t>
  </si>
  <si>
    <t>53458H35JB</t>
  </si>
  <si>
    <t>53459K32SW</t>
  </si>
  <si>
    <t>53463T17SS</t>
  </si>
  <si>
    <t>53467Z40HX</t>
  </si>
  <si>
    <t>53468X46DG</t>
  </si>
  <si>
    <t>53470Y61YO</t>
  </si>
  <si>
    <t>53471Y42WZ</t>
  </si>
  <si>
    <t>53472J69VS</t>
  </si>
  <si>
    <t>53472Q14ZL</t>
  </si>
  <si>
    <t>53472W19ZU</t>
  </si>
  <si>
    <t>53475I10IS</t>
  </si>
  <si>
    <t>53476C68QC</t>
  </si>
  <si>
    <t>53480V61PF</t>
  </si>
  <si>
    <t>53482D29AF</t>
  </si>
  <si>
    <t>53482H44XD</t>
  </si>
  <si>
    <t>53483H08EH</t>
  </si>
  <si>
    <t>53483N04PN</t>
  </si>
  <si>
    <t>53484E33YR</t>
  </si>
  <si>
    <t>53485T31HL</t>
  </si>
  <si>
    <t>53486R77KH</t>
  </si>
  <si>
    <t>53488O17FL</t>
  </si>
  <si>
    <t>53492K28TT</t>
  </si>
  <si>
    <t>53494I24QI</t>
  </si>
  <si>
    <t>53502W28WG</t>
  </si>
  <si>
    <t>53505F27EH</t>
  </si>
  <si>
    <t>53506G90PW</t>
  </si>
  <si>
    <t>53511C01YT</t>
  </si>
  <si>
    <t>53512M16VJ</t>
  </si>
  <si>
    <t>53514A84DC</t>
  </si>
  <si>
    <t>53514Y39UP</t>
  </si>
  <si>
    <t>53515T45IL</t>
  </si>
  <si>
    <t>53516G63CP</t>
  </si>
  <si>
    <t>53518E94LU</t>
  </si>
  <si>
    <t>53518M67RC</t>
  </si>
  <si>
    <t>53523I93ZJ</t>
  </si>
  <si>
    <t>53524I92HL</t>
  </si>
  <si>
    <t>53525W80GM</t>
  </si>
  <si>
    <t>53526I31EY</t>
  </si>
  <si>
    <t>53527W02OB</t>
  </si>
  <si>
    <t>53529K62CF</t>
  </si>
  <si>
    <t>53529R06XC</t>
  </si>
  <si>
    <t>53530C77HD</t>
  </si>
  <si>
    <t>53531M04AS</t>
  </si>
  <si>
    <t>53532H10GC</t>
  </si>
  <si>
    <t>53534G88BW</t>
  </si>
  <si>
    <t>53546T73QZ</t>
  </si>
  <si>
    <t>53548R32KE</t>
  </si>
  <si>
    <t>53558Z07HA</t>
  </si>
  <si>
    <t>53564H29UK</t>
  </si>
  <si>
    <t>53567K12AV</t>
  </si>
  <si>
    <t>53570R92LT</t>
  </si>
  <si>
    <t>53573L55AK</t>
  </si>
  <si>
    <t>53574L82EP</t>
  </si>
  <si>
    <t>53576J60NQ</t>
  </si>
  <si>
    <t>53581C26OR</t>
  </si>
  <si>
    <t>53584C47YZ</t>
  </si>
  <si>
    <t>53584O15YG</t>
  </si>
  <si>
    <t>53587E11WJ</t>
  </si>
  <si>
    <t>53587T30CS</t>
  </si>
  <si>
    <t>53590E08MJ</t>
  </si>
  <si>
    <t>53590Y15JA</t>
  </si>
  <si>
    <t>53591T72WG</t>
  </si>
  <si>
    <t>53594D77HM</t>
  </si>
  <si>
    <t>53594T80RJ</t>
  </si>
  <si>
    <t>53596Z78VN</t>
  </si>
  <si>
    <t>53597E62BI</t>
  </si>
  <si>
    <t>53601Q89GK</t>
  </si>
  <si>
    <t>53606N91CK</t>
  </si>
  <si>
    <t>53609T53PL</t>
  </si>
  <si>
    <t>53610S41RQ</t>
  </si>
  <si>
    <t>53611J89NV</t>
  </si>
  <si>
    <t>53611Y75BF</t>
  </si>
  <si>
    <t>53612J58NN</t>
  </si>
  <si>
    <t>53617H97BP</t>
  </si>
  <si>
    <t>53618N91UB</t>
  </si>
  <si>
    <t>53619K73XD</t>
  </si>
  <si>
    <t>53623Q06VH</t>
  </si>
  <si>
    <t>53625W38DJ</t>
  </si>
  <si>
    <t>53626U70JJ</t>
  </si>
  <si>
    <t>53626Z74SD</t>
  </si>
  <si>
    <t>53634S24SU</t>
  </si>
  <si>
    <t>53637V31DX</t>
  </si>
  <si>
    <t>53639K19FF</t>
  </si>
  <si>
    <t>53640C63EC</t>
  </si>
  <si>
    <t>53640R46UD</t>
  </si>
  <si>
    <t>53641S34OQ</t>
  </si>
  <si>
    <t>53645C83NX</t>
  </si>
  <si>
    <t>53645I33XO</t>
  </si>
  <si>
    <t>53645S00IP</t>
  </si>
  <si>
    <t>53646E55OP</t>
  </si>
  <si>
    <t>53646U39BR</t>
  </si>
  <si>
    <t>53649D95SC</t>
  </si>
  <si>
    <t>53649O89BA</t>
  </si>
  <si>
    <t>53650M57LY</t>
  </si>
  <si>
    <t>53650X20QM</t>
  </si>
  <si>
    <t>53653V40VD</t>
  </si>
  <si>
    <t>53656B90GS</t>
  </si>
  <si>
    <t>53656J60PJ</t>
  </si>
  <si>
    <t>53657G02JV</t>
  </si>
  <si>
    <t>53657O03NC</t>
  </si>
  <si>
    <t>53658U34AX</t>
  </si>
  <si>
    <t>53661Z12WS</t>
  </si>
  <si>
    <t>53665K69VE</t>
  </si>
  <si>
    <t>53665Q59BO</t>
  </si>
  <si>
    <t>53666V28LA</t>
  </si>
  <si>
    <t>53670Q45EO</t>
  </si>
  <si>
    <t>53671Y57JP</t>
  </si>
  <si>
    <t>53673X91JP</t>
  </si>
  <si>
    <t>53674V25TC</t>
  </si>
  <si>
    <t>53676P43GX</t>
  </si>
  <si>
    <t>53683S79HC</t>
  </si>
  <si>
    <t>53684I99BU</t>
  </si>
  <si>
    <t>53685N09EG</t>
  </si>
  <si>
    <t>53686K13AH</t>
  </si>
  <si>
    <t>53690O01AM</t>
  </si>
  <si>
    <t>53693Y87RJ</t>
  </si>
  <si>
    <t>53695X80UU</t>
  </si>
  <si>
    <t>53701J82ES</t>
  </si>
  <si>
    <t>53701X41NA</t>
  </si>
  <si>
    <t>53704V88GH</t>
  </si>
  <si>
    <t>53708W39OZ</t>
  </si>
  <si>
    <t>53712I40UQ</t>
  </si>
  <si>
    <t>53713V49TN</t>
  </si>
  <si>
    <t>53713X99DX</t>
  </si>
  <si>
    <t>53717B51SS</t>
  </si>
  <si>
    <t>53717Z72CR</t>
  </si>
  <si>
    <t>53718V15ZO</t>
  </si>
  <si>
    <t>53718W97VS</t>
  </si>
  <si>
    <t>53719N47XR</t>
  </si>
  <si>
    <t>53720K20DY</t>
  </si>
  <si>
    <t>53725Y22GS</t>
  </si>
  <si>
    <t>53729B60TY</t>
  </si>
  <si>
    <t>53730A35SS</t>
  </si>
  <si>
    <t>53730H52HF</t>
  </si>
  <si>
    <t>53731S88VM</t>
  </si>
  <si>
    <t>53734A27YW</t>
  </si>
  <si>
    <t>53738B89DZ</t>
  </si>
  <si>
    <t>53738C54RH</t>
  </si>
  <si>
    <t>53741W15NL</t>
  </si>
  <si>
    <t>53743E37JN</t>
  </si>
  <si>
    <t>53751V87WK</t>
  </si>
  <si>
    <t>53754I54QK</t>
  </si>
  <si>
    <t>53755S48EJ</t>
  </si>
  <si>
    <t>53756W75UN</t>
  </si>
  <si>
    <t>53757P51VU</t>
  </si>
  <si>
    <t>53757T41TU</t>
  </si>
  <si>
    <t>53760X20QC</t>
  </si>
  <si>
    <t>53764F54KN</t>
  </si>
  <si>
    <t>53766U61HZ</t>
  </si>
  <si>
    <t>53772M00UJ</t>
  </si>
  <si>
    <t>53774P11OL</t>
  </si>
  <si>
    <t>53774V96JV</t>
  </si>
  <si>
    <t>53776Y04XG</t>
  </si>
  <si>
    <t>53777E90RG</t>
  </si>
  <si>
    <t>53780H89WT</t>
  </si>
  <si>
    <t>53785K34BP</t>
  </si>
  <si>
    <t>53786F15LZ</t>
  </si>
  <si>
    <t>53787K80MX</t>
  </si>
  <si>
    <t>53790D83OU</t>
  </si>
  <si>
    <t>53792Z30JI</t>
  </si>
  <si>
    <t>53795G15TT</t>
  </si>
  <si>
    <t>53798B59WE</t>
  </si>
  <si>
    <t>53801A40EU</t>
  </si>
  <si>
    <t>53803E35JT</t>
  </si>
  <si>
    <t>53805C87NJ</t>
  </si>
  <si>
    <t>53806C38XF</t>
  </si>
  <si>
    <t>53807T27MU</t>
  </si>
  <si>
    <t>53807Y95RB</t>
  </si>
  <si>
    <t>53809D19MM</t>
  </si>
  <si>
    <t>53814N78OI</t>
  </si>
  <si>
    <t>53814R43WT</t>
  </si>
  <si>
    <t>53816O88KA</t>
  </si>
  <si>
    <t>53816Q74GB</t>
  </si>
  <si>
    <t>53824G79XD</t>
  </si>
  <si>
    <t>53827X84AG</t>
  </si>
  <si>
    <t>53829S10QD</t>
  </si>
  <si>
    <t>53831O15QH</t>
  </si>
  <si>
    <t>53834H45BC</t>
  </si>
  <si>
    <t>53834H94JC</t>
  </si>
  <si>
    <t>53835I11JD</t>
  </si>
  <si>
    <t>53836R07HJ</t>
  </si>
  <si>
    <t>53837P50VO</t>
  </si>
  <si>
    <t>53837P81CW</t>
  </si>
  <si>
    <t>53838H52ZF</t>
  </si>
  <si>
    <t>53844K34NV</t>
  </si>
  <si>
    <t>53844Q36JY</t>
  </si>
  <si>
    <t>53844W22BU</t>
  </si>
  <si>
    <t>53846P70CK</t>
  </si>
  <si>
    <t>53848L92QB</t>
  </si>
  <si>
    <t>53849U55SA</t>
  </si>
  <si>
    <t>53853B50CE</t>
  </si>
  <si>
    <t>53853E11MO</t>
  </si>
  <si>
    <t>53858E81AL</t>
  </si>
  <si>
    <t>53860T45WK</t>
  </si>
  <si>
    <t>53861A28IU</t>
  </si>
  <si>
    <t>53863Z26GE</t>
  </si>
  <si>
    <t>53868X99LA</t>
  </si>
  <si>
    <t>53869U83CQ</t>
  </si>
  <si>
    <t>53871M32YG</t>
  </si>
  <si>
    <t>53873G33OG</t>
  </si>
  <si>
    <t>53874I20JM</t>
  </si>
  <si>
    <t>53876B24CS</t>
  </si>
  <si>
    <t>53876F64TD</t>
  </si>
  <si>
    <t>53885T47WA</t>
  </si>
  <si>
    <t>53887B71SD</t>
  </si>
  <si>
    <t>53888V30EE</t>
  </si>
  <si>
    <t>53890V99PN</t>
  </si>
  <si>
    <t>53909A39UZ</t>
  </si>
  <si>
    <t>53914Q51IH</t>
  </si>
  <si>
    <t>53916L71DD</t>
  </si>
  <si>
    <t>53918H18PB</t>
  </si>
  <si>
    <t>53919I88ON</t>
  </si>
  <si>
    <t>53930D74IF</t>
  </si>
  <si>
    <t>53930G72IW</t>
  </si>
  <si>
    <t>53932C54TT</t>
  </si>
  <si>
    <t>53936A32ZP</t>
  </si>
  <si>
    <t>53937J67SI</t>
  </si>
  <si>
    <t>53939J39FM</t>
  </si>
  <si>
    <t>53943U97UZ</t>
  </si>
  <si>
    <t>53949I86WI</t>
  </si>
  <si>
    <t>53960S38JJ</t>
  </si>
  <si>
    <t>53960Z73LR</t>
  </si>
  <si>
    <t>53962X61BY</t>
  </si>
  <si>
    <t>53964W21SJ</t>
  </si>
  <si>
    <t>53972A89NU</t>
  </si>
  <si>
    <t>53974R45FP</t>
  </si>
  <si>
    <t>53982R85GB</t>
  </si>
  <si>
    <t>53985W08WM</t>
  </si>
  <si>
    <t>53986R29VQ</t>
  </si>
  <si>
    <t>53990L05VJ</t>
  </si>
  <si>
    <t>53992K09SD</t>
  </si>
  <si>
    <t>53996H89DT</t>
  </si>
  <si>
    <t>53997L76RE</t>
  </si>
  <si>
    <t>54002I67ZO</t>
  </si>
  <si>
    <t>54004P94TO</t>
  </si>
  <si>
    <t>54014F14OZ</t>
  </si>
  <si>
    <t>54014W62DU</t>
  </si>
  <si>
    <t>54016X48BU</t>
  </si>
  <si>
    <t>54016Y41ZI</t>
  </si>
  <si>
    <t>54021C47PR</t>
  </si>
  <si>
    <t>54021D28UY</t>
  </si>
  <si>
    <t>54022N14XZ</t>
  </si>
  <si>
    <t>54023V56MI</t>
  </si>
  <si>
    <t>54024S41XX</t>
  </si>
  <si>
    <t>54025N37TM</t>
  </si>
  <si>
    <t>54032G94CI</t>
  </si>
  <si>
    <t>54032J57ZW</t>
  </si>
  <si>
    <t>54033V57OR</t>
  </si>
  <si>
    <t>54036H11JY</t>
  </si>
  <si>
    <t>54039C76SW</t>
  </si>
  <si>
    <t>54040X65WS</t>
  </si>
  <si>
    <t>54047Q16JV</t>
  </si>
  <si>
    <t>54047V39TN</t>
  </si>
  <si>
    <t>54054G71MX</t>
  </si>
  <si>
    <t>54058O64PU</t>
  </si>
  <si>
    <t>54059J73KT</t>
  </si>
  <si>
    <t>54059Y03QT</t>
  </si>
  <si>
    <t>54065Z62MC</t>
  </si>
  <si>
    <t>54066M81JJ</t>
  </si>
  <si>
    <t>54066Q11OZ</t>
  </si>
  <si>
    <t>54067Y31UU</t>
  </si>
  <si>
    <t>54071D15LV</t>
  </si>
  <si>
    <t>54073U25VF</t>
  </si>
  <si>
    <t>54080A68AP</t>
  </si>
  <si>
    <t>54080Y35LN</t>
  </si>
  <si>
    <t>54083K05EW</t>
  </si>
  <si>
    <t>54083Z04OG</t>
  </si>
  <si>
    <t>54087L61FH</t>
  </si>
  <si>
    <t>54094F35TZ</t>
  </si>
  <si>
    <t>54094H63ER</t>
  </si>
  <si>
    <t>54101J26TR</t>
  </si>
  <si>
    <t>54103H17ZP</t>
  </si>
  <si>
    <t>54104K95ZO</t>
  </si>
  <si>
    <t>54104P48TS</t>
  </si>
  <si>
    <t>54106Q06NK</t>
  </si>
  <si>
    <t>54111G81SE</t>
  </si>
  <si>
    <t>54114H03ZO</t>
  </si>
  <si>
    <t>54118J89YG</t>
  </si>
  <si>
    <t>54122M25YH</t>
  </si>
  <si>
    <t>54125T65MZ</t>
  </si>
  <si>
    <t>54127T53GY</t>
  </si>
  <si>
    <t>54130U35CI</t>
  </si>
  <si>
    <t>54131D63JD</t>
  </si>
  <si>
    <t>54133T37XQ</t>
  </si>
  <si>
    <t>54134X71AE</t>
  </si>
  <si>
    <t>54139M91SI</t>
  </si>
  <si>
    <t>54139X55GJ</t>
  </si>
  <si>
    <t>54140F94BN</t>
  </si>
  <si>
    <t>54145M10SB</t>
  </si>
  <si>
    <t>54147N76YH</t>
  </si>
  <si>
    <t>54148M65BZ</t>
  </si>
  <si>
    <t>54161E28KG</t>
  </si>
  <si>
    <t>54164B97EB</t>
  </si>
  <si>
    <t>54164W07XV</t>
  </si>
  <si>
    <t>54164Z59HX</t>
  </si>
  <si>
    <t>54165J28BL</t>
  </si>
  <si>
    <t>54167S98DZ</t>
  </si>
  <si>
    <t>54177W03CZ</t>
  </si>
  <si>
    <t>54184W72VS</t>
  </si>
  <si>
    <t>54191U25RE</t>
  </si>
  <si>
    <t>54193Q19AD</t>
  </si>
  <si>
    <t>54195T86QI</t>
  </si>
  <si>
    <t>54204N52ZE</t>
  </si>
  <si>
    <t>54207J24SH</t>
  </si>
  <si>
    <t>54215M82PV</t>
  </si>
  <si>
    <t>54215T90CY</t>
  </si>
  <si>
    <t>54218L80DT</t>
  </si>
  <si>
    <t>54218S14ST</t>
  </si>
  <si>
    <t>54220X84PD</t>
  </si>
  <si>
    <t>54222Q97VV</t>
  </si>
  <si>
    <t>54224N91QN</t>
  </si>
  <si>
    <t>54226O34JM</t>
  </si>
  <si>
    <t>54226T87FJ</t>
  </si>
  <si>
    <t>54230I83XL</t>
  </si>
  <si>
    <t>54230X08RG</t>
  </si>
  <si>
    <t>54239D87NQ</t>
  </si>
  <si>
    <t>54239F08ND</t>
  </si>
  <si>
    <t>54243H82XS</t>
  </si>
  <si>
    <t>54243R96YA</t>
  </si>
  <si>
    <t>54244R68TX</t>
  </si>
  <si>
    <t>54248C36GF</t>
  </si>
  <si>
    <t>54253L53BK</t>
  </si>
  <si>
    <t>54259D97SF</t>
  </si>
  <si>
    <t>54259M94KF</t>
  </si>
  <si>
    <t>54260F85OZ</t>
  </si>
  <si>
    <t>54260H20TK</t>
  </si>
  <si>
    <t>54261K90FQ</t>
  </si>
  <si>
    <t>54263G54YS</t>
  </si>
  <si>
    <t>54264B51OZ</t>
  </si>
  <si>
    <t>54268H17RQ</t>
  </si>
  <si>
    <t>54269Q65SN</t>
  </si>
  <si>
    <t>54272U83EK</t>
  </si>
  <si>
    <t>54279G18BP</t>
  </si>
  <si>
    <t>54280F76LV</t>
  </si>
  <si>
    <t>54282O42QO</t>
  </si>
  <si>
    <t>54290Z60OZ</t>
  </si>
  <si>
    <t>54292T49FO</t>
  </si>
  <si>
    <t>54295S93IL</t>
  </si>
  <si>
    <t>54299F66BL</t>
  </si>
  <si>
    <t>54301X62JD</t>
  </si>
  <si>
    <t>54303L21VF</t>
  </si>
  <si>
    <t>54305S76IC</t>
  </si>
  <si>
    <t>54306F83CH</t>
  </si>
  <si>
    <t>54306J88EO</t>
  </si>
  <si>
    <t>54306T10YH</t>
  </si>
  <si>
    <t>54309A59GU</t>
  </si>
  <si>
    <t>54310I02BT</t>
  </si>
  <si>
    <t>54315E17ES</t>
  </si>
  <si>
    <t>54317B41IF</t>
  </si>
  <si>
    <t>54320C33CU</t>
  </si>
  <si>
    <t>54320J54DH</t>
  </si>
  <si>
    <t>54320T53ST</t>
  </si>
  <si>
    <t>54321T66II</t>
  </si>
  <si>
    <t>54324C10EP</t>
  </si>
  <si>
    <t>54330U29SG</t>
  </si>
  <si>
    <t>54333L72FI</t>
  </si>
  <si>
    <t>54347D11IJ</t>
  </si>
  <si>
    <t>54349Z92VS</t>
  </si>
  <si>
    <t>54352H04DO</t>
  </si>
  <si>
    <t>54354O16UU</t>
  </si>
  <si>
    <t>54357R81RU</t>
  </si>
  <si>
    <t>54363U08XP</t>
  </si>
  <si>
    <t>54364S14DQ</t>
  </si>
  <si>
    <t>54367M60IJ</t>
  </si>
  <si>
    <t>54380F14EZ</t>
  </si>
  <si>
    <t>54380P93YK</t>
  </si>
  <si>
    <t>54381P23CM</t>
  </si>
  <si>
    <t>54383P27UK</t>
  </si>
  <si>
    <t>54383X90WX</t>
  </si>
  <si>
    <t>54393F72ME</t>
  </si>
  <si>
    <t>54396Q85UK</t>
  </si>
  <si>
    <t>54397J92YC</t>
  </si>
  <si>
    <t>54399H33GO</t>
  </si>
  <si>
    <t>54399H82PW</t>
  </si>
  <si>
    <t>54418B84QX</t>
  </si>
  <si>
    <t>54423W42YP</t>
  </si>
  <si>
    <t>54429F45OJ</t>
  </si>
  <si>
    <t>54430P00TH</t>
  </si>
  <si>
    <t>54430Y99HM</t>
  </si>
  <si>
    <t>54431E07FP</t>
  </si>
  <si>
    <t>54434J63AV</t>
  </si>
  <si>
    <t>54434Q00KV</t>
  </si>
  <si>
    <t>54439C45FE</t>
  </si>
  <si>
    <t>54439P95OY</t>
  </si>
  <si>
    <t>54442V91DH</t>
  </si>
  <si>
    <t>54445A02WX</t>
  </si>
  <si>
    <t>54447A41UO</t>
  </si>
  <si>
    <t>54451D17MQ</t>
  </si>
  <si>
    <t>54454Z24UC</t>
  </si>
  <si>
    <t>54455H29RW</t>
  </si>
  <si>
    <t>54464J55AK</t>
  </si>
  <si>
    <t>54464Y36TL</t>
  </si>
  <si>
    <t>54466X29LN</t>
  </si>
  <si>
    <t>54467N81VG</t>
  </si>
  <si>
    <t>54469A64YU</t>
  </si>
  <si>
    <t>54469I85SJ</t>
  </si>
  <si>
    <t>54470U04SP</t>
  </si>
  <si>
    <t>54471I95BF</t>
  </si>
  <si>
    <t>54471Q70YO</t>
  </si>
  <si>
    <t>54471T95NN</t>
  </si>
  <si>
    <t>54473J50NR</t>
  </si>
  <si>
    <t>54475A23FC</t>
  </si>
  <si>
    <t>54482P17PY</t>
  </si>
  <si>
    <t>54482W07YU</t>
  </si>
  <si>
    <t>54483H63UN</t>
  </si>
  <si>
    <t>54483T32JJ</t>
  </si>
  <si>
    <t>54488B78LL</t>
  </si>
  <si>
    <t>54489C48QD</t>
  </si>
  <si>
    <t>54492Y52MZ</t>
  </si>
  <si>
    <t>54493D56KM</t>
  </si>
  <si>
    <t>54495W99ZH</t>
  </si>
  <si>
    <t>54496Y77FS</t>
  </si>
  <si>
    <t>54498T03HB</t>
  </si>
  <si>
    <t>54499K52CT</t>
  </si>
  <si>
    <t>54500H39DF</t>
  </si>
  <si>
    <t>54502Q15ZR</t>
  </si>
  <si>
    <t>54504K22JU</t>
  </si>
  <si>
    <t>54508F82AL</t>
  </si>
  <si>
    <t>54510I07EU</t>
  </si>
  <si>
    <t>54510L58GU</t>
  </si>
  <si>
    <t>54515N04FZ</t>
  </si>
  <si>
    <t>54517H55DK</t>
  </si>
  <si>
    <t>54519A40YN</t>
  </si>
  <si>
    <t>54520E41ZN</t>
  </si>
  <si>
    <t>54522J99JY</t>
  </si>
  <si>
    <t>54523H03IK</t>
  </si>
  <si>
    <t>54524R65YV</t>
  </si>
  <si>
    <t>54525Q62DI</t>
  </si>
  <si>
    <t>54529W76LD</t>
  </si>
  <si>
    <t>54534J97UC</t>
  </si>
  <si>
    <t>54536V64UW</t>
  </si>
  <si>
    <t>54542H47UK</t>
  </si>
  <si>
    <t>54544J00YO</t>
  </si>
  <si>
    <t>54545E14FM</t>
  </si>
  <si>
    <t>54553T11AG</t>
  </si>
  <si>
    <t>54553X95AM</t>
  </si>
  <si>
    <t>54555L73QD</t>
  </si>
  <si>
    <t>54558F86EB</t>
  </si>
  <si>
    <t>54560W56CF</t>
  </si>
  <si>
    <t>54563T18FV</t>
  </si>
  <si>
    <t>54565G31SK</t>
  </si>
  <si>
    <t>54569J35CG</t>
  </si>
  <si>
    <t>54569T12SP</t>
  </si>
  <si>
    <t>54571X75ZB</t>
  </si>
  <si>
    <t>54582U38YO</t>
  </si>
  <si>
    <t>54587Q10CE</t>
  </si>
  <si>
    <t>54591C90VW</t>
  </si>
  <si>
    <t>54593A14EH</t>
  </si>
  <si>
    <t>54594F53QK</t>
  </si>
  <si>
    <t>54594Z81FC</t>
  </si>
  <si>
    <t>54596A51HK</t>
  </si>
  <si>
    <t>54596O02YC</t>
  </si>
  <si>
    <t>54598N64OB</t>
  </si>
  <si>
    <t>54606V69UR</t>
  </si>
  <si>
    <t>54610W00XP</t>
  </si>
  <si>
    <t>54611F56IW</t>
  </si>
  <si>
    <t>54614O06VO</t>
  </si>
  <si>
    <t>54616D28KO</t>
  </si>
  <si>
    <t>54616Q25LP</t>
  </si>
  <si>
    <t>54617Z35VU</t>
  </si>
  <si>
    <t>54618Y42QV</t>
  </si>
  <si>
    <t>54622M53QO</t>
  </si>
  <si>
    <t>54624L05DW</t>
  </si>
  <si>
    <t>54628Q94CW</t>
  </si>
  <si>
    <t>54632Z85DF</t>
  </si>
  <si>
    <t>54634Z65JS</t>
  </si>
  <si>
    <t>54639J77MR</t>
  </si>
  <si>
    <t>54639L66UI</t>
  </si>
  <si>
    <t>54640W38JC</t>
  </si>
  <si>
    <t>54642L95WR</t>
  </si>
  <si>
    <t>54643I00GD</t>
  </si>
  <si>
    <t>54644H11RF</t>
  </si>
  <si>
    <t>54645A63KP</t>
  </si>
  <si>
    <t>54645G85JX</t>
  </si>
  <si>
    <t>54645M02FE</t>
  </si>
  <si>
    <t>54647K40HW</t>
  </si>
  <si>
    <t>54649V24GS</t>
  </si>
  <si>
    <t>54650F57CI</t>
  </si>
  <si>
    <t>54650Y94NE</t>
  </si>
  <si>
    <t>54654U25AN</t>
  </si>
  <si>
    <t>54655G05OZ</t>
  </si>
  <si>
    <t>54655W13IZ</t>
  </si>
  <si>
    <t>54657R95TQ</t>
  </si>
  <si>
    <t>54659X03DL</t>
  </si>
  <si>
    <t>54665Q34WJ</t>
  </si>
  <si>
    <t>54666L02DD</t>
  </si>
  <si>
    <t>54671Z79KV</t>
  </si>
  <si>
    <t>54675D35KD</t>
  </si>
  <si>
    <t>54681H97AW</t>
  </si>
  <si>
    <t>54688M95AK</t>
  </si>
  <si>
    <t>54690N91MI</t>
  </si>
  <si>
    <t>54691O09CZ</t>
  </si>
  <si>
    <t>54694B33VB</t>
  </si>
  <si>
    <t>54694H76OA</t>
  </si>
  <si>
    <t>54694S47TU</t>
  </si>
  <si>
    <t>54694T61YA</t>
  </si>
  <si>
    <t>54696T98SP</t>
  </si>
  <si>
    <t>54696U77TA</t>
  </si>
  <si>
    <t>54699F83QU</t>
  </si>
  <si>
    <t>54702F38JJ</t>
  </si>
  <si>
    <t>54702Q44VJ</t>
  </si>
  <si>
    <t>54703D89RU</t>
  </si>
  <si>
    <t>54704T81BG</t>
  </si>
  <si>
    <t>54714H40VE</t>
  </si>
  <si>
    <t>54719O84DJ</t>
  </si>
  <si>
    <t>54719O99RX</t>
  </si>
  <si>
    <t>54719Z72WB</t>
  </si>
  <si>
    <t>54724I85RR</t>
  </si>
  <si>
    <t>54726D59MQ</t>
  </si>
  <si>
    <t>54726J35GD</t>
  </si>
  <si>
    <t>54730Y29IG</t>
  </si>
  <si>
    <t>54735H30MV</t>
  </si>
  <si>
    <t>54740F14ML</t>
  </si>
  <si>
    <t>54741I25JO</t>
  </si>
  <si>
    <t>54746O20QW</t>
  </si>
  <si>
    <t>54748V95EE</t>
  </si>
  <si>
    <t>54749C65TM</t>
  </si>
  <si>
    <t>54749G62TT</t>
  </si>
  <si>
    <t>54761L27DQ</t>
  </si>
  <si>
    <t>54771I39DI</t>
  </si>
  <si>
    <t>54772Q90OJ</t>
  </si>
  <si>
    <t>54772T23BV</t>
  </si>
  <si>
    <t>54773P71PD</t>
  </si>
  <si>
    <t>54774S95RH</t>
  </si>
  <si>
    <t>54778S39YF</t>
  </si>
  <si>
    <t>54778U27DT</t>
  </si>
  <si>
    <t>54787N52KC</t>
  </si>
  <si>
    <t>54788J50WX</t>
  </si>
  <si>
    <t>54788U74UE</t>
  </si>
  <si>
    <t>54789O11GQ</t>
  </si>
  <si>
    <t>54790C69NS</t>
  </si>
  <si>
    <t>54795P15GT</t>
  </si>
  <si>
    <t>54802S57RP</t>
  </si>
  <si>
    <t>54802T39EI</t>
  </si>
  <si>
    <t>54805N84TQ</t>
  </si>
  <si>
    <t>54806K89IG</t>
  </si>
  <si>
    <t>54807T85CQ</t>
  </si>
  <si>
    <t>54808M80NH</t>
  </si>
  <si>
    <t>54808N34WR</t>
  </si>
  <si>
    <t>54809I00NZ</t>
  </si>
  <si>
    <t>54810B48KH</t>
  </si>
  <si>
    <t>54811D76FY</t>
  </si>
  <si>
    <t>54812P09MI</t>
  </si>
  <si>
    <t>54812Q81WF</t>
  </si>
  <si>
    <t>54813L24RV</t>
  </si>
  <si>
    <t>54813N32QU</t>
  </si>
  <si>
    <t>54813O70CU</t>
  </si>
  <si>
    <t>54821Z06BE</t>
  </si>
  <si>
    <t>54823A32VE</t>
  </si>
  <si>
    <t>54823T85VC</t>
  </si>
  <si>
    <t>54825U37PC</t>
  </si>
  <si>
    <t>54826R52LM</t>
  </si>
  <si>
    <t>54829J15DW</t>
  </si>
  <si>
    <t>54831O43RB</t>
  </si>
  <si>
    <t>54840V61DM</t>
  </si>
  <si>
    <t>54846L59SU</t>
  </si>
  <si>
    <t>54854W03YA</t>
  </si>
  <si>
    <t>54858T31FW</t>
  </si>
  <si>
    <t>54858W89VD</t>
  </si>
  <si>
    <t>54866T44JF</t>
  </si>
  <si>
    <t>54872L25IK</t>
  </si>
  <si>
    <t>54872R55EU</t>
  </si>
  <si>
    <t>54872T01BI</t>
  </si>
  <si>
    <t>54873G56QG</t>
  </si>
  <si>
    <t>54874C51DQ</t>
  </si>
  <si>
    <t>54875U47JV</t>
  </si>
  <si>
    <t>54880W31ER</t>
  </si>
  <si>
    <t>54881P85NN</t>
  </si>
  <si>
    <t>54887Z59FN</t>
  </si>
  <si>
    <t>54888R08KZ</t>
  </si>
  <si>
    <t>54895V84LL</t>
  </si>
  <si>
    <t>54897W07OS</t>
  </si>
  <si>
    <t>54898Z57SN</t>
  </si>
  <si>
    <t>54902A07MS</t>
  </si>
  <si>
    <t>54902E58TN</t>
  </si>
  <si>
    <t>54905A87BA</t>
  </si>
  <si>
    <t>54910J43VH</t>
  </si>
  <si>
    <t>54913N26DY</t>
  </si>
  <si>
    <t>54919A65VQ</t>
  </si>
  <si>
    <t>54921E88WJ</t>
  </si>
  <si>
    <t>54926A46NH</t>
  </si>
  <si>
    <t>54929D93PV</t>
  </si>
  <si>
    <t>54933G56LM</t>
  </si>
  <si>
    <t>54934V81FG</t>
  </si>
  <si>
    <t>54938M94SK</t>
  </si>
  <si>
    <t>54947Y88PP</t>
  </si>
  <si>
    <t>54950A28QJ</t>
  </si>
  <si>
    <t>54950K45YH</t>
  </si>
  <si>
    <t>54956K34BE</t>
  </si>
  <si>
    <t>54966N62QI</t>
  </si>
  <si>
    <t>54970U83IK</t>
  </si>
  <si>
    <t>54973F82OD</t>
  </si>
  <si>
    <t>54983F52KZ</t>
  </si>
  <si>
    <t>54992F25UZ</t>
  </si>
  <si>
    <t>54994Y60ZC</t>
  </si>
  <si>
    <t>54997R22VH</t>
  </si>
  <si>
    <t>55003S73DI</t>
  </si>
  <si>
    <t>55007A84EV</t>
  </si>
  <si>
    <t>55007E77TX</t>
  </si>
  <si>
    <t>55009W62BH</t>
  </si>
  <si>
    <t>55012X51VZ</t>
  </si>
  <si>
    <t>55013C06AB</t>
  </si>
  <si>
    <t>55015J17QN</t>
  </si>
  <si>
    <t>55021G15ND</t>
  </si>
  <si>
    <t>55026X10YV</t>
  </si>
  <si>
    <t>55027T22PV</t>
  </si>
  <si>
    <t>55028Z44EE</t>
  </si>
  <si>
    <t>55030B27VD</t>
  </si>
  <si>
    <t>55032C17PF</t>
  </si>
  <si>
    <t>55034T85YI</t>
  </si>
  <si>
    <t>55036I99DE</t>
  </si>
  <si>
    <t>55040C29OS</t>
  </si>
  <si>
    <t>55040H09RP</t>
  </si>
  <si>
    <t>55043Y84NG</t>
  </si>
  <si>
    <t>55044Z42SL</t>
  </si>
  <si>
    <t>55045E76PW</t>
  </si>
  <si>
    <t>55050F24EC</t>
  </si>
  <si>
    <t>55052O18JA</t>
  </si>
  <si>
    <t>55053X84KH</t>
  </si>
  <si>
    <t>55056H68RF</t>
  </si>
  <si>
    <t>55058E19UK</t>
  </si>
  <si>
    <t>55059X60PV</t>
  </si>
  <si>
    <t>55060O14IS</t>
  </si>
  <si>
    <t>55061O72DL</t>
  </si>
  <si>
    <t>55064K17ZK</t>
  </si>
  <si>
    <t>55066J35VZ</t>
  </si>
  <si>
    <t>55067D29EV</t>
  </si>
  <si>
    <t>55067W45GU</t>
  </si>
  <si>
    <t>55069R90ZX</t>
  </si>
  <si>
    <t>55071N78SK</t>
  </si>
  <si>
    <t>55071R61PG</t>
  </si>
  <si>
    <t>55072V52YA</t>
  </si>
  <si>
    <t>55073Z90YC</t>
  </si>
  <si>
    <t>55074N97BV</t>
  </si>
  <si>
    <t>55075E86DT</t>
  </si>
  <si>
    <t>55077T36ME</t>
  </si>
  <si>
    <t>55080A71XM</t>
  </si>
  <si>
    <t>55082G89JU</t>
  </si>
  <si>
    <t>55090L20YS</t>
  </si>
  <si>
    <t>55090Y11FH</t>
  </si>
  <si>
    <t>55095V63UV</t>
  </si>
  <si>
    <t>55098S27UT</t>
  </si>
  <si>
    <t>55100V90XJ</t>
  </si>
  <si>
    <t>55102S67JJ</t>
  </si>
  <si>
    <t>55103U36KV</t>
  </si>
  <si>
    <t>55109V25ST</t>
  </si>
  <si>
    <t>55125L16EA</t>
  </si>
  <si>
    <t>55126F67OV</t>
  </si>
  <si>
    <t>55131C51NY</t>
  </si>
  <si>
    <t>55136N10BM</t>
  </si>
  <si>
    <t>55139A21KC</t>
  </si>
  <si>
    <t>55145J85GR</t>
  </si>
  <si>
    <t>55148J84AM</t>
  </si>
  <si>
    <t>55154A14FB</t>
  </si>
  <si>
    <t>55154O07IS</t>
  </si>
  <si>
    <t>55155E83FJ</t>
  </si>
  <si>
    <t>55158Y03RH</t>
  </si>
  <si>
    <t>55159H31IU</t>
  </si>
  <si>
    <t>55160J91TV</t>
  </si>
  <si>
    <t>55168X50SQ</t>
  </si>
  <si>
    <t>55171H24NO</t>
  </si>
  <si>
    <t>55172Q88ZN</t>
  </si>
  <si>
    <t>55176H95SX</t>
  </si>
  <si>
    <t>55178J33IN</t>
  </si>
  <si>
    <t>55181V27JC</t>
  </si>
  <si>
    <t>55190Y20PT</t>
  </si>
  <si>
    <t>55192Z67JN</t>
  </si>
  <si>
    <t>55196C74PI</t>
  </si>
  <si>
    <t>55197N98BG</t>
  </si>
  <si>
    <t>55208T22EO</t>
  </si>
  <si>
    <t>55210Z05WS</t>
  </si>
  <si>
    <t>55211S29XB</t>
  </si>
  <si>
    <t>55212I06RJ</t>
  </si>
  <si>
    <t>55213W10UY</t>
  </si>
  <si>
    <t>55216W80AK</t>
  </si>
  <si>
    <t>55218X29TM</t>
  </si>
  <si>
    <t>55218Y95BQ</t>
  </si>
  <si>
    <t>55220Z04LB</t>
  </si>
  <si>
    <t>55222U72FY</t>
  </si>
  <si>
    <t>55224G97RS</t>
  </si>
  <si>
    <t>55225T64VX</t>
  </si>
  <si>
    <t>55227I52XM</t>
  </si>
  <si>
    <t>55227N97JP</t>
  </si>
  <si>
    <t>55232R86CZ</t>
  </si>
  <si>
    <t>55232X65BC</t>
  </si>
  <si>
    <t>55233J04JS</t>
  </si>
  <si>
    <t>55233P50YN</t>
  </si>
  <si>
    <t>55239P85SF</t>
  </si>
  <si>
    <t>55240B69BG</t>
  </si>
  <si>
    <t>55242M47VE</t>
  </si>
  <si>
    <t>55243L37JZ</t>
  </si>
  <si>
    <t>55244G41RH</t>
  </si>
  <si>
    <t>55244P92CW</t>
  </si>
  <si>
    <t>55246R30JL</t>
  </si>
  <si>
    <t>55254G43JH</t>
  </si>
  <si>
    <t>55255G50AQ</t>
  </si>
  <si>
    <t>55255G97PH</t>
  </si>
  <si>
    <t>55256F39FA</t>
  </si>
  <si>
    <t>55257Y76SO</t>
  </si>
  <si>
    <t>55259D98FS</t>
  </si>
  <si>
    <t>55259N60ZQ</t>
  </si>
  <si>
    <t>55259P04BU</t>
  </si>
  <si>
    <t>55262M36JR</t>
  </si>
  <si>
    <t>55264S57QU</t>
  </si>
  <si>
    <t>55268G98SQ</t>
  </si>
  <si>
    <t>55271R26UO</t>
  </si>
  <si>
    <t>55272H44DJ</t>
  </si>
  <si>
    <t>55272Q10NY</t>
  </si>
  <si>
    <t>55273E57XP</t>
  </si>
  <si>
    <t>55278W18ED</t>
  </si>
  <si>
    <t>55278X85FL</t>
  </si>
  <si>
    <t>55279Y72FM</t>
  </si>
  <si>
    <t>55281H16HL</t>
  </si>
  <si>
    <t>55284X15XO</t>
  </si>
  <si>
    <t>55286B56GR</t>
  </si>
  <si>
    <t>55286G59AM</t>
  </si>
  <si>
    <t>55300C42MY</t>
  </si>
  <si>
    <t>55303F85FZ</t>
  </si>
  <si>
    <t>55306A24ES</t>
  </si>
  <si>
    <t>55308L79LS</t>
  </si>
  <si>
    <t>55313I57WM</t>
  </si>
  <si>
    <t>55316D75AK</t>
  </si>
  <si>
    <t>55316W65SR</t>
  </si>
  <si>
    <t>55317X23AT</t>
  </si>
  <si>
    <t>55320R55XH</t>
  </si>
  <si>
    <t>55321B72PZ</t>
  </si>
  <si>
    <t>55324G82EY</t>
  </si>
  <si>
    <t>55336P38VM</t>
  </si>
  <si>
    <t>55342F18FG</t>
  </si>
  <si>
    <t>55344X15TQ</t>
  </si>
  <si>
    <t>55345J72IE</t>
  </si>
  <si>
    <t>55346H15DF</t>
  </si>
  <si>
    <t>55348P16CV</t>
  </si>
  <si>
    <t>55350A51FR</t>
  </si>
  <si>
    <t>55350C41JP</t>
  </si>
  <si>
    <t>55351C49GP</t>
  </si>
  <si>
    <t>55351F16ND</t>
  </si>
  <si>
    <t>55352Z59WZ</t>
  </si>
  <si>
    <t>55358B57PC</t>
  </si>
  <si>
    <t>55359B48FM</t>
  </si>
  <si>
    <t>55360X19BS</t>
  </si>
  <si>
    <t>55361O21SS</t>
  </si>
  <si>
    <t>55365Y86QG</t>
  </si>
  <si>
    <t>55366S11GJ</t>
  </si>
  <si>
    <t>55367Z85MP</t>
  </si>
  <si>
    <t>55373N71TA</t>
  </si>
  <si>
    <t>55375N29AO</t>
  </si>
  <si>
    <t>55378O26CK</t>
  </si>
  <si>
    <t>55382O63KT</t>
  </si>
  <si>
    <t>55382S29LX</t>
  </si>
  <si>
    <t>55382U75SY</t>
  </si>
  <si>
    <t>55382X61WQ</t>
  </si>
  <si>
    <t>55387U16TC</t>
  </si>
  <si>
    <t>55388D24KB</t>
  </si>
  <si>
    <t>55389P66WG</t>
  </si>
  <si>
    <t>55390G42IX</t>
  </si>
  <si>
    <t>55392P30JC</t>
  </si>
  <si>
    <t>55393R18EQ</t>
  </si>
  <si>
    <t>55394I95LB</t>
  </si>
  <si>
    <t>55400T73PT</t>
  </si>
  <si>
    <t>55400W86SG</t>
  </si>
  <si>
    <t>55402N33IS</t>
  </si>
  <si>
    <t>55403W02HD</t>
  </si>
  <si>
    <t>55404B85RW</t>
  </si>
  <si>
    <t>55405B36WA</t>
  </si>
  <si>
    <t>55405O74PW</t>
  </si>
  <si>
    <t>55412A62AF</t>
  </si>
  <si>
    <t>55412E99UC</t>
  </si>
  <si>
    <t>55414X92KD</t>
  </si>
  <si>
    <t>55416E20QQ</t>
  </si>
  <si>
    <t>55417M55RK</t>
  </si>
  <si>
    <t>55424X68XP</t>
  </si>
  <si>
    <t>55425K35FX</t>
  </si>
  <si>
    <t>55427I27JS</t>
  </si>
  <si>
    <t>55429E84UB</t>
  </si>
  <si>
    <t>55429Q78VF</t>
  </si>
  <si>
    <t>55431R60VV</t>
  </si>
  <si>
    <t>55433A72ZS</t>
  </si>
  <si>
    <t>55433J09JQ</t>
  </si>
  <si>
    <t>55435D54EI</t>
  </si>
  <si>
    <t>55436G57ED</t>
  </si>
  <si>
    <t>55436W04NH</t>
  </si>
  <si>
    <t>55436W96JM</t>
  </si>
  <si>
    <t>55439L57CU</t>
  </si>
  <si>
    <t>55439R51QN</t>
  </si>
  <si>
    <t>55440N25KB</t>
  </si>
  <si>
    <t>55441V76XO</t>
  </si>
  <si>
    <t>55443K48QA</t>
  </si>
  <si>
    <t>55443M67IT</t>
  </si>
  <si>
    <t>55446G94NF</t>
  </si>
  <si>
    <t>55448U44NI</t>
  </si>
  <si>
    <t>55450F09IW</t>
  </si>
  <si>
    <t>55452C53QF</t>
  </si>
  <si>
    <t>55455G86HY</t>
  </si>
  <si>
    <t>55458Z65BM</t>
  </si>
  <si>
    <t>55462T50IV</t>
  </si>
  <si>
    <t>55463A99PA</t>
  </si>
  <si>
    <t>55468S63ZM</t>
  </si>
  <si>
    <t>55469M58OE</t>
  </si>
  <si>
    <t>55470A95WA</t>
  </si>
  <si>
    <t>55473B85ID</t>
  </si>
  <si>
    <t>55476N69HW</t>
  </si>
  <si>
    <t>55478M93KO</t>
  </si>
  <si>
    <t>55479B79EW</t>
  </si>
  <si>
    <t>55480P98DF</t>
  </si>
  <si>
    <t>55481I04HW</t>
  </si>
  <si>
    <t>55481R65VI</t>
  </si>
  <si>
    <t>55485R32ZK</t>
  </si>
  <si>
    <t>55487O94IM</t>
  </si>
  <si>
    <t>55490L76AH</t>
  </si>
  <si>
    <t>55494M93AG</t>
  </si>
  <si>
    <t>55497P19KU</t>
  </si>
  <si>
    <t>55498T79YT</t>
  </si>
  <si>
    <t>55500Q97UU</t>
  </si>
  <si>
    <t>55501K51LA</t>
  </si>
  <si>
    <t>55501U48XM</t>
  </si>
  <si>
    <t>55502F01YJ</t>
  </si>
  <si>
    <t>55504R00UH</t>
  </si>
  <si>
    <t>55505S37BE</t>
  </si>
  <si>
    <t>55508N67XG</t>
  </si>
  <si>
    <t>55509Q05QM</t>
  </si>
  <si>
    <t>55512U97JV</t>
  </si>
  <si>
    <t>55514D22FQ</t>
  </si>
  <si>
    <t>55515J35WH</t>
  </si>
  <si>
    <t>55516T17SF</t>
  </si>
  <si>
    <t>55518D52XD</t>
  </si>
  <si>
    <t>55521X49LI</t>
  </si>
  <si>
    <t>55522G80KD</t>
  </si>
  <si>
    <t>55522N37PK</t>
  </si>
  <si>
    <t>55531K72HE</t>
  </si>
  <si>
    <t>55532C13MM</t>
  </si>
  <si>
    <t>55532K68NU</t>
  </si>
  <si>
    <t>55535F14YV</t>
  </si>
  <si>
    <t>55537H31AJ</t>
  </si>
  <si>
    <t>55538F46GK</t>
  </si>
  <si>
    <t>55538P93NV</t>
  </si>
  <si>
    <t>55540N70AF</t>
  </si>
  <si>
    <t>55541U26FN</t>
  </si>
  <si>
    <t>55544F73CB</t>
  </si>
  <si>
    <t>55553L72RM</t>
  </si>
  <si>
    <t>55556B21LN</t>
  </si>
  <si>
    <t>55559K08MU</t>
  </si>
  <si>
    <t>55566Z74AX</t>
  </si>
  <si>
    <t>55568A85ZD</t>
  </si>
  <si>
    <t>55577J83EV</t>
  </si>
  <si>
    <t>55585I36JE</t>
  </si>
  <si>
    <t>55586J52BS</t>
  </si>
  <si>
    <t>55590Z12MS</t>
  </si>
  <si>
    <t>55593D16QJ</t>
  </si>
  <si>
    <t>55593T98JW</t>
  </si>
  <si>
    <t>55605E98NS</t>
  </si>
  <si>
    <t>55607P81CX</t>
  </si>
  <si>
    <t>55612J04DJ</t>
  </si>
  <si>
    <t>55613O04BV</t>
  </si>
  <si>
    <t>55613W98UA</t>
  </si>
  <si>
    <t>55614H62JX</t>
  </si>
  <si>
    <t>55621G43EZ</t>
  </si>
  <si>
    <t>55628I98MG</t>
  </si>
  <si>
    <t>55629O91VU</t>
  </si>
  <si>
    <t>55631A69FS</t>
  </si>
  <si>
    <t>55634S50PB</t>
  </si>
  <si>
    <t>55636V67SH</t>
  </si>
  <si>
    <t>55643E15ZT</t>
  </si>
  <si>
    <t>55648H85XP</t>
  </si>
  <si>
    <t>55651A90VL</t>
  </si>
  <si>
    <t>55651F61AC</t>
  </si>
  <si>
    <t>55654W04XN</t>
  </si>
  <si>
    <t>55657D96JF</t>
  </si>
  <si>
    <t>55657M64KR</t>
  </si>
  <si>
    <t>55658M74LE</t>
  </si>
  <si>
    <t>55661D03LA</t>
  </si>
  <si>
    <t>55663N78ED</t>
  </si>
  <si>
    <t>55666Y06LK</t>
  </si>
  <si>
    <t>55668H26TI</t>
  </si>
  <si>
    <t>55668Z87YZ</t>
  </si>
  <si>
    <t>55669C40DW</t>
  </si>
  <si>
    <t>55671R85GD</t>
  </si>
  <si>
    <t>55675W09VU</t>
  </si>
  <si>
    <t>55677F97TG</t>
  </si>
  <si>
    <t>55681E60UZ</t>
  </si>
  <si>
    <t>55683U06HJ</t>
  </si>
  <si>
    <t>55686R12MA</t>
  </si>
  <si>
    <t>55687R85WW</t>
  </si>
  <si>
    <t>55688V88AB</t>
  </si>
  <si>
    <t>55692K44ZN</t>
  </si>
  <si>
    <t>55694T59IV</t>
  </si>
  <si>
    <t>55701B92EP</t>
  </si>
  <si>
    <t>55703I74WW</t>
  </si>
  <si>
    <t>55703R37LH</t>
  </si>
  <si>
    <t>55705S41RU</t>
  </si>
  <si>
    <t>55707J46RT</t>
  </si>
  <si>
    <t>55708K25JT</t>
  </si>
  <si>
    <t>55712T80AG</t>
  </si>
  <si>
    <t>55716Q59XG</t>
  </si>
  <si>
    <t>55719C93VM</t>
  </si>
  <si>
    <t>55720U57AX</t>
  </si>
  <si>
    <t>55721A64XZ</t>
  </si>
  <si>
    <t>55723W36PA</t>
  </si>
  <si>
    <t>55724U61HW</t>
  </si>
  <si>
    <t>55726M54AJ</t>
  </si>
  <si>
    <t>55727Y51PF</t>
  </si>
  <si>
    <t>55729O00DA</t>
  </si>
  <si>
    <t>55734T08MZ</t>
  </si>
  <si>
    <t>55736D18DG</t>
  </si>
  <si>
    <t>55736H79FO</t>
  </si>
  <si>
    <t>55737J72XK</t>
  </si>
  <si>
    <t>55737Z01DV</t>
  </si>
  <si>
    <t>55739N68ST</t>
  </si>
  <si>
    <t>55747M49RY</t>
  </si>
  <si>
    <t>55747N68TI</t>
  </si>
  <si>
    <t>55753R99XO</t>
  </si>
  <si>
    <t>55754W54SO</t>
  </si>
  <si>
    <t>55758A45SJ</t>
  </si>
  <si>
    <t>55760B99QS</t>
  </si>
  <si>
    <t>55760G62OE</t>
  </si>
  <si>
    <t>55762U17YC</t>
  </si>
  <si>
    <t>55766T51ZM</t>
  </si>
  <si>
    <t>55768E62OW</t>
  </si>
  <si>
    <t>55770G28PX</t>
  </si>
  <si>
    <t>55774D86VZ</t>
  </si>
  <si>
    <t>55774I34YI</t>
  </si>
  <si>
    <t>55777I47DE</t>
  </si>
  <si>
    <t>55778O28TM</t>
  </si>
  <si>
    <t>55778O90JJ</t>
  </si>
  <si>
    <t>55778V52DJ</t>
  </si>
  <si>
    <t>55781G34SH</t>
  </si>
  <si>
    <t>55782A70TX</t>
  </si>
  <si>
    <t>55788R69GU</t>
  </si>
  <si>
    <t>55790M56LH</t>
  </si>
  <si>
    <t>55790V00MF</t>
  </si>
  <si>
    <t>55792Q47OQ</t>
  </si>
  <si>
    <t>55792Y21GA</t>
  </si>
  <si>
    <t>55793J62PJ</t>
  </si>
  <si>
    <t>55794R98CG</t>
  </si>
  <si>
    <t>55794W15CW</t>
  </si>
  <si>
    <t>55799G77EL</t>
  </si>
  <si>
    <t>55800M72ZW</t>
  </si>
  <si>
    <t>55800S58II</t>
  </si>
  <si>
    <t>55806I90OH</t>
  </si>
  <si>
    <t>55810H39GO</t>
  </si>
  <si>
    <t>55811U16KO</t>
  </si>
  <si>
    <t>55817B19HJ</t>
  </si>
  <si>
    <t>55828Q26ED</t>
  </si>
  <si>
    <t>55833Z30RE</t>
  </si>
  <si>
    <t>55835Y91EF</t>
  </si>
  <si>
    <t>55839C00YF</t>
  </si>
  <si>
    <t>55839U64FZ</t>
  </si>
  <si>
    <t>55841J16YA</t>
  </si>
  <si>
    <t>55841M20OE</t>
  </si>
  <si>
    <t>55842E17OH</t>
  </si>
  <si>
    <t>55842Q17MA</t>
  </si>
  <si>
    <t>55845Y56XM</t>
  </si>
  <si>
    <t>55850K26IS</t>
  </si>
  <si>
    <t>55853U93YM</t>
  </si>
  <si>
    <t>55855B92ND</t>
  </si>
  <si>
    <t>55855U37KH</t>
  </si>
  <si>
    <t>55856R22PG</t>
  </si>
  <si>
    <t>55856W11BG</t>
  </si>
  <si>
    <t>55858Y07ZY</t>
  </si>
  <si>
    <t>55859D25DD</t>
  </si>
  <si>
    <t>55860S08HU</t>
  </si>
  <si>
    <t>55860W44NS</t>
  </si>
  <si>
    <t>55864Q68RX</t>
  </si>
  <si>
    <t>55868S87MO</t>
  </si>
  <si>
    <t>55870K71EI</t>
  </si>
  <si>
    <t>55870Z54TH</t>
  </si>
  <si>
    <t>55871I56EX</t>
  </si>
  <si>
    <t>55873L01FI</t>
  </si>
  <si>
    <t>55875L99HK</t>
  </si>
  <si>
    <t>55882W23KV</t>
  </si>
  <si>
    <t>55882Y71ER</t>
  </si>
  <si>
    <t>55883G39EA</t>
  </si>
  <si>
    <t>55884Z37IO</t>
  </si>
  <si>
    <t>55886B96IK</t>
  </si>
  <si>
    <t>55886F92FH</t>
  </si>
  <si>
    <t>55886G14EK</t>
  </si>
  <si>
    <t>55890O37OM</t>
  </si>
  <si>
    <t>55898H96VB</t>
  </si>
  <si>
    <t>55898I06MS</t>
  </si>
  <si>
    <t>55898J20GX</t>
  </si>
  <si>
    <t>55898Q45KP</t>
  </si>
  <si>
    <t>55898R59JP</t>
  </si>
  <si>
    <t>55899U26VL</t>
  </si>
  <si>
    <t>55904D49QO</t>
  </si>
  <si>
    <t>55906C64NR</t>
  </si>
  <si>
    <t>55908I00EX</t>
  </si>
  <si>
    <t>55908P56YN</t>
  </si>
  <si>
    <t>55908Q41CS</t>
  </si>
  <si>
    <t>55909X58VT</t>
  </si>
  <si>
    <t>55910G54IH</t>
  </si>
  <si>
    <t>55912P98RH</t>
  </si>
  <si>
    <t>55914T60AX</t>
  </si>
  <si>
    <t>55920U78CW</t>
  </si>
  <si>
    <t>55924I03WQ</t>
  </si>
  <si>
    <t>55930K06JK</t>
  </si>
  <si>
    <t>55932C63RY</t>
  </si>
  <si>
    <t>55938E61SO</t>
  </si>
  <si>
    <t>55942N57ZZ</t>
  </si>
  <si>
    <t>55945I26BM</t>
  </si>
  <si>
    <t>55946C56TY</t>
  </si>
  <si>
    <t>55946G11DM</t>
  </si>
  <si>
    <t>55953V66CU</t>
  </si>
  <si>
    <t>55957Y50FG</t>
  </si>
  <si>
    <t>55958E67PM</t>
  </si>
  <si>
    <t>55958V65OR</t>
  </si>
  <si>
    <t>55959E93GE</t>
  </si>
  <si>
    <t>55959S92ZT</t>
  </si>
  <si>
    <t>55966Q10DB</t>
  </si>
  <si>
    <t>55968O76JR</t>
  </si>
  <si>
    <t>55970Y18IM</t>
  </si>
  <si>
    <t>55971S82NH</t>
  </si>
  <si>
    <t>55976E23YQ</t>
  </si>
  <si>
    <t>55976Z18FD</t>
  </si>
  <si>
    <t>55985F17ZL</t>
  </si>
  <si>
    <t>55990V38MB</t>
  </si>
  <si>
    <t>55995C65UZ</t>
  </si>
  <si>
    <t>55999J78HQ</t>
  </si>
  <si>
    <t>55999K36UR</t>
  </si>
  <si>
    <t>55999V78RJ</t>
  </si>
  <si>
    <t>56001L63SZ</t>
  </si>
  <si>
    <t>56001M27SZ</t>
  </si>
  <si>
    <t>56003B78IV</t>
  </si>
  <si>
    <t>56007Y88EB</t>
  </si>
  <si>
    <t>56015L93DT</t>
  </si>
  <si>
    <t>56015N05GD</t>
  </si>
  <si>
    <t>56021J73EV</t>
  </si>
  <si>
    <t>56023H23OP</t>
  </si>
  <si>
    <t>56025N52UU</t>
  </si>
  <si>
    <t>56025R53GI</t>
  </si>
  <si>
    <t>56027M49VB</t>
  </si>
  <si>
    <t>56028H44ZF</t>
  </si>
  <si>
    <t>56029M33IB</t>
  </si>
  <si>
    <t>56034S94SE</t>
  </si>
  <si>
    <t>56038L01II</t>
  </si>
  <si>
    <t>56039S33JF</t>
  </si>
  <si>
    <t>56039T95FU</t>
  </si>
  <si>
    <t>56054T00OP</t>
  </si>
  <si>
    <t>56054U72VL</t>
  </si>
  <si>
    <t>56058Q96LZ</t>
  </si>
  <si>
    <t>56058R35AB</t>
  </si>
  <si>
    <t>56058Z82MU</t>
  </si>
  <si>
    <t>56062N62PM</t>
  </si>
  <si>
    <t>56062R45FN</t>
  </si>
  <si>
    <t>56062Z31DE</t>
  </si>
  <si>
    <t>56064S21GL</t>
  </si>
  <si>
    <t>56070R29HR</t>
  </si>
  <si>
    <t>56071J75BT</t>
  </si>
  <si>
    <t>56072D98OH</t>
  </si>
  <si>
    <t>56074F10BU</t>
  </si>
  <si>
    <t>56078B99MO</t>
  </si>
  <si>
    <t>56078I09RS</t>
  </si>
  <si>
    <t>56079V28VF</t>
  </si>
  <si>
    <t>56080Z48VO</t>
  </si>
  <si>
    <t>56087O11GB</t>
  </si>
  <si>
    <t>56089B24AX</t>
  </si>
  <si>
    <t>56098F56GE</t>
  </si>
  <si>
    <t>56102D61LG</t>
  </si>
  <si>
    <t>56112V67DT</t>
  </si>
  <si>
    <t>56114E42JJ</t>
  </si>
  <si>
    <t>56116W26GU</t>
  </si>
  <si>
    <t>56120C33MT</t>
  </si>
  <si>
    <t>56121X16RT</t>
  </si>
  <si>
    <t>56122B35RF</t>
  </si>
  <si>
    <t>56122U45SP</t>
  </si>
  <si>
    <t>56123D88KF</t>
  </si>
  <si>
    <t>56134Q24VV</t>
  </si>
  <si>
    <t>56138E41LP</t>
  </si>
  <si>
    <t>56138X24OC</t>
  </si>
  <si>
    <t>56144P23TO</t>
  </si>
  <si>
    <t>56145J99GH</t>
  </si>
  <si>
    <t>56146S64ZM</t>
  </si>
  <si>
    <t>56156E98XW</t>
  </si>
  <si>
    <t>56158R06AD</t>
  </si>
  <si>
    <t>56164S77ZS</t>
  </si>
  <si>
    <t>56164W13ML</t>
  </si>
  <si>
    <t>56164X09HQ</t>
  </si>
  <si>
    <t>56166V43WV</t>
  </si>
  <si>
    <t>56167R07NX</t>
  </si>
  <si>
    <t>56170V31SM</t>
  </si>
  <si>
    <t>56173B10BS</t>
  </si>
  <si>
    <t>56173L60QP</t>
  </si>
  <si>
    <t>56173R48IF</t>
  </si>
  <si>
    <t>56174D69RQ</t>
  </si>
  <si>
    <t>56175Y35AB</t>
  </si>
  <si>
    <t>56177U83HL</t>
  </si>
  <si>
    <t>56179P47FX</t>
  </si>
  <si>
    <t>56183R56QO</t>
  </si>
  <si>
    <t>56184A81FH</t>
  </si>
  <si>
    <t>56185M40GV</t>
  </si>
  <si>
    <t>56186E29MN</t>
  </si>
  <si>
    <t>56186I11UE</t>
  </si>
  <si>
    <t>56191L58DS</t>
  </si>
  <si>
    <t>56192P29BY</t>
  </si>
  <si>
    <t>56192Z00PQ</t>
  </si>
  <si>
    <t>56193B87ID</t>
  </si>
  <si>
    <t>56194C76EG</t>
  </si>
  <si>
    <t>56194H19AH</t>
  </si>
  <si>
    <t>56196H62CL</t>
  </si>
  <si>
    <t>56198F97AM</t>
  </si>
  <si>
    <t>56198S69HH</t>
  </si>
  <si>
    <t>56199G83UR</t>
  </si>
  <si>
    <t>56199U76IL</t>
  </si>
  <si>
    <t>56201L75RR</t>
  </si>
  <si>
    <t>56201U53CG</t>
  </si>
  <si>
    <t>56206F88WF</t>
  </si>
  <si>
    <t>56209L84BY</t>
  </si>
  <si>
    <t>56210N74GE</t>
  </si>
  <si>
    <t>56210V05IU</t>
  </si>
  <si>
    <t>56212U41YU</t>
  </si>
  <si>
    <t>56212U64TR</t>
  </si>
  <si>
    <t>56215G60HT</t>
  </si>
  <si>
    <t>56217J01YA</t>
  </si>
  <si>
    <t>56219C97WS</t>
  </si>
  <si>
    <t>56220M67NO</t>
  </si>
  <si>
    <t>56229H49VX</t>
  </si>
  <si>
    <t>56232F04QJ</t>
  </si>
  <si>
    <t>56235A72AG</t>
  </si>
  <si>
    <t>56235E54FA</t>
  </si>
  <si>
    <t>56235R53DI</t>
  </si>
  <si>
    <t>56240H59GE</t>
  </si>
  <si>
    <t>56241O33CM</t>
  </si>
  <si>
    <t>56242O48RA</t>
  </si>
  <si>
    <t>56244R08GF</t>
  </si>
  <si>
    <t>56249F93EU</t>
  </si>
  <si>
    <t>56250A19WV</t>
  </si>
  <si>
    <t>56257E75DG</t>
  </si>
  <si>
    <t>56258N94EC</t>
  </si>
  <si>
    <t>56259K49SQ</t>
  </si>
  <si>
    <t>56261N56SM</t>
  </si>
  <si>
    <t>56264M36ZG</t>
  </si>
  <si>
    <t>56264O08QF</t>
  </si>
  <si>
    <t>56264P08WP</t>
  </si>
  <si>
    <t>56269F90RF</t>
  </si>
  <si>
    <t>56271M06YM</t>
  </si>
  <si>
    <t>56271R86DZ</t>
  </si>
  <si>
    <t>56274D70UE</t>
  </si>
  <si>
    <t>56284I11FP</t>
  </si>
  <si>
    <t>56286D61MW</t>
  </si>
  <si>
    <t>56287O88VV</t>
  </si>
  <si>
    <t>56288C41DM</t>
  </si>
  <si>
    <t>56291T30IT</t>
  </si>
  <si>
    <t>56295P48JP</t>
  </si>
  <si>
    <t>56296W18DD</t>
  </si>
  <si>
    <t>56302J98WM</t>
  </si>
  <si>
    <t>56304W27DZ</t>
  </si>
  <si>
    <t>56308I16KK</t>
  </si>
  <si>
    <t>56308U58UX</t>
  </si>
  <si>
    <t>56309G52IT</t>
  </si>
  <si>
    <t>56310M90XR</t>
  </si>
  <si>
    <t>56311E96MY</t>
  </si>
  <si>
    <t>56314B59FK</t>
  </si>
  <si>
    <t>56316L65GJ</t>
  </si>
  <si>
    <t>56317C72AD</t>
  </si>
  <si>
    <t>56324M15RO</t>
  </si>
  <si>
    <t>56325O69FO</t>
  </si>
  <si>
    <t>56330R29DY</t>
  </si>
  <si>
    <t>56332D86VK</t>
  </si>
  <si>
    <t>56349U06AY</t>
  </si>
  <si>
    <t>56353S62LT</t>
  </si>
  <si>
    <t>56355Y00MK</t>
  </si>
  <si>
    <t>56360O03SN</t>
  </si>
  <si>
    <t>56361V53QC</t>
  </si>
  <si>
    <t>56361X40UB</t>
  </si>
  <si>
    <t>56364E42BE</t>
  </si>
  <si>
    <t>56366Z87XV</t>
  </si>
  <si>
    <t>56369H70HL</t>
  </si>
  <si>
    <t>56372X48AI</t>
  </si>
  <si>
    <t>56373K31WY</t>
  </si>
  <si>
    <t>56374L34JA</t>
  </si>
  <si>
    <t>56379V43JF</t>
  </si>
  <si>
    <t>56383P76NY</t>
  </si>
  <si>
    <t>56384O65MR</t>
  </si>
  <si>
    <t>56388E76OS</t>
  </si>
  <si>
    <t>56389Z58VK</t>
  </si>
  <si>
    <t>56396F43YB</t>
  </si>
  <si>
    <t>56397V58OJ</t>
  </si>
  <si>
    <t>56406Q71UZ</t>
  </si>
  <si>
    <t>56406U96CF</t>
  </si>
  <si>
    <t>56409M14CO</t>
  </si>
  <si>
    <t>56409Q80JB</t>
  </si>
  <si>
    <t>56410J59AR</t>
  </si>
  <si>
    <t>56410X36FC</t>
  </si>
  <si>
    <t>56413A34OQ</t>
  </si>
  <si>
    <t>56416N73JP</t>
  </si>
  <si>
    <t>56425A68LL</t>
  </si>
  <si>
    <t>56428H90DH</t>
  </si>
  <si>
    <t>56430Q15VG</t>
  </si>
  <si>
    <t>56431C00VQ</t>
  </si>
  <si>
    <t>56435X92IG</t>
  </si>
  <si>
    <t>56436I33TI</t>
  </si>
  <si>
    <t>56440P72PG</t>
  </si>
  <si>
    <t>56442R96ML</t>
  </si>
  <si>
    <t>56443C92BE</t>
  </si>
  <si>
    <t>56446B90PW</t>
  </si>
  <si>
    <t>56447N03QW</t>
  </si>
  <si>
    <t>56448K62XQ</t>
  </si>
  <si>
    <t>56451F15VX</t>
  </si>
  <si>
    <t>56452Z05AO</t>
  </si>
  <si>
    <t>56456R14LO</t>
  </si>
  <si>
    <t>56458O71IR</t>
  </si>
  <si>
    <t>56462P12YN</t>
  </si>
  <si>
    <t>56463V75MH</t>
  </si>
  <si>
    <t>56469C35ED</t>
  </si>
  <si>
    <t>56470B68IK</t>
  </si>
  <si>
    <t>56470B89OP</t>
  </si>
  <si>
    <t>56473G26FC</t>
  </si>
  <si>
    <t>56473O55TO</t>
  </si>
  <si>
    <t>56474X67EM</t>
  </si>
  <si>
    <t>56476I74OO</t>
  </si>
  <si>
    <t>56477U91PW</t>
  </si>
  <si>
    <t>56480T96HZ</t>
  </si>
  <si>
    <t>56481X59PK</t>
  </si>
  <si>
    <t>56482S54LJ</t>
  </si>
  <si>
    <t>56485Y08QF</t>
  </si>
  <si>
    <t>56488Q98LH</t>
  </si>
  <si>
    <t>56490Z69HM</t>
  </si>
  <si>
    <t>56493I60IS</t>
  </si>
  <si>
    <t>56494E89SL</t>
  </si>
  <si>
    <t>56494T14QP</t>
  </si>
  <si>
    <t>56494U92IZ</t>
  </si>
  <si>
    <t>56498U11TB</t>
  </si>
  <si>
    <t>56499F51LT</t>
  </si>
  <si>
    <t>56505H09FV</t>
  </si>
  <si>
    <t>56506A51XC</t>
  </si>
  <si>
    <t>56506D18ZP</t>
  </si>
  <si>
    <t>56507N98TV</t>
  </si>
  <si>
    <t>56510L91UA</t>
  </si>
  <si>
    <t>56510V30IX</t>
  </si>
  <si>
    <t>56511C53SO</t>
  </si>
  <si>
    <t>56511N35OM</t>
  </si>
  <si>
    <t>56511T26DW</t>
  </si>
  <si>
    <t>56513L32UN</t>
  </si>
  <si>
    <t>56514F44LL</t>
  </si>
  <si>
    <t>56516Q11QX</t>
  </si>
  <si>
    <t>56523S01NU</t>
  </si>
  <si>
    <t>56525D28NS</t>
  </si>
  <si>
    <t>56527H59YO</t>
  </si>
  <si>
    <t>56529F64VZ</t>
  </si>
  <si>
    <t>56535T86ZP</t>
  </si>
  <si>
    <t>56535U07HU</t>
  </si>
  <si>
    <t>56541U87QL</t>
  </si>
  <si>
    <t>56545W71TQ</t>
  </si>
  <si>
    <t>56548S18JU</t>
  </si>
  <si>
    <t>56549O62XG</t>
  </si>
  <si>
    <t>56555K12MB</t>
  </si>
  <si>
    <t>56559Q22KB</t>
  </si>
  <si>
    <t>56560U18YW</t>
  </si>
  <si>
    <t>56563S35VU</t>
  </si>
  <si>
    <t>56566K13XR</t>
  </si>
  <si>
    <t>56568M54GS</t>
  </si>
  <si>
    <t>56577J77KZ</t>
  </si>
  <si>
    <t>56577W89NJ</t>
  </si>
  <si>
    <t>56581Z02VI</t>
  </si>
  <si>
    <t>56583Z99CN</t>
  </si>
  <si>
    <t>56596F71VD</t>
  </si>
  <si>
    <t>56598M56GV</t>
  </si>
  <si>
    <t>56600O66ET</t>
  </si>
  <si>
    <t>56601B80TP</t>
  </si>
  <si>
    <t>56607I12MF</t>
  </si>
  <si>
    <t>56607N78HD</t>
  </si>
  <si>
    <t>56609B70GE</t>
  </si>
  <si>
    <t>56612R28KZ</t>
  </si>
  <si>
    <t>56613L84RN</t>
  </si>
  <si>
    <t>56615N20MN</t>
  </si>
  <si>
    <t>56617E54JM</t>
  </si>
  <si>
    <t>56617L31GG</t>
  </si>
  <si>
    <t>56618H07XL</t>
  </si>
  <si>
    <t>56627N75WF</t>
  </si>
  <si>
    <t>56628M20NM</t>
  </si>
  <si>
    <t>56629G10MM</t>
  </si>
  <si>
    <t>56629O43RB</t>
  </si>
  <si>
    <t>56630E57YH</t>
  </si>
  <si>
    <t>56632X98SY</t>
  </si>
  <si>
    <t>56637U78OG</t>
  </si>
  <si>
    <t>56639I17NE</t>
  </si>
  <si>
    <t>56641H56XU</t>
  </si>
  <si>
    <t>56642U25ZX</t>
  </si>
  <si>
    <t>56645Z96FD</t>
  </si>
  <si>
    <t>56646G69VY</t>
  </si>
  <si>
    <t>56647K38FG</t>
  </si>
  <si>
    <t>56649T88JO</t>
  </si>
  <si>
    <t>56650Y81FZ</t>
  </si>
  <si>
    <t>56656A19PJ</t>
  </si>
  <si>
    <t>56656B15NN</t>
  </si>
  <si>
    <t>56656K56XE</t>
  </si>
  <si>
    <t>56658Q90MH</t>
  </si>
  <si>
    <t>56661D91GC</t>
  </si>
  <si>
    <t>56665K69BS</t>
  </si>
  <si>
    <t>56668E13AU</t>
  </si>
  <si>
    <t>56674S01BJ</t>
  </si>
  <si>
    <t>56679X29GG</t>
  </si>
  <si>
    <t>56682B54BI</t>
  </si>
  <si>
    <t>56684V16MD</t>
  </si>
  <si>
    <t>56684Z44YE</t>
  </si>
  <si>
    <t>56690A77QD</t>
  </si>
  <si>
    <t>56691H29GK</t>
  </si>
  <si>
    <t>56696K65JR</t>
  </si>
  <si>
    <t>56697E90JO</t>
  </si>
  <si>
    <t>56698X54RJ</t>
  </si>
  <si>
    <t>56700T95OO</t>
  </si>
  <si>
    <t>56709J46TG</t>
  </si>
  <si>
    <t>56709L99YW</t>
  </si>
  <si>
    <t>56711O09MX</t>
  </si>
  <si>
    <t>56712U56JV</t>
  </si>
  <si>
    <t>56714U71PQ</t>
  </si>
  <si>
    <t>56716S88AG</t>
  </si>
  <si>
    <t>56718B63ZW</t>
  </si>
  <si>
    <t>56721P26GA</t>
  </si>
  <si>
    <t>56730G97XC</t>
  </si>
  <si>
    <t>56730Q68EC</t>
  </si>
  <si>
    <t>56733T03ZT</t>
  </si>
  <si>
    <t>56734V88WB</t>
  </si>
  <si>
    <t>56735M94KW</t>
  </si>
  <si>
    <t>56736M26YY</t>
  </si>
  <si>
    <t>56737H66RT</t>
  </si>
  <si>
    <t>56740B94IS</t>
  </si>
  <si>
    <t>56741X68LC</t>
  </si>
  <si>
    <t>56746E98BD</t>
  </si>
  <si>
    <t>56747A85ZC</t>
  </si>
  <si>
    <t>56748X22QD</t>
  </si>
  <si>
    <t>56753O73IC</t>
  </si>
  <si>
    <t>56755A03RQ</t>
  </si>
  <si>
    <t>56759T27HU</t>
  </si>
  <si>
    <t>56761H44XU</t>
  </si>
  <si>
    <t>56761J76PD</t>
  </si>
  <si>
    <t>56762A96ZF</t>
  </si>
  <si>
    <t>56763F34LM</t>
  </si>
  <si>
    <t>56764Y58ZP</t>
  </si>
  <si>
    <t>56765S68DS</t>
  </si>
  <si>
    <t>56768B34NA</t>
  </si>
  <si>
    <t>56768M57EL</t>
  </si>
  <si>
    <t>56769B07TJ</t>
  </si>
  <si>
    <t>56770A05UW</t>
  </si>
  <si>
    <t>56772L77HP</t>
  </si>
  <si>
    <t>56774I11KK</t>
  </si>
  <si>
    <t>56776J71OV</t>
  </si>
  <si>
    <t>56779A70XH</t>
  </si>
  <si>
    <t>56780P36LN</t>
  </si>
  <si>
    <t>56788J42NZ</t>
  </si>
  <si>
    <t>56793N38ZR</t>
  </si>
  <si>
    <t>56793Z01LK</t>
  </si>
  <si>
    <t>56795M09ET</t>
  </si>
  <si>
    <t>56797Y93NE</t>
  </si>
  <si>
    <t>56800T39WQ</t>
  </si>
  <si>
    <t>56802N88TB</t>
  </si>
  <si>
    <t>56811G63LC</t>
  </si>
  <si>
    <t>56812V15ZT</t>
  </si>
  <si>
    <t>56815C14KS</t>
  </si>
  <si>
    <t>56819Y86IL</t>
  </si>
  <si>
    <t>56823F55CN</t>
  </si>
  <si>
    <t>56824K37AH</t>
  </si>
  <si>
    <t>56824Z27DH</t>
  </si>
  <si>
    <t>56827M65FS</t>
  </si>
  <si>
    <t>56829B10WE</t>
  </si>
  <si>
    <t>56829N40VI</t>
  </si>
  <si>
    <t>56840B23UZ</t>
  </si>
  <si>
    <t>56841N84ON</t>
  </si>
  <si>
    <t>56842I24OY</t>
  </si>
  <si>
    <t>56844G59CH</t>
  </si>
  <si>
    <t>56846P71CU</t>
  </si>
  <si>
    <t>56848Q60ES</t>
  </si>
  <si>
    <t>56849Y61ZR</t>
  </si>
  <si>
    <t>56852L60LU</t>
  </si>
  <si>
    <t>56852T85BR</t>
  </si>
  <si>
    <t>56860X82NX</t>
  </si>
  <si>
    <t>56861N44ZR</t>
  </si>
  <si>
    <t>56862M52KZ</t>
  </si>
  <si>
    <t>56868J28ID</t>
  </si>
  <si>
    <t>56873A73KJ</t>
  </si>
  <si>
    <t>56882A05GV</t>
  </si>
  <si>
    <t>56890G74VP</t>
  </si>
  <si>
    <t>56891F46KQ</t>
  </si>
  <si>
    <t>56891K13OH</t>
  </si>
  <si>
    <t>56891W12RE</t>
  </si>
  <si>
    <t>56892Q67IJ</t>
  </si>
  <si>
    <t>56898B58AR</t>
  </si>
  <si>
    <t>56900P33OM</t>
  </si>
  <si>
    <t>56902L93XS</t>
  </si>
  <si>
    <t>56902O12PH</t>
  </si>
  <si>
    <t>56904D08GQ</t>
  </si>
  <si>
    <t>56904Q82WQ</t>
  </si>
  <si>
    <t>56910E95SF</t>
  </si>
  <si>
    <t>56913O82OU</t>
  </si>
  <si>
    <t>56916M45AE</t>
  </si>
  <si>
    <t>56917W49ZT</t>
  </si>
  <si>
    <t>56920Q44ZO</t>
  </si>
  <si>
    <t>56920V45AL</t>
  </si>
  <si>
    <t>56922U29YX</t>
  </si>
  <si>
    <t>56924Q23PQ</t>
  </si>
  <si>
    <t>56925X74OK</t>
  </si>
  <si>
    <t>56926Z66EH</t>
  </si>
  <si>
    <t>56933H42LL</t>
  </si>
  <si>
    <t>56933L47LM</t>
  </si>
  <si>
    <t>56934N67MB</t>
  </si>
  <si>
    <t>56935B75ZU</t>
  </si>
  <si>
    <t>56937T00DO</t>
  </si>
  <si>
    <t>56938K12KU</t>
  </si>
  <si>
    <t>56941H71KC</t>
  </si>
  <si>
    <t>56942S07UL</t>
  </si>
  <si>
    <t>56954L27ST</t>
  </si>
  <si>
    <t>56954M25FA</t>
  </si>
  <si>
    <t>56955J13DV</t>
  </si>
  <si>
    <t>56956P47CX</t>
  </si>
  <si>
    <t>56959H11SP</t>
  </si>
  <si>
    <t>56961C22FH</t>
  </si>
  <si>
    <t>56961W42OR</t>
  </si>
  <si>
    <t>56962R57EW</t>
  </si>
  <si>
    <t>56964Y56VX</t>
  </si>
  <si>
    <t>56965Z50RS</t>
  </si>
  <si>
    <t>56966D19PQ</t>
  </si>
  <si>
    <t>56967C40JR</t>
  </si>
  <si>
    <t>56967Y88VF</t>
  </si>
  <si>
    <t>56969D39VV</t>
  </si>
  <si>
    <t>56969H11EU</t>
  </si>
  <si>
    <t>56969Y15OE</t>
  </si>
  <si>
    <t>56970D00QK</t>
  </si>
  <si>
    <t>56975X84AP</t>
  </si>
  <si>
    <t>56977W10HC</t>
  </si>
  <si>
    <t>56981G84UK</t>
  </si>
  <si>
    <t>56981X29SM</t>
  </si>
  <si>
    <t>56985U19HN</t>
  </si>
  <si>
    <t>56986X65JW</t>
  </si>
  <si>
    <t>56988E67FE</t>
  </si>
  <si>
    <t>56988J91WS</t>
  </si>
  <si>
    <t>56990I78YR</t>
  </si>
  <si>
    <t>56990S63UR</t>
  </si>
  <si>
    <t>56991G01GM</t>
  </si>
  <si>
    <t>56994Y38AB</t>
  </si>
  <si>
    <t>57000L03GT</t>
  </si>
  <si>
    <t>57000W06PN</t>
  </si>
  <si>
    <t>57003G67XW</t>
  </si>
  <si>
    <t>57004T31AQ</t>
  </si>
  <si>
    <t>57005P56HF</t>
  </si>
  <si>
    <t>57005W56IP</t>
  </si>
  <si>
    <t>57006C62UK</t>
  </si>
  <si>
    <t>57009G75TE</t>
  </si>
  <si>
    <t>57018V91HA</t>
  </si>
  <si>
    <t>57021A25YY</t>
  </si>
  <si>
    <t>57021E04JS</t>
  </si>
  <si>
    <t>57025R09DA</t>
  </si>
  <si>
    <t>57026F62AZ</t>
  </si>
  <si>
    <t>57030B48MT</t>
  </si>
  <si>
    <t>57030Q15RN</t>
  </si>
  <si>
    <t>57033P69BG</t>
  </si>
  <si>
    <t>57035K20MQ</t>
  </si>
  <si>
    <t>57036J77LQ</t>
  </si>
  <si>
    <t>57037F73PC</t>
  </si>
  <si>
    <t>57037Y24OH</t>
  </si>
  <si>
    <t>57039I31NH</t>
  </si>
  <si>
    <t>57041K32FN</t>
  </si>
  <si>
    <t>57041P03HB</t>
  </si>
  <si>
    <t>57045M04YC</t>
  </si>
  <si>
    <t>57047L96NQ</t>
  </si>
  <si>
    <t>57047T62JX</t>
  </si>
  <si>
    <t>57049N09DC</t>
  </si>
  <si>
    <t>57050B60GE</t>
  </si>
  <si>
    <t>57053K79LQ</t>
  </si>
  <si>
    <t>57058A64OP</t>
  </si>
  <si>
    <t>57062L31ZU</t>
  </si>
  <si>
    <t>57064P60QK</t>
  </si>
  <si>
    <t>57066J17YS</t>
  </si>
  <si>
    <t>57066S29MK</t>
  </si>
  <si>
    <t>57067M32IO</t>
  </si>
  <si>
    <t>57073K13GO</t>
  </si>
  <si>
    <t>57074U57XJ</t>
  </si>
  <si>
    <t>57076W35UT</t>
  </si>
  <si>
    <t>57078G05BU</t>
  </si>
  <si>
    <t>57078M57DP</t>
  </si>
  <si>
    <t>57079Q18AF</t>
  </si>
  <si>
    <t>57081W53TU</t>
  </si>
  <si>
    <t>57084T54BO</t>
  </si>
  <si>
    <t>57086U67ZS</t>
  </si>
  <si>
    <t>57087A87RV</t>
  </si>
  <si>
    <t>57088V24CW</t>
  </si>
  <si>
    <t>57091P80PX</t>
  </si>
  <si>
    <t>57094X44UT</t>
  </si>
  <si>
    <t>57095Z98AB</t>
  </si>
  <si>
    <t>57099Z75KO</t>
  </si>
  <si>
    <t>57101P86WQ</t>
  </si>
  <si>
    <t>57101T10EB</t>
  </si>
  <si>
    <t>57103U49UX</t>
  </si>
  <si>
    <t>57104G57FI</t>
  </si>
  <si>
    <t>57112M41YY</t>
  </si>
  <si>
    <t>57112Y51WW</t>
  </si>
  <si>
    <t>57116T52KY</t>
  </si>
  <si>
    <t>57119A40MY</t>
  </si>
  <si>
    <t>57127H02UF</t>
  </si>
  <si>
    <t>57129J42JD</t>
  </si>
  <si>
    <t>57129X50FM</t>
  </si>
  <si>
    <t>57140M07TV</t>
  </si>
  <si>
    <t>57148A21OK</t>
  </si>
  <si>
    <t>57148Z93HH</t>
  </si>
  <si>
    <t>57152V20LQ</t>
  </si>
  <si>
    <t>57154E06GR</t>
  </si>
  <si>
    <t>57157D72VX</t>
  </si>
  <si>
    <t>57160D02MX</t>
  </si>
  <si>
    <t>57164H34QC</t>
  </si>
  <si>
    <t>57167R71RA</t>
  </si>
  <si>
    <t>57173V33EQ</t>
  </si>
  <si>
    <t>57177X00AC</t>
  </si>
  <si>
    <t>57178E98EJ</t>
  </si>
  <si>
    <t>57178V32EX</t>
  </si>
  <si>
    <t>57185I66AL</t>
  </si>
  <si>
    <t>57186V50EB</t>
  </si>
  <si>
    <t>57191B19XB</t>
  </si>
  <si>
    <t>57196J14ZU</t>
  </si>
  <si>
    <t>57198C35KY</t>
  </si>
  <si>
    <t>57200B18TS</t>
  </si>
  <si>
    <t>57206K80ZL</t>
  </si>
  <si>
    <t>57206R03LF</t>
  </si>
  <si>
    <t>57210J50OC</t>
  </si>
  <si>
    <t>57213H06UW</t>
  </si>
  <si>
    <t>57216J84XJ</t>
  </si>
  <si>
    <t>57217I22HN</t>
  </si>
  <si>
    <t>57217P09JI</t>
  </si>
  <si>
    <t>57219B01DO</t>
  </si>
  <si>
    <t>57224M07XC</t>
  </si>
  <si>
    <t>57226X29HI</t>
  </si>
  <si>
    <t>57227G81RX</t>
  </si>
  <si>
    <t>57230A51KM</t>
  </si>
  <si>
    <t>57233D38JY</t>
  </si>
  <si>
    <t>57238B09VA</t>
  </si>
  <si>
    <t>57240Y82HZ</t>
  </si>
  <si>
    <t>57249R07KE</t>
  </si>
  <si>
    <t>57254G25OO</t>
  </si>
  <si>
    <t>57256I98YQ</t>
  </si>
  <si>
    <t>57256Q34UR</t>
  </si>
  <si>
    <t>57260P45ZJ</t>
  </si>
  <si>
    <t>57261Q63PT</t>
  </si>
  <si>
    <t>57269I99JH</t>
  </si>
  <si>
    <t>57272N55OH</t>
  </si>
  <si>
    <t>57276K91HF</t>
  </si>
  <si>
    <t>57280Q19VZ</t>
  </si>
  <si>
    <t>57282L17RJ</t>
  </si>
  <si>
    <t>57285I09IB</t>
  </si>
  <si>
    <t>57290B12MM</t>
  </si>
  <si>
    <t>57293M18EZ</t>
  </si>
  <si>
    <t>57297P16NK</t>
  </si>
  <si>
    <t>57302A36LR</t>
  </si>
  <si>
    <t>57302U10IP</t>
  </si>
  <si>
    <t>57303M72IV</t>
  </si>
  <si>
    <t>57304X15BE</t>
  </si>
  <si>
    <t>57309K56QR</t>
  </si>
  <si>
    <t>57311Z06QI</t>
  </si>
  <si>
    <t>57316F18AJ</t>
  </si>
  <si>
    <t>57319U95GL</t>
  </si>
  <si>
    <t>57320D25SN</t>
  </si>
  <si>
    <t>57330B87CS</t>
  </si>
  <si>
    <t>57330Y58XA</t>
  </si>
  <si>
    <t>57331B12UB</t>
  </si>
  <si>
    <t>57332D13AI</t>
  </si>
  <si>
    <t>57336F23BO</t>
  </si>
  <si>
    <t>57341S11PN</t>
  </si>
  <si>
    <t>57342C35KU</t>
  </si>
  <si>
    <t>57343E10CB</t>
  </si>
  <si>
    <t>57343K68KQ</t>
  </si>
  <si>
    <t>57346K31TC</t>
  </si>
  <si>
    <t>57347X37FF</t>
  </si>
  <si>
    <t>57348D38GQ</t>
  </si>
  <si>
    <t>57348N26HP</t>
  </si>
  <si>
    <t>57357G58QC</t>
  </si>
  <si>
    <t>57360B66JF</t>
  </si>
  <si>
    <t>57361E08VT</t>
  </si>
  <si>
    <t>57362O72JC</t>
  </si>
  <si>
    <t>57368H29HO</t>
  </si>
  <si>
    <t>57368H56VU</t>
  </si>
  <si>
    <t>57368T52ZF</t>
  </si>
  <si>
    <t>57369E46WL</t>
  </si>
  <si>
    <t>57372X32IF</t>
  </si>
  <si>
    <t>57373H30SP</t>
  </si>
  <si>
    <t>57374R67KC</t>
  </si>
  <si>
    <t>57374T35UM</t>
  </si>
  <si>
    <t>57377O54LA</t>
  </si>
  <si>
    <t>57378H23UN</t>
  </si>
  <si>
    <t>57379V12AT</t>
  </si>
  <si>
    <t>57384Z45XH</t>
  </si>
  <si>
    <t>57386W83ZB</t>
  </si>
  <si>
    <t>57387R61EC</t>
  </si>
  <si>
    <t>57388J60QG</t>
  </si>
  <si>
    <t>57391P50CU</t>
  </si>
  <si>
    <t>57393G44HF</t>
  </si>
  <si>
    <t>57395N26QV</t>
  </si>
  <si>
    <t>57395X07NT</t>
  </si>
  <si>
    <t>57396D33PJ</t>
  </si>
  <si>
    <t>57399H06DP</t>
  </si>
  <si>
    <t>57402Y63LJ</t>
  </si>
  <si>
    <t>57405U50KJ</t>
  </si>
  <si>
    <t>57409R59MV</t>
  </si>
  <si>
    <t>57416A63AT</t>
  </si>
  <si>
    <t>57416K31EV</t>
  </si>
  <si>
    <t>57418A17PE</t>
  </si>
  <si>
    <t>57431A22LN</t>
  </si>
  <si>
    <t>57432O89PL</t>
  </si>
  <si>
    <t>57443N92LJ</t>
  </si>
  <si>
    <t>57447H45XO</t>
  </si>
  <si>
    <t>57448V62MN</t>
  </si>
  <si>
    <t>57450R59CE</t>
  </si>
  <si>
    <t>57452C71RT</t>
  </si>
  <si>
    <t>57460S51ZX</t>
  </si>
  <si>
    <t>57463H06NK</t>
  </si>
  <si>
    <t>57464U36TQ</t>
  </si>
  <si>
    <t>57466T05XR</t>
  </si>
  <si>
    <t>57469M24VR</t>
  </si>
  <si>
    <t>57471H28SD</t>
  </si>
  <si>
    <t>57476T81WB</t>
  </si>
  <si>
    <t>57479B19JO</t>
  </si>
  <si>
    <t>57480H92LE</t>
  </si>
  <si>
    <t>57480W10GL</t>
  </si>
  <si>
    <t>57483K54VE</t>
  </si>
  <si>
    <t>57484B70OU</t>
  </si>
  <si>
    <t>57484P38GC</t>
  </si>
  <si>
    <t>57484T86WA</t>
  </si>
  <si>
    <t>57484W93NO</t>
  </si>
  <si>
    <t>57488Z28KU</t>
  </si>
  <si>
    <t>57490G52VN</t>
  </si>
  <si>
    <t>57495B40ZB</t>
  </si>
  <si>
    <t>57497W66IU</t>
  </si>
  <si>
    <t>57501P21JP</t>
  </si>
  <si>
    <t>57506V23TB</t>
  </si>
  <si>
    <t>57506Y85WQ</t>
  </si>
  <si>
    <t>57510K89NW</t>
  </si>
  <si>
    <t>57510T46PR</t>
  </si>
  <si>
    <t>57510Z30MC</t>
  </si>
  <si>
    <t>57510Z51TP</t>
  </si>
  <si>
    <t>57514H37YF</t>
  </si>
  <si>
    <t>57514R79YQ</t>
  </si>
  <si>
    <t>57515O61MY</t>
  </si>
  <si>
    <t>57516A05OO</t>
  </si>
  <si>
    <t>57517M58UJ</t>
  </si>
  <si>
    <t>57521J23TO</t>
  </si>
  <si>
    <t>57521M39AR</t>
  </si>
  <si>
    <t>57521O38GT</t>
  </si>
  <si>
    <t>57522S01DZ</t>
  </si>
  <si>
    <t>57523E45RI</t>
  </si>
  <si>
    <t>57524O65XU</t>
  </si>
  <si>
    <t>57525Y51XE</t>
  </si>
  <si>
    <t>57532R03QB</t>
  </si>
  <si>
    <t>57537S40BQ</t>
  </si>
  <si>
    <t>57538X68TJ</t>
  </si>
  <si>
    <t>57539P61AY</t>
  </si>
  <si>
    <t>57542D87MV</t>
  </si>
  <si>
    <t>57545M00UR</t>
  </si>
  <si>
    <t>57546G53OY</t>
  </si>
  <si>
    <t>57546I28JE</t>
  </si>
  <si>
    <t>57546Q01TB</t>
  </si>
  <si>
    <t>57546Y32XC</t>
  </si>
  <si>
    <t>57549B06VB</t>
  </si>
  <si>
    <t>57549W74TR</t>
  </si>
  <si>
    <t>57557C80ST</t>
  </si>
  <si>
    <t>57558A19XO</t>
  </si>
  <si>
    <t>57561L92OS</t>
  </si>
  <si>
    <t>57562N54QS</t>
  </si>
  <si>
    <t>57567B24HH</t>
  </si>
  <si>
    <t>57568I03YJ</t>
  </si>
  <si>
    <t>57569K67DJ</t>
  </si>
  <si>
    <t>57571A32QD</t>
  </si>
  <si>
    <t>57572D57GN</t>
  </si>
  <si>
    <t>57572L69HC</t>
  </si>
  <si>
    <t>57573W47SP</t>
  </si>
  <si>
    <t>57576L33LL</t>
  </si>
  <si>
    <t>57579R61MA</t>
  </si>
  <si>
    <t>57579Y07BA</t>
  </si>
  <si>
    <t>57580A91DQ</t>
  </si>
  <si>
    <t>57583I45UB</t>
  </si>
  <si>
    <t>57585Z24AM</t>
  </si>
  <si>
    <t>57587G32SP</t>
  </si>
  <si>
    <t>57603D81UI</t>
  </si>
  <si>
    <t>57605L76OR</t>
  </si>
  <si>
    <t>57608D26AG</t>
  </si>
  <si>
    <t>57608H19EQ</t>
  </si>
  <si>
    <t>57610A58ZI</t>
  </si>
  <si>
    <t>57610J49QS</t>
  </si>
  <si>
    <t>57610Y01BL</t>
  </si>
  <si>
    <t>57611Q21LK</t>
  </si>
  <si>
    <t>57612K37TW</t>
  </si>
  <si>
    <t>57613Q53TE</t>
  </si>
  <si>
    <t>57616K01MA</t>
  </si>
  <si>
    <t>57616K21QY</t>
  </si>
  <si>
    <t>57617K65CA</t>
  </si>
  <si>
    <t>57617T34YL</t>
  </si>
  <si>
    <t>57618E94PL</t>
  </si>
  <si>
    <t>57624I40QH</t>
  </si>
  <si>
    <t>57627D03KH</t>
  </si>
  <si>
    <t>57629O38AO</t>
  </si>
  <si>
    <t>57631L69IO</t>
  </si>
  <si>
    <t>57634B86JD</t>
  </si>
  <si>
    <t>57634T07PM</t>
  </si>
  <si>
    <t>57634W84UL</t>
  </si>
  <si>
    <t>57635M86PD</t>
  </si>
  <si>
    <t>57640I45EC</t>
  </si>
  <si>
    <t>57640V94LI</t>
  </si>
  <si>
    <t>57646L00RU</t>
  </si>
  <si>
    <t>57646R07FZ</t>
  </si>
  <si>
    <t>57647O61NY</t>
  </si>
  <si>
    <t>57653T60JE</t>
  </si>
  <si>
    <t>57654L64BO</t>
  </si>
  <si>
    <t>57655G33JV</t>
  </si>
  <si>
    <t>57656Y04UZ</t>
  </si>
  <si>
    <t>57666R56XD</t>
  </si>
  <si>
    <t>57668Z64NA</t>
  </si>
  <si>
    <t>57670Y95TO</t>
  </si>
  <si>
    <t>57672K90XQ</t>
  </si>
  <si>
    <t>57676W20TG</t>
  </si>
  <si>
    <t>57678L70YY</t>
  </si>
  <si>
    <t>57682V47QV</t>
  </si>
  <si>
    <t>57693O29GZ</t>
  </si>
  <si>
    <t>57695R53JJ</t>
  </si>
  <si>
    <t>57698A51MV</t>
  </si>
  <si>
    <t>57708L07BA</t>
  </si>
  <si>
    <t>57718V51TF</t>
  </si>
  <si>
    <t>57723C93NJ</t>
  </si>
  <si>
    <t>57725O98LU</t>
  </si>
  <si>
    <t>57726C86XP</t>
  </si>
  <si>
    <t>57728D82RP</t>
  </si>
  <si>
    <t>57728V32ME</t>
  </si>
  <si>
    <t>57730S50MZ</t>
  </si>
  <si>
    <t>57732F62BN</t>
  </si>
  <si>
    <t>57734O69KO</t>
  </si>
  <si>
    <t>57737V75FW</t>
  </si>
  <si>
    <t>57738N05PK</t>
  </si>
  <si>
    <t>57739Z73KE</t>
  </si>
  <si>
    <t>57740S24QT</t>
  </si>
  <si>
    <t>57744Y46ST</t>
  </si>
  <si>
    <t>57744Z30YQ</t>
  </si>
  <si>
    <t>57745N60YO</t>
  </si>
  <si>
    <t>57749A68LG</t>
  </si>
  <si>
    <t>57750V06NI</t>
  </si>
  <si>
    <t>57753E36WG</t>
  </si>
  <si>
    <t>57761T61YA</t>
  </si>
  <si>
    <t>57761Z82AW</t>
  </si>
  <si>
    <t>57765L23IF</t>
  </si>
  <si>
    <t>57768M80DQ</t>
  </si>
  <si>
    <t>57769E11TQ</t>
  </si>
  <si>
    <t>57772M08VH</t>
  </si>
  <si>
    <t>57775R74CV</t>
  </si>
  <si>
    <t>57777T05XM</t>
  </si>
  <si>
    <t>57783N86HB</t>
  </si>
  <si>
    <t>57783S18LP</t>
  </si>
  <si>
    <t>57787Y30MN</t>
  </si>
  <si>
    <t>57790A61XC</t>
  </si>
  <si>
    <t>57796K73XO</t>
  </si>
  <si>
    <t>57802H79PH</t>
  </si>
  <si>
    <t>57802R22HR</t>
  </si>
  <si>
    <t>57805P44FE</t>
  </si>
  <si>
    <t>57811P38JK</t>
  </si>
  <si>
    <t>57814Y46KT</t>
  </si>
  <si>
    <t>57816R08LZ</t>
  </si>
  <si>
    <t>57826R81VO</t>
  </si>
  <si>
    <t>57827U11NY</t>
  </si>
  <si>
    <t>57832N68ZF</t>
  </si>
  <si>
    <t>57838U37IV</t>
  </si>
  <si>
    <t>57846X27WP</t>
  </si>
  <si>
    <t>57850F10UU</t>
  </si>
  <si>
    <t>57853W32QZ</t>
  </si>
  <si>
    <t>57856M80DO</t>
  </si>
  <si>
    <t>57858G29BN</t>
  </si>
  <si>
    <t>57858I84SW</t>
  </si>
  <si>
    <t>57867A72XX</t>
  </si>
  <si>
    <t>57870E78OO</t>
  </si>
  <si>
    <t>57872O04PC</t>
  </si>
  <si>
    <t>57876X38NQ</t>
  </si>
  <si>
    <t>57885P27HL</t>
  </si>
  <si>
    <t>57890K46YE</t>
  </si>
  <si>
    <t>57891F12ZP</t>
  </si>
  <si>
    <t>57894V69EH</t>
  </si>
  <si>
    <t>57897O91WP</t>
  </si>
  <si>
    <t>57900O62AN</t>
  </si>
  <si>
    <t>57906I99QX</t>
  </si>
  <si>
    <t>57906O12ML</t>
  </si>
  <si>
    <t>57906Q70NK</t>
  </si>
  <si>
    <t>57907U26VQ</t>
  </si>
  <si>
    <t>57908M56XH</t>
  </si>
  <si>
    <t>57908P26IR</t>
  </si>
  <si>
    <t>57914Y65SX</t>
  </si>
  <si>
    <t>57921M48BF</t>
  </si>
  <si>
    <t>57925B98IG</t>
  </si>
  <si>
    <t>57926R77FH</t>
  </si>
  <si>
    <t>57927S43MO</t>
  </si>
  <si>
    <t>57936R19CU</t>
  </si>
  <si>
    <t>57938C78UW</t>
  </si>
  <si>
    <t>57943R61BP</t>
  </si>
  <si>
    <t>57944B67SO</t>
  </si>
  <si>
    <t>57947P76CJ</t>
  </si>
  <si>
    <t>57948V19QT</t>
  </si>
  <si>
    <t>57950C57RJ</t>
  </si>
  <si>
    <t>57950W65OK</t>
  </si>
  <si>
    <t>57951I51WW</t>
  </si>
  <si>
    <t>57951L13YU</t>
  </si>
  <si>
    <t>57953Y51LF</t>
  </si>
  <si>
    <t>57954N81ZZ</t>
  </si>
  <si>
    <t>57954P32OQ</t>
  </si>
  <si>
    <t>57954T71LR</t>
  </si>
  <si>
    <t>57959D50UD</t>
  </si>
  <si>
    <t>57961C46UW</t>
  </si>
  <si>
    <t>57965S43XD</t>
  </si>
  <si>
    <t>57969P18AU</t>
  </si>
  <si>
    <t>57969S77EJ</t>
  </si>
  <si>
    <t>57971W44YG</t>
  </si>
  <si>
    <t>57973J56DK</t>
  </si>
  <si>
    <t>57977R50QO</t>
  </si>
  <si>
    <t>57978J74JU</t>
  </si>
  <si>
    <t>57982E92VA</t>
  </si>
  <si>
    <t>57986C62XJ</t>
  </si>
  <si>
    <t>57988U81AW</t>
  </si>
  <si>
    <t>57990T08ZK</t>
  </si>
  <si>
    <t>57995I95XX</t>
  </si>
  <si>
    <t>57996R53FB</t>
  </si>
  <si>
    <t>57997D53RR</t>
  </si>
  <si>
    <t>57998Z02LH</t>
  </si>
  <si>
    <t>58006U42QF</t>
  </si>
  <si>
    <t>58009A34KY</t>
  </si>
  <si>
    <t>58011N45ZL</t>
  </si>
  <si>
    <t>58014K80SY</t>
  </si>
  <si>
    <t>58023W56SL</t>
  </si>
  <si>
    <t>58032D89GY</t>
  </si>
  <si>
    <t>58033Q49JK</t>
  </si>
  <si>
    <t>58035N28BE</t>
  </si>
  <si>
    <t>58037T86XS</t>
  </si>
  <si>
    <t>58038I32RU</t>
  </si>
  <si>
    <t>58039A15BK</t>
  </si>
  <si>
    <t>58040W15PF</t>
  </si>
  <si>
    <t>58042C32WN</t>
  </si>
  <si>
    <t>58042R59MW</t>
  </si>
  <si>
    <t>58042Y01JT</t>
  </si>
  <si>
    <t>58044P98TN</t>
  </si>
  <si>
    <t>58047R22KW</t>
  </si>
  <si>
    <t>58047X51XB</t>
  </si>
  <si>
    <t>58050B76GH</t>
  </si>
  <si>
    <t>58051N31WL</t>
  </si>
  <si>
    <t>58056P47EU</t>
  </si>
  <si>
    <t>58056X09NE</t>
  </si>
  <si>
    <t>58060V94EK</t>
  </si>
  <si>
    <t>58062Y39FX</t>
  </si>
  <si>
    <t>58065L39VG</t>
  </si>
  <si>
    <t>58067Y64ZF</t>
  </si>
  <si>
    <t>58071P09BL</t>
  </si>
  <si>
    <t>58072U95GF</t>
  </si>
  <si>
    <t>58074T70AH</t>
  </si>
  <si>
    <t>58081S47VP</t>
  </si>
  <si>
    <t>58083W58EA</t>
  </si>
  <si>
    <t>58097O43HC</t>
  </si>
  <si>
    <t>58100V96II</t>
  </si>
  <si>
    <t>58101S83CS</t>
  </si>
  <si>
    <t>58103E67AR</t>
  </si>
  <si>
    <t>58109O72PO</t>
  </si>
  <si>
    <t>58115A16BY</t>
  </si>
  <si>
    <t>58121P80BY</t>
  </si>
  <si>
    <t>58121S11CC</t>
  </si>
  <si>
    <t>58124M41SZ</t>
  </si>
  <si>
    <t>58131F13AZ</t>
  </si>
  <si>
    <t>58141T44PD</t>
  </si>
  <si>
    <t>58142H55IZ</t>
  </si>
  <si>
    <t>58146Q15YE</t>
  </si>
  <si>
    <t>58147D61PC</t>
  </si>
  <si>
    <t>58148D59VE</t>
  </si>
  <si>
    <t>58150W91HN</t>
  </si>
  <si>
    <t>58158E58LB</t>
  </si>
  <si>
    <t>58162K97BT</t>
  </si>
  <si>
    <t>58166R76DY</t>
  </si>
  <si>
    <t>58167X81BI</t>
  </si>
  <si>
    <t>58172E22JL</t>
  </si>
  <si>
    <t>58176D96PO</t>
  </si>
  <si>
    <t>58177O44VF</t>
  </si>
  <si>
    <t>58179O31QJ</t>
  </si>
  <si>
    <t>58179Y43FC</t>
  </si>
  <si>
    <t>58184P27TW</t>
  </si>
  <si>
    <t>58186P80PN</t>
  </si>
  <si>
    <t>58197F67VK</t>
  </si>
  <si>
    <t>58199K97HG</t>
  </si>
  <si>
    <t>58202W18GL</t>
  </si>
  <si>
    <t>58203H86TN</t>
  </si>
  <si>
    <t>58208G00LG</t>
  </si>
  <si>
    <t>58209O61NA</t>
  </si>
  <si>
    <t>58209U34IX</t>
  </si>
  <si>
    <t>58213P91AT</t>
  </si>
  <si>
    <t>58216B81MV</t>
  </si>
  <si>
    <t>58222D63CJ</t>
  </si>
  <si>
    <t>58222V55TT</t>
  </si>
  <si>
    <t>58228F47TX</t>
  </si>
  <si>
    <t>58229K58DL</t>
  </si>
  <si>
    <t>58231G07JL</t>
  </si>
  <si>
    <t>58232N92BS</t>
  </si>
  <si>
    <t>58234A60PF</t>
  </si>
  <si>
    <t>58237B72SD</t>
  </si>
  <si>
    <t>58242Y08UD</t>
  </si>
  <si>
    <t>58247X30QV</t>
  </si>
  <si>
    <t>58248F99BD</t>
  </si>
  <si>
    <t>58250Q62PQ</t>
  </si>
  <si>
    <t>58260M47DA</t>
  </si>
  <si>
    <t>58262A60KO</t>
  </si>
  <si>
    <t>58265U93PD</t>
  </si>
  <si>
    <t>58270Z21PF</t>
  </si>
  <si>
    <t>58275A23XK</t>
  </si>
  <si>
    <t>58277H70QX</t>
  </si>
  <si>
    <t>58277K37AF</t>
  </si>
  <si>
    <t>58278B55NW</t>
  </si>
  <si>
    <t>58284O01TC</t>
  </si>
  <si>
    <t>58285L50AV</t>
  </si>
  <si>
    <t>58287L87HU</t>
  </si>
  <si>
    <t>58288K63DJ</t>
  </si>
  <si>
    <t>58302T97WB</t>
  </si>
  <si>
    <t>58305S36TV</t>
  </si>
  <si>
    <t>58308L12LU</t>
  </si>
  <si>
    <t>58314G14IC</t>
  </si>
  <si>
    <t>58314J11VO</t>
  </si>
  <si>
    <t>58314K56GM</t>
  </si>
  <si>
    <t>58315C84TF</t>
  </si>
  <si>
    <t>58315Y67CZ</t>
  </si>
  <si>
    <t>58318T86CC</t>
  </si>
  <si>
    <t>58332E12ZA</t>
  </si>
  <si>
    <t>58332I49KL</t>
  </si>
  <si>
    <t>58335V87FK</t>
  </si>
  <si>
    <t>58342K83XH</t>
  </si>
  <si>
    <t>58343T40CC</t>
  </si>
  <si>
    <t>58345O25GT</t>
  </si>
  <si>
    <t>58346Z41OE</t>
  </si>
  <si>
    <t>58349C86MN</t>
  </si>
  <si>
    <t>58351G20UE</t>
  </si>
  <si>
    <t>58351W96ML</t>
  </si>
  <si>
    <t>58354I73GC</t>
  </si>
  <si>
    <t>58356D09DP</t>
  </si>
  <si>
    <t>58370N45RI</t>
  </si>
  <si>
    <t>58373C10QA</t>
  </si>
  <si>
    <t>58378M51YU</t>
  </si>
  <si>
    <t>58384F02ED</t>
  </si>
  <si>
    <t>58385H57WX</t>
  </si>
  <si>
    <t>58386H07NI</t>
  </si>
  <si>
    <t>58386R25OL</t>
  </si>
  <si>
    <t>58389L03QM</t>
  </si>
  <si>
    <t>58389T96CC</t>
  </si>
  <si>
    <t>58393B56WL</t>
  </si>
  <si>
    <t>58401F45WE</t>
  </si>
  <si>
    <t>58402I19LQ</t>
  </si>
  <si>
    <t>58406I39QG</t>
  </si>
  <si>
    <t>58406L44YF</t>
  </si>
  <si>
    <t>58408W34SW</t>
  </si>
  <si>
    <t>58409U44AA</t>
  </si>
  <si>
    <t>58411D72AB</t>
  </si>
  <si>
    <t>58413F32RF</t>
  </si>
  <si>
    <t>58414L37YC</t>
  </si>
  <si>
    <t>58416T68GU</t>
  </si>
  <si>
    <t>58417M91MC</t>
  </si>
  <si>
    <t>58418B58AQ</t>
  </si>
  <si>
    <t>58418G19CT</t>
  </si>
  <si>
    <t>58419T27XD</t>
  </si>
  <si>
    <t>58422E19NP</t>
  </si>
  <si>
    <t>58423Y95XM</t>
  </si>
  <si>
    <t>58426M12DR</t>
  </si>
  <si>
    <t>58430U92TQ</t>
  </si>
  <si>
    <t>58431C68QA</t>
  </si>
  <si>
    <t>58434G64EL</t>
  </si>
  <si>
    <t>58437Y40RG</t>
  </si>
  <si>
    <t>58437Y83YT</t>
  </si>
  <si>
    <t>58441C44WW</t>
  </si>
  <si>
    <t>58444O63TF</t>
  </si>
  <si>
    <t>58445S81ZS</t>
  </si>
  <si>
    <t>58445U87RM</t>
  </si>
  <si>
    <t>58446F87QQ</t>
  </si>
  <si>
    <t>58450J44BJ</t>
  </si>
  <si>
    <t>58451U25DR</t>
  </si>
  <si>
    <t>58455L98UE</t>
  </si>
  <si>
    <t>58463O68JT</t>
  </si>
  <si>
    <t>58463R51XM</t>
  </si>
  <si>
    <t>58463Z01TT</t>
  </si>
  <si>
    <t>58472M72YU</t>
  </si>
  <si>
    <t>58476R82DC</t>
  </si>
  <si>
    <t>58478I87QX</t>
  </si>
  <si>
    <t>58480L23QR</t>
  </si>
  <si>
    <t>58484V24SQ</t>
  </si>
  <si>
    <t>58492Y06AY</t>
  </si>
  <si>
    <t>58495I73CJ</t>
  </si>
  <si>
    <t>58497M99FG</t>
  </si>
  <si>
    <t>58500F69KU</t>
  </si>
  <si>
    <t>58501W00SM</t>
  </si>
  <si>
    <t>58501Z44XI</t>
  </si>
  <si>
    <t>58503R96ZA</t>
  </si>
  <si>
    <t>58508I77IU</t>
  </si>
  <si>
    <t>58508S85MO</t>
  </si>
  <si>
    <t>58511K26DH</t>
  </si>
  <si>
    <t>58513X63AI</t>
  </si>
  <si>
    <t>58519A96JU</t>
  </si>
  <si>
    <t>58522U29XM</t>
  </si>
  <si>
    <t>58522U75BM</t>
  </si>
  <si>
    <t>58526F16UQ</t>
  </si>
  <si>
    <t>58528I00RR</t>
  </si>
  <si>
    <t>58528I44PG</t>
  </si>
  <si>
    <t>58529T90QT</t>
  </si>
  <si>
    <t>58531Z22UC</t>
  </si>
  <si>
    <t>58532J13MK</t>
  </si>
  <si>
    <t>58537N96NY</t>
  </si>
  <si>
    <t>58545A89QJ</t>
  </si>
  <si>
    <t>58549L81VE</t>
  </si>
  <si>
    <t>58552B15NV</t>
  </si>
  <si>
    <t>58557H88WT</t>
  </si>
  <si>
    <t>58558Q58OZ</t>
  </si>
  <si>
    <t>58559U78NT</t>
  </si>
  <si>
    <t>58560P22EK</t>
  </si>
  <si>
    <t>58561X45AB</t>
  </si>
  <si>
    <t>58562R41MY</t>
  </si>
  <si>
    <t>58562V32ZP</t>
  </si>
  <si>
    <t>58565R63OA</t>
  </si>
  <si>
    <t>58579L49XA</t>
  </si>
  <si>
    <t>58579V03RI</t>
  </si>
  <si>
    <t>58581B71ID</t>
  </si>
  <si>
    <t>58581K18CA</t>
  </si>
  <si>
    <t>58582Z68GX</t>
  </si>
  <si>
    <t>58583A68LS</t>
  </si>
  <si>
    <t>58583Z20KJ</t>
  </si>
  <si>
    <t>58586Z10HH</t>
  </si>
  <si>
    <t>58590G80LQ</t>
  </si>
  <si>
    <t>58592L60DP</t>
  </si>
  <si>
    <t>58599X51OD</t>
  </si>
  <si>
    <t>58599Y23EZ</t>
  </si>
  <si>
    <t>58599Y87QO</t>
  </si>
  <si>
    <t>58601Q63MA</t>
  </si>
  <si>
    <t>58604I85HL</t>
  </si>
  <si>
    <t>58610F78CM</t>
  </si>
  <si>
    <t>58613Z17XT</t>
  </si>
  <si>
    <t>58621N35EK</t>
  </si>
  <si>
    <t>58621S31YM</t>
  </si>
  <si>
    <t>58622U97PG</t>
  </si>
  <si>
    <t>58624G37FK</t>
  </si>
  <si>
    <t>58626F23OD</t>
  </si>
  <si>
    <t>58628J29TL</t>
  </si>
  <si>
    <t>58628S91WE</t>
  </si>
  <si>
    <t>58629A21JX</t>
  </si>
  <si>
    <t>58631C37MC</t>
  </si>
  <si>
    <t>58631T81SN</t>
  </si>
  <si>
    <t>58638H03ZL</t>
  </si>
  <si>
    <t>58639T55EJ</t>
  </si>
  <si>
    <t>58640N59DT</t>
  </si>
  <si>
    <t>58641O28YI</t>
  </si>
  <si>
    <t>58642K13PP</t>
  </si>
  <si>
    <t>58643N43EA</t>
  </si>
  <si>
    <t>58653A12JE</t>
  </si>
  <si>
    <t>58653H63OC</t>
  </si>
  <si>
    <t>58659R97VL</t>
  </si>
  <si>
    <t>58662V04ST</t>
  </si>
  <si>
    <t>58664M01IV</t>
  </si>
  <si>
    <t>58664Y09BY</t>
  </si>
  <si>
    <t>58667V90PQ</t>
  </si>
  <si>
    <t>58671W36CS</t>
  </si>
  <si>
    <t>58671X08XR</t>
  </si>
  <si>
    <t>58678N34PU</t>
  </si>
  <si>
    <t>58678P92RF</t>
  </si>
  <si>
    <t>58681B29AD</t>
  </si>
  <si>
    <t>58682U65BS</t>
  </si>
  <si>
    <t>58684J30JJ</t>
  </si>
  <si>
    <t>58684Z20VE</t>
  </si>
  <si>
    <t>58686M79DD</t>
  </si>
  <si>
    <t>58686Z86YH</t>
  </si>
  <si>
    <t>58691U48RL</t>
  </si>
  <si>
    <t>58694D85MN</t>
  </si>
  <si>
    <t>58695B94SI</t>
  </si>
  <si>
    <t>58699L58VM</t>
  </si>
  <si>
    <t>58699P22TY</t>
  </si>
  <si>
    <t>58702R30DO</t>
  </si>
  <si>
    <t>58707T68DH</t>
  </si>
  <si>
    <t>58708C33OW</t>
  </si>
  <si>
    <t>58712L38EE</t>
  </si>
  <si>
    <t>58718D93MA</t>
  </si>
  <si>
    <t>58721Z66UE</t>
  </si>
  <si>
    <t>58723A26RV</t>
  </si>
  <si>
    <t>58724R56UE</t>
  </si>
  <si>
    <t>58729C43IY</t>
  </si>
  <si>
    <t>58730R60SB</t>
  </si>
  <si>
    <t>58732W99NU</t>
  </si>
  <si>
    <t>58734G49HN</t>
  </si>
  <si>
    <t>58736E60ZT</t>
  </si>
  <si>
    <t>58738V92NX</t>
  </si>
  <si>
    <t>58741S08ED</t>
  </si>
  <si>
    <t>58742S34HM</t>
  </si>
  <si>
    <t>58745L85VP</t>
  </si>
  <si>
    <t>58748D64CT</t>
  </si>
  <si>
    <t>58750S99LC</t>
  </si>
  <si>
    <t>58753Y89QA</t>
  </si>
  <si>
    <t>58758V86UM</t>
  </si>
  <si>
    <t>58760Q92BQ</t>
  </si>
  <si>
    <t>58760S14YM</t>
  </si>
  <si>
    <t>58764Y90EQ</t>
  </si>
  <si>
    <t>58765E11AB</t>
  </si>
  <si>
    <t>58767U14LS</t>
  </si>
  <si>
    <t>58768P38BT</t>
  </si>
  <si>
    <t>58773T95EQ</t>
  </si>
  <si>
    <t>58774T17IQ</t>
  </si>
  <si>
    <t>58777R02ZF</t>
  </si>
  <si>
    <t>58779Z82QC</t>
  </si>
  <si>
    <t>58783B61WI</t>
  </si>
  <si>
    <t>58783F01GG</t>
  </si>
  <si>
    <t>58783W40GN</t>
  </si>
  <si>
    <t>58784G84KR</t>
  </si>
  <si>
    <t>58786J91KE</t>
  </si>
  <si>
    <t>58788A17WY</t>
  </si>
  <si>
    <t>58788J46HX</t>
  </si>
  <si>
    <t>58789I38UT</t>
  </si>
  <si>
    <t>58789M45IZ</t>
  </si>
  <si>
    <t>58790A08NA</t>
  </si>
  <si>
    <t>58790P63HN</t>
  </si>
  <si>
    <t>58793N49RR</t>
  </si>
  <si>
    <t>58794B57CG</t>
  </si>
  <si>
    <t>58795K30VM</t>
  </si>
  <si>
    <t>58799Z01CW</t>
  </si>
  <si>
    <t>58800Z58FX</t>
  </si>
  <si>
    <t>58801S30MP</t>
  </si>
  <si>
    <t>58803G83KM</t>
  </si>
  <si>
    <t>58809F36SC</t>
  </si>
  <si>
    <t>58810Z16DL</t>
  </si>
  <si>
    <t>58811K68KX</t>
  </si>
  <si>
    <t>58821L45AU</t>
  </si>
  <si>
    <t>58824P17RZ</t>
  </si>
  <si>
    <t>58826Q66CG</t>
  </si>
  <si>
    <t>58833M04OU</t>
  </si>
  <si>
    <t>58833P69VN</t>
  </si>
  <si>
    <t>58835S54LV</t>
  </si>
  <si>
    <t>58837S40WJ</t>
  </si>
  <si>
    <t>58844Z76VJ</t>
  </si>
  <si>
    <t>58848L88GJ</t>
  </si>
  <si>
    <t>58849C71YG</t>
  </si>
  <si>
    <t>58851W10HN</t>
  </si>
  <si>
    <t>58852I16EZ</t>
  </si>
  <si>
    <t>58856C43FH</t>
  </si>
  <si>
    <t>58860C04LR</t>
  </si>
  <si>
    <t>58860S46VJ</t>
  </si>
  <si>
    <t>58865K47ZF</t>
  </si>
  <si>
    <t>58865V69YY</t>
  </si>
  <si>
    <t>58866G82HR</t>
  </si>
  <si>
    <t>58869R69RI</t>
  </si>
  <si>
    <t>58870E74NC</t>
  </si>
  <si>
    <t>58872V48RM</t>
  </si>
  <si>
    <t>58873C75XS</t>
  </si>
  <si>
    <t>58875Y62ZK</t>
  </si>
  <si>
    <t>58881Y92XW</t>
  </si>
  <si>
    <t>58883O63OV</t>
  </si>
  <si>
    <t>58884C94WY</t>
  </si>
  <si>
    <t>58884U23AI</t>
  </si>
  <si>
    <t>58886C27XU</t>
  </si>
  <si>
    <t>58887E06UQ</t>
  </si>
  <si>
    <t>58888U88VE</t>
  </si>
  <si>
    <t>58889H07AR</t>
  </si>
  <si>
    <t>58889Y74KI</t>
  </si>
  <si>
    <t>58896S48ZH</t>
  </si>
  <si>
    <t>58897E31HW</t>
  </si>
  <si>
    <t>58899U72OY</t>
  </si>
  <si>
    <t>58900T91JW</t>
  </si>
  <si>
    <t>58905Y35IZ</t>
  </si>
  <si>
    <t>58908V37IB</t>
  </si>
  <si>
    <t>58912E62ZN</t>
  </si>
  <si>
    <t>58912Q78FJ</t>
  </si>
  <si>
    <t>58913S42GB</t>
  </si>
  <si>
    <t>58914R04CN</t>
  </si>
  <si>
    <t>58914R79OE</t>
  </si>
  <si>
    <t>58914R92UY</t>
  </si>
  <si>
    <t>58918C69AF</t>
  </si>
  <si>
    <t>58918V21AG</t>
  </si>
  <si>
    <t>58920B75CW</t>
  </si>
  <si>
    <t>58920I94PX</t>
  </si>
  <si>
    <t>58920V49WB</t>
  </si>
  <si>
    <t>58923Q82SY</t>
  </si>
  <si>
    <t>58925C63GF</t>
  </si>
  <si>
    <t>58932D58CF</t>
  </si>
  <si>
    <t>58934U89LL</t>
  </si>
  <si>
    <t>58937C67DU</t>
  </si>
  <si>
    <t>58937E45IS</t>
  </si>
  <si>
    <t>58937N13HK</t>
  </si>
  <si>
    <t>58939I85UJ</t>
  </si>
  <si>
    <t>58945H83MS</t>
  </si>
  <si>
    <t>58946R54FX</t>
  </si>
  <si>
    <t>58947D30ZP</t>
  </si>
  <si>
    <t>58950O37ML</t>
  </si>
  <si>
    <t>58951P92ZS</t>
  </si>
  <si>
    <t>58956G82EC</t>
  </si>
  <si>
    <t>58957F47WK</t>
  </si>
  <si>
    <t>58962C52UH</t>
  </si>
  <si>
    <t>58963A07SC</t>
  </si>
  <si>
    <t>58963F92BL</t>
  </si>
  <si>
    <t>58964S89MU</t>
  </si>
  <si>
    <t>58965F35AY</t>
  </si>
  <si>
    <t>58965X12EU</t>
  </si>
  <si>
    <t>58969M98WY</t>
  </si>
  <si>
    <t>58970V29WD</t>
  </si>
  <si>
    <t>58972N34HS</t>
  </si>
  <si>
    <t>58977X37JV</t>
  </si>
  <si>
    <t>58978D79DD</t>
  </si>
  <si>
    <t>58978V98GU</t>
  </si>
  <si>
    <t>58981S74CG</t>
  </si>
  <si>
    <t>58984E62TL</t>
  </si>
  <si>
    <t>58984Q85TB</t>
  </si>
  <si>
    <t>58984W52VC</t>
  </si>
  <si>
    <t>58986W58UN</t>
  </si>
  <si>
    <t>58987A84PH</t>
  </si>
  <si>
    <t>58990D70XG</t>
  </si>
  <si>
    <t>58998G08RM</t>
  </si>
  <si>
    <t>59000C56HO</t>
  </si>
  <si>
    <t>59000R81XL</t>
  </si>
  <si>
    <t>59004C55TF</t>
  </si>
  <si>
    <t>59006M06EB</t>
  </si>
  <si>
    <t>59006S77KV</t>
  </si>
  <si>
    <t>59007X69UX</t>
  </si>
  <si>
    <t>59013W08XY</t>
  </si>
  <si>
    <t>59017J01HM</t>
  </si>
  <si>
    <t>59017S74PE</t>
  </si>
  <si>
    <t>59020D32OV</t>
  </si>
  <si>
    <t>59020H40DZ</t>
  </si>
  <si>
    <t>59020Y88UE</t>
  </si>
  <si>
    <t>59024E22GD</t>
  </si>
  <si>
    <t>59028C92VM</t>
  </si>
  <si>
    <t>59028I59NZ</t>
  </si>
  <si>
    <t>59031K29RT</t>
  </si>
  <si>
    <t>59032A17OM</t>
  </si>
  <si>
    <t>59037F22YQ</t>
  </si>
  <si>
    <t>59037G36NQ</t>
  </si>
  <si>
    <t>59041G00WH</t>
  </si>
  <si>
    <t>59045W55QB</t>
  </si>
  <si>
    <t>59047T91KI</t>
  </si>
  <si>
    <t>59050E50DH</t>
  </si>
  <si>
    <t>59057B27TA</t>
  </si>
  <si>
    <t>59059X14EO</t>
  </si>
  <si>
    <t>59063D22KW</t>
  </si>
  <si>
    <t>59069H30PX</t>
  </si>
  <si>
    <t>59070H33CJ</t>
  </si>
  <si>
    <t>59072I91TX</t>
  </si>
  <si>
    <t>59075B07EG</t>
  </si>
  <si>
    <t>59076R15GO</t>
  </si>
  <si>
    <t>59081F68BD</t>
  </si>
  <si>
    <t>59082B10XU</t>
  </si>
  <si>
    <t>59082R46JZ</t>
  </si>
  <si>
    <t>59086H36FV</t>
  </si>
  <si>
    <t>59087G43AZ</t>
  </si>
  <si>
    <t>59089V31LJ</t>
  </si>
  <si>
    <t>59090P94WL</t>
  </si>
  <si>
    <t>59091R93IC</t>
  </si>
  <si>
    <t>59092F83BF</t>
  </si>
  <si>
    <t>59092G15YB</t>
  </si>
  <si>
    <t>59093M74RE</t>
  </si>
  <si>
    <t>59093Q54BV</t>
  </si>
  <si>
    <t>59097C25MS</t>
  </si>
  <si>
    <t>59105O02PC</t>
  </si>
  <si>
    <t>59107V15HX</t>
  </si>
  <si>
    <t>59108L40DF</t>
  </si>
  <si>
    <t>59110N94EG</t>
  </si>
  <si>
    <t>59113C24YG</t>
  </si>
  <si>
    <t>59113C58FE</t>
  </si>
  <si>
    <t>59116I78ZD</t>
  </si>
  <si>
    <t>59119M48VF</t>
  </si>
  <si>
    <t>59121D92GZ</t>
  </si>
  <si>
    <t>59121J35RL</t>
  </si>
  <si>
    <t>59122U88AV</t>
  </si>
  <si>
    <t>59126E41CU</t>
  </si>
  <si>
    <t>59129R92HN</t>
  </si>
  <si>
    <t>59129Z33GL</t>
  </si>
  <si>
    <t>59131I55ZH</t>
  </si>
  <si>
    <t>59131W54ID</t>
  </si>
  <si>
    <t>59133R82SK</t>
  </si>
  <si>
    <t>59137C80IQ</t>
  </si>
  <si>
    <t>59137L80QH</t>
  </si>
  <si>
    <t>59140O62UZ</t>
  </si>
  <si>
    <t>59142I15QK</t>
  </si>
  <si>
    <t>59143K19XZ</t>
  </si>
  <si>
    <t>59149G35KS</t>
  </si>
  <si>
    <t>59150C79EN</t>
  </si>
  <si>
    <t>59152G98FK</t>
  </si>
  <si>
    <t>59155A35DX</t>
  </si>
  <si>
    <t>59158V52KZ</t>
  </si>
  <si>
    <t>59160J49IR</t>
  </si>
  <si>
    <t>59161A32EO</t>
  </si>
  <si>
    <t>59164G65AC</t>
  </si>
  <si>
    <t>59166U70WO</t>
  </si>
  <si>
    <t>59167G90CU</t>
  </si>
  <si>
    <t>59173R77II</t>
  </si>
  <si>
    <t>59175M86TQ</t>
  </si>
  <si>
    <t>59176J85HQ</t>
  </si>
  <si>
    <t>59178P18RH</t>
  </si>
  <si>
    <t>59185Y69ZD</t>
  </si>
  <si>
    <t>59187H63GB</t>
  </si>
  <si>
    <t>59189A71SO</t>
  </si>
  <si>
    <t>59193N37NX</t>
  </si>
  <si>
    <t>59194F57GY</t>
  </si>
  <si>
    <t>59194L32LB</t>
  </si>
  <si>
    <t>59195E25AI</t>
  </si>
  <si>
    <t>59195S69HD</t>
  </si>
  <si>
    <t>59196E76ZV</t>
  </si>
  <si>
    <t>59200R94XT</t>
  </si>
  <si>
    <t>59203F15WY</t>
  </si>
  <si>
    <t>59207I44AX</t>
  </si>
  <si>
    <t>59210Q29SQ</t>
  </si>
  <si>
    <t>59210V75OF</t>
  </si>
  <si>
    <t>59211J35SX</t>
  </si>
  <si>
    <t>59213K28ZE</t>
  </si>
  <si>
    <t>59219T23TS</t>
  </si>
  <si>
    <t>59220T81MR</t>
  </si>
  <si>
    <t>59222R05AP</t>
  </si>
  <si>
    <t>59222W41DE</t>
  </si>
  <si>
    <t>59224F50MU</t>
  </si>
  <si>
    <t>59226Z85GF</t>
  </si>
  <si>
    <t>59227O96HG</t>
  </si>
  <si>
    <t>59231T80HR</t>
  </si>
  <si>
    <t>59236G65BO</t>
  </si>
  <si>
    <t>59237L74NT</t>
  </si>
  <si>
    <t>59239K47KO</t>
  </si>
  <si>
    <t>59239W76CY</t>
  </si>
  <si>
    <t>59243R35KB</t>
  </si>
  <si>
    <t>59245E52LW</t>
  </si>
  <si>
    <t>59245I09EQ</t>
  </si>
  <si>
    <t>59247R03ZD</t>
  </si>
  <si>
    <t>59250F20WN</t>
  </si>
  <si>
    <t>59252S28PN</t>
  </si>
  <si>
    <t>59253N76SK</t>
  </si>
  <si>
    <t>59256F23TS</t>
  </si>
  <si>
    <t>59258E67HR</t>
  </si>
  <si>
    <t>59259A37AM</t>
  </si>
  <si>
    <t>59259K91JY</t>
  </si>
  <si>
    <t>59260J46NQ</t>
  </si>
  <si>
    <t>59264V06GQ</t>
  </si>
  <si>
    <t>59267W04PH</t>
  </si>
  <si>
    <t>59269J32OI</t>
  </si>
  <si>
    <t>59271S11IC</t>
  </si>
  <si>
    <t>59272O81ZT</t>
  </si>
  <si>
    <t>59273R25XQ</t>
  </si>
  <si>
    <t>59274M48RY</t>
  </si>
  <si>
    <t>59276L08VH</t>
  </si>
  <si>
    <t>59277M43AG</t>
  </si>
  <si>
    <t>59279T51VE</t>
  </si>
  <si>
    <t>59281D31BK</t>
  </si>
  <si>
    <t>59294K45OB</t>
  </si>
  <si>
    <t>59295K02ZC</t>
  </si>
  <si>
    <t>59296N78QN</t>
  </si>
  <si>
    <t>59298J74KQ</t>
  </si>
  <si>
    <t>59301H54WK</t>
  </si>
  <si>
    <t>59303B67ZC</t>
  </si>
  <si>
    <t>59304G77FA</t>
  </si>
  <si>
    <t>59306P68CG</t>
  </si>
  <si>
    <t>59309V33JZ</t>
  </si>
  <si>
    <t>59310U81JY</t>
  </si>
  <si>
    <t>59315X27NL</t>
  </si>
  <si>
    <t>59315Y85YG</t>
  </si>
  <si>
    <t>59316T81XN</t>
  </si>
  <si>
    <t>59316Z86LZ</t>
  </si>
  <si>
    <t>59318Y31QD</t>
  </si>
  <si>
    <t>59319J85NS</t>
  </si>
  <si>
    <t>59320S57QJ</t>
  </si>
  <si>
    <t>59321H50UW</t>
  </si>
  <si>
    <t>59321P87BA</t>
  </si>
  <si>
    <t>59322A20DW</t>
  </si>
  <si>
    <t>59322N75RZ</t>
  </si>
  <si>
    <t>59325Q29WR</t>
  </si>
  <si>
    <t>59329C27UK</t>
  </si>
  <si>
    <t>59332F27JF</t>
  </si>
  <si>
    <t>59332G98UZ</t>
  </si>
  <si>
    <t>59332H90NC</t>
  </si>
  <si>
    <t>59333C05WT</t>
  </si>
  <si>
    <t>59337F58TR</t>
  </si>
  <si>
    <t>59337X40TZ</t>
  </si>
  <si>
    <t>59339T94JH</t>
  </si>
  <si>
    <t>59354T18UY</t>
  </si>
  <si>
    <t>59355M80JY</t>
  </si>
  <si>
    <t>59356P08FB</t>
  </si>
  <si>
    <t>59357C54PX</t>
  </si>
  <si>
    <t>59359D18FG</t>
  </si>
  <si>
    <t>59360E53ZJ</t>
  </si>
  <si>
    <t>59361F20YO</t>
  </si>
  <si>
    <t>59361M45SX</t>
  </si>
  <si>
    <t>59363I35FQ</t>
  </si>
  <si>
    <t>59364I79BF</t>
  </si>
  <si>
    <t>59364J94PG</t>
  </si>
  <si>
    <t>59365Z43HL</t>
  </si>
  <si>
    <t>59370X67JV</t>
  </si>
  <si>
    <t>59373A26OZ</t>
  </si>
  <si>
    <t>59377C09EO</t>
  </si>
  <si>
    <t>59379G61SK</t>
  </si>
  <si>
    <t>59384C48GP</t>
  </si>
  <si>
    <t>59384D12NE</t>
  </si>
  <si>
    <t>59386P75UX</t>
  </si>
  <si>
    <t>59387F66FA</t>
  </si>
  <si>
    <t>59390T94IQ</t>
  </si>
  <si>
    <t>59395B18MA</t>
  </si>
  <si>
    <t>59395B93UZ</t>
  </si>
  <si>
    <t>59398U78YZ</t>
  </si>
  <si>
    <t>59400H32YA</t>
  </si>
  <si>
    <t>59401G09HX</t>
  </si>
  <si>
    <t>59401X61IN</t>
  </si>
  <si>
    <t>59407F20EE</t>
  </si>
  <si>
    <t>59411T46YK</t>
  </si>
  <si>
    <t>59413D58SL</t>
  </si>
  <si>
    <t>59414E44IP</t>
  </si>
  <si>
    <t>59415A39FW</t>
  </si>
  <si>
    <t>59423W03LI</t>
  </si>
  <si>
    <t>59424F65EE</t>
  </si>
  <si>
    <t>59424P86XM</t>
  </si>
  <si>
    <t>59424U94WU</t>
  </si>
  <si>
    <t>59426C04SR</t>
  </si>
  <si>
    <t>59442L96DS</t>
  </si>
  <si>
    <t>59442T39HJ</t>
  </si>
  <si>
    <t>59446E58BZ</t>
  </si>
  <si>
    <t>59446P13GW</t>
  </si>
  <si>
    <t>59447C64XS</t>
  </si>
  <si>
    <t>59447Z20GR</t>
  </si>
  <si>
    <t>59448Q38FF</t>
  </si>
  <si>
    <t>59449W70TC</t>
  </si>
  <si>
    <t>59451L60FY</t>
  </si>
  <si>
    <t>59452I61EF</t>
  </si>
  <si>
    <t>59453U10YK</t>
  </si>
  <si>
    <t>59454W14HY</t>
  </si>
  <si>
    <t>59458I35HZ</t>
  </si>
  <si>
    <t>59461B00XR</t>
  </si>
  <si>
    <t>59469I91FP</t>
  </si>
  <si>
    <t>59473E06DH</t>
  </si>
  <si>
    <t>59473N00XN</t>
  </si>
  <si>
    <t>59473Z15WX</t>
  </si>
  <si>
    <t>59475R93ZI</t>
  </si>
  <si>
    <t>59476V80QQ</t>
  </si>
  <si>
    <t>59478F88MW</t>
  </si>
  <si>
    <t>59481H22QA</t>
  </si>
  <si>
    <t>59491G13KD</t>
  </si>
  <si>
    <t>59495E54LP</t>
  </si>
  <si>
    <t>59500I65UM</t>
  </si>
  <si>
    <t>59500Q91HF</t>
  </si>
  <si>
    <t>59500R15QS</t>
  </si>
  <si>
    <t>59500T99KB</t>
  </si>
  <si>
    <t>59502U35LD</t>
  </si>
  <si>
    <t>59502Y87EW</t>
  </si>
  <si>
    <t>59509C27LU</t>
  </si>
  <si>
    <t>59509F94VF</t>
  </si>
  <si>
    <t>59515I43GM</t>
  </si>
  <si>
    <t>59515L10ZN</t>
  </si>
  <si>
    <t>59519G23NW</t>
  </si>
  <si>
    <t>59520L41DR</t>
  </si>
  <si>
    <t>59524U63IN</t>
  </si>
  <si>
    <t>59532U63ZS</t>
  </si>
  <si>
    <t>59540E97RR</t>
  </si>
  <si>
    <t>59541Y65LO</t>
  </si>
  <si>
    <t>59543V66WH</t>
  </si>
  <si>
    <t>59548G20UB</t>
  </si>
  <si>
    <t>59550B96MM</t>
  </si>
  <si>
    <t>59554C74SI</t>
  </si>
  <si>
    <t>59554G82OA</t>
  </si>
  <si>
    <t>59555E30LF</t>
  </si>
  <si>
    <t>59556X37YD</t>
  </si>
  <si>
    <t>59560T61NI</t>
  </si>
  <si>
    <t>59560W57EZ</t>
  </si>
  <si>
    <t>59561Z28EE</t>
  </si>
  <si>
    <t>59564H45IN</t>
  </si>
  <si>
    <t>59564T07MX</t>
  </si>
  <si>
    <t>59570C43IW</t>
  </si>
  <si>
    <t>59573T03CO</t>
  </si>
  <si>
    <t>59573Z15LA</t>
  </si>
  <si>
    <t>59580I71OG</t>
  </si>
  <si>
    <t>59581M35WH</t>
  </si>
  <si>
    <t>59581O96UF</t>
  </si>
  <si>
    <t>59583J47XB</t>
  </si>
  <si>
    <t>59587U28ZV</t>
  </si>
  <si>
    <t>59593N69JI</t>
  </si>
  <si>
    <t>59594Y44BN</t>
  </si>
  <si>
    <t>59595S07DT</t>
  </si>
  <si>
    <t>59600V07LL</t>
  </si>
  <si>
    <t>59602Y57JM</t>
  </si>
  <si>
    <t>59604D81JR</t>
  </si>
  <si>
    <t>59608O19CB</t>
  </si>
  <si>
    <t>59608V99JR</t>
  </si>
  <si>
    <t>59609Q66IX</t>
  </si>
  <si>
    <t>59610A81VW</t>
  </si>
  <si>
    <t>59611J11MN</t>
  </si>
  <si>
    <t>59612M68UR</t>
  </si>
  <si>
    <t>59614C34ZI</t>
  </si>
  <si>
    <t>59614H94QY</t>
  </si>
  <si>
    <t>59614V92OS</t>
  </si>
  <si>
    <t>59616V39CH</t>
  </si>
  <si>
    <t>59617G04UG</t>
  </si>
  <si>
    <t>59621Z25NI</t>
  </si>
  <si>
    <t>59623N33JJ</t>
  </si>
  <si>
    <t>59630N45SL</t>
  </si>
  <si>
    <t>59637V78FP</t>
  </si>
  <si>
    <t>59639C26LQ</t>
  </si>
  <si>
    <t>59646O30NO</t>
  </si>
  <si>
    <t>59647T95EN</t>
  </si>
  <si>
    <t>59650J99HT</t>
  </si>
  <si>
    <t>59652J18FK</t>
  </si>
  <si>
    <t>59657A28CR</t>
  </si>
  <si>
    <t>59660C33WY</t>
  </si>
  <si>
    <t>59661K60OD</t>
  </si>
  <si>
    <t>59667H16ID</t>
  </si>
  <si>
    <t>59667S40ON</t>
  </si>
  <si>
    <t>59669H48BS</t>
  </si>
  <si>
    <t>59670S37CM</t>
  </si>
  <si>
    <t>59677P07QD</t>
  </si>
  <si>
    <t>59685B58DQ</t>
  </si>
  <si>
    <t>59689A34AT</t>
  </si>
  <si>
    <t>59691L67JC</t>
  </si>
  <si>
    <t>59691R25GW</t>
  </si>
  <si>
    <t>59693Y12US</t>
  </si>
  <si>
    <t>59696P40WP</t>
  </si>
  <si>
    <t>59696V49SI</t>
  </si>
  <si>
    <t>59698V79WF</t>
  </si>
  <si>
    <t>59699P10IR</t>
  </si>
  <si>
    <t>59702A56UG</t>
  </si>
  <si>
    <t>59702C08IX</t>
  </si>
  <si>
    <t>59702S97JR</t>
  </si>
  <si>
    <t>59706D26MF</t>
  </si>
  <si>
    <t>59707J63XR</t>
  </si>
  <si>
    <t>59715N69HZ</t>
  </si>
  <si>
    <t>59716E11OV</t>
  </si>
  <si>
    <t>59722U20JC</t>
  </si>
  <si>
    <t>59726U13KN</t>
  </si>
  <si>
    <t>59728B20AD</t>
  </si>
  <si>
    <t>59728M85WR</t>
  </si>
  <si>
    <t>59729A69TO</t>
  </si>
  <si>
    <t>59729H70GH</t>
  </si>
  <si>
    <t>59732V74MA</t>
  </si>
  <si>
    <t>59742F57JU</t>
  </si>
  <si>
    <t>59742W49OE</t>
  </si>
  <si>
    <t>59744J25ZG</t>
  </si>
  <si>
    <t>59749I12XJ</t>
  </si>
  <si>
    <t>59749X79PM</t>
  </si>
  <si>
    <t>59750C30UY</t>
  </si>
  <si>
    <t>59754V71IP</t>
  </si>
  <si>
    <t>59755U90GG</t>
  </si>
  <si>
    <t>59757I91OH</t>
  </si>
  <si>
    <t>59758Q61WX</t>
  </si>
  <si>
    <t>59760M46CK</t>
  </si>
  <si>
    <t>59761Q45SU</t>
  </si>
  <si>
    <t>59762S31CG</t>
  </si>
  <si>
    <t>59763I17IK</t>
  </si>
  <si>
    <t>59767J57HI</t>
  </si>
  <si>
    <t>59767K35HT</t>
  </si>
  <si>
    <t>59768O04LL</t>
  </si>
  <si>
    <t>59772B78WG</t>
  </si>
  <si>
    <t>59773B63GB</t>
  </si>
  <si>
    <t>59774B74VH</t>
  </si>
  <si>
    <t>59774R94ZD</t>
  </si>
  <si>
    <t>59775R39WX</t>
  </si>
  <si>
    <t>59777M05YQ</t>
  </si>
  <si>
    <t>59780P73GW</t>
  </si>
  <si>
    <t>59781N24MD</t>
  </si>
  <si>
    <t>59782C79IM</t>
  </si>
  <si>
    <t>59782Y79ZY</t>
  </si>
  <si>
    <t>59785M53DM</t>
  </si>
  <si>
    <t>59785P67VQ</t>
  </si>
  <si>
    <t>59787H50HY</t>
  </si>
  <si>
    <t>59787O87OZ</t>
  </si>
  <si>
    <t>59795D33GU</t>
  </si>
  <si>
    <t>59795K41YO</t>
  </si>
  <si>
    <t>59799L86VZ</t>
  </si>
  <si>
    <t>59799P29HD</t>
  </si>
  <si>
    <t>59805Q05MZ</t>
  </si>
  <si>
    <t>59808M44XX</t>
  </si>
  <si>
    <t>59813W03CK</t>
  </si>
  <si>
    <t>59820Z98AN</t>
  </si>
  <si>
    <t>59821I82NF</t>
  </si>
  <si>
    <t>59823K18WO</t>
  </si>
  <si>
    <t>59830Y96GX</t>
  </si>
  <si>
    <t>59834E90ZY</t>
  </si>
  <si>
    <t>59840I97DN</t>
  </si>
  <si>
    <t>59851D56UE</t>
  </si>
  <si>
    <t>59854H85SB</t>
  </si>
  <si>
    <t>59855P19DN</t>
  </si>
  <si>
    <t>59862J49ME</t>
  </si>
  <si>
    <t>59867S81IO</t>
  </si>
  <si>
    <t>59868B66TY</t>
  </si>
  <si>
    <t>59870A55GY</t>
  </si>
  <si>
    <t>59872W57DF</t>
  </si>
  <si>
    <t>59874H10FO</t>
  </si>
  <si>
    <t>59874H76XD</t>
  </si>
  <si>
    <t>59878L13JH</t>
  </si>
  <si>
    <t>59880W60RO</t>
  </si>
  <si>
    <t>59884R50JM</t>
  </si>
  <si>
    <t>59884T38JC</t>
  </si>
  <si>
    <t>59886O24LL</t>
  </si>
  <si>
    <t>59887V43WM</t>
  </si>
  <si>
    <t>59888T23HB</t>
  </si>
  <si>
    <t>59889J27YS</t>
  </si>
  <si>
    <t>59892A97HI</t>
  </si>
  <si>
    <t>59896R04RB</t>
  </si>
  <si>
    <t>59896U12RO</t>
  </si>
  <si>
    <t>59904T70IO</t>
  </si>
  <si>
    <t>59905A10IF</t>
  </si>
  <si>
    <t>59917O24XJ</t>
  </si>
  <si>
    <t>59918Q79BF</t>
  </si>
  <si>
    <t>59919U70WZ</t>
  </si>
  <si>
    <t>59920W62IM</t>
  </si>
  <si>
    <t>59921G29GY</t>
  </si>
  <si>
    <t>59921R68TF</t>
  </si>
  <si>
    <t>59923Z76US</t>
  </si>
  <si>
    <t>59924C44XC</t>
  </si>
  <si>
    <t>59927U63KW</t>
  </si>
  <si>
    <t>59927Y21QI</t>
  </si>
  <si>
    <t>59928X07YH</t>
  </si>
  <si>
    <t>59932G06VE</t>
  </si>
  <si>
    <t>59940Z86EW</t>
  </si>
  <si>
    <t>59947O73CJ</t>
  </si>
  <si>
    <t>59949D26RD</t>
  </si>
  <si>
    <t>59949L16PM</t>
  </si>
  <si>
    <t>59951Z18IM</t>
  </si>
  <si>
    <t>59952V68YD</t>
  </si>
  <si>
    <t>59953E18NW</t>
  </si>
  <si>
    <t>59955L43YA</t>
  </si>
  <si>
    <t>59956R37IO</t>
  </si>
  <si>
    <t>59959Y08UT</t>
  </si>
  <si>
    <t>59961G33KE</t>
  </si>
  <si>
    <t>59964M45TF</t>
  </si>
  <si>
    <t>59966B89CT</t>
  </si>
  <si>
    <t>59974A59VV</t>
  </si>
  <si>
    <t>59974O77AK</t>
  </si>
  <si>
    <t>59975E68PB</t>
  </si>
  <si>
    <t>59976S16OZ</t>
  </si>
  <si>
    <t>59978H63FG</t>
  </si>
  <si>
    <t>59986J56QZ</t>
  </si>
  <si>
    <t>59987H88IY</t>
  </si>
  <si>
    <t>59988X65IY</t>
  </si>
  <si>
    <t>59991Y53OK</t>
  </si>
  <si>
    <t>59996B24VU</t>
  </si>
  <si>
    <t>59998C68OP</t>
  </si>
  <si>
    <t>60001O03HV</t>
  </si>
  <si>
    <t>60003J71JN</t>
  </si>
  <si>
    <t>60004T06RI</t>
  </si>
  <si>
    <t>60005V08HR</t>
  </si>
  <si>
    <t>60007N07MO</t>
  </si>
  <si>
    <t>60011H60ZL</t>
  </si>
  <si>
    <t>60014N06TJ</t>
  </si>
  <si>
    <t>60021B99ZP</t>
  </si>
  <si>
    <t>60023H85EN</t>
  </si>
  <si>
    <t>60025Q05ZL</t>
  </si>
  <si>
    <t>60026I41YL</t>
  </si>
  <si>
    <t>60027Z01WE</t>
  </si>
  <si>
    <t>60032C57WU</t>
  </si>
  <si>
    <t>60037F08LM</t>
  </si>
  <si>
    <t>60037X15GQ</t>
  </si>
  <si>
    <t>60040H49YB</t>
  </si>
  <si>
    <t>60040P71LR</t>
  </si>
  <si>
    <t>60040U09PY</t>
  </si>
  <si>
    <t>60043P68AA</t>
  </si>
  <si>
    <t>60048V39WV</t>
  </si>
  <si>
    <t>60049F80MC</t>
  </si>
  <si>
    <t>60049Q14NM</t>
  </si>
  <si>
    <t>60054R22NY</t>
  </si>
  <si>
    <t>60056M14BC</t>
  </si>
  <si>
    <t>60057T31HL</t>
  </si>
  <si>
    <t>60060G10SB</t>
  </si>
  <si>
    <t>60061U94RU</t>
  </si>
  <si>
    <t>60066X83PB</t>
  </si>
  <si>
    <t>60068T25WU</t>
  </si>
  <si>
    <t>60069T23RA</t>
  </si>
  <si>
    <t>60080C58DY</t>
  </si>
  <si>
    <t>60084Q27PW</t>
  </si>
  <si>
    <t>60085C93OP</t>
  </si>
  <si>
    <t>60086L47VJ</t>
  </si>
  <si>
    <t>60088F14TN</t>
  </si>
  <si>
    <t>60088Q47BU</t>
  </si>
  <si>
    <t>60088V93GD</t>
  </si>
  <si>
    <t>60093E17NE</t>
  </si>
  <si>
    <t>60093F23KV</t>
  </si>
  <si>
    <t>60093M43WX</t>
  </si>
  <si>
    <t>60096B33UG</t>
  </si>
  <si>
    <t>60096G18LX</t>
  </si>
  <si>
    <t>60098H85WB</t>
  </si>
  <si>
    <t>60100P84DT</t>
  </si>
  <si>
    <t>60104U84WF</t>
  </si>
  <si>
    <t>60104Z32DX</t>
  </si>
  <si>
    <t>60106D08TI</t>
  </si>
  <si>
    <t>60110V58GP</t>
  </si>
  <si>
    <t>60112S97DZ</t>
  </si>
  <si>
    <t>60114D17LQ</t>
  </si>
  <si>
    <t>60119E03WW</t>
  </si>
  <si>
    <t>60120S63GW</t>
  </si>
  <si>
    <t>60120Z84LV</t>
  </si>
  <si>
    <t>60121A94JR</t>
  </si>
  <si>
    <t>60123Q03EU</t>
  </si>
  <si>
    <t>60126I13OZ</t>
  </si>
  <si>
    <t>60128E34RV</t>
  </si>
  <si>
    <t>60129K01WI</t>
  </si>
  <si>
    <t>60131U09TC</t>
  </si>
  <si>
    <t>60131Z09KD</t>
  </si>
  <si>
    <t>60132V42XF</t>
  </si>
  <si>
    <t>60133I27OA</t>
  </si>
  <si>
    <t>60136X43PK</t>
  </si>
  <si>
    <t>60139B56EJ</t>
  </si>
  <si>
    <t>60140Z36UE</t>
  </si>
  <si>
    <t>60142E22HY</t>
  </si>
  <si>
    <t>60142O49TR</t>
  </si>
  <si>
    <t>60149C48WA</t>
  </si>
  <si>
    <t>60149M80ZJ</t>
  </si>
  <si>
    <t>60156H03UR</t>
  </si>
  <si>
    <t>60159I25CX</t>
  </si>
  <si>
    <t>60159O57EV</t>
  </si>
  <si>
    <t>60160X77IL</t>
  </si>
  <si>
    <t>60166N51ZR</t>
  </si>
  <si>
    <t>60166P34IB</t>
  </si>
  <si>
    <t>60172C06LR</t>
  </si>
  <si>
    <t>60173G66OB</t>
  </si>
  <si>
    <t>60176Q92YC</t>
  </si>
  <si>
    <t>60179G44QO</t>
  </si>
  <si>
    <t>60179O36TK</t>
  </si>
  <si>
    <t>60180E84ZA</t>
  </si>
  <si>
    <t>60183W35PJ</t>
  </si>
  <si>
    <t>60192W23NW</t>
  </si>
  <si>
    <t>60193H22ZQ</t>
  </si>
  <si>
    <t>60200B09VY</t>
  </si>
  <si>
    <t>60203X89SP</t>
  </si>
  <si>
    <t>60205N37DV</t>
  </si>
  <si>
    <t>60206P35JV</t>
  </si>
  <si>
    <t>60210J92NK</t>
  </si>
  <si>
    <t>60212K88LD</t>
  </si>
  <si>
    <t>60213G79RJ</t>
  </si>
  <si>
    <t>60213N80PV</t>
  </si>
  <si>
    <t>60218F94UA</t>
  </si>
  <si>
    <t>60218H34ZU</t>
  </si>
  <si>
    <t>60218Q20AS</t>
  </si>
  <si>
    <t>60222Y89LG</t>
  </si>
  <si>
    <t>60222Z63EL</t>
  </si>
  <si>
    <t>60226F12RQ</t>
  </si>
  <si>
    <t>60234L35HU</t>
  </si>
  <si>
    <t>60235F77FC</t>
  </si>
  <si>
    <t>60236X48MU</t>
  </si>
  <si>
    <t>60237H05PJ</t>
  </si>
  <si>
    <t>60237Z63CV</t>
  </si>
  <si>
    <t>60239P59WY</t>
  </si>
  <si>
    <t>60240M81SO</t>
  </si>
  <si>
    <t>60240Z83HO</t>
  </si>
  <si>
    <t>60242E64YQ</t>
  </si>
  <si>
    <t>60244P26CW</t>
  </si>
  <si>
    <t>60245U69ZW</t>
  </si>
  <si>
    <t>60250C25JD</t>
  </si>
  <si>
    <t>60250G93JI</t>
  </si>
  <si>
    <t>60251B55PB</t>
  </si>
  <si>
    <t>60252T35SL</t>
  </si>
  <si>
    <t>60258K24DJ</t>
  </si>
  <si>
    <t>60258L50LB</t>
  </si>
  <si>
    <t>60259I32NM</t>
  </si>
  <si>
    <t>60259N02PA</t>
  </si>
  <si>
    <t>60260J87QN</t>
  </si>
  <si>
    <t>60261E05EE</t>
  </si>
  <si>
    <t>60263K37NW</t>
  </si>
  <si>
    <t>60263M66QM</t>
  </si>
  <si>
    <t>60266F58JV</t>
  </si>
  <si>
    <t>60267W33RT</t>
  </si>
  <si>
    <t>60271H25RL</t>
  </si>
  <si>
    <t>60274B24KK</t>
  </si>
  <si>
    <t>60277D54IS</t>
  </si>
  <si>
    <t>60285W99JB</t>
  </si>
  <si>
    <t>60287V46HS</t>
  </si>
  <si>
    <t>60288B68BY</t>
  </si>
  <si>
    <t>60288H39JK</t>
  </si>
  <si>
    <t>60289D17ID</t>
  </si>
  <si>
    <t>60298B57GQ</t>
  </si>
  <si>
    <t>60317Q92UO</t>
  </si>
  <si>
    <t>60320T60LC</t>
  </si>
  <si>
    <t>60327O77SO</t>
  </si>
  <si>
    <t>60327Y93XR</t>
  </si>
  <si>
    <t>60330U71HM</t>
  </si>
  <si>
    <t>60331E72GP</t>
  </si>
  <si>
    <t>60333C02TA</t>
  </si>
  <si>
    <t>60334T36NV</t>
  </si>
  <si>
    <t>60335B38NQ</t>
  </si>
  <si>
    <t>60335T53VE</t>
  </si>
  <si>
    <t>60339P79JX</t>
  </si>
  <si>
    <t>60340Q35UO</t>
  </si>
  <si>
    <t>60342V99ZC</t>
  </si>
  <si>
    <t>60342X82CP</t>
  </si>
  <si>
    <t>60343W02VH</t>
  </si>
  <si>
    <t>60344L58WG</t>
  </si>
  <si>
    <t>60348Y75SM</t>
  </si>
  <si>
    <t>60352Q77ZV</t>
  </si>
  <si>
    <t>60359I31BR</t>
  </si>
  <si>
    <t>60365M09AN</t>
  </si>
  <si>
    <t>60367C61LH</t>
  </si>
  <si>
    <t>60368M54WP</t>
  </si>
  <si>
    <t>60372E27VL</t>
  </si>
  <si>
    <t>60376R62XM</t>
  </si>
  <si>
    <t>60378O00IP</t>
  </si>
  <si>
    <t>60388J17GD</t>
  </si>
  <si>
    <t>60388J71WE</t>
  </si>
  <si>
    <t>60391A98XJ</t>
  </si>
  <si>
    <t>60392H94BL</t>
  </si>
  <si>
    <t>60393C69RL</t>
  </si>
  <si>
    <t>60393U50HT</t>
  </si>
  <si>
    <t>60394Y22NL</t>
  </si>
  <si>
    <t>60394Y70XS</t>
  </si>
  <si>
    <t>60396J29ID</t>
  </si>
  <si>
    <t>60397S18TA</t>
  </si>
  <si>
    <t>60399U77NF</t>
  </si>
  <si>
    <t>60400I94IZ</t>
  </si>
  <si>
    <t>60403B25VI</t>
  </si>
  <si>
    <t>60408C35RJ</t>
  </si>
  <si>
    <t>60408Z45FW</t>
  </si>
  <si>
    <t>60411S14DY</t>
  </si>
  <si>
    <t>60412Z38ZQ</t>
  </si>
  <si>
    <t>60426J67HL</t>
  </si>
  <si>
    <t>60426T47IR</t>
  </si>
  <si>
    <t>60427B87PL</t>
  </si>
  <si>
    <t>60434P46UL</t>
  </si>
  <si>
    <t>60436U99BO</t>
  </si>
  <si>
    <t>60437Z44ZN</t>
  </si>
  <si>
    <t>60438G71QZ</t>
  </si>
  <si>
    <t>60438J14ZQ</t>
  </si>
  <si>
    <t>60444O82TN</t>
  </si>
  <si>
    <t>60446B42UE</t>
  </si>
  <si>
    <t>60449R97BL</t>
  </si>
  <si>
    <t>60451N10DX</t>
  </si>
  <si>
    <t>60459K51LE</t>
  </si>
  <si>
    <t>60462N88UD</t>
  </si>
  <si>
    <t>60463J01IE</t>
  </si>
  <si>
    <t>60464A82JU</t>
  </si>
  <si>
    <t>60471Z65YT</t>
  </si>
  <si>
    <t>60478X79QF</t>
  </si>
  <si>
    <t>60479N22BA</t>
  </si>
  <si>
    <t>60480U63KB</t>
  </si>
  <si>
    <t>60486G63GS</t>
  </si>
  <si>
    <t>60496K16MJ</t>
  </si>
  <si>
    <t>60504F38PI</t>
  </si>
  <si>
    <t>60507G80YM</t>
  </si>
  <si>
    <t>60507J70LP</t>
  </si>
  <si>
    <t>60511C40GQ</t>
  </si>
  <si>
    <t>60512M00ML</t>
  </si>
  <si>
    <t>60513C75CF</t>
  </si>
  <si>
    <t>60513I41OF</t>
  </si>
  <si>
    <t>60513P19LE</t>
  </si>
  <si>
    <t>60513T25GZ</t>
  </si>
  <si>
    <t>60515I68HB</t>
  </si>
  <si>
    <t>60517R57XE</t>
  </si>
  <si>
    <t>60520O30SZ</t>
  </si>
  <si>
    <t>60522A16CA</t>
  </si>
  <si>
    <t>60524G80EX</t>
  </si>
  <si>
    <t>60526Z54NM</t>
  </si>
  <si>
    <t>60528S30YP</t>
  </si>
  <si>
    <t>60529D69UU</t>
  </si>
  <si>
    <t>60532A09AZ</t>
  </si>
  <si>
    <t>60533H78MA</t>
  </si>
  <si>
    <t>60533Q27XM</t>
  </si>
  <si>
    <t>60536B91SN</t>
  </si>
  <si>
    <t>60537Q76OY</t>
  </si>
  <si>
    <t>60544J67EQ</t>
  </si>
  <si>
    <t>60546G91DH</t>
  </si>
  <si>
    <t>60549B72MO</t>
  </si>
  <si>
    <t>60551J55XC</t>
  </si>
  <si>
    <t>60551O12SJ</t>
  </si>
  <si>
    <t>60555D08SF</t>
  </si>
  <si>
    <t>60556Z25KT</t>
  </si>
  <si>
    <t>60558D83CT</t>
  </si>
  <si>
    <t>60568A02VO</t>
  </si>
  <si>
    <t>60568D80XA</t>
  </si>
  <si>
    <t>60570N30HZ</t>
  </si>
  <si>
    <t>60571S02PJ</t>
  </si>
  <si>
    <t>60571V18AA</t>
  </si>
  <si>
    <t>60572O04IT</t>
  </si>
  <si>
    <t>60573P56GT</t>
  </si>
  <si>
    <t>60574R13DR</t>
  </si>
  <si>
    <t>60575O11EH</t>
  </si>
  <si>
    <t>60580G43CT</t>
  </si>
  <si>
    <t>60581F20QF</t>
  </si>
  <si>
    <t>60582I56NT</t>
  </si>
  <si>
    <t>60585Y49RG</t>
  </si>
  <si>
    <t>60588E17IN</t>
  </si>
  <si>
    <t>60595A02PL</t>
  </si>
  <si>
    <t>60597U01HN</t>
  </si>
  <si>
    <t>60602H99KN</t>
  </si>
  <si>
    <t>60603I54SV</t>
  </si>
  <si>
    <t>60606W03JU</t>
  </si>
  <si>
    <t>60608B64ZQ</t>
  </si>
  <si>
    <t>60608O64UY</t>
  </si>
  <si>
    <t>60611M54WW</t>
  </si>
  <si>
    <t>60613W77OJ</t>
  </si>
  <si>
    <t>60616M85FM</t>
  </si>
  <si>
    <t>60616S59GH</t>
  </si>
  <si>
    <t>60624K80YD</t>
  </si>
  <si>
    <t>60625F28EM</t>
  </si>
  <si>
    <t>60631P64LC</t>
  </si>
  <si>
    <t>60633P95VX</t>
  </si>
  <si>
    <t>60636P60YD</t>
  </si>
  <si>
    <t>60640W32AJ</t>
  </si>
  <si>
    <t>60640X32DB</t>
  </si>
  <si>
    <t>60642V92JO</t>
  </si>
  <si>
    <t>60647L57BF</t>
  </si>
  <si>
    <t>60656N48VE</t>
  </si>
  <si>
    <t>60657Q78AF</t>
  </si>
  <si>
    <t>60659N42MX</t>
  </si>
  <si>
    <t>60660E92JF</t>
  </si>
  <si>
    <t>60660O34CH</t>
  </si>
  <si>
    <t>60662S54SV</t>
  </si>
  <si>
    <t>60664S33UT</t>
  </si>
  <si>
    <t>60668A86UW</t>
  </si>
  <si>
    <t>60673R49FQ</t>
  </si>
  <si>
    <t>60679U73EP</t>
  </si>
  <si>
    <t>60682M91BN</t>
  </si>
  <si>
    <t>60683O81FG</t>
  </si>
  <si>
    <t>60684R28IO</t>
  </si>
  <si>
    <t>60688H09UX</t>
  </si>
  <si>
    <t>60693N72FZ</t>
  </si>
  <si>
    <t>60694B22XO</t>
  </si>
  <si>
    <t>60694Q82NS</t>
  </si>
  <si>
    <t>60697M04MC</t>
  </si>
  <si>
    <t>60699F23PB</t>
  </si>
  <si>
    <t>60703J88HQ</t>
  </si>
  <si>
    <t>60704M21TT</t>
  </si>
  <si>
    <t>60705T81CP</t>
  </si>
  <si>
    <t>60710Q39RV</t>
  </si>
  <si>
    <t>60710Z94VJ</t>
  </si>
  <si>
    <t>60715O31MT</t>
  </si>
  <si>
    <t>60716S35CX</t>
  </si>
  <si>
    <t>60720F86BJ</t>
  </si>
  <si>
    <t>60720J42MU</t>
  </si>
  <si>
    <t>60721N31LC</t>
  </si>
  <si>
    <t>60722G30UA</t>
  </si>
  <si>
    <t>60730Q68YR</t>
  </si>
  <si>
    <t>60734K66DR</t>
  </si>
  <si>
    <t>60735P13WT</t>
  </si>
  <si>
    <t>60737U25TV</t>
  </si>
  <si>
    <t>60738P83MB</t>
  </si>
  <si>
    <t>60740G62FL</t>
  </si>
  <si>
    <t>60740Y42HM</t>
  </si>
  <si>
    <t>60743H40QW</t>
  </si>
  <si>
    <t>60743S39PS</t>
  </si>
  <si>
    <t>60744A26GC</t>
  </si>
  <si>
    <t>60749G30ZH</t>
  </si>
  <si>
    <t>60749P45WO</t>
  </si>
  <si>
    <t>60749T72RX</t>
  </si>
  <si>
    <t>60750W90KQ</t>
  </si>
  <si>
    <t>60753C86ER</t>
  </si>
  <si>
    <t>60753R63KQ</t>
  </si>
  <si>
    <t>60754L39HM</t>
  </si>
  <si>
    <t>60755C09VU</t>
  </si>
  <si>
    <t>60757T64CM</t>
  </si>
  <si>
    <t>60759G21VP</t>
  </si>
  <si>
    <t>60759R22DV</t>
  </si>
  <si>
    <t>60761I26YH</t>
  </si>
  <si>
    <t>60763O67JO</t>
  </si>
  <si>
    <t>60770C18EM</t>
  </si>
  <si>
    <t>60782P36JX</t>
  </si>
  <si>
    <t>60786U90VP</t>
  </si>
  <si>
    <t>60788E95HP</t>
  </si>
  <si>
    <t>60789I87ES</t>
  </si>
  <si>
    <t>60789N55VY</t>
  </si>
  <si>
    <t>60792F65RG</t>
  </si>
  <si>
    <t>60802A58AV</t>
  </si>
  <si>
    <t>60803G30XT</t>
  </si>
  <si>
    <t>60805E35YY</t>
  </si>
  <si>
    <t>60805P81PJ</t>
  </si>
  <si>
    <t>60809B92KB</t>
  </si>
  <si>
    <t>60809S04FF</t>
  </si>
  <si>
    <t>60809S11YJ</t>
  </si>
  <si>
    <t>60814G45JI</t>
  </si>
  <si>
    <t>60814V08OS</t>
  </si>
  <si>
    <t>60819S18TM</t>
  </si>
  <si>
    <t>60822M72KM</t>
  </si>
  <si>
    <t>60831B34PB</t>
  </si>
  <si>
    <t>60831K90TY</t>
  </si>
  <si>
    <t>60833Z75XW</t>
  </si>
  <si>
    <t>60834Q36YU</t>
  </si>
  <si>
    <t>60835N85VZ</t>
  </si>
  <si>
    <t>60839C81SR</t>
  </si>
  <si>
    <t>60841P88TQ</t>
  </si>
  <si>
    <t>60844H01XY</t>
  </si>
  <si>
    <t>60846I20XZ</t>
  </si>
  <si>
    <t>60846J27FR</t>
  </si>
  <si>
    <t>60849P04TP</t>
  </si>
  <si>
    <t>60851T07XR</t>
  </si>
  <si>
    <t>60852N02ZI</t>
  </si>
  <si>
    <t>60856A45WB</t>
  </si>
  <si>
    <t>60857J20HV</t>
  </si>
  <si>
    <t>60859X61PS</t>
  </si>
  <si>
    <t>60860X85DP</t>
  </si>
  <si>
    <t>60861T11NU</t>
  </si>
  <si>
    <t>60862J57ZG</t>
  </si>
  <si>
    <t>60866D94MW</t>
  </si>
  <si>
    <t>60867A14BI</t>
  </si>
  <si>
    <t>60868J30JK</t>
  </si>
  <si>
    <t>60868Y87LI</t>
  </si>
  <si>
    <t>60869C18AR</t>
  </si>
  <si>
    <t>60871J48NC</t>
  </si>
  <si>
    <t>60875M08RK</t>
  </si>
  <si>
    <t>60880Z01WF</t>
  </si>
  <si>
    <t>60881K27BM</t>
  </si>
  <si>
    <t>60884O30TS</t>
  </si>
  <si>
    <t>60891Q32SN</t>
  </si>
  <si>
    <t>60892G31QB</t>
  </si>
  <si>
    <t>60893X89UN</t>
  </si>
  <si>
    <t>60894Z20LM</t>
  </si>
  <si>
    <t>60897A03TP</t>
  </si>
  <si>
    <t>60897R79UF</t>
  </si>
  <si>
    <t>60902I98YB</t>
  </si>
  <si>
    <t>60906D89GI</t>
  </si>
  <si>
    <t>60910P21FC</t>
  </si>
  <si>
    <t>60912J60ZK</t>
  </si>
  <si>
    <t>60918A02CO</t>
  </si>
  <si>
    <t>60918V08GZ</t>
  </si>
  <si>
    <t>60919A95BC</t>
  </si>
  <si>
    <t>60920E46CF</t>
  </si>
  <si>
    <t>60920J35MQ</t>
  </si>
  <si>
    <t>60920J67WN</t>
  </si>
  <si>
    <t>60922Q21XH</t>
  </si>
  <si>
    <t>60926G90MQ</t>
  </si>
  <si>
    <t>60926N42GZ</t>
  </si>
  <si>
    <t>60926W57AY</t>
  </si>
  <si>
    <t>60926X07CM</t>
  </si>
  <si>
    <t>60927H73RJ</t>
  </si>
  <si>
    <t>60931A61UO</t>
  </si>
  <si>
    <t>60932A52MB</t>
  </si>
  <si>
    <t>60935C11WS</t>
  </si>
  <si>
    <t>60937G83BJ</t>
  </si>
  <si>
    <t>60938P45II</t>
  </si>
  <si>
    <t>60943T09VC</t>
  </si>
  <si>
    <t>60943T41ND</t>
  </si>
  <si>
    <t>60944G58DC</t>
  </si>
  <si>
    <t>60949F48HJ</t>
  </si>
  <si>
    <t>60950U03IF</t>
  </si>
  <si>
    <t>60952O33AU</t>
  </si>
  <si>
    <t>60957I46JM</t>
  </si>
  <si>
    <t>60958J71SD</t>
  </si>
  <si>
    <t>60960E16MI</t>
  </si>
  <si>
    <t>60961M10GM</t>
  </si>
  <si>
    <t>60962L78UI</t>
  </si>
  <si>
    <t>60968G98SQ</t>
  </si>
  <si>
    <t>60973B39BI</t>
  </si>
  <si>
    <t>60975T16CV</t>
  </si>
  <si>
    <t>60978C39DK</t>
  </si>
  <si>
    <t>60978Z38HJ</t>
  </si>
  <si>
    <t>60981B33NR</t>
  </si>
  <si>
    <t>60984R31DZ</t>
  </si>
  <si>
    <t>60984R52SO</t>
  </si>
  <si>
    <t>60985I15CS</t>
  </si>
  <si>
    <t>60989I54LL</t>
  </si>
  <si>
    <t>60990S29WF</t>
  </si>
  <si>
    <t>60990V15PP</t>
  </si>
  <si>
    <t>60993I98AC</t>
  </si>
  <si>
    <t>60993J13VV</t>
  </si>
  <si>
    <t>60994J35FP</t>
  </si>
  <si>
    <t>60999D92SE</t>
  </si>
  <si>
    <t>61000D85SJ</t>
  </si>
  <si>
    <t>61005V12VY</t>
  </si>
  <si>
    <t>61006K72OE</t>
  </si>
  <si>
    <t>61010N09KL</t>
  </si>
  <si>
    <t>61011D26EB</t>
  </si>
  <si>
    <t>61014E63AZ</t>
  </si>
  <si>
    <t>61014N71EM</t>
  </si>
  <si>
    <t>61017I11YK</t>
  </si>
  <si>
    <t>61019I34CW</t>
  </si>
  <si>
    <t>61022P35MF</t>
  </si>
  <si>
    <t>61031A34DJ</t>
  </si>
  <si>
    <t>61031I88FM</t>
  </si>
  <si>
    <t>61034A20MH</t>
  </si>
  <si>
    <t>61038I66MS</t>
  </si>
  <si>
    <t>61038Q01HJ</t>
  </si>
  <si>
    <t>61038V27AL</t>
  </si>
  <si>
    <t>61046O20DA</t>
  </si>
  <si>
    <t>61048D12BV</t>
  </si>
  <si>
    <t>61049Z09DJ</t>
  </si>
  <si>
    <t>61054P54YM</t>
  </si>
  <si>
    <t>61058H08KI</t>
  </si>
  <si>
    <t>61060K31SC</t>
  </si>
  <si>
    <t>61063B06MV</t>
  </si>
  <si>
    <t>61071T03ZD</t>
  </si>
  <si>
    <t>61073J78PS</t>
  </si>
  <si>
    <t>61078I35LG</t>
  </si>
  <si>
    <t>61087O85YS</t>
  </si>
  <si>
    <t>61088L38OP</t>
  </si>
  <si>
    <t>61089F83EL</t>
  </si>
  <si>
    <t>61089Q78PM</t>
  </si>
  <si>
    <t>61092C58VU</t>
  </si>
  <si>
    <t>61093B90EF</t>
  </si>
  <si>
    <t>61094A90GW</t>
  </si>
  <si>
    <t>61094D10MF</t>
  </si>
  <si>
    <t>61099F70FX</t>
  </si>
  <si>
    <t>61106H39CX</t>
  </si>
  <si>
    <t>61107I48AF</t>
  </si>
  <si>
    <t>61115V59XV</t>
  </si>
  <si>
    <t>61119V52OO</t>
  </si>
  <si>
    <t>61124M70KS</t>
  </si>
  <si>
    <t>61130A62VM</t>
  </si>
  <si>
    <t>61132F88LR</t>
  </si>
  <si>
    <t>61138H17NX</t>
  </si>
  <si>
    <t>61140Q35SS</t>
  </si>
  <si>
    <t>61141S82UK</t>
  </si>
  <si>
    <t>61150M76PW</t>
  </si>
  <si>
    <t>61151N94AH</t>
  </si>
  <si>
    <t>61163Q55CE</t>
  </si>
  <si>
    <t>61165O93ZV</t>
  </si>
  <si>
    <t>61175N52KJ</t>
  </si>
  <si>
    <t>61178L47IG</t>
  </si>
  <si>
    <t>61182A55LF</t>
  </si>
  <si>
    <t>61188K05JA</t>
  </si>
  <si>
    <t>61189V64SQ</t>
  </si>
  <si>
    <t>61189X77NK</t>
  </si>
  <si>
    <t>61191Q14IO</t>
  </si>
  <si>
    <t>61195F33TE</t>
  </si>
  <si>
    <t>61197W77LY</t>
  </si>
  <si>
    <t>61204Q24CI</t>
  </si>
  <si>
    <t>61205V45HA</t>
  </si>
  <si>
    <t>61205V73GC</t>
  </si>
  <si>
    <t>61207L64XA</t>
  </si>
  <si>
    <t>61210Q36OD</t>
  </si>
  <si>
    <t>61217P75XT</t>
  </si>
  <si>
    <t>61220N14PZ</t>
  </si>
  <si>
    <t>61226D63ZJ</t>
  </si>
  <si>
    <t>61228R27DR</t>
  </si>
  <si>
    <t>61228Z88PL</t>
  </si>
  <si>
    <t>61236S97WY</t>
  </si>
  <si>
    <t>61238K69ZN</t>
  </si>
  <si>
    <t>61239F28IS</t>
  </si>
  <si>
    <t>61240U77LP</t>
  </si>
  <si>
    <t>61243O26OQ</t>
  </si>
  <si>
    <t>61245C03WG</t>
  </si>
  <si>
    <t>61245U01NB</t>
  </si>
  <si>
    <t>61249T07MA</t>
  </si>
  <si>
    <t>61253T65LZ</t>
  </si>
  <si>
    <t>61257O33FA</t>
  </si>
  <si>
    <t>61262L76GU</t>
  </si>
  <si>
    <t>61263V30AP</t>
  </si>
  <si>
    <t>61267D65JN</t>
  </si>
  <si>
    <t>61268V12DM</t>
  </si>
  <si>
    <t>61270T71ID</t>
  </si>
  <si>
    <t>61270V96EB</t>
  </si>
  <si>
    <t>61271G99TX</t>
  </si>
  <si>
    <t>61272R32DK</t>
  </si>
  <si>
    <t>61273Z45DY</t>
  </si>
  <si>
    <t>61277N51SS</t>
  </si>
  <si>
    <t>61282E56AJ</t>
  </si>
  <si>
    <t>61282X60BH</t>
  </si>
  <si>
    <t>61284R49CX</t>
  </si>
  <si>
    <t>61288K09ZY</t>
  </si>
  <si>
    <t>61289T98GD</t>
  </si>
  <si>
    <t>61290C11NX</t>
  </si>
  <si>
    <t>61290Y26CR</t>
  </si>
  <si>
    <t>61295V18MP</t>
  </si>
  <si>
    <t>61298J24LI</t>
  </si>
  <si>
    <t>61301T21PJ</t>
  </si>
  <si>
    <t>61306J15QT</t>
  </si>
  <si>
    <t>61307A59LJ</t>
  </si>
  <si>
    <t>61307O00CP</t>
  </si>
  <si>
    <t>61314V57MM</t>
  </si>
  <si>
    <t>61316B59OB</t>
  </si>
  <si>
    <t>61319C66LF</t>
  </si>
  <si>
    <t>61323X94DF</t>
  </si>
  <si>
    <t>61324V93EI</t>
  </si>
  <si>
    <t>61328N37WI</t>
  </si>
  <si>
    <t>61330S05BF</t>
  </si>
  <si>
    <t>61331V40SW</t>
  </si>
  <si>
    <t>61332G15PX</t>
  </si>
  <si>
    <t>61332P61XD</t>
  </si>
  <si>
    <t>61336U71PV</t>
  </si>
  <si>
    <t>61337K66ZS</t>
  </si>
  <si>
    <t>61338E57ZZ</t>
  </si>
  <si>
    <t>61342T67GF</t>
  </si>
  <si>
    <t>61344L96HC</t>
  </si>
  <si>
    <t>61346Y84HS</t>
  </si>
  <si>
    <t>61349N34LW</t>
  </si>
  <si>
    <t>61349Y31FP</t>
  </si>
  <si>
    <t>61351H58EZ</t>
  </si>
  <si>
    <t>61360L53KK</t>
  </si>
  <si>
    <t>61360P69YB</t>
  </si>
  <si>
    <t>61361R47ST</t>
  </si>
  <si>
    <t>61364F54MH</t>
  </si>
  <si>
    <t>61364Z24EC</t>
  </si>
  <si>
    <t>61367H57LR</t>
  </si>
  <si>
    <t>61369P58YM</t>
  </si>
  <si>
    <t>61369U59SN</t>
  </si>
  <si>
    <t>61371D23EP</t>
  </si>
  <si>
    <t>61373R35BF</t>
  </si>
  <si>
    <t>61380N12RG</t>
  </si>
  <si>
    <t>61384D66NF</t>
  </si>
  <si>
    <t>61385Y92MN</t>
  </si>
  <si>
    <t>61390W40RR</t>
  </si>
  <si>
    <t>61391A27OP</t>
  </si>
  <si>
    <t>61392G14RV</t>
  </si>
  <si>
    <t>61392Q73OW</t>
  </si>
  <si>
    <t>61393M40QV</t>
  </si>
  <si>
    <t>61397N38OH</t>
  </si>
  <si>
    <t>61405N37XE</t>
  </si>
  <si>
    <t>61405O19AD</t>
  </si>
  <si>
    <t>61407N44FZ</t>
  </si>
  <si>
    <t>61410D19CZ</t>
  </si>
  <si>
    <t>61411M37PU</t>
  </si>
  <si>
    <t>61412P72TF</t>
  </si>
  <si>
    <t>61415Y71KS</t>
  </si>
  <si>
    <t>61416E23PR</t>
  </si>
  <si>
    <t>61419N46PY</t>
  </si>
  <si>
    <t>61419W48YA</t>
  </si>
  <si>
    <t>61422C10DB</t>
  </si>
  <si>
    <t>61425K85UL</t>
  </si>
  <si>
    <t>61433J89RK</t>
  </si>
  <si>
    <t>61434Q65JA</t>
  </si>
  <si>
    <t>61436V58FF</t>
  </si>
  <si>
    <t>61437B89II</t>
  </si>
  <si>
    <t>61440H49JT</t>
  </si>
  <si>
    <t>61445Y87TF</t>
  </si>
  <si>
    <t>61448U77CP</t>
  </si>
  <si>
    <t>61455X14WN</t>
  </si>
  <si>
    <t>61457L33OZ</t>
  </si>
  <si>
    <t>61459R28PL</t>
  </si>
  <si>
    <t>61463X24NA</t>
  </si>
  <si>
    <t>61467U00DY</t>
  </si>
  <si>
    <t>61469U96ZA</t>
  </si>
  <si>
    <t>61471P27UV</t>
  </si>
  <si>
    <t>61472W79EU</t>
  </si>
  <si>
    <t>61473R57JA</t>
  </si>
  <si>
    <t>61476T38DR</t>
  </si>
  <si>
    <t>61479Y15EY</t>
  </si>
  <si>
    <t>61480R63GM</t>
  </si>
  <si>
    <t>61481O02CS</t>
  </si>
  <si>
    <t>61481W17YJ</t>
  </si>
  <si>
    <t>61481Z58QB</t>
  </si>
  <si>
    <t>61486R13SV</t>
  </si>
  <si>
    <t>61488P38CJ</t>
  </si>
  <si>
    <t>61491U75YV</t>
  </si>
  <si>
    <t>61491V89ZC</t>
  </si>
  <si>
    <t>61499H54PE</t>
  </si>
  <si>
    <t>61500E66BN</t>
  </si>
  <si>
    <t>61501V78XQ</t>
  </si>
  <si>
    <t>61504B81LG</t>
  </si>
  <si>
    <t>61504J08RE</t>
  </si>
  <si>
    <t>61506X42OF</t>
  </si>
  <si>
    <t>61513N80MO</t>
  </si>
  <si>
    <t>61519C21DB</t>
  </si>
  <si>
    <t>61521P97EO</t>
  </si>
  <si>
    <t>61521W03ZV</t>
  </si>
  <si>
    <t>61522E31BH</t>
  </si>
  <si>
    <t>61527B73QZ</t>
  </si>
  <si>
    <t>61531V61JI</t>
  </si>
  <si>
    <t>61533E18XM</t>
  </si>
  <si>
    <t>61534A57HK</t>
  </si>
  <si>
    <t>61534H62BP</t>
  </si>
  <si>
    <t>61536C49MI</t>
  </si>
  <si>
    <t>61537K61MQ</t>
  </si>
  <si>
    <t>61537M23OO</t>
  </si>
  <si>
    <t>61537P87YT</t>
  </si>
  <si>
    <t>61541E23KD</t>
  </si>
  <si>
    <t>61545P42KO</t>
  </si>
  <si>
    <t>61547U46BM</t>
  </si>
  <si>
    <t>61550Z46RE</t>
  </si>
  <si>
    <t>61552X83RK</t>
  </si>
  <si>
    <t>61554Z87EZ</t>
  </si>
  <si>
    <t>61556X21UF</t>
  </si>
  <si>
    <t>61557A66HD</t>
  </si>
  <si>
    <t>61558D66IH</t>
  </si>
  <si>
    <t>61565D88IC</t>
  </si>
  <si>
    <t>61565J82TC</t>
  </si>
  <si>
    <t>61565R86HB</t>
  </si>
  <si>
    <t>61570S07AD</t>
  </si>
  <si>
    <t>61576H27QD</t>
  </si>
  <si>
    <t>61577N75FQ</t>
  </si>
  <si>
    <t>61578V42IF</t>
  </si>
  <si>
    <t>61579N86JQ</t>
  </si>
  <si>
    <t>61582J25SJ</t>
  </si>
  <si>
    <t>61583F61KS</t>
  </si>
  <si>
    <t>61587M32XX</t>
  </si>
  <si>
    <t>61588L21TP</t>
  </si>
  <si>
    <t>61589K80BH</t>
  </si>
  <si>
    <t>61590U69UX</t>
  </si>
  <si>
    <t>61591D80OC</t>
  </si>
  <si>
    <t>61591P04CK</t>
  </si>
  <si>
    <t>61592C82FX</t>
  </si>
  <si>
    <t>61592I62MK</t>
  </si>
  <si>
    <t>61597J92LP</t>
  </si>
  <si>
    <t>61597L35GX</t>
  </si>
  <si>
    <t>61597P99XA</t>
  </si>
  <si>
    <t>61598K48ZI</t>
  </si>
  <si>
    <t>61603X81IK</t>
  </si>
  <si>
    <t>61604E14EU</t>
  </si>
  <si>
    <t>61604U61AE</t>
  </si>
  <si>
    <t>61608Z39YY</t>
  </si>
  <si>
    <t>61609E87GZ</t>
  </si>
  <si>
    <t>61612Z36QH</t>
  </si>
  <si>
    <t>61613M50LW</t>
  </si>
  <si>
    <t>61617J68WS</t>
  </si>
  <si>
    <t>61619E05ED</t>
  </si>
  <si>
    <t>61619I38NU</t>
  </si>
  <si>
    <t>61626B20QE</t>
  </si>
  <si>
    <t>61628J42AJ</t>
  </si>
  <si>
    <t>61629F16FG</t>
  </si>
  <si>
    <t>61641D26UB</t>
  </si>
  <si>
    <t>61641U87HV</t>
  </si>
  <si>
    <t>61642W08WM</t>
  </si>
  <si>
    <t>61643I40LM</t>
  </si>
  <si>
    <t>61643P81TC</t>
  </si>
  <si>
    <t>61646X67JQ</t>
  </si>
  <si>
    <t>61650M25MY</t>
  </si>
  <si>
    <t>61652G32EN</t>
  </si>
  <si>
    <t>61653P51RG</t>
  </si>
  <si>
    <t>61658L59PW</t>
  </si>
  <si>
    <t>61659G24ZG</t>
  </si>
  <si>
    <t>61660C53ME</t>
  </si>
  <si>
    <t>61673I56XG</t>
  </si>
  <si>
    <t>61674Z20XJ</t>
  </si>
  <si>
    <t>61675H21MS</t>
  </si>
  <si>
    <t>61676P18WI</t>
  </si>
  <si>
    <t>61682X26RM</t>
  </si>
  <si>
    <t>61683T66QB</t>
  </si>
  <si>
    <t>61689G18LT</t>
  </si>
  <si>
    <t>61690D44WP</t>
  </si>
  <si>
    <t>61691F94JM</t>
  </si>
  <si>
    <t>61691K80CS</t>
  </si>
  <si>
    <t>61691N41RW</t>
  </si>
  <si>
    <t>61697W00AJ</t>
  </si>
  <si>
    <t>61698O34NO</t>
  </si>
  <si>
    <t>61700D55RT</t>
  </si>
  <si>
    <t>61703B13CY</t>
  </si>
  <si>
    <t>61703G14LM</t>
  </si>
  <si>
    <t>61704Z86OM</t>
  </si>
  <si>
    <t>61707G00YP</t>
  </si>
  <si>
    <t>61708K48OG</t>
  </si>
  <si>
    <t>61709K06RV</t>
  </si>
  <si>
    <t>61719E52VO</t>
  </si>
  <si>
    <t>61720H48RJ</t>
  </si>
  <si>
    <t>61723C10BJ</t>
  </si>
  <si>
    <t>61723H35YA</t>
  </si>
  <si>
    <t>61724K61GI</t>
  </si>
  <si>
    <t>61727I25HD</t>
  </si>
  <si>
    <t>61728X54NR</t>
  </si>
  <si>
    <t>61729E30NF</t>
  </si>
  <si>
    <t>61733W09BI</t>
  </si>
  <si>
    <t>61734Y11QD</t>
  </si>
  <si>
    <t>61738D43SL</t>
  </si>
  <si>
    <t>61738Y03KN</t>
  </si>
  <si>
    <t>61741C01HK</t>
  </si>
  <si>
    <t>61748H53GX</t>
  </si>
  <si>
    <t>61757Y31HB</t>
  </si>
  <si>
    <t>61760N67SL</t>
  </si>
  <si>
    <t>61763A29CV</t>
  </si>
  <si>
    <t>61766X79WZ</t>
  </si>
  <si>
    <t>61768N69YH</t>
  </si>
  <si>
    <t>61777N42CU</t>
  </si>
  <si>
    <t>61778G00EH</t>
  </si>
  <si>
    <t>61779E88FY</t>
  </si>
  <si>
    <t>61782U01FD</t>
  </si>
  <si>
    <t>61783Q30AV</t>
  </si>
  <si>
    <t>61784P36CN</t>
  </si>
  <si>
    <t>61788R60EM</t>
  </si>
  <si>
    <t>61788V00IT</t>
  </si>
  <si>
    <t>61789R82GF</t>
  </si>
  <si>
    <t>61791O38OX</t>
  </si>
  <si>
    <t>61791Z57XZ</t>
  </si>
  <si>
    <t>61793U66VS</t>
  </si>
  <si>
    <t>61793Y44UP</t>
  </si>
  <si>
    <t>61800J13RA</t>
  </si>
  <si>
    <t>61802E39JV</t>
  </si>
  <si>
    <t>61802R45NT</t>
  </si>
  <si>
    <t>61807A26YG</t>
  </si>
  <si>
    <t>61812F39VH</t>
  </si>
  <si>
    <t>61819M22LF</t>
  </si>
  <si>
    <t>61820E68BS</t>
  </si>
  <si>
    <t>61821E92SA</t>
  </si>
  <si>
    <t>61829H00OS</t>
  </si>
  <si>
    <t>61829P89TH</t>
  </si>
  <si>
    <t>61829W96CH</t>
  </si>
  <si>
    <t>61833G52EP</t>
  </si>
  <si>
    <t>61834J75NB</t>
  </si>
  <si>
    <t>61836S35MP</t>
  </si>
  <si>
    <t>61838D27YR</t>
  </si>
  <si>
    <t>61839J21EO</t>
  </si>
  <si>
    <t>61840G61EQ</t>
  </si>
  <si>
    <t>61840S58KM</t>
  </si>
  <si>
    <t>61844U33QF</t>
  </si>
  <si>
    <t>61847Q53MI</t>
  </si>
  <si>
    <t>61851K51AV</t>
  </si>
  <si>
    <t>61851Q77VH</t>
  </si>
  <si>
    <t>61855K25MO</t>
  </si>
  <si>
    <t>61857Y74GV</t>
  </si>
  <si>
    <t>61861U67XL</t>
  </si>
  <si>
    <t>61866P58WQ</t>
  </si>
  <si>
    <t>61876N06MJ</t>
  </si>
  <si>
    <t>61876N97NB</t>
  </si>
  <si>
    <t>61876X98YA</t>
  </si>
  <si>
    <t>61879F07YN</t>
  </si>
  <si>
    <t>61879K78PX</t>
  </si>
  <si>
    <t>61880N29BU</t>
  </si>
  <si>
    <t>61882F57RA</t>
  </si>
  <si>
    <t>61884H66WV</t>
  </si>
  <si>
    <t>61887E99RW</t>
  </si>
  <si>
    <t>61897D99AJ</t>
  </si>
  <si>
    <t>61897W29NF</t>
  </si>
  <si>
    <t>61899B39MV</t>
  </si>
  <si>
    <t>61902P14KG</t>
  </si>
  <si>
    <t>61904T23KV</t>
  </si>
  <si>
    <t>61904Y09OQ</t>
  </si>
  <si>
    <t>61905Y73LX</t>
  </si>
  <si>
    <t>61906V06JW</t>
  </si>
  <si>
    <t>61906Y94LT</t>
  </si>
  <si>
    <t>61906Z04UH</t>
  </si>
  <si>
    <t>61908W79PA</t>
  </si>
  <si>
    <t>61916A33SX</t>
  </si>
  <si>
    <t>61923U58VO</t>
  </si>
  <si>
    <t>61926O93EN</t>
  </si>
  <si>
    <t>61927G10CD</t>
  </si>
  <si>
    <t>61928D92AG</t>
  </si>
  <si>
    <t>61930V23QN</t>
  </si>
  <si>
    <t>61932K79NS</t>
  </si>
  <si>
    <t>61934G29OS</t>
  </si>
  <si>
    <t>61943Q69BL</t>
  </si>
  <si>
    <t>61946H68MP</t>
  </si>
  <si>
    <t>61946P60TG</t>
  </si>
  <si>
    <t>61950D86QJ</t>
  </si>
  <si>
    <t>61950G07QA</t>
  </si>
  <si>
    <t>61951C15CY</t>
  </si>
  <si>
    <t>61953G26FJ</t>
  </si>
  <si>
    <t>61957E72QM</t>
  </si>
  <si>
    <t>61958C28BK</t>
  </si>
  <si>
    <t>61958E18DS</t>
  </si>
  <si>
    <t>61960W01MT</t>
  </si>
  <si>
    <t>61961J39MN</t>
  </si>
  <si>
    <t>61963D32NQ</t>
  </si>
  <si>
    <t>61967H93MI</t>
  </si>
  <si>
    <t>61969J81ZV</t>
  </si>
  <si>
    <t>61970K27LV</t>
  </si>
  <si>
    <t>61970W14HO</t>
  </si>
  <si>
    <t>61974G52DJ</t>
  </si>
  <si>
    <t>61975U78DZ</t>
  </si>
  <si>
    <t>61975Y27AH</t>
  </si>
  <si>
    <t>61981M35BP</t>
  </si>
  <si>
    <t>61983I93KV</t>
  </si>
  <si>
    <t>61991X08PX</t>
  </si>
  <si>
    <t>61992R33HT</t>
  </si>
  <si>
    <t>61993Q55DY</t>
  </si>
  <si>
    <t>61998I90KO</t>
  </si>
  <si>
    <t>62001L87IU</t>
  </si>
  <si>
    <t>62010E97MJ</t>
  </si>
  <si>
    <t>62012Z48KW</t>
  </si>
  <si>
    <t>62024F65SH</t>
  </si>
  <si>
    <t>62028A45KC</t>
  </si>
  <si>
    <t>62030R07LS</t>
  </si>
  <si>
    <t>62032J97FP</t>
  </si>
  <si>
    <t>62040L68KD</t>
  </si>
  <si>
    <t>62046L18AR</t>
  </si>
  <si>
    <t>62047M96SQ</t>
  </si>
  <si>
    <t>62050F93KE</t>
  </si>
  <si>
    <t>62051Q75VR</t>
  </si>
  <si>
    <t>62059D04HX</t>
  </si>
  <si>
    <t>62060O53WT</t>
  </si>
  <si>
    <t>62064V02EH</t>
  </si>
  <si>
    <t>62067R08QA</t>
  </si>
  <si>
    <t>62069U36RA</t>
  </si>
  <si>
    <t>62075C45EH</t>
  </si>
  <si>
    <t>62080E14YM</t>
  </si>
  <si>
    <t>62080H90KF</t>
  </si>
  <si>
    <t>62080N06GX</t>
  </si>
  <si>
    <t>62083R97HP</t>
  </si>
  <si>
    <t>62083U75BK</t>
  </si>
  <si>
    <t>62086R01UR</t>
  </si>
  <si>
    <t>62087R01YN</t>
  </si>
  <si>
    <t>62092S25MJ</t>
  </si>
  <si>
    <t>62094Q83BD</t>
  </si>
  <si>
    <t>62095Z99AR</t>
  </si>
  <si>
    <t>62103O60YI</t>
  </si>
  <si>
    <t>62104B85KI</t>
  </si>
  <si>
    <t>62104Q18AV</t>
  </si>
  <si>
    <t>62105X31IU</t>
  </si>
  <si>
    <t>62107K73PI</t>
  </si>
  <si>
    <t>62109P44OW</t>
  </si>
  <si>
    <t>62110V94YB</t>
  </si>
  <si>
    <t>62113D58CT</t>
  </si>
  <si>
    <t>62114R10YA</t>
  </si>
  <si>
    <t>62115P26XN</t>
  </si>
  <si>
    <t>62116V94AI</t>
  </si>
  <si>
    <t>62118P59LO</t>
  </si>
  <si>
    <t>62121S46LM</t>
  </si>
  <si>
    <t>62122U65TS</t>
  </si>
  <si>
    <t>62124D66YS</t>
  </si>
  <si>
    <t>62125T13LA</t>
  </si>
  <si>
    <t>62128E96SX</t>
  </si>
  <si>
    <t>62130Q00MU</t>
  </si>
  <si>
    <t>62133X16PN</t>
  </si>
  <si>
    <t>62137V14VZ</t>
  </si>
  <si>
    <t>62148T25ZD</t>
  </si>
  <si>
    <t>62151N22RF</t>
  </si>
  <si>
    <t>62157Q31SK</t>
  </si>
  <si>
    <t>62164R80MB</t>
  </si>
  <si>
    <t>62167V51ZQ</t>
  </si>
  <si>
    <t>62172Y43GM</t>
  </si>
  <si>
    <t>62175O31YW</t>
  </si>
  <si>
    <t>62177R59KI</t>
  </si>
  <si>
    <t>62178S44FR</t>
  </si>
  <si>
    <t>62179V84MT</t>
  </si>
  <si>
    <t>62182S01UR</t>
  </si>
  <si>
    <t>62198Q83RR</t>
  </si>
  <si>
    <t>62201I25NE</t>
  </si>
  <si>
    <t>62206U22HA</t>
  </si>
  <si>
    <t>62213P84TZ</t>
  </si>
  <si>
    <t>62215I91WP</t>
  </si>
  <si>
    <t>62216D10IZ</t>
  </si>
  <si>
    <t>62217A70MJ</t>
  </si>
  <si>
    <t>62221O75SE</t>
  </si>
  <si>
    <t>62223E71YV</t>
  </si>
  <si>
    <t>62235G18IX</t>
  </si>
  <si>
    <t>62241I46NC</t>
  </si>
  <si>
    <t>62246W82ZI</t>
  </si>
  <si>
    <t>62247Y79TM</t>
  </si>
  <si>
    <t>62251W85WW</t>
  </si>
  <si>
    <t>62257H05YK</t>
  </si>
  <si>
    <t>62261N43IZ</t>
  </si>
  <si>
    <t>62264O63XV</t>
  </si>
  <si>
    <t>62265G85DS</t>
  </si>
  <si>
    <t>62265J05YR</t>
  </si>
  <si>
    <t>62266H03NO</t>
  </si>
  <si>
    <t>62266Z84TJ</t>
  </si>
  <si>
    <t>62267T72GJ</t>
  </si>
  <si>
    <t>62267V78BS</t>
  </si>
  <si>
    <t>62270I78YE</t>
  </si>
  <si>
    <t>62271E87VC</t>
  </si>
  <si>
    <t>62275F39QI</t>
  </si>
  <si>
    <t>62278G54KH</t>
  </si>
  <si>
    <t>62279E14QG</t>
  </si>
  <si>
    <t>62283B31PD</t>
  </si>
  <si>
    <t>62285O55BG</t>
  </si>
  <si>
    <t>62289O80VX</t>
  </si>
  <si>
    <t>62290H43AE</t>
  </si>
  <si>
    <t>62294K76DI</t>
  </si>
  <si>
    <t>62299V99EB</t>
  </si>
  <si>
    <t>62303L95FJ</t>
  </si>
  <si>
    <t>62304Z70HM</t>
  </si>
  <si>
    <t>62307R05YZ</t>
  </si>
  <si>
    <t>62308L35VE</t>
  </si>
  <si>
    <t>62314K15ZI</t>
  </si>
  <si>
    <t>62316A42BX</t>
  </si>
  <si>
    <t>62322F88IA</t>
  </si>
  <si>
    <t>62323A55BP</t>
  </si>
  <si>
    <t>62328E49UG</t>
  </si>
  <si>
    <t>62334I77YX</t>
  </si>
  <si>
    <t>62334Q09OP</t>
  </si>
  <si>
    <t>62335I76WK</t>
  </si>
  <si>
    <t>62335M07EP</t>
  </si>
  <si>
    <t>62336R54OG</t>
  </si>
  <si>
    <t>62338I73BZ</t>
  </si>
  <si>
    <t>62342A92PI</t>
  </si>
  <si>
    <t>62343H77VI</t>
  </si>
  <si>
    <t>62346C47GQ</t>
  </si>
  <si>
    <t>62346O04QA</t>
  </si>
  <si>
    <t>62348C57WZ</t>
  </si>
  <si>
    <t>62356B81VY</t>
  </si>
  <si>
    <t>62361O70YI</t>
  </si>
  <si>
    <t>62361P83MB</t>
  </si>
  <si>
    <t>62362E52VQ</t>
  </si>
  <si>
    <t>62365Z56CI</t>
  </si>
  <si>
    <t>62366R34VX</t>
  </si>
  <si>
    <t>62367B89XJ</t>
  </si>
  <si>
    <t>62367C44SY</t>
  </si>
  <si>
    <t>62371C54FQ</t>
  </si>
  <si>
    <t>62374O45NW</t>
  </si>
  <si>
    <t>62374Z47XD</t>
  </si>
  <si>
    <t>62376X22GC</t>
  </si>
  <si>
    <t>62378G41ZB</t>
  </si>
  <si>
    <t>62378P68IU</t>
  </si>
  <si>
    <t>62382D29FX</t>
  </si>
  <si>
    <t>62383U23OS</t>
  </si>
  <si>
    <t>62384M78FK</t>
  </si>
  <si>
    <t>62394R56EQ</t>
  </si>
  <si>
    <t>62396M73IR</t>
  </si>
  <si>
    <t>62401I33IP</t>
  </si>
  <si>
    <t>62402W03OY</t>
  </si>
  <si>
    <t>62403W77KB</t>
  </si>
  <si>
    <t>62405W76GI</t>
  </si>
  <si>
    <t>62405Y48QF</t>
  </si>
  <si>
    <t>62408W20SY</t>
  </si>
  <si>
    <t>62410B40DC</t>
  </si>
  <si>
    <t>62410Z33XB</t>
  </si>
  <si>
    <t>62414Q30NL</t>
  </si>
  <si>
    <t>62416K30IL</t>
  </si>
  <si>
    <t>62418O65NQ</t>
  </si>
  <si>
    <t>62418Y53LF</t>
  </si>
  <si>
    <t>62420C76JJ</t>
  </si>
  <si>
    <t>62424A37GG</t>
  </si>
  <si>
    <t>62426M04KN</t>
  </si>
  <si>
    <t>62427R23VR</t>
  </si>
  <si>
    <t>62432M21QL</t>
  </si>
  <si>
    <t>62434N07VF</t>
  </si>
  <si>
    <t>62437B27RS</t>
  </si>
  <si>
    <t>62438U61RM</t>
  </si>
  <si>
    <t>62439A29QX</t>
  </si>
  <si>
    <t>62441G17YD</t>
  </si>
  <si>
    <t>62441N81OP</t>
  </si>
  <si>
    <t>62441P91XL</t>
  </si>
  <si>
    <t>62442H85RY</t>
  </si>
  <si>
    <t>62443B31MX</t>
  </si>
  <si>
    <t>62449F97FC</t>
  </si>
  <si>
    <t>62449H45WY</t>
  </si>
  <si>
    <t>62458R87VL</t>
  </si>
  <si>
    <t>62460J54DW</t>
  </si>
  <si>
    <t>62462S46SQ</t>
  </si>
  <si>
    <t>62465X09IG</t>
  </si>
  <si>
    <t>62469Y56JS</t>
  </si>
  <si>
    <t>62470U74QU</t>
  </si>
  <si>
    <t>62471P16BN</t>
  </si>
  <si>
    <t>62473D55ES</t>
  </si>
  <si>
    <t>62473G43TA</t>
  </si>
  <si>
    <t>62477Z44FK</t>
  </si>
  <si>
    <t>62486C40QC</t>
  </si>
  <si>
    <t>62495B02XN</t>
  </si>
  <si>
    <t>62498E33IE</t>
  </si>
  <si>
    <t>62501X69TU</t>
  </si>
  <si>
    <t>62508U04OZ</t>
  </si>
  <si>
    <t>62512K94DR</t>
  </si>
  <si>
    <t>62513Q26WI</t>
  </si>
  <si>
    <t>62516F41KV</t>
  </si>
  <si>
    <t>62520Z13UO</t>
  </si>
  <si>
    <t>62530I58LM</t>
  </si>
  <si>
    <t>62532L53JH</t>
  </si>
  <si>
    <t>62533B36QX</t>
  </si>
  <si>
    <t>62536F01SC</t>
  </si>
  <si>
    <t>62536Q50UU</t>
  </si>
  <si>
    <t>62537D70SX</t>
  </si>
  <si>
    <t>62546A35BR</t>
  </si>
  <si>
    <t>62546S12HQ</t>
  </si>
  <si>
    <t>62548X41UV</t>
  </si>
  <si>
    <t>62549V10GZ</t>
  </si>
  <si>
    <t>62550D61UD</t>
  </si>
  <si>
    <t>62552E36SP</t>
  </si>
  <si>
    <t>62554N49DW</t>
  </si>
  <si>
    <t>62562A79WS</t>
  </si>
  <si>
    <t>62564J11TQ</t>
  </si>
  <si>
    <t>62565Y71FW</t>
  </si>
  <si>
    <t>62567I16SB</t>
  </si>
  <si>
    <t>62569G39XK</t>
  </si>
  <si>
    <t>62574L58GV</t>
  </si>
  <si>
    <t>62579U78WD</t>
  </si>
  <si>
    <t>62582H43YD</t>
  </si>
  <si>
    <t>62584J92KF</t>
  </si>
  <si>
    <t>62585D13DM</t>
  </si>
  <si>
    <t>62585X66ZS</t>
  </si>
  <si>
    <t>62588B50XD</t>
  </si>
  <si>
    <t>62590H87GD</t>
  </si>
  <si>
    <t>62592X59AI</t>
  </si>
  <si>
    <t>62593C79EO</t>
  </si>
  <si>
    <t>62594J03QL</t>
  </si>
  <si>
    <t>62597D69ZX</t>
  </si>
  <si>
    <t>62599X51AJ</t>
  </si>
  <si>
    <t>62600B04RB</t>
  </si>
  <si>
    <t>62600J63PG</t>
  </si>
  <si>
    <t>62606T28GV</t>
  </si>
  <si>
    <t>62607Z12ZK</t>
  </si>
  <si>
    <t>62610O43VL</t>
  </si>
  <si>
    <t>62610U33TX</t>
  </si>
  <si>
    <t>62614T76BS</t>
  </si>
  <si>
    <t>62615R72SN</t>
  </si>
  <si>
    <t>62622K72YT</t>
  </si>
  <si>
    <t>62623Z75JV</t>
  </si>
  <si>
    <t>62624E13OF</t>
  </si>
  <si>
    <t>62625P52HD</t>
  </si>
  <si>
    <t>62625V23QT</t>
  </si>
  <si>
    <t>62629H51FT</t>
  </si>
  <si>
    <t>62634L33ZR</t>
  </si>
  <si>
    <t>62634V61IP</t>
  </si>
  <si>
    <t>62635S25QY</t>
  </si>
  <si>
    <t>62642L09DU</t>
  </si>
  <si>
    <t>62645F61HF</t>
  </si>
  <si>
    <t>62646G85WV</t>
  </si>
  <si>
    <t>62653S28FV</t>
  </si>
  <si>
    <t>62654Q18YS</t>
  </si>
  <si>
    <t>62658W75DE</t>
  </si>
  <si>
    <t>62662V34MD</t>
  </si>
  <si>
    <t>62667H18DE</t>
  </si>
  <si>
    <t>62667Q06RW</t>
  </si>
  <si>
    <t>62678H93PK</t>
  </si>
  <si>
    <t>62678K06LZ</t>
  </si>
  <si>
    <t>62682I48JB</t>
  </si>
  <si>
    <t>62683Q70BJ</t>
  </si>
  <si>
    <t>62683X30XS</t>
  </si>
  <si>
    <t>62685E69NC</t>
  </si>
  <si>
    <t>62691Y92VT</t>
  </si>
  <si>
    <t>62694Q53MG</t>
  </si>
  <si>
    <t>62698A91UU</t>
  </si>
  <si>
    <t>62699U21PV</t>
  </si>
  <si>
    <t>62700Z43GA</t>
  </si>
  <si>
    <t>62705C32MN</t>
  </si>
  <si>
    <t>62709F59YK</t>
  </si>
  <si>
    <t>62710D82MI</t>
  </si>
  <si>
    <t>62716B39FJ</t>
  </si>
  <si>
    <t>62723V72GQ</t>
  </si>
  <si>
    <t>62724F19YS</t>
  </si>
  <si>
    <t>62726Q77KE</t>
  </si>
  <si>
    <t>62728V65BY</t>
  </si>
  <si>
    <t>62730Q59UJ</t>
  </si>
  <si>
    <t>62733E71PG</t>
  </si>
  <si>
    <t>62733K55GS</t>
  </si>
  <si>
    <t>62737Q57PM</t>
  </si>
  <si>
    <t>62738R49UW</t>
  </si>
  <si>
    <t>62739W52NI</t>
  </si>
  <si>
    <t>62740N32JA</t>
  </si>
  <si>
    <t>62742A91LM</t>
  </si>
  <si>
    <t>62742I05FE</t>
  </si>
  <si>
    <t>62745X92XV</t>
  </si>
  <si>
    <t>62746F16YX</t>
  </si>
  <si>
    <t>62748G22PD</t>
  </si>
  <si>
    <t>62755F89KX</t>
  </si>
  <si>
    <t>62756X78XI</t>
  </si>
  <si>
    <t>62757S52ZR</t>
  </si>
  <si>
    <t>62764I16FB</t>
  </si>
  <si>
    <t>62764V53QJ</t>
  </si>
  <si>
    <t>62772X31CG</t>
  </si>
  <si>
    <t>62774P92VT</t>
  </si>
  <si>
    <t>62778N52FT</t>
  </si>
  <si>
    <t>62779M06IL</t>
  </si>
  <si>
    <t>62781R84PA</t>
  </si>
  <si>
    <t>62783D11YU</t>
  </si>
  <si>
    <t>62783I32VA</t>
  </si>
  <si>
    <t>62786N39VI</t>
  </si>
  <si>
    <t>62794J48WE</t>
  </si>
  <si>
    <t>62799P62XA</t>
  </si>
  <si>
    <t>62810X62UO</t>
  </si>
  <si>
    <t>62813G02ZD</t>
  </si>
  <si>
    <t>62820I08PS</t>
  </si>
  <si>
    <t>62823W16UZ</t>
  </si>
  <si>
    <t>62826X92MC</t>
  </si>
  <si>
    <t>62829N81KW</t>
  </si>
  <si>
    <t>62833T99DV</t>
  </si>
  <si>
    <t>62834E77YL</t>
  </si>
  <si>
    <t>62835B51EM</t>
  </si>
  <si>
    <t>62837F85AF</t>
  </si>
  <si>
    <t>62845B86GP</t>
  </si>
  <si>
    <t>62845P86AC</t>
  </si>
  <si>
    <t>62845V32ZW</t>
  </si>
  <si>
    <t>62847E25KC</t>
  </si>
  <si>
    <t>62858Y17PD</t>
  </si>
  <si>
    <t>62861J62II</t>
  </si>
  <si>
    <t>62862S42YJ</t>
  </si>
  <si>
    <t>62862T74ZD</t>
  </si>
  <si>
    <t>62864K69CA</t>
  </si>
  <si>
    <t>62869L59AI</t>
  </si>
  <si>
    <t>62876M54XA</t>
  </si>
  <si>
    <t>62879X52BA</t>
  </si>
  <si>
    <t>62886E64CW</t>
  </si>
  <si>
    <t>62889H11ZC</t>
  </si>
  <si>
    <t>62890Z91CW</t>
  </si>
  <si>
    <t>62891C73VW</t>
  </si>
  <si>
    <t>62892Q69ZL</t>
  </si>
  <si>
    <t>62893P86CJ</t>
  </si>
  <si>
    <t>62895I59AT</t>
  </si>
  <si>
    <t>62895O39ET</t>
  </si>
  <si>
    <t>62895W30JT</t>
  </si>
  <si>
    <t>62898C27RZ</t>
  </si>
  <si>
    <t>62900X42BW</t>
  </si>
  <si>
    <t>62901H02NC</t>
  </si>
  <si>
    <t>62907L03AC</t>
  </si>
  <si>
    <t>62908A95AO</t>
  </si>
  <si>
    <t>62909C72DT</t>
  </si>
  <si>
    <t>62909T23AC</t>
  </si>
  <si>
    <t>62912M43ST</t>
  </si>
  <si>
    <t>62912O81ZM</t>
  </si>
  <si>
    <t>62912U95IL</t>
  </si>
  <si>
    <t>62917N00MS</t>
  </si>
  <si>
    <t>62917P53QM</t>
  </si>
  <si>
    <t>62918P64JK</t>
  </si>
  <si>
    <t>62918Y22VK</t>
  </si>
  <si>
    <t>62926H78LR</t>
  </si>
  <si>
    <t>62927Y69KT</t>
  </si>
  <si>
    <t>62928O59FE</t>
  </si>
  <si>
    <t>62929B92CP</t>
  </si>
  <si>
    <t>62931Z82IA</t>
  </si>
  <si>
    <t>62932W42WG</t>
  </si>
  <si>
    <t>62933U20IT</t>
  </si>
  <si>
    <t>62938P23BF</t>
  </si>
  <si>
    <t>62939F87KL</t>
  </si>
  <si>
    <t>62945E42IS</t>
  </si>
  <si>
    <t>62946M16ZR</t>
  </si>
  <si>
    <t>62947Y21PA</t>
  </si>
  <si>
    <t>62949O00BM</t>
  </si>
  <si>
    <t>62953E93IK</t>
  </si>
  <si>
    <t>62953J81AN</t>
  </si>
  <si>
    <t>62955O58DL</t>
  </si>
  <si>
    <t>62956A70CG</t>
  </si>
  <si>
    <t>62957F95UI</t>
  </si>
  <si>
    <t>62961L08FN</t>
  </si>
  <si>
    <t>62964N89VS</t>
  </si>
  <si>
    <t>62965H87WX</t>
  </si>
  <si>
    <t>62975Y41MS</t>
  </si>
  <si>
    <t>62979P50II</t>
  </si>
  <si>
    <t>62989D19PX</t>
  </si>
  <si>
    <t>62996U93FQ</t>
  </si>
  <si>
    <t>62996Y28UR</t>
  </si>
  <si>
    <t>62997E74NO</t>
  </si>
  <si>
    <t>63004F38EZ</t>
  </si>
  <si>
    <t>63006O31RW</t>
  </si>
  <si>
    <t>63007M97HT</t>
  </si>
  <si>
    <t>63008X20BR</t>
  </si>
  <si>
    <t>63012M58UG</t>
  </si>
  <si>
    <t>63014I44DG</t>
  </si>
  <si>
    <t>63018T09SJ</t>
  </si>
  <si>
    <t>63021O69KH</t>
  </si>
  <si>
    <t>63025S29WW</t>
  </si>
  <si>
    <t>63034D55TE</t>
  </si>
  <si>
    <t>63035O82VF</t>
  </si>
  <si>
    <t>63036C01HC</t>
  </si>
  <si>
    <t>63037E40ZP</t>
  </si>
  <si>
    <t>63041C02GO</t>
  </si>
  <si>
    <t>63042J30IA</t>
  </si>
  <si>
    <t>63044B86SJ</t>
  </si>
  <si>
    <t>63047R49SH</t>
  </si>
  <si>
    <t>63054T44IR</t>
  </si>
  <si>
    <t>63056D17MX</t>
  </si>
  <si>
    <t>63056K42PW</t>
  </si>
  <si>
    <t>63060A28GE</t>
  </si>
  <si>
    <t>63063L39ES</t>
  </si>
  <si>
    <t>63064D25BX</t>
  </si>
  <si>
    <t>63064U91YZ</t>
  </si>
  <si>
    <t>63065S43AJ</t>
  </si>
  <si>
    <t>63068H57XD</t>
  </si>
  <si>
    <t>63070H86RX</t>
  </si>
  <si>
    <t>63071M39OQ</t>
  </si>
  <si>
    <t>63072B75DL</t>
  </si>
  <si>
    <t>63073L99CZ</t>
  </si>
  <si>
    <t>63073V32WT</t>
  </si>
  <si>
    <t>63086A16BF</t>
  </si>
  <si>
    <t>63086R18AM</t>
  </si>
  <si>
    <t>63089M85IE</t>
  </si>
  <si>
    <t>63090X55GU</t>
  </si>
  <si>
    <t>63091E24FI</t>
  </si>
  <si>
    <t>63091N70JZ</t>
  </si>
  <si>
    <t>63092T75YG</t>
  </si>
  <si>
    <t>63096M22JW</t>
  </si>
  <si>
    <t>63099Y42KW</t>
  </si>
  <si>
    <t>63106O02NA</t>
  </si>
  <si>
    <t>63106Y21OA</t>
  </si>
  <si>
    <t>63109X44GY</t>
  </si>
  <si>
    <t>63109Y30BG</t>
  </si>
  <si>
    <t>63110O77GI</t>
  </si>
  <si>
    <t>63113E47ZD</t>
  </si>
  <si>
    <t>63113J80TE</t>
  </si>
  <si>
    <t>63119F49DX</t>
  </si>
  <si>
    <t>63120G97ML</t>
  </si>
  <si>
    <t>63120V21EB</t>
  </si>
  <si>
    <t>63122J74XU</t>
  </si>
  <si>
    <t>63124Y37IS</t>
  </si>
  <si>
    <t>63131K26TX</t>
  </si>
  <si>
    <t>63134Q45RO</t>
  </si>
  <si>
    <t>63136G10RG</t>
  </si>
  <si>
    <t>63137Q19LE</t>
  </si>
  <si>
    <t>63143H97HS</t>
  </si>
  <si>
    <t>63143U61ZM</t>
  </si>
  <si>
    <t>63147L03FN</t>
  </si>
  <si>
    <t>63147Y16YZ</t>
  </si>
  <si>
    <t>63150R84TQ</t>
  </si>
  <si>
    <t>63150V07UE</t>
  </si>
  <si>
    <t>63154L31GH</t>
  </si>
  <si>
    <t>63155F15FG</t>
  </si>
  <si>
    <t>63156G20GS</t>
  </si>
  <si>
    <t>63158Q32HL</t>
  </si>
  <si>
    <t>63162T32KJ</t>
  </si>
  <si>
    <t>63163J92HB</t>
  </si>
  <si>
    <t>63174T11VS</t>
  </si>
  <si>
    <t>63174Z63DU</t>
  </si>
  <si>
    <t>63178V08VD</t>
  </si>
  <si>
    <t>63179O99GK</t>
  </si>
  <si>
    <t>63181U11ES</t>
  </si>
  <si>
    <t>63185P80QB</t>
  </si>
  <si>
    <t>63186T78QF</t>
  </si>
  <si>
    <t>63191H48YY</t>
  </si>
  <si>
    <t>63196L26DR</t>
  </si>
  <si>
    <t>63198P99EP</t>
  </si>
  <si>
    <t>63201U51JM</t>
  </si>
  <si>
    <t>63202E42IX</t>
  </si>
  <si>
    <t>63202K30KU</t>
  </si>
  <si>
    <t>63209H58AN</t>
  </si>
  <si>
    <t>63209P15TA</t>
  </si>
  <si>
    <t>63213B55CM</t>
  </si>
  <si>
    <t>63222I22WU</t>
  </si>
  <si>
    <t>63222O74VN</t>
  </si>
  <si>
    <t>63225B54RR</t>
  </si>
  <si>
    <t>63226B24EC</t>
  </si>
  <si>
    <t>63226M70FR</t>
  </si>
  <si>
    <t>63227J18DB</t>
  </si>
  <si>
    <t>63227L19GK</t>
  </si>
  <si>
    <t>63229G66LY</t>
  </si>
  <si>
    <t>63229W91CZ</t>
  </si>
  <si>
    <t>63230T79RA</t>
  </si>
  <si>
    <t>63231D76JZ</t>
  </si>
  <si>
    <t>63234L26CR</t>
  </si>
  <si>
    <t>63249M82VX</t>
  </si>
  <si>
    <t>63252T69YK</t>
  </si>
  <si>
    <t>63255G86LI</t>
  </si>
  <si>
    <t>63256B26LX</t>
  </si>
  <si>
    <t>63260B66VC</t>
  </si>
  <si>
    <t>63262L02QW</t>
  </si>
  <si>
    <t>63263L02LD</t>
  </si>
  <si>
    <t>63269P21QS</t>
  </si>
  <si>
    <t>63273Q34HW</t>
  </si>
  <si>
    <t>63278Y46US</t>
  </si>
  <si>
    <t>63285H76RW</t>
  </si>
  <si>
    <t>63287N65VK</t>
  </si>
  <si>
    <t>63287W99ZW</t>
  </si>
  <si>
    <t>63295K62CC</t>
  </si>
  <si>
    <t>63303Z89VT</t>
  </si>
  <si>
    <t>63308H17PP</t>
  </si>
  <si>
    <t>63316A51CO</t>
  </si>
  <si>
    <t>63317H61JB</t>
  </si>
  <si>
    <t>63320X03IQ</t>
  </si>
  <si>
    <t>63324M41AU</t>
  </si>
  <si>
    <t>63324O83BS</t>
  </si>
  <si>
    <t>63324X54SQ</t>
  </si>
  <si>
    <t>63325V93BG</t>
  </si>
  <si>
    <t>63325X29DN</t>
  </si>
  <si>
    <t>63328I73PJ</t>
  </si>
  <si>
    <t>63328L61LM</t>
  </si>
  <si>
    <t>63329N80RC</t>
  </si>
  <si>
    <t>63329V01UM</t>
  </si>
  <si>
    <t>63330U71AP</t>
  </si>
  <si>
    <t>63331H42QR</t>
  </si>
  <si>
    <t>63331Z67AF</t>
  </si>
  <si>
    <t>63334E27HR</t>
  </si>
  <si>
    <t>63342R97LH</t>
  </si>
  <si>
    <t>63345E36QJ</t>
  </si>
  <si>
    <t>63345J16NB</t>
  </si>
  <si>
    <t>63346S89TY</t>
  </si>
  <si>
    <t>63346Z23NG</t>
  </si>
  <si>
    <t>63350W01BN</t>
  </si>
  <si>
    <t>63357M02FI</t>
  </si>
  <si>
    <t>63358P46WA</t>
  </si>
  <si>
    <t>63360F57IJ</t>
  </si>
  <si>
    <t>63360X66BM</t>
  </si>
  <si>
    <t>63360X82LF</t>
  </si>
  <si>
    <t>63367F52TR</t>
  </si>
  <si>
    <t>63371I93YG</t>
  </si>
  <si>
    <t>63371N76EX</t>
  </si>
  <si>
    <t>63372L82GD</t>
  </si>
  <si>
    <t>63383B15CR</t>
  </si>
  <si>
    <t>63383Q39CG</t>
  </si>
  <si>
    <t>63383Y65BK</t>
  </si>
  <si>
    <t>63387W32IZ</t>
  </si>
  <si>
    <t>63392B96IN</t>
  </si>
  <si>
    <t>63395Z00JF</t>
  </si>
  <si>
    <t>63397P98GT</t>
  </si>
  <si>
    <t>63402Z17SG</t>
  </si>
  <si>
    <t>63404L36BE</t>
  </si>
  <si>
    <t>63405Q47RF</t>
  </si>
  <si>
    <t>63408G95CE</t>
  </si>
  <si>
    <t>63412U46NN</t>
  </si>
  <si>
    <t>63413Q77JB</t>
  </si>
  <si>
    <t>63422Z53FV</t>
  </si>
  <si>
    <t>63423M87JQ</t>
  </si>
  <si>
    <t>63425F59CC</t>
  </si>
  <si>
    <t>63433Z27OM</t>
  </si>
  <si>
    <t>63433Z31OO</t>
  </si>
  <si>
    <t>63444N24BP</t>
  </si>
  <si>
    <t>63449V19UP</t>
  </si>
  <si>
    <t>63454H09CJ</t>
  </si>
  <si>
    <t>63455L62RF</t>
  </si>
  <si>
    <t>63455R23SM</t>
  </si>
  <si>
    <t>63456E43YA</t>
  </si>
  <si>
    <t>63456R71WU</t>
  </si>
  <si>
    <t>63457Y11AX</t>
  </si>
  <si>
    <t>63460F83YE</t>
  </si>
  <si>
    <t>63461L89GW</t>
  </si>
  <si>
    <t>63461U29PP</t>
  </si>
  <si>
    <t>63462Q25ZT</t>
  </si>
  <si>
    <t>63464B00GC</t>
  </si>
  <si>
    <t>63466N65HX</t>
  </si>
  <si>
    <t>63469L73SP</t>
  </si>
  <si>
    <t>63469P12CM</t>
  </si>
  <si>
    <t>63470F73EZ</t>
  </si>
  <si>
    <t>63474L36HY</t>
  </si>
  <si>
    <t>63477Q75OW</t>
  </si>
  <si>
    <t>63480A09HQ</t>
  </si>
  <si>
    <t>63482O67LV</t>
  </si>
  <si>
    <t>63483B92IR</t>
  </si>
  <si>
    <t>63485U06JK</t>
  </si>
  <si>
    <t>63487R27KS</t>
  </si>
  <si>
    <t>63489G96FD</t>
  </si>
  <si>
    <t>63493T61DD</t>
  </si>
  <si>
    <t>63497R97NG</t>
  </si>
  <si>
    <t>63497Z47MB</t>
  </si>
  <si>
    <t>63498S39ZP</t>
  </si>
  <si>
    <t>63503K77YA</t>
  </si>
  <si>
    <t>63506I88WT</t>
  </si>
  <si>
    <t>63507I22SQ</t>
  </si>
  <si>
    <t>63508G80EG</t>
  </si>
  <si>
    <t>63509D78SZ</t>
  </si>
  <si>
    <t>63509D99QO</t>
  </si>
  <si>
    <t>63510Q74VV</t>
  </si>
  <si>
    <t>63511F10DJ</t>
  </si>
  <si>
    <t>63513I00GL</t>
  </si>
  <si>
    <t>63514S38FW</t>
  </si>
  <si>
    <t>63516Z22PQ</t>
  </si>
  <si>
    <t>63518Q73RY</t>
  </si>
  <si>
    <t>63518W39KI</t>
  </si>
  <si>
    <t>63519N11KV</t>
  </si>
  <si>
    <t>63520S24QT</t>
  </si>
  <si>
    <t>63526H01FJ</t>
  </si>
  <si>
    <t>63526V31QO</t>
  </si>
  <si>
    <t>63528M01JD</t>
  </si>
  <si>
    <t>63533K18DQ</t>
  </si>
  <si>
    <t>63533N33VV</t>
  </si>
  <si>
    <t>63538U47VU</t>
  </si>
  <si>
    <t>63538V05DJ</t>
  </si>
  <si>
    <t>63540D39TL</t>
  </si>
  <si>
    <t>63541E43QM</t>
  </si>
  <si>
    <t>63542O14MA</t>
  </si>
  <si>
    <t>63543A28CB</t>
  </si>
  <si>
    <t>63544Y38YQ</t>
  </si>
  <si>
    <t>63549M55UF</t>
  </si>
  <si>
    <t>63552O55FI</t>
  </si>
  <si>
    <t>63553V64JE</t>
  </si>
  <si>
    <t>63558W25TJ</t>
  </si>
  <si>
    <t>63560G28TM</t>
  </si>
  <si>
    <t>63561K69FX</t>
  </si>
  <si>
    <t>63562S25BP</t>
  </si>
  <si>
    <t>63563S27JI</t>
  </si>
  <si>
    <t>63564Y79KL</t>
  </si>
  <si>
    <t>63566B52JU</t>
  </si>
  <si>
    <t>63570X96NQ</t>
  </si>
  <si>
    <t>63576Q46LM</t>
  </si>
  <si>
    <t>63577U38GB</t>
  </si>
  <si>
    <t>63580A11BS</t>
  </si>
  <si>
    <t>63596E20JY</t>
  </si>
  <si>
    <t>63598B48YY</t>
  </si>
  <si>
    <t>63600N59ZG</t>
  </si>
  <si>
    <t>63605O34OJ</t>
  </si>
  <si>
    <t>63608Q15AD</t>
  </si>
  <si>
    <t>63609D74SG</t>
  </si>
  <si>
    <t>63614T05LT</t>
  </si>
  <si>
    <t>63615G72DZ</t>
  </si>
  <si>
    <t>63616O93EY</t>
  </si>
  <si>
    <t>63617D66AL</t>
  </si>
  <si>
    <t>63619Z55XV</t>
  </si>
  <si>
    <t>63620F10SK</t>
  </si>
  <si>
    <t>63622G01JB</t>
  </si>
  <si>
    <t>63626C93QA</t>
  </si>
  <si>
    <t>63630T23WL</t>
  </si>
  <si>
    <t>63632N91DT</t>
  </si>
  <si>
    <t>63635N83SX</t>
  </si>
  <si>
    <t>63636E85VU</t>
  </si>
  <si>
    <t>63637E46AQ</t>
  </si>
  <si>
    <t>63637M50DV</t>
  </si>
  <si>
    <t>63642J00VV</t>
  </si>
  <si>
    <t>63646E61ON</t>
  </si>
  <si>
    <t>63647A66JA</t>
  </si>
  <si>
    <t>63647B83RS</t>
  </si>
  <si>
    <t>63648M36KJ</t>
  </si>
  <si>
    <t>63649R10KV</t>
  </si>
  <si>
    <t>63652G53NM</t>
  </si>
  <si>
    <t>63652V47WM</t>
  </si>
  <si>
    <t>63658B09AN</t>
  </si>
  <si>
    <t>63658T42TF</t>
  </si>
  <si>
    <t>63662F26SB</t>
  </si>
  <si>
    <t>63663N13DB</t>
  </si>
  <si>
    <t>63663P85GM</t>
  </si>
  <si>
    <t>63664L42YC</t>
  </si>
  <si>
    <t>63666J17MQ</t>
  </si>
  <si>
    <t>63670Q63GC</t>
  </si>
  <si>
    <t>63676C81QO</t>
  </si>
  <si>
    <t>63677Z10TW</t>
  </si>
  <si>
    <t>63679G90ZV</t>
  </si>
  <si>
    <t>63681O90EK</t>
  </si>
  <si>
    <t>63683N57GB</t>
  </si>
  <si>
    <t>63687Q42SP</t>
  </si>
  <si>
    <t>63692H00BQ</t>
  </si>
  <si>
    <t>63697I08YB</t>
  </si>
  <si>
    <t>63700E23HE</t>
  </si>
  <si>
    <t>63705C58BK</t>
  </si>
  <si>
    <t>63709A74AM</t>
  </si>
  <si>
    <t>63709V88QR</t>
  </si>
  <si>
    <t>63710A79PM</t>
  </si>
  <si>
    <t>63710J23QL</t>
  </si>
  <si>
    <t>63711J54XT</t>
  </si>
  <si>
    <t>63715W71QS</t>
  </si>
  <si>
    <t>63718E76UK</t>
  </si>
  <si>
    <t>63725K63QK</t>
  </si>
  <si>
    <t>63727N60AB</t>
  </si>
  <si>
    <t>63728D54DU</t>
  </si>
  <si>
    <t>63729S17NA</t>
  </si>
  <si>
    <t>63731M77JC</t>
  </si>
  <si>
    <t>63731X56NS</t>
  </si>
  <si>
    <t>63736I31SI</t>
  </si>
  <si>
    <t>63737K25GR</t>
  </si>
  <si>
    <t>63737T68CQ</t>
  </si>
  <si>
    <t>63738E29IJ</t>
  </si>
  <si>
    <t>63738U59KM</t>
  </si>
  <si>
    <t>63739J19UK</t>
  </si>
  <si>
    <t>63740O27XT</t>
  </si>
  <si>
    <t>63744G78FH</t>
  </si>
  <si>
    <t>63748W88LQ</t>
  </si>
  <si>
    <t>63749B11WH</t>
  </si>
  <si>
    <t>63750M27FE</t>
  </si>
  <si>
    <t>63751J20JR</t>
  </si>
  <si>
    <t>63751V57IQ</t>
  </si>
  <si>
    <t>63752D63BN</t>
  </si>
  <si>
    <t>63756Z66KO</t>
  </si>
  <si>
    <t>63757A01BT</t>
  </si>
  <si>
    <t>63757U44IS</t>
  </si>
  <si>
    <t>63758H91CE</t>
  </si>
  <si>
    <t>63758Q77MD</t>
  </si>
  <si>
    <t>63758Z30MY</t>
  </si>
  <si>
    <t>63764E47RS</t>
  </si>
  <si>
    <t>63764W15QS</t>
  </si>
  <si>
    <t>63765H09LH</t>
  </si>
  <si>
    <t>63766S27AS</t>
  </si>
  <si>
    <t>63767Z52II</t>
  </si>
  <si>
    <t>63771K76NC</t>
  </si>
  <si>
    <t>63775P36YR</t>
  </si>
  <si>
    <t>63780G27MU</t>
  </si>
  <si>
    <t>63780I90MU</t>
  </si>
  <si>
    <t>63781U67SJ</t>
  </si>
  <si>
    <t>63786V52ZD</t>
  </si>
  <si>
    <t>63794M53XP</t>
  </si>
  <si>
    <t>63797E24LF</t>
  </si>
  <si>
    <t>63801T62CQ</t>
  </si>
  <si>
    <t>63803C44KM</t>
  </si>
  <si>
    <t>63803L22EG</t>
  </si>
  <si>
    <t>63806I00IH</t>
  </si>
  <si>
    <t>63806O49MG</t>
  </si>
  <si>
    <t>63806Z17XI</t>
  </si>
  <si>
    <t>63807P10XS</t>
  </si>
  <si>
    <t>63810O21BK</t>
  </si>
  <si>
    <t>63822H76MZ</t>
  </si>
  <si>
    <t>63826N52ZU</t>
  </si>
  <si>
    <t>63830C64TP</t>
  </si>
  <si>
    <t>63830F25PD</t>
  </si>
  <si>
    <t>63835S72LM</t>
  </si>
  <si>
    <t>63835S95TD</t>
  </si>
  <si>
    <t>63838L62KR</t>
  </si>
  <si>
    <t>63846Z09SL</t>
  </si>
  <si>
    <t>63847Z64WS</t>
  </si>
  <si>
    <t>63866E66WA</t>
  </si>
  <si>
    <t>63869P36MH</t>
  </si>
  <si>
    <t>63873X97TH</t>
  </si>
  <si>
    <t>63874Z93WH</t>
  </si>
  <si>
    <t>63878Q76HK</t>
  </si>
  <si>
    <t>63880S83TD</t>
  </si>
  <si>
    <t>63882P79BI</t>
  </si>
  <si>
    <t>63883J80SM</t>
  </si>
  <si>
    <t>63888X53GC</t>
  </si>
  <si>
    <t>63896O25FW</t>
  </si>
  <si>
    <t>63897V56JI</t>
  </si>
  <si>
    <t>63898E59CW</t>
  </si>
  <si>
    <t>63899G30YI</t>
  </si>
  <si>
    <t>63908T67KQ</t>
  </si>
  <si>
    <t>63908U24RY</t>
  </si>
  <si>
    <t>63910I52MG</t>
  </si>
  <si>
    <t>63911O67ZP</t>
  </si>
  <si>
    <t>63913L98KH</t>
  </si>
  <si>
    <t>63916D08FH</t>
  </si>
  <si>
    <t>63918P57UN</t>
  </si>
  <si>
    <t>63918T88KJ</t>
  </si>
  <si>
    <t>63919C48QV</t>
  </si>
  <si>
    <t>63919E67AU</t>
  </si>
  <si>
    <t>63920X43HF</t>
  </si>
  <si>
    <t>63925O89UL</t>
  </si>
  <si>
    <t>63926O53QR</t>
  </si>
  <si>
    <t>63927O27IG</t>
  </si>
  <si>
    <t>63928A12VX</t>
  </si>
  <si>
    <t>63928Z43FY</t>
  </si>
  <si>
    <t>63931G54ZA</t>
  </si>
  <si>
    <t>63936R05ME</t>
  </si>
  <si>
    <t>63939R25HH</t>
  </si>
  <si>
    <t>63942D82PR</t>
  </si>
  <si>
    <t>63943U41XC</t>
  </si>
  <si>
    <t>63944Q37AO</t>
  </si>
  <si>
    <t>63948Z93RW</t>
  </si>
  <si>
    <t>63950W39WL</t>
  </si>
  <si>
    <t>63952J64UB</t>
  </si>
  <si>
    <t>63955R22MW</t>
  </si>
  <si>
    <t>63957Z87RO</t>
  </si>
  <si>
    <t>63962N26YO</t>
  </si>
  <si>
    <t>63966J41IM</t>
  </si>
  <si>
    <t>63972C92NN</t>
  </si>
  <si>
    <t>63976X80RL</t>
  </si>
  <si>
    <t>63978A02GV</t>
  </si>
  <si>
    <t>63980C26LJ</t>
  </si>
  <si>
    <t>63981L36MZ</t>
  </si>
  <si>
    <t>63984U45VY</t>
  </si>
  <si>
    <t>63986X10EH</t>
  </si>
  <si>
    <t>63986Z70DN</t>
  </si>
  <si>
    <t>63987W72QG</t>
  </si>
  <si>
    <t>63991W56IK</t>
  </si>
  <si>
    <t>63992M45TM</t>
  </si>
  <si>
    <t>63994E19OA</t>
  </si>
  <si>
    <t>64000S98GH</t>
  </si>
  <si>
    <t>64004Q07UW</t>
  </si>
  <si>
    <t>64006G60SD</t>
  </si>
  <si>
    <t>64006L13IL</t>
  </si>
  <si>
    <t>64009L29ZS</t>
  </si>
  <si>
    <t>64014E03RN</t>
  </si>
  <si>
    <t>64014V44CR</t>
  </si>
  <si>
    <t>64015M74HO</t>
  </si>
  <si>
    <t>64019S51WR</t>
  </si>
  <si>
    <t>64023A00KL</t>
  </si>
  <si>
    <t>64030I16SM</t>
  </si>
  <si>
    <t>64031C76ML</t>
  </si>
  <si>
    <t>64031J47KE</t>
  </si>
  <si>
    <t>64033P62ND</t>
  </si>
  <si>
    <t>64033Q61RY</t>
  </si>
  <si>
    <t>64033T05VI</t>
  </si>
  <si>
    <t>64033W73EV</t>
  </si>
  <si>
    <t>64034W55RE</t>
  </si>
  <si>
    <t>64036S71DM</t>
  </si>
  <si>
    <t>64040E74CM</t>
  </si>
  <si>
    <t>64041Y70UM</t>
  </si>
  <si>
    <t>64044E32ZJ</t>
  </si>
  <si>
    <t>64049M64FX</t>
  </si>
  <si>
    <t>64050Y32RP</t>
  </si>
  <si>
    <t>64065C07OK</t>
  </si>
  <si>
    <t>64066E36UG</t>
  </si>
  <si>
    <t>64077L56YK</t>
  </si>
  <si>
    <t>64078Y60KF</t>
  </si>
  <si>
    <t>64083K77PW</t>
  </si>
  <si>
    <t>64085B57RU</t>
  </si>
  <si>
    <t>64085V17QM</t>
  </si>
  <si>
    <t>64086T90AS</t>
  </si>
  <si>
    <t>64091W99JZ</t>
  </si>
  <si>
    <t>64092K00KV</t>
  </si>
  <si>
    <t>64094D23OY</t>
  </si>
  <si>
    <t>64094L82NW</t>
  </si>
  <si>
    <t>64095L34ZW</t>
  </si>
  <si>
    <t>64096N91SJ</t>
  </si>
  <si>
    <t>64099O01HW</t>
  </si>
  <si>
    <t>64101H49LB</t>
  </si>
  <si>
    <t>64101K34EH</t>
  </si>
  <si>
    <t>64101T81EG</t>
  </si>
  <si>
    <t>64102G57YJ</t>
  </si>
  <si>
    <t>64102X65IC</t>
  </si>
  <si>
    <t>64106I51QX</t>
  </si>
  <si>
    <t>64107W95QY</t>
  </si>
  <si>
    <t>64114Z33AI</t>
  </si>
  <si>
    <t>64116M22VK</t>
  </si>
  <si>
    <t>64119N17WO</t>
  </si>
  <si>
    <t>64135D48YQ</t>
  </si>
  <si>
    <t>64138I67CV</t>
  </si>
  <si>
    <t>64139S93EM</t>
  </si>
  <si>
    <t>64142C34UM</t>
  </si>
  <si>
    <t>64143H65AI</t>
  </si>
  <si>
    <t>64145E82FU</t>
  </si>
  <si>
    <t>64146G55DB</t>
  </si>
  <si>
    <t>64147Y13OM</t>
  </si>
  <si>
    <t>64148D85AD</t>
  </si>
  <si>
    <t>64150P42AP</t>
  </si>
  <si>
    <t>64151Z32XP</t>
  </si>
  <si>
    <t>64153K71GU</t>
  </si>
  <si>
    <t>64153R46XO</t>
  </si>
  <si>
    <t>64159Z90HC</t>
  </si>
  <si>
    <t>64163D68RC</t>
  </si>
  <si>
    <t>64163S66YE</t>
  </si>
  <si>
    <t>64169I37IA</t>
  </si>
  <si>
    <t>64176Y09ES</t>
  </si>
  <si>
    <t>64181J82TA</t>
  </si>
  <si>
    <t>64182H19VT</t>
  </si>
  <si>
    <t>64189Q73NE</t>
  </si>
  <si>
    <t>64190B33UZ</t>
  </si>
  <si>
    <t>64192F42ZH</t>
  </si>
  <si>
    <t>64194S30PN</t>
  </si>
  <si>
    <t>64194V74AQ</t>
  </si>
  <si>
    <t>64194Y09DT</t>
  </si>
  <si>
    <t>64202U04II</t>
  </si>
  <si>
    <t>64203R80NQ</t>
  </si>
  <si>
    <t>64209G29PL</t>
  </si>
  <si>
    <t>64214K01NZ</t>
  </si>
  <si>
    <t>64221F34IZ</t>
  </si>
  <si>
    <t>64222G56IX</t>
  </si>
  <si>
    <t>64225R06XG</t>
  </si>
  <si>
    <t>64227T21QV</t>
  </si>
  <si>
    <t>64230I78WP</t>
  </si>
  <si>
    <t>64235E17WP</t>
  </si>
  <si>
    <t>64236Q89WR</t>
  </si>
  <si>
    <t>64242U76UV</t>
  </si>
  <si>
    <t>64243X74YV</t>
  </si>
  <si>
    <t>64243X92SC</t>
  </si>
  <si>
    <t>64244H45WW</t>
  </si>
  <si>
    <t>64244T80NY</t>
  </si>
  <si>
    <t>64245F48BM</t>
  </si>
  <si>
    <t>64245P35UM</t>
  </si>
  <si>
    <t>64245W41PH</t>
  </si>
  <si>
    <t>64248B97PZ</t>
  </si>
  <si>
    <t>64249L36ZU</t>
  </si>
  <si>
    <t>64251P64BD</t>
  </si>
  <si>
    <t>64255O84TJ</t>
  </si>
  <si>
    <t>64261L78JH</t>
  </si>
  <si>
    <t>64262S66HM</t>
  </si>
  <si>
    <t>64262Z97JZ</t>
  </si>
  <si>
    <t>64264B49SQ</t>
  </si>
  <si>
    <t>64270J04TY</t>
  </si>
  <si>
    <t>64274M54YZ</t>
  </si>
  <si>
    <t>64274M58DX</t>
  </si>
  <si>
    <t>64276Y48SH</t>
  </si>
  <si>
    <t>64278O11SD</t>
  </si>
  <si>
    <t>64278W70HJ</t>
  </si>
  <si>
    <t>64280Z10CQ</t>
  </si>
  <si>
    <t>64283V20ZJ</t>
  </si>
  <si>
    <t>64288M57QN</t>
  </si>
  <si>
    <t>64289J37RH</t>
  </si>
  <si>
    <t>64289S37VP</t>
  </si>
  <si>
    <t>64292C51TK</t>
  </si>
  <si>
    <t>64294A83JY</t>
  </si>
  <si>
    <t>64295J77UD</t>
  </si>
  <si>
    <t>64297M72YG</t>
  </si>
  <si>
    <t>64301G86IR</t>
  </si>
  <si>
    <t>64302Y49SG</t>
  </si>
  <si>
    <t>64308X05UF</t>
  </si>
  <si>
    <t>64314O87JV</t>
  </si>
  <si>
    <t>64314Q06UX</t>
  </si>
  <si>
    <t>64315L56KC</t>
  </si>
  <si>
    <t>64315U19PI</t>
  </si>
  <si>
    <t>64317A81EY</t>
  </si>
  <si>
    <t>64327Q52AD</t>
  </si>
  <si>
    <t>64331M46TR</t>
  </si>
  <si>
    <t>64332O17BS</t>
  </si>
  <si>
    <t>64335N90UK</t>
  </si>
  <si>
    <t>64335Z73SS</t>
  </si>
  <si>
    <t>64338C69SF</t>
  </si>
  <si>
    <t>64338S41HW</t>
  </si>
  <si>
    <t>64342M21RD</t>
  </si>
  <si>
    <t>64342X04TA</t>
  </si>
  <si>
    <t>64345F98NW</t>
  </si>
  <si>
    <t>64345S22IE</t>
  </si>
  <si>
    <t>64345Y04TW</t>
  </si>
  <si>
    <t>64350Z42BE</t>
  </si>
  <si>
    <t>64351C83IF</t>
  </si>
  <si>
    <t>64351M51ZN</t>
  </si>
  <si>
    <t>64354Q95CU</t>
  </si>
  <si>
    <t>64354X00LB</t>
  </si>
  <si>
    <t>64356X97XO</t>
  </si>
  <si>
    <t>64357A36GW</t>
  </si>
  <si>
    <t>64359E29BE</t>
  </si>
  <si>
    <t>64363N74ZH</t>
  </si>
  <si>
    <t>64365N78GU</t>
  </si>
  <si>
    <t>64366D60YK</t>
  </si>
  <si>
    <t>64366V01HB</t>
  </si>
  <si>
    <t>64368A12QN</t>
  </si>
  <si>
    <t>64368U56UR</t>
  </si>
  <si>
    <t>64370K70HO</t>
  </si>
  <si>
    <t>64371Y92FR</t>
  </si>
  <si>
    <t>64372X94IG</t>
  </si>
  <si>
    <t>64377E19LM</t>
  </si>
  <si>
    <t>64379N25JQ</t>
  </si>
  <si>
    <t>64382H30BQ</t>
  </si>
  <si>
    <t>64382Z51FK</t>
  </si>
  <si>
    <t>64383Q09XM</t>
  </si>
  <si>
    <t>64389W59FN</t>
  </si>
  <si>
    <t>64397F82OI</t>
  </si>
  <si>
    <t>64397V71ZN</t>
  </si>
  <si>
    <t>64398A98DH</t>
  </si>
  <si>
    <t>64400S43RP</t>
  </si>
  <si>
    <t>64401D26ZE</t>
  </si>
  <si>
    <t>64402V26BK</t>
  </si>
  <si>
    <t>64407Y00UM</t>
  </si>
  <si>
    <t>64415H32QL</t>
  </si>
  <si>
    <t>64419U66IX</t>
  </si>
  <si>
    <t>64422V83IZ</t>
  </si>
  <si>
    <t>64424K60FV</t>
  </si>
  <si>
    <t>64425Q97IV</t>
  </si>
  <si>
    <t>64426A08PS</t>
  </si>
  <si>
    <t>64426K58XZ</t>
  </si>
  <si>
    <t>64426U96CB</t>
  </si>
  <si>
    <t>64426Z45TL</t>
  </si>
  <si>
    <t>64430I45OI</t>
  </si>
  <si>
    <t>64433I99CZ</t>
  </si>
  <si>
    <t>64433U60DS</t>
  </si>
  <si>
    <t>64437C15WV</t>
  </si>
  <si>
    <t>64447Z87VJ</t>
  </si>
  <si>
    <t>64449U10QW</t>
  </si>
  <si>
    <t>64452T73TI</t>
  </si>
  <si>
    <t>64453A49OF</t>
  </si>
  <si>
    <t>64456R56QN</t>
  </si>
  <si>
    <t>64456Y86ZO</t>
  </si>
  <si>
    <t>64457Z15UM</t>
  </si>
  <si>
    <t>64459H86ZY</t>
  </si>
  <si>
    <t>64459J96BA</t>
  </si>
  <si>
    <t>64461P41BP</t>
  </si>
  <si>
    <t>64461V52HA</t>
  </si>
  <si>
    <t>64465S59ZY</t>
  </si>
  <si>
    <t>64466O90AJ</t>
  </si>
  <si>
    <t>64466R82BK</t>
  </si>
  <si>
    <t>64467H23VG</t>
  </si>
  <si>
    <t>64468R54HE</t>
  </si>
  <si>
    <t>64471C21LN</t>
  </si>
  <si>
    <t>64471T47SV</t>
  </si>
  <si>
    <t>64473M26VV</t>
  </si>
  <si>
    <t>64475L33CA</t>
  </si>
  <si>
    <t>64477H82RT</t>
  </si>
  <si>
    <t>64484C99DB</t>
  </si>
  <si>
    <t>64487Y56EA</t>
  </si>
  <si>
    <t>64490T43NC</t>
  </si>
  <si>
    <t>64490V33TS</t>
  </si>
  <si>
    <t>64491X47AW</t>
  </si>
  <si>
    <t>64493G92FE</t>
  </si>
  <si>
    <t>64495D36CQ</t>
  </si>
  <si>
    <t>64499Z56NL</t>
  </si>
  <si>
    <t>64500S87FF</t>
  </si>
  <si>
    <t>64501N93MC</t>
  </si>
  <si>
    <t>64504X29HW</t>
  </si>
  <si>
    <t>64504Y82KV</t>
  </si>
  <si>
    <t>64507R65AY</t>
  </si>
  <si>
    <t>64509L63VF</t>
  </si>
  <si>
    <t>64509M80IQ</t>
  </si>
  <si>
    <t>64511O98KP</t>
  </si>
  <si>
    <t>64513O17ET</t>
  </si>
  <si>
    <t>64520L78PT</t>
  </si>
  <si>
    <t>64520S97IB</t>
  </si>
  <si>
    <t>64525D07YU</t>
  </si>
  <si>
    <t>64529L74BN</t>
  </si>
  <si>
    <t>64531R29LU</t>
  </si>
  <si>
    <t>64537B42MF</t>
  </si>
  <si>
    <t>64538A25BP</t>
  </si>
  <si>
    <t>64538C16TN</t>
  </si>
  <si>
    <t>64541A16OU</t>
  </si>
  <si>
    <t>64545I28RL</t>
  </si>
  <si>
    <t>64545M90AE</t>
  </si>
  <si>
    <t>64555N88ZG</t>
  </si>
  <si>
    <t>64564U08ZG</t>
  </si>
  <si>
    <t>64565M19QA</t>
  </si>
  <si>
    <t>64565W16KB</t>
  </si>
  <si>
    <t>64568O89QC</t>
  </si>
  <si>
    <t>64574A40XM</t>
  </si>
  <si>
    <t>64575C69HI</t>
  </si>
  <si>
    <t>64578E22AB</t>
  </si>
  <si>
    <t>64581E45CR</t>
  </si>
  <si>
    <t>64584Z16PS</t>
  </si>
  <si>
    <t>64586G09XL</t>
  </si>
  <si>
    <t>64594D23AT</t>
  </si>
  <si>
    <t>64600S51IB</t>
  </si>
  <si>
    <t>64600U36OU</t>
  </si>
  <si>
    <t>64603T09FD</t>
  </si>
  <si>
    <t>64608Y98HG</t>
  </si>
  <si>
    <t>64613C74MB</t>
  </si>
  <si>
    <t>64613X60IN</t>
  </si>
  <si>
    <t>64614G29FQ</t>
  </si>
  <si>
    <t>64618R81CT</t>
  </si>
  <si>
    <t>64620K65XE</t>
  </si>
  <si>
    <t>64622U80TY</t>
  </si>
  <si>
    <t>64623C86EP</t>
  </si>
  <si>
    <t>64624R79UN</t>
  </si>
  <si>
    <t>64626F25YQ</t>
  </si>
  <si>
    <t>64627Y34UD</t>
  </si>
  <si>
    <t>64633N06SY</t>
  </si>
  <si>
    <t>64633W67XO</t>
  </si>
  <si>
    <t>64633Z17FG</t>
  </si>
  <si>
    <t>64644B08OV</t>
  </si>
  <si>
    <t>64645S02GH</t>
  </si>
  <si>
    <t>64652V74OF</t>
  </si>
  <si>
    <t>64655O02IQ</t>
  </si>
  <si>
    <t>64656N45UT</t>
  </si>
  <si>
    <t>64658W80LX</t>
  </si>
  <si>
    <t>64659L78II</t>
  </si>
  <si>
    <t>64661B52TY</t>
  </si>
  <si>
    <t>64665J32WZ</t>
  </si>
  <si>
    <t>64665T28FQ</t>
  </si>
  <si>
    <t>64665W87QZ</t>
  </si>
  <si>
    <t>64666M42NJ</t>
  </si>
  <si>
    <t>64672X44OK</t>
  </si>
  <si>
    <t>64673F65CQ</t>
  </si>
  <si>
    <t>64676M56FP</t>
  </si>
  <si>
    <t>64679Z08TU</t>
  </si>
  <si>
    <t>64686U31RI</t>
  </si>
  <si>
    <t>64687W21KH</t>
  </si>
  <si>
    <t>64691L62GI</t>
  </si>
  <si>
    <t>64694L80FJ</t>
  </si>
  <si>
    <t>64701K92SO</t>
  </si>
  <si>
    <t>64705N56IH</t>
  </si>
  <si>
    <t>64710J60WI</t>
  </si>
  <si>
    <t>64710N64EO</t>
  </si>
  <si>
    <t>64712S00CS</t>
  </si>
  <si>
    <t>64713P06FU</t>
  </si>
  <si>
    <t>64714H97KV</t>
  </si>
  <si>
    <t>64715D43JH</t>
  </si>
  <si>
    <t>64717D32NB</t>
  </si>
  <si>
    <t>64719H76KE</t>
  </si>
  <si>
    <t>64723D29NG</t>
  </si>
  <si>
    <t>64723E24TU</t>
  </si>
  <si>
    <t>64724Y87HA</t>
  </si>
  <si>
    <t>64726I05CY</t>
  </si>
  <si>
    <t>64726T18EO</t>
  </si>
  <si>
    <t>64728C02TH</t>
  </si>
  <si>
    <t>64731M31WV</t>
  </si>
  <si>
    <t>64732A29EJ</t>
  </si>
  <si>
    <t>64735M93BJ</t>
  </si>
  <si>
    <t>64739I25HY</t>
  </si>
  <si>
    <t>64739J24UM</t>
  </si>
  <si>
    <t>64740E68HR</t>
  </si>
  <si>
    <t>64740V72LZ</t>
  </si>
  <si>
    <t>64742G91MF</t>
  </si>
  <si>
    <t>64742V27BZ</t>
  </si>
  <si>
    <t>64745A55CJ</t>
  </si>
  <si>
    <t>64747U74BN</t>
  </si>
  <si>
    <t>64748O23UM</t>
  </si>
  <si>
    <t>64752I33TS</t>
  </si>
  <si>
    <t>64752Q74TU</t>
  </si>
  <si>
    <t>64754F66OP</t>
  </si>
  <si>
    <t>64757R30LP</t>
  </si>
  <si>
    <t>64760Z06YG</t>
  </si>
  <si>
    <t>64762K96CF</t>
  </si>
  <si>
    <t>64765R83XB</t>
  </si>
  <si>
    <t>64770O08NG</t>
  </si>
  <si>
    <t>64773N42XR</t>
  </si>
  <si>
    <t>64775O06JT</t>
  </si>
  <si>
    <t>64776W64KR</t>
  </si>
  <si>
    <t>64778J47PS</t>
  </si>
  <si>
    <t>64779U57XQ</t>
  </si>
  <si>
    <t>64779V97GG</t>
  </si>
  <si>
    <t>64782Z40RJ</t>
  </si>
  <si>
    <t>64786H47OQ</t>
  </si>
  <si>
    <t>64787E04TX</t>
  </si>
  <si>
    <t>64789R98JJ</t>
  </si>
  <si>
    <t>64790W48AH</t>
  </si>
  <si>
    <t>64792H85YF</t>
  </si>
  <si>
    <t>64792P76BL</t>
  </si>
  <si>
    <t>64797I66IB</t>
  </si>
  <si>
    <t>64807M20LH</t>
  </si>
  <si>
    <t>64810G37BI</t>
  </si>
  <si>
    <t>64810L56OC</t>
  </si>
  <si>
    <t>64814F51QY</t>
  </si>
  <si>
    <t>64817Z04PH</t>
  </si>
  <si>
    <t>64818F55KB</t>
  </si>
  <si>
    <t>64818K29JE</t>
  </si>
  <si>
    <t>64818Q40EJ</t>
  </si>
  <si>
    <t>64819R62II</t>
  </si>
  <si>
    <t>64819X54MO</t>
  </si>
  <si>
    <t>64821S29VV</t>
  </si>
  <si>
    <t>64825R88HA</t>
  </si>
  <si>
    <t>64826H16DQ</t>
  </si>
  <si>
    <t>64828I81PD</t>
  </si>
  <si>
    <t>64832P86SE</t>
  </si>
  <si>
    <t>64834T06QF</t>
  </si>
  <si>
    <t>64836U06UH</t>
  </si>
  <si>
    <t>64837R74EJ</t>
  </si>
  <si>
    <t>64838Y32KB</t>
  </si>
  <si>
    <t>64841K50GP</t>
  </si>
  <si>
    <t>64841T58VR</t>
  </si>
  <si>
    <t>64845I47QV</t>
  </si>
  <si>
    <t>64854T61GK</t>
  </si>
  <si>
    <t>64855I27XG</t>
  </si>
  <si>
    <t>64855S07EX</t>
  </si>
  <si>
    <t>64866I16FM</t>
  </si>
  <si>
    <t>64867U26MT</t>
  </si>
  <si>
    <t>64872H61EK</t>
  </si>
  <si>
    <t>64877J80LJ</t>
  </si>
  <si>
    <t>64878V82VQ</t>
  </si>
  <si>
    <t>64886P68SB</t>
  </si>
  <si>
    <t>64890T67PA</t>
  </si>
  <si>
    <t>64898E02CR</t>
  </si>
  <si>
    <t>64901L24NK</t>
  </si>
  <si>
    <t>64905J95WX</t>
  </si>
  <si>
    <t>64907V37XJ</t>
  </si>
  <si>
    <t>64909L90GI</t>
  </si>
  <si>
    <t>64912T91MA</t>
  </si>
  <si>
    <t>64917C42AW</t>
  </si>
  <si>
    <t>64925C52VE</t>
  </si>
  <si>
    <t>64925R12GV</t>
  </si>
  <si>
    <t>64927P04WX</t>
  </si>
  <si>
    <t>64927R20GP</t>
  </si>
  <si>
    <t>64927V79QE</t>
  </si>
  <si>
    <t>64931G45AG</t>
  </si>
  <si>
    <t>64933X43MC</t>
  </si>
  <si>
    <t>64934T27QM</t>
  </si>
  <si>
    <t>64935R59TG</t>
  </si>
  <si>
    <t>64941G42TT</t>
  </si>
  <si>
    <t>64942Z50BZ</t>
  </si>
  <si>
    <t>64947P34SN</t>
  </si>
  <si>
    <t>64948P56IS</t>
  </si>
  <si>
    <t>64949C00GX</t>
  </si>
  <si>
    <t>64949W24MA</t>
  </si>
  <si>
    <t>64950W46WW</t>
  </si>
  <si>
    <t>64953S81KH</t>
  </si>
  <si>
    <t>64954Y28RE</t>
  </si>
  <si>
    <t>64955B17QR</t>
  </si>
  <si>
    <t>64955H93AB</t>
  </si>
  <si>
    <t>64959Z61SP</t>
  </si>
  <si>
    <t>64960O30GE</t>
  </si>
  <si>
    <t>64969P76HS</t>
  </si>
  <si>
    <t>64969Q02DJ</t>
  </si>
  <si>
    <t>64969T53YL</t>
  </si>
  <si>
    <t>64971T15XV</t>
  </si>
  <si>
    <t>64974O29BA</t>
  </si>
  <si>
    <t>64976B63OD</t>
  </si>
  <si>
    <t>64978L46RK</t>
  </si>
  <si>
    <t>64982M00DA</t>
  </si>
  <si>
    <t>64984L38KV</t>
  </si>
  <si>
    <t>64988R07KJ</t>
  </si>
  <si>
    <t>64992Y82OE</t>
  </si>
  <si>
    <t>64993V04ZB</t>
  </si>
  <si>
    <t>65001K24GH</t>
  </si>
  <si>
    <t>65002Z29QV</t>
  </si>
  <si>
    <t>65006S47BV</t>
  </si>
  <si>
    <t>65006W24WZ</t>
  </si>
  <si>
    <t>65008F72ZF</t>
  </si>
  <si>
    <t>65010U70SI</t>
  </si>
  <si>
    <t>65011I90SH</t>
  </si>
  <si>
    <t>65012Q40BW</t>
  </si>
  <si>
    <t>65013D28DC</t>
  </si>
  <si>
    <t>65013F95KD</t>
  </si>
  <si>
    <t>65016E92VH</t>
  </si>
  <si>
    <t>65016T02MM</t>
  </si>
  <si>
    <t>65017E51MR</t>
  </si>
  <si>
    <t>65019C52DK</t>
  </si>
  <si>
    <t>65024N24OH</t>
  </si>
  <si>
    <t>65027R67FO</t>
  </si>
  <si>
    <t>65031A56JE</t>
  </si>
  <si>
    <t>65031V70BD</t>
  </si>
  <si>
    <t>65033H00CO</t>
  </si>
  <si>
    <t>65033M49XO</t>
  </si>
  <si>
    <t>65033Q40HW</t>
  </si>
  <si>
    <t>65035K06IC</t>
  </si>
  <si>
    <t>65035S12JA</t>
  </si>
  <si>
    <t>65036B57AF</t>
  </si>
  <si>
    <t>65044K11WD</t>
  </si>
  <si>
    <t>65047O26TM</t>
  </si>
  <si>
    <t>65053P71ZE</t>
  </si>
  <si>
    <t>65066A66VB</t>
  </si>
  <si>
    <t>65066E19OL</t>
  </si>
  <si>
    <t>65068K10AN</t>
  </si>
  <si>
    <t>65070I36IP</t>
  </si>
  <si>
    <t>65070V15HH</t>
  </si>
  <si>
    <t>65074X48JU</t>
  </si>
  <si>
    <t>65076W58KQ</t>
  </si>
  <si>
    <t>65078J70IK</t>
  </si>
  <si>
    <t>65082M88VR</t>
  </si>
  <si>
    <t>65083C36NL</t>
  </si>
  <si>
    <t>65083U77RI</t>
  </si>
  <si>
    <t>65089E61TQ</t>
  </si>
  <si>
    <t>65091D15ZH</t>
  </si>
  <si>
    <t>65092F28SJ</t>
  </si>
  <si>
    <t>65093A29UC</t>
  </si>
  <si>
    <t>65093M76SM</t>
  </si>
  <si>
    <t>65094R12EQ</t>
  </si>
  <si>
    <t>65096N01EW</t>
  </si>
  <si>
    <t>65098L10UJ</t>
  </si>
  <si>
    <t>65099A41ZF</t>
  </si>
  <si>
    <t>65099L51BU</t>
  </si>
  <si>
    <t>65101U42VZ</t>
  </si>
  <si>
    <t>65107M15XQ</t>
  </si>
  <si>
    <t>65115U05JG</t>
  </si>
  <si>
    <t>65116Z12SN</t>
  </si>
  <si>
    <t>65121N64LA</t>
  </si>
  <si>
    <t>65124F09TN</t>
  </si>
  <si>
    <t>65125V10RT</t>
  </si>
  <si>
    <t>65126R34FH</t>
  </si>
  <si>
    <t>65129T48DL</t>
  </si>
  <si>
    <t>65130V89VA</t>
  </si>
  <si>
    <t>65132Q54GD</t>
  </si>
  <si>
    <t>65133D52VQ</t>
  </si>
  <si>
    <t>65134K91LV</t>
  </si>
  <si>
    <t>65135E41RK</t>
  </si>
  <si>
    <t>65136A53VC</t>
  </si>
  <si>
    <t>65137S51YU</t>
  </si>
  <si>
    <t>65138U07AO</t>
  </si>
  <si>
    <t>65138U67WE</t>
  </si>
  <si>
    <t>65139N87RM</t>
  </si>
  <si>
    <t>65140J14DX</t>
  </si>
  <si>
    <t>65144L68CY</t>
  </si>
  <si>
    <t>65144M88QH</t>
  </si>
  <si>
    <t>65146W16YP</t>
  </si>
  <si>
    <t>65150H11UE</t>
  </si>
  <si>
    <t>65150V70TN</t>
  </si>
  <si>
    <t>65152T79BZ</t>
  </si>
  <si>
    <t>65157Q77ER</t>
  </si>
  <si>
    <t>65157W77VV</t>
  </si>
  <si>
    <t>65160B70PO</t>
  </si>
  <si>
    <t>65161M01FZ</t>
  </si>
  <si>
    <t>65165E62NU</t>
  </si>
  <si>
    <t>65173L09ML</t>
  </si>
  <si>
    <t>65173Y83XN</t>
  </si>
  <si>
    <t>65191S99GD</t>
  </si>
  <si>
    <t>65193U30EY</t>
  </si>
  <si>
    <t>65196F65VD</t>
  </si>
  <si>
    <t>65198O70CX</t>
  </si>
  <si>
    <t>65199D35FB</t>
  </si>
  <si>
    <t>65199K70IK</t>
  </si>
  <si>
    <t>65200K59YR</t>
  </si>
  <si>
    <t>65200T76VP</t>
  </si>
  <si>
    <t>65202T38MS</t>
  </si>
  <si>
    <t>65208R44MI</t>
  </si>
  <si>
    <t>65215G99DW</t>
  </si>
  <si>
    <t>65218J85UJ</t>
  </si>
  <si>
    <t>65228V36MD</t>
  </si>
  <si>
    <t>65231K78SU</t>
  </si>
  <si>
    <t>65231U81PT</t>
  </si>
  <si>
    <t>65234S80TJ</t>
  </si>
  <si>
    <t>65237M47SE</t>
  </si>
  <si>
    <t>65239S96EM</t>
  </si>
  <si>
    <t>65242M80GE</t>
  </si>
  <si>
    <t>65247M11RN</t>
  </si>
  <si>
    <t>65251I29EN</t>
  </si>
  <si>
    <t>65253D79TI</t>
  </si>
  <si>
    <t>65256F25EF</t>
  </si>
  <si>
    <t>65259T21ZB</t>
  </si>
  <si>
    <t>65262B02YE</t>
  </si>
  <si>
    <t>65263H62MP</t>
  </si>
  <si>
    <t>65267A18RM</t>
  </si>
  <si>
    <t>65268O07LQ</t>
  </si>
  <si>
    <t>65270C53AK</t>
  </si>
  <si>
    <t>65271Z32KJ</t>
  </si>
  <si>
    <t>65275X25GL</t>
  </si>
  <si>
    <t>65279Q92QV</t>
  </si>
  <si>
    <t>65284S34KP</t>
  </si>
  <si>
    <t>65284Y46QB</t>
  </si>
  <si>
    <t>65286P80FT</t>
  </si>
  <si>
    <t>65288A14CM</t>
  </si>
  <si>
    <t>65289R95DF</t>
  </si>
  <si>
    <t>65290R61XU</t>
  </si>
  <si>
    <t>65296M02US</t>
  </si>
  <si>
    <t>65298B22RZ</t>
  </si>
  <si>
    <t>65302P77DL</t>
  </si>
  <si>
    <t>65303H70WT</t>
  </si>
  <si>
    <t>65308J53PS</t>
  </si>
  <si>
    <t>65311G07TE</t>
  </si>
  <si>
    <t>65312E27FS</t>
  </si>
  <si>
    <t>65313S18ME</t>
  </si>
  <si>
    <t>65314N26GS</t>
  </si>
  <si>
    <t>65327M46GP</t>
  </si>
  <si>
    <t>65330K79PY</t>
  </si>
  <si>
    <t>65330V66MY</t>
  </si>
  <si>
    <t>65332Q07PI</t>
  </si>
  <si>
    <t>65332Q56OW</t>
  </si>
  <si>
    <t>65332R04OA</t>
  </si>
  <si>
    <t>65334L38AB</t>
  </si>
  <si>
    <t>65336Z24XO</t>
  </si>
  <si>
    <t>65345B75NC</t>
  </si>
  <si>
    <t>65346M08QX</t>
  </si>
  <si>
    <t>65349G47EF</t>
  </si>
  <si>
    <t>65350M83MG</t>
  </si>
  <si>
    <t>65352C57RL</t>
  </si>
  <si>
    <t>65353Z71QB</t>
  </si>
  <si>
    <t>65357E65KH</t>
  </si>
  <si>
    <t>65360H23RT</t>
  </si>
  <si>
    <t>65361B57QH</t>
  </si>
  <si>
    <t>65362Z51EE</t>
  </si>
  <si>
    <t>65364R74ZU</t>
  </si>
  <si>
    <t>65367T47SC</t>
  </si>
  <si>
    <t>65372Z37TG</t>
  </si>
  <si>
    <t>65375P79SI</t>
  </si>
  <si>
    <t>65383D62AL</t>
  </si>
  <si>
    <t>65386I79OM</t>
  </si>
  <si>
    <t>65388G42ZF</t>
  </si>
  <si>
    <t>65397F78WW</t>
  </si>
  <si>
    <t>65397O11HX</t>
  </si>
  <si>
    <t>65403J30MN</t>
  </si>
  <si>
    <t>65404O71QH</t>
  </si>
  <si>
    <t>65405E07UU</t>
  </si>
  <si>
    <t>65406J30JB</t>
  </si>
  <si>
    <t>65410X19MH</t>
  </si>
  <si>
    <t>65412V61VG</t>
  </si>
  <si>
    <t>65414D18FJ</t>
  </si>
  <si>
    <t>65418H37AQ</t>
  </si>
  <si>
    <t>65421P34YK</t>
  </si>
  <si>
    <t>65427D25OK</t>
  </si>
  <si>
    <t>65428E20RV</t>
  </si>
  <si>
    <t>65432M50QI</t>
  </si>
  <si>
    <t>65435G91GO</t>
  </si>
  <si>
    <t>65444V27YU</t>
  </si>
  <si>
    <t>65445G25HY</t>
  </si>
  <si>
    <t>65447K98VR</t>
  </si>
  <si>
    <t>65451Q15YE</t>
  </si>
  <si>
    <t>65452H38XG</t>
  </si>
  <si>
    <t>65452M31ZG</t>
  </si>
  <si>
    <t>65457S01VY</t>
  </si>
  <si>
    <t>65458Z42WM</t>
  </si>
  <si>
    <t>65460A55JG</t>
  </si>
  <si>
    <t>65460F74DO</t>
  </si>
  <si>
    <t>65467M62ZX</t>
  </si>
  <si>
    <t>65468A87HP</t>
  </si>
  <si>
    <t>65468R43DV</t>
  </si>
  <si>
    <t>65470U22QY</t>
  </si>
  <si>
    <t>65471P81PV</t>
  </si>
  <si>
    <t>65472H62KV</t>
  </si>
  <si>
    <t>65473R90RZ</t>
  </si>
  <si>
    <t>65475G74XU</t>
  </si>
  <si>
    <t>65479J24UF</t>
  </si>
  <si>
    <t>65481Q12MJ</t>
  </si>
  <si>
    <t>65485I65TU</t>
  </si>
  <si>
    <t>65486V12RH</t>
  </si>
  <si>
    <t>65495R71FP</t>
  </si>
  <si>
    <t>65495S98IE</t>
  </si>
  <si>
    <t>65502X00OA</t>
  </si>
  <si>
    <t>65504E37JG</t>
  </si>
  <si>
    <t>65516Z75UI</t>
  </si>
  <si>
    <t>65518F05XE</t>
  </si>
  <si>
    <t>65518K76LC</t>
  </si>
  <si>
    <t>65518W46KR</t>
  </si>
  <si>
    <t>65521Q13WX</t>
  </si>
  <si>
    <t>65522D91FA</t>
  </si>
  <si>
    <t>65523M26QE</t>
  </si>
  <si>
    <t>65524O72LL</t>
  </si>
  <si>
    <t>65524X18IJ</t>
  </si>
  <si>
    <t>65526A16OW</t>
  </si>
  <si>
    <t>65526F25MF</t>
  </si>
  <si>
    <t>65529F90DO</t>
  </si>
  <si>
    <t>65530B33PN</t>
  </si>
  <si>
    <t>65531A47SL</t>
  </si>
  <si>
    <t>65531F22TJ</t>
  </si>
  <si>
    <t>65535M56AQ</t>
  </si>
  <si>
    <t>65535N81XJ</t>
  </si>
  <si>
    <t>65539F98JT</t>
  </si>
  <si>
    <t>65543T17ZA</t>
  </si>
  <si>
    <t>65560E44GS</t>
  </si>
  <si>
    <t>65563L83HD</t>
  </si>
  <si>
    <t>65564L54SR</t>
  </si>
  <si>
    <t>65564Q79RA</t>
  </si>
  <si>
    <t>65573J78QO</t>
  </si>
  <si>
    <t>65582A81PD</t>
  </si>
  <si>
    <t>65582R08HD</t>
  </si>
  <si>
    <t>65588Z32DZ</t>
  </si>
  <si>
    <t>65591Q56EJ</t>
  </si>
  <si>
    <t>65593M00YE</t>
  </si>
  <si>
    <t>65600L98LL</t>
  </si>
  <si>
    <t>65600M30IP</t>
  </si>
  <si>
    <t>65603J74UO</t>
  </si>
  <si>
    <t>65606S70VP</t>
  </si>
  <si>
    <t>65608M07WO</t>
  </si>
  <si>
    <t>65610S52AL</t>
  </si>
  <si>
    <t>65620G10GS</t>
  </si>
  <si>
    <t>65626U99LM</t>
  </si>
  <si>
    <t>65627F59SI</t>
  </si>
  <si>
    <t>65628L81OG</t>
  </si>
  <si>
    <t>65632X28QH</t>
  </si>
  <si>
    <t>65633M94OV</t>
  </si>
  <si>
    <t>65637L58SZ</t>
  </si>
  <si>
    <t>65643C95XI</t>
  </si>
  <si>
    <t>65643H36SQ</t>
  </si>
  <si>
    <t>65648X79RK</t>
  </si>
  <si>
    <t>65651D60OI</t>
  </si>
  <si>
    <t>65652F85CS</t>
  </si>
  <si>
    <t>65652I74QF</t>
  </si>
  <si>
    <t>65653C09LZ</t>
  </si>
  <si>
    <t>65653V00NF</t>
  </si>
  <si>
    <t>65658I33YC</t>
  </si>
  <si>
    <t>65659D45EX</t>
  </si>
  <si>
    <t>65661G13TM</t>
  </si>
  <si>
    <t>65663K62QJ</t>
  </si>
  <si>
    <t>65663M55GL</t>
  </si>
  <si>
    <t>65664R79YZ</t>
  </si>
  <si>
    <t>65664S69MJ</t>
  </si>
  <si>
    <t>65665P39MX</t>
  </si>
  <si>
    <t>65665Q84EQ</t>
  </si>
  <si>
    <t>65665T17LW</t>
  </si>
  <si>
    <t>65667P39FX</t>
  </si>
  <si>
    <t>65668C47VI</t>
  </si>
  <si>
    <t>65669E64TS</t>
  </si>
  <si>
    <t>65676N99PS</t>
  </si>
  <si>
    <t>65678S31IC</t>
  </si>
  <si>
    <t>65682W13HR</t>
  </si>
  <si>
    <t>65685O29FN</t>
  </si>
  <si>
    <t>65697M69ZZ</t>
  </si>
  <si>
    <t>65699M09SZ</t>
  </si>
  <si>
    <t>65699Y64TX</t>
  </si>
  <si>
    <t>65704N02IS</t>
  </si>
  <si>
    <t>65710E30JS</t>
  </si>
  <si>
    <t>65712C52NQ</t>
  </si>
  <si>
    <t>65715U97JU</t>
  </si>
  <si>
    <t>65715X15YU</t>
  </si>
  <si>
    <t>65715Z33HO</t>
  </si>
  <si>
    <t>65718X89CZ</t>
  </si>
  <si>
    <t>65722A35DJ</t>
  </si>
  <si>
    <t>65723Q96SB</t>
  </si>
  <si>
    <t>65731W03PZ</t>
  </si>
  <si>
    <t>65735H13FL</t>
  </si>
  <si>
    <t>65744H94EH</t>
  </si>
  <si>
    <t>65744M13LV</t>
  </si>
  <si>
    <t>65750C59LN</t>
  </si>
  <si>
    <t>65751C67HQ</t>
  </si>
  <si>
    <t>65759F27EC</t>
  </si>
  <si>
    <t>65763T24CS</t>
  </si>
  <si>
    <t>65764A52IW</t>
  </si>
  <si>
    <t>65767D58ZG</t>
  </si>
  <si>
    <t>65767T31BY</t>
  </si>
  <si>
    <t>65776Q04JP</t>
  </si>
  <si>
    <t>65781D26PH</t>
  </si>
  <si>
    <t>65782S86IT</t>
  </si>
  <si>
    <t>65783V49EP</t>
  </si>
  <si>
    <t>65788P79LV</t>
  </si>
  <si>
    <t>65790O46YH</t>
  </si>
  <si>
    <t>65790R14ON</t>
  </si>
  <si>
    <t>65791W98HA</t>
  </si>
  <si>
    <t>65793V02MM</t>
  </si>
  <si>
    <t>65794Q02BY</t>
  </si>
  <si>
    <t>65795V31RD</t>
  </si>
  <si>
    <t>65796B07LB</t>
  </si>
  <si>
    <t>65798K37GI</t>
  </si>
  <si>
    <t>65801E93ZB</t>
  </si>
  <si>
    <t>65801G84UX</t>
  </si>
  <si>
    <t>65804X95TZ</t>
  </si>
  <si>
    <t>65807G50DW</t>
  </si>
  <si>
    <t>65807S44CN</t>
  </si>
  <si>
    <t>65810O68PW</t>
  </si>
  <si>
    <t>65810R64UY</t>
  </si>
  <si>
    <t>65813P48NI</t>
  </si>
  <si>
    <t>65816K08EI</t>
  </si>
  <si>
    <t>65822T73QK</t>
  </si>
  <si>
    <t>65823G23OL</t>
  </si>
  <si>
    <t>65824Y62JO</t>
  </si>
  <si>
    <t>65826M37VW</t>
  </si>
  <si>
    <t>65828C21WB</t>
  </si>
  <si>
    <t>65828Q95VR</t>
  </si>
  <si>
    <t>65829Q47RY</t>
  </si>
  <si>
    <t>65829S25EJ</t>
  </si>
  <si>
    <t>65831B03PA</t>
  </si>
  <si>
    <t>65831H66TA</t>
  </si>
  <si>
    <t>65833T54DJ</t>
  </si>
  <si>
    <t>65834P44FL</t>
  </si>
  <si>
    <t>65835P64LA</t>
  </si>
  <si>
    <t>65838F50TG</t>
  </si>
  <si>
    <t>65838S34SJ</t>
  </si>
  <si>
    <t>65838Z56NR</t>
  </si>
  <si>
    <t>65839H54WS</t>
  </si>
  <si>
    <t>65840Q32JF</t>
  </si>
  <si>
    <t>65845Y69OL</t>
  </si>
  <si>
    <t>65847T97RW</t>
  </si>
  <si>
    <t>65850K86RR</t>
  </si>
  <si>
    <t>65851Q59JH</t>
  </si>
  <si>
    <t>65852B43ZP</t>
  </si>
  <si>
    <t>65853Z15BB</t>
  </si>
  <si>
    <t>65858X61RA</t>
  </si>
  <si>
    <t>65863V86WT</t>
  </si>
  <si>
    <t>65865U71WI</t>
  </si>
  <si>
    <t>65866L01SB</t>
  </si>
  <si>
    <t>65867E45XQ</t>
  </si>
  <si>
    <t>65867V93CR</t>
  </si>
  <si>
    <t>65874U65DD</t>
  </si>
  <si>
    <t>65879C20EZ</t>
  </si>
  <si>
    <t>65879W24VB</t>
  </si>
  <si>
    <t>65883F77ID</t>
  </si>
  <si>
    <t>65887I76KZ</t>
  </si>
  <si>
    <t>65888U12TQ</t>
  </si>
  <si>
    <t>65891E83YM</t>
  </si>
  <si>
    <t>65891V88GJ</t>
  </si>
  <si>
    <t>65892P56YI</t>
  </si>
  <si>
    <t>65896N21YA</t>
  </si>
  <si>
    <t>65899B65LH</t>
  </si>
  <si>
    <t>65903R87ZM</t>
  </si>
  <si>
    <t>65904V16HT</t>
  </si>
  <si>
    <t>65910S19KS</t>
  </si>
  <si>
    <t>65918E36XM</t>
  </si>
  <si>
    <t>65921J56PR</t>
  </si>
  <si>
    <t>65923J38EB</t>
  </si>
  <si>
    <t>65924R47TO</t>
  </si>
  <si>
    <t>65926L09ZO</t>
  </si>
  <si>
    <t>65926O32WI</t>
  </si>
  <si>
    <t>65927Z83OS</t>
  </si>
  <si>
    <t>65929Y04QA</t>
  </si>
  <si>
    <t>65931U01JU</t>
  </si>
  <si>
    <t>65932A50IH</t>
  </si>
  <si>
    <t>65932W78SQ</t>
  </si>
  <si>
    <t>65936P31HP</t>
  </si>
  <si>
    <t>65937I28UF</t>
  </si>
  <si>
    <t>65941L36JP</t>
  </si>
  <si>
    <t>65941U76EO</t>
  </si>
  <si>
    <t>65944C25WX</t>
  </si>
  <si>
    <t>65952U77KT</t>
  </si>
  <si>
    <t>65956R65KF</t>
  </si>
  <si>
    <t>65957C65ZA</t>
  </si>
  <si>
    <t>65957E82ZZ</t>
  </si>
  <si>
    <t>65957P45NZ</t>
  </si>
  <si>
    <t>65957Y96AP</t>
  </si>
  <si>
    <t>65958B24VU</t>
  </si>
  <si>
    <t>65959N36IF</t>
  </si>
  <si>
    <t>65963E15ER</t>
  </si>
  <si>
    <t>65969S98ZC</t>
  </si>
  <si>
    <t>65972D96EF</t>
  </si>
  <si>
    <t>65972G52CT</t>
  </si>
  <si>
    <t>65974H43PT</t>
  </si>
  <si>
    <t>65974K39CR</t>
  </si>
  <si>
    <t>65975R53SK</t>
  </si>
  <si>
    <t>65976G96WV</t>
  </si>
  <si>
    <t>65978Q01HV</t>
  </si>
  <si>
    <t>65978X43RI</t>
  </si>
  <si>
    <t>65979G41JT</t>
  </si>
  <si>
    <t>65979J28VG</t>
  </si>
  <si>
    <t>65981X10YW</t>
  </si>
  <si>
    <t>65984A51PC</t>
  </si>
  <si>
    <t>65984Z56HB</t>
  </si>
  <si>
    <t>65985C64RR</t>
  </si>
  <si>
    <t>65986B25NX</t>
  </si>
  <si>
    <t>65987N89SK</t>
  </si>
  <si>
    <t>65988W28DC</t>
  </si>
  <si>
    <t>65988X11BG</t>
  </si>
  <si>
    <t>65994T71GM</t>
  </si>
  <si>
    <t>65995J38IW</t>
  </si>
  <si>
    <t>65997X38BU</t>
  </si>
  <si>
    <t>66000J05IF</t>
  </si>
  <si>
    <t>66006P48LK</t>
  </si>
  <si>
    <t>66009R26CP</t>
  </si>
  <si>
    <t>66009R76YA</t>
  </si>
  <si>
    <t>66014R18FJ</t>
  </si>
  <si>
    <t>66015L24PW</t>
  </si>
  <si>
    <t>66017L70GQ</t>
  </si>
  <si>
    <t>66018N59GJ</t>
  </si>
  <si>
    <t>66019B61VY</t>
  </si>
  <si>
    <t>66022V56IQ</t>
  </si>
  <si>
    <t>66033R67UH</t>
  </si>
  <si>
    <t>66034S26GH</t>
  </si>
  <si>
    <t>66036T23QW</t>
  </si>
  <si>
    <t>66039B27ZL</t>
  </si>
  <si>
    <t>66039G43SA</t>
  </si>
  <si>
    <t>66043D30MZ</t>
  </si>
  <si>
    <t>66043E30NT</t>
  </si>
  <si>
    <t>66048P71JR</t>
  </si>
  <si>
    <t>66049W81IK</t>
  </si>
  <si>
    <t>66054Y95EJ</t>
  </si>
  <si>
    <t>66055W87GG</t>
  </si>
  <si>
    <t>66058X08EZ</t>
  </si>
  <si>
    <t>66060D09BW</t>
  </si>
  <si>
    <t>66065Y27VY</t>
  </si>
  <si>
    <t>66066K15JP</t>
  </si>
  <si>
    <t>66069X08BS</t>
  </si>
  <si>
    <t>66075X43MC</t>
  </si>
  <si>
    <t>66077L37OL</t>
  </si>
  <si>
    <t>66078I87GC</t>
  </si>
  <si>
    <t>66078W13LQ</t>
  </si>
  <si>
    <t>66080U34IZ</t>
  </si>
  <si>
    <t>66082P56LQ</t>
  </si>
  <si>
    <t>66087M08NF</t>
  </si>
  <si>
    <t>66088Q31KP</t>
  </si>
  <si>
    <t>66088V70YZ</t>
  </si>
  <si>
    <t>66089R41WP</t>
  </si>
  <si>
    <t>66090J41DN</t>
  </si>
  <si>
    <t>66098J76EZ</t>
  </si>
  <si>
    <t>66101R74VC</t>
  </si>
  <si>
    <t>66107L16DE</t>
  </si>
  <si>
    <t>66109U13GV</t>
  </si>
  <si>
    <t>66110A50JA</t>
  </si>
  <si>
    <t>66118E95SX</t>
  </si>
  <si>
    <t>66127J01NS</t>
  </si>
  <si>
    <t>66128B93RD</t>
  </si>
  <si>
    <t>66130T12SU</t>
  </si>
  <si>
    <t>66132E25RM</t>
  </si>
  <si>
    <t>66132Z48LD</t>
  </si>
  <si>
    <t>66134Z43AJ</t>
  </si>
  <si>
    <t>66137C17UP</t>
  </si>
  <si>
    <t>66138J51UE</t>
  </si>
  <si>
    <t>66141E01YA</t>
  </si>
  <si>
    <t>66144X56LA</t>
  </si>
  <si>
    <t>66146T29RH</t>
  </si>
  <si>
    <t>66154D18RF</t>
  </si>
  <si>
    <t>66158Q65NG</t>
  </si>
  <si>
    <t>66161U88LF</t>
  </si>
  <si>
    <t>66163N41QK</t>
  </si>
  <si>
    <t>66169R22IH</t>
  </si>
  <si>
    <t>66170D65JY</t>
  </si>
  <si>
    <t>66173V90UJ</t>
  </si>
  <si>
    <t>66181Y69YL</t>
  </si>
  <si>
    <t>66184F11FP</t>
  </si>
  <si>
    <t>66197D41CP</t>
  </si>
  <si>
    <t>66198V61GE</t>
  </si>
  <si>
    <t>66203X28WL</t>
  </si>
  <si>
    <t>66206C59GW</t>
  </si>
  <si>
    <t>66206K41GD</t>
  </si>
  <si>
    <t>66214L38DL</t>
  </si>
  <si>
    <t>66215O85OI</t>
  </si>
  <si>
    <t>66224H21NI</t>
  </si>
  <si>
    <t>66225R21YF</t>
  </si>
  <si>
    <t>66231V39YE</t>
  </si>
  <si>
    <t>66232A89PG</t>
  </si>
  <si>
    <t>66232J78WR</t>
  </si>
  <si>
    <t>66232S09IT</t>
  </si>
  <si>
    <t>66235P41QS</t>
  </si>
  <si>
    <t>66237F34OY</t>
  </si>
  <si>
    <t>66241K22CQ</t>
  </si>
  <si>
    <t>66241Z85UI</t>
  </si>
  <si>
    <t>66245E48IQ</t>
  </si>
  <si>
    <t>66248X00WQ</t>
  </si>
  <si>
    <t>66249Q30FD</t>
  </si>
  <si>
    <t>66249U00QU</t>
  </si>
  <si>
    <t>66251C68WS</t>
  </si>
  <si>
    <t>66251N10JE</t>
  </si>
  <si>
    <t>66251X39SP</t>
  </si>
  <si>
    <t>66252B99KT</t>
  </si>
  <si>
    <t>66252O06EU</t>
  </si>
  <si>
    <t>66254W85OR</t>
  </si>
  <si>
    <t>66257R13MS</t>
  </si>
  <si>
    <t>66262H24II</t>
  </si>
  <si>
    <t>66264H88YI</t>
  </si>
  <si>
    <t>66266J29YE</t>
  </si>
  <si>
    <t>66268N88VQ</t>
  </si>
  <si>
    <t>66277W03PY</t>
  </si>
  <si>
    <t>66281Q98XU</t>
  </si>
  <si>
    <t>66284I27CC</t>
  </si>
  <si>
    <t>66284L56CF</t>
  </si>
  <si>
    <t>66286R96WM</t>
  </si>
  <si>
    <t>66287B88UD</t>
  </si>
  <si>
    <t>66290R83NO</t>
  </si>
  <si>
    <t>66298E66ZU</t>
  </si>
  <si>
    <t>66302P75SI</t>
  </si>
  <si>
    <t>66307P00RD</t>
  </si>
  <si>
    <t>66308K48GZ</t>
  </si>
  <si>
    <t>66312O15EA</t>
  </si>
  <si>
    <t>66316H68EJ</t>
  </si>
  <si>
    <t>66317O90VC</t>
  </si>
  <si>
    <t>66324U64VD</t>
  </si>
  <si>
    <t>66325E22PJ</t>
  </si>
  <si>
    <t>66328R23YD</t>
  </si>
  <si>
    <t>66331N72FR</t>
  </si>
  <si>
    <t>66334W59PK</t>
  </si>
  <si>
    <t>66338R42GQ</t>
  </si>
  <si>
    <t>66339O80GW</t>
  </si>
  <si>
    <t>66341B74UW</t>
  </si>
  <si>
    <t>66342Z50CD</t>
  </si>
  <si>
    <t>66343Q66BG</t>
  </si>
  <si>
    <t>66344V41LT</t>
  </si>
  <si>
    <t>66349A31EX</t>
  </si>
  <si>
    <t>66350V87SK</t>
  </si>
  <si>
    <t>66357P48JL</t>
  </si>
  <si>
    <t>66364K69FW</t>
  </si>
  <si>
    <t>66373V33JJ</t>
  </si>
  <si>
    <t>66377B62QF</t>
  </si>
  <si>
    <t>66377P83UK</t>
  </si>
  <si>
    <t>66378Y79OY</t>
  </si>
  <si>
    <t>66382B23ET</t>
  </si>
  <si>
    <t>66383Z33MB</t>
  </si>
  <si>
    <t>66384R03DO</t>
  </si>
  <si>
    <t>66384V96MJ</t>
  </si>
  <si>
    <t>66385P78HE</t>
  </si>
  <si>
    <t>66386X44RF</t>
  </si>
  <si>
    <t>66387K61IQ</t>
  </si>
  <si>
    <t>66397K54TU</t>
  </si>
  <si>
    <t>66402E49LX</t>
  </si>
  <si>
    <t>66402Q61YJ</t>
  </si>
  <si>
    <t>66404C33YD</t>
  </si>
  <si>
    <t>66407F51SF</t>
  </si>
  <si>
    <t>66410Q57SQ</t>
  </si>
  <si>
    <t>66413F37SI</t>
  </si>
  <si>
    <t>66414T04AD</t>
  </si>
  <si>
    <t>66416I18PY</t>
  </si>
  <si>
    <t>66418Y86OK</t>
  </si>
  <si>
    <t>66421F82HT</t>
  </si>
  <si>
    <t>66435D68VP</t>
  </si>
  <si>
    <t>66435Z73RL</t>
  </si>
  <si>
    <t>66436T32VB</t>
  </si>
  <si>
    <t>66441I84QU</t>
  </si>
  <si>
    <t>66446W34HK</t>
  </si>
  <si>
    <t>66454Y32AP</t>
  </si>
  <si>
    <t>66455X89PX</t>
  </si>
  <si>
    <t>66456F39YX</t>
  </si>
  <si>
    <t>66456J07TX</t>
  </si>
  <si>
    <t>66459D33RP</t>
  </si>
  <si>
    <t>66463D20HE</t>
  </si>
  <si>
    <t>66465D58BO</t>
  </si>
  <si>
    <t>66467R49FO</t>
  </si>
  <si>
    <t>66468E52WE</t>
  </si>
  <si>
    <t>66468J69JD</t>
  </si>
  <si>
    <t>66470I41PJ</t>
  </si>
  <si>
    <t>66470K09SR</t>
  </si>
  <si>
    <t>66474L23JJ</t>
  </si>
  <si>
    <t>66474M21UT</t>
  </si>
  <si>
    <t>66475C18VS</t>
  </si>
  <si>
    <t>66477L20CW</t>
  </si>
  <si>
    <t>66479P55CW</t>
  </si>
  <si>
    <t>66479Z17HV</t>
  </si>
  <si>
    <t>66481G29IA</t>
  </si>
  <si>
    <t>66481X16IT</t>
  </si>
  <si>
    <t>66487F42QH</t>
  </si>
  <si>
    <t>66491K84HH</t>
  </si>
  <si>
    <t>66492X15YT</t>
  </si>
  <si>
    <t>66495U09WJ</t>
  </si>
  <si>
    <t>66503S31UL</t>
  </si>
  <si>
    <t>66504T45MJ</t>
  </si>
  <si>
    <t>66505P66RP</t>
  </si>
  <si>
    <t>66506Q07AA</t>
  </si>
  <si>
    <t>66509B89VI</t>
  </si>
  <si>
    <t>66510F41HV</t>
  </si>
  <si>
    <t>66518H04PO</t>
  </si>
  <si>
    <t>66519Q98AP</t>
  </si>
  <si>
    <t>66520B93HY</t>
  </si>
  <si>
    <t>66522F23MM</t>
  </si>
  <si>
    <t>66523O18MV</t>
  </si>
  <si>
    <t>66526B59ZI</t>
  </si>
  <si>
    <t>66528U67SL</t>
  </si>
  <si>
    <t>66529F00BP</t>
  </si>
  <si>
    <t>66532X96EE</t>
  </si>
  <si>
    <t>66535G73DV</t>
  </si>
  <si>
    <t>66536D69QM</t>
  </si>
  <si>
    <t>66538L02BW</t>
  </si>
  <si>
    <t>66539X36XJ</t>
  </si>
  <si>
    <t>66540J96UI</t>
  </si>
  <si>
    <t>66547X47GU</t>
  </si>
  <si>
    <t>66552I70JU</t>
  </si>
  <si>
    <t>66552M93TA</t>
  </si>
  <si>
    <t>66566M69CW</t>
  </si>
  <si>
    <t>66569U26AI</t>
  </si>
  <si>
    <t>66572F73HV</t>
  </si>
  <si>
    <t>66580D12EH</t>
  </si>
  <si>
    <t>66580D88PW</t>
  </si>
  <si>
    <t>66583R55BC</t>
  </si>
  <si>
    <t>66587A77PY</t>
  </si>
  <si>
    <t>66587I32KQ</t>
  </si>
  <si>
    <t>66594I81WP</t>
  </si>
  <si>
    <t>66601Z58DL</t>
  </si>
  <si>
    <t>66605L04HN</t>
  </si>
  <si>
    <t>66608B00HK</t>
  </si>
  <si>
    <t>66611E84FE</t>
  </si>
  <si>
    <t>66611H73TK</t>
  </si>
  <si>
    <t>66612F65MI</t>
  </si>
  <si>
    <t>66612P91ZI</t>
  </si>
  <si>
    <t>66612Z61ZM</t>
  </si>
  <si>
    <t>66613P04JN</t>
  </si>
  <si>
    <t>66614V10DV</t>
  </si>
  <si>
    <t>66623E15QM</t>
  </si>
  <si>
    <t>66623N70KU</t>
  </si>
  <si>
    <t>66624T17GQ</t>
  </si>
  <si>
    <t>66626K18XM</t>
  </si>
  <si>
    <t>66626L44OJ</t>
  </si>
  <si>
    <t>66629Z00SX</t>
  </si>
  <si>
    <t>66630W77AB</t>
  </si>
  <si>
    <t>66631S44UQ</t>
  </si>
  <si>
    <t>66636B07NV</t>
  </si>
  <si>
    <t>66639F11VN</t>
  </si>
  <si>
    <t>66642L90ZY</t>
  </si>
  <si>
    <t>66648V96UF</t>
  </si>
  <si>
    <t>66655N17QZ</t>
  </si>
  <si>
    <t>66657U25GN</t>
  </si>
  <si>
    <t>66658P83JW</t>
  </si>
  <si>
    <t>66671I36BK</t>
  </si>
  <si>
    <t>66672O45PK</t>
  </si>
  <si>
    <t>66673M66ZQ</t>
  </si>
  <si>
    <t>66675Q95MX</t>
  </si>
  <si>
    <t>66679W15ZE</t>
  </si>
  <si>
    <t>66680N14XH</t>
  </si>
  <si>
    <t>66680X25VK</t>
  </si>
  <si>
    <t>66682T63MS</t>
  </si>
  <si>
    <t>66684K56JH</t>
  </si>
  <si>
    <t>66687F56TI</t>
  </si>
  <si>
    <t>66687V73OX</t>
  </si>
  <si>
    <t>66688G96IK</t>
  </si>
  <si>
    <t>66688O83ZT</t>
  </si>
  <si>
    <t>66688P68AQ</t>
  </si>
  <si>
    <t>66690R72GV</t>
  </si>
  <si>
    <t>66694J87FH</t>
  </si>
  <si>
    <t>66697G47XL</t>
  </si>
  <si>
    <t>66701A35GW</t>
  </si>
  <si>
    <t>66706O50MA</t>
  </si>
  <si>
    <t>66706S47LV</t>
  </si>
  <si>
    <t>66707A50BU</t>
  </si>
  <si>
    <t>66712J54BY</t>
  </si>
  <si>
    <t>66715O26JT</t>
  </si>
  <si>
    <t>66718N47AW</t>
  </si>
  <si>
    <t>66721T86PL</t>
  </si>
  <si>
    <t>66723R53HH</t>
  </si>
  <si>
    <t>66724K91VO</t>
  </si>
  <si>
    <t>66729F92JZ</t>
  </si>
  <si>
    <t>66729Q35KJ</t>
  </si>
  <si>
    <t>66729Z10RW</t>
  </si>
  <si>
    <t>66733Z30MF</t>
  </si>
  <si>
    <t>66734G39TD</t>
  </si>
  <si>
    <t>66734I16UX</t>
  </si>
  <si>
    <t>66738E38OX</t>
  </si>
  <si>
    <t>66741S04AU</t>
  </si>
  <si>
    <t>66742Q10VD</t>
  </si>
  <si>
    <t>66743L68KB</t>
  </si>
  <si>
    <t>66757J30CO</t>
  </si>
  <si>
    <t>66758J21TE</t>
  </si>
  <si>
    <t>66758T22BL</t>
  </si>
  <si>
    <t>66759K19HA</t>
  </si>
  <si>
    <t>66761W99CG</t>
  </si>
  <si>
    <t>66768S65WU</t>
  </si>
  <si>
    <t>66769Y27CG</t>
  </si>
  <si>
    <t>66770K47ZV</t>
  </si>
  <si>
    <t>66771L31FP</t>
  </si>
  <si>
    <t>66773H39QN</t>
  </si>
  <si>
    <t>66776G15QL</t>
  </si>
  <si>
    <t>66778U32NW</t>
  </si>
  <si>
    <t>66781A20WD</t>
  </si>
  <si>
    <t>66781H27NZ</t>
  </si>
  <si>
    <t>66785F63IN</t>
  </si>
  <si>
    <t>66785M38JX</t>
  </si>
  <si>
    <t>66786B06CQ</t>
  </si>
  <si>
    <t>66787A87QY</t>
  </si>
  <si>
    <t>66787V59TN</t>
  </si>
  <si>
    <t>66789G04FW</t>
  </si>
  <si>
    <t>66790G55LR</t>
  </si>
  <si>
    <t>66791F68GF</t>
  </si>
  <si>
    <t>66791M92BP</t>
  </si>
  <si>
    <t>66791T37DV</t>
  </si>
  <si>
    <t>66791U51GK</t>
  </si>
  <si>
    <t>66798Y71LE</t>
  </si>
  <si>
    <t>66817N56BF</t>
  </si>
  <si>
    <t>66817O13VC</t>
  </si>
  <si>
    <t>66819U59WQ</t>
  </si>
  <si>
    <t>66830D90GQ</t>
  </si>
  <si>
    <t>66830I19JH</t>
  </si>
  <si>
    <t>66833C27QC</t>
  </si>
  <si>
    <t>66833V63XQ</t>
  </si>
  <si>
    <t>66836Z37US</t>
  </si>
  <si>
    <t>66838B98WL</t>
  </si>
  <si>
    <t>66838P54AI</t>
  </si>
  <si>
    <t>66849B40GT</t>
  </si>
  <si>
    <t>66849L26WL</t>
  </si>
  <si>
    <t>66849O76NX</t>
  </si>
  <si>
    <t>66849X47ET</t>
  </si>
  <si>
    <t>66851L74YT</t>
  </si>
  <si>
    <t>66853O35NN</t>
  </si>
  <si>
    <t>66859P63MJ</t>
  </si>
  <si>
    <t>66861U19CC</t>
  </si>
  <si>
    <t>66862X28AO</t>
  </si>
  <si>
    <t>66872B12OV</t>
  </si>
  <si>
    <t>66873B65TK</t>
  </si>
  <si>
    <t>66875P20MY</t>
  </si>
  <si>
    <t>66875T80NO</t>
  </si>
  <si>
    <t>66876F39RF</t>
  </si>
  <si>
    <t>66884M72AS</t>
  </si>
  <si>
    <t>66884Q72KC</t>
  </si>
  <si>
    <t>66888D24BG</t>
  </si>
  <si>
    <t>66888E79EO</t>
  </si>
  <si>
    <t>66899N15QA</t>
  </si>
  <si>
    <t>66905K84FO</t>
  </si>
  <si>
    <t>66907W49KM</t>
  </si>
  <si>
    <t>66911A08KC</t>
  </si>
  <si>
    <t>66915Z23UQ</t>
  </si>
  <si>
    <t>66917Y77DT</t>
  </si>
  <si>
    <t>66921G61OC</t>
  </si>
  <si>
    <t>66921J43LM</t>
  </si>
  <si>
    <t>66922A17UK</t>
  </si>
  <si>
    <t>66925G58TO</t>
  </si>
  <si>
    <t>66926E10HA</t>
  </si>
  <si>
    <t>66927G19VB</t>
  </si>
  <si>
    <t>66930F49PR</t>
  </si>
  <si>
    <t>66932B31LM</t>
  </si>
  <si>
    <t>66933P17LF</t>
  </si>
  <si>
    <t>66937Q71VR</t>
  </si>
  <si>
    <t>66949I41LW</t>
  </si>
  <si>
    <t>66949J32TC</t>
  </si>
  <si>
    <t>66952Y38DU</t>
  </si>
  <si>
    <t>66954V04JY</t>
  </si>
  <si>
    <t>66960J37FH</t>
  </si>
  <si>
    <t>66960T87WV</t>
  </si>
  <si>
    <t>66961I11UW</t>
  </si>
  <si>
    <t>66962D48QE</t>
  </si>
  <si>
    <t>66967K55FN</t>
  </si>
  <si>
    <t>66969Z82NZ</t>
  </si>
  <si>
    <t>66969Z84HD</t>
  </si>
  <si>
    <t>66970Z12NZ</t>
  </si>
  <si>
    <t>66976A17FD</t>
  </si>
  <si>
    <t>66978N22VH</t>
  </si>
  <si>
    <t>66981M20JF</t>
  </si>
  <si>
    <t>66991J57PL</t>
  </si>
  <si>
    <t>66992J16FV</t>
  </si>
  <si>
    <t>66992S17TR</t>
  </si>
  <si>
    <t>66994Q24YE</t>
  </si>
  <si>
    <t>66994T54YM</t>
  </si>
  <si>
    <t>67002Q42BA</t>
  </si>
  <si>
    <t>67003A03HZ</t>
  </si>
  <si>
    <t>67006O77LW</t>
  </si>
  <si>
    <t>67007I70DB</t>
  </si>
  <si>
    <t>67013V23KF</t>
  </si>
  <si>
    <t>67019W65IE</t>
  </si>
  <si>
    <t>67020S14LZ</t>
  </si>
  <si>
    <t>67026X10XY</t>
  </si>
  <si>
    <t>67028D73MU</t>
  </si>
  <si>
    <t>67029B20EW</t>
  </si>
  <si>
    <t>67034H38OP</t>
  </si>
  <si>
    <t>67039R87OX</t>
  </si>
  <si>
    <t>67040Z64OR</t>
  </si>
  <si>
    <t>67044Y51HN</t>
  </si>
  <si>
    <t>67046L49ZD</t>
  </si>
  <si>
    <t>67053P32ZJ</t>
  </si>
  <si>
    <t>67054Z87VX</t>
  </si>
  <si>
    <t>67060N31VX</t>
  </si>
  <si>
    <t>67063T51YU</t>
  </si>
  <si>
    <t>67064A22LK</t>
  </si>
  <si>
    <t>67064S66TR</t>
  </si>
  <si>
    <t>67065Q93BR</t>
  </si>
  <si>
    <t>67067C32RB</t>
  </si>
  <si>
    <t>67068C23JM</t>
  </si>
  <si>
    <t>67068L73NZ</t>
  </si>
  <si>
    <t>67068U80CA</t>
  </si>
  <si>
    <t>67068Z08FB</t>
  </si>
  <si>
    <t>67070E59MS</t>
  </si>
  <si>
    <t>67076O32MB</t>
  </si>
  <si>
    <t>67077X47XS</t>
  </si>
  <si>
    <t>67080Z36HI</t>
  </si>
  <si>
    <t>67082T73CO</t>
  </si>
  <si>
    <t>67084G06QV</t>
  </si>
  <si>
    <t>67086H06AZ</t>
  </si>
  <si>
    <t>67096P86ZS</t>
  </si>
  <si>
    <t>67097J93GC</t>
  </si>
  <si>
    <t>67099E45VJ</t>
  </si>
  <si>
    <t>67101P60YW</t>
  </si>
  <si>
    <t>67102L32CD</t>
  </si>
  <si>
    <t>67104T79NR</t>
  </si>
  <si>
    <t>67109M20HD</t>
  </si>
  <si>
    <t>67111B73LI</t>
  </si>
  <si>
    <t>67111O04QA</t>
  </si>
  <si>
    <t>67119G36PG</t>
  </si>
  <si>
    <t>67121T97QI</t>
  </si>
  <si>
    <t>67122I29SY</t>
  </si>
  <si>
    <t>67122U08KD</t>
  </si>
  <si>
    <t>67126J91IL</t>
  </si>
  <si>
    <t>67128F12HL</t>
  </si>
  <si>
    <t>67132P34FZ</t>
  </si>
  <si>
    <t>67133S23BW</t>
  </si>
  <si>
    <t>67134G98WZ</t>
  </si>
  <si>
    <t>67135A16AN</t>
  </si>
  <si>
    <t>67142Q77CU</t>
  </si>
  <si>
    <t>67145D98JV</t>
  </si>
  <si>
    <t>67147G79NT</t>
  </si>
  <si>
    <t>67151B88HH</t>
  </si>
  <si>
    <t>67153V05TP</t>
  </si>
  <si>
    <t>67154B39DE</t>
  </si>
  <si>
    <t>67156T53DN</t>
  </si>
  <si>
    <t>67168S07LC</t>
  </si>
  <si>
    <t>67171M11YY</t>
  </si>
  <si>
    <t>67173G49AW</t>
  </si>
  <si>
    <t>67178H94YA</t>
  </si>
  <si>
    <t>67180P53HA</t>
  </si>
  <si>
    <t>67181N96AV</t>
  </si>
  <si>
    <t>67190F80NT</t>
  </si>
  <si>
    <t>67191R02VP</t>
  </si>
  <si>
    <t>67193F45NK</t>
  </si>
  <si>
    <t>67193F98KJ</t>
  </si>
  <si>
    <t>67193R68DV</t>
  </si>
  <si>
    <t>67202B99ZS</t>
  </si>
  <si>
    <t>67205D42HE</t>
  </si>
  <si>
    <t>67206M76NY</t>
  </si>
  <si>
    <t>67207B88IJ</t>
  </si>
  <si>
    <t>67210F49IZ</t>
  </si>
  <si>
    <t>67212R30WZ</t>
  </si>
  <si>
    <t>67214B43RF</t>
  </si>
  <si>
    <t>67218C84TB</t>
  </si>
  <si>
    <t>67220U97PE</t>
  </si>
  <si>
    <t>67221I90YE</t>
  </si>
  <si>
    <t>67225D05QX</t>
  </si>
  <si>
    <t>67227P34RO</t>
  </si>
  <si>
    <t>67227Q96XC</t>
  </si>
  <si>
    <t>67231J96ZI</t>
  </si>
  <si>
    <t>67233Q04CL</t>
  </si>
  <si>
    <t>67234V23PD</t>
  </si>
  <si>
    <t>67238V48VN</t>
  </si>
  <si>
    <t>67241Y72VD</t>
  </si>
  <si>
    <t>67244J83ZU</t>
  </si>
  <si>
    <t>67244M08CL</t>
  </si>
  <si>
    <t>67249T21GK</t>
  </si>
  <si>
    <t>67252G90BU</t>
  </si>
  <si>
    <t>67253P63CL</t>
  </si>
  <si>
    <t>67253R93ZB</t>
  </si>
  <si>
    <t>67253X11ZK</t>
  </si>
  <si>
    <t>67254Z97WL</t>
  </si>
  <si>
    <t>67255Y68VM</t>
  </si>
  <si>
    <t>67256C16CB</t>
  </si>
  <si>
    <t>67257H92YP</t>
  </si>
  <si>
    <t>67260H37TP</t>
  </si>
  <si>
    <t>67263O01DB</t>
  </si>
  <si>
    <t>67268J37YB</t>
  </si>
  <si>
    <t>67270D68TW</t>
  </si>
  <si>
    <t>67271B69NG</t>
  </si>
  <si>
    <t>67277I12HP</t>
  </si>
  <si>
    <t>67279B91WG</t>
  </si>
  <si>
    <t>67281D65EG</t>
  </si>
  <si>
    <t>67282T83ML</t>
  </si>
  <si>
    <t>67283U51HU</t>
  </si>
  <si>
    <t>67284J69OS</t>
  </si>
  <si>
    <t>67285S78QC</t>
  </si>
  <si>
    <t>67288P79OS</t>
  </si>
  <si>
    <t>67293Z39II</t>
  </si>
  <si>
    <t>67295L45JM</t>
  </si>
  <si>
    <t>67298T99UT</t>
  </si>
  <si>
    <t>67304T69VD</t>
  </si>
  <si>
    <t>67305O90CV</t>
  </si>
  <si>
    <t>67306X22ZV</t>
  </si>
  <si>
    <t>67311C30MI</t>
  </si>
  <si>
    <t>67315G83JA</t>
  </si>
  <si>
    <t>67316K74CW</t>
  </si>
  <si>
    <t>67316M55OU</t>
  </si>
  <si>
    <t>67319H69PE</t>
  </si>
  <si>
    <t>67322K42CI</t>
  </si>
  <si>
    <t>67322Z47PL</t>
  </si>
  <si>
    <t>67326P65OI</t>
  </si>
  <si>
    <t>67327Y66GM</t>
  </si>
  <si>
    <t>67331O19MA</t>
  </si>
  <si>
    <t>67332M06QR</t>
  </si>
  <si>
    <t>67336Y25KD</t>
  </si>
  <si>
    <t>67337S05GC</t>
  </si>
  <si>
    <t>67341G85FQ</t>
  </si>
  <si>
    <t>67345C76AD</t>
  </si>
  <si>
    <t>67367F06TK</t>
  </si>
  <si>
    <t>67369M95CH</t>
  </si>
  <si>
    <t>67369X97TY</t>
  </si>
  <si>
    <t>67371H10XC</t>
  </si>
  <si>
    <t>67377F31FT</t>
  </si>
  <si>
    <t>67379A32IV</t>
  </si>
  <si>
    <t>67380C49UC</t>
  </si>
  <si>
    <t>67380N78BS</t>
  </si>
  <si>
    <t>67382N89QQ</t>
  </si>
  <si>
    <t>67384P02QJ</t>
  </si>
  <si>
    <t>67384S10BH</t>
  </si>
  <si>
    <t>67386D14EL</t>
  </si>
  <si>
    <t>67389C85OA</t>
  </si>
  <si>
    <t>67389J75NO</t>
  </si>
  <si>
    <t>67391E62DZ</t>
  </si>
  <si>
    <t>67391Q55VX</t>
  </si>
  <si>
    <t>67392Q46ML</t>
  </si>
  <si>
    <t>67402Q58EA</t>
  </si>
  <si>
    <t>67403Z73WD</t>
  </si>
  <si>
    <t>67406W25QP</t>
  </si>
  <si>
    <t>67407R85WB</t>
  </si>
  <si>
    <t>67411D85GR</t>
  </si>
  <si>
    <t>67414O74NO</t>
  </si>
  <si>
    <t>67416B02ZT</t>
  </si>
  <si>
    <t>67420W79DM</t>
  </si>
  <si>
    <t>67425M79ED</t>
  </si>
  <si>
    <t>67426B40QK</t>
  </si>
  <si>
    <t>67427P80OT</t>
  </si>
  <si>
    <t>67427Y83XP</t>
  </si>
  <si>
    <t>67428F05LD</t>
  </si>
  <si>
    <t>67434G48ZK</t>
  </si>
  <si>
    <t>67440W95JO</t>
  </si>
  <si>
    <t>67441O11YQ</t>
  </si>
  <si>
    <t>67448Q69HH</t>
  </si>
  <si>
    <t>67448Z76TH</t>
  </si>
  <si>
    <t>67449S74CK</t>
  </si>
  <si>
    <t>67454G43LS</t>
  </si>
  <si>
    <t>67458Y44YZ</t>
  </si>
  <si>
    <t>67461K78HK</t>
  </si>
  <si>
    <t>67470T14QI</t>
  </si>
  <si>
    <t>67474S05DF</t>
  </si>
  <si>
    <t>67476E00MJ</t>
  </si>
  <si>
    <t>67479J61LF</t>
  </si>
  <si>
    <t>67479Z01VX</t>
  </si>
  <si>
    <t>67486H10XW</t>
  </si>
  <si>
    <t>67486Y09IQ</t>
  </si>
  <si>
    <t>67487J50WK</t>
  </si>
  <si>
    <t>67490J06UE</t>
  </si>
  <si>
    <t>67499F11ZU</t>
  </si>
  <si>
    <t>67502I65MS</t>
  </si>
  <si>
    <t>67503V03ZC</t>
  </si>
  <si>
    <t>67506A24SN</t>
  </si>
  <si>
    <t>67508T44DB</t>
  </si>
  <si>
    <t>67514B16ZH</t>
  </si>
  <si>
    <t>67515P52KH</t>
  </si>
  <si>
    <t>67516N96BN</t>
  </si>
  <si>
    <t>67523Y29TB</t>
  </si>
  <si>
    <t>67524I96SF</t>
  </si>
  <si>
    <t>67525F99XI</t>
  </si>
  <si>
    <t>67526N83DS</t>
  </si>
  <si>
    <t>67526Q48MO</t>
  </si>
  <si>
    <t>67527D70PF</t>
  </si>
  <si>
    <t>67527Q71EE</t>
  </si>
  <si>
    <t>67531V12SS</t>
  </si>
  <si>
    <t>67532A16MM</t>
  </si>
  <si>
    <t>67533R87DI</t>
  </si>
  <si>
    <t>67533S94RS</t>
  </si>
  <si>
    <t>67541F10ZD</t>
  </si>
  <si>
    <t>67542F22AL</t>
  </si>
  <si>
    <t>67545E16KT</t>
  </si>
  <si>
    <t>67545O15XE</t>
  </si>
  <si>
    <t>67549B02UL</t>
  </si>
  <si>
    <t>67549F96OF</t>
  </si>
  <si>
    <t>67555J55BK</t>
  </si>
  <si>
    <t>67558F21XB</t>
  </si>
  <si>
    <t>67562J35UR</t>
  </si>
  <si>
    <t>67563E41SF</t>
  </si>
  <si>
    <t>67564B24RW</t>
  </si>
  <si>
    <t>67564G04NA</t>
  </si>
  <si>
    <t>67564M09MT</t>
  </si>
  <si>
    <t>67566U44KJ</t>
  </si>
  <si>
    <t>67567V14XG</t>
  </si>
  <si>
    <t>67568O85IV</t>
  </si>
  <si>
    <t>67570K63PO</t>
  </si>
  <si>
    <t>67573F90GW</t>
  </si>
  <si>
    <t>67573G25NW</t>
  </si>
  <si>
    <t>67573S55WF</t>
  </si>
  <si>
    <t>67574K97HJ</t>
  </si>
  <si>
    <t>67579D30JL</t>
  </si>
  <si>
    <t>67580R02XP</t>
  </si>
  <si>
    <t>67580Z21LA</t>
  </si>
  <si>
    <t>67591N38KT</t>
  </si>
  <si>
    <t>67601C44MA</t>
  </si>
  <si>
    <t>67602P56DZ</t>
  </si>
  <si>
    <t>67603H24XM</t>
  </si>
  <si>
    <t>67606U12ZF</t>
  </si>
  <si>
    <t>67616F93FN</t>
  </si>
  <si>
    <t>67620K60PY</t>
  </si>
  <si>
    <t>67620L68ZW</t>
  </si>
  <si>
    <t>67622L90BW</t>
  </si>
  <si>
    <t>67624J43NY</t>
  </si>
  <si>
    <t>67625J50OQ</t>
  </si>
  <si>
    <t>67627F12TS</t>
  </si>
  <si>
    <t>67628Q38IP</t>
  </si>
  <si>
    <t>67628U10IL</t>
  </si>
  <si>
    <t>67629A56ZZ</t>
  </si>
  <si>
    <t>67635V16KF</t>
  </si>
  <si>
    <t>67638B91ZG</t>
  </si>
  <si>
    <t>67639D94MQ</t>
  </si>
  <si>
    <t>67640B81CU</t>
  </si>
  <si>
    <t>67644Y04LR</t>
  </si>
  <si>
    <t>67646A28PW</t>
  </si>
  <si>
    <t>67649K79AM</t>
  </si>
  <si>
    <t>67652C49VW</t>
  </si>
  <si>
    <t>67655D42QD</t>
  </si>
  <si>
    <t>67656U89ZY</t>
  </si>
  <si>
    <t>67656X31WS</t>
  </si>
  <si>
    <t>67657E53HE</t>
  </si>
  <si>
    <t>67659L58DY</t>
  </si>
  <si>
    <t>67661R66EA</t>
  </si>
  <si>
    <t>67663T19CX</t>
  </si>
  <si>
    <t>67665D97QR</t>
  </si>
  <si>
    <t>67671N42XS</t>
  </si>
  <si>
    <t>67675N69IZ</t>
  </si>
  <si>
    <t>67680X42NW</t>
  </si>
  <si>
    <t>67682Q37DK</t>
  </si>
  <si>
    <t>67687M14SR</t>
  </si>
  <si>
    <t>67689K20QE</t>
  </si>
  <si>
    <t>67689Y44YE</t>
  </si>
  <si>
    <t>67692Q02YQ</t>
  </si>
  <si>
    <t>67701J76QK</t>
  </si>
  <si>
    <t>67702O45XK</t>
  </si>
  <si>
    <t>67702Q05NY</t>
  </si>
  <si>
    <t>67703V70PM</t>
  </si>
  <si>
    <t>67708T46PR</t>
  </si>
  <si>
    <t>67713E08WW</t>
  </si>
  <si>
    <t>67713V84MG</t>
  </si>
  <si>
    <t>67722J93BG</t>
  </si>
  <si>
    <t>67723B93PI</t>
  </si>
  <si>
    <t>67725L85TR</t>
  </si>
  <si>
    <t>67727T94CQ</t>
  </si>
  <si>
    <t>67728K30FP</t>
  </si>
  <si>
    <t>67728N30KA</t>
  </si>
  <si>
    <t>67732A64CB</t>
  </si>
  <si>
    <t>67732K78KI</t>
  </si>
  <si>
    <t>67732Q53AJ</t>
  </si>
  <si>
    <t>67735P01TG</t>
  </si>
  <si>
    <t>67740N72HO</t>
  </si>
  <si>
    <t>67740P88CC</t>
  </si>
  <si>
    <t>67745C51WF</t>
  </si>
  <si>
    <t>67747F62HA</t>
  </si>
  <si>
    <t>67750N61AT</t>
  </si>
  <si>
    <t>67754Q18IY</t>
  </si>
  <si>
    <t>67754T63DT</t>
  </si>
  <si>
    <t>67755S02BR</t>
  </si>
  <si>
    <t>67755W23LI</t>
  </si>
  <si>
    <t>67756F02WW</t>
  </si>
  <si>
    <t>67758U45EV</t>
  </si>
  <si>
    <t>67760L40PM</t>
  </si>
  <si>
    <t>67765G37ZU</t>
  </si>
  <si>
    <t>67772B76XX</t>
  </si>
  <si>
    <t>67773L56SF</t>
  </si>
  <si>
    <t>67775B40BH</t>
  </si>
  <si>
    <t>67779G45HS</t>
  </si>
  <si>
    <t>67780P91ES</t>
  </si>
  <si>
    <t>67781J12WI</t>
  </si>
  <si>
    <t>67785G88MK</t>
  </si>
  <si>
    <t>67786L53AG</t>
  </si>
  <si>
    <t>67789O52DB</t>
  </si>
  <si>
    <t>67789P38VV</t>
  </si>
  <si>
    <t>67791C48HP</t>
  </si>
  <si>
    <t>67791K02XF</t>
  </si>
  <si>
    <t>67792S95NP</t>
  </si>
  <si>
    <t>67796L10XL</t>
  </si>
  <si>
    <t>67797P21IF</t>
  </si>
  <si>
    <t>67799G85HH</t>
  </si>
  <si>
    <t>67805R23IX</t>
  </si>
  <si>
    <t>67809W94NA</t>
  </si>
  <si>
    <t>67809Y98BY</t>
  </si>
  <si>
    <t>67812B55IC</t>
  </si>
  <si>
    <t>67816R17LC</t>
  </si>
  <si>
    <t>67823N17MK</t>
  </si>
  <si>
    <t>67826X68NA</t>
  </si>
  <si>
    <t>67833H97NU</t>
  </si>
  <si>
    <t>67843L39EF</t>
  </si>
  <si>
    <t>67851G00JU</t>
  </si>
  <si>
    <t>67860O69IS</t>
  </si>
  <si>
    <t>67862V49YI</t>
  </si>
  <si>
    <t>67866K01TE</t>
  </si>
  <si>
    <t>67866M44TS</t>
  </si>
  <si>
    <t>67867U58GT</t>
  </si>
  <si>
    <t>67870H79UF</t>
  </si>
  <si>
    <t>67871L91SL</t>
  </si>
  <si>
    <t>67873T29CJ</t>
  </si>
  <si>
    <t>67876O83FE</t>
  </si>
  <si>
    <t>67878F33NX</t>
  </si>
  <si>
    <t>67881I67LE</t>
  </si>
  <si>
    <t>67881U50HH</t>
  </si>
  <si>
    <t>67882H83TQ</t>
  </si>
  <si>
    <t>67891Z47VL</t>
  </si>
  <si>
    <t>67896X18SI</t>
  </si>
  <si>
    <t>67897B46EH</t>
  </si>
  <si>
    <t>67902D41KD</t>
  </si>
  <si>
    <t>67902T84ZK</t>
  </si>
  <si>
    <t>67905Q22IC</t>
  </si>
  <si>
    <t>67906N79BL</t>
  </si>
  <si>
    <t>67909P86PZ</t>
  </si>
  <si>
    <t>67909S43IP</t>
  </si>
  <si>
    <t>67917K57OP</t>
  </si>
  <si>
    <t>67918R50IV</t>
  </si>
  <si>
    <t>67920Y60AK</t>
  </si>
  <si>
    <t>67922A40HT</t>
  </si>
  <si>
    <t>67922C89VP</t>
  </si>
  <si>
    <t>67932E54CC</t>
  </si>
  <si>
    <t>67935J56AM</t>
  </si>
  <si>
    <t>67935R43BN</t>
  </si>
  <si>
    <t>67936J87XI</t>
  </si>
  <si>
    <t>67940G43SA</t>
  </si>
  <si>
    <t>67940Y57CM</t>
  </si>
  <si>
    <t>67942C04KN</t>
  </si>
  <si>
    <t>67947Z33KF</t>
  </si>
  <si>
    <t>67949X08NE</t>
  </si>
  <si>
    <t>67953I60HS</t>
  </si>
  <si>
    <t>67953N33KO</t>
  </si>
  <si>
    <t>67957O43PN</t>
  </si>
  <si>
    <t>67958C47AM</t>
  </si>
  <si>
    <t>67959B54JB</t>
  </si>
  <si>
    <t>67961S60MC</t>
  </si>
  <si>
    <t>67968M10MP</t>
  </si>
  <si>
    <t>67971L38JQ</t>
  </si>
  <si>
    <t>67989J50TT</t>
  </si>
  <si>
    <t>67990G36QX</t>
  </si>
  <si>
    <t>67991B39FB</t>
  </si>
  <si>
    <t>67991X04YY</t>
  </si>
  <si>
    <t>67999Q76NC</t>
  </si>
  <si>
    <t>68002C25ME</t>
  </si>
  <si>
    <t>68005M48NF</t>
  </si>
  <si>
    <t>68005N15BW</t>
  </si>
  <si>
    <t>68009B67UI</t>
  </si>
  <si>
    <t>68015S12TB</t>
  </si>
  <si>
    <t>68017K95QR</t>
  </si>
  <si>
    <t>68017R88MX</t>
  </si>
  <si>
    <t>68018R80KI</t>
  </si>
  <si>
    <t>68021W43PS</t>
  </si>
  <si>
    <t>68027N07PR</t>
  </si>
  <si>
    <t>68027P20ZC</t>
  </si>
  <si>
    <t>68027R95YU</t>
  </si>
  <si>
    <t>68030I51FX</t>
  </si>
  <si>
    <t>68034C28PK</t>
  </si>
  <si>
    <t>68038A73MY</t>
  </si>
  <si>
    <t>68041W21NZ</t>
  </si>
  <si>
    <t>68045G76PH</t>
  </si>
  <si>
    <t>68059T56UP</t>
  </si>
  <si>
    <t>68060X62YI</t>
  </si>
  <si>
    <t>68061M68YU</t>
  </si>
  <si>
    <t>68062K26YS</t>
  </si>
  <si>
    <t>68062L83EF</t>
  </si>
  <si>
    <t>68064C73MD</t>
  </si>
  <si>
    <t>68067D20JY</t>
  </si>
  <si>
    <t>68067H56II</t>
  </si>
  <si>
    <t>68073E11KW</t>
  </si>
  <si>
    <t>68074C24RE</t>
  </si>
  <si>
    <t>68076N83KU</t>
  </si>
  <si>
    <t>68078V34FP</t>
  </si>
  <si>
    <t>68079T18EQ</t>
  </si>
  <si>
    <t>68079W34HM</t>
  </si>
  <si>
    <t>68085K69WL</t>
  </si>
  <si>
    <t>68085P65VO</t>
  </si>
  <si>
    <t>68090N63OR</t>
  </si>
  <si>
    <t>68090P77IW</t>
  </si>
  <si>
    <t>68091C57UU</t>
  </si>
  <si>
    <t>68091K98NW</t>
  </si>
  <si>
    <t>68093A10MI</t>
  </si>
  <si>
    <t>68093B61EF</t>
  </si>
  <si>
    <t>68096K17MU</t>
  </si>
  <si>
    <t>68099Q26AK</t>
  </si>
  <si>
    <t>68100P89YL</t>
  </si>
  <si>
    <t>68101I23ZJ</t>
  </si>
  <si>
    <t>68101S10SM</t>
  </si>
  <si>
    <t>68113I22KM</t>
  </si>
  <si>
    <t>68114L25PX</t>
  </si>
  <si>
    <t>68117N58EQ</t>
  </si>
  <si>
    <t>68117T06MT</t>
  </si>
  <si>
    <t>68119X77EX</t>
  </si>
  <si>
    <t>68120I14BR</t>
  </si>
  <si>
    <t>68122A77QV</t>
  </si>
  <si>
    <t>68123G47HK</t>
  </si>
  <si>
    <t>68132X67HQ</t>
  </si>
  <si>
    <t>68133P36DI</t>
  </si>
  <si>
    <t>68135S49YY</t>
  </si>
  <si>
    <t>68137Q58RY</t>
  </si>
  <si>
    <t>68145L83SK</t>
  </si>
  <si>
    <t>68146B62VA</t>
  </si>
  <si>
    <t>68146Y34ZG</t>
  </si>
  <si>
    <t>68150E42KO</t>
  </si>
  <si>
    <t>68162B43XD</t>
  </si>
  <si>
    <t>68164X94RB</t>
  </si>
  <si>
    <t>68165T38WW</t>
  </si>
  <si>
    <t>68167F60TD</t>
  </si>
  <si>
    <t>68169Q45QF</t>
  </si>
  <si>
    <t>68170U23XV</t>
  </si>
  <si>
    <t>68171J22AK</t>
  </si>
  <si>
    <t>68177V08AK</t>
  </si>
  <si>
    <t>68180X81CY</t>
  </si>
  <si>
    <t>68182S30HG</t>
  </si>
  <si>
    <t>68182S59ES</t>
  </si>
  <si>
    <t>68187R61CL</t>
  </si>
  <si>
    <t>68193T29XQ</t>
  </si>
  <si>
    <t>68196N61CE</t>
  </si>
  <si>
    <t>68197K31EZ</t>
  </si>
  <si>
    <t>68200X49YA</t>
  </si>
  <si>
    <t>68202B47OL</t>
  </si>
  <si>
    <t>68203E55WN</t>
  </si>
  <si>
    <t>68203N26WA</t>
  </si>
  <si>
    <t>68208W83SW</t>
  </si>
  <si>
    <t>68208Z27UZ</t>
  </si>
  <si>
    <t>68209E20MC</t>
  </si>
  <si>
    <t>68210X65LW</t>
  </si>
  <si>
    <t>68211L66ON</t>
  </si>
  <si>
    <t>68212B44TS</t>
  </si>
  <si>
    <t>68212J58MW</t>
  </si>
  <si>
    <t>68212L95AG</t>
  </si>
  <si>
    <t>68212O82VI</t>
  </si>
  <si>
    <t>68213B21ZT</t>
  </si>
  <si>
    <t>68214I19ZJ</t>
  </si>
  <si>
    <t>68214X73HN</t>
  </si>
  <si>
    <t>68215Z82QT</t>
  </si>
  <si>
    <t>68226S15GX</t>
  </si>
  <si>
    <t>68229A85HU</t>
  </si>
  <si>
    <t>68230G26FJ</t>
  </si>
  <si>
    <t>68234M30JN</t>
  </si>
  <si>
    <t>68244E29FH</t>
  </si>
  <si>
    <t>68244Z29GI</t>
  </si>
  <si>
    <t>68251Q91AK</t>
  </si>
  <si>
    <t>68252O29EP</t>
  </si>
  <si>
    <t>68255G52RX</t>
  </si>
  <si>
    <t>68255W70QF</t>
  </si>
  <si>
    <t>68261A98VW</t>
  </si>
  <si>
    <t>68261K58BX</t>
  </si>
  <si>
    <t>68261P54BC</t>
  </si>
  <si>
    <t>68262V64BK</t>
  </si>
  <si>
    <t>68265Y49SK</t>
  </si>
  <si>
    <t>68266N78SO</t>
  </si>
  <si>
    <t>68274H39GO</t>
  </si>
  <si>
    <t>68277M72VQ</t>
  </si>
  <si>
    <t>68278L41SI</t>
  </si>
  <si>
    <t>68279B73DR</t>
  </si>
  <si>
    <t>68280H39YG</t>
  </si>
  <si>
    <t>68281P98AU</t>
  </si>
  <si>
    <t>68283M88RR</t>
  </si>
  <si>
    <t>68284V33WY</t>
  </si>
  <si>
    <t>68285I51OT</t>
  </si>
  <si>
    <t>68285L78PR</t>
  </si>
  <si>
    <t>68286D00YU</t>
  </si>
  <si>
    <t>68288D91MO</t>
  </si>
  <si>
    <t>68291W04BJ</t>
  </si>
  <si>
    <t>68292Q47TS</t>
  </si>
  <si>
    <t>68293X34DB</t>
  </si>
  <si>
    <t>68294T49NH</t>
  </si>
  <si>
    <t>68296P04VF</t>
  </si>
  <si>
    <t>68304B82TJ</t>
  </si>
  <si>
    <t>68306F16VS</t>
  </si>
  <si>
    <t>68306V28UD</t>
  </si>
  <si>
    <t>68308W10VY</t>
  </si>
  <si>
    <t>68311C91JE</t>
  </si>
  <si>
    <t>68312A14HQ</t>
  </si>
  <si>
    <t>68314A18HP</t>
  </si>
  <si>
    <t>68316D92UN</t>
  </si>
  <si>
    <t>68316U13IZ</t>
  </si>
  <si>
    <t>68317Y18ZG</t>
  </si>
  <si>
    <t>68319E54KY</t>
  </si>
  <si>
    <t>68319T97QR</t>
  </si>
  <si>
    <t>68323T08KU</t>
  </si>
  <si>
    <t>68324I73JL</t>
  </si>
  <si>
    <t>68331L35UP</t>
  </si>
  <si>
    <t>68331Q39RP</t>
  </si>
  <si>
    <t>68335N12KZ</t>
  </si>
  <si>
    <t>68335N68ZA</t>
  </si>
  <si>
    <t>68336V13PJ</t>
  </si>
  <si>
    <t>68339M67VQ</t>
  </si>
  <si>
    <t>68342E38AS</t>
  </si>
  <si>
    <t>68343F50SX</t>
  </si>
  <si>
    <t>68343H87EG</t>
  </si>
  <si>
    <t>68346O78WQ</t>
  </si>
  <si>
    <t>68349M25IP</t>
  </si>
  <si>
    <t>68351Q13BG</t>
  </si>
  <si>
    <t>68355L53FT</t>
  </si>
  <si>
    <t>68356S63HG</t>
  </si>
  <si>
    <t>68360C16GU</t>
  </si>
  <si>
    <t>68361A66TB</t>
  </si>
  <si>
    <t>68366U48NA</t>
  </si>
  <si>
    <t>68372N66HE</t>
  </si>
  <si>
    <t>68373V28GW</t>
  </si>
  <si>
    <t>68375D21VZ</t>
  </si>
  <si>
    <t>68376W38CO</t>
  </si>
  <si>
    <t>68380F00FA</t>
  </si>
  <si>
    <t>68383N29QZ</t>
  </si>
  <si>
    <t>68384F68HW</t>
  </si>
  <si>
    <t>68387F01AL</t>
  </si>
  <si>
    <t>68387F03PW</t>
  </si>
  <si>
    <t>68389W57UQ</t>
  </si>
  <si>
    <t>68398A87PR</t>
  </si>
  <si>
    <t>68398E34YD</t>
  </si>
  <si>
    <t>68400G64EF</t>
  </si>
  <si>
    <t>68403A72VH</t>
  </si>
  <si>
    <t>68403O80QC</t>
  </si>
  <si>
    <t>68404H61BX</t>
  </si>
  <si>
    <t>68405S78WZ</t>
  </si>
  <si>
    <t>68406P79KE</t>
  </si>
  <si>
    <t>68407T23GK</t>
  </si>
  <si>
    <t>68408R55WF</t>
  </si>
  <si>
    <t>68409H06UK</t>
  </si>
  <si>
    <t>68413X15PZ</t>
  </si>
  <si>
    <t>68414G56GJ</t>
  </si>
  <si>
    <t>68416N96VS</t>
  </si>
  <si>
    <t>68418C48FW</t>
  </si>
  <si>
    <t>68418F98ZX</t>
  </si>
  <si>
    <t>68419M64KP</t>
  </si>
  <si>
    <t>68430J97QW</t>
  </si>
  <si>
    <t>68435W13PA</t>
  </si>
  <si>
    <t>68436G57CT</t>
  </si>
  <si>
    <t>68440X72UW</t>
  </si>
  <si>
    <t>68443S73RR</t>
  </si>
  <si>
    <t>68444P22VS</t>
  </si>
  <si>
    <t>68446X88VU</t>
  </si>
  <si>
    <t>68447I55DD</t>
  </si>
  <si>
    <t>68448Q69HQ</t>
  </si>
  <si>
    <t>68449N53DC</t>
  </si>
  <si>
    <t>68450U63OM</t>
  </si>
  <si>
    <t>68454V97UW</t>
  </si>
  <si>
    <t>68457B92ML</t>
  </si>
  <si>
    <t>68464A02LJ</t>
  </si>
  <si>
    <t>68465B75EC</t>
  </si>
  <si>
    <t>68467A48AC</t>
  </si>
  <si>
    <t>68468J52LI</t>
  </si>
  <si>
    <t>68469N52FY</t>
  </si>
  <si>
    <t>68471J95DL</t>
  </si>
  <si>
    <t>68471W16ZS</t>
  </si>
  <si>
    <t>68472F60HP</t>
  </si>
  <si>
    <t>68472K27LC</t>
  </si>
  <si>
    <t>68473M29RD</t>
  </si>
  <si>
    <t>68473W87OZ</t>
  </si>
  <si>
    <t>68477G33JC</t>
  </si>
  <si>
    <t>68481K42JJ</t>
  </si>
  <si>
    <t>68481U99LA</t>
  </si>
  <si>
    <t>68486C89HE</t>
  </si>
  <si>
    <t>68486O23NB</t>
  </si>
  <si>
    <t>68490S09LU</t>
  </si>
  <si>
    <t>68495I98OR</t>
  </si>
  <si>
    <t>68498H70MF</t>
  </si>
  <si>
    <t>68498X36AL</t>
  </si>
  <si>
    <t>68502C47CM</t>
  </si>
  <si>
    <t>68506B71PX</t>
  </si>
  <si>
    <t>68507X72RK</t>
  </si>
  <si>
    <t>68517P04TS</t>
  </si>
  <si>
    <t>68527J79BS</t>
  </si>
  <si>
    <t>68530J32XY</t>
  </si>
  <si>
    <t>68534R37VK</t>
  </si>
  <si>
    <t>68536M47KZ</t>
  </si>
  <si>
    <t>68540Y76EX</t>
  </si>
  <si>
    <t>68546T42SI</t>
  </si>
  <si>
    <t>68555Q60IK</t>
  </si>
  <si>
    <t>68556N78RT</t>
  </si>
  <si>
    <t>68558B41KZ</t>
  </si>
  <si>
    <t>68559Y12NP</t>
  </si>
  <si>
    <t>68566X28EP</t>
  </si>
  <si>
    <t>68568K98LZ</t>
  </si>
  <si>
    <t>68569B89YY</t>
  </si>
  <si>
    <t>68572H42SC</t>
  </si>
  <si>
    <t>68580E12GW</t>
  </si>
  <si>
    <t>68582G58ZM</t>
  </si>
  <si>
    <t>68600G64BE</t>
  </si>
  <si>
    <t>68605D66EN</t>
  </si>
  <si>
    <t>68606W99SM</t>
  </si>
  <si>
    <t>68608O42YI</t>
  </si>
  <si>
    <t>68613E22OM</t>
  </si>
  <si>
    <t>68617O84VE</t>
  </si>
  <si>
    <t>68621Q32BB</t>
  </si>
  <si>
    <t>68624D48LZ</t>
  </si>
  <si>
    <t>68628Q58QI</t>
  </si>
  <si>
    <t>68634T02HO</t>
  </si>
  <si>
    <t>68641H26AK</t>
  </si>
  <si>
    <t>68645T71HT</t>
  </si>
  <si>
    <t>68646F93OX</t>
  </si>
  <si>
    <t>68647S17EG</t>
  </si>
  <si>
    <t>68656D30OL</t>
  </si>
  <si>
    <t>68657Y48DT</t>
  </si>
  <si>
    <t>68661N14VG</t>
  </si>
  <si>
    <t>68666Z56TJ</t>
  </si>
  <si>
    <t>68668Y78SE</t>
  </si>
  <si>
    <t>68669Z73CX</t>
  </si>
  <si>
    <t>68673W87HU</t>
  </si>
  <si>
    <t>68674A73PZ</t>
  </si>
  <si>
    <t>68679B86VL</t>
  </si>
  <si>
    <t>68683R88RW</t>
  </si>
  <si>
    <t>68684G04ZZ</t>
  </si>
  <si>
    <t>68685N93LZ</t>
  </si>
  <si>
    <t>68690B29OQ</t>
  </si>
  <si>
    <t>68700S79CP</t>
  </si>
  <si>
    <t>68702D06EG</t>
  </si>
  <si>
    <t>68704Y33LN</t>
  </si>
  <si>
    <t>68706Y36KE</t>
  </si>
  <si>
    <t>68709I86MR</t>
  </si>
  <si>
    <t>68713K68DW</t>
  </si>
  <si>
    <t>68713U38DD</t>
  </si>
  <si>
    <t>68714C58NB</t>
  </si>
  <si>
    <t>68716S13PA</t>
  </si>
  <si>
    <t>68717V76BF</t>
  </si>
  <si>
    <t>68721O16SO</t>
  </si>
  <si>
    <t>68731I08GY</t>
  </si>
  <si>
    <t>68731W06FZ</t>
  </si>
  <si>
    <t>68733U68CV</t>
  </si>
  <si>
    <t>68734K01WM</t>
  </si>
  <si>
    <t>68739B92KY</t>
  </si>
  <si>
    <t>68745Z89ZS</t>
  </si>
  <si>
    <t>68746T31WA</t>
  </si>
  <si>
    <t>68747E45YU</t>
  </si>
  <si>
    <t>68749V58WK</t>
  </si>
  <si>
    <t>68752H00MU</t>
  </si>
  <si>
    <t>68752S55JN</t>
  </si>
  <si>
    <t>68753F96FF</t>
  </si>
  <si>
    <t>68756G64HM</t>
  </si>
  <si>
    <t>68756G94OX</t>
  </si>
  <si>
    <t>68756S19NO</t>
  </si>
  <si>
    <t>68764N71WQ</t>
  </si>
  <si>
    <t>68765J13FC</t>
  </si>
  <si>
    <t>68768N04ZN</t>
  </si>
  <si>
    <t>68768Q40DF</t>
  </si>
  <si>
    <t>68769B96XT</t>
  </si>
  <si>
    <t>68778J89LN</t>
  </si>
  <si>
    <t>68779V54YA</t>
  </si>
  <si>
    <t>68780S18ZV</t>
  </si>
  <si>
    <t>68782D80UB</t>
  </si>
  <si>
    <t>68782H28AH</t>
  </si>
  <si>
    <t>68785D78MX</t>
  </si>
  <si>
    <t>68786L68QZ</t>
  </si>
  <si>
    <t>68788X64ZM</t>
  </si>
  <si>
    <t>68790P00ZV</t>
  </si>
  <si>
    <t>68791L43ZG</t>
  </si>
  <si>
    <t>68793X27GV</t>
  </si>
  <si>
    <t>68794F00CO</t>
  </si>
  <si>
    <t>68798W36QS</t>
  </si>
  <si>
    <t>68799Y97RN</t>
  </si>
  <si>
    <t>68801B71BX</t>
  </si>
  <si>
    <t>68802B32DQ</t>
  </si>
  <si>
    <t>68807J64QW</t>
  </si>
  <si>
    <t>68810V90BH</t>
  </si>
  <si>
    <t>68813H86SB</t>
  </si>
  <si>
    <t>68814G06CH</t>
  </si>
  <si>
    <t>68814P80DE</t>
  </si>
  <si>
    <t>68816C44EQ</t>
  </si>
  <si>
    <t>68823O72DA</t>
  </si>
  <si>
    <t>68830V02BL</t>
  </si>
  <si>
    <t>68833F41HX</t>
  </si>
  <si>
    <t>68833R01WE</t>
  </si>
  <si>
    <t>68833R15WT</t>
  </si>
  <si>
    <t>68837J73CC</t>
  </si>
  <si>
    <t>68837J88RV</t>
  </si>
  <si>
    <t>68838G84GB</t>
  </si>
  <si>
    <t>68842F14RJ</t>
  </si>
  <si>
    <t>68844J14MS</t>
  </si>
  <si>
    <t>68850N80GM</t>
  </si>
  <si>
    <t>68851N90OV</t>
  </si>
  <si>
    <t>68855S04YW</t>
  </si>
  <si>
    <t>68858G16OX</t>
  </si>
  <si>
    <t>68859G71FS</t>
  </si>
  <si>
    <t>68859S60RF</t>
  </si>
  <si>
    <t>68860N64IC</t>
  </si>
  <si>
    <t>68861C85OR</t>
  </si>
  <si>
    <t>68861S60US</t>
  </si>
  <si>
    <t>68862X81XA</t>
  </si>
  <si>
    <t>68863D53MW</t>
  </si>
  <si>
    <t>68863F00RA</t>
  </si>
  <si>
    <t>68863S74TS</t>
  </si>
  <si>
    <t>68869C77FA</t>
  </si>
  <si>
    <t>68870G28ZO</t>
  </si>
  <si>
    <t>68872V54QO</t>
  </si>
  <si>
    <t>68872W11DN</t>
  </si>
  <si>
    <t>68885E46TN</t>
  </si>
  <si>
    <t>68887A47XE</t>
  </si>
  <si>
    <t>68887N71NK</t>
  </si>
  <si>
    <t>68890X29YU</t>
  </si>
  <si>
    <t>68891W41TJ</t>
  </si>
  <si>
    <t>68904T40OU</t>
  </si>
  <si>
    <t>68906H31LI</t>
  </si>
  <si>
    <t>68906P40PK</t>
  </si>
  <si>
    <t>68907T75CQ</t>
  </si>
  <si>
    <t>68908M31LN</t>
  </si>
  <si>
    <t>68909V75WL</t>
  </si>
  <si>
    <t>68914H41WL</t>
  </si>
  <si>
    <t>68915S23LA</t>
  </si>
  <si>
    <t>68918D92RQ</t>
  </si>
  <si>
    <t>68923O45UQ</t>
  </si>
  <si>
    <t>68925S03JO</t>
  </si>
  <si>
    <t>68935E03HY</t>
  </si>
  <si>
    <t>68935O83MW</t>
  </si>
  <si>
    <t>68938U23RM</t>
  </si>
  <si>
    <t>68940J21ZC</t>
  </si>
  <si>
    <t>68941N02EL</t>
  </si>
  <si>
    <t>68942D13RO</t>
  </si>
  <si>
    <t>68942D52RL</t>
  </si>
  <si>
    <t>68946S92DH</t>
  </si>
  <si>
    <t>68946W48NQ</t>
  </si>
  <si>
    <t>68946Z79EG</t>
  </si>
  <si>
    <t>68947U64EJ</t>
  </si>
  <si>
    <t>68950A89QZ</t>
  </si>
  <si>
    <t>68951K53MY</t>
  </si>
  <si>
    <t>68952Q40SA</t>
  </si>
  <si>
    <t>68953L08OH</t>
  </si>
  <si>
    <t>68955A85TD</t>
  </si>
  <si>
    <t>68956D52FA</t>
  </si>
  <si>
    <t>68958I96FW</t>
  </si>
  <si>
    <t>68964F73PY</t>
  </si>
  <si>
    <t>68965L77DB</t>
  </si>
  <si>
    <t>68966G44IH</t>
  </si>
  <si>
    <t>68968L90NU</t>
  </si>
  <si>
    <t>68971H21ZP</t>
  </si>
  <si>
    <t>68973J90FJ</t>
  </si>
  <si>
    <t>68982P88NB</t>
  </si>
  <si>
    <t>68988Y05PB</t>
  </si>
  <si>
    <t>68990A66PB</t>
  </si>
  <si>
    <t>68993S22NF</t>
  </si>
  <si>
    <t>68995F27MC</t>
  </si>
  <si>
    <t>68995Y66JG</t>
  </si>
  <si>
    <t>68998S02VA</t>
  </si>
  <si>
    <t>69002V77TU</t>
  </si>
  <si>
    <t>69003G70AR</t>
  </si>
  <si>
    <t>69007T55HG</t>
  </si>
  <si>
    <t>69009S56ST</t>
  </si>
  <si>
    <t>69011N43EV</t>
  </si>
  <si>
    <t>69017S57QB</t>
  </si>
  <si>
    <t>69019Y73ZR</t>
  </si>
  <si>
    <t>69022G48OP</t>
  </si>
  <si>
    <t>69025H44SK</t>
  </si>
  <si>
    <t>69026P49AK</t>
  </si>
  <si>
    <t>69027Q97YV</t>
  </si>
  <si>
    <t>69027T41GA</t>
  </si>
  <si>
    <t>69029R70LK</t>
  </si>
  <si>
    <t>69031F52YC</t>
  </si>
  <si>
    <t>69031Q82IH</t>
  </si>
  <si>
    <t>69044B57WP</t>
  </si>
  <si>
    <t>69045T65UD</t>
  </si>
  <si>
    <t>69047P47EF</t>
  </si>
  <si>
    <t>69051L43PC</t>
  </si>
  <si>
    <t>69053X34GO</t>
  </si>
  <si>
    <t>69059U24DK</t>
  </si>
  <si>
    <t>69063S55SE</t>
  </si>
  <si>
    <t>69065O78MH</t>
  </si>
  <si>
    <t>69066S34ID</t>
  </si>
  <si>
    <t>69071Z06OH</t>
  </si>
  <si>
    <t>69074N17MY</t>
  </si>
  <si>
    <t>69077H68RQ</t>
  </si>
  <si>
    <t>69078Q26QC</t>
  </si>
  <si>
    <t>69079K50OQ</t>
  </si>
  <si>
    <t>69080O09JA</t>
  </si>
  <si>
    <t>69083H17YV</t>
  </si>
  <si>
    <t>69085O92GB</t>
  </si>
  <si>
    <t>69087B66VU</t>
  </si>
  <si>
    <t>69088R81YL</t>
  </si>
  <si>
    <t>69090P45IX</t>
  </si>
  <si>
    <t>69091I15CD</t>
  </si>
  <si>
    <t>69091P21TA</t>
  </si>
  <si>
    <t>69096P11XV</t>
  </si>
  <si>
    <t>69105N21SC</t>
  </si>
  <si>
    <t>69109J67OD</t>
  </si>
  <si>
    <t>69109O41JK</t>
  </si>
  <si>
    <t>69110X42SN</t>
  </si>
  <si>
    <t>69111L03SA</t>
  </si>
  <si>
    <t>69117C12GH</t>
  </si>
  <si>
    <t>69117F03MJ</t>
  </si>
  <si>
    <t>69119K31FN</t>
  </si>
  <si>
    <t>69120J31UM</t>
  </si>
  <si>
    <t>69121F92XF</t>
  </si>
  <si>
    <t>69121G76NX</t>
  </si>
  <si>
    <t>69127I48QK</t>
  </si>
  <si>
    <t>69127M41ML</t>
  </si>
  <si>
    <t>69127M70XA</t>
  </si>
  <si>
    <t>69127O80SE</t>
  </si>
  <si>
    <t>69129P09YX</t>
  </si>
  <si>
    <t>69130B18AC</t>
  </si>
  <si>
    <t>69132M51ZE</t>
  </si>
  <si>
    <t>69139I17XG</t>
  </si>
  <si>
    <t>69140A35PB</t>
  </si>
  <si>
    <t>69149P86FM</t>
  </si>
  <si>
    <t>69150A50JZ</t>
  </si>
  <si>
    <t>69152C74QB</t>
  </si>
  <si>
    <t>69152L42HN</t>
  </si>
  <si>
    <t>69153S31BX</t>
  </si>
  <si>
    <t>69156D51JJ</t>
  </si>
  <si>
    <t>69160W10MA</t>
  </si>
  <si>
    <t>69161I00TT</t>
  </si>
  <si>
    <t>69162Y86NU</t>
  </si>
  <si>
    <t>69163S42IZ</t>
  </si>
  <si>
    <t>69166I32PG</t>
  </si>
  <si>
    <t>69171U44YO</t>
  </si>
  <si>
    <t>69175L65PK</t>
  </si>
  <si>
    <t>69179A49AF</t>
  </si>
  <si>
    <t>69181Y80SH</t>
  </si>
  <si>
    <t>69187F19FJ</t>
  </si>
  <si>
    <t>69188U29YO</t>
  </si>
  <si>
    <t>69190B75EK</t>
  </si>
  <si>
    <t>69192J32CN</t>
  </si>
  <si>
    <t>69194G75PE</t>
  </si>
  <si>
    <t>69195B11CO</t>
  </si>
  <si>
    <t>69200I12VK</t>
  </si>
  <si>
    <t>69200Q27VQ</t>
  </si>
  <si>
    <t>69201X21RO</t>
  </si>
  <si>
    <t>69202A73IK</t>
  </si>
  <si>
    <t>69206T07ST</t>
  </si>
  <si>
    <t>69208A12CQ</t>
  </si>
  <si>
    <t>69208L56GJ</t>
  </si>
  <si>
    <t>69208Y05FG</t>
  </si>
  <si>
    <t>69211A53RD</t>
  </si>
  <si>
    <t>69212U45MY</t>
  </si>
  <si>
    <t>69215Z82KN</t>
  </si>
  <si>
    <t>69216S01BX</t>
  </si>
  <si>
    <t>69216T51EE</t>
  </si>
  <si>
    <t>69218A86MH</t>
  </si>
  <si>
    <t>69219T02PJ</t>
  </si>
  <si>
    <t>69220M87IY</t>
  </si>
  <si>
    <t>69227M30PE</t>
  </si>
  <si>
    <t>69229G59CN</t>
  </si>
  <si>
    <t>69230K13BX</t>
  </si>
  <si>
    <t>69232J94AK</t>
  </si>
  <si>
    <t>69245N31PE</t>
  </si>
  <si>
    <t>69254B49GX</t>
  </si>
  <si>
    <t>69254D09NX</t>
  </si>
  <si>
    <t>69255I40RW</t>
  </si>
  <si>
    <t>69261V87HD</t>
  </si>
  <si>
    <t>69263C60PS</t>
  </si>
  <si>
    <t>69269I18WV</t>
  </si>
  <si>
    <t>69271E95TK</t>
  </si>
  <si>
    <t>69272G34NE</t>
  </si>
  <si>
    <t>69278E08ZB</t>
  </si>
  <si>
    <t>69280Z39KE</t>
  </si>
  <si>
    <t>69285K15WY</t>
  </si>
  <si>
    <t>69285P68JW</t>
  </si>
  <si>
    <t>69290I17XE</t>
  </si>
  <si>
    <t>69293G60KG</t>
  </si>
  <si>
    <t>69293V84IA</t>
  </si>
  <si>
    <t>69296V32VG</t>
  </si>
  <si>
    <t>69304T45WG</t>
  </si>
  <si>
    <t>69305G40UJ</t>
  </si>
  <si>
    <t>69307M70UK</t>
  </si>
  <si>
    <t>69310I74XU</t>
  </si>
  <si>
    <t>69311A64IO</t>
  </si>
  <si>
    <t>69312T61OY</t>
  </si>
  <si>
    <t>69313B32CE</t>
  </si>
  <si>
    <t>69314Y69DU</t>
  </si>
  <si>
    <t>69315K05QQ</t>
  </si>
  <si>
    <t>69316X40UU</t>
  </si>
  <si>
    <t>69316X88CA</t>
  </si>
  <si>
    <t>69318C98ET</t>
  </si>
  <si>
    <t>69319D93RV</t>
  </si>
  <si>
    <t>69322E46QU</t>
  </si>
  <si>
    <t>69323O33UF</t>
  </si>
  <si>
    <t>69324T54EB</t>
  </si>
  <si>
    <t>69325S17OE</t>
  </si>
  <si>
    <t>69330G74YO</t>
  </si>
  <si>
    <t>69332P61OA</t>
  </si>
  <si>
    <t>69332V03AA</t>
  </si>
  <si>
    <t>69333B11LO</t>
  </si>
  <si>
    <t>69334M12CU</t>
  </si>
  <si>
    <t>69334O03CC</t>
  </si>
  <si>
    <t>69336W96ZZ</t>
  </si>
  <si>
    <t>69339G67JO</t>
  </si>
  <si>
    <t>69341I90JL</t>
  </si>
  <si>
    <t>69342B18IV</t>
  </si>
  <si>
    <t>69344O66QU</t>
  </si>
  <si>
    <t>69344Y28XV</t>
  </si>
  <si>
    <t>69345M03PC</t>
  </si>
  <si>
    <t>69346L32FX</t>
  </si>
  <si>
    <t>69355T93OY</t>
  </si>
  <si>
    <t>69358H81FY</t>
  </si>
  <si>
    <t>69359P35KR</t>
  </si>
  <si>
    <t>69363E65YX</t>
  </si>
  <si>
    <t>69365K89JL</t>
  </si>
  <si>
    <t>69367N88TY</t>
  </si>
  <si>
    <t>69371O43KV</t>
  </si>
  <si>
    <t>69372G79US</t>
  </si>
  <si>
    <t>69374H63NG</t>
  </si>
  <si>
    <t>69377K12CE</t>
  </si>
  <si>
    <t>69381L85WJ</t>
  </si>
  <si>
    <t>69385B92QZ</t>
  </si>
  <si>
    <t>69388V94RQ</t>
  </si>
  <si>
    <t>69390T63KF</t>
  </si>
  <si>
    <t>69394H59OA</t>
  </si>
  <si>
    <t>69397B46JT</t>
  </si>
  <si>
    <t>69397Z44BR</t>
  </si>
  <si>
    <t>69398H29QY</t>
  </si>
  <si>
    <t>69398Q58LD</t>
  </si>
  <si>
    <t>69401T42EI</t>
  </si>
  <si>
    <t>69405S66KZ</t>
  </si>
  <si>
    <t>69405S69RZ</t>
  </si>
  <si>
    <t>69405Z60ZP</t>
  </si>
  <si>
    <t>69406M50KW</t>
  </si>
  <si>
    <t>69407T80ZZ</t>
  </si>
  <si>
    <t>69414U40PV</t>
  </si>
  <si>
    <t>69421O06UM</t>
  </si>
  <si>
    <t>69421X33VN</t>
  </si>
  <si>
    <t>69422B11HH</t>
  </si>
  <si>
    <t>69422H05HQ</t>
  </si>
  <si>
    <t>69422V34FM</t>
  </si>
  <si>
    <t>69424S01JO</t>
  </si>
  <si>
    <t>69424S11CO</t>
  </si>
  <si>
    <t>69426E60WD</t>
  </si>
  <si>
    <t>69428A05BO</t>
  </si>
  <si>
    <t>69428D41TQ</t>
  </si>
  <si>
    <t>69428M34OQ</t>
  </si>
  <si>
    <t>69428Z47CC</t>
  </si>
  <si>
    <t>69430D81WR</t>
  </si>
  <si>
    <t>69431D99EP</t>
  </si>
  <si>
    <t>69434G56MW</t>
  </si>
  <si>
    <t>69434N02AN</t>
  </si>
  <si>
    <t>69435H78GL</t>
  </si>
  <si>
    <t>69437M55HM</t>
  </si>
  <si>
    <t>69437N82LE</t>
  </si>
  <si>
    <t>69439P41MT</t>
  </si>
  <si>
    <t>69441X53QU</t>
  </si>
  <si>
    <t>69442I31JN</t>
  </si>
  <si>
    <t>69446X69CT</t>
  </si>
  <si>
    <t>69452V43KC</t>
  </si>
  <si>
    <t>69456V12FC</t>
  </si>
  <si>
    <t>69457O64IL</t>
  </si>
  <si>
    <t>69458K92KJ</t>
  </si>
  <si>
    <t>69458M93AH</t>
  </si>
  <si>
    <t>69460X73PO</t>
  </si>
  <si>
    <t>69472R21VG</t>
  </si>
  <si>
    <t>69473K38NS</t>
  </si>
  <si>
    <t>69477F71XV</t>
  </si>
  <si>
    <t>69486Y52UU</t>
  </si>
  <si>
    <t>69488H85BS</t>
  </si>
  <si>
    <t>69494L84AQ</t>
  </si>
  <si>
    <t>69497V35JP</t>
  </si>
  <si>
    <t>69499V69BK</t>
  </si>
  <si>
    <t>69506P39IA</t>
  </si>
  <si>
    <t>69508S68NN</t>
  </si>
  <si>
    <t>69511K24CB</t>
  </si>
  <si>
    <t>69513J21XD</t>
  </si>
  <si>
    <t>69514Q67WT</t>
  </si>
  <si>
    <t>69516I53JK</t>
  </si>
  <si>
    <t>69520W91AW</t>
  </si>
  <si>
    <t>69522S64WN</t>
  </si>
  <si>
    <t>69522V04AW</t>
  </si>
  <si>
    <t>69527R49KY</t>
  </si>
  <si>
    <t>69531L86VN</t>
  </si>
  <si>
    <t>69539A83AO</t>
  </si>
  <si>
    <t>69541K39RU</t>
  </si>
  <si>
    <t>69546K53KZ</t>
  </si>
  <si>
    <t>69547P74WP</t>
  </si>
  <si>
    <t>69547W55YH</t>
  </si>
  <si>
    <t>69547W91NC</t>
  </si>
  <si>
    <t>69548G38TJ</t>
  </si>
  <si>
    <t>69552Q60NI</t>
  </si>
  <si>
    <t>69554S07YW</t>
  </si>
  <si>
    <t>69556Q65GQ</t>
  </si>
  <si>
    <t>69558H47VZ</t>
  </si>
  <si>
    <t>69565M41HP</t>
  </si>
  <si>
    <t>69567Y90CX</t>
  </si>
  <si>
    <t>69568F64RU</t>
  </si>
  <si>
    <t>69569R95IO</t>
  </si>
  <si>
    <t>69580L28RA</t>
  </si>
  <si>
    <t>69582H60KR</t>
  </si>
  <si>
    <t>69584B75PH</t>
  </si>
  <si>
    <t>69585P39ZS</t>
  </si>
  <si>
    <t>69586P34ZR</t>
  </si>
  <si>
    <t>69587S84SZ</t>
  </si>
  <si>
    <t>69590U83QZ</t>
  </si>
  <si>
    <t>69591U53NK</t>
  </si>
  <si>
    <t>69591V36LN</t>
  </si>
  <si>
    <t>69593G34EG</t>
  </si>
  <si>
    <t>69593U85NL</t>
  </si>
  <si>
    <t>69595K33UC</t>
  </si>
  <si>
    <t>69595X09XX</t>
  </si>
  <si>
    <t>69601A05HG</t>
  </si>
  <si>
    <t>69601N76UF</t>
  </si>
  <si>
    <t>69603G49GN</t>
  </si>
  <si>
    <t>69603U68MC</t>
  </si>
  <si>
    <t>69607Q77WZ</t>
  </si>
  <si>
    <t>69609M47IM</t>
  </si>
  <si>
    <t>69609Z45QB</t>
  </si>
  <si>
    <t>69611R37CU</t>
  </si>
  <si>
    <t>69613J59ON</t>
  </si>
  <si>
    <t>69615M92JX</t>
  </si>
  <si>
    <t>69616I16JH</t>
  </si>
  <si>
    <t>69622D25EF</t>
  </si>
  <si>
    <t>69623C10GN</t>
  </si>
  <si>
    <t>69625R54UC</t>
  </si>
  <si>
    <t>69627H85SM</t>
  </si>
  <si>
    <t>69628Q00OS</t>
  </si>
  <si>
    <t>69630A11FQ</t>
  </si>
  <si>
    <t>69639U72ZV</t>
  </si>
  <si>
    <t>69639V53TI</t>
  </si>
  <si>
    <t>69641G78TI</t>
  </si>
  <si>
    <t>69642G43TI</t>
  </si>
  <si>
    <t>69647G00GI</t>
  </si>
  <si>
    <t>69654D20NR</t>
  </si>
  <si>
    <t>69654G01SN</t>
  </si>
  <si>
    <t>69656I66CX</t>
  </si>
  <si>
    <t>69659P72DU</t>
  </si>
  <si>
    <t>69663A28BK</t>
  </si>
  <si>
    <t>69666R52OO</t>
  </si>
  <si>
    <t>69667S14XC</t>
  </si>
  <si>
    <t>69667W62PB</t>
  </si>
  <si>
    <t>69668B93IN</t>
  </si>
  <si>
    <t>69669D94ZF</t>
  </si>
  <si>
    <t>69669K57QT</t>
  </si>
  <si>
    <t>69669L46ZL</t>
  </si>
  <si>
    <t>69671X77TY</t>
  </si>
  <si>
    <t>69675H30VA</t>
  </si>
  <si>
    <t>69676X00VL</t>
  </si>
  <si>
    <t>69682P22OC</t>
  </si>
  <si>
    <t>69684R43TV</t>
  </si>
  <si>
    <t>69685C56JE</t>
  </si>
  <si>
    <t>69687U53GC</t>
  </si>
  <si>
    <t>69689F35AA</t>
  </si>
  <si>
    <t>69689K75YI</t>
  </si>
  <si>
    <t>69692J95XI</t>
  </si>
  <si>
    <t>69695G08AN</t>
  </si>
  <si>
    <t>69696M39EZ</t>
  </si>
  <si>
    <t>69700R08PH</t>
  </si>
  <si>
    <t>69702M57FT</t>
  </si>
  <si>
    <t>69702R91TX</t>
  </si>
  <si>
    <t>69713C32AF</t>
  </si>
  <si>
    <t>69721S05LO</t>
  </si>
  <si>
    <t>69722J52LN</t>
  </si>
  <si>
    <t>69727M72YY</t>
  </si>
  <si>
    <t>69728F52HC</t>
  </si>
  <si>
    <t>69729L70PQ</t>
  </si>
  <si>
    <t>69736T59LM</t>
  </si>
  <si>
    <t>69741Z80AS</t>
  </si>
  <si>
    <t>69744P24AK</t>
  </si>
  <si>
    <t>69747U63VD</t>
  </si>
  <si>
    <t>69747V71FU</t>
  </si>
  <si>
    <t>69749G14RY</t>
  </si>
  <si>
    <t>69749U25SM</t>
  </si>
  <si>
    <t>69750D23KY</t>
  </si>
  <si>
    <t>69752J14HJ</t>
  </si>
  <si>
    <t>69752J30RA</t>
  </si>
  <si>
    <t>69753R64FE</t>
  </si>
  <si>
    <t>69756X51BX</t>
  </si>
  <si>
    <t>69757D45FA</t>
  </si>
  <si>
    <t>69761D42EP</t>
  </si>
  <si>
    <t>69764K39AD</t>
  </si>
  <si>
    <t>69765U13EQ</t>
  </si>
  <si>
    <t>69768I37ET</t>
  </si>
  <si>
    <t>69768T61IJ</t>
  </si>
  <si>
    <t>69771G45EK</t>
  </si>
  <si>
    <t>69777B52GC</t>
  </si>
  <si>
    <t>69781O13FD</t>
  </si>
  <si>
    <t>69781O74WN</t>
  </si>
  <si>
    <t>69781X96JS</t>
  </si>
  <si>
    <t>69788M86ZW</t>
  </si>
  <si>
    <t>69797W37WP</t>
  </si>
  <si>
    <t>69801Q89XK</t>
  </si>
  <si>
    <t>69803R68TO</t>
  </si>
  <si>
    <t>69804Z25MK</t>
  </si>
  <si>
    <t>69805T80AH</t>
  </si>
  <si>
    <t>69807O06IL</t>
  </si>
  <si>
    <t>69807O54AT</t>
  </si>
  <si>
    <t>69821D34CH</t>
  </si>
  <si>
    <t>69825L09AF</t>
  </si>
  <si>
    <t>69827K95WT</t>
  </si>
  <si>
    <t>69828R97XO</t>
  </si>
  <si>
    <t>69831D87XI</t>
  </si>
  <si>
    <t>69834I84MR</t>
  </si>
  <si>
    <t>69837D63HB</t>
  </si>
  <si>
    <t>69838I28VT</t>
  </si>
  <si>
    <t>69838Z56MT</t>
  </si>
  <si>
    <t>69841V20PF</t>
  </si>
  <si>
    <t>69842R23QO</t>
  </si>
  <si>
    <t>69846O10JI</t>
  </si>
  <si>
    <t>69851C36EM</t>
  </si>
  <si>
    <t>69851I27TF</t>
  </si>
  <si>
    <t>69864C60UY</t>
  </si>
  <si>
    <t>69868T85XT</t>
  </si>
  <si>
    <t>69869A93BR</t>
  </si>
  <si>
    <t>69870M57QF</t>
  </si>
  <si>
    <t>69873H30OH</t>
  </si>
  <si>
    <t>69877Z71BF</t>
  </si>
  <si>
    <t>69878C81HL</t>
  </si>
  <si>
    <t>69880S55PX</t>
  </si>
  <si>
    <t>69883T94WT</t>
  </si>
  <si>
    <t>69884L16XA</t>
  </si>
  <si>
    <t>69891D33HG</t>
  </si>
  <si>
    <t>69892Y14WU</t>
  </si>
  <si>
    <t>69899Q01EM</t>
  </si>
  <si>
    <t>69899W28KT</t>
  </si>
  <si>
    <t>69906C28CA</t>
  </si>
  <si>
    <t>69909E82VE</t>
  </si>
  <si>
    <t>69913E50LU</t>
  </si>
  <si>
    <t>69913P45GD</t>
  </si>
  <si>
    <t>69914G79YH</t>
  </si>
  <si>
    <t>69916L15PR</t>
  </si>
  <si>
    <t>69918V32QV</t>
  </si>
  <si>
    <t>69928F16KA</t>
  </si>
  <si>
    <t>69932C58RO</t>
  </si>
  <si>
    <t>69933P60WV</t>
  </si>
  <si>
    <t>69934W53RY</t>
  </si>
  <si>
    <t>69935G76LX</t>
  </si>
  <si>
    <t>69938F10FY</t>
  </si>
  <si>
    <t>69939F05JZ</t>
  </si>
  <si>
    <t>69946W42LK</t>
  </si>
  <si>
    <t>69949D27TZ</t>
  </si>
  <si>
    <t>69949R11WN</t>
  </si>
  <si>
    <t>69950D45AC</t>
  </si>
  <si>
    <t>69952R46QF</t>
  </si>
  <si>
    <t>69956F10NL</t>
  </si>
  <si>
    <t>69956G03XQ</t>
  </si>
  <si>
    <t>69957M79KE</t>
  </si>
  <si>
    <t>69958N95OK</t>
  </si>
  <si>
    <t>69962A17YK</t>
  </si>
  <si>
    <t>69962Y93FJ</t>
  </si>
  <si>
    <t>69964I51NO</t>
  </si>
  <si>
    <t>69966S95AS</t>
  </si>
  <si>
    <t>69967M75TL</t>
  </si>
  <si>
    <t>69973C09BR</t>
  </si>
  <si>
    <t>69973C61AV</t>
  </si>
  <si>
    <t>69974R66TR</t>
  </si>
  <si>
    <t>69977O04BJ</t>
  </si>
  <si>
    <t>69978A90NK</t>
  </si>
  <si>
    <t>69979D79AL</t>
  </si>
  <si>
    <t>69979J28WR</t>
  </si>
  <si>
    <t>69979M07FO</t>
  </si>
  <si>
    <t>69980H12AW</t>
  </si>
  <si>
    <t>69984Y93QL</t>
  </si>
  <si>
    <t>69985L93XX</t>
  </si>
  <si>
    <t>69987F47VI</t>
  </si>
  <si>
    <t>69993A86PW</t>
  </si>
  <si>
    <t>69995W57UW</t>
  </si>
  <si>
    <t>69996I42CA</t>
  </si>
  <si>
    <t>69996J09UV</t>
  </si>
  <si>
    <t>69999U15FO</t>
  </si>
  <si>
    <t>70001I47NP</t>
  </si>
  <si>
    <t>70001M65JN</t>
  </si>
  <si>
    <t>70003T28EB</t>
  </si>
  <si>
    <t>70005C52CZ</t>
  </si>
  <si>
    <t>70005D21FW</t>
  </si>
  <si>
    <t>70005E96QZ</t>
  </si>
  <si>
    <t>70005W00DK</t>
  </si>
  <si>
    <t>70007H31CO</t>
  </si>
  <si>
    <t>70011B60PQ</t>
  </si>
  <si>
    <t>70012R09QV</t>
  </si>
  <si>
    <t>70013F84MB</t>
  </si>
  <si>
    <t>70016K95ZV</t>
  </si>
  <si>
    <t>70019O80NU</t>
  </si>
  <si>
    <t>70019U52JL</t>
  </si>
  <si>
    <t>70023I62ZX</t>
  </si>
  <si>
    <t>70023J71NH</t>
  </si>
  <si>
    <t>70024E42PC</t>
  </si>
  <si>
    <t>70024W24XG</t>
  </si>
  <si>
    <t>70025W48FN</t>
  </si>
  <si>
    <t>70026A28NM</t>
  </si>
  <si>
    <t>70035T17SQ</t>
  </si>
  <si>
    <t>70035X47IN</t>
  </si>
  <si>
    <t>70036D35QS</t>
  </si>
  <si>
    <t>70038I59XS</t>
  </si>
  <si>
    <t>70042C34ZZ</t>
  </si>
  <si>
    <t>70042Y70DY</t>
  </si>
  <si>
    <t>70047Z88MI</t>
  </si>
  <si>
    <t>70048C75QJ</t>
  </si>
  <si>
    <t>70048S41BH</t>
  </si>
  <si>
    <t>70054G53MQ</t>
  </si>
  <si>
    <t>70056V01NG</t>
  </si>
  <si>
    <t>70057M29WJ</t>
  </si>
  <si>
    <t>70060S62PY</t>
  </si>
  <si>
    <t>70062D01WV</t>
  </si>
  <si>
    <t>70075J31LC</t>
  </si>
  <si>
    <t>70078I62CE</t>
  </si>
  <si>
    <t>70078Z21TF</t>
  </si>
  <si>
    <t>70079X29FV</t>
  </si>
  <si>
    <t>70081G08HH</t>
  </si>
  <si>
    <t>70082V86LM</t>
  </si>
  <si>
    <t>70089K98XD</t>
  </si>
  <si>
    <t>70089W36MG</t>
  </si>
  <si>
    <t>70089Y89SC</t>
  </si>
  <si>
    <t>70091S89DG</t>
  </si>
  <si>
    <t>70095K50FV</t>
  </si>
  <si>
    <t>70096E01GV</t>
  </si>
  <si>
    <t>70098C55YH</t>
  </si>
  <si>
    <t>70102W43OK</t>
  </si>
  <si>
    <t>70110J60EP</t>
  </si>
  <si>
    <t>70116O29EH</t>
  </si>
  <si>
    <t>70118T05HA</t>
  </si>
  <si>
    <t>70123W25DO</t>
  </si>
  <si>
    <t>70123X78WB</t>
  </si>
  <si>
    <t>70125D88PL</t>
  </si>
  <si>
    <t>70126A64TZ</t>
  </si>
  <si>
    <t>70129N09HE</t>
  </si>
  <si>
    <t>70129O89LN</t>
  </si>
  <si>
    <t>70134I49HA</t>
  </si>
  <si>
    <t>70135U84DE</t>
  </si>
  <si>
    <t>70136C68DM</t>
  </si>
  <si>
    <t>70138G44SY</t>
  </si>
  <si>
    <t>70140F97KW</t>
  </si>
  <si>
    <t>70140S00IA</t>
  </si>
  <si>
    <t>70143J28MJ</t>
  </si>
  <si>
    <t>70144R37EA</t>
  </si>
  <si>
    <t>70145L51OY</t>
  </si>
  <si>
    <t>70149Q08AO</t>
  </si>
  <si>
    <t>70150B81HC</t>
  </si>
  <si>
    <t>70153T42SG</t>
  </si>
  <si>
    <t>70154H08WF</t>
  </si>
  <si>
    <t>70155O69LS</t>
  </si>
  <si>
    <t>70156G41KH</t>
  </si>
  <si>
    <t>70161H30KV</t>
  </si>
  <si>
    <t>70161N19QC</t>
  </si>
  <si>
    <t>70162F06FV</t>
  </si>
  <si>
    <t>70162W40QL</t>
  </si>
  <si>
    <t>70163K71PL</t>
  </si>
  <si>
    <t>70164T85XM</t>
  </si>
  <si>
    <t>70165J77VP</t>
  </si>
  <si>
    <t>70167Y78UR</t>
  </si>
  <si>
    <t>70179K66CV</t>
  </si>
  <si>
    <t>70186F89BJ</t>
  </si>
  <si>
    <t>70186Z79IN</t>
  </si>
  <si>
    <t>70190S52EF</t>
  </si>
  <si>
    <t>70192Q89NF</t>
  </si>
  <si>
    <t>70193Y93IC</t>
  </si>
  <si>
    <t>70195C51XU</t>
  </si>
  <si>
    <t>70195J43NW</t>
  </si>
  <si>
    <t>70196D42JA</t>
  </si>
  <si>
    <t>70208N80EY</t>
  </si>
  <si>
    <t>70211V76WJ</t>
  </si>
  <si>
    <t>70211X32BY</t>
  </si>
  <si>
    <t>70215C33RA</t>
  </si>
  <si>
    <t>70219U80EX</t>
  </si>
  <si>
    <t>70220L23OJ</t>
  </si>
  <si>
    <t>70221L00LW</t>
  </si>
  <si>
    <t>70221T22DM</t>
  </si>
  <si>
    <t>70225U91WZ</t>
  </si>
  <si>
    <t>70227U03VZ</t>
  </si>
  <si>
    <t>70230F74VJ</t>
  </si>
  <si>
    <t>70235R93RB</t>
  </si>
  <si>
    <t>70236F86IU</t>
  </si>
  <si>
    <t>70238B19QX</t>
  </si>
  <si>
    <t>70242S38IR</t>
  </si>
  <si>
    <t>70251Y10GX</t>
  </si>
  <si>
    <t>70252I49OS</t>
  </si>
  <si>
    <t>70259R47MF</t>
  </si>
  <si>
    <t>70266F54NL</t>
  </si>
  <si>
    <t>70270I78KL</t>
  </si>
  <si>
    <t>70291F50VM</t>
  </si>
  <si>
    <t>70292X15KP</t>
  </si>
  <si>
    <t>70295G43AQ</t>
  </si>
  <si>
    <t>70296K82QX</t>
  </si>
  <si>
    <t>70298E21BP</t>
  </si>
  <si>
    <t>70298P83LX</t>
  </si>
  <si>
    <t>70298Q30QX</t>
  </si>
  <si>
    <t>70298Y11CC</t>
  </si>
  <si>
    <t>70298Z06IG</t>
  </si>
  <si>
    <t>70299D58NU</t>
  </si>
  <si>
    <t>70303J07TK</t>
  </si>
  <si>
    <t>70306K17QX</t>
  </si>
  <si>
    <t>70312D06YZ</t>
  </si>
  <si>
    <t>70312J95WE</t>
  </si>
  <si>
    <t>70313G47JL</t>
  </si>
  <si>
    <t>70319L45BW</t>
  </si>
  <si>
    <t>70324C94FK</t>
  </si>
  <si>
    <t>70324P23WS</t>
  </si>
  <si>
    <t>70326E36CU</t>
  </si>
  <si>
    <t>70337L21WN</t>
  </si>
  <si>
    <t>70338O22MY</t>
  </si>
  <si>
    <t>70339M30KJ</t>
  </si>
  <si>
    <t>70340G51SF</t>
  </si>
  <si>
    <t>70342L06VM</t>
  </si>
  <si>
    <t>70343G43YT</t>
  </si>
  <si>
    <t>70343L16JM</t>
  </si>
  <si>
    <t>70343O21HS</t>
  </si>
  <si>
    <t>70351X98DV</t>
  </si>
  <si>
    <t>70355L22QJ</t>
  </si>
  <si>
    <t>70356K71FW</t>
  </si>
  <si>
    <t>70358F73KD</t>
  </si>
  <si>
    <t>70358M65TZ</t>
  </si>
  <si>
    <t>70359X48RW</t>
  </si>
  <si>
    <t>70360W27VY</t>
  </si>
  <si>
    <t>70362Y86OS</t>
  </si>
  <si>
    <t>70363V20DD</t>
  </si>
  <si>
    <t>70364D05PJ</t>
  </si>
  <si>
    <t>70365Y23SJ</t>
  </si>
  <si>
    <t>70366N51RF</t>
  </si>
  <si>
    <t>70368O38ZI</t>
  </si>
  <si>
    <t>70369I31GU</t>
  </si>
  <si>
    <t>70370L55HI</t>
  </si>
  <si>
    <t>70372B76OK</t>
  </si>
  <si>
    <t>70372T98GH</t>
  </si>
  <si>
    <t>70373M08RN</t>
  </si>
  <si>
    <t>70373Q25EA</t>
  </si>
  <si>
    <t>70376S93BL</t>
  </si>
  <si>
    <t>70376Y97KJ</t>
  </si>
  <si>
    <t>70378Z87ZO</t>
  </si>
  <si>
    <t>70380L39OP</t>
  </si>
  <si>
    <t>70383G21FI</t>
  </si>
  <si>
    <t>70387V91GW</t>
  </si>
  <si>
    <t>70388J58SZ</t>
  </si>
  <si>
    <t>70389B62UX</t>
  </si>
  <si>
    <t>70393R00BN</t>
  </si>
  <si>
    <t>70399D53JU</t>
  </si>
  <si>
    <t>70401U04HT</t>
  </si>
  <si>
    <t>70403S54ZX</t>
  </si>
  <si>
    <t>70403T87GO</t>
  </si>
  <si>
    <t>70404S23OZ</t>
  </si>
  <si>
    <t>70404S99AV</t>
  </si>
  <si>
    <t>70407R57MH</t>
  </si>
  <si>
    <t>70408M93LC</t>
  </si>
  <si>
    <t>70415O31JE</t>
  </si>
  <si>
    <t>70417Z50ZO</t>
  </si>
  <si>
    <t>70420F57HQ</t>
  </si>
  <si>
    <t>70421W15GI</t>
  </si>
  <si>
    <t>70422F64LQ</t>
  </si>
  <si>
    <t>70433I44LE</t>
  </si>
  <si>
    <t>70438Z00TH</t>
  </si>
  <si>
    <t>70439T95PW</t>
  </si>
  <si>
    <t>70440P54CS</t>
  </si>
  <si>
    <t>70440Q13GX</t>
  </si>
  <si>
    <t>70443E55PH</t>
  </si>
  <si>
    <t>70445N44DA</t>
  </si>
  <si>
    <t>70447I77UL</t>
  </si>
  <si>
    <t>70448T40LH</t>
  </si>
  <si>
    <t>70448T43OH</t>
  </si>
  <si>
    <t>70450L06LK</t>
  </si>
  <si>
    <t>70455E12MU</t>
  </si>
  <si>
    <t>70462D70GR</t>
  </si>
  <si>
    <t>70463O97KX</t>
  </si>
  <si>
    <t>70465S18JS</t>
  </si>
  <si>
    <t>70467O22WM</t>
  </si>
  <si>
    <t>70469E77LL</t>
  </si>
  <si>
    <t>70471D10XH</t>
  </si>
  <si>
    <t>70471T83XN</t>
  </si>
  <si>
    <t>70472M34OK</t>
  </si>
  <si>
    <t>70473U64RQ</t>
  </si>
  <si>
    <t>70475T48UU</t>
  </si>
  <si>
    <t>70482V14WA</t>
  </si>
  <si>
    <t>70484S57SJ</t>
  </si>
  <si>
    <t>70487L83UN</t>
  </si>
  <si>
    <t>70487Y80SS</t>
  </si>
  <si>
    <t>70493D74OT</t>
  </si>
  <si>
    <t>70493U85SM</t>
  </si>
  <si>
    <t>70493X65TL</t>
  </si>
  <si>
    <t>70494A88FK</t>
  </si>
  <si>
    <t>70497S82NO</t>
  </si>
  <si>
    <t>70505V22NB</t>
  </si>
  <si>
    <t>70506C03MC</t>
  </si>
  <si>
    <t>70506U57GX</t>
  </si>
  <si>
    <t>70508I23MZ</t>
  </si>
  <si>
    <t>70511R03HS</t>
  </si>
  <si>
    <t>70512O84EI</t>
  </si>
  <si>
    <t>70512Q97XT</t>
  </si>
  <si>
    <t>70512Z74NQ</t>
  </si>
  <si>
    <t>70514G43OL</t>
  </si>
  <si>
    <t>70514X05KE</t>
  </si>
  <si>
    <t>70516W43PE</t>
  </si>
  <si>
    <t>70519N72KT</t>
  </si>
  <si>
    <t>70521O36HU</t>
  </si>
  <si>
    <t>70525Z80KP</t>
  </si>
  <si>
    <t>70526I52EH</t>
  </si>
  <si>
    <t>70531F42QU</t>
  </si>
  <si>
    <t>70532E68JH</t>
  </si>
  <si>
    <t>70534V67UW</t>
  </si>
  <si>
    <t>70541I73ZV</t>
  </si>
  <si>
    <t>70545B08RO</t>
  </si>
  <si>
    <t>70547O40QG</t>
  </si>
  <si>
    <t>70548E27AS</t>
  </si>
  <si>
    <t>70548G86YI</t>
  </si>
  <si>
    <t>70548T51CS</t>
  </si>
  <si>
    <t>70549W60GI</t>
  </si>
  <si>
    <t>70550U60RO</t>
  </si>
  <si>
    <t>70552A90VU</t>
  </si>
  <si>
    <t>70552U57NA</t>
  </si>
  <si>
    <t>70553P41GX</t>
  </si>
  <si>
    <t>70559K23ZX</t>
  </si>
  <si>
    <t>70566H52LB</t>
  </si>
  <si>
    <t>70566K52ZC</t>
  </si>
  <si>
    <t>70567J54DM</t>
  </si>
  <si>
    <t>70567P37MJ</t>
  </si>
  <si>
    <t>70572A27BT</t>
  </si>
  <si>
    <t>70572S87ZR</t>
  </si>
  <si>
    <t>70574G33AB</t>
  </si>
  <si>
    <t>70574Z37DA</t>
  </si>
  <si>
    <t>70580L11DN</t>
  </si>
  <si>
    <t>70580R48NC</t>
  </si>
  <si>
    <t>70582D43FX</t>
  </si>
  <si>
    <t>70582M07IX</t>
  </si>
  <si>
    <t>70586D62MN</t>
  </si>
  <si>
    <t>70591M63TX</t>
  </si>
  <si>
    <t>70592K59HG</t>
  </si>
  <si>
    <t>70592Z10OZ</t>
  </si>
  <si>
    <t>70593N74UJ</t>
  </si>
  <si>
    <t>70594O22JU</t>
  </si>
  <si>
    <t>70595S79ZA</t>
  </si>
  <si>
    <t>70595Z96KM</t>
  </si>
  <si>
    <t>70596C39JK</t>
  </si>
  <si>
    <t>70599S37IX</t>
  </si>
  <si>
    <t>70605E05LZ</t>
  </si>
  <si>
    <t>70605P87NV</t>
  </si>
  <si>
    <t>70607N06PY</t>
  </si>
  <si>
    <t>70609P50TX</t>
  </si>
  <si>
    <t>70611F17IV</t>
  </si>
  <si>
    <t>70619N63WS</t>
  </si>
  <si>
    <t>70623D76RX</t>
  </si>
  <si>
    <t>70627F28BQ</t>
  </si>
  <si>
    <t>70629F98ZB</t>
  </si>
  <si>
    <t>70631B85CU</t>
  </si>
  <si>
    <t>70633B44XR</t>
  </si>
  <si>
    <t>70637T18NE</t>
  </si>
  <si>
    <t>70638M65YF</t>
  </si>
  <si>
    <t>70638X34IY</t>
  </si>
  <si>
    <t>70639E31TH</t>
  </si>
  <si>
    <t>70641J75FG</t>
  </si>
  <si>
    <t>70641S90ZR</t>
  </si>
  <si>
    <t>70648K86QV</t>
  </si>
  <si>
    <t>70649J16LV</t>
  </si>
  <si>
    <t>70652X04AC</t>
  </si>
  <si>
    <t>70659R14WQ</t>
  </si>
  <si>
    <t>70663E54OK</t>
  </si>
  <si>
    <t>70666B18XA</t>
  </si>
  <si>
    <t>70669U40QD</t>
  </si>
  <si>
    <t>70676N65HV</t>
  </si>
  <si>
    <t>70677D07LA</t>
  </si>
  <si>
    <t>70678J04LT</t>
  </si>
  <si>
    <t>70679I86AT</t>
  </si>
  <si>
    <t>70683Z60FM</t>
  </si>
  <si>
    <t>70685E56EN</t>
  </si>
  <si>
    <t>70690S79JL</t>
  </si>
  <si>
    <t>70695N47LG</t>
  </si>
  <si>
    <t>70696M26TI</t>
  </si>
  <si>
    <t>70703W94WD</t>
  </si>
  <si>
    <t>70708W44FY</t>
  </si>
  <si>
    <t>70709N42YC</t>
  </si>
  <si>
    <t>70710Y21XV</t>
  </si>
  <si>
    <t>70711O32BV</t>
  </si>
  <si>
    <t>70712B71BE</t>
  </si>
  <si>
    <t>70713C62DA</t>
  </si>
  <si>
    <t>70713L45FM</t>
  </si>
  <si>
    <t>70714Q87FW</t>
  </si>
  <si>
    <t>70715K15QL</t>
  </si>
  <si>
    <t>70717U24WE</t>
  </si>
  <si>
    <t>70718A20KI</t>
  </si>
  <si>
    <t>70720V89FF</t>
  </si>
  <si>
    <t>70722Q35HN</t>
  </si>
  <si>
    <t>70727B27FH</t>
  </si>
  <si>
    <t>70727P88QP</t>
  </si>
  <si>
    <t>70728A37IM</t>
  </si>
  <si>
    <t>70729D11BA</t>
  </si>
  <si>
    <t>70731V20HD</t>
  </si>
  <si>
    <t>70736M13FO</t>
  </si>
  <si>
    <t>70737V27BW</t>
  </si>
  <si>
    <t>70737W08WD</t>
  </si>
  <si>
    <t>70737Z30TW</t>
  </si>
  <si>
    <t>70739P37FU</t>
  </si>
  <si>
    <t>70740M55AG</t>
  </si>
  <si>
    <t>70742E67KZ</t>
  </si>
  <si>
    <t>70751S21FS</t>
  </si>
  <si>
    <t>70754D10VV</t>
  </si>
  <si>
    <t>70754Y37TJ</t>
  </si>
  <si>
    <t>70755D69KO</t>
  </si>
  <si>
    <t>70755J08DZ</t>
  </si>
  <si>
    <t>70756R56QB</t>
  </si>
  <si>
    <t>70763R35AR</t>
  </si>
  <si>
    <t>70763W27VH</t>
  </si>
  <si>
    <t>70763Y24ZJ</t>
  </si>
  <si>
    <t>70764N50TQ</t>
  </si>
  <si>
    <t>70770X26OW</t>
  </si>
  <si>
    <t>70772Q31ZX</t>
  </si>
  <si>
    <t>70773A09NL</t>
  </si>
  <si>
    <t>70775I05HJ</t>
  </si>
  <si>
    <t>70775K26AC</t>
  </si>
  <si>
    <t>70778J83DG</t>
  </si>
  <si>
    <t>70780N60TG</t>
  </si>
  <si>
    <t>70781H52VQ</t>
  </si>
  <si>
    <t>70794D75SP</t>
  </si>
  <si>
    <t>70798W15TT</t>
  </si>
  <si>
    <t>70807B09MM</t>
  </si>
  <si>
    <t>70809R55PX</t>
  </si>
  <si>
    <t>70813D73LT</t>
  </si>
  <si>
    <t>70814P46TD</t>
  </si>
  <si>
    <t>70815Q93TZ</t>
  </si>
  <si>
    <t>70817D66JD</t>
  </si>
  <si>
    <t>70826M67DZ</t>
  </si>
  <si>
    <t>70828N66FC</t>
  </si>
  <si>
    <t>70829M72CP</t>
  </si>
  <si>
    <t>70836W96EC</t>
  </si>
  <si>
    <t>70837F88AA</t>
  </si>
  <si>
    <t>70838E24PV</t>
  </si>
  <si>
    <t>70842A06WQ</t>
  </si>
  <si>
    <t>70852U85WN</t>
  </si>
  <si>
    <t>70854A60MT</t>
  </si>
  <si>
    <t>70857F94TD</t>
  </si>
  <si>
    <t>70860B31AO</t>
  </si>
  <si>
    <t>70873C88ZL</t>
  </si>
  <si>
    <t>70873O63JM</t>
  </si>
  <si>
    <t>70878U00AL</t>
  </si>
  <si>
    <t>70881Z14IJ</t>
  </si>
  <si>
    <t>70884W07AD</t>
  </si>
  <si>
    <t>70886N58IT</t>
  </si>
  <si>
    <t>70890X67DJ</t>
  </si>
  <si>
    <t>70891J40AE</t>
  </si>
  <si>
    <t>70892K00GT</t>
  </si>
  <si>
    <t>70893Y63VA</t>
  </si>
  <si>
    <t>70895N64XR</t>
  </si>
  <si>
    <t>70895N72RS</t>
  </si>
  <si>
    <t>70897K28DR</t>
  </si>
  <si>
    <t>70899N44WH</t>
  </si>
  <si>
    <t>70900W25WL</t>
  </si>
  <si>
    <t>70905M02GF</t>
  </si>
  <si>
    <t>70908Q67QM</t>
  </si>
  <si>
    <t>70909N03AC</t>
  </si>
  <si>
    <t>70910R47QB</t>
  </si>
  <si>
    <t>70915J97JI</t>
  </si>
  <si>
    <t>70915P95LH</t>
  </si>
  <si>
    <t>70917G75WW</t>
  </si>
  <si>
    <t>70930V47BN</t>
  </si>
  <si>
    <t>70935W74DG</t>
  </si>
  <si>
    <t>70940C54UV</t>
  </si>
  <si>
    <t>70942M66HC</t>
  </si>
  <si>
    <t>70945E30OV</t>
  </si>
  <si>
    <t>70946E37HK</t>
  </si>
  <si>
    <t>70946G54KP</t>
  </si>
  <si>
    <t>70948L96SW</t>
  </si>
  <si>
    <t>70950C63PW</t>
  </si>
  <si>
    <t>70953R33QN</t>
  </si>
  <si>
    <t>70954E49VL</t>
  </si>
  <si>
    <t>70957W68ER</t>
  </si>
  <si>
    <t>70963A05GJ</t>
  </si>
  <si>
    <t>70963I09OW</t>
  </si>
  <si>
    <t>70966G89GQ</t>
  </si>
  <si>
    <t>70970T89UO</t>
  </si>
  <si>
    <t>70979W92VQ</t>
  </si>
  <si>
    <t>70981H28BQ</t>
  </si>
  <si>
    <t>70981I38NZ</t>
  </si>
  <si>
    <t>70983M46UV</t>
  </si>
  <si>
    <t>70983V24II</t>
  </si>
  <si>
    <t>70985K59KV</t>
  </si>
  <si>
    <t>70987K56XQ</t>
  </si>
  <si>
    <t>70988D15NM</t>
  </si>
  <si>
    <t>70990T34DI</t>
  </si>
  <si>
    <t>70993J98DQ</t>
  </si>
  <si>
    <t>70994D70SF</t>
  </si>
  <si>
    <t>71002C26UC</t>
  </si>
  <si>
    <t>71005J75IE</t>
  </si>
  <si>
    <t>71007A09CJ</t>
  </si>
  <si>
    <t>71009P29XK</t>
  </si>
  <si>
    <t>71009R24UX</t>
  </si>
  <si>
    <t>71011D43RG</t>
  </si>
  <si>
    <t>71013F78AN</t>
  </si>
  <si>
    <t>71014E97AK</t>
  </si>
  <si>
    <t>71019T43OD</t>
  </si>
  <si>
    <t>71020H68KU</t>
  </si>
  <si>
    <t>71020R12JV</t>
  </si>
  <si>
    <t>71021K83RA</t>
  </si>
  <si>
    <t>71025P87IP</t>
  </si>
  <si>
    <t>71028P37TO</t>
  </si>
  <si>
    <t>71029C88SY</t>
  </si>
  <si>
    <t>71029W85RJ</t>
  </si>
  <si>
    <t>71036P22HJ</t>
  </si>
  <si>
    <t>71037C94HG</t>
  </si>
  <si>
    <t>71038N83LJ</t>
  </si>
  <si>
    <t>71039X22KR</t>
  </si>
  <si>
    <t>71040K18WY</t>
  </si>
  <si>
    <t>71042K93KU</t>
  </si>
  <si>
    <t>71043U04ZE</t>
  </si>
  <si>
    <t>71043X29AQ</t>
  </si>
  <si>
    <t>71044D20XH</t>
  </si>
  <si>
    <t>71045H43ST</t>
  </si>
  <si>
    <t>71047R30FQ</t>
  </si>
  <si>
    <t>71048H03OE</t>
  </si>
  <si>
    <t>71052V01FZ</t>
  </si>
  <si>
    <t>71054W99EM</t>
  </si>
  <si>
    <t>71055Q86LC</t>
  </si>
  <si>
    <t>71056X44QP</t>
  </si>
  <si>
    <t>71058J71KD</t>
  </si>
  <si>
    <t>71058P81PS</t>
  </si>
  <si>
    <t>71060D78FZ</t>
  </si>
  <si>
    <t>71064G41KC</t>
  </si>
  <si>
    <t>71066R64JA</t>
  </si>
  <si>
    <t>71070K40DW</t>
  </si>
  <si>
    <t>71074H53BY</t>
  </si>
  <si>
    <t>71074O61BY</t>
  </si>
  <si>
    <t>71079K61MT</t>
  </si>
  <si>
    <t>71085R29IU</t>
  </si>
  <si>
    <t>71086Q63DO</t>
  </si>
  <si>
    <t>71092P28JM</t>
  </si>
  <si>
    <t>71098I93MW</t>
  </si>
  <si>
    <t>71099R72WZ</t>
  </si>
  <si>
    <t>71102Q04HY</t>
  </si>
  <si>
    <t>71103F50GC</t>
  </si>
  <si>
    <t>71104N53RY</t>
  </si>
  <si>
    <t>71110K52OR</t>
  </si>
  <si>
    <t>71111J56BG</t>
  </si>
  <si>
    <t>71111Z41DD</t>
  </si>
  <si>
    <t>71117L16KE</t>
  </si>
  <si>
    <t>71121R20RB</t>
  </si>
  <si>
    <t>71122M77LK</t>
  </si>
  <si>
    <t>71124Z75CS</t>
  </si>
  <si>
    <t>71126O11DZ</t>
  </si>
  <si>
    <t>71137U52RE</t>
  </si>
  <si>
    <t>71138Z63LV</t>
  </si>
  <si>
    <t>71139A06FX</t>
  </si>
  <si>
    <t>71139Z87ES</t>
  </si>
  <si>
    <t>71140B24TD</t>
  </si>
  <si>
    <t>71140K51YE</t>
  </si>
  <si>
    <t>71140P17DZ</t>
  </si>
  <si>
    <t>71146I13VE</t>
  </si>
  <si>
    <t>71148Z36VC</t>
  </si>
  <si>
    <t>71149B74DC</t>
  </si>
  <si>
    <t>71153Q83IQ</t>
  </si>
  <si>
    <t>71155J24NM</t>
  </si>
  <si>
    <t>71156F20BP</t>
  </si>
  <si>
    <t>71158N69TS</t>
  </si>
  <si>
    <t>71158Y13II</t>
  </si>
  <si>
    <t>71162P63ZZ</t>
  </si>
  <si>
    <t>71165A18KI</t>
  </si>
  <si>
    <t>71167T56TY</t>
  </si>
  <si>
    <t>71175L72AS</t>
  </si>
  <si>
    <t>71177B95DS</t>
  </si>
  <si>
    <t>71180F26FI</t>
  </si>
  <si>
    <t>71181A06NX</t>
  </si>
  <si>
    <t>71181R51ML</t>
  </si>
  <si>
    <t>71181W60VR</t>
  </si>
  <si>
    <t>71182Y52HU</t>
  </si>
  <si>
    <t>71183A14WZ</t>
  </si>
  <si>
    <t>71184N45HJ</t>
  </si>
  <si>
    <t>71191F09RA</t>
  </si>
  <si>
    <t>71193P15TD</t>
  </si>
  <si>
    <t>71198V55VJ</t>
  </si>
  <si>
    <t>71200C05IR</t>
  </si>
  <si>
    <t>71200O12KD</t>
  </si>
  <si>
    <t>71207J80FG</t>
  </si>
  <si>
    <t>71207U00JW</t>
  </si>
  <si>
    <t>71207X50IV</t>
  </si>
  <si>
    <t>71209P43IJ</t>
  </si>
  <si>
    <t>71213R78TG</t>
  </si>
  <si>
    <t>71214Y93ZW</t>
  </si>
  <si>
    <t>71215R57IN</t>
  </si>
  <si>
    <t>71216O71RA</t>
  </si>
  <si>
    <t>71216R33AU</t>
  </si>
  <si>
    <t>71219D19FH</t>
  </si>
  <si>
    <t>71221W94GY</t>
  </si>
  <si>
    <t>71228N62VF</t>
  </si>
  <si>
    <t>71234L17XD</t>
  </si>
  <si>
    <t>71235L51KE</t>
  </si>
  <si>
    <t>71236K69KJ</t>
  </si>
  <si>
    <t>71241J47UE</t>
  </si>
  <si>
    <t>71243W70PN</t>
  </si>
  <si>
    <t>71244F62VH</t>
  </si>
  <si>
    <t>71245A24BF</t>
  </si>
  <si>
    <t>71245Q89HK</t>
  </si>
  <si>
    <t>71248D61NN</t>
  </si>
  <si>
    <t>71250T80DP</t>
  </si>
  <si>
    <t>71250V40ZH</t>
  </si>
  <si>
    <t>71255A20LZ</t>
  </si>
  <si>
    <t>71258P19FD</t>
  </si>
  <si>
    <t>71261H00IP</t>
  </si>
  <si>
    <t>71262E94RO</t>
  </si>
  <si>
    <t>71262F41NK</t>
  </si>
  <si>
    <t>71262Q70DR</t>
  </si>
  <si>
    <t>71262Z14FK</t>
  </si>
  <si>
    <t>71265Y63PJ</t>
  </si>
  <si>
    <t>71266B95GX</t>
  </si>
  <si>
    <t>71266R10GK</t>
  </si>
  <si>
    <t>71270Q97GZ</t>
  </si>
  <si>
    <t>71270T72AU</t>
  </si>
  <si>
    <t>71273O41FS</t>
  </si>
  <si>
    <t>71274Q40AV</t>
  </si>
  <si>
    <t>71274Y84HU</t>
  </si>
  <si>
    <t>71299P19UU</t>
  </si>
  <si>
    <t>71300A00XJ</t>
  </si>
  <si>
    <t>71307J58PP</t>
  </si>
  <si>
    <t>71307V98HN</t>
  </si>
  <si>
    <t>71308H05MD</t>
  </si>
  <si>
    <t>71314E11YW</t>
  </si>
  <si>
    <t>71315I85DM</t>
  </si>
  <si>
    <t>71315K72SZ</t>
  </si>
  <si>
    <t>71316D77HX</t>
  </si>
  <si>
    <t>71317B06QG</t>
  </si>
  <si>
    <t>71318B31KQ</t>
  </si>
  <si>
    <t>71323G81HA</t>
  </si>
  <si>
    <t>71325Y88AC</t>
  </si>
  <si>
    <t>71327C30FV</t>
  </si>
  <si>
    <t>71329H78MF</t>
  </si>
  <si>
    <t>71330C24EY</t>
  </si>
  <si>
    <t>71330T39LA</t>
  </si>
  <si>
    <t>71331G92UH</t>
  </si>
  <si>
    <t>71331R29AR</t>
  </si>
  <si>
    <t>71334Y19KY</t>
  </si>
  <si>
    <t>71339C05MJ</t>
  </si>
  <si>
    <t>71342U81GD</t>
  </si>
  <si>
    <t>71346F84DZ</t>
  </si>
  <si>
    <t>71346Y71WH</t>
  </si>
  <si>
    <t>71346Z97OZ</t>
  </si>
  <si>
    <t>71347R76ZM</t>
  </si>
  <si>
    <t>71348C40GS</t>
  </si>
  <si>
    <t>71348K00KY</t>
  </si>
  <si>
    <t>71352A04VM</t>
  </si>
  <si>
    <t>71352H09HL</t>
  </si>
  <si>
    <t>71353Y30PL</t>
  </si>
  <si>
    <t>71355W98OK</t>
  </si>
  <si>
    <t>71357R58JI</t>
  </si>
  <si>
    <t>71362C57LY</t>
  </si>
  <si>
    <t>71364B80JH</t>
  </si>
  <si>
    <t>71364G79SQ</t>
  </si>
  <si>
    <t>71368F91TG</t>
  </si>
  <si>
    <t>71369I19CO</t>
  </si>
  <si>
    <t>71370F15BJ</t>
  </si>
  <si>
    <t>71375Z11CQ</t>
  </si>
  <si>
    <t>71381H33XK</t>
  </si>
  <si>
    <t>71381N40QL</t>
  </si>
  <si>
    <t>71385K08GM</t>
  </si>
  <si>
    <t>71389S97NG</t>
  </si>
  <si>
    <t>71393S28ES</t>
  </si>
  <si>
    <t>71394C30MP</t>
  </si>
  <si>
    <t>71396Z24VP</t>
  </si>
  <si>
    <t>71397K29OV</t>
  </si>
  <si>
    <t>71397S65AK</t>
  </si>
  <si>
    <t>71401I19DD</t>
  </si>
  <si>
    <t>71411Z34YB</t>
  </si>
  <si>
    <t>71412E45NT</t>
  </si>
  <si>
    <t>71415S29QO</t>
  </si>
  <si>
    <t>71417Q44IF</t>
  </si>
  <si>
    <t>71419W95VX</t>
  </si>
  <si>
    <t>71420G32JJ</t>
  </si>
  <si>
    <t>71424L62WR</t>
  </si>
  <si>
    <t>71430F33BA</t>
  </si>
  <si>
    <t>71431B07FP</t>
  </si>
  <si>
    <t>71433O30TY</t>
  </si>
  <si>
    <t>71434T59HF</t>
  </si>
  <si>
    <t>71435R88QN</t>
  </si>
  <si>
    <t>71438B14EI</t>
  </si>
  <si>
    <t>71438Q55QR</t>
  </si>
  <si>
    <t>71438R76SF</t>
  </si>
  <si>
    <t>71439H16QY</t>
  </si>
  <si>
    <t>71440X35DR</t>
  </si>
  <si>
    <t>71443H30ZA</t>
  </si>
  <si>
    <t>71443Q67ZF</t>
  </si>
  <si>
    <t>71454J62CY</t>
  </si>
  <si>
    <t>71460J23YU</t>
  </si>
  <si>
    <t>71460X30WG</t>
  </si>
  <si>
    <t>71461K08PY</t>
  </si>
  <si>
    <t>71465L68HK</t>
  </si>
  <si>
    <t>71468E83LM</t>
  </si>
  <si>
    <t>71468Z27BG</t>
  </si>
  <si>
    <t>71469M15KT</t>
  </si>
  <si>
    <t>71472A72OY</t>
  </si>
  <si>
    <t>71476W17NJ</t>
  </si>
  <si>
    <t>71479Y58TD</t>
  </si>
  <si>
    <t>71482L18FM</t>
  </si>
  <si>
    <t>71483T71CG</t>
  </si>
  <si>
    <t>71484H01XW</t>
  </si>
  <si>
    <t>71484I70HB</t>
  </si>
  <si>
    <t>71485Q16IB</t>
  </si>
  <si>
    <t>71490D73QR</t>
  </si>
  <si>
    <t>71492G54GV</t>
  </si>
  <si>
    <t>71495Y61NG</t>
  </si>
  <si>
    <t>71497X70GW</t>
  </si>
  <si>
    <t>71498S94KT</t>
  </si>
  <si>
    <t>71506L40UR</t>
  </si>
  <si>
    <t>71508M06HZ</t>
  </si>
  <si>
    <t>71509U91YU</t>
  </si>
  <si>
    <t>71510N97RL</t>
  </si>
  <si>
    <t>71513H15QV</t>
  </si>
  <si>
    <t>71513Z14WN</t>
  </si>
  <si>
    <t>71516O96OS</t>
  </si>
  <si>
    <t>71518N82OJ</t>
  </si>
  <si>
    <t>71525Z50QE</t>
  </si>
  <si>
    <t>71526M66VE</t>
  </si>
  <si>
    <t>71528F39ON</t>
  </si>
  <si>
    <t>71533D27CZ</t>
  </si>
  <si>
    <t>71535Z72FG</t>
  </si>
  <si>
    <t>71538K89KG</t>
  </si>
  <si>
    <t>71538R64WC</t>
  </si>
  <si>
    <t>71540C60ZE</t>
  </si>
  <si>
    <t>71547N59DR</t>
  </si>
  <si>
    <t>71552F90FF</t>
  </si>
  <si>
    <t>71556H30VQ</t>
  </si>
  <si>
    <t>71560U56RK</t>
  </si>
  <si>
    <t>71561F53GQ</t>
  </si>
  <si>
    <t>71562P91WJ</t>
  </si>
  <si>
    <t>71571T74KB</t>
  </si>
  <si>
    <t>71573G20HQ</t>
  </si>
  <si>
    <t>71575M71HA</t>
  </si>
  <si>
    <t>71579E83LB</t>
  </si>
  <si>
    <t>71579V10XR</t>
  </si>
  <si>
    <t>71581S93KC</t>
  </si>
  <si>
    <t>71582U71AM</t>
  </si>
  <si>
    <t>71584I00PY</t>
  </si>
  <si>
    <t>71584M90TC</t>
  </si>
  <si>
    <t>71585P88LL</t>
  </si>
  <si>
    <t>71585V84ZI</t>
  </si>
  <si>
    <t>71587S62HP</t>
  </si>
  <si>
    <t>71589Q00LC</t>
  </si>
  <si>
    <t>71592C18FE</t>
  </si>
  <si>
    <t>71592X19IB</t>
  </si>
  <si>
    <t>71594A29CY</t>
  </si>
  <si>
    <t>71594S24BA</t>
  </si>
  <si>
    <t>71595J08FD</t>
  </si>
  <si>
    <t>71597O51KU</t>
  </si>
  <si>
    <t>71599B16DP</t>
  </si>
  <si>
    <t>71599D89JL</t>
  </si>
  <si>
    <t>71600J15JN</t>
  </si>
  <si>
    <t>71603L12SO</t>
  </si>
  <si>
    <t>71603Q33GM</t>
  </si>
  <si>
    <t>71605C85UD</t>
  </si>
  <si>
    <t>71605H44GI</t>
  </si>
  <si>
    <t>71609K24AE</t>
  </si>
  <si>
    <t>71611W20GM</t>
  </si>
  <si>
    <t>71612S68XA</t>
  </si>
  <si>
    <t>71612W46WP</t>
  </si>
  <si>
    <t>71620B67PC</t>
  </si>
  <si>
    <t>71629N48ZX</t>
  </si>
  <si>
    <t>71632O10HO</t>
  </si>
  <si>
    <t>71637W42HC</t>
  </si>
  <si>
    <t>71640W15NW</t>
  </si>
  <si>
    <t>71641H09CA</t>
  </si>
  <si>
    <t>71642H27LV</t>
  </si>
  <si>
    <t>71646I67KN</t>
  </si>
  <si>
    <t>71647R90QI</t>
  </si>
  <si>
    <t>71649K06RZ</t>
  </si>
  <si>
    <t>71649P61AR</t>
  </si>
  <si>
    <t>71651T53WB</t>
  </si>
  <si>
    <t>71657I82SK</t>
  </si>
  <si>
    <t>71657P31HJ</t>
  </si>
  <si>
    <t>71657Q04FW</t>
  </si>
  <si>
    <t>71658D04ZM</t>
  </si>
  <si>
    <t>71661V46OL</t>
  </si>
  <si>
    <t>71667G37JP</t>
  </si>
  <si>
    <t>71672O20QH</t>
  </si>
  <si>
    <t>71677M11LV</t>
  </si>
  <si>
    <t>71680V02YY</t>
  </si>
  <si>
    <t>71681J77NL</t>
  </si>
  <si>
    <t>71682W58UL</t>
  </si>
  <si>
    <t>71684D72RJ</t>
  </si>
  <si>
    <t>71684W49PJ</t>
  </si>
  <si>
    <t>71687V72YD</t>
  </si>
  <si>
    <t>71688D67PM</t>
  </si>
  <si>
    <t>71688R37HT</t>
  </si>
  <si>
    <t>71694M30BJ</t>
  </si>
  <si>
    <t>71699I56IL</t>
  </si>
  <si>
    <t>71701I38TT</t>
  </si>
  <si>
    <t>71707D73TS</t>
  </si>
  <si>
    <t>71708A97OS</t>
  </si>
  <si>
    <t>71708X85YW</t>
  </si>
  <si>
    <t>71709V39GF</t>
  </si>
  <si>
    <t>71711L57VH</t>
  </si>
  <si>
    <t>71711N63DJ</t>
  </si>
  <si>
    <t>71713S72TC</t>
  </si>
  <si>
    <t>71713W62OZ</t>
  </si>
  <si>
    <t>71720V64LX</t>
  </si>
  <si>
    <t>71721L52FN</t>
  </si>
  <si>
    <t>71727I74BB</t>
  </si>
  <si>
    <t>71732F98CX</t>
  </si>
  <si>
    <t>71733D35MR</t>
  </si>
  <si>
    <t>71739X87CV</t>
  </si>
  <si>
    <t>71741S87SW</t>
  </si>
  <si>
    <t>71743C81CV</t>
  </si>
  <si>
    <t>71743X67TE</t>
  </si>
  <si>
    <t>71743Z90DK</t>
  </si>
  <si>
    <t>71744F37CZ</t>
  </si>
  <si>
    <t>71748R33JD</t>
  </si>
  <si>
    <t>71749Y77WJ</t>
  </si>
  <si>
    <t>71752U18PE</t>
  </si>
  <si>
    <t>71757U33VN</t>
  </si>
  <si>
    <t>71760B18TK</t>
  </si>
  <si>
    <t>71763W95WX</t>
  </si>
  <si>
    <t>71764O13OT</t>
  </si>
  <si>
    <t>71767A40WU</t>
  </si>
  <si>
    <t>71769W39RZ</t>
  </si>
  <si>
    <t>71774W57FJ</t>
  </si>
  <si>
    <t>71778O66WM</t>
  </si>
  <si>
    <t>71779H11TZ</t>
  </si>
  <si>
    <t>71779V66EE</t>
  </si>
  <si>
    <t>71780Y74EL</t>
  </si>
  <si>
    <t>71781X47QI</t>
  </si>
  <si>
    <t>71783Z47IU</t>
  </si>
  <si>
    <t>71785M36KD</t>
  </si>
  <si>
    <t>71793F63IV</t>
  </si>
  <si>
    <t>71793W88BP</t>
  </si>
  <si>
    <t>71794H51YA</t>
  </si>
  <si>
    <t>71798G12VI</t>
  </si>
  <si>
    <t>71799P02MA</t>
  </si>
  <si>
    <t>71801E82RH</t>
  </si>
  <si>
    <t>71803P70EH</t>
  </si>
  <si>
    <t>71806P36QA</t>
  </si>
  <si>
    <t>71808W59FH</t>
  </si>
  <si>
    <t>71809O77XJ</t>
  </si>
  <si>
    <t>71810B34HD</t>
  </si>
  <si>
    <t>71815P79SZ</t>
  </si>
  <si>
    <t>71816H99PJ</t>
  </si>
  <si>
    <t>71817K44DZ</t>
  </si>
  <si>
    <t>71819B51MB</t>
  </si>
  <si>
    <t>71819I46CP</t>
  </si>
  <si>
    <t>71823G61MS</t>
  </si>
  <si>
    <t>71825F14OF</t>
  </si>
  <si>
    <t>71826T06KM</t>
  </si>
  <si>
    <t>71831H03WQ</t>
  </si>
  <si>
    <t>71831L64TI</t>
  </si>
  <si>
    <t>71836T18ZH</t>
  </si>
  <si>
    <t>71837T92FP</t>
  </si>
  <si>
    <t>71838B89SN</t>
  </si>
  <si>
    <t>71840O36VP</t>
  </si>
  <si>
    <t>71841E61OW</t>
  </si>
  <si>
    <t>71841Z82QN</t>
  </si>
  <si>
    <t>71842T86KB</t>
  </si>
  <si>
    <t>71842Y17DY</t>
  </si>
  <si>
    <t>71853W57JJ</t>
  </si>
  <si>
    <t>71858D48HP</t>
  </si>
  <si>
    <t>71859W03ND</t>
  </si>
  <si>
    <t>71863A85WO</t>
  </si>
  <si>
    <t>71863U34QL</t>
  </si>
  <si>
    <t>71866M35HR</t>
  </si>
  <si>
    <t>71869P29HA</t>
  </si>
  <si>
    <t>71870W75SZ</t>
  </si>
  <si>
    <t>71884A91XH</t>
  </si>
  <si>
    <t>71887N83HZ</t>
  </si>
  <si>
    <t>71888R67ZE</t>
  </si>
  <si>
    <t>71891L04BH</t>
  </si>
  <si>
    <t>71893O19NO</t>
  </si>
  <si>
    <t>71897F49DN</t>
  </si>
  <si>
    <t>71898J03TJ</t>
  </si>
  <si>
    <t>71900U54EC</t>
  </si>
  <si>
    <t>71901L89BB</t>
  </si>
  <si>
    <t>71902D83XS</t>
  </si>
  <si>
    <t>71906Z11WO</t>
  </si>
  <si>
    <t>71908B49AM</t>
  </si>
  <si>
    <t>71908Y87XD</t>
  </si>
  <si>
    <t>71917C55AD</t>
  </si>
  <si>
    <t>71922G82IX</t>
  </si>
  <si>
    <t>71927Y48IE</t>
  </si>
  <si>
    <t>71928W63CE</t>
  </si>
  <si>
    <t>71932E82WQ</t>
  </si>
  <si>
    <t>71933Q87OT</t>
  </si>
  <si>
    <t>71934T76DL</t>
  </si>
  <si>
    <t>71935L26YX</t>
  </si>
  <si>
    <t>71936Y32XJ</t>
  </si>
  <si>
    <t>71937S57MN</t>
  </si>
  <si>
    <t>71939K13FW</t>
  </si>
  <si>
    <t>71939K15ZU</t>
  </si>
  <si>
    <t>71940K81WB</t>
  </si>
  <si>
    <t>71944L67GC</t>
  </si>
  <si>
    <t>71949V99LY</t>
  </si>
  <si>
    <t>71950C28MD</t>
  </si>
  <si>
    <t>71955U65ZW</t>
  </si>
  <si>
    <t>71957K81BB</t>
  </si>
  <si>
    <t>71958D27MV</t>
  </si>
  <si>
    <t>71959P86PQ</t>
  </si>
  <si>
    <t>71960G41UL</t>
  </si>
  <si>
    <t>71967M97YF</t>
  </si>
  <si>
    <t>71970K51OZ</t>
  </si>
  <si>
    <t>71971X26ME</t>
  </si>
  <si>
    <t>71975L48IX</t>
  </si>
  <si>
    <t>71976M91SB</t>
  </si>
  <si>
    <t>71983R52FE</t>
  </si>
  <si>
    <t>71984G88LU</t>
  </si>
  <si>
    <t>71985T59TN</t>
  </si>
  <si>
    <t>71990K05OB</t>
  </si>
  <si>
    <t>71990M20HT</t>
  </si>
  <si>
    <t>71996E95TH</t>
  </si>
  <si>
    <t>71998C27UV</t>
  </si>
  <si>
    <t>71998S01KD</t>
  </si>
  <si>
    <t>72001K94BS</t>
  </si>
  <si>
    <t>72003Y92KD</t>
  </si>
  <si>
    <t>72013F38PN</t>
  </si>
  <si>
    <t>72014X91CY</t>
  </si>
  <si>
    <t>72015A62AB</t>
  </si>
  <si>
    <t>72016H19GT</t>
  </si>
  <si>
    <t>72018D90ZE</t>
  </si>
  <si>
    <t>72023Q78ON</t>
  </si>
  <si>
    <t>72024A33AK</t>
  </si>
  <si>
    <t>72024J81TY</t>
  </si>
  <si>
    <t>72028P02VH</t>
  </si>
  <si>
    <t>72030F15FU</t>
  </si>
  <si>
    <t>72030W92MW</t>
  </si>
  <si>
    <t>72030X95TN</t>
  </si>
  <si>
    <t>72031F77JA</t>
  </si>
  <si>
    <t>72031H99QX</t>
  </si>
  <si>
    <t>72033H78DT</t>
  </si>
  <si>
    <t>72034M39IQ</t>
  </si>
  <si>
    <t>72035N74FO</t>
  </si>
  <si>
    <t>72037F39GT</t>
  </si>
  <si>
    <t>72044H96EX</t>
  </si>
  <si>
    <t>72046O80YU</t>
  </si>
  <si>
    <t>72046P34OK</t>
  </si>
  <si>
    <t>72047H28IU</t>
  </si>
  <si>
    <t>72048I79TB</t>
  </si>
  <si>
    <t>72052L52OV</t>
  </si>
  <si>
    <t>72053S17DM</t>
  </si>
  <si>
    <t>72059L26LC</t>
  </si>
  <si>
    <t>72064I67KI</t>
  </si>
  <si>
    <t>72065A37SZ</t>
  </si>
  <si>
    <t>72067I37BA</t>
  </si>
  <si>
    <t>72069G82KV</t>
  </si>
  <si>
    <t>72075S81NN</t>
  </si>
  <si>
    <t>72076B47YN</t>
  </si>
  <si>
    <t>72076Y44SQ</t>
  </si>
  <si>
    <t>72079P63NN</t>
  </si>
  <si>
    <t>72085I07RN</t>
  </si>
  <si>
    <t>72087Q28UU</t>
  </si>
  <si>
    <t>72089K22FR</t>
  </si>
  <si>
    <t>72089V77HE</t>
  </si>
  <si>
    <t>72095G96HO</t>
  </si>
  <si>
    <t>72101E58TS</t>
  </si>
  <si>
    <t>72104B74BC</t>
  </si>
  <si>
    <t>72108C88VY</t>
  </si>
  <si>
    <t>72112D49JY</t>
  </si>
  <si>
    <t>72112F94EZ</t>
  </si>
  <si>
    <t>72112P66LK</t>
  </si>
  <si>
    <t>72116V00BU</t>
  </si>
  <si>
    <t>72117X45YN</t>
  </si>
  <si>
    <t>72119W58CP</t>
  </si>
  <si>
    <t>72121R68MS</t>
  </si>
  <si>
    <t>72125U36QV</t>
  </si>
  <si>
    <t>72127R14KW</t>
  </si>
  <si>
    <t>72131A58FU</t>
  </si>
  <si>
    <t>72132U06QC</t>
  </si>
  <si>
    <t>72134Z38UW</t>
  </si>
  <si>
    <t>72135Z99PH</t>
  </si>
  <si>
    <t>72144X77GB</t>
  </si>
  <si>
    <t>72146L70UC</t>
  </si>
  <si>
    <t>72147Q80YW</t>
  </si>
  <si>
    <t>72149B05OK</t>
  </si>
  <si>
    <t>72151B67EA</t>
  </si>
  <si>
    <t>72153D51JC</t>
  </si>
  <si>
    <t>72154A41VL</t>
  </si>
  <si>
    <t>72159N07TX</t>
  </si>
  <si>
    <t>72174U24CK</t>
  </si>
  <si>
    <t>72176Q43JZ</t>
  </si>
  <si>
    <t>72179J68HC</t>
  </si>
  <si>
    <t>72180M99IF</t>
  </si>
  <si>
    <t>72181O74DP</t>
  </si>
  <si>
    <t>72186V03WT</t>
  </si>
  <si>
    <t>72187S35GI</t>
  </si>
  <si>
    <t>72190D64DO</t>
  </si>
  <si>
    <t>72191M50QG</t>
  </si>
  <si>
    <t>72198E76MC</t>
  </si>
  <si>
    <t>72198Y96CB</t>
  </si>
  <si>
    <t>72199S71EJ</t>
  </si>
  <si>
    <t>72200Z49NW</t>
  </si>
  <si>
    <t>72202A74WC</t>
  </si>
  <si>
    <t>72206A57GD</t>
  </si>
  <si>
    <t>72210G67FG</t>
  </si>
  <si>
    <t>72212E41BR</t>
  </si>
  <si>
    <t>72217C83VF</t>
  </si>
  <si>
    <t>72219U35ZD</t>
  </si>
  <si>
    <t>72219W15CJ</t>
  </si>
  <si>
    <t>72222K26YE</t>
  </si>
  <si>
    <t>72225F53NQ</t>
  </si>
  <si>
    <t>72229L08TU</t>
  </si>
  <si>
    <t>72230R07TG</t>
  </si>
  <si>
    <t>72236B86BQ</t>
  </si>
  <si>
    <t>72243F05YF</t>
  </si>
  <si>
    <t>72244A61MZ</t>
  </si>
  <si>
    <t>72245J46NJ</t>
  </si>
  <si>
    <t>72247D10KJ</t>
  </si>
  <si>
    <t>72248E06DW</t>
  </si>
  <si>
    <t>72249R48OF</t>
  </si>
  <si>
    <t>72251Q90JV</t>
  </si>
  <si>
    <t>72255L03IY</t>
  </si>
  <si>
    <t>72255N92QQ</t>
  </si>
  <si>
    <t>72256D92IB</t>
  </si>
  <si>
    <t>72258J53OK</t>
  </si>
  <si>
    <t>72260Q07MV</t>
  </si>
  <si>
    <t>72261W70HA</t>
  </si>
  <si>
    <t>72265K27XC</t>
  </si>
  <si>
    <t>72267B59PE</t>
  </si>
  <si>
    <t>72267P32MM</t>
  </si>
  <si>
    <t>72276K58NN</t>
  </si>
  <si>
    <t>72280K52FX</t>
  </si>
  <si>
    <t>72283U93GC</t>
  </si>
  <si>
    <t>72290Z55UQ</t>
  </si>
  <si>
    <t>72292F82MK</t>
  </si>
  <si>
    <t>72292Y09LT</t>
  </si>
  <si>
    <t>72294P43LO</t>
  </si>
  <si>
    <t>72300Q97OK</t>
  </si>
  <si>
    <t>72305C13YE</t>
  </si>
  <si>
    <t>72305Z47LG</t>
  </si>
  <si>
    <t>72306J07LP</t>
  </si>
  <si>
    <t>72308X43SN</t>
  </si>
  <si>
    <t>72310K29TS</t>
  </si>
  <si>
    <t>72317J24SV</t>
  </si>
  <si>
    <t>72320A38HL</t>
  </si>
  <si>
    <t>72326B70EM</t>
  </si>
  <si>
    <t>72326N18KM</t>
  </si>
  <si>
    <t>72333F19PG</t>
  </si>
  <si>
    <t>72338C02BP</t>
  </si>
  <si>
    <t>72343F52LY</t>
  </si>
  <si>
    <t>72349K59JU</t>
  </si>
  <si>
    <t>72350E59QI</t>
  </si>
  <si>
    <t>72355Q60KE</t>
  </si>
  <si>
    <t>72355U27RB</t>
  </si>
  <si>
    <t>72355W03SO</t>
  </si>
  <si>
    <t>72355Z57MU</t>
  </si>
  <si>
    <t>72357X90YO</t>
  </si>
  <si>
    <t>72359E57XI</t>
  </si>
  <si>
    <t>72360T99JJ</t>
  </si>
  <si>
    <t>72361H85RD</t>
  </si>
  <si>
    <t>72361Y28QM</t>
  </si>
  <si>
    <t>72365D18MF</t>
  </si>
  <si>
    <t>72367D22TW</t>
  </si>
  <si>
    <t>72370T05IM</t>
  </si>
  <si>
    <t>72372Q46RJ</t>
  </si>
  <si>
    <t>72373I30HD</t>
  </si>
  <si>
    <t>72373K73HZ</t>
  </si>
  <si>
    <t>72377C86QB</t>
  </si>
  <si>
    <t>72377O63KX</t>
  </si>
  <si>
    <t>72380N79JM</t>
  </si>
  <si>
    <t>72380W88SA</t>
  </si>
  <si>
    <t>72381T43PP</t>
  </si>
  <si>
    <t>72386N25IX</t>
  </si>
  <si>
    <t>72397T33IR</t>
  </si>
  <si>
    <t>72398L50LE</t>
  </si>
  <si>
    <t>72400P90FF</t>
  </si>
  <si>
    <t>72408E55TB</t>
  </si>
  <si>
    <t>72409D22EM</t>
  </si>
  <si>
    <t>72417T05GU</t>
  </si>
  <si>
    <t>72424V58PG</t>
  </si>
  <si>
    <t>72426U59JF</t>
  </si>
  <si>
    <t>72430W01GK</t>
  </si>
  <si>
    <t>72431V61AB</t>
  </si>
  <si>
    <t>72432K27IO</t>
  </si>
  <si>
    <t>72433U40HU</t>
  </si>
  <si>
    <t>72435M99DT</t>
  </si>
  <si>
    <t>72440T09YA</t>
  </si>
  <si>
    <t>72441T32GA</t>
  </si>
  <si>
    <t>72441T36HF</t>
  </si>
  <si>
    <t>72443D62ZP</t>
  </si>
  <si>
    <t>72447J93RN</t>
  </si>
  <si>
    <t>72450E80RD</t>
  </si>
  <si>
    <t>72450S23MU</t>
  </si>
  <si>
    <t>72452B89VS</t>
  </si>
  <si>
    <t>72456O58LL</t>
  </si>
  <si>
    <t>72457E81QS</t>
  </si>
  <si>
    <t>72457M30AO</t>
  </si>
  <si>
    <t>72462F15DX</t>
  </si>
  <si>
    <t>72463C50RG</t>
  </si>
  <si>
    <t>72468V84EB</t>
  </si>
  <si>
    <t>72469B76GA</t>
  </si>
  <si>
    <t>72470Q87MV</t>
  </si>
  <si>
    <t>72471D79DM</t>
  </si>
  <si>
    <t>72472E59DJ</t>
  </si>
  <si>
    <t>72475K44UZ</t>
  </si>
  <si>
    <t>72476I58II</t>
  </si>
  <si>
    <t>72478S58EZ</t>
  </si>
  <si>
    <t>72479O84PQ</t>
  </si>
  <si>
    <t>72482P36RB</t>
  </si>
  <si>
    <t>72483E72UU</t>
  </si>
  <si>
    <t>72485C75YE</t>
  </si>
  <si>
    <t>72485P06HE</t>
  </si>
  <si>
    <t>72486J11FG</t>
  </si>
  <si>
    <t>72487X91XN</t>
  </si>
  <si>
    <t>72491S97TP</t>
  </si>
  <si>
    <t>72493R82UN</t>
  </si>
  <si>
    <t>72495E55XW</t>
  </si>
  <si>
    <t>72495W96ZB</t>
  </si>
  <si>
    <t>72498B19EF</t>
  </si>
  <si>
    <t>72499R74EL</t>
  </si>
  <si>
    <t>72503C27TT</t>
  </si>
  <si>
    <t>72504C31XX</t>
  </si>
  <si>
    <t>72504T15LW</t>
  </si>
  <si>
    <t>72505Q52TB</t>
  </si>
  <si>
    <t>72510K25ED</t>
  </si>
  <si>
    <t>72511K00VP</t>
  </si>
  <si>
    <t>72515Y12WZ</t>
  </si>
  <si>
    <t>72516N44IP</t>
  </si>
  <si>
    <t>72516T10FQ</t>
  </si>
  <si>
    <t>72517E01BO</t>
  </si>
  <si>
    <t>72519F05EN</t>
  </si>
  <si>
    <t>72519S33WA</t>
  </si>
  <si>
    <t>72520S17WT</t>
  </si>
  <si>
    <t>72525W82MP</t>
  </si>
  <si>
    <t>72528A13CI</t>
  </si>
  <si>
    <t>72531L78YW</t>
  </si>
  <si>
    <t>72532S69JK</t>
  </si>
  <si>
    <t>72537U93KR</t>
  </si>
  <si>
    <t>72539T86KD</t>
  </si>
  <si>
    <t>72543K18YK</t>
  </si>
  <si>
    <t>72546J44ZZ</t>
  </si>
  <si>
    <t>72549X52SN</t>
  </si>
  <si>
    <t>72553P20YI</t>
  </si>
  <si>
    <t>72554D96ZG</t>
  </si>
  <si>
    <t>72561Z35BW</t>
  </si>
  <si>
    <t>72563D58YY</t>
  </si>
  <si>
    <t>72565Z33JE</t>
  </si>
  <si>
    <t>72566Q03LT</t>
  </si>
  <si>
    <t>72567A13QE</t>
  </si>
  <si>
    <t>72567G16TI</t>
  </si>
  <si>
    <t>72571O10LZ</t>
  </si>
  <si>
    <t>72573J08DJ</t>
  </si>
  <si>
    <t>72577I44YS</t>
  </si>
  <si>
    <t>72580N03KR</t>
  </si>
  <si>
    <t>72582R16LI</t>
  </si>
  <si>
    <t>72583W14HE</t>
  </si>
  <si>
    <t>72586K75XD</t>
  </si>
  <si>
    <t>72590E51KY</t>
  </si>
  <si>
    <t>72591N92WX</t>
  </si>
  <si>
    <t>72592A94DS</t>
  </si>
  <si>
    <t>72592E46OJ</t>
  </si>
  <si>
    <t>72593W02RN</t>
  </si>
  <si>
    <t>72595H11TY</t>
  </si>
  <si>
    <t>72599M04HQ</t>
  </si>
  <si>
    <t>72599X09SU</t>
  </si>
  <si>
    <t>72601T75GI</t>
  </si>
  <si>
    <t>72603O75US</t>
  </si>
  <si>
    <t>72604Z92UQ</t>
  </si>
  <si>
    <t>72614Z15CR</t>
  </si>
  <si>
    <t>72616T20IK</t>
  </si>
  <si>
    <t>72618Z99XP</t>
  </si>
  <si>
    <t>72621A56EV</t>
  </si>
  <si>
    <t>72621O38EC</t>
  </si>
  <si>
    <t>72622W37VJ</t>
  </si>
  <si>
    <t>72628W09XZ</t>
  </si>
  <si>
    <t>72631C29NK</t>
  </si>
  <si>
    <t>72632L77LZ</t>
  </si>
  <si>
    <t>72633U62KC</t>
  </si>
  <si>
    <t>72634I21KE</t>
  </si>
  <si>
    <t>72635A82HZ</t>
  </si>
  <si>
    <t>72635O47AX</t>
  </si>
  <si>
    <t>72636V45HT</t>
  </si>
  <si>
    <t>72640I95UG</t>
  </si>
  <si>
    <t>72646U69ES</t>
  </si>
  <si>
    <t>72649Y34ZS</t>
  </si>
  <si>
    <t>72652R36XL</t>
  </si>
  <si>
    <t>72655Z01LG</t>
  </si>
  <si>
    <t>72656O84CM</t>
  </si>
  <si>
    <t>72657O30YA</t>
  </si>
  <si>
    <t>72658K63RF</t>
  </si>
  <si>
    <t>72660X19WC</t>
  </si>
  <si>
    <t>72665I93CO</t>
  </si>
  <si>
    <t>72668B74VG</t>
  </si>
  <si>
    <t>72668P54AP</t>
  </si>
  <si>
    <t>72668P82BA</t>
  </si>
  <si>
    <t>72672K27BN</t>
  </si>
  <si>
    <t>72673R70EN</t>
  </si>
  <si>
    <t>72674P84XX</t>
  </si>
  <si>
    <t>72676H03WH</t>
  </si>
  <si>
    <t>72681J16DR</t>
  </si>
  <si>
    <t>72685R72XK</t>
  </si>
  <si>
    <t>72686R33BI</t>
  </si>
  <si>
    <t>72688A10VM</t>
  </si>
  <si>
    <t>72690U17QQ</t>
  </si>
  <si>
    <t>72693W80AZ</t>
  </si>
  <si>
    <t>72699R77ZN</t>
  </si>
  <si>
    <t>72699V24CO</t>
  </si>
  <si>
    <t>72702X62SJ</t>
  </si>
  <si>
    <t>72704W56PN</t>
  </si>
  <si>
    <t>72711X77LZ</t>
  </si>
  <si>
    <t>72712Z11YA</t>
  </si>
  <si>
    <t>72715E25GH</t>
  </si>
  <si>
    <t>72716S04VA</t>
  </si>
  <si>
    <t>72718X18YA</t>
  </si>
  <si>
    <t>72720D01YX</t>
  </si>
  <si>
    <t>72721W01NJ</t>
  </si>
  <si>
    <t>72726M50KU</t>
  </si>
  <si>
    <t>72731P05BS</t>
  </si>
  <si>
    <t>72733I59JY</t>
  </si>
  <si>
    <t>72739R89QU</t>
  </si>
  <si>
    <t>72740F26LQ</t>
  </si>
  <si>
    <t>72740Z79QO</t>
  </si>
  <si>
    <t>72743G05FN</t>
  </si>
  <si>
    <t>72744D75DB</t>
  </si>
  <si>
    <t>72753R84FK</t>
  </si>
  <si>
    <t>72755E88OK</t>
  </si>
  <si>
    <t>72756B00SJ</t>
  </si>
  <si>
    <t>72759C76US</t>
  </si>
  <si>
    <t>72759E99UB</t>
  </si>
  <si>
    <t>72759S99VL</t>
  </si>
  <si>
    <t>72759W23NX</t>
  </si>
  <si>
    <t>72761X34SN</t>
  </si>
  <si>
    <t>72762Z10VQ</t>
  </si>
  <si>
    <t>72763V18HU</t>
  </si>
  <si>
    <t>72764V31AP</t>
  </si>
  <si>
    <t>72764Z73VZ</t>
  </si>
  <si>
    <t>72769Q07FO</t>
  </si>
  <si>
    <t>72784A60XG</t>
  </si>
  <si>
    <t>72787I74IO</t>
  </si>
  <si>
    <t>72790K56WE</t>
  </si>
  <si>
    <t>72798E33OA</t>
  </si>
  <si>
    <t>72798Z95DA</t>
  </si>
  <si>
    <t>72802H42RY</t>
  </si>
  <si>
    <t>72807O65DM</t>
  </si>
  <si>
    <t>72816E96OC</t>
  </si>
  <si>
    <t>72817D06VB</t>
  </si>
  <si>
    <t>72818K97OJ</t>
  </si>
  <si>
    <t>72820D99BJ</t>
  </si>
  <si>
    <t>72820Y88HI</t>
  </si>
  <si>
    <t>72822S57YN</t>
  </si>
  <si>
    <t>72829H51CO</t>
  </si>
  <si>
    <t>72829L72QA</t>
  </si>
  <si>
    <t>72831U56QC</t>
  </si>
  <si>
    <t>72832X34WW</t>
  </si>
  <si>
    <t>72848N67EW</t>
  </si>
  <si>
    <t>72851S52SH</t>
  </si>
  <si>
    <t>72856T93SF</t>
  </si>
  <si>
    <t>72858O47BB</t>
  </si>
  <si>
    <t>72862A04RJ</t>
  </si>
  <si>
    <t>72867K47BN</t>
  </si>
  <si>
    <t>72871H45TA</t>
  </si>
  <si>
    <t>72872U80QM</t>
  </si>
  <si>
    <t>72873H24GN</t>
  </si>
  <si>
    <t>72876P16KY</t>
  </si>
  <si>
    <t>72886L04IV</t>
  </si>
  <si>
    <t>72887B62SA</t>
  </si>
  <si>
    <t>72892Q58VN</t>
  </si>
  <si>
    <t>72893C76RH</t>
  </si>
  <si>
    <t>72893G71BJ</t>
  </si>
  <si>
    <t>72894E88LC</t>
  </si>
  <si>
    <t>72894T55JD</t>
  </si>
  <si>
    <t>72899S52EE</t>
  </si>
  <si>
    <t>72899T10UT</t>
  </si>
  <si>
    <t>72903G07CJ</t>
  </si>
  <si>
    <t>72907T39NY</t>
  </si>
  <si>
    <t>72908J15UF</t>
  </si>
  <si>
    <t>72911S05ZS</t>
  </si>
  <si>
    <t>72912V58OY</t>
  </si>
  <si>
    <t>72913E92WO</t>
  </si>
  <si>
    <t>72913Z28BI</t>
  </si>
  <si>
    <t>72917E57NK</t>
  </si>
  <si>
    <t>72919G65FC</t>
  </si>
  <si>
    <t>72924V24SK</t>
  </si>
  <si>
    <t>72925V53DE</t>
  </si>
  <si>
    <t>72925Y35IY</t>
  </si>
  <si>
    <t>72929W25ZT</t>
  </si>
  <si>
    <t>72937L90XQ</t>
  </si>
  <si>
    <t>72937Q99EF</t>
  </si>
  <si>
    <t>72938T15FS</t>
  </si>
  <si>
    <t>72939S13JJ</t>
  </si>
  <si>
    <t>72945Y75TJ</t>
  </si>
  <si>
    <t>72947B62VY</t>
  </si>
  <si>
    <t>72951M97HM</t>
  </si>
  <si>
    <t>72956X30XT</t>
  </si>
  <si>
    <t>72966L38MH</t>
  </si>
  <si>
    <t>72966Z44RW</t>
  </si>
  <si>
    <t>72967G39CN</t>
  </si>
  <si>
    <t>72971I72NT</t>
  </si>
  <si>
    <t>72982Y95BG</t>
  </si>
  <si>
    <t>72983V97OL</t>
  </si>
  <si>
    <t>72990C09EF</t>
  </si>
  <si>
    <t>72991A50WH</t>
  </si>
  <si>
    <t>72993S08LQ</t>
  </si>
  <si>
    <t>72994Y64PQ</t>
  </si>
  <si>
    <t>72995K35IM</t>
  </si>
  <si>
    <t>72997L23YG</t>
  </si>
  <si>
    <t>72998S03YJ</t>
  </si>
  <si>
    <t>73002G28IW</t>
  </si>
  <si>
    <t>73003F75SF</t>
  </si>
  <si>
    <t>73005O61MM</t>
  </si>
  <si>
    <t>73005V89YN</t>
  </si>
  <si>
    <t>73007X77SA</t>
  </si>
  <si>
    <t>73012C09LZ</t>
  </si>
  <si>
    <t>73014A04IE</t>
  </si>
  <si>
    <t>73014Q20PV</t>
  </si>
  <si>
    <t>73015E47CY</t>
  </si>
  <si>
    <t>73016W24RI</t>
  </si>
  <si>
    <t>73024I60EP</t>
  </si>
  <si>
    <t>73024V66RP</t>
  </si>
  <si>
    <t>73025T09UI</t>
  </si>
  <si>
    <t>73028X93UF</t>
  </si>
  <si>
    <t>73029F81IN</t>
  </si>
  <si>
    <t>73033H93DS</t>
  </si>
  <si>
    <t>73035U53VL</t>
  </si>
  <si>
    <t>73045F84LL</t>
  </si>
  <si>
    <t>73049G95ZO</t>
  </si>
  <si>
    <t>73060Y27LV</t>
  </si>
  <si>
    <t>73061E11QJ</t>
  </si>
  <si>
    <t>73061L24ZD</t>
  </si>
  <si>
    <t>73062X42TO</t>
  </si>
  <si>
    <t>73064S17TW</t>
  </si>
  <si>
    <t>73066L68IQ</t>
  </si>
  <si>
    <t>73071H45JV</t>
  </si>
  <si>
    <t>73071X62ML</t>
  </si>
  <si>
    <t>73072P33XM</t>
  </si>
  <si>
    <t>73073G26AR</t>
  </si>
  <si>
    <t>73077P17DK</t>
  </si>
  <si>
    <t>73078U98JC</t>
  </si>
  <si>
    <t>73080P10OK</t>
  </si>
  <si>
    <t>73085C39AV</t>
  </si>
  <si>
    <t>73086Q03GX</t>
  </si>
  <si>
    <t>73093L17DV</t>
  </si>
  <si>
    <t>73095O05KK</t>
  </si>
  <si>
    <t>73098K71MO</t>
  </si>
  <si>
    <t>73103C61UE</t>
  </si>
  <si>
    <t>73103M62ZB</t>
  </si>
  <si>
    <t>73103T13SX</t>
  </si>
  <si>
    <t>73109C70JJ</t>
  </si>
  <si>
    <t>73109R32II</t>
  </si>
  <si>
    <t>73114R01XC</t>
  </si>
  <si>
    <t>73120B38IJ</t>
  </si>
  <si>
    <t>73132N48VR</t>
  </si>
  <si>
    <t>73137J38AM</t>
  </si>
  <si>
    <t>73139G47MR</t>
  </si>
  <si>
    <t>73139Q18TX</t>
  </si>
  <si>
    <t>73142T80II</t>
  </si>
  <si>
    <t>73147O98OQ</t>
  </si>
  <si>
    <t>73154W82SX</t>
  </si>
  <si>
    <t>73162C20IO</t>
  </si>
  <si>
    <t>73165S31TV</t>
  </si>
  <si>
    <t>73169F73AD</t>
  </si>
  <si>
    <t>73172V32GY</t>
  </si>
  <si>
    <t>73173R69RY</t>
  </si>
  <si>
    <t>73177X38YK</t>
  </si>
  <si>
    <t>73181Q03JX</t>
  </si>
  <si>
    <t>73182F30NP</t>
  </si>
  <si>
    <t>73187Z38NA</t>
  </si>
  <si>
    <t>73188X63NZ</t>
  </si>
  <si>
    <t>73191Q07HY</t>
  </si>
  <si>
    <t>73192D63ZI</t>
  </si>
  <si>
    <t>73196J21FV</t>
  </si>
  <si>
    <t>73199E78JD</t>
  </si>
  <si>
    <t>73200I91UD</t>
  </si>
  <si>
    <t>73203G86TC</t>
  </si>
  <si>
    <t>73203L37RG</t>
  </si>
  <si>
    <t>73205N68OS</t>
  </si>
  <si>
    <t>73210V14WB</t>
  </si>
  <si>
    <t>73212M16AV</t>
  </si>
  <si>
    <t>73212Q98XA</t>
  </si>
  <si>
    <t>73214D13VJ</t>
  </si>
  <si>
    <t>73219I22PZ</t>
  </si>
  <si>
    <t>73222A23LE</t>
  </si>
  <si>
    <t>73223D02MH</t>
  </si>
  <si>
    <t>73228X74PU</t>
  </si>
  <si>
    <t>73231C07PP</t>
  </si>
  <si>
    <t>73232I30XC</t>
  </si>
  <si>
    <t>73233K58PF</t>
  </si>
  <si>
    <t>73238A11XY</t>
  </si>
  <si>
    <t>73238T31NG</t>
  </si>
  <si>
    <t>73241P85AO</t>
  </si>
  <si>
    <t>73242L77GH</t>
  </si>
  <si>
    <t>73247A34RU</t>
  </si>
  <si>
    <t>73247A94QU</t>
  </si>
  <si>
    <t>73249W19CN</t>
  </si>
  <si>
    <t>73249Z45GH</t>
  </si>
  <si>
    <t>73250M97JM</t>
  </si>
  <si>
    <t>73258F70CP</t>
  </si>
  <si>
    <t>73259E08EG</t>
  </si>
  <si>
    <t>73260G06HS</t>
  </si>
  <si>
    <t>73263Q50QU</t>
  </si>
  <si>
    <t>73270N12KT</t>
  </si>
  <si>
    <t>73277S53DE</t>
  </si>
  <si>
    <t>73281H90UW</t>
  </si>
  <si>
    <t>73282X90PO</t>
  </si>
  <si>
    <t>73283P01IU</t>
  </si>
  <si>
    <t>73285B47KD</t>
  </si>
  <si>
    <t>73286G93EW</t>
  </si>
  <si>
    <t>73288D43FU</t>
  </si>
  <si>
    <t>73289U70II</t>
  </si>
  <si>
    <t>73291H68DA</t>
  </si>
  <si>
    <t>73293W58HU</t>
  </si>
  <si>
    <t>73294Q98DX</t>
  </si>
  <si>
    <t>73299B54OK</t>
  </si>
  <si>
    <t>73299R05XP</t>
  </si>
  <si>
    <t>73305S61JA</t>
  </si>
  <si>
    <t>73308X10AN</t>
  </si>
  <si>
    <t>73311I93ZD</t>
  </si>
  <si>
    <t>73315G23VZ</t>
  </si>
  <si>
    <t>73316N77AO</t>
  </si>
  <si>
    <t>73316W60RQ</t>
  </si>
  <si>
    <t>73317K58CR</t>
  </si>
  <si>
    <t>73323S75SH</t>
  </si>
  <si>
    <t>73331E43NI</t>
  </si>
  <si>
    <t>73332T42EC</t>
  </si>
  <si>
    <t>73338I47BF</t>
  </si>
  <si>
    <t>73339K68ZO</t>
  </si>
  <si>
    <t>73344Z29NV</t>
  </si>
  <si>
    <t>73349E53UC</t>
  </si>
  <si>
    <t>73350J04AJ</t>
  </si>
  <si>
    <t>73352V54RD</t>
  </si>
  <si>
    <t>73353Y64GT</t>
  </si>
  <si>
    <t>73360K78AK</t>
  </si>
  <si>
    <t>73363K37HK</t>
  </si>
  <si>
    <t>73364X45PT</t>
  </si>
  <si>
    <t>73365B89BW</t>
  </si>
  <si>
    <t>73366K57YW</t>
  </si>
  <si>
    <t>73367V64YH</t>
  </si>
  <si>
    <t>73372B17HW</t>
  </si>
  <si>
    <t>73374C51OV</t>
  </si>
  <si>
    <t>73376P00GV</t>
  </si>
  <si>
    <t>73376W79YH</t>
  </si>
  <si>
    <t>73380R34KV</t>
  </si>
  <si>
    <t>73387H54MO</t>
  </si>
  <si>
    <t>73394H08RJ</t>
  </si>
  <si>
    <t>73394Y59DC</t>
  </si>
  <si>
    <t>73398M28KS</t>
  </si>
  <si>
    <t>73398Y88BD</t>
  </si>
  <si>
    <t>73402V23HF</t>
  </si>
  <si>
    <t>73404N46FJ</t>
  </si>
  <si>
    <t>73407N91WU</t>
  </si>
  <si>
    <t>73408B50TC</t>
  </si>
  <si>
    <t>73408T50JU</t>
  </si>
  <si>
    <t>73409F79FU</t>
  </si>
  <si>
    <t>73409O60QH</t>
  </si>
  <si>
    <t>73413I97TM</t>
  </si>
  <si>
    <t>73420L45EP</t>
  </si>
  <si>
    <t>73427A16FA</t>
  </si>
  <si>
    <t>73428L00ZM</t>
  </si>
  <si>
    <t>73428Q95CQ</t>
  </si>
  <si>
    <t>73430Q86OB</t>
  </si>
  <si>
    <t>73433Z98FC</t>
  </si>
  <si>
    <t>73436K46LQ</t>
  </si>
  <si>
    <t>73438K12YJ</t>
  </si>
  <si>
    <t>73439U64RA</t>
  </si>
  <si>
    <t>73446X46OZ</t>
  </si>
  <si>
    <t>73454J04OV</t>
  </si>
  <si>
    <t>73455Q40ZK</t>
  </si>
  <si>
    <t>73457G27UI</t>
  </si>
  <si>
    <t>73468U64SI</t>
  </si>
  <si>
    <t>73468Z49KD</t>
  </si>
  <si>
    <t>73470P94PF</t>
  </si>
  <si>
    <t>73470V36SI</t>
  </si>
  <si>
    <t>73470Y23FJ</t>
  </si>
  <si>
    <t>73471B23AS</t>
  </si>
  <si>
    <t>73474F16TX</t>
  </si>
  <si>
    <t>73476Z68DG</t>
  </si>
  <si>
    <t>73482D84QE</t>
  </si>
  <si>
    <t>73482P09KH</t>
  </si>
  <si>
    <t>73482V17YW</t>
  </si>
  <si>
    <t>73482X40HM</t>
  </si>
  <si>
    <t>73484R19BE</t>
  </si>
  <si>
    <t>73485P60CF</t>
  </si>
  <si>
    <t>73492F57TB</t>
  </si>
  <si>
    <t>73492Z29QX</t>
  </si>
  <si>
    <t>73493H21GX</t>
  </si>
  <si>
    <t>73494K58YY</t>
  </si>
  <si>
    <t>73498R61EP</t>
  </si>
  <si>
    <t>73499J11NF</t>
  </si>
  <si>
    <t>73501S15BE</t>
  </si>
  <si>
    <t>73502K08KS</t>
  </si>
  <si>
    <t>73502N90CK</t>
  </si>
  <si>
    <t>73503M93UF</t>
  </si>
  <si>
    <t>73504A86QS</t>
  </si>
  <si>
    <t>73508A76AZ</t>
  </si>
  <si>
    <t>73508E24BK</t>
  </si>
  <si>
    <t>73508U49UJ</t>
  </si>
  <si>
    <t>73513F52AH</t>
  </si>
  <si>
    <t>73514A69WB</t>
  </si>
  <si>
    <t>73515J99YC</t>
  </si>
  <si>
    <t>73523S34YW</t>
  </si>
  <si>
    <t>73524I55CJ</t>
  </si>
  <si>
    <t>73525X48LX</t>
  </si>
  <si>
    <t>73526B72UU</t>
  </si>
  <si>
    <t>73526T02KP</t>
  </si>
  <si>
    <t>73531D61XF</t>
  </si>
  <si>
    <t>73534B06AC</t>
  </si>
  <si>
    <t>73535V50SE</t>
  </si>
  <si>
    <t>73536X00VR</t>
  </si>
  <si>
    <t>73539L84YS</t>
  </si>
  <si>
    <t>73541Z82RK</t>
  </si>
  <si>
    <t>73544D32US</t>
  </si>
  <si>
    <t>73545A65DR</t>
  </si>
  <si>
    <t>73545H76CX</t>
  </si>
  <si>
    <t>73548Q51UO</t>
  </si>
  <si>
    <t>73550O80EJ</t>
  </si>
  <si>
    <t>73550V93FT</t>
  </si>
  <si>
    <t>73552R49RM</t>
  </si>
  <si>
    <t>73553P03IB</t>
  </si>
  <si>
    <t>73554M44HL</t>
  </si>
  <si>
    <t>73554Z93LU</t>
  </si>
  <si>
    <t>73564Q45XB</t>
  </si>
  <si>
    <t>73565M43OF</t>
  </si>
  <si>
    <t>73565R55WU</t>
  </si>
  <si>
    <t>73570X45DJ</t>
  </si>
  <si>
    <t>73572U93II</t>
  </si>
  <si>
    <t>73572Y23OY</t>
  </si>
  <si>
    <t>73572Y83LQ</t>
  </si>
  <si>
    <t>73575C43FB</t>
  </si>
  <si>
    <t>73577E30PH</t>
  </si>
  <si>
    <t>73578Q61NI</t>
  </si>
  <si>
    <t>73578X51HN</t>
  </si>
  <si>
    <t>73580N93LO</t>
  </si>
  <si>
    <t>73582Q39BR</t>
  </si>
  <si>
    <t>73583J42FH</t>
  </si>
  <si>
    <t>73584X28HW</t>
  </si>
  <si>
    <t>73588F49QT</t>
  </si>
  <si>
    <t>73590S55YH</t>
  </si>
  <si>
    <t>73600G58TL</t>
  </si>
  <si>
    <t>73602T91SP</t>
  </si>
  <si>
    <t>73603H44KJ</t>
  </si>
  <si>
    <t>73603O96DI</t>
  </si>
  <si>
    <t>73604P34QJ</t>
  </si>
  <si>
    <t>73607S82VU</t>
  </si>
  <si>
    <t>73607W04MW</t>
  </si>
  <si>
    <t>73608C89QR</t>
  </si>
  <si>
    <t>73608M49CE</t>
  </si>
  <si>
    <t>73616B49SM</t>
  </si>
  <si>
    <t>73617U84OU</t>
  </si>
  <si>
    <t>73621E74AV</t>
  </si>
  <si>
    <t>73622S74UQ</t>
  </si>
  <si>
    <t>73622T47EH</t>
  </si>
  <si>
    <t>73623X00IL</t>
  </si>
  <si>
    <t>73624D97LD</t>
  </si>
  <si>
    <t>73624O33CU</t>
  </si>
  <si>
    <t>73627P97ON</t>
  </si>
  <si>
    <t>73627R22BM</t>
  </si>
  <si>
    <t>73628K50MB</t>
  </si>
  <si>
    <t>73632D86VZ</t>
  </si>
  <si>
    <t>73632U58WN</t>
  </si>
  <si>
    <t>73636R96SJ</t>
  </si>
  <si>
    <t>73640D68TL</t>
  </si>
  <si>
    <t>73641J68AC</t>
  </si>
  <si>
    <t>73641T44HW</t>
  </si>
  <si>
    <t>73642E24EB</t>
  </si>
  <si>
    <t>73644Y23XT</t>
  </si>
  <si>
    <t>73645Q48QK</t>
  </si>
  <si>
    <t>73646N78FB</t>
  </si>
  <si>
    <t>73647A79HU</t>
  </si>
  <si>
    <t>73647M25SS</t>
  </si>
  <si>
    <t>73647M50OI</t>
  </si>
  <si>
    <t>73647P84IK</t>
  </si>
  <si>
    <t>73648I18FC</t>
  </si>
  <si>
    <t>73651C67XI</t>
  </si>
  <si>
    <t>73651F22EL</t>
  </si>
  <si>
    <t>73651R69SD</t>
  </si>
  <si>
    <t>73657Q69WJ</t>
  </si>
  <si>
    <t>73660B08RC</t>
  </si>
  <si>
    <t>73664J09ER</t>
  </si>
  <si>
    <t>73666T52VS</t>
  </si>
  <si>
    <t>73678T80FQ</t>
  </si>
  <si>
    <t>73690A25NW</t>
  </si>
  <si>
    <t>73691I20TB</t>
  </si>
  <si>
    <t>73697C22PI</t>
  </si>
  <si>
    <t>73704U25ZV</t>
  </si>
  <si>
    <t>73704W73YV</t>
  </si>
  <si>
    <t>73705G29WK</t>
  </si>
  <si>
    <t>73718D93DK</t>
  </si>
  <si>
    <t>73718L76ZI</t>
  </si>
  <si>
    <t>73719D54CF</t>
  </si>
  <si>
    <t>73719K15KZ</t>
  </si>
  <si>
    <t>73723Q23UU</t>
  </si>
  <si>
    <t>73726H38DH</t>
  </si>
  <si>
    <t>73728W15BS</t>
  </si>
  <si>
    <t>73732K51UE</t>
  </si>
  <si>
    <t>73734B41AC</t>
  </si>
  <si>
    <t>73744S90RN</t>
  </si>
  <si>
    <t>73744Y38QA</t>
  </si>
  <si>
    <t>73753C78FE</t>
  </si>
  <si>
    <t>73753N50AF</t>
  </si>
  <si>
    <t>73753T36ZC</t>
  </si>
  <si>
    <t>73758C46CK</t>
  </si>
  <si>
    <t>73763O50RN</t>
  </si>
  <si>
    <t>73765K11EU</t>
  </si>
  <si>
    <t>73772J34IY</t>
  </si>
  <si>
    <t>73778Q93WU</t>
  </si>
  <si>
    <t>73778V27NH</t>
  </si>
  <si>
    <t>73783S10PT</t>
  </si>
  <si>
    <t>73785W72ZL</t>
  </si>
  <si>
    <t>73791N62WU</t>
  </si>
  <si>
    <t>73792Y39LZ</t>
  </si>
  <si>
    <t>73793S20UC</t>
  </si>
  <si>
    <t>73794L57ZQ</t>
  </si>
  <si>
    <t>73796X42EU</t>
  </si>
  <si>
    <t>73799Q17ND</t>
  </si>
  <si>
    <t>73805C86BC</t>
  </si>
  <si>
    <t>73809F89KF</t>
  </si>
  <si>
    <t>73812D02XM</t>
  </si>
  <si>
    <t>73814Q06IB</t>
  </si>
  <si>
    <t>73816A50PB</t>
  </si>
  <si>
    <t>73817O22AY</t>
  </si>
  <si>
    <t>73818X28UW</t>
  </si>
  <si>
    <t>73819V74YX</t>
  </si>
  <si>
    <t>73820G86XT</t>
  </si>
  <si>
    <t>73822U61RV</t>
  </si>
  <si>
    <t>73827B25ZB</t>
  </si>
  <si>
    <t>73828Z88CD</t>
  </si>
  <si>
    <t>73829V70MC</t>
  </si>
  <si>
    <t>73832V62TY</t>
  </si>
  <si>
    <t>73838M26PO</t>
  </si>
  <si>
    <t>73842Y77WJ</t>
  </si>
  <si>
    <t>73843R30JL</t>
  </si>
  <si>
    <t>73846K98JN</t>
  </si>
  <si>
    <t>73848H96UN</t>
  </si>
  <si>
    <t>73849U67MT</t>
  </si>
  <si>
    <t>73855D84SO</t>
  </si>
  <si>
    <t>73856J39JW</t>
  </si>
  <si>
    <t>73860T50BQ</t>
  </si>
  <si>
    <t>73866R59DG</t>
  </si>
  <si>
    <t>73868J53ZJ</t>
  </si>
  <si>
    <t>73868O02FI</t>
  </si>
  <si>
    <t>73869X16RT</t>
  </si>
  <si>
    <t>73873W40QN</t>
  </si>
  <si>
    <t>73879C70AD</t>
  </si>
  <si>
    <t>73881I35HM</t>
  </si>
  <si>
    <t>73881U05VO</t>
  </si>
  <si>
    <t>73887N92OA</t>
  </si>
  <si>
    <t>73887P62NB</t>
  </si>
  <si>
    <t>73888U32ZQ</t>
  </si>
  <si>
    <t>73892G97ZR</t>
  </si>
  <si>
    <t>73897Y04QQ</t>
  </si>
  <si>
    <t>73899T46BG</t>
  </si>
  <si>
    <t>73901G37OH</t>
  </si>
  <si>
    <t>73905T98YS</t>
  </si>
  <si>
    <t>73912P95VC</t>
  </si>
  <si>
    <t>73913S18VB</t>
  </si>
  <si>
    <t>73913W30WC</t>
  </si>
  <si>
    <t>73915L84ZB</t>
  </si>
  <si>
    <t>73916F94TF</t>
  </si>
  <si>
    <t>73916G20JI</t>
  </si>
  <si>
    <t>73918A05UT</t>
  </si>
  <si>
    <t>73919Q05JQ</t>
  </si>
  <si>
    <t>73920C42HL</t>
  </si>
  <si>
    <t>73926A18XR</t>
  </si>
  <si>
    <t>73927J22VY</t>
  </si>
  <si>
    <t>73931Q68XQ</t>
  </si>
  <si>
    <t>73931V75OI</t>
  </si>
  <si>
    <t>73934L54EI</t>
  </si>
  <si>
    <t>73937X41UR</t>
  </si>
  <si>
    <t>73940V77KZ</t>
  </si>
  <si>
    <t>73942A35MM</t>
  </si>
  <si>
    <t>73944I13PT</t>
  </si>
  <si>
    <t>73944X45YL</t>
  </si>
  <si>
    <t>73945Y10ZW</t>
  </si>
  <si>
    <t>73946L00FN</t>
  </si>
  <si>
    <t>73946X09ML</t>
  </si>
  <si>
    <t>73950I54OP</t>
  </si>
  <si>
    <t>73950K09VW</t>
  </si>
  <si>
    <t>73951L98OG</t>
  </si>
  <si>
    <t>73955F91MS</t>
  </si>
  <si>
    <t>73956X77EC</t>
  </si>
  <si>
    <t>73959M97JP</t>
  </si>
  <si>
    <t>73960J32GD</t>
  </si>
  <si>
    <t>73963V55OG</t>
  </si>
  <si>
    <t>73965W46EL</t>
  </si>
  <si>
    <t>73968I73QL</t>
  </si>
  <si>
    <t>73969D79FB</t>
  </si>
  <si>
    <t>73969U82QA</t>
  </si>
  <si>
    <t>73973F20DQ</t>
  </si>
  <si>
    <t>73980Q79YQ</t>
  </si>
  <si>
    <t>73981J84SH</t>
  </si>
  <si>
    <t>73983H83OI</t>
  </si>
  <si>
    <t>73984R35NJ</t>
  </si>
  <si>
    <t>73985W98GY</t>
  </si>
  <si>
    <t>73986N68WJ</t>
  </si>
  <si>
    <t>73988Q27HI</t>
  </si>
  <si>
    <t>73989D70OZ</t>
  </si>
  <si>
    <t>73993W00TF</t>
  </si>
  <si>
    <t>73999D71BS</t>
  </si>
  <si>
    <t>74000O93PT</t>
  </si>
  <si>
    <t>74001W97SC</t>
  </si>
  <si>
    <t>74001X87MT</t>
  </si>
  <si>
    <t>74002I39FY</t>
  </si>
  <si>
    <t>74003V21LN</t>
  </si>
  <si>
    <t>74004E61EF</t>
  </si>
  <si>
    <t>74011B92NA</t>
  </si>
  <si>
    <t>74011N51AG</t>
  </si>
  <si>
    <t>74014T65WH</t>
  </si>
  <si>
    <t>74015W04UC</t>
  </si>
  <si>
    <t>74021A09QL</t>
  </si>
  <si>
    <t>74022K55GF</t>
  </si>
  <si>
    <t>74024S29FE</t>
  </si>
  <si>
    <t>74027K68OV</t>
  </si>
  <si>
    <t>74029Q68EF</t>
  </si>
  <si>
    <t>74033B17YS</t>
  </si>
  <si>
    <t>74040A12ZZ</t>
  </si>
  <si>
    <t>74040N32DD</t>
  </si>
  <si>
    <t>74042S37SX</t>
  </si>
  <si>
    <t>74043E92BH</t>
  </si>
  <si>
    <t>74044E84HB</t>
  </si>
  <si>
    <t>74047Z55PP</t>
  </si>
  <si>
    <t>74048X99VM</t>
  </si>
  <si>
    <t>74051A61MK</t>
  </si>
  <si>
    <t>74053Q09GS</t>
  </si>
  <si>
    <t>74054N40TZ</t>
  </si>
  <si>
    <t>74055A01ZS</t>
  </si>
  <si>
    <t>74055A62TG</t>
  </si>
  <si>
    <t>74056C08JL</t>
  </si>
  <si>
    <t>74058C27JR</t>
  </si>
  <si>
    <t>74062U66JZ</t>
  </si>
  <si>
    <t>74063A06AX</t>
  </si>
  <si>
    <t>74063D50OS</t>
  </si>
  <si>
    <t>74063T73KW</t>
  </si>
  <si>
    <t>74069P68SD</t>
  </si>
  <si>
    <t>74071P03UI</t>
  </si>
  <si>
    <t>74073C52HD</t>
  </si>
  <si>
    <t>74073E12JN</t>
  </si>
  <si>
    <t>74073G02PN</t>
  </si>
  <si>
    <t>74073Q94WO</t>
  </si>
  <si>
    <t>74076K09NW</t>
  </si>
  <si>
    <t>74078P01TI</t>
  </si>
  <si>
    <t>74078W38XP</t>
  </si>
  <si>
    <t>74082F47XU</t>
  </si>
  <si>
    <t>74082R91EX</t>
  </si>
  <si>
    <t>74085D05KI</t>
  </si>
  <si>
    <t>74089W94HX</t>
  </si>
  <si>
    <t>74089Z68IA</t>
  </si>
  <si>
    <t>74093F96NJ</t>
  </si>
  <si>
    <t>74093T78RD</t>
  </si>
  <si>
    <t>74094S85UB</t>
  </si>
  <si>
    <t>74097I93AG</t>
  </si>
  <si>
    <t>74099C23EB</t>
  </si>
  <si>
    <t>74099K86ZI</t>
  </si>
  <si>
    <t>74102C58LJ</t>
  </si>
  <si>
    <t>74107A73DP</t>
  </si>
  <si>
    <t>74110X08IE</t>
  </si>
  <si>
    <t>74113F90GY</t>
  </si>
  <si>
    <t>74113O21JS</t>
  </si>
  <si>
    <t>74120F40SK</t>
  </si>
  <si>
    <t>74120V87GL</t>
  </si>
  <si>
    <t>74124C93CQ</t>
  </si>
  <si>
    <t>74128V84XI</t>
  </si>
  <si>
    <t>74130L28HW</t>
  </si>
  <si>
    <t>74132I02PR</t>
  </si>
  <si>
    <t>74136A18TB</t>
  </si>
  <si>
    <t>74137R90GG</t>
  </si>
  <si>
    <t>74138Z02IG</t>
  </si>
  <si>
    <t>74139F56XJ</t>
  </si>
  <si>
    <t>74144Z25DE</t>
  </si>
  <si>
    <t>74156W70LG</t>
  </si>
  <si>
    <t>74158I99RW</t>
  </si>
  <si>
    <t>74163D33PR</t>
  </si>
  <si>
    <t>74165V67KB</t>
  </si>
  <si>
    <t>74166G13PV</t>
  </si>
  <si>
    <t>74167H91NY</t>
  </si>
  <si>
    <t>74172J14QF</t>
  </si>
  <si>
    <t>74173A87HS</t>
  </si>
  <si>
    <t>74174C59PW</t>
  </si>
  <si>
    <t>74177A89HI</t>
  </si>
  <si>
    <t>74181F81GC</t>
  </si>
  <si>
    <t>74182Y06UG</t>
  </si>
  <si>
    <t>74183G11DA</t>
  </si>
  <si>
    <t>74183N10PV</t>
  </si>
  <si>
    <t>74184W37TE</t>
  </si>
  <si>
    <t>74185A03ZL</t>
  </si>
  <si>
    <t>74185A08QA</t>
  </si>
  <si>
    <t>74188A58XL</t>
  </si>
  <si>
    <t>74196X33AN</t>
  </si>
  <si>
    <t>74199Q51PY</t>
  </si>
  <si>
    <t>74205M36PB</t>
  </si>
  <si>
    <t>74207G91AV</t>
  </si>
  <si>
    <t>74210S12OY</t>
  </si>
  <si>
    <t>74230I72AB</t>
  </si>
  <si>
    <t>74231V82EV</t>
  </si>
  <si>
    <t>74235B16ZM</t>
  </si>
  <si>
    <t>74235B23XL</t>
  </si>
  <si>
    <t>74247T25TP</t>
  </si>
  <si>
    <t>74249L95AM</t>
  </si>
  <si>
    <t>74250F60SR</t>
  </si>
  <si>
    <t>74253K39NS</t>
  </si>
  <si>
    <t>74264L22JN</t>
  </si>
  <si>
    <t>74266C20ZI</t>
  </si>
  <si>
    <t>74266F64FK</t>
  </si>
  <si>
    <t>74266K32FP</t>
  </si>
  <si>
    <t>74273B51VA</t>
  </si>
  <si>
    <t>74274J14HI</t>
  </si>
  <si>
    <t>74278C37DB</t>
  </si>
  <si>
    <t>74279C46RB</t>
  </si>
  <si>
    <t>74288G74EI</t>
  </si>
  <si>
    <t>74293M04RI</t>
  </si>
  <si>
    <t>74300U48DI</t>
  </si>
  <si>
    <t>74301B09OW</t>
  </si>
  <si>
    <t>74301F75TC</t>
  </si>
  <si>
    <t>74302P81UY</t>
  </si>
  <si>
    <t>74304I73CZ</t>
  </si>
  <si>
    <t>74310W63FD</t>
  </si>
  <si>
    <t>74313U52CU</t>
  </si>
  <si>
    <t>74313W98VL</t>
  </si>
  <si>
    <t>74314U96UT</t>
  </si>
  <si>
    <t>74316M53OG</t>
  </si>
  <si>
    <t>74316R08CM</t>
  </si>
  <si>
    <t>74316X28TA</t>
  </si>
  <si>
    <t>74318P10TG</t>
  </si>
  <si>
    <t>74323I03RG</t>
  </si>
  <si>
    <t>74323L40ZQ</t>
  </si>
  <si>
    <t>74324N48QF</t>
  </si>
  <si>
    <t>74325Z03RU</t>
  </si>
  <si>
    <t>74325Z59RO</t>
  </si>
  <si>
    <t>74334Z62KT</t>
  </si>
  <si>
    <t>74337B14YY</t>
  </si>
  <si>
    <t>74338P12GI</t>
  </si>
  <si>
    <t>74338U54ZX</t>
  </si>
  <si>
    <t>74342S91RH</t>
  </si>
  <si>
    <t>74342T36ZM</t>
  </si>
  <si>
    <t>74347N54XV</t>
  </si>
  <si>
    <t>74353J14ON</t>
  </si>
  <si>
    <t>74353V45VG</t>
  </si>
  <si>
    <t>74354P11EI</t>
  </si>
  <si>
    <t>74356Y54VK</t>
  </si>
  <si>
    <t>74363P75OR</t>
  </si>
  <si>
    <t>74366K90RB</t>
  </si>
  <si>
    <t>74377K20YR</t>
  </si>
  <si>
    <t>74378W76RB</t>
  </si>
  <si>
    <t>74382W31QJ</t>
  </si>
  <si>
    <t>74386X80EL</t>
  </si>
  <si>
    <t>74394T15FB</t>
  </si>
  <si>
    <t>74397I43KE</t>
  </si>
  <si>
    <t>74397I88RW</t>
  </si>
  <si>
    <t>74398N97KZ</t>
  </si>
  <si>
    <t>74400D07EG</t>
  </si>
  <si>
    <t>74401F19HA</t>
  </si>
  <si>
    <t>74401M28MU</t>
  </si>
  <si>
    <t>74402C82AV</t>
  </si>
  <si>
    <t>74402U72WM</t>
  </si>
  <si>
    <t>74403O74SN</t>
  </si>
  <si>
    <t>74408G92CN</t>
  </si>
  <si>
    <t>74409H89IZ</t>
  </si>
  <si>
    <t>74410H27AL</t>
  </si>
  <si>
    <t>74413R37YA</t>
  </si>
  <si>
    <t>74413X04TE</t>
  </si>
  <si>
    <t>74416O63RD</t>
  </si>
  <si>
    <t>74421D46CK</t>
  </si>
  <si>
    <t>74424E81NS</t>
  </si>
  <si>
    <t>74429I85XP</t>
  </si>
  <si>
    <t>74429X69MI</t>
  </si>
  <si>
    <t>74430W48LL</t>
  </si>
  <si>
    <t>74444A44TJ</t>
  </si>
  <si>
    <t>74446S17SC</t>
  </si>
  <si>
    <t>74447V26MW</t>
  </si>
  <si>
    <t>74450W93FQ</t>
  </si>
  <si>
    <t>74453G58LH</t>
  </si>
  <si>
    <t>74453S15BM</t>
  </si>
  <si>
    <t>74457J66WC</t>
  </si>
  <si>
    <t>74457K27LH</t>
  </si>
  <si>
    <t>74459H60NN</t>
  </si>
  <si>
    <t>74461L13QK</t>
  </si>
  <si>
    <t>74463D54CW</t>
  </si>
  <si>
    <t>74465R11IU</t>
  </si>
  <si>
    <t>74466O16MM</t>
  </si>
  <si>
    <t>74470L40HL</t>
  </si>
  <si>
    <t>74473G96AF</t>
  </si>
  <si>
    <t>74476R41YF</t>
  </si>
  <si>
    <t>74477Q86QM</t>
  </si>
  <si>
    <t>74484V04NN</t>
  </si>
  <si>
    <t>74485M27OJ</t>
  </si>
  <si>
    <t>74487I22VJ</t>
  </si>
  <si>
    <t>74489Q93DT</t>
  </si>
  <si>
    <t>74490Q01OO</t>
  </si>
  <si>
    <t>74491U93XN</t>
  </si>
  <si>
    <t>74493T20HJ</t>
  </si>
  <si>
    <t>74494C20JJ</t>
  </si>
  <si>
    <t>74497X51QD</t>
  </si>
  <si>
    <t>74502L87EB</t>
  </si>
  <si>
    <t>74506C63XT</t>
  </si>
  <si>
    <t>74512P20BM</t>
  </si>
  <si>
    <t>74513U05ZU</t>
  </si>
  <si>
    <t>74519H38MW</t>
  </si>
  <si>
    <t>74519O42RE</t>
  </si>
  <si>
    <t>74520M46KX</t>
  </si>
  <si>
    <t>74523I02XU</t>
  </si>
  <si>
    <t>74523J62WV</t>
  </si>
  <si>
    <t>74524I61UR</t>
  </si>
  <si>
    <t>74529N37VW</t>
  </si>
  <si>
    <t>74529R36BS</t>
  </si>
  <si>
    <t>74530N31OX</t>
  </si>
  <si>
    <t>74532A48JQ</t>
  </si>
  <si>
    <t>74536E50UL</t>
  </si>
  <si>
    <t>74538Y60LC</t>
  </si>
  <si>
    <t>74539E28MV</t>
  </si>
  <si>
    <t>74540T45RO</t>
  </si>
  <si>
    <t>74541G95NT</t>
  </si>
  <si>
    <t>74545N40QN</t>
  </si>
  <si>
    <t>74555O81NO</t>
  </si>
  <si>
    <t>74563A95FD</t>
  </si>
  <si>
    <t>74566A34JT</t>
  </si>
  <si>
    <t>74566U57BE</t>
  </si>
  <si>
    <t>74567C66HH</t>
  </si>
  <si>
    <t>74572R82QE</t>
  </si>
  <si>
    <t>74575C70AA</t>
  </si>
  <si>
    <t>74575H20RW</t>
  </si>
  <si>
    <t>74583P16GQ</t>
  </si>
  <si>
    <t>74588K07RL</t>
  </si>
  <si>
    <t>74590H14FC</t>
  </si>
  <si>
    <t>74591H00PE</t>
  </si>
  <si>
    <t>74594W83RM</t>
  </si>
  <si>
    <t>74601D34DT</t>
  </si>
  <si>
    <t>74603J91DY</t>
  </si>
  <si>
    <t>74603R74MP</t>
  </si>
  <si>
    <t>74607C97HN</t>
  </si>
  <si>
    <t>74609Y95OD</t>
  </si>
  <si>
    <t>74611I47CG</t>
  </si>
  <si>
    <t>74612F26XU</t>
  </si>
  <si>
    <t>74615I81VI</t>
  </si>
  <si>
    <t>74617E70OA</t>
  </si>
  <si>
    <t>74617E81WF</t>
  </si>
  <si>
    <t>74618J05YA</t>
  </si>
  <si>
    <t>74624J04JR</t>
  </si>
  <si>
    <t>74625S60OE</t>
  </si>
  <si>
    <t>74626G48WA</t>
  </si>
  <si>
    <t>74634M20QJ</t>
  </si>
  <si>
    <t>74635E51AR</t>
  </si>
  <si>
    <t>74635V59GC</t>
  </si>
  <si>
    <t>74639C78UN</t>
  </si>
  <si>
    <t>74649M15QE</t>
  </si>
  <si>
    <t>74651Z35ET</t>
  </si>
  <si>
    <t>74656G10CV</t>
  </si>
  <si>
    <t>74656Q42NN</t>
  </si>
  <si>
    <t>74660I69KG</t>
  </si>
  <si>
    <t>74660S12BX</t>
  </si>
  <si>
    <t>74660V46JH</t>
  </si>
  <si>
    <t>74665Z27HB</t>
  </si>
  <si>
    <t>74666T07TQ</t>
  </si>
  <si>
    <t>74670U60RY</t>
  </si>
  <si>
    <t>74673H33QD</t>
  </si>
  <si>
    <t>74676M52HW</t>
  </si>
  <si>
    <t>74676X62VD</t>
  </si>
  <si>
    <t>74677H18NV</t>
  </si>
  <si>
    <t>74678V66SX</t>
  </si>
  <si>
    <t>74679T89FE</t>
  </si>
  <si>
    <t>74680A67IM</t>
  </si>
  <si>
    <t>74693G76KJ</t>
  </si>
  <si>
    <t>74693K16AP</t>
  </si>
  <si>
    <t>74695V44WV</t>
  </si>
  <si>
    <t>74696J67DJ</t>
  </si>
  <si>
    <t>74698E06SD</t>
  </si>
  <si>
    <t>74709E41AW</t>
  </si>
  <si>
    <t>74710B22XY</t>
  </si>
  <si>
    <t>74712V63QZ</t>
  </si>
  <si>
    <t>74713U43LG</t>
  </si>
  <si>
    <t>74724Z12ES</t>
  </si>
  <si>
    <t>74725W72GQ</t>
  </si>
  <si>
    <t>74729C36OU</t>
  </si>
  <si>
    <t>74732P65EU</t>
  </si>
  <si>
    <t>74732P83OJ</t>
  </si>
  <si>
    <t>74737A57PD</t>
  </si>
  <si>
    <t>74737P51YW</t>
  </si>
  <si>
    <t>74737V46CH</t>
  </si>
  <si>
    <t>74743R91NL</t>
  </si>
  <si>
    <t>74745F48MJ</t>
  </si>
  <si>
    <t>74749G50RU</t>
  </si>
  <si>
    <t>74753G22QU</t>
  </si>
  <si>
    <t>74753R23XC</t>
  </si>
  <si>
    <t>74754F63YM</t>
  </si>
  <si>
    <t>74757S51JM</t>
  </si>
  <si>
    <t>74763F82SM</t>
  </si>
  <si>
    <t>74764A62QZ</t>
  </si>
  <si>
    <t>74766T69PG</t>
  </si>
  <si>
    <t>74769D13QD</t>
  </si>
  <si>
    <t>74774M85OC</t>
  </si>
  <si>
    <t>74781R01EE</t>
  </si>
  <si>
    <t>74783Z35WU</t>
  </si>
  <si>
    <t>74785H32NT</t>
  </si>
  <si>
    <t>74785L83RZ</t>
  </si>
  <si>
    <t>74787R07TU</t>
  </si>
  <si>
    <t>74788X15UU</t>
  </si>
  <si>
    <t>74794X47UF</t>
  </si>
  <si>
    <t>74801S15GT</t>
  </si>
  <si>
    <t>74802Z13HA</t>
  </si>
  <si>
    <t>74803D87LO</t>
  </si>
  <si>
    <t>74803X61OW</t>
  </si>
  <si>
    <t>74804R93ME</t>
  </si>
  <si>
    <t>74806I11FY</t>
  </si>
  <si>
    <t>74808I20OE</t>
  </si>
  <si>
    <t>74809U12YZ</t>
  </si>
  <si>
    <t>74809V22TU</t>
  </si>
  <si>
    <t>74812L41PS</t>
  </si>
  <si>
    <t>74816V86CM</t>
  </si>
  <si>
    <t>74818Y67SD</t>
  </si>
  <si>
    <t>74820G67MJ</t>
  </si>
  <si>
    <t>74823L95DR</t>
  </si>
  <si>
    <t>74823N86JE</t>
  </si>
  <si>
    <t>74824M05KA</t>
  </si>
  <si>
    <t>74827R74SF</t>
  </si>
  <si>
    <t>74834Q35HY</t>
  </si>
  <si>
    <t>74836H85QW</t>
  </si>
  <si>
    <t>74836J44FT</t>
  </si>
  <si>
    <t>74846Q40EX</t>
  </si>
  <si>
    <t>74846X01LZ</t>
  </si>
  <si>
    <t>74850O43KD</t>
  </si>
  <si>
    <t>74850O56QG</t>
  </si>
  <si>
    <t>74852M47JM</t>
  </si>
  <si>
    <t>74857E81HM</t>
  </si>
  <si>
    <t>74858X87KS</t>
  </si>
  <si>
    <t>74861C42PN</t>
  </si>
  <si>
    <t>74862V16KJ</t>
  </si>
  <si>
    <t>74865K63KZ</t>
  </si>
  <si>
    <t>74866W95WT</t>
  </si>
  <si>
    <t>74868E81QT</t>
  </si>
  <si>
    <t>74868T80AW</t>
  </si>
  <si>
    <t>74869D75HR</t>
  </si>
  <si>
    <t>74870Z84US</t>
  </si>
  <si>
    <t>74871F07QS</t>
  </si>
  <si>
    <t>74879R85ZT</t>
  </si>
  <si>
    <t>74889D55WY</t>
  </si>
  <si>
    <t>74892E23FL</t>
  </si>
  <si>
    <t>74893Z14YD</t>
  </si>
  <si>
    <t>74896E30ZD</t>
  </si>
  <si>
    <t>74896N94XD</t>
  </si>
  <si>
    <t>74896V18HO</t>
  </si>
  <si>
    <t>74898P16LY</t>
  </si>
  <si>
    <t>74900U11OV</t>
  </si>
  <si>
    <t>74901G54TJ</t>
  </si>
  <si>
    <t>74903D41WW</t>
  </si>
  <si>
    <t>74915H70HO</t>
  </si>
  <si>
    <t>74925T93LK</t>
  </si>
  <si>
    <t>74928V62DI</t>
  </si>
  <si>
    <t>74933R85PY</t>
  </si>
  <si>
    <t>74934W91RH</t>
  </si>
  <si>
    <t>74936Z71KE</t>
  </si>
  <si>
    <t>74938V28BV</t>
  </si>
  <si>
    <t>74938Z18QF</t>
  </si>
  <si>
    <t>74939A08QG</t>
  </si>
  <si>
    <t>74947D07UR</t>
  </si>
  <si>
    <t>74949X25VI</t>
  </si>
  <si>
    <t>74950W61JT</t>
  </si>
  <si>
    <t>74955N79ZC</t>
  </si>
  <si>
    <t>74957Q30DP</t>
  </si>
  <si>
    <t>74960O15IS</t>
  </si>
  <si>
    <t>74962A68EJ</t>
  </si>
  <si>
    <t>74968V38LZ</t>
  </si>
  <si>
    <t>74974R56US</t>
  </si>
  <si>
    <t>74981I21LB</t>
  </si>
  <si>
    <t>74982A87PO</t>
  </si>
  <si>
    <t>74982Y49ID</t>
  </si>
  <si>
    <t>74988A58BY</t>
  </si>
  <si>
    <t>74991A94VY</t>
  </si>
  <si>
    <t>74994B97SO</t>
  </si>
  <si>
    <t>74999X43EA</t>
  </si>
  <si>
    <t>75000H48JQ</t>
  </si>
  <si>
    <t>75001C46WC</t>
  </si>
  <si>
    <t>75007B10WR</t>
  </si>
  <si>
    <t>75008J84MT</t>
  </si>
  <si>
    <t>75009U76QH</t>
  </si>
  <si>
    <t>75015O00TB</t>
  </si>
  <si>
    <t>75018P76QN</t>
  </si>
  <si>
    <t>75021G28KC</t>
  </si>
  <si>
    <t>75023Q20HN</t>
  </si>
  <si>
    <t>75024C12TW</t>
  </si>
  <si>
    <t>75024V17XQ</t>
  </si>
  <si>
    <t>75025J60YV</t>
  </si>
  <si>
    <t>75026R33CR</t>
  </si>
  <si>
    <t>75028A32DD</t>
  </si>
  <si>
    <t>75031A79RL</t>
  </si>
  <si>
    <t>75031T40QP</t>
  </si>
  <si>
    <t>75046H38XZ</t>
  </si>
  <si>
    <t>75047C70UT</t>
  </si>
  <si>
    <t>75047W13UL</t>
  </si>
  <si>
    <t>75049M97WD</t>
  </si>
  <si>
    <t>75049N09HC</t>
  </si>
  <si>
    <t>75053P04DP</t>
  </si>
  <si>
    <t>75058Q11DE</t>
  </si>
  <si>
    <t>75058W69VT</t>
  </si>
  <si>
    <t>75065G67IF</t>
  </si>
  <si>
    <t>75068M90RS</t>
  </si>
  <si>
    <t>75069T08IT</t>
  </si>
  <si>
    <t>75078F65CX</t>
  </si>
  <si>
    <t>75083A33FM</t>
  </si>
  <si>
    <t>75083K19AZ</t>
  </si>
  <si>
    <t>75084A38HP</t>
  </si>
  <si>
    <t>75085Z38ST</t>
  </si>
  <si>
    <t>75086G30PF</t>
  </si>
  <si>
    <t>75087K78MB</t>
  </si>
  <si>
    <t>75092T20YL</t>
  </si>
  <si>
    <t>75094R72LG</t>
  </si>
  <si>
    <t>75102M06JY</t>
  </si>
  <si>
    <t>75110K90VL</t>
  </si>
  <si>
    <t>75114C81WS</t>
  </si>
  <si>
    <t>75115S62VD</t>
  </si>
  <si>
    <t>75117J55FW</t>
  </si>
  <si>
    <t>75117Y59AU</t>
  </si>
  <si>
    <t>75119D32DH</t>
  </si>
  <si>
    <t>75127R79AF</t>
  </si>
  <si>
    <t>75129A69YS</t>
  </si>
  <si>
    <t>75130K98YJ</t>
  </si>
  <si>
    <t>75130L86GH</t>
  </si>
  <si>
    <t>75131X89CA</t>
  </si>
  <si>
    <t>75133V45AZ</t>
  </si>
  <si>
    <t>75135B88GP</t>
  </si>
  <si>
    <t>75136A52UX</t>
  </si>
  <si>
    <t>75140J89HT</t>
  </si>
  <si>
    <t>75143A43CJ</t>
  </si>
  <si>
    <t>75143A49LF</t>
  </si>
  <si>
    <t>75145H91SN</t>
  </si>
  <si>
    <t>75147Y89AA</t>
  </si>
  <si>
    <t>75156Q67AR</t>
  </si>
  <si>
    <t>75162I27VR</t>
  </si>
  <si>
    <t>75162Z83IF</t>
  </si>
  <si>
    <t>75164Z35EM</t>
  </si>
  <si>
    <t>75168H74EO</t>
  </si>
  <si>
    <t>75168U83DL</t>
  </si>
  <si>
    <t>75169M01EA</t>
  </si>
  <si>
    <t>75169O53FM</t>
  </si>
  <si>
    <t>75170G13JW</t>
  </si>
  <si>
    <t>75172Y43XG</t>
  </si>
  <si>
    <t>75174X38CX</t>
  </si>
  <si>
    <t>75177C85RJ</t>
  </si>
  <si>
    <t>75178N07TN</t>
  </si>
  <si>
    <t>75182Z23DK</t>
  </si>
  <si>
    <t>75184A33ND</t>
  </si>
  <si>
    <t>75189E83JD</t>
  </si>
  <si>
    <t>75191B10JH</t>
  </si>
  <si>
    <t>75195K11QF</t>
  </si>
  <si>
    <t>75196H85PH</t>
  </si>
  <si>
    <t>75197Z03NC</t>
  </si>
  <si>
    <t>75199N82ZK</t>
  </si>
  <si>
    <t>75199W63PN</t>
  </si>
  <si>
    <t>75200J42QK</t>
  </si>
  <si>
    <t>75205B88DB</t>
  </si>
  <si>
    <t>75209K33EF</t>
  </si>
  <si>
    <t>75210B16LR</t>
  </si>
  <si>
    <t>75210S22TA</t>
  </si>
  <si>
    <t>75211X52HA</t>
  </si>
  <si>
    <t>75216X72CJ</t>
  </si>
  <si>
    <t>75217M55HL</t>
  </si>
  <si>
    <t>75222H42QS</t>
  </si>
  <si>
    <t>75223E46AT</t>
  </si>
  <si>
    <t>75224M77MZ</t>
  </si>
  <si>
    <t>75227S29SF</t>
  </si>
  <si>
    <t>75228T72UV</t>
  </si>
  <si>
    <t>75228X99CG</t>
  </si>
  <si>
    <t>75229W44ZW</t>
  </si>
  <si>
    <t>75229W56ZX</t>
  </si>
  <si>
    <t>75231X53QV</t>
  </si>
  <si>
    <t>75232F45UW</t>
  </si>
  <si>
    <t>75232N82IT</t>
  </si>
  <si>
    <t>75233J50VS</t>
  </si>
  <si>
    <t>75236K84SB</t>
  </si>
  <si>
    <t>75236S24BQ</t>
  </si>
  <si>
    <t>75240W74GU</t>
  </si>
  <si>
    <t>75242W52AY</t>
  </si>
  <si>
    <t>75244Z46OK</t>
  </si>
  <si>
    <t>75245B92UG</t>
  </si>
  <si>
    <t>75247G09TU</t>
  </si>
  <si>
    <t>75247Y01NZ</t>
  </si>
  <si>
    <t>75251D59LK</t>
  </si>
  <si>
    <t>75251T72UJ</t>
  </si>
  <si>
    <t>75253V63SN</t>
  </si>
  <si>
    <t>75255Q14MS</t>
  </si>
  <si>
    <t>75260O26FD</t>
  </si>
  <si>
    <t>75266K31OE</t>
  </si>
  <si>
    <t>75269W72LI</t>
  </si>
  <si>
    <t>75272Z21VZ</t>
  </si>
  <si>
    <t>75274R44QW</t>
  </si>
  <si>
    <t>75274V66CH</t>
  </si>
  <si>
    <t>75276L85SL</t>
  </si>
  <si>
    <t>75281Z39WU</t>
  </si>
  <si>
    <t>75284F92GP</t>
  </si>
  <si>
    <t>75287P56SV</t>
  </si>
  <si>
    <t>75288F70EJ</t>
  </si>
  <si>
    <t>75289O64IF</t>
  </si>
  <si>
    <t>75289V92UD</t>
  </si>
  <si>
    <t>75291H95DJ</t>
  </si>
  <si>
    <t>75295J50QR</t>
  </si>
  <si>
    <t>75297W20NC</t>
  </si>
  <si>
    <t>75299B26TV</t>
  </si>
  <si>
    <t>75301W54PE</t>
  </si>
  <si>
    <t>75302Q63QH</t>
  </si>
  <si>
    <t>75308I52YM</t>
  </si>
  <si>
    <t>75308S99CW</t>
  </si>
  <si>
    <t>75311L80KI</t>
  </si>
  <si>
    <t>75315S76RC</t>
  </si>
  <si>
    <t>75323A92QR</t>
  </si>
  <si>
    <t>75323K43WX</t>
  </si>
  <si>
    <t>75326L84IZ</t>
  </si>
  <si>
    <t>75328F60HW</t>
  </si>
  <si>
    <t>75328G29GJ</t>
  </si>
  <si>
    <t>75329R43PU</t>
  </si>
  <si>
    <t>75330O33OE</t>
  </si>
  <si>
    <t>75332C19EV</t>
  </si>
  <si>
    <t>75334F80NK</t>
  </si>
  <si>
    <t>75334K38FN</t>
  </si>
  <si>
    <t>75338N33DR</t>
  </si>
  <si>
    <t>75338V98TB</t>
  </si>
  <si>
    <t>75348R70VC</t>
  </si>
  <si>
    <t>75349I10KZ</t>
  </si>
  <si>
    <t>75350Y45CQ</t>
  </si>
  <si>
    <t>75351V54JS</t>
  </si>
  <si>
    <t>75353V68HX</t>
  </si>
  <si>
    <t>75356K50MH</t>
  </si>
  <si>
    <t>75362P61OZ</t>
  </si>
  <si>
    <t>75364E26XF</t>
  </si>
  <si>
    <t>75366U96CO</t>
  </si>
  <si>
    <t>75372Z62RL</t>
  </si>
  <si>
    <t>75377U70OW</t>
  </si>
  <si>
    <t>75378K76DF</t>
  </si>
  <si>
    <t>75378O93SU</t>
  </si>
  <si>
    <t>75380V52YG</t>
  </si>
  <si>
    <t>75381W68RL</t>
  </si>
  <si>
    <t>75383J15YN</t>
  </si>
  <si>
    <t>75384P36WR</t>
  </si>
  <si>
    <t>75386R24QA</t>
  </si>
  <si>
    <t>75387Z79JV</t>
  </si>
  <si>
    <t>75389Y58HZ</t>
  </si>
  <si>
    <t>75390R68WK</t>
  </si>
  <si>
    <t>75395B44NQ</t>
  </si>
  <si>
    <t>75397K31WS</t>
  </si>
  <si>
    <t>75399F11SL</t>
  </si>
  <si>
    <t>75401Q70FV</t>
  </si>
  <si>
    <t>75401Z23KO</t>
  </si>
  <si>
    <t>75403B74YM</t>
  </si>
  <si>
    <t>75406S84CO</t>
  </si>
  <si>
    <t>75407V05ZC</t>
  </si>
  <si>
    <t>75409I07JI</t>
  </si>
  <si>
    <t>75410Y45TK</t>
  </si>
  <si>
    <t>75416J44PN</t>
  </si>
  <si>
    <t>75416P32QA</t>
  </si>
  <si>
    <t>75419D56RJ</t>
  </si>
  <si>
    <t>75423O37TM</t>
  </si>
  <si>
    <t>75424S12NX</t>
  </si>
  <si>
    <t>75428M21SN</t>
  </si>
  <si>
    <t>75428O02WT</t>
  </si>
  <si>
    <t>75430T95AZ</t>
  </si>
  <si>
    <t>75433N04NF</t>
  </si>
  <si>
    <t>75434I16NM</t>
  </si>
  <si>
    <t>75434S75EF</t>
  </si>
  <si>
    <t>75434U44AU</t>
  </si>
  <si>
    <t>75435E05KA</t>
  </si>
  <si>
    <t>75437M26ZB</t>
  </si>
  <si>
    <t>75440Q04PY</t>
  </si>
  <si>
    <t>75442Y72TY</t>
  </si>
  <si>
    <t>75444M68XR</t>
  </si>
  <si>
    <t>75445M15XD</t>
  </si>
  <si>
    <t>75459E36IG</t>
  </si>
  <si>
    <t>75460T78DZ</t>
  </si>
  <si>
    <t>75461J58RI</t>
  </si>
  <si>
    <t>75463X02CK</t>
  </si>
  <si>
    <t>75464V24GU</t>
  </si>
  <si>
    <t>75465B89YG</t>
  </si>
  <si>
    <t>75465V80AM</t>
  </si>
  <si>
    <t>75466N13PT</t>
  </si>
  <si>
    <t>75466P78BY</t>
  </si>
  <si>
    <t>75474J15PV</t>
  </si>
  <si>
    <t>75475O16LU</t>
  </si>
  <si>
    <t>75477S35AX</t>
  </si>
  <si>
    <t>75479Z18BQ</t>
  </si>
  <si>
    <t>75481R63HB</t>
  </si>
  <si>
    <t>75482H04EF</t>
  </si>
  <si>
    <t>75487M83QS</t>
  </si>
  <si>
    <t>75490L48JL</t>
  </si>
  <si>
    <t>75494E72WD</t>
  </si>
  <si>
    <t>75497E55QZ</t>
  </si>
  <si>
    <t>75503K93JX</t>
  </si>
  <si>
    <t>75505F05JL</t>
  </si>
  <si>
    <t>75506R38ZI</t>
  </si>
  <si>
    <t>75506Z61KA</t>
  </si>
  <si>
    <t>75507C93BW</t>
  </si>
  <si>
    <t>75509P08JR</t>
  </si>
  <si>
    <t>75510A99DN</t>
  </si>
  <si>
    <t>75510Z11GI</t>
  </si>
  <si>
    <t>75515R23ZR</t>
  </si>
  <si>
    <t>75516S41FJ</t>
  </si>
  <si>
    <t>75518B88GW</t>
  </si>
  <si>
    <t>75520L30AP</t>
  </si>
  <si>
    <t>75528D82RQ</t>
  </si>
  <si>
    <t>75528O06ZM</t>
  </si>
  <si>
    <t>75529D75UW</t>
  </si>
  <si>
    <t>75532T08AI</t>
  </si>
  <si>
    <t>75534Q41YF</t>
  </si>
  <si>
    <t>75538P83RS</t>
  </si>
  <si>
    <t>75540J97LP</t>
  </si>
  <si>
    <t>75540S18VC</t>
  </si>
  <si>
    <t>75541Q14VK</t>
  </si>
  <si>
    <t>75553B59GM</t>
  </si>
  <si>
    <t>75553W26WA</t>
  </si>
  <si>
    <t>75555N37WM</t>
  </si>
  <si>
    <t>75557E48PH</t>
  </si>
  <si>
    <t>75558A22AW</t>
  </si>
  <si>
    <t>75558H97XE</t>
  </si>
  <si>
    <t>75558N36UP</t>
  </si>
  <si>
    <t>75559E04CM</t>
  </si>
  <si>
    <t>75559X65PB</t>
  </si>
  <si>
    <t>75562A13YL</t>
  </si>
  <si>
    <t>75565H24EP</t>
  </si>
  <si>
    <t>75565H84HQ</t>
  </si>
  <si>
    <t>75568M30UC</t>
  </si>
  <si>
    <t>75569X14BB</t>
  </si>
  <si>
    <t>75577P78DR</t>
  </si>
  <si>
    <t>75578Y29VM</t>
  </si>
  <si>
    <t>75580C40HI</t>
  </si>
  <si>
    <t>75582W44JT</t>
  </si>
  <si>
    <t>75583B62UJ</t>
  </si>
  <si>
    <t>75585E54WX</t>
  </si>
  <si>
    <t>75587U44VZ</t>
  </si>
  <si>
    <t>75588X71TA</t>
  </si>
  <si>
    <t>75593Y48NP</t>
  </si>
  <si>
    <t>75595D01OE</t>
  </si>
  <si>
    <t>75595U74UF</t>
  </si>
  <si>
    <t>75596A26EB</t>
  </si>
  <si>
    <t>75596H45ZV</t>
  </si>
  <si>
    <t>75596S49MN</t>
  </si>
  <si>
    <t>75598H91ER</t>
  </si>
  <si>
    <t>75601A63JH</t>
  </si>
  <si>
    <t>75602G63UV</t>
  </si>
  <si>
    <t>75603K33JY</t>
  </si>
  <si>
    <t>75603N43BW</t>
  </si>
  <si>
    <t>75603P84FV</t>
  </si>
  <si>
    <t>75605F61AN</t>
  </si>
  <si>
    <t>75606H97ML</t>
  </si>
  <si>
    <t>75607W01VM</t>
  </si>
  <si>
    <t>75609I92FK</t>
  </si>
  <si>
    <t>75610U99VR</t>
  </si>
  <si>
    <t>75613A83KA</t>
  </si>
  <si>
    <t>75613N17RC</t>
  </si>
  <si>
    <t>75619J92UN</t>
  </si>
  <si>
    <t>75620J72KN</t>
  </si>
  <si>
    <t>75624O01ES</t>
  </si>
  <si>
    <t>75624Z32OZ</t>
  </si>
  <si>
    <t>75626U91GW</t>
  </si>
  <si>
    <t>75627C68AJ</t>
  </si>
  <si>
    <t>75628N45PI</t>
  </si>
  <si>
    <t>75629Q76BD</t>
  </si>
  <si>
    <t>75632U30NI</t>
  </si>
  <si>
    <t>75638J45NV</t>
  </si>
  <si>
    <t>75644S58OY</t>
  </si>
  <si>
    <t>75648T03JE</t>
  </si>
  <si>
    <t>75649A39IE</t>
  </si>
  <si>
    <t>75653A45UY</t>
  </si>
  <si>
    <t>75656O13MV</t>
  </si>
  <si>
    <t>75656R54NO</t>
  </si>
  <si>
    <t>75657P32PE</t>
  </si>
  <si>
    <t>75657W07ZD</t>
  </si>
  <si>
    <t>75657Z13GX</t>
  </si>
  <si>
    <t>75658I42QE</t>
  </si>
  <si>
    <t>75659U86WW</t>
  </si>
  <si>
    <t>75660Z53EA</t>
  </si>
  <si>
    <t>75661W76UJ</t>
  </si>
  <si>
    <t>75662M31EU</t>
  </si>
  <si>
    <t>75663V76AV</t>
  </si>
  <si>
    <t>75665P26HT</t>
  </si>
  <si>
    <t>75668K50JT</t>
  </si>
  <si>
    <t>75671A70FE</t>
  </si>
  <si>
    <t>75672E46PI</t>
  </si>
  <si>
    <t>75674J99XM</t>
  </si>
  <si>
    <t>75675W61VL</t>
  </si>
  <si>
    <t>75677U41VG</t>
  </si>
  <si>
    <t>75679Y20SW</t>
  </si>
  <si>
    <t>75681W71HI</t>
  </si>
  <si>
    <t>75683N39IV</t>
  </si>
  <si>
    <t>75684S83CA</t>
  </si>
  <si>
    <t>75685Y50NH</t>
  </si>
  <si>
    <t>75686H60GS</t>
  </si>
  <si>
    <t>75686P41DI</t>
  </si>
  <si>
    <t>75687E08WC</t>
  </si>
  <si>
    <t>75694F66EY</t>
  </si>
  <si>
    <t>75696A32JD</t>
  </si>
  <si>
    <t>75700H13BU</t>
  </si>
  <si>
    <t>75701X11GY</t>
  </si>
  <si>
    <t>75709R92JO</t>
  </si>
  <si>
    <t>75718I38DP</t>
  </si>
  <si>
    <t>75725V16VW</t>
  </si>
  <si>
    <t>75725Z21ZT</t>
  </si>
  <si>
    <t>75727Y54MZ</t>
  </si>
  <si>
    <t>75730P08EZ</t>
  </si>
  <si>
    <t>75731Y75EJ</t>
  </si>
  <si>
    <t>75733N95JF</t>
  </si>
  <si>
    <t>75735F19SS</t>
  </si>
  <si>
    <t>75735U64UN</t>
  </si>
  <si>
    <t>75743Y53VF</t>
  </si>
  <si>
    <t>75747E82AM</t>
  </si>
  <si>
    <t>75748C83PF</t>
  </si>
  <si>
    <t>75754H87ML</t>
  </si>
  <si>
    <t>75757B79OC</t>
  </si>
  <si>
    <t>75761X78QY</t>
  </si>
  <si>
    <t>75762Y98QB</t>
  </si>
  <si>
    <t>75763Q77TV</t>
  </si>
  <si>
    <t>75765P43UR</t>
  </si>
  <si>
    <t>75769F23IM</t>
  </si>
  <si>
    <t>75772Y94VT</t>
  </si>
  <si>
    <t>75774G41IT</t>
  </si>
  <si>
    <t>75777I76VH</t>
  </si>
  <si>
    <t>75777W70UP</t>
  </si>
  <si>
    <t>75780D88HB</t>
  </si>
  <si>
    <t>75781W63NN</t>
  </si>
  <si>
    <t>75785R20XY</t>
  </si>
  <si>
    <t>75787M52ON</t>
  </si>
  <si>
    <t>75788V02FU</t>
  </si>
  <si>
    <t>75788X83PI</t>
  </si>
  <si>
    <t>75790R99AQ</t>
  </si>
  <si>
    <t>75791F08MD</t>
  </si>
  <si>
    <t>75792F66TF</t>
  </si>
  <si>
    <t>75792O94BM</t>
  </si>
  <si>
    <t>75797N13UD</t>
  </si>
  <si>
    <t>75798N98GF</t>
  </si>
  <si>
    <t>75799Q49FD</t>
  </si>
  <si>
    <t>75799S71WS</t>
  </si>
  <si>
    <t>75800A14HI</t>
  </si>
  <si>
    <t>75804Z65HX</t>
  </si>
  <si>
    <t>75805J77ND</t>
  </si>
  <si>
    <t>75807T67YX</t>
  </si>
  <si>
    <t>75808B55TE</t>
  </si>
  <si>
    <t>75809T14JP</t>
  </si>
  <si>
    <t>75811C62GL</t>
  </si>
  <si>
    <t>75823Y25ON</t>
  </si>
  <si>
    <t>75825B19NO</t>
  </si>
  <si>
    <t>75825O66WY</t>
  </si>
  <si>
    <t>75825V58OH</t>
  </si>
  <si>
    <t>75826G82UN</t>
  </si>
  <si>
    <t>75828C36PE</t>
  </si>
  <si>
    <t>75832W49KT</t>
  </si>
  <si>
    <t>75833Z50LZ</t>
  </si>
  <si>
    <t>75838R26EM</t>
  </si>
  <si>
    <t>75840K03CE</t>
  </si>
  <si>
    <t>75841C32NV</t>
  </si>
  <si>
    <t>75842Z44GE</t>
  </si>
  <si>
    <t>75848A45KY</t>
  </si>
  <si>
    <t>75848C34MO</t>
  </si>
  <si>
    <t>75849Q89EU</t>
  </si>
  <si>
    <t>75853D62UR</t>
  </si>
  <si>
    <t>75853T64EL</t>
  </si>
  <si>
    <t>75863H41NS</t>
  </si>
  <si>
    <t>75864A19NZ</t>
  </si>
  <si>
    <t>75865P60LK</t>
  </si>
  <si>
    <t>75871H42YK</t>
  </si>
  <si>
    <t>75871T16GV</t>
  </si>
  <si>
    <t>75872K54HH</t>
  </si>
  <si>
    <t>75875M77PZ</t>
  </si>
  <si>
    <t>75880P47AV</t>
  </si>
  <si>
    <t>75880Q44DD</t>
  </si>
  <si>
    <t>75881R81QZ</t>
  </si>
  <si>
    <t>75892B80GD</t>
  </si>
  <si>
    <t>75893T56CC</t>
  </si>
  <si>
    <t>75895Z04TT</t>
  </si>
  <si>
    <t>75898J03FG</t>
  </si>
  <si>
    <t>75902D11ZU</t>
  </si>
  <si>
    <t>75903Z51TL</t>
  </si>
  <si>
    <t>75903Z54GJ</t>
  </si>
  <si>
    <t>75906G09XE</t>
  </si>
  <si>
    <t>75908G94XI</t>
  </si>
  <si>
    <t>75911E85IU</t>
  </si>
  <si>
    <t>75921G28BB</t>
  </si>
  <si>
    <t>75921U23AW</t>
  </si>
  <si>
    <t>75937E83QV</t>
  </si>
  <si>
    <t>75940U11OZ</t>
  </si>
  <si>
    <t>75946W64HA</t>
  </si>
  <si>
    <t>75947J11VG</t>
  </si>
  <si>
    <t>75954J91MD</t>
  </si>
  <si>
    <t>75954K02IW</t>
  </si>
  <si>
    <t>75955T50QW</t>
  </si>
  <si>
    <t>75958U34NF</t>
  </si>
  <si>
    <t>75959Z35MG</t>
  </si>
  <si>
    <t>75960R73KX</t>
  </si>
  <si>
    <t>75970I98EF</t>
  </si>
  <si>
    <t>75971S24UB</t>
  </si>
  <si>
    <t>75972C49IX</t>
  </si>
  <si>
    <t>75973C72HA</t>
  </si>
  <si>
    <t>75973W47FM</t>
  </si>
  <si>
    <t>75977L91ZB</t>
  </si>
  <si>
    <t>75977Y51QC</t>
  </si>
  <si>
    <t>75980F77YT</t>
  </si>
  <si>
    <t>75983O94WC</t>
  </si>
  <si>
    <t>75983Q52CB</t>
  </si>
  <si>
    <t>75986I04LZ</t>
  </si>
  <si>
    <t>75991B46DU</t>
  </si>
  <si>
    <t>75995B58TU</t>
  </si>
  <si>
    <t>76004M76YM</t>
  </si>
  <si>
    <t>76004V79AN</t>
  </si>
  <si>
    <t>76008B81FE</t>
  </si>
  <si>
    <t>76008S20VO</t>
  </si>
  <si>
    <t>76009I95IO</t>
  </si>
  <si>
    <t>76009Y61HF</t>
  </si>
  <si>
    <t>76014V72JL</t>
  </si>
  <si>
    <t>76016N89OD</t>
  </si>
  <si>
    <t>76018T60UE</t>
  </si>
  <si>
    <t>76020M50CP</t>
  </si>
  <si>
    <t>76024W74OQ</t>
  </si>
  <si>
    <t>76026V48CS</t>
  </si>
  <si>
    <t>76032I30XX</t>
  </si>
  <si>
    <t>76034S35FQ</t>
  </si>
  <si>
    <t>76036Y14EL</t>
  </si>
  <si>
    <t>76037I45MR</t>
  </si>
  <si>
    <t>76043T08MN</t>
  </si>
  <si>
    <t>76051U88ZW</t>
  </si>
  <si>
    <t>76053P25CH</t>
  </si>
  <si>
    <t>76055P57SD</t>
  </si>
  <si>
    <t>76057B30HM</t>
  </si>
  <si>
    <t>76057H10ZG</t>
  </si>
  <si>
    <t>76057O29UN</t>
  </si>
  <si>
    <t>76060T00GM</t>
  </si>
  <si>
    <t>76061H17PA</t>
  </si>
  <si>
    <t>76066X49II</t>
  </si>
  <si>
    <t>76071F83RX</t>
  </si>
  <si>
    <t>76084E99LG</t>
  </si>
  <si>
    <t>76084H21GQ</t>
  </si>
  <si>
    <t>76084V21LW</t>
  </si>
  <si>
    <t>76087G20GM</t>
  </si>
  <si>
    <t>76089X75JV</t>
  </si>
  <si>
    <t>76089Y94VQ</t>
  </si>
  <si>
    <t>76096Z62PV</t>
  </si>
  <si>
    <t>76097E67AE</t>
  </si>
  <si>
    <t>76099U95KS</t>
  </si>
  <si>
    <t>76101V85WS</t>
  </si>
  <si>
    <t>76102A10ID</t>
  </si>
  <si>
    <t>76103E70LJ</t>
  </si>
  <si>
    <t>76108I71XP</t>
  </si>
  <si>
    <t>76108Y93WY</t>
  </si>
  <si>
    <t>76111O62OK</t>
  </si>
  <si>
    <t>76117T90KN</t>
  </si>
  <si>
    <t>76120B43QC</t>
  </si>
  <si>
    <t>76120J59PH</t>
  </si>
  <si>
    <t>76121W42AZ</t>
  </si>
  <si>
    <t>76123F25UU</t>
  </si>
  <si>
    <t>76123K09VK</t>
  </si>
  <si>
    <t>76126B00OK</t>
  </si>
  <si>
    <t>76126C85VL</t>
  </si>
  <si>
    <t>76128Y11MP</t>
  </si>
  <si>
    <t>76129A89JH</t>
  </si>
  <si>
    <t>76129J34NB</t>
  </si>
  <si>
    <t>76131C63WL</t>
  </si>
  <si>
    <t>76141J79DE</t>
  </si>
  <si>
    <t>76143U63CN</t>
  </si>
  <si>
    <t>76146O87RJ</t>
  </si>
  <si>
    <t>76150E33UO</t>
  </si>
  <si>
    <t>76152R49ZW</t>
  </si>
  <si>
    <t>76154A01YY</t>
  </si>
  <si>
    <t>76155N62SN</t>
  </si>
  <si>
    <t>76156Z05XZ</t>
  </si>
  <si>
    <t>76158A91YD</t>
  </si>
  <si>
    <t>76159I37KK</t>
  </si>
  <si>
    <t>76159O89LK</t>
  </si>
  <si>
    <t>76160D80VS</t>
  </si>
  <si>
    <t>76162G22VP</t>
  </si>
  <si>
    <t>76163J93AG</t>
  </si>
  <si>
    <t>76165W42FD</t>
  </si>
  <si>
    <t>76166N56XU</t>
  </si>
  <si>
    <t>76166N91ZJ</t>
  </si>
  <si>
    <t>76171V73IH</t>
  </si>
  <si>
    <t>76177B82PO</t>
  </si>
  <si>
    <t>76177E48VG</t>
  </si>
  <si>
    <t>76177Q35VI</t>
  </si>
  <si>
    <t>76178G24JE</t>
  </si>
  <si>
    <t>76178G58WR</t>
  </si>
  <si>
    <t>76179M47XP</t>
  </si>
  <si>
    <t>76183Y76WG</t>
  </si>
  <si>
    <t>76183Y88XW</t>
  </si>
  <si>
    <t>76184K97FS</t>
  </si>
  <si>
    <t>76185V97GM</t>
  </si>
  <si>
    <t>76186A63TE</t>
  </si>
  <si>
    <t>76187L82JO</t>
  </si>
  <si>
    <t>76187Y64TQ</t>
  </si>
  <si>
    <t>76189F63AD</t>
  </si>
  <si>
    <t>76190Q82EF</t>
  </si>
  <si>
    <t>76193H80FH</t>
  </si>
  <si>
    <t>76194H21KY</t>
  </si>
  <si>
    <t>76196X75KI</t>
  </si>
  <si>
    <t>76197J20WO</t>
  </si>
  <si>
    <t>76197J45DT</t>
  </si>
  <si>
    <t>76197P76HU</t>
  </si>
  <si>
    <t>76202K10DR</t>
  </si>
  <si>
    <t>76203C44CV</t>
  </si>
  <si>
    <t>76204I95LU</t>
  </si>
  <si>
    <t>76205M11JP</t>
  </si>
  <si>
    <t>76209F53GU</t>
  </si>
  <si>
    <t>76211L38PT</t>
  </si>
  <si>
    <t>76215L37JF</t>
  </si>
  <si>
    <t>76215M58RB</t>
  </si>
  <si>
    <t>76217O77MY</t>
  </si>
  <si>
    <t>76217R77MY</t>
  </si>
  <si>
    <t>76220Y75CN</t>
  </si>
  <si>
    <t>76222E82BC</t>
  </si>
  <si>
    <t>76223N91DU</t>
  </si>
  <si>
    <t>76224E23IX</t>
  </si>
  <si>
    <t>76224S89HM</t>
  </si>
  <si>
    <t>76228B50HN</t>
  </si>
  <si>
    <t>76232Y46HU</t>
  </si>
  <si>
    <t>76233R33QH</t>
  </si>
  <si>
    <t>76234X08YK</t>
  </si>
  <si>
    <t>76236U78AR</t>
  </si>
  <si>
    <t>76239F54TJ</t>
  </si>
  <si>
    <t>76242G59NY</t>
  </si>
  <si>
    <t>76245S74US</t>
  </si>
  <si>
    <t>76246Z29HH</t>
  </si>
  <si>
    <t>76250S59WN</t>
  </si>
  <si>
    <t>76258C67WQ</t>
  </si>
  <si>
    <t>76261C03VC</t>
  </si>
  <si>
    <t>76261G71JU</t>
  </si>
  <si>
    <t>76261W59QT</t>
  </si>
  <si>
    <t>76264C54VW</t>
  </si>
  <si>
    <t>76271R05PN</t>
  </si>
  <si>
    <t>76274Y98UJ</t>
  </si>
  <si>
    <t>76275F07ZD</t>
  </si>
  <si>
    <t>76276T39FZ</t>
  </si>
  <si>
    <t>76282C46TP</t>
  </si>
  <si>
    <t>76283K83RM</t>
  </si>
  <si>
    <t>76283S28IN</t>
  </si>
  <si>
    <t>76284V82YD</t>
  </si>
  <si>
    <t>76285R08BI</t>
  </si>
  <si>
    <t>76289E48MZ</t>
  </si>
  <si>
    <t>76289K60UC</t>
  </si>
  <si>
    <t>76293T46NW</t>
  </si>
  <si>
    <t>76294C87YO</t>
  </si>
  <si>
    <t>76295V18AT</t>
  </si>
  <si>
    <t>76296F87GY</t>
  </si>
  <si>
    <t>76300I27FC</t>
  </si>
  <si>
    <t>76303O22HJ</t>
  </si>
  <si>
    <t>76309D58XX</t>
  </si>
  <si>
    <t>76311Z95SA</t>
  </si>
  <si>
    <t>76314I18GS</t>
  </si>
  <si>
    <t>76314J61DE</t>
  </si>
  <si>
    <t>76315O87OO</t>
  </si>
  <si>
    <t>76318B61WP</t>
  </si>
  <si>
    <t>76322F20ME</t>
  </si>
  <si>
    <t>76331J95BU</t>
  </si>
  <si>
    <t>76332W50YD</t>
  </si>
  <si>
    <t>76339V84FQ</t>
  </si>
  <si>
    <t>76340Q80BL</t>
  </si>
  <si>
    <t>76340T35RE</t>
  </si>
  <si>
    <t>76344F54OJ</t>
  </si>
  <si>
    <t>76345O71CO</t>
  </si>
  <si>
    <t>76350F79HS</t>
  </si>
  <si>
    <t>76351N90OR</t>
  </si>
  <si>
    <t>76353G29ZQ</t>
  </si>
  <si>
    <t>76357T67YZ</t>
  </si>
  <si>
    <t>76358A79ZG</t>
  </si>
  <si>
    <t>76361U00MO</t>
  </si>
  <si>
    <t>76366Y58AU</t>
  </si>
  <si>
    <t>76370U37QX</t>
  </si>
  <si>
    <t>76371L99CL</t>
  </si>
  <si>
    <t>76379B31RA</t>
  </si>
  <si>
    <t>76379F74PU</t>
  </si>
  <si>
    <t>76379H55TM</t>
  </si>
  <si>
    <t>76380F77MW</t>
  </si>
  <si>
    <t>76383T44QW</t>
  </si>
  <si>
    <t>76393W47RH</t>
  </si>
  <si>
    <t>76395A14CY</t>
  </si>
  <si>
    <t>76396A84JN</t>
  </si>
  <si>
    <t>76398U68JB</t>
  </si>
  <si>
    <t>76400L45QU</t>
  </si>
  <si>
    <t>76416A74BU</t>
  </si>
  <si>
    <t>76417T53DV</t>
  </si>
  <si>
    <t>76419F91UK</t>
  </si>
  <si>
    <t>76420O89PW</t>
  </si>
  <si>
    <t>76424Q55SS</t>
  </si>
  <si>
    <t>76425W12EC</t>
  </si>
  <si>
    <t>76429K33AJ</t>
  </si>
  <si>
    <t>76429M66MG</t>
  </si>
  <si>
    <t>76431G47NO</t>
  </si>
  <si>
    <t>76431L63HG</t>
  </si>
  <si>
    <t>76431S39UU</t>
  </si>
  <si>
    <t>76432I18DJ</t>
  </si>
  <si>
    <t>76441I35LA</t>
  </si>
  <si>
    <t>76445P38TG</t>
  </si>
  <si>
    <t>76458T13GV</t>
  </si>
  <si>
    <t>76459X86WV</t>
  </si>
  <si>
    <t>76460G29LF</t>
  </si>
  <si>
    <t>76464R74CC</t>
  </si>
  <si>
    <t>76466B84RB</t>
  </si>
  <si>
    <t>76466X37AM</t>
  </si>
  <si>
    <t>76467F12IS</t>
  </si>
  <si>
    <t>76468E08DF</t>
  </si>
  <si>
    <t>76469N35YD</t>
  </si>
  <si>
    <t>76474R90FO</t>
  </si>
  <si>
    <t>76475A92IQ</t>
  </si>
  <si>
    <t>76476C21XT</t>
  </si>
  <si>
    <t>76482I11CN</t>
  </si>
  <si>
    <t>76482Q02DK</t>
  </si>
  <si>
    <t>76482W81KN</t>
  </si>
  <si>
    <t>76482X70FM</t>
  </si>
  <si>
    <t>76488H59EL</t>
  </si>
  <si>
    <t>76490G56ZN</t>
  </si>
  <si>
    <t>76491Q15SK</t>
  </si>
  <si>
    <t>76496S85RX</t>
  </si>
  <si>
    <t>76499F02KQ</t>
  </si>
  <si>
    <t>76499Z32CU</t>
  </si>
  <si>
    <t>76501Q94DP</t>
  </si>
  <si>
    <t>76505P84DU</t>
  </si>
  <si>
    <t>76505S37XH</t>
  </si>
  <si>
    <t>76508D13HX</t>
  </si>
  <si>
    <t>76508S46TC</t>
  </si>
  <si>
    <t>76509S95JH</t>
  </si>
  <si>
    <t>76510G38CS</t>
  </si>
  <si>
    <t>76511G00VU</t>
  </si>
  <si>
    <t>76514O45LZ</t>
  </si>
  <si>
    <t>76515K35SW</t>
  </si>
  <si>
    <t>76518O32CQ</t>
  </si>
  <si>
    <t>76523S18XY</t>
  </si>
  <si>
    <t>76527I43KQ</t>
  </si>
  <si>
    <t>76529X58DU</t>
  </si>
  <si>
    <t>76533I06CP</t>
  </si>
  <si>
    <t>76534M93GS</t>
  </si>
  <si>
    <t>76537P59DY</t>
  </si>
  <si>
    <t>76539Q98VA</t>
  </si>
  <si>
    <t>76540R15ZH</t>
  </si>
  <si>
    <t>76544C79GP</t>
  </si>
  <si>
    <t>76544V84ZS</t>
  </si>
  <si>
    <t>76546L72DE</t>
  </si>
  <si>
    <t>76550B35SH</t>
  </si>
  <si>
    <t>76551D99ZD</t>
  </si>
  <si>
    <t>76553P96UL</t>
  </si>
  <si>
    <t>76555N25XU</t>
  </si>
  <si>
    <t>76555V54FT</t>
  </si>
  <si>
    <t>76557W77IV</t>
  </si>
  <si>
    <t>76558L61CM</t>
  </si>
  <si>
    <t>76559F24ES</t>
  </si>
  <si>
    <t>76561Z37GG</t>
  </si>
  <si>
    <t>76562E99QA</t>
  </si>
  <si>
    <t>76563G37KL</t>
  </si>
  <si>
    <t>76564B68DW</t>
  </si>
  <si>
    <t>76565J36PU</t>
  </si>
  <si>
    <t>76566Y10SF</t>
  </si>
  <si>
    <t>76567D66BF</t>
  </si>
  <si>
    <t>76568M50AA</t>
  </si>
  <si>
    <t>76572F82JS</t>
  </si>
  <si>
    <t>76572P46GT</t>
  </si>
  <si>
    <t>76575J06RD</t>
  </si>
  <si>
    <t>76575V47OJ</t>
  </si>
  <si>
    <t>76576A30VV</t>
  </si>
  <si>
    <t>76577O27YT</t>
  </si>
  <si>
    <t>76582W91ZB</t>
  </si>
  <si>
    <t>76583U06BK</t>
  </si>
  <si>
    <t>76586C08LD</t>
  </si>
  <si>
    <t>76587M79CK</t>
  </si>
  <si>
    <t>76588F54YO</t>
  </si>
  <si>
    <t>76590F36MS</t>
  </si>
  <si>
    <t>76590P74JG</t>
  </si>
  <si>
    <t>76592P66LH</t>
  </si>
  <si>
    <t>76598U37KQ</t>
  </si>
  <si>
    <t>76601O47MM</t>
  </si>
  <si>
    <t>76601Z19DF</t>
  </si>
  <si>
    <t>76604I95TR</t>
  </si>
  <si>
    <t>76605J74ST</t>
  </si>
  <si>
    <t>76610N88DN</t>
  </si>
  <si>
    <t>76611C91ZD</t>
  </si>
  <si>
    <t>76615J39DI</t>
  </si>
  <si>
    <t>76619K45KY</t>
  </si>
  <si>
    <t>76620M19WP</t>
  </si>
  <si>
    <t>76622F46AD</t>
  </si>
  <si>
    <t>76622P78WG</t>
  </si>
  <si>
    <t>76623L82OZ</t>
  </si>
  <si>
    <t>76623M66TV</t>
  </si>
  <si>
    <t>76625E09ZX</t>
  </si>
  <si>
    <t>76625X48WY</t>
  </si>
  <si>
    <t>76631R82FE</t>
  </si>
  <si>
    <t>76632E01FP</t>
  </si>
  <si>
    <t>76635L61TU</t>
  </si>
  <si>
    <t>76635V92NL</t>
  </si>
  <si>
    <t>76640V45GV</t>
  </si>
  <si>
    <t>76640X33WV</t>
  </si>
  <si>
    <t>76644P13HZ</t>
  </si>
  <si>
    <t>76648R68UX</t>
  </si>
  <si>
    <t>76655P99HL</t>
  </si>
  <si>
    <t>76656O52FJ</t>
  </si>
  <si>
    <t>76658H05ID</t>
  </si>
  <si>
    <t>76664W83CS</t>
  </si>
  <si>
    <t>76669D83XJ</t>
  </si>
  <si>
    <t>76669K67AU</t>
  </si>
  <si>
    <t>76670Y03IK</t>
  </si>
  <si>
    <t>76676W11RS</t>
  </si>
  <si>
    <t>76678C28TK</t>
  </si>
  <si>
    <t>76681M27XP</t>
  </si>
  <si>
    <t>76691Q74RC</t>
  </si>
  <si>
    <t>76693K34YX</t>
  </si>
  <si>
    <t>76695E00UP</t>
  </si>
  <si>
    <t>76701G66JW</t>
  </si>
  <si>
    <t>76702X66MZ</t>
  </si>
  <si>
    <t>76706G80DO</t>
  </si>
  <si>
    <t>76706L68PF</t>
  </si>
  <si>
    <t>76707X62IR</t>
  </si>
  <si>
    <t>76715A74UV</t>
  </si>
  <si>
    <t>76717E13MW</t>
  </si>
  <si>
    <t>76717E38TF</t>
  </si>
  <si>
    <t>76721T87HP</t>
  </si>
  <si>
    <t>76726C97KB</t>
  </si>
  <si>
    <t>76728N16FT</t>
  </si>
  <si>
    <t>76728W42GE</t>
  </si>
  <si>
    <t>76730S78WF</t>
  </si>
  <si>
    <t>76739P68SU</t>
  </si>
  <si>
    <t>76745V45DO</t>
  </si>
  <si>
    <t>76746N50IP</t>
  </si>
  <si>
    <t>76756H32AC</t>
  </si>
  <si>
    <t>76758D00RL</t>
  </si>
  <si>
    <t>76760P77NI</t>
  </si>
  <si>
    <t>76760V57IR</t>
  </si>
  <si>
    <t>76762U92JW</t>
  </si>
  <si>
    <t>76765I48KM</t>
  </si>
  <si>
    <t>76768L14YL</t>
  </si>
  <si>
    <t>76768T96AE</t>
  </si>
  <si>
    <t>76774J95PI</t>
  </si>
  <si>
    <t>76777P70GM</t>
  </si>
  <si>
    <t>76779I84IG</t>
  </si>
  <si>
    <t>76780J78NN</t>
  </si>
  <si>
    <t>76780O21OL</t>
  </si>
  <si>
    <t>76786G93QZ</t>
  </si>
  <si>
    <t>76787M54FF</t>
  </si>
  <si>
    <t>76787U40XU</t>
  </si>
  <si>
    <t>76791X98OZ</t>
  </si>
  <si>
    <t>76799R30YJ</t>
  </si>
  <si>
    <t>76802N49VZ</t>
  </si>
  <si>
    <t>76804D93TT</t>
  </si>
  <si>
    <t>76808C61LE</t>
  </si>
  <si>
    <t>76808H52PM</t>
  </si>
  <si>
    <t>76811D81KO</t>
  </si>
  <si>
    <t>76811S13GN</t>
  </si>
  <si>
    <t>76813D09TT</t>
  </si>
  <si>
    <t>76813X69MT</t>
  </si>
  <si>
    <t>76815K81VZ</t>
  </si>
  <si>
    <t>76817Y24OV</t>
  </si>
  <si>
    <t>76818F31VA</t>
  </si>
  <si>
    <t>76822L79EA</t>
  </si>
  <si>
    <t>76823Z48XY</t>
  </si>
  <si>
    <t>76841F00JO</t>
  </si>
  <si>
    <t>76846G21BB</t>
  </si>
  <si>
    <t>76847Q74OM</t>
  </si>
  <si>
    <t>76847V67LO</t>
  </si>
  <si>
    <t>76849O69WL</t>
  </si>
  <si>
    <t>76855X36WI</t>
  </si>
  <si>
    <t>76858N75RO</t>
  </si>
  <si>
    <t>76864D02QG</t>
  </si>
  <si>
    <t>76869Y28UB</t>
  </si>
  <si>
    <t>76872U12WP</t>
  </si>
  <si>
    <t>76877S38PY</t>
  </si>
  <si>
    <t>76879L14WJ</t>
  </si>
  <si>
    <t>76879X44GK</t>
  </si>
  <si>
    <t>76881F11LV</t>
  </si>
  <si>
    <t>76882A78NC</t>
  </si>
  <si>
    <t>76882P83LR</t>
  </si>
  <si>
    <t>76885V24UH</t>
  </si>
  <si>
    <t>76889J33BP</t>
  </si>
  <si>
    <t>76898O72WY</t>
  </si>
  <si>
    <t>76900M04IX</t>
  </si>
  <si>
    <t>76901H23KJ</t>
  </si>
  <si>
    <t>76901S38JI</t>
  </si>
  <si>
    <t>76902T00ZA</t>
  </si>
  <si>
    <t>76904D14MA</t>
  </si>
  <si>
    <t>76905E46TC</t>
  </si>
  <si>
    <t>76911E54VI</t>
  </si>
  <si>
    <t>76913N31OT</t>
  </si>
  <si>
    <t>76914M36QX</t>
  </si>
  <si>
    <t>76915H46HK</t>
  </si>
  <si>
    <t>76918X89LO</t>
  </si>
  <si>
    <t>76919H89VB</t>
  </si>
  <si>
    <t>76922X26FE</t>
  </si>
  <si>
    <t>76927O00NC</t>
  </si>
  <si>
    <t>76930G25YI</t>
  </si>
  <si>
    <t>76932Y83UY</t>
  </si>
  <si>
    <t>76935P14VL</t>
  </si>
  <si>
    <t>76936Z45ZX</t>
  </si>
  <si>
    <t>76943I73UK</t>
  </si>
  <si>
    <t>76943M36PC</t>
  </si>
  <si>
    <t>76943Q18EX</t>
  </si>
  <si>
    <t>76944T08TD</t>
  </si>
  <si>
    <t>76947F57VX</t>
  </si>
  <si>
    <t>76948T95FR</t>
  </si>
  <si>
    <t>76950O46CO</t>
  </si>
  <si>
    <t>76952M14KX</t>
  </si>
  <si>
    <t>76952Z38JS</t>
  </si>
  <si>
    <t>76962W02RB</t>
  </si>
  <si>
    <t>76963J30EH</t>
  </si>
  <si>
    <t>76966D76ZN</t>
  </si>
  <si>
    <t>76966I88MT</t>
  </si>
  <si>
    <t>76968A55BT</t>
  </si>
  <si>
    <t>76968O35LB</t>
  </si>
  <si>
    <t>76971K41PY</t>
  </si>
  <si>
    <t>76972E29WN</t>
  </si>
  <si>
    <t>76973N98KE</t>
  </si>
  <si>
    <t>76974I40YS</t>
  </si>
  <si>
    <t>76979X36BG</t>
  </si>
  <si>
    <t>76991Z45AT</t>
  </si>
  <si>
    <t>76995A23IC</t>
  </si>
  <si>
    <t>76996X16BE</t>
  </si>
  <si>
    <t>76997A04HE</t>
  </si>
  <si>
    <t>76997C04LD</t>
  </si>
  <si>
    <t>77001N77BM</t>
  </si>
  <si>
    <t>77002R24FC</t>
  </si>
  <si>
    <t>77005Z83KM</t>
  </si>
  <si>
    <t>77007D94EG</t>
  </si>
  <si>
    <t>77009O37EY</t>
  </si>
  <si>
    <t>77010S29VX</t>
  </si>
  <si>
    <t>77012N15BC</t>
  </si>
  <si>
    <t>77012N61AR</t>
  </si>
  <si>
    <t>77015N87SD</t>
  </si>
  <si>
    <t>77018N40NB</t>
  </si>
  <si>
    <t>77019E21TI</t>
  </si>
  <si>
    <t>77020Z38FU</t>
  </si>
  <si>
    <t>77024P60RB</t>
  </si>
  <si>
    <t>77024Q89PG</t>
  </si>
  <si>
    <t>77035A07NH</t>
  </si>
  <si>
    <t>77041P15SO</t>
  </si>
  <si>
    <t>77042Y10WW</t>
  </si>
  <si>
    <t>77048T64MV</t>
  </si>
  <si>
    <t>77056E31KS</t>
  </si>
  <si>
    <t>77057T33YI</t>
  </si>
  <si>
    <t>77058E33MO</t>
  </si>
  <si>
    <t>77062Q05CK</t>
  </si>
  <si>
    <t>77064S42ZN</t>
  </si>
  <si>
    <t>77065S62XE</t>
  </si>
  <si>
    <t>77069O30LA</t>
  </si>
  <si>
    <t>77069T74AN</t>
  </si>
  <si>
    <t>77084M13KH</t>
  </si>
  <si>
    <t>77093D47PF</t>
  </si>
  <si>
    <t>77098J83NK</t>
  </si>
  <si>
    <t>77101U68KY</t>
  </si>
  <si>
    <t>77104S35CO</t>
  </si>
  <si>
    <t>77105K83VM</t>
  </si>
  <si>
    <t>77107V99MX</t>
  </si>
  <si>
    <t>77108D30NJ</t>
  </si>
  <si>
    <t>77108U54XR</t>
  </si>
  <si>
    <t>77109K83PQ</t>
  </si>
  <si>
    <t>77115X13XN</t>
  </si>
  <si>
    <t>77117A44CW</t>
  </si>
  <si>
    <t>77120P80TK</t>
  </si>
  <si>
    <t>77120S62UC</t>
  </si>
  <si>
    <t>77120V78MC</t>
  </si>
  <si>
    <t>77123W81XO</t>
  </si>
  <si>
    <t>77127Y00OV</t>
  </si>
  <si>
    <t>77128J73XR</t>
  </si>
  <si>
    <t>77132M20FC</t>
  </si>
  <si>
    <t>77134E94KQ</t>
  </si>
  <si>
    <t>77138Z97LR</t>
  </si>
  <si>
    <t>77146H40DC</t>
  </si>
  <si>
    <t>77152A03HA</t>
  </si>
  <si>
    <t>77152A10RO</t>
  </si>
  <si>
    <t>77153B66DC</t>
  </si>
  <si>
    <t>77153E98JT</t>
  </si>
  <si>
    <t>77154M94RT</t>
  </si>
  <si>
    <t>77156S60VD</t>
  </si>
  <si>
    <t>77156V41CV</t>
  </si>
  <si>
    <t>77157X97MN</t>
  </si>
  <si>
    <t>77157Y31NI</t>
  </si>
  <si>
    <t>77159K88RF</t>
  </si>
  <si>
    <t>77164J99AV</t>
  </si>
  <si>
    <t>77169R83YO</t>
  </si>
  <si>
    <t>77170X13LW</t>
  </si>
  <si>
    <t>77178F56XG</t>
  </si>
  <si>
    <t>77183M36CY</t>
  </si>
  <si>
    <t>77183Y56ZM</t>
  </si>
  <si>
    <t>77186I44CT</t>
  </si>
  <si>
    <t>77188K70RN</t>
  </si>
  <si>
    <t>77190X47OO</t>
  </si>
  <si>
    <t>77194X11EG</t>
  </si>
  <si>
    <t>77196Z28IA</t>
  </si>
  <si>
    <t>77198E95LH</t>
  </si>
  <si>
    <t>77199G45VE</t>
  </si>
  <si>
    <t>77200L78DJ</t>
  </si>
  <si>
    <t>77200X64CB</t>
  </si>
  <si>
    <t>77202C19UP</t>
  </si>
  <si>
    <t>77203L36WH</t>
  </si>
  <si>
    <t>77207E41KV</t>
  </si>
  <si>
    <t>77207F31XC</t>
  </si>
  <si>
    <t>77207G93DK</t>
  </si>
  <si>
    <t>77209Y09ID</t>
  </si>
  <si>
    <t>77209Z04NM</t>
  </si>
  <si>
    <t>77216F84XQ</t>
  </si>
  <si>
    <t>77219G08PF</t>
  </si>
  <si>
    <t>77220R21MT</t>
  </si>
  <si>
    <t>77224J75SD</t>
  </si>
  <si>
    <t>77228D59ED</t>
  </si>
  <si>
    <t>77230F33TQ</t>
  </si>
  <si>
    <t>77233O86IT</t>
  </si>
  <si>
    <t>77235J25GL</t>
  </si>
  <si>
    <t>77236Z27HW</t>
  </si>
  <si>
    <t>77237B08EK</t>
  </si>
  <si>
    <t>77239S59QD</t>
  </si>
  <si>
    <t>77245G58SC</t>
  </si>
  <si>
    <t>77247K73YS</t>
  </si>
  <si>
    <t>77249P84SO</t>
  </si>
  <si>
    <t>77250G28HH</t>
  </si>
  <si>
    <t>77253V96GY</t>
  </si>
  <si>
    <t>77259C12DG</t>
  </si>
  <si>
    <t>77259W13TT</t>
  </si>
  <si>
    <t>77261K84BB</t>
  </si>
  <si>
    <t>77262O76EY</t>
  </si>
  <si>
    <t>77264R93BW</t>
  </si>
  <si>
    <t>77265M01WE</t>
  </si>
  <si>
    <t>77269C82TP</t>
  </si>
  <si>
    <t>77270V21VV</t>
  </si>
  <si>
    <t>77272D27JY</t>
  </si>
  <si>
    <t>77272M89NR</t>
  </si>
  <si>
    <t>77276F98IC</t>
  </si>
  <si>
    <t>77277J38UJ</t>
  </si>
  <si>
    <t>77277L77GM</t>
  </si>
  <si>
    <t>77279C77RK</t>
  </si>
  <si>
    <t>77282B14SN</t>
  </si>
  <si>
    <t>77287C06TR</t>
  </si>
  <si>
    <t>77291A99ZA</t>
  </si>
  <si>
    <t>77291V41ET</t>
  </si>
  <si>
    <t>77293S09DX</t>
  </si>
  <si>
    <t>77309F68LA</t>
  </si>
  <si>
    <t>77309S26CT</t>
  </si>
  <si>
    <t>77309S65QC</t>
  </si>
  <si>
    <t>77312I66SI</t>
  </si>
  <si>
    <t>77315X15YV</t>
  </si>
  <si>
    <t>77318A58TD</t>
  </si>
  <si>
    <t>77320Q64WJ</t>
  </si>
  <si>
    <t>77325K40JA</t>
  </si>
  <si>
    <t>77326L07LY</t>
  </si>
  <si>
    <t>77326M61YL</t>
  </si>
  <si>
    <t>77327P09AL</t>
  </si>
  <si>
    <t>77329M90KU</t>
  </si>
  <si>
    <t>77330N01JA</t>
  </si>
  <si>
    <t>77331P60RY</t>
  </si>
  <si>
    <t>77331V40MF</t>
  </si>
  <si>
    <t>77332M09NA</t>
  </si>
  <si>
    <t>77335I51YY</t>
  </si>
  <si>
    <t>77336J77VN</t>
  </si>
  <si>
    <t>77337I64SW</t>
  </si>
  <si>
    <t>77339P33KV</t>
  </si>
  <si>
    <t>77341Z09ZS</t>
  </si>
  <si>
    <t>77345S41SX</t>
  </si>
  <si>
    <t>77348Y66RK</t>
  </si>
  <si>
    <t>77353V86LY</t>
  </si>
  <si>
    <t>77357D44BU</t>
  </si>
  <si>
    <t>77358K90DI</t>
  </si>
  <si>
    <t>77361Q60OB</t>
  </si>
  <si>
    <t>77363A10MS</t>
  </si>
  <si>
    <t>77367U17BZ</t>
  </si>
  <si>
    <t>77375H64IM</t>
  </si>
  <si>
    <t>77379Q45AP</t>
  </si>
  <si>
    <t>77381L37HW</t>
  </si>
  <si>
    <t>77381Q93RH</t>
  </si>
  <si>
    <t>77382S42BN</t>
  </si>
  <si>
    <t>77385C27NI</t>
  </si>
  <si>
    <t>77386Z24YO</t>
  </si>
  <si>
    <t>77387R10WN</t>
  </si>
  <si>
    <t>77390D07CL</t>
  </si>
  <si>
    <t>77393A29KA</t>
  </si>
  <si>
    <t>77393S26XZ</t>
  </si>
  <si>
    <t>77395J71BZ</t>
  </si>
  <si>
    <t>77395O62KP</t>
  </si>
  <si>
    <t>77397M30NK</t>
  </si>
  <si>
    <t>77400I41SS</t>
  </si>
  <si>
    <t>77403A88QS</t>
  </si>
  <si>
    <t>77404J53ZV</t>
  </si>
  <si>
    <t>77407T25MD</t>
  </si>
  <si>
    <t>77409Y35UL</t>
  </si>
  <si>
    <t>77413T05ZJ</t>
  </si>
  <si>
    <t>77416K44WH</t>
  </si>
  <si>
    <t>77416Z73ZD</t>
  </si>
  <si>
    <t>77425W09KG</t>
  </si>
  <si>
    <t>77427V82XO</t>
  </si>
  <si>
    <t>77430J55IR</t>
  </si>
  <si>
    <t>77430M61NA</t>
  </si>
  <si>
    <t>77431K78RD</t>
  </si>
  <si>
    <t>77432A51WV</t>
  </si>
  <si>
    <t>77436A28YC</t>
  </si>
  <si>
    <t>77436Y79GE</t>
  </si>
  <si>
    <t>77440X88JY</t>
  </si>
  <si>
    <t>77441F73PX</t>
  </si>
  <si>
    <t>77443A53OA</t>
  </si>
  <si>
    <t>77446L00UW</t>
  </si>
  <si>
    <t>77446V32OY</t>
  </si>
  <si>
    <t>77446Y42HO</t>
  </si>
  <si>
    <t>77448G48ZG</t>
  </si>
  <si>
    <t>77448X81MJ</t>
  </si>
  <si>
    <t>77449O13PP</t>
  </si>
  <si>
    <t>77449Y09UF</t>
  </si>
  <si>
    <t>77451N31QK</t>
  </si>
  <si>
    <t>77452R99FJ</t>
  </si>
  <si>
    <t>77453A67TA</t>
  </si>
  <si>
    <t>77464R94JO</t>
  </si>
  <si>
    <t>77465Q23XK</t>
  </si>
  <si>
    <t>77467W66VM</t>
  </si>
  <si>
    <t>77468C18TG</t>
  </si>
  <si>
    <t>77470C00MZ</t>
  </si>
  <si>
    <t>77479N66DK</t>
  </si>
  <si>
    <t>77481W90HM</t>
  </si>
  <si>
    <t>77482G13QN</t>
  </si>
  <si>
    <t>77486S15WU</t>
  </si>
  <si>
    <t>77492V84QK</t>
  </si>
  <si>
    <t>77503X93VY</t>
  </si>
  <si>
    <t>77505Q99YQ</t>
  </si>
  <si>
    <t>77507E10UQ</t>
  </si>
  <si>
    <t>77509Q36CK</t>
  </si>
  <si>
    <t>77517I54GC</t>
  </si>
  <si>
    <t>77519I14WR</t>
  </si>
  <si>
    <t>77524Q47VO</t>
  </si>
  <si>
    <t>77528G53AM</t>
  </si>
  <si>
    <t>77531D32YZ</t>
  </si>
  <si>
    <t>77534S10KC</t>
  </si>
  <si>
    <t>77534U00BO</t>
  </si>
  <si>
    <t>77539U32BO</t>
  </si>
  <si>
    <t>77540C31DQ</t>
  </si>
  <si>
    <t>77541T58ZN</t>
  </si>
  <si>
    <t>77542D83CS</t>
  </si>
  <si>
    <t>77549K45OT</t>
  </si>
  <si>
    <t>77560C75UT</t>
  </si>
  <si>
    <t>77565Q69IT</t>
  </si>
  <si>
    <t>77565S53SG</t>
  </si>
  <si>
    <t>77571E06DG</t>
  </si>
  <si>
    <t>77571M24NI</t>
  </si>
  <si>
    <t>77575M09PS</t>
  </si>
  <si>
    <t>77576B21HR</t>
  </si>
  <si>
    <t>77576E20BO</t>
  </si>
  <si>
    <t>77576R92FH</t>
  </si>
  <si>
    <t>77587N73RD</t>
  </si>
  <si>
    <t>77587S38LO</t>
  </si>
  <si>
    <t>77590B83YJ</t>
  </si>
  <si>
    <t>77593O07SR</t>
  </si>
  <si>
    <t>77599F50ZY</t>
  </si>
  <si>
    <t>77603J75DA</t>
  </si>
  <si>
    <t>77607M54ME</t>
  </si>
  <si>
    <t>77611F72ZK</t>
  </si>
  <si>
    <t>77614W41NN</t>
  </si>
  <si>
    <t>77615U61DT</t>
  </si>
  <si>
    <t>77616F67XB</t>
  </si>
  <si>
    <t>77617Q43UL</t>
  </si>
  <si>
    <t>77621A04TL</t>
  </si>
  <si>
    <t>77624I63OK</t>
  </si>
  <si>
    <t>77627J26EP</t>
  </si>
  <si>
    <t>77629B34DB</t>
  </si>
  <si>
    <t>77631S08LA</t>
  </si>
  <si>
    <t>77633N85HG</t>
  </si>
  <si>
    <t>77633R57TN</t>
  </si>
  <si>
    <t>77634F36SH</t>
  </si>
  <si>
    <t>77640E58LZ</t>
  </si>
  <si>
    <t>77641E24QP</t>
  </si>
  <si>
    <t>77642A67NY</t>
  </si>
  <si>
    <t>77643K48AW</t>
  </si>
  <si>
    <t>77648H62GJ</t>
  </si>
  <si>
    <t>77648K53SU</t>
  </si>
  <si>
    <t>77655U31RN</t>
  </si>
  <si>
    <t>77666A43YW</t>
  </si>
  <si>
    <t>77666H03HR</t>
  </si>
  <si>
    <t>77666I25GN</t>
  </si>
  <si>
    <t>77669S93NU</t>
  </si>
  <si>
    <t>77674J32CY</t>
  </si>
  <si>
    <t>77675Z46CN</t>
  </si>
  <si>
    <t>77679C09ES</t>
  </si>
  <si>
    <t>77680I14DI</t>
  </si>
  <si>
    <t>77680Q20RP</t>
  </si>
  <si>
    <t>77687R06EU</t>
  </si>
  <si>
    <t>77689M33SG</t>
  </si>
  <si>
    <t>77690A91OK</t>
  </si>
  <si>
    <t>77692D81RK</t>
  </si>
  <si>
    <t>77692F92BK</t>
  </si>
  <si>
    <t>77696U69FI</t>
  </si>
  <si>
    <t>77698G82GK</t>
  </si>
  <si>
    <t>77702W62IW</t>
  </si>
  <si>
    <t>77705W50JA</t>
  </si>
  <si>
    <t>77707I13GB</t>
  </si>
  <si>
    <t>77708Z37NA</t>
  </si>
  <si>
    <t>77710Q82SB</t>
  </si>
  <si>
    <t>77718X18JR</t>
  </si>
  <si>
    <t>77721Z79UN</t>
  </si>
  <si>
    <t>77722V46MG</t>
  </si>
  <si>
    <t>77723V04KF</t>
  </si>
  <si>
    <t>77724L46IV</t>
  </si>
  <si>
    <t>77724W24PZ</t>
  </si>
  <si>
    <t>77726A41NN</t>
  </si>
  <si>
    <t>77727I92LB</t>
  </si>
  <si>
    <t>77728U35CH</t>
  </si>
  <si>
    <t>77731H60AZ</t>
  </si>
  <si>
    <t>77740O96NA</t>
  </si>
  <si>
    <t>77745B98IW</t>
  </si>
  <si>
    <t>77751F48MO</t>
  </si>
  <si>
    <t>77752E18ML</t>
  </si>
  <si>
    <t>77752L31JO</t>
  </si>
  <si>
    <t>77752Q52GH</t>
  </si>
  <si>
    <t>77754I20BB</t>
  </si>
  <si>
    <t>77754Z05ZL</t>
  </si>
  <si>
    <t>77755B17SV</t>
  </si>
  <si>
    <t>77758D60FO</t>
  </si>
  <si>
    <t>77760P05GJ</t>
  </si>
  <si>
    <t>77764S64FR</t>
  </si>
  <si>
    <t>77765V16HS</t>
  </si>
  <si>
    <t>77766C60AU</t>
  </si>
  <si>
    <t>77766O11BD</t>
  </si>
  <si>
    <t>77769F51HV</t>
  </si>
  <si>
    <t>77771K77ED</t>
  </si>
  <si>
    <t>77771Q94BX</t>
  </si>
  <si>
    <t>77779N73XW</t>
  </si>
  <si>
    <t>77780C47RX</t>
  </si>
  <si>
    <t>77781U63SL</t>
  </si>
  <si>
    <t>77781Z08EY</t>
  </si>
  <si>
    <t>77782S15JH</t>
  </si>
  <si>
    <t>77790F80OK</t>
  </si>
  <si>
    <t>77795U58DF</t>
  </si>
  <si>
    <t>77798Q30SA</t>
  </si>
  <si>
    <t>77801Y23BI</t>
  </si>
  <si>
    <t>77805X98PO</t>
  </si>
  <si>
    <t>77809N39JW</t>
  </si>
  <si>
    <t>77810S13XU</t>
  </si>
  <si>
    <t>77813R01KC</t>
  </si>
  <si>
    <t>77815S58CK</t>
  </si>
  <si>
    <t>77816N08RH</t>
  </si>
  <si>
    <t>77819F20JH</t>
  </si>
  <si>
    <t>77820E97PU</t>
  </si>
  <si>
    <t>77820J00MP</t>
  </si>
  <si>
    <t>77823L53RD</t>
  </si>
  <si>
    <t>77826W64DF</t>
  </si>
  <si>
    <t>77831N74ES</t>
  </si>
  <si>
    <t>77832Q56GR</t>
  </si>
  <si>
    <t>77832V65RO</t>
  </si>
  <si>
    <t>77833C22BX</t>
  </si>
  <si>
    <t>77844O87EK</t>
  </si>
  <si>
    <t>77846V95GM</t>
  </si>
  <si>
    <t>77846W04FD</t>
  </si>
  <si>
    <t>77847Z51YE</t>
  </si>
  <si>
    <t>77848M09MF</t>
  </si>
  <si>
    <t>77848Z13ZW</t>
  </si>
  <si>
    <t>77849W35YD</t>
  </si>
  <si>
    <t>77850B24MM</t>
  </si>
  <si>
    <t>77850V79AW</t>
  </si>
  <si>
    <t>77856Q30DQ</t>
  </si>
  <si>
    <t>77857Y74OS</t>
  </si>
  <si>
    <t>77859V68XZ</t>
  </si>
  <si>
    <t>77860L68EO</t>
  </si>
  <si>
    <t>77864Y23HT</t>
  </si>
  <si>
    <t>77865A59UG</t>
  </si>
  <si>
    <t>77865Q70WL</t>
  </si>
  <si>
    <t>77866S44RF</t>
  </si>
  <si>
    <t>77867B71XP</t>
  </si>
  <si>
    <t>77870R28XR</t>
  </si>
  <si>
    <t>77873E46LT</t>
  </si>
  <si>
    <t>77873H29TE</t>
  </si>
  <si>
    <t>77877V93RH</t>
  </si>
  <si>
    <t>77882W92DH</t>
  </si>
  <si>
    <t>77883C88DG</t>
  </si>
  <si>
    <t>77883F82PP</t>
  </si>
  <si>
    <t>77884D52TF</t>
  </si>
  <si>
    <t>77887V48UX</t>
  </si>
  <si>
    <t>77890O27CZ</t>
  </si>
  <si>
    <t>77897Z90SA</t>
  </si>
  <si>
    <t>77898V76AT</t>
  </si>
  <si>
    <t>77899E92WU</t>
  </si>
  <si>
    <t>77902M21DF</t>
  </si>
  <si>
    <t>77906X58FO</t>
  </si>
  <si>
    <t>77911C17EM</t>
  </si>
  <si>
    <t>77917N80JX</t>
  </si>
  <si>
    <t>77933I30GV</t>
  </si>
  <si>
    <t>77936C57GI</t>
  </si>
  <si>
    <t>77937H30QX</t>
  </si>
  <si>
    <t>77937Q61TQ</t>
  </si>
  <si>
    <t>77939U37IS</t>
  </si>
  <si>
    <t>77942J49EO</t>
  </si>
  <si>
    <t>77949E53AD</t>
  </si>
  <si>
    <t>77949O50RY</t>
  </si>
  <si>
    <t>77950L52DP</t>
  </si>
  <si>
    <t>77952C49NE</t>
  </si>
  <si>
    <t>77956S10CQ</t>
  </si>
  <si>
    <t>77956Z32WT</t>
  </si>
  <si>
    <t>77958T39KB</t>
  </si>
  <si>
    <t>77959C25BD</t>
  </si>
  <si>
    <t>77959J84DB</t>
  </si>
  <si>
    <t>77964Q24KH</t>
  </si>
  <si>
    <t>77966O89CV</t>
  </si>
  <si>
    <t>77967I59WY</t>
  </si>
  <si>
    <t>77967S16AW</t>
  </si>
  <si>
    <t>77976Q26AD</t>
  </si>
  <si>
    <t>77977K71RX</t>
  </si>
  <si>
    <t>77979F29IQ</t>
  </si>
  <si>
    <t>77980Y99HR</t>
  </si>
  <si>
    <t>77981B26QX</t>
  </si>
  <si>
    <t>77986C06KG</t>
  </si>
  <si>
    <t>77991J50CR</t>
  </si>
  <si>
    <t>77991M65LH</t>
  </si>
  <si>
    <t>77992T31XM</t>
  </si>
  <si>
    <t>77993B50MF</t>
  </si>
  <si>
    <t>77993C73ZP</t>
  </si>
  <si>
    <t>77993D68RE</t>
  </si>
  <si>
    <t>78000V12PP</t>
  </si>
  <si>
    <t>78001I18QB</t>
  </si>
  <si>
    <t>78001J19MF</t>
  </si>
  <si>
    <t>78002N12VD</t>
  </si>
  <si>
    <t>78004B12GI</t>
  </si>
  <si>
    <t>78004O10YB</t>
  </si>
  <si>
    <t>78009G30ZP</t>
  </si>
  <si>
    <t>78013R90VI</t>
  </si>
  <si>
    <t>78014A60BU</t>
  </si>
  <si>
    <t>78018W76UG</t>
  </si>
  <si>
    <t>78022E22ZK</t>
  </si>
  <si>
    <t>78026Y28RH</t>
  </si>
  <si>
    <t>78029R45YR</t>
  </si>
  <si>
    <t>78031J90IC</t>
  </si>
  <si>
    <t>78033Z18WC</t>
  </si>
  <si>
    <t>78035C55CJ</t>
  </si>
  <si>
    <t>78042G31VF</t>
  </si>
  <si>
    <t>78046Q55OL</t>
  </si>
  <si>
    <t>78048U92PC</t>
  </si>
  <si>
    <t>78049H75CX</t>
  </si>
  <si>
    <t>78051C56CQ</t>
  </si>
  <si>
    <t>78053X68RI</t>
  </si>
  <si>
    <t>78056P21YI</t>
  </si>
  <si>
    <t>78060P99CX</t>
  </si>
  <si>
    <t>78064P67OS</t>
  </si>
  <si>
    <t>78069Q92TR</t>
  </si>
  <si>
    <t>78070N76NK</t>
  </si>
  <si>
    <t>78072J86LE</t>
  </si>
  <si>
    <t>78078I20UA</t>
  </si>
  <si>
    <t>78078N75BE</t>
  </si>
  <si>
    <t>78081M08VP</t>
  </si>
  <si>
    <t>78086X17QH</t>
  </si>
  <si>
    <t>78089Q85IA</t>
  </si>
  <si>
    <t>78090B54NP</t>
  </si>
  <si>
    <t>78091J54FL</t>
  </si>
  <si>
    <t>78092Z45TV</t>
  </si>
  <si>
    <t>78099C43JD</t>
  </si>
  <si>
    <t>78100T95IQ</t>
  </si>
  <si>
    <t>78103T60PQ</t>
  </si>
  <si>
    <t>78104C22AC</t>
  </si>
  <si>
    <t>78108N86WV</t>
  </si>
  <si>
    <t>78109S44FN</t>
  </si>
  <si>
    <t>78112M12DA</t>
  </si>
  <si>
    <t>78113T09VN</t>
  </si>
  <si>
    <t>78113T53GI</t>
  </si>
  <si>
    <t>78115U33LN</t>
  </si>
  <si>
    <t>78117P24YG</t>
  </si>
  <si>
    <t>78117T97QR</t>
  </si>
  <si>
    <t>78118Y35PP</t>
  </si>
  <si>
    <t>78121K73CW</t>
  </si>
  <si>
    <t>78127N47YC</t>
  </si>
  <si>
    <t>78128J38WJ</t>
  </si>
  <si>
    <t>78130G02XW</t>
  </si>
  <si>
    <t>78133N07SJ</t>
  </si>
  <si>
    <t>78138U48JJ</t>
  </si>
  <si>
    <t>78145O89PJ</t>
  </si>
  <si>
    <t>78146Y07DR</t>
  </si>
  <si>
    <t>78147U68LF</t>
  </si>
  <si>
    <t>78148J50VS</t>
  </si>
  <si>
    <t>78149T82MP</t>
  </si>
  <si>
    <t>78155R35DA</t>
  </si>
  <si>
    <t>78155Z92OJ</t>
  </si>
  <si>
    <t>78156N41KH</t>
  </si>
  <si>
    <t>78156Q25JN</t>
  </si>
  <si>
    <t>78162R21MS</t>
  </si>
  <si>
    <t>78164N40HW</t>
  </si>
  <si>
    <t>78165I94BW</t>
  </si>
  <si>
    <t>78170Q02XZ</t>
  </si>
  <si>
    <t>78172B38BZ</t>
  </si>
  <si>
    <t>78176S91EZ</t>
  </si>
  <si>
    <t>78177W07MV</t>
  </si>
  <si>
    <t>78178K09BF</t>
  </si>
  <si>
    <t>78180M49ZU</t>
  </si>
  <si>
    <t>78181P07CP</t>
  </si>
  <si>
    <t>78181P16MQ</t>
  </si>
  <si>
    <t>78187R35CR</t>
  </si>
  <si>
    <t>78188E30SE</t>
  </si>
  <si>
    <t>78190T35YR</t>
  </si>
  <si>
    <t>78194E33SB</t>
  </si>
  <si>
    <t>78199R99ZP</t>
  </si>
  <si>
    <t>78201L92KK</t>
  </si>
  <si>
    <t>78212D14IN</t>
  </si>
  <si>
    <t>78213D53KO</t>
  </si>
  <si>
    <t>78217O68VE</t>
  </si>
  <si>
    <t>78217P18SS</t>
  </si>
  <si>
    <t>78220L89LA</t>
  </si>
  <si>
    <t>78220Y57FV</t>
  </si>
  <si>
    <t>78222L95WL</t>
  </si>
  <si>
    <t>78224J03EY</t>
  </si>
  <si>
    <t>78232T09SE</t>
  </si>
  <si>
    <t>78235Z71LJ</t>
  </si>
  <si>
    <t>78236W66CQ</t>
  </si>
  <si>
    <t>78245F95RM</t>
  </si>
  <si>
    <t>78248W51VK</t>
  </si>
  <si>
    <t>78249B74NB</t>
  </si>
  <si>
    <t>78249J35ZF</t>
  </si>
  <si>
    <t>78252Z23SG</t>
  </si>
  <si>
    <t>78253Y23SM</t>
  </si>
  <si>
    <t>78256W32EV</t>
  </si>
  <si>
    <t>78262Z54VH</t>
  </si>
  <si>
    <t>78263N41VN</t>
  </si>
  <si>
    <t>78264V52UH</t>
  </si>
  <si>
    <t>78265L93YT</t>
  </si>
  <si>
    <t>78271W69QA</t>
  </si>
  <si>
    <t>78272D52QR</t>
  </si>
  <si>
    <t>78272S63MK</t>
  </si>
  <si>
    <t>78275I75UU</t>
  </si>
  <si>
    <t>78281D10DH</t>
  </si>
  <si>
    <t>78281H14EZ</t>
  </si>
  <si>
    <t>78284L43OW</t>
  </si>
  <si>
    <t>78284O88TZ</t>
  </si>
  <si>
    <t>78284P90GE</t>
  </si>
  <si>
    <t>78286X13MG</t>
  </si>
  <si>
    <t>78286Y00YY</t>
  </si>
  <si>
    <t>78291B22PN</t>
  </si>
  <si>
    <t>78293G52UD</t>
  </si>
  <si>
    <t>78295E68RB</t>
  </si>
  <si>
    <t>78296J12SI</t>
  </si>
  <si>
    <t>78297B60AO</t>
  </si>
  <si>
    <t>78298Z44KT</t>
  </si>
  <si>
    <t>78299G31OX</t>
  </si>
  <si>
    <t>78301F42LV</t>
  </si>
  <si>
    <t>78311D55KG</t>
  </si>
  <si>
    <t>78312O33OX</t>
  </si>
  <si>
    <t>78315W40RC</t>
  </si>
  <si>
    <t>78316G61XU</t>
  </si>
  <si>
    <t>78320N12SS</t>
  </si>
  <si>
    <t>78320S56IU</t>
  </si>
  <si>
    <t>78321C43GB</t>
  </si>
  <si>
    <t>78329Q16IB</t>
  </si>
  <si>
    <t>78331H52IA</t>
  </si>
  <si>
    <t>78332D57HE</t>
  </si>
  <si>
    <t>78334D86JT</t>
  </si>
  <si>
    <t>78337N58HE</t>
  </si>
  <si>
    <t>78343V14NA</t>
  </si>
  <si>
    <t>78344Q22JY</t>
  </si>
  <si>
    <t>78344R20HK</t>
  </si>
  <si>
    <t>78347M39KE</t>
  </si>
  <si>
    <t>78348V45RR</t>
  </si>
  <si>
    <t>78350E11AP</t>
  </si>
  <si>
    <t>78350K02XR</t>
  </si>
  <si>
    <t>78350K87PS</t>
  </si>
  <si>
    <t>78352W58ZN</t>
  </si>
  <si>
    <t>78353C82QG</t>
  </si>
  <si>
    <t>78353W42DS</t>
  </si>
  <si>
    <t>78355W72AU</t>
  </si>
  <si>
    <t>78362L00ZV</t>
  </si>
  <si>
    <t>78365R38EC</t>
  </si>
  <si>
    <t>78365X40QJ</t>
  </si>
  <si>
    <t>78366F84CQ</t>
  </si>
  <si>
    <t>78371U12KV</t>
  </si>
  <si>
    <t>78372F99KK</t>
  </si>
  <si>
    <t>78373M93EB</t>
  </si>
  <si>
    <t>78378Q35PE</t>
  </si>
  <si>
    <t>78380O29FZ</t>
  </si>
  <si>
    <t>78385D20IB</t>
  </si>
  <si>
    <t>78386A39FT</t>
  </si>
  <si>
    <t>78390L79IM</t>
  </si>
  <si>
    <t>78390O13GT</t>
  </si>
  <si>
    <t>78394B90SX</t>
  </si>
  <si>
    <t>78395X45GR</t>
  </si>
  <si>
    <t>78396G40CQ</t>
  </si>
  <si>
    <t>78399A07TO</t>
  </si>
  <si>
    <t>78399C97DE</t>
  </si>
  <si>
    <t>78402A90WK</t>
  </si>
  <si>
    <t>78402C44TZ</t>
  </si>
  <si>
    <t>78403C89CL</t>
  </si>
  <si>
    <t>78408S44NU</t>
  </si>
  <si>
    <t>78410K58NR</t>
  </si>
  <si>
    <t>78411X93GH</t>
  </si>
  <si>
    <t>78413G07HH</t>
  </si>
  <si>
    <t>78414Q26EP</t>
  </si>
  <si>
    <t>78414Z07EF</t>
  </si>
  <si>
    <t>78419T46VQ</t>
  </si>
  <si>
    <t>78422F94XG</t>
  </si>
  <si>
    <t>78423X58RF</t>
  </si>
  <si>
    <t>78424G82FJ</t>
  </si>
  <si>
    <t>78424X53SX</t>
  </si>
  <si>
    <t>78427C57UE</t>
  </si>
  <si>
    <t>78427G48CA</t>
  </si>
  <si>
    <t>78427L08KC</t>
  </si>
  <si>
    <t>78428D10WY</t>
  </si>
  <si>
    <t>78428X26ZF</t>
  </si>
  <si>
    <t>78428Z33HC</t>
  </si>
  <si>
    <t>78433I38QZ</t>
  </si>
  <si>
    <t>78434T52CF</t>
  </si>
  <si>
    <t>78444B93JY</t>
  </si>
  <si>
    <t>78445G00GM</t>
  </si>
  <si>
    <t>78447V13IR</t>
  </si>
  <si>
    <t>78451A25PV</t>
  </si>
  <si>
    <t>78453E01VS</t>
  </si>
  <si>
    <t>78453U51ZS</t>
  </si>
  <si>
    <t>78455W35IR</t>
  </si>
  <si>
    <t>78457D30ZJ</t>
  </si>
  <si>
    <t>78457Z93EK</t>
  </si>
  <si>
    <t>78465F66VG</t>
  </si>
  <si>
    <t>78465F73OH</t>
  </si>
  <si>
    <t>78468J44DT</t>
  </si>
  <si>
    <t>78470K76RX</t>
  </si>
  <si>
    <t>78471C67JW</t>
  </si>
  <si>
    <t>78472P81ND</t>
  </si>
  <si>
    <t>78474A59DK</t>
  </si>
  <si>
    <t>78482C71OS</t>
  </si>
  <si>
    <t>78492E30VM</t>
  </si>
  <si>
    <t>78492O24HV</t>
  </si>
  <si>
    <t>78496P92JS</t>
  </si>
  <si>
    <t>78498S00WB</t>
  </si>
  <si>
    <t>78500H78UU</t>
  </si>
  <si>
    <t>78501B10GJ</t>
  </si>
  <si>
    <t>78507A17CO</t>
  </si>
  <si>
    <t>78508S37HU</t>
  </si>
  <si>
    <t>78510M42JD</t>
  </si>
  <si>
    <t>78511H36DC</t>
  </si>
  <si>
    <t>78519E08TD</t>
  </si>
  <si>
    <t>78520K64NG</t>
  </si>
  <si>
    <t>78521Z07QI</t>
  </si>
  <si>
    <t>78523U14VE</t>
  </si>
  <si>
    <t>78524R72PI</t>
  </si>
  <si>
    <t>78527H20OQ</t>
  </si>
  <si>
    <t>78528G57HE</t>
  </si>
  <si>
    <t>78529T45AM</t>
  </si>
  <si>
    <t>78531L82PB</t>
  </si>
  <si>
    <t>78532G55CN</t>
  </si>
  <si>
    <t>78533V82MA</t>
  </si>
  <si>
    <t>78538O41QL</t>
  </si>
  <si>
    <t>78540A66QD</t>
  </si>
  <si>
    <t>78542I72LP</t>
  </si>
  <si>
    <t>78543V84DQ</t>
  </si>
  <si>
    <t>78547I60PY</t>
  </si>
  <si>
    <t>78548K49IP</t>
  </si>
  <si>
    <t>78551C73GY</t>
  </si>
  <si>
    <t>78552B98XB</t>
  </si>
  <si>
    <t>78552Z76PS</t>
  </si>
  <si>
    <t>78553N10JH</t>
  </si>
  <si>
    <t>78560H64CI</t>
  </si>
  <si>
    <t>78563D66CU</t>
  </si>
  <si>
    <t>78574Q21HN</t>
  </si>
  <si>
    <t>78577P34ZT</t>
  </si>
  <si>
    <t>78579S33EI</t>
  </si>
  <si>
    <t>78581E22PV</t>
  </si>
  <si>
    <t>78581Q43UQ</t>
  </si>
  <si>
    <t>78584Z82IY</t>
  </si>
  <si>
    <t>78593B72CW</t>
  </si>
  <si>
    <t>78597T99ZB</t>
  </si>
  <si>
    <t>78598G81CC</t>
  </si>
  <si>
    <t>78600A93QN</t>
  </si>
  <si>
    <t>78601D92GO</t>
  </si>
  <si>
    <t>78602Q44DD</t>
  </si>
  <si>
    <t>78604E52XE</t>
  </si>
  <si>
    <t>78606B71FL</t>
  </si>
  <si>
    <t>78606D24VP</t>
  </si>
  <si>
    <t>78607I60IA</t>
  </si>
  <si>
    <t>78610D86NT</t>
  </si>
  <si>
    <t>78611H33PL</t>
  </si>
  <si>
    <t>78612Z73KD</t>
  </si>
  <si>
    <t>78616N89TQ</t>
  </si>
  <si>
    <t>78625J47UM</t>
  </si>
  <si>
    <t>78634Y21RP</t>
  </si>
  <si>
    <t>78638I31YC</t>
  </si>
  <si>
    <t>78640M96WA</t>
  </si>
  <si>
    <t>78640W80GJ</t>
  </si>
  <si>
    <t>78648W31MQ</t>
  </si>
  <si>
    <t>78649E16UK</t>
  </si>
  <si>
    <t>78650Y51TG</t>
  </si>
  <si>
    <t>78651A49ZV</t>
  </si>
  <si>
    <t>78651U54MI</t>
  </si>
  <si>
    <t>78660B45IY</t>
  </si>
  <si>
    <t>78661D60KY</t>
  </si>
  <si>
    <t>78665D41AS</t>
  </si>
  <si>
    <t>78670X35XP</t>
  </si>
  <si>
    <t>78673R07LQ</t>
  </si>
  <si>
    <t>78673Y20YD</t>
  </si>
  <si>
    <t>78674B07BT</t>
  </si>
  <si>
    <t>78675L96TO</t>
  </si>
  <si>
    <t>78679U00BM</t>
  </si>
  <si>
    <t>78683G24LZ</t>
  </si>
  <si>
    <t>78683X70KO</t>
  </si>
  <si>
    <t>78685B38QB</t>
  </si>
  <si>
    <t>78687B42FH</t>
  </si>
  <si>
    <t>78687W30MA</t>
  </si>
  <si>
    <t>78687Z58GA</t>
  </si>
  <si>
    <t>78688N96PX</t>
  </si>
  <si>
    <t>78690J93YB</t>
  </si>
  <si>
    <t>78690P71LA</t>
  </si>
  <si>
    <t>78691L89KL</t>
  </si>
  <si>
    <t>78693E29MW</t>
  </si>
  <si>
    <t>78698K24IJ</t>
  </si>
  <si>
    <t>78701T29EA</t>
  </si>
  <si>
    <t>78703A81DO</t>
  </si>
  <si>
    <t>78703F11PW</t>
  </si>
  <si>
    <t>78708V79NR</t>
  </si>
  <si>
    <t>78723K61HT</t>
  </si>
  <si>
    <t>78724L95GL</t>
  </si>
  <si>
    <t>78730C29ZT</t>
  </si>
  <si>
    <t>78731N82QP</t>
  </si>
  <si>
    <t>78735J26MS</t>
  </si>
  <si>
    <t>78736Q46ID</t>
  </si>
  <si>
    <t>78736Q88MP</t>
  </si>
  <si>
    <t>78737C57SL</t>
  </si>
  <si>
    <t>78737V80UV</t>
  </si>
  <si>
    <t>78738C21VQ</t>
  </si>
  <si>
    <t>78741O18VR</t>
  </si>
  <si>
    <t>78742J98FR</t>
  </si>
  <si>
    <t>78743Y84HA</t>
  </si>
  <si>
    <t>78744A72FZ</t>
  </si>
  <si>
    <t>78744B51TY</t>
  </si>
  <si>
    <t>78744Y78GF</t>
  </si>
  <si>
    <t>78748H71VE</t>
  </si>
  <si>
    <t>78759N17GB</t>
  </si>
  <si>
    <t>78762N71YQ</t>
  </si>
  <si>
    <t>78762R70XT</t>
  </si>
  <si>
    <t>78765W11MB</t>
  </si>
  <si>
    <t>78766Y57EO</t>
  </si>
  <si>
    <t>78769Z65CM</t>
  </si>
  <si>
    <t>78771H95IP</t>
  </si>
  <si>
    <t>78777Q92SX</t>
  </si>
  <si>
    <t>78781I40AH</t>
  </si>
  <si>
    <t>78783U63OR</t>
  </si>
  <si>
    <t>78787R75OB</t>
  </si>
  <si>
    <t>78789Z28AE</t>
  </si>
  <si>
    <t>78794J29DT</t>
  </si>
  <si>
    <t>78801N46SE</t>
  </si>
  <si>
    <t>78807C82VE</t>
  </si>
  <si>
    <t>78810D26JH</t>
  </si>
  <si>
    <t>78819L64PP</t>
  </si>
  <si>
    <t>78824C82ZT</t>
  </si>
  <si>
    <t>78826E27IB</t>
  </si>
  <si>
    <t>78827B21SV</t>
  </si>
  <si>
    <t>78828E74HL</t>
  </si>
  <si>
    <t>78831Y79HB</t>
  </si>
  <si>
    <t>78833I62AF</t>
  </si>
  <si>
    <t>78834L60BX</t>
  </si>
  <si>
    <t>78835R33MK</t>
  </si>
  <si>
    <t>78837Q09OL</t>
  </si>
  <si>
    <t>78839A31WO</t>
  </si>
  <si>
    <t>78839C34PA</t>
  </si>
  <si>
    <t>78841K53AV</t>
  </si>
  <si>
    <t>78848C09MZ</t>
  </si>
  <si>
    <t>78849P61TF</t>
  </si>
  <si>
    <t>78851E58LB</t>
  </si>
  <si>
    <t>78856S20AE</t>
  </si>
  <si>
    <t>78859B93CC</t>
  </si>
  <si>
    <t>78863Q13RH</t>
  </si>
  <si>
    <t>78864P24XD</t>
  </si>
  <si>
    <t>78867T91JL</t>
  </si>
  <si>
    <t>78868S55AC</t>
  </si>
  <si>
    <t>78868V56RK</t>
  </si>
  <si>
    <t>78873P12MV</t>
  </si>
  <si>
    <t>78878U00TU</t>
  </si>
  <si>
    <t>78882G87FV</t>
  </si>
  <si>
    <t>78882L80BB</t>
  </si>
  <si>
    <t>78885X47FO</t>
  </si>
  <si>
    <t>78886J45JM</t>
  </si>
  <si>
    <t>78887H89QR</t>
  </si>
  <si>
    <t>78891Q30CR</t>
  </si>
  <si>
    <t>78892G39LR</t>
  </si>
  <si>
    <t>78894U22VF</t>
  </si>
  <si>
    <t>78902Z05XN</t>
  </si>
  <si>
    <t>78908M65JR</t>
  </si>
  <si>
    <t>78912C52XH</t>
  </si>
  <si>
    <t>78913D03LO</t>
  </si>
  <si>
    <t>78916F95SN</t>
  </si>
  <si>
    <t>78920X73FG</t>
  </si>
  <si>
    <t>78921Y20BA</t>
  </si>
  <si>
    <t>78926I93IT</t>
  </si>
  <si>
    <t>78929R45LI</t>
  </si>
  <si>
    <t>78932K65TJ</t>
  </si>
  <si>
    <t>78934V39VP</t>
  </si>
  <si>
    <t>78936K65CD</t>
  </si>
  <si>
    <t>78938U71TY</t>
  </si>
  <si>
    <t>78939M48EP</t>
  </si>
  <si>
    <t>78939N56TV</t>
  </si>
  <si>
    <t>78939U99IZ</t>
  </si>
  <si>
    <t>78942V62IM</t>
  </si>
  <si>
    <t>78942Y89SY</t>
  </si>
  <si>
    <t>78944C18EH</t>
  </si>
  <si>
    <t>78944O21CH</t>
  </si>
  <si>
    <t>78951I86SP</t>
  </si>
  <si>
    <t>78951U80ZA</t>
  </si>
  <si>
    <t>78953B42RN</t>
  </si>
  <si>
    <t>78956F33PZ</t>
  </si>
  <si>
    <t>78961U56FD</t>
  </si>
  <si>
    <t>78964S83VL</t>
  </si>
  <si>
    <t>78967M80TO</t>
  </si>
  <si>
    <t>78970L40HA</t>
  </si>
  <si>
    <t>78979J06EI</t>
  </si>
  <si>
    <t>78979K41IN</t>
  </si>
  <si>
    <t>78980W39ZP</t>
  </si>
  <si>
    <t>78981S54NM</t>
  </si>
  <si>
    <t>78987P29JI</t>
  </si>
  <si>
    <t>78989S87AA</t>
  </si>
  <si>
    <t>78989Z86EA</t>
  </si>
  <si>
    <t>78993P68EL</t>
  </si>
  <si>
    <t>78996C87XP</t>
  </si>
  <si>
    <t>78996L27QO</t>
  </si>
  <si>
    <t>78996T62RJ</t>
  </si>
  <si>
    <t>78999M16TP</t>
  </si>
  <si>
    <t>79010J35LW</t>
  </si>
  <si>
    <t>79010V06RT</t>
  </si>
  <si>
    <t>79016U88LJ</t>
  </si>
  <si>
    <t>79017C70WP</t>
  </si>
  <si>
    <t>79017G36EG</t>
  </si>
  <si>
    <t>79021J80ZP</t>
  </si>
  <si>
    <t>79021J84AS</t>
  </si>
  <si>
    <t>79021Q17IZ</t>
  </si>
  <si>
    <t>79023H01TW</t>
  </si>
  <si>
    <t>79027X49HR</t>
  </si>
  <si>
    <t>79029W59DG</t>
  </si>
  <si>
    <t>79037M67NW</t>
  </si>
  <si>
    <t>79037R65EH</t>
  </si>
  <si>
    <t>79040R24EE</t>
  </si>
  <si>
    <t>79050M65PJ</t>
  </si>
  <si>
    <t>79051J33FX</t>
  </si>
  <si>
    <t>79053U86ZL</t>
  </si>
  <si>
    <t>79054U37KF</t>
  </si>
  <si>
    <t>79058I03OR</t>
  </si>
  <si>
    <t>79058S62KC</t>
  </si>
  <si>
    <t>79059H70OV</t>
  </si>
  <si>
    <t>79061E12OE</t>
  </si>
  <si>
    <t>79062U31SZ</t>
  </si>
  <si>
    <t>79063U61DM</t>
  </si>
  <si>
    <t>79066H25AP</t>
  </si>
  <si>
    <t>79070K10ZT</t>
  </si>
  <si>
    <t>79075L72YV</t>
  </si>
  <si>
    <t>79076A21MQ</t>
  </si>
  <si>
    <t>79080N46CQ</t>
  </si>
  <si>
    <t>79081B18GG</t>
  </si>
  <si>
    <t>79085R54WS</t>
  </si>
  <si>
    <t>79096A36BS</t>
  </si>
  <si>
    <t>79096J01LA</t>
  </si>
  <si>
    <t>79099B29EQ</t>
  </si>
  <si>
    <t>79102J77IG</t>
  </si>
  <si>
    <t>79103B53AM</t>
  </si>
  <si>
    <t>79103L46QQ</t>
  </si>
  <si>
    <t>79103U02TZ</t>
  </si>
  <si>
    <t>79108L79QF</t>
  </si>
  <si>
    <t>79111L23UK</t>
  </si>
  <si>
    <t>79113D81VZ</t>
  </si>
  <si>
    <t>79116P51MP</t>
  </si>
  <si>
    <t>79118J53WE</t>
  </si>
  <si>
    <t>79126L58VI</t>
  </si>
  <si>
    <t>79132V59EE</t>
  </si>
  <si>
    <t>79133V82DQ</t>
  </si>
  <si>
    <t>79138O03ZZ</t>
  </si>
  <si>
    <t>79139X37UH</t>
  </si>
  <si>
    <t>79140G42OO</t>
  </si>
  <si>
    <t>79141M00BF</t>
  </si>
  <si>
    <t>79142P14LP</t>
  </si>
  <si>
    <t>79143D27LA</t>
  </si>
  <si>
    <t>79144I00PC</t>
  </si>
  <si>
    <t>79146C23GH</t>
  </si>
  <si>
    <t>79147F85GH</t>
  </si>
  <si>
    <t>79150P03EI</t>
  </si>
  <si>
    <t>79152V77XR</t>
  </si>
  <si>
    <t>79154P30OD</t>
  </si>
  <si>
    <t>79155G10HA</t>
  </si>
  <si>
    <t>79158Q57MZ</t>
  </si>
  <si>
    <t>79160B39BH</t>
  </si>
  <si>
    <t>79161P93TV</t>
  </si>
  <si>
    <t>79165L91VE</t>
  </si>
  <si>
    <t>79166T24XD</t>
  </si>
  <si>
    <t>79168H98AF</t>
  </si>
  <si>
    <t>79171Y54WH</t>
  </si>
  <si>
    <t>79175P65LE</t>
  </si>
  <si>
    <t>79175R18VF</t>
  </si>
  <si>
    <t>79176Q05ZE</t>
  </si>
  <si>
    <t>79179L74JR</t>
  </si>
  <si>
    <t>79179R76AL</t>
  </si>
  <si>
    <t>79183W04AN</t>
  </si>
  <si>
    <t>79189B03YD</t>
  </si>
  <si>
    <t>79190L62UI</t>
  </si>
  <si>
    <t>79193U04AV</t>
  </si>
  <si>
    <t>79203G93FF</t>
  </si>
  <si>
    <t>79206E05YA</t>
  </si>
  <si>
    <t>79206J47QQ</t>
  </si>
  <si>
    <t>79207M45MZ</t>
  </si>
  <si>
    <t>79208F20JA</t>
  </si>
  <si>
    <t>79210A40FR</t>
  </si>
  <si>
    <t>79210R47JR</t>
  </si>
  <si>
    <t>79211I11LE</t>
  </si>
  <si>
    <t>79211L10ZA</t>
  </si>
  <si>
    <t>79211P47QL</t>
  </si>
  <si>
    <t>79213F47YK</t>
  </si>
  <si>
    <t>79214M51MP</t>
  </si>
  <si>
    <t>79214P66XO</t>
  </si>
  <si>
    <t>79220Z16PN</t>
  </si>
  <si>
    <t>79220Z25EY</t>
  </si>
  <si>
    <t>79222U52ZR</t>
  </si>
  <si>
    <t>79224P02CU</t>
  </si>
  <si>
    <t>79224X62VR</t>
  </si>
  <si>
    <t>79225P88WP</t>
  </si>
  <si>
    <t>79226V67XW</t>
  </si>
  <si>
    <t>79231D80RF</t>
  </si>
  <si>
    <t>79231J26FW</t>
  </si>
  <si>
    <t>79231Y08PA</t>
  </si>
  <si>
    <t>79232V61BY</t>
  </si>
  <si>
    <t>79240C87JG</t>
  </si>
  <si>
    <t>79241M59NO</t>
  </si>
  <si>
    <t>79250C69UM</t>
  </si>
  <si>
    <t>79252Q49RL</t>
  </si>
  <si>
    <t>79254X28MO</t>
  </si>
  <si>
    <t>79255Q69YB</t>
  </si>
  <si>
    <t>79259Y64QJ</t>
  </si>
  <si>
    <t>79263L35DZ</t>
  </si>
  <si>
    <t>79264V00FU</t>
  </si>
  <si>
    <t>79266J83SQ</t>
  </si>
  <si>
    <t>79268Y20DW</t>
  </si>
  <si>
    <t>79272L85TF</t>
  </si>
  <si>
    <t>79274I07EY</t>
  </si>
  <si>
    <t>79276R92LC</t>
  </si>
  <si>
    <t>79280W30AW</t>
  </si>
  <si>
    <t>79283Z22AR</t>
  </si>
  <si>
    <t>79288W42YQ</t>
  </si>
  <si>
    <t>79291Q82WT</t>
  </si>
  <si>
    <t>79294Z72KY</t>
  </si>
  <si>
    <t>79296A89RN</t>
  </si>
  <si>
    <t>79297B40NY</t>
  </si>
  <si>
    <t>79298Q24YF</t>
  </si>
  <si>
    <t>79299Q00EL</t>
  </si>
  <si>
    <t>79301A21YT</t>
  </si>
  <si>
    <t>79301F91XU</t>
  </si>
  <si>
    <t>79302A16VU</t>
  </si>
  <si>
    <t>79302N39OQ</t>
  </si>
  <si>
    <t>79303O97KI</t>
  </si>
  <si>
    <t>79305S78ZU</t>
  </si>
  <si>
    <t>79307J88KH</t>
  </si>
  <si>
    <t>79307P26OX</t>
  </si>
  <si>
    <t>79314K81WJ</t>
  </si>
  <si>
    <t>79315L09CS</t>
  </si>
  <si>
    <t>79316G45UE</t>
  </si>
  <si>
    <t>79316Y80NZ</t>
  </si>
  <si>
    <t>79317J57GS</t>
  </si>
  <si>
    <t>79322O46OA</t>
  </si>
  <si>
    <t>79323R07AX</t>
  </si>
  <si>
    <t>79323Y30OY</t>
  </si>
  <si>
    <t>79330M17ZI</t>
  </si>
  <si>
    <t>79333D31BV</t>
  </si>
  <si>
    <t>79342A91KZ</t>
  </si>
  <si>
    <t>79343J78HK</t>
  </si>
  <si>
    <t>79345B11FN</t>
  </si>
  <si>
    <t>79346U78CP</t>
  </si>
  <si>
    <t>79348W12RR</t>
  </si>
  <si>
    <t>79350I08JB</t>
  </si>
  <si>
    <t>79351Z92WB</t>
  </si>
  <si>
    <t>79354Z12NX</t>
  </si>
  <si>
    <t>79355F38AS</t>
  </si>
  <si>
    <t>79361W60DG</t>
  </si>
  <si>
    <t>79362H04FW</t>
  </si>
  <si>
    <t>79363A27KD</t>
  </si>
  <si>
    <t>79364B38CW</t>
  </si>
  <si>
    <t>79369R62QH</t>
  </si>
  <si>
    <t>79372I85MI</t>
  </si>
  <si>
    <t>79372U32FP</t>
  </si>
  <si>
    <t>79372X46BF</t>
  </si>
  <si>
    <t>79374D79ZC</t>
  </si>
  <si>
    <t>79376S63UK</t>
  </si>
  <si>
    <t>79382P06SY</t>
  </si>
  <si>
    <t>79383B53WJ</t>
  </si>
  <si>
    <t>79383Z76QK</t>
  </si>
  <si>
    <t>79387Q09IQ</t>
  </si>
  <si>
    <t>79387W24JW</t>
  </si>
  <si>
    <t>79388Y90PV</t>
  </si>
  <si>
    <t>79394P43VX</t>
  </si>
  <si>
    <t>79406G60JU</t>
  </si>
  <si>
    <t>79407K02OY</t>
  </si>
  <si>
    <t>79408V89DW</t>
  </si>
  <si>
    <t>79410S28DK</t>
  </si>
  <si>
    <t>79417F71XO</t>
  </si>
  <si>
    <t>79417X88JM</t>
  </si>
  <si>
    <t>79418J12GZ</t>
  </si>
  <si>
    <t>79420W64RH</t>
  </si>
  <si>
    <t>79423I97NH</t>
  </si>
  <si>
    <t>79425F38PR</t>
  </si>
  <si>
    <t>79425M86OC</t>
  </si>
  <si>
    <t>79426N00JF</t>
  </si>
  <si>
    <t>79427N18SP</t>
  </si>
  <si>
    <t>79430P16IV</t>
  </si>
  <si>
    <t>79433J33DV</t>
  </si>
  <si>
    <t>79434M72KD</t>
  </si>
  <si>
    <t>79434P07HD</t>
  </si>
  <si>
    <t>79435M09JH</t>
  </si>
  <si>
    <t>79438K45WJ</t>
  </si>
  <si>
    <t>79441C57CW</t>
  </si>
  <si>
    <t>79443G48BR</t>
  </si>
  <si>
    <t>79444M97DB</t>
  </si>
  <si>
    <t>79445O29GS</t>
  </si>
  <si>
    <t>79450P90YC</t>
  </si>
  <si>
    <t>79456V02BH</t>
  </si>
  <si>
    <t>79457Y36KR</t>
  </si>
  <si>
    <t>79468Q87BQ</t>
  </si>
  <si>
    <t>79470N17GI</t>
  </si>
  <si>
    <t>79471G86KT</t>
  </si>
  <si>
    <t>79471J67UJ</t>
  </si>
  <si>
    <t>79472Z47SB</t>
  </si>
  <si>
    <t>79475O87OJ</t>
  </si>
  <si>
    <t>79475P21ZD</t>
  </si>
  <si>
    <t>79484C48QP</t>
  </si>
  <si>
    <t>79485S08US</t>
  </si>
  <si>
    <t>79486V25EN</t>
  </si>
  <si>
    <t>79498O17XA</t>
  </si>
  <si>
    <t>79504W08LY</t>
  </si>
  <si>
    <t>79504Y12KT</t>
  </si>
  <si>
    <t>79505Z36JP</t>
  </si>
  <si>
    <t>79512L98CH</t>
  </si>
  <si>
    <t>79513E70IF</t>
  </si>
  <si>
    <t>79515S85BF</t>
  </si>
  <si>
    <t>79516A52QR</t>
  </si>
  <si>
    <t>79516O71CD</t>
  </si>
  <si>
    <t>79518L09TB</t>
  </si>
  <si>
    <t>79519J11EW</t>
  </si>
  <si>
    <t>79520H00QV</t>
  </si>
  <si>
    <t>79520R79WY</t>
  </si>
  <si>
    <t>79528L54JI</t>
  </si>
  <si>
    <t>79528N54YM</t>
  </si>
  <si>
    <t>79530D37CB</t>
  </si>
  <si>
    <t>79533P78JD</t>
  </si>
  <si>
    <t>79535J44BI</t>
  </si>
  <si>
    <t>79535Q65DK</t>
  </si>
  <si>
    <t>79541A64OX</t>
  </si>
  <si>
    <t>79541H57MD</t>
  </si>
  <si>
    <t>79543G02ZZ</t>
  </si>
  <si>
    <t>79543I89UN</t>
  </si>
  <si>
    <t>79550P37XG</t>
  </si>
  <si>
    <t>79551I01IJ</t>
  </si>
  <si>
    <t>79552I76ER</t>
  </si>
  <si>
    <t>79560S88JB</t>
  </si>
  <si>
    <t>79562N05IL</t>
  </si>
  <si>
    <t>79565E20LT</t>
  </si>
  <si>
    <t>79566M74HY</t>
  </si>
  <si>
    <t>79568C01XV</t>
  </si>
  <si>
    <t>79570Q65UD</t>
  </si>
  <si>
    <t>79571G58WW</t>
  </si>
  <si>
    <t>79574J66HW</t>
  </si>
  <si>
    <t>79583F09TK</t>
  </si>
  <si>
    <t>79589T50IK</t>
  </si>
  <si>
    <t>79592I46EQ</t>
  </si>
  <si>
    <t>79594V52XU</t>
  </si>
  <si>
    <t>79599C59HY</t>
  </si>
  <si>
    <t>79602D72PS</t>
  </si>
  <si>
    <t>79605I74QG</t>
  </si>
  <si>
    <t>79607L05WV</t>
  </si>
  <si>
    <t>79607X36DC</t>
  </si>
  <si>
    <t>79612X45CH</t>
  </si>
  <si>
    <t>79619X29HW</t>
  </si>
  <si>
    <t>79620N73SI</t>
  </si>
  <si>
    <t>79621X71JT</t>
  </si>
  <si>
    <t>79623B23KJ</t>
  </si>
  <si>
    <t>79624H31HI</t>
  </si>
  <si>
    <t>79627Y88EW</t>
  </si>
  <si>
    <t>79632H55FV</t>
  </si>
  <si>
    <t>79634R34GE</t>
  </si>
  <si>
    <t>79636G03NG</t>
  </si>
  <si>
    <t>79636G68UH</t>
  </si>
  <si>
    <t>79638I61PB</t>
  </si>
  <si>
    <t>79638N85XP</t>
  </si>
  <si>
    <t>79639K27ST</t>
  </si>
  <si>
    <t>79639L04AO</t>
  </si>
  <si>
    <t>79639P41IL</t>
  </si>
  <si>
    <t>79642U81XX</t>
  </si>
  <si>
    <t>79642Z74FQ</t>
  </si>
  <si>
    <t>79643Z05SY</t>
  </si>
  <si>
    <t>79645D90MR</t>
  </si>
  <si>
    <t>79651W91OR</t>
  </si>
  <si>
    <t>79652K00KO</t>
  </si>
  <si>
    <t>79656M15SW</t>
  </si>
  <si>
    <t>79657T02DI</t>
  </si>
  <si>
    <t>79658L84LG</t>
  </si>
  <si>
    <t>79658M88DQ</t>
  </si>
  <si>
    <t>79662B81ZG</t>
  </si>
  <si>
    <t>79663V11SV</t>
  </si>
  <si>
    <t>79664A20BR</t>
  </si>
  <si>
    <t>79670D38PR</t>
  </si>
  <si>
    <t>79670S44LO</t>
  </si>
  <si>
    <t>79671K79LE</t>
  </si>
  <si>
    <t>79675I22TV</t>
  </si>
  <si>
    <t>79676G69HG</t>
  </si>
  <si>
    <t>79676Q31AB</t>
  </si>
  <si>
    <t>79680H50UO</t>
  </si>
  <si>
    <t>79682P11AS</t>
  </si>
  <si>
    <t>79683Z77ER</t>
  </si>
  <si>
    <t>79684H83XA</t>
  </si>
  <si>
    <t>79687X50UC</t>
  </si>
  <si>
    <t>79688K49EC</t>
  </si>
  <si>
    <t>79692Y92WI</t>
  </si>
  <si>
    <t>79693I97OC</t>
  </si>
  <si>
    <t>79693U14PS</t>
  </si>
  <si>
    <t>79707M90KO</t>
  </si>
  <si>
    <t>79712H36CE</t>
  </si>
  <si>
    <t>79713C39RN</t>
  </si>
  <si>
    <t>79715E54QF</t>
  </si>
  <si>
    <t>79715R97EV</t>
  </si>
  <si>
    <t>79719Q33SV</t>
  </si>
  <si>
    <t>79721O74XS</t>
  </si>
  <si>
    <t>79723C28RI</t>
  </si>
  <si>
    <t>79724Y47OC</t>
  </si>
  <si>
    <t>79729B79XW</t>
  </si>
  <si>
    <t>79729U82GF</t>
  </si>
  <si>
    <t>79734L78YR</t>
  </si>
  <si>
    <t>79754S18WN</t>
  </si>
  <si>
    <t>79761B56EE</t>
  </si>
  <si>
    <t>79762R53AD</t>
  </si>
  <si>
    <t>79763Z73ER</t>
  </si>
  <si>
    <t>79764U17QZ</t>
  </si>
  <si>
    <t>79767F61JV</t>
  </si>
  <si>
    <t>79767V33AO</t>
  </si>
  <si>
    <t>79767X08OY</t>
  </si>
  <si>
    <t>79768A22RB</t>
  </si>
  <si>
    <t>79769L28IX</t>
  </si>
  <si>
    <t>79771Y79NN</t>
  </si>
  <si>
    <t>79772U65ON</t>
  </si>
  <si>
    <t>79773V85CZ</t>
  </si>
  <si>
    <t>79774P47QY</t>
  </si>
  <si>
    <t>79775J08LU</t>
  </si>
  <si>
    <t>79779U93VV</t>
  </si>
  <si>
    <t>79781J17KL</t>
  </si>
  <si>
    <t>79782E82UP</t>
  </si>
  <si>
    <t>79787A99VM</t>
  </si>
  <si>
    <t>79789K04CW</t>
  </si>
  <si>
    <t>79798U75TZ</t>
  </si>
  <si>
    <t>79800Z93UO</t>
  </si>
  <si>
    <t>79802D70BT</t>
  </si>
  <si>
    <t>79802L65NF</t>
  </si>
  <si>
    <t>79806F07YJ</t>
  </si>
  <si>
    <t>79813E11FJ</t>
  </si>
  <si>
    <t>79815G83BG</t>
  </si>
  <si>
    <t>79815L17CA</t>
  </si>
  <si>
    <t>79817D57AT</t>
  </si>
  <si>
    <t>79823I58RN</t>
  </si>
  <si>
    <t>79829Z62TK</t>
  </si>
  <si>
    <t>79833N84OK</t>
  </si>
  <si>
    <t>79834D24VJ</t>
  </si>
  <si>
    <t>79835B20GR</t>
  </si>
  <si>
    <t>79835Y21YF</t>
  </si>
  <si>
    <t>79836U88SL</t>
  </si>
  <si>
    <t>79838K62RW</t>
  </si>
  <si>
    <t>79840N11HN</t>
  </si>
  <si>
    <t>79848A58QZ</t>
  </si>
  <si>
    <t>79850W01LI</t>
  </si>
  <si>
    <t>79852K38ZF</t>
  </si>
  <si>
    <t>79857V10KE</t>
  </si>
  <si>
    <t>79861A71KS</t>
  </si>
  <si>
    <t>79863U45UU</t>
  </si>
  <si>
    <t>79866A21KA</t>
  </si>
  <si>
    <t>79869H09JZ</t>
  </si>
  <si>
    <t>79869U25MI</t>
  </si>
  <si>
    <t>79871C35DC</t>
  </si>
  <si>
    <t>79873P48DY</t>
  </si>
  <si>
    <t>79873S88YI</t>
  </si>
  <si>
    <t>79875M66OL</t>
  </si>
  <si>
    <t>79876P20IF</t>
  </si>
  <si>
    <t>79877J05EN</t>
  </si>
  <si>
    <t>79880R70VY</t>
  </si>
  <si>
    <t>79883A11GQ</t>
  </si>
  <si>
    <t>79885G13SO</t>
  </si>
  <si>
    <t>79889V83DV</t>
  </si>
  <si>
    <t>79891P87NE</t>
  </si>
  <si>
    <t>79893N65ON</t>
  </si>
  <si>
    <t>79895T27AR</t>
  </si>
  <si>
    <t>79895Z65PW</t>
  </si>
  <si>
    <t>79904R23EG</t>
  </si>
  <si>
    <t>79905H32FQ</t>
  </si>
  <si>
    <t>79906P79AY</t>
  </si>
  <si>
    <t>79907B60RD</t>
  </si>
  <si>
    <t>79908U29OB</t>
  </si>
  <si>
    <t>79910Y33EQ</t>
  </si>
  <si>
    <t>79912B24KX</t>
  </si>
  <si>
    <t>79913J49JX</t>
  </si>
  <si>
    <t>79915M05SA</t>
  </si>
  <si>
    <t>79915U91JF</t>
  </si>
  <si>
    <t>79948S13BC</t>
  </si>
  <si>
    <t>79953Q33HF</t>
  </si>
  <si>
    <t>79955N78FJ</t>
  </si>
  <si>
    <t>79959C55VN</t>
  </si>
  <si>
    <t>79959Z82PX</t>
  </si>
  <si>
    <t>79963O33OF</t>
  </si>
  <si>
    <t>79967R95AZ</t>
  </si>
  <si>
    <t>79971M64AG</t>
  </si>
  <si>
    <t>79974C42XM</t>
  </si>
  <si>
    <t>79974V44GD</t>
  </si>
  <si>
    <t>79988L87GW</t>
  </si>
  <si>
    <t>79990M64LB</t>
  </si>
  <si>
    <t>79991E06HE</t>
  </si>
  <si>
    <t>79991G55DR</t>
  </si>
  <si>
    <t>79991K01RW</t>
  </si>
  <si>
    <t>79997C00ZB</t>
  </si>
  <si>
    <t>80002C06JD</t>
  </si>
  <si>
    <t>80004P70DX</t>
  </si>
  <si>
    <t>80005K01AE</t>
  </si>
  <si>
    <t>80005T53HW</t>
  </si>
  <si>
    <t>80009T52UY</t>
  </si>
  <si>
    <t>80016G35SX</t>
  </si>
  <si>
    <t>80016H65KZ</t>
  </si>
  <si>
    <t>80016X00YN</t>
  </si>
  <si>
    <t>80017Z14AK</t>
  </si>
  <si>
    <t>80020I04FS</t>
  </si>
  <si>
    <t>80021P59ZB</t>
  </si>
  <si>
    <t>80022A27CN</t>
  </si>
  <si>
    <t>80022H28HJ</t>
  </si>
  <si>
    <t>80023K60SU</t>
  </si>
  <si>
    <t>80023V57SV</t>
  </si>
  <si>
    <t>80029C30VP</t>
  </si>
  <si>
    <t>80031Z74HR</t>
  </si>
  <si>
    <t>80033G72HI</t>
  </si>
  <si>
    <t>80033U69HA</t>
  </si>
  <si>
    <t>80041M24AZ</t>
  </si>
  <si>
    <t>80043A47WX</t>
  </si>
  <si>
    <t>80043U81ZF</t>
  </si>
  <si>
    <t>80044T06EA</t>
  </si>
  <si>
    <t>80047M85WU</t>
  </si>
  <si>
    <t>80047S93WI</t>
  </si>
  <si>
    <t>80048G21YP</t>
  </si>
  <si>
    <t>80048U07BG</t>
  </si>
  <si>
    <t>80051G74FO</t>
  </si>
  <si>
    <t>80051U42AN</t>
  </si>
  <si>
    <t>80054C84QY</t>
  </si>
  <si>
    <t>80063Z81SK</t>
  </si>
  <si>
    <t>80065Y29QO</t>
  </si>
  <si>
    <t>80068R24GE</t>
  </si>
  <si>
    <t>80071W77VJ</t>
  </si>
  <si>
    <t>80075W89JS</t>
  </si>
  <si>
    <t>80078F98KI</t>
  </si>
  <si>
    <t>80089P68AV</t>
  </si>
  <si>
    <t>80089U29FI</t>
  </si>
  <si>
    <t>80092B71HP</t>
  </si>
  <si>
    <t>80093D64LE</t>
  </si>
  <si>
    <t>80093P87EH</t>
  </si>
  <si>
    <t>80097E92RG</t>
  </si>
  <si>
    <t>80097W74NR</t>
  </si>
  <si>
    <t>80098F32EA</t>
  </si>
  <si>
    <t>80098I44QJ</t>
  </si>
  <si>
    <t>80098K42DH</t>
  </si>
  <si>
    <t>80102I25FY</t>
  </si>
  <si>
    <t>80103N72PH</t>
  </si>
  <si>
    <t>80104W07QT</t>
  </si>
  <si>
    <t>80110Y73PC</t>
  </si>
  <si>
    <t>80116Z75NS</t>
  </si>
  <si>
    <t>80118O89DN</t>
  </si>
  <si>
    <t>80125P30HL</t>
  </si>
  <si>
    <t>80126J51EK</t>
  </si>
  <si>
    <t>80127B07PW</t>
  </si>
  <si>
    <t>80127L13TR</t>
  </si>
  <si>
    <t>80128R48DZ</t>
  </si>
  <si>
    <t>80128T11VG</t>
  </si>
  <si>
    <t>80132A88DG</t>
  </si>
  <si>
    <t>80135E36GR</t>
  </si>
  <si>
    <t>80135S23KK</t>
  </si>
  <si>
    <t>80136I47LY</t>
  </si>
  <si>
    <t>80139M56ZH</t>
  </si>
  <si>
    <t>80140W40JB</t>
  </si>
  <si>
    <t>80141B08GU</t>
  </si>
  <si>
    <t>80141U71YK</t>
  </si>
  <si>
    <t>80144Z17GP</t>
  </si>
  <si>
    <t>80146P68XA</t>
  </si>
  <si>
    <t>80148G66IL</t>
  </si>
  <si>
    <t>80154V71XI</t>
  </si>
  <si>
    <t>80155T79RY</t>
  </si>
  <si>
    <t>80156E56RD</t>
  </si>
  <si>
    <t>80165O60NH</t>
  </si>
  <si>
    <t>80167I43AV</t>
  </si>
  <si>
    <t>80173O87KU</t>
  </si>
  <si>
    <t>80174H70EB</t>
  </si>
  <si>
    <t>80176I05WO</t>
  </si>
  <si>
    <t>80180H47FJ</t>
  </si>
  <si>
    <t>80185A70WM</t>
  </si>
  <si>
    <t>80185U95QC</t>
  </si>
  <si>
    <t>80187P82YZ</t>
  </si>
  <si>
    <t>80189I04BJ</t>
  </si>
  <si>
    <t>80190X15WT</t>
  </si>
  <si>
    <t>80202V76AZ</t>
  </si>
  <si>
    <t>80204K13RZ</t>
  </si>
  <si>
    <t>80208O45GO</t>
  </si>
  <si>
    <t>80209Z18WC</t>
  </si>
  <si>
    <t>80210M81FB</t>
  </si>
  <si>
    <t>80211T65PT</t>
  </si>
  <si>
    <t>80211V85AV</t>
  </si>
  <si>
    <t>80215C91QJ</t>
  </si>
  <si>
    <t>80218W33BW</t>
  </si>
  <si>
    <t>80221O56LQ</t>
  </si>
  <si>
    <t>80222D57UK</t>
  </si>
  <si>
    <t>80225V17EJ</t>
  </si>
  <si>
    <t>80230T88ZE</t>
  </si>
  <si>
    <t>80231L03JV</t>
  </si>
  <si>
    <t>80233J28RJ</t>
  </si>
  <si>
    <t>80236Q40UP</t>
  </si>
  <si>
    <t>80239Q70BJ</t>
  </si>
  <si>
    <t>80241H31GF</t>
  </si>
  <si>
    <t>80242H44NA</t>
  </si>
  <si>
    <t>80243Q55BX</t>
  </si>
  <si>
    <t>80245V07NI</t>
  </si>
  <si>
    <t>80247A39LW</t>
  </si>
  <si>
    <t>80248P74LN</t>
  </si>
  <si>
    <t>80250V15WQ</t>
  </si>
  <si>
    <t>80251A48KJ</t>
  </si>
  <si>
    <t>80254F89KK</t>
  </si>
  <si>
    <t>80255C92DF</t>
  </si>
  <si>
    <t>80255U35GM</t>
  </si>
  <si>
    <t>80257F09NM</t>
  </si>
  <si>
    <t>80258L59UM</t>
  </si>
  <si>
    <t>80259T90UG</t>
  </si>
  <si>
    <t>80262J11YC</t>
  </si>
  <si>
    <t>80263B35QK</t>
  </si>
  <si>
    <t>80263F91XX</t>
  </si>
  <si>
    <t>80274P30NO</t>
  </si>
  <si>
    <t>80275O58KF</t>
  </si>
  <si>
    <t>80276K02CB</t>
  </si>
  <si>
    <t>80278Q46SR</t>
  </si>
  <si>
    <t>80281A13SW</t>
  </si>
  <si>
    <t>80282M49AG</t>
  </si>
  <si>
    <t>80283X35VU</t>
  </si>
  <si>
    <t>80284B87QN</t>
  </si>
  <si>
    <t>80284D05KQ</t>
  </si>
  <si>
    <t>80285A23FO</t>
  </si>
  <si>
    <t>80286R89VI</t>
  </si>
  <si>
    <t>80288Y68FE</t>
  </si>
  <si>
    <t>80291M40OC</t>
  </si>
  <si>
    <t>80291M80VE</t>
  </si>
  <si>
    <t>80301E94EG</t>
  </si>
  <si>
    <t>80302A22YD</t>
  </si>
  <si>
    <t>80305K51AF</t>
  </si>
  <si>
    <t>80305P35FZ</t>
  </si>
  <si>
    <t>80312A72AG</t>
  </si>
  <si>
    <t>80312M42AX</t>
  </si>
  <si>
    <t>80315O86JE</t>
  </si>
  <si>
    <t>80318M29IG</t>
  </si>
  <si>
    <t>80320F45AW</t>
  </si>
  <si>
    <t>80320P71SI</t>
  </si>
  <si>
    <t>80322N59AA</t>
  </si>
  <si>
    <t>80323M11VD</t>
  </si>
  <si>
    <t>80330N07LP</t>
  </si>
  <si>
    <t>80335O51CV</t>
  </si>
  <si>
    <t>80335S38XO</t>
  </si>
  <si>
    <t>80337N97DS</t>
  </si>
  <si>
    <t>80337V34AF</t>
  </si>
  <si>
    <t>80341S02MG</t>
  </si>
  <si>
    <t>80343D66KD</t>
  </si>
  <si>
    <t>80344I13NC</t>
  </si>
  <si>
    <t>80346X70OX</t>
  </si>
  <si>
    <t>80347H10BZ</t>
  </si>
  <si>
    <t>80347W44EP</t>
  </si>
  <si>
    <t>80348L27XS</t>
  </si>
  <si>
    <t>80350G61ZU</t>
  </si>
  <si>
    <t>80350N71NY</t>
  </si>
  <si>
    <t>80350S33XC</t>
  </si>
  <si>
    <t>80353D97IX</t>
  </si>
  <si>
    <t>80353F69KE</t>
  </si>
  <si>
    <t>80353I41KO</t>
  </si>
  <si>
    <t>80353Z81XP</t>
  </si>
  <si>
    <t>80357B98JM</t>
  </si>
  <si>
    <t>80359J00CK</t>
  </si>
  <si>
    <t>80360G31IA</t>
  </si>
  <si>
    <t>80362G88WP</t>
  </si>
  <si>
    <t>80367T54MF</t>
  </si>
  <si>
    <t>80375A77RD</t>
  </si>
  <si>
    <t>80376E41OV</t>
  </si>
  <si>
    <t>80376V20AX</t>
  </si>
  <si>
    <t>80377A90LQ</t>
  </si>
  <si>
    <t>80380Q49WS</t>
  </si>
  <si>
    <t>80381B91LA</t>
  </si>
  <si>
    <t>80382A85MS</t>
  </si>
  <si>
    <t>80382P49PB</t>
  </si>
  <si>
    <t>80383M68JZ</t>
  </si>
  <si>
    <t>80383N05KG</t>
  </si>
  <si>
    <t>80386A04JC</t>
  </si>
  <si>
    <t>80388I24OF</t>
  </si>
  <si>
    <t>80396Q14IO</t>
  </si>
  <si>
    <t>80399M55RH</t>
  </si>
  <si>
    <t>80402V35UK</t>
  </si>
  <si>
    <t>80403I18TG</t>
  </si>
  <si>
    <t>80403P17IY</t>
  </si>
  <si>
    <t>80404H34JA</t>
  </si>
  <si>
    <t>80405G52KO</t>
  </si>
  <si>
    <t>80408B14UM</t>
  </si>
  <si>
    <t>80411J57EA</t>
  </si>
  <si>
    <t>80412S63CI</t>
  </si>
  <si>
    <t>80414C91MC</t>
  </si>
  <si>
    <t>80414D31DV</t>
  </si>
  <si>
    <t>80418W50HD</t>
  </si>
  <si>
    <t>80422M29DM</t>
  </si>
  <si>
    <t>80427S95RH</t>
  </si>
  <si>
    <t>80428A51GP</t>
  </si>
  <si>
    <t>80430F19VP</t>
  </si>
  <si>
    <t>80430S94FS</t>
  </si>
  <si>
    <t>80433C41YU</t>
  </si>
  <si>
    <t>80433Y53LP</t>
  </si>
  <si>
    <t>80435S29ZD</t>
  </si>
  <si>
    <t>80438X50WY</t>
  </si>
  <si>
    <t>80439G18CU</t>
  </si>
  <si>
    <t>80439W07MP</t>
  </si>
  <si>
    <t>80441P77FP</t>
  </si>
  <si>
    <t>80441Y21MV</t>
  </si>
  <si>
    <t>80442H17UM</t>
  </si>
  <si>
    <t>80444T60TO</t>
  </si>
  <si>
    <t>80445O19HX</t>
  </si>
  <si>
    <t>80446R38QL</t>
  </si>
  <si>
    <t>80446W60BN</t>
  </si>
  <si>
    <t>80449L94LI</t>
  </si>
  <si>
    <t>80454Q05FK</t>
  </si>
  <si>
    <t>80456Z28JJ</t>
  </si>
  <si>
    <t>80465A77LY</t>
  </si>
  <si>
    <t>80467D28CM</t>
  </si>
  <si>
    <t>80468Q43YE</t>
  </si>
  <si>
    <t>80476V63PM</t>
  </si>
  <si>
    <t>80478Y45ZV</t>
  </si>
  <si>
    <t>80480R33CN</t>
  </si>
  <si>
    <t>80481J95LD</t>
  </si>
  <si>
    <t>80484A95BT</t>
  </si>
  <si>
    <t>80484H01DP</t>
  </si>
  <si>
    <t>80488X80AI</t>
  </si>
  <si>
    <t>80490R65LB</t>
  </si>
  <si>
    <t>80493V03XV</t>
  </si>
  <si>
    <t>80496G60FR</t>
  </si>
  <si>
    <t>80497D47RF</t>
  </si>
  <si>
    <t>80501T84FB</t>
  </si>
  <si>
    <t>80508R89YB</t>
  </si>
  <si>
    <t>80510O28SQ</t>
  </si>
  <si>
    <t>80515D87IT</t>
  </si>
  <si>
    <t>80517H08EF</t>
  </si>
  <si>
    <t>80522B88JZ</t>
  </si>
  <si>
    <t>80524W03UD</t>
  </si>
  <si>
    <t>80526Q84FK</t>
  </si>
  <si>
    <t>80530Q56MU</t>
  </si>
  <si>
    <t>80534C69HN</t>
  </si>
  <si>
    <t>80539U78VI</t>
  </si>
  <si>
    <t>80541S71LB</t>
  </si>
  <si>
    <t>80543L99AY</t>
  </si>
  <si>
    <t>80547Z71JQ</t>
  </si>
  <si>
    <t>80548R90WP</t>
  </si>
  <si>
    <t>80550F03KC</t>
  </si>
  <si>
    <t>80553H58VN</t>
  </si>
  <si>
    <t>80554J92IL</t>
  </si>
  <si>
    <t>80557F78AM</t>
  </si>
  <si>
    <t>80562X28SJ</t>
  </si>
  <si>
    <t>80571W15EY</t>
  </si>
  <si>
    <t>80573K86BU</t>
  </si>
  <si>
    <t>80573L81PO</t>
  </si>
  <si>
    <t>80574H69LH</t>
  </si>
  <si>
    <t>80574V77JG</t>
  </si>
  <si>
    <t>80576W97RI</t>
  </si>
  <si>
    <t>80577T06AC</t>
  </si>
  <si>
    <t>80577Z12RR</t>
  </si>
  <si>
    <t>80580N45DC</t>
  </si>
  <si>
    <t>80580S98CZ</t>
  </si>
  <si>
    <t>80581H89BI</t>
  </si>
  <si>
    <t>80584G36FG</t>
  </si>
  <si>
    <t>80584V85AZ</t>
  </si>
  <si>
    <t>80588N10FI</t>
  </si>
  <si>
    <t>80591O24DF</t>
  </si>
  <si>
    <t>80593T70QK</t>
  </si>
  <si>
    <t>80597O20YU</t>
  </si>
  <si>
    <t>80610D49SR</t>
  </si>
  <si>
    <t>80610I13NM</t>
  </si>
  <si>
    <t>80610R34AT</t>
  </si>
  <si>
    <t>80612B26LX</t>
  </si>
  <si>
    <t>80617U20ZF</t>
  </si>
  <si>
    <t>80618F19JW</t>
  </si>
  <si>
    <t>80618P97KS</t>
  </si>
  <si>
    <t>80621I29EZ</t>
  </si>
  <si>
    <t>80622W48VR</t>
  </si>
  <si>
    <t>80625H08JC</t>
  </si>
  <si>
    <t>80627P50VF</t>
  </si>
  <si>
    <t>80636Y28SR</t>
  </si>
  <si>
    <t>80639L42MI</t>
  </si>
  <si>
    <t>80639P01AF</t>
  </si>
  <si>
    <t>80641O49RH</t>
  </si>
  <si>
    <t>80645U80HK</t>
  </si>
  <si>
    <t>80655V09CU</t>
  </si>
  <si>
    <t>80660B82AP</t>
  </si>
  <si>
    <t>80660K48HS</t>
  </si>
  <si>
    <t>80660R41QQ</t>
  </si>
  <si>
    <t>80662V47ZQ</t>
  </si>
  <si>
    <t>80665V89XS</t>
  </si>
  <si>
    <t>80667E93OK</t>
  </si>
  <si>
    <t>80669E03ST</t>
  </si>
  <si>
    <t>80671P23WZ</t>
  </si>
  <si>
    <t>80677U05HX</t>
  </si>
  <si>
    <t>80678B07LN</t>
  </si>
  <si>
    <t>80678I36LZ</t>
  </si>
  <si>
    <t>80681H19WT</t>
  </si>
  <si>
    <t>80681M42EY</t>
  </si>
  <si>
    <t>80683I00YY</t>
  </si>
  <si>
    <t>80683O92DK</t>
  </si>
  <si>
    <t>80684S51WA</t>
  </si>
  <si>
    <t>80686P68QX</t>
  </si>
  <si>
    <t>80687P80ON</t>
  </si>
  <si>
    <t>80690S71AZ</t>
  </si>
  <si>
    <t>80691B75OW</t>
  </si>
  <si>
    <t>80700Q21NR</t>
  </si>
  <si>
    <t>80704W76JC</t>
  </si>
  <si>
    <t>80707B51QM</t>
  </si>
  <si>
    <t>80715D03JB</t>
  </si>
  <si>
    <t>80718B70MK</t>
  </si>
  <si>
    <t>80721J36KA</t>
  </si>
  <si>
    <t>80728C58GO</t>
  </si>
  <si>
    <t>80729H51OY</t>
  </si>
  <si>
    <t>80731W11EL</t>
  </si>
  <si>
    <t>80732I25OF</t>
  </si>
  <si>
    <t>80736B52RX</t>
  </si>
  <si>
    <t>80736E48KS</t>
  </si>
  <si>
    <t>80737D47EQ</t>
  </si>
  <si>
    <t>80738F51HC</t>
  </si>
  <si>
    <t>80743U42KH</t>
  </si>
  <si>
    <t>80747X61LJ</t>
  </si>
  <si>
    <t>80748X83OT</t>
  </si>
  <si>
    <t>80750M70EH</t>
  </si>
  <si>
    <t>80751G39NB</t>
  </si>
  <si>
    <t>80753Q94HV</t>
  </si>
  <si>
    <t>80755A86DJ</t>
  </si>
  <si>
    <t>80757D36SZ</t>
  </si>
  <si>
    <t>80760S60KE</t>
  </si>
  <si>
    <t>80762K69GG</t>
  </si>
  <si>
    <t>80766J76CS</t>
  </si>
  <si>
    <t>80767F45NR</t>
  </si>
  <si>
    <t>80770C56CH</t>
  </si>
  <si>
    <t>80771C63GW</t>
  </si>
  <si>
    <t>80776H05KA</t>
  </si>
  <si>
    <t>80777J85ZG</t>
  </si>
  <si>
    <t>80778E70NQ</t>
  </si>
  <si>
    <t>80780R33ZS</t>
  </si>
  <si>
    <t>80781J56SU</t>
  </si>
  <si>
    <t>80785W85SL</t>
  </si>
  <si>
    <t>80788Y12VZ</t>
  </si>
  <si>
    <t>80793I01TP</t>
  </si>
  <si>
    <t>80794G57FM</t>
  </si>
  <si>
    <t>80796F24KE</t>
  </si>
  <si>
    <t>80799E87MU</t>
  </si>
  <si>
    <t>80799Z61QI</t>
  </si>
  <si>
    <t>80800E43BX</t>
  </si>
  <si>
    <t>80801G98YM</t>
  </si>
  <si>
    <t>80803M27JV</t>
  </si>
  <si>
    <t>80803R99IY</t>
  </si>
  <si>
    <t>80805L65YL</t>
  </si>
  <si>
    <t>80805P24FZ</t>
  </si>
  <si>
    <t>80805X71QC</t>
  </si>
  <si>
    <t>80811R82QV</t>
  </si>
  <si>
    <t>80812H37CB</t>
  </si>
  <si>
    <t>80814C53TR</t>
  </si>
  <si>
    <t>80820B08PK</t>
  </si>
  <si>
    <t>80821L83FQ</t>
  </si>
  <si>
    <t>80824Z31OW</t>
  </si>
  <si>
    <t>80827G81LF</t>
  </si>
  <si>
    <t>80829G94AZ</t>
  </si>
  <si>
    <t>80830C01BB</t>
  </si>
  <si>
    <t>80832I53RR</t>
  </si>
  <si>
    <t>80832I74WV</t>
  </si>
  <si>
    <t>80833J28BU</t>
  </si>
  <si>
    <t>80834F29OK</t>
  </si>
  <si>
    <t>80838T44HL</t>
  </si>
  <si>
    <t>80839E09ZN</t>
  </si>
  <si>
    <t>80842T84UN</t>
  </si>
  <si>
    <t>80848N07FX</t>
  </si>
  <si>
    <t>80850N57IS</t>
  </si>
  <si>
    <t>80851P03WE</t>
  </si>
  <si>
    <t>80868T76XU</t>
  </si>
  <si>
    <t>80869B99EE</t>
  </si>
  <si>
    <t>80873Z69SO</t>
  </si>
  <si>
    <t>80875F59SY</t>
  </si>
  <si>
    <t>80876D45VP</t>
  </si>
  <si>
    <t>80877C69RB</t>
  </si>
  <si>
    <t>80880A60WH</t>
  </si>
  <si>
    <t>80880L45CC</t>
  </si>
  <si>
    <t>80882C18HT</t>
  </si>
  <si>
    <t>80883Y03VO</t>
  </si>
  <si>
    <t>80884S49IX</t>
  </si>
  <si>
    <t>80885C61PV</t>
  </si>
  <si>
    <t>80885I29UE</t>
  </si>
  <si>
    <t>80886E57QL</t>
  </si>
  <si>
    <t>80891S92WB</t>
  </si>
  <si>
    <t>80893C25RT</t>
  </si>
  <si>
    <t>80899H55AC</t>
  </si>
  <si>
    <t>80899Y29NX</t>
  </si>
  <si>
    <t>80901J10MV</t>
  </si>
  <si>
    <t>80901U76LH</t>
  </si>
  <si>
    <t>80904Q99NO</t>
  </si>
  <si>
    <t>80908T50LM</t>
  </si>
  <si>
    <t>80909B02CG</t>
  </si>
  <si>
    <t>80912G28RS</t>
  </si>
  <si>
    <t>80913N06CO</t>
  </si>
  <si>
    <t>80918I28LT</t>
  </si>
  <si>
    <t>80918K48XI</t>
  </si>
  <si>
    <t>80926G79EV</t>
  </si>
  <si>
    <t>80928X27OL</t>
  </si>
  <si>
    <t>80931T90MD</t>
  </si>
  <si>
    <t>80932L34YV</t>
  </si>
  <si>
    <t>80935N32UB</t>
  </si>
  <si>
    <t>80936H77XM</t>
  </si>
  <si>
    <t>80938J15DC</t>
  </si>
  <si>
    <t>80939A10HE</t>
  </si>
  <si>
    <t>80941G69VU</t>
  </si>
  <si>
    <t>80949I66LB</t>
  </si>
  <si>
    <t>80950M55QV</t>
  </si>
  <si>
    <t>80950W06OV</t>
  </si>
  <si>
    <t>80953N86WU</t>
  </si>
  <si>
    <t>80953P89CQ</t>
  </si>
  <si>
    <t>80961O86CO</t>
  </si>
  <si>
    <t>80961Y78JS</t>
  </si>
  <si>
    <t>80962G11QW</t>
  </si>
  <si>
    <t>80962M13QQ</t>
  </si>
  <si>
    <t>80964Q05DE</t>
  </si>
  <si>
    <t>80964R40MJ</t>
  </si>
  <si>
    <t>80965B01ER</t>
  </si>
  <si>
    <t>80968E01BU</t>
  </si>
  <si>
    <t>80970M61UZ</t>
  </si>
  <si>
    <t>80974Q55TO</t>
  </si>
  <si>
    <t>80975C43JA</t>
  </si>
  <si>
    <t>80977A46VU</t>
  </si>
  <si>
    <t>80980P01PF</t>
  </si>
  <si>
    <t>80981I24HF</t>
  </si>
  <si>
    <t>80984G06GC</t>
  </si>
  <si>
    <t>80986W15VO</t>
  </si>
  <si>
    <t>80987G78ZE</t>
  </si>
  <si>
    <t>80990F23PF</t>
  </si>
  <si>
    <t>80990O04HD</t>
  </si>
  <si>
    <t>80993B14LQ</t>
  </si>
  <si>
    <t>80993M82AM</t>
  </si>
  <si>
    <t>81004A98DX</t>
  </si>
  <si>
    <t>81005N13UM</t>
  </si>
  <si>
    <t>81008I38ZV</t>
  </si>
  <si>
    <t>81011F45IU</t>
  </si>
  <si>
    <t>81011X42BP</t>
  </si>
  <si>
    <t>81012T10II</t>
  </si>
  <si>
    <t>81013E38RV</t>
  </si>
  <si>
    <t>81014H17LN</t>
  </si>
  <si>
    <t>81016U18QC</t>
  </si>
  <si>
    <t>81026M36HP</t>
  </si>
  <si>
    <t>81026W12IB</t>
  </si>
  <si>
    <t>81027E85UW</t>
  </si>
  <si>
    <t>81029Q60FG</t>
  </si>
  <si>
    <t>81029T79VK</t>
  </si>
  <si>
    <t>81031B58KU</t>
  </si>
  <si>
    <t>81032X54AV</t>
  </si>
  <si>
    <t>81033S86AB</t>
  </si>
  <si>
    <t>81036R80QZ</t>
  </si>
  <si>
    <t>81039W81ZV</t>
  </si>
  <si>
    <t>81040T83OF</t>
  </si>
  <si>
    <t>81041G06UB</t>
  </si>
  <si>
    <t>81041L33FM</t>
  </si>
  <si>
    <t>81042O22JT</t>
  </si>
  <si>
    <t>81043V15CD</t>
  </si>
  <si>
    <t>81044K92SY</t>
  </si>
  <si>
    <t>81044M79YQ</t>
  </si>
  <si>
    <t>81047G38RA</t>
  </si>
  <si>
    <t>81051W84EO</t>
  </si>
  <si>
    <t>81057V23XI</t>
  </si>
  <si>
    <t>81060L37JE</t>
  </si>
  <si>
    <t>81060S94VX</t>
  </si>
  <si>
    <t>81068Y57NL</t>
  </si>
  <si>
    <t>81070K27SP</t>
  </si>
  <si>
    <t>81075L45XR</t>
  </si>
  <si>
    <t>81075U56JM</t>
  </si>
  <si>
    <t>81078F89FM</t>
  </si>
  <si>
    <t>81080A18UQ</t>
  </si>
  <si>
    <t>81080X95WE</t>
  </si>
  <si>
    <t>81082V66GQ</t>
  </si>
  <si>
    <t>81089K17AC</t>
  </si>
  <si>
    <t>81089K99NY</t>
  </si>
  <si>
    <t>81089Q94JX</t>
  </si>
  <si>
    <t>81100P05GX</t>
  </si>
  <si>
    <t>81103J55WP</t>
  </si>
  <si>
    <t>81104O80IX</t>
  </si>
  <si>
    <t>81107Z47UO</t>
  </si>
  <si>
    <t>81109C82EL</t>
  </si>
  <si>
    <t>81115B23NG</t>
  </si>
  <si>
    <t>81118A22NH</t>
  </si>
  <si>
    <t>81119R88CK</t>
  </si>
  <si>
    <t>81124H88HO</t>
  </si>
  <si>
    <t>81127G18NG</t>
  </si>
  <si>
    <t>81132H23PI</t>
  </si>
  <si>
    <t>81133C07AT</t>
  </si>
  <si>
    <t>81138C13DS</t>
  </si>
  <si>
    <t>81139O93BE</t>
  </si>
  <si>
    <t>81141O88GY</t>
  </si>
  <si>
    <t>81141V24NT</t>
  </si>
  <si>
    <t>81144A15JA</t>
  </si>
  <si>
    <t>81144T19VT</t>
  </si>
  <si>
    <t>81146T33VG</t>
  </si>
  <si>
    <t>81147O78AJ</t>
  </si>
  <si>
    <t>81149E33SD</t>
  </si>
  <si>
    <t>81155V63VT</t>
  </si>
  <si>
    <t>81157D41WQ</t>
  </si>
  <si>
    <t>81158J90DW</t>
  </si>
  <si>
    <t>81159R52UE</t>
  </si>
  <si>
    <t>81161S83KC</t>
  </si>
  <si>
    <t>81162T06UR</t>
  </si>
  <si>
    <t>81162X28QX</t>
  </si>
  <si>
    <t>81165H83IJ</t>
  </si>
  <si>
    <t>81171G05FM</t>
  </si>
  <si>
    <t>81173U38ZR</t>
  </si>
  <si>
    <t>81174O25OE</t>
  </si>
  <si>
    <t>81178E84SS</t>
  </si>
  <si>
    <t>81179E84SY</t>
  </si>
  <si>
    <t>81184O21AQ</t>
  </si>
  <si>
    <t>81194J91HY</t>
  </si>
  <si>
    <t>81199E54YI</t>
  </si>
  <si>
    <t>81204T54WK</t>
  </si>
  <si>
    <t>81204T99BZ</t>
  </si>
  <si>
    <t>81206G26KZ</t>
  </si>
  <si>
    <t>81215G34JP</t>
  </si>
  <si>
    <t>81217W05NP</t>
  </si>
  <si>
    <t>81219B90VR</t>
  </si>
  <si>
    <t>81219Q60AQ</t>
  </si>
  <si>
    <t>81221J33KW</t>
  </si>
  <si>
    <t>81223U83KC</t>
  </si>
  <si>
    <t>81224S71CY</t>
  </si>
  <si>
    <t>81226A48EB</t>
  </si>
  <si>
    <t>81231F36HO</t>
  </si>
  <si>
    <t>81232U41NC</t>
  </si>
  <si>
    <t>81233B04HU</t>
  </si>
  <si>
    <t>81233O03GB</t>
  </si>
  <si>
    <t>81236D62AV</t>
  </si>
  <si>
    <t>81241J32DN</t>
  </si>
  <si>
    <t>81242C35QH</t>
  </si>
  <si>
    <t>81243R98OB</t>
  </si>
  <si>
    <t>81244Q92RA</t>
  </si>
  <si>
    <t>81244W13HX</t>
  </si>
  <si>
    <t>81245P77QN</t>
  </si>
  <si>
    <t>81246A93VF</t>
  </si>
  <si>
    <t>81247T75IM</t>
  </si>
  <si>
    <t>81248E10BD</t>
  </si>
  <si>
    <t>81252W43UW</t>
  </si>
  <si>
    <t>81256R55BA</t>
  </si>
  <si>
    <t>81263K87DM</t>
  </si>
  <si>
    <t>81272Y77PR</t>
  </si>
  <si>
    <t>81273B16OY</t>
  </si>
  <si>
    <t>81273I90VT</t>
  </si>
  <si>
    <t>81275F59MA</t>
  </si>
  <si>
    <t>81293C12MH</t>
  </si>
  <si>
    <t>81294Y26YH</t>
  </si>
  <si>
    <t>81296X08MD</t>
  </si>
  <si>
    <t>81297V43HW</t>
  </si>
  <si>
    <t>81298Y92KY</t>
  </si>
  <si>
    <t>81300F29PK</t>
  </si>
  <si>
    <t>81304E19HZ</t>
  </si>
  <si>
    <t>81307E42EF</t>
  </si>
  <si>
    <t>81310O20WI</t>
  </si>
  <si>
    <t>81319Q02IK</t>
  </si>
  <si>
    <t>81319W50WY</t>
  </si>
  <si>
    <t>81320B94FQ</t>
  </si>
  <si>
    <t>81321E09KV</t>
  </si>
  <si>
    <t>81321N87NP</t>
  </si>
  <si>
    <t>81322Y33NR</t>
  </si>
  <si>
    <t>81324N75JN</t>
  </si>
  <si>
    <t>81325O37AG</t>
  </si>
  <si>
    <t>81334Q30DJ</t>
  </si>
  <si>
    <t>81336V62TK</t>
  </si>
  <si>
    <t>81343N94BK</t>
  </si>
  <si>
    <t>81344H61DY</t>
  </si>
  <si>
    <t>81344Z51PS</t>
  </si>
  <si>
    <t>81348P53LX</t>
  </si>
  <si>
    <t>81348W26JN</t>
  </si>
  <si>
    <t>81350U60JC</t>
  </si>
  <si>
    <t>81353V08NT</t>
  </si>
  <si>
    <t>81355E94ZY</t>
  </si>
  <si>
    <t>81356D37JM</t>
  </si>
  <si>
    <t>81356H87YN</t>
  </si>
  <si>
    <t>81356V36AM</t>
  </si>
  <si>
    <t>81360X43AX</t>
  </si>
  <si>
    <t>81365I29FF</t>
  </si>
  <si>
    <t>81367L56RE</t>
  </si>
  <si>
    <t>81369S16KN</t>
  </si>
  <si>
    <t>81369U50UT</t>
  </si>
  <si>
    <t>81370Z13AG</t>
  </si>
  <si>
    <t>81374I23BH</t>
  </si>
  <si>
    <t>81376R65ZP</t>
  </si>
  <si>
    <t>81379Y57UU</t>
  </si>
  <si>
    <t>81380Z78XI</t>
  </si>
  <si>
    <t>81381E09ZR</t>
  </si>
  <si>
    <t>81381K29UG</t>
  </si>
  <si>
    <t>81386B53UX</t>
  </si>
  <si>
    <t>81386T59BQ</t>
  </si>
  <si>
    <t>81388Y89VL</t>
  </si>
  <si>
    <t>81390B03PP</t>
  </si>
  <si>
    <t>81390X16KI</t>
  </si>
  <si>
    <t>81393K90CJ</t>
  </si>
  <si>
    <t>81396H76BU</t>
  </si>
  <si>
    <t>81400T23GV</t>
  </si>
  <si>
    <t>81402T42YP</t>
  </si>
  <si>
    <t>81409Y52EF</t>
  </si>
  <si>
    <t>81410P64DG</t>
  </si>
  <si>
    <t>81411P30EJ</t>
  </si>
  <si>
    <t>81411R34TV</t>
  </si>
  <si>
    <t>81412Z98US</t>
  </si>
  <si>
    <t>81414O39PW</t>
  </si>
  <si>
    <t>81417J27SL</t>
  </si>
  <si>
    <t>81418O07BG</t>
  </si>
  <si>
    <t>81425F42FB</t>
  </si>
  <si>
    <t>81430U92XJ</t>
  </si>
  <si>
    <t>81432K89AE</t>
  </si>
  <si>
    <t>81435P99SE</t>
  </si>
  <si>
    <t>81435R95DS</t>
  </si>
  <si>
    <t>81436B06QL</t>
  </si>
  <si>
    <t>81436K77DD</t>
  </si>
  <si>
    <t>81437G92LS</t>
  </si>
  <si>
    <t>81438A12LX</t>
  </si>
  <si>
    <t>81447D36GA</t>
  </si>
  <si>
    <t>81447W20WD</t>
  </si>
  <si>
    <t>81454A12ET</t>
  </si>
  <si>
    <t>81455K11TR</t>
  </si>
  <si>
    <t>81457K53FY</t>
  </si>
  <si>
    <t>81465V44IP</t>
  </si>
  <si>
    <t>81467H98OP</t>
  </si>
  <si>
    <t>81471I80TN</t>
  </si>
  <si>
    <t>81472D05YH</t>
  </si>
  <si>
    <t>81479J26GG</t>
  </si>
  <si>
    <t>81484A05IT</t>
  </si>
  <si>
    <t>81487R57BN</t>
  </si>
  <si>
    <t>81487Y38WC</t>
  </si>
  <si>
    <t>81488F90SF</t>
  </si>
  <si>
    <t>81490F58GX</t>
  </si>
  <si>
    <t>81490K49AL</t>
  </si>
  <si>
    <t>81492W55BZ</t>
  </si>
  <si>
    <t>81497N64FL</t>
  </si>
  <si>
    <t>81499Z74CH</t>
  </si>
  <si>
    <t>81502R57OG</t>
  </si>
  <si>
    <t>81503H51OM</t>
  </si>
  <si>
    <t>81504A25RN</t>
  </si>
  <si>
    <t>81504B03CT</t>
  </si>
  <si>
    <t>81504O44IR</t>
  </si>
  <si>
    <t>81508G76VC</t>
  </si>
  <si>
    <t>81510M63EC</t>
  </si>
  <si>
    <t>81513G92SS</t>
  </si>
  <si>
    <t>81515W01EX</t>
  </si>
  <si>
    <t>81519F46HZ</t>
  </si>
  <si>
    <t>81520E13ML</t>
  </si>
  <si>
    <t>81520Y13QO</t>
  </si>
  <si>
    <t>81529B42IG</t>
  </si>
  <si>
    <t>81534Q41DP</t>
  </si>
  <si>
    <t>81537H62DA</t>
  </si>
  <si>
    <t>81538R61WB</t>
  </si>
  <si>
    <t>81546D34UV</t>
  </si>
  <si>
    <t>81552D19TY</t>
  </si>
  <si>
    <t>81554S81MI</t>
  </si>
  <si>
    <t>81554W56OJ</t>
  </si>
  <si>
    <t>81561Q48TU</t>
  </si>
  <si>
    <t>81562E67KF</t>
  </si>
  <si>
    <t>81564H00YH</t>
  </si>
  <si>
    <t>81575K61XP</t>
  </si>
  <si>
    <t>81575Z17TJ</t>
  </si>
  <si>
    <t>81579N23TE</t>
  </si>
  <si>
    <t>81580X52XI</t>
  </si>
  <si>
    <t>81581G18ML</t>
  </si>
  <si>
    <t>81581Y42OL</t>
  </si>
  <si>
    <t>81586U73FS</t>
  </si>
  <si>
    <t>81587B35UQ</t>
  </si>
  <si>
    <t>81588F24IU</t>
  </si>
  <si>
    <t>81589S70NF</t>
  </si>
  <si>
    <t>81598O01CR</t>
  </si>
  <si>
    <t>81604Q41HX</t>
  </si>
  <si>
    <t>81610H55MP</t>
  </si>
  <si>
    <t>81610U18YI</t>
  </si>
  <si>
    <t>81616H89OY</t>
  </si>
  <si>
    <t>81624J26QO</t>
  </si>
  <si>
    <t>81626B30MU</t>
  </si>
  <si>
    <t>81626J75XJ</t>
  </si>
  <si>
    <t>81626P55ZH</t>
  </si>
  <si>
    <t>81632F33QH</t>
  </si>
  <si>
    <t>81633E42LZ</t>
  </si>
  <si>
    <t>81645B65MO</t>
  </si>
  <si>
    <t>81645V67TD</t>
  </si>
  <si>
    <t>81647L33PW</t>
  </si>
  <si>
    <t>81648L74PX</t>
  </si>
  <si>
    <t>81650G94OH</t>
  </si>
  <si>
    <t>81650V84PI</t>
  </si>
  <si>
    <t>81651D69KL</t>
  </si>
  <si>
    <t>81653L55KN</t>
  </si>
  <si>
    <t>81654K48ZS</t>
  </si>
  <si>
    <t>81655R20HT</t>
  </si>
  <si>
    <t>81657G52YV</t>
  </si>
  <si>
    <t>81660G19JK</t>
  </si>
  <si>
    <t>81663H07ME</t>
  </si>
  <si>
    <t>81663W26FT</t>
  </si>
  <si>
    <t>81664E12XD</t>
  </si>
  <si>
    <t>81664V48OA</t>
  </si>
  <si>
    <t>81665E67XX</t>
  </si>
  <si>
    <t>81666S79UM</t>
  </si>
  <si>
    <t>81671J06ZV</t>
  </si>
  <si>
    <t>81671X37TD</t>
  </si>
  <si>
    <t>81673D68UI</t>
  </si>
  <si>
    <t>81676C54WE</t>
  </si>
  <si>
    <t>81678O56FT</t>
  </si>
  <si>
    <t>81692Y73XC</t>
  </si>
  <si>
    <t>81693A80PY</t>
  </si>
  <si>
    <t>81695J23BL</t>
  </si>
  <si>
    <t>81697B23GB</t>
  </si>
  <si>
    <t>81697S34QP</t>
  </si>
  <si>
    <t>81698A91WR</t>
  </si>
  <si>
    <t>81698L69IM</t>
  </si>
  <si>
    <t>81700J86LF</t>
  </si>
  <si>
    <t>81701Q11CM</t>
  </si>
  <si>
    <t>81711Y44OO</t>
  </si>
  <si>
    <t>81713F79SI</t>
  </si>
  <si>
    <t>81714F16KG</t>
  </si>
  <si>
    <t>81714J20VB</t>
  </si>
  <si>
    <t>81716L33AQ</t>
  </si>
  <si>
    <t>81717M61KA</t>
  </si>
  <si>
    <t>81717O33BS</t>
  </si>
  <si>
    <t>81718E93TZ</t>
  </si>
  <si>
    <t>81718U97GC</t>
  </si>
  <si>
    <t>81719Q86LX</t>
  </si>
  <si>
    <t>81719T20GQ</t>
  </si>
  <si>
    <t>81720Y09GR</t>
  </si>
  <si>
    <t>81723F93QU</t>
  </si>
  <si>
    <t>81727R84ML</t>
  </si>
  <si>
    <t>81731F49SK</t>
  </si>
  <si>
    <t>81732C93EL</t>
  </si>
  <si>
    <t>81732J89BM</t>
  </si>
  <si>
    <t>81734R81ZR</t>
  </si>
  <si>
    <t>81736Q64ER</t>
  </si>
  <si>
    <t>81737L16BA</t>
  </si>
  <si>
    <t>81737M78YJ</t>
  </si>
  <si>
    <t>81738N17JJ</t>
  </si>
  <si>
    <t>81738Z51GI</t>
  </si>
  <si>
    <t>81741O04LD</t>
  </si>
  <si>
    <t>81743V91UO</t>
  </si>
  <si>
    <t>81749U61WV</t>
  </si>
  <si>
    <t>81754H69NL</t>
  </si>
  <si>
    <t>81760Z84YJ</t>
  </si>
  <si>
    <t>81761V29FD</t>
  </si>
  <si>
    <t>81762K74VY</t>
  </si>
  <si>
    <t>81764T83LD</t>
  </si>
  <si>
    <t>81766L00OD</t>
  </si>
  <si>
    <t>81766R07IF</t>
  </si>
  <si>
    <t>81767T29SK</t>
  </si>
  <si>
    <t>81775D09EK</t>
  </si>
  <si>
    <t>81777A06JV</t>
  </si>
  <si>
    <t>81778K34ZP</t>
  </si>
  <si>
    <t>81779Z30SC</t>
  </si>
  <si>
    <t>81781S86MN</t>
  </si>
  <si>
    <t>81786T08PR</t>
  </si>
  <si>
    <t>81788H67JD</t>
  </si>
  <si>
    <t>81788U52FI</t>
  </si>
  <si>
    <t>81789E29OK</t>
  </si>
  <si>
    <t>81790T01YV</t>
  </si>
  <si>
    <t>81793G24QW</t>
  </si>
  <si>
    <t>81795G52LZ</t>
  </si>
  <si>
    <t>81797E87FM</t>
  </si>
  <si>
    <t>81800B15HH</t>
  </si>
  <si>
    <t>81803Q70GT</t>
  </si>
  <si>
    <t>81805L01SN</t>
  </si>
  <si>
    <t>81806L97DW</t>
  </si>
  <si>
    <t>81807B02CR</t>
  </si>
  <si>
    <t>81811V08KY</t>
  </si>
  <si>
    <t>81812Y15HK</t>
  </si>
  <si>
    <t>81816J55RA</t>
  </si>
  <si>
    <t>81816V14XZ</t>
  </si>
  <si>
    <t>81817A29UG</t>
  </si>
  <si>
    <t>81818W85YZ</t>
  </si>
  <si>
    <t>81821S08BR</t>
  </si>
  <si>
    <t>81829S86VI</t>
  </si>
  <si>
    <t>81840H38HL</t>
  </si>
  <si>
    <t>81849W02FD</t>
  </si>
  <si>
    <t>81861Q32YN</t>
  </si>
  <si>
    <t>81864K42GN</t>
  </si>
  <si>
    <t>81865C37QC</t>
  </si>
  <si>
    <t>81869X98DA</t>
  </si>
  <si>
    <t>81872K93XG</t>
  </si>
  <si>
    <t>81873A96ZJ</t>
  </si>
  <si>
    <t>81873S15BX</t>
  </si>
  <si>
    <t>81876D27XE</t>
  </si>
  <si>
    <t>81876N33YT</t>
  </si>
  <si>
    <t>81878P81RI</t>
  </si>
  <si>
    <t>81880O86AR</t>
  </si>
  <si>
    <t>81885J31FG</t>
  </si>
  <si>
    <t>81887Y37UC</t>
  </si>
  <si>
    <t>81891M52MZ</t>
  </si>
  <si>
    <t>81893H93DZ</t>
  </si>
  <si>
    <t>81896P80BE</t>
  </si>
  <si>
    <t>81896V59GI</t>
  </si>
  <si>
    <t>81898D44RP</t>
  </si>
  <si>
    <t>81898T35PX</t>
  </si>
  <si>
    <t>81899M54CY</t>
  </si>
  <si>
    <t>81900C82XY</t>
  </si>
  <si>
    <t>81902J52XR</t>
  </si>
  <si>
    <t>81903D73ZF</t>
  </si>
  <si>
    <t>81903O98SA</t>
  </si>
  <si>
    <t>81907G77IN</t>
  </si>
  <si>
    <t>81907T61UL</t>
  </si>
  <si>
    <t>81907U28JQ</t>
  </si>
  <si>
    <t>81919R28OE</t>
  </si>
  <si>
    <t>81924G26YP</t>
  </si>
  <si>
    <t>81929F73SS</t>
  </si>
  <si>
    <t>81929K94FA</t>
  </si>
  <si>
    <t>81930D33BQ</t>
  </si>
  <si>
    <t>81933V15IE</t>
  </si>
  <si>
    <t>81936B06OZ</t>
  </si>
  <si>
    <t>81937I06CJ</t>
  </si>
  <si>
    <t>81942K99EJ</t>
  </si>
  <si>
    <t>81944D44KT</t>
  </si>
  <si>
    <t>81944R97MJ</t>
  </si>
  <si>
    <t>81946F49WC</t>
  </si>
  <si>
    <t>81951G10IY</t>
  </si>
  <si>
    <t>81957E99HR</t>
  </si>
  <si>
    <t>81961N13BC</t>
  </si>
  <si>
    <t>81962C22GJ</t>
  </si>
  <si>
    <t>81970T63AE</t>
  </si>
  <si>
    <t>81980O56VR</t>
  </si>
  <si>
    <t>81981G67ZC</t>
  </si>
  <si>
    <t>81981Z15SZ</t>
  </si>
  <si>
    <t>81983G62QW</t>
  </si>
  <si>
    <t>81984Y83RT</t>
  </si>
  <si>
    <t>81986C34PO</t>
  </si>
  <si>
    <t>81987G90WJ</t>
  </si>
  <si>
    <t>81988A51GQ</t>
  </si>
  <si>
    <t>81991E36AB</t>
  </si>
  <si>
    <t>81991Z68EO</t>
  </si>
  <si>
    <t>81993A71FV</t>
  </si>
  <si>
    <t>81995X52QE</t>
  </si>
  <si>
    <t>81999G02TJ</t>
  </si>
  <si>
    <t>82002S32TW</t>
  </si>
  <si>
    <t>82003V78TN</t>
  </si>
  <si>
    <t>82006B08GV</t>
  </si>
  <si>
    <t>82006C44HX</t>
  </si>
  <si>
    <t>82010C30SQ</t>
  </si>
  <si>
    <t>82012E04KG</t>
  </si>
  <si>
    <t>82012T20FZ</t>
  </si>
  <si>
    <t>82014S76SL</t>
  </si>
  <si>
    <t>82016K69ZQ</t>
  </si>
  <si>
    <t>82025K01CE</t>
  </si>
  <si>
    <t>82029G92RR</t>
  </si>
  <si>
    <t>82030D06IB</t>
  </si>
  <si>
    <t>82031J22FV</t>
  </si>
  <si>
    <t>82031N45FX</t>
  </si>
  <si>
    <t>82037A80BZ</t>
  </si>
  <si>
    <t>82039W39BZ</t>
  </si>
  <si>
    <t>82041W32NW</t>
  </si>
  <si>
    <t>82044Y03KB</t>
  </si>
  <si>
    <t>82045K88KG</t>
  </si>
  <si>
    <t>82045M22DZ</t>
  </si>
  <si>
    <t>82045S83UM</t>
  </si>
  <si>
    <t>82045U30AI</t>
  </si>
  <si>
    <t>82047Q02PV</t>
  </si>
  <si>
    <t>82048I34LE</t>
  </si>
  <si>
    <t>82051Y54GS</t>
  </si>
  <si>
    <t>82052F68TQ</t>
  </si>
  <si>
    <t>82063Y74CJ</t>
  </si>
  <si>
    <t>82068A53PZ</t>
  </si>
  <si>
    <t>82072Y42GD</t>
  </si>
  <si>
    <t>82074B56IL</t>
  </si>
  <si>
    <t>82079J91ZW</t>
  </si>
  <si>
    <t>82080V19TQ</t>
  </si>
  <si>
    <t>82080Z01UN</t>
  </si>
  <si>
    <t>82081S70MP</t>
  </si>
  <si>
    <t>82082H09CD</t>
  </si>
  <si>
    <t>82088K90YV</t>
  </si>
  <si>
    <t>82094Q70CC</t>
  </si>
  <si>
    <t>82094V50NK</t>
  </si>
  <si>
    <t>82095L67JY</t>
  </si>
  <si>
    <t>82095M94PP</t>
  </si>
  <si>
    <t>82096V74MU</t>
  </si>
  <si>
    <t>82099O73IO</t>
  </si>
  <si>
    <t>82100I28CK</t>
  </si>
  <si>
    <t>82104Q74EW</t>
  </si>
  <si>
    <t>82105A90KI</t>
  </si>
  <si>
    <t>82106B84SV</t>
  </si>
  <si>
    <t>82106P42OW</t>
  </si>
  <si>
    <t>82107C40FE</t>
  </si>
  <si>
    <t>82107G86GQ</t>
  </si>
  <si>
    <t>82107K16NY</t>
  </si>
  <si>
    <t>82109C63SF</t>
  </si>
  <si>
    <t>82115Z08JJ</t>
  </si>
  <si>
    <t>82122L18DL</t>
  </si>
  <si>
    <t>82123Y20OF</t>
  </si>
  <si>
    <t>82129F88DK</t>
  </si>
  <si>
    <t>82135D58ZK</t>
  </si>
  <si>
    <t>82137J46XY</t>
  </si>
  <si>
    <t>82137T50BM</t>
  </si>
  <si>
    <t>82147R56PS</t>
  </si>
  <si>
    <t>82151G10QR</t>
  </si>
  <si>
    <t>82152I00QR</t>
  </si>
  <si>
    <t>82160N66RL</t>
  </si>
  <si>
    <t>82163L51UH</t>
  </si>
  <si>
    <t>82163Z38MQ</t>
  </si>
  <si>
    <t>82164T56LK</t>
  </si>
  <si>
    <t>82164X67YE</t>
  </si>
  <si>
    <t>82166P93YV</t>
  </si>
  <si>
    <t>82166W98FK</t>
  </si>
  <si>
    <t>82166X40YL</t>
  </si>
  <si>
    <t>82169P52GT</t>
  </si>
  <si>
    <t>82170C50QA</t>
  </si>
  <si>
    <t>82170J95XP</t>
  </si>
  <si>
    <t>82176I11RM</t>
  </si>
  <si>
    <t>82179D03GR</t>
  </si>
  <si>
    <t>82190G41LE</t>
  </si>
  <si>
    <t>82192M05SB</t>
  </si>
  <si>
    <t>82194F59DR</t>
  </si>
  <si>
    <t>82196J35RR</t>
  </si>
  <si>
    <t>82196L93BN</t>
  </si>
  <si>
    <t>82196U86TK</t>
  </si>
  <si>
    <t>82197L57IE</t>
  </si>
  <si>
    <t>82199J77YW</t>
  </si>
  <si>
    <t>82199V07EG</t>
  </si>
  <si>
    <t>82200H58WC</t>
  </si>
  <si>
    <t>82209D14DL</t>
  </si>
  <si>
    <t>82212H71KF</t>
  </si>
  <si>
    <t>82214G40HL</t>
  </si>
  <si>
    <t>82214T30OJ</t>
  </si>
  <si>
    <t>82216Q22FS</t>
  </si>
  <si>
    <t>82221T36ND</t>
  </si>
  <si>
    <t>82224Y24YF</t>
  </si>
  <si>
    <t>82226O27JM</t>
  </si>
  <si>
    <t>82226R96OI</t>
  </si>
  <si>
    <t>82229E42GO</t>
  </si>
  <si>
    <t>82229W65WP</t>
  </si>
  <si>
    <t>82234J00ZX</t>
  </si>
  <si>
    <t>82237Z91HS</t>
  </si>
  <si>
    <t>82240E90LD</t>
  </si>
  <si>
    <t>82241N53YM</t>
  </si>
  <si>
    <t>82243H92YU</t>
  </si>
  <si>
    <t>82243I08JC</t>
  </si>
  <si>
    <t>82243W62HH</t>
  </si>
  <si>
    <t>82247O87HL</t>
  </si>
  <si>
    <t>82248I07SM</t>
  </si>
  <si>
    <t>82249U80JP</t>
  </si>
  <si>
    <t>82250Y19GY</t>
  </si>
  <si>
    <t>82251Q60KG</t>
  </si>
  <si>
    <t>82251T94IH</t>
  </si>
  <si>
    <t>82253X39TR</t>
  </si>
  <si>
    <t>82254W78EQ</t>
  </si>
  <si>
    <t>82254Y21ER</t>
  </si>
  <si>
    <t>82257U56HK</t>
  </si>
  <si>
    <t>82258N19GS</t>
  </si>
  <si>
    <t>82262G33XU</t>
  </si>
  <si>
    <t>82262J41EJ</t>
  </si>
  <si>
    <t>82262Q22RR</t>
  </si>
  <si>
    <t>82262R50VE</t>
  </si>
  <si>
    <t>82264R06GK</t>
  </si>
  <si>
    <t>82268Y79LE</t>
  </si>
  <si>
    <t>82270F43VV</t>
  </si>
  <si>
    <t>82270H86KC</t>
  </si>
  <si>
    <t>82271W27NG</t>
  </si>
  <si>
    <t>82274I59IL</t>
  </si>
  <si>
    <t>82277M35XR</t>
  </si>
  <si>
    <t>82289N30BJ</t>
  </si>
  <si>
    <t>82291Z06SK</t>
  </si>
  <si>
    <t>82295J26MX</t>
  </si>
  <si>
    <t>82296J82YZ</t>
  </si>
  <si>
    <t>82299L94ZQ</t>
  </si>
  <si>
    <t>82300I84OU</t>
  </si>
  <si>
    <t>82300K26BX</t>
  </si>
  <si>
    <t>82300S79KO</t>
  </si>
  <si>
    <t>82303S12GP</t>
  </si>
  <si>
    <t>82308D35MA</t>
  </si>
  <si>
    <t>82309K20RZ</t>
  </si>
  <si>
    <t>82309T34RB</t>
  </si>
  <si>
    <t>82314B99EN</t>
  </si>
  <si>
    <t>82318G45ZO</t>
  </si>
  <si>
    <t>82322Y78XQ</t>
  </si>
  <si>
    <t>82323D12KU</t>
  </si>
  <si>
    <t>82324F54OC</t>
  </si>
  <si>
    <t>82325B91IT</t>
  </si>
  <si>
    <t>82326O71KH</t>
  </si>
  <si>
    <t>82327F62UD</t>
  </si>
  <si>
    <t>82332L78UL</t>
  </si>
  <si>
    <t>82334E59MP</t>
  </si>
  <si>
    <t>82334R10VT</t>
  </si>
  <si>
    <t>82336Q48PU</t>
  </si>
  <si>
    <t>82337E04BI</t>
  </si>
  <si>
    <t>82338E35NQ</t>
  </si>
  <si>
    <t>82340P95JK</t>
  </si>
  <si>
    <t>82340T26OB</t>
  </si>
  <si>
    <t>82346S48AZ</t>
  </si>
  <si>
    <t>82363X28NX</t>
  </si>
  <si>
    <t>82366L24XU</t>
  </si>
  <si>
    <t>82367Z03CP</t>
  </si>
  <si>
    <t>82369F98BJ</t>
  </si>
  <si>
    <t>82370Q55VM</t>
  </si>
  <si>
    <t>82371F28RV</t>
  </si>
  <si>
    <t>82372J70WZ</t>
  </si>
  <si>
    <t>82373O27PH</t>
  </si>
  <si>
    <t>82373T29ED</t>
  </si>
  <si>
    <t>82374F07MG</t>
  </si>
  <si>
    <t>82376X70RX</t>
  </si>
  <si>
    <t>82378K89HE</t>
  </si>
  <si>
    <t>82381Y49NP</t>
  </si>
  <si>
    <t>82382T47KM</t>
  </si>
  <si>
    <t>82383Y20VT</t>
  </si>
  <si>
    <t>82391N35PN</t>
  </si>
  <si>
    <t>82391Y08MC</t>
  </si>
  <si>
    <t>82392Y75XE</t>
  </si>
  <si>
    <t>82393V09TQ</t>
  </si>
  <si>
    <t>82397J74PD</t>
  </si>
  <si>
    <t>82400P76YE</t>
  </si>
  <si>
    <t>82402K05KH</t>
  </si>
  <si>
    <t>82404W06GN</t>
  </si>
  <si>
    <t>82405J92VS</t>
  </si>
  <si>
    <t>82405M27QG</t>
  </si>
  <si>
    <t>82409U60CD</t>
  </si>
  <si>
    <t>82409U87BJ</t>
  </si>
  <si>
    <t>82410U31KB</t>
  </si>
  <si>
    <t>82412K26UZ</t>
  </si>
  <si>
    <t>82417H24UB</t>
  </si>
  <si>
    <t>82418S78AA</t>
  </si>
  <si>
    <t>82419I90CS</t>
  </si>
  <si>
    <t>82420O27MF</t>
  </si>
  <si>
    <t>82422T65KG</t>
  </si>
  <si>
    <t>82422Z19CL</t>
  </si>
  <si>
    <t>82423P17UA</t>
  </si>
  <si>
    <t>82424S10CE</t>
  </si>
  <si>
    <t>82425I22EZ</t>
  </si>
  <si>
    <t>82425U53FT</t>
  </si>
  <si>
    <t>82425Z39QO</t>
  </si>
  <si>
    <t>82429B47QJ</t>
  </si>
  <si>
    <t>82429W92UK</t>
  </si>
  <si>
    <t>82431P30UQ</t>
  </si>
  <si>
    <t>82433R60HS</t>
  </si>
  <si>
    <t>82436I87WC</t>
  </si>
  <si>
    <t>82440L96XN</t>
  </si>
  <si>
    <t>82448J57FG</t>
  </si>
  <si>
    <t>82449U93PS</t>
  </si>
  <si>
    <t>82458J73YG</t>
  </si>
  <si>
    <t>82460J34MR</t>
  </si>
  <si>
    <t>82463B32SJ</t>
  </si>
  <si>
    <t>82464U79MR</t>
  </si>
  <si>
    <t>82474F74CI</t>
  </si>
  <si>
    <t>82475A01NR</t>
  </si>
  <si>
    <t>82477T39TM</t>
  </si>
  <si>
    <t>82478F96QK</t>
  </si>
  <si>
    <t>82479P16OP</t>
  </si>
  <si>
    <t>82480C48JE</t>
  </si>
  <si>
    <t>82485T53VK</t>
  </si>
  <si>
    <t>82487T43QS</t>
  </si>
  <si>
    <t>82493Q38XS</t>
  </si>
  <si>
    <t>82494E31WY</t>
  </si>
  <si>
    <t>82500A05BA</t>
  </si>
  <si>
    <t>82503B75YK</t>
  </si>
  <si>
    <t>82503R62UK</t>
  </si>
  <si>
    <t>82506Q91PI</t>
  </si>
  <si>
    <t>82511F52EJ</t>
  </si>
  <si>
    <t>82511W70NC</t>
  </si>
  <si>
    <t>82512Q16PO</t>
  </si>
  <si>
    <t>82516K18DM</t>
  </si>
  <si>
    <t>82516L85ZT</t>
  </si>
  <si>
    <t>82516S67CV</t>
  </si>
  <si>
    <t>82517L02KY</t>
  </si>
  <si>
    <t>82519S72GY</t>
  </si>
  <si>
    <t>82522G61JK</t>
  </si>
  <si>
    <t>82522Q55OR</t>
  </si>
  <si>
    <t>82529U15FA</t>
  </si>
  <si>
    <t>82534R40TT</t>
  </si>
  <si>
    <t>82535F97ZS</t>
  </si>
  <si>
    <t>82536N75MQ</t>
  </si>
  <si>
    <t>82538E37FK</t>
  </si>
  <si>
    <t>82545P63EU</t>
  </si>
  <si>
    <t>82546G97SK</t>
  </si>
  <si>
    <t>82549E86XK</t>
  </si>
  <si>
    <t>82555O45DP</t>
  </si>
  <si>
    <t>82556P14JB</t>
  </si>
  <si>
    <t>82558B63RH</t>
  </si>
  <si>
    <t>82559G77WM</t>
  </si>
  <si>
    <t>82559X40GI</t>
  </si>
  <si>
    <t>82562G95GQ</t>
  </si>
  <si>
    <t>82562K06SU</t>
  </si>
  <si>
    <t>82564K05AT</t>
  </si>
  <si>
    <t>82564Q11LQ</t>
  </si>
  <si>
    <t>82566R89JQ</t>
  </si>
  <si>
    <t>82568O53BD</t>
  </si>
  <si>
    <t>82573H36IV</t>
  </si>
  <si>
    <t>82573N64AN</t>
  </si>
  <si>
    <t>82577L72ON</t>
  </si>
  <si>
    <t>82579X55NV</t>
  </si>
  <si>
    <t>82580G48EP</t>
  </si>
  <si>
    <t>82581T48BP</t>
  </si>
  <si>
    <t>82584B18CL</t>
  </si>
  <si>
    <t>82586R65TH</t>
  </si>
  <si>
    <t>82592L65DX</t>
  </si>
  <si>
    <t>82592X28EG</t>
  </si>
  <si>
    <t>82599B02NW</t>
  </si>
  <si>
    <t>82600W15BF</t>
  </si>
  <si>
    <t>82605O06OW</t>
  </si>
  <si>
    <t>82613S64UJ</t>
  </si>
  <si>
    <t>82614V53ED</t>
  </si>
  <si>
    <t>82618B75TG</t>
  </si>
  <si>
    <t>82619B16OK</t>
  </si>
  <si>
    <t>82623D98LK</t>
  </si>
  <si>
    <t>82623R49AG</t>
  </si>
  <si>
    <t>82624L06CB</t>
  </si>
  <si>
    <t>82625Z83BR</t>
  </si>
  <si>
    <t>82628J18GB</t>
  </si>
  <si>
    <t>82628M87UO</t>
  </si>
  <si>
    <t>82633A17LI</t>
  </si>
  <si>
    <t>82635O71VM</t>
  </si>
  <si>
    <t>82637T80GD</t>
  </si>
  <si>
    <t>82638J16FL</t>
  </si>
  <si>
    <t>82640X49NE</t>
  </si>
  <si>
    <t>82649R64XC</t>
  </si>
  <si>
    <t>82651N06HE</t>
  </si>
  <si>
    <t>82655Z05KL</t>
  </si>
  <si>
    <t>82657X36PO</t>
  </si>
  <si>
    <t>82659T54YE</t>
  </si>
  <si>
    <t>82662T40HN</t>
  </si>
  <si>
    <t>82667P15PX</t>
  </si>
  <si>
    <t>82669S82QE</t>
  </si>
  <si>
    <t>82670M48QB</t>
  </si>
  <si>
    <t>82674M10UX</t>
  </si>
  <si>
    <t>82675A63VK</t>
  </si>
  <si>
    <t>82675P47TL</t>
  </si>
  <si>
    <t>82678F49OQ</t>
  </si>
  <si>
    <t>82679V73RU</t>
  </si>
  <si>
    <t>82681W39MA</t>
  </si>
  <si>
    <t>82691L98JK</t>
  </si>
  <si>
    <t>82692U11SH</t>
  </si>
  <si>
    <t>82693F31UQ</t>
  </si>
  <si>
    <t>82696U16MX</t>
  </si>
  <si>
    <t>82700C35LE</t>
  </si>
  <si>
    <t>82704L43DX</t>
  </si>
  <si>
    <t>82708F25WQ</t>
  </si>
  <si>
    <t>82708U64YF</t>
  </si>
  <si>
    <t>82709S10DA</t>
  </si>
  <si>
    <t>82710M72GD</t>
  </si>
  <si>
    <t>82712I48SL</t>
  </si>
  <si>
    <t>82712N83NX</t>
  </si>
  <si>
    <t>82713B00DI</t>
  </si>
  <si>
    <t>82720H47ZD</t>
  </si>
  <si>
    <t>82720O76YU</t>
  </si>
  <si>
    <t>82722P01CR</t>
  </si>
  <si>
    <t>82724D13KH</t>
  </si>
  <si>
    <t>82725U43GE</t>
  </si>
  <si>
    <t>82732O42XE</t>
  </si>
  <si>
    <t>82735O87TZ</t>
  </si>
  <si>
    <t>82737N50KB</t>
  </si>
  <si>
    <t>82737O02GJ</t>
  </si>
  <si>
    <t>82740Q10XS</t>
  </si>
  <si>
    <t>82752C85BG</t>
  </si>
  <si>
    <t>82754L48MQ</t>
  </si>
  <si>
    <t>82756F42FJ</t>
  </si>
  <si>
    <t>82761E26CX</t>
  </si>
  <si>
    <t>82761J63KF</t>
  </si>
  <si>
    <t>82762O53SD</t>
  </si>
  <si>
    <t>82763D00DA</t>
  </si>
  <si>
    <t>82764Y94YM</t>
  </si>
  <si>
    <t>82766A93GE</t>
  </si>
  <si>
    <t>82770N24DY</t>
  </si>
  <si>
    <t>82774C96IZ</t>
  </si>
  <si>
    <t>82776T00LE</t>
  </si>
  <si>
    <t>82778K49JG</t>
  </si>
  <si>
    <t>82781A30RY</t>
  </si>
  <si>
    <t>82781Q82YL</t>
  </si>
  <si>
    <t>82783L16PP</t>
  </si>
  <si>
    <t>82784D51SL</t>
  </si>
  <si>
    <t>82784Y83TT</t>
  </si>
  <si>
    <t>82790R32AE</t>
  </si>
  <si>
    <t>82790U48NY</t>
  </si>
  <si>
    <t>82791G29TG</t>
  </si>
  <si>
    <t>82793C08GY</t>
  </si>
  <si>
    <t>82797N08OL</t>
  </si>
  <si>
    <t>82801K23JX</t>
  </si>
  <si>
    <t>82802C83DT</t>
  </si>
  <si>
    <t>82802Y84TJ</t>
  </si>
  <si>
    <t>82806X74LP</t>
  </si>
  <si>
    <t>82808Z52XC</t>
  </si>
  <si>
    <t>82811I52II</t>
  </si>
  <si>
    <t>82815P58BT</t>
  </si>
  <si>
    <t>82824R82VT</t>
  </si>
  <si>
    <t>82824S41BL</t>
  </si>
  <si>
    <t>82826J04AH</t>
  </si>
  <si>
    <t>82827X34OO</t>
  </si>
  <si>
    <t>82828K17XG</t>
  </si>
  <si>
    <t>82829U27ET</t>
  </si>
  <si>
    <t>82829X31UP</t>
  </si>
  <si>
    <t>82833V11NV</t>
  </si>
  <si>
    <t>82834I08AE</t>
  </si>
  <si>
    <t>82839K95SY</t>
  </si>
  <si>
    <t>82839P87TA</t>
  </si>
  <si>
    <t>82840A67LO</t>
  </si>
  <si>
    <t>82840Z16OR</t>
  </si>
  <si>
    <t>82843F55DF</t>
  </si>
  <si>
    <t>82846Q72HX</t>
  </si>
  <si>
    <t>82846T94IT</t>
  </si>
  <si>
    <t>82849E59HZ</t>
  </si>
  <si>
    <t>82849I95UB</t>
  </si>
  <si>
    <t>82849T75LM</t>
  </si>
  <si>
    <t>82849Y04LO</t>
  </si>
  <si>
    <t>82853Q41SU</t>
  </si>
  <si>
    <t>82858N84XL</t>
  </si>
  <si>
    <t>82861D18TI</t>
  </si>
  <si>
    <t>82864A77EX</t>
  </si>
  <si>
    <t>82867K25UB</t>
  </si>
  <si>
    <t>82870Q19XQ</t>
  </si>
  <si>
    <t>82870V77LV</t>
  </si>
  <si>
    <t>82875C96UM</t>
  </si>
  <si>
    <t>82877Z68KP</t>
  </si>
  <si>
    <t>82878F99HM</t>
  </si>
  <si>
    <t>82879T33EH</t>
  </si>
  <si>
    <t>82882N02IJ</t>
  </si>
  <si>
    <t>82885N12FM</t>
  </si>
  <si>
    <t>82885U72ZW</t>
  </si>
  <si>
    <t>82889O47RQ</t>
  </si>
  <si>
    <t>82890S41AA</t>
  </si>
  <si>
    <t>82892G28LW</t>
  </si>
  <si>
    <t>82899L01XY</t>
  </si>
  <si>
    <t>82904F29KM</t>
  </si>
  <si>
    <t>82905R65GP</t>
  </si>
  <si>
    <t>82906A63SP</t>
  </si>
  <si>
    <t>82909L99XS</t>
  </si>
  <si>
    <t>82910H16KD</t>
  </si>
  <si>
    <t>82910R68BI</t>
  </si>
  <si>
    <t>82910S35RH</t>
  </si>
  <si>
    <t>82917C49VH</t>
  </si>
  <si>
    <t>82917X01JM</t>
  </si>
  <si>
    <t>82918L53OV</t>
  </si>
  <si>
    <t>82920V05IY</t>
  </si>
  <si>
    <t>82921F43MS</t>
  </si>
  <si>
    <t>82925P28OW</t>
  </si>
  <si>
    <t>82926I24PV</t>
  </si>
  <si>
    <t>82926T72RG</t>
  </si>
  <si>
    <t>82929Z40XI</t>
  </si>
  <si>
    <t>82932H19RY</t>
  </si>
  <si>
    <t>82934K21NC</t>
  </si>
  <si>
    <t>82935E68AC</t>
  </si>
  <si>
    <t>82939P76PL</t>
  </si>
  <si>
    <t>82940Q71HK</t>
  </si>
  <si>
    <t>82941V72EF</t>
  </si>
  <si>
    <t>82949M05MK</t>
  </si>
  <si>
    <t>82959B79GN</t>
  </si>
  <si>
    <t>82960T72MN</t>
  </si>
  <si>
    <t>82961X65ZZ</t>
  </si>
  <si>
    <t>82961Z19XR</t>
  </si>
  <si>
    <t>82962M55DX</t>
  </si>
  <si>
    <t>82980E15EA</t>
  </si>
  <si>
    <t>82984C92SK</t>
  </si>
  <si>
    <t>82984I23WQ</t>
  </si>
  <si>
    <t>82986A41OY</t>
  </si>
  <si>
    <t>82987I97AX</t>
  </si>
  <si>
    <t>82993R41PF</t>
  </si>
  <si>
    <t>82997W73CL</t>
  </si>
  <si>
    <t>82999H44RS</t>
  </si>
  <si>
    <t>83001I17WH</t>
  </si>
  <si>
    <t>83006O53LZ</t>
  </si>
  <si>
    <t>83011G36ED</t>
  </si>
  <si>
    <t>83011R89CL</t>
  </si>
  <si>
    <t>83012Q03BG</t>
  </si>
  <si>
    <t>83025D76DP</t>
  </si>
  <si>
    <t>83027J19ZP</t>
  </si>
  <si>
    <t>83028S42MX</t>
  </si>
  <si>
    <t>83029J35GF</t>
  </si>
  <si>
    <t>83034I95WL</t>
  </si>
  <si>
    <t>83038O29XG</t>
  </si>
  <si>
    <t>83041N81RY</t>
  </si>
  <si>
    <t>83042M67VW</t>
  </si>
  <si>
    <t>83043Y39DS</t>
  </si>
  <si>
    <t>83046S67FD</t>
  </si>
  <si>
    <t>83047U44EI</t>
  </si>
  <si>
    <t>83050F57QQ</t>
  </si>
  <si>
    <t>83057S08PW</t>
  </si>
  <si>
    <t>83062N05CG</t>
  </si>
  <si>
    <t>83067A51NC</t>
  </si>
  <si>
    <t>83075C44IO</t>
  </si>
  <si>
    <t>83076H79PL</t>
  </si>
  <si>
    <t>83076U06AW</t>
  </si>
  <si>
    <t>83085L94PX</t>
  </si>
  <si>
    <t>83087E01XV</t>
  </si>
  <si>
    <t>83088Q47QD</t>
  </si>
  <si>
    <t>83088X32GF</t>
  </si>
  <si>
    <t>83088Y05XY</t>
  </si>
  <si>
    <t>83090B34JY</t>
  </si>
  <si>
    <t>83091E59RJ</t>
  </si>
  <si>
    <t>83095Y29FB</t>
  </si>
  <si>
    <t>83097J99YU</t>
  </si>
  <si>
    <t>83098J39SG</t>
  </si>
  <si>
    <t>83101W19KR</t>
  </si>
  <si>
    <t>83107E32CU</t>
  </si>
  <si>
    <t>83109U18AP</t>
  </si>
  <si>
    <t>83110C29DX</t>
  </si>
  <si>
    <t>83113R82ZU</t>
  </si>
  <si>
    <t>83118L06ID</t>
  </si>
  <si>
    <t>83118V49FR</t>
  </si>
  <si>
    <t>83122Y42BU</t>
  </si>
  <si>
    <t>83123X94SX</t>
  </si>
  <si>
    <t>83129G70UO</t>
  </si>
  <si>
    <t>83129R82WA</t>
  </si>
  <si>
    <t>83138G99BX</t>
  </si>
  <si>
    <t>83138U00OS</t>
  </si>
  <si>
    <t>83144S77PX</t>
  </si>
  <si>
    <t>83145T39LO</t>
  </si>
  <si>
    <t>83146N85XM</t>
  </si>
  <si>
    <t>83151L48SU</t>
  </si>
  <si>
    <t>83155X12LY</t>
  </si>
  <si>
    <t>83159L91ZW</t>
  </si>
  <si>
    <t>83160L48WU</t>
  </si>
  <si>
    <t>83163P59OB</t>
  </si>
  <si>
    <t>83167S87FH</t>
  </si>
  <si>
    <t>83170F76DG</t>
  </si>
  <si>
    <t>83174A58CV</t>
  </si>
  <si>
    <t>83176B86BV</t>
  </si>
  <si>
    <t>83178S19IM</t>
  </si>
  <si>
    <t>83179N56WT</t>
  </si>
  <si>
    <t>83182D63YY</t>
  </si>
  <si>
    <t>83182K87TD</t>
  </si>
  <si>
    <t>83183P75SF</t>
  </si>
  <si>
    <t>83184P58JQ</t>
  </si>
  <si>
    <t>83187O07HX</t>
  </si>
  <si>
    <t>83187T23DR</t>
  </si>
  <si>
    <t>83192Q89AQ</t>
  </si>
  <si>
    <t>83198R82AB</t>
  </si>
  <si>
    <t>83203B42EU</t>
  </si>
  <si>
    <t>83204H69VW</t>
  </si>
  <si>
    <t>83206L74VS</t>
  </si>
  <si>
    <t>83208Q26DC</t>
  </si>
  <si>
    <t>83209Q72IQ</t>
  </si>
  <si>
    <t>83213F80DK</t>
  </si>
  <si>
    <t>83213R33NB</t>
  </si>
  <si>
    <t>83214B57RK</t>
  </si>
  <si>
    <t>83221H75FY</t>
  </si>
  <si>
    <t>83222H47BN</t>
  </si>
  <si>
    <t>83227C53CL</t>
  </si>
  <si>
    <t>83229B82BX</t>
  </si>
  <si>
    <t>83237S09GY</t>
  </si>
  <si>
    <t>83237Y32HN</t>
  </si>
  <si>
    <t>83240L35RX</t>
  </si>
  <si>
    <t>83240V10ET</t>
  </si>
  <si>
    <t>83240Y60ZB</t>
  </si>
  <si>
    <t>83241J11WI</t>
  </si>
  <si>
    <t>83243F35MY</t>
  </si>
  <si>
    <t>83243O02TF</t>
  </si>
  <si>
    <t>83243W46XS</t>
  </si>
  <si>
    <t>83246K87FB</t>
  </si>
  <si>
    <t>83247P22YJ</t>
  </si>
  <si>
    <t>83250A63SK</t>
  </si>
  <si>
    <t>83250B38PG</t>
  </si>
  <si>
    <t>83254P29UL</t>
  </si>
  <si>
    <t>83258S61TB</t>
  </si>
  <si>
    <t>83267K89CA</t>
  </si>
  <si>
    <t>83267Z93LE</t>
  </si>
  <si>
    <t>83270C66EA</t>
  </si>
  <si>
    <t>83272R63GM</t>
  </si>
  <si>
    <t>83276K04JU</t>
  </si>
  <si>
    <t>83277J28QA</t>
  </si>
  <si>
    <t>83277Z52AW</t>
  </si>
  <si>
    <t>83282U54LI</t>
  </si>
  <si>
    <t>83285L25ZQ</t>
  </si>
  <si>
    <t>83287L26HN</t>
  </si>
  <si>
    <t>83289L77XD</t>
  </si>
  <si>
    <t>83291L48FM</t>
  </si>
  <si>
    <t>83298F26YM</t>
  </si>
  <si>
    <t>83298X61OQ</t>
  </si>
  <si>
    <t>83300U11QP</t>
  </si>
  <si>
    <t>83300V36ED</t>
  </si>
  <si>
    <t>83302T26GK</t>
  </si>
  <si>
    <t>83306B01HC</t>
  </si>
  <si>
    <t>83307N75DE</t>
  </si>
  <si>
    <t>83309Y71AD</t>
  </si>
  <si>
    <t>83312H42FQ</t>
  </si>
  <si>
    <t>83313B40KV</t>
  </si>
  <si>
    <t>83319K59LL</t>
  </si>
  <si>
    <t>83319R50QP</t>
  </si>
  <si>
    <t>83325I70CU</t>
  </si>
  <si>
    <t>83328K76ZX</t>
  </si>
  <si>
    <t>83330D76AF</t>
  </si>
  <si>
    <t>83331A96LH</t>
  </si>
  <si>
    <t>83339U91LP</t>
  </si>
  <si>
    <t>83341P34FD</t>
  </si>
  <si>
    <t>83344I18FH</t>
  </si>
  <si>
    <t>83346D61BD</t>
  </si>
  <si>
    <t>83350A70TI</t>
  </si>
  <si>
    <t>83350B69IP</t>
  </si>
  <si>
    <t>83354M42VK</t>
  </si>
  <si>
    <t>83354N02DX</t>
  </si>
  <si>
    <t>83355O98YV</t>
  </si>
  <si>
    <t>83358S83KI</t>
  </si>
  <si>
    <t>83364O89VG</t>
  </si>
  <si>
    <t>83366L00YD</t>
  </si>
  <si>
    <t>83374Q13IR</t>
  </si>
  <si>
    <t>83376T96ZK</t>
  </si>
  <si>
    <t>83381Y94WJ</t>
  </si>
  <si>
    <t>83387Q25ME</t>
  </si>
  <si>
    <t>83388G36JL</t>
  </si>
  <si>
    <t>83388H44VX</t>
  </si>
  <si>
    <t>83389Q55GY</t>
  </si>
  <si>
    <t>83395H59YE</t>
  </si>
  <si>
    <t>83395M60HM</t>
  </si>
  <si>
    <t>83399H43CT</t>
  </si>
  <si>
    <t>83400E95WU</t>
  </si>
  <si>
    <t>83401K38SN</t>
  </si>
  <si>
    <t>83402Q63SK</t>
  </si>
  <si>
    <t>83403H97II</t>
  </si>
  <si>
    <t>83404S28QZ</t>
  </si>
  <si>
    <t>83406Z23AY</t>
  </si>
  <si>
    <t>83408Z04AE</t>
  </si>
  <si>
    <t>83417M77SL</t>
  </si>
  <si>
    <t>83418M27IF</t>
  </si>
  <si>
    <t>83419H34VW</t>
  </si>
  <si>
    <t>83422T60II</t>
  </si>
  <si>
    <t>83425M96SY</t>
  </si>
  <si>
    <t>83427L09KD</t>
  </si>
  <si>
    <t>83428L23GT</t>
  </si>
  <si>
    <t>83429B98SY</t>
  </si>
  <si>
    <t>83431J56PJ</t>
  </si>
  <si>
    <t>83434A76GD</t>
  </si>
  <si>
    <t>83434F99AP</t>
  </si>
  <si>
    <t>83434Y63BE</t>
  </si>
  <si>
    <t>83441D86IQ</t>
  </si>
  <si>
    <t>83450R26FZ</t>
  </si>
  <si>
    <t>83455B84ZA</t>
  </si>
  <si>
    <t>83455V46DY</t>
  </si>
  <si>
    <t>83458K60HL</t>
  </si>
  <si>
    <t>83459S07RL</t>
  </si>
  <si>
    <t>83463A74BE</t>
  </si>
  <si>
    <t>83468W18BI</t>
  </si>
  <si>
    <t>83469I48AG</t>
  </si>
  <si>
    <t>83470C49UH</t>
  </si>
  <si>
    <t>83470K19DS</t>
  </si>
  <si>
    <t>83473S08TB</t>
  </si>
  <si>
    <t>83473Y38OC</t>
  </si>
  <si>
    <t>83480B61DH</t>
  </si>
  <si>
    <t>83482P59ZT</t>
  </si>
  <si>
    <t>83483I15VV</t>
  </si>
  <si>
    <t>83484N57HF</t>
  </si>
  <si>
    <t>83486N85VA</t>
  </si>
  <si>
    <t>83488I04DU</t>
  </si>
  <si>
    <t>83489L88BX</t>
  </si>
  <si>
    <t>83493K87PR</t>
  </si>
  <si>
    <t>83495V74YG</t>
  </si>
  <si>
    <t>83496T43WG</t>
  </si>
  <si>
    <t>83497G83UI</t>
  </si>
  <si>
    <t>83499A21US</t>
  </si>
  <si>
    <t>83500C87YU</t>
  </si>
  <si>
    <t>83501I18HQ</t>
  </si>
  <si>
    <t>83506M84OK</t>
  </si>
  <si>
    <t>83509U47XM</t>
  </si>
  <si>
    <t>83515C64EQ</t>
  </si>
  <si>
    <t>83516S64UB</t>
  </si>
  <si>
    <t>83517P34VD</t>
  </si>
  <si>
    <t>83517Z39OY</t>
  </si>
  <si>
    <t>83519T98TB</t>
  </si>
  <si>
    <t>83520R30YB</t>
  </si>
  <si>
    <t>83522B44JS</t>
  </si>
  <si>
    <t>83530R51KB</t>
  </si>
  <si>
    <t>83531D05RA</t>
  </si>
  <si>
    <t>83535H36EW</t>
  </si>
  <si>
    <t>83539U20DC</t>
  </si>
  <si>
    <t>83540G24VX</t>
  </si>
  <si>
    <t>83541B64GR</t>
  </si>
  <si>
    <t>83547F18BP</t>
  </si>
  <si>
    <t>83547O34LQ</t>
  </si>
  <si>
    <t>83552Y18IU</t>
  </si>
  <si>
    <t>83553A92CF</t>
  </si>
  <si>
    <t>83553J79JC</t>
  </si>
  <si>
    <t>83553S98JX</t>
  </si>
  <si>
    <t>83560L46EJ</t>
  </si>
  <si>
    <t>83560S55WN</t>
  </si>
  <si>
    <t>83564I83OB</t>
  </si>
  <si>
    <t>83569K01DY</t>
  </si>
  <si>
    <t>83569P51NJ</t>
  </si>
  <si>
    <t>83579P88RV</t>
  </si>
  <si>
    <t>83584F95TS</t>
  </si>
  <si>
    <t>83584I34PG</t>
  </si>
  <si>
    <t>83584O42HY</t>
  </si>
  <si>
    <t>83586W64TW</t>
  </si>
  <si>
    <t>83596A30ZB</t>
  </si>
  <si>
    <t>83597C45II</t>
  </si>
  <si>
    <t>83597C60AX</t>
  </si>
  <si>
    <t>83600Y52CR</t>
  </si>
  <si>
    <t>83601D69TP</t>
  </si>
  <si>
    <t>83601H12LI</t>
  </si>
  <si>
    <t>83603G08IG</t>
  </si>
  <si>
    <t>83603M22ZZ</t>
  </si>
  <si>
    <t>83604N85ZB</t>
  </si>
  <si>
    <t>83607L91WI</t>
  </si>
  <si>
    <t>83610O25RC</t>
  </si>
  <si>
    <t>83612X57TU</t>
  </si>
  <si>
    <t>83614C02ER</t>
  </si>
  <si>
    <t>83614D33ZM</t>
  </si>
  <si>
    <t>83618G27HK</t>
  </si>
  <si>
    <t>83619C14QB</t>
  </si>
  <si>
    <t>83624D67NR</t>
  </si>
  <si>
    <t>83627Q05MP</t>
  </si>
  <si>
    <t>83627Z69NW</t>
  </si>
  <si>
    <t>83630D01IV</t>
  </si>
  <si>
    <t>83636R10LU</t>
  </si>
  <si>
    <t>83637D87IM</t>
  </si>
  <si>
    <t>83639Z37FG</t>
  </si>
  <si>
    <t>83640F51NQ</t>
  </si>
  <si>
    <t>83650H15LD</t>
  </si>
  <si>
    <t>83652W83XW</t>
  </si>
  <si>
    <t>83657X28HH</t>
  </si>
  <si>
    <t>83658A97ID</t>
  </si>
  <si>
    <t>83660B24DR</t>
  </si>
  <si>
    <t>83663I26GD</t>
  </si>
  <si>
    <t>83665J17VF</t>
  </si>
  <si>
    <t>83665V18MY</t>
  </si>
  <si>
    <t>83667I71MD</t>
  </si>
  <si>
    <t>83672W06HE</t>
  </si>
  <si>
    <t>83672Y48WN</t>
  </si>
  <si>
    <t>83673D63HY</t>
  </si>
  <si>
    <t>83673S63KE</t>
  </si>
  <si>
    <t>83674E22QH</t>
  </si>
  <si>
    <t>83674Z64IT</t>
  </si>
  <si>
    <t>83683E42OZ</t>
  </si>
  <si>
    <t>83693C61NA</t>
  </si>
  <si>
    <t>83693J25TF</t>
  </si>
  <si>
    <t>83693P83IO</t>
  </si>
  <si>
    <t>83696I95PH</t>
  </si>
  <si>
    <t>83696T04CA</t>
  </si>
  <si>
    <t>83698L34CB</t>
  </si>
  <si>
    <t>83702E14VG</t>
  </si>
  <si>
    <t>83706P05XS</t>
  </si>
  <si>
    <t>83711V69NX</t>
  </si>
  <si>
    <t>83721X58LA</t>
  </si>
  <si>
    <t>83728T73MH</t>
  </si>
  <si>
    <t>83731E31GG</t>
  </si>
  <si>
    <t>83731F21KZ</t>
  </si>
  <si>
    <t>83731U73CR</t>
  </si>
  <si>
    <t>83738N82VJ</t>
  </si>
  <si>
    <t>83741K73CY</t>
  </si>
  <si>
    <t>83743J16TR</t>
  </si>
  <si>
    <t>83743M21NC</t>
  </si>
  <si>
    <t>83747T18IL</t>
  </si>
  <si>
    <t>83748W06XU</t>
  </si>
  <si>
    <t>83749S22VW</t>
  </si>
  <si>
    <t>83754E17IV</t>
  </si>
  <si>
    <t>83760N52LQ</t>
  </si>
  <si>
    <t>83763V10WR</t>
  </si>
  <si>
    <t>83764H71PO</t>
  </si>
  <si>
    <t>83769O22GF</t>
  </si>
  <si>
    <t>83769V17AG</t>
  </si>
  <si>
    <t>83771E78FO</t>
  </si>
  <si>
    <t>83771G39QK</t>
  </si>
  <si>
    <t>83779E67RN</t>
  </si>
  <si>
    <t>83783N64KJ</t>
  </si>
  <si>
    <t>83783O45ZH</t>
  </si>
  <si>
    <t>83784A95RZ</t>
  </si>
  <si>
    <t>83785Q80QG</t>
  </si>
  <si>
    <t>83786N89KU</t>
  </si>
  <si>
    <t>83792D16IJ</t>
  </si>
  <si>
    <t>83792D58JH</t>
  </si>
  <si>
    <t>83800T90XE</t>
  </si>
  <si>
    <t>83803R49HM</t>
  </si>
  <si>
    <t>83805T93KB</t>
  </si>
  <si>
    <t>83809J59FL</t>
  </si>
  <si>
    <t>83809R08OF</t>
  </si>
  <si>
    <t>83810E67DI</t>
  </si>
  <si>
    <t>83810R48GX</t>
  </si>
  <si>
    <t>83814K89BA</t>
  </si>
  <si>
    <t>83815F58RZ</t>
  </si>
  <si>
    <t>83816B23OO</t>
  </si>
  <si>
    <t>83821D39KU</t>
  </si>
  <si>
    <t>83821O40LZ</t>
  </si>
  <si>
    <t>83822R58YR</t>
  </si>
  <si>
    <t>83827X39QL</t>
  </si>
  <si>
    <t>83828E51SA</t>
  </si>
  <si>
    <t>83828M36WG</t>
  </si>
  <si>
    <t>83829B45TA</t>
  </si>
  <si>
    <t>83830V30NL</t>
  </si>
  <si>
    <t>83836G48AZ</t>
  </si>
  <si>
    <t>83837F45UO</t>
  </si>
  <si>
    <t>83837U76UW</t>
  </si>
  <si>
    <t>83838D09HZ</t>
  </si>
  <si>
    <t>83841U27MB</t>
  </si>
  <si>
    <t>83846G18YA</t>
  </si>
  <si>
    <t>83847A77FI</t>
  </si>
  <si>
    <t>83848S10TT</t>
  </si>
  <si>
    <t>83849V10CR</t>
  </si>
  <si>
    <t>83850U53JC</t>
  </si>
  <si>
    <t>83852C34NW</t>
  </si>
  <si>
    <t>83852K91OH</t>
  </si>
  <si>
    <t>83856I82SF</t>
  </si>
  <si>
    <t>83862E38IP</t>
  </si>
  <si>
    <t>83863B47YL</t>
  </si>
  <si>
    <t>83864Y01VZ</t>
  </si>
  <si>
    <t>83868K58GV</t>
  </si>
  <si>
    <t>83868X78RS</t>
  </si>
  <si>
    <t>83875O24CA</t>
  </si>
  <si>
    <t>83877F98MR</t>
  </si>
  <si>
    <t>83879F30NW</t>
  </si>
  <si>
    <t>83879J61VK</t>
  </si>
  <si>
    <t>83880A24VE</t>
  </si>
  <si>
    <t>83884O20LJ</t>
  </si>
  <si>
    <t>83890Q30GO</t>
  </si>
  <si>
    <t>83894X63RH</t>
  </si>
  <si>
    <t>83897Z68ZK</t>
  </si>
  <si>
    <t>83898N06SQ</t>
  </si>
  <si>
    <t>83898X83TK</t>
  </si>
  <si>
    <t>83902I72ZO</t>
  </si>
  <si>
    <t>83910A93JW</t>
  </si>
  <si>
    <t>83914X29FJ</t>
  </si>
  <si>
    <t>83921H48XG</t>
  </si>
  <si>
    <t>83921S17IN</t>
  </si>
  <si>
    <t>83927N15PA</t>
  </si>
  <si>
    <t>83927R15BU</t>
  </si>
  <si>
    <t>83932H56UI</t>
  </si>
  <si>
    <t>83941A63KC</t>
  </si>
  <si>
    <t>83941J18XV</t>
  </si>
  <si>
    <t>83944C47PU</t>
  </si>
  <si>
    <t>83944Q83KI</t>
  </si>
  <si>
    <t>83950S16BM</t>
  </si>
  <si>
    <t>83953N76GL</t>
  </si>
  <si>
    <t>83954M40RT</t>
  </si>
  <si>
    <t>83957E89YE</t>
  </si>
  <si>
    <t>83960G30EQ</t>
  </si>
  <si>
    <t>83963U55UY</t>
  </si>
  <si>
    <t>83964Z61MT</t>
  </si>
  <si>
    <t>83965F00YC</t>
  </si>
  <si>
    <t>83969U64PP</t>
  </si>
  <si>
    <t>83971D09BF</t>
  </si>
  <si>
    <t>83975J82VE</t>
  </si>
  <si>
    <t>83975K49JJ</t>
  </si>
  <si>
    <t>83975U64XT</t>
  </si>
  <si>
    <t>83976J85ME</t>
  </si>
  <si>
    <t>83977F03BG</t>
  </si>
  <si>
    <t>83977U60AH</t>
  </si>
  <si>
    <t>83978E41GY</t>
  </si>
  <si>
    <t>83979H44YG</t>
  </si>
  <si>
    <t>83985Z75QZ</t>
  </si>
  <si>
    <t>83987Z56SC</t>
  </si>
  <si>
    <t>83993Z70KK</t>
  </si>
  <si>
    <t>83994N16GS</t>
  </si>
  <si>
    <t>84001B11QP</t>
  </si>
  <si>
    <t>84002D07RO</t>
  </si>
  <si>
    <t>84002H50JZ</t>
  </si>
  <si>
    <t>84009E61QT</t>
  </si>
  <si>
    <t>84011H26SS</t>
  </si>
  <si>
    <t>84013G50FA</t>
  </si>
  <si>
    <t>84015J11EQ</t>
  </si>
  <si>
    <t>84015Q23LX</t>
  </si>
  <si>
    <t>84016E13FB</t>
  </si>
  <si>
    <t>84022G19JS</t>
  </si>
  <si>
    <t>84027L83BP</t>
  </si>
  <si>
    <t>84028G98WS</t>
  </si>
  <si>
    <t>84030O12JP</t>
  </si>
  <si>
    <t>84033N67VM</t>
  </si>
  <si>
    <t>84037W57YM</t>
  </si>
  <si>
    <t>84039E30LG</t>
  </si>
  <si>
    <t>84040Z46PZ</t>
  </si>
  <si>
    <t>84042X37MR</t>
  </si>
  <si>
    <t>84043R79SG</t>
  </si>
  <si>
    <t>84044C50UH</t>
  </si>
  <si>
    <t>84049D75ZI</t>
  </si>
  <si>
    <t>84049K14AL</t>
  </si>
  <si>
    <t>84049L84OD</t>
  </si>
  <si>
    <t>84050Y99PT</t>
  </si>
  <si>
    <t>84055P27HU</t>
  </si>
  <si>
    <t>84057O23IV</t>
  </si>
  <si>
    <t>84059J77OG</t>
  </si>
  <si>
    <t>84060F26DZ</t>
  </si>
  <si>
    <t>84064X02GX</t>
  </si>
  <si>
    <t>84066C15RJ</t>
  </si>
  <si>
    <t>84070J62HT</t>
  </si>
  <si>
    <t>84071Y67OU</t>
  </si>
  <si>
    <t>84072M06EA</t>
  </si>
  <si>
    <t>84073J59ZA</t>
  </si>
  <si>
    <t>84074V02CE</t>
  </si>
  <si>
    <t>84074V51XU</t>
  </si>
  <si>
    <t>84078P06FO</t>
  </si>
  <si>
    <t>84083A28GE</t>
  </si>
  <si>
    <t>84085W85QT</t>
  </si>
  <si>
    <t>84088A03CV</t>
  </si>
  <si>
    <t>84089B62MK</t>
  </si>
  <si>
    <t>84092P34AV</t>
  </si>
  <si>
    <t>84096N92VC</t>
  </si>
  <si>
    <t>84104X67FZ</t>
  </si>
  <si>
    <t>84106A16IQ</t>
  </si>
  <si>
    <t>84106C27DM</t>
  </si>
  <si>
    <t>84117G75VB</t>
  </si>
  <si>
    <t>84118S29UX</t>
  </si>
  <si>
    <t>84119W26WP</t>
  </si>
  <si>
    <t>84122C84FU</t>
  </si>
  <si>
    <t>84130J08ON</t>
  </si>
  <si>
    <t>84131U55LS</t>
  </si>
  <si>
    <t>84134G32ML</t>
  </si>
  <si>
    <t>84136F97WB</t>
  </si>
  <si>
    <t>84136J10UL</t>
  </si>
  <si>
    <t>84138Y21GK</t>
  </si>
  <si>
    <t>84141A54EL</t>
  </si>
  <si>
    <t>84142Q07LY</t>
  </si>
  <si>
    <t>84145E17BM</t>
  </si>
  <si>
    <t>84145L13FE</t>
  </si>
  <si>
    <t>84148C91FV</t>
  </si>
  <si>
    <t>84156Q65UW</t>
  </si>
  <si>
    <t>84159J63ZN</t>
  </si>
  <si>
    <t>84160Z28ZJ</t>
  </si>
  <si>
    <t>84172T52AC</t>
  </si>
  <si>
    <t>84176T47HG</t>
  </si>
  <si>
    <t>84177M06AJ</t>
  </si>
  <si>
    <t>84190F88JH</t>
  </si>
  <si>
    <t>84200P01TA</t>
  </si>
  <si>
    <t>84209P80JJ</t>
  </si>
  <si>
    <t>84209Q46FG</t>
  </si>
  <si>
    <t>84210B96FB</t>
  </si>
  <si>
    <t>84211X90JI</t>
  </si>
  <si>
    <t>84215H28QR</t>
  </si>
  <si>
    <t>84217Y32ZM</t>
  </si>
  <si>
    <t>84218G41RS</t>
  </si>
  <si>
    <t>84222L99YH</t>
  </si>
  <si>
    <t>84222P89RF</t>
  </si>
  <si>
    <t>84228P81TI</t>
  </si>
  <si>
    <t>84233L31BE</t>
  </si>
  <si>
    <t>84235R75EZ</t>
  </si>
  <si>
    <t>84236H72CT</t>
  </si>
  <si>
    <t>84239P65CL</t>
  </si>
  <si>
    <t>84239W44OS</t>
  </si>
  <si>
    <t>84242A24VP</t>
  </si>
  <si>
    <t>84242H59WH</t>
  </si>
  <si>
    <t>84245E41GO</t>
  </si>
  <si>
    <t>84246J76NQ</t>
  </si>
  <si>
    <t>84248P25AM</t>
  </si>
  <si>
    <t>84250A53VO</t>
  </si>
  <si>
    <t>84250Q22RX</t>
  </si>
  <si>
    <t>84252M23ZK</t>
  </si>
  <si>
    <t>84257E72OF</t>
  </si>
  <si>
    <t>84258S13RY</t>
  </si>
  <si>
    <t>84264I24UX</t>
  </si>
  <si>
    <t>84267N12RT</t>
  </si>
  <si>
    <t>84269W19KL</t>
  </si>
  <si>
    <t>84273D04UZ</t>
  </si>
  <si>
    <t>84275D04LC</t>
  </si>
  <si>
    <t>84276K87OW</t>
  </si>
  <si>
    <t>84277I04ZG</t>
  </si>
  <si>
    <t>84281X10DF</t>
  </si>
  <si>
    <t>84282Y32TM</t>
  </si>
  <si>
    <t>84285S78TZ</t>
  </si>
  <si>
    <t>84285T48HD</t>
  </si>
  <si>
    <t>84288K59GT</t>
  </si>
  <si>
    <t>84289R69XU</t>
  </si>
  <si>
    <t>84291O55KO</t>
  </si>
  <si>
    <t>84296U79CT</t>
  </si>
  <si>
    <t>84299R44HF</t>
  </si>
  <si>
    <t>84303M33QG</t>
  </si>
  <si>
    <t>84306Q93NO</t>
  </si>
  <si>
    <t>84311G49WE</t>
  </si>
  <si>
    <t>84314M03ZM</t>
  </si>
  <si>
    <t>84316Y00RK</t>
  </si>
  <si>
    <t>84317L62AA</t>
  </si>
  <si>
    <t>84319Q22HG</t>
  </si>
  <si>
    <t>84320U40HB</t>
  </si>
  <si>
    <t>84320V94WQ</t>
  </si>
  <si>
    <t>84324R64HU</t>
  </si>
  <si>
    <t>84329O28ZU</t>
  </si>
  <si>
    <t>84330J64YW</t>
  </si>
  <si>
    <t>84333B20QB</t>
  </si>
  <si>
    <t>84336N33VP</t>
  </si>
  <si>
    <t>84342H02AY</t>
  </si>
  <si>
    <t>84345U30EY</t>
  </si>
  <si>
    <t>84350J58WD</t>
  </si>
  <si>
    <t>84350U16GY</t>
  </si>
  <si>
    <t>84351F73HO</t>
  </si>
  <si>
    <t>84362G37FI</t>
  </si>
  <si>
    <t>84366A45HL</t>
  </si>
  <si>
    <t>84368M84NN</t>
  </si>
  <si>
    <t>84372N21RD</t>
  </si>
  <si>
    <t>84374R12JJ</t>
  </si>
  <si>
    <t>84377L04ZL</t>
  </si>
  <si>
    <t>84384B54UP</t>
  </si>
  <si>
    <t>84391L83ME</t>
  </si>
  <si>
    <t>84391N12YW</t>
  </si>
  <si>
    <t>84393Q64IS</t>
  </si>
  <si>
    <t>84398B91DN</t>
  </si>
  <si>
    <t>84407Y20PV</t>
  </si>
  <si>
    <t>84408M80HH</t>
  </si>
  <si>
    <t>84409H51QM</t>
  </si>
  <si>
    <t>84410V57TO</t>
  </si>
  <si>
    <t>84411O17KU</t>
  </si>
  <si>
    <t>84413P42SM</t>
  </si>
  <si>
    <t>84425I52YY</t>
  </si>
  <si>
    <t>84431N37VR</t>
  </si>
  <si>
    <t>84437O85HI</t>
  </si>
  <si>
    <t>84437X72QY</t>
  </si>
  <si>
    <t>84440O84UE</t>
  </si>
  <si>
    <t>84455I43NS</t>
  </si>
  <si>
    <t>84455N72FV</t>
  </si>
  <si>
    <t>84459C68GE</t>
  </si>
  <si>
    <t>84461E42HC</t>
  </si>
  <si>
    <t>84461R36ZS</t>
  </si>
  <si>
    <t>84474D49MS</t>
  </si>
  <si>
    <t>84475R40PI</t>
  </si>
  <si>
    <t>84482N98AV</t>
  </si>
  <si>
    <t>84482P12BB</t>
  </si>
  <si>
    <t>84483T59SD</t>
  </si>
  <si>
    <t>84485V33EJ</t>
  </si>
  <si>
    <t>84486Q80KV</t>
  </si>
  <si>
    <t>84487N16OM</t>
  </si>
  <si>
    <t>84490I16CC</t>
  </si>
  <si>
    <t>84491N56VF</t>
  </si>
  <si>
    <t>84493N11CC</t>
  </si>
  <si>
    <t>84493N57IF</t>
  </si>
  <si>
    <t>84496Y42AU</t>
  </si>
  <si>
    <t>84501Q01BQ</t>
  </si>
  <si>
    <t>84503G30YT</t>
  </si>
  <si>
    <t>84505N47JU</t>
  </si>
  <si>
    <t>84505Z67FM</t>
  </si>
  <si>
    <t>84507B84AG</t>
  </si>
  <si>
    <t>84515V58WO</t>
  </si>
  <si>
    <t>84522O86YF</t>
  </si>
  <si>
    <t>84529Q05QX</t>
  </si>
  <si>
    <t>84530G94SY</t>
  </si>
  <si>
    <t>84530I61FK</t>
  </si>
  <si>
    <t>84538J95JH</t>
  </si>
  <si>
    <t>84544C26OP</t>
  </si>
  <si>
    <t>84548O78AC</t>
  </si>
  <si>
    <t>84548O93UN</t>
  </si>
  <si>
    <t>84549K72VY</t>
  </si>
  <si>
    <t>84552L41ZM</t>
  </si>
  <si>
    <t>84556Y18AH</t>
  </si>
  <si>
    <t>84558A74HM</t>
  </si>
  <si>
    <t>84558N80MK</t>
  </si>
  <si>
    <t>84559I87OO</t>
  </si>
  <si>
    <t>84560U69VH</t>
  </si>
  <si>
    <t>84563Q71AM</t>
  </si>
  <si>
    <t>84568H72HH</t>
  </si>
  <si>
    <t>84574M04AH</t>
  </si>
  <si>
    <t>84577M35JF</t>
  </si>
  <si>
    <t>84581I51JE</t>
  </si>
  <si>
    <t>84582S36BT</t>
  </si>
  <si>
    <t>84586X25KJ</t>
  </si>
  <si>
    <t>84593J52BN</t>
  </si>
  <si>
    <t>84600C52PQ</t>
  </si>
  <si>
    <t>84602Z78NW</t>
  </si>
  <si>
    <t>84608R79PK</t>
  </si>
  <si>
    <t>84609H48HR</t>
  </si>
  <si>
    <t>84611P18GL</t>
  </si>
  <si>
    <t>84613A51HF</t>
  </si>
  <si>
    <t>84614B70AJ</t>
  </si>
  <si>
    <t>84616C17EI</t>
  </si>
  <si>
    <t>84618D23XP</t>
  </si>
  <si>
    <t>84622Y57NE</t>
  </si>
  <si>
    <t>84623Z33UU</t>
  </si>
  <si>
    <t>84625N72IC</t>
  </si>
  <si>
    <t>84626H87UT</t>
  </si>
  <si>
    <t>84626Q58AZ</t>
  </si>
  <si>
    <t>84627K95MH</t>
  </si>
  <si>
    <t>84629Y46PC</t>
  </si>
  <si>
    <t>84635Y40WC</t>
  </si>
  <si>
    <t>84637B81OU</t>
  </si>
  <si>
    <t>84637O79QU</t>
  </si>
  <si>
    <t>84640V81JH</t>
  </si>
  <si>
    <t>84644I54PB</t>
  </si>
  <si>
    <t>84646F63KR</t>
  </si>
  <si>
    <t>84647D83ZA</t>
  </si>
  <si>
    <t>84652H22WY</t>
  </si>
  <si>
    <t>84655Q97YM</t>
  </si>
  <si>
    <t>84679B16TO</t>
  </si>
  <si>
    <t>84680A84ZE</t>
  </si>
  <si>
    <t>84680H10BQ</t>
  </si>
  <si>
    <t>84680N58HM</t>
  </si>
  <si>
    <t>84686U02UB</t>
  </si>
  <si>
    <t>84688E14LU</t>
  </si>
  <si>
    <t>84689C44AO</t>
  </si>
  <si>
    <t>84689W80WN</t>
  </si>
  <si>
    <t>84696U47OO</t>
  </si>
  <si>
    <t>84698F90SM</t>
  </si>
  <si>
    <t>84700H09AX</t>
  </si>
  <si>
    <t>84703S58WD</t>
  </si>
  <si>
    <t>84708J48ZY</t>
  </si>
  <si>
    <t>84709X64HX</t>
  </si>
  <si>
    <t>84711F09RY</t>
  </si>
  <si>
    <t>84714B22LJ</t>
  </si>
  <si>
    <t>84715H26RT</t>
  </si>
  <si>
    <t>84715T14FD</t>
  </si>
  <si>
    <t>84719K61EU</t>
  </si>
  <si>
    <t>84724I40AY</t>
  </si>
  <si>
    <t>84725V31BF</t>
  </si>
  <si>
    <t>84726C61ZT</t>
  </si>
  <si>
    <t>84730R81ZW</t>
  </si>
  <si>
    <t>84731B11JN</t>
  </si>
  <si>
    <t>84732A67MG</t>
  </si>
  <si>
    <t>84732Z79QI</t>
  </si>
  <si>
    <t>84735K47CX</t>
  </si>
  <si>
    <t>84736X26QQ</t>
  </si>
  <si>
    <t>84745U89WH</t>
  </si>
  <si>
    <t>84753V49KO</t>
  </si>
  <si>
    <t>84757G74IR</t>
  </si>
  <si>
    <t>84757Z74ZM</t>
  </si>
  <si>
    <t>84760U09KK</t>
  </si>
  <si>
    <t>84764A20OJ</t>
  </si>
  <si>
    <t>84772Q02WH</t>
  </si>
  <si>
    <t>84780H22SP</t>
  </si>
  <si>
    <t>84783C79NS</t>
  </si>
  <si>
    <t>84785C63MI</t>
  </si>
  <si>
    <t>84787Z41SI</t>
  </si>
  <si>
    <t>84791H94EJ</t>
  </si>
  <si>
    <t>84794C29ML</t>
  </si>
  <si>
    <t>84794N38FE</t>
  </si>
  <si>
    <t>84796A84BG</t>
  </si>
  <si>
    <t>84797F52LL</t>
  </si>
  <si>
    <t>84801V14FN</t>
  </si>
  <si>
    <t>84803G66NM</t>
  </si>
  <si>
    <t>84808Q96IT</t>
  </si>
  <si>
    <t>84810G20WQ</t>
  </si>
  <si>
    <t>84812D01PL</t>
  </si>
  <si>
    <t>84812E14QO</t>
  </si>
  <si>
    <t>84812G66NZ</t>
  </si>
  <si>
    <t>84812L97UH</t>
  </si>
  <si>
    <t>84814K13KO</t>
  </si>
  <si>
    <t>84817H77EA</t>
  </si>
  <si>
    <t>84822C85PX</t>
  </si>
  <si>
    <t>84826H07HJ</t>
  </si>
  <si>
    <t>84831W57RH</t>
  </si>
  <si>
    <t>84833L33SG</t>
  </si>
  <si>
    <t>84834O33LI</t>
  </si>
  <si>
    <t>84837I05EZ</t>
  </si>
  <si>
    <t>84838O92GF</t>
  </si>
  <si>
    <t>84840B36LS</t>
  </si>
  <si>
    <t>84842I18CT</t>
  </si>
  <si>
    <t>84844X45HL</t>
  </si>
  <si>
    <t>84848T51GZ</t>
  </si>
  <si>
    <t>84850U68NO</t>
  </si>
  <si>
    <t>84855N06UM</t>
  </si>
  <si>
    <t>84858U85RF</t>
  </si>
  <si>
    <t>84866T98OF</t>
  </si>
  <si>
    <t>84866V60VN</t>
  </si>
  <si>
    <t>84873R02WK</t>
  </si>
  <si>
    <t>84882C34RZ</t>
  </si>
  <si>
    <t>84888X99FD</t>
  </si>
  <si>
    <t>84890P99VW</t>
  </si>
  <si>
    <t>84892I66SK</t>
  </si>
  <si>
    <t>84893C74WV</t>
  </si>
  <si>
    <t>84895U32ZO</t>
  </si>
  <si>
    <t>84907L89UJ</t>
  </si>
  <si>
    <t>84908S92NP</t>
  </si>
  <si>
    <t>84912A66MD</t>
  </si>
  <si>
    <t>84912Q05NT</t>
  </si>
  <si>
    <t>84913B53SN</t>
  </si>
  <si>
    <t>84917J99VD</t>
  </si>
  <si>
    <t>84918Y32QH</t>
  </si>
  <si>
    <t>84919J69FS</t>
  </si>
  <si>
    <t>84924F44MJ</t>
  </si>
  <si>
    <t>84925D36SV</t>
  </si>
  <si>
    <t>84932A93OK</t>
  </si>
  <si>
    <t>84933O81RT</t>
  </si>
  <si>
    <t>84934O36LF</t>
  </si>
  <si>
    <t>84946K60CZ</t>
  </si>
  <si>
    <t>84947F93PY</t>
  </si>
  <si>
    <t>84947I94KU</t>
  </si>
  <si>
    <t>84948N95TT</t>
  </si>
  <si>
    <t>84952E24RI</t>
  </si>
  <si>
    <t>84960U69WK</t>
  </si>
  <si>
    <t>84967A92OJ</t>
  </si>
  <si>
    <t>84967J44GO</t>
  </si>
  <si>
    <t>84968G44XI</t>
  </si>
  <si>
    <t>84968L17TK</t>
  </si>
  <si>
    <t>84970B16GG</t>
  </si>
  <si>
    <t>84978J13OJ</t>
  </si>
  <si>
    <t>84988K75DR</t>
  </si>
  <si>
    <t>84991J87BZ</t>
  </si>
  <si>
    <t>84991Y34FO</t>
  </si>
  <si>
    <t>84992D95VL</t>
  </si>
  <si>
    <t>84992Q14JY</t>
  </si>
  <si>
    <t>84993X29VF</t>
  </si>
  <si>
    <t>84999Q97UP</t>
  </si>
  <si>
    <t>85004V94ZW</t>
  </si>
  <si>
    <t>85006L72OQ</t>
  </si>
  <si>
    <t>85010J04CF</t>
  </si>
  <si>
    <t>85011Q47WV</t>
  </si>
  <si>
    <t>85013N79IJ</t>
  </si>
  <si>
    <t>85014D19YZ</t>
  </si>
  <si>
    <t>85014K16GV</t>
  </si>
  <si>
    <t>85016J94KD</t>
  </si>
  <si>
    <t>85018G17AR</t>
  </si>
  <si>
    <t>85018M67OO</t>
  </si>
  <si>
    <t>85019O80SU</t>
  </si>
  <si>
    <t>85019U69BF</t>
  </si>
  <si>
    <t>85020I40PL</t>
  </si>
  <si>
    <t>85021R84MH</t>
  </si>
  <si>
    <t>85026E30YN</t>
  </si>
  <si>
    <t>85037V20QX</t>
  </si>
  <si>
    <t>85038Q63AI</t>
  </si>
  <si>
    <t>85043H05WH</t>
  </si>
  <si>
    <t>85045Z95BT</t>
  </si>
  <si>
    <t>85048Q46OO</t>
  </si>
  <si>
    <t>85049V02SN</t>
  </si>
  <si>
    <t>85051K75BB</t>
  </si>
  <si>
    <t>85052M71GD</t>
  </si>
  <si>
    <t>85059F06OR</t>
  </si>
  <si>
    <t>85071P10WX</t>
  </si>
  <si>
    <t>85073Y69JH</t>
  </si>
  <si>
    <t>85074U14GB</t>
  </si>
  <si>
    <t>85076F35QN</t>
  </si>
  <si>
    <t>85078B13YD</t>
  </si>
  <si>
    <t>85079R18RR</t>
  </si>
  <si>
    <t>85086I87JM</t>
  </si>
  <si>
    <t>85090K85JA</t>
  </si>
  <si>
    <t>85090P46AD</t>
  </si>
  <si>
    <t>85092I55RB</t>
  </si>
  <si>
    <t>85092N54DV</t>
  </si>
  <si>
    <t>85094V02AJ</t>
  </si>
  <si>
    <t>85095A29UE</t>
  </si>
  <si>
    <t>85095U65LL</t>
  </si>
  <si>
    <t>85096F03RV</t>
  </si>
  <si>
    <t>85098W16NA</t>
  </si>
  <si>
    <t>85100A17UM</t>
  </si>
  <si>
    <t>85101C00CW</t>
  </si>
  <si>
    <t>85101J80NY</t>
  </si>
  <si>
    <t>85102H53WY</t>
  </si>
  <si>
    <t>85103G07KZ</t>
  </si>
  <si>
    <t>85112H14YC</t>
  </si>
  <si>
    <t>85114F36LB</t>
  </si>
  <si>
    <t>85114O07CN</t>
  </si>
  <si>
    <t>85130G15AP</t>
  </si>
  <si>
    <t>85132F08UH</t>
  </si>
  <si>
    <t>85138B99WR</t>
  </si>
  <si>
    <t>85141S46IP</t>
  </si>
  <si>
    <t>85143E35PI</t>
  </si>
  <si>
    <t>85146G34IO</t>
  </si>
  <si>
    <t>85154J86FT</t>
  </si>
  <si>
    <t>85155S86JU</t>
  </si>
  <si>
    <t>85157U51EZ</t>
  </si>
  <si>
    <t>85160X44DW</t>
  </si>
  <si>
    <t>85161L04HK</t>
  </si>
  <si>
    <t>85169H36YR</t>
  </si>
  <si>
    <t>85169V67WQ</t>
  </si>
  <si>
    <t>85171C26JY</t>
  </si>
  <si>
    <t>85176M72FJ</t>
  </si>
  <si>
    <t>85178B50HE</t>
  </si>
  <si>
    <t>85179A42VW</t>
  </si>
  <si>
    <t>85182Q30UT</t>
  </si>
  <si>
    <t>85191K92NC</t>
  </si>
  <si>
    <t>85192K57GK</t>
  </si>
  <si>
    <t>85194C95AM</t>
  </si>
  <si>
    <t>85199Y03UR</t>
  </si>
  <si>
    <t>85203A25NT</t>
  </si>
  <si>
    <t>85212S83BJ</t>
  </si>
  <si>
    <t>85216J63TS</t>
  </si>
  <si>
    <t>85219G48OV</t>
  </si>
  <si>
    <t>85223C42KZ</t>
  </si>
  <si>
    <t>85223J68TH</t>
  </si>
  <si>
    <t>85226I29ZY</t>
  </si>
  <si>
    <t>85228J44RB</t>
  </si>
  <si>
    <t>85231I21EA</t>
  </si>
  <si>
    <t>85236W86KO</t>
  </si>
  <si>
    <t>85237C79ND</t>
  </si>
  <si>
    <t>85241H77YG</t>
  </si>
  <si>
    <t>85242F32CV</t>
  </si>
  <si>
    <t>85247C21LJ</t>
  </si>
  <si>
    <t>85248T07UZ</t>
  </si>
  <si>
    <t>85249U62SN</t>
  </si>
  <si>
    <t>85250G73YP</t>
  </si>
  <si>
    <t>85256M73JZ</t>
  </si>
  <si>
    <t>85256Y18RK</t>
  </si>
  <si>
    <t>85257E88NX</t>
  </si>
  <si>
    <t>85259I41RN</t>
  </si>
  <si>
    <t>85260M90GQ</t>
  </si>
  <si>
    <t>85274F36AP</t>
  </si>
  <si>
    <t>85275D76IL</t>
  </si>
  <si>
    <t>85276A04PD</t>
  </si>
  <si>
    <t>85276N88NA</t>
  </si>
  <si>
    <t>85278G43DF</t>
  </si>
  <si>
    <t>85295Z27DP</t>
  </si>
  <si>
    <t>85296Q09XZ</t>
  </si>
  <si>
    <t>85296Y50PY</t>
  </si>
  <si>
    <t>85297K80GP</t>
  </si>
  <si>
    <t>85299C36IE</t>
  </si>
  <si>
    <t>85299J08XZ</t>
  </si>
  <si>
    <t>85300M92CA</t>
  </si>
  <si>
    <t>85301K49YI</t>
  </si>
  <si>
    <t>85302H66DO</t>
  </si>
  <si>
    <t>85305H01JN</t>
  </si>
  <si>
    <t>85307B90VZ</t>
  </si>
  <si>
    <t>85308T49UA</t>
  </si>
  <si>
    <t>85308W60IW</t>
  </si>
  <si>
    <t>85309F00VQ</t>
  </si>
  <si>
    <t>85311P02JU</t>
  </si>
  <si>
    <t>85320E61QM</t>
  </si>
  <si>
    <t>85321P40GP</t>
  </si>
  <si>
    <t>85322O92PF</t>
  </si>
  <si>
    <t>85324S23WX</t>
  </si>
  <si>
    <t>85326Z80LK</t>
  </si>
  <si>
    <t>85327R79IQ</t>
  </si>
  <si>
    <t>85334S08VM</t>
  </si>
  <si>
    <t>85336Q47EV</t>
  </si>
  <si>
    <t>85339O08QS</t>
  </si>
  <si>
    <t>85341Y36MQ</t>
  </si>
  <si>
    <t>85344L73HA</t>
  </si>
  <si>
    <t>85345C14VR</t>
  </si>
  <si>
    <t>85345E59VO</t>
  </si>
  <si>
    <t>85345F70TX</t>
  </si>
  <si>
    <t>85350S49PM</t>
  </si>
  <si>
    <t>85351P86KZ</t>
  </si>
  <si>
    <t>85352B64YE</t>
  </si>
  <si>
    <t>85354W83VY</t>
  </si>
  <si>
    <t>85356V06HT</t>
  </si>
  <si>
    <t>85363R32JH</t>
  </si>
  <si>
    <t>85366J59IN</t>
  </si>
  <si>
    <t>85375D92DW</t>
  </si>
  <si>
    <t>85379M78NB</t>
  </si>
  <si>
    <t>85379V50MX</t>
  </si>
  <si>
    <t>85380F17HF</t>
  </si>
  <si>
    <t>85380H89CD</t>
  </si>
  <si>
    <t>85380Y26QO</t>
  </si>
  <si>
    <t>85382B21GX</t>
  </si>
  <si>
    <t>85384V70NI</t>
  </si>
  <si>
    <t>85386J73OI</t>
  </si>
  <si>
    <t>85387C62CS</t>
  </si>
  <si>
    <t>85390A95IK</t>
  </si>
  <si>
    <t>85390F59MX</t>
  </si>
  <si>
    <t>85391Q20BE</t>
  </si>
  <si>
    <t>85393Y05OG</t>
  </si>
  <si>
    <t>85395X74GL</t>
  </si>
  <si>
    <t>85396T70RP</t>
  </si>
  <si>
    <t>85399V31SC</t>
  </si>
  <si>
    <t>85401F13LV</t>
  </si>
  <si>
    <t>85404Z27ZT</t>
  </si>
  <si>
    <t>85409U24EP</t>
  </si>
  <si>
    <t>85416D48LI</t>
  </si>
  <si>
    <t>85422A44KE</t>
  </si>
  <si>
    <t>85422N11BY</t>
  </si>
  <si>
    <t>85427K41DW</t>
  </si>
  <si>
    <t>85431O53QS</t>
  </si>
  <si>
    <t>85431S72RL</t>
  </si>
  <si>
    <t>85434U88MM</t>
  </si>
  <si>
    <t>85435I60RI</t>
  </si>
  <si>
    <t>85435V81GO</t>
  </si>
  <si>
    <t>85437M84LL</t>
  </si>
  <si>
    <t>85437Z09TQ</t>
  </si>
  <si>
    <t>85440I34LV</t>
  </si>
  <si>
    <t>85440O94RO</t>
  </si>
  <si>
    <t>85440Z97NI</t>
  </si>
  <si>
    <t>85441H24LU</t>
  </si>
  <si>
    <t>85441P78AP</t>
  </si>
  <si>
    <t>85447N36PJ</t>
  </si>
  <si>
    <t>85450S21IZ</t>
  </si>
  <si>
    <t>85452L75FG</t>
  </si>
  <si>
    <t>85458U26HO</t>
  </si>
  <si>
    <t>85458U84VY</t>
  </si>
  <si>
    <t>85459U61RT</t>
  </si>
  <si>
    <t>85460R04JT</t>
  </si>
  <si>
    <t>85462M81FL</t>
  </si>
  <si>
    <t>85462Y75XT</t>
  </si>
  <si>
    <t>85465F47LJ</t>
  </si>
  <si>
    <t>85466H18IX</t>
  </si>
  <si>
    <t>85466V95VY</t>
  </si>
  <si>
    <t>85466W12VQ</t>
  </si>
  <si>
    <t>85468B02HM</t>
  </si>
  <si>
    <t>85471M85MW</t>
  </si>
  <si>
    <t>85473P38RR</t>
  </si>
  <si>
    <t>85473Z09UX</t>
  </si>
  <si>
    <t>85476J07BK</t>
  </si>
  <si>
    <t>85476L76AH</t>
  </si>
  <si>
    <t>85476O56HF</t>
  </si>
  <si>
    <t>85480H77KH</t>
  </si>
  <si>
    <t>85482P42ME</t>
  </si>
  <si>
    <t>85483B93IW</t>
  </si>
  <si>
    <t>85484U55BC</t>
  </si>
  <si>
    <t>85487K20JN</t>
  </si>
  <si>
    <t>85489E37DE</t>
  </si>
  <si>
    <t>85489K16QX</t>
  </si>
  <si>
    <t>85491J53EC</t>
  </si>
  <si>
    <t>85492E25JB</t>
  </si>
  <si>
    <t>85493T59TQ</t>
  </si>
  <si>
    <t>85496S34ZU</t>
  </si>
  <si>
    <t>85498R85UH</t>
  </si>
  <si>
    <t>85499X20JL</t>
  </si>
  <si>
    <t>85502G85OT</t>
  </si>
  <si>
    <t>85507S24VZ</t>
  </si>
  <si>
    <t>85511X11NY</t>
  </si>
  <si>
    <t>85512B42SD</t>
  </si>
  <si>
    <t>85515J29NV</t>
  </si>
  <si>
    <t>85518T39AS</t>
  </si>
  <si>
    <t>85519J23AL</t>
  </si>
  <si>
    <t>85519U16NE</t>
  </si>
  <si>
    <t>85519Z21IZ</t>
  </si>
  <si>
    <t>85521E84PD</t>
  </si>
  <si>
    <t>85521P99BP</t>
  </si>
  <si>
    <t>85522H58NM</t>
  </si>
  <si>
    <t>85527O73AV</t>
  </si>
  <si>
    <t>85527V41AT</t>
  </si>
  <si>
    <t>85532C30BR</t>
  </si>
  <si>
    <t>85535X15XQ</t>
  </si>
  <si>
    <t>85536Z73VD</t>
  </si>
  <si>
    <t>85538L16ER</t>
  </si>
  <si>
    <t>85540E30PA</t>
  </si>
  <si>
    <t>85543K59BK</t>
  </si>
  <si>
    <t>85548K21QY</t>
  </si>
  <si>
    <t>85550O64VL</t>
  </si>
  <si>
    <t>85551F40EL</t>
  </si>
  <si>
    <t>85553W55TU</t>
  </si>
  <si>
    <t>85558C74RP</t>
  </si>
  <si>
    <t>85558G61PP</t>
  </si>
  <si>
    <t>85564E87ID</t>
  </si>
  <si>
    <t>85566J92LS</t>
  </si>
  <si>
    <t>85568P44NY</t>
  </si>
  <si>
    <t>85568P79XG</t>
  </si>
  <si>
    <t>85575F61QZ</t>
  </si>
  <si>
    <t>85575N96YG</t>
  </si>
  <si>
    <t>85578D51WF</t>
  </si>
  <si>
    <t>85579O07GU</t>
  </si>
  <si>
    <t>85580T14IX</t>
  </si>
  <si>
    <t>85583Q42WI</t>
  </si>
  <si>
    <t>85583S52GA</t>
  </si>
  <si>
    <t>85584G23IZ</t>
  </si>
  <si>
    <t>85588K26YB</t>
  </si>
  <si>
    <t>85593X14PT</t>
  </si>
  <si>
    <t>85594B84HX</t>
  </si>
  <si>
    <t>85594V73WM</t>
  </si>
  <si>
    <t>85595A14HM</t>
  </si>
  <si>
    <t>85598Y41YH</t>
  </si>
  <si>
    <t>85599N54YF</t>
  </si>
  <si>
    <t>85602H36AP</t>
  </si>
  <si>
    <t>85604E05RA</t>
  </si>
  <si>
    <t>85604I12OL</t>
  </si>
  <si>
    <t>85607V35GR</t>
  </si>
  <si>
    <t>85609M20VD</t>
  </si>
  <si>
    <t>85613S52AK</t>
  </si>
  <si>
    <t>85616N04PK</t>
  </si>
  <si>
    <t>85617Q01ZA</t>
  </si>
  <si>
    <t>85622T68KP</t>
  </si>
  <si>
    <t>85624X92JL</t>
  </si>
  <si>
    <t>85625K37YO</t>
  </si>
  <si>
    <t>85626W20NC</t>
  </si>
  <si>
    <t>85628E45TZ</t>
  </si>
  <si>
    <t>85630D03ET</t>
  </si>
  <si>
    <t>85640O16SQ</t>
  </si>
  <si>
    <t>85641G22EC</t>
  </si>
  <si>
    <t>85641Z83TA</t>
  </si>
  <si>
    <t>85642Q62QV</t>
  </si>
  <si>
    <t>85642Y64YK</t>
  </si>
  <si>
    <t>85643E64DH</t>
  </si>
  <si>
    <t>85645M79OL</t>
  </si>
  <si>
    <t>85647W04AV</t>
  </si>
  <si>
    <t>85650I10UK</t>
  </si>
  <si>
    <t>85651A79RK</t>
  </si>
  <si>
    <t>85652K92WN</t>
  </si>
  <si>
    <t>85653Z07OG</t>
  </si>
  <si>
    <t>85654N60UI</t>
  </si>
  <si>
    <t>85656K88JE</t>
  </si>
  <si>
    <t>85656R34LL</t>
  </si>
  <si>
    <t>85657U66JD</t>
  </si>
  <si>
    <t>85665I00XK</t>
  </si>
  <si>
    <t>85671X92HK</t>
  </si>
  <si>
    <t>85672E31BC</t>
  </si>
  <si>
    <t>85675L21IT</t>
  </si>
  <si>
    <t>85679I93DQ</t>
  </si>
  <si>
    <t>85681U78RN</t>
  </si>
  <si>
    <t>85683Z63VB</t>
  </si>
  <si>
    <t>85687G49BJ</t>
  </si>
  <si>
    <t>85690H49RH</t>
  </si>
  <si>
    <t>85691U66BU</t>
  </si>
  <si>
    <t>85694E00OP</t>
  </si>
  <si>
    <t>85694S69GS</t>
  </si>
  <si>
    <t>85695F04NT</t>
  </si>
  <si>
    <t>85697U42KL</t>
  </si>
  <si>
    <t>85699M68RM</t>
  </si>
  <si>
    <t>85702B27SU</t>
  </si>
  <si>
    <t>85704M71AZ</t>
  </si>
  <si>
    <t>85710S10GA</t>
  </si>
  <si>
    <t>85712G25QE</t>
  </si>
  <si>
    <t>85716E58SC</t>
  </si>
  <si>
    <t>85718A61EO</t>
  </si>
  <si>
    <t>85730T95VX</t>
  </si>
  <si>
    <t>85731M44RL</t>
  </si>
  <si>
    <t>85734J08NR</t>
  </si>
  <si>
    <t>85734Q92IE</t>
  </si>
  <si>
    <t>85739M55YB</t>
  </si>
  <si>
    <t>85742H34KL</t>
  </si>
  <si>
    <t>85744B21FX</t>
  </si>
  <si>
    <t>85746K53LG</t>
  </si>
  <si>
    <t>85747Y34GO</t>
  </si>
  <si>
    <t>85748Y82GA</t>
  </si>
  <si>
    <t>85749C25KM</t>
  </si>
  <si>
    <t>85749Z22KZ</t>
  </si>
  <si>
    <t>85750Q88YZ</t>
  </si>
  <si>
    <t>85752Z50GC</t>
  </si>
  <si>
    <t>85754V49NA</t>
  </si>
  <si>
    <t>85755D95RP</t>
  </si>
  <si>
    <t>85755X54BW</t>
  </si>
  <si>
    <t>85756M92OF</t>
  </si>
  <si>
    <t>85756X43MV</t>
  </si>
  <si>
    <t>85758X80SH</t>
  </si>
  <si>
    <t>85760P99YY</t>
  </si>
  <si>
    <t>85761A72DP</t>
  </si>
  <si>
    <t>85762I80EO</t>
  </si>
  <si>
    <t>85766Y63VW</t>
  </si>
  <si>
    <t>85770G11HB</t>
  </si>
  <si>
    <t>85772O80RF</t>
  </si>
  <si>
    <t>85772U23WL</t>
  </si>
  <si>
    <t>85775E11YS</t>
  </si>
  <si>
    <t>85775R63FS</t>
  </si>
  <si>
    <t>85784N18IL</t>
  </si>
  <si>
    <t>85785E74IQ</t>
  </si>
  <si>
    <t>85785M90TU</t>
  </si>
  <si>
    <t>85793J44CN</t>
  </si>
  <si>
    <t>85795V04TI</t>
  </si>
  <si>
    <t>85796U24WP</t>
  </si>
  <si>
    <t>85804S84TE</t>
  </si>
  <si>
    <t>85807M43KT</t>
  </si>
  <si>
    <t>85807P36ZO</t>
  </si>
  <si>
    <t>85812I93KV</t>
  </si>
  <si>
    <t>85814M12PG</t>
  </si>
  <si>
    <t>85814N81MG</t>
  </si>
  <si>
    <t>85815M45JT</t>
  </si>
  <si>
    <t>85817U28AT</t>
  </si>
  <si>
    <t>85819D44AP</t>
  </si>
  <si>
    <t>85821G02PX</t>
  </si>
  <si>
    <t>85823O73EY</t>
  </si>
  <si>
    <t>85826U79SI</t>
  </si>
  <si>
    <t>85826X20PA</t>
  </si>
  <si>
    <t>85827Y10MU</t>
  </si>
  <si>
    <t>85829C29JS</t>
  </si>
  <si>
    <t>85830Z51AT</t>
  </si>
  <si>
    <t>85831U89WN</t>
  </si>
  <si>
    <t>85833Q53EE</t>
  </si>
  <si>
    <t>85840L32GJ</t>
  </si>
  <si>
    <t>85840Q35QG</t>
  </si>
  <si>
    <t>85845L59QD</t>
  </si>
  <si>
    <t>85845T82ZL</t>
  </si>
  <si>
    <t>85850C09MC</t>
  </si>
  <si>
    <t>85852L61OK</t>
  </si>
  <si>
    <t>85853F39OH</t>
  </si>
  <si>
    <t>85854F01XW</t>
  </si>
  <si>
    <t>85858N71PC</t>
  </si>
  <si>
    <t>85859I19OW</t>
  </si>
  <si>
    <t>85871Z35OD</t>
  </si>
  <si>
    <t>85878A10EI</t>
  </si>
  <si>
    <t>85879M59KA</t>
  </si>
  <si>
    <t>85879P33CN</t>
  </si>
  <si>
    <t>85885O82NE</t>
  </si>
  <si>
    <t>85886C52BW</t>
  </si>
  <si>
    <t>85889Z30CH</t>
  </si>
  <si>
    <t>85890I09NC</t>
  </si>
  <si>
    <t>85890S62VJ</t>
  </si>
  <si>
    <t>85895U12ZP</t>
  </si>
  <si>
    <t>85897A89SO</t>
  </si>
  <si>
    <t>85899S11CU</t>
  </si>
  <si>
    <t>85900R21FP</t>
  </si>
  <si>
    <t>85901K92HP</t>
  </si>
  <si>
    <t>85910X76VL</t>
  </si>
  <si>
    <t>85913Q63WH</t>
  </si>
  <si>
    <t>85914Z85GM</t>
  </si>
  <si>
    <t>85915G30HQ</t>
  </si>
  <si>
    <t>85916N07VR</t>
  </si>
  <si>
    <t>85917W57LF</t>
  </si>
  <si>
    <t>85918S29CM</t>
  </si>
  <si>
    <t>85922L00VD</t>
  </si>
  <si>
    <t>85923M03YE</t>
  </si>
  <si>
    <t>85926V53BX</t>
  </si>
  <si>
    <t>85927L74AP</t>
  </si>
  <si>
    <t>85927Y03XK</t>
  </si>
  <si>
    <t>85936M59DS</t>
  </si>
  <si>
    <t>85937G71FF</t>
  </si>
  <si>
    <t>85938Z37GO</t>
  </si>
  <si>
    <t>85939R17XA</t>
  </si>
  <si>
    <t>85939U76KF</t>
  </si>
  <si>
    <t>85940B21FM</t>
  </si>
  <si>
    <t>85941Z66RD</t>
  </si>
  <si>
    <t>85942R64WI</t>
  </si>
  <si>
    <t>85942S04GH</t>
  </si>
  <si>
    <t>85943A64RF</t>
  </si>
  <si>
    <t>85945A27ER</t>
  </si>
  <si>
    <t>85948C75AH</t>
  </si>
  <si>
    <t>85950M45LA</t>
  </si>
  <si>
    <t>85958R94JN</t>
  </si>
  <si>
    <t>85964G56RZ</t>
  </si>
  <si>
    <t>85964R36MQ</t>
  </si>
  <si>
    <t>85965F77KB</t>
  </si>
  <si>
    <t>85970Y38OF</t>
  </si>
  <si>
    <t>85975W95XR</t>
  </si>
  <si>
    <t>85976U83MJ</t>
  </si>
  <si>
    <t>85978F33YA</t>
  </si>
  <si>
    <t>85978L92IG</t>
  </si>
  <si>
    <t>85983V37BQ</t>
  </si>
  <si>
    <t>85984A16FR</t>
  </si>
  <si>
    <t>85984C18US</t>
  </si>
  <si>
    <t>85985J38GM</t>
  </si>
  <si>
    <t>85985M20LL</t>
  </si>
  <si>
    <t>85986T20AI</t>
  </si>
  <si>
    <t>85999U10PW</t>
  </si>
  <si>
    <t>86001W39LY</t>
  </si>
  <si>
    <t>86002X92GY</t>
  </si>
  <si>
    <t>86004F74GO</t>
  </si>
  <si>
    <t>86007G47ET</t>
  </si>
  <si>
    <t>86007N33UW</t>
  </si>
  <si>
    <t>86008M12MP</t>
  </si>
  <si>
    <t>86009C85BB</t>
  </si>
  <si>
    <t>86010Y91ET</t>
  </si>
  <si>
    <t>86014J62UX</t>
  </si>
  <si>
    <t>86016O50PN</t>
  </si>
  <si>
    <t>86018K22HI</t>
  </si>
  <si>
    <t>86022F03KU</t>
  </si>
  <si>
    <t>86023K62UI</t>
  </si>
  <si>
    <t>86024A18MD</t>
  </si>
  <si>
    <t>86028W04DK</t>
  </si>
  <si>
    <t>86030I58VB</t>
  </si>
  <si>
    <t>86031R83FT</t>
  </si>
  <si>
    <t>86034X43VE</t>
  </si>
  <si>
    <t>86036A18QG</t>
  </si>
  <si>
    <t>86036U26AF</t>
  </si>
  <si>
    <t>86037R64YF</t>
  </si>
  <si>
    <t>86039K05SC</t>
  </si>
  <si>
    <t>86042S45MC</t>
  </si>
  <si>
    <t>86044E04ER</t>
  </si>
  <si>
    <t>86047Y56FR</t>
  </si>
  <si>
    <t>86054B76VH</t>
  </si>
  <si>
    <t>86055F80OM</t>
  </si>
  <si>
    <t>86055Y08RB</t>
  </si>
  <si>
    <t>86056E21WC</t>
  </si>
  <si>
    <t>86067Q11JZ</t>
  </si>
  <si>
    <t>86073S28TE</t>
  </si>
  <si>
    <t>86075P42MZ</t>
  </si>
  <si>
    <t>86075Y19ZK</t>
  </si>
  <si>
    <t>86078B15FK</t>
  </si>
  <si>
    <t>86079S88KU</t>
  </si>
  <si>
    <t>86083P97ST</t>
  </si>
  <si>
    <t>86091G16QN</t>
  </si>
  <si>
    <t>86093X89ZU</t>
  </si>
  <si>
    <t>86096S51TQ</t>
  </si>
  <si>
    <t>86106Z00PY</t>
  </si>
  <si>
    <t>86109A68SE</t>
  </si>
  <si>
    <t>86109G39MV</t>
  </si>
  <si>
    <t>86111C48RR</t>
  </si>
  <si>
    <t>86115J46NU</t>
  </si>
  <si>
    <t>86116M79BM</t>
  </si>
  <si>
    <t>86116Q51FX</t>
  </si>
  <si>
    <t>86117G14CZ</t>
  </si>
  <si>
    <t>86121F52ES</t>
  </si>
  <si>
    <t>86121M63ZB</t>
  </si>
  <si>
    <t>86121Z04NT</t>
  </si>
  <si>
    <t>86128K86EW</t>
  </si>
  <si>
    <t>86129E67UM</t>
  </si>
  <si>
    <t>86129Z09TO</t>
  </si>
  <si>
    <t>86130L46JH</t>
  </si>
  <si>
    <t>86135W48WF</t>
  </si>
  <si>
    <t>86137D09FG</t>
  </si>
  <si>
    <t>86141Y03GC</t>
  </si>
  <si>
    <t>86145Y72KJ</t>
  </si>
  <si>
    <t>86149X85QH</t>
  </si>
  <si>
    <t>86150D09KZ</t>
  </si>
  <si>
    <t>86155N27LH</t>
  </si>
  <si>
    <t>86156C42OE</t>
  </si>
  <si>
    <t>86156H02EE</t>
  </si>
  <si>
    <t>86156X78AW</t>
  </si>
  <si>
    <t>86167X60NP</t>
  </si>
  <si>
    <t>86171X74NJ</t>
  </si>
  <si>
    <t>86173F13WZ</t>
  </si>
  <si>
    <t>86173L88FB</t>
  </si>
  <si>
    <t>86178O05AJ</t>
  </si>
  <si>
    <t>86179C66OS</t>
  </si>
  <si>
    <t>86180H79SC</t>
  </si>
  <si>
    <t>86186W18DM</t>
  </si>
  <si>
    <t>86190L71NB</t>
  </si>
  <si>
    <t>86190N06VH</t>
  </si>
  <si>
    <t>86192F50TR</t>
  </si>
  <si>
    <t>86193Y97HR</t>
  </si>
  <si>
    <t>86196V67OA</t>
  </si>
  <si>
    <t>86202F77VO</t>
  </si>
  <si>
    <t>86203A26ZO</t>
  </si>
  <si>
    <t>86203E45CH</t>
  </si>
  <si>
    <t>86204M66OF</t>
  </si>
  <si>
    <t>86206M13MX</t>
  </si>
  <si>
    <t>86212O54JG</t>
  </si>
  <si>
    <t>86213C36YB</t>
  </si>
  <si>
    <t>86215Q33LI</t>
  </si>
  <si>
    <t>86216F37BD</t>
  </si>
  <si>
    <t>86221C13ML</t>
  </si>
  <si>
    <t>86230M82YK</t>
  </si>
  <si>
    <t>86233T82MT</t>
  </si>
  <si>
    <t>86235F25AL</t>
  </si>
  <si>
    <t>86236C69AX</t>
  </si>
  <si>
    <t>86240K27CS</t>
  </si>
  <si>
    <t>86241V46VY</t>
  </si>
  <si>
    <t>86242B83TZ</t>
  </si>
  <si>
    <t>86244T27XJ</t>
  </si>
  <si>
    <t>86249D17QN</t>
  </si>
  <si>
    <t>86250M76QX</t>
  </si>
  <si>
    <t>86272B36TZ</t>
  </si>
  <si>
    <t>86273C81AL</t>
  </si>
  <si>
    <t>86273E12WR</t>
  </si>
  <si>
    <t>86274X14UD</t>
  </si>
  <si>
    <t>86276U78BG</t>
  </si>
  <si>
    <t>86279K55NA</t>
  </si>
  <si>
    <t>86280Q69YB</t>
  </si>
  <si>
    <t>86281R95UU</t>
  </si>
  <si>
    <t>86283T90IH</t>
  </si>
  <si>
    <t>86284X61MF</t>
  </si>
  <si>
    <t>86289Z19WX</t>
  </si>
  <si>
    <t>86291E22XM</t>
  </si>
  <si>
    <t>86292Q41NX</t>
  </si>
  <si>
    <t>86292S81SO</t>
  </si>
  <si>
    <t>86296N40RI</t>
  </si>
  <si>
    <t>86303H39EV</t>
  </si>
  <si>
    <t>86305S25QE</t>
  </si>
  <si>
    <t>86308E84TM</t>
  </si>
  <si>
    <t>86308G19AV</t>
  </si>
  <si>
    <t>86308I65VO</t>
  </si>
  <si>
    <t>86316W74MZ</t>
  </si>
  <si>
    <t>86317E37HQ</t>
  </si>
  <si>
    <t>86318C90IZ</t>
  </si>
  <si>
    <t>86318L38EO</t>
  </si>
  <si>
    <t>86320A13HT</t>
  </si>
  <si>
    <t>86321U71UQ</t>
  </si>
  <si>
    <t>86325G13DX</t>
  </si>
  <si>
    <t>86330E20JP</t>
  </si>
  <si>
    <t>86334H47XZ</t>
  </si>
  <si>
    <t>86334T04CU</t>
  </si>
  <si>
    <t>86338F14HR</t>
  </si>
  <si>
    <t>86338M06OI</t>
  </si>
  <si>
    <t>86339Y61FM</t>
  </si>
  <si>
    <t>86340A26XN</t>
  </si>
  <si>
    <t>86342X84NM</t>
  </si>
  <si>
    <t>86344L26KB</t>
  </si>
  <si>
    <t>86346I48SS</t>
  </si>
  <si>
    <t>86346P22KY</t>
  </si>
  <si>
    <t>86359L36DY</t>
  </si>
  <si>
    <t>86361C67EN</t>
  </si>
  <si>
    <t>86362M17HX</t>
  </si>
  <si>
    <t>86363V63QT</t>
  </si>
  <si>
    <t>86365M53AC</t>
  </si>
  <si>
    <t>86378Q40GI</t>
  </si>
  <si>
    <t>86382T75PC</t>
  </si>
  <si>
    <t>86383Z92QF</t>
  </si>
  <si>
    <t>86384D63PA</t>
  </si>
  <si>
    <t>86388G22PT</t>
  </si>
  <si>
    <t>86392C69ZY</t>
  </si>
  <si>
    <t>86395C90JO</t>
  </si>
  <si>
    <t>86399M83PN</t>
  </si>
  <si>
    <t>86400S47AJ</t>
  </si>
  <si>
    <t>86402I59NQ</t>
  </si>
  <si>
    <t>86402S36XN</t>
  </si>
  <si>
    <t>86404Y45OU</t>
  </si>
  <si>
    <t>86406S82AF</t>
  </si>
  <si>
    <t>86406W82SI</t>
  </si>
  <si>
    <t>86407W87GE</t>
  </si>
  <si>
    <t>86409P86ZM</t>
  </si>
  <si>
    <t>86411S73XD</t>
  </si>
  <si>
    <t>86411Y62HV</t>
  </si>
  <si>
    <t>86420E40RP</t>
  </si>
  <si>
    <t>86421N91KW</t>
  </si>
  <si>
    <t>86422G17OL</t>
  </si>
  <si>
    <t>86423N88JX</t>
  </si>
  <si>
    <t>86424D45XF</t>
  </si>
  <si>
    <t>86428F01TS</t>
  </si>
  <si>
    <t>86443F10XR</t>
  </si>
  <si>
    <t>86450Q38TB</t>
  </si>
  <si>
    <t>86451W46MY</t>
  </si>
  <si>
    <t>86452T27HP</t>
  </si>
  <si>
    <t>86455S74UR</t>
  </si>
  <si>
    <t>86457R29EI</t>
  </si>
  <si>
    <t>86459M82NJ</t>
  </si>
  <si>
    <t>86466F41KI</t>
  </si>
  <si>
    <t>86471N68OE</t>
  </si>
  <si>
    <t>86475P94SL</t>
  </si>
  <si>
    <t>86475S37GZ</t>
  </si>
  <si>
    <t>86479T63RU</t>
  </si>
  <si>
    <t>86480Y46EG</t>
  </si>
  <si>
    <t>86481O91GT</t>
  </si>
  <si>
    <t>86483F97VP</t>
  </si>
  <si>
    <t>86486S37IB</t>
  </si>
  <si>
    <t>86495E57SW</t>
  </si>
  <si>
    <t>86496O31SI</t>
  </si>
  <si>
    <t>86498D95VA</t>
  </si>
  <si>
    <t>86505X69TP</t>
  </si>
  <si>
    <t>86509M92FC</t>
  </si>
  <si>
    <t>86510O29BW</t>
  </si>
  <si>
    <t>86514S18HZ</t>
  </si>
  <si>
    <t>86524X94CJ</t>
  </si>
  <si>
    <t>86525D90PX</t>
  </si>
  <si>
    <t>86525O10EW</t>
  </si>
  <si>
    <t>86531K06SV</t>
  </si>
  <si>
    <t>86532S65OC</t>
  </si>
  <si>
    <t>86532X08XZ</t>
  </si>
  <si>
    <t>86533B68GJ</t>
  </si>
  <si>
    <t>86534U04QA</t>
  </si>
  <si>
    <t>86543T15YI</t>
  </si>
  <si>
    <t>86546H27VE</t>
  </si>
  <si>
    <t>86549M99QF</t>
  </si>
  <si>
    <t>86551A31VA</t>
  </si>
  <si>
    <t>86553Q54QG</t>
  </si>
  <si>
    <t>86555W74XO</t>
  </si>
  <si>
    <t>86558U06QA</t>
  </si>
  <si>
    <t>86564L31EQ</t>
  </si>
  <si>
    <t>86565Z24AW</t>
  </si>
  <si>
    <t>86566C93OX</t>
  </si>
  <si>
    <t>86566T75RM</t>
  </si>
  <si>
    <t>86569Q25XO</t>
  </si>
  <si>
    <t>86573N63UG</t>
  </si>
  <si>
    <t>86580Q45EM</t>
  </si>
  <si>
    <t>86583M87JK</t>
  </si>
  <si>
    <t>86584N87VS</t>
  </si>
  <si>
    <t>86589M49KA</t>
  </si>
  <si>
    <t>86593E51TQ</t>
  </si>
  <si>
    <t>86593F03GS</t>
  </si>
  <si>
    <t>86595J54JB</t>
  </si>
  <si>
    <t>86597H24DQ</t>
  </si>
  <si>
    <t>86597W24SX</t>
  </si>
  <si>
    <t>86599F71HX</t>
  </si>
  <si>
    <t>86601E66QC</t>
  </si>
  <si>
    <t>86601R65GY</t>
  </si>
  <si>
    <t>86603G88MO</t>
  </si>
  <si>
    <t>86604I27OX</t>
  </si>
  <si>
    <t>86606Y33TP</t>
  </si>
  <si>
    <t>86608P76BG</t>
  </si>
  <si>
    <t>86608T17KF</t>
  </si>
  <si>
    <t>86610D82HX</t>
  </si>
  <si>
    <t>86612M79IS</t>
  </si>
  <si>
    <t>86612W49MT</t>
  </si>
  <si>
    <t>86612Y84QB</t>
  </si>
  <si>
    <t>86615X86MY</t>
  </si>
  <si>
    <t>86623M09YO</t>
  </si>
  <si>
    <t>86623V69EP</t>
  </si>
  <si>
    <t>86624P35BY</t>
  </si>
  <si>
    <t>86627M04XK</t>
  </si>
  <si>
    <t>86628A19TW</t>
  </si>
  <si>
    <t>86630J48UH</t>
  </si>
  <si>
    <t>86636R73NG</t>
  </si>
  <si>
    <t>86638N11DB</t>
  </si>
  <si>
    <t>86641T29GU</t>
  </si>
  <si>
    <t>86643Z33CQ</t>
  </si>
  <si>
    <t>86645H49AM</t>
  </si>
  <si>
    <t>86649O27YE</t>
  </si>
  <si>
    <t>86650E42YK</t>
  </si>
  <si>
    <t>86656M54QI</t>
  </si>
  <si>
    <t>86656M70RQ</t>
  </si>
  <si>
    <t>86658F66ML</t>
  </si>
  <si>
    <t>86661B62QX</t>
  </si>
  <si>
    <t>86665F08WQ</t>
  </si>
  <si>
    <t>86668H66JN</t>
  </si>
  <si>
    <t>86669S93DX</t>
  </si>
  <si>
    <t>86670T35VD</t>
  </si>
  <si>
    <t>86678B26NG</t>
  </si>
  <si>
    <t>86678P97XK</t>
  </si>
  <si>
    <t>86681T43DF</t>
  </si>
  <si>
    <t>86686C66IH</t>
  </si>
  <si>
    <t>86687D40DM</t>
  </si>
  <si>
    <t>86687K16WS</t>
  </si>
  <si>
    <t>86689I48AH</t>
  </si>
  <si>
    <t>86691Y49PH</t>
  </si>
  <si>
    <t>86694X82WH</t>
  </si>
  <si>
    <t>86696Y95OT</t>
  </si>
  <si>
    <t>86697R78HU</t>
  </si>
  <si>
    <t>86700G27NF</t>
  </si>
  <si>
    <t>86702A97GI</t>
  </si>
  <si>
    <t>86704R61OY</t>
  </si>
  <si>
    <t>86705H84LW</t>
  </si>
  <si>
    <t>86707B58VU</t>
  </si>
  <si>
    <t>86711O55NC</t>
  </si>
  <si>
    <t>86714I06GL</t>
  </si>
  <si>
    <t>86722H63FS</t>
  </si>
  <si>
    <t>86730M78WD</t>
  </si>
  <si>
    <t>86734Q71TF</t>
  </si>
  <si>
    <t>86736X51FW</t>
  </si>
  <si>
    <t>86738G80HQ</t>
  </si>
  <si>
    <t>86740I79ZO</t>
  </si>
  <si>
    <t>86743B87UW</t>
  </si>
  <si>
    <t>86744D06ST</t>
  </si>
  <si>
    <t>86744L11JF</t>
  </si>
  <si>
    <t>86745N74QF</t>
  </si>
  <si>
    <t>86756H95QN</t>
  </si>
  <si>
    <t>86756U82RK</t>
  </si>
  <si>
    <t>86762S06SX</t>
  </si>
  <si>
    <t>86763Q41GV</t>
  </si>
  <si>
    <t>86764S17XM</t>
  </si>
  <si>
    <t>86764U52FK</t>
  </si>
  <si>
    <t>86769L25EV</t>
  </si>
  <si>
    <t>86769S49KL</t>
  </si>
  <si>
    <t>86771S85FA</t>
  </si>
  <si>
    <t>86773B52YF</t>
  </si>
  <si>
    <t>86774A87CO</t>
  </si>
  <si>
    <t>86777H93WE</t>
  </si>
  <si>
    <t>86780I21OP</t>
  </si>
  <si>
    <t>86788G42DQ</t>
  </si>
  <si>
    <t>86789S33TN</t>
  </si>
  <si>
    <t>86789T19SK</t>
  </si>
  <si>
    <t>86789T64TL</t>
  </si>
  <si>
    <t>86791R34SW</t>
  </si>
  <si>
    <t>86792F29HX</t>
  </si>
  <si>
    <t>86792X94GI</t>
  </si>
  <si>
    <t>86795Z93TZ</t>
  </si>
  <si>
    <t>86796T59ZO</t>
  </si>
  <si>
    <t>86802I36MR</t>
  </si>
  <si>
    <t>86803S31AX</t>
  </si>
  <si>
    <t>86808A02QO</t>
  </si>
  <si>
    <t>86808D93TV</t>
  </si>
  <si>
    <t>86810P80PJ</t>
  </si>
  <si>
    <t>86811C41MJ</t>
  </si>
  <si>
    <t>86813S40TE</t>
  </si>
  <si>
    <t>86814G61AA</t>
  </si>
  <si>
    <t>86815Z45FC</t>
  </si>
  <si>
    <t>86818L80JY</t>
  </si>
  <si>
    <t>86818O95JH</t>
  </si>
  <si>
    <t>86823D63HE</t>
  </si>
  <si>
    <t>86829G93GQ</t>
  </si>
  <si>
    <t>86832Z71WG</t>
  </si>
  <si>
    <t>86833S48GP</t>
  </si>
  <si>
    <t>86839C74EQ</t>
  </si>
  <si>
    <t>86839S07QV</t>
  </si>
  <si>
    <t>86845W70WO</t>
  </si>
  <si>
    <t>86846E07YH</t>
  </si>
  <si>
    <t>86847O08DK</t>
  </si>
  <si>
    <t>86848D56SK</t>
  </si>
  <si>
    <t>86848X77OS</t>
  </si>
  <si>
    <t>86856E62UJ</t>
  </si>
  <si>
    <t>86856H80QO</t>
  </si>
  <si>
    <t>86862M32WV</t>
  </si>
  <si>
    <t>86863A99EL</t>
  </si>
  <si>
    <t>86863T22RM</t>
  </si>
  <si>
    <t>86874O33MJ</t>
  </si>
  <si>
    <t>86874S51XS</t>
  </si>
  <si>
    <t>86879K64QT</t>
  </si>
  <si>
    <t>86881G14FH</t>
  </si>
  <si>
    <t>86882B96IB</t>
  </si>
  <si>
    <t>86883U84EY</t>
  </si>
  <si>
    <t>86892J42UW</t>
  </si>
  <si>
    <t>86897E78LS</t>
  </si>
  <si>
    <t>86905B15BT</t>
  </si>
  <si>
    <t>86905V35HF</t>
  </si>
  <si>
    <t>86908E50FB</t>
  </si>
  <si>
    <t>86908R59JD</t>
  </si>
  <si>
    <t>86910M44QK</t>
  </si>
  <si>
    <t>86911T82AG</t>
  </si>
  <si>
    <t>86914N40BH</t>
  </si>
  <si>
    <t>86923F87RZ</t>
  </si>
  <si>
    <t>86927A64GQ</t>
  </si>
  <si>
    <t>86927I83PK</t>
  </si>
  <si>
    <t>86932J07QV</t>
  </si>
  <si>
    <t>86934W03VL</t>
  </si>
  <si>
    <t>86935O13CH</t>
  </si>
  <si>
    <t>86936J60NI</t>
  </si>
  <si>
    <t>86943M56KK</t>
  </si>
  <si>
    <t>86946N06NY</t>
  </si>
  <si>
    <t>86949A06ZV</t>
  </si>
  <si>
    <t>86954G11QJ</t>
  </si>
  <si>
    <t>86956D09NT</t>
  </si>
  <si>
    <t>86958X98UD</t>
  </si>
  <si>
    <t>86959X60QF</t>
  </si>
  <si>
    <t>86960G79CP</t>
  </si>
  <si>
    <t>86962E79BF</t>
  </si>
  <si>
    <t>86962K09QJ</t>
  </si>
  <si>
    <t>86963I78FY</t>
  </si>
  <si>
    <t>86970G81RO</t>
  </si>
  <si>
    <t>86974A32NY</t>
  </si>
  <si>
    <t>86989J56US</t>
  </si>
  <si>
    <t>86992B40TW</t>
  </si>
  <si>
    <t>86994T73VK</t>
  </si>
  <si>
    <t>86996P77MK</t>
  </si>
  <si>
    <t>86998W33WK</t>
  </si>
  <si>
    <t>86999X05LS</t>
  </si>
  <si>
    <t>87006E69BL</t>
  </si>
  <si>
    <t>87006H02PX</t>
  </si>
  <si>
    <t>87007E48UG</t>
  </si>
  <si>
    <t>87009O55NW</t>
  </si>
  <si>
    <t>87010T49NZ</t>
  </si>
  <si>
    <t>87011L28SR</t>
  </si>
  <si>
    <t>87012U11HZ</t>
  </si>
  <si>
    <t>87013G39XC</t>
  </si>
  <si>
    <t>87021K10IK</t>
  </si>
  <si>
    <t>87025M95BX</t>
  </si>
  <si>
    <t>87032I83GT</t>
  </si>
  <si>
    <t>87033D78BL</t>
  </si>
  <si>
    <t>87035V38BQ</t>
  </si>
  <si>
    <t>87038C22LA</t>
  </si>
  <si>
    <t>87041W44FD</t>
  </si>
  <si>
    <t>87042F73HC</t>
  </si>
  <si>
    <t>87044P88JL</t>
  </si>
  <si>
    <t>87044Q85LT</t>
  </si>
  <si>
    <t>87048H01LR</t>
  </si>
  <si>
    <t>87049T04MT</t>
  </si>
  <si>
    <t>87052R04XC</t>
  </si>
  <si>
    <t>87057M83ZC</t>
  </si>
  <si>
    <t>87058E89JA</t>
  </si>
  <si>
    <t>87059C30IU</t>
  </si>
  <si>
    <t>87059Q72VF</t>
  </si>
  <si>
    <t>87060U99IO</t>
  </si>
  <si>
    <t>87061K37SP</t>
  </si>
  <si>
    <t>87063E84BD</t>
  </si>
  <si>
    <t>87065M81GE</t>
  </si>
  <si>
    <t>87066V79FB</t>
  </si>
  <si>
    <t>87072K56TU</t>
  </si>
  <si>
    <t>87078X63JU</t>
  </si>
  <si>
    <t>87085M12YU</t>
  </si>
  <si>
    <t>87089R87WK</t>
  </si>
  <si>
    <t>87092M63GF</t>
  </si>
  <si>
    <t>87094Y38RR</t>
  </si>
  <si>
    <t>87098H96RG</t>
  </si>
  <si>
    <t>87098Q09YG</t>
  </si>
  <si>
    <t>87098R19DV</t>
  </si>
  <si>
    <t>87107C67RB</t>
  </si>
  <si>
    <t>87115R21MO</t>
  </si>
  <si>
    <t>87118R07MI</t>
  </si>
  <si>
    <t>87120X97ZE</t>
  </si>
  <si>
    <t>87121E82BY</t>
  </si>
  <si>
    <t>87121N16DP</t>
  </si>
  <si>
    <t>87127C84BF</t>
  </si>
  <si>
    <t>87131F40SH</t>
  </si>
  <si>
    <t>87134G38XN</t>
  </si>
  <si>
    <t>87136R68DP</t>
  </si>
  <si>
    <t>87138X95OZ</t>
  </si>
  <si>
    <t>87141M28IM</t>
  </si>
  <si>
    <t>87142K76NB</t>
  </si>
  <si>
    <t>87143K02OU</t>
  </si>
  <si>
    <t>87146Y47NH</t>
  </si>
  <si>
    <t>87147V34BL</t>
  </si>
  <si>
    <t>87151V80MS</t>
  </si>
  <si>
    <t>87153B80VT</t>
  </si>
  <si>
    <t>87164A41NZ</t>
  </si>
  <si>
    <t>87167L82BA</t>
  </si>
  <si>
    <t>87168A08RQ</t>
  </si>
  <si>
    <t>87173H49MI</t>
  </si>
  <si>
    <t>87173Z76OY</t>
  </si>
  <si>
    <t>87175A21ST</t>
  </si>
  <si>
    <t>87179Z91MM</t>
  </si>
  <si>
    <t>87181V50PT</t>
  </si>
  <si>
    <t>87185D70MT</t>
  </si>
  <si>
    <t>87188U69CX</t>
  </si>
  <si>
    <t>87189S39DX</t>
  </si>
  <si>
    <t>87194T37VO</t>
  </si>
  <si>
    <t>87204B57KQ</t>
  </si>
  <si>
    <t>87206G84SX</t>
  </si>
  <si>
    <t>87207T53IE</t>
  </si>
  <si>
    <t>87208S61KO</t>
  </si>
  <si>
    <t>87211Y17ST</t>
  </si>
  <si>
    <t>87214E49YN</t>
  </si>
  <si>
    <t>87217Z50YT</t>
  </si>
  <si>
    <t>87220T03FS</t>
  </si>
  <si>
    <t>87222G02CS</t>
  </si>
  <si>
    <t>87222K19JE</t>
  </si>
  <si>
    <t>87223X06CC</t>
  </si>
  <si>
    <t>87224O71AE</t>
  </si>
  <si>
    <t>87225B61GJ</t>
  </si>
  <si>
    <t>87225E68ZN</t>
  </si>
  <si>
    <t>87227F39HH</t>
  </si>
  <si>
    <t>87230J71QL</t>
  </si>
  <si>
    <t>87232I86RX</t>
  </si>
  <si>
    <t>87233D81VX</t>
  </si>
  <si>
    <t>87242O07BK</t>
  </si>
  <si>
    <t>87242Q72DQ</t>
  </si>
  <si>
    <t>87244J77UN</t>
  </si>
  <si>
    <t>87244W30VR</t>
  </si>
  <si>
    <t>87247R17NV</t>
  </si>
  <si>
    <t>87248N99KT</t>
  </si>
  <si>
    <t>87253D46OI</t>
  </si>
  <si>
    <t>87259O65OR</t>
  </si>
  <si>
    <t>87259W65ZB</t>
  </si>
  <si>
    <t>87260A75RM</t>
  </si>
  <si>
    <t>87262C38YG</t>
  </si>
  <si>
    <t>87264O24BW</t>
  </si>
  <si>
    <t>87265D47UB</t>
  </si>
  <si>
    <t>87265R80ME</t>
  </si>
  <si>
    <t>87269F59GJ</t>
  </si>
  <si>
    <t>87269M28FS</t>
  </si>
  <si>
    <t>87269S08MP</t>
  </si>
  <si>
    <t>87271N27CB</t>
  </si>
  <si>
    <t>87272S88GD</t>
  </si>
  <si>
    <t>87285E80EO</t>
  </si>
  <si>
    <t>87285G94ML</t>
  </si>
  <si>
    <t>87296O57KS</t>
  </si>
  <si>
    <t>87301F13FM</t>
  </si>
  <si>
    <t>87306G68LJ</t>
  </si>
  <si>
    <t>87309R68YZ</t>
  </si>
  <si>
    <t>87310G65BQ</t>
  </si>
  <si>
    <t>87313H89TP</t>
  </si>
  <si>
    <t>87316M75GJ</t>
  </si>
  <si>
    <t>87316N28RI</t>
  </si>
  <si>
    <t>87317P44MX</t>
  </si>
  <si>
    <t>87318A72DX</t>
  </si>
  <si>
    <t>87319A11PC</t>
  </si>
  <si>
    <t>87324S89FD</t>
  </si>
  <si>
    <t>87331G66CS</t>
  </si>
  <si>
    <t>87331Z02MC</t>
  </si>
  <si>
    <t>87335F60TA</t>
  </si>
  <si>
    <t>87336O86NK</t>
  </si>
  <si>
    <t>87337F74XF</t>
  </si>
  <si>
    <t>87337Y78VZ</t>
  </si>
  <si>
    <t>87338V29JY</t>
  </si>
  <si>
    <t>87341T68SA</t>
  </si>
  <si>
    <t>87342W96HD</t>
  </si>
  <si>
    <t>87344G53WJ</t>
  </si>
  <si>
    <t>87347D75GB</t>
  </si>
  <si>
    <t>87347V48QJ</t>
  </si>
  <si>
    <t>87349K36YB</t>
  </si>
  <si>
    <t>87349Y39CC</t>
  </si>
  <si>
    <t>87353T69AG</t>
  </si>
  <si>
    <t>87354T49GV</t>
  </si>
  <si>
    <t>87356J64UR</t>
  </si>
  <si>
    <t>87356N11FQ</t>
  </si>
  <si>
    <t>87356W38NA</t>
  </si>
  <si>
    <t>87358K65PF</t>
  </si>
  <si>
    <t>87359O57LY</t>
  </si>
  <si>
    <t>87365T50LE</t>
  </si>
  <si>
    <t>87368D00AE</t>
  </si>
  <si>
    <t>87371J33TF</t>
  </si>
  <si>
    <t>87375C93HI</t>
  </si>
  <si>
    <t>87376T18RQ</t>
  </si>
  <si>
    <t>87379C50LR</t>
  </si>
  <si>
    <t>87380C96XE</t>
  </si>
  <si>
    <t>87381T16JU</t>
  </si>
  <si>
    <t>87383B33PI</t>
  </si>
  <si>
    <t>87384W41CP</t>
  </si>
  <si>
    <t>87386C27GY</t>
  </si>
  <si>
    <t>87396D43TM</t>
  </si>
  <si>
    <t>87399Z25VU</t>
  </si>
  <si>
    <t>87401Y12AH</t>
  </si>
  <si>
    <t>87404U55VV</t>
  </si>
  <si>
    <t>87405T54HY</t>
  </si>
  <si>
    <t>87406F29MK</t>
  </si>
  <si>
    <t>87406F39GG</t>
  </si>
  <si>
    <t>87406I98WC</t>
  </si>
  <si>
    <t>87406Z38IC</t>
  </si>
  <si>
    <t>87407J26HE</t>
  </si>
  <si>
    <t>87413U06IL</t>
  </si>
  <si>
    <t>87413X69WA</t>
  </si>
  <si>
    <t>87422K59YP</t>
  </si>
  <si>
    <t>87423L23NS</t>
  </si>
  <si>
    <t>87424F95ZD</t>
  </si>
  <si>
    <t>87425B46VT</t>
  </si>
  <si>
    <t>87439B30YZ</t>
  </si>
  <si>
    <t>87441D27MV</t>
  </si>
  <si>
    <t>87441E74ML</t>
  </si>
  <si>
    <t>87442M81WA</t>
  </si>
  <si>
    <t>87442P02AJ</t>
  </si>
  <si>
    <t>87444G21BS</t>
  </si>
  <si>
    <t>87447A15AH</t>
  </si>
  <si>
    <t>87450Q39IJ</t>
  </si>
  <si>
    <t>87453Y88DN</t>
  </si>
  <si>
    <t>87455Z50BC</t>
  </si>
  <si>
    <t>87459V76WT</t>
  </si>
  <si>
    <t>87462G29VV</t>
  </si>
  <si>
    <t>87463P25TZ</t>
  </si>
  <si>
    <t>87464G43DZ</t>
  </si>
  <si>
    <t>87465D56ZF</t>
  </si>
  <si>
    <t>87467X45XA</t>
  </si>
  <si>
    <t>87471L74ZA</t>
  </si>
  <si>
    <t>87476O57VQ</t>
  </si>
  <si>
    <t>87478A49MA</t>
  </si>
  <si>
    <t>87479O68IW</t>
  </si>
  <si>
    <t>87486I40BG</t>
  </si>
  <si>
    <t>87487S02OZ</t>
  </si>
  <si>
    <t>87488N95HD</t>
  </si>
  <si>
    <t>87490Z07BG</t>
  </si>
  <si>
    <t>87491Y10WD</t>
  </si>
  <si>
    <t>87499F94RD</t>
  </si>
  <si>
    <t>87499P06HM</t>
  </si>
  <si>
    <t>87502S88YW</t>
  </si>
  <si>
    <t>87503Q55TL</t>
  </si>
  <si>
    <t>87504T95OY</t>
  </si>
  <si>
    <t>87504V42ZY</t>
  </si>
  <si>
    <t>87506P51RH</t>
  </si>
  <si>
    <t>87506Q89RX</t>
  </si>
  <si>
    <t>87508E30CV</t>
  </si>
  <si>
    <t>87516G06XV</t>
  </si>
  <si>
    <t>87516I54VX</t>
  </si>
  <si>
    <t>87518E99OY</t>
  </si>
  <si>
    <t>87518H37KQ</t>
  </si>
  <si>
    <t>87524E46CO</t>
  </si>
  <si>
    <t>87528B32FL</t>
  </si>
  <si>
    <t>87530R68JS</t>
  </si>
  <si>
    <t>87532F63KJ</t>
  </si>
  <si>
    <t>87534Q11MC</t>
  </si>
  <si>
    <t>87543E98NR</t>
  </si>
  <si>
    <t>87543P75FO</t>
  </si>
  <si>
    <t>87544O23AG</t>
  </si>
  <si>
    <t>87545A72ZS</t>
  </si>
  <si>
    <t>87545Z02DT</t>
  </si>
  <si>
    <t>87546E17RZ</t>
  </si>
  <si>
    <t>87548H31JZ</t>
  </si>
  <si>
    <t>87548H47OE</t>
  </si>
  <si>
    <t>87549U78YC</t>
  </si>
  <si>
    <t>87550C93GY</t>
  </si>
  <si>
    <t>87551U88ZK</t>
  </si>
  <si>
    <t>87557O27RB</t>
  </si>
  <si>
    <t>87558C93UP</t>
  </si>
  <si>
    <t>87558Q29VX</t>
  </si>
  <si>
    <t>87558R11IJ</t>
  </si>
  <si>
    <t>87568I61WR</t>
  </si>
  <si>
    <t>87575J80WM</t>
  </si>
  <si>
    <t>87576C40FT</t>
  </si>
  <si>
    <t>87578Z63YQ</t>
  </si>
  <si>
    <t>87581U87KC</t>
  </si>
  <si>
    <t>87586Q83LM</t>
  </si>
  <si>
    <t>87590P50QV</t>
  </si>
  <si>
    <t>87594I57CV</t>
  </si>
  <si>
    <t>87594M93UV</t>
  </si>
  <si>
    <t>87595R28YY</t>
  </si>
  <si>
    <t>87596M08YT</t>
  </si>
  <si>
    <t>87604V90KB</t>
  </si>
  <si>
    <t>87606T20OZ</t>
  </si>
  <si>
    <t>87611M07NV</t>
  </si>
  <si>
    <t>87615E27MN</t>
  </si>
  <si>
    <t>87615R53EH</t>
  </si>
  <si>
    <t>87615W44BC</t>
  </si>
  <si>
    <t>87616U44AX</t>
  </si>
  <si>
    <t>87618D48FM</t>
  </si>
  <si>
    <t>87619V56CD</t>
  </si>
  <si>
    <t>87619X72MI</t>
  </si>
  <si>
    <t>87620C37JN</t>
  </si>
  <si>
    <t>87621F62FL</t>
  </si>
  <si>
    <t>87624R78DN</t>
  </si>
  <si>
    <t>87624S15YS</t>
  </si>
  <si>
    <t>87626U97UM</t>
  </si>
  <si>
    <t>87627G67CO</t>
  </si>
  <si>
    <t>87629K77CY</t>
  </si>
  <si>
    <t>87632Q38ON</t>
  </si>
  <si>
    <t>87638B53HA</t>
  </si>
  <si>
    <t>87640Y01EC</t>
  </si>
  <si>
    <t>87641J34UW</t>
  </si>
  <si>
    <t>87642I58PA</t>
  </si>
  <si>
    <t>87644I25OU</t>
  </si>
  <si>
    <t>87648K28XD</t>
  </si>
  <si>
    <t>87655V05ZH</t>
  </si>
  <si>
    <t>87657D01FN</t>
  </si>
  <si>
    <t>87659J18HO</t>
  </si>
  <si>
    <t>87661H84CZ</t>
  </si>
  <si>
    <t>87661U48AM</t>
  </si>
  <si>
    <t>87668Y91PL</t>
  </si>
  <si>
    <t>87670Q76HW</t>
  </si>
  <si>
    <t>87671K25LS</t>
  </si>
  <si>
    <t>87677H94SQ</t>
  </si>
  <si>
    <t>87679O52ZU</t>
  </si>
  <si>
    <t>87680U14EF</t>
  </si>
  <si>
    <t>87683J27FX</t>
  </si>
  <si>
    <t>87686Y93EC</t>
  </si>
  <si>
    <t>87690F56JJ</t>
  </si>
  <si>
    <t>87693F09SL</t>
  </si>
  <si>
    <t>87700D91LX</t>
  </si>
  <si>
    <t>87700J28ZD</t>
  </si>
  <si>
    <t>87701O30UE</t>
  </si>
  <si>
    <t>87701T88TB</t>
  </si>
  <si>
    <t>87705U04VY</t>
  </si>
  <si>
    <t>87708I08FO</t>
  </si>
  <si>
    <t>87709F64ZE</t>
  </si>
  <si>
    <t>87713C28VU</t>
  </si>
  <si>
    <t>87714T75WK</t>
  </si>
  <si>
    <t>87720B58JV</t>
  </si>
  <si>
    <t>87723S46UE</t>
  </si>
  <si>
    <t>87724W92PE</t>
  </si>
  <si>
    <t>87725J95QH</t>
  </si>
  <si>
    <t>87727L27MP</t>
  </si>
  <si>
    <t>87730A08PV</t>
  </si>
  <si>
    <t>87732N07RE</t>
  </si>
  <si>
    <t>87737X01LZ</t>
  </si>
  <si>
    <t>87744J14VA</t>
  </si>
  <si>
    <t>87747N77AD</t>
  </si>
  <si>
    <t>87751R95MC</t>
  </si>
  <si>
    <t>87752T47UM</t>
  </si>
  <si>
    <t>87753T32VR</t>
  </si>
  <si>
    <t>87758O33RG</t>
  </si>
  <si>
    <t>87760Q34ED</t>
  </si>
  <si>
    <t>87767U84YZ</t>
  </si>
  <si>
    <t>87771P07EP</t>
  </si>
  <si>
    <t>87776L32VW</t>
  </si>
  <si>
    <t>87779I59CM</t>
  </si>
  <si>
    <t>87781T45AI</t>
  </si>
  <si>
    <t>87781Z98FI</t>
  </si>
  <si>
    <t>87785S30QB</t>
  </si>
  <si>
    <t>87787U19ZS</t>
  </si>
  <si>
    <t>87788S50UL</t>
  </si>
  <si>
    <t>87788W25HP</t>
  </si>
  <si>
    <t>87790H17DW</t>
  </si>
  <si>
    <t>87791G06EL</t>
  </si>
  <si>
    <t>87795B33HY</t>
  </si>
  <si>
    <t>87795Q18GB</t>
  </si>
  <si>
    <t>87800A44GX</t>
  </si>
  <si>
    <t>87801C15HT</t>
  </si>
  <si>
    <t>87804A97MI</t>
  </si>
  <si>
    <t>87807L41ZD</t>
  </si>
  <si>
    <t>87811B67UZ</t>
  </si>
  <si>
    <t>87811X56SC</t>
  </si>
  <si>
    <t>87815U73KA</t>
  </si>
  <si>
    <t>87816H55TX</t>
  </si>
  <si>
    <t>87820R34UE</t>
  </si>
  <si>
    <t>87821P08QB</t>
  </si>
  <si>
    <t>87823F70DS</t>
  </si>
  <si>
    <t>87824G11QK</t>
  </si>
  <si>
    <t>87829P71EF</t>
  </si>
  <si>
    <t>87833V14TW</t>
  </si>
  <si>
    <t>87835M05XG</t>
  </si>
  <si>
    <t>87835U54EE</t>
  </si>
  <si>
    <t>87837G84BF</t>
  </si>
  <si>
    <t>87839J59FW</t>
  </si>
  <si>
    <t>87844F46ET</t>
  </si>
  <si>
    <t>87844O52HE</t>
  </si>
  <si>
    <t>87846N76PU</t>
  </si>
  <si>
    <t>87847C70FT</t>
  </si>
  <si>
    <t>87851K53BQ</t>
  </si>
  <si>
    <t>87853Y89UP</t>
  </si>
  <si>
    <t>87854K04XX</t>
  </si>
  <si>
    <t>87855G38WK</t>
  </si>
  <si>
    <t>87861I15HE</t>
  </si>
  <si>
    <t>87863V22DQ</t>
  </si>
  <si>
    <t>87867T91CJ</t>
  </si>
  <si>
    <t>87875F27HE</t>
  </si>
  <si>
    <t>87876E99CF</t>
  </si>
  <si>
    <t>87879V87RM</t>
  </si>
  <si>
    <t>87884Y13QR</t>
  </si>
  <si>
    <t>87885J30WQ</t>
  </si>
  <si>
    <t>87890E04QB</t>
  </si>
  <si>
    <t>87891A69PV</t>
  </si>
  <si>
    <t>87892F05OP</t>
  </si>
  <si>
    <t>87892Z58PN</t>
  </si>
  <si>
    <t>87895Q60AP</t>
  </si>
  <si>
    <t>87895Z84SY</t>
  </si>
  <si>
    <t>87897X09KR</t>
  </si>
  <si>
    <t>87907L76BN</t>
  </si>
  <si>
    <t>87908F44GO</t>
  </si>
  <si>
    <t>87912C24UP</t>
  </si>
  <si>
    <t>87916V64FD</t>
  </si>
  <si>
    <t>87919F64YN</t>
  </si>
  <si>
    <t>87926F51SZ</t>
  </si>
  <si>
    <t>87928O78HT</t>
  </si>
  <si>
    <t>87929G18PE</t>
  </si>
  <si>
    <t>87937P94RH</t>
  </si>
  <si>
    <t>87938B67PS</t>
  </si>
  <si>
    <t>87938K92FD</t>
  </si>
  <si>
    <t>87940G98RX</t>
  </si>
  <si>
    <t>87941C81KQ</t>
  </si>
  <si>
    <t>87944S03EC</t>
  </si>
  <si>
    <t>87949B38TW</t>
  </si>
  <si>
    <t>87952B95SR</t>
  </si>
  <si>
    <t>87955P73GO</t>
  </si>
  <si>
    <t>87959P44FB</t>
  </si>
  <si>
    <t>87965R18BR</t>
  </si>
  <si>
    <t>87969Z76GA</t>
  </si>
  <si>
    <t>87971L49TH</t>
  </si>
  <si>
    <t>87972T62FL</t>
  </si>
  <si>
    <t>87977V56SE</t>
  </si>
  <si>
    <t>87978I73GX</t>
  </si>
  <si>
    <t>87980R88VH</t>
  </si>
  <si>
    <t>87981S75IG</t>
  </si>
  <si>
    <t>87981W47ST</t>
  </si>
  <si>
    <t>87982M75IE</t>
  </si>
  <si>
    <t>87982X29HN</t>
  </si>
  <si>
    <t>87983Y99IS</t>
  </si>
  <si>
    <t>87988N01BA</t>
  </si>
  <si>
    <t>87988P31WN</t>
  </si>
  <si>
    <t>87990I63WH</t>
  </si>
  <si>
    <t>87997E22WE</t>
  </si>
  <si>
    <t>87999F69DQ</t>
  </si>
  <si>
    <t>87999P85SZ</t>
  </si>
  <si>
    <t>88000T51DH</t>
  </si>
  <si>
    <t>88005L08AE</t>
  </si>
  <si>
    <t>88006O57IM</t>
  </si>
  <si>
    <t>88008M79MR</t>
  </si>
  <si>
    <t>88009F83QF</t>
  </si>
  <si>
    <t>88010O53YK</t>
  </si>
  <si>
    <t>88013E27RR</t>
  </si>
  <si>
    <t>88014G97SN</t>
  </si>
  <si>
    <t>88014Q05PC</t>
  </si>
  <si>
    <t>88015U86AC</t>
  </si>
  <si>
    <t>88016X44AV</t>
  </si>
  <si>
    <t>88017D89JW</t>
  </si>
  <si>
    <t>88023V65OC</t>
  </si>
  <si>
    <t>88025S80IR</t>
  </si>
  <si>
    <t>88027L32DH</t>
  </si>
  <si>
    <t>88028E24PU</t>
  </si>
  <si>
    <t>88028M32MG</t>
  </si>
  <si>
    <t>88030B17JC</t>
  </si>
  <si>
    <t>88031L53TV</t>
  </si>
  <si>
    <t>88033S31RK</t>
  </si>
  <si>
    <t>88035R79BP</t>
  </si>
  <si>
    <t>88036Y18EG</t>
  </si>
  <si>
    <t>88038F67FB</t>
  </si>
  <si>
    <t>88038R22SW</t>
  </si>
  <si>
    <t>88041U00MS</t>
  </si>
  <si>
    <t>88046N09DH</t>
  </si>
  <si>
    <t>88047Y47SU</t>
  </si>
  <si>
    <t>88052M55NO</t>
  </si>
  <si>
    <t>88059S87ZX</t>
  </si>
  <si>
    <t>88059W42HM</t>
  </si>
  <si>
    <t>88062B27AK</t>
  </si>
  <si>
    <t>88062K28TR</t>
  </si>
  <si>
    <t>88067D15LX</t>
  </si>
  <si>
    <t>88069M90ZT</t>
  </si>
  <si>
    <t>88069R95GA</t>
  </si>
  <si>
    <t>88070F94YR</t>
  </si>
  <si>
    <t>88070T22NX</t>
  </si>
  <si>
    <t>88075Q54OQ</t>
  </si>
  <si>
    <t>88076A66VO</t>
  </si>
  <si>
    <t>88097P93BR</t>
  </si>
  <si>
    <t>88102B65BL</t>
  </si>
  <si>
    <t>88107S66UH</t>
  </si>
  <si>
    <t>88109G61IV</t>
  </si>
  <si>
    <t>88111J11OW</t>
  </si>
  <si>
    <t>88111T89RO</t>
  </si>
  <si>
    <t>88112F80UY</t>
  </si>
  <si>
    <t>88116H68MA</t>
  </si>
  <si>
    <t>88116N68EB</t>
  </si>
  <si>
    <t>88119C79IX</t>
  </si>
  <si>
    <t>88122U35TV</t>
  </si>
  <si>
    <t>88124Q62XM</t>
  </si>
  <si>
    <t>88131Q12ET</t>
  </si>
  <si>
    <t>88141B27IZ</t>
  </si>
  <si>
    <t>88149W30QE</t>
  </si>
  <si>
    <t>88154S11TC</t>
  </si>
  <si>
    <t>88156A61EX</t>
  </si>
  <si>
    <t>88159P53ZC</t>
  </si>
  <si>
    <t>88163I34BW</t>
  </si>
  <si>
    <t>88164K21DY</t>
  </si>
  <si>
    <t>88167W30MS</t>
  </si>
  <si>
    <t>88169K77ED</t>
  </si>
  <si>
    <t>88170J78OL</t>
  </si>
  <si>
    <t>88171E92RD</t>
  </si>
  <si>
    <t>88174W80OC</t>
  </si>
  <si>
    <t>88178F81GT</t>
  </si>
  <si>
    <t>88179H31ZR</t>
  </si>
  <si>
    <t>88185F44PE</t>
  </si>
  <si>
    <t>88186H47VA</t>
  </si>
  <si>
    <t>88187D87OO</t>
  </si>
  <si>
    <t>88188A05MO</t>
  </si>
  <si>
    <t>88189V44HI</t>
  </si>
  <si>
    <t>88189X67XF</t>
  </si>
  <si>
    <t>88190K83JK</t>
  </si>
  <si>
    <t>88190M48NI</t>
  </si>
  <si>
    <t>88191M73ZW</t>
  </si>
  <si>
    <t>88192I31QG</t>
  </si>
  <si>
    <t>88194G95JH</t>
  </si>
  <si>
    <t>88196K93JE</t>
  </si>
  <si>
    <t>88196V02BG</t>
  </si>
  <si>
    <t>88203U53NF</t>
  </si>
  <si>
    <t>88204X06KF</t>
  </si>
  <si>
    <t>88207P36YN</t>
  </si>
  <si>
    <t>88210E15QY</t>
  </si>
  <si>
    <t>88212I57ZI</t>
  </si>
  <si>
    <t>88212L52JV</t>
  </si>
  <si>
    <t>88226O54BV</t>
  </si>
  <si>
    <t>88232I65BC</t>
  </si>
  <si>
    <t>88232W22IU</t>
  </si>
  <si>
    <t>88235P45VG</t>
  </si>
  <si>
    <t>88239H36SW</t>
  </si>
  <si>
    <t>88239Q17GT</t>
  </si>
  <si>
    <t>88243F10XJ</t>
  </si>
  <si>
    <t>88244E35FJ</t>
  </si>
  <si>
    <t>88244S88MK</t>
  </si>
  <si>
    <t>88244Z07HO</t>
  </si>
  <si>
    <t>88244Z78DK</t>
  </si>
  <si>
    <t>88246A50VT</t>
  </si>
  <si>
    <t>88249O02ZN</t>
  </si>
  <si>
    <t>88253M20DW</t>
  </si>
  <si>
    <t>88256S38PK</t>
  </si>
  <si>
    <t>88257V80FC</t>
  </si>
  <si>
    <t>88258I84IE</t>
  </si>
  <si>
    <t>88259A45JV</t>
  </si>
  <si>
    <t>88259G77PF</t>
  </si>
  <si>
    <t>88261P46LF</t>
  </si>
  <si>
    <t>88271S26EC</t>
  </si>
  <si>
    <t>88273S13FU</t>
  </si>
  <si>
    <t>88275V02WZ</t>
  </si>
  <si>
    <t>88277K69CC</t>
  </si>
  <si>
    <t>88277R70RM</t>
  </si>
  <si>
    <t>88278H89PP</t>
  </si>
  <si>
    <t>88281F95LL</t>
  </si>
  <si>
    <t>88281T00FB</t>
  </si>
  <si>
    <t>88282V91JX</t>
  </si>
  <si>
    <t>88284R74NG</t>
  </si>
  <si>
    <t>88295Y09ZU</t>
  </si>
  <si>
    <t>88296C69AZ</t>
  </si>
  <si>
    <t>88296G81OM</t>
  </si>
  <si>
    <t>88296Z93YK</t>
  </si>
  <si>
    <t>88303K62OX</t>
  </si>
  <si>
    <t>88305G12UT</t>
  </si>
  <si>
    <t>88310P04FQ</t>
  </si>
  <si>
    <t>88318X30DX</t>
  </si>
  <si>
    <t>88321K92LP</t>
  </si>
  <si>
    <t>88327V26QI</t>
  </si>
  <si>
    <t>88328S53LD</t>
  </si>
  <si>
    <t>88330O73IL</t>
  </si>
  <si>
    <t>88332X16QT</t>
  </si>
  <si>
    <t>88335Y93BT</t>
  </si>
  <si>
    <t>88336A57AK</t>
  </si>
  <si>
    <t>88339O75XI</t>
  </si>
  <si>
    <t>88347A40ZI</t>
  </si>
  <si>
    <t>88354J44AY</t>
  </si>
  <si>
    <t>88360V18WF</t>
  </si>
  <si>
    <t>88362D95PG</t>
  </si>
  <si>
    <t>88365A31RL</t>
  </si>
  <si>
    <t>88365O57QS</t>
  </si>
  <si>
    <t>88368C11KB</t>
  </si>
  <si>
    <t>88369B04GN</t>
  </si>
  <si>
    <t>88371M50DL</t>
  </si>
  <si>
    <t>88378L79NI</t>
  </si>
  <si>
    <t>88381E16EA</t>
  </si>
  <si>
    <t>88392E57NP</t>
  </si>
  <si>
    <t>88394T29OO</t>
  </si>
  <si>
    <t>88395C07VW</t>
  </si>
  <si>
    <t>88403H23LS</t>
  </si>
  <si>
    <t>88407M28JY</t>
  </si>
  <si>
    <t>88409P42CI</t>
  </si>
  <si>
    <t>88413F67TQ</t>
  </si>
  <si>
    <t>88414A36KC</t>
  </si>
  <si>
    <t>88414E97EZ</t>
  </si>
  <si>
    <t>88417R87MY</t>
  </si>
  <si>
    <t>88417T71XB</t>
  </si>
  <si>
    <t>88418F73DD</t>
  </si>
  <si>
    <t>88418Q10MJ</t>
  </si>
  <si>
    <t>88420M84RM</t>
  </si>
  <si>
    <t>88421P19FH</t>
  </si>
  <si>
    <t>88423I28NL</t>
  </si>
  <si>
    <t>88427N22NO</t>
  </si>
  <si>
    <t>88429F05ZV</t>
  </si>
  <si>
    <t>88431W10DD</t>
  </si>
  <si>
    <t>88432G81RS</t>
  </si>
  <si>
    <t>88435O05XY</t>
  </si>
  <si>
    <t>88437A24IE</t>
  </si>
  <si>
    <t>88439X39VT</t>
  </si>
  <si>
    <t>88440V98SI</t>
  </si>
  <si>
    <t>88443P34SE</t>
  </si>
  <si>
    <t>88444D08ZM</t>
  </si>
  <si>
    <t>88445I77GU</t>
  </si>
  <si>
    <t>88447E97NS</t>
  </si>
  <si>
    <t>88447W07IM</t>
  </si>
  <si>
    <t>88454O99CJ</t>
  </si>
  <si>
    <t>88457Q27BS</t>
  </si>
  <si>
    <t>88457U56QH</t>
  </si>
  <si>
    <t>88458V23MM</t>
  </si>
  <si>
    <t>88462F92GR</t>
  </si>
  <si>
    <t>88464K76PG</t>
  </si>
  <si>
    <t>88467Q51JT</t>
  </si>
  <si>
    <t>88471W50WX</t>
  </si>
  <si>
    <t>88475U90YF</t>
  </si>
  <si>
    <t>88477J54VV</t>
  </si>
  <si>
    <t>88478Q46WZ</t>
  </si>
  <si>
    <t>88478T94FN</t>
  </si>
  <si>
    <t>88491B02NX</t>
  </si>
  <si>
    <t>88494L84DO</t>
  </si>
  <si>
    <t>88497F14YT</t>
  </si>
  <si>
    <t>88500A20ID</t>
  </si>
  <si>
    <t>88503R26KL</t>
  </si>
  <si>
    <t>88508G85PW</t>
  </si>
  <si>
    <t>88509B28RB</t>
  </si>
  <si>
    <t>88509F08GR</t>
  </si>
  <si>
    <t>88510W52KR</t>
  </si>
  <si>
    <t>88523F10SJ</t>
  </si>
  <si>
    <t>88528F08CC</t>
  </si>
  <si>
    <t>88531K62DV</t>
  </si>
  <si>
    <t>88532J27VE</t>
  </si>
  <si>
    <t>88533P45DC</t>
  </si>
  <si>
    <t>88535N24HC</t>
  </si>
  <si>
    <t>88538A53FA</t>
  </si>
  <si>
    <t>88538C36LY</t>
  </si>
  <si>
    <t>88538H73XX</t>
  </si>
  <si>
    <t>88540K58JX</t>
  </si>
  <si>
    <t>88542F95TB</t>
  </si>
  <si>
    <t>88544Q02PJ</t>
  </si>
  <si>
    <t>88545G55HV</t>
  </si>
  <si>
    <t>88546K09IU</t>
  </si>
  <si>
    <t>88549B29RL</t>
  </si>
  <si>
    <t>88553T21PP</t>
  </si>
  <si>
    <t>88554T20LK</t>
  </si>
  <si>
    <t>88559J90NM</t>
  </si>
  <si>
    <t>88560I85GX</t>
  </si>
  <si>
    <t>88565M25VG</t>
  </si>
  <si>
    <t>88567W80YK</t>
  </si>
  <si>
    <t>88567W99OK</t>
  </si>
  <si>
    <t>88571E41YZ</t>
  </si>
  <si>
    <t>88572S16UU</t>
  </si>
  <si>
    <t>88576D06ZE</t>
  </si>
  <si>
    <t>88578V36UB</t>
  </si>
  <si>
    <t>88583U50XJ</t>
  </si>
  <si>
    <t>88584H43TF</t>
  </si>
  <si>
    <t>88585I33JN</t>
  </si>
  <si>
    <t>88587Y91OD</t>
  </si>
  <si>
    <t>88598D22MX</t>
  </si>
  <si>
    <t>88599G83KI</t>
  </si>
  <si>
    <t>88600M00WR</t>
  </si>
  <si>
    <t>88601I25AJ</t>
  </si>
  <si>
    <t>88602X13ZT</t>
  </si>
  <si>
    <t>88603B47YE</t>
  </si>
  <si>
    <t>88603B82QA</t>
  </si>
  <si>
    <t>88603U12WJ</t>
  </si>
  <si>
    <t>88607B59SN</t>
  </si>
  <si>
    <t>88608U10BI</t>
  </si>
  <si>
    <t>88609G70XL</t>
  </si>
  <si>
    <t>88611P77PA</t>
  </si>
  <si>
    <t>88612U26XQ</t>
  </si>
  <si>
    <t>88613F16SD</t>
  </si>
  <si>
    <t>88614U61SD</t>
  </si>
  <si>
    <t>88616Q48VM</t>
  </si>
  <si>
    <t>88622Z42IL</t>
  </si>
  <si>
    <t>88624T82OI</t>
  </si>
  <si>
    <t>88625C69TO</t>
  </si>
  <si>
    <t>88626V55QL</t>
  </si>
  <si>
    <t>88628X91DE</t>
  </si>
  <si>
    <t>88632F75LW</t>
  </si>
  <si>
    <t>88632V15NX</t>
  </si>
  <si>
    <t>88633A66XF</t>
  </si>
  <si>
    <t>88635R49HO</t>
  </si>
  <si>
    <t>88637N22QK</t>
  </si>
  <si>
    <t>88642S20HR</t>
  </si>
  <si>
    <t>88645Y19HZ</t>
  </si>
  <si>
    <t>88646D49NK</t>
  </si>
  <si>
    <t>88650O35IV</t>
  </si>
  <si>
    <t>88650Y43GP</t>
  </si>
  <si>
    <t>88651I41IS</t>
  </si>
  <si>
    <t>88654X59BA</t>
  </si>
  <si>
    <t>88658C00TA</t>
  </si>
  <si>
    <t>88666D64FE</t>
  </si>
  <si>
    <t>88667A77GO</t>
  </si>
  <si>
    <t>88669I10HG</t>
  </si>
  <si>
    <t>88672Z21UK</t>
  </si>
  <si>
    <t>88673S33ER</t>
  </si>
  <si>
    <t>88675Q90WB</t>
  </si>
  <si>
    <t>88677L48XF</t>
  </si>
  <si>
    <t>88677W43OZ</t>
  </si>
  <si>
    <t>88680C76MG</t>
  </si>
  <si>
    <t>88681F49LA</t>
  </si>
  <si>
    <t>88682R97LK</t>
  </si>
  <si>
    <t>88683T82NF</t>
  </si>
  <si>
    <t>88684K26ZV</t>
  </si>
  <si>
    <t>88685T22PQ</t>
  </si>
  <si>
    <t>88686Z33PY</t>
  </si>
  <si>
    <t>88687H07MA</t>
  </si>
  <si>
    <t>88690B41LM</t>
  </si>
  <si>
    <t>88691X32DQ</t>
  </si>
  <si>
    <t>88695C44ED</t>
  </si>
  <si>
    <t>88696Y26SI</t>
  </si>
  <si>
    <t>88697V25NT</t>
  </si>
  <si>
    <t>88698I62PR</t>
  </si>
  <si>
    <t>88698Y63BU</t>
  </si>
  <si>
    <t>88700E59DB</t>
  </si>
  <si>
    <t>88701D13IT</t>
  </si>
  <si>
    <t>88701H39LN</t>
  </si>
  <si>
    <t>88701P35UH</t>
  </si>
  <si>
    <t>88706C33TZ</t>
  </si>
  <si>
    <t>88713Q50OX</t>
  </si>
  <si>
    <t>88717U40RN</t>
  </si>
  <si>
    <t>88727H62ZZ</t>
  </si>
  <si>
    <t>88731M26QK</t>
  </si>
  <si>
    <t>88733K52RP</t>
  </si>
  <si>
    <t>88736O46PC</t>
  </si>
  <si>
    <t>88745G76ZV</t>
  </si>
  <si>
    <t>88749E27ZN</t>
  </si>
  <si>
    <t>88749V95PM</t>
  </si>
  <si>
    <t>88751O24OP</t>
  </si>
  <si>
    <t>88752J08ID</t>
  </si>
  <si>
    <t>88754V30XU</t>
  </si>
  <si>
    <t>88755N08GO</t>
  </si>
  <si>
    <t>88757L26NC</t>
  </si>
  <si>
    <t>88760Z41LD</t>
  </si>
  <si>
    <t>88761T47VI</t>
  </si>
  <si>
    <t>88765Z79HH</t>
  </si>
  <si>
    <t>88771Q37IC</t>
  </si>
  <si>
    <t>88771Z87XM</t>
  </si>
  <si>
    <t>88773K57EC</t>
  </si>
  <si>
    <t>88777C47LE</t>
  </si>
  <si>
    <t>88778A92YY</t>
  </si>
  <si>
    <t>88781I04MI</t>
  </si>
  <si>
    <t>88781N60MT</t>
  </si>
  <si>
    <t>88785K85AQ</t>
  </si>
  <si>
    <t>88785Q61HV</t>
  </si>
  <si>
    <t>88785V56LI</t>
  </si>
  <si>
    <t>88785V83BW</t>
  </si>
  <si>
    <t>88786D58DD</t>
  </si>
  <si>
    <t>88789Y87VF</t>
  </si>
  <si>
    <t>88792G14MH</t>
  </si>
  <si>
    <t>88792U51WB</t>
  </si>
  <si>
    <t>88793D41LW</t>
  </si>
  <si>
    <t>88793M71TA</t>
  </si>
  <si>
    <t>88799R43LM</t>
  </si>
  <si>
    <t>88801P83JZ</t>
  </si>
  <si>
    <t>88802E16BO</t>
  </si>
  <si>
    <t>88803L08UD</t>
  </si>
  <si>
    <t>88803R79GO</t>
  </si>
  <si>
    <t>88805K62OP</t>
  </si>
  <si>
    <t>88808K51YH</t>
  </si>
  <si>
    <t>88808Q94VZ</t>
  </si>
  <si>
    <t>88810I57SO</t>
  </si>
  <si>
    <t>88811F53GP</t>
  </si>
  <si>
    <t>88811U09PM</t>
  </si>
  <si>
    <t>88813E66YF</t>
  </si>
  <si>
    <t>88814F07TQ</t>
  </si>
  <si>
    <t>88814X30PJ</t>
  </si>
  <si>
    <t>88815I33RL</t>
  </si>
  <si>
    <t>88815S49IF</t>
  </si>
  <si>
    <t>88816V18IA</t>
  </si>
  <si>
    <t>88818G24ZX</t>
  </si>
  <si>
    <t>88825D24WF</t>
  </si>
  <si>
    <t>88825N13AX</t>
  </si>
  <si>
    <t>88828G94II</t>
  </si>
  <si>
    <t>88828Z78WT</t>
  </si>
  <si>
    <t>88829Y09AU</t>
  </si>
  <si>
    <t>88830B37XK</t>
  </si>
  <si>
    <t>88832C23RX</t>
  </si>
  <si>
    <t>88837C64KF</t>
  </si>
  <si>
    <t>88838I65PE</t>
  </si>
  <si>
    <t>88839A20GI</t>
  </si>
  <si>
    <t>88839U89TN</t>
  </si>
  <si>
    <t>88846N71DY</t>
  </si>
  <si>
    <t>88846Q05IP</t>
  </si>
  <si>
    <t>88847F66SO</t>
  </si>
  <si>
    <t>88849F07YA</t>
  </si>
  <si>
    <t>88852K46BV</t>
  </si>
  <si>
    <t>88852T36DF</t>
  </si>
  <si>
    <t>88855N17OG</t>
  </si>
  <si>
    <t>88855R79DP</t>
  </si>
  <si>
    <t>88857C15HV</t>
  </si>
  <si>
    <t>88870X47XM</t>
  </si>
  <si>
    <t>88875E72FR</t>
  </si>
  <si>
    <t>88875L89WA</t>
  </si>
  <si>
    <t>88877Z62LA</t>
  </si>
  <si>
    <t>88881F37HR</t>
  </si>
  <si>
    <t>88881I86OQ</t>
  </si>
  <si>
    <t>88882T13BM</t>
  </si>
  <si>
    <t>88892P48OC</t>
  </si>
  <si>
    <t>88894T58ZZ</t>
  </si>
  <si>
    <t>88895D32YB</t>
  </si>
  <si>
    <t>88896K44QQ</t>
  </si>
  <si>
    <t>88896X24WU</t>
  </si>
  <si>
    <t>88896Y61ZF</t>
  </si>
  <si>
    <t>88898H27FM</t>
  </si>
  <si>
    <t>88898L22SW</t>
  </si>
  <si>
    <t>88904T62MZ</t>
  </si>
  <si>
    <t>88907D56HD</t>
  </si>
  <si>
    <t>88908X33AD</t>
  </si>
  <si>
    <t>88909B86DE</t>
  </si>
  <si>
    <t>88909W42UY</t>
  </si>
  <si>
    <t>88909X31JX</t>
  </si>
  <si>
    <t>88910M73TE</t>
  </si>
  <si>
    <t>88910Z75OH</t>
  </si>
  <si>
    <t>88911C65AM</t>
  </si>
  <si>
    <t>88913G51TD</t>
  </si>
  <si>
    <t>88913W76AM</t>
  </si>
  <si>
    <t>88914H67HY</t>
  </si>
  <si>
    <t>88916H05JH</t>
  </si>
  <si>
    <t>88918T54YD</t>
  </si>
  <si>
    <t>88919M68VF</t>
  </si>
  <si>
    <t>88922E12VT</t>
  </si>
  <si>
    <t>88923K40IR</t>
  </si>
  <si>
    <t>88926Z36LN</t>
  </si>
  <si>
    <t>88932D93KO</t>
  </si>
  <si>
    <t>88933G81UF</t>
  </si>
  <si>
    <t>88936E81LP</t>
  </si>
  <si>
    <t>88936M64JX</t>
  </si>
  <si>
    <t>88938Z28ZU</t>
  </si>
  <si>
    <t>88940U76DM</t>
  </si>
  <si>
    <t>88942S04LC</t>
  </si>
  <si>
    <t>88947E13GH</t>
  </si>
  <si>
    <t>88949D71GQ</t>
  </si>
  <si>
    <t>88952E69VG</t>
  </si>
  <si>
    <t>88953Z41MP</t>
  </si>
  <si>
    <t>88955H97MM</t>
  </si>
  <si>
    <t>88955O01QI</t>
  </si>
  <si>
    <t>88960Q09GW</t>
  </si>
  <si>
    <t>88963O38TQ</t>
  </si>
  <si>
    <t>88967F41KN</t>
  </si>
  <si>
    <t>88968N05PT</t>
  </si>
  <si>
    <t>88969J91FV</t>
  </si>
  <si>
    <t>88971G88VZ</t>
  </si>
  <si>
    <t>88971J87WT</t>
  </si>
  <si>
    <t>88974T58IG</t>
  </si>
  <si>
    <t>88977F16EG</t>
  </si>
  <si>
    <t>88979V52ZD</t>
  </si>
  <si>
    <t>88984S08VS</t>
  </si>
  <si>
    <t>88988A06RY</t>
  </si>
  <si>
    <t>88991E35TB</t>
  </si>
  <si>
    <t>88991I99JA</t>
  </si>
  <si>
    <t>88991O92UB</t>
  </si>
  <si>
    <t>88993Z62KN</t>
  </si>
  <si>
    <t>88994X25AY</t>
  </si>
  <si>
    <t>88996V84RA</t>
  </si>
  <si>
    <t>88999S58RQ</t>
  </si>
  <si>
    <t>89001R98DV</t>
  </si>
  <si>
    <t>89004G04BT</t>
  </si>
  <si>
    <t>89008A58OU</t>
  </si>
  <si>
    <t>89013Q69BU</t>
  </si>
  <si>
    <t>89013S28JB</t>
  </si>
  <si>
    <t>89018G25RK</t>
  </si>
  <si>
    <t>89018G73IR</t>
  </si>
  <si>
    <t>89018V25AZ</t>
  </si>
  <si>
    <t>89019O12QI</t>
  </si>
  <si>
    <t>89024J19SK</t>
  </si>
  <si>
    <t>89026E69VB</t>
  </si>
  <si>
    <t>89029J96BQ</t>
  </si>
  <si>
    <t>89031J43EA</t>
  </si>
  <si>
    <t>89031P01SH</t>
  </si>
  <si>
    <t>89032J33DP</t>
  </si>
  <si>
    <t>89032Q70GZ</t>
  </si>
  <si>
    <t>89035C43BO</t>
  </si>
  <si>
    <t>89035P50YC</t>
  </si>
  <si>
    <t>89037R08BN</t>
  </si>
  <si>
    <t>89040Q46IQ</t>
  </si>
  <si>
    <t>89042J25UD</t>
  </si>
  <si>
    <t>89042Y91VN</t>
  </si>
  <si>
    <t>89045K63QH</t>
  </si>
  <si>
    <t>89050K93UG</t>
  </si>
  <si>
    <t>89053F69IL</t>
  </si>
  <si>
    <t>89056T45VF</t>
  </si>
  <si>
    <t>89057B27JL</t>
  </si>
  <si>
    <t>89061T52VD</t>
  </si>
  <si>
    <t>89061W90HL</t>
  </si>
  <si>
    <t>89066T22FZ</t>
  </si>
  <si>
    <t>89067I24KX</t>
  </si>
  <si>
    <t>89068M70VD</t>
  </si>
  <si>
    <t>89068X78OO</t>
  </si>
  <si>
    <t>89069S85EG</t>
  </si>
  <si>
    <t>89069U69GD</t>
  </si>
  <si>
    <t>89075F13XM</t>
  </si>
  <si>
    <t>89079E64KF</t>
  </si>
  <si>
    <t>89079P10JC</t>
  </si>
  <si>
    <t>89083X73TG</t>
  </si>
  <si>
    <t>89088F20IZ</t>
  </si>
  <si>
    <t>89089J41PQ</t>
  </si>
  <si>
    <t>89089Y08IC</t>
  </si>
  <si>
    <t>89090H50WR</t>
  </si>
  <si>
    <t>89093X80YC</t>
  </si>
  <si>
    <t>89097X65GI</t>
  </si>
  <si>
    <t>89099C43OF</t>
  </si>
  <si>
    <t>89101Q23XX</t>
  </si>
  <si>
    <t>89102U26RO</t>
  </si>
  <si>
    <t>89105X65EG</t>
  </si>
  <si>
    <t>89112B50AL</t>
  </si>
  <si>
    <t>89112H33HP</t>
  </si>
  <si>
    <t>89115G70QQ</t>
  </si>
  <si>
    <t>89116L82FO</t>
  </si>
  <si>
    <t>89118S12QE</t>
  </si>
  <si>
    <t>89120Q15ZL</t>
  </si>
  <si>
    <t>89122J31DL</t>
  </si>
  <si>
    <t>89124Y75XC</t>
  </si>
  <si>
    <t>89127G61CL</t>
  </si>
  <si>
    <t>89128F70JC</t>
  </si>
  <si>
    <t>89130R13HN</t>
  </si>
  <si>
    <t>89132G40EL</t>
  </si>
  <si>
    <t>89135J70ML</t>
  </si>
  <si>
    <t>89137M18GR</t>
  </si>
  <si>
    <t>89137O50UD</t>
  </si>
  <si>
    <t>89138G43JA</t>
  </si>
  <si>
    <t>89142E41BB</t>
  </si>
  <si>
    <t>89143M59GB</t>
  </si>
  <si>
    <t>89144V91WU</t>
  </si>
  <si>
    <t>89145C27BL</t>
  </si>
  <si>
    <t>89145J95AW</t>
  </si>
  <si>
    <t>89147J19VT</t>
  </si>
  <si>
    <t>89147R83SZ</t>
  </si>
  <si>
    <t>89147S29DZ</t>
  </si>
  <si>
    <t>89151L14WD</t>
  </si>
  <si>
    <t>89152A13VK</t>
  </si>
  <si>
    <t>89154P89ZX</t>
  </si>
  <si>
    <t>89157I07IN</t>
  </si>
  <si>
    <t>89157M37KV</t>
  </si>
  <si>
    <t>89161H70BX</t>
  </si>
  <si>
    <t>89161S53HW</t>
  </si>
  <si>
    <t>89162N11SI</t>
  </si>
  <si>
    <t>89163Z88ZL</t>
  </si>
  <si>
    <t>89168A22NU</t>
  </si>
  <si>
    <t>89170G39PB</t>
  </si>
  <si>
    <t>89171K56UZ</t>
  </si>
  <si>
    <t>89176Q18FR</t>
  </si>
  <si>
    <t>89179F05XR</t>
  </si>
  <si>
    <t>89182T29GS</t>
  </si>
  <si>
    <t>89184A12WD</t>
  </si>
  <si>
    <t>89187Q42WS</t>
  </si>
  <si>
    <t>89188Z18BG</t>
  </si>
  <si>
    <t>89192J53ZA</t>
  </si>
  <si>
    <t>89193K88LK</t>
  </si>
  <si>
    <t>89194X93IH</t>
  </si>
  <si>
    <t>89195F09LX</t>
  </si>
  <si>
    <t>89196G65VG</t>
  </si>
  <si>
    <t>89196T91OK</t>
  </si>
  <si>
    <t>89198V14BZ</t>
  </si>
  <si>
    <t>89201G30HT</t>
  </si>
  <si>
    <t>89204H56MZ</t>
  </si>
  <si>
    <t>89207F66RU</t>
  </si>
  <si>
    <t>89207H67IC</t>
  </si>
  <si>
    <t>89208G99IQ</t>
  </si>
  <si>
    <t>89208L39UD</t>
  </si>
  <si>
    <t>89208Y69MA</t>
  </si>
  <si>
    <t>89210W49IY</t>
  </si>
  <si>
    <t>89211P71JT</t>
  </si>
  <si>
    <t>89213T06XE</t>
  </si>
  <si>
    <t>89219A28VS</t>
  </si>
  <si>
    <t>89219L46HI</t>
  </si>
  <si>
    <t>89225C82YI</t>
  </si>
  <si>
    <t>89225K38BB</t>
  </si>
  <si>
    <t>89226G03EF</t>
  </si>
  <si>
    <t>89228O25HO</t>
  </si>
  <si>
    <t>89231G09GY</t>
  </si>
  <si>
    <t>89236Z25ZV</t>
  </si>
  <si>
    <t>89237Q99WE</t>
  </si>
  <si>
    <t>89240J10UB</t>
  </si>
  <si>
    <t>89243H50LD</t>
  </si>
  <si>
    <t>89244C17VM</t>
  </si>
  <si>
    <t>89250Z24IG</t>
  </si>
  <si>
    <t>89257Y84NT</t>
  </si>
  <si>
    <t>89260A97GQ</t>
  </si>
  <si>
    <t>89263B35PV</t>
  </si>
  <si>
    <t>89267U53KN</t>
  </si>
  <si>
    <t>89268H81TS</t>
  </si>
  <si>
    <t>89268P91RT</t>
  </si>
  <si>
    <t>89271G57XP</t>
  </si>
  <si>
    <t>89273E25OT</t>
  </si>
  <si>
    <t>89274F65BH</t>
  </si>
  <si>
    <t>89275B12JR</t>
  </si>
  <si>
    <t>89275O51JW</t>
  </si>
  <si>
    <t>89277B49SQ</t>
  </si>
  <si>
    <t>89281I72QA</t>
  </si>
  <si>
    <t>89281R27BG</t>
  </si>
  <si>
    <t>89282W21RS</t>
  </si>
  <si>
    <t>89283J68WP</t>
  </si>
  <si>
    <t>89283N85SH</t>
  </si>
  <si>
    <t>89285F46KX</t>
  </si>
  <si>
    <t>89287U74WO</t>
  </si>
  <si>
    <t>89288S55IU</t>
  </si>
  <si>
    <t>89290R00ZW</t>
  </si>
  <si>
    <t>89291G82BD</t>
  </si>
  <si>
    <t>89291T57HY</t>
  </si>
  <si>
    <t>89297B93YS</t>
  </si>
  <si>
    <t>89301K62ON</t>
  </si>
  <si>
    <t>89302E09IA</t>
  </si>
  <si>
    <t>89303S97RR</t>
  </si>
  <si>
    <t>89305V13XR</t>
  </si>
  <si>
    <t>89307X45EN</t>
  </si>
  <si>
    <t>89308W36HN</t>
  </si>
  <si>
    <t>89310P12VQ</t>
  </si>
  <si>
    <t>89311E97LU</t>
  </si>
  <si>
    <t>89315F87HD</t>
  </si>
  <si>
    <t>89315W29LQ</t>
  </si>
  <si>
    <t>89317P32DW</t>
  </si>
  <si>
    <t>89317Z04GG</t>
  </si>
  <si>
    <t>89320E21HU</t>
  </si>
  <si>
    <t>89321V49RI</t>
  </si>
  <si>
    <t>89322G18OT</t>
  </si>
  <si>
    <t>89322H08EO</t>
  </si>
  <si>
    <t>89323F90TJ</t>
  </si>
  <si>
    <t>89326Y75VT</t>
  </si>
  <si>
    <t>89333E83JM</t>
  </si>
  <si>
    <t>89336A83MY</t>
  </si>
  <si>
    <t>89339L58DC</t>
  </si>
  <si>
    <t>89342H05GQ</t>
  </si>
  <si>
    <t>89342H55NR</t>
  </si>
  <si>
    <t>89347A49IU</t>
  </si>
  <si>
    <t>89350G68BH</t>
  </si>
  <si>
    <t>89357C63CC</t>
  </si>
  <si>
    <t>89357X76AV</t>
  </si>
  <si>
    <t>89373P94JO</t>
  </si>
  <si>
    <t>89375U82KN</t>
  </si>
  <si>
    <t>89385C17KX</t>
  </si>
  <si>
    <t>89385Y83IY</t>
  </si>
  <si>
    <t>89393Q26MB</t>
  </si>
  <si>
    <t>89395A66EZ</t>
  </si>
  <si>
    <t>89396B58BW</t>
  </si>
  <si>
    <t>89399J71WR</t>
  </si>
  <si>
    <t>89404D21TQ</t>
  </si>
  <si>
    <t>89404H09CK</t>
  </si>
  <si>
    <t>89404P52GV</t>
  </si>
  <si>
    <t>89405X96CX</t>
  </si>
  <si>
    <t>89411Y58FF</t>
  </si>
  <si>
    <t>89412M10SL</t>
  </si>
  <si>
    <t>89413P38VL</t>
  </si>
  <si>
    <t>89414P72XS</t>
  </si>
  <si>
    <t>89416C86YO</t>
  </si>
  <si>
    <t>89416U43OD</t>
  </si>
  <si>
    <t>89425D42SI</t>
  </si>
  <si>
    <t>89425R62VZ</t>
  </si>
  <si>
    <t>89429E76WL</t>
  </si>
  <si>
    <t>89432C36OD</t>
  </si>
  <si>
    <t>89436X64PF</t>
  </si>
  <si>
    <t>89439M29UI</t>
  </si>
  <si>
    <t>89440I09SG</t>
  </si>
  <si>
    <t>89443M17BN</t>
  </si>
  <si>
    <t>89447U63EE</t>
  </si>
  <si>
    <t>89450C05QJ</t>
  </si>
  <si>
    <t>89456X86EE</t>
  </si>
  <si>
    <t>89462E58BF</t>
  </si>
  <si>
    <t>89462S10OW</t>
  </si>
  <si>
    <t>89464O83CX</t>
  </si>
  <si>
    <t>89465Z82FS</t>
  </si>
  <si>
    <t>89468J28UG</t>
  </si>
  <si>
    <t>89468K57MW</t>
  </si>
  <si>
    <t>89470T93KO</t>
  </si>
  <si>
    <t>89477Z28BT</t>
  </si>
  <si>
    <t>89485X47SC</t>
  </si>
  <si>
    <t>89489T64ZS</t>
  </si>
  <si>
    <t>89492E89AL</t>
  </si>
  <si>
    <t>89493Q11BH</t>
  </si>
  <si>
    <t>89496Y07OG</t>
  </si>
  <si>
    <t>89497T64XD</t>
  </si>
  <si>
    <t>89500S29PK</t>
  </si>
  <si>
    <t>89501M87DO</t>
  </si>
  <si>
    <t>89508H92DQ</t>
  </si>
  <si>
    <t>89508K61JR</t>
  </si>
  <si>
    <t>89511X21CE</t>
  </si>
  <si>
    <t>89512N26YX</t>
  </si>
  <si>
    <t>89512U04VM</t>
  </si>
  <si>
    <t>89517L33MA</t>
  </si>
  <si>
    <t>89519B02ET</t>
  </si>
  <si>
    <t>89524J68MN</t>
  </si>
  <si>
    <t>89524K11MQ</t>
  </si>
  <si>
    <t>89525V61TC</t>
  </si>
  <si>
    <t>89527M43QY</t>
  </si>
  <si>
    <t>89532E05XH</t>
  </si>
  <si>
    <t>89533H27WV</t>
  </si>
  <si>
    <t>89533P89BZ</t>
  </si>
  <si>
    <t>89533X41KE</t>
  </si>
  <si>
    <t>89533X47VG</t>
  </si>
  <si>
    <t>89534O24JT</t>
  </si>
  <si>
    <t>89535D30RQ</t>
  </si>
  <si>
    <t>89540A95ET</t>
  </si>
  <si>
    <t>89545A72UY</t>
  </si>
  <si>
    <t>89546A26NX</t>
  </si>
  <si>
    <t>89554E25AO</t>
  </si>
  <si>
    <t>89555C20WA</t>
  </si>
  <si>
    <t>89556H55YW</t>
  </si>
  <si>
    <t>89561J10OS</t>
  </si>
  <si>
    <t>89562J55CL</t>
  </si>
  <si>
    <t>89562M78JA</t>
  </si>
  <si>
    <t>89566M86WV</t>
  </si>
  <si>
    <t>89567V45SS</t>
  </si>
  <si>
    <t>89570G54TN</t>
  </si>
  <si>
    <t>89577F75AL</t>
  </si>
  <si>
    <t>89578J63OY</t>
  </si>
  <si>
    <t>89578O74GC</t>
  </si>
  <si>
    <t>89584R37XF</t>
  </si>
  <si>
    <t>89585V37TP</t>
  </si>
  <si>
    <t>89587X31BY</t>
  </si>
  <si>
    <t>89590G11VX</t>
  </si>
  <si>
    <t>89591M01RZ</t>
  </si>
  <si>
    <t>89591R69SB</t>
  </si>
  <si>
    <t>89595U58RU</t>
  </si>
  <si>
    <t>89596G45EL</t>
  </si>
  <si>
    <t>89596K50JD</t>
  </si>
  <si>
    <t>89597W12WM</t>
  </si>
  <si>
    <t>89606O18PO</t>
  </si>
  <si>
    <t>89608K27HP</t>
  </si>
  <si>
    <t>89611X17FS</t>
  </si>
  <si>
    <t>89614F49LB</t>
  </si>
  <si>
    <t>89614W74DG</t>
  </si>
  <si>
    <t>89617L34NN</t>
  </si>
  <si>
    <t>89619N19NF</t>
  </si>
  <si>
    <t>89624S63SX</t>
  </si>
  <si>
    <t>89633N43PM</t>
  </si>
  <si>
    <t>89637D44AJ</t>
  </si>
  <si>
    <t>89637Z87NN</t>
  </si>
  <si>
    <t>89640O31OM</t>
  </si>
  <si>
    <t>89643I34XK</t>
  </si>
  <si>
    <t>89645L37KN</t>
  </si>
  <si>
    <t>89646E27LR</t>
  </si>
  <si>
    <t>89648B68JE</t>
  </si>
  <si>
    <t>89648Z62NX</t>
  </si>
  <si>
    <t>89649N15NU</t>
  </si>
  <si>
    <t>89650I78NX</t>
  </si>
  <si>
    <t>89653P34VD</t>
  </si>
  <si>
    <t>89654M08FA</t>
  </si>
  <si>
    <t>89659Q79OL</t>
  </si>
  <si>
    <t>89659Y27SY</t>
  </si>
  <si>
    <t>89662N41OQ</t>
  </si>
  <si>
    <t>89663Q89TL</t>
  </si>
  <si>
    <t>89664C24CI</t>
  </si>
  <si>
    <t>89667R68XD</t>
  </si>
  <si>
    <t>89669B69YW</t>
  </si>
  <si>
    <t>89669L32DQ</t>
  </si>
  <si>
    <t>89669L73JQ</t>
  </si>
  <si>
    <t>89669U40BS</t>
  </si>
  <si>
    <t>89672J06BK</t>
  </si>
  <si>
    <t>89673J89RF</t>
  </si>
  <si>
    <t>89676M42BP</t>
  </si>
  <si>
    <t>89677C85XM</t>
  </si>
  <si>
    <t>89678J44XV</t>
  </si>
  <si>
    <t>89679I17YP</t>
  </si>
  <si>
    <t>89680E64TX</t>
  </si>
  <si>
    <t>89682R23LA</t>
  </si>
  <si>
    <t>89683J45IM</t>
  </si>
  <si>
    <t>89684U29JH</t>
  </si>
  <si>
    <t>89685Y16HC</t>
  </si>
  <si>
    <t>89688D66YP</t>
  </si>
  <si>
    <t>89690B54FL</t>
  </si>
  <si>
    <t>89692T15ZT</t>
  </si>
  <si>
    <t>89698K82BL</t>
  </si>
  <si>
    <t>89698M84SQ</t>
  </si>
  <si>
    <t>89700G34UQ</t>
  </si>
  <si>
    <t>89701W63LG</t>
  </si>
  <si>
    <t>89706R65HW</t>
  </si>
  <si>
    <t>89709S95EL</t>
  </si>
  <si>
    <t>89716M19PD</t>
  </si>
  <si>
    <t>89726O30XY</t>
  </si>
  <si>
    <t>89726Z28ZT</t>
  </si>
  <si>
    <t>89735X38XN</t>
  </si>
  <si>
    <t>89735Y33UN</t>
  </si>
  <si>
    <t>89737U71WT</t>
  </si>
  <si>
    <t>89738Y00WC</t>
  </si>
  <si>
    <t>89742Y27KG</t>
  </si>
  <si>
    <t>89746I58ES</t>
  </si>
  <si>
    <t>89746X22GQ</t>
  </si>
  <si>
    <t>89747C80AD</t>
  </si>
  <si>
    <t>89753U71SC</t>
  </si>
  <si>
    <t>89754S81GJ</t>
  </si>
  <si>
    <t>89755F22MT</t>
  </si>
  <si>
    <t>89758H13KV</t>
  </si>
  <si>
    <t>89758U71ZX</t>
  </si>
  <si>
    <t>89759B76NN</t>
  </si>
  <si>
    <t>89762Z34YB</t>
  </si>
  <si>
    <t>89764B89FV</t>
  </si>
  <si>
    <t>89767L82JN</t>
  </si>
  <si>
    <t>89778S17GR</t>
  </si>
  <si>
    <t>89779O23TK</t>
  </si>
  <si>
    <t>89782W00JC</t>
  </si>
  <si>
    <t>89786S26YO</t>
  </si>
  <si>
    <t>89789A95QU</t>
  </si>
  <si>
    <t>89790B44HK</t>
  </si>
  <si>
    <t>89790O20PX</t>
  </si>
  <si>
    <t>89798P48ZO</t>
  </si>
  <si>
    <t>89801R32UY</t>
  </si>
  <si>
    <t>89801X03MB</t>
  </si>
  <si>
    <t>89803A60JT</t>
  </si>
  <si>
    <t>89803E37BR</t>
  </si>
  <si>
    <t>89806U45OS</t>
  </si>
  <si>
    <t>89808N57XJ</t>
  </si>
  <si>
    <t>89813J92GR</t>
  </si>
  <si>
    <t>89815Y28KB</t>
  </si>
  <si>
    <t>89818W72CA</t>
  </si>
  <si>
    <t>89819U89HV</t>
  </si>
  <si>
    <t>89821H86ZU</t>
  </si>
  <si>
    <t>89823C37YZ</t>
  </si>
  <si>
    <t>89824H18ZO</t>
  </si>
  <si>
    <t>89828W37JK</t>
  </si>
  <si>
    <t>89829M74DU</t>
  </si>
  <si>
    <t>89833I00UG</t>
  </si>
  <si>
    <t>89846J61DM</t>
  </si>
  <si>
    <t>89849K35JD</t>
  </si>
  <si>
    <t>89849Z85OE</t>
  </si>
  <si>
    <t>89854F26DJ</t>
  </si>
  <si>
    <t>89855Y67EH</t>
  </si>
  <si>
    <t>89859P75JW</t>
  </si>
  <si>
    <t>89862J45SK</t>
  </si>
  <si>
    <t>89862P51WP</t>
  </si>
  <si>
    <t>89862W61DF</t>
  </si>
  <si>
    <t>89863V81UD</t>
  </si>
  <si>
    <t>89864A30YO</t>
  </si>
  <si>
    <t>89868N38NI</t>
  </si>
  <si>
    <t>89871D21QF</t>
  </si>
  <si>
    <t>89877J12JJ</t>
  </si>
  <si>
    <t>89878O27UH</t>
  </si>
  <si>
    <t>89879I85BP</t>
  </si>
  <si>
    <t>89880O59TW</t>
  </si>
  <si>
    <t>89883B73ZS</t>
  </si>
  <si>
    <t>89883I76YT</t>
  </si>
  <si>
    <t>89883J55SW</t>
  </si>
  <si>
    <t>89888B54RV</t>
  </si>
  <si>
    <t>89888F95NX</t>
  </si>
  <si>
    <t>89889B47BP</t>
  </si>
  <si>
    <t>89894J42RD</t>
  </si>
  <si>
    <t>89898F90AP</t>
  </si>
  <si>
    <t>89898L14XL</t>
  </si>
  <si>
    <t>89900H92GM</t>
  </si>
  <si>
    <t>89901L22CA</t>
  </si>
  <si>
    <t>89902J53MW</t>
  </si>
  <si>
    <t>89903K34WU</t>
  </si>
  <si>
    <t>89905A32OJ</t>
  </si>
  <si>
    <t>89905W80MJ</t>
  </si>
  <si>
    <t>89906B65KL</t>
  </si>
  <si>
    <t>89906K16HL</t>
  </si>
  <si>
    <t>89907N87IC</t>
  </si>
  <si>
    <t>89913A38XB</t>
  </si>
  <si>
    <t>89914K87HH</t>
  </si>
  <si>
    <t>89918B23LZ</t>
  </si>
  <si>
    <t>89924T43JU</t>
  </si>
  <si>
    <t>89925Y99XH</t>
  </si>
  <si>
    <t>89927F81WF</t>
  </si>
  <si>
    <t>89929F48WM</t>
  </si>
  <si>
    <t>89929F88XO</t>
  </si>
  <si>
    <t>89932R02SG</t>
  </si>
  <si>
    <t>89934H30GR</t>
  </si>
  <si>
    <t>89934R69FI</t>
  </si>
  <si>
    <t>89937A97KJ</t>
  </si>
  <si>
    <t>89937N02GS</t>
  </si>
  <si>
    <t>89937T73AE</t>
  </si>
  <si>
    <t>89941G32SX</t>
  </si>
  <si>
    <t>89948U26IY</t>
  </si>
  <si>
    <t>89948W41MW</t>
  </si>
  <si>
    <t>89951X08RI</t>
  </si>
  <si>
    <t>89952M02OQ</t>
  </si>
  <si>
    <t>89953V86RY</t>
  </si>
  <si>
    <t>89955K59TJ</t>
  </si>
  <si>
    <t>89957N30VV</t>
  </si>
  <si>
    <t>89959J19EZ</t>
  </si>
  <si>
    <t>89963M63WC</t>
  </si>
  <si>
    <t>89965O13AT</t>
  </si>
  <si>
    <t>89975Y57DE</t>
  </si>
  <si>
    <t>89976T95ZH</t>
  </si>
  <si>
    <t>89977G03NU</t>
  </si>
  <si>
    <t>89983C85PR</t>
  </si>
  <si>
    <t>89991M29UB</t>
  </si>
  <si>
    <t>89995T48QP</t>
  </si>
  <si>
    <t>89997S34QI</t>
  </si>
  <si>
    <t>90002H71OS</t>
  </si>
  <si>
    <t>90004O98LT</t>
  </si>
  <si>
    <t>90005A65ZI</t>
  </si>
  <si>
    <t>90005U00GH</t>
  </si>
  <si>
    <t>90007A15TK</t>
  </si>
  <si>
    <t>90008G17AR</t>
  </si>
  <si>
    <t>90009H49DA</t>
  </si>
  <si>
    <t>90009Y09VY</t>
  </si>
  <si>
    <t>90010H87ZZ</t>
  </si>
  <si>
    <t>90017Z03DZ</t>
  </si>
  <si>
    <t>90019S79TS</t>
  </si>
  <si>
    <t>90020R42UE</t>
  </si>
  <si>
    <t>90021R89ID</t>
  </si>
  <si>
    <t>90027A81EB</t>
  </si>
  <si>
    <t>90027I76IW</t>
  </si>
  <si>
    <t>90028R56DK</t>
  </si>
  <si>
    <t>90030P57GY</t>
  </si>
  <si>
    <t>90030U34BB</t>
  </si>
  <si>
    <t>90031I28EK</t>
  </si>
  <si>
    <t>90032D75EJ</t>
  </si>
  <si>
    <t>90035P59EU</t>
  </si>
  <si>
    <t>90037R07TV</t>
  </si>
  <si>
    <t>90041K42EU</t>
  </si>
  <si>
    <t>90044L14XA</t>
  </si>
  <si>
    <t>90046N22XM</t>
  </si>
  <si>
    <t>90050Q20ZH</t>
  </si>
  <si>
    <t>90054C56JM</t>
  </si>
  <si>
    <t>90057M30UB</t>
  </si>
  <si>
    <t>90058R73SQ</t>
  </si>
  <si>
    <t>90064U15MS</t>
  </si>
  <si>
    <t>90076E32AN</t>
  </si>
  <si>
    <t>90078B73LF</t>
  </si>
  <si>
    <t>90083V91QF</t>
  </si>
  <si>
    <t>90086W21OC</t>
  </si>
  <si>
    <t>90092O72BR</t>
  </si>
  <si>
    <t>90097R41EW</t>
  </si>
  <si>
    <t>90099L50GW</t>
  </si>
  <si>
    <t>90103Z52SR</t>
  </si>
  <si>
    <t>90108E67AW</t>
  </si>
  <si>
    <t>90113I18QU</t>
  </si>
  <si>
    <t>90114L66YL</t>
  </si>
  <si>
    <t>90115H37AO</t>
  </si>
  <si>
    <t>90116G50ZV</t>
  </si>
  <si>
    <t>90116I64UY</t>
  </si>
  <si>
    <t>90119S33BO</t>
  </si>
  <si>
    <t>90120F73UJ</t>
  </si>
  <si>
    <t>90120M73FU</t>
  </si>
  <si>
    <t>90120R00JA</t>
  </si>
  <si>
    <t>90128W79KT</t>
  </si>
  <si>
    <t>90130O23LF</t>
  </si>
  <si>
    <t>90137H64SA</t>
  </si>
  <si>
    <t>90138D16SN</t>
  </si>
  <si>
    <t>90138Z78TN</t>
  </si>
  <si>
    <t>90152L09XB</t>
  </si>
  <si>
    <t>90158B26OI</t>
  </si>
  <si>
    <t>90169Y17NC</t>
  </si>
  <si>
    <t>90170P30MC</t>
  </si>
  <si>
    <t>90172X71RX</t>
  </si>
  <si>
    <t>90174R94CU</t>
  </si>
  <si>
    <t>90175S27AG</t>
  </si>
  <si>
    <t>90179X26VG</t>
  </si>
  <si>
    <t>90182F44SI</t>
  </si>
  <si>
    <t>90183G61PC</t>
  </si>
  <si>
    <t>90187Z82GK</t>
  </si>
  <si>
    <t>90191J74BG</t>
  </si>
  <si>
    <t>90192E84ZK</t>
  </si>
  <si>
    <t>90192G63CZ</t>
  </si>
  <si>
    <t>90194D81AA</t>
  </si>
  <si>
    <t>90197B71WA</t>
  </si>
  <si>
    <t>90202P62AE</t>
  </si>
  <si>
    <t>90207W01QE</t>
  </si>
  <si>
    <t>90212E13RA</t>
  </si>
  <si>
    <t>90213S96HB</t>
  </si>
  <si>
    <t>90214C09CB</t>
  </si>
  <si>
    <t>90214W03CX</t>
  </si>
  <si>
    <t>90216W22DU</t>
  </si>
  <si>
    <t>90218P93JF</t>
  </si>
  <si>
    <t>90220H98DJ</t>
  </si>
  <si>
    <t>90221C56IE</t>
  </si>
  <si>
    <t>90222V00SS</t>
  </si>
  <si>
    <t>90225G38PT</t>
  </si>
  <si>
    <t>90226P79ZB</t>
  </si>
  <si>
    <t>90233B85IO</t>
  </si>
  <si>
    <t>90235L75JG</t>
  </si>
  <si>
    <t>90236H67WG</t>
  </si>
  <si>
    <t>90239S88SG</t>
  </si>
  <si>
    <t>90251Q28TV</t>
  </si>
  <si>
    <t>90253G65VO</t>
  </si>
  <si>
    <t>90253K03GE</t>
  </si>
  <si>
    <t>90253X33MK</t>
  </si>
  <si>
    <t>90255G69JQ</t>
  </si>
  <si>
    <t>90255J73RM</t>
  </si>
  <si>
    <t>90257U40TW</t>
  </si>
  <si>
    <t>90259G45GC</t>
  </si>
  <si>
    <t>90259Z60UA</t>
  </si>
  <si>
    <t>90262H41WI</t>
  </si>
  <si>
    <t>90269X50AL</t>
  </si>
  <si>
    <t>90270K36PR</t>
  </si>
  <si>
    <t>90275Y80HB</t>
  </si>
  <si>
    <t>90276S44AZ</t>
  </si>
  <si>
    <t>90280R02PZ</t>
  </si>
  <si>
    <t>90284P67OB</t>
  </si>
  <si>
    <t>90285R75HF</t>
  </si>
  <si>
    <t>90286Y53XE</t>
  </si>
  <si>
    <t>90286Y85FA</t>
  </si>
  <si>
    <t>90288Y28WV</t>
  </si>
  <si>
    <t>90292G40CU</t>
  </si>
  <si>
    <t>90294X17CK</t>
  </si>
  <si>
    <t>90299E01GC</t>
  </si>
  <si>
    <t>90299G51SC</t>
  </si>
  <si>
    <t>90300Z69WS</t>
  </si>
  <si>
    <t>90302X61CM</t>
  </si>
  <si>
    <t>90305Z71BH</t>
  </si>
  <si>
    <t>90314H54BU</t>
  </si>
  <si>
    <t>90317X84ZC</t>
  </si>
  <si>
    <t>90320H02QU</t>
  </si>
  <si>
    <t>90320P41CH</t>
  </si>
  <si>
    <t>90322D31XZ</t>
  </si>
  <si>
    <t>90322J21XC</t>
  </si>
  <si>
    <t>90324C90WM</t>
  </si>
  <si>
    <t>90328K79VW</t>
  </si>
  <si>
    <t>90330D40XP</t>
  </si>
  <si>
    <t>90330Z64FB</t>
  </si>
  <si>
    <t>90331Q75SO</t>
  </si>
  <si>
    <t>90333A44RQ</t>
  </si>
  <si>
    <t>90335Q54KD</t>
  </si>
  <si>
    <t>90339N92KR</t>
  </si>
  <si>
    <t>90341C87SI</t>
  </si>
  <si>
    <t>90341J15KT</t>
  </si>
  <si>
    <t>90341Y40CP</t>
  </si>
  <si>
    <t>90344K01EB</t>
  </si>
  <si>
    <t>90350Q03AP</t>
  </si>
  <si>
    <t>90352R76LS</t>
  </si>
  <si>
    <t>90352Y26FR</t>
  </si>
  <si>
    <t>90353M18AX</t>
  </si>
  <si>
    <t>90356Q26IQ</t>
  </si>
  <si>
    <t>90358O92BK</t>
  </si>
  <si>
    <t>90363U99PE</t>
  </si>
  <si>
    <t>90364J23VV</t>
  </si>
  <si>
    <t>90364T81JI</t>
  </si>
  <si>
    <t>90366J76UD</t>
  </si>
  <si>
    <t>90371P47RF</t>
  </si>
  <si>
    <t>90373R34HB</t>
  </si>
  <si>
    <t>90374J67XD</t>
  </si>
  <si>
    <t>90376O32BY</t>
  </si>
  <si>
    <t>90378R42LK</t>
  </si>
  <si>
    <t>90379Y78KN</t>
  </si>
  <si>
    <t>90382R37SQ</t>
  </si>
  <si>
    <t>90385B33KY</t>
  </si>
  <si>
    <t>90392Z29SX</t>
  </si>
  <si>
    <t>90394Q97GZ</t>
  </si>
  <si>
    <t>90395B35DM</t>
  </si>
  <si>
    <t>90398N55SZ</t>
  </si>
  <si>
    <t>90400H80AX</t>
  </si>
  <si>
    <t>90402M50AP</t>
  </si>
  <si>
    <t>90404B30JF</t>
  </si>
  <si>
    <t>90404N08BV</t>
  </si>
  <si>
    <t>90406B83FT</t>
  </si>
  <si>
    <t>90407B66DV</t>
  </si>
  <si>
    <t>90407N78AD</t>
  </si>
  <si>
    <t>90408Z25RU</t>
  </si>
  <si>
    <t>90412L87KK</t>
  </si>
  <si>
    <t>90418K55HU</t>
  </si>
  <si>
    <t>90421J82UO</t>
  </si>
  <si>
    <t>90425P40OQ</t>
  </si>
  <si>
    <t>90432W54HL</t>
  </si>
  <si>
    <t>90433H02DB</t>
  </si>
  <si>
    <t>90436O90XO</t>
  </si>
  <si>
    <t>90439O71YU</t>
  </si>
  <si>
    <t>90439Z09BX</t>
  </si>
  <si>
    <t>90442L00UV</t>
  </si>
  <si>
    <t>90453G29UY</t>
  </si>
  <si>
    <t>90457A27XF</t>
  </si>
  <si>
    <t>90457M45DG</t>
  </si>
  <si>
    <t>90462F39TD</t>
  </si>
  <si>
    <t>90466V89HZ</t>
  </si>
  <si>
    <t>90466V95EP</t>
  </si>
  <si>
    <t>90467Q68TH</t>
  </si>
  <si>
    <t>90471U85CI</t>
  </si>
  <si>
    <t>90472A61VE</t>
  </si>
  <si>
    <t>90474W57EC</t>
  </si>
  <si>
    <t>90478L76FO</t>
  </si>
  <si>
    <t>90478U05LL</t>
  </si>
  <si>
    <t>90481J30WT</t>
  </si>
  <si>
    <t>90482K05OG</t>
  </si>
  <si>
    <t>90485Z54MN</t>
  </si>
  <si>
    <t>90494T65AQ</t>
  </si>
  <si>
    <t>90496K30SL</t>
  </si>
  <si>
    <t>90503E48KA</t>
  </si>
  <si>
    <t>90505G19AJ</t>
  </si>
  <si>
    <t>90506K55CW</t>
  </si>
  <si>
    <t>90509C66GO</t>
  </si>
  <si>
    <t>90512E37GV</t>
  </si>
  <si>
    <t>90514I21EA</t>
  </si>
  <si>
    <t>90520C54RY</t>
  </si>
  <si>
    <t>90528H28RX</t>
  </si>
  <si>
    <t>90530M62QY</t>
  </si>
  <si>
    <t>90534D42MU</t>
  </si>
  <si>
    <t>90535D29RW</t>
  </si>
  <si>
    <t>90537G17KD</t>
  </si>
  <si>
    <t>90539L33RG</t>
  </si>
  <si>
    <t>90539V19PC</t>
  </si>
  <si>
    <t>90540E69DW</t>
  </si>
  <si>
    <t>90541D84RQ</t>
  </si>
  <si>
    <t>90552D01LX</t>
  </si>
  <si>
    <t>90553W83NZ</t>
  </si>
  <si>
    <t>90556Z56ZK</t>
  </si>
  <si>
    <t>90565C96AW</t>
  </si>
  <si>
    <t>90566Y03EJ</t>
  </si>
  <si>
    <t>90568S00RL</t>
  </si>
  <si>
    <t>90574E83IP</t>
  </si>
  <si>
    <t>90576Q51UF</t>
  </si>
  <si>
    <t>90577H53FV</t>
  </si>
  <si>
    <t>90577L58OM</t>
  </si>
  <si>
    <t>90577S07DZ</t>
  </si>
  <si>
    <t>90579A35IN</t>
  </si>
  <si>
    <t>90585H19GU</t>
  </si>
  <si>
    <t>90590A13AX</t>
  </si>
  <si>
    <t>90592K73KV</t>
  </si>
  <si>
    <t>90592R14QS</t>
  </si>
  <si>
    <t>90594E71PA</t>
  </si>
  <si>
    <t>90597X79ZQ</t>
  </si>
  <si>
    <t>90599F95VB</t>
  </si>
  <si>
    <t>90600O19FX</t>
  </si>
  <si>
    <t>90605E50DJ</t>
  </si>
  <si>
    <t>90605W96RN</t>
  </si>
  <si>
    <t>90607L99GH</t>
  </si>
  <si>
    <t>90607Z70IM</t>
  </si>
  <si>
    <t>90608Q90XS</t>
  </si>
  <si>
    <t>90610J35KJ</t>
  </si>
  <si>
    <t>90611H85GM</t>
  </si>
  <si>
    <t>90615P13KG</t>
  </si>
  <si>
    <t>90616K21UJ</t>
  </si>
  <si>
    <t>90623E07XA</t>
  </si>
  <si>
    <t>90625A33MU</t>
  </si>
  <si>
    <t>90626I93JZ</t>
  </si>
  <si>
    <t>90631Z45MD</t>
  </si>
  <si>
    <t>90636T72BB</t>
  </si>
  <si>
    <t>90637K18BP</t>
  </si>
  <si>
    <t>90640D84SK</t>
  </si>
  <si>
    <t>90641C57LM</t>
  </si>
  <si>
    <t>90642Y95US</t>
  </si>
  <si>
    <t>90645P18FL</t>
  </si>
  <si>
    <t>90647N73WY</t>
  </si>
  <si>
    <t>90652A16LF</t>
  </si>
  <si>
    <t>90655O68ZB</t>
  </si>
  <si>
    <t>90657I40CA</t>
  </si>
  <si>
    <t>90657W53AV</t>
  </si>
  <si>
    <t>90667E55VF</t>
  </si>
  <si>
    <t>90667V60BF</t>
  </si>
  <si>
    <t>90670E40OK</t>
  </si>
  <si>
    <t>90672N35KI</t>
  </si>
  <si>
    <t>90672Y26KP</t>
  </si>
  <si>
    <t>90678N73YR</t>
  </si>
  <si>
    <t>90684H42CM</t>
  </si>
  <si>
    <t>90684L17KT</t>
  </si>
  <si>
    <t>90684O65KW</t>
  </si>
  <si>
    <t>90685C55NW</t>
  </si>
  <si>
    <t>90688D31QL</t>
  </si>
  <si>
    <t>90693M04RL</t>
  </si>
  <si>
    <t>90706M00LQ</t>
  </si>
  <si>
    <t>90706M32FT</t>
  </si>
  <si>
    <t>90709Y66LT</t>
  </si>
  <si>
    <t>90713W85ZY</t>
  </si>
  <si>
    <t>90715N77YO</t>
  </si>
  <si>
    <t>90716T08HT</t>
  </si>
  <si>
    <t>90717I91UU</t>
  </si>
  <si>
    <t>90719X03BG</t>
  </si>
  <si>
    <t>90720E07CR</t>
  </si>
  <si>
    <t>90721D96UC</t>
  </si>
  <si>
    <t>90726C96RH</t>
  </si>
  <si>
    <t>90726M68CW</t>
  </si>
  <si>
    <t>90727T65CT</t>
  </si>
  <si>
    <t>90730V33XK</t>
  </si>
  <si>
    <t>90733Z46TV</t>
  </si>
  <si>
    <t>90738K85IU</t>
  </si>
  <si>
    <t>90738W16QR</t>
  </si>
  <si>
    <t>90740B63JI</t>
  </si>
  <si>
    <t>90744Z38RD</t>
  </si>
  <si>
    <t>90746M56FS</t>
  </si>
  <si>
    <t>90747R82TR</t>
  </si>
  <si>
    <t>90755Q94TX</t>
  </si>
  <si>
    <t>90757M88AL</t>
  </si>
  <si>
    <t>90763F51KU</t>
  </si>
  <si>
    <t>90774E73CL</t>
  </si>
  <si>
    <t>90774I77NY</t>
  </si>
  <si>
    <t>90777C31WP</t>
  </si>
  <si>
    <t>90778L27ES</t>
  </si>
  <si>
    <t>90779T74LB</t>
  </si>
  <si>
    <t>90780O68DV</t>
  </si>
  <si>
    <t>90785U18ZT</t>
  </si>
  <si>
    <t>90785Y40PB</t>
  </si>
  <si>
    <t>90786T31JG</t>
  </si>
  <si>
    <t>90787B79LQ</t>
  </si>
  <si>
    <t>90793A70DB</t>
  </si>
  <si>
    <t>90793O45QT</t>
  </si>
  <si>
    <t>90793S34NH</t>
  </si>
  <si>
    <t>90795H19RW</t>
  </si>
  <si>
    <t>90796W20AU</t>
  </si>
  <si>
    <t>90799A55UN</t>
  </si>
  <si>
    <t>90802T28TG</t>
  </si>
  <si>
    <t>90802U89CN</t>
  </si>
  <si>
    <t>90804G22JM</t>
  </si>
  <si>
    <t>90806V97CJ</t>
  </si>
  <si>
    <t>90808X74SE</t>
  </si>
  <si>
    <t>90810O48MP</t>
  </si>
  <si>
    <t>90811B74ZT</t>
  </si>
  <si>
    <t>90814K62IB</t>
  </si>
  <si>
    <t>90815O84ZL</t>
  </si>
  <si>
    <t>90816O42MR</t>
  </si>
  <si>
    <t>90817H93SG</t>
  </si>
  <si>
    <t>90817M52NH</t>
  </si>
  <si>
    <t>90818Y72CL</t>
  </si>
  <si>
    <t>90819A84LF</t>
  </si>
  <si>
    <t>90819F83NX</t>
  </si>
  <si>
    <t>90820K99PY</t>
  </si>
  <si>
    <t>90821A69VV</t>
  </si>
  <si>
    <t>90823B16BY</t>
  </si>
  <si>
    <t>90830K10CQ</t>
  </si>
  <si>
    <t>90831P85HF</t>
  </si>
  <si>
    <t>90831Q24YR</t>
  </si>
  <si>
    <t>90837A19TD</t>
  </si>
  <si>
    <t>90839R65ZS</t>
  </si>
  <si>
    <t>90840B19NV</t>
  </si>
  <si>
    <t>90843E23BT</t>
  </si>
  <si>
    <t>90846I56GE</t>
  </si>
  <si>
    <t>90848I72YO</t>
  </si>
  <si>
    <t>90849C71FG</t>
  </si>
  <si>
    <t>90850J05JO</t>
  </si>
  <si>
    <t>90851C99NG</t>
  </si>
  <si>
    <t>90854A92OH</t>
  </si>
  <si>
    <t>90856R93KN</t>
  </si>
  <si>
    <t>90856X05ZH</t>
  </si>
  <si>
    <t>90861P48LT</t>
  </si>
  <si>
    <t>90862H98MR</t>
  </si>
  <si>
    <t>90862O89GO</t>
  </si>
  <si>
    <t>90869F49NK</t>
  </si>
  <si>
    <t>90869I93PO</t>
  </si>
  <si>
    <t>90872Q61RG</t>
  </si>
  <si>
    <t>90873O13WT</t>
  </si>
  <si>
    <t>90876H43JS</t>
  </si>
  <si>
    <t>90881O97XH</t>
  </si>
  <si>
    <t>90882B71SB</t>
  </si>
  <si>
    <t>90882R77IY</t>
  </si>
  <si>
    <t>90887U82ZU</t>
  </si>
  <si>
    <t>90888E01VM</t>
  </si>
  <si>
    <t>90888S72YV</t>
  </si>
  <si>
    <t>90890P45QU</t>
  </si>
  <si>
    <t>90890Z65UL</t>
  </si>
  <si>
    <t>90891B30QL</t>
  </si>
  <si>
    <t>90891X27II</t>
  </si>
  <si>
    <t>90893N68YX</t>
  </si>
  <si>
    <t>90900U09SM</t>
  </si>
  <si>
    <t>90901Y05PQ</t>
  </si>
  <si>
    <t>90903B33XX</t>
  </si>
  <si>
    <t>90903F00QM</t>
  </si>
  <si>
    <t>90908H00AW</t>
  </si>
  <si>
    <t>90910X16QF</t>
  </si>
  <si>
    <t>90912F23XG</t>
  </si>
  <si>
    <t>90914A63CJ</t>
  </si>
  <si>
    <t>90922E18TC</t>
  </si>
  <si>
    <t>90926H07DN</t>
  </si>
  <si>
    <t>90929B59NV</t>
  </si>
  <si>
    <t>90929Y52IM</t>
  </si>
  <si>
    <t>90930G98UZ</t>
  </si>
  <si>
    <t>90931W26IS</t>
  </si>
  <si>
    <t>90932J85OV</t>
  </si>
  <si>
    <t>90932V39MR</t>
  </si>
  <si>
    <t>90933S53RX</t>
  </si>
  <si>
    <t>90940A34WG</t>
  </si>
  <si>
    <t>90942Q72YX</t>
  </si>
  <si>
    <t>90943O96SO</t>
  </si>
  <si>
    <t>90946I10UH</t>
  </si>
  <si>
    <t>90946L31JS</t>
  </si>
  <si>
    <t>90949A05PA</t>
  </si>
  <si>
    <t>90951M89IJ</t>
  </si>
  <si>
    <t>90951S22DG</t>
  </si>
  <si>
    <t>90951T10RS</t>
  </si>
  <si>
    <t>90952U76MH</t>
  </si>
  <si>
    <t>90953D03ID</t>
  </si>
  <si>
    <t>90955K92KF</t>
  </si>
  <si>
    <t>90956G91KU</t>
  </si>
  <si>
    <t>90957J81HC</t>
  </si>
  <si>
    <t>90958G48ES</t>
  </si>
  <si>
    <t>90958P47PR</t>
  </si>
  <si>
    <t>90959H46UA</t>
  </si>
  <si>
    <t>90960C82EC</t>
  </si>
  <si>
    <t>90964T74GB</t>
  </si>
  <si>
    <t>90966B15LV</t>
  </si>
  <si>
    <t>90971Z48TQ</t>
  </si>
  <si>
    <t>90972N51BF</t>
  </si>
  <si>
    <t>90973L98VU</t>
  </si>
  <si>
    <t>90973T52JV</t>
  </si>
  <si>
    <t>90973Y55IL</t>
  </si>
  <si>
    <t>90977T47ML</t>
  </si>
  <si>
    <t>90981Z25CA</t>
  </si>
  <si>
    <t>90984V60EQ</t>
  </si>
  <si>
    <t>90986H79JL</t>
  </si>
  <si>
    <t>90987P45EN</t>
  </si>
  <si>
    <t>90987T15XE</t>
  </si>
  <si>
    <t>90994V37HJ</t>
  </si>
  <si>
    <t>90995A66YH</t>
  </si>
  <si>
    <t>90995H60QS</t>
  </si>
  <si>
    <t>90997N13AQ</t>
  </si>
  <si>
    <t>91005M91LA</t>
  </si>
  <si>
    <t>91007Q83HC</t>
  </si>
  <si>
    <t>91009S66NZ</t>
  </si>
  <si>
    <t>91013R58IV</t>
  </si>
  <si>
    <t>91014P55IV</t>
  </si>
  <si>
    <t>91015J25BY</t>
  </si>
  <si>
    <t>91026M01AG</t>
  </si>
  <si>
    <t>91026X63HA</t>
  </si>
  <si>
    <t>91028H56VI</t>
  </si>
  <si>
    <t>91028J85NI</t>
  </si>
  <si>
    <t>91029F02FN</t>
  </si>
  <si>
    <t>91029K78YU</t>
  </si>
  <si>
    <t>91034T30PV</t>
  </si>
  <si>
    <t>91034X20BD</t>
  </si>
  <si>
    <t>91037V77EP</t>
  </si>
  <si>
    <t>91038H52NI</t>
  </si>
  <si>
    <t>91041P60DA</t>
  </si>
  <si>
    <t>91041V38DL</t>
  </si>
  <si>
    <t>91044W41ZA</t>
  </si>
  <si>
    <t>91045X33YT</t>
  </si>
  <si>
    <t>91056P12YU</t>
  </si>
  <si>
    <t>91056R32WV</t>
  </si>
  <si>
    <t>91057D07RB</t>
  </si>
  <si>
    <t>91058D16HR</t>
  </si>
  <si>
    <t>91063T83YC</t>
  </si>
  <si>
    <t>91067M75LR</t>
  </si>
  <si>
    <t>91069V94SJ</t>
  </si>
  <si>
    <t>91070S87VG</t>
  </si>
  <si>
    <t>91071N40NA</t>
  </si>
  <si>
    <t>91075X91ZV</t>
  </si>
  <si>
    <t>91077G54HE</t>
  </si>
  <si>
    <t>91085Z77FR</t>
  </si>
  <si>
    <t>91086G00WN</t>
  </si>
  <si>
    <t>91086U50KK</t>
  </si>
  <si>
    <t>91088E16EE</t>
  </si>
  <si>
    <t>91088J63ZF</t>
  </si>
  <si>
    <t>91088P49FZ</t>
  </si>
  <si>
    <t>91095H10LK</t>
  </si>
  <si>
    <t>91096N20BG</t>
  </si>
  <si>
    <t>91096W64MP</t>
  </si>
  <si>
    <t>91097U72WG</t>
  </si>
  <si>
    <t>91098J35WP</t>
  </si>
  <si>
    <t>91101Y40OL</t>
  </si>
  <si>
    <t>91102M95WI</t>
  </si>
  <si>
    <t>91103A22WN</t>
  </si>
  <si>
    <t>91103H18ZZ</t>
  </si>
  <si>
    <t>91112D73YZ</t>
  </si>
  <si>
    <t>91115S00AS</t>
  </si>
  <si>
    <t>91117R62DX</t>
  </si>
  <si>
    <t>91120Q16PJ</t>
  </si>
  <si>
    <t>91125F90DD</t>
  </si>
  <si>
    <t>91133S96ZI</t>
  </si>
  <si>
    <t>91134C86BD</t>
  </si>
  <si>
    <t>91135Z18AH</t>
  </si>
  <si>
    <t>91136M97AM</t>
  </si>
  <si>
    <t>91139D98FZ</t>
  </si>
  <si>
    <t>91139E71ZI</t>
  </si>
  <si>
    <t>91141P97MW</t>
  </si>
  <si>
    <t>91141R70OI</t>
  </si>
  <si>
    <t>91142Z90PE</t>
  </si>
  <si>
    <t>91146Y43ZC</t>
  </si>
  <si>
    <t>91151C12TR</t>
  </si>
  <si>
    <t>91151M29ZZ</t>
  </si>
  <si>
    <t>91153O19KK</t>
  </si>
  <si>
    <t>91154O45KY</t>
  </si>
  <si>
    <t>91157M68CN</t>
  </si>
  <si>
    <t>91157N01TG</t>
  </si>
  <si>
    <t>91158B97CP</t>
  </si>
  <si>
    <t>91160D11ZB</t>
  </si>
  <si>
    <t>91161M49JF</t>
  </si>
  <si>
    <t>91161V85ZE</t>
  </si>
  <si>
    <t>91162O13MY</t>
  </si>
  <si>
    <t>91163L16HB</t>
  </si>
  <si>
    <t>91165J39BQ</t>
  </si>
  <si>
    <t>91168C19CM</t>
  </si>
  <si>
    <t>91172U92OK</t>
  </si>
  <si>
    <t>91174U01LA</t>
  </si>
  <si>
    <t>91174V36HT</t>
  </si>
  <si>
    <t>91176V36CC</t>
  </si>
  <si>
    <t>91178G22PP</t>
  </si>
  <si>
    <t>91180R84HN</t>
  </si>
  <si>
    <t>91188V62AB</t>
  </si>
  <si>
    <t>91192K62NP</t>
  </si>
  <si>
    <t>91194I56EE</t>
  </si>
  <si>
    <t>91195R03ZK</t>
  </si>
  <si>
    <t>91200P69XT</t>
  </si>
  <si>
    <t>91201H95XY</t>
  </si>
  <si>
    <t>91204I34FL</t>
  </si>
  <si>
    <t>91204W15NX</t>
  </si>
  <si>
    <t>91210X74QA</t>
  </si>
  <si>
    <t>91213D53GC</t>
  </si>
  <si>
    <t>91214Y78NJ</t>
  </si>
  <si>
    <t>91218W83YA</t>
  </si>
  <si>
    <t>91219Q41WR</t>
  </si>
  <si>
    <t>91221O39AX</t>
  </si>
  <si>
    <t>91221Q19ME</t>
  </si>
  <si>
    <t>91221S72LX</t>
  </si>
  <si>
    <t>91233Z78VU</t>
  </si>
  <si>
    <t>91237E93YK</t>
  </si>
  <si>
    <t>91240H48BW</t>
  </si>
  <si>
    <t>91245W29BU</t>
  </si>
  <si>
    <t>91248R39GO</t>
  </si>
  <si>
    <t>91249C18OC</t>
  </si>
  <si>
    <t>91250G18NY</t>
  </si>
  <si>
    <t>91254D90IG</t>
  </si>
  <si>
    <t>91254R32AN</t>
  </si>
  <si>
    <t>91257L21YP</t>
  </si>
  <si>
    <t>91265K96VA</t>
  </si>
  <si>
    <t>91265M47VH</t>
  </si>
  <si>
    <t>91266G88EC</t>
  </si>
  <si>
    <t>91272B10IY</t>
  </si>
  <si>
    <t>91273Y49RF</t>
  </si>
  <si>
    <t>91275I92VR</t>
  </si>
  <si>
    <t>91279Q88HQ</t>
  </si>
  <si>
    <t>91282G55BO</t>
  </si>
  <si>
    <t>91284U91VD</t>
  </si>
  <si>
    <t>91286R53TD</t>
  </si>
  <si>
    <t>91288J41AU</t>
  </si>
  <si>
    <t>91289Z51GU</t>
  </si>
  <si>
    <t>91295L83OO</t>
  </si>
  <si>
    <t>91297E38PI</t>
  </si>
  <si>
    <t>91298N90YA</t>
  </si>
  <si>
    <t>91301D74TO</t>
  </si>
  <si>
    <t>91304N42EA</t>
  </si>
  <si>
    <t>91304O82ZN</t>
  </si>
  <si>
    <t>91308H33KY</t>
  </si>
  <si>
    <t>91310E59NK</t>
  </si>
  <si>
    <t>91310Z84IZ</t>
  </si>
  <si>
    <t>91312Y25BH</t>
  </si>
  <si>
    <t>91314R61VQ</t>
  </si>
  <si>
    <t>91314X08HT</t>
  </si>
  <si>
    <t>91317H87UZ</t>
  </si>
  <si>
    <t>91317P22CH</t>
  </si>
  <si>
    <t>91328Q02SU</t>
  </si>
  <si>
    <t>91329J53ZP</t>
  </si>
  <si>
    <t>91331Y63NS</t>
  </si>
  <si>
    <t>91333B22RT</t>
  </si>
  <si>
    <t>91333T10HB</t>
  </si>
  <si>
    <t>91334B90EU</t>
  </si>
  <si>
    <t>91335U49ED</t>
  </si>
  <si>
    <t>91337K00GR</t>
  </si>
  <si>
    <t>91341P61CE</t>
  </si>
  <si>
    <t>91342K62CK</t>
  </si>
  <si>
    <t>91343O65IM</t>
  </si>
  <si>
    <t>91350N14HN</t>
  </si>
  <si>
    <t>91354H48BS</t>
  </si>
  <si>
    <t>91355R99YA</t>
  </si>
  <si>
    <t>91357T65VY</t>
  </si>
  <si>
    <t>91358U85WC</t>
  </si>
  <si>
    <t>91360R41HJ</t>
  </si>
  <si>
    <t>91360R53FP</t>
  </si>
  <si>
    <t>91360T03JH</t>
  </si>
  <si>
    <t>91362M32LT</t>
  </si>
  <si>
    <t>91362X38YJ</t>
  </si>
  <si>
    <t>91363F17EG</t>
  </si>
  <si>
    <t>91364H64VI</t>
  </si>
  <si>
    <t>91365A66OI</t>
  </si>
  <si>
    <t>91367T95XU</t>
  </si>
  <si>
    <t>91368Z52KS</t>
  </si>
  <si>
    <t>91371C72DA</t>
  </si>
  <si>
    <t>91373W01PA</t>
  </si>
  <si>
    <t>91374D30GC</t>
  </si>
  <si>
    <t>91375C90QC</t>
  </si>
  <si>
    <t>91376I76NR</t>
  </si>
  <si>
    <t>91379Q39UH</t>
  </si>
  <si>
    <t>91380Z33ZX</t>
  </si>
  <si>
    <t>91381B35DT</t>
  </si>
  <si>
    <t>91381I48MF</t>
  </si>
  <si>
    <t>91382C67KE</t>
  </si>
  <si>
    <t>91383T32FD</t>
  </si>
  <si>
    <t>91385E93QN</t>
  </si>
  <si>
    <t>91391E80HS</t>
  </si>
  <si>
    <t>91391E87SQ</t>
  </si>
  <si>
    <t>91394Y15UD</t>
  </si>
  <si>
    <t>91395P62ZC</t>
  </si>
  <si>
    <t>91396T73PO</t>
  </si>
  <si>
    <t>91399D92SD</t>
  </si>
  <si>
    <t>91400S61RE</t>
  </si>
  <si>
    <t>91403V57QK</t>
  </si>
  <si>
    <t>91404N08PQ</t>
  </si>
  <si>
    <t>91405Z61QX</t>
  </si>
  <si>
    <t>91407P25AL</t>
  </si>
  <si>
    <t>91408Q11AS</t>
  </si>
  <si>
    <t>91410W55VA</t>
  </si>
  <si>
    <t>91413C17YN</t>
  </si>
  <si>
    <t>91420R40DM</t>
  </si>
  <si>
    <t>91422K82PX</t>
  </si>
  <si>
    <t>91424C04XX</t>
  </si>
  <si>
    <t>91426B66GE</t>
  </si>
  <si>
    <t>91426R67KV</t>
  </si>
  <si>
    <t>91432B42FJ</t>
  </si>
  <si>
    <t>91432D96WL</t>
  </si>
  <si>
    <t>91436M56NS</t>
  </si>
  <si>
    <t>91444R03HS</t>
  </si>
  <si>
    <t>91444Y77IH</t>
  </si>
  <si>
    <t>91445K22CJ</t>
  </si>
  <si>
    <t>91455R00HE</t>
  </si>
  <si>
    <t>91455Z20BN</t>
  </si>
  <si>
    <t>91456L33HN</t>
  </si>
  <si>
    <t>91458Q24LR</t>
  </si>
  <si>
    <t>91461B68PT</t>
  </si>
  <si>
    <t>91463V14KW</t>
  </si>
  <si>
    <t>91466G47SQ</t>
  </si>
  <si>
    <t>91467H26LE</t>
  </si>
  <si>
    <t>91469E07QR</t>
  </si>
  <si>
    <t>91474B31TZ</t>
  </si>
  <si>
    <t>91482V85MU</t>
  </si>
  <si>
    <t>91494N40MR</t>
  </si>
  <si>
    <t>91495C32UC</t>
  </si>
  <si>
    <t>91496P54LV</t>
  </si>
  <si>
    <t>91498Z31HE</t>
  </si>
  <si>
    <t>91499N55ZW</t>
  </si>
  <si>
    <t>91499W89JU</t>
  </si>
  <si>
    <t>91500O11KX</t>
  </si>
  <si>
    <t>91504F16LR</t>
  </si>
  <si>
    <t>91507L59GY</t>
  </si>
  <si>
    <t>91508P06SZ</t>
  </si>
  <si>
    <t>91512T44TP</t>
  </si>
  <si>
    <t>91513Y15US</t>
  </si>
  <si>
    <t>91516C04OM</t>
  </si>
  <si>
    <t>91516S91OA</t>
  </si>
  <si>
    <t>91517O08UI</t>
  </si>
  <si>
    <t>91519Q21CJ</t>
  </si>
  <si>
    <t>91523L22JI</t>
  </si>
  <si>
    <t>91524J95AE</t>
  </si>
  <si>
    <t>91526L61ZV</t>
  </si>
  <si>
    <t>91536G61OH</t>
  </si>
  <si>
    <t>91536L79TA</t>
  </si>
  <si>
    <t>91538Z60XY</t>
  </si>
  <si>
    <t>91541E16RM</t>
  </si>
  <si>
    <t>91549N30CT</t>
  </si>
  <si>
    <t>91552I99NU</t>
  </si>
  <si>
    <t>91553W49WV</t>
  </si>
  <si>
    <t>91554D11LP</t>
  </si>
  <si>
    <t>91554J85FH</t>
  </si>
  <si>
    <t>91554O05UU</t>
  </si>
  <si>
    <t>91558W23AY</t>
  </si>
  <si>
    <t>91559G96WM</t>
  </si>
  <si>
    <t>91565M14AV</t>
  </si>
  <si>
    <t>91566Q11PR</t>
  </si>
  <si>
    <t>91566U28MB</t>
  </si>
  <si>
    <t>91570O29HW</t>
  </si>
  <si>
    <t>91574L53EU</t>
  </si>
  <si>
    <t>91576T61GN</t>
  </si>
  <si>
    <t>91580T68ST</t>
  </si>
  <si>
    <t>91586U18US</t>
  </si>
  <si>
    <t>91591W30JV</t>
  </si>
  <si>
    <t>91593S17UF</t>
  </si>
  <si>
    <t>91605A82KM</t>
  </si>
  <si>
    <t>91606W68XW</t>
  </si>
  <si>
    <t>91613M66PW</t>
  </si>
  <si>
    <t>91615Q31BP</t>
  </si>
  <si>
    <t>91620M77AR</t>
  </si>
  <si>
    <t>91621P78YX</t>
  </si>
  <si>
    <t>91624P57ZM</t>
  </si>
  <si>
    <t>91627I14HN</t>
  </si>
  <si>
    <t>91628O66DU</t>
  </si>
  <si>
    <t>91629W18ZR</t>
  </si>
  <si>
    <t>91630K00DL</t>
  </si>
  <si>
    <t>91630P98QD</t>
  </si>
  <si>
    <t>91633E48PL</t>
  </si>
  <si>
    <t>91635A24HW</t>
  </si>
  <si>
    <t>91635D33SA</t>
  </si>
  <si>
    <t>91636W95IP</t>
  </si>
  <si>
    <t>91636Z06WX</t>
  </si>
  <si>
    <t>91639J69LS</t>
  </si>
  <si>
    <t>91641C39DB</t>
  </si>
  <si>
    <t>91645U21ZV</t>
  </si>
  <si>
    <t>91647J66EY</t>
  </si>
  <si>
    <t>91649R63FZ</t>
  </si>
  <si>
    <t>91652V33MJ</t>
  </si>
  <si>
    <t>91652W41BN</t>
  </si>
  <si>
    <t>91653A61AY</t>
  </si>
  <si>
    <t>91653E87KQ</t>
  </si>
  <si>
    <t>91653F88XC</t>
  </si>
  <si>
    <t>91653I21JY</t>
  </si>
  <si>
    <t>91653K00VE</t>
  </si>
  <si>
    <t>91656R15QI</t>
  </si>
  <si>
    <t>91658G52JK</t>
  </si>
  <si>
    <t>91660S16MW</t>
  </si>
  <si>
    <t>91661M44DM</t>
  </si>
  <si>
    <t>91663U54CV</t>
  </si>
  <si>
    <t>91665I83KK</t>
  </si>
  <si>
    <t>91665Y00UZ</t>
  </si>
  <si>
    <t>91670U52SE</t>
  </si>
  <si>
    <t>91676P31SD</t>
  </si>
  <si>
    <t>91678N49RZ</t>
  </si>
  <si>
    <t>91679P13HI</t>
  </si>
  <si>
    <t>91680P44WJ</t>
  </si>
  <si>
    <t>91681A68CQ</t>
  </si>
  <si>
    <t>91684P77TD</t>
  </si>
  <si>
    <t>91687S52BS</t>
  </si>
  <si>
    <t>91688M71VI</t>
  </si>
  <si>
    <t>91688X58JB</t>
  </si>
  <si>
    <t>91689E41NI</t>
  </si>
  <si>
    <t>91689U29RJ</t>
  </si>
  <si>
    <t>91691O20XU</t>
  </si>
  <si>
    <t>91693Z64ME</t>
  </si>
  <si>
    <t>91695N05KW</t>
  </si>
  <si>
    <t>91697E98VY</t>
  </si>
  <si>
    <t>91697J14FZ</t>
  </si>
  <si>
    <t>91698V98MO</t>
  </si>
  <si>
    <t>91700D01EL</t>
  </si>
  <si>
    <t>91700R82WF</t>
  </si>
  <si>
    <t>91705O53VB</t>
  </si>
  <si>
    <t>91708G20HF</t>
  </si>
  <si>
    <t>91708Q34DX</t>
  </si>
  <si>
    <t>91717J64LS</t>
  </si>
  <si>
    <t>91718D02YN</t>
  </si>
  <si>
    <t>91721V33TL</t>
  </si>
  <si>
    <t>91725I13XE</t>
  </si>
  <si>
    <t>91727B99DG</t>
  </si>
  <si>
    <t>91728Q81LD</t>
  </si>
  <si>
    <t>91730D46SD</t>
  </si>
  <si>
    <t>91731U19QQ</t>
  </si>
  <si>
    <t>91732Z37XW</t>
  </si>
  <si>
    <t>91735F96LZ</t>
  </si>
  <si>
    <t>91736H03EK</t>
  </si>
  <si>
    <t>91736O37IR</t>
  </si>
  <si>
    <t>91737J62TT</t>
  </si>
  <si>
    <t>91739V75VY</t>
  </si>
  <si>
    <t>91741K86FK</t>
  </si>
  <si>
    <t>91742S10AA</t>
  </si>
  <si>
    <t>91753J35UQ</t>
  </si>
  <si>
    <t>91754U49NG</t>
  </si>
  <si>
    <t>91755E61AF</t>
  </si>
  <si>
    <t>91755N42NQ</t>
  </si>
  <si>
    <t>91756V98FT</t>
  </si>
  <si>
    <t>91756X19BK</t>
  </si>
  <si>
    <t>91757B62OZ</t>
  </si>
  <si>
    <t>91757V77YQ</t>
  </si>
  <si>
    <t>91760I49UL</t>
  </si>
  <si>
    <t>91760Z83AU</t>
  </si>
  <si>
    <t>91761R00SD</t>
  </si>
  <si>
    <t>91765A25TK</t>
  </si>
  <si>
    <t>91766Y52JZ</t>
  </si>
  <si>
    <t>91768Y63AN</t>
  </si>
  <si>
    <t>91771I66OL</t>
  </si>
  <si>
    <t>91774G14NL</t>
  </si>
  <si>
    <t>91779Z57MK</t>
  </si>
  <si>
    <t>91787W62ZS</t>
  </si>
  <si>
    <t>91788E31TL</t>
  </si>
  <si>
    <t>91789H15UQ</t>
  </si>
  <si>
    <t>91790H63HI</t>
  </si>
  <si>
    <t>91791S05ZK</t>
  </si>
  <si>
    <t>91791Z86IL</t>
  </si>
  <si>
    <t>91797K18MS</t>
  </si>
  <si>
    <t>91800V42ES</t>
  </si>
  <si>
    <t>91803S43EO</t>
  </si>
  <si>
    <t>91812C01NS</t>
  </si>
  <si>
    <t>91812L73RJ</t>
  </si>
  <si>
    <t>91813L88ZI</t>
  </si>
  <si>
    <t>91814E55NA</t>
  </si>
  <si>
    <t>91814J19KD</t>
  </si>
  <si>
    <t>91816L91HM</t>
  </si>
  <si>
    <t>91816T68DN</t>
  </si>
  <si>
    <t>91817D91XZ</t>
  </si>
  <si>
    <t>91818Q00FN</t>
  </si>
  <si>
    <t>91819N03DJ</t>
  </si>
  <si>
    <t>91823P97IN</t>
  </si>
  <si>
    <t>91824S50LW</t>
  </si>
  <si>
    <t>91828C35ZA</t>
  </si>
  <si>
    <t>91832E83EZ</t>
  </si>
  <si>
    <t>91833W93UH</t>
  </si>
  <si>
    <t>91834S68LP</t>
  </si>
  <si>
    <t>91838A43TB</t>
  </si>
  <si>
    <t>91838Y10EV</t>
  </si>
  <si>
    <t>91839V50VH</t>
  </si>
  <si>
    <t>91841E45MF</t>
  </si>
  <si>
    <t>91845E93YU</t>
  </si>
  <si>
    <t>91846N42EJ</t>
  </si>
  <si>
    <t>91848Q81VY</t>
  </si>
  <si>
    <t>91851M14ME</t>
  </si>
  <si>
    <t>91852P67BM</t>
  </si>
  <si>
    <t>91853Y62KW</t>
  </si>
  <si>
    <t>91854H62EQ</t>
  </si>
  <si>
    <t>91858C42WC</t>
  </si>
  <si>
    <t>91858C54YG</t>
  </si>
  <si>
    <t>91858I92XE</t>
  </si>
  <si>
    <t>91859H59TW</t>
  </si>
  <si>
    <t>91861L12CH</t>
  </si>
  <si>
    <t>91863N06SW</t>
  </si>
  <si>
    <t>91864L13ZQ</t>
  </si>
  <si>
    <t>91867F82DS</t>
  </si>
  <si>
    <t>91871L50EI</t>
  </si>
  <si>
    <t>91873N81TT</t>
  </si>
  <si>
    <t>91875N29BJ</t>
  </si>
  <si>
    <t>91875V36DD</t>
  </si>
  <si>
    <t>91877A10LJ</t>
  </si>
  <si>
    <t>91879B60UQ</t>
  </si>
  <si>
    <t>91879M73EF</t>
  </si>
  <si>
    <t>91880D78XZ</t>
  </si>
  <si>
    <t>91880N79KW</t>
  </si>
  <si>
    <t>91881H60DY</t>
  </si>
  <si>
    <t>91882J86AA</t>
  </si>
  <si>
    <t>91882L39GR</t>
  </si>
  <si>
    <t>91882X39ES</t>
  </si>
  <si>
    <t>91883J55TP</t>
  </si>
  <si>
    <t>91888K37SD</t>
  </si>
  <si>
    <t>91892R93VM</t>
  </si>
  <si>
    <t>91893Y82NO</t>
  </si>
  <si>
    <t>91904C77RG</t>
  </si>
  <si>
    <t>91906A37DH</t>
  </si>
  <si>
    <t>91909D57WC</t>
  </si>
  <si>
    <t>91911L88WL</t>
  </si>
  <si>
    <t>91911Z77AO</t>
  </si>
  <si>
    <t>91913K97RQ</t>
  </si>
  <si>
    <t>91914L87HE</t>
  </si>
  <si>
    <t>91916A82SC</t>
  </si>
  <si>
    <t>91920Z54ES</t>
  </si>
  <si>
    <t>91921B80NC</t>
  </si>
  <si>
    <t>91925M48BX</t>
  </si>
  <si>
    <t>91925V84PY</t>
  </si>
  <si>
    <t>91926J49GJ</t>
  </si>
  <si>
    <t>91928W79CJ</t>
  </si>
  <si>
    <t>91930O74TR</t>
  </si>
  <si>
    <t>91933N80KU</t>
  </si>
  <si>
    <t>91935B80AV</t>
  </si>
  <si>
    <t>91936I55RM</t>
  </si>
  <si>
    <t>91937U10BH</t>
  </si>
  <si>
    <t>91938Q30RW</t>
  </si>
  <si>
    <t>91940O94OP</t>
  </si>
  <si>
    <t>91940U55XU</t>
  </si>
  <si>
    <t>91943D02WD</t>
  </si>
  <si>
    <t>91944K49US</t>
  </si>
  <si>
    <t>91944O54NJ</t>
  </si>
  <si>
    <t>91951E47GI</t>
  </si>
  <si>
    <t>91954A36MM</t>
  </si>
  <si>
    <t>91958O95CZ</t>
  </si>
  <si>
    <t>91959R70JW</t>
  </si>
  <si>
    <t>91961X96MZ</t>
  </si>
  <si>
    <t>91961Y53AL</t>
  </si>
  <si>
    <t>91962O83IQ</t>
  </si>
  <si>
    <t>91965W62JW</t>
  </si>
  <si>
    <t>91969N52SX</t>
  </si>
  <si>
    <t>91972X49UD</t>
  </si>
  <si>
    <t>91973G37RF</t>
  </si>
  <si>
    <t>91975I96SA</t>
  </si>
  <si>
    <t>91975Q07SC</t>
  </si>
  <si>
    <t>91979Z38PY</t>
  </si>
  <si>
    <t>91980A80IR</t>
  </si>
  <si>
    <t>91980Z75HM</t>
  </si>
  <si>
    <t>91981L17XJ</t>
  </si>
  <si>
    <t>91982C30FO</t>
  </si>
  <si>
    <t>91982D58LS</t>
  </si>
  <si>
    <t>91983A44QO</t>
  </si>
  <si>
    <t>91983I85AG</t>
  </si>
  <si>
    <t>91989L09AJ</t>
  </si>
  <si>
    <t>91990W19ZK</t>
  </si>
  <si>
    <t>91991H70LB</t>
  </si>
  <si>
    <t>91992A71RJ</t>
  </si>
  <si>
    <t>91994Z51JB</t>
  </si>
  <si>
    <t>91996R45ZS</t>
  </si>
  <si>
    <t>92000T64LY</t>
  </si>
  <si>
    <t>92002G25NN</t>
  </si>
  <si>
    <t>92002Y20DI</t>
  </si>
  <si>
    <t>92016Q25LH</t>
  </si>
  <si>
    <t>92016Z30CI</t>
  </si>
  <si>
    <t>92018A89ZW</t>
  </si>
  <si>
    <t>92023S99HC</t>
  </si>
  <si>
    <t>92027R71NZ</t>
  </si>
  <si>
    <t>92031U95XN</t>
  </si>
  <si>
    <t>92035H46SX</t>
  </si>
  <si>
    <t>92045Q94TQ</t>
  </si>
  <si>
    <t>92046A51AB</t>
  </si>
  <si>
    <t>92046P97ZQ</t>
  </si>
  <si>
    <t>92047U74EZ</t>
  </si>
  <si>
    <t>92057K92VS</t>
  </si>
  <si>
    <t>92057V60ZR</t>
  </si>
  <si>
    <t>92064Y06EV</t>
  </si>
  <si>
    <t>92067T64GY</t>
  </si>
  <si>
    <t>92068X53DQ</t>
  </si>
  <si>
    <t>92075L13XV</t>
  </si>
  <si>
    <t>92082Z28GH</t>
  </si>
  <si>
    <t>92084M63KG</t>
  </si>
  <si>
    <t>92084T58GA</t>
  </si>
  <si>
    <t>92088T75DM</t>
  </si>
  <si>
    <t>92088V52XN</t>
  </si>
  <si>
    <t>92089P74VL</t>
  </si>
  <si>
    <t>92102B44FV</t>
  </si>
  <si>
    <t>92102T94YV</t>
  </si>
  <si>
    <t>92105O52PS</t>
  </si>
  <si>
    <t>92107A81XS</t>
  </si>
  <si>
    <t>92109X14DD</t>
  </si>
  <si>
    <t>92111V02PJ</t>
  </si>
  <si>
    <t>92116N66DC</t>
  </si>
  <si>
    <t>92128Y95JU</t>
  </si>
  <si>
    <t>92131F61HS</t>
  </si>
  <si>
    <t>92133O00KJ</t>
  </si>
  <si>
    <t>92134H15MG</t>
  </si>
  <si>
    <t>92134T37KZ</t>
  </si>
  <si>
    <t>92134Z63RE</t>
  </si>
  <si>
    <t>92138D83JX</t>
  </si>
  <si>
    <t>92139E48AC</t>
  </si>
  <si>
    <t>92140X68RT</t>
  </si>
  <si>
    <t>92141L00VA</t>
  </si>
  <si>
    <t>92143R23KZ</t>
  </si>
  <si>
    <t>92147Z50OL</t>
  </si>
  <si>
    <t>92148I23JT</t>
  </si>
  <si>
    <t>92153Z19RA</t>
  </si>
  <si>
    <t>92154D15FP</t>
  </si>
  <si>
    <t>92156S40NB</t>
  </si>
  <si>
    <t>92164M42ZK</t>
  </si>
  <si>
    <t>92168I41YI</t>
  </si>
  <si>
    <t>92168M77CG</t>
  </si>
  <si>
    <t>92170V53AW</t>
  </si>
  <si>
    <t>92172Y47FR</t>
  </si>
  <si>
    <t>92174T44GH</t>
  </si>
  <si>
    <t>92176U52ZY</t>
  </si>
  <si>
    <t>92178F97GY</t>
  </si>
  <si>
    <t>92179T60SX</t>
  </si>
  <si>
    <t>92188G72TB</t>
  </si>
  <si>
    <t>92191F98LG</t>
  </si>
  <si>
    <t>92193B12KQ</t>
  </si>
  <si>
    <t>92194M43ZU</t>
  </si>
  <si>
    <t>92196D84YC</t>
  </si>
  <si>
    <t>92197X60VU</t>
  </si>
  <si>
    <t>92199T77HD</t>
  </si>
  <si>
    <t>92201F27IT</t>
  </si>
  <si>
    <t>92207M51TS</t>
  </si>
  <si>
    <t>92209T55BG</t>
  </si>
  <si>
    <t>92213X74LL</t>
  </si>
  <si>
    <t>92215V82FD</t>
  </si>
  <si>
    <t>92218E32JE</t>
  </si>
  <si>
    <t>92221I30YS</t>
  </si>
  <si>
    <t>92227A41UF</t>
  </si>
  <si>
    <t>92227U70KB</t>
  </si>
  <si>
    <t>92229P10VF</t>
  </si>
  <si>
    <t>92232U23FX</t>
  </si>
  <si>
    <t>92232W09QQ</t>
  </si>
  <si>
    <t>92234Q26QB</t>
  </si>
  <si>
    <t>92241V47GJ</t>
  </si>
  <si>
    <t>92246O50LF</t>
  </si>
  <si>
    <t>92247J67SR</t>
  </si>
  <si>
    <t>92248C35ZZ</t>
  </si>
  <si>
    <t>92254C01IG</t>
  </si>
  <si>
    <t>92254D45ZB</t>
  </si>
  <si>
    <t>92254E92AU</t>
  </si>
  <si>
    <t>92260W77EO</t>
  </si>
  <si>
    <t>92264G78XG</t>
  </si>
  <si>
    <t>92268D15CO</t>
  </si>
  <si>
    <t>92271U87II</t>
  </si>
  <si>
    <t>92274R45QX</t>
  </si>
  <si>
    <t>92276W25BX</t>
  </si>
  <si>
    <t>92279C10TC</t>
  </si>
  <si>
    <t>92287A84YK</t>
  </si>
  <si>
    <t>92287T90LT</t>
  </si>
  <si>
    <t>92289Q57YQ</t>
  </si>
  <si>
    <t>92295Q63GT</t>
  </si>
  <si>
    <t>92295T65AP</t>
  </si>
  <si>
    <t>92295W17RG</t>
  </si>
  <si>
    <t>92297A71HO</t>
  </si>
  <si>
    <t>92300L60QI</t>
  </si>
  <si>
    <t>92302F82XC</t>
  </si>
  <si>
    <t>92303P15DB</t>
  </si>
  <si>
    <t>92306T22LQ</t>
  </si>
  <si>
    <t>92309G14OK</t>
  </si>
  <si>
    <t>92309X26ME</t>
  </si>
  <si>
    <t>92310O34GN</t>
  </si>
  <si>
    <t>92312K88YK</t>
  </si>
  <si>
    <t>92320G16GC</t>
  </si>
  <si>
    <t>92322F78RA</t>
  </si>
  <si>
    <t>92324X39WP</t>
  </si>
  <si>
    <t>92325G32GL</t>
  </si>
  <si>
    <t>92326S05LU</t>
  </si>
  <si>
    <t>92327G02CI</t>
  </si>
  <si>
    <t>92336Z16SL</t>
  </si>
  <si>
    <t>92348H72KM</t>
  </si>
  <si>
    <t>92349C06DZ</t>
  </si>
  <si>
    <t>92349D49JF</t>
  </si>
  <si>
    <t>92349Y44FD</t>
  </si>
  <si>
    <t>92350Z88RS</t>
  </si>
  <si>
    <t>92352I97LW</t>
  </si>
  <si>
    <t>92356A31YA</t>
  </si>
  <si>
    <t>92357D59LV</t>
  </si>
  <si>
    <t>92362S52TS</t>
  </si>
  <si>
    <t>92365I78JF</t>
  </si>
  <si>
    <t>92367U87KT</t>
  </si>
  <si>
    <t>92368K59QX</t>
  </si>
  <si>
    <t>92375K00IC</t>
  </si>
  <si>
    <t>92376C28SC</t>
  </si>
  <si>
    <t>92379X19YQ</t>
  </si>
  <si>
    <t>92380X26AF</t>
  </si>
  <si>
    <t>92382D48KR</t>
  </si>
  <si>
    <t>92382O73VI</t>
  </si>
  <si>
    <t>92387R15FK</t>
  </si>
  <si>
    <t>92389A55MI</t>
  </si>
  <si>
    <t>92390P17KQ</t>
  </si>
  <si>
    <t>92390S73EM</t>
  </si>
  <si>
    <t>92395T80VL</t>
  </si>
  <si>
    <t>92397Q64EU</t>
  </si>
  <si>
    <t>92398L40FY</t>
  </si>
  <si>
    <t>92400A85YZ</t>
  </si>
  <si>
    <t>92403A10AK</t>
  </si>
  <si>
    <t>92403Q12LF</t>
  </si>
  <si>
    <t>92411A22QO</t>
  </si>
  <si>
    <t>92412F46NY</t>
  </si>
  <si>
    <t>92417Z05GI</t>
  </si>
  <si>
    <t>92419D54ET</t>
  </si>
  <si>
    <t>92425B34GC</t>
  </si>
  <si>
    <t>92432H37MD</t>
  </si>
  <si>
    <t>92432U91KM</t>
  </si>
  <si>
    <t>92433I58UG</t>
  </si>
  <si>
    <t>92435A33YI</t>
  </si>
  <si>
    <t>92435P78HI</t>
  </si>
  <si>
    <t>92435P87AE</t>
  </si>
  <si>
    <t>92435S12US</t>
  </si>
  <si>
    <t>92439W93AW</t>
  </si>
  <si>
    <t>92441B43WH</t>
  </si>
  <si>
    <t>92442S25UF</t>
  </si>
  <si>
    <t>92445B47KJ</t>
  </si>
  <si>
    <t>92448G62JL</t>
  </si>
  <si>
    <t>92448J83LG</t>
  </si>
  <si>
    <t>92451Y09HQ</t>
  </si>
  <si>
    <t>92453M18OE</t>
  </si>
  <si>
    <t>92453Y09HW</t>
  </si>
  <si>
    <t>92454K76VG</t>
  </si>
  <si>
    <t>92455N85CL</t>
  </si>
  <si>
    <t>92456M72QV</t>
  </si>
  <si>
    <t>92457T22KG</t>
  </si>
  <si>
    <t>92457X63LT</t>
  </si>
  <si>
    <t>92460F66CS</t>
  </si>
  <si>
    <t>92460S06FW</t>
  </si>
  <si>
    <t>92460Y12KB</t>
  </si>
  <si>
    <t>92461B96UC</t>
  </si>
  <si>
    <t>92461Q56JX</t>
  </si>
  <si>
    <t>92466M82NL</t>
  </si>
  <si>
    <t>92467E69SZ</t>
  </si>
  <si>
    <t>92468A55MS</t>
  </si>
  <si>
    <t>92470O55HM</t>
  </si>
  <si>
    <t>92473N25LM</t>
  </si>
  <si>
    <t>92475G17AK</t>
  </si>
  <si>
    <t>92477Z18MK</t>
  </si>
  <si>
    <t>92478E60MT</t>
  </si>
  <si>
    <t>92479U14IV</t>
  </si>
  <si>
    <t>92480T91CL</t>
  </si>
  <si>
    <t>92480X81KH</t>
  </si>
  <si>
    <t>92481F26OM</t>
  </si>
  <si>
    <t>92483F66BO</t>
  </si>
  <si>
    <t>92483J75GC</t>
  </si>
  <si>
    <t>92485O70XD</t>
  </si>
  <si>
    <t>92486P58LK</t>
  </si>
  <si>
    <t>92488R63LE</t>
  </si>
  <si>
    <t>92491T75CF</t>
  </si>
  <si>
    <t>92494C16OO</t>
  </si>
  <si>
    <t>92495O41PW</t>
  </si>
  <si>
    <t>92496F04VC</t>
  </si>
  <si>
    <t>92506V18KI</t>
  </si>
  <si>
    <t>92507D67YR</t>
  </si>
  <si>
    <t>92508F58QO</t>
  </si>
  <si>
    <t>92515V62RQ</t>
  </si>
  <si>
    <t>92518D78XE</t>
  </si>
  <si>
    <t>92518J82LS</t>
  </si>
  <si>
    <t>92519F83VQ</t>
  </si>
  <si>
    <t>92520Z82JG</t>
  </si>
  <si>
    <t>92521C48LN</t>
  </si>
  <si>
    <t>92524H38ZG</t>
  </si>
  <si>
    <t>92525D52HA</t>
  </si>
  <si>
    <t>92526N37EF</t>
  </si>
  <si>
    <t>92526T46KP</t>
  </si>
  <si>
    <t>92529D47IG</t>
  </si>
  <si>
    <t>92529I56SD</t>
  </si>
  <si>
    <t>92530Y66QW</t>
  </si>
  <si>
    <t>92532R94KZ</t>
  </si>
  <si>
    <t>92534V90ZG</t>
  </si>
  <si>
    <t>92539D99RL</t>
  </si>
  <si>
    <t>92539Q90MS</t>
  </si>
  <si>
    <t>92541D61YZ</t>
  </si>
  <si>
    <t>92543G26OQ</t>
  </si>
  <si>
    <t>92543I61MW</t>
  </si>
  <si>
    <t>92546S19JE</t>
  </si>
  <si>
    <t>92546Z14AE</t>
  </si>
  <si>
    <t>92548D94LY</t>
  </si>
  <si>
    <t>92551C83HD</t>
  </si>
  <si>
    <t>92551L33KK</t>
  </si>
  <si>
    <t>92557I44WG</t>
  </si>
  <si>
    <t>92562Y28WR</t>
  </si>
  <si>
    <t>92565T58YW</t>
  </si>
  <si>
    <t>92566N63SA</t>
  </si>
  <si>
    <t>92570M09QX</t>
  </si>
  <si>
    <t>92578V73WV</t>
  </si>
  <si>
    <t>92579M24YO</t>
  </si>
  <si>
    <t>92583T63MA</t>
  </si>
  <si>
    <t>92585V69LV</t>
  </si>
  <si>
    <t>92585X25VI</t>
  </si>
  <si>
    <t>92590L39TA</t>
  </si>
  <si>
    <t>92592T77HH</t>
  </si>
  <si>
    <t>92593R52AA</t>
  </si>
  <si>
    <t>92596B78XN</t>
  </si>
  <si>
    <t>92599A07OL</t>
  </si>
  <si>
    <t>92601G72NM</t>
  </si>
  <si>
    <t>92601P15AR</t>
  </si>
  <si>
    <t>92605J67YY</t>
  </si>
  <si>
    <t>92606Q56LP</t>
  </si>
  <si>
    <t>92607Z13RI</t>
  </si>
  <si>
    <t>92610W12VR</t>
  </si>
  <si>
    <t>92616U65TU</t>
  </si>
  <si>
    <t>92618W12BN</t>
  </si>
  <si>
    <t>92619M53SL</t>
  </si>
  <si>
    <t>92621W68GL</t>
  </si>
  <si>
    <t>92625T47UX</t>
  </si>
  <si>
    <t>92627B98FJ</t>
  </si>
  <si>
    <t>92637Q35VZ</t>
  </si>
  <si>
    <t>92640X28RT</t>
  </si>
  <si>
    <t>92644B82MF</t>
  </si>
  <si>
    <t>92644H88XT</t>
  </si>
  <si>
    <t>92650H38TP</t>
  </si>
  <si>
    <t>92659P43DC</t>
  </si>
  <si>
    <t>92665O92YK</t>
  </si>
  <si>
    <t>92669Q08MC</t>
  </si>
  <si>
    <t>92670O25OM</t>
  </si>
  <si>
    <t>92671J68IH</t>
  </si>
  <si>
    <t>92672B66VI</t>
  </si>
  <si>
    <t>92673K33XN</t>
  </si>
  <si>
    <t>92674S14KO</t>
  </si>
  <si>
    <t>92679O27SH</t>
  </si>
  <si>
    <t>92689D46IF</t>
  </si>
  <si>
    <t>92689Q91YQ</t>
  </si>
  <si>
    <t>92691C73JE</t>
  </si>
  <si>
    <t>92691W43IC</t>
  </si>
  <si>
    <t>92696N92OQ</t>
  </si>
  <si>
    <t>92697B50VJ</t>
  </si>
  <si>
    <t>92697C78TM</t>
  </si>
  <si>
    <t>92697M81CF</t>
  </si>
  <si>
    <t>92698J19RW</t>
  </si>
  <si>
    <t>92700K63BY</t>
  </si>
  <si>
    <t>92707S20PI</t>
  </si>
  <si>
    <t>92708B86KI</t>
  </si>
  <si>
    <t>92708R86LQ</t>
  </si>
  <si>
    <t>92709E97TT</t>
  </si>
  <si>
    <t>92709M15NA</t>
  </si>
  <si>
    <t>92712L64OX</t>
  </si>
  <si>
    <t>92712Z66OD</t>
  </si>
  <si>
    <t>92713M36LP</t>
  </si>
  <si>
    <t>92714H76XW</t>
  </si>
  <si>
    <t>92722N41FU</t>
  </si>
  <si>
    <t>92722S41FN</t>
  </si>
  <si>
    <t>92722Y36FY</t>
  </si>
  <si>
    <t>92723T32GM</t>
  </si>
  <si>
    <t>92724J93UZ</t>
  </si>
  <si>
    <t>92724Z00PX</t>
  </si>
  <si>
    <t>92725Z87BK</t>
  </si>
  <si>
    <t>92726Q56CF</t>
  </si>
  <si>
    <t>92727E50WW</t>
  </si>
  <si>
    <t>92727U40IC</t>
  </si>
  <si>
    <t>92727Y54ZL</t>
  </si>
  <si>
    <t>92728O49PS</t>
  </si>
  <si>
    <t>92729U28ZA</t>
  </si>
  <si>
    <t>92732H13SC</t>
  </si>
  <si>
    <t>92732L63ZQ</t>
  </si>
  <si>
    <t>92739H67IG</t>
  </si>
  <si>
    <t>92739R99HW</t>
  </si>
  <si>
    <t>92740F95TU</t>
  </si>
  <si>
    <t>92741K33ZK</t>
  </si>
  <si>
    <t>92743Q56CK</t>
  </si>
  <si>
    <t>92743R27SS</t>
  </si>
  <si>
    <t>92744O15WO</t>
  </si>
  <si>
    <t>92745H13AY</t>
  </si>
  <si>
    <t>92749U67NA</t>
  </si>
  <si>
    <t>92755O74GS</t>
  </si>
  <si>
    <t>92758Y51XN</t>
  </si>
  <si>
    <t>92760B57RF</t>
  </si>
  <si>
    <t>92774A75ON</t>
  </si>
  <si>
    <t>92776B61UB</t>
  </si>
  <si>
    <t>92779D65PH</t>
  </si>
  <si>
    <t>92779Q52BC</t>
  </si>
  <si>
    <t>92781F10QM</t>
  </si>
  <si>
    <t>92783D12MY</t>
  </si>
  <si>
    <t>92787Z67TD</t>
  </si>
  <si>
    <t>92789F62AP</t>
  </si>
  <si>
    <t>92790F39NQ</t>
  </si>
  <si>
    <t>92790G10JD</t>
  </si>
  <si>
    <t>92792K60FK</t>
  </si>
  <si>
    <t>92793U12ER</t>
  </si>
  <si>
    <t>92797M16GB</t>
  </si>
  <si>
    <t>92797U69IG</t>
  </si>
  <si>
    <t>92797Y00GP</t>
  </si>
  <si>
    <t>92801O13TX</t>
  </si>
  <si>
    <t>92802L61YG</t>
  </si>
  <si>
    <t>92805U51OE</t>
  </si>
  <si>
    <t>92805W63OT</t>
  </si>
  <si>
    <t>92808R94RS</t>
  </si>
  <si>
    <t>92815Q14PL</t>
  </si>
  <si>
    <t>92816T92LC</t>
  </si>
  <si>
    <t>92817Z71XC</t>
  </si>
  <si>
    <t>92820A10ZH</t>
  </si>
  <si>
    <t>92822L79SC</t>
  </si>
  <si>
    <t>92824W21GB</t>
  </si>
  <si>
    <t>92831L29JP</t>
  </si>
  <si>
    <t>92833R21GI</t>
  </si>
  <si>
    <t>92836L45KB</t>
  </si>
  <si>
    <t>92836Q26OT</t>
  </si>
  <si>
    <t>92842K48BD</t>
  </si>
  <si>
    <t>92844O16EB</t>
  </si>
  <si>
    <t>92845C68JA</t>
  </si>
  <si>
    <t>92846Q02AA</t>
  </si>
  <si>
    <t>92848M85NP</t>
  </si>
  <si>
    <t>92851M36BL</t>
  </si>
  <si>
    <t>92851S59VS</t>
  </si>
  <si>
    <t>92861A19UY</t>
  </si>
  <si>
    <t>92862B42ZI</t>
  </si>
  <si>
    <t>92867R73KO</t>
  </si>
  <si>
    <t>92870I48XX</t>
  </si>
  <si>
    <t>92871Z38NU</t>
  </si>
  <si>
    <t>92872R41TJ</t>
  </si>
  <si>
    <t>92873J63GO</t>
  </si>
  <si>
    <t>92873M37QZ</t>
  </si>
  <si>
    <t>92876P93RK</t>
  </si>
  <si>
    <t>92878U16KW</t>
  </si>
  <si>
    <t>92879X13MO</t>
  </si>
  <si>
    <t>92880K26RU</t>
  </si>
  <si>
    <t>92888G42PB</t>
  </si>
  <si>
    <t>92888I26WK</t>
  </si>
  <si>
    <t>92889L04WC</t>
  </si>
  <si>
    <t>92892U14YF</t>
  </si>
  <si>
    <t>92893V72FI</t>
  </si>
  <si>
    <t>92896N60ZO</t>
  </si>
  <si>
    <t>92896Y15YD</t>
  </si>
  <si>
    <t>92898H33DI</t>
  </si>
  <si>
    <t>92910K98PW</t>
  </si>
  <si>
    <t>92916N67EF</t>
  </si>
  <si>
    <t>92923F14LO</t>
  </si>
  <si>
    <t>92926H01XU</t>
  </si>
  <si>
    <t>92935Z81RG</t>
  </si>
  <si>
    <t>92936R00CD</t>
  </si>
  <si>
    <t>92937H12KK</t>
  </si>
  <si>
    <t>92939O60SP</t>
  </si>
  <si>
    <t>92940L41WS</t>
  </si>
  <si>
    <t>92942W84WS</t>
  </si>
  <si>
    <t>92943R47VN</t>
  </si>
  <si>
    <t>92947S59PF</t>
  </si>
  <si>
    <t>92952U25IT</t>
  </si>
  <si>
    <t>92958H05QA</t>
  </si>
  <si>
    <t>92960D21KI</t>
  </si>
  <si>
    <t>92960X35BV</t>
  </si>
  <si>
    <t>92966V08OU</t>
  </si>
  <si>
    <t>92968U12ZE</t>
  </si>
  <si>
    <t>92970C02OZ</t>
  </si>
  <si>
    <t>92972K76UC</t>
  </si>
  <si>
    <t>92977X19NN</t>
  </si>
  <si>
    <t>92980J51QR</t>
  </si>
  <si>
    <t>92982D13DI</t>
  </si>
  <si>
    <t>92986D03WD</t>
  </si>
  <si>
    <t>92987K40FI</t>
  </si>
  <si>
    <t>92993V96EK</t>
  </si>
  <si>
    <t>92997C88OB</t>
  </si>
  <si>
    <t>93000W83TV</t>
  </si>
  <si>
    <t>93002W17LK</t>
  </si>
  <si>
    <t>93005J59ZI</t>
  </si>
  <si>
    <t>93008Z32IM</t>
  </si>
  <si>
    <t>93010G67JX</t>
  </si>
  <si>
    <t>93010S82YI</t>
  </si>
  <si>
    <t>93014Y87BA</t>
  </si>
  <si>
    <t>93016S38PQ</t>
  </si>
  <si>
    <t>93017L26GU</t>
  </si>
  <si>
    <t>93025C23TN</t>
  </si>
  <si>
    <t>93032O24DC</t>
  </si>
  <si>
    <t>93036L34TI</t>
  </si>
  <si>
    <t>93036V97HC</t>
  </si>
  <si>
    <t>93039K27ZW</t>
  </si>
  <si>
    <t>93042G36YV</t>
  </si>
  <si>
    <t>93045A06OP</t>
  </si>
  <si>
    <t>93053O00FP</t>
  </si>
  <si>
    <t>93053X23DI</t>
  </si>
  <si>
    <t>93055D97PH</t>
  </si>
  <si>
    <t>93063H31KP</t>
  </si>
  <si>
    <t>93069T12WF</t>
  </si>
  <si>
    <t>93069X11QX</t>
  </si>
  <si>
    <t>93070V93RU</t>
  </si>
  <si>
    <t>93081S35LX</t>
  </si>
  <si>
    <t>93089A99CX</t>
  </si>
  <si>
    <t>93089W61TL</t>
  </si>
  <si>
    <t>93095I94HJ</t>
  </si>
  <si>
    <t>93096T34SH</t>
  </si>
  <si>
    <t>93098X27IJ</t>
  </si>
  <si>
    <t>93099Q27WV</t>
  </si>
  <si>
    <t>93102G78YH</t>
  </si>
  <si>
    <t>93107Q80IX</t>
  </si>
  <si>
    <t>93112L28YD</t>
  </si>
  <si>
    <t>93113X98HB</t>
  </si>
  <si>
    <t>93114T26MF</t>
  </si>
  <si>
    <t>93115I82HW</t>
  </si>
  <si>
    <t>93120K85CL</t>
  </si>
  <si>
    <t>93123A87ZV</t>
  </si>
  <si>
    <t>93123N05CY</t>
  </si>
  <si>
    <t>93126T47RK</t>
  </si>
  <si>
    <t>93127X08AW</t>
  </si>
  <si>
    <t>93128H10NG</t>
  </si>
  <si>
    <t>93129B83GX</t>
  </si>
  <si>
    <t>93135A62HO</t>
  </si>
  <si>
    <t>93136N77RO</t>
  </si>
  <si>
    <t>93143A99BO</t>
  </si>
  <si>
    <t>93143I72SX</t>
  </si>
  <si>
    <t>93144T68OW</t>
  </si>
  <si>
    <t>93145M75NT</t>
  </si>
  <si>
    <t>93149K75HT</t>
  </si>
  <si>
    <t>93153U79RB</t>
  </si>
  <si>
    <t>93154W54ZS</t>
  </si>
  <si>
    <t>93159B39OO</t>
  </si>
  <si>
    <t>93162N00LF</t>
  </si>
  <si>
    <t>93162X98PZ</t>
  </si>
  <si>
    <t>93165D80SZ</t>
  </si>
  <si>
    <t>93165P37GE</t>
  </si>
  <si>
    <t>93166D07WI</t>
  </si>
  <si>
    <t>93168Q32DW</t>
  </si>
  <si>
    <t>93168U14FN</t>
  </si>
  <si>
    <t>93170G78ZR</t>
  </si>
  <si>
    <t>93170W38AI</t>
  </si>
  <si>
    <t>93174C14XZ</t>
  </si>
  <si>
    <t>93175K62MG</t>
  </si>
  <si>
    <t>93180P38WL</t>
  </si>
  <si>
    <t>93182M22NB</t>
  </si>
  <si>
    <t>93185N36ZB</t>
  </si>
  <si>
    <t>93186J75FF</t>
  </si>
  <si>
    <t>93189A84MF</t>
  </si>
  <si>
    <t>93189R24HV</t>
  </si>
  <si>
    <t>93190C78JD</t>
  </si>
  <si>
    <t>93190M80FX</t>
  </si>
  <si>
    <t>93194L86NT</t>
  </si>
  <si>
    <t>93195U11VA</t>
  </si>
  <si>
    <t>93195Z01QH</t>
  </si>
  <si>
    <t>93201M80MV</t>
  </si>
  <si>
    <t>93204U81CQ</t>
  </si>
  <si>
    <t>93207Y52EZ</t>
  </si>
  <si>
    <t>93211B43PA</t>
  </si>
  <si>
    <t>93214X06OY</t>
  </si>
  <si>
    <t>93216S84RJ</t>
  </si>
  <si>
    <t>93217N40QX</t>
  </si>
  <si>
    <t>93218B78OR</t>
  </si>
  <si>
    <t>93218C21YA</t>
  </si>
  <si>
    <t>93218P74QC</t>
  </si>
  <si>
    <t>93220Z92IT</t>
  </si>
  <si>
    <t>93222T94GG</t>
  </si>
  <si>
    <t>93226A37EO</t>
  </si>
  <si>
    <t>93226P87YT</t>
  </si>
  <si>
    <t>93231A29MX</t>
  </si>
  <si>
    <t>93233Z41OS</t>
  </si>
  <si>
    <t>93234I32MK</t>
  </si>
  <si>
    <t>93235I40XY</t>
  </si>
  <si>
    <t>93235Q65VF</t>
  </si>
  <si>
    <t>93238Z82EN</t>
  </si>
  <si>
    <t>93241Q98XG</t>
  </si>
  <si>
    <t>93248N52BI</t>
  </si>
  <si>
    <t>93254F93QY</t>
  </si>
  <si>
    <t>93255M58CS</t>
  </si>
  <si>
    <t>93257S16YQ</t>
  </si>
  <si>
    <t>93260H77IB</t>
  </si>
  <si>
    <t>93260W87CG</t>
  </si>
  <si>
    <t>93269B22VH</t>
  </si>
  <si>
    <t>93269C01QL</t>
  </si>
  <si>
    <t>93269F35JY</t>
  </si>
  <si>
    <t>93274A83PL</t>
  </si>
  <si>
    <t>93274W69OX</t>
  </si>
  <si>
    <t>93276W59WR</t>
  </si>
  <si>
    <t>93282U78TH</t>
  </si>
  <si>
    <t>93282Z00DO</t>
  </si>
  <si>
    <t>93289Z42LN</t>
  </si>
  <si>
    <t>93295H68OW</t>
  </si>
  <si>
    <t>93301C56DA</t>
  </si>
  <si>
    <t>93301X99XE</t>
  </si>
  <si>
    <t>93305C76FA</t>
  </si>
  <si>
    <t>93309D59YN</t>
  </si>
  <si>
    <t>93313X27ER</t>
  </si>
  <si>
    <t>93317K14ZQ</t>
  </si>
  <si>
    <t>93319U29RU</t>
  </si>
  <si>
    <t>93323C85QH</t>
  </si>
  <si>
    <t>93328M73PG</t>
  </si>
  <si>
    <t>93329K54HU</t>
  </si>
  <si>
    <t>93330J69LB</t>
  </si>
  <si>
    <t>93331S42YM</t>
  </si>
  <si>
    <t>93331V50CW</t>
  </si>
  <si>
    <t>93334R48LU</t>
  </si>
  <si>
    <t>93337W24BM</t>
  </si>
  <si>
    <t>93339Z95FX</t>
  </si>
  <si>
    <t>93346C38JL</t>
  </si>
  <si>
    <t>93348Y18CL</t>
  </si>
  <si>
    <t>93352M76KW</t>
  </si>
  <si>
    <t>93354Q92UR</t>
  </si>
  <si>
    <t>93356W53ER</t>
  </si>
  <si>
    <t>93358M17FR</t>
  </si>
  <si>
    <t>93359J09AH</t>
  </si>
  <si>
    <t>93363G59AP</t>
  </si>
  <si>
    <t>93364U42GQ</t>
  </si>
  <si>
    <t>93366X25RH</t>
  </si>
  <si>
    <t>93367K20LM</t>
  </si>
  <si>
    <t>93377T46RP</t>
  </si>
  <si>
    <t>93379Y12ZU</t>
  </si>
  <si>
    <t>93384P51MM</t>
  </si>
  <si>
    <t>93388J33JW</t>
  </si>
  <si>
    <t>93391D71NP</t>
  </si>
  <si>
    <t>93394V45JU</t>
  </si>
  <si>
    <t>93395A43TI</t>
  </si>
  <si>
    <t>93399C26ZE</t>
  </si>
  <si>
    <t>93399M06BA</t>
  </si>
  <si>
    <t>93403T13YQ</t>
  </si>
  <si>
    <t>93408W21UZ</t>
  </si>
  <si>
    <t>93410B12YC</t>
  </si>
  <si>
    <t>93411Q66OK</t>
  </si>
  <si>
    <t>93412O22IL</t>
  </si>
  <si>
    <t>93412X45FJ</t>
  </si>
  <si>
    <t>93413E25IY</t>
  </si>
  <si>
    <t>93414J26PV</t>
  </si>
  <si>
    <t>93418O88SF</t>
  </si>
  <si>
    <t>93420Q91KW</t>
  </si>
  <si>
    <t>93423W42NU</t>
  </si>
  <si>
    <t>93425N73XF</t>
  </si>
  <si>
    <t>93429C26PS</t>
  </si>
  <si>
    <t>93431C68FN</t>
  </si>
  <si>
    <t>93431K23SF</t>
  </si>
  <si>
    <t>93434Z67EC</t>
  </si>
  <si>
    <t>93436B86AE</t>
  </si>
  <si>
    <t>93439E69MW</t>
  </si>
  <si>
    <t>93439L03MP</t>
  </si>
  <si>
    <t>93441P17BC</t>
  </si>
  <si>
    <t>93442O01JN</t>
  </si>
  <si>
    <t>93443K35MW</t>
  </si>
  <si>
    <t>93449I35LQ</t>
  </si>
  <si>
    <t>93453G76VO</t>
  </si>
  <si>
    <t>93457A01UQ</t>
  </si>
  <si>
    <t>93459L74FN</t>
  </si>
  <si>
    <t>93460K29LY</t>
  </si>
  <si>
    <t>93462S14CM</t>
  </si>
  <si>
    <t>93463B31AN</t>
  </si>
  <si>
    <t>93463U71XN</t>
  </si>
  <si>
    <t>93474I30YG</t>
  </si>
  <si>
    <t>93474U07HZ</t>
  </si>
  <si>
    <t>93474W46IV</t>
  </si>
  <si>
    <t>93475F90PT</t>
  </si>
  <si>
    <t>93483Y28DY</t>
  </si>
  <si>
    <t>93485Y51GA</t>
  </si>
  <si>
    <t>93492T04AN</t>
  </si>
  <si>
    <t>93492W36WM</t>
  </si>
  <si>
    <t>93492X43QY</t>
  </si>
  <si>
    <t>93497V39DO</t>
  </si>
  <si>
    <t>93509C81UK</t>
  </si>
  <si>
    <t>93509D79WM</t>
  </si>
  <si>
    <t>93509F52TK</t>
  </si>
  <si>
    <t>93509T19OO</t>
  </si>
  <si>
    <t>93509U60LP</t>
  </si>
  <si>
    <t>93514N64KN</t>
  </si>
  <si>
    <t>93515D25MI</t>
  </si>
  <si>
    <t>93516U50LE</t>
  </si>
  <si>
    <t>93527U42RS</t>
  </si>
  <si>
    <t>93531U70GK</t>
  </si>
  <si>
    <t>93533O98YA</t>
  </si>
  <si>
    <t>93539S49ON</t>
  </si>
  <si>
    <t>93544W50HU</t>
  </si>
  <si>
    <t>93548E52WT</t>
  </si>
  <si>
    <t>93551Y90DJ</t>
  </si>
  <si>
    <t>93552G35AU</t>
  </si>
  <si>
    <t>93552Z41SQ</t>
  </si>
  <si>
    <t>93554A53GD</t>
  </si>
  <si>
    <t>93554B88HQ</t>
  </si>
  <si>
    <t>93554N09XW</t>
  </si>
  <si>
    <t>93556H52EK</t>
  </si>
  <si>
    <t>93558R50PX</t>
  </si>
  <si>
    <t>93559G80XD</t>
  </si>
  <si>
    <t>93560C88BB</t>
  </si>
  <si>
    <t>93560J77SE</t>
  </si>
  <si>
    <t>93561E32TV</t>
  </si>
  <si>
    <t>93562P71RP</t>
  </si>
  <si>
    <t>93569Q06RF</t>
  </si>
  <si>
    <t>93572P88BO</t>
  </si>
  <si>
    <t>93573X37DL</t>
  </si>
  <si>
    <t>93576B16MK</t>
  </si>
  <si>
    <t>93580P98OI</t>
  </si>
  <si>
    <t>93581J44KH</t>
  </si>
  <si>
    <t>93584H89IO</t>
  </si>
  <si>
    <t>93589C18QC</t>
  </si>
  <si>
    <t>93589K01FY</t>
  </si>
  <si>
    <t>93591E95TS</t>
  </si>
  <si>
    <t>93591N36SK</t>
  </si>
  <si>
    <t>93594D04LK</t>
  </si>
  <si>
    <t>93594Q24LM</t>
  </si>
  <si>
    <t>93596V97EY</t>
  </si>
  <si>
    <t>93603M17GA</t>
  </si>
  <si>
    <t>93605J21SA</t>
  </si>
  <si>
    <t>93609H81AW</t>
  </si>
  <si>
    <t>93609V68DH</t>
  </si>
  <si>
    <t>93612R69OE</t>
  </si>
  <si>
    <t>93615M77RH</t>
  </si>
  <si>
    <t>93616Q55CO</t>
  </si>
  <si>
    <t>93617V88PI</t>
  </si>
  <si>
    <t>93619H21JE</t>
  </si>
  <si>
    <t>93619K48IZ</t>
  </si>
  <si>
    <t>93620O49FX</t>
  </si>
  <si>
    <t>93622E54TF</t>
  </si>
  <si>
    <t>93623U03HM</t>
  </si>
  <si>
    <t>93626I48JI</t>
  </si>
  <si>
    <t>93629S71LZ</t>
  </si>
  <si>
    <t>93633Q38GR</t>
  </si>
  <si>
    <t>93634U19UX</t>
  </si>
  <si>
    <t>93635P38HU</t>
  </si>
  <si>
    <t>93639E35KW</t>
  </si>
  <si>
    <t>93641N99KO</t>
  </si>
  <si>
    <t>93650O11VY</t>
  </si>
  <si>
    <t>93650T13GX</t>
  </si>
  <si>
    <t>93651F29MS</t>
  </si>
  <si>
    <t>93652O47LC</t>
  </si>
  <si>
    <t>93652R61DF</t>
  </si>
  <si>
    <t>93654K07BR</t>
  </si>
  <si>
    <t>93661E05PP</t>
  </si>
  <si>
    <t>93662C98QR</t>
  </si>
  <si>
    <t>93666L16OX</t>
  </si>
  <si>
    <t>93666Z28QY</t>
  </si>
  <si>
    <t>93667S99ZJ</t>
  </si>
  <si>
    <t>93676S19NP</t>
  </si>
  <si>
    <t>93685A22ME</t>
  </si>
  <si>
    <t>93685X54NA</t>
  </si>
  <si>
    <t>93686P67XT</t>
  </si>
  <si>
    <t>93702M57PQ</t>
  </si>
  <si>
    <t>93709J33OV</t>
  </si>
  <si>
    <t>93717H69YJ</t>
  </si>
  <si>
    <t>93719Y42WU</t>
  </si>
  <si>
    <t>93720S30BH</t>
  </si>
  <si>
    <t>93721Z55MP</t>
  </si>
  <si>
    <t>93731C73NK</t>
  </si>
  <si>
    <t>93733Z26OL</t>
  </si>
  <si>
    <t>93735A98ZP</t>
  </si>
  <si>
    <t>93746J94KD</t>
  </si>
  <si>
    <t>93747G34UQ</t>
  </si>
  <si>
    <t>93748D71MG</t>
  </si>
  <si>
    <t>93748O33LB</t>
  </si>
  <si>
    <t>93748Y57OQ</t>
  </si>
  <si>
    <t>93750R17NB</t>
  </si>
  <si>
    <t>93751J66ER</t>
  </si>
  <si>
    <t>93754D77WR</t>
  </si>
  <si>
    <t>93755E32XU</t>
  </si>
  <si>
    <t>93758Y32WG</t>
  </si>
  <si>
    <t>93764B84BK</t>
  </si>
  <si>
    <t>93764P67BM</t>
  </si>
  <si>
    <t>93765A19NM</t>
  </si>
  <si>
    <t>93768Y67VG</t>
  </si>
  <si>
    <t>93772R16XX</t>
  </si>
  <si>
    <t>93775R84HE</t>
  </si>
  <si>
    <t>93779A39MQ</t>
  </si>
  <si>
    <t>93779M26RE</t>
  </si>
  <si>
    <t>93780Z76TV</t>
  </si>
  <si>
    <t>93781O99YG</t>
  </si>
  <si>
    <t>93788D82EA</t>
  </si>
  <si>
    <t>93793X18EH</t>
  </si>
  <si>
    <t>93796V23NL</t>
  </si>
  <si>
    <t>93796V33ZK</t>
  </si>
  <si>
    <t>93796X58LQ</t>
  </si>
  <si>
    <t>93805F46VK</t>
  </si>
  <si>
    <t>93805M73NN</t>
  </si>
  <si>
    <t>93806E24DD</t>
  </si>
  <si>
    <t>93806L08JY</t>
  </si>
  <si>
    <t>93809Q55XH</t>
  </si>
  <si>
    <t>93810V75AF</t>
  </si>
  <si>
    <t>93814U78LQ</t>
  </si>
  <si>
    <t>93816P60UP</t>
  </si>
  <si>
    <t>93817I23PI</t>
  </si>
  <si>
    <t>93818W64RV</t>
  </si>
  <si>
    <t>93819Q53QQ</t>
  </si>
  <si>
    <t>93820E44ZA</t>
  </si>
  <si>
    <t>93823U06YM</t>
  </si>
  <si>
    <t>93826D75VT</t>
  </si>
  <si>
    <t>93826S65ZU</t>
  </si>
  <si>
    <t>93827O55GM</t>
  </si>
  <si>
    <t>93827P01WR</t>
  </si>
  <si>
    <t>93831O95DV</t>
  </si>
  <si>
    <t>93836Q44VC</t>
  </si>
  <si>
    <t>93841S36DP</t>
  </si>
  <si>
    <t>93841S60AD</t>
  </si>
  <si>
    <t>93842B91QZ</t>
  </si>
  <si>
    <t>93843A88MN</t>
  </si>
  <si>
    <t>93847H66DF</t>
  </si>
  <si>
    <t>93848M54XJ</t>
  </si>
  <si>
    <t>93851X00ZM</t>
  </si>
  <si>
    <t>93856C62WE</t>
  </si>
  <si>
    <t>93858L14VV</t>
  </si>
  <si>
    <t>93863F60HO</t>
  </si>
  <si>
    <t>93866L73MB</t>
  </si>
  <si>
    <t>93870O59TF</t>
  </si>
  <si>
    <t>93873T13YA</t>
  </si>
  <si>
    <t>93874U08SL</t>
  </si>
  <si>
    <t>93877A08UW</t>
  </si>
  <si>
    <t>93883Q19QJ</t>
  </si>
  <si>
    <t>93888B35ZR</t>
  </si>
  <si>
    <t>93890S51GM</t>
  </si>
  <si>
    <t>93892F61PY</t>
  </si>
  <si>
    <t>93896Q27EP</t>
  </si>
  <si>
    <t>93897N79AH</t>
  </si>
  <si>
    <t>93903J94OH</t>
  </si>
  <si>
    <t>93903N62XQ</t>
  </si>
  <si>
    <t>93906E29YF</t>
  </si>
  <si>
    <t>93908G42VA</t>
  </si>
  <si>
    <t>93908K74HD</t>
  </si>
  <si>
    <t>93912T12UL</t>
  </si>
  <si>
    <t>93913C70BZ</t>
  </si>
  <si>
    <t>93915Q57ZM</t>
  </si>
  <si>
    <t>93918O07CV</t>
  </si>
  <si>
    <t>93925K58DM</t>
  </si>
  <si>
    <t>93925Y38XU</t>
  </si>
  <si>
    <t>93927C82BV</t>
  </si>
  <si>
    <t>93931Z72DI</t>
  </si>
  <si>
    <t>93932U93UG</t>
  </si>
  <si>
    <t>93934D58KH</t>
  </si>
  <si>
    <t>93934V06HH</t>
  </si>
  <si>
    <t>93936E52FF</t>
  </si>
  <si>
    <t>93938E23XQ</t>
  </si>
  <si>
    <t>93940N55KO</t>
  </si>
  <si>
    <t>93942W38KX</t>
  </si>
  <si>
    <t>93945A38JL</t>
  </si>
  <si>
    <t>93945G54NC</t>
  </si>
  <si>
    <t>93946O50NK</t>
  </si>
  <si>
    <t>93947B13ZG</t>
  </si>
  <si>
    <t>93948I59MW</t>
  </si>
  <si>
    <t>93950K22NS</t>
  </si>
  <si>
    <t>93954B50TY</t>
  </si>
  <si>
    <t>93955J68LR</t>
  </si>
  <si>
    <t>93956G65NE</t>
  </si>
  <si>
    <t>93962X68KT</t>
  </si>
  <si>
    <t>93965G27YR</t>
  </si>
  <si>
    <t>93966H52OL</t>
  </si>
  <si>
    <t>93967N30CL</t>
  </si>
  <si>
    <t>93968D15JV</t>
  </si>
  <si>
    <t>93974N97EG</t>
  </si>
  <si>
    <t>93975M68JT</t>
  </si>
  <si>
    <t>93980D01XR</t>
  </si>
  <si>
    <t>93986E80RU</t>
  </si>
  <si>
    <t>93990K35SZ</t>
  </si>
  <si>
    <t>93997M10QR</t>
  </si>
  <si>
    <t>93998L79GR</t>
  </si>
  <si>
    <t>93999F10MG</t>
  </si>
  <si>
    <t>94001P08SK</t>
  </si>
  <si>
    <t>94004Y67VC</t>
  </si>
  <si>
    <t>94006C00RL</t>
  </si>
  <si>
    <t>94007W00UF</t>
  </si>
  <si>
    <t>94010Q55MJ</t>
  </si>
  <si>
    <t>94010S56TQ</t>
  </si>
  <si>
    <t>94013M36NY</t>
  </si>
  <si>
    <t>94015B94QE</t>
  </si>
  <si>
    <t>94015K09FX</t>
  </si>
  <si>
    <t>94022D15VV</t>
  </si>
  <si>
    <t>94024B59GB</t>
  </si>
  <si>
    <t>94024P79SJ</t>
  </si>
  <si>
    <t>94036Y96QP</t>
  </si>
  <si>
    <t>94039V59JB</t>
  </si>
  <si>
    <t>94041J79FS</t>
  </si>
  <si>
    <t>94048Q02DY</t>
  </si>
  <si>
    <t>94049S71UI</t>
  </si>
  <si>
    <t>94052V34DZ</t>
  </si>
  <si>
    <t>94053Y52XF</t>
  </si>
  <si>
    <t>94054B16SY</t>
  </si>
  <si>
    <t>94055X89JP</t>
  </si>
  <si>
    <t>94056Q43ZP</t>
  </si>
  <si>
    <t>94058R97DB</t>
  </si>
  <si>
    <t>94059T86ZV</t>
  </si>
  <si>
    <t>94059Z55NE</t>
  </si>
  <si>
    <t>94060L08SI</t>
  </si>
  <si>
    <t>94060P65ZE</t>
  </si>
  <si>
    <t>94061U59CW</t>
  </si>
  <si>
    <t>94062I25CC</t>
  </si>
  <si>
    <t>94063A89MY</t>
  </si>
  <si>
    <t>94066Q82YQ</t>
  </si>
  <si>
    <t>94068L35VE</t>
  </si>
  <si>
    <t>94069I73QR</t>
  </si>
  <si>
    <t>94070D00MV</t>
  </si>
  <si>
    <t>94071I80LL</t>
  </si>
  <si>
    <t>94073C74HI</t>
  </si>
  <si>
    <t>94076D97FF</t>
  </si>
  <si>
    <t>94079N38BN</t>
  </si>
  <si>
    <t>94085U31SX</t>
  </si>
  <si>
    <t>94085Y11QW</t>
  </si>
  <si>
    <t>94086O83ML</t>
  </si>
  <si>
    <t>94087S40RF</t>
  </si>
  <si>
    <t>94091M34EG</t>
  </si>
  <si>
    <t>94100Z28LR</t>
  </si>
  <si>
    <t>94103J46ZM</t>
  </si>
  <si>
    <t>94104A14PJ</t>
  </si>
  <si>
    <t>94104C47QS</t>
  </si>
  <si>
    <t>94104U03IT</t>
  </si>
  <si>
    <t>94105H99YS</t>
  </si>
  <si>
    <t>94106D89GR</t>
  </si>
  <si>
    <t>94106I73WP</t>
  </si>
  <si>
    <t>94111S02ML</t>
  </si>
  <si>
    <t>94131Q71OK</t>
  </si>
  <si>
    <t>94133O74GL</t>
  </si>
  <si>
    <t>94134U22SU</t>
  </si>
  <si>
    <t>94134X83XD</t>
  </si>
  <si>
    <t>94138M07OZ</t>
  </si>
  <si>
    <t>94140C29GF</t>
  </si>
  <si>
    <t>94142B85KH</t>
  </si>
  <si>
    <t>94142H97GB</t>
  </si>
  <si>
    <t>94143G58GH</t>
  </si>
  <si>
    <t>94145H10KT</t>
  </si>
  <si>
    <t>94151B13TY</t>
  </si>
  <si>
    <t>94152Z14JZ</t>
  </si>
  <si>
    <t>94153U20NH</t>
  </si>
  <si>
    <t>94155M92BH</t>
  </si>
  <si>
    <t>94156X85XP</t>
  </si>
  <si>
    <t>94157Q20PE</t>
  </si>
  <si>
    <t>94160R82KC</t>
  </si>
  <si>
    <t>94160U50DN</t>
  </si>
  <si>
    <t>94161G11ES</t>
  </si>
  <si>
    <t>94161P50ZA</t>
  </si>
  <si>
    <t>94163S78YM</t>
  </si>
  <si>
    <t>94164X04YK</t>
  </si>
  <si>
    <t>94165P11ER</t>
  </si>
  <si>
    <t>94167N90XW</t>
  </si>
  <si>
    <t>94167O45KL</t>
  </si>
  <si>
    <t>94170N50PS</t>
  </si>
  <si>
    <t>94173E14CZ</t>
  </si>
  <si>
    <t>94175B50WZ</t>
  </si>
  <si>
    <t>94176N41KM</t>
  </si>
  <si>
    <t>94176N84RH</t>
  </si>
  <si>
    <t>94177D24GS</t>
  </si>
  <si>
    <t>94178F74ZO</t>
  </si>
  <si>
    <t>94181N98ZM</t>
  </si>
  <si>
    <t>94186K44GV</t>
  </si>
  <si>
    <t>94190E33FW</t>
  </si>
  <si>
    <t>94196M09GG</t>
  </si>
  <si>
    <t>94197A09UQ</t>
  </si>
  <si>
    <t>94201D07YC</t>
  </si>
  <si>
    <t>94201I24NN</t>
  </si>
  <si>
    <t>94205B53LS</t>
  </si>
  <si>
    <t>94205N93XE</t>
  </si>
  <si>
    <t>94205T83DU</t>
  </si>
  <si>
    <t>94205U44QD</t>
  </si>
  <si>
    <t>94213A32KF</t>
  </si>
  <si>
    <t>94213P20LY</t>
  </si>
  <si>
    <t>94215S23XS</t>
  </si>
  <si>
    <t>94216Y40AG</t>
  </si>
  <si>
    <t>94217D79JQ</t>
  </si>
  <si>
    <t>94217J22IS</t>
  </si>
  <si>
    <t>94218O93EY</t>
  </si>
  <si>
    <t>94220O57EV</t>
  </si>
  <si>
    <t>94222A89LF</t>
  </si>
  <si>
    <t>94227K17ZO</t>
  </si>
  <si>
    <t>94230H10UD</t>
  </si>
  <si>
    <t>94231K96GY</t>
  </si>
  <si>
    <t>94231L55WP</t>
  </si>
  <si>
    <t>94238Y00YA</t>
  </si>
  <si>
    <t>94239A13ZW</t>
  </si>
  <si>
    <t>94239K51YP</t>
  </si>
  <si>
    <t>94239K85JL</t>
  </si>
  <si>
    <t>94241F39WK</t>
  </si>
  <si>
    <t>94246D20EV</t>
  </si>
  <si>
    <t>94248V32VR</t>
  </si>
  <si>
    <t>94250A88TC</t>
  </si>
  <si>
    <t>94250F09OD</t>
  </si>
  <si>
    <t>94251R95VZ</t>
  </si>
  <si>
    <t>94253Q45BL</t>
  </si>
  <si>
    <t>94255X73YL</t>
  </si>
  <si>
    <t>94256O35QQ</t>
  </si>
  <si>
    <t>94256S00PD</t>
  </si>
  <si>
    <t>94258O86ID</t>
  </si>
  <si>
    <t>94260R39EI</t>
  </si>
  <si>
    <t>94262I60RK</t>
  </si>
  <si>
    <t>94262X43VG</t>
  </si>
  <si>
    <t>94264W63HC</t>
  </si>
  <si>
    <t>94272A21TP</t>
  </si>
  <si>
    <t>94274Q61HG</t>
  </si>
  <si>
    <t>94274S33XK</t>
  </si>
  <si>
    <t>94275W79IA</t>
  </si>
  <si>
    <t>94284G64ET</t>
  </si>
  <si>
    <t>94286I71YH</t>
  </si>
  <si>
    <t>94288E36MS</t>
  </si>
  <si>
    <t>94288V55LD</t>
  </si>
  <si>
    <t>94290Z79JJ</t>
  </si>
  <si>
    <t>94293B85TL</t>
  </si>
  <si>
    <t>94294Q79MX</t>
  </si>
  <si>
    <t>94297B15JD</t>
  </si>
  <si>
    <t>94297J48TJ</t>
  </si>
  <si>
    <t>94299B04LW</t>
  </si>
  <si>
    <t>94300F05QU</t>
  </si>
  <si>
    <t>94302J82WE</t>
  </si>
  <si>
    <t>94309H08VV</t>
  </si>
  <si>
    <t>94315U91LW</t>
  </si>
  <si>
    <t>94318H79EV</t>
  </si>
  <si>
    <t>94321U56DU</t>
  </si>
  <si>
    <t>94331A00TG</t>
  </si>
  <si>
    <t>94333O97ZK</t>
  </si>
  <si>
    <t>94333R81HL</t>
  </si>
  <si>
    <t>94333W05SI</t>
  </si>
  <si>
    <t>94337F72HM</t>
  </si>
  <si>
    <t>94339G24NA</t>
  </si>
  <si>
    <t>94343T69TC</t>
  </si>
  <si>
    <t>94343X04KY</t>
  </si>
  <si>
    <t>94344V04FT</t>
  </si>
  <si>
    <t>94345V21LN</t>
  </si>
  <si>
    <t>94346B76PI</t>
  </si>
  <si>
    <t>94346X06HV</t>
  </si>
  <si>
    <t>94347L62DS</t>
  </si>
  <si>
    <t>94355P04DA</t>
  </si>
  <si>
    <t>94369R01AE</t>
  </si>
  <si>
    <t>94372J57AP</t>
  </si>
  <si>
    <t>94372X49CJ</t>
  </si>
  <si>
    <t>94374W48AC</t>
  </si>
  <si>
    <t>94386Z03AT</t>
  </si>
  <si>
    <t>94390D88RI</t>
  </si>
  <si>
    <t>94391A78UN</t>
  </si>
  <si>
    <t>94391H81RA</t>
  </si>
  <si>
    <t>94392T66IG</t>
  </si>
  <si>
    <t>94393O34MR</t>
  </si>
  <si>
    <t>94397U80PM</t>
  </si>
  <si>
    <t>94398R38YX</t>
  </si>
  <si>
    <t>94398U91XJ</t>
  </si>
  <si>
    <t>94403C88XI</t>
  </si>
  <si>
    <t>94403P88AI</t>
  </si>
  <si>
    <t>94404I00VI</t>
  </si>
  <si>
    <t>94405O30TC</t>
  </si>
  <si>
    <t>94409Z73LA</t>
  </si>
  <si>
    <t>94411P47ON</t>
  </si>
  <si>
    <t>94420T58MF</t>
  </si>
  <si>
    <t>94421B71TL</t>
  </si>
  <si>
    <t>94428A39GF</t>
  </si>
  <si>
    <t>94431V86NI</t>
  </si>
  <si>
    <t>94432A76DE</t>
  </si>
  <si>
    <t>94434A48QN</t>
  </si>
  <si>
    <t>94436U66PN</t>
  </si>
  <si>
    <t>94438F53VR</t>
  </si>
  <si>
    <t>94438K74EC</t>
  </si>
  <si>
    <t>94439X47FO</t>
  </si>
  <si>
    <t>94440Y68ZH</t>
  </si>
  <si>
    <t>94446F37TJ</t>
  </si>
  <si>
    <t>94446Y42IA</t>
  </si>
  <si>
    <t>94447M09BP</t>
  </si>
  <si>
    <t>94448X75MK</t>
  </si>
  <si>
    <t>94449F85VG</t>
  </si>
  <si>
    <t>94449R63TI</t>
  </si>
  <si>
    <t>94458G51LX</t>
  </si>
  <si>
    <t>94458Q24VC</t>
  </si>
  <si>
    <t>94462S31XO</t>
  </si>
  <si>
    <t>94468M58XA</t>
  </si>
  <si>
    <t>94473G97DC</t>
  </si>
  <si>
    <t>94478N73DD</t>
  </si>
  <si>
    <t>94478Y34CE</t>
  </si>
  <si>
    <t>94479D20EM</t>
  </si>
  <si>
    <t>94480O36FP</t>
  </si>
  <si>
    <t>94482M71QY</t>
  </si>
  <si>
    <t>94483O21IJ</t>
  </si>
  <si>
    <t>94484Z86MN</t>
  </si>
  <si>
    <t>94485G41IC</t>
  </si>
  <si>
    <t>94490M63FA</t>
  </si>
  <si>
    <t>94490Z38DM</t>
  </si>
  <si>
    <t>94491P01PR</t>
  </si>
  <si>
    <t>94493Y53QC</t>
  </si>
  <si>
    <t>94494D81NE</t>
  </si>
  <si>
    <t>94496H96VC</t>
  </si>
  <si>
    <t>94496J52OD</t>
  </si>
  <si>
    <t>94496T46MT</t>
  </si>
  <si>
    <t>94497M26PM</t>
  </si>
  <si>
    <t>94501E50IS</t>
  </si>
  <si>
    <t>94503U40BB</t>
  </si>
  <si>
    <t>94512A39NH</t>
  </si>
  <si>
    <t>94516G60RA</t>
  </si>
  <si>
    <t>94517J77CD</t>
  </si>
  <si>
    <t>94520K57XV</t>
  </si>
  <si>
    <t>94520V99JB</t>
  </si>
  <si>
    <t>94526V28UO</t>
  </si>
  <si>
    <t>94527Z99VD</t>
  </si>
  <si>
    <t>94535M78TC</t>
  </si>
  <si>
    <t>94536S87DC</t>
  </si>
  <si>
    <t>94537V68IR</t>
  </si>
  <si>
    <t>94538V34JN</t>
  </si>
  <si>
    <t>94542O97XP</t>
  </si>
  <si>
    <t>94542Z52HV</t>
  </si>
  <si>
    <t>94545H07PX</t>
  </si>
  <si>
    <t>94549H89RJ</t>
  </si>
  <si>
    <t>94552A51KZ</t>
  </si>
  <si>
    <t>94554Z56JP</t>
  </si>
  <si>
    <t>94557C92EF</t>
  </si>
  <si>
    <t>94558K29VO</t>
  </si>
  <si>
    <t>94562W36PT</t>
  </si>
  <si>
    <t>94569T82ZH</t>
  </si>
  <si>
    <t>94576B33LX</t>
  </si>
  <si>
    <t>94576C95FE</t>
  </si>
  <si>
    <t>94578G03JP</t>
  </si>
  <si>
    <t>94580V73RI</t>
  </si>
  <si>
    <t>94580X25KD</t>
  </si>
  <si>
    <t>94581P15VH</t>
  </si>
  <si>
    <t>94582J54EO</t>
  </si>
  <si>
    <t>94582M13IE</t>
  </si>
  <si>
    <t>94585K02GM</t>
  </si>
  <si>
    <t>94587V50AO</t>
  </si>
  <si>
    <t>94589I82IQ</t>
  </si>
  <si>
    <t>94594N87DE</t>
  </si>
  <si>
    <t>94596D33PU</t>
  </si>
  <si>
    <t>94596Q84DH</t>
  </si>
  <si>
    <t>94597G15IA</t>
  </si>
  <si>
    <t>94599U64ZH</t>
  </si>
  <si>
    <t>94601C69NM</t>
  </si>
  <si>
    <t>94606G38OA</t>
  </si>
  <si>
    <t>94611F13EU</t>
  </si>
  <si>
    <t>94617R92GK</t>
  </si>
  <si>
    <t>94618U97AI</t>
  </si>
  <si>
    <t>94618Z60WN</t>
  </si>
  <si>
    <t>94623Z18QO</t>
  </si>
  <si>
    <t>94624Z80DJ</t>
  </si>
  <si>
    <t>94637J51RI</t>
  </si>
  <si>
    <t>94637M97YE</t>
  </si>
  <si>
    <t>94639B35NR</t>
  </si>
  <si>
    <t>94639U36ZL</t>
  </si>
  <si>
    <t>94640K47GO</t>
  </si>
  <si>
    <t>94640N40NF</t>
  </si>
  <si>
    <t>94641X22YD</t>
  </si>
  <si>
    <t>94642Q09VK</t>
  </si>
  <si>
    <t>94642U07QZ</t>
  </si>
  <si>
    <t>94643J24EI</t>
  </si>
  <si>
    <t>94645B17HM</t>
  </si>
  <si>
    <t>94652K33NU</t>
  </si>
  <si>
    <t>94652O55WH</t>
  </si>
  <si>
    <t>94654C27UE</t>
  </si>
  <si>
    <t>94654W85SB</t>
  </si>
  <si>
    <t>94655J53BQ</t>
  </si>
  <si>
    <t>94655P03FY</t>
  </si>
  <si>
    <t>94656T43JC</t>
  </si>
  <si>
    <t>94657S95VC</t>
  </si>
  <si>
    <t>94658D82IX</t>
  </si>
  <si>
    <t>94660Q81WD</t>
  </si>
  <si>
    <t>94662J06HY</t>
  </si>
  <si>
    <t>94670G17AG</t>
  </si>
  <si>
    <t>94675M37YK</t>
  </si>
  <si>
    <t>94676C56TU</t>
  </si>
  <si>
    <t>94681H19QI</t>
  </si>
  <si>
    <t>94681L06TQ</t>
  </si>
  <si>
    <t>94684K01AU</t>
  </si>
  <si>
    <t>94684M69ZC</t>
  </si>
  <si>
    <t>94693B66KH</t>
  </si>
  <si>
    <t>94694S87EG</t>
  </si>
  <si>
    <t>94698E07HF</t>
  </si>
  <si>
    <t>94699R08GP</t>
  </si>
  <si>
    <t>94699S25RK</t>
  </si>
  <si>
    <t>94705C76SJ</t>
  </si>
  <si>
    <t>94707P04HA</t>
  </si>
  <si>
    <t>94713N61EO</t>
  </si>
  <si>
    <t>94714H36UM</t>
  </si>
  <si>
    <t>94719A36BC</t>
  </si>
  <si>
    <t>94723V12VM</t>
  </si>
  <si>
    <t>94725X00OK</t>
  </si>
  <si>
    <t>94725Z64HT</t>
  </si>
  <si>
    <t>94734I61NX</t>
  </si>
  <si>
    <t>94741G03RJ</t>
  </si>
  <si>
    <t>94744U87QI</t>
  </si>
  <si>
    <t>94746F43IN</t>
  </si>
  <si>
    <t>94746J54BF</t>
  </si>
  <si>
    <t>94750D48CW</t>
  </si>
  <si>
    <t>94750K98YT</t>
  </si>
  <si>
    <t>94752W13CY</t>
  </si>
  <si>
    <t>94753X22CP</t>
  </si>
  <si>
    <t>94766P41GU</t>
  </si>
  <si>
    <t>94769R98FW</t>
  </si>
  <si>
    <t>94770Z43QH</t>
  </si>
  <si>
    <t>94773N71CD</t>
  </si>
  <si>
    <t>94775R26YZ</t>
  </si>
  <si>
    <t>94776I75NN</t>
  </si>
  <si>
    <t>94778N68KS</t>
  </si>
  <si>
    <t>94778S19MT</t>
  </si>
  <si>
    <t>94779Z07MJ</t>
  </si>
  <si>
    <t>94782P14QU</t>
  </si>
  <si>
    <t>94786R80SV</t>
  </si>
  <si>
    <t>94786Z56QB</t>
  </si>
  <si>
    <t>94787Y32ZQ</t>
  </si>
  <si>
    <t>94790C58GN</t>
  </si>
  <si>
    <t>94790S97QA</t>
  </si>
  <si>
    <t>94793Y74AJ</t>
  </si>
  <si>
    <t>94794L99CE</t>
  </si>
  <si>
    <t>94794N43RF</t>
  </si>
  <si>
    <t>94795E80FX</t>
  </si>
  <si>
    <t>94798V56AQ</t>
  </si>
  <si>
    <t>94798X09GJ</t>
  </si>
  <si>
    <t>94802W08LU</t>
  </si>
  <si>
    <t>94803J61OO</t>
  </si>
  <si>
    <t>94804Z97SI</t>
  </si>
  <si>
    <t>94809H22YR</t>
  </si>
  <si>
    <t>94809W77WA</t>
  </si>
  <si>
    <t>94811B90UL</t>
  </si>
  <si>
    <t>94811C81TB</t>
  </si>
  <si>
    <t>94811K15TQ</t>
  </si>
  <si>
    <t>94811Z89WA</t>
  </si>
  <si>
    <t>94819W06DJ</t>
  </si>
  <si>
    <t>94820B05VB</t>
  </si>
  <si>
    <t>94820R30RR</t>
  </si>
  <si>
    <t>94822L46EN</t>
  </si>
  <si>
    <t>94831S64VZ</t>
  </si>
  <si>
    <t>94832J45RS</t>
  </si>
  <si>
    <t>94836D42ZQ</t>
  </si>
  <si>
    <t>94838K95YH</t>
  </si>
  <si>
    <t>94840K80KR</t>
  </si>
  <si>
    <t>94840Y71TX</t>
  </si>
  <si>
    <t>94842X03AM</t>
  </si>
  <si>
    <t>94843L58SZ</t>
  </si>
  <si>
    <t>94850R58BH</t>
  </si>
  <si>
    <t>94851A73ZZ</t>
  </si>
  <si>
    <t>94853W65OX</t>
  </si>
  <si>
    <t>94855E82IK</t>
  </si>
  <si>
    <t>94856P93RZ</t>
  </si>
  <si>
    <t>94859G43IC</t>
  </si>
  <si>
    <t>94862U21OT</t>
  </si>
  <si>
    <t>94865W29NT</t>
  </si>
  <si>
    <t>94878F92MK</t>
  </si>
  <si>
    <t>94879M10TX</t>
  </si>
  <si>
    <t>94884U36SE</t>
  </si>
  <si>
    <t>94889C88TI</t>
  </si>
  <si>
    <t>94893J84FU</t>
  </si>
  <si>
    <t>94898J01HQ</t>
  </si>
  <si>
    <t>94899Z80SB</t>
  </si>
  <si>
    <t>94905H85LW</t>
  </si>
  <si>
    <t>94911K95BR</t>
  </si>
  <si>
    <t>94912W20UB</t>
  </si>
  <si>
    <t>94912Z55UW</t>
  </si>
  <si>
    <t>94916J47AE</t>
  </si>
  <si>
    <t>94919B60KW</t>
  </si>
  <si>
    <t>94921K71UB</t>
  </si>
  <si>
    <t>94922S28NY</t>
  </si>
  <si>
    <t>94923U75QO</t>
  </si>
  <si>
    <t>94924F27BO</t>
  </si>
  <si>
    <t>94927K68KH</t>
  </si>
  <si>
    <t>94927N06QV</t>
  </si>
  <si>
    <t>94928E69TH</t>
  </si>
  <si>
    <t>94931K46CO</t>
  </si>
  <si>
    <t>94933X52WJ</t>
  </si>
  <si>
    <t>94937E88UE</t>
  </si>
  <si>
    <t>94937I44JF</t>
  </si>
  <si>
    <t>94939N96RO</t>
  </si>
  <si>
    <t>94941E29BI</t>
  </si>
  <si>
    <t>94941M91EM</t>
  </si>
  <si>
    <t>94941P41OV</t>
  </si>
  <si>
    <t>94943S94GA</t>
  </si>
  <si>
    <t>94948C97JS</t>
  </si>
  <si>
    <t>94949D74KZ</t>
  </si>
  <si>
    <t>94949P46MC</t>
  </si>
  <si>
    <t>94950W35PU</t>
  </si>
  <si>
    <t>94957B07OS</t>
  </si>
  <si>
    <t>94958F12XP</t>
  </si>
  <si>
    <t>94958O77KB</t>
  </si>
  <si>
    <t>94960I51VN</t>
  </si>
  <si>
    <t>94963A92JZ</t>
  </si>
  <si>
    <t>94963D30AH</t>
  </si>
  <si>
    <t>94966K25BL</t>
  </si>
  <si>
    <t>94970B84DE</t>
  </si>
  <si>
    <t>94972G05GL</t>
  </si>
  <si>
    <t>94973E11EB</t>
  </si>
  <si>
    <t>94975V47QU</t>
  </si>
  <si>
    <t>94976R43DH</t>
  </si>
  <si>
    <t>94984G01DC</t>
  </si>
  <si>
    <t>94984O43NC</t>
  </si>
  <si>
    <t>94989A67FP</t>
  </si>
  <si>
    <t>94990U78RY</t>
  </si>
  <si>
    <t>94992C25AX</t>
  </si>
  <si>
    <t>94993A08HL</t>
  </si>
  <si>
    <t>94993K45HD</t>
  </si>
  <si>
    <t>94993P69MH</t>
  </si>
  <si>
    <t>94997V92YQ</t>
  </si>
  <si>
    <t>95001M77VR</t>
  </si>
  <si>
    <t>95004D49JI</t>
  </si>
  <si>
    <t>95008M85XF</t>
  </si>
  <si>
    <t>95013X10FU</t>
  </si>
  <si>
    <t>95015C00RY</t>
  </si>
  <si>
    <t>95023W26LQ</t>
  </si>
  <si>
    <t>95024M74NU</t>
  </si>
  <si>
    <t>95028C09KL</t>
  </si>
  <si>
    <t>95035E10DL</t>
  </si>
  <si>
    <t>95035S44LK</t>
  </si>
  <si>
    <t>95039M74ZU</t>
  </si>
  <si>
    <t>95039N59MT</t>
  </si>
  <si>
    <t>95042G12UN</t>
  </si>
  <si>
    <t>95042Q02EW</t>
  </si>
  <si>
    <t>95044T95CM</t>
  </si>
  <si>
    <t>95046D96QN</t>
  </si>
  <si>
    <t>95046Z32EL</t>
  </si>
  <si>
    <t>95049Q03CB</t>
  </si>
  <si>
    <t>95050Y28ZT</t>
  </si>
  <si>
    <t>95058W91OA</t>
  </si>
  <si>
    <t>95059N66KT</t>
  </si>
  <si>
    <t>95060Q34VK</t>
  </si>
  <si>
    <t>95061U69WX</t>
  </si>
  <si>
    <t>95062N16ET</t>
  </si>
  <si>
    <t>95063N89ZP</t>
  </si>
  <si>
    <t>95070Y26JL</t>
  </si>
  <si>
    <t>95071F41LU</t>
  </si>
  <si>
    <t>95071L55MS</t>
  </si>
  <si>
    <t>95071N73XO</t>
  </si>
  <si>
    <t>95072H05SV</t>
  </si>
  <si>
    <t>95072T64MQ</t>
  </si>
  <si>
    <t>95077B53BZ</t>
  </si>
  <si>
    <t>95078V92ZA</t>
  </si>
  <si>
    <t>95082E64HP</t>
  </si>
  <si>
    <t>95086H48SW</t>
  </si>
  <si>
    <t>95090I30FZ</t>
  </si>
  <si>
    <t>95095V02IH</t>
  </si>
  <si>
    <t>95101R48BY</t>
  </si>
  <si>
    <t>95103A86MF</t>
  </si>
  <si>
    <t>95103M18MQ</t>
  </si>
  <si>
    <t>95105I79PI</t>
  </si>
  <si>
    <t>95111S18XG</t>
  </si>
  <si>
    <t>95115F50RX</t>
  </si>
  <si>
    <t>95115J68ZI</t>
  </si>
  <si>
    <t>95115M46WI</t>
  </si>
  <si>
    <t>95117V37QG</t>
  </si>
  <si>
    <t>95119U73WQ</t>
  </si>
  <si>
    <t>95120G45UT</t>
  </si>
  <si>
    <t>95125M92KT</t>
  </si>
  <si>
    <t>95130Y01NU</t>
  </si>
  <si>
    <t>95136A05AR</t>
  </si>
  <si>
    <t>95136J53NT</t>
  </si>
  <si>
    <t>95136X00JC</t>
  </si>
  <si>
    <t>95141Z22QA</t>
  </si>
  <si>
    <t>95142A16OH</t>
  </si>
  <si>
    <t>95142H11OH</t>
  </si>
  <si>
    <t>95147W66RB</t>
  </si>
  <si>
    <t>95151F86LV</t>
  </si>
  <si>
    <t>95153B93BL</t>
  </si>
  <si>
    <t>95157O86SL</t>
  </si>
  <si>
    <t>95158C72KZ</t>
  </si>
  <si>
    <t>95165I23GV</t>
  </si>
  <si>
    <t>95165K62EC</t>
  </si>
  <si>
    <t>95168X21CI</t>
  </si>
  <si>
    <t>95172I77SA</t>
  </si>
  <si>
    <t>95175I88MA</t>
  </si>
  <si>
    <t>95178M90XP</t>
  </si>
  <si>
    <t>95180M73PT</t>
  </si>
  <si>
    <t>95184L48HN</t>
  </si>
  <si>
    <t>95188C61IF</t>
  </si>
  <si>
    <t>95193N31WI</t>
  </si>
  <si>
    <t>95194K87AA</t>
  </si>
  <si>
    <t>95196K52LK</t>
  </si>
  <si>
    <t>95197O75KQ</t>
  </si>
  <si>
    <t>95201O78TJ</t>
  </si>
  <si>
    <t>95204M00ML</t>
  </si>
  <si>
    <t>95207N82SL</t>
  </si>
  <si>
    <t>95214I67ZI</t>
  </si>
  <si>
    <t>95215F36AM</t>
  </si>
  <si>
    <t>95217Z60MY</t>
  </si>
  <si>
    <t>95219Q07BH</t>
  </si>
  <si>
    <t>95222Y70DE</t>
  </si>
  <si>
    <t>95223N54MZ</t>
  </si>
  <si>
    <t>95226Q87VZ</t>
  </si>
  <si>
    <t>95228Z92HL</t>
  </si>
  <si>
    <t>95234I39ZS</t>
  </si>
  <si>
    <t>95239N51TE</t>
  </si>
  <si>
    <t>95242A79UU</t>
  </si>
  <si>
    <t>95243L25GU</t>
  </si>
  <si>
    <t>95247K12OX</t>
  </si>
  <si>
    <t>95248F67VQ</t>
  </si>
  <si>
    <t>95248K25DG</t>
  </si>
  <si>
    <t>95249B65LI</t>
  </si>
  <si>
    <t>95250J55OY</t>
  </si>
  <si>
    <t>95252O32RN</t>
  </si>
  <si>
    <t>95253P35YZ</t>
  </si>
  <si>
    <t>95254R57IX</t>
  </si>
  <si>
    <t>95256Z74RB</t>
  </si>
  <si>
    <t>95261N60HO</t>
  </si>
  <si>
    <t>95265F78PI</t>
  </si>
  <si>
    <t>95267P24IK</t>
  </si>
  <si>
    <t>95271X02QJ</t>
  </si>
  <si>
    <t>95280K24DE</t>
  </si>
  <si>
    <t>95281R65ZO</t>
  </si>
  <si>
    <t>95289S04PY</t>
  </si>
  <si>
    <t>95291Z25ZY</t>
  </si>
  <si>
    <t>95295A61NV</t>
  </si>
  <si>
    <t>95295I22GU</t>
  </si>
  <si>
    <t>95295K93ZW</t>
  </si>
  <si>
    <t>95299A09UL</t>
  </si>
  <si>
    <t>95301D49ZX</t>
  </si>
  <si>
    <t>95301H87SU</t>
  </si>
  <si>
    <t>95302C90EX</t>
  </si>
  <si>
    <t>95305P02FT</t>
  </si>
  <si>
    <t>95307D39BQ</t>
  </si>
  <si>
    <t>95313J94RR</t>
  </si>
  <si>
    <t>95316H40ZF</t>
  </si>
  <si>
    <t>95316X01YX</t>
  </si>
  <si>
    <t>95319I33GM</t>
  </si>
  <si>
    <t>95319J77GP</t>
  </si>
  <si>
    <t>95319L90AC</t>
  </si>
  <si>
    <t>95320N69BN</t>
  </si>
  <si>
    <t>95321S16ZD</t>
  </si>
  <si>
    <t>95328E32MG</t>
  </si>
  <si>
    <t>95328I56QZ</t>
  </si>
  <si>
    <t>95332R94QM</t>
  </si>
  <si>
    <t>95334O06FJ</t>
  </si>
  <si>
    <t>95335I36YF</t>
  </si>
  <si>
    <t>95340D10HM</t>
  </si>
  <si>
    <t>95340Y85YJ</t>
  </si>
  <si>
    <t>95344K26MQ</t>
  </si>
  <si>
    <t>95348N84NA</t>
  </si>
  <si>
    <t>95348Y98IB</t>
  </si>
  <si>
    <t>95349X23QY</t>
  </si>
  <si>
    <t>95359C21MX</t>
  </si>
  <si>
    <t>95362A00NA</t>
  </si>
  <si>
    <t>95362O03AI</t>
  </si>
  <si>
    <t>95367X51SE</t>
  </si>
  <si>
    <t>95370S90PR</t>
  </si>
  <si>
    <t>95370W99TW</t>
  </si>
  <si>
    <t>95371F85HQ</t>
  </si>
  <si>
    <t>95374Y60FN</t>
  </si>
  <si>
    <t>95375X10TC</t>
  </si>
  <si>
    <t>95381U87QJ</t>
  </si>
  <si>
    <t>95384C50EO</t>
  </si>
  <si>
    <t>95387G77CY</t>
  </si>
  <si>
    <t>95389C65SM</t>
  </si>
  <si>
    <t>95390D18CP</t>
  </si>
  <si>
    <t>95390W08NH</t>
  </si>
  <si>
    <t>95395I89IW</t>
  </si>
  <si>
    <t>95396N22GQ</t>
  </si>
  <si>
    <t>95398Q75DQ</t>
  </si>
  <si>
    <t>95399M25ST</t>
  </si>
  <si>
    <t>95404X40ME</t>
  </si>
  <si>
    <t>95406F56BI</t>
  </si>
  <si>
    <t>95408Y39SS</t>
  </si>
  <si>
    <t>95411D01HO</t>
  </si>
  <si>
    <t>95412Q98JO</t>
  </si>
  <si>
    <t>95412U93BD</t>
  </si>
  <si>
    <t>95412X36TV</t>
  </si>
  <si>
    <t>95413P41QA</t>
  </si>
  <si>
    <t>95414O33DX</t>
  </si>
  <si>
    <t>95416L39EU</t>
  </si>
  <si>
    <t>95418I98IK</t>
  </si>
  <si>
    <t>95422X77PR</t>
  </si>
  <si>
    <t>95423J70OO</t>
  </si>
  <si>
    <t>95432R46BM</t>
  </si>
  <si>
    <t>95432T65QD</t>
  </si>
  <si>
    <t>95434V78DK</t>
  </si>
  <si>
    <t>95437J68ZQ</t>
  </si>
  <si>
    <t>95449T39KP</t>
  </si>
  <si>
    <t>95450B71OY</t>
  </si>
  <si>
    <t>95451Z45QX</t>
  </si>
  <si>
    <t>95455A71ID</t>
  </si>
  <si>
    <t>95464G43LW</t>
  </si>
  <si>
    <t>95466F95GJ</t>
  </si>
  <si>
    <t>95469V24WI</t>
  </si>
  <si>
    <t>95470C26FS</t>
  </si>
  <si>
    <t>95475B95IZ</t>
  </si>
  <si>
    <t>95476T03LX</t>
  </si>
  <si>
    <t>95477B22DG</t>
  </si>
  <si>
    <t>95477F77IT</t>
  </si>
  <si>
    <t>95478B70FO</t>
  </si>
  <si>
    <t>95479P72KA</t>
  </si>
  <si>
    <t>95485P07HO</t>
  </si>
  <si>
    <t>95486K14YR</t>
  </si>
  <si>
    <t>95486X09GC</t>
  </si>
  <si>
    <t>95487S73RM</t>
  </si>
  <si>
    <t>95488O93YB</t>
  </si>
  <si>
    <t>95492K87SZ</t>
  </si>
  <si>
    <t>95492V91DG</t>
  </si>
  <si>
    <t>95494S24UQ</t>
  </si>
  <si>
    <t>95495V21IE</t>
  </si>
  <si>
    <t>95503S12AC</t>
  </si>
  <si>
    <t>95504P30WE</t>
  </si>
  <si>
    <t>95505A26FD</t>
  </si>
  <si>
    <t>95507G77AT</t>
  </si>
  <si>
    <t>95508B32JA</t>
  </si>
  <si>
    <t>95509A04BT</t>
  </si>
  <si>
    <t>95509A15VX</t>
  </si>
  <si>
    <t>95512G23AC</t>
  </si>
  <si>
    <t>95512W97PS</t>
  </si>
  <si>
    <t>95513A17DS</t>
  </si>
  <si>
    <t>95514A16YQ</t>
  </si>
  <si>
    <t>95514B53MD</t>
  </si>
  <si>
    <t>95514S50ML</t>
  </si>
  <si>
    <t>95516C70WK</t>
  </si>
  <si>
    <t>95518H84TZ</t>
  </si>
  <si>
    <t>95523X59KI</t>
  </si>
  <si>
    <t>95528I92YX</t>
  </si>
  <si>
    <t>95529J34VZ</t>
  </si>
  <si>
    <t>95530C20ZN</t>
  </si>
  <si>
    <t>95534U89II</t>
  </si>
  <si>
    <t>95542C35EE</t>
  </si>
  <si>
    <t>95544Q92XF</t>
  </si>
  <si>
    <t>95548M55RM</t>
  </si>
  <si>
    <t>95550K99ID</t>
  </si>
  <si>
    <t>95551T67FR</t>
  </si>
  <si>
    <t>95556N66TF</t>
  </si>
  <si>
    <t>95566L28NJ</t>
  </si>
  <si>
    <t>95567Q28CS</t>
  </si>
  <si>
    <t>95568F83WP</t>
  </si>
  <si>
    <t>95568R89LJ</t>
  </si>
  <si>
    <t>95570E29KR</t>
  </si>
  <si>
    <t>95570R27WO</t>
  </si>
  <si>
    <t>95574V75CM</t>
  </si>
  <si>
    <t>95577H36AH</t>
  </si>
  <si>
    <t>95577W09OQ</t>
  </si>
  <si>
    <t>95577W20IZ</t>
  </si>
  <si>
    <t>95578U71UG</t>
  </si>
  <si>
    <t>95579E43GM</t>
  </si>
  <si>
    <t>95583T15UJ</t>
  </si>
  <si>
    <t>95589R63YY</t>
  </si>
  <si>
    <t>95598D79CH</t>
  </si>
  <si>
    <t>95600V54DR</t>
  </si>
  <si>
    <t>95603E68GZ</t>
  </si>
  <si>
    <t>95607H13HI</t>
  </si>
  <si>
    <t>95609A90CU</t>
  </si>
  <si>
    <t>95609K50RF</t>
  </si>
  <si>
    <t>95611Y73RK</t>
  </si>
  <si>
    <t>95613N93JI</t>
  </si>
  <si>
    <t>95614J53AN</t>
  </si>
  <si>
    <t>95614K70FZ</t>
  </si>
  <si>
    <t>95618K47YQ</t>
  </si>
  <si>
    <t>95624L35JB</t>
  </si>
  <si>
    <t>95624Z89QC</t>
  </si>
  <si>
    <t>95625O71MU</t>
  </si>
  <si>
    <t>95627C04NS</t>
  </si>
  <si>
    <t>95627Z01ZY</t>
  </si>
  <si>
    <t>95631V82PM</t>
  </si>
  <si>
    <t>95631W23SH</t>
  </si>
  <si>
    <t>95633N84WV</t>
  </si>
  <si>
    <t>95638J68KX</t>
  </si>
  <si>
    <t>95638W77OU</t>
  </si>
  <si>
    <t>95640C94SN</t>
  </si>
  <si>
    <t>95640E62RT</t>
  </si>
  <si>
    <t>95649N30SU</t>
  </si>
  <si>
    <t>95651N37FW</t>
  </si>
  <si>
    <t>95657B84GX</t>
  </si>
  <si>
    <t>95657I25ES</t>
  </si>
  <si>
    <t>95657Z08FR</t>
  </si>
  <si>
    <t>95661A20PM</t>
  </si>
  <si>
    <t>95664D06WT</t>
  </si>
  <si>
    <t>95665T75JO</t>
  </si>
  <si>
    <t>95666V69IU</t>
  </si>
  <si>
    <t>95670G33DC</t>
  </si>
  <si>
    <t>95670U01GF</t>
  </si>
  <si>
    <t>95672G44BY</t>
  </si>
  <si>
    <t>95673L55JC</t>
  </si>
  <si>
    <t>95674L74GF</t>
  </si>
  <si>
    <t>95674W02AT</t>
  </si>
  <si>
    <t>95675R14EV</t>
  </si>
  <si>
    <t>95677J76YT</t>
  </si>
  <si>
    <t>95680A61JC</t>
  </si>
  <si>
    <t>95681U08AG</t>
  </si>
  <si>
    <t>95681Z94ZV</t>
  </si>
  <si>
    <t>95686D80JP</t>
  </si>
  <si>
    <t>95688Z90NW</t>
  </si>
  <si>
    <t>95689G41KH</t>
  </si>
  <si>
    <t>95691P48CO</t>
  </si>
  <si>
    <t>95693W80DM</t>
  </si>
  <si>
    <t>95694H53UF</t>
  </si>
  <si>
    <t>95696D38RJ</t>
  </si>
  <si>
    <t>95700G08XA</t>
  </si>
  <si>
    <t>95703K29NY</t>
  </si>
  <si>
    <t>95704X51BZ</t>
  </si>
  <si>
    <t>95709J21LR</t>
  </si>
  <si>
    <t>95717Y14RC</t>
  </si>
  <si>
    <t>95718M87KL</t>
  </si>
  <si>
    <t>95719D10CP</t>
  </si>
  <si>
    <t>95719T51XY</t>
  </si>
  <si>
    <t>95723X40NA</t>
  </si>
  <si>
    <t>95726Y29ON</t>
  </si>
  <si>
    <t>95731C94EG</t>
  </si>
  <si>
    <t>95735G98UZ</t>
  </si>
  <si>
    <t>95735Q11LS</t>
  </si>
  <si>
    <t>95740E15TA</t>
  </si>
  <si>
    <t>95741X50LC</t>
  </si>
  <si>
    <t>95749L01IE</t>
  </si>
  <si>
    <t>95751M57ZJ</t>
  </si>
  <si>
    <t>95753D76MZ</t>
  </si>
  <si>
    <t>95755K52LS</t>
  </si>
  <si>
    <t>95761Z01XJ</t>
  </si>
  <si>
    <t>95767I70BX</t>
  </si>
  <si>
    <t>95768S47ZI</t>
  </si>
  <si>
    <t>95771O83QQ</t>
  </si>
  <si>
    <t>95772M61LO</t>
  </si>
  <si>
    <t>95772Q85ET</t>
  </si>
  <si>
    <t>95772Y08SS</t>
  </si>
  <si>
    <t>95775T81MC</t>
  </si>
  <si>
    <t>95778H77IG</t>
  </si>
  <si>
    <t>95778O05QA</t>
  </si>
  <si>
    <t>95779F97NY</t>
  </si>
  <si>
    <t>95779Y41JK</t>
  </si>
  <si>
    <t>95780Y71QF</t>
  </si>
  <si>
    <t>95783O69AE</t>
  </si>
  <si>
    <t>95787J45GV</t>
  </si>
  <si>
    <t>95795F25US</t>
  </si>
  <si>
    <t>95795O49ET</t>
  </si>
  <si>
    <t>95796H12IG</t>
  </si>
  <si>
    <t>95796H63RF</t>
  </si>
  <si>
    <t>95796K06KW</t>
  </si>
  <si>
    <t>95798T15FF</t>
  </si>
  <si>
    <t>95800B48DW</t>
  </si>
  <si>
    <t>95800H70RJ</t>
  </si>
  <si>
    <t>95803A91DK</t>
  </si>
  <si>
    <t>95807A59DZ</t>
  </si>
  <si>
    <t>95807P16IK</t>
  </si>
  <si>
    <t>95809W33UZ</t>
  </si>
  <si>
    <t>95813E80ZQ</t>
  </si>
  <si>
    <t>95820K86XD</t>
  </si>
  <si>
    <t>95825G62LK</t>
  </si>
  <si>
    <t>95825H76MQ</t>
  </si>
  <si>
    <t>95826C30VF</t>
  </si>
  <si>
    <t>95827A27ZV</t>
  </si>
  <si>
    <t>95827M57TI</t>
  </si>
  <si>
    <t>95830D85XT</t>
  </si>
  <si>
    <t>95834H48RK</t>
  </si>
  <si>
    <t>95834T41QR</t>
  </si>
  <si>
    <t>95835N23CJ</t>
  </si>
  <si>
    <t>95835Q72NQ</t>
  </si>
  <si>
    <t>95838S06BO</t>
  </si>
  <si>
    <t>95838W12RL</t>
  </si>
  <si>
    <t>95845B51TN</t>
  </si>
  <si>
    <t>95845N00EY</t>
  </si>
  <si>
    <t>95847N41KX</t>
  </si>
  <si>
    <t>95849D01YB</t>
  </si>
  <si>
    <t>95849Q22TH</t>
  </si>
  <si>
    <t>95850R95XB</t>
  </si>
  <si>
    <t>95851Z96ED</t>
  </si>
  <si>
    <t>95857N19SY</t>
  </si>
  <si>
    <t>95861M29HU</t>
  </si>
  <si>
    <t>95865F78TQ</t>
  </si>
  <si>
    <t>95873K53LK</t>
  </si>
  <si>
    <t>95873X66RB</t>
  </si>
  <si>
    <t>95873Y59QR</t>
  </si>
  <si>
    <t>95876Y22ME</t>
  </si>
  <si>
    <t>95878R32HK</t>
  </si>
  <si>
    <t>95879D63YF</t>
  </si>
  <si>
    <t>95879O49AY</t>
  </si>
  <si>
    <t>95887A45MP</t>
  </si>
  <si>
    <t>95887M10II</t>
  </si>
  <si>
    <t>95889E79CA</t>
  </si>
  <si>
    <t>95891F91PU</t>
  </si>
  <si>
    <t>95891G82ZX</t>
  </si>
  <si>
    <t>95894Q10SE</t>
  </si>
  <si>
    <t>95895F69KK</t>
  </si>
  <si>
    <t>95897E71EU</t>
  </si>
  <si>
    <t>95898G80UV</t>
  </si>
  <si>
    <t>95899U90QT</t>
  </si>
  <si>
    <t>95899V69YO</t>
  </si>
  <si>
    <t>95900Y11ON</t>
  </si>
  <si>
    <t>95903I86HK</t>
  </si>
  <si>
    <t>95906Y69QK</t>
  </si>
  <si>
    <t>95909T67AA</t>
  </si>
  <si>
    <t>95911K36VM</t>
  </si>
  <si>
    <t>95912F67RI</t>
  </si>
  <si>
    <t>95913Z05IQ</t>
  </si>
  <si>
    <t>95915M23ZB</t>
  </si>
  <si>
    <t>95915Y08VR</t>
  </si>
  <si>
    <t>95915Z71GQ</t>
  </si>
  <si>
    <t>95921X45NZ</t>
  </si>
  <si>
    <t>95926Z87VN</t>
  </si>
  <si>
    <t>95929K36DO</t>
  </si>
  <si>
    <t>95934B68HW</t>
  </si>
  <si>
    <t>95935Y52AN</t>
  </si>
  <si>
    <t>95936G95FS</t>
  </si>
  <si>
    <t>95937N98XX</t>
  </si>
  <si>
    <t>95938G90RI</t>
  </si>
  <si>
    <t>95942H71AG</t>
  </si>
  <si>
    <t>95945Q39VX</t>
  </si>
  <si>
    <t>95947H90UH</t>
  </si>
  <si>
    <t>95949A47OW</t>
  </si>
  <si>
    <t>95951X75LU</t>
  </si>
  <si>
    <t>95952F02FN</t>
  </si>
  <si>
    <t>95957E27FU</t>
  </si>
  <si>
    <t>95957R15LN</t>
  </si>
  <si>
    <t>95960V86JN</t>
  </si>
  <si>
    <t>95966K52HZ</t>
  </si>
  <si>
    <t>95968U37IL</t>
  </si>
  <si>
    <t>95969M86JY</t>
  </si>
  <si>
    <t>95971O09US</t>
  </si>
  <si>
    <t>95973K35YO</t>
  </si>
  <si>
    <t>95973R50DV</t>
  </si>
  <si>
    <t>95974Z12CT</t>
  </si>
  <si>
    <t>95979E61MW</t>
  </si>
  <si>
    <t>95981B18GX</t>
  </si>
  <si>
    <t>95982A29UQ</t>
  </si>
  <si>
    <t>95983J18SV</t>
  </si>
  <si>
    <t>95983L18GJ</t>
  </si>
  <si>
    <t>95983T40VY</t>
  </si>
  <si>
    <t>95986U19IV</t>
  </si>
  <si>
    <t>95988Z65YA</t>
  </si>
  <si>
    <t>95990L25PV</t>
  </si>
  <si>
    <t>95990S59MW</t>
  </si>
  <si>
    <t>95992V91FR</t>
  </si>
  <si>
    <t>95995M13UF</t>
  </si>
  <si>
    <t>96002P78MC</t>
  </si>
  <si>
    <t>96004O61ZN</t>
  </si>
  <si>
    <t>96015H45NO</t>
  </si>
  <si>
    <t>96015Z29PP</t>
  </si>
  <si>
    <t>96026Q18QU</t>
  </si>
  <si>
    <t>96027J47OJ</t>
  </si>
  <si>
    <t>96029B22PQ</t>
  </si>
  <si>
    <t>96033D18LJ</t>
  </si>
  <si>
    <t>96034V61SP</t>
  </si>
  <si>
    <t>96035F84US</t>
  </si>
  <si>
    <t>96049R06OF</t>
  </si>
  <si>
    <t>96050S39EI</t>
  </si>
  <si>
    <t>96050S54DM</t>
  </si>
  <si>
    <t>96061T98FG</t>
  </si>
  <si>
    <t>96062S45HH</t>
  </si>
  <si>
    <t>96063P31CA</t>
  </si>
  <si>
    <t>96063Z78MG</t>
  </si>
  <si>
    <t>96064X30JL</t>
  </si>
  <si>
    <t>96065C75BA</t>
  </si>
  <si>
    <t>96067B66UO</t>
  </si>
  <si>
    <t>96067P92GS</t>
  </si>
  <si>
    <t>96068T61IO</t>
  </si>
  <si>
    <t>96069H74HJ</t>
  </si>
  <si>
    <t>96072T46FR</t>
  </si>
  <si>
    <t>96075L81SS</t>
  </si>
  <si>
    <t>96078A01PH</t>
  </si>
  <si>
    <t>96085X25TT</t>
  </si>
  <si>
    <t>96091O52HC</t>
  </si>
  <si>
    <t>96092T61NP</t>
  </si>
  <si>
    <t>96099S68RT</t>
  </si>
  <si>
    <t>96105C07IN</t>
  </si>
  <si>
    <t>96107L00MD</t>
  </si>
  <si>
    <t>96109Q96LV</t>
  </si>
  <si>
    <t>96111O41XJ</t>
  </si>
  <si>
    <t>96112C12JX</t>
  </si>
  <si>
    <t>96115K21SO</t>
  </si>
  <si>
    <t>96117T98XN</t>
  </si>
  <si>
    <t>96119Q97OF</t>
  </si>
  <si>
    <t>96122S40DZ</t>
  </si>
  <si>
    <t>96129B37AA</t>
  </si>
  <si>
    <t>96132Z01CI</t>
  </si>
  <si>
    <t>96136M87MZ</t>
  </si>
  <si>
    <t>96139T68YC</t>
  </si>
  <si>
    <t>96139W07UJ</t>
  </si>
  <si>
    <t>96145B59PN</t>
  </si>
  <si>
    <t>96148S84LB</t>
  </si>
  <si>
    <t>96151E55XT</t>
  </si>
  <si>
    <t>96151F55XW</t>
  </si>
  <si>
    <t>96151W26IZ</t>
  </si>
  <si>
    <t>96153E32XW</t>
  </si>
  <si>
    <t>96158A91JY</t>
  </si>
  <si>
    <t>96160F04XC</t>
  </si>
  <si>
    <t>96161K43DN</t>
  </si>
  <si>
    <t>96163K52KZ</t>
  </si>
  <si>
    <t>96163L68LU</t>
  </si>
  <si>
    <t>96169R19LO</t>
  </si>
  <si>
    <t>96174A42CN</t>
  </si>
  <si>
    <t>96184O31WT</t>
  </si>
  <si>
    <t>96186L34JK</t>
  </si>
  <si>
    <t>96188O55YT</t>
  </si>
  <si>
    <t>96193D97RK</t>
  </si>
  <si>
    <t>96194M78IN</t>
  </si>
  <si>
    <t>96198C57XO</t>
  </si>
  <si>
    <t>96199T29XO</t>
  </si>
  <si>
    <t>96200L38JQ</t>
  </si>
  <si>
    <t>96201L59OD</t>
  </si>
  <si>
    <t>96204U39SF</t>
  </si>
  <si>
    <t>96206Z38HI</t>
  </si>
  <si>
    <t>96207G78SI</t>
  </si>
  <si>
    <t>96212P97LE</t>
  </si>
  <si>
    <t>96213G49SG</t>
  </si>
  <si>
    <t>96215T20LW</t>
  </si>
  <si>
    <t>96217Z38MM</t>
  </si>
  <si>
    <t>96223S04UV</t>
  </si>
  <si>
    <t>96223Y50GL</t>
  </si>
  <si>
    <t>96228V61DI</t>
  </si>
  <si>
    <t>96228W01MJ</t>
  </si>
  <si>
    <t>96232A61XN</t>
  </si>
  <si>
    <t>96232X72NM</t>
  </si>
  <si>
    <t>96240F39FA</t>
  </si>
  <si>
    <t>96240P98XQ</t>
  </si>
  <si>
    <t>96240R10ER</t>
  </si>
  <si>
    <t>96246M35MW</t>
  </si>
  <si>
    <t>96252B46WM</t>
  </si>
  <si>
    <t>96254M85FR</t>
  </si>
  <si>
    <t>96255Q61AU</t>
  </si>
  <si>
    <t>96256R67AA</t>
  </si>
  <si>
    <t>96257Q02RZ</t>
  </si>
  <si>
    <t>96258C31DO</t>
  </si>
  <si>
    <t>96262W82JE</t>
  </si>
  <si>
    <t>96264B45FW</t>
  </si>
  <si>
    <t>96267F87YJ</t>
  </si>
  <si>
    <t>96271B18PP</t>
  </si>
  <si>
    <t>96275Y78VD</t>
  </si>
  <si>
    <t>96277E74XR</t>
  </si>
  <si>
    <t>96278I32XR</t>
  </si>
  <si>
    <t>96279B41AW</t>
  </si>
  <si>
    <t>96280Z78IG</t>
  </si>
  <si>
    <t>96283A06PD</t>
  </si>
  <si>
    <t>96283F01EA</t>
  </si>
  <si>
    <t>96284G73DQ</t>
  </si>
  <si>
    <t>96287B31EA</t>
  </si>
  <si>
    <t>96287K59LQ</t>
  </si>
  <si>
    <t>96288B34GY</t>
  </si>
  <si>
    <t>96296A21DM</t>
  </si>
  <si>
    <t>96296O16PY</t>
  </si>
  <si>
    <t>96297W94BJ</t>
  </si>
  <si>
    <t>96298K77DY</t>
  </si>
  <si>
    <t>96298P54HQ</t>
  </si>
  <si>
    <t>96299S90UP</t>
  </si>
  <si>
    <t>96304X31UU</t>
  </si>
  <si>
    <t>96304Y70JQ</t>
  </si>
  <si>
    <t>96305M60IU</t>
  </si>
  <si>
    <t>96308N78DT</t>
  </si>
  <si>
    <t>96311J21AY</t>
  </si>
  <si>
    <t>96312N33CU</t>
  </si>
  <si>
    <t>96329Z21CS</t>
  </si>
  <si>
    <t>96332H98GQ</t>
  </si>
  <si>
    <t>96333L24II</t>
  </si>
  <si>
    <t>96335H74JH</t>
  </si>
  <si>
    <t>96337E82HT</t>
  </si>
  <si>
    <t>96338H29ZD</t>
  </si>
  <si>
    <t>96350Z35VZ</t>
  </si>
  <si>
    <t>96350Z57RU</t>
  </si>
  <si>
    <t>96351M52JQ</t>
  </si>
  <si>
    <t>96357A01NG</t>
  </si>
  <si>
    <t>96358I83HA</t>
  </si>
  <si>
    <t>96359B03XJ</t>
  </si>
  <si>
    <t>96359I22YQ</t>
  </si>
  <si>
    <t>96361T03YG</t>
  </si>
  <si>
    <t>96362I15OG</t>
  </si>
  <si>
    <t>96362P95QM</t>
  </si>
  <si>
    <t>96362U60SZ</t>
  </si>
  <si>
    <t>96374S56XE</t>
  </si>
  <si>
    <t>96378I87AP</t>
  </si>
  <si>
    <t>96378K86ZQ</t>
  </si>
  <si>
    <t>96378Y13LE</t>
  </si>
  <si>
    <t>96381F37MW</t>
  </si>
  <si>
    <t>96382N92ID</t>
  </si>
  <si>
    <t>96382O04FP</t>
  </si>
  <si>
    <t>96383A99TJ</t>
  </si>
  <si>
    <t>96388G55EM</t>
  </si>
  <si>
    <t>96389C57UX</t>
  </si>
  <si>
    <t>96389P89HA</t>
  </si>
  <si>
    <t>96390Z14HM</t>
  </si>
  <si>
    <t>96397Z76NI</t>
  </si>
  <si>
    <t>96405J63ZZ</t>
  </si>
  <si>
    <t>96405W89LH</t>
  </si>
  <si>
    <t>96406F10HL</t>
  </si>
  <si>
    <t>96407K59MK</t>
  </si>
  <si>
    <t>96408R58OD</t>
  </si>
  <si>
    <t>96411Q40BK</t>
  </si>
  <si>
    <t>96412Q71MT</t>
  </si>
  <si>
    <t>96415C05UL</t>
  </si>
  <si>
    <t>96417U58UC</t>
  </si>
  <si>
    <t>96419A53CQ</t>
  </si>
  <si>
    <t>96419H84IX</t>
  </si>
  <si>
    <t>96425H92KT</t>
  </si>
  <si>
    <t>96428K54WG</t>
  </si>
  <si>
    <t>96431D39FI</t>
  </si>
  <si>
    <t>96431D75JU</t>
  </si>
  <si>
    <t>96432A25FQ</t>
  </si>
  <si>
    <t>96432S19FH</t>
  </si>
  <si>
    <t>96442I92QN</t>
  </si>
  <si>
    <t>96443M04VE</t>
  </si>
  <si>
    <t>96450I09DV</t>
  </si>
  <si>
    <t>96451H77QJ</t>
  </si>
  <si>
    <t>96452B66JK</t>
  </si>
  <si>
    <t>96453Z14DW</t>
  </si>
  <si>
    <t>96454F61ZC</t>
  </si>
  <si>
    <t>96454Z62KG</t>
  </si>
  <si>
    <t>96455F87KR</t>
  </si>
  <si>
    <t>96455Y50MN</t>
  </si>
  <si>
    <t>96457G67RA</t>
  </si>
  <si>
    <t>96458M43QZ</t>
  </si>
  <si>
    <t>96460O70XI</t>
  </si>
  <si>
    <t>96462G88VY</t>
  </si>
  <si>
    <t>96462Y20HD</t>
  </si>
  <si>
    <t>96463Y94YQ</t>
  </si>
  <si>
    <t>96465E40EI</t>
  </si>
  <si>
    <t>96469S57YQ</t>
  </si>
  <si>
    <t>96470C87WO</t>
  </si>
  <si>
    <t>96481F64HR</t>
  </si>
  <si>
    <t>96483Q96UI</t>
  </si>
  <si>
    <t>96483V19FO</t>
  </si>
  <si>
    <t>96484H28LN</t>
  </si>
  <si>
    <t>96487E01XT</t>
  </si>
  <si>
    <t>96487X99BY</t>
  </si>
  <si>
    <t>96490S01UD</t>
  </si>
  <si>
    <t>96495K92FB</t>
  </si>
  <si>
    <t>96496G23NL</t>
  </si>
  <si>
    <t>96499O80UN</t>
  </si>
  <si>
    <t>96499Y09EQ</t>
  </si>
  <si>
    <t>96504L34DD</t>
  </si>
  <si>
    <t>96509N96SA</t>
  </si>
  <si>
    <t>96509P02OX</t>
  </si>
  <si>
    <t>96509W78CF</t>
  </si>
  <si>
    <t>96509Z81GJ</t>
  </si>
  <si>
    <t>96510E32LR</t>
  </si>
  <si>
    <t>96518B09TB</t>
  </si>
  <si>
    <t>96520K60XY</t>
  </si>
  <si>
    <t>96520L76NG</t>
  </si>
  <si>
    <t>96520P62JZ</t>
  </si>
  <si>
    <t>96521Q57TE</t>
  </si>
  <si>
    <t>96524W53RZ</t>
  </si>
  <si>
    <t>96525G15SR</t>
  </si>
  <si>
    <t>96527W62DH</t>
  </si>
  <si>
    <t>96531M16YK</t>
  </si>
  <si>
    <t>96534C02OS</t>
  </si>
  <si>
    <t>96536Q38NN</t>
  </si>
  <si>
    <t>96536U36FM</t>
  </si>
  <si>
    <t>96543S81SV</t>
  </si>
  <si>
    <t>96545W41PE</t>
  </si>
  <si>
    <t>96546B90PM</t>
  </si>
  <si>
    <t>96547L84EZ</t>
  </si>
  <si>
    <t>96548I92AR</t>
  </si>
  <si>
    <t>96549K23EZ</t>
  </si>
  <si>
    <t>96549S89HD</t>
  </si>
  <si>
    <t>96552K05PV</t>
  </si>
  <si>
    <t>96554A81ZL</t>
  </si>
  <si>
    <t>96562O18UY</t>
  </si>
  <si>
    <t>96564P79LV</t>
  </si>
  <si>
    <t>96566I14KS</t>
  </si>
  <si>
    <t>96566O47UY</t>
  </si>
  <si>
    <t>96567K71CG</t>
  </si>
  <si>
    <t>96572E77HE</t>
  </si>
  <si>
    <t>96575K46GG</t>
  </si>
  <si>
    <t>96575N66VY</t>
  </si>
  <si>
    <t>96581M07GQ</t>
  </si>
  <si>
    <t>96581Y96WZ</t>
  </si>
  <si>
    <t>96583P19ZY</t>
  </si>
  <si>
    <t>96588I24FM</t>
  </si>
  <si>
    <t>96589I96QH</t>
  </si>
  <si>
    <t>96590U44BW</t>
  </si>
  <si>
    <t>96592U25FD</t>
  </si>
  <si>
    <t>96594L82EZ</t>
  </si>
  <si>
    <t>96594W07KM</t>
  </si>
  <si>
    <t>96595X97VL</t>
  </si>
  <si>
    <t>96597F08OX</t>
  </si>
  <si>
    <t>96597L22TL</t>
  </si>
  <si>
    <t>96598P59DZ</t>
  </si>
  <si>
    <t>96599W43DY</t>
  </si>
  <si>
    <t>96600D41FT</t>
  </si>
  <si>
    <t>96600L98JO</t>
  </si>
  <si>
    <t>96601I50DS</t>
  </si>
  <si>
    <t>96603X05TM</t>
  </si>
  <si>
    <t>96610A23TP</t>
  </si>
  <si>
    <t>96611A07IM</t>
  </si>
  <si>
    <t>96617E89RC</t>
  </si>
  <si>
    <t>96617F71BZ</t>
  </si>
  <si>
    <t>96617T10QO</t>
  </si>
  <si>
    <t>96625L37VK</t>
  </si>
  <si>
    <t>96637C27EP</t>
  </si>
  <si>
    <t>96640D42NT</t>
  </si>
  <si>
    <t>96646S25JM</t>
  </si>
  <si>
    <t>96652S46GC</t>
  </si>
  <si>
    <t>96658E27CO</t>
  </si>
  <si>
    <t>96661J30GZ</t>
  </si>
  <si>
    <t>96663U52NS</t>
  </si>
  <si>
    <t>96664O83PD</t>
  </si>
  <si>
    <t>96668S88MF</t>
  </si>
  <si>
    <t>96669O48RM</t>
  </si>
  <si>
    <t>96672L23CV</t>
  </si>
  <si>
    <t>96675C47IX</t>
  </si>
  <si>
    <t>96675Q02BX</t>
  </si>
  <si>
    <t>96675Y40ZR</t>
  </si>
  <si>
    <t>96682C96ZR</t>
  </si>
  <si>
    <t>96683D03NE</t>
  </si>
  <si>
    <t>96684Q90YJ</t>
  </si>
  <si>
    <t>96684S18EV</t>
  </si>
  <si>
    <t>96687S69FS</t>
  </si>
  <si>
    <t>96689A56RI</t>
  </si>
  <si>
    <t>96689M87UR</t>
  </si>
  <si>
    <t>96690C06YM</t>
  </si>
  <si>
    <t>96691K04OI</t>
  </si>
  <si>
    <t>96691O88YA</t>
  </si>
  <si>
    <t>96692D00CZ</t>
  </si>
  <si>
    <t>96693L73MU</t>
  </si>
  <si>
    <t>96694R69DJ</t>
  </si>
  <si>
    <t>96696W37FI</t>
  </si>
  <si>
    <t>96701T44EJ</t>
  </si>
  <si>
    <t>96702B95ZF</t>
  </si>
  <si>
    <t>96703B46BS</t>
  </si>
  <si>
    <t>96704K46MK</t>
  </si>
  <si>
    <t>96711T77GU</t>
  </si>
  <si>
    <t>96713W58OG</t>
  </si>
  <si>
    <t>96714V64UR</t>
  </si>
  <si>
    <t>96716A85GO</t>
  </si>
  <si>
    <t>96719L54PO</t>
  </si>
  <si>
    <t>96720O19TA</t>
  </si>
  <si>
    <t>96723X41FN</t>
  </si>
  <si>
    <t>96724G15KM</t>
  </si>
  <si>
    <t>96727R40UM</t>
  </si>
  <si>
    <t>96730B44GZ</t>
  </si>
  <si>
    <t>96730K09OF</t>
  </si>
  <si>
    <t>96738X64IG</t>
  </si>
  <si>
    <t>96740Y29IF</t>
  </si>
  <si>
    <t>96742Z39DB</t>
  </si>
  <si>
    <t>96744T03ME</t>
  </si>
  <si>
    <t>96745X02AD</t>
  </si>
  <si>
    <t>96746L53AK</t>
  </si>
  <si>
    <t>96755N22IG</t>
  </si>
  <si>
    <t>96755T96FQ</t>
  </si>
  <si>
    <t>96756Q11TE</t>
  </si>
  <si>
    <t>96763A15HK</t>
  </si>
  <si>
    <t>96763L80XX</t>
  </si>
  <si>
    <t>96764F32UQ</t>
  </si>
  <si>
    <t>96765M24UM</t>
  </si>
  <si>
    <t>96766Y30FI</t>
  </si>
  <si>
    <t>96769H62UL</t>
  </si>
  <si>
    <t>96772B86QB</t>
  </si>
  <si>
    <t>96774M09ZE</t>
  </si>
  <si>
    <t>96774O34OW</t>
  </si>
  <si>
    <t>96774S75QK</t>
  </si>
  <si>
    <t>96778W61RI</t>
  </si>
  <si>
    <t>96781E88MT</t>
  </si>
  <si>
    <t>96783Q08JL</t>
  </si>
  <si>
    <t>96783S63SE</t>
  </si>
  <si>
    <t>96785D40IK</t>
  </si>
  <si>
    <t>96787V84YJ</t>
  </si>
  <si>
    <t>96795U67JC</t>
  </si>
  <si>
    <t>96795Z39RS</t>
  </si>
  <si>
    <t>96796I43BQ</t>
  </si>
  <si>
    <t>96797V03UL</t>
  </si>
  <si>
    <t>96800T55EN</t>
  </si>
  <si>
    <t>96802O85WC</t>
  </si>
  <si>
    <t>96803R81FP</t>
  </si>
  <si>
    <t>96806P25UI</t>
  </si>
  <si>
    <t>96807I85IY</t>
  </si>
  <si>
    <t>96811F25DN</t>
  </si>
  <si>
    <t>96812X33YT</t>
  </si>
  <si>
    <t>96816A39CF</t>
  </si>
  <si>
    <t>96817W45IO</t>
  </si>
  <si>
    <t>96818K99AE</t>
  </si>
  <si>
    <t>96819Q36RX</t>
  </si>
  <si>
    <t>96820I06CV</t>
  </si>
  <si>
    <t>96821Z43RT</t>
  </si>
  <si>
    <t>96822J80QO</t>
  </si>
  <si>
    <t>96825B63TX</t>
  </si>
  <si>
    <t>96830A85OT</t>
  </si>
  <si>
    <t>96831G80ZN</t>
  </si>
  <si>
    <t>96831X23DA</t>
  </si>
  <si>
    <t>96832U27TL</t>
  </si>
  <si>
    <t>96837E50JJ</t>
  </si>
  <si>
    <t>96838P94MU</t>
  </si>
  <si>
    <t>96843I79QA</t>
  </si>
  <si>
    <t>96847C80YH</t>
  </si>
  <si>
    <t>96847Q03BS</t>
  </si>
  <si>
    <t>96862S09KF</t>
  </si>
  <si>
    <t>96865U28XC</t>
  </si>
  <si>
    <t>96867J22MQ</t>
  </si>
  <si>
    <t>96876N48JI</t>
  </si>
  <si>
    <t>96876Y43SV</t>
  </si>
  <si>
    <t>96877O73QE</t>
  </si>
  <si>
    <t>96878S53FK</t>
  </si>
  <si>
    <t>96882B59SO</t>
  </si>
  <si>
    <t>96882F52CY</t>
  </si>
  <si>
    <t>96882R55RT</t>
  </si>
  <si>
    <t>96883F85WR</t>
  </si>
  <si>
    <t>96885F28WT</t>
  </si>
  <si>
    <t>96890B17BF</t>
  </si>
  <si>
    <t>96894P55KL</t>
  </si>
  <si>
    <t>96898C42DT</t>
  </si>
  <si>
    <t>96898J09RK</t>
  </si>
  <si>
    <t>96899F87AO</t>
  </si>
  <si>
    <t>96899O90TV</t>
  </si>
  <si>
    <t>96900G59GZ</t>
  </si>
  <si>
    <t>96900G89BN</t>
  </si>
  <si>
    <t>96908U50LX</t>
  </si>
  <si>
    <t>96908W96AW</t>
  </si>
  <si>
    <t>96909P49OC</t>
  </si>
  <si>
    <t>96910M50WK</t>
  </si>
  <si>
    <t>96911A25UC</t>
  </si>
  <si>
    <t>96912F54OH</t>
  </si>
  <si>
    <t>96912M23NA</t>
  </si>
  <si>
    <t>96924X07MY</t>
  </si>
  <si>
    <t>96927H31WS</t>
  </si>
  <si>
    <t>96927W11SI</t>
  </si>
  <si>
    <t>96930V04WL</t>
  </si>
  <si>
    <t>96933V90LD</t>
  </si>
  <si>
    <t>96934T34RB</t>
  </si>
  <si>
    <t>96937D77FJ</t>
  </si>
  <si>
    <t>96938C58QI</t>
  </si>
  <si>
    <t>96942Z45AQ</t>
  </si>
  <si>
    <t>96947Q35RA</t>
  </si>
  <si>
    <t>96947Q57WG</t>
  </si>
  <si>
    <t>96947Y02RX</t>
  </si>
  <si>
    <t>96951A55XR</t>
  </si>
  <si>
    <t>96952L04OF</t>
  </si>
  <si>
    <t>96955G49GW</t>
  </si>
  <si>
    <t>96958D83ZQ</t>
  </si>
  <si>
    <t>96958F56DL</t>
  </si>
  <si>
    <t>96959Z62XH</t>
  </si>
  <si>
    <t>96964B72WD</t>
  </si>
  <si>
    <t>96964U93LJ</t>
  </si>
  <si>
    <t>96965V77YF</t>
  </si>
  <si>
    <t>96971W20QE</t>
  </si>
  <si>
    <t>96972B23SJ</t>
  </si>
  <si>
    <t>96976K40JX</t>
  </si>
  <si>
    <t>96980C21KC</t>
  </si>
  <si>
    <t>96982R12SZ</t>
  </si>
  <si>
    <t>96983X09XQ</t>
  </si>
  <si>
    <t>96985X78CR</t>
  </si>
  <si>
    <t>96989D90NJ</t>
  </si>
  <si>
    <t>96989R84PR</t>
  </si>
  <si>
    <t>96993Z05AZ</t>
  </si>
  <si>
    <t>96993Z14FH</t>
  </si>
  <si>
    <t>96996B62VP</t>
  </si>
  <si>
    <t>96997W31XX</t>
  </si>
  <si>
    <t>97006M20GJ</t>
  </si>
  <si>
    <t>97011H05GT</t>
  </si>
  <si>
    <t>97011N44AT</t>
  </si>
  <si>
    <t>97013Y75CN</t>
  </si>
  <si>
    <t>97016B85IS</t>
  </si>
  <si>
    <t>97016X08PI</t>
  </si>
  <si>
    <t>97017O12LL</t>
  </si>
  <si>
    <t>97022K24PY</t>
  </si>
  <si>
    <t>97023C07JG</t>
  </si>
  <si>
    <t>97024J12LA</t>
  </si>
  <si>
    <t>97025D28JG</t>
  </si>
  <si>
    <t>97026U40TH</t>
  </si>
  <si>
    <t>97033Z99LE</t>
  </si>
  <si>
    <t>97034K06YO</t>
  </si>
  <si>
    <t>97035B79ZH</t>
  </si>
  <si>
    <t>97037H24IF</t>
  </si>
  <si>
    <t>97038X95YY</t>
  </si>
  <si>
    <t>97039K60WO</t>
  </si>
  <si>
    <t>97039O84NG</t>
  </si>
  <si>
    <t>97041H88FI</t>
  </si>
  <si>
    <t>97043V79NW</t>
  </si>
  <si>
    <t>97045C24OF</t>
  </si>
  <si>
    <t>97045L60AW</t>
  </si>
  <si>
    <t>97045U53AQ</t>
  </si>
  <si>
    <t>97047N55ZI</t>
  </si>
  <si>
    <t>97048Q38RI</t>
  </si>
  <si>
    <t>97048Z24PK</t>
  </si>
  <si>
    <t>97051N97JM</t>
  </si>
  <si>
    <t>97051R71JV</t>
  </si>
  <si>
    <t>97053T61AI</t>
  </si>
  <si>
    <t>97057H90OJ</t>
  </si>
  <si>
    <t>97061M56AR</t>
  </si>
  <si>
    <t>97066G95OA</t>
  </si>
  <si>
    <t>97070G15PE</t>
  </si>
  <si>
    <t>97070U85RE</t>
  </si>
  <si>
    <t>97073M19TJ</t>
  </si>
  <si>
    <t>97074Q52TQ</t>
  </si>
  <si>
    <t>97078H69ZH</t>
  </si>
  <si>
    <t>97080M26YC</t>
  </si>
  <si>
    <t>97084B12NE</t>
  </si>
  <si>
    <t>97085C90EX</t>
  </si>
  <si>
    <t>97086I69MG</t>
  </si>
  <si>
    <t>97086Z49EZ</t>
  </si>
  <si>
    <t>97087I38XM</t>
  </si>
  <si>
    <t>97087X06QC</t>
  </si>
  <si>
    <t>97092Z19EC</t>
  </si>
  <si>
    <t>97096L83LM</t>
  </si>
  <si>
    <t>97097J16GH</t>
  </si>
  <si>
    <t>97100B10LG</t>
  </si>
  <si>
    <t>97100O90HN</t>
  </si>
  <si>
    <t>97100R44MU</t>
  </si>
  <si>
    <t>97107Y51WX</t>
  </si>
  <si>
    <t>97114Y54SC</t>
  </si>
  <si>
    <t>97115G49PV</t>
  </si>
  <si>
    <t>97115S42BV</t>
  </si>
  <si>
    <t>97119R87AT</t>
  </si>
  <si>
    <t>97120X88PN</t>
  </si>
  <si>
    <t>97128B36EM</t>
  </si>
  <si>
    <t>97129O02ZM</t>
  </si>
  <si>
    <t>97131O58IC</t>
  </si>
  <si>
    <t>97139K69ML</t>
  </si>
  <si>
    <t>97140C57QR</t>
  </si>
  <si>
    <t>97142X78ID</t>
  </si>
  <si>
    <t>97142Z65TC</t>
  </si>
  <si>
    <t>97151Z24VM</t>
  </si>
  <si>
    <t>97151Z32XE</t>
  </si>
  <si>
    <t>97152A64JW</t>
  </si>
  <si>
    <t>97153A53FR</t>
  </si>
  <si>
    <t>97155P03SQ</t>
  </si>
  <si>
    <t>97167D09JC</t>
  </si>
  <si>
    <t>97170I25YV</t>
  </si>
  <si>
    <t>97171X64XE</t>
  </si>
  <si>
    <t>97172E17BF</t>
  </si>
  <si>
    <t>97175F42GE</t>
  </si>
  <si>
    <t>97175Z65JJ</t>
  </si>
  <si>
    <t>97176E47IN</t>
  </si>
  <si>
    <t>97178E52OI</t>
  </si>
  <si>
    <t>97179K71PP</t>
  </si>
  <si>
    <t>97182W64CX</t>
  </si>
  <si>
    <t>97185O73EE</t>
  </si>
  <si>
    <t>97186O38LP</t>
  </si>
  <si>
    <t>97186V73WN</t>
  </si>
  <si>
    <t>97187C63PV</t>
  </si>
  <si>
    <t>97187J56TB</t>
  </si>
  <si>
    <t>97189Q85AV</t>
  </si>
  <si>
    <t>97197I04SR</t>
  </si>
  <si>
    <t>97198Y07VD</t>
  </si>
  <si>
    <t>97202K52BB</t>
  </si>
  <si>
    <t>97202K96MY</t>
  </si>
  <si>
    <t>97208P98TL</t>
  </si>
  <si>
    <t>97211C03WT</t>
  </si>
  <si>
    <t>97212S13BM</t>
  </si>
  <si>
    <t>97213K74PX</t>
  </si>
  <si>
    <t>97214M95JQ</t>
  </si>
  <si>
    <t>97215H20FH</t>
  </si>
  <si>
    <t>97216Z65JW</t>
  </si>
  <si>
    <t>97218F10DG</t>
  </si>
  <si>
    <t>97219G37XW</t>
  </si>
  <si>
    <t>97219X88TW</t>
  </si>
  <si>
    <t>97222L87RN</t>
  </si>
  <si>
    <t>97222W54AQ</t>
  </si>
  <si>
    <t>97225J47QC</t>
  </si>
  <si>
    <t>97228K01BA</t>
  </si>
  <si>
    <t>97231V53LO</t>
  </si>
  <si>
    <t>97236Y64PS</t>
  </si>
  <si>
    <t>97237Q72QZ</t>
  </si>
  <si>
    <t>97248W64GB</t>
  </si>
  <si>
    <t>97249H32AG</t>
  </si>
  <si>
    <t>97253T11IW</t>
  </si>
  <si>
    <t>97258B78GE</t>
  </si>
  <si>
    <t>97261Y98PD</t>
  </si>
  <si>
    <t>97271B71AX</t>
  </si>
  <si>
    <t>97276K56DA</t>
  </si>
  <si>
    <t>97277K77YC</t>
  </si>
  <si>
    <t>97282O72CS</t>
  </si>
  <si>
    <t>97282T12FE</t>
  </si>
  <si>
    <t>97283T23BF</t>
  </si>
  <si>
    <t>97285Q18DO</t>
  </si>
  <si>
    <t>97285Z88ZY</t>
  </si>
  <si>
    <t>97288C29PU</t>
  </si>
  <si>
    <t>97288T85XB</t>
  </si>
  <si>
    <t>97290H70ZB</t>
  </si>
  <si>
    <t>97292I47RZ</t>
  </si>
  <si>
    <t>97293P43OU</t>
  </si>
  <si>
    <t>97297B45DW</t>
  </si>
  <si>
    <t>97303W18GI</t>
  </si>
  <si>
    <t>97308F89SL</t>
  </si>
  <si>
    <t>97312N66ZW</t>
  </si>
  <si>
    <t>97314L13KQ</t>
  </si>
  <si>
    <t>97319W27ZR</t>
  </si>
  <si>
    <t>97321T68CB</t>
  </si>
  <si>
    <t>97324C35PA</t>
  </si>
  <si>
    <t>97325K96PJ</t>
  </si>
  <si>
    <t>97325N07TN</t>
  </si>
  <si>
    <t>97327Z53PI</t>
  </si>
  <si>
    <t>97332M45CR</t>
  </si>
  <si>
    <t>97332Z70HZ</t>
  </si>
  <si>
    <t>97333U55EG</t>
  </si>
  <si>
    <t>97333W08IL</t>
  </si>
  <si>
    <t>97338V82NI</t>
  </si>
  <si>
    <t>97340Q93ZM</t>
  </si>
  <si>
    <t>97345I09QE</t>
  </si>
  <si>
    <t>97346E30TQ</t>
  </si>
  <si>
    <t>97349K94PU</t>
  </si>
  <si>
    <t>97350Y83MJ</t>
  </si>
  <si>
    <t>97357L53QK</t>
  </si>
  <si>
    <t>97359J09UM</t>
  </si>
  <si>
    <t>97359P95FR</t>
  </si>
  <si>
    <t>97360O05GF</t>
  </si>
  <si>
    <t>97363Y03LZ</t>
  </si>
  <si>
    <t>97369Z80NV</t>
  </si>
  <si>
    <t>97372O58RY</t>
  </si>
  <si>
    <t>97372P93HP</t>
  </si>
  <si>
    <t>97375A66XB</t>
  </si>
  <si>
    <t>97379I78DW</t>
  </si>
  <si>
    <t>97382B81JG</t>
  </si>
  <si>
    <t>97386J18NA</t>
  </si>
  <si>
    <t>97387E94XA</t>
  </si>
  <si>
    <t>97388N00XF</t>
  </si>
  <si>
    <t>97390S36TK</t>
  </si>
  <si>
    <t>97391L77NZ</t>
  </si>
  <si>
    <t>97393O46KS</t>
  </si>
  <si>
    <t>97394W82MQ</t>
  </si>
  <si>
    <t>97399J67EN</t>
  </si>
  <si>
    <t>97399L47DD</t>
  </si>
  <si>
    <t>97399M83TO</t>
  </si>
  <si>
    <t>97399S12OK</t>
  </si>
  <si>
    <t>97402U46EX</t>
  </si>
  <si>
    <t>97404L29NP</t>
  </si>
  <si>
    <t>97405T92LP</t>
  </si>
  <si>
    <t>97406S32VZ</t>
  </si>
  <si>
    <t>97416R04OY</t>
  </si>
  <si>
    <t>97420R91WU</t>
  </si>
  <si>
    <t>97424E18RD</t>
  </si>
  <si>
    <t>97428R96SY</t>
  </si>
  <si>
    <t>97429I84CU</t>
  </si>
  <si>
    <t>97430V62DE</t>
  </si>
  <si>
    <t>97432O55MK</t>
  </si>
  <si>
    <t>97434L86JI</t>
  </si>
  <si>
    <t>97444X32BZ</t>
  </si>
  <si>
    <t>97451G74UJ</t>
  </si>
  <si>
    <t>97452L12TQ</t>
  </si>
  <si>
    <t>97454A15SB</t>
  </si>
  <si>
    <t>97461U64DR</t>
  </si>
  <si>
    <t>97462O33PK</t>
  </si>
  <si>
    <t>97464O53QP</t>
  </si>
  <si>
    <t>97465Y71VW</t>
  </si>
  <si>
    <t>97467N71JG</t>
  </si>
  <si>
    <t>97470H15UE</t>
  </si>
  <si>
    <t>97471P58YP</t>
  </si>
  <si>
    <t>97472N38GG</t>
  </si>
  <si>
    <t>97472S23SN</t>
  </si>
  <si>
    <t>97476J35MZ</t>
  </si>
  <si>
    <t>97477P24QS</t>
  </si>
  <si>
    <t>97479F91OH</t>
  </si>
  <si>
    <t>97481D74OO</t>
  </si>
  <si>
    <t>97485S80JF</t>
  </si>
  <si>
    <t>97485V67UO</t>
  </si>
  <si>
    <t>97490B94YK</t>
  </si>
  <si>
    <t>97490S98XC</t>
  </si>
  <si>
    <t>97491B29PP</t>
  </si>
  <si>
    <t>97492I06JY</t>
  </si>
  <si>
    <t>97493U71OG</t>
  </si>
  <si>
    <t>97497T27FO</t>
  </si>
  <si>
    <t>97500P40RA</t>
  </si>
  <si>
    <t>97501B13KI</t>
  </si>
  <si>
    <t>97506P95FS</t>
  </si>
  <si>
    <t>97508I55EI</t>
  </si>
  <si>
    <t>97510U05BY</t>
  </si>
  <si>
    <t>97512K34GN</t>
  </si>
  <si>
    <t>97516S63DZ</t>
  </si>
  <si>
    <t>97522I01YQ</t>
  </si>
  <si>
    <t>97524P57ML</t>
  </si>
  <si>
    <t>97530E01HC</t>
  </si>
  <si>
    <t>97531T26IQ</t>
  </si>
  <si>
    <t>97534G14YV</t>
  </si>
  <si>
    <t>97536Y75WN</t>
  </si>
  <si>
    <t>97541N32HO</t>
  </si>
  <si>
    <t>97543K75FV</t>
  </si>
  <si>
    <t>97545G08LM</t>
  </si>
  <si>
    <t>97545O08MT</t>
  </si>
  <si>
    <t>97547T22GQ</t>
  </si>
  <si>
    <t>97549T92BV</t>
  </si>
  <si>
    <t>97550P49BL</t>
  </si>
  <si>
    <t>97550V95UX</t>
  </si>
  <si>
    <t>97551V62NI</t>
  </si>
  <si>
    <t>97552B25KP</t>
  </si>
  <si>
    <t>97553T03WO</t>
  </si>
  <si>
    <t>97555O68VG</t>
  </si>
  <si>
    <t>97557R16AD</t>
  </si>
  <si>
    <t>97558K49GM</t>
  </si>
  <si>
    <t>97558S28VM</t>
  </si>
  <si>
    <t>97560H16BT</t>
  </si>
  <si>
    <t>97562C03VH</t>
  </si>
  <si>
    <t>97563V69IV</t>
  </si>
  <si>
    <t>97565U15FV</t>
  </si>
  <si>
    <t>97568X40GE</t>
  </si>
  <si>
    <t>97569T33QC</t>
  </si>
  <si>
    <t>97569U76GZ</t>
  </si>
  <si>
    <t>97570X82MO</t>
  </si>
  <si>
    <t>97572F38MB</t>
  </si>
  <si>
    <t>97573D88VW</t>
  </si>
  <si>
    <t>97577A81HQ</t>
  </si>
  <si>
    <t>97585A37ZF</t>
  </si>
  <si>
    <t>97585R30KK</t>
  </si>
  <si>
    <t>97590F89HI</t>
  </si>
  <si>
    <t>97597D83JG</t>
  </si>
  <si>
    <t>97597M89OM</t>
  </si>
  <si>
    <t>97597T06MC</t>
  </si>
  <si>
    <t>97602H98IT</t>
  </si>
  <si>
    <t>97609P45XY</t>
  </si>
  <si>
    <t>97611M83PE</t>
  </si>
  <si>
    <t>97611P17VB</t>
  </si>
  <si>
    <t>97612A45JX</t>
  </si>
  <si>
    <t>97612Q48AB</t>
  </si>
  <si>
    <t>97617I08FH</t>
  </si>
  <si>
    <t>97618J48BH</t>
  </si>
  <si>
    <t>97619B97BU</t>
  </si>
  <si>
    <t>97619D77OF</t>
  </si>
  <si>
    <t>97623D50CH</t>
  </si>
  <si>
    <t>97626F60ZA</t>
  </si>
  <si>
    <t>97632B89QU</t>
  </si>
  <si>
    <t>97635H64SC</t>
  </si>
  <si>
    <t>97637E45NQ</t>
  </si>
  <si>
    <t>97638K86LU</t>
  </si>
  <si>
    <t>97639B41CU</t>
  </si>
  <si>
    <t>97639K83WG</t>
  </si>
  <si>
    <t>97640L52ZL</t>
  </si>
  <si>
    <t>97645R79GP</t>
  </si>
  <si>
    <t>97646Z80BC</t>
  </si>
  <si>
    <t>97651X21MA</t>
  </si>
  <si>
    <t>97652M06PS</t>
  </si>
  <si>
    <t>97652Y72HO</t>
  </si>
  <si>
    <t>97655N64RI</t>
  </si>
  <si>
    <t>97655Q63WR</t>
  </si>
  <si>
    <t>97657E56WY</t>
  </si>
  <si>
    <t>97657P18PX</t>
  </si>
  <si>
    <t>97658G72JE</t>
  </si>
  <si>
    <t>97660E15JQ</t>
  </si>
  <si>
    <t>97660Z36IG</t>
  </si>
  <si>
    <t>97662U68SQ</t>
  </si>
  <si>
    <t>97665L79PI</t>
  </si>
  <si>
    <t>97666N13OX</t>
  </si>
  <si>
    <t>97667I38WC</t>
  </si>
  <si>
    <t>97668O10WT</t>
  </si>
  <si>
    <t>97669B67GH</t>
  </si>
  <si>
    <t>97670S20DO</t>
  </si>
  <si>
    <t>97673Q86HI</t>
  </si>
  <si>
    <t>97674A30QH</t>
  </si>
  <si>
    <t>97678S51QY</t>
  </si>
  <si>
    <t>97680A94TW</t>
  </si>
  <si>
    <t>97680C15EA</t>
  </si>
  <si>
    <t>97682Y86DS</t>
  </si>
  <si>
    <t>97685H35GP</t>
  </si>
  <si>
    <t>97685J29AJ</t>
  </si>
  <si>
    <t>97688S79SP</t>
  </si>
  <si>
    <t>97690S96LA</t>
  </si>
  <si>
    <t>97691X89IQ</t>
  </si>
  <si>
    <t>97695J14GE</t>
  </si>
  <si>
    <t>97698R29GZ</t>
  </si>
  <si>
    <t>97702Y73FJ</t>
  </si>
  <si>
    <t>97703O64PO</t>
  </si>
  <si>
    <t>97706L65GR</t>
  </si>
  <si>
    <t>97706N50UO</t>
  </si>
  <si>
    <t>97707Z07HW</t>
  </si>
  <si>
    <t>97714H37SU</t>
  </si>
  <si>
    <t>97714R51YZ</t>
  </si>
  <si>
    <t>97715R88AZ</t>
  </si>
  <si>
    <t>97715V30HM</t>
  </si>
  <si>
    <t>97717J13IB</t>
  </si>
  <si>
    <t>97720J09RM</t>
  </si>
  <si>
    <t>97721O56QU</t>
  </si>
  <si>
    <t>97723F36LE</t>
  </si>
  <si>
    <t>97723O75SG</t>
  </si>
  <si>
    <t>97723R94JA</t>
  </si>
  <si>
    <t>97729S50BU</t>
  </si>
  <si>
    <t>97737L51ZF</t>
  </si>
  <si>
    <t>97738X28RQ</t>
  </si>
  <si>
    <t>97739N77UX</t>
  </si>
  <si>
    <t>97743I34LF</t>
  </si>
  <si>
    <t>97743R62UV</t>
  </si>
  <si>
    <t>97744J25WZ</t>
  </si>
  <si>
    <t>97744N23AV</t>
  </si>
  <si>
    <t>97751O54UP</t>
  </si>
  <si>
    <t>97752T17YK</t>
  </si>
  <si>
    <t>97753C11KG</t>
  </si>
  <si>
    <t>97760U44AY</t>
  </si>
  <si>
    <t>97760X79OB</t>
  </si>
  <si>
    <t>97762Q61XI</t>
  </si>
  <si>
    <t>97763Z06GF</t>
  </si>
  <si>
    <t>97769V56CF</t>
  </si>
  <si>
    <t>97771R09JK</t>
  </si>
  <si>
    <t>97772O56TN</t>
  </si>
  <si>
    <t>97775T13QS</t>
  </si>
  <si>
    <t>97776L74FR</t>
  </si>
  <si>
    <t>97777S92US</t>
  </si>
  <si>
    <t>97778Q76CN</t>
  </si>
  <si>
    <t>97782S66GU</t>
  </si>
  <si>
    <t>97789O82BR</t>
  </si>
  <si>
    <t>97795W21HZ</t>
  </si>
  <si>
    <t>97796C96JN</t>
  </si>
  <si>
    <t>97801S68YC</t>
  </si>
  <si>
    <t>97802B87SS</t>
  </si>
  <si>
    <t>97805T73IF</t>
  </si>
  <si>
    <t>97807I90CE</t>
  </si>
  <si>
    <t>97807U22GK</t>
  </si>
  <si>
    <t>97808T91ZX</t>
  </si>
  <si>
    <t>97810L25EY</t>
  </si>
  <si>
    <t>97811B99AE</t>
  </si>
  <si>
    <t>97813E89IJ</t>
  </si>
  <si>
    <t>97814H98FV</t>
  </si>
  <si>
    <t>97814M80WM</t>
  </si>
  <si>
    <t>97816D47VY</t>
  </si>
  <si>
    <t>97816I78JI</t>
  </si>
  <si>
    <t>97816Y54NJ</t>
  </si>
  <si>
    <t>97818T35AX</t>
  </si>
  <si>
    <t>97829K02WV</t>
  </si>
  <si>
    <t>97829T77ZV</t>
  </si>
  <si>
    <t>97831F68RN</t>
  </si>
  <si>
    <t>97831V62BX</t>
  </si>
  <si>
    <t>97835F40OW</t>
  </si>
  <si>
    <t>97836D05XK</t>
  </si>
  <si>
    <t>97836O44SQ</t>
  </si>
  <si>
    <t>97837U18BX</t>
  </si>
  <si>
    <t>97839R32SB</t>
  </si>
  <si>
    <t>97842G80VJ</t>
  </si>
  <si>
    <t>97843G62WL</t>
  </si>
  <si>
    <t>97847C02BQ</t>
  </si>
  <si>
    <t>97850O06PH</t>
  </si>
  <si>
    <t>97852K42FA</t>
  </si>
  <si>
    <t>97854L32FC</t>
  </si>
  <si>
    <t>97856Z17LL</t>
  </si>
  <si>
    <t>97861I80RR</t>
  </si>
  <si>
    <t>97861V12HQ</t>
  </si>
  <si>
    <t>97862M78PH</t>
  </si>
  <si>
    <t>97864A90WA</t>
  </si>
  <si>
    <t>97866S53ON</t>
  </si>
  <si>
    <t>97867F28SF</t>
  </si>
  <si>
    <t>97870P09GY</t>
  </si>
  <si>
    <t>97872N31OY</t>
  </si>
  <si>
    <t>97873O66XM</t>
  </si>
  <si>
    <t>97874R60HK</t>
  </si>
  <si>
    <t>97875S61VG</t>
  </si>
  <si>
    <t>97878L16ZZ</t>
  </si>
  <si>
    <t>97885M58BA</t>
  </si>
  <si>
    <t>97886D86CN</t>
  </si>
  <si>
    <t>97890B11KW</t>
  </si>
  <si>
    <t>97892U84AK</t>
  </si>
  <si>
    <t>97892U99VI</t>
  </si>
  <si>
    <t>97908L35IL</t>
  </si>
  <si>
    <t>97911H09GI</t>
  </si>
  <si>
    <t>97914C18NH</t>
  </si>
  <si>
    <t>97921N01QZ</t>
  </si>
  <si>
    <t>97927H97JE</t>
  </si>
  <si>
    <t>97929G68HQ</t>
  </si>
  <si>
    <t>97932R65HR</t>
  </si>
  <si>
    <t>97935M23LU</t>
  </si>
  <si>
    <t>97937V50WX</t>
  </si>
  <si>
    <t>97946O27DE</t>
  </si>
  <si>
    <t>97950W26LC</t>
  </si>
  <si>
    <t>97954O28PJ</t>
  </si>
  <si>
    <t>97960B19AJ</t>
  </si>
  <si>
    <t>97960Q01YX</t>
  </si>
  <si>
    <t>97960Y40QB</t>
  </si>
  <si>
    <t>97961T23DW</t>
  </si>
  <si>
    <t>97963V43WP</t>
  </si>
  <si>
    <t>97964R34JE</t>
  </si>
  <si>
    <t>97966A17YI</t>
  </si>
  <si>
    <t>97968K09LE</t>
  </si>
  <si>
    <t>97975J22HC</t>
  </si>
  <si>
    <t>97975X74OL</t>
  </si>
  <si>
    <t>97977N17HT</t>
  </si>
  <si>
    <t>97988B95UE</t>
  </si>
  <si>
    <t>97988O24ZL</t>
  </si>
  <si>
    <t>97989D38IG</t>
  </si>
  <si>
    <t>97990V98GQ</t>
  </si>
  <si>
    <t>97991J02BK</t>
  </si>
  <si>
    <t>97994B62RF</t>
  </si>
  <si>
    <t>97995I18NU</t>
  </si>
  <si>
    <t>97995T60YD</t>
  </si>
  <si>
    <t>97998V43UU</t>
  </si>
  <si>
    <t>98000C57XZ</t>
  </si>
  <si>
    <t>98003K67EP</t>
  </si>
  <si>
    <t>98004M99WF</t>
  </si>
  <si>
    <t>98004P06TU</t>
  </si>
  <si>
    <t>98007T36DW</t>
  </si>
  <si>
    <t>98007Y51RT</t>
  </si>
  <si>
    <t>98008D17FG</t>
  </si>
  <si>
    <t>98010U27AG</t>
  </si>
  <si>
    <t>98020B78AQ</t>
  </si>
  <si>
    <t>98020G08OR</t>
  </si>
  <si>
    <t>98021B10QS</t>
  </si>
  <si>
    <t>98022N84ZE</t>
  </si>
  <si>
    <t>98023B30YD</t>
  </si>
  <si>
    <t>98028I36TU</t>
  </si>
  <si>
    <t>98029G45KI</t>
  </si>
  <si>
    <t>98033B41IF</t>
  </si>
  <si>
    <t>98036D10MU</t>
  </si>
  <si>
    <t>98038F14VJ</t>
  </si>
  <si>
    <t>98044V02TB</t>
  </si>
  <si>
    <t>98044X98ON</t>
  </si>
  <si>
    <t>98048K88RI</t>
  </si>
  <si>
    <t>98050D08KJ</t>
  </si>
  <si>
    <t>98050R22DX</t>
  </si>
  <si>
    <t>98053P77ML</t>
  </si>
  <si>
    <t>98055H94NH</t>
  </si>
  <si>
    <t>98056L40IA</t>
  </si>
  <si>
    <t>98057Q18KE</t>
  </si>
  <si>
    <t>98057R02OU</t>
  </si>
  <si>
    <t>98058A77LE</t>
  </si>
  <si>
    <t>98058O56VH</t>
  </si>
  <si>
    <t>98062E09LG</t>
  </si>
  <si>
    <t>98062G01RO</t>
  </si>
  <si>
    <t>98064S88ET</t>
  </si>
  <si>
    <t>98075X74DL</t>
  </si>
  <si>
    <t>98085F19KS</t>
  </si>
  <si>
    <t>98088R37XB</t>
  </si>
  <si>
    <t>98090A74WC</t>
  </si>
  <si>
    <t>98091X20YN</t>
  </si>
  <si>
    <t>98093V25JE</t>
  </si>
  <si>
    <t>98102G71YQ</t>
  </si>
  <si>
    <t>98102R31BG</t>
  </si>
  <si>
    <t>98106S07LH</t>
  </si>
  <si>
    <t>98106T57ZS</t>
  </si>
  <si>
    <t>98106Y34NO</t>
  </si>
  <si>
    <t>98107M57XA</t>
  </si>
  <si>
    <t>98108R57QS</t>
  </si>
  <si>
    <t>98108Z68PE</t>
  </si>
  <si>
    <t>98113S07FG</t>
  </si>
  <si>
    <t>98114E05KZ</t>
  </si>
  <si>
    <t>98116Y69IA</t>
  </si>
  <si>
    <t>98122G31BV</t>
  </si>
  <si>
    <t>98127P53OB</t>
  </si>
  <si>
    <t>98128N45JY</t>
  </si>
  <si>
    <t>98132C48EF</t>
  </si>
  <si>
    <t>98136G58TM</t>
  </si>
  <si>
    <t>98144X29VH</t>
  </si>
  <si>
    <t>98144X99BK</t>
  </si>
  <si>
    <t>98147I45NI</t>
  </si>
  <si>
    <t>98148C16GU</t>
  </si>
  <si>
    <t>98149V65JX</t>
  </si>
  <si>
    <t>98151E71ZN</t>
  </si>
  <si>
    <t>98155I19MW</t>
  </si>
  <si>
    <t>98155M56DL</t>
  </si>
  <si>
    <t>98155Y90LQ</t>
  </si>
  <si>
    <t>98157O84AL</t>
  </si>
  <si>
    <t>98160D88LG</t>
  </si>
  <si>
    <t>98161W41SM</t>
  </si>
  <si>
    <t>98165X39SA</t>
  </si>
  <si>
    <t>98173C74RS</t>
  </si>
  <si>
    <t>98174O15IE</t>
  </si>
  <si>
    <t>98180N60AH</t>
  </si>
  <si>
    <t>98180U20FR</t>
  </si>
  <si>
    <t>98181O63CP</t>
  </si>
  <si>
    <t>98185W49UL</t>
  </si>
  <si>
    <t>98186I60JA</t>
  </si>
  <si>
    <t>98188M89FA</t>
  </si>
  <si>
    <t>98188T14SE</t>
  </si>
  <si>
    <t>98190D20VA</t>
  </si>
  <si>
    <t>98190V48XT</t>
  </si>
  <si>
    <t>98193H01QM</t>
  </si>
  <si>
    <t>98194Q90UY</t>
  </si>
  <si>
    <t>98196H04UF</t>
  </si>
  <si>
    <t>98199V74FS</t>
  </si>
  <si>
    <t>98201N16DP</t>
  </si>
  <si>
    <t>98212N95NO</t>
  </si>
  <si>
    <t>98212Y26DT</t>
  </si>
  <si>
    <t>98216E41UJ</t>
  </si>
  <si>
    <t>98218C45HV</t>
  </si>
  <si>
    <t>98219V13NS</t>
  </si>
  <si>
    <t>98225A13ZT</t>
  </si>
  <si>
    <t>98225T67PI</t>
  </si>
  <si>
    <t>98227X45GJ</t>
  </si>
  <si>
    <t>98237B24NN</t>
  </si>
  <si>
    <t>98238I95XH</t>
  </si>
  <si>
    <t>98241Z84OB</t>
  </si>
  <si>
    <t>98242Y59SQ</t>
  </si>
  <si>
    <t>98244R26RW</t>
  </si>
  <si>
    <t>98244U09ET</t>
  </si>
  <si>
    <t>98255L81TL</t>
  </si>
  <si>
    <t>98256K86IU</t>
  </si>
  <si>
    <t>98256Q98AB</t>
  </si>
  <si>
    <t>98257Z10YF</t>
  </si>
  <si>
    <t>98259N17AK</t>
  </si>
  <si>
    <t>98259Z90YL</t>
  </si>
  <si>
    <t>98263N57BY</t>
  </si>
  <si>
    <t>98264F87WR</t>
  </si>
  <si>
    <t>98264I18TF</t>
  </si>
  <si>
    <t>98264Y16FN</t>
  </si>
  <si>
    <t>98265W56AE</t>
  </si>
  <si>
    <t>98266N32LS</t>
  </si>
  <si>
    <t>98267U83SS</t>
  </si>
  <si>
    <t>98268Q70SP</t>
  </si>
  <si>
    <t>98271K81HB</t>
  </si>
  <si>
    <t>98276A19WF</t>
  </si>
  <si>
    <t>98276X26DK</t>
  </si>
  <si>
    <t>98278Q20IU</t>
  </si>
  <si>
    <t>98282W29ZM</t>
  </si>
  <si>
    <t>98286G55VV</t>
  </si>
  <si>
    <t>98295K11ID</t>
  </si>
  <si>
    <t>98297C24KG</t>
  </si>
  <si>
    <t>98300U74LL</t>
  </si>
  <si>
    <t>98301V89NB</t>
  </si>
  <si>
    <t>98305V44IP</t>
  </si>
  <si>
    <t>98306X00HI</t>
  </si>
  <si>
    <t>98307L26RR</t>
  </si>
  <si>
    <t>98307R70HP</t>
  </si>
  <si>
    <t>98308E38ET</t>
  </si>
  <si>
    <t>98311J12DR</t>
  </si>
  <si>
    <t>98322A99PX</t>
  </si>
  <si>
    <t>98322W31UU</t>
  </si>
  <si>
    <t>98323L79EK</t>
  </si>
  <si>
    <t>98326L71WI</t>
  </si>
  <si>
    <t>98332I62JO</t>
  </si>
  <si>
    <t>98333Y45VC</t>
  </si>
  <si>
    <t>98336U20JC</t>
  </si>
  <si>
    <t>98338J81WK</t>
  </si>
  <si>
    <t>98339Q52YU</t>
  </si>
  <si>
    <t>98343U04LR</t>
  </si>
  <si>
    <t>98344Y85BC</t>
  </si>
  <si>
    <t>98347A07JR</t>
  </si>
  <si>
    <t>98350Q40HX</t>
  </si>
  <si>
    <t>98353G54VH</t>
  </si>
  <si>
    <t>98354A93ZK</t>
  </si>
  <si>
    <t>98356L98VO</t>
  </si>
  <si>
    <t>98357O05NW</t>
  </si>
  <si>
    <t>98358U84PK</t>
  </si>
  <si>
    <t>98359U99VK</t>
  </si>
  <si>
    <t>98361M97YF</t>
  </si>
  <si>
    <t>98363D64RT</t>
  </si>
  <si>
    <t>98367A69BP</t>
  </si>
  <si>
    <t>98368X99HC</t>
  </si>
  <si>
    <t>98369Y96SY</t>
  </si>
  <si>
    <t>98370B68KV</t>
  </si>
  <si>
    <t>98370R49UN</t>
  </si>
  <si>
    <t>98372C80FE</t>
  </si>
  <si>
    <t>98375K13YA</t>
  </si>
  <si>
    <t>98375K21TN</t>
  </si>
  <si>
    <t>98376P82GX</t>
  </si>
  <si>
    <t>98378E36VO</t>
  </si>
  <si>
    <t>98379W82DV</t>
  </si>
  <si>
    <t>98383E88LR</t>
  </si>
  <si>
    <t>98384Z59RZ</t>
  </si>
  <si>
    <t>98386Z71HQ</t>
  </si>
  <si>
    <t>98391C88YZ</t>
  </si>
  <si>
    <t>98391Y02EE</t>
  </si>
  <si>
    <t>98392W98IS</t>
  </si>
  <si>
    <t>98395R97FE</t>
  </si>
  <si>
    <t>98397P44KU</t>
  </si>
  <si>
    <t>98399Z51SY</t>
  </si>
  <si>
    <t>98401H50SV</t>
  </si>
  <si>
    <t>98403G08QX</t>
  </si>
  <si>
    <t>98404B30QR</t>
  </si>
  <si>
    <t>98404H92VW</t>
  </si>
  <si>
    <t>98404R95IU</t>
  </si>
  <si>
    <t>98405E24QL</t>
  </si>
  <si>
    <t>98407G98GE</t>
  </si>
  <si>
    <t>98412F60WP</t>
  </si>
  <si>
    <t>98413W04LQ</t>
  </si>
  <si>
    <t>98415H58YM</t>
  </si>
  <si>
    <t>98416X68SS</t>
  </si>
  <si>
    <t>98426F44KP</t>
  </si>
  <si>
    <t>98431S29JZ</t>
  </si>
  <si>
    <t>98433I53EV</t>
  </si>
  <si>
    <t>98435M03KT</t>
  </si>
  <si>
    <t>98437T23OV</t>
  </si>
  <si>
    <t>98438E33DQ</t>
  </si>
  <si>
    <t>98440T40SC</t>
  </si>
  <si>
    <t>98443Y31NL</t>
  </si>
  <si>
    <t>98450A72KG</t>
  </si>
  <si>
    <t>98451P02VG</t>
  </si>
  <si>
    <t>98454I68IO</t>
  </si>
  <si>
    <t>98457O10AQ</t>
  </si>
  <si>
    <t>98458B28JG</t>
  </si>
  <si>
    <t>98462H09PC</t>
  </si>
  <si>
    <t>98469L85UN</t>
  </si>
  <si>
    <t>98472P09XU</t>
  </si>
  <si>
    <t>98473G43CU</t>
  </si>
  <si>
    <t>98478L17GS</t>
  </si>
  <si>
    <t>98481I20JC</t>
  </si>
  <si>
    <t>98484J39DA</t>
  </si>
  <si>
    <t>98485T86MR</t>
  </si>
  <si>
    <t>98487M72JM</t>
  </si>
  <si>
    <t>98492O10JY</t>
  </si>
  <si>
    <t>98497H57HE</t>
  </si>
  <si>
    <t>98497Z13WS</t>
  </si>
  <si>
    <t>98498H27KU</t>
  </si>
  <si>
    <t>98501K15IM</t>
  </si>
  <si>
    <t>98504L80TO</t>
  </si>
  <si>
    <t>98506D15YS</t>
  </si>
  <si>
    <t>98508Y16DR</t>
  </si>
  <si>
    <t>98510R57DB</t>
  </si>
  <si>
    <t>98511A55VG</t>
  </si>
  <si>
    <t>98517C51DN</t>
  </si>
  <si>
    <t>98519Z65YA</t>
  </si>
  <si>
    <t>98520N00OX</t>
  </si>
  <si>
    <t>98520Q11OC</t>
  </si>
  <si>
    <t>98521T27KL</t>
  </si>
  <si>
    <t>98522U38SB</t>
  </si>
  <si>
    <t>98523D80HX</t>
  </si>
  <si>
    <t>98526I32IJ</t>
  </si>
  <si>
    <t>98527B83MU</t>
  </si>
  <si>
    <t>98538K92XF</t>
  </si>
  <si>
    <t>98539Z64UA</t>
  </si>
  <si>
    <t>98540L70XR</t>
  </si>
  <si>
    <t>98540S57YJ</t>
  </si>
  <si>
    <t>98540Z68KW</t>
  </si>
  <si>
    <t>98543I59YN</t>
  </si>
  <si>
    <t>98543S01PV</t>
  </si>
  <si>
    <t>98544A47BB</t>
  </si>
  <si>
    <t>98546K49EJ</t>
  </si>
  <si>
    <t>98547C76HE</t>
  </si>
  <si>
    <t>98551K14CF</t>
  </si>
  <si>
    <t>98555I27FP</t>
  </si>
  <si>
    <t>98560V14IP</t>
  </si>
  <si>
    <t>98564O69GH</t>
  </si>
  <si>
    <t>98567N76ZW</t>
  </si>
  <si>
    <t>98570J61JQ</t>
  </si>
  <si>
    <t>98571P01IM</t>
  </si>
  <si>
    <t>98572C88AK</t>
  </si>
  <si>
    <t>98573N27XV</t>
  </si>
  <si>
    <t>98574R46PZ</t>
  </si>
  <si>
    <t>98574Y75CA</t>
  </si>
  <si>
    <t>98575O41RB</t>
  </si>
  <si>
    <t>98579T90BQ</t>
  </si>
  <si>
    <t>98582U85VX</t>
  </si>
  <si>
    <t>98584T81LI</t>
  </si>
  <si>
    <t>98585N85FN</t>
  </si>
  <si>
    <t>98586R34WN</t>
  </si>
  <si>
    <t>98588S81WS</t>
  </si>
  <si>
    <t>98593D18ZK</t>
  </si>
  <si>
    <t>98594D80HR</t>
  </si>
  <si>
    <t>98601O50LG</t>
  </si>
  <si>
    <t>98603A88IN</t>
  </si>
  <si>
    <t>98606Z59FJ</t>
  </si>
  <si>
    <t>98607P13KJ</t>
  </si>
  <si>
    <t>98614M42FP</t>
  </si>
  <si>
    <t>98614Z04KT</t>
  </si>
  <si>
    <t>98616K35KK</t>
  </si>
  <si>
    <t>98617J81CK</t>
  </si>
  <si>
    <t>98617O81HZ</t>
  </si>
  <si>
    <t>98620S72UJ</t>
  </si>
  <si>
    <t>98621P17GM</t>
  </si>
  <si>
    <t>98621R14PM</t>
  </si>
  <si>
    <t>98622B76IV</t>
  </si>
  <si>
    <t>98624J99OH</t>
  </si>
  <si>
    <t>98626M07CA</t>
  </si>
  <si>
    <t>98627B56LY</t>
  </si>
  <si>
    <t>98627H50WV</t>
  </si>
  <si>
    <t>98628G92OP</t>
  </si>
  <si>
    <t>98628X46IM</t>
  </si>
  <si>
    <t>98632A06UJ</t>
  </si>
  <si>
    <t>98636G30CQ</t>
  </si>
  <si>
    <t>98641K85NP</t>
  </si>
  <si>
    <t>98642S56SG</t>
  </si>
  <si>
    <t>98644R62VX</t>
  </si>
  <si>
    <t>98648C43WF</t>
  </si>
  <si>
    <t>98652Y18RL</t>
  </si>
  <si>
    <t>98654U78WJ</t>
  </si>
  <si>
    <t>98657W10IL</t>
  </si>
  <si>
    <t>98658E20GR</t>
  </si>
  <si>
    <t>98659A33KG</t>
  </si>
  <si>
    <t>98660Q32ZS</t>
  </si>
  <si>
    <t>98665A52CR</t>
  </si>
  <si>
    <t>98667X64WD</t>
  </si>
  <si>
    <t>98668A07YZ</t>
  </si>
  <si>
    <t>98669S04DG</t>
  </si>
  <si>
    <t>98670Z59XH</t>
  </si>
  <si>
    <t>98678Y24IL</t>
  </si>
  <si>
    <t>98680D91DH</t>
  </si>
  <si>
    <t>98683R75OO</t>
  </si>
  <si>
    <t>98685Y35VA</t>
  </si>
  <si>
    <t>98690X11HI</t>
  </si>
  <si>
    <t>98696H65UO</t>
  </si>
  <si>
    <t>98697E83YN</t>
  </si>
  <si>
    <t>98701K68MA</t>
  </si>
  <si>
    <t>98701Z85SH</t>
  </si>
  <si>
    <t>98703Q99SQ</t>
  </si>
  <si>
    <t>98704C37HF</t>
  </si>
  <si>
    <t>98707J90AH</t>
  </si>
  <si>
    <t>98708G68OZ</t>
  </si>
  <si>
    <t>98708U40ZS</t>
  </si>
  <si>
    <t>98710N60DI</t>
  </si>
  <si>
    <t>98714W16YP</t>
  </si>
  <si>
    <t>98715Y75HM</t>
  </si>
  <si>
    <t>98716Z19VW</t>
  </si>
  <si>
    <t>98719J09WU</t>
  </si>
  <si>
    <t>98726E51VH</t>
  </si>
  <si>
    <t>98729K44PE</t>
  </si>
  <si>
    <t>98735Y32LY</t>
  </si>
  <si>
    <t>98737G64FJ</t>
  </si>
  <si>
    <t>98737Z70RB</t>
  </si>
  <si>
    <t>98739H21AW</t>
  </si>
  <si>
    <t>98740M21ZW</t>
  </si>
  <si>
    <t>98742N17HD</t>
  </si>
  <si>
    <t>98743O87PQ</t>
  </si>
  <si>
    <t>98747I49QZ</t>
  </si>
  <si>
    <t>98753R96JA</t>
  </si>
  <si>
    <t>98754R34FZ</t>
  </si>
  <si>
    <t>98756V15TR</t>
  </si>
  <si>
    <t>98762P70NK</t>
  </si>
  <si>
    <t>98766Y67AA</t>
  </si>
  <si>
    <t>98769P67WE</t>
  </si>
  <si>
    <t>98771W08OG</t>
  </si>
  <si>
    <t>98772B84TK</t>
  </si>
  <si>
    <t>98772K48MB</t>
  </si>
  <si>
    <t>98773U91AL</t>
  </si>
  <si>
    <t>98779C90QO</t>
  </si>
  <si>
    <t>98779S39YB</t>
  </si>
  <si>
    <t>98781M17OL</t>
  </si>
  <si>
    <t>98789P15YT</t>
  </si>
  <si>
    <t>98791L48NE</t>
  </si>
  <si>
    <t>98792C63RB</t>
  </si>
  <si>
    <t>98794P45AQ</t>
  </si>
  <si>
    <t>98799Q02MY</t>
  </si>
  <si>
    <t>98803M29UW</t>
  </si>
  <si>
    <t>98804C60CW</t>
  </si>
  <si>
    <t>98805F61MA</t>
  </si>
  <si>
    <t>98809A17WC</t>
  </si>
  <si>
    <t>98809L62FQ</t>
  </si>
  <si>
    <t>98809O41FG</t>
  </si>
  <si>
    <t>98813I89SX</t>
  </si>
  <si>
    <t>98814W61JL</t>
  </si>
  <si>
    <t>98817V79AC</t>
  </si>
  <si>
    <t>98818Q16JE</t>
  </si>
  <si>
    <t>98820U93RG</t>
  </si>
  <si>
    <t>98828H75EE</t>
  </si>
  <si>
    <t>98832B47NN</t>
  </si>
  <si>
    <t>98832W12YV</t>
  </si>
  <si>
    <t>98833D19RV</t>
  </si>
  <si>
    <t>98833O86KR</t>
  </si>
  <si>
    <t>98835I19LA</t>
  </si>
  <si>
    <t>98837D34UV</t>
  </si>
  <si>
    <t>98842L04VR</t>
  </si>
  <si>
    <t>98844Z73NY</t>
  </si>
  <si>
    <t>98845P26QN</t>
  </si>
  <si>
    <t>98845S02CF</t>
  </si>
  <si>
    <t>98848S39ZY</t>
  </si>
  <si>
    <t>98850X40PM</t>
  </si>
  <si>
    <t>98852J90SS</t>
  </si>
  <si>
    <t>98854C24IU</t>
  </si>
  <si>
    <t>98857E69VW</t>
  </si>
  <si>
    <t>98857G40JC</t>
  </si>
  <si>
    <t>98860O19PP</t>
  </si>
  <si>
    <t>98862J69TZ</t>
  </si>
  <si>
    <t>98865H40EM</t>
  </si>
  <si>
    <t>98865R18XS</t>
  </si>
  <si>
    <t>98866C96LV</t>
  </si>
  <si>
    <t>98866V98MN</t>
  </si>
  <si>
    <t>98871G36RW</t>
  </si>
  <si>
    <t>98872S15MF</t>
  </si>
  <si>
    <t>98876H37QE</t>
  </si>
  <si>
    <t>98876X42EO</t>
  </si>
  <si>
    <t>98878I10VH</t>
  </si>
  <si>
    <t>98879P17UN</t>
  </si>
  <si>
    <t>98887Q96ZL</t>
  </si>
  <si>
    <t>98887R53UT</t>
  </si>
  <si>
    <t>98890J77HZ</t>
  </si>
  <si>
    <t>98892U87QC</t>
  </si>
  <si>
    <t>98894P89UU</t>
  </si>
  <si>
    <t>98894W78NU</t>
  </si>
  <si>
    <t>98896R55TY</t>
  </si>
  <si>
    <t>98900B73PC</t>
  </si>
  <si>
    <t>98902V51OL</t>
  </si>
  <si>
    <t>98903M84VL</t>
  </si>
  <si>
    <t>98903M95JQ</t>
  </si>
  <si>
    <t>98903X25RJ</t>
  </si>
  <si>
    <t>98903Z08ME</t>
  </si>
  <si>
    <t>98904A50ZT</t>
  </si>
  <si>
    <t>98904L29TQ</t>
  </si>
  <si>
    <t>98904L75CW</t>
  </si>
  <si>
    <t>98908D51ET</t>
  </si>
  <si>
    <t>98909S37TY</t>
  </si>
  <si>
    <t>98913F56VQ</t>
  </si>
  <si>
    <t>98914N64OB</t>
  </si>
  <si>
    <t>98915M97KD</t>
  </si>
  <si>
    <t>98915Q81BJ</t>
  </si>
  <si>
    <t>98919U13UK</t>
  </si>
  <si>
    <t>98921I37PV</t>
  </si>
  <si>
    <t>98923T10CP</t>
  </si>
  <si>
    <t>98931R23WP</t>
  </si>
  <si>
    <t>98931W73XR</t>
  </si>
  <si>
    <t>98936V03DZ</t>
  </si>
  <si>
    <t>98938G75TW</t>
  </si>
  <si>
    <t>98939T89RA</t>
  </si>
  <si>
    <t>98941K00JM</t>
  </si>
  <si>
    <t>98941W27EP</t>
  </si>
  <si>
    <t>98942Y96FM</t>
  </si>
  <si>
    <t>98944S51AZ</t>
  </si>
  <si>
    <t>98947E12AJ</t>
  </si>
  <si>
    <t>98948Q46ZB</t>
  </si>
  <si>
    <t>98955E83BD</t>
  </si>
  <si>
    <t>98956P02FJ</t>
  </si>
  <si>
    <t>98962T83EH</t>
  </si>
  <si>
    <t>98963I75NF</t>
  </si>
  <si>
    <t>98963U73FN</t>
  </si>
  <si>
    <t>98969D33FB</t>
  </si>
  <si>
    <t>98969S07DQ</t>
  </si>
  <si>
    <t>98977N30QX</t>
  </si>
  <si>
    <t>98978H24VL</t>
  </si>
  <si>
    <t>98978L09ZX</t>
  </si>
  <si>
    <t>98991M76KS</t>
  </si>
  <si>
    <t>98994P07JY</t>
  </si>
  <si>
    <t>98996C97ZO</t>
  </si>
  <si>
    <t>98999B60GL</t>
  </si>
  <si>
    <t>98999B97MQ</t>
  </si>
  <si>
    <t>98999R70QF</t>
  </si>
  <si>
    <t>99000E70TS</t>
  </si>
  <si>
    <t>99001M31QJ</t>
  </si>
  <si>
    <t>99001T80YU</t>
  </si>
  <si>
    <t>99006C84SZ</t>
  </si>
  <si>
    <t>99008L52NF</t>
  </si>
  <si>
    <t>99011P55VG</t>
  </si>
  <si>
    <t>99011W44XP</t>
  </si>
  <si>
    <t>99013V15PH</t>
  </si>
  <si>
    <t>99017I76FT</t>
  </si>
  <si>
    <t>99017Q66RD</t>
  </si>
  <si>
    <t>99018T07JI</t>
  </si>
  <si>
    <t>99021E06ZQ</t>
  </si>
  <si>
    <t>99022L39GS</t>
  </si>
  <si>
    <t>99023X91KF</t>
  </si>
  <si>
    <t>99027E12MN</t>
  </si>
  <si>
    <t>99029D31SE</t>
  </si>
  <si>
    <t>99035C25BZ</t>
  </si>
  <si>
    <t>99038C61FB</t>
  </si>
  <si>
    <t>99039B46GF</t>
  </si>
  <si>
    <t>99039T82BV</t>
  </si>
  <si>
    <t>99049X75FI</t>
  </si>
  <si>
    <t>99055W35UC</t>
  </si>
  <si>
    <t>99057Y21KA</t>
  </si>
  <si>
    <t>99058U30JL</t>
  </si>
  <si>
    <t>99059B47JM</t>
  </si>
  <si>
    <t>99063R16JT</t>
  </si>
  <si>
    <t>99064E95KO</t>
  </si>
  <si>
    <t>99064J66IB</t>
  </si>
  <si>
    <t>99065W68PU</t>
  </si>
  <si>
    <t>99067E48ZU</t>
  </si>
  <si>
    <t>99067E89OP</t>
  </si>
  <si>
    <t>99067F67PR</t>
  </si>
  <si>
    <t>99074A36ZO</t>
  </si>
  <si>
    <t>99077X26SC</t>
  </si>
  <si>
    <t>99078V72PO</t>
  </si>
  <si>
    <t>99079O45FG</t>
  </si>
  <si>
    <t>99085B66OX</t>
  </si>
  <si>
    <t>99086X74WC</t>
  </si>
  <si>
    <t>99089S97TR</t>
  </si>
  <si>
    <t>99089Y34EP</t>
  </si>
  <si>
    <t>99090A52XG</t>
  </si>
  <si>
    <t>99091U08DL</t>
  </si>
  <si>
    <t>99092L24FA</t>
  </si>
  <si>
    <t>99095M71EJ</t>
  </si>
  <si>
    <t>99095W86XU</t>
  </si>
  <si>
    <t>99095Y18FT</t>
  </si>
  <si>
    <t>99099P93BU</t>
  </si>
  <si>
    <t>99105E10BS</t>
  </si>
  <si>
    <t>99110Q55JL</t>
  </si>
  <si>
    <t>99110T40KP</t>
  </si>
  <si>
    <t>99116F94QC</t>
  </si>
  <si>
    <t>99116S08SS</t>
  </si>
  <si>
    <t>99121B59VQ</t>
  </si>
  <si>
    <t>99129G22GF</t>
  </si>
  <si>
    <t>99129G42ET</t>
  </si>
  <si>
    <t>99132K89HS</t>
  </si>
  <si>
    <t>99134B92QG</t>
  </si>
  <si>
    <t>99137J73PD</t>
  </si>
  <si>
    <t>99140J27CG</t>
  </si>
  <si>
    <t>99141C17CX</t>
  </si>
  <si>
    <t>99141N74SL</t>
  </si>
  <si>
    <t>99145O10JL</t>
  </si>
  <si>
    <t>99149T50CS</t>
  </si>
  <si>
    <t>99151O98UQ</t>
  </si>
  <si>
    <t>99160D62SD</t>
  </si>
  <si>
    <t>99160V60YU</t>
  </si>
  <si>
    <t>99165A67TB</t>
  </si>
  <si>
    <t>99166X53YU</t>
  </si>
  <si>
    <t>99168C33ZW</t>
  </si>
  <si>
    <t>99168Z04VH</t>
  </si>
  <si>
    <t>99171B42HT</t>
  </si>
  <si>
    <t>99175P51XI</t>
  </si>
  <si>
    <t>99176G95DC</t>
  </si>
  <si>
    <t>99177B67YK</t>
  </si>
  <si>
    <t>99177M00QH</t>
  </si>
  <si>
    <t>99180T46GP</t>
  </si>
  <si>
    <t>99182V25JP</t>
  </si>
  <si>
    <t>99186I69IA</t>
  </si>
  <si>
    <t>99186U90QL</t>
  </si>
  <si>
    <t>99187G30XF</t>
  </si>
  <si>
    <t>99188S67XS</t>
  </si>
  <si>
    <t>99191Y46RA</t>
  </si>
  <si>
    <t>99192L08IP</t>
  </si>
  <si>
    <t>99197I31BN</t>
  </si>
  <si>
    <t>99201L20QT</t>
  </si>
  <si>
    <t>99201T32UB</t>
  </si>
  <si>
    <t>99202O09QW</t>
  </si>
  <si>
    <t>99203K94EB</t>
  </si>
  <si>
    <t>99204V59ZU</t>
  </si>
  <si>
    <t>99205G65XA</t>
  </si>
  <si>
    <t>99207K20DE</t>
  </si>
  <si>
    <t>99214U40CV</t>
  </si>
  <si>
    <t>99215K76WX</t>
  </si>
  <si>
    <t>99215W12JO</t>
  </si>
  <si>
    <t>99219A58SW</t>
  </si>
  <si>
    <t>99220I09KJ</t>
  </si>
  <si>
    <t>99223D44HC</t>
  </si>
  <si>
    <t>99225P95YH</t>
  </si>
  <si>
    <t>99226I42NX</t>
  </si>
  <si>
    <t>99226J48FB</t>
  </si>
  <si>
    <t>99228W99ZE</t>
  </si>
  <si>
    <t>99229Y32MK</t>
  </si>
  <si>
    <t>99231C07UE</t>
  </si>
  <si>
    <t>99239B77EA</t>
  </si>
  <si>
    <t>99240C28ME</t>
  </si>
  <si>
    <t>99244R35TF</t>
  </si>
  <si>
    <t>99247C60RR</t>
  </si>
  <si>
    <t>99250B13LS</t>
  </si>
  <si>
    <t>99253O49AA</t>
  </si>
  <si>
    <t>99256Z26UT</t>
  </si>
  <si>
    <t>99260L54SK</t>
  </si>
  <si>
    <t>99260M17EA</t>
  </si>
  <si>
    <t>99261E87NO</t>
  </si>
  <si>
    <t>99264R66XH</t>
  </si>
  <si>
    <t>99267Q10NR</t>
  </si>
  <si>
    <t>99272B40DY</t>
  </si>
  <si>
    <t>99276O55AJ</t>
  </si>
  <si>
    <t>99281G90QJ</t>
  </si>
  <si>
    <t>99287O98UC</t>
  </si>
  <si>
    <t>99288U48OO</t>
  </si>
  <si>
    <t>99300D60XZ</t>
  </si>
  <si>
    <t>99300O67PY</t>
  </si>
  <si>
    <t>99301K36LB</t>
  </si>
  <si>
    <t>99304I19VQ</t>
  </si>
  <si>
    <t>99307K80EG</t>
  </si>
  <si>
    <t>99309V19CX</t>
  </si>
  <si>
    <t>99311M87CN</t>
  </si>
  <si>
    <t>99312M96CX</t>
  </si>
  <si>
    <t>99317V50QX</t>
  </si>
  <si>
    <t>99318T03BU</t>
  </si>
  <si>
    <t>99321N76QQ</t>
  </si>
  <si>
    <t>99321O93SO</t>
  </si>
  <si>
    <t>99324Q24WP</t>
  </si>
  <si>
    <t>99326P97II</t>
  </si>
  <si>
    <t>99328M76ZQ</t>
  </si>
  <si>
    <t>99330F67FD</t>
  </si>
  <si>
    <t>99331W65DJ</t>
  </si>
  <si>
    <t>99334C34II</t>
  </si>
  <si>
    <t>99336S00NZ</t>
  </si>
  <si>
    <t>99337J76XA</t>
  </si>
  <si>
    <t>99337R80NK</t>
  </si>
  <si>
    <t>99340H24OJ</t>
  </si>
  <si>
    <t>99340L00GS</t>
  </si>
  <si>
    <t>99344D61GR</t>
  </si>
  <si>
    <t>99352Z39SY</t>
  </si>
  <si>
    <t>99354D17BO</t>
  </si>
  <si>
    <t>99354X05BU</t>
  </si>
  <si>
    <t>99356O46JC</t>
  </si>
  <si>
    <t>99363G62EL</t>
  </si>
  <si>
    <t>99366V13UO</t>
  </si>
  <si>
    <t>99367W57RU</t>
  </si>
  <si>
    <t>99372U38AN</t>
  </si>
  <si>
    <t>99373W31MG</t>
  </si>
  <si>
    <t>99381V70WZ</t>
  </si>
  <si>
    <t>99387H74AB</t>
  </si>
  <si>
    <t>99388P31LH</t>
  </si>
  <si>
    <t>99389S67YL</t>
  </si>
  <si>
    <t>99391X55TU</t>
  </si>
  <si>
    <t>99399F80CG</t>
  </si>
  <si>
    <t>99399G00NJ</t>
  </si>
  <si>
    <t>99399N85SH</t>
  </si>
  <si>
    <t>99401D15JA</t>
  </si>
  <si>
    <t>99403I74SK</t>
  </si>
  <si>
    <t>99403L28KD</t>
  </si>
  <si>
    <t>99407V72PX</t>
  </si>
  <si>
    <t>99408X53YO</t>
  </si>
  <si>
    <t>99416V92IO</t>
  </si>
  <si>
    <t>99419L06RQ</t>
  </si>
  <si>
    <t>99422E03EL</t>
  </si>
  <si>
    <t>99423R40WT</t>
  </si>
  <si>
    <t>99426H27WI</t>
  </si>
  <si>
    <t>99428B13PR</t>
  </si>
  <si>
    <t>99428B33NF</t>
  </si>
  <si>
    <t>99428I67KY</t>
  </si>
  <si>
    <t>99431S51ZP</t>
  </si>
  <si>
    <t>99437X61ML</t>
  </si>
  <si>
    <t>99439S16LL</t>
  </si>
  <si>
    <t>99440Z86NL</t>
  </si>
  <si>
    <t>99442P10AA</t>
  </si>
  <si>
    <t>99443W97TF</t>
  </si>
  <si>
    <t>99444Z14KG</t>
  </si>
  <si>
    <t>99448K75RR</t>
  </si>
  <si>
    <t>99451I06NA</t>
  </si>
  <si>
    <t>99455P68XZ</t>
  </si>
  <si>
    <t>99455S95PO</t>
  </si>
  <si>
    <t>99457K99DC</t>
  </si>
  <si>
    <t>99458Q98VV</t>
  </si>
  <si>
    <t>99461C57CZ</t>
  </si>
  <si>
    <t>99463K35IZ</t>
  </si>
  <si>
    <t>99467U88ID</t>
  </si>
  <si>
    <t>99474V80GK</t>
  </si>
  <si>
    <t>99475B29XP</t>
  </si>
  <si>
    <t>99475G40HF</t>
  </si>
  <si>
    <t>99475M77AH</t>
  </si>
  <si>
    <t>99476D87TS</t>
  </si>
  <si>
    <t>99476T99OD</t>
  </si>
  <si>
    <t>99479G79XO</t>
  </si>
  <si>
    <t>99480J86SW</t>
  </si>
  <si>
    <t>99484E56KY</t>
  </si>
  <si>
    <t>99485V76ZX</t>
  </si>
  <si>
    <t>99489T50MM</t>
  </si>
  <si>
    <t>99493X39GT</t>
  </si>
  <si>
    <t>99502Y16AU</t>
  </si>
  <si>
    <t>99504F98VH</t>
  </si>
  <si>
    <t>99504W73SR</t>
  </si>
  <si>
    <t>99509H28NL</t>
  </si>
  <si>
    <t>99509U75BY</t>
  </si>
  <si>
    <t>99510E98CW</t>
  </si>
  <si>
    <t>99511I45ZB</t>
  </si>
  <si>
    <t>99513I54TL</t>
  </si>
  <si>
    <t>99513U33AV</t>
  </si>
  <si>
    <t>99514I15SM</t>
  </si>
  <si>
    <t>99518B72BG</t>
  </si>
  <si>
    <t>99519X43MK</t>
  </si>
  <si>
    <t>99523V95BZ</t>
  </si>
  <si>
    <t>99525P76DR</t>
  </si>
  <si>
    <t>99527B08ME</t>
  </si>
  <si>
    <t>99529Y27LB</t>
  </si>
  <si>
    <t>99531M93XP</t>
  </si>
  <si>
    <t>99535Y75JF</t>
  </si>
  <si>
    <t>99536I53RJ</t>
  </si>
  <si>
    <t>99540S17ZK</t>
  </si>
  <si>
    <t>99542J59ON</t>
  </si>
  <si>
    <t>99542T17EG</t>
  </si>
  <si>
    <t>99545L48KX</t>
  </si>
  <si>
    <t>99545S60IT</t>
  </si>
  <si>
    <t>99546E41JP</t>
  </si>
  <si>
    <t>99547S23EX</t>
  </si>
  <si>
    <t>99549A88YC</t>
  </si>
  <si>
    <t>99551C44FY</t>
  </si>
  <si>
    <t>99556H31SB</t>
  </si>
  <si>
    <t>99557G00WA</t>
  </si>
  <si>
    <t>99559P30AB</t>
  </si>
  <si>
    <t>99564V39KK</t>
  </si>
  <si>
    <t>99565A10QG</t>
  </si>
  <si>
    <t>99566H10TJ</t>
  </si>
  <si>
    <t>99566S05CU</t>
  </si>
  <si>
    <t>99566W40VS</t>
  </si>
  <si>
    <t>99567N27AG</t>
  </si>
  <si>
    <t>99584D98EY</t>
  </si>
  <si>
    <t>99586O13XA</t>
  </si>
  <si>
    <t>99589X19GM</t>
  </si>
  <si>
    <t>99591I79SR</t>
  </si>
  <si>
    <t>99592L51JM</t>
  </si>
  <si>
    <t>99594I94BM</t>
  </si>
  <si>
    <t>99599G88FV</t>
  </si>
  <si>
    <t>99608G67DA</t>
  </si>
  <si>
    <t>99611J21LD</t>
  </si>
  <si>
    <t>99611R17KB</t>
  </si>
  <si>
    <t>99612Q89SN</t>
  </si>
  <si>
    <t>99613W14VQ</t>
  </si>
  <si>
    <t>99618T00HA</t>
  </si>
  <si>
    <t>99625Z94WP</t>
  </si>
  <si>
    <t>99626S85HA</t>
  </si>
  <si>
    <t>99630O72DD</t>
  </si>
  <si>
    <t>99632K66YU</t>
  </si>
  <si>
    <t>99634B06VK</t>
  </si>
  <si>
    <t>99634W01EG</t>
  </si>
  <si>
    <t>99638Q58GJ</t>
  </si>
  <si>
    <t>99639I10JR</t>
  </si>
  <si>
    <t>99640L10HR</t>
  </si>
  <si>
    <t>99641G62KP</t>
  </si>
  <si>
    <t>99645W81HR</t>
  </si>
  <si>
    <t>99646Q95YP</t>
  </si>
  <si>
    <t>99647Z40EP</t>
  </si>
  <si>
    <t>99648D16TI</t>
  </si>
  <si>
    <t>99650F32JS</t>
  </si>
  <si>
    <t>99657P90GW</t>
  </si>
  <si>
    <t>99658V76AJ</t>
  </si>
  <si>
    <t>99661L64VS</t>
  </si>
  <si>
    <t>99663P06UZ</t>
  </si>
  <si>
    <t>99664H01TV</t>
  </si>
  <si>
    <t>99664H95NN</t>
  </si>
  <si>
    <t>99664U10YX</t>
  </si>
  <si>
    <t>99667D55TA</t>
  </si>
  <si>
    <t>99669E28ZF</t>
  </si>
  <si>
    <t>99679Z88EX</t>
  </si>
  <si>
    <t>99682B11YA</t>
  </si>
  <si>
    <t>99684C49MH</t>
  </si>
  <si>
    <t>99688T41TL</t>
  </si>
  <si>
    <t>99689M92UO</t>
  </si>
  <si>
    <t>99690Y76VN</t>
  </si>
  <si>
    <t>99693R98QD</t>
  </si>
  <si>
    <t>99696T36LV</t>
  </si>
  <si>
    <t>99699E26TE</t>
  </si>
  <si>
    <t>99703A19DI</t>
  </si>
  <si>
    <t>99704J64QA</t>
  </si>
  <si>
    <t>99705L42AL</t>
  </si>
  <si>
    <t>99710C80YA</t>
  </si>
  <si>
    <t>99712A21GS</t>
  </si>
  <si>
    <t>99712Q77SJ</t>
  </si>
  <si>
    <t>99713J32CO</t>
  </si>
  <si>
    <t>99715F73ET</t>
  </si>
  <si>
    <t>99715U41KQ</t>
  </si>
  <si>
    <t>99716J46CU</t>
  </si>
  <si>
    <t>99718E85NP</t>
  </si>
  <si>
    <t>99719N81QV</t>
  </si>
  <si>
    <t>99721Y00EU</t>
  </si>
  <si>
    <t>99722A08VF</t>
  </si>
  <si>
    <t>99724R72LT</t>
  </si>
  <si>
    <t>99730W53JF</t>
  </si>
  <si>
    <t>99731H39KN</t>
  </si>
  <si>
    <t>99732C69LQ</t>
  </si>
  <si>
    <t>99732O39MQ</t>
  </si>
  <si>
    <t>99738O04XU</t>
  </si>
  <si>
    <t>99740J46AS</t>
  </si>
  <si>
    <t>99741J83UL</t>
  </si>
  <si>
    <t>99743A13NH</t>
  </si>
  <si>
    <t>99746C36SQ</t>
  </si>
  <si>
    <t>99747A08HD</t>
  </si>
  <si>
    <t>99748S01DL</t>
  </si>
  <si>
    <t>99751B42KY</t>
  </si>
  <si>
    <t>99751X25OF</t>
  </si>
  <si>
    <t>99753C57RA</t>
  </si>
  <si>
    <t>99753H37CH</t>
  </si>
  <si>
    <t>99763P14JR</t>
  </si>
  <si>
    <t>99763U80RI</t>
  </si>
  <si>
    <t>99770B58YX</t>
  </si>
  <si>
    <t>99772O06CU</t>
  </si>
  <si>
    <t>99776G87FK</t>
  </si>
  <si>
    <t>99780T96VA</t>
  </si>
  <si>
    <t>99782O90AH</t>
  </si>
  <si>
    <t>99783J07SY</t>
  </si>
  <si>
    <t>99790L27JV</t>
  </si>
  <si>
    <t>99791A33VK</t>
  </si>
  <si>
    <t>99794J89DY</t>
  </si>
  <si>
    <t>99796W42BS</t>
  </si>
  <si>
    <t>99797J70RL</t>
  </si>
  <si>
    <t>99804W54QI</t>
  </si>
  <si>
    <t>99811T19DP</t>
  </si>
  <si>
    <t>99813V75TP</t>
  </si>
  <si>
    <t>99816Y19AS</t>
  </si>
  <si>
    <t>99818E98WJ</t>
  </si>
  <si>
    <t>99818Q58BM</t>
  </si>
  <si>
    <t>99821M13KX</t>
  </si>
  <si>
    <t>99821Q50XD</t>
  </si>
  <si>
    <t>99822A94GZ</t>
  </si>
  <si>
    <t>99823D79DF</t>
  </si>
  <si>
    <t>99824U95UG</t>
  </si>
  <si>
    <t>99824W06MX</t>
  </si>
  <si>
    <t>99825G16LR</t>
  </si>
  <si>
    <t>99832O87LI</t>
  </si>
  <si>
    <t>99836G51DO</t>
  </si>
  <si>
    <t>99839C60UK</t>
  </si>
  <si>
    <t>99839T64VV</t>
  </si>
  <si>
    <t>99841Q82PZ</t>
  </si>
  <si>
    <t>99844A41GX</t>
  </si>
  <si>
    <t>99844P89SW</t>
  </si>
  <si>
    <t>99849G53PC</t>
  </si>
  <si>
    <t>99849K48CI</t>
  </si>
  <si>
    <t>99855K29GP</t>
  </si>
  <si>
    <t>99855V55RX</t>
  </si>
  <si>
    <t>99856M21HP</t>
  </si>
  <si>
    <t>99857J57MU</t>
  </si>
  <si>
    <t>99857X80DE</t>
  </si>
  <si>
    <t>99864W90LI</t>
  </si>
  <si>
    <t>99870L48WP</t>
  </si>
  <si>
    <t>99872Q24KI</t>
  </si>
  <si>
    <t>99874V20SV</t>
  </si>
  <si>
    <t>99875V19JV</t>
  </si>
  <si>
    <t>99878F56GO</t>
  </si>
  <si>
    <t>99885L12GS</t>
  </si>
  <si>
    <t>99894Q11CL</t>
  </si>
  <si>
    <t>99894X63AH</t>
  </si>
  <si>
    <t>99897I89MW</t>
  </si>
  <si>
    <t>99897O39FV</t>
  </si>
  <si>
    <t>99901O10RJ</t>
  </si>
  <si>
    <t>99908D01DN</t>
  </si>
  <si>
    <t>99908H62EO</t>
  </si>
  <si>
    <t>99911P70UU</t>
  </si>
  <si>
    <t>99913V27OK</t>
  </si>
  <si>
    <t>99913Z04ZM</t>
  </si>
  <si>
    <t>99916A98MC</t>
  </si>
  <si>
    <t>99921B48LL</t>
  </si>
  <si>
    <t>99921E85NP</t>
  </si>
  <si>
    <t>99923F52SF</t>
  </si>
  <si>
    <t>99924A25RP</t>
  </si>
  <si>
    <t>99927Z54PH</t>
  </si>
  <si>
    <t>99936N63BG</t>
  </si>
  <si>
    <t>99938H70UC</t>
  </si>
  <si>
    <t>99939R92RX</t>
  </si>
  <si>
    <t>99941A00KS</t>
  </si>
  <si>
    <t>99944A68CT</t>
  </si>
  <si>
    <t>99944N47GN</t>
  </si>
  <si>
    <t>99946V97RX</t>
  </si>
  <si>
    <t>99946W10SD</t>
  </si>
  <si>
    <t>99948M70PZ</t>
  </si>
  <si>
    <t>99956S19IQ</t>
  </si>
  <si>
    <t>99958I75YB</t>
  </si>
  <si>
    <t>99959P83FP</t>
  </si>
  <si>
    <t>99961Z61RQ</t>
  </si>
  <si>
    <t>99962U69BL</t>
  </si>
  <si>
    <t>99963P11YE</t>
  </si>
  <si>
    <t>99964X97HH</t>
  </si>
  <si>
    <t>99966A02KB</t>
  </si>
  <si>
    <t>99969M01LY</t>
  </si>
  <si>
    <t>99970R39DF</t>
  </si>
  <si>
    <t>99971Q96RV</t>
  </si>
  <si>
    <t>99971W76EO</t>
  </si>
  <si>
    <t>99974K93YA</t>
  </si>
  <si>
    <t>99976M82TD</t>
  </si>
  <si>
    <t>99977F94HV</t>
  </si>
  <si>
    <t>99977Z67FP</t>
  </si>
  <si>
    <t>99979M68WW</t>
  </si>
  <si>
    <t>99981Z17GC</t>
  </si>
  <si>
    <t>99983O55TO</t>
  </si>
  <si>
    <t>99985J62VI</t>
  </si>
  <si>
    <t>99986U33RY</t>
  </si>
  <si>
    <t>99988B18OG</t>
  </si>
  <si>
    <t>99990Q44VP</t>
  </si>
  <si>
    <t>99997Q09VJ</t>
  </si>
  <si>
    <t>99998J59EE</t>
  </si>
  <si>
    <t>99999V37MQ</t>
  </si>
  <si>
    <t>M</t>
  </si>
  <si>
    <t>F</t>
  </si>
  <si>
    <t>PURCHASE</t>
  </si>
  <si>
    <t>AGE_PHN</t>
  </si>
  <si>
    <t>Days</t>
  </si>
  <si>
    <t>Segment</t>
  </si>
  <si>
    <t> &lt;200</t>
  </si>
  <si>
    <t> 1</t>
  </si>
  <si>
    <t> 200-360</t>
  </si>
  <si>
    <t> 2</t>
  </si>
  <si>
    <t> 360-500</t>
  </si>
  <si>
    <t> 3</t>
  </si>
  <si>
    <t> &gt;500</t>
  </si>
  <si>
    <t> 4</t>
  </si>
  <si>
    <t>AGE_PHN_SEG</t>
  </si>
  <si>
    <t>CURR_AGE_SEG</t>
  </si>
  <si>
    <t>AGE</t>
  </si>
  <si>
    <t>25-35</t>
  </si>
  <si>
    <t>35-55</t>
  </si>
  <si>
    <t>55-65</t>
  </si>
  <si>
    <t>Annual_income</t>
  </si>
  <si>
    <t>70000-250000</t>
  </si>
  <si>
    <t>250000-550000</t>
  </si>
  <si>
    <t>550000-800000</t>
  </si>
  <si>
    <t>Yuan-currency</t>
  </si>
  <si>
    <t>ANN_INCOME_SEG</t>
  </si>
  <si>
    <t>GENDER_SEG</t>
  </si>
  <si>
    <t>PURCHASE_P</t>
  </si>
  <si>
    <t>Logistic Regression</t>
  </si>
  <si>
    <t>Success</t>
  </si>
  <si>
    <t>Failure</t>
  </si>
  <si>
    <t>Total</t>
  </si>
  <si>
    <t>p-Obs</t>
  </si>
  <si>
    <t>p-Pred</t>
  </si>
  <si>
    <t>Suc-Pred</t>
  </si>
  <si>
    <t>Fail-Pred</t>
  </si>
  <si>
    <t>LL</t>
  </si>
  <si>
    <t>% Correct</t>
  </si>
  <si>
    <t>HL Stat</t>
  </si>
  <si>
    <t>Coeff</t>
  </si>
  <si>
    <t>LL0</t>
  </si>
  <si>
    <t>LL1</t>
  </si>
  <si>
    <t>Chi-Sq</t>
  </si>
  <si>
    <t>df</t>
  </si>
  <si>
    <t>p-value</t>
  </si>
  <si>
    <t>alpha</t>
  </si>
  <si>
    <t>sig</t>
  </si>
  <si>
    <t>R-Sq (L)</t>
  </si>
  <si>
    <t>R-Sq (CS)</t>
  </si>
  <si>
    <t>R-Sq (N)</t>
  </si>
  <si>
    <t>Hosmer</t>
  </si>
  <si>
    <t>Covariance Matrix</t>
  </si>
  <si>
    <t>coeff b</t>
  </si>
  <si>
    <t>s.e.</t>
  </si>
  <si>
    <t>Wald</t>
  </si>
  <si>
    <t>exp(b)</t>
  </si>
  <si>
    <t>lower</t>
  </si>
  <si>
    <t>upper</t>
  </si>
  <si>
    <t>Intercept</t>
  </si>
  <si>
    <t>Converge</t>
  </si>
  <si>
    <t>Classification Table</t>
  </si>
  <si>
    <t>Suc-Obs</t>
  </si>
  <si>
    <t>Fail-Obs</t>
  </si>
  <si>
    <t>Accuracy</t>
  </si>
  <si>
    <t>Cutoff</t>
  </si>
  <si>
    <t>ROC Table</t>
  </si>
  <si>
    <t>Fail-Cum</t>
  </si>
  <si>
    <t>Suc-Cum</t>
  </si>
  <si>
    <t>FPR</t>
  </si>
  <si>
    <t>TPR</t>
  </si>
  <si>
    <t>AUC</t>
  </si>
  <si>
    <t>Cust_Age_Range_dummy_1</t>
  </si>
  <si>
    <t>Cust_Age_Range_dummy_2</t>
  </si>
  <si>
    <t>Gen_num</t>
  </si>
  <si>
    <t>Income_num_1</t>
  </si>
  <si>
    <t>Income_num_2</t>
  </si>
  <si>
    <t>Phone_Age_Range_1</t>
  </si>
  <si>
    <t>Phone_Age_Range_2</t>
  </si>
  <si>
    <t>Phone_Age_Range_3</t>
  </si>
  <si>
    <t>Cust_Age_Range_dummy_1(X1)</t>
  </si>
  <si>
    <t>Cust_Age_Range_dummy_2(X2)</t>
  </si>
  <si>
    <t>Gen_num(X3)</t>
  </si>
  <si>
    <t>Income_num_1(X4)</t>
  </si>
  <si>
    <t>Income_num_2(X5)</t>
  </si>
  <si>
    <t>Phone_Age_Range_1(X6)</t>
  </si>
  <si>
    <t>Phone_Age_Range_2(X7)</t>
  </si>
  <si>
    <t>Phone_Age_Range_3(X8)</t>
  </si>
  <si>
    <t>B0</t>
  </si>
  <si>
    <t>B1</t>
  </si>
  <si>
    <t>B2</t>
  </si>
  <si>
    <t>B3</t>
  </si>
  <si>
    <t>B4</t>
  </si>
  <si>
    <t>B5</t>
  </si>
  <si>
    <t>B6</t>
  </si>
  <si>
    <t>B7</t>
  </si>
  <si>
    <t>B8</t>
  </si>
  <si>
    <t>Predicted</t>
  </si>
  <si>
    <t>Actual</t>
  </si>
  <si>
    <t>No</t>
  </si>
  <si>
    <t>Yes</t>
  </si>
  <si>
    <t>Precision</t>
  </si>
  <si>
    <t>Specificity</t>
  </si>
  <si>
    <t xml:space="preserve">Probability </t>
  </si>
  <si>
    <t>TP</t>
  </si>
  <si>
    <t>FP</t>
  </si>
  <si>
    <t>FN</t>
  </si>
  <si>
    <t>TN</t>
  </si>
  <si>
    <t>Precision(%)</t>
  </si>
  <si>
    <t>Specificity(%)</t>
  </si>
  <si>
    <t>Accuracy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6" x14ac:knownFonts="1">
    <font>
      <sz val="11"/>
      <color theme="1"/>
      <name val="Calibri"/>
      <family val="2"/>
      <scheme val="minor"/>
    </font>
    <font>
      <b/>
      <sz val="8"/>
      <color rgb="FF333333"/>
      <name val="Times New Roman"/>
      <family val="1"/>
    </font>
    <font>
      <sz val="8"/>
      <color rgb="FF333333"/>
      <name val="Times New Roman"/>
      <family val="1"/>
    </font>
    <font>
      <b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5F5F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theme="9" tint="0.39997558519241921"/>
        <bgColor indexed="64"/>
      </patternFill>
    </fill>
  </fills>
  <borders count="29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8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4" tint="-0.499984740745262"/>
      </left>
      <right style="thin">
        <color indexed="64"/>
      </right>
      <top style="medium">
        <color theme="4" tint="-0.499984740745262"/>
      </top>
      <bottom style="medium">
        <color theme="4" tint="-0.499984740745262"/>
      </bottom>
      <diagonal/>
    </border>
    <border>
      <left style="thin">
        <color indexed="64"/>
      </left>
      <right style="thin">
        <color indexed="64"/>
      </right>
      <top style="medium">
        <color theme="4" tint="-0.499984740745262"/>
      </top>
      <bottom style="medium">
        <color theme="4" tint="-0.499984740745262"/>
      </bottom>
      <diagonal/>
    </border>
    <border>
      <left style="thin">
        <color indexed="64"/>
      </left>
      <right style="medium">
        <color theme="4" tint="-0.499984740745262"/>
      </right>
      <top style="medium">
        <color theme="4" tint="-0.499984740745262"/>
      </top>
      <bottom style="medium">
        <color theme="4" tint="-0.499984740745262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59">
    <xf numFmtId="0" fontId="0" fillId="0" borderId="0" xfId="0"/>
    <xf numFmtId="3" fontId="0" fillId="0" borderId="0" xfId="0" applyNumberFormat="1"/>
    <xf numFmtId="0" fontId="1" fillId="2" borderId="1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0" fillId="0" borderId="2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0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4" fillId="0" borderId="12" xfId="0" applyFont="1" applyBorder="1" applyAlignment="1">
      <alignment horizontal="center"/>
    </xf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0" fillId="0" borderId="16" xfId="0" applyBorder="1" applyAlignment="1">
      <alignment horizontal="right"/>
    </xf>
    <xf numFmtId="0" fontId="4" fillId="0" borderId="17" xfId="0" applyFont="1" applyBorder="1" applyAlignment="1">
      <alignment horizontal="center"/>
    </xf>
    <xf numFmtId="0" fontId="0" fillId="0" borderId="18" xfId="0" applyBorder="1"/>
    <xf numFmtId="0" fontId="0" fillId="0" borderId="0" xfId="0" applyAlignment="1">
      <alignment horizontal="center"/>
    </xf>
    <xf numFmtId="0" fontId="0" fillId="0" borderId="19" xfId="0" applyBorder="1"/>
    <xf numFmtId="0" fontId="0" fillId="0" borderId="20" xfId="0" applyBorder="1"/>
    <xf numFmtId="0" fontId="0" fillId="0" borderId="3" xfId="0" applyBorder="1"/>
    <xf numFmtId="0" fontId="3" fillId="3" borderId="21" xfId="0" applyFont="1" applyFill="1" applyBorder="1" applyAlignment="1">
      <alignment horizontal="center"/>
    </xf>
    <xf numFmtId="0" fontId="3" fillId="4" borderId="21" xfId="0" applyFont="1" applyFill="1" applyBorder="1" applyAlignment="1">
      <alignment horizontal="center"/>
    </xf>
    <xf numFmtId="0" fontId="0" fillId="0" borderId="21" xfId="0" applyBorder="1" applyAlignment="1">
      <alignment horizontal="center"/>
    </xf>
    <xf numFmtId="3" fontId="0" fillId="0" borderId="21" xfId="0" applyNumberFormat="1" applyBorder="1" applyAlignment="1">
      <alignment horizontal="center"/>
    </xf>
    <xf numFmtId="0" fontId="0" fillId="5" borderId="0" xfId="0" applyFill="1"/>
    <xf numFmtId="0" fontId="0" fillId="0" borderId="0" xfId="0" applyAlignment="1"/>
    <xf numFmtId="0" fontId="0" fillId="0" borderId="21" xfId="0" applyBorder="1" applyAlignment="1"/>
    <xf numFmtId="0" fontId="5" fillId="5" borderId="21" xfId="0" applyFont="1" applyFill="1" applyBorder="1" applyAlignment="1"/>
    <xf numFmtId="0" fontId="3" fillId="5" borderId="21" xfId="0" applyFont="1" applyFill="1" applyBorder="1"/>
    <xf numFmtId="0" fontId="0" fillId="6" borderId="21" xfId="0" applyFill="1" applyBorder="1"/>
    <xf numFmtId="0" fontId="0" fillId="7" borderId="21" xfId="0" applyFill="1" applyBorder="1"/>
    <xf numFmtId="0" fontId="0" fillId="8" borderId="21" xfId="0" applyFill="1" applyBorder="1"/>
    <xf numFmtId="0" fontId="5" fillId="9" borderId="21" xfId="0" applyFont="1" applyFill="1" applyBorder="1" applyAlignment="1">
      <alignment horizontal="center"/>
    </xf>
    <xf numFmtId="0" fontId="5" fillId="10" borderId="21" xfId="0" applyFont="1" applyFill="1" applyBorder="1" applyAlignment="1">
      <alignment horizontal="center"/>
    </xf>
    <xf numFmtId="0" fontId="5" fillId="11" borderId="21" xfId="0" applyFont="1" applyFill="1" applyBorder="1" applyAlignment="1">
      <alignment horizontal="center"/>
    </xf>
    <xf numFmtId="0" fontId="5" fillId="12" borderId="21" xfId="0" applyFont="1" applyFill="1" applyBorder="1" applyAlignment="1">
      <alignment horizontal="center"/>
    </xf>
    <xf numFmtId="0" fontId="0" fillId="9" borderId="21" xfId="0" applyFill="1" applyBorder="1" applyAlignment="1">
      <alignment horizontal="center"/>
    </xf>
    <xf numFmtId="0" fontId="0" fillId="0" borderId="21" xfId="0" applyNumberFormat="1" applyBorder="1" applyAlignment="1">
      <alignment horizontal="center"/>
    </xf>
    <xf numFmtId="0" fontId="0" fillId="9" borderId="24" xfId="0" applyFill="1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4" xfId="0" applyNumberFormat="1" applyBorder="1" applyAlignment="1">
      <alignment horizontal="center"/>
    </xf>
    <xf numFmtId="0" fontId="0" fillId="7" borderId="25" xfId="0" applyFill="1" applyBorder="1" applyAlignment="1">
      <alignment horizontal="center"/>
    </xf>
    <xf numFmtId="0" fontId="0" fillId="7" borderId="26" xfId="0" applyFill="1" applyBorder="1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9" borderId="28" xfId="0" applyFill="1" applyBorder="1" applyAlignment="1">
      <alignment horizontal="center"/>
    </xf>
    <xf numFmtId="0" fontId="0" fillId="0" borderId="28" xfId="0" applyBorder="1" applyAlignment="1">
      <alignment horizontal="center"/>
    </xf>
    <xf numFmtId="0" fontId="0" fillId="13" borderId="28" xfId="0" applyFill="1" applyBorder="1" applyAlignment="1">
      <alignment horizontal="center"/>
    </xf>
    <xf numFmtId="0" fontId="0" fillId="5" borderId="21" xfId="0" applyFill="1" applyBorder="1"/>
    <xf numFmtId="0" fontId="0" fillId="0" borderId="21" xfId="0" applyBorder="1"/>
    <xf numFmtId="0" fontId="5" fillId="5" borderId="22" xfId="0" applyFont="1" applyFill="1" applyBorder="1" applyAlignment="1">
      <alignment horizontal="center"/>
    </xf>
    <xf numFmtId="0" fontId="5" fillId="5" borderId="23" xfId="0" applyFont="1" applyFill="1" applyBorder="1" applyAlignment="1">
      <alignment horizontal="center"/>
    </xf>
    <xf numFmtId="0" fontId="3" fillId="5" borderId="21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ROC Curve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>
              <a:noFill/>
            </a:ln>
          </c:spPr>
          <c:xVal>
            <c:numRef>
              <c:f>TRNG_REG!$AU$4:$AU$58</c:f>
              <c:numCache>
                <c:formatCode>General</c:formatCode>
                <c:ptCount val="55"/>
                <c:pt idx="0">
                  <c:v>1</c:v>
                </c:pt>
                <c:pt idx="1">
                  <c:v>0.97401143261241085</c:v>
                </c:pt>
                <c:pt idx="2">
                  <c:v>0.92386115858329898</c:v>
                </c:pt>
                <c:pt idx="3">
                  <c:v>0.90871589368849082</c:v>
                </c:pt>
                <c:pt idx="4">
                  <c:v>0.90252813954858857</c:v>
                </c:pt>
                <c:pt idx="5">
                  <c:v>0.88614532382580002</c:v>
                </c:pt>
                <c:pt idx="6">
                  <c:v>0.85862455065118748</c:v>
                </c:pt>
                <c:pt idx="7">
                  <c:v>0.83835228946903173</c:v>
                </c:pt>
                <c:pt idx="8">
                  <c:v>0.80876893158111851</c:v>
                </c:pt>
                <c:pt idx="9">
                  <c:v>0.76050444928988159</c:v>
                </c:pt>
                <c:pt idx="10">
                  <c:v>0.73086216041015972</c:v>
                </c:pt>
                <c:pt idx="11">
                  <c:v>0.67228475455241909</c:v>
                </c:pt>
                <c:pt idx="12">
                  <c:v>0.64494077435323238</c:v>
                </c:pt>
                <c:pt idx="13">
                  <c:v>0.58194354410984739</c:v>
                </c:pt>
                <c:pt idx="14">
                  <c:v>0.56108197300960572</c:v>
                </c:pt>
                <c:pt idx="15">
                  <c:v>0.54658494902469212</c:v>
                </c:pt>
                <c:pt idx="16">
                  <c:v>0.50415463492250567</c:v>
                </c:pt>
                <c:pt idx="17">
                  <c:v>0.49608108904472858</c:v>
                </c:pt>
                <c:pt idx="18">
                  <c:v>0.47993399728917441</c:v>
                </c:pt>
                <c:pt idx="19">
                  <c:v>0.44292533443337856</c:v>
                </c:pt>
                <c:pt idx="20">
                  <c:v>0.42677824267782427</c:v>
                </c:pt>
                <c:pt idx="21">
                  <c:v>0.35936118804879491</c:v>
                </c:pt>
                <c:pt idx="22">
                  <c:v>0.35146443514644354</c:v>
                </c:pt>
                <c:pt idx="23">
                  <c:v>0.33337262066120577</c:v>
                </c:pt>
                <c:pt idx="24">
                  <c:v>0.26748777181919969</c:v>
                </c:pt>
                <c:pt idx="25">
                  <c:v>0.25929636395780542</c:v>
                </c:pt>
                <c:pt idx="26">
                  <c:v>0.2277682833402086</c:v>
                </c:pt>
                <c:pt idx="27">
                  <c:v>0.21120867464199422</c:v>
                </c:pt>
                <c:pt idx="28">
                  <c:v>0.19677058164888916</c:v>
                </c:pt>
                <c:pt idx="29">
                  <c:v>0.18233248865578411</c:v>
                </c:pt>
                <c:pt idx="30">
                  <c:v>0.17154811715481166</c:v>
                </c:pt>
                <c:pt idx="31">
                  <c:v>0.16594967293299545</c:v>
                </c:pt>
                <c:pt idx="32">
                  <c:v>0.15563674936649186</c:v>
                </c:pt>
                <c:pt idx="33">
                  <c:v>0.13565914314337912</c:v>
                </c:pt>
                <c:pt idx="34">
                  <c:v>0.12021922328952794</c:v>
                </c:pt>
                <c:pt idx="35">
                  <c:v>0.11409040014143434</c:v>
                </c:pt>
                <c:pt idx="36">
                  <c:v>0.10324709764865347</c:v>
                </c:pt>
                <c:pt idx="37">
                  <c:v>9.4525310860981815E-2</c:v>
                </c:pt>
                <c:pt idx="38">
                  <c:v>8.3740939360009481E-2</c:v>
                </c:pt>
                <c:pt idx="39">
                  <c:v>8.3740939360009481E-2</c:v>
                </c:pt>
                <c:pt idx="40">
                  <c:v>7.6551358359361221E-2</c:v>
                </c:pt>
                <c:pt idx="41">
                  <c:v>5.1741410807943922E-2</c:v>
                </c:pt>
                <c:pt idx="42">
                  <c:v>4.6142966586127598E-2</c:v>
                </c:pt>
                <c:pt idx="43">
                  <c:v>4.3962519889209739E-2</c:v>
                </c:pt>
                <c:pt idx="44">
                  <c:v>2.4868878543225836E-2</c:v>
                </c:pt>
                <c:pt idx="45">
                  <c:v>2.2511638870882145E-2</c:v>
                </c:pt>
                <c:pt idx="46">
                  <c:v>1.4968471919382442E-2</c:v>
                </c:pt>
                <c:pt idx="47">
                  <c:v>1.2198715304378549E-2</c:v>
                </c:pt>
                <c:pt idx="48">
                  <c:v>1.0548647533737965E-2</c:v>
                </c:pt>
                <c:pt idx="49">
                  <c:v>8.0735458777770885E-3</c:v>
                </c:pt>
                <c:pt idx="50">
                  <c:v>6.8949260416052427E-3</c:v>
                </c:pt>
                <c:pt idx="51">
                  <c:v>6.4234781071365044E-3</c:v>
                </c:pt>
                <c:pt idx="52">
                  <c:v>4.3019624020271818E-3</c:v>
                </c:pt>
                <c:pt idx="53">
                  <c:v>2.4161706641522285E-3</c:v>
                </c:pt>
                <c:pt idx="54">
                  <c:v>0</c:v>
                </c:pt>
              </c:numCache>
            </c:numRef>
          </c:xVal>
          <c:yVal>
            <c:numRef>
              <c:f>TRNG_REG!$AV$4:$AV$58</c:f>
              <c:numCache>
                <c:formatCode>General</c:formatCode>
                <c:ptCount val="55"/>
                <c:pt idx="0">
                  <c:v>1</c:v>
                </c:pt>
                <c:pt idx="1">
                  <c:v>0.99596196430897488</c:v>
                </c:pt>
                <c:pt idx="2">
                  <c:v>0.98888454691502758</c:v>
                </c:pt>
                <c:pt idx="3">
                  <c:v>0.98667014024575572</c:v>
                </c:pt>
                <c:pt idx="4">
                  <c:v>0.98562806651903956</c:v>
                </c:pt>
                <c:pt idx="5">
                  <c:v>0.98337024011115448</c:v>
                </c:pt>
                <c:pt idx="6">
                  <c:v>0.97438235421822761</c:v>
                </c:pt>
                <c:pt idx="7">
                  <c:v>0.96270244453128395</c:v>
                </c:pt>
                <c:pt idx="8">
                  <c:v>0.94993704137901092</c:v>
                </c:pt>
                <c:pt idx="9">
                  <c:v>0.92957318396943256</c:v>
                </c:pt>
                <c:pt idx="10">
                  <c:v>0.91376839911423735</c:v>
                </c:pt>
                <c:pt idx="11">
                  <c:v>0.88906256784334159</c:v>
                </c:pt>
                <c:pt idx="12">
                  <c:v>0.88689158091268294</c:v>
                </c:pt>
                <c:pt idx="13">
                  <c:v>0.85562936911119791</c:v>
                </c:pt>
                <c:pt idx="14">
                  <c:v>0.84507837262819674</c:v>
                </c:pt>
                <c:pt idx="15">
                  <c:v>0.83509183274716681</c:v>
                </c:pt>
                <c:pt idx="16">
                  <c:v>0.81086361860101608</c:v>
                </c:pt>
                <c:pt idx="17">
                  <c:v>0.81012548304459209</c:v>
                </c:pt>
                <c:pt idx="18">
                  <c:v>0.79523251270027351</c:v>
                </c:pt>
                <c:pt idx="19">
                  <c:v>0.77291476705310236</c:v>
                </c:pt>
                <c:pt idx="20">
                  <c:v>0.76236377057010118</c:v>
                </c:pt>
                <c:pt idx="21">
                  <c:v>0.71525335417480784</c:v>
                </c:pt>
                <c:pt idx="22">
                  <c:v>0.70926143024618993</c:v>
                </c:pt>
                <c:pt idx="23">
                  <c:v>0.69549737310581383</c:v>
                </c:pt>
                <c:pt idx="24">
                  <c:v>0.64534757500759843</c:v>
                </c:pt>
                <c:pt idx="25">
                  <c:v>0.63627284963744524</c:v>
                </c:pt>
                <c:pt idx="26">
                  <c:v>0.61825365811297817</c:v>
                </c:pt>
                <c:pt idx="27">
                  <c:v>0.60774608136859021</c:v>
                </c:pt>
                <c:pt idx="28">
                  <c:v>0.59298337024011116</c:v>
                </c:pt>
                <c:pt idx="29">
                  <c:v>0.57587599322652072</c:v>
                </c:pt>
                <c:pt idx="30">
                  <c:v>0.5654986756979723</c:v>
                </c:pt>
                <c:pt idx="31">
                  <c:v>0.55212539620511492</c:v>
                </c:pt>
                <c:pt idx="32">
                  <c:v>0.53601667317962742</c:v>
                </c:pt>
                <c:pt idx="33">
                  <c:v>0.49858885849507184</c:v>
                </c:pt>
                <c:pt idx="34">
                  <c:v>0.46810820198862402</c:v>
                </c:pt>
                <c:pt idx="35">
                  <c:v>0.45655855151751989</c:v>
                </c:pt>
                <c:pt idx="36">
                  <c:v>0.41913073683296431</c:v>
                </c:pt>
                <c:pt idx="37">
                  <c:v>0.38409100777213323</c:v>
                </c:pt>
                <c:pt idx="38">
                  <c:v>0.36207720029525425</c:v>
                </c:pt>
                <c:pt idx="39">
                  <c:v>0.36203378055664104</c:v>
                </c:pt>
                <c:pt idx="40">
                  <c:v>0.33641613477486865</c:v>
                </c:pt>
                <c:pt idx="41">
                  <c:v>0.28700447223307712</c:v>
                </c:pt>
                <c:pt idx="42">
                  <c:v>0.25326733533064127</c:v>
                </c:pt>
                <c:pt idx="43">
                  <c:v>0.23455342798836354</c:v>
                </c:pt>
                <c:pt idx="44">
                  <c:v>0.15908992227866792</c:v>
                </c:pt>
                <c:pt idx="45">
                  <c:v>0.13703269506317572</c:v>
                </c:pt>
                <c:pt idx="46">
                  <c:v>0.10980851895271593</c:v>
                </c:pt>
                <c:pt idx="47">
                  <c:v>9.8823325083583047E-2</c:v>
                </c:pt>
                <c:pt idx="48">
                  <c:v>7.4595110937432207E-2</c:v>
                </c:pt>
                <c:pt idx="49">
                  <c:v>5.8312708957492077E-2</c:v>
                </c:pt>
                <c:pt idx="50">
                  <c:v>4.8326169076462144E-2</c:v>
                </c:pt>
                <c:pt idx="51">
                  <c:v>4.5113108419087333E-2</c:v>
                </c:pt>
                <c:pt idx="52">
                  <c:v>2.5791324736225141E-2</c:v>
                </c:pt>
                <c:pt idx="53">
                  <c:v>1.810603100169339E-2</c:v>
                </c:pt>
                <c:pt idx="54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CB1-4523-A837-55BB96964C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0792952"/>
        <c:axId val="600787048"/>
      </c:scatterChart>
      <c:valAx>
        <c:axId val="60079295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als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787048"/>
        <c:crosses val="autoZero"/>
        <c:crossBetween val="midCat"/>
      </c:valAx>
      <c:valAx>
        <c:axId val="600787048"/>
        <c:scaling>
          <c:orientation val="minMax"/>
          <c:max val="1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rue Positive Rat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0079295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511175</xdr:colOff>
      <xdr:row>21</xdr:row>
      <xdr:rowOff>9525</xdr:rowOff>
    </xdr:from>
    <xdr:to>
      <xdr:col>33</xdr:col>
      <xdr:colOff>206375</xdr:colOff>
      <xdr:row>35</xdr:row>
      <xdr:rowOff>174625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XRealStat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fig"/>
      <sheetName val="Wilcoxon Table"/>
      <sheetName val="Mann Table"/>
      <sheetName val="Runs Table"/>
      <sheetName val="KS Table"/>
      <sheetName val="KS2 Table"/>
      <sheetName val="Lil Table"/>
      <sheetName val="AD Table"/>
      <sheetName val="AD2 Table"/>
      <sheetName val="SW Table"/>
      <sheetName val="Stud. Q Table"/>
      <sheetName val="Stud. Q Table 2"/>
      <sheetName val="Sp Rho Table"/>
      <sheetName val="Ken Tau Table"/>
      <sheetName val="Durbin Table"/>
      <sheetName val="Dunnett Table"/>
      <sheetName val="Dunnett 1"/>
      <sheetName val="Prime"/>
      <sheetName val="MSSD"/>
    </sheetNames>
    <definedNames>
      <definedName name="DESIGN"/>
      <definedName name="DIAG"/>
      <definedName name="LogitCoeff"/>
      <definedName name="LogitSummary"/>
      <definedName name="SelectCols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ebextensions/_rels/taskpanes.xml.rels><?xml version="1.0" encoding="UTF-8" standalone="yes"?>
<Relationships xmlns="http://schemas.openxmlformats.org/package/2006/relationships"><Relationship Id="rId2" Type="http://schemas.microsoft.com/office/2011/relationships/webextension" Target="webextension2.xml"/><Relationship Id="rId1" Type="http://schemas.microsoft.com/office/2011/relationships/webextension" Target="webextension1.xml"/></Relationships>
</file>

<file path=xl/webextensions/taskpanes.xml><?xml version="1.0" encoding="utf-8"?>
<wetp:taskpanes xmlns:wetp="http://schemas.microsoft.com/office/webextensions/taskpanes/2010/11">
  <wetp:taskpane dockstate="right" visibility="0" width="525" row="2">
    <wetp:webextensionref xmlns:r="http://schemas.openxmlformats.org/officeDocument/2006/relationships" r:id="rId1"/>
  </wetp:taskpane>
  <wetp:taskpane dockstate="right" visibility="0" width="525" row="3">
    <wetp:webextensionref xmlns:r="http://schemas.openxmlformats.org/officeDocument/2006/relationships" r:id="rId2"/>
  </wetp:taskpane>
</wetp:taskpanes>
</file>

<file path=xl/webextensions/webextension1.xml><?xml version="1.0" encoding="utf-8"?>
<we:webextension xmlns:we="http://schemas.microsoft.com/office/webextensions/webextension/2010/11" id="{6A3ED168-8D2C-4650-87CC-4D4E07736747}">
  <we:reference id="wa104379190" version="1.0.0.0" store="en-US" storeType="OMEX"/>
  <we:alternateReferences>
    <we:reference id="wa104379190" version="1.0.0.0" store="wa104379190" storeType="OMEX"/>
  </we:alternateReferences>
  <we:properties/>
  <we:bindings>
    <we:binding id="RangeSelect" type="matrix" appref="{DAB9E103-ABB4-4BD3-9858-8567A9202130}"/>
    <we:binding id="InputY" type="matrix" appref="{6EF0165C-4BA9-4F20-A333-74D16DBC5737}"/>
    <we:binding id="InputX" type="matrix" appref="{F9952CC1-79C4-47CC-928B-861FDF701B17}"/>
  </we:bindings>
  <we:snapshot xmlns:r="http://schemas.openxmlformats.org/officeDocument/2006/relationships"/>
</we:webextension>
</file>

<file path=xl/webextensions/webextension2.xml><?xml version="1.0" encoding="utf-8"?>
<we:webextension xmlns:we="http://schemas.microsoft.com/office/webextensions/webextension/2010/11" id="{6B773C5D-6502-47A4-8B32-9E3B55A9340E}">
  <we:reference id="wa104100404" version="2.0.0.0" store="en-US" storeType="OMEX"/>
  <we:alternateReferences>
    <we:reference id="WA104100404" version="2.0.0.0" store="WA104100404" storeType="OMEX"/>
  </we:alternateReferences>
  <we:properties>
    <we:property name="UniqueID" value="&quot;20213121618210970863&quot;"/>
    <we:property name="cSYxOmk7HC9nNQoreQBSCQ==" value="&quot;FCBQSw==&quot;"/>
    <we:property name="cSYxOmk7HC9nNQoreTxfD0YEBiZUCis=" value="&quot;dzMz&quot;"/>
    <we:property name="cSYxOmk7HC9nNQoreQJRG30IGg==" value="&quot;AQ==&quot;"/>
    <we:property name="cSYxOmk7HC9nNQoreTxfD0YEBiZfASs=" value="&quot;AQ==&quot;"/>
    <we:property name="cSYxOmk7HC9nNQoreTxfD0YEBiZBFik=" value="&quot;AE9ESQFUfEs=&quot;"/>
    <we:property name="cSYxOmk7HC9nNQoreTxfD0YEBiZCByA=" value="&quot;AQ==&quot;"/>
    <we:property name="cSYxOmk7HC9nNQoreTxfD0YEBiZDCDQ=" value="&quot;AA==&quot;"/>
    <we:property name="cSYxOmk7HC9nNQoreTxfD0YEBiZFCyA=" value="&quot;AE9ESA==&quot;"/>
    <we:property name="cSYxOmk7HC9nNQoreTxfD0YEBiZSEis=" value="&quot;AE9ESQFV&quot;"/>
    <we:property name="cSYxOmk7HC9nNQoreTxfD0YEBiZcFyA=" value="&quot;AA==&quot;"/>
    <we:property name="cSYxOmk7HC9nNQoreTxfD0YEBiZCFzY=" value="&quot;AVFE&quot;"/>
    <we:property name="cSYxOmk7HC9nNQoreTxfD0YEBiZDFyg=" value="&quot;AA==&quot;"/>
    <we:property name="cSYxOmk7HC9nNQoreTxfD0YEBiZcFjg=" value="&quot;AE9ETgQ=&quot;"/>
    <we:property name="cSYxOmk7HC9nNQoreTxfD0YEBiZcCiU=" value="&quot;A1E=&quot;"/>
    <we:property name="cSYxOmk7HC9nNQoreTxfD0YEBiZDBjo=" value="&quot;AQ==&quot;"/>
    <we:property name="cSYxOmk7HC9nNQoreTxfD0YEBiZfED4=" value="&quot;Ag==&quot;"/>
    <we:property name="cSYxOmk7HC9nNQoreTxfD0YEBiZQBy8=" value="&quot;AE9ESQA=&quot;"/>
    <we:property name="cSYxOmk7HC9nNQoreTxfD0YEBiZDAT8=" value="&quot;BQ==&quot;"/>
    <we:property name="cSYxOmk7HC9nNQoreTxfD0YEBiZQFj8=" value="&quot;AQ==&quot;"/>
    <we:property name="cSYxOmk7HC9nNQoreTxfD0YEBiZCEC0=" value="&quot;AA==&quot;"/>
    <we:property name="cSYxOmk7HC9nNQoreTxfD0YEBiZcATg=" value="&quot;Ag==&quot;"/>
    <we:property name="cSYxOmk7HC9nNQoreTxfD0YEBiZCCy8=" value="&quot;AA==&quot;"/>
    <we:property name="cSYxOmk7HC9nNQoreTxfD0YEBiZdFDg=" value="&quot;AA==&quot;"/>
    <we:property name="cSYxOmk7HC9nNQoreTxfD0YEBiZdFDw=" value="&quot;AA==&quot;"/>
    <we:property name="cSYxOmk7HC9nNQoreTxfD0YEBiZWBTw=" value="&quot;AE9ESQFUfEs=&quot;"/>
    <we:property name="cSYxOmk7HC9nNQoreTxfD0YEBiZYFD8=" value="&quot;AE9NQA==&quot;"/>
    <we:property name="cSYxOmk7HC9nNQoreTxfD0YEBiZXAS0=" value="&quot;AE9ESQFUfEs=&quot;"/>
    <we:property name="cSYxOmk7HC9nNQoreTxfD0YEBiZYFCU=" value="&quot;AQ==&quot;"/>
    <we:property name="cSYxOmk7HC9nNQoreTxfD0YEBiZYFCg=" value="&quot;Aw==&quot;"/>
  </we:properties>
  <we:bindings>
    <we:binding id="refEdit" type="matrix" appref="{F007F2C5-61D0-4B2C-BDAB-D3B3567F3C41}"/>
    <we:binding id="Worker" type="matrix" appref="{7DA105F7-59A6-4147-B09D-03CDA46AF161}"/>
    <we:binding id="Obj" type="matrix" appref="{382E01A8-358F-401A-9363-DDB51D4CC2B1}"/>
  </we:bindings>
  <we:snapshot xmlns:r="http://schemas.openxmlformats.org/officeDocument/2006/relationships"/>
</we:webextension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0001"/>
  <sheetViews>
    <sheetView tabSelected="1" workbookViewId="0">
      <selection activeCell="C23" sqref="C23"/>
    </sheetView>
  </sheetViews>
  <sheetFormatPr defaultRowHeight="14.5" x14ac:dyDescent="0.35"/>
  <cols>
    <col min="1" max="1" width="13.36328125" bestFit="1" customWidth="1"/>
    <col min="2" max="2" width="9.81640625" bestFit="1" customWidth="1"/>
    <col min="3" max="3" width="7.7265625" bestFit="1" customWidth="1"/>
    <col min="4" max="4" width="12.54296875" bestFit="1" customWidth="1"/>
    <col min="5" max="5" width="8.81640625" bestFit="1" customWidth="1"/>
    <col min="6" max="6" width="9.6328125" bestFit="1" customWidth="1"/>
  </cols>
  <sheetData>
    <row r="1" spans="1:6" x14ac:dyDescent="0.35">
      <c r="A1" t="s">
        <v>0</v>
      </c>
      <c r="B1" t="s">
        <v>1</v>
      </c>
      <c r="C1" t="s">
        <v>2</v>
      </c>
      <c r="D1" t="s">
        <v>3</v>
      </c>
      <c r="E1" t="s">
        <v>40007</v>
      </c>
      <c r="F1" t="s">
        <v>40006</v>
      </c>
    </row>
    <row r="2" spans="1:6" x14ac:dyDescent="0.35">
      <c r="A2" t="s">
        <v>33942</v>
      </c>
      <c r="B2">
        <v>63</v>
      </c>
      <c r="C2" t="s">
        <v>40004</v>
      </c>
      <c r="D2" s="1">
        <v>70089</v>
      </c>
      <c r="E2">
        <v>251</v>
      </c>
      <c r="F2">
        <v>0</v>
      </c>
    </row>
    <row r="3" spans="1:6" x14ac:dyDescent="0.35">
      <c r="A3" t="s">
        <v>3396</v>
      </c>
      <c r="B3">
        <v>63</v>
      </c>
      <c r="C3" t="s">
        <v>40004</v>
      </c>
      <c r="D3" s="1">
        <v>70170</v>
      </c>
      <c r="E3">
        <v>278</v>
      </c>
      <c r="F3">
        <v>0</v>
      </c>
    </row>
    <row r="4" spans="1:6" x14ac:dyDescent="0.35">
      <c r="A4" t="s">
        <v>27623</v>
      </c>
      <c r="B4">
        <v>63</v>
      </c>
      <c r="C4" t="s">
        <v>40004</v>
      </c>
      <c r="D4" s="1">
        <v>70300</v>
      </c>
      <c r="E4">
        <v>474</v>
      </c>
      <c r="F4">
        <v>0</v>
      </c>
    </row>
    <row r="5" spans="1:6" x14ac:dyDescent="0.35">
      <c r="A5" t="s">
        <v>8339</v>
      </c>
      <c r="B5">
        <v>54</v>
      </c>
      <c r="C5" t="s">
        <v>40004</v>
      </c>
      <c r="D5" s="1">
        <v>70377</v>
      </c>
      <c r="E5">
        <v>787</v>
      </c>
      <c r="F5">
        <v>0</v>
      </c>
    </row>
    <row r="6" spans="1:6" x14ac:dyDescent="0.35">
      <c r="A6" t="s">
        <v>1427</v>
      </c>
      <c r="B6">
        <v>60</v>
      </c>
      <c r="C6" t="s">
        <v>40004</v>
      </c>
      <c r="D6" s="1">
        <v>70384</v>
      </c>
      <c r="E6">
        <v>322</v>
      </c>
      <c r="F6">
        <v>0</v>
      </c>
    </row>
    <row r="7" spans="1:6" x14ac:dyDescent="0.35">
      <c r="A7" t="s">
        <v>10075</v>
      </c>
      <c r="B7">
        <v>57</v>
      </c>
      <c r="C7" t="s">
        <v>40004</v>
      </c>
      <c r="D7" s="1">
        <v>70467</v>
      </c>
      <c r="E7">
        <v>411</v>
      </c>
      <c r="F7">
        <v>0</v>
      </c>
    </row>
    <row r="8" spans="1:6" x14ac:dyDescent="0.35">
      <c r="A8" t="s">
        <v>10769</v>
      </c>
      <c r="B8">
        <v>59</v>
      </c>
      <c r="C8" t="s">
        <v>40004</v>
      </c>
      <c r="D8" s="1">
        <v>70488</v>
      </c>
      <c r="E8">
        <v>852</v>
      </c>
      <c r="F8">
        <v>0</v>
      </c>
    </row>
    <row r="9" spans="1:6" x14ac:dyDescent="0.35">
      <c r="A9" t="s">
        <v>15062</v>
      </c>
      <c r="B9">
        <v>60</v>
      </c>
      <c r="C9" t="s">
        <v>40004</v>
      </c>
      <c r="D9" s="1">
        <v>70570</v>
      </c>
      <c r="E9">
        <v>251</v>
      </c>
      <c r="F9">
        <v>0</v>
      </c>
    </row>
    <row r="10" spans="1:6" x14ac:dyDescent="0.35">
      <c r="A10" t="s">
        <v>18404</v>
      </c>
      <c r="B10">
        <v>56</v>
      </c>
      <c r="C10" t="s">
        <v>40004</v>
      </c>
      <c r="D10" s="1">
        <v>70629</v>
      </c>
      <c r="E10">
        <v>292</v>
      </c>
      <c r="F10">
        <v>0</v>
      </c>
    </row>
    <row r="11" spans="1:6" x14ac:dyDescent="0.35">
      <c r="A11" t="s">
        <v>20217</v>
      </c>
      <c r="B11">
        <v>64</v>
      </c>
      <c r="C11" t="s">
        <v>40004</v>
      </c>
      <c r="D11" s="1">
        <v>70717</v>
      </c>
      <c r="E11">
        <v>759</v>
      </c>
      <c r="F11">
        <v>1</v>
      </c>
    </row>
    <row r="12" spans="1:6" x14ac:dyDescent="0.35">
      <c r="A12" t="s">
        <v>28246</v>
      </c>
      <c r="B12">
        <v>61</v>
      </c>
      <c r="C12" t="s">
        <v>40004</v>
      </c>
      <c r="D12" s="1">
        <v>70747</v>
      </c>
      <c r="E12">
        <v>261</v>
      </c>
      <c r="F12">
        <v>0</v>
      </c>
    </row>
    <row r="13" spans="1:6" x14ac:dyDescent="0.35">
      <c r="A13" t="s">
        <v>20309</v>
      </c>
      <c r="B13">
        <v>52</v>
      </c>
      <c r="C13" t="s">
        <v>40004</v>
      </c>
      <c r="D13" s="1">
        <v>71269</v>
      </c>
      <c r="E13">
        <v>280</v>
      </c>
      <c r="F13">
        <v>0</v>
      </c>
    </row>
    <row r="14" spans="1:6" x14ac:dyDescent="0.35">
      <c r="A14" t="s">
        <v>8181</v>
      </c>
      <c r="B14">
        <v>56</v>
      </c>
      <c r="C14" t="s">
        <v>40004</v>
      </c>
      <c r="D14" s="1">
        <v>71283</v>
      </c>
      <c r="E14">
        <v>289</v>
      </c>
      <c r="F14">
        <v>0</v>
      </c>
    </row>
    <row r="15" spans="1:6" x14ac:dyDescent="0.35">
      <c r="A15" t="s">
        <v>31712</v>
      </c>
      <c r="B15">
        <v>64</v>
      </c>
      <c r="C15" t="s">
        <v>40004</v>
      </c>
      <c r="D15" s="1">
        <v>71452</v>
      </c>
      <c r="E15">
        <v>620</v>
      </c>
      <c r="F15">
        <v>1</v>
      </c>
    </row>
    <row r="16" spans="1:6" x14ac:dyDescent="0.35">
      <c r="A16" t="s">
        <v>23463</v>
      </c>
      <c r="B16">
        <v>57</v>
      </c>
      <c r="C16" t="s">
        <v>40004</v>
      </c>
      <c r="D16" s="1">
        <v>71573</v>
      </c>
      <c r="E16">
        <v>84</v>
      </c>
      <c r="F16">
        <v>0</v>
      </c>
    </row>
    <row r="17" spans="1:6" x14ac:dyDescent="0.35">
      <c r="A17" t="s">
        <v>32382</v>
      </c>
      <c r="B17">
        <v>56</v>
      </c>
      <c r="C17" t="s">
        <v>40004</v>
      </c>
      <c r="D17" s="1">
        <v>71576</v>
      </c>
      <c r="E17">
        <v>327</v>
      </c>
      <c r="F17">
        <v>0</v>
      </c>
    </row>
    <row r="18" spans="1:6" x14ac:dyDescent="0.35">
      <c r="A18" t="s">
        <v>26115</v>
      </c>
      <c r="B18">
        <v>54</v>
      </c>
      <c r="C18" t="s">
        <v>40004</v>
      </c>
      <c r="D18" s="1">
        <v>71622</v>
      </c>
      <c r="E18">
        <v>324</v>
      </c>
      <c r="F18">
        <v>0</v>
      </c>
    </row>
    <row r="19" spans="1:6" x14ac:dyDescent="0.35">
      <c r="A19" t="s">
        <v>8383</v>
      </c>
      <c r="B19">
        <v>54</v>
      </c>
      <c r="C19" t="s">
        <v>40004</v>
      </c>
      <c r="D19" s="1">
        <v>71668</v>
      </c>
      <c r="E19">
        <v>37</v>
      </c>
      <c r="F19">
        <v>0</v>
      </c>
    </row>
    <row r="20" spans="1:6" x14ac:dyDescent="0.35">
      <c r="A20" t="s">
        <v>31131</v>
      </c>
      <c r="B20">
        <v>55</v>
      </c>
      <c r="C20" t="s">
        <v>40004</v>
      </c>
      <c r="D20" s="1">
        <v>71854</v>
      </c>
      <c r="E20">
        <v>457</v>
      </c>
      <c r="F20">
        <v>0</v>
      </c>
    </row>
    <row r="21" spans="1:6" x14ac:dyDescent="0.35">
      <c r="A21" t="s">
        <v>7731</v>
      </c>
      <c r="B21">
        <v>61</v>
      </c>
      <c r="C21" t="s">
        <v>40004</v>
      </c>
      <c r="D21" s="1">
        <v>71987</v>
      </c>
      <c r="E21">
        <v>366</v>
      </c>
      <c r="F21">
        <v>0</v>
      </c>
    </row>
    <row r="22" spans="1:6" x14ac:dyDescent="0.35">
      <c r="A22" t="s">
        <v>14814</v>
      </c>
      <c r="B22">
        <v>58</v>
      </c>
      <c r="C22" t="s">
        <v>40004</v>
      </c>
      <c r="D22" s="1">
        <v>72020</v>
      </c>
      <c r="E22">
        <v>75</v>
      </c>
      <c r="F22">
        <v>0</v>
      </c>
    </row>
    <row r="23" spans="1:6" x14ac:dyDescent="0.35">
      <c r="A23" t="s">
        <v>35720</v>
      </c>
      <c r="B23">
        <v>57</v>
      </c>
      <c r="C23" t="s">
        <v>40004</v>
      </c>
      <c r="D23" s="1">
        <v>72077</v>
      </c>
      <c r="E23">
        <v>235</v>
      </c>
      <c r="F23">
        <v>0</v>
      </c>
    </row>
    <row r="24" spans="1:6" x14ac:dyDescent="0.35">
      <c r="A24" t="s">
        <v>37958</v>
      </c>
      <c r="B24">
        <v>58</v>
      </c>
      <c r="C24" t="s">
        <v>40004</v>
      </c>
      <c r="D24" s="1">
        <v>72093</v>
      </c>
      <c r="E24">
        <v>231</v>
      </c>
      <c r="F24">
        <v>0</v>
      </c>
    </row>
    <row r="25" spans="1:6" x14ac:dyDescent="0.35">
      <c r="A25" t="s">
        <v>2933</v>
      </c>
      <c r="B25">
        <v>60</v>
      </c>
      <c r="C25" t="s">
        <v>40004</v>
      </c>
      <c r="D25" s="1">
        <v>72100</v>
      </c>
      <c r="E25">
        <v>89</v>
      </c>
      <c r="F25">
        <v>0</v>
      </c>
    </row>
    <row r="26" spans="1:6" x14ac:dyDescent="0.35">
      <c r="A26" t="s">
        <v>404</v>
      </c>
      <c r="B26">
        <v>64</v>
      </c>
      <c r="C26" t="s">
        <v>40004</v>
      </c>
      <c r="D26" s="1">
        <v>72138</v>
      </c>
      <c r="E26">
        <v>84</v>
      </c>
      <c r="F26">
        <v>0</v>
      </c>
    </row>
    <row r="27" spans="1:6" x14ac:dyDescent="0.35">
      <c r="A27" t="s">
        <v>29092</v>
      </c>
      <c r="B27">
        <v>60</v>
      </c>
      <c r="C27" t="s">
        <v>40004</v>
      </c>
      <c r="D27" s="1">
        <v>72160</v>
      </c>
      <c r="E27">
        <v>707</v>
      </c>
      <c r="F27">
        <v>0</v>
      </c>
    </row>
    <row r="28" spans="1:6" x14ac:dyDescent="0.35">
      <c r="A28" t="s">
        <v>15791</v>
      </c>
      <c r="B28">
        <v>59</v>
      </c>
      <c r="C28" t="s">
        <v>40004</v>
      </c>
      <c r="D28" s="1">
        <v>72312</v>
      </c>
      <c r="E28">
        <v>492</v>
      </c>
      <c r="F28">
        <v>0</v>
      </c>
    </row>
    <row r="29" spans="1:6" x14ac:dyDescent="0.35">
      <c r="A29" t="s">
        <v>32693</v>
      </c>
      <c r="B29">
        <v>61</v>
      </c>
      <c r="C29" t="s">
        <v>40004</v>
      </c>
      <c r="D29" s="1">
        <v>72379</v>
      </c>
      <c r="E29">
        <v>429</v>
      </c>
      <c r="F29">
        <v>0</v>
      </c>
    </row>
    <row r="30" spans="1:6" x14ac:dyDescent="0.35">
      <c r="A30" t="s">
        <v>8710</v>
      </c>
      <c r="B30">
        <v>58</v>
      </c>
      <c r="C30" t="s">
        <v>40004</v>
      </c>
      <c r="D30" s="1">
        <v>72397</v>
      </c>
      <c r="E30">
        <v>229</v>
      </c>
      <c r="F30">
        <v>0</v>
      </c>
    </row>
    <row r="31" spans="1:6" x14ac:dyDescent="0.35">
      <c r="A31" t="s">
        <v>11327</v>
      </c>
      <c r="B31">
        <v>54</v>
      </c>
      <c r="C31" t="s">
        <v>40004</v>
      </c>
      <c r="D31" s="1">
        <v>72447</v>
      </c>
      <c r="E31">
        <v>356</v>
      </c>
      <c r="F31">
        <v>0</v>
      </c>
    </row>
    <row r="32" spans="1:6" x14ac:dyDescent="0.35">
      <c r="A32" t="s">
        <v>37807</v>
      </c>
      <c r="B32">
        <v>61</v>
      </c>
      <c r="C32" t="s">
        <v>40004</v>
      </c>
      <c r="D32" s="1">
        <v>72511</v>
      </c>
      <c r="E32">
        <v>231</v>
      </c>
      <c r="F32">
        <v>0</v>
      </c>
    </row>
    <row r="33" spans="1:6" x14ac:dyDescent="0.35">
      <c r="A33" t="s">
        <v>9338</v>
      </c>
      <c r="B33">
        <v>53</v>
      </c>
      <c r="C33" t="s">
        <v>40004</v>
      </c>
      <c r="D33" s="1">
        <v>72574</v>
      </c>
      <c r="E33">
        <v>416</v>
      </c>
      <c r="F33">
        <v>0</v>
      </c>
    </row>
    <row r="34" spans="1:6" x14ac:dyDescent="0.35">
      <c r="A34" t="s">
        <v>20061</v>
      </c>
      <c r="B34">
        <v>64</v>
      </c>
      <c r="C34" t="s">
        <v>40004</v>
      </c>
      <c r="D34" s="1">
        <v>72665</v>
      </c>
      <c r="E34">
        <v>333</v>
      </c>
      <c r="F34">
        <v>0</v>
      </c>
    </row>
    <row r="35" spans="1:6" x14ac:dyDescent="0.35">
      <c r="A35" t="s">
        <v>3136</v>
      </c>
      <c r="B35">
        <v>60</v>
      </c>
      <c r="C35" t="s">
        <v>40004</v>
      </c>
      <c r="D35" s="1">
        <v>72668</v>
      </c>
      <c r="E35">
        <v>281</v>
      </c>
      <c r="F35">
        <v>0</v>
      </c>
    </row>
    <row r="36" spans="1:6" x14ac:dyDescent="0.35">
      <c r="A36" t="s">
        <v>34247</v>
      </c>
      <c r="B36">
        <v>59</v>
      </c>
      <c r="C36" t="s">
        <v>40004</v>
      </c>
      <c r="D36" s="1">
        <v>72705</v>
      </c>
      <c r="E36">
        <v>409</v>
      </c>
      <c r="F36">
        <v>0</v>
      </c>
    </row>
    <row r="37" spans="1:6" x14ac:dyDescent="0.35">
      <c r="A37" t="s">
        <v>1332</v>
      </c>
      <c r="B37">
        <v>57</v>
      </c>
      <c r="C37" t="s">
        <v>40004</v>
      </c>
      <c r="D37" s="1">
        <v>72708</v>
      </c>
      <c r="E37">
        <v>973</v>
      </c>
      <c r="F37">
        <v>1</v>
      </c>
    </row>
    <row r="38" spans="1:6" x14ac:dyDescent="0.35">
      <c r="A38" t="s">
        <v>6263</v>
      </c>
      <c r="B38">
        <v>59</v>
      </c>
      <c r="C38" t="s">
        <v>40004</v>
      </c>
      <c r="D38" s="1">
        <v>72740</v>
      </c>
      <c r="E38">
        <v>351</v>
      </c>
      <c r="F38">
        <v>0</v>
      </c>
    </row>
    <row r="39" spans="1:6" x14ac:dyDescent="0.35">
      <c r="A39" t="s">
        <v>15189</v>
      </c>
      <c r="B39">
        <v>60</v>
      </c>
      <c r="C39" t="s">
        <v>40004</v>
      </c>
      <c r="D39" s="1">
        <v>72813</v>
      </c>
      <c r="E39">
        <v>82</v>
      </c>
      <c r="F39">
        <v>0</v>
      </c>
    </row>
    <row r="40" spans="1:6" x14ac:dyDescent="0.35">
      <c r="A40" t="s">
        <v>27773</v>
      </c>
      <c r="B40">
        <v>51</v>
      </c>
      <c r="C40" t="s">
        <v>40004</v>
      </c>
      <c r="D40" s="1">
        <v>72849</v>
      </c>
      <c r="E40">
        <v>933</v>
      </c>
      <c r="F40">
        <v>1</v>
      </c>
    </row>
    <row r="41" spans="1:6" x14ac:dyDescent="0.35">
      <c r="A41" t="s">
        <v>9421</v>
      </c>
      <c r="B41">
        <v>51</v>
      </c>
      <c r="C41" t="s">
        <v>40004</v>
      </c>
      <c r="D41" s="1">
        <v>72881</v>
      </c>
      <c r="E41">
        <v>318</v>
      </c>
      <c r="F41">
        <v>0</v>
      </c>
    </row>
    <row r="42" spans="1:6" x14ac:dyDescent="0.35">
      <c r="A42" t="s">
        <v>33900</v>
      </c>
      <c r="B42">
        <v>56</v>
      </c>
      <c r="C42" t="s">
        <v>40004</v>
      </c>
      <c r="D42" s="1">
        <v>72955</v>
      </c>
      <c r="E42">
        <v>312</v>
      </c>
      <c r="F42">
        <v>0</v>
      </c>
    </row>
    <row r="43" spans="1:6" x14ac:dyDescent="0.35">
      <c r="A43" t="s">
        <v>29855</v>
      </c>
      <c r="B43">
        <v>61</v>
      </c>
      <c r="C43" t="s">
        <v>40004</v>
      </c>
      <c r="D43" s="1">
        <v>72975</v>
      </c>
      <c r="E43">
        <v>288</v>
      </c>
      <c r="F43">
        <v>0</v>
      </c>
    </row>
    <row r="44" spans="1:6" x14ac:dyDescent="0.35">
      <c r="A44" t="s">
        <v>9787</v>
      </c>
      <c r="B44">
        <v>57</v>
      </c>
      <c r="C44" t="s">
        <v>40004</v>
      </c>
      <c r="D44" s="1">
        <v>73341</v>
      </c>
      <c r="E44">
        <v>726</v>
      </c>
      <c r="F44">
        <v>0</v>
      </c>
    </row>
    <row r="45" spans="1:6" x14ac:dyDescent="0.35">
      <c r="A45" t="s">
        <v>4762</v>
      </c>
      <c r="B45">
        <v>53</v>
      </c>
      <c r="C45" t="s">
        <v>40004</v>
      </c>
      <c r="D45" s="1">
        <v>73630</v>
      </c>
      <c r="E45">
        <v>316</v>
      </c>
      <c r="F45">
        <v>0</v>
      </c>
    </row>
    <row r="46" spans="1:6" x14ac:dyDescent="0.35">
      <c r="A46" t="s">
        <v>39566</v>
      </c>
      <c r="B46">
        <v>63</v>
      </c>
      <c r="C46" t="s">
        <v>40004</v>
      </c>
      <c r="D46" s="1">
        <v>73724</v>
      </c>
      <c r="E46">
        <v>208</v>
      </c>
      <c r="F46">
        <v>0</v>
      </c>
    </row>
    <row r="47" spans="1:6" x14ac:dyDescent="0.35">
      <c r="A47" t="s">
        <v>33539</v>
      </c>
      <c r="B47">
        <v>56</v>
      </c>
      <c r="C47" t="s">
        <v>40004</v>
      </c>
      <c r="D47" s="1">
        <v>73758</v>
      </c>
      <c r="E47">
        <v>453</v>
      </c>
      <c r="F47">
        <v>0</v>
      </c>
    </row>
    <row r="48" spans="1:6" x14ac:dyDescent="0.35">
      <c r="A48" t="s">
        <v>39030</v>
      </c>
      <c r="B48">
        <v>56</v>
      </c>
      <c r="C48" t="s">
        <v>40004</v>
      </c>
      <c r="D48" s="1">
        <v>73805</v>
      </c>
      <c r="E48">
        <v>729</v>
      </c>
      <c r="F48">
        <v>1</v>
      </c>
    </row>
    <row r="49" spans="1:6" x14ac:dyDescent="0.35">
      <c r="A49" t="s">
        <v>8575</v>
      </c>
      <c r="B49">
        <v>52</v>
      </c>
      <c r="C49" t="s">
        <v>40004</v>
      </c>
      <c r="D49" s="1">
        <v>73917</v>
      </c>
      <c r="E49">
        <v>321</v>
      </c>
      <c r="F49">
        <v>0</v>
      </c>
    </row>
    <row r="50" spans="1:6" x14ac:dyDescent="0.35">
      <c r="A50" t="s">
        <v>3744</v>
      </c>
      <c r="B50">
        <v>58</v>
      </c>
      <c r="C50" t="s">
        <v>40004</v>
      </c>
      <c r="D50" s="1">
        <v>73940</v>
      </c>
      <c r="E50">
        <v>166</v>
      </c>
      <c r="F50">
        <v>0</v>
      </c>
    </row>
    <row r="51" spans="1:6" x14ac:dyDescent="0.35">
      <c r="A51" t="s">
        <v>39173</v>
      </c>
      <c r="B51">
        <v>63</v>
      </c>
      <c r="C51" t="s">
        <v>40004</v>
      </c>
      <c r="D51" s="1">
        <v>74076</v>
      </c>
      <c r="E51">
        <v>690</v>
      </c>
      <c r="F51">
        <v>0</v>
      </c>
    </row>
    <row r="52" spans="1:6" x14ac:dyDescent="0.35">
      <c r="A52" t="s">
        <v>36383</v>
      </c>
      <c r="B52">
        <v>56</v>
      </c>
      <c r="C52" t="s">
        <v>40004</v>
      </c>
      <c r="D52" s="1">
        <v>74086</v>
      </c>
      <c r="E52">
        <v>340</v>
      </c>
      <c r="F52">
        <v>0</v>
      </c>
    </row>
    <row r="53" spans="1:6" x14ac:dyDescent="0.35">
      <c r="A53" t="s">
        <v>1068</v>
      </c>
      <c r="B53">
        <v>57</v>
      </c>
      <c r="C53" t="s">
        <v>40004</v>
      </c>
      <c r="D53" s="1">
        <v>74267</v>
      </c>
      <c r="E53">
        <v>7</v>
      </c>
      <c r="F53">
        <v>0</v>
      </c>
    </row>
    <row r="54" spans="1:6" x14ac:dyDescent="0.35">
      <c r="A54" t="s">
        <v>28070</v>
      </c>
      <c r="B54">
        <v>63</v>
      </c>
      <c r="C54" t="s">
        <v>40004</v>
      </c>
      <c r="D54" s="1">
        <v>74324</v>
      </c>
      <c r="E54">
        <v>676</v>
      </c>
      <c r="F54">
        <v>1</v>
      </c>
    </row>
    <row r="55" spans="1:6" x14ac:dyDescent="0.35">
      <c r="A55" t="s">
        <v>26785</v>
      </c>
      <c r="B55">
        <v>65</v>
      </c>
      <c r="C55" t="s">
        <v>40004</v>
      </c>
      <c r="D55" s="1">
        <v>74404</v>
      </c>
      <c r="E55">
        <v>434</v>
      </c>
      <c r="F55">
        <v>1</v>
      </c>
    </row>
    <row r="56" spans="1:6" x14ac:dyDescent="0.35">
      <c r="A56" t="s">
        <v>443</v>
      </c>
      <c r="B56">
        <v>53</v>
      </c>
      <c r="C56" t="s">
        <v>40004</v>
      </c>
      <c r="D56" s="1">
        <v>74438</v>
      </c>
      <c r="E56">
        <v>198</v>
      </c>
      <c r="F56">
        <v>0</v>
      </c>
    </row>
    <row r="57" spans="1:6" x14ac:dyDescent="0.35">
      <c r="A57" t="s">
        <v>8413</v>
      </c>
      <c r="B57">
        <v>65</v>
      </c>
      <c r="C57" t="s">
        <v>40004</v>
      </c>
      <c r="D57" s="1">
        <v>74558</v>
      </c>
      <c r="E57">
        <v>72</v>
      </c>
      <c r="F57">
        <v>0</v>
      </c>
    </row>
    <row r="58" spans="1:6" x14ac:dyDescent="0.35">
      <c r="A58" t="s">
        <v>34060</v>
      </c>
      <c r="B58">
        <v>62</v>
      </c>
      <c r="C58" t="s">
        <v>40004</v>
      </c>
      <c r="D58" s="1">
        <v>74730</v>
      </c>
      <c r="E58">
        <v>445</v>
      </c>
      <c r="F58">
        <v>0</v>
      </c>
    </row>
    <row r="59" spans="1:6" x14ac:dyDescent="0.35">
      <c r="A59" t="s">
        <v>28899</v>
      </c>
      <c r="B59">
        <v>60</v>
      </c>
      <c r="C59" t="s">
        <v>40004</v>
      </c>
      <c r="D59" s="1">
        <v>74849</v>
      </c>
      <c r="E59">
        <v>434</v>
      </c>
      <c r="F59">
        <v>0</v>
      </c>
    </row>
    <row r="60" spans="1:6" x14ac:dyDescent="0.35">
      <c r="A60" t="s">
        <v>39328</v>
      </c>
      <c r="B60">
        <v>64</v>
      </c>
      <c r="C60" t="s">
        <v>40004</v>
      </c>
      <c r="D60" s="1">
        <v>75127</v>
      </c>
      <c r="E60">
        <v>269</v>
      </c>
      <c r="F60">
        <v>0</v>
      </c>
    </row>
    <row r="61" spans="1:6" x14ac:dyDescent="0.35">
      <c r="A61" t="s">
        <v>2583</v>
      </c>
      <c r="B61">
        <v>60</v>
      </c>
      <c r="C61" t="s">
        <v>40004</v>
      </c>
      <c r="D61" s="1">
        <v>75221</v>
      </c>
      <c r="E61">
        <v>301</v>
      </c>
      <c r="F61">
        <v>0</v>
      </c>
    </row>
    <row r="62" spans="1:6" x14ac:dyDescent="0.35">
      <c r="A62" t="s">
        <v>32984</v>
      </c>
      <c r="B62">
        <v>55</v>
      </c>
      <c r="C62" t="s">
        <v>40004</v>
      </c>
      <c r="D62" s="1">
        <v>75239</v>
      </c>
      <c r="E62">
        <v>323</v>
      </c>
      <c r="F62">
        <v>0</v>
      </c>
    </row>
    <row r="63" spans="1:6" x14ac:dyDescent="0.35">
      <c r="A63" t="s">
        <v>39730</v>
      </c>
      <c r="B63">
        <v>59</v>
      </c>
      <c r="C63" t="s">
        <v>40004</v>
      </c>
      <c r="D63" s="1">
        <v>75535</v>
      </c>
      <c r="E63">
        <v>960</v>
      </c>
      <c r="F63">
        <v>0</v>
      </c>
    </row>
    <row r="64" spans="1:6" x14ac:dyDescent="0.35">
      <c r="A64" t="s">
        <v>25408</v>
      </c>
      <c r="B64">
        <v>53</v>
      </c>
      <c r="C64" t="s">
        <v>40004</v>
      </c>
      <c r="D64" s="1">
        <v>75709</v>
      </c>
      <c r="E64">
        <v>663</v>
      </c>
      <c r="F64">
        <v>1</v>
      </c>
    </row>
    <row r="65" spans="1:6" x14ac:dyDescent="0.35">
      <c r="A65" t="s">
        <v>39834</v>
      </c>
      <c r="B65">
        <v>51</v>
      </c>
      <c r="C65" t="s">
        <v>40004</v>
      </c>
      <c r="D65" s="1">
        <v>75724</v>
      </c>
      <c r="E65">
        <v>329</v>
      </c>
      <c r="F65">
        <v>0</v>
      </c>
    </row>
    <row r="66" spans="1:6" x14ac:dyDescent="0.35">
      <c r="A66" t="s">
        <v>1514</v>
      </c>
      <c r="B66">
        <v>65</v>
      </c>
      <c r="C66" t="s">
        <v>40004</v>
      </c>
      <c r="D66" s="1">
        <v>76088</v>
      </c>
      <c r="E66">
        <v>468</v>
      </c>
      <c r="F66">
        <v>0</v>
      </c>
    </row>
    <row r="67" spans="1:6" x14ac:dyDescent="0.35">
      <c r="A67" t="s">
        <v>8600</v>
      </c>
      <c r="B67">
        <v>60</v>
      </c>
      <c r="C67" t="s">
        <v>40004</v>
      </c>
      <c r="D67" s="1">
        <v>76161</v>
      </c>
      <c r="E67">
        <v>381</v>
      </c>
      <c r="F67">
        <v>0</v>
      </c>
    </row>
    <row r="68" spans="1:6" x14ac:dyDescent="0.35">
      <c r="A68" t="s">
        <v>3814</v>
      </c>
      <c r="B68">
        <v>59</v>
      </c>
      <c r="C68" t="s">
        <v>40004</v>
      </c>
      <c r="D68" s="1">
        <v>76212</v>
      </c>
      <c r="E68">
        <v>610</v>
      </c>
      <c r="F68">
        <v>1</v>
      </c>
    </row>
    <row r="69" spans="1:6" x14ac:dyDescent="0.35">
      <c r="A69" t="s">
        <v>10665</v>
      </c>
      <c r="B69">
        <v>59</v>
      </c>
      <c r="C69" t="s">
        <v>40004</v>
      </c>
      <c r="D69" s="1">
        <v>76420</v>
      </c>
      <c r="E69">
        <v>255</v>
      </c>
      <c r="F69">
        <v>0</v>
      </c>
    </row>
    <row r="70" spans="1:6" x14ac:dyDescent="0.35">
      <c r="A70" t="s">
        <v>10009</v>
      </c>
      <c r="B70">
        <v>65</v>
      </c>
      <c r="C70" t="s">
        <v>40004</v>
      </c>
      <c r="D70" s="1">
        <v>76448</v>
      </c>
      <c r="E70">
        <v>356</v>
      </c>
      <c r="F70">
        <v>0</v>
      </c>
    </row>
    <row r="71" spans="1:6" x14ac:dyDescent="0.35">
      <c r="A71" t="s">
        <v>2590</v>
      </c>
      <c r="B71">
        <v>55</v>
      </c>
      <c r="C71" t="s">
        <v>40004</v>
      </c>
      <c r="D71" s="1">
        <v>76539</v>
      </c>
      <c r="E71">
        <v>285</v>
      </c>
      <c r="F71">
        <v>1</v>
      </c>
    </row>
    <row r="72" spans="1:6" x14ac:dyDescent="0.35">
      <c r="A72" t="s">
        <v>3448</v>
      </c>
      <c r="B72">
        <v>57</v>
      </c>
      <c r="C72" t="s">
        <v>40004</v>
      </c>
      <c r="D72" s="1">
        <v>76543</v>
      </c>
      <c r="E72">
        <v>394</v>
      </c>
      <c r="F72">
        <v>1</v>
      </c>
    </row>
    <row r="73" spans="1:6" x14ac:dyDescent="0.35">
      <c r="A73" t="s">
        <v>29163</v>
      </c>
      <c r="B73">
        <v>60</v>
      </c>
      <c r="C73" t="s">
        <v>40004</v>
      </c>
      <c r="D73" s="1">
        <v>76595</v>
      </c>
      <c r="E73">
        <v>422</v>
      </c>
      <c r="F73">
        <v>0</v>
      </c>
    </row>
    <row r="74" spans="1:6" x14ac:dyDescent="0.35">
      <c r="A74" t="s">
        <v>31635</v>
      </c>
      <c r="B74">
        <v>52</v>
      </c>
      <c r="C74" t="s">
        <v>40004</v>
      </c>
      <c r="D74" s="1">
        <v>76695</v>
      </c>
      <c r="E74">
        <v>774</v>
      </c>
      <c r="F74">
        <v>1</v>
      </c>
    </row>
    <row r="75" spans="1:6" x14ac:dyDescent="0.35">
      <c r="A75" t="s">
        <v>22693</v>
      </c>
      <c r="B75">
        <v>51</v>
      </c>
      <c r="C75" t="s">
        <v>40004</v>
      </c>
      <c r="D75" s="1">
        <v>76783</v>
      </c>
      <c r="E75">
        <v>28</v>
      </c>
      <c r="F75">
        <v>1</v>
      </c>
    </row>
    <row r="76" spans="1:6" x14ac:dyDescent="0.35">
      <c r="A76" t="s">
        <v>3210</v>
      </c>
      <c r="B76">
        <v>55</v>
      </c>
      <c r="C76" t="s">
        <v>40004</v>
      </c>
      <c r="D76" s="1">
        <v>76798</v>
      </c>
      <c r="E76">
        <v>318</v>
      </c>
      <c r="F76">
        <v>0</v>
      </c>
    </row>
    <row r="77" spans="1:6" x14ac:dyDescent="0.35">
      <c r="A77" t="s">
        <v>25201</v>
      </c>
      <c r="B77">
        <v>62</v>
      </c>
      <c r="C77" t="s">
        <v>40004</v>
      </c>
      <c r="D77" s="1">
        <v>76890</v>
      </c>
      <c r="E77">
        <v>300</v>
      </c>
      <c r="F77">
        <v>0</v>
      </c>
    </row>
    <row r="78" spans="1:6" x14ac:dyDescent="0.35">
      <c r="A78" t="s">
        <v>25136</v>
      </c>
      <c r="B78">
        <v>51</v>
      </c>
      <c r="C78" t="s">
        <v>40004</v>
      </c>
      <c r="D78" s="1">
        <v>76938</v>
      </c>
      <c r="E78">
        <v>421</v>
      </c>
      <c r="F78">
        <v>0</v>
      </c>
    </row>
    <row r="79" spans="1:6" x14ac:dyDescent="0.35">
      <c r="A79" t="s">
        <v>10913</v>
      </c>
      <c r="B79">
        <v>52</v>
      </c>
      <c r="C79" t="s">
        <v>40004</v>
      </c>
      <c r="D79" s="1">
        <v>77085</v>
      </c>
      <c r="E79">
        <v>627</v>
      </c>
      <c r="F79">
        <v>0</v>
      </c>
    </row>
    <row r="80" spans="1:6" x14ac:dyDescent="0.35">
      <c r="A80" t="s">
        <v>19872</v>
      </c>
      <c r="B80">
        <v>61</v>
      </c>
      <c r="C80" t="s">
        <v>40004</v>
      </c>
      <c r="D80" s="1">
        <v>77256</v>
      </c>
      <c r="E80">
        <v>111</v>
      </c>
      <c r="F80">
        <v>0</v>
      </c>
    </row>
    <row r="81" spans="1:6" x14ac:dyDescent="0.35">
      <c r="A81" t="s">
        <v>12179</v>
      </c>
      <c r="B81">
        <v>59</v>
      </c>
      <c r="C81" t="s">
        <v>40004</v>
      </c>
      <c r="D81" s="1">
        <v>77293</v>
      </c>
      <c r="E81">
        <v>307</v>
      </c>
      <c r="F81">
        <v>0</v>
      </c>
    </row>
    <row r="82" spans="1:6" x14ac:dyDescent="0.35">
      <c r="A82" t="s">
        <v>37188</v>
      </c>
      <c r="B82">
        <v>54</v>
      </c>
      <c r="C82" t="s">
        <v>40004</v>
      </c>
      <c r="D82" s="1">
        <v>77541</v>
      </c>
      <c r="E82">
        <v>337</v>
      </c>
      <c r="F82">
        <v>0</v>
      </c>
    </row>
    <row r="83" spans="1:6" x14ac:dyDescent="0.35">
      <c r="A83" t="s">
        <v>21773</v>
      </c>
      <c r="B83">
        <v>62</v>
      </c>
      <c r="C83" t="s">
        <v>40004</v>
      </c>
      <c r="D83" s="1">
        <v>77894</v>
      </c>
      <c r="E83">
        <v>283</v>
      </c>
      <c r="F83">
        <v>0</v>
      </c>
    </row>
    <row r="84" spans="1:6" x14ac:dyDescent="0.35">
      <c r="A84" t="s">
        <v>26853</v>
      </c>
      <c r="B84">
        <v>62</v>
      </c>
      <c r="C84" t="s">
        <v>40004</v>
      </c>
      <c r="D84" s="1">
        <v>77967</v>
      </c>
      <c r="E84">
        <v>77</v>
      </c>
      <c r="F84">
        <v>0</v>
      </c>
    </row>
    <row r="85" spans="1:6" x14ac:dyDescent="0.35">
      <c r="A85" t="s">
        <v>35181</v>
      </c>
      <c r="B85">
        <v>54</v>
      </c>
      <c r="C85" t="s">
        <v>40004</v>
      </c>
      <c r="D85" s="1">
        <v>77991</v>
      </c>
      <c r="E85">
        <v>256</v>
      </c>
      <c r="F85">
        <v>0</v>
      </c>
    </row>
    <row r="86" spans="1:6" x14ac:dyDescent="0.35">
      <c r="A86" t="s">
        <v>22454</v>
      </c>
      <c r="B86">
        <v>63</v>
      </c>
      <c r="C86" t="s">
        <v>40004</v>
      </c>
      <c r="D86" s="1">
        <v>78347</v>
      </c>
      <c r="E86">
        <v>95</v>
      </c>
      <c r="F86">
        <v>0</v>
      </c>
    </row>
    <row r="87" spans="1:6" x14ac:dyDescent="0.35">
      <c r="A87" t="s">
        <v>2867</v>
      </c>
      <c r="B87">
        <v>51</v>
      </c>
      <c r="C87" t="s">
        <v>40004</v>
      </c>
      <c r="D87" s="1">
        <v>78404</v>
      </c>
      <c r="E87">
        <v>2</v>
      </c>
      <c r="F87">
        <v>0</v>
      </c>
    </row>
    <row r="88" spans="1:6" x14ac:dyDescent="0.35">
      <c r="A88" t="s">
        <v>37936</v>
      </c>
      <c r="B88">
        <v>57</v>
      </c>
      <c r="C88" t="s">
        <v>40004</v>
      </c>
      <c r="D88" s="1">
        <v>78497</v>
      </c>
      <c r="E88">
        <v>480</v>
      </c>
      <c r="F88">
        <v>0</v>
      </c>
    </row>
    <row r="89" spans="1:6" x14ac:dyDescent="0.35">
      <c r="A89" t="s">
        <v>28277</v>
      </c>
      <c r="B89">
        <v>57</v>
      </c>
      <c r="C89" t="s">
        <v>40004</v>
      </c>
      <c r="D89" s="1">
        <v>78538</v>
      </c>
      <c r="E89">
        <v>274</v>
      </c>
      <c r="F89">
        <v>0</v>
      </c>
    </row>
    <row r="90" spans="1:6" x14ac:dyDescent="0.35">
      <c r="A90" t="s">
        <v>2635</v>
      </c>
      <c r="B90">
        <v>61</v>
      </c>
      <c r="C90" t="s">
        <v>40004</v>
      </c>
      <c r="D90" s="1">
        <v>78890</v>
      </c>
      <c r="E90">
        <v>120</v>
      </c>
      <c r="F90">
        <v>0</v>
      </c>
    </row>
    <row r="91" spans="1:6" x14ac:dyDescent="0.35">
      <c r="A91" t="s">
        <v>12936</v>
      </c>
      <c r="B91">
        <v>52</v>
      </c>
      <c r="C91" t="s">
        <v>40004</v>
      </c>
      <c r="D91" s="1">
        <v>78980</v>
      </c>
      <c r="E91">
        <v>276</v>
      </c>
      <c r="F91">
        <v>0</v>
      </c>
    </row>
    <row r="92" spans="1:6" x14ac:dyDescent="0.35">
      <c r="A92" t="s">
        <v>2428</v>
      </c>
      <c r="B92">
        <v>65</v>
      </c>
      <c r="C92" t="s">
        <v>40004</v>
      </c>
      <c r="D92" s="1">
        <v>79043</v>
      </c>
      <c r="E92">
        <v>390</v>
      </c>
      <c r="F92">
        <v>0</v>
      </c>
    </row>
    <row r="93" spans="1:6" x14ac:dyDescent="0.35">
      <c r="A93" t="s">
        <v>21165</v>
      </c>
      <c r="B93">
        <v>51</v>
      </c>
      <c r="C93" t="s">
        <v>40004</v>
      </c>
      <c r="D93" s="1">
        <v>79211</v>
      </c>
      <c r="E93">
        <v>7</v>
      </c>
      <c r="F93">
        <v>0</v>
      </c>
    </row>
    <row r="94" spans="1:6" x14ac:dyDescent="0.35">
      <c r="A94" t="s">
        <v>31979</v>
      </c>
      <c r="B94">
        <v>55</v>
      </c>
      <c r="C94" t="s">
        <v>40004</v>
      </c>
      <c r="D94" s="1">
        <v>79250</v>
      </c>
      <c r="E94">
        <v>941</v>
      </c>
      <c r="F94">
        <v>1</v>
      </c>
    </row>
    <row r="95" spans="1:6" x14ac:dyDescent="0.35">
      <c r="A95" t="s">
        <v>3282</v>
      </c>
      <c r="B95">
        <v>58</v>
      </c>
      <c r="C95" t="s">
        <v>40004</v>
      </c>
      <c r="D95" s="1">
        <v>79447</v>
      </c>
      <c r="E95">
        <v>471</v>
      </c>
      <c r="F95">
        <v>0</v>
      </c>
    </row>
    <row r="96" spans="1:6" x14ac:dyDescent="0.35">
      <c r="A96" t="s">
        <v>10489</v>
      </c>
      <c r="B96">
        <v>59</v>
      </c>
      <c r="C96" t="s">
        <v>40004</v>
      </c>
      <c r="D96" s="1">
        <v>79571</v>
      </c>
      <c r="E96">
        <v>903</v>
      </c>
      <c r="F96">
        <v>0</v>
      </c>
    </row>
    <row r="97" spans="1:6" x14ac:dyDescent="0.35">
      <c r="A97" t="s">
        <v>5015</v>
      </c>
      <c r="B97">
        <v>55</v>
      </c>
      <c r="C97" t="s">
        <v>40004</v>
      </c>
      <c r="D97" s="1">
        <v>79745</v>
      </c>
      <c r="E97">
        <v>345</v>
      </c>
      <c r="F97">
        <v>0</v>
      </c>
    </row>
    <row r="98" spans="1:6" x14ac:dyDescent="0.35">
      <c r="A98" t="s">
        <v>15753</v>
      </c>
      <c r="B98">
        <v>64</v>
      </c>
      <c r="C98" t="s">
        <v>40005</v>
      </c>
      <c r="D98" s="1">
        <v>80005.333333333328</v>
      </c>
      <c r="E98">
        <v>228</v>
      </c>
      <c r="F98">
        <v>0</v>
      </c>
    </row>
    <row r="99" spans="1:6" x14ac:dyDescent="0.35">
      <c r="A99" t="s">
        <v>26882</v>
      </c>
      <c r="B99">
        <v>64</v>
      </c>
      <c r="C99" t="s">
        <v>40005</v>
      </c>
      <c r="D99" s="1">
        <v>80016</v>
      </c>
      <c r="E99">
        <v>620</v>
      </c>
      <c r="F99">
        <v>0</v>
      </c>
    </row>
    <row r="100" spans="1:6" x14ac:dyDescent="0.35">
      <c r="A100" t="s">
        <v>6190</v>
      </c>
      <c r="B100">
        <v>56</v>
      </c>
      <c r="C100" t="s">
        <v>40005</v>
      </c>
      <c r="D100" s="1">
        <v>80042.666666666672</v>
      </c>
      <c r="E100">
        <v>225</v>
      </c>
      <c r="F100">
        <v>0</v>
      </c>
    </row>
    <row r="101" spans="1:6" x14ac:dyDescent="0.35">
      <c r="A101" t="s">
        <v>13534</v>
      </c>
      <c r="B101">
        <v>65</v>
      </c>
      <c r="C101" t="s">
        <v>40004</v>
      </c>
      <c r="D101" s="1">
        <v>80113</v>
      </c>
      <c r="E101">
        <v>875</v>
      </c>
      <c r="F101">
        <v>0</v>
      </c>
    </row>
    <row r="102" spans="1:6" x14ac:dyDescent="0.35">
      <c r="A102" t="s">
        <v>9135</v>
      </c>
      <c r="B102">
        <v>56</v>
      </c>
      <c r="C102" t="s">
        <v>40005</v>
      </c>
      <c r="D102" s="1">
        <v>80122.666666666672</v>
      </c>
      <c r="E102">
        <v>345</v>
      </c>
      <c r="F102">
        <v>1</v>
      </c>
    </row>
    <row r="103" spans="1:6" x14ac:dyDescent="0.35">
      <c r="A103" t="s">
        <v>14281</v>
      </c>
      <c r="B103">
        <v>64</v>
      </c>
      <c r="C103" t="s">
        <v>40005</v>
      </c>
      <c r="D103" s="1">
        <v>80122.666666666672</v>
      </c>
      <c r="E103">
        <v>238</v>
      </c>
      <c r="F103">
        <v>0</v>
      </c>
    </row>
    <row r="104" spans="1:6" x14ac:dyDescent="0.35">
      <c r="A104" t="s">
        <v>23117</v>
      </c>
      <c r="B104">
        <v>59</v>
      </c>
      <c r="C104" t="s">
        <v>40005</v>
      </c>
      <c r="D104" s="1">
        <v>80160</v>
      </c>
      <c r="E104">
        <v>537</v>
      </c>
      <c r="F104">
        <v>1</v>
      </c>
    </row>
    <row r="105" spans="1:6" x14ac:dyDescent="0.35">
      <c r="A105" t="s">
        <v>17772</v>
      </c>
      <c r="B105">
        <v>63</v>
      </c>
      <c r="C105" t="s">
        <v>40004</v>
      </c>
      <c r="D105" s="1">
        <v>80173</v>
      </c>
      <c r="E105">
        <v>392</v>
      </c>
      <c r="F105">
        <v>0</v>
      </c>
    </row>
    <row r="106" spans="1:6" x14ac:dyDescent="0.35">
      <c r="A106" t="s">
        <v>29049</v>
      </c>
      <c r="B106">
        <v>53</v>
      </c>
      <c r="C106" t="s">
        <v>40005</v>
      </c>
      <c r="D106" s="1">
        <v>80173.333333333328</v>
      </c>
      <c r="E106">
        <v>490</v>
      </c>
      <c r="F106">
        <v>0</v>
      </c>
    </row>
    <row r="107" spans="1:6" x14ac:dyDescent="0.35">
      <c r="A107" t="s">
        <v>31280</v>
      </c>
      <c r="B107">
        <v>63</v>
      </c>
      <c r="C107" t="s">
        <v>40005</v>
      </c>
      <c r="D107" s="1">
        <v>80184</v>
      </c>
      <c r="E107">
        <v>707</v>
      </c>
      <c r="F107">
        <v>0</v>
      </c>
    </row>
    <row r="108" spans="1:6" x14ac:dyDescent="0.35">
      <c r="A108" t="s">
        <v>30900</v>
      </c>
      <c r="B108">
        <v>51</v>
      </c>
      <c r="C108" t="s">
        <v>40004</v>
      </c>
      <c r="D108" s="1">
        <v>80228</v>
      </c>
      <c r="E108">
        <v>348</v>
      </c>
      <c r="F108">
        <v>0</v>
      </c>
    </row>
    <row r="109" spans="1:6" x14ac:dyDescent="0.35">
      <c r="A109" t="s">
        <v>33234</v>
      </c>
      <c r="B109">
        <v>62</v>
      </c>
      <c r="C109" t="s">
        <v>40005</v>
      </c>
      <c r="D109" s="1">
        <v>80261.333333333328</v>
      </c>
      <c r="E109">
        <v>86</v>
      </c>
      <c r="F109">
        <v>0</v>
      </c>
    </row>
    <row r="110" spans="1:6" x14ac:dyDescent="0.35">
      <c r="A110" t="s">
        <v>28543</v>
      </c>
      <c r="B110">
        <v>55</v>
      </c>
      <c r="C110" t="s">
        <v>40004</v>
      </c>
      <c r="D110" s="1">
        <v>80309</v>
      </c>
      <c r="E110">
        <v>229</v>
      </c>
      <c r="F110">
        <v>0</v>
      </c>
    </row>
    <row r="111" spans="1:6" x14ac:dyDescent="0.35">
      <c r="A111" t="s">
        <v>34677</v>
      </c>
      <c r="B111">
        <v>63</v>
      </c>
      <c r="C111" t="s">
        <v>40004</v>
      </c>
      <c r="D111" s="1">
        <v>80333</v>
      </c>
      <c r="E111">
        <v>291</v>
      </c>
      <c r="F111">
        <v>0</v>
      </c>
    </row>
    <row r="112" spans="1:6" x14ac:dyDescent="0.35">
      <c r="A112" t="s">
        <v>34564</v>
      </c>
      <c r="B112">
        <v>57</v>
      </c>
      <c r="C112" t="s">
        <v>40004</v>
      </c>
      <c r="D112" s="1">
        <v>80349</v>
      </c>
      <c r="E112">
        <v>276</v>
      </c>
      <c r="F112">
        <v>0</v>
      </c>
    </row>
    <row r="113" spans="1:6" x14ac:dyDescent="0.35">
      <c r="A113" t="s">
        <v>36520</v>
      </c>
      <c r="B113">
        <v>65</v>
      </c>
      <c r="C113" t="s">
        <v>40005</v>
      </c>
      <c r="D113" s="1">
        <v>80386.666666666672</v>
      </c>
      <c r="E113">
        <v>316</v>
      </c>
      <c r="F113">
        <v>0</v>
      </c>
    </row>
    <row r="114" spans="1:6" x14ac:dyDescent="0.35">
      <c r="A114" t="s">
        <v>39053</v>
      </c>
      <c r="B114">
        <v>52</v>
      </c>
      <c r="C114" t="s">
        <v>40004</v>
      </c>
      <c r="D114" s="1">
        <v>80407</v>
      </c>
      <c r="E114">
        <v>219</v>
      </c>
      <c r="F114">
        <v>1</v>
      </c>
    </row>
    <row r="115" spans="1:6" x14ac:dyDescent="0.35">
      <c r="A115" t="s">
        <v>7110</v>
      </c>
      <c r="B115">
        <v>58</v>
      </c>
      <c r="C115" t="s">
        <v>40004</v>
      </c>
      <c r="D115" s="1">
        <v>80470</v>
      </c>
      <c r="E115">
        <v>362</v>
      </c>
      <c r="F115">
        <v>0</v>
      </c>
    </row>
    <row r="116" spans="1:6" x14ac:dyDescent="0.35">
      <c r="A116" t="s">
        <v>39647</v>
      </c>
      <c r="B116">
        <v>65</v>
      </c>
      <c r="C116" t="s">
        <v>40004</v>
      </c>
      <c r="D116" s="1">
        <v>80487</v>
      </c>
      <c r="E116">
        <v>404</v>
      </c>
      <c r="F116">
        <v>0</v>
      </c>
    </row>
    <row r="117" spans="1:6" x14ac:dyDescent="0.35">
      <c r="A117" t="s">
        <v>21643</v>
      </c>
      <c r="B117">
        <v>58</v>
      </c>
      <c r="C117" t="s">
        <v>40005</v>
      </c>
      <c r="D117" s="1">
        <v>80653.333333333328</v>
      </c>
      <c r="E117">
        <v>139</v>
      </c>
      <c r="F117">
        <v>0</v>
      </c>
    </row>
    <row r="118" spans="1:6" x14ac:dyDescent="0.35">
      <c r="A118" t="s">
        <v>4964</v>
      </c>
      <c r="B118">
        <v>59</v>
      </c>
      <c r="C118" t="s">
        <v>40005</v>
      </c>
      <c r="D118" s="1">
        <v>80680</v>
      </c>
      <c r="E118">
        <v>352</v>
      </c>
      <c r="F118">
        <v>0</v>
      </c>
    </row>
    <row r="119" spans="1:6" x14ac:dyDescent="0.35">
      <c r="A119" t="s">
        <v>28996</v>
      </c>
      <c r="B119">
        <v>54</v>
      </c>
      <c r="C119" t="s">
        <v>40005</v>
      </c>
      <c r="D119" s="1">
        <v>80698.666666666672</v>
      </c>
      <c r="E119">
        <v>106</v>
      </c>
      <c r="F119">
        <v>0</v>
      </c>
    </row>
    <row r="120" spans="1:6" x14ac:dyDescent="0.35">
      <c r="A120" t="s">
        <v>26860</v>
      </c>
      <c r="B120">
        <v>51</v>
      </c>
      <c r="C120" t="s">
        <v>40005</v>
      </c>
      <c r="D120" s="1">
        <v>80712</v>
      </c>
      <c r="E120">
        <v>51</v>
      </c>
      <c r="F120">
        <v>0</v>
      </c>
    </row>
    <row r="121" spans="1:6" x14ac:dyDescent="0.35">
      <c r="A121" t="s">
        <v>16426</v>
      </c>
      <c r="B121">
        <v>53</v>
      </c>
      <c r="C121" t="s">
        <v>40004</v>
      </c>
      <c r="D121" s="1">
        <v>80738</v>
      </c>
      <c r="E121">
        <v>241</v>
      </c>
      <c r="F121">
        <v>1</v>
      </c>
    </row>
    <row r="122" spans="1:6" x14ac:dyDescent="0.35">
      <c r="A122" t="s">
        <v>19048</v>
      </c>
      <c r="B122">
        <v>54</v>
      </c>
      <c r="C122" t="s">
        <v>40005</v>
      </c>
      <c r="D122" s="1">
        <v>80749.333333333328</v>
      </c>
      <c r="E122">
        <v>480</v>
      </c>
      <c r="F122">
        <v>0</v>
      </c>
    </row>
    <row r="123" spans="1:6" x14ac:dyDescent="0.35">
      <c r="A123" t="s">
        <v>16244</v>
      </c>
      <c r="B123">
        <v>59</v>
      </c>
      <c r="C123" t="s">
        <v>40005</v>
      </c>
      <c r="D123" s="1">
        <v>80832</v>
      </c>
      <c r="E123">
        <v>704</v>
      </c>
      <c r="F123">
        <v>1</v>
      </c>
    </row>
    <row r="124" spans="1:6" x14ac:dyDescent="0.35">
      <c r="A124" t="s">
        <v>26236</v>
      </c>
      <c r="B124">
        <v>53</v>
      </c>
      <c r="C124" t="s">
        <v>40005</v>
      </c>
      <c r="D124" s="1">
        <v>80880</v>
      </c>
      <c r="E124">
        <v>462</v>
      </c>
      <c r="F124">
        <v>0</v>
      </c>
    </row>
    <row r="125" spans="1:6" x14ac:dyDescent="0.35">
      <c r="A125" t="s">
        <v>5666</v>
      </c>
      <c r="B125">
        <v>56</v>
      </c>
      <c r="C125" t="s">
        <v>40005</v>
      </c>
      <c r="D125" s="1">
        <v>81024</v>
      </c>
      <c r="E125">
        <v>90</v>
      </c>
      <c r="F125">
        <v>0</v>
      </c>
    </row>
    <row r="126" spans="1:6" x14ac:dyDescent="0.35">
      <c r="A126" t="s">
        <v>10375</v>
      </c>
      <c r="B126">
        <v>63</v>
      </c>
      <c r="C126" t="s">
        <v>40005</v>
      </c>
      <c r="D126" s="1">
        <v>81069.333333333328</v>
      </c>
      <c r="E126">
        <v>51</v>
      </c>
      <c r="F126">
        <v>0</v>
      </c>
    </row>
    <row r="127" spans="1:6" x14ac:dyDescent="0.35">
      <c r="A127" t="s">
        <v>29249</v>
      </c>
      <c r="B127">
        <v>54</v>
      </c>
      <c r="C127" t="s">
        <v>40005</v>
      </c>
      <c r="D127" s="1">
        <v>81069.333333333328</v>
      </c>
      <c r="E127">
        <v>587</v>
      </c>
      <c r="F127">
        <v>0</v>
      </c>
    </row>
    <row r="128" spans="1:6" x14ac:dyDescent="0.35">
      <c r="A128" t="s">
        <v>19666</v>
      </c>
      <c r="B128">
        <v>52</v>
      </c>
      <c r="C128" t="s">
        <v>40005</v>
      </c>
      <c r="D128" s="1">
        <v>81074.666666666672</v>
      </c>
      <c r="E128">
        <v>380</v>
      </c>
      <c r="F128">
        <v>1</v>
      </c>
    </row>
    <row r="129" spans="1:6" x14ac:dyDescent="0.35">
      <c r="A129" t="s">
        <v>3209</v>
      </c>
      <c r="B129">
        <v>64</v>
      </c>
      <c r="C129" t="s">
        <v>40005</v>
      </c>
      <c r="D129" s="1">
        <v>81125.333333333328</v>
      </c>
      <c r="E129">
        <v>477</v>
      </c>
      <c r="F129">
        <v>1</v>
      </c>
    </row>
    <row r="130" spans="1:6" x14ac:dyDescent="0.35">
      <c r="A130" t="s">
        <v>16834</v>
      </c>
      <c r="B130">
        <v>59</v>
      </c>
      <c r="C130" t="s">
        <v>40005</v>
      </c>
      <c r="D130" s="1">
        <v>81253.333333333328</v>
      </c>
      <c r="E130">
        <v>357</v>
      </c>
      <c r="F130">
        <v>0</v>
      </c>
    </row>
    <row r="131" spans="1:6" x14ac:dyDescent="0.35">
      <c r="A131" t="s">
        <v>12684</v>
      </c>
      <c r="B131">
        <v>58</v>
      </c>
      <c r="C131" t="s">
        <v>40005</v>
      </c>
      <c r="D131" s="1">
        <v>81285.333333333328</v>
      </c>
      <c r="E131">
        <v>324</v>
      </c>
      <c r="F131">
        <v>0</v>
      </c>
    </row>
    <row r="132" spans="1:6" x14ac:dyDescent="0.35">
      <c r="A132" t="s">
        <v>19126</v>
      </c>
      <c r="B132">
        <v>64</v>
      </c>
      <c r="C132" t="s">
        <v>40005</v>
      </c>
      <c r="D132" s="1">
        <v>81290.666666666672</v>
      </c>
      <c r="E132">
        <v>348</v>
      </c>
      <c r="F132">
        <v>0</v>
      </c>
    </row>
    <row r="133" spans="1:6" x14ac:dyDescent="0.35">
      <c r="A133" t="s">
        <v>15423</v>
      </c>
      <c r="B133">
        <v>57</v>
      </c>
      <c r="C133" t="s">
        <v>40005</v>
      </c>
      <c r="D133" s="1">
        <v>81301.333333333328</v>
      </c>
      <c r="E133">
        <v>595</v>
      </c>
      <c r="F133">
        <v>0</v>
      </c>
    </row>
    <row r="134" spans="1:6" x14ac:dyDescent="0.35">
      <c r="A134" t="s">
        <v>23246</v>
      </c>
      <c r="B134">
        <v>53</v>
      </c>
      <c r="C134" t="s">
        <v>40005</v>
      </c>
      <c r="D134" s="1">
        <v>81333.333333333328</v>
      </c>
      <c r="E134">
        <v>234</v>
      </c>
      <c r="F134">
        <v>0</v>
      </c>
    </row>
    <row r="135" spans="1:6" x14ac:dyDescent="0.35">
      <c r="A135" t="s">
        <v>25788</v>
      </c>
      <c r="B135">
        <v>59</v>
      </c>
      <c r="C135" t="s">
        <v>40004</v>
      </c>
      <c r="D135" s="1">
        <v>81345</v>
      </c>
      <c r="E135">
        <v>403</v>
      </c>
      <c r="F135">
        <v>0</v>
      </c>
    </row>
    <row r="136" spans="1:6" x14ac:dyDescent="0.35">
      <c r="A136" t="s">
        <v>895</v>
      </c>
      <c r="B136">
        <v>54</v>
      </c>
      <c r="C136" t="s">
        <v>40005</v>
      </c>
      <c r="D136" s="1">
        <v>81354.666666666672</v>
      </c>
      <c r="E136">
        <v>258</v>
      </c>
      <c r="F136">
        <v>0</v>
      </c>
    </row>
    <row r="137" spans="1:6" x14ac:dyDescent="0.35">
      <c r="A137" t="s">
        <v>3652</v>
      </c>
      <c r="B137">
        <v>53</v>
      </c>
      <c r="C137" t="s">
        <v>40005</v>
      </c>
      <c r="D137" s="1">
        <v>81426.666666666672</v>
      </c>
      <c r="E137">
        <v>47</v>
      </c>
      <c r="F137">
        <v>0</v>
      </c>
    </row>
    <row r="138" spans="1:6" x14ac:dyDescent="0.35">
      <c r="A138" t="s">
        <v>35178</v>
      </c>
      <c r="B138">
        <v>54</v>
      </c>
      <c r="C138" t="s">
        <v>40005</v>
      </c>
      <c r="D138" s="1">
        <v>81456</v>
      </c>
      <c r="E138">
        <v>19</v>
      </c>
      <c r="F138">
        <v>0</v>
      </c>
    </row>
    <row r="139" spans="1:6" x14ac:dyDescent="0.35">
      <c r="A139" t="s">
        <v>8171</v>
      </c>
      <c r="B139">
        <v>54</v>
      </c>
      <c r="C139" t="s">
        <v>40005</v>
      </c>
      <c r="D139" s="1">
        <v>81506.666666666672</v>
      </c>
      <c r="E139">
        <v>328</v>
      </c>
      <c r="F139">
        <v>0</v>
      </c>
    </row>
    <row r="140" spans="1:6" x14ac:dyDescent="0.35">
      <c r="A140" t="s">
        <v>16112</v>
      </c>
      <c r="B140">
        <v>60</v>
      </c>
      <c r="C140" t="s">
        <v>40004</v>
      </c>
      <c r="D140" s="1">
        <v>81514</v>
      </c>
      <c r="E140">
        <v>1003</v>
      </c>
      <c r="F140">
        <v>0</v>
      </c>
    </row>
    <row r="141" spans="1:6" x14ac:dyDescent="0.35">
      <c r="A141" t="s">
        <v>8403</v>
      </c>
      <c r="B141">
        <v>55</v>
      </c>
      <c r="C141" t="s">
        <v>40005</v>
      </c>
      <c r="D141" s="1">
        <v>81586.666666666672</v>
      </c>
      <c r="E141">
        <v>705</v>
      </c>
      <c r="F141">
        <v>0</v>
      </c>
    </row>
    <row r="142" spans="1:6" x14ac:dyDescent="0.35">
      <c r="A142" t="s">
        <v>8465</v>
      </c>
      <c r="B142">
        <v>63</v>
      </c>
      <c r="C142" t="s">
        <v>40005</v>
      </c>
      <c r="D142" s="1">
        <v>81592</v>
      </c>
      <c r="E142">
        <v>1005</v>
      </c>
      <c r="F142">
        <v>1</v>
      </c>
    </row>
    <row r="143" spans="1:6" x14ac:dyDescent="0.35">
      <c r="A143" t="s">
        <v>1987</v>
      </c>
      <c r="B143">
        <v>61</v>
      </c>
      <c r="C143" t="s">
        <v>40005</v>
      </c>
      <c r="D143" s="1">
        <v>81629.333333333328</v>
      </c>
      <c r="E143">
        <v>147</v>
      </c>
      <c r="F143">
        <v>0</v>
      </c>
    </row>
    <row r="144" spans="1:6" x14ac:dyDescent="0.35">
      <c r="A144" t="s">
        <v>28039</v>
      </c>
      <c r="B144">
        <v>53</v>
      </c>
      <c r="C144" t="s">
        <v>40004</v>
      </c>
      <c r="D144" s="1">
        <v>81635</v>
      </c>
      <c r="E144">
        <v>420</v>
      </c>
      <c r="F144">
        <v>0</v>
      </c>
    </row>
    <row r="145" spans="1:6" x14ac:dyDescent="0.35">
      <c r="A145" t="s">
        <v>5503</v>
      </c>
      <c r="B145">
        <v>53</v>
      </c>
      <c r="C145" t="s">
        <v>40004</v>
      </c>
      <c r="D145" s="1">
        <v>81643</v>
      </c>
      <c r="E145">
        <v>303</v>
      </c>
      <c r="F145">
        <v>0</v>
      </c>
    </row>
    <row r="146" spans="1:6" x14ac:dyDescent="0.35">
      <c r="A146" t="s">
        <v>3632</v>
      </c>
      <c r="B146">
        <v>53</v>
      </c>
      <c r="C146" t="s">
        <v>40005</v>
      </c>
      <c r="D146" s="1">
        <v>81672</v>
      </c>
      <c r="E146">
        <v>469</v>
      </c>
      <c r="F146">
        <v>0</v>
      </c>
    </row>
    <row r="147" spans="1:6" x14ac:dyDescent="0.35">
      <c r="A147" t="s">
        <v>37483</v>
      </c>
      <c r="B147">
        <v>65</v>
      </c>
      <c r="C147" t="s">
        <v>40005</v>
      </c>
      <c r="D147" s="1">
        <v>81682.666666666672</v>
      </c>
      <c r="E147">
        <v>296</v>
      </c>
      <c r="F147">
        <v>0</v>
      </c>
    </row>
    <row r="148" spans="1:6" x14ac:dyDescent="0.35">
      <c r="A148" t="s">
        <v>37538</v>
      </c>
      <c r="B148">
        <v>65</v>
      </c>
      <c r="C148" t="s">
        <v>40005</v>
      </c>
      <c r="D148" s="1">
        <v>81688</v>
      </c>
      <c r="E148">
        <v>416</v>
      </c>
      <c r="F148">
        <v>0</v>
      </c>
    </row>
    <row r="149" spans="1:6" x14ac:dyDescent="0.35">
      <c r="A149" t="s">
        <v>1800</v>
      </c>
      <c r="B149">
        <v>62</v>
      </c>
      <c r="C149" t="s">
        <v>40005</v>
      </c>
      <c r="D149" s="1">
        <v>81690.666666666672</v>
      </c>
      <c r="E149">
        <v>118</v>
      </c>
      <c r="F149">
        <v>0</v>
      </c>
    </row>
    <row r="150" spans="1:6" x14ac:dyDescent="0.35">
      <c r="A150" t="s">
        <v>26259</v>
      </c>
      <c r="B150">
        <v>60</v>
      </c>
      <c r="C150" t="s">
        <v>40005</v>
      </c>
      <c r="D150" s="1">
        <v>81696</v>
      </c>
      <c r="E150">
        <v>206</v>
      </c>
      <c r="F150">
        <v>0</v>
      </c>
    </row>
    <row r="151" spans="1:6" x14ac:dyDescent="0.35">
      <c r="A151" t="s">
        <v>2923</v>
      </c>
      <c r="B151">
        <v>65</v>
      </c>
      <c r="C151" t="s">
        <v>40005</v>
      </c>
      <c r="D151" s="1">
        <v>81789.333333333328</v>
      </c>
      <c r="E151">
        <v>573</v>
      </c>
      <c r="F151">
        <v>1</v>
      </c>
    </row>
    <row r="152" spans="1:6" x14ac:dyDescent="0.35">
      <c r="A152" t="s">
        <v>34462</v>
      </c>
      <c r="B152">
        <v>57</v>
      </c>
      <c r="C152" t="s">
        <v>40005</v>
      </c>
      <c r="D152" s="1">
        <v>81826.666666666672</v>
      </c>
      <c r="E152">
        <v>154</v>
      </c>
      <c r="F152">
        <v>0</v>
      </c>
    </row>
    <row r="153" spans="1:6" x14ac:dyDescent="0.35">
      <c r="A153" t="s">
        <v>2416</v>
      </c>
      <c r="B153">
        <v>58</v>
      </c>
      <c r="C153" t="s">
        <v>40004</v>
      </c>
      <c r="D153" s="1">
        <v>81845</v>
      </c>
      <c r="E153">
        <v>436</v>
      </c>
      <c r="F153">
        <v>0</v>
      </c>
    </row>
    <row r="154" spans="1:6" x14ac:dyDescent="0.35">
      <c r="A154" t="s">
        <v>20682</v>
      </c>
      <c r="B154">
        <v>63</v>
      </c>
      <c r="C154" t="s">
        <v>40004</v>
      </c>
      <c r="D154" s="1">
        <v>82015</v>
      </c>
      <c r="E154">
        <v>170</v>
      </c>
      <c r="F154">
        <v>0</v>
      </c>
    </row>
    <row r="155" spans="1:6" x14ac:dyDescent="0.35">
      <c r="A155" t="s">
        <v>19260</v>
      </c>
      <c r="B155">
        <v>62</v>
      </c>
      <c r="C155" t="s">
        <v>40005</v>
      </c>
      <c r="D155" s="1">
        <v>82045.333333333328</v>
      </c>
      <c r="E155">
        <v>515</v>
      </c>
      <c r="F155">
        <v>1</v>
      </c>
    </row>
    <row r="156" spans="1:6" x14ac:dyDescent="0.35">
      <c r="A156" t="s">
        <v>11719</v>
      </c>
      <c r="B156">
        <v>61</v>
      </c>
      <c r="C156" t="s">
        <v>40005</v>
      </c>
      <c r="D156" s="1">
        <v>82109.333333333328</v>
      </c>
      <c r="E156">
        <v>291</v>
      </c>
      <c r="F156">
        <v>0</v>
      </c>
    </row>
    <row r="157" spans="1:6" x14ac:dyDescent="0.35">
      <c r="A157" t="s">
        <v>3697</v>
      </c>
      <c r="B157">
        <v>55</v>
      </c>
      <c r="C157" t="s">
        <v>40004</v>
      </c>
      <c r="D157" s="1">
        <v>82121</v>
      </c>
      <c r="E157">
        <v>354</v>
      </c>
      <c r="F157">
        <v>0</v>
      </c>
    </row>
    <row r="158" spans="1:6" x14ac:dyDescent="0.35">
      <c r="A158" t="s">
        <v>8144</v>
      </c>
      <c r="B158">
        <v>51</v>
      </c>
      <c r="C158" t="s">
        <v>40004</v>
      </c>
      <c r="D158" s="1">
        <v>82196</v>
      </c>
      <c r="E158">
        <v>290</v>
      </c>
      <c r="F158">
        <v>0</v>
      </c>
    </row>
    <row r="159" spans="1:6" x14ac:dyDescent="0.35">
      <c r="A159" t="s">
        <v>35327</v>
      </c>
      <c r="B159">
        <v>64</v>
      </c>
      <c r="C159" t="s">
        <v>40004</v>
      </c>
      <c r="D159" s="1">
        <v>82221</v>
      </c>
      <c r="E159">
        <v>338</v>
      </c>
      <c r="F159">
        <v>0</v>
      </c>
    </row>
    <row r="160" spans="1:6" x14ac:dyDescent="0.35">
      <c r="A160" t="s">
        <v>10162</v>
      </c>
      <c r="B160">
        <v>65</v>
      </c>
      <c r="C160" t="s">
        <v>40005</v>
      </c>
      <c r="D160" s="1">
        <v>82258.666666666672</v>
      </c>
      <c r="E160">
        <v>480</v>
      </c>
      <c r="F160">
        <v>0</v>
      </c>
    </row>
    <row r="161" spans="1:6" x14ac:dyDescent="0.35">
      <c r="A161" t="s">
        <v>8859</v>
      </c>
      <c r="B161">
        <v>52</v>
      </c>
      <c r="C161" t="s">
        <v>40004</v>
      </c>
      <c r="D161" s="1">
        <v>82269</v>
      </c>
      <c r="E161">
        <v>416</v>
      </c>
      <c r="F161">
        <v>0</v>
      </c>
    </row>
    <row r="162" spans="1:6" x14ac:dyDescent="0.35">
      <c r="A162" t="s">
        <v>26175</v>
      </c>
      <c r="B162">
        <v>64</v>
      </c>
      <c r="C162" t="s">
        <v>40005</v>
      </c>
      <c r="D162" s="1">
        <v>82298.666666666672</v>
      </c>
      <c r="E162">
        <v>298</v>
      </c>
      <c r="F162">
        <v>0</v>
      </c>
    </row>
    <row r="163" spans="1:6" x14ac:dyDescent="0.35">
      <c r="A163" t="s">
        <v>27582</v>
      </c>
      <c r="B163">
        <v>63</v>
      </c>
      <c r="C163" t="s">
        <v>40004</v>
      </c>
      <c r="D163" s="1">
        <v>82304</v>
      </c>
      <c r="E163">
        <v>825</v>
      </c>
      <c r="F163">
        <v>1</v>
      </c>
    </row>
    <row r="164" spans="1:6" x14ac:dyDescent="0.35">
      <c r="A164" t="s">
        <v>33544</v>
      </c>
      <c r="B164">
        <v>58</v>
      </c>
      <c r="C164" t="s">
        <v>40004</v>
      </c>
      <c r="D164" s="1">
        <v>82324</v>
      </c>
      <c r="E164">
        <v>316</v>
      </c>
      <c r="F164">
        <v>0</v>
      </c>
    </row>
    <row r="165" spans="1:6" x14ac:dyDescent="0.35">
      <c r="A165" t="s">
        <v>11933</v>
      </c>
      <c r="B165">
        <v>52</v>
      </c>
      <c r="C165" t="s">
        <v>40004</v>
      </c>
      <c r="D165" s="1">
        <v>82326</v>
      </c>
      <c r="E165">
        <v>521</v>
      </c>
      <c r="F165">
        <v>1</v>
      </c>
    </row>
    <row r="166" spans="1:6" x14ac:dyDescent="0.35">
      <c r="A166" t="s">
        <v>18672</v>
      </c>
      <c r="B166">
        <v>61</v>
      </c>
      <c r="C166" t="s">
        <v>40004</v>
      </c>
      <c r="D166" s="1">
        <v>82351</v>
      </c>
      <c r="E166">
        <v>249</v>
      </c>
      <c r="F166">
        <v>0</v>
      </c>
    </row>
    <row r="167" spans="1:6" x14ac:dyDescent="0.35">
      <c r="A167" t="s">
        <v>11213</v>
      </c>
      <c r="B167">
        <v>58</v>
      </c>
      <c r="C167" t="s">
        <v>40004</v>
      </c>
      <c r="D167" s="1">
        <v>82373</v>
      </c>
      <c r="E167">
        <v>460</v>
      </c>
      <c r="F167">
        <v>0</v>
      </c>
    </row>
    <row r="168" spans="1:6" x14ac:dyDescent="0.35">
      <c r="A168" t="s">
        <v>33372</v>
      </c>
      <c r="B168">
        <v>62</v>
      </c>
      <c r="C168" t="s">
        <v>40004</v>
      </c>
      <c r="D168" s="1">
        <v>82398</v>
      </c>
      <c r="E168">
        <v>355</v>
      </c>
      <c r="F168">
        <v>0</v>
      </c>
    </row>
    <row r="169" spans="1:6" x14ac:dyDescent="0.35">
      <c r="A169" t="s">
        <v>21758</v>
      </c>
      <c r="B169">
        <v>54</v>
      </c>
      <c r="C169" t="s">
        <v>40004</v>
      </c>
      <c r="D169" s="1">
        <v>82456</v>
      </c>
      <c r="E169">
        <v>191</v>
      </c>
      <c r="F169">
        <v>0</v>
      </c>
    </row>
    <row r="170" spans="1:6" x14ac:dyDescent="0.35">
      <c r="A170" t="s">
        <v>12104</v>
      </c>
      <c r="B170">
        <v>64</v>
      </c>
      <c r="C170" t="s">
        <v>40004</v>
      </c>
      <c r="D170" s="1">
        <v>82494</v>
      </c>
      <c r="E170">
        <v>900</v>
      </c>
      <c r="F170">
        <v>0</v>
      </c>
    </row>
    <row r="171" spans="1:6" x14ac:dyDescent="0.35">
      <c r="A171" t="s">
        <v>27578</v>
      </c>
      <c r="B171">
        <v>64</v>
      </c>
      <c r="C171" t="s">
        <v>40004</v>
      </c>
      <c r="D171" s="1">
        <v>82539</v>
      </c>
      <c r="E171">
        <v>756</v>
      </c>
      <c r="F171">
        <v>0</v>
      </c>
    </row>
    <row r="172" spans="1:6" x14ac:dyDescent="0.35">
      <c r="A172" t="s">
        <v>3004</v>
      </c>
      <c r="B172">
        <v>53</v>
      </c>
      <c r="C172" t="s">
        <v>40004</v>
      </c>
      <c r="D172" s="1">
        <v>82666</v>
      </c>
      <c r="E172">
        <v>165</v>
      </c>
      <c r="F172">
        <v>0</v>
      </c>
    </row>
    <row r="173" spans="1:6" x14ac:dyDescent="0.35">
      <c r="A173" t="s">
        <v>12832</v>
      </c>
      <c r="B173">
        <v>62</v>
      </c>
      <c r="C173" t="s">
        <v>40005</v>
      </c>
      <c r="D173" s="1">
        <v>82728</v>
      </c>
      <c r="E173">
        <v>1019</v>
      </c>
      <c r="F173">
        <v>1</v>
      </c>
    </row>
    <row r="174" spans="1:6" x14ac:dyDescent="0.35">
      <c r="A174" t="s">
        <v>22048</v>
      </c>
      <c r="B174">
        <v>60</v>
      </c>
      <c r="C174" t="s">
        <v>40005</v>
      </c>
      <c r="D174" s="1">
        <v>82728</v>
      </c>
      <c r="E174">
        <v>392</v>
      </c>
      <c r="F174">
        <v>0</v>
      </c>
    </row>
    <row r="175" spans="1:6" x14ac:dyDescent="0.35">
      <c r="A175" t="s">
        <v>33714</v>
      </c>
      <c r="B175">
        <v>51</v>
      </c>
      <c r="C175" t="s">
        <v>40005</v>
      </c>
      <c r="D175" s="1">
        <v>82746.666666666672</v>
      </c>
      <c r="E175">
        <v>448</v>
      </c>
      <c r="F175">
        <v>0</v>
      </c>
    </row>
    <row r="176" spans="1:6" x14ac:dyDescent="0.35">
      <c r="A176" t="s">
        <v>2756</v>
      </c>
      <c r="B176">
        <v>63</v>
      </c>
      <c r="C176" t="s">
        <v>40005</v>
      </c>
      <c r="D176" s="1">
        <v>82786.666666666672</v>
      </c>
      <c r="E176">
        <v>299</v>
      </c>
      <c r="F176">
        <v>0</v>
      </c>
    </row>
    <row r="177" spans="1:6" x14ac:dyDescent="0.35">
      <c r="A177" t="s">
        <v>6685</v>
      </c>
      <c r="B177">
        <v>63</v>
      </c>
      <c r="C177" t="s">
        <v>40004</v>
      </c>
      <c r="D177" s="1">
        <v>82823</v>
      </c>
      <c r="E177">
        <v>109</v>
      </c>
      <c r="F177">
        <v>0</v>
      </c>
    </row>
    <row r="178" spans="1:6" x14ac:dyDescent="0.35">
      <c r="A178" t="s">
        <v>13638</v>
      </c>
      <c r="B178">
        <v>52</v>
      </c>
      <c r="C178" t="s">
        <v>40005</v>
      </c>
      <c r="D178" s="1">
        <v>82853.333333333328</v>
      </c>
      <c r="E178">
        <v>658</v>
      </c>
      <c r="F178">
        <v>0</v>
      </c>
    </row>
    <row r="179" spans="1:6" x14ac:dyDescent="0.35">
      <c r="A179" t="s">
        <v>27271</v>
      </c>
      <c r="B179">
        <v>57</v>
      </c>
      <c r="C179" t="s">
        <v>40005</v>
      </c>
      <c r="D179" s="1">
        <v>83069.333333333328</v>
      </c>
      <c r="E179">
        <v>696</v>
      </c>
      <c r="F179">
        <v>1</v>
      </c>
    </row>
    <row r="180" spans="1:6" x14ac:dyDescent="0.35">
      <c r="A180" t="s">
        <v>29646</v>
      </c>
      <c r="B180">
        <v>65</v>
      </c>
      <c r="C180" t="s">
        <v>40004</v>
      </c>
      <c r="D180" s="1">
        <v>83087</v>
      </c>
      <c r="E180">
        <v>498</v>
      </c>
      <c r="F180">
        <v>0</v>
      </c>
    </row>
    <row r="181" spans="1:6" x14ac:dyDescent="0.35">
      <c r="A181" t="s">
        <v>22184</v>
      </c>
      <c r="B181">
        <v>64</v>
      </c>
      <c r="C181" t="s">
        <v>40005</v>
      </c>
      <c r="D181" s="1">
        <v>83200</v>
      </c>
      <c r="E181">
        <v>880</v>
      </c>
      <c r="F181">
        <v>1</v>
      </c>
    </row>
    <row r="182" spans="1:6" x14ac:dyDescent="0.35">
      <c r="A182" t="s">
        <v>4419</v>
      </c>
      <c r="B182">
        <v>51</v>
      </c>
      <c r="C182" t="s">
        <v>40004</v>
      </c>
      <c r="D182" s="1">
        <v>83289</v>
      </c>
      <c r="E182">
        <v>237</v>
      </c>
      <c r="F182">
        <v>0</v>
      </c>
    </row>
    <row r="183" spans="1:6" x14ac:dyDescent="0.35">
      <c r="A183" t="s">
        <v>30500</v>
      </c>
      <c r="B183">
        <v>60</v>
      </c>
      <c r="C183" t="s">
        <v>40004</v>
      </c>
      <c r="D183" s="1">
        <v>83315</v>
      </c>
      <c r="E183">
        <v>440</v>
      </c>
      <c r="F183">
        <v>0</v>
      </c>
    </row>
    <row r="184" spans="1:6" x14ac:dyDescent="0.35">
      <c r="A184" t="s">
        <v>38931</v>
      </c>
      <c r="B184">
        <v>62</v>
      </c>
      <c r="C184" t="s">
        <v>40005</v>
      </c>
      <c r="D184" s="1">
        <v>83330.666666666672</v>
      </c>
      <c r="E184">
        <v>948</v>
      </c>
      <c r="F184">
        <v>0</v>
      </c>
    </row>
    <row r="185" spans="1:6" x14ac:dyDescent="0.35">
      <c r="A185" t="s">
        <v>28894</v>
      </c>
      <c r="B185">
        <v>59</v>
      </c>
      <c r="C185" t="s">
        <v>40004</v>
      </c>
      <c r="D185" s="1">
        <v>83371</v>
      </c>
      <c r="E185">
        <v>493</v>
      </c>
      <c r="F185">
        <v>0</v>
      </c>
    </row>
    <row r="186" spans="1:6" x14ac:dyDescent="0.35">
      <c r="A186" t="s">
        <v>15944</v>
      </c>
      <c r="B186">
        <v>57</v>
      </c>
      <c r="C186" t="s">
        <v>40005</v>
      </c>
      <c r="D186" s="1">
        <v>83397.333333333328</v>
      </c>
      <c r="E186">
        <v>2</v>
      </c>
      <c r="F186">
        <v>0</v>
      </c>
    </row>
    <row r="187" spans="1:6" x14ac:dyDescent="0.35">
      <c r="A187" t="s">
        <v>14746</v>
      </c>
      <c r="B187">
        <v>61</v>
      </c>
      <c r="C187" t="s">
        <v>40004</v>
      </c>
      <c r="D187" s="1">
        <v>83464</v>
      </c>
      <c r="E187">
        <v>807</v>
      </c>
      <c r="F187">
        <v>1</v>
      </c>
    </row>
    <row r="188" spans="1:6" x14ac:dyDescent="0.35">
      <c r="A188" t="s">
        <v>1485</v>
      </c>
      <c r="B188">
        <v>56</v>
      </c>
      <c r="C188" t="s">
        <v>40004</v>
      </c>
      <c r="D188" s="1">
        <v>83563</v>
      </c>
      <c r="E188">
        <v>233</v>
      </c>
      <c r="F188">
        <v>0</v>
      </c>
    </row>
    <row r="189" spans="1:6" x14ac:dyDescent="0.35">
      <c r="A189" t="s">
        <v>31130</v>
      </c>
      <c r="B189">
        <v>60</v>
      </c>
      <c r="C189" t="s">
        <v>40004</v>
      </c>
      <c r="D189" s="1">
        <v>83571</v>
      </c>
      <c r="E189">
        <v>515</v>
      </c>
      <c r="F189">
        <v>1</v>
      </c>
    </row>
    <row r="190" spans="1:6" x14ac:dyDescent="0.35">
      <c r="A190" t="s">
        <v>6810</v>
      </c>
      <c r="B190">
        <v>56</v>
      </c>
      <c r="C190" t="s">
        <v>40004</v>
      </c>
      <c r="D190" s="1">
        <v>83586</v>
      </c>
      <c r="E190">
        <v>447</v>
      </c>
      <c r="F190">
        <v>0</v>
      </c>
    </row>
    <row r="191" spans="1:6" x14ac:dyDescent="0.35">
      <c r="A191" t="s">
        <v>6015</v>
      </c>
      <c r="B191">
        <v>60</v>
      </c>
      <c r="C191" t="s">
        <v>40005</v>
      </c>
      <c r="D191" s="1">
        <v>83602.666666666672</v>
      </c>
      <c r="E191">
        <v>339</v>
      </c>
      <c r="F191">
        <v>0</v>
      </c>
    </row>
    <row r="192" spans="1:6" x14ac:dyDescent="0.35">
      <c r="A192" t="s">
        <v>28659</v>
      </c>
      <c r="B192">
        <v>53</v>
      </c>
      <c r="C192" t="s">
        <v>40005</v>
      </c>
      <c r="D192" s="1">
        <v>83693.333333333328</v>
      </c>
      <c r="E192">
        <v>74</v>
      </c>
      <c r="F192">
        <v>0</v>
      </c>
    </row>
    <row r="193" spans="1:6" x14ac:dyDescent="0.35">
      <c r="A193" t="s">
        <v>18099</v>
      </c>
      <c r="B193">
        <v>61</v>
      </c>
      <c r="C193" t="s">
        <v>40005</v>
      </c>
      <c r="D193" s="1">
        <v>83725.333333333328</v>
      </c>
      <c r="E193">
        <v>323</v>
      </c>
      <c r="F193">
        <v>0</v>
      </c>
    </row>
    <row r="194" spans="1:6" x14ac:dyDescent="0.35">
      <c r="A194" t="s">
        <v>6863</v>
      </c>
      <c r="B194">
        <v>63</v>
      </c>
      <c r="C194" t="s">
        <v>40004</v>
      </c>
      <c r="D194" s="1">
        <v>83774</v>
      </c>
      <c r="E194">
        <v>750</v>
      </c>
      <c r="F194">
        <v>0</v>
      </c>
    </row>
    <row r="195" spans="1:6" x14ac:dyDescent="0.35">
      <c r="A195" t="s">
        <v>16957</v>
      </c>
      <c r="B195">
        <v>53</v>
      </c>
      <c r="C195" t="s">
        <v>40005</v>
      </c>
      <c r="D195" s="1">
        <v>83826.666666666672</v>
      </c>
      <c r="E195">
        <v>253</v>
      </c>
      <c r="F195">
        <v>0</v>
      </c>
    </row>
    <row r="196" spans="1:6" x14ac:dyDescent="0.35">
      <c r="A196" t="s">
        <v>32731</v>
      </c>
      <c r="B196">
        <v>64</v>
      </c>
      <c r="C196" t="s">
        <v>40004</v>
      </c>
      <c r="D196" s="1">
        <v>83827</v>
      </c>
      <c r="E196">
        <v>182</v>
      </c>
      <c r="F196">
        <v>0</v>
      </c>
    </row>
    <row r="197" spans="1:6" x14ac:dyDescent="0.35">
      <c r="A197" t="s">
        <v>3654</v>
      </c>
      <c r="B197">
        <v>53</v>
      </c>
      <c r="C197" t="s">
        <v>40004</v>
      </c>
      <c r="D197" s="1">
        <v>83911</v>
      </c>
      <c r="E197">
        <v>319</v>
      </c>
      <c r="F197">
        <v>0</v>
      </c>
    </row>
    <row r="198" spans="1:6" x14ac:dyDescent="0.35">
      <c r="A198" t="s">
        <v>30970</v>
      </c>
      <c r="B198">
        <v>60</v>
      </c>
      <c r="C198" t="s">
        <v>40004</v>
      </c>
      <c r="D198" s="1">
        <v>83920</v>
      </c>
      <c r="E198">
        <v>162</v>
      </c>
      <c r="F198">
        <v>0</v>
      </c>
    </row>
    <row r="199" spans="1:6" x14ac:dyDescent="0.35">
      <c r="A199" t="s">
        <v>4551</v>
      </c>
      <c r="B199">
        <v>54</v>
      </c>
      <c r="C199" t="s">
        <v>40005</v>
      </c>
      <c r="D199" s="1">
        <v>83952</v>
      </c>
      <c r="E199">
        <v>233</v>
      </c>
      <c r="F199">
        <v>0</v>
      </c>
    </row>
    <row r="200" spans="1:6" x14ac:dyDescent="0.35">
      <c r="A200" t="s">
        <v>34056</v>
      </c>
      <c r="B200">
        <v>56</v>
      </c>
      <c r="C200" t="s">
        <v>40004</v>
      </c>
      <c r="D200" s="1">
        <v>84048</v>
      </c>
      <c r="E200">
        <v>527</v>
      </c>
      <c r="F200">
        <v>0</v>
      </c>
    </row>
    <row r="201" spans="1:6" x14ac:dyDescent="0.35">
      <c r="A201" t="s">
        <v>35122</v>
      </c>
      <c r="B201">
        <v>58</v>
      </c>
      <c r="C201" t="s">
        <v>40005</v>
      </c>
      <c r="D201" s="1">
        <v>84048</v>
      </c>
      <c r="E201">
        <v>261</v>
      </c>
      <c r="F201">
        <v>0</v>
      </c>
    </row>
    <row r="202" spans="1:6" x14ac:dyDescent="0.35">
      <c r="A202" t="s">
        <v>38336</v>
      </c>
      <c r="B202">
        <v>65</v>
      </c>
      <c r="C202" t="s">
        <v>40005</v>
      </c>
      <c r="D202" s="1">
        <v>84048</v>
      </c>
      <c r="E202">
        <v>922</v>
      </c>
      <c r="F202">
        <v>0</v>
      </c>
    </row>
    <row r="203" spans="1:6" x14ac:dyDescent="0.35">
      <c r="A203" t="s">
        <v>37917</v>
      </c>
      <c r="B203">
        <v>59</v>
      </c>
      <c r="C203" t="s">
        <v>40004</v>
      </c>
      <c r="D203" s="1">
        <v>84097</v>
      </c>
      <c r="E203">
        <v>421</v>
      </c>
      <c r="F203">
        <v>1</v>
      </c>
    </row>
    <row r="204" spans="1:6" x14ac:dyDescent="0.35">
      <c r="A204" t="s">
        <v>2061</v>
      </c>
      <c r="B204">
        <v>52</v>
      </c>
      <c r="C204" t="s">
        <v>40005</v>
      </c>
      <c r="D204" s="1">
        <v>84098.666666666672</v>
      </c>
      <c r="E204">
        <v>321</v>
      </c>
      <c r="F204">
        <v>0</v>
      </c>
    </row>
    <row r="205" spans="1:6" x14ac:dyDescent="0.35">
      <c r="A205" t="s">
        <v>31650</v>
      </c>
      <c r="B205">
        <v>54</v>
      </c>
      <c r="C205" t="s">
        <v>40004</v>
      </c>
      <c r="D205" s="1">
        <v>84212</v>
      </c>
      <c r="E205">
        <v>128</v>
      </c>
      <c r="F205">
        <v>0</v>
      </c>
    </row>
    <row r="206" spans="1:6" x14ac:dyDescent="0.35">
      <c r="A206" t="s">
        <v>4514</v>
      </c>
      <c r="B206">
        <v>53</v>
      </c>
      <c r="C206" t="s">
        <v>40005</v>
      </c>
      <c r="D206" s="1">
        <v>84258.666666666672</v>
      </c>
      <c r="E206">
        <v>366</v>
      </c>
      <c r="F206">
        <v>1</v>
      </c>
    </row>
    <row r="207" spans="1:6" x14ac:dyDescent="0.35">
      <c r="A207" t="s">
        <v>23879</v>
      </c>
      <c r="B207">
        <v>55</v>
      </c>
      <c r="C207" t="s">
        <v>40005</v>
      </c>
      <c r="D207" s="1">
        <v>84266.666666666672</v>
      </c>
      <c r="E207">
        <v>258</v>
      </c>
      <c r="F207">
        <v>0</v>
      </c>
    </row>
    <row r="208" spans="1:6" x14ac:dyDescent="0.35">
      <c r="A208" t="s">
        <v>19142</v>
      </c>
      <c r="B208">
        <v>63</v>
      </c>
      <c r="C208" t="s">
        <v>40004</v>
      </c>
      <c r="D208" s="1">
        <v>84268</v>
      </c>
      <c r="E208">
        <v>300</v>
      </c>
      <c r="F208">
        <v>0</v>
      </c>
    </row>
    <row r="209" spans="1:6" x14ac:dyDescent="0.35">
      <c r="A209" t="s">
        <v>37687</v>
      </c>
      <c r="B209">
        <v>65</v>
      </c>
      <c r="C209" t="s">
        <v>40004</v>
      </c>
      <c r="D209" s="1">
        <v>84354</v>
      </c>
      <c r="E209">
        <v>787</v>
      </c>
      <c r="F209">
        <v>0</v>
      </c>
    </row>
    <row r="210" spans="1:6" x14ac:dyDescent="0.35">
      <c r="A210" t="s">
        <v>33370</v>
      </c>
      <c r="B210">
        <v>54</v>
      </c>
      <c r="C210" t="s">
        <v>40005</v>
      </c>
      <c r="D210" s="1">
        <v>84397.333333333328</v>
      </c>
      <c r="E210">
        <v>265</v>
      </c>
      <c r="F210">
        <v>0</v>
      </c>
    </row>
    <row r="211" spans="1:6" x14ac:dyDescent="0.35">
      <c r="A211" t="s">
        <v>27295</v>
      </c>
      <c r="B211">
        <v>65</v>
      </c>
      <c r="C211" t="s">
        <v>40005</v>
      </c>
      <c r="D211" s="1">
        <v>84496</v>
      </c>
      <c r="E211">
        <v>811</v>
      </c>
      <c r="F211">
        <v>1</v>
      </c>
    </row>
    <row r="212" spans="1:6" x14ac:dyDescent="0.35">
      <c r="A212" t="s">
        <v>37196</v>
      </c>
      <c r="B212">
        <v>56</v>
      </c>
      <c r="C212" t="s">
        <v>40005</v>
      </c>
      <c r="D212" s="1">
        <v>84568</v>
      </c>
      <c r="E212">
        <v>378</v>
      </c>
      <c r="F212">
        <v>0</v>
      </c>
    </row>
    <row r="213" spans="1:6" x14ac:dyDescent="0.35">
      <c r="A213" t="s">
        <v>24584</v>
      </c>
      <c r="B213">
        <v>62</v>
      </c>
      <c r="C213" t="s">
        <v>40004</v>
      </c>
      <c r="D213" s="1">
        <v>84605</v>
      </c>
      <c r="E213">
        <v>220</v>
      </c>
      <c r="F213">
        <v>0</v>
      </c>
    </row>
    <row r="214" spans="1:6" x14ac:dyDescent="0.35">
      <c r="A214" t="s">
        <v>3771</v>
      </c>
      <c r="B214">
        <v>61</v>
      </c>
      <c r="C214" t="s">
        <v>40004</v>
      </c>
      <c r="D214" s="1">
        <v>84619</v>
      </c>
      <c r="E214">
        <v>332</v>
      </c>
      <c r="F214">
        <v>0</v>
      </c>
    </row>
    <row r="215" spans="1:6" x14ac:dyDescent="0.35">
      <c r="A215" t="s">
        <v>23809</v>
      </c>
      <c r="B215">
        <v>57</v>
      </c>
      <c r="C215" t="s">
        <v>40005</v>
      </c>
      <c r="D215" s="1">
        <v>84656</v>
      </c>
      <c r="E215">
        <v>2</v>
      </c>
      <c r="F215">
        <v>1</v>
      </c>
    </row>
    <row r="216" spans="1:6" x14ac:dyDescent="0.35">
      <c r="A216" t="s">
        <v>4019</v>
      </c>
      <c r="B216">
        <v>55</v>
      </c>
      <c r="C216" t="s">
        <v>40005</v>
      </c>
      <c r="D216" s="1">
        <v>84693.333333333328</v>
      </c>
      <c r="E216">
        <v>284</v>
      </c>
      <c r="F216">
        <v>0</v>
      </c>
    </row>
    <row r="217" spans="1:6" x14ac:dyDescent="0.35">
      <c r="A217" t="s">
        <v>15584</v>
      </c>
      <c r="B217">
        <v>63</v>
      </c>
      <c r="C217" t="s">
        <v>40005</v>
      </c>
      <c r="D217" s="1">
        <v>84701.333333333328</v>
      </c>
      <c r="E217">
        <v>639</v>
      </c>
      <c r="F217">
        <v>0</v>
      </c>
    </row>
    <row r="218" spans="1:6" x14ac:dyDescent="0.35">
      <c r="A218" t="s">
        <v>16433</v>
      </c>
      <c r="B218">
        <v>64</v>
      </c>
      <c r="C218" t="s">
        <v>40004</v>
      </c>
      <c r="D218" s="1">
        <v>84712</v>
      </c>
      <c r="E218">
        <v>214</v>
      </c>
      <c r="F218">
        <v>0</v>
      </c>
    </row>
    <row r="219" spans="1:6" x14ac:dyDescent="0.35">
      <c r="A219" t="s">
        <v>13042</v>
      </c>
      <c r="B219">
        <v>65</v>
      </c>
      <c r="C219" t="s">
        <v>40005</v>
      </c>
      <c r="D219" s="1">
        <v>84714.666666666672</v>
      </c>
      <c r="E219">
        <v>15</v>
      </c>
      <c r="F219">
        <v>0</v>
      </c>
    </row>
    <row r="220" spans="1:6" x14ac:dyDescent="0.35">
      <c r="A220" t="s">
        <v>33107</v>
      </c>
      <c r="B220">
        <v>62</v>
      </c>
      <c r="C220" t="s">
        <v>40004</v>
      </c>
      <c r="D220" s="1">
        <v>84719</v>
      </c>
      <c r="E220">
        <v>60</v>
      </c>
      <c r="F220">
        <v>0</v>
      </c>
    </row>
    <row r="221" spans="1:6" x14ac:dyDescent="0.35">
      <c r="A221" t="s">
        <v>35881</v>
      </c>
      <c r="B221">
        <v>56</v>
      </c>
      <c r="C221" t="s">
        <v>40004</v>
      </c>
      <c r="D221" s="1">
        <v>84721</v>
      </c>
      <c r="E221">
        <v>124</v>
      </c>
      <c r="F221">
        <v>0</v>
      </c>
    </row>
    <row r="222" spans="1:6" x14ac:dyDescent="0.35">
      <c r="A222" t="s">
        <v>30191</v>
      </c>
      <c r="B222">
        <v>51</v>
      </c>
      <c r="C222" t="s">
        <v>40005</v>
      </c>
      <c r="D222" s="1">
        <v>84733.333333333328</v>
      </c>
      <c r="E222">
        <v>263</v>
      </c>
      <c r="F222">
        <v>0</v>
      </c>
    </row>
    <row r="223" spans="1:6" x14ac:dyDescent="0.35">
      <c r="A223" t="s">
        <v>2196</v>
      </c>
      <c r="B223">
        <v>51</v>
      </c>
      <c r="C223" t="s">
        <v>40005</v>
      </c>
      <c r="D223" s="1">
        <v>84736</v>
      </c>
      <c r="E223">
        <v>245</v>
      </c>
      <c r="F223">
        <v>0</v>
      </c>
    </row>
    <row r="224" spans="1:6" x14ac:dyDescent="0.35">
      <c r="A224" t="s">
        <v>5285</v>
      </c>
      <c r="B224">
        <v>60</v>
      </c>
      <c r="C224" t="s">
        <v>40004</v>
      </c>
      <c r="D224" s="1">
        <v>84736</v>
      </c>
      <c r="E224">
        <v>315</v>
      </c>
      <c r="F224">
        <v>0</v>
      </c>
    </row>
    <row r="225" spans="1:6" x14ac:dyDescent="0.35">
      <c r="A225" t="s">
        <v>5237</v>
      </c>
      <c r="B225">
        <v>54</v>
      </c>
      <c r="C225" t="s">
        <v>40005</v>
      </c>
      <c r="D225" s="1">
        <v>84805.333333333328</v>
      </c>
      <c r="E225">
        <v>23</v>
      </c>
      <c r="F225">
        <v>0</v>
      </c>
    </row>
    <row r="226" spans="1:6" x14ac:dyDescent="0.35">
      <c r="A226" t="s">
        <v>1293</v>
      </c>
      <c r="B226">
        <v>58</v>
      </c>
      <c r="C226" t="s">
        <v>40004</v>
      </c>
      <c r="D226" s="1">
        <v>84861</v>
      </c>
      <c r="E226">
        <v>373</v>
      </c>
      <c r="F226">
        <v>0</v>
      </c>
    </row>
    <row r="227" spans="1:6" x14ac:dyDescent="0.35">
      <c r="A227" t="s">
        <v>7643</v>
      </c>
      <c r="B227">
        <v>63</v>
      </c>
      <c r="C227" t="s">
        <v>40004</v>
      </c>
      <c r="D227" s="1">
        <v>84880</v>
      </c>
      <c r="E227">
        <v>271</v>
      </c>
      <c r="F227">
        <v>0</v>
      </c>
    </row>
    <row r="228" spans="1:6" x14ac:dyDescent="0.35">
      <c r="A228" t="s">
        <v>12022</v>
      </c>
      <c r="B228">
        <v>59</v>
      </c>
      <c r="C228" t="s">
        <v>40005</v>
      </c>
      <c r="D228" s="1">
        <v>85021.333333333328</v>
      </c>
      <c r="E228">
        <v>436</v>
      </c>
      <c r="F228">
        <v>1</v>
      </c>
    </row>
    <row r="229" spans="1:6" x14ac:dyDescent="0.35">
      <c r="A229" t="s">
        <v>10</v>
      </c>
      <c r="B229">
        <v>54</v>
      </c>
      <c r="C229" t="s">
        <v>40004</v>
      </c>
      <c r="D229" s="1">
        <v>85056</v>
      </c>
      <c r="E229">
        <v>425</v>
      </c>
      <c r="F229">
        <v>0</v>
      </c>
    </row>
    <row r="230" spans="1:6" x14ac:dyDescent="0.35">
      <c r="A230" t="s">
        <v>10214</v>
      </c>
      <c r="B230">
        <v>60</v>
      </c>
      <c r="C230" t="s">
        <v>40004</v>
      </c>
      <c r="D230" s="1">
        <v>85128</v>
      </c>
      <c r="E230">
        <v>576</v>
      </c>
      <c r="F230">
        <v>1</v>
      </c>
    </row>
    <row r="231" spans="1:6" x14ac:dyDescent="0.35">
      <c r="A231" t="s">
        <v>23974</v>
      </c>
      <c r="B231">
        <v>53</v>
      </c>
      <c r="C231" t="s">
        <v>40005</v>
      </c>
      <c r="D231" s="1">
        <v>85136</v>
      </c>
      <c r="E231">
        <v>223</v>
      </c>
      <c r="F231">
        <v>0</v>
      </c>
    </row>
    <row r="232" spans="1:6" x14ac:dyDescent="0.35">
      <c r="A232" t="s">
        <v>4064</v>
      </c>
      <c r="B232">
        <v>51</v>
      </c>
      <c r="C232" t="s">
        <v>40005</v>
      </c>
      <c r="D232" s="1">
        <v>85157.333333333328</v>
      </c>
      <c r="E232">
        <v>300</v>
      </c>
      <c r="F232">
        <v>0</v>
      </c>
    </row>
    <row r="233" spans="1:6" x14ac:dyDescent="0.35">
      <c r="A233" t="s">
        <v>7559</v>
      </c>
      <c r="B233">
        <v>55</v>
      </c>
      <c r="C233" t="s">
        <v>40004</v>
      </c>
      <c r="D233" s="1">
        <v>85187</v>
      </c>
      <c r="E233">
        <v>164</v>
      </c>
      <c r="F233">
        <v>0</v>
      </c>
    </row>
    <row r="234" spans="1:6" x14ac:dyDescent="0.35">
      <c r="A234" t="s">
        <v>21329</v>
      </c>
      <c r="B234">
        <v>61</v>
      </c>
      <c r="C234" t="s">
        <v>40005</v>
      </c>
      <c r="D234" s="1">
        <v>85277.333333333328</v>
      </c>
      <c r="E234">
        <v>50</v>
      </c>
      <c r="F234">
        <v>0</v>
      </c>
    </row>
    <row r="235" spans="1:6" x14ac:dyDescent="0.35">
      <c r="A235" t="s">
        <v>18760</v>
      </c>
      <c r="B235">
        <v>51</v>
      </c>
      <c r="C235" t="s">
        <v>40004</v>
      </c>
      <c r="D235" s="1">
        <v>85287</v>
      </c>
      <c r="E235">
        <v>473</v>
      </c>
      <c r="F235">
        <v>0</v>
      </c>
    </row>
    <row r="236" spans="1:6" x14ac:dyDescent="0.35">
      <c r="A236" t="s">
        <v>20993</v>
      </c>
      <c r="B236">
        <v>58</v>
      </c>
      <c r="C236" t="s">
        <v>40004</v>
      </c>
      <c r="D236" s="1">
        <v>85306</v>
      </c>
      <c r="E236">
        <v>323</v>
      </c>
      <c r="F236">
        <v>0</v>
      </c>
    </row>
    <row r="237" spans="1:6" x14ac:dyDescent="0.35">
      <c r="A237" t="s">
        <v>5909</v>
      </c>
      <c r="B237">
        <v>59</v>
      </c>
      <c r="C237" t="s">
        <v>40004</v>
      </c>
      <c r="D237" s="1">
        <v>85370</v>
      </c>
      <c r="E237">
        <v>858</v>
      </c>
      <c r="F237">
        <v>1</v>
      </c>
    </row>
    <row r="238" spans="1:6" x14ac:dyDescent="0.35">
      <c r="A238" t="s">
        <v>9980</v>
      </c>
      <c r="B238">
        <v>61</v>
      </c>
      <c r="C238" t="s">
        <v>40004</v>
      </c>
      <c r="D238" s="1">
        <v>85459</v>
      </c>
      <c r="E238">
        <v>298</v>
      </c>
      <c r="F238">
        <v>0</v>
      </c>
    </row>
    <row r="239" spans="1:6" x14ac:dyDescent="0.35">
      <c r="A239" t="s">
        <v>31277</v>
      </c>
      <c r="B239">
        <v>60</v>
      </c>
      <c r="C239" t="s">
        <v>40004</v>
      </c>
      <c r="D239" s="1">
        <v>85523</v>
      </c>
      <c r="E239">
        <v>541</v>
      </c>
      <c r="F239">
        <v>0</v>
      </c>
    </row>
    <row r="240" spans="1:6" x14ac:dyDescent="0.35">
      <c r="A240" t="s">
        <v>5023</v>
      </c>
      <c r="B240">
        <v>51</v>
      </c>
      <c r="C240" t="s">
        <v>40004</v>
      </c>
      <c r="D240" s="1">
        <v>85600</v>
      </c>
      <c r="E240">
        <v>417</v>
      </c>
      <c r="F240">
        <v>0</v>
      </c>
    </row>
    <row r="241" spans="1:6" x14ac:dyDescent="0.35">
      <c r="A241" t="s">
        <v>10005</v>
      </c>
      <c r="B241">
        <v>65</v>
      </c>
      <c r="C241" t="s">
        <v>40005</v>
      </c>
      <c r="D241" s="1">
        <v>85648</v>
      </c>
      <c r="E241">
        <v>47</v>
      </c>
      <c r="F241">
        <v>0</v>
      </c>
    </row>
    <row r="242" spans="1:6" x14ac:dyDescent="0.35">
      <c r="A242" t="s">
        <v>8041</v>
      </c>
      <c r="B242">
        <v>61</v>
      </c>
      <c r="C242" t="s">
        <v>40005</v>
      </c>
      <c r="D242" s="1">
        <v>85682.666666666672</v>
      </c>
      <c r="E242">
        <v>114</v>
      </c>
      <c r="F242">
        <v>0</v>
      </c>
    </row>
    <row r="243" spans="1:6" x14ac:dyDescent="0.35">
      <c r="A243" t="s">
        <v>17791</v>
      </c>
      <c r="B243">
        <v>62</v>
      </c>
      <c r="C243" t="s">
        <v>40004</v>
      </c>
      <c r="D243" s="1">
        <v>85724</v>
      </c>
      <c r="E243">
        <v>227</v>
      </c>
      <c r="F243">
        <v>0</v>
      </c>
    </row>
    <row r="244" spans="1:6" x14ac:dyDescent="0.35">
      <c r="A244" t="s">
        <v>35168</v>
      </c>
      <c r="B244">
        <v>61</v>
      </c>
      <c r="C244" t="s">
        <v>40005</v>
      </c>
      <c r="D244" s="1">
        <v>85730.666666666672</v>
      </c>
      <c r="E244">
        <v>412</v>
      </c>
      <c r="F244">
        <v>1</v>
      </c>
    </row>
    <row r="245" spans="1:6" x14ac:dyDescent="0.35">
      <c r="A245" t="s">
        <v>35567</v>
      </c>
      <c r="B245">
        <v>53</v>
      </c>
      <c r="C245" t="s">
        <v>40004</v>
      </c>
      <c r="D245" s="1">
        <v>85755</v>
      </c>
      <c r="E245">
        <v>55</v>
      </c>
      <c r="F245">
        <v>0</v>
      </c>
    </row>
    <row r="246" spans="1:6" x14ac:dyDescent="0.35">
      <c r="A246" t="s">
        <v>35546</v>
      </c>
      <c r="B246">
        <v>56</v>
      </c>
      <c r="C246" t="s">
        <v>40004</v>
      </c>
      <c r="D246" s="1">
        <v>85778</v>
      </c>
      <c r="E246">
        <v>480</v>
      </c>
      <c r="F246">
        <v>1</v>
      </c>
    </row>
    <row r="247" spans="1:6" x14ac:dyDescent="0.35">
      <c r="A247" t="s">
        <v>19428</v>
      </c>
      <c r="B247">
        <v>51</v>
      </c>
      <c r="C247" t="s">
        <v>40005</v>
      </c>
      <c r="D247" s="1">
        <v>85786.666666666672</v>
      </c>
      <c r="E247">
        <v>76</v>
      </c>
      <c r="F247">
        <v>0</v>
      </c>
    </row>
    <row r="248" spans="1:6" x14ac:dyDescent="0.35">
      <c r="A248" t="s">
        <v>17961</v>
      </c>
      <c r="B248">
        <v>57</v>
      </c>
      <c r="C248" t="s">
        <v>40005</v>
      </c>
      <c r="D248" s="1">
        <v>85826.666666666672</v>
      </c>
      <c r="E248">
        <v>204</v>
      </c>
      <c r="F248">
        <v>0</v>
      </c>
    </row>
    <row r="249" spans="1:6" x14ac:dyDescent="0.35">
      <c r="A249" t="s">
        <v>1589</v>
      </c>
      <c r="B249">
        <v>61</v>
      </c>
      <c r="C249" t="s">
        <v>40005</v>
      </c>
      <c r="D249" s="1">
        <v>85845.333333333328</v>
      </c>
      <c r="E249">
        <v>266</v>
      </c>
      <c r="F249">
        <v>0</v>
      </c>
    </row>
    <row r="250" spans="1:6" x14ac:dyDescent="0.35">
      <c r="A250" t="s">
        <v>33149</v>
      </c>
      <c r="B250">
        <v>56</v>
      </c>
      <c r="C250" t="s">
        <v>40004</v>
      </c>
      <c r="D250" s="1">
        <v>85883</v>
      </c>
      <c r="E250">
        <v>305</v>
      </c>
      <c r="F250">
        <v>0</v>
      </c>
    </row>
    <row r="251" spans="1:6" x14ac:dyDescent="0.35">
      <c r="A251" t="s">
        <v>9060</v>
      </c>
      <c r="B251">
        <v>55</v>
      </c>
      <c r="C251" t="s">
        <v>40004</v>
      </c>
      <c r="D251" s="1">
        <v>85886</v>
      </c>
      <c r="E251">
        <v>119</v>
      </c>
      <c r="F251">
        <v>0</v>
      </c>
    </row>
    <row r="252" spans="1:6" x14ac:dyDescent="0.35">
      <c r="A252" t="s">
        <v>3978</v>
      </c>
      <c r="B252">
        <v>63</v>
      </c>
      <c r="C252" t="s">
        <v>40005</v>
      </c>
      <c r="D252" s="1">
        <v>85930.666666666672</v>
      </c>
      <c r="E252">
        <v>397</v>
      </c>
      <c r="F252">
        <v>0</v>
      </c>
    </row>
    <row r="253" spans="1:6" x14ac:dyDescent="0.35">
      <c r="A253" t="s">
        <v>33717</v>
      </c>
      <c r="B253">
        <v>52</v>
      </c>
      <c r="C253" t="s">
        <v>40005</v>
      </c>
      <c r="D253" s="1">
        <v>85933.333333333328</v>
      </c>
      <c r="E253">
        <v>953</v>
      </c>
      <c r="F253">
        <v>0</v>
      </c>
    </row>
    <row r="254" spans="1:6" x14ac:dyDescent="0.35">
      <c r="A254" t="s">
        <v>23600</v>
      </c>
      <c r="B254">
        <v>56</v>
      </c>
      <c r="C254" t="s">
        <v>40005</v>
      </c>
      <c r="D254" s="1">
        <v>85962.666666666672</v>
      </c>
      <c r="E254">
        <v>215</v>
      </c>
      <c r="F254">
        <v>0</v>
      </c>
    </row>
    <row r="255" spans="1:6" x14ac:dyDescent="0.35">
      <c r="A255" t="s">
        <v>15299</v>
      </c>
      <c r="B255">
        <v>60</v>
      </c>
      <c r="C255" t="s">
        <v>40005</v>
      </c>
      <c r="D255" s="1">
        <v>85992</v>
      </c>
      <c r="E255">
        <v>452</v>
      </c>
      <c r="F255">
        <v>0</v>
      </c>
    </row>
    <row r="256" spans="1:6" x14ac:dyDescent="0.35">
      <c r="A256" t="s">
        <v>8483</v>
      </c>
      <c r="B256">
        <v>54</v>
      </c>
      <c r="C256" t="s">
        <v>40005</v>
      </c>
      <c r="D256" s="1">
        <v>85994.666666666672</v>
      </c>
      <c r="E256">
        <v>563</v>
      </c>
      <c r="F256">
        <v>0</v>
      </c>
    </row>
    <row r="257" spans="1:6" x14ac:dyDescent="0.35">
      <c r="A257" t="s">
        <v>39395</v>
      </c>
      <c r="B257">
        <v>56</v>
      </c>
      <c r="C257" t="s">
        <v>40004</v>
      </c>
      <c r="D257" s="1">
        <v>86061</v>
      </c>
      <c r="E257">
        <v>331</v>
      </c>
      <c r="F257">
        <v>0</v>
      </c>
    </row>
    <row r="258" spans="1:6" x14ac:dyDescent="0.35">
      <c r="A258" t="s">
        <v>32301</v>
      </c>
      <c r="B258">
        <v>59</v>
      </c>
      <c r="C258" t="s">
        <v>40004</v>
      </c>
      <c r="D258" s="1">
        <v>86090</v>
      </c>
      <c r="E258">
        <v>456</v>
      </c>
      <c r="F258">
        <v>0</v>
      </c>
    </row>
    <row r="259" spans="1:6" x14ac:dyDescent="0.35">
      <c r="A259" t="s">
        <v>39972</v>
      </c>
      <c r="B259">
        <v>59</v>
      </c>
      <c r="C259" t="s">
        <v>40005</v>
      </c>
      <c r="D259" s="1">
        <v>86106.666666666672</v>
      </c>
      <c r="E259">
        <v>379</v>
      </c>
      <c r="F259">
        <v>0</v>
      </c>
    </row>
    <row r="260" spans="1:6" x14ac:dyDescent="0.35">
      <c r="A260" t="s">
        <v>34540</v>
      </c>
      <c r="B260">
        <v>54</v>
      </c>
      <c r="C260" t="s">
        <v>40004</v>
      </c>
      <c r="D260" s="1">
        <v>86173</v>
      </c>
      <c r="E260">
        <v>324</v>
      </c>
      <c r="F260">
        <v>0</v>
      </c>
    </row>
    <row r="261" spans="1:6" x14ac:dyDescent="0.35">
      <c r="A261" t="s">
        <v>4001</v>
      </c>
      <c r="B261">
        <v>54</v>
      </c>
      <c r="C261" t="s">
        <v>40004</v>
      </c>
      <c r="D261" s="1">
        <v>86203</v>
      </c>
      <c r="E261">
        <v>314</v>
      </c>
      <c r="F261">
        <v>0</v>
      </c>
    </row>
    <row r="262" spans="1:6" x14ac:dyDescent="0.35">
      <c r="A262" t="s">
        <v>32179</v>
      </c>
      <c r="B262">
        <v>53</v>
      </c>
      <c r="C262" t="s">
        <v>40005</v>
      </c>
      <c r="D262" s="1">
        <v>86237.333333333328</v>
      </c>
      <c r="E262">
        <v>312</v>
      </c>
      <c r="F262">
        <v>0</v>
      </c>
    </row>
    <row r="263" spans="1:6" x14ac:dyDescent="0.35">
      <c r="A263" t="s">
        <v>30764</v>
      </c>
      <c r="B263">
        <v>62</v>
      </c>
      <c r="C263" t="s">
        <v>40005</v>
      </c>
      <c r="D263" s="1">
        <v>86264</v>
      </c>
      <c r="E263">
        <v>36</v>
      </c>
      <c r="F263">
        <v>0</v>
      </c>
    </row>
    <row r="264" spans="1:6" x14ac:dyDescent="0.35">
      <c r="A264" t="s">
        <v>36443</v>
      </c>
      <c r="B264">
        <v>51</v>
      </c>
      <c r="C264" t="s">
        <v>40005</v>
      </c>
      <c r="D264" s="1">
        <v>86280</v>
      </c>
      <c r="E264">
        <v>310</v>
      </c>
      <c r="F264">
        <v>0</v>
      </c>
    </row>
    <row r="265" spans="1:6" x14ac:dyDescent="0.35">
      <c r="A265" t="s">
        <v>27097</v>
      </c>
      <c r="B265">
        <v>62</v>
      </c>
      <c r="C265" t="s">
        <v>40004</v>
      </c>
      <c r="D265" s="1">
        <v>86311</v>
      </c>
      <c r="E265">
        <v>493</v>
      </c>
      <c r="F265">
        <v>0</v>
      </c>
    </row>
    <row r="266" spans="1:6" x14ac:dyDescent="0.35">
      <c r="A266" t="s">
        <v>35964</v>
      </c>
      <c r="B266">
        <v>61</v>
      </c>
      <c r="C266" t="s">
        <v>40004</v>
      </c>
      <c r="D266" s="1">
        <v>86339</v>
      </c>
      <c r="E266">
        <v>965</v>
      </c>
      <c r="F266">
        <v>1</v>
      </c>
    </row>
    <row r="267" spans="1:6" x14ac:dyDescent="0.35">
      <c r="A267" t="s">
        <v>29742</v>
      </c>
      <c r="B267">
        <v>61</v>
      </c>
      <c r="C267" t="s">
        <v>40004</v>
      </c>
      <c r="D267" s="1">
        <v>86400</v>
      </c>
      <c r="E267">
        <v>174</v>
      </c>
      <c r="F267">
        <v>0</v>
      </c>
    </row>
    <row r="268" spans="1:6" x14ac:dyDescent="0.35">
      <c r="A268" t="s">
        <v>26108</v>
      </c>
      <c r="B268">
        <v>56</v>
      </c>
      <c r="C268" t="s">
        <v>40005</v>
      </c>
      <c r="D268" s="1">
        <v>86472</v>
      </c>
      <c r="E268">
        <v>395</v>
      </c>
      <c r="F268">
        <v>0</v>
      </c>
    </row>
    <row r="269" spans="1:6" x14ac:dyDescent="0.35">
      <c r="A269" t="s">
        <v>33364</v>
      </c>
      <c r="B269">
        <v>61</v>
      </c>
      <c r="C269" t="s">
        <v>40005</v>
      </c>
      <c r="D269" s="1">
        <v>86504</v>
      </c>
      <c r="E269">
        <v>318</v>
      </c>
      <c r="F269">
        <v>0</v>
      </c>
    </row>
    <row r="270" spans="1:6" x14ac:dyDescent="0.35">
      <c r="A270" t="s">
        <v>2064</v>
      </c>
      <c r="B270">
        <v>55</v>
      </c>
      <c r="C270" t="s">
        <v>40004</v>
      </c>
      <c r="D270" s="1">
        <v>86525</v>
      </c>
      <c r="E270">
        <v>26</v>
      </c>
      <c r="F270">
        <v>0</v>
      </c>
    </row>
    <row r="271" spans="1:6" x14ac:dyDescent="0.35">
      <c r="A271" t="s">
        <v>10614</v>
      </c>
      <c r="B271">
        <v>57</v>
      </c>
      <c r="C271" t="s">
        <v>40005</v>
      </c>
      <c r="D271" s="1">
        <v>86589.333333333328</v>
      </c>
      <c r="E271">
        <v>878</v>
      </c>
      <c r="F271">
        <v>0</v>
      </c>
    </row>
    <row r="272" spans="1:6" x14ac:dyDescent="0.35">
      <c r="A272" t="s">
        <v>30331</v>
      </c>
      <c r="B272">
        <v>53</v>
      </c>
      <c r="C272" t="s">
        <v>40005</v>
      </c>
      <c r="D272" s="1">
        <v>86624</v>
      </c>
      <c r="E272">
        <v>383</v>
      </c>
      <c r="F272">
        <v>0</v>
      </c>
    </row>
    <row r="273" spans="1:6" x14ac:dyDescent="0.35">
      <c r="A273" t="s">
        <v>38734</v>
      </c>
      <c r="B273">
        <v>54</v>
      </c>
      <c r="C273" t="s">
        <v>40005</v>
      </c>
      <c r="D273" s="1">
        <v>86624</v>
      </c>
      <c r="E273">
        <v>446</v>
      </c>
      <c r="F273">
        <v>0</v>
      </c>
    </row>
    <row r="274" spans="1:6" x14ac:dyDescent="0.35">
      <c r="A274" t="s">
        <v>15417</v>
      </c>
      <c r="B274">
        <v>60</v>
      </c>
      <c r="C274" t="s">
        <v>40004</v>
      </c>
      <c r="D274" s="1">
        <v>86732</v>
      </c>
      <c r="E274">
        <v>326</v>
      </c>
      <c r="F274">
        <v>0</v>
      </c>
    </row>
    <row r="275" spans="1:6" x14ac:dyDescent="0.35">
      <c r="A275" t="s">
        <v>20550</v>
      </c>
      <c r="B275">
        <v>57</v>
      </c>
      <c r="C275" t="s">
        <v>40005</v>
      </c>
      <c r="D275" s="1">
        <v>86768</v>
      </c>
      <c r="E275">
        <v>249</v>
      </c>
      <c r="F275">
        <v>0</v>
      </c>
    </row>
    <row r="276" spans="1:6" x14ac:dyDescent="0.35">
      <c r="A276" t="s">
        <v>10382</v>
      </c>
      <c r="B276">
        <v>52</v>
      </c>
      <c r="C276" t="s">
        <v>40005</v>
      </c>
      <c r="D276" s="1">
        <v>86850.666666666672</v>
      </c>
      <c r="E276">
        <v>336</v>
      </c>
      <c r="F276">
        <v>0</v>
      </c>
    </row>
    <row r="277" spans="1:6" x14ac:dyDescent="0.35">
      <c r="A277" t="s">
        <v>25011</v>
      </c>
      <c r="B277">
        <v>59</v>
      </c>
      <c r="C277" t="s">
        <v>40005</v>
      </c>
      <c r="D277" s="1">
        <v>86888</v>
      </c>
      <c r="E277">
        <v>218</v>
      </c>
      <c r="F277">
        <v>0</v>
      </c>
    </row>
    <row r="278" spans="1:6" x14ac:dyDescent="0.35">
      <c r="A278" t="s">
        <v>3044</v>
      </c>
      <c r="B278">
        <v>65</v>
      </c>
      <c r="C278" t="s">
        <v>40005</v>
      </c>
      <c r="D278" s="1">
        <v>86938.666666666672</v>
      </c>
      <c r="E278">
        <v>230</v>
      </c>
      <c r="F278">
        <v>1</v>
      </c>
    </row>
    <row r="279" spans="1:6" x14ac:dyDescent="0.35">
      <c r="A279" t="s">
        <v>24550</v>
      </c>
      <c r="B279">
        <v>55</v>
      </c>
      <c r="C279" t="s">
        <v>40005</v>
      </c>
      <c r="D279" s="1">
        <v>86976</v>
      </c>
      <c r="E279">
        <v>314</v>
      </c>
      <c r="F279">
        <v>0</v>
      </c>
    </row>
    <row r="280" spans="1:6" x14ac:dyDescent="0.35">
      <c r="A280" t="s">
        <v>2365</v>
      </c>
      <c r="B280">
        <v>54</v>
      </c>
      <c r="C280" t="s">
        <v>40004</v>
      </c>
      <c r="D280" s="1">
        <v>86980</v>
      </c>
      <c r="E280">
        <v>183</v>
      </c>
      <c r="F280">
        <v>0</v>
      </c>
    </row>
    <row r="281" spans="1:6" x14ac:dyDescent="0.35">
      <c r="A281" t="s">
        <v>8579</v>
      </c>
      <c r="B281">
        <v>64</v>
      </c>
      <c r="C281" t="s">
        <v>40005</v>
      </c>
      <c r="D281" s="1">
        <v>87016</v>
      </c>
      <c r="E281">
        <v>330</v>
      </c>
      <c r="F281">
        <v>1</v>
      </c>
    </row>
    <row r="282" spans="1:6" x14ac:dyDescent="0.35">
      <c r="A282" t="s">
        <v>15223</v>
      </c>
      <c r="B282">
        <v>55</v>
      </c>
      <c r="C282" t="s">
        <v>40005</v>
      </c>
      <c r="D282" s="1">
        <v>87088</v>
      </c>
      <c r="E282">
        <v>326</v>
      </c>
      <c r="F282">
        <v>0</v>
      </c>
    </row>
    <row r="283" spans="1:6" x14ac:dyDescent="0.35">
      <c r="A283" t="s">
        <v>29065</v>
      </c>
      <c r="B283">
        <v>54</v>
      </c>
      <c r="C283" t="s">
        <v>40005</v>
      </c>
      <c r="D283" s="1">
        <v>87104</v>
      </c>
      <c r="E283">
        <v>349</v>
      </c>
      <c r="F283">
        <v>1</v>
      </c>
    </row>
    <row r="284" spans="1:6" x14ac:dyDescent="0.35">
      <c r="A284" t="s">
        <v>25265</v>
      </c>
      <c r="B284">
        <v>59</v>
      </c>
      <c r="C284" t="s">
        <v>40005</v>
      </c>
      <c r="D284" s="1">
        <v>87128</v>
      </c>
      <c r="E284">
        <v>366</v>
      </c>
      <c r="F284">
        <v>0</v>
      </c>
    </row>
    <row r="285" spans="1:6" x14ac:dyDescent="0.35">
      <c r="A285" t="s">
        <v>30069</v>
      </c>
      <c r="B285">
        <v>56</v>
      </c>
      <c r="C285" t="s">
        <v>40004</v>
      </c>
      <c r="D285" s="1">
        <v>87147</v>
      </c>
      <c r="E285">
        <v>82</v>
      </c>
      <c r="F285">
        <v>0</v>
      </c>
    </row>
    <row r="286" spans="1:6" x14ac:dyDescent="0.35">
      <c r="A286" t="s">
        <v>28988</v>
      </c>
      <c r="B286">
        <v>60</v>
      </c>
      <c r="C286" t="s">
        <v>40005</v>
      </c>
      <c r="D286" s="1">
        <v>87216</v>
      </c>
      <c r="E286">
        <v>319</v>
      </c>
      <c r="F286">
        <v>1</v>
      </c>
    </row>
    <row r="287" spans="1:6" x14ac:dyDescent="0.35">
      <c r="A287" t="s">
        <v>20116</v>
      </c>
      <c r="B287">
        <v>62</v>
      </c>
      <c r="C287" t="s">
        <v>40005</v>
      </c>
      <c r="D287" s="1">
        <v>87248</v>
      </c>
      <c r="E287">
        <v>245</v>
      </c>
      <c r="F287">
        <v>0</v>
      </c>
    </row>
    <row r="288" spans="1:6" x14ac:dyDescent="0.35">
      <c r="A288" t="s">
        <v>35445</v>
      </c>
      <c r="B288">
        <v>53</v>
      </c>
      <c r="C288" t="s">
        <v>40005</v>
      </c>
      <c r="D288" s="1">
        <v>87341.333333333328</v>
      </c>
      <c r="E288">
        <v>233</v>
      </c>
      <c r="F288">
        <v>1</v>
      </c>
    </row>
    <row r="289" spans="1:6" x14ac:dyDescent="0.35">
      <c r="A289" t="s">
        <v>10915</v>
      </c>
      <c r="B289">
        <v>62</v>
      </c>
      <c r="C289" t="s">
        <v>40005</v>
      </c>
      <c r="D289" s="1">
        <v>87405.333333333328</v>
      </c>
      <c r="E289">
        <v>630</v>
      </c>
      <c r="F289">
        <v>1</v>
      </c>
    </row>
    <row r="290" spans="1:6" x14ac:dyDescent="0.35">
      <c r="A290" t="s">
        <v>6565</v>
      </c>
      <c r="B290">
        <v>59</v>
      </c>
      <c r="C290" t="s">
        <v>40005</v>
      </c>
      <c r="D290" s="1">
        <v>87493.333333333328</v>
      </c>
      <c r="E290">
        <v>984</v>
      </c>
      <c r="F290">
        <v>0</v>
      </c>
    </row>
    <row r="291" spans="1:6" x14ac:dyDescent="0.35">
      <c r="A291" t="s">
        <v>38851</v>
      </c>
      <c r="B291">
        <v>53</v>
      </c>
      <c r="C291" t="s">
        <v>40005</v>
      </c>
      <c r="D291" s="1">
        <v>87568</v>
      </c>
      <c r="E291">
        <v>44</v>
      </c>
      <c r="F291">
        <v>0</v>
      </c>
    </row>
    <row r="292" spans="1:6" x14ac:dyDescent="0.35">
      <c r="A292" t="s">
        <v>24587</v>
      </c>
      <c r="B292">
        <v>51</v>
      </c>
      <c r="C292" t="s">
        <v>40005</v>
      </c>
      <c r="D292" s="1">
        <v>87616</v>
      </c>
      <c r="E292">
        <v>245</v>
      </c>
      <c r="F292">
        <v>1</v>
      </c>
    </row>
    <row r="293" spans="1:6" x14ac:dyDescent="0.35">
      <c r="A293" t="s">
        <v>3765</v>
      </c>
      <c r="B293">
        <v>51</v>
      </c>
      <c r="C293" t="s">
        <v>40005</v>
      </c>
      <c r="D293" s="1">
        <v>87626.666666666672</v>
      </c>
      <c r="E293">
        <v>143</v>
      </c>
      <c r="F293">
        <v>0</v>
      </c>
    </row>
    <row r="294" spans="1:6" x14ac:dyDescent="0.35">
      <c r="A294" t="s">
        <v>13686</v>
      </c>
      <c r="B294">
        <v>60</v>
      </c>
      <c r="C294" t="s">
        <v>40005</v>
      </c>
      <c r="D294" s="1">
        <v>87709.333333333328</v>
      </c>
      <c r="E294">
        <v>599</v>
      </c>
      <c r="F294">
        <v>0</v>
      </c>
    </row>
    <row r="295" spans="1:6" x14ac:dyDescent="0.35">
      <c r="A295" t="s">
        <v>34216</v>
      </c>
      <c r="B295">
        <v>57</v>
      </c>
      <c r="C295" t="s">
        <v>40004</v>
      </c>
      <c r="D295" s="1">
        <v>87727</v>
      </c>
      <c r="E295">
        <v>864</v>
      </c>
      <c r="F295">
        <v>1</v>
      </c>
    </row>
    <row r="296" spans="1:6" x14ac:dyDescent="0.35">
      <c r="A296" t="s">
        <v>7589</v>
      </c>
      <c r="B296">
        <v>54</v>
      </c>
      <c r="C296" t="s">
        <v>40005</v>
      </c>
      <c r="D296" s="1">
        <v>87733.333333333328</v>
      </c>
      <c r="E296">
        <v>735</v>
      </c>
      <c r="F296">
        <v>0</v>
      </c>
    </row>
    <row r="297" spans="1:6" x14ac:dyDescent="0.35">
      <c r="A297" t="s">
        <v>15665</v>
      </c>
      <c r="B297">
        <v>65</v>
      </c>
      <c r="C297" t="s">
        <v>40005</v>
      </c>
      <c r="D297" s="1">
        <v>87736</v>
      </c>
      <c r="E297">
        <v>1015</v>
      </c>
      <c r="F297">
        <v>0</v>
      </c>
    </row>
    <row r="298" spans="1:6" x14ac:dyDescent="0.35">
      <c r="A298" t="s">
        <v>20577</v>
      </c>
      <c r="B298">
        <v>62</v>
      </c>
      <c r="C298" t="s">
        <v>40005</v>
      </c>
      <c r="D298" s="1">
        <v>87754.666666666672</v>
      </c>
      <c r="E298">
        <v>260</v>
      </c>
      <c r="F298">
        <v>0</v>
      </c>
    </row>
    <row r="299" spans="1:6" x14ac:dyDescent="0.35">
      <c r="A299" t="s">
        <v>24116</v>
      </c>
      <c r="B299">
        <v>65</v>
      </c>
      <c r="C299" t="s">
        <v>40005</v>
      </c>
      <c r="D299" s="1">
        <v>87778.666666666672</v>
      </c>
      <c r="E299">
        <v>533</v>
      </c>
      <c r="F299">
        <v>0</v>
      </c>
    </row>
    <row r="300" spans="1:6" x14ac:dyDescent="0.35">
      <c r="A300" t="s">
        <v>30214</v>
      </c>
      <c r="B300">
        <v>53</v>
      </c>
      <c r="C300" t="s">
        <v>40004</v>
      </c>
      <c r="D300" s="1">
        <v>87798</v>
      </c>
      <c r="E300">
        <v>828</v>
      </c>
      <c r="F300">
        <v>1</v>
      </c>
    </row>
    <row r="301" spans="1:6" x14ac:dyDescent="0.35">
      <c r="A301" t="s">
        <v>26599</v>
      </c>
      <c r="B301">
        <v>64</v>
      </c>
      <c r="C301" t="s">
        <v>40004</v>
      </c>
      <c r="D301" s="1">
        <v>87804</v>
      </c>
      <c r="E301">
        <v>637</v>
      </c>
      <c r="F301">
        <v>0</v>
      </c>
    </row>
    <row r="302" spans="1:6" x14ac:dyDescent="0.35">
      <c r="A302" t="s">
        <v>291</v>
      </c>
      <c r="B302">
        <v>56</v>
      </c>
      <c r="C302" t="s">
        <v>40005</v>
      </c>
      <c r="D302" s="1">
        <v>87858.666666666672</v>
      </c>
      <c r="E302">
        <v>401</v>
      </c>
      <c r="F302">
        <v>0</v>
      </c>
    </row>
    <row r="303" spans="1:6" x14ac:dyDescent="0.35">
      <c r="A303" t="s">
        <v>16077</v>
      </c>
      <c r="B303">
        <v>54</v>
      </c>
      <c r="C303" t="s">
        <v>40005</v>
      </c>
      <c r="D303" s="1">
        <v>87949.333333333328</v>
      </c>
      <c r="E303">
        <v>305</v>
      </c>
      <c r="F303">
        <v>0</v>
      </c>
    </row>
    <row r="304" spans="1:6" x14ac:dyDescent="0.35">
      <c r="A304" t="s">
        <v>8542</v>
      </c>
      <c r="B304">
        <v>60</v>
      </c>
      <c r="C304" t="s">
        <v>40004</v>
      </c>
      <c r="D304" s="1">
        <v>88032</v>
      </c>
      <c r="E304">
        <v>203</v>
      </c>
      <c r="F304">
        <v>1</v>
      </c>
    </row>
    <row r="305" spans="1:6" x14ac:dyDescent="0.35">
      <c r="A305" t="s">
        <v>24280</v>
      </c>
      <c r="B305">
        <v>58</v>
      </c>
      <c r="C305" t="s">
        <v>40005</v>
      </c>
      <c r="D305" s="1">
        <v>88104</v>
      </c>
      <c r="E305">
        <v>343</v>
      </c>
      <c r="F305">
        <v>0</v>
      </c>
    </row>
    <row r="306" spans="1:6" x14ac:dyDescent="0.35">
      <c r="A306" t="s">
        <v>30265</v>
      </c>
      <c r="B306">
        <v>57</v>
      </c>
      <c r="C306" t="s">
        <v>40004</v>
      </c>
      <c r="D306" s="1">
        <v>88117</v>
      </c>
      <c r="E306">
        <v>235</v>
      </c>
      <c r="F306">
        <v>1</v>
      </c>
    </row>
    <row r="307" spans="1:6" x14ac:dyDescent="0.35">
      <c r="A307" t="s">
        <v>2911</v>
      </c>
      <c r="B307">
        <v>53</v>
      </c>
      <c r="C307" t="s">
        <v>40005</v>
      </c>
      <c r="D307" s="1">
        <v>88125.333333333328</v>
      </c>
      <c r="E307">
        <v>52</v>
      </c>
      <c r="F307">
        <v>0</v>
      </c>
    </row>
    <row r="308" spans="1:6" x14ac:dyDescent="0.35">
      <c r="A308" t="s">
        <v>26742</v>
      </c>
      <c r="B308">
        <v>53</v>
      </c>
      <c r="C308" t="s">
        <v>40005</v>
      </c>
      <c r="D308" s="1">
        <v>88144</v>
      </c>
      <c r="E308">
        <v>49</v>
      </c>
      <c r="F308">
        <v>0</v>
      </c>
    </row>
    <row r="309" spans="1:6" x14ac:dyDescent="0.35">
      <c r="A309" t="s">
        <v>7841</v>
      </c>
      <c r="B309">
        <v>59</v>
      </c>
      <c r="C309" t="s">
        <v>40004</v>
      </c>
      <c r="D309" s="1">
        <v>88145</v>
      </c>
      <c r="E309">
        <v>436</v>
      </c>
      <c r="F309">
        <v>0</v>
      </c>
    </row>
    <row r="310" spans="1:6" x14ac:dyDescent="0.35">
      <c r="A310" t="s">
        <v>34651</v>
      </c>
      <c r="B310">
        <v>56</v>
      </c>
      <c r="C310" t="s">
        <v>40005</v>
      </c>
      <c r="D310" s="1">
        <v>88218.666666666672</v>
      </c>
      <c r="E310">
        <v>248</v>
      </c>
      <c r="F310">
        <v>0</v>
      </c>
    </row>
    <row r="311" spans="1:6" x14ac:dyDescent="0.35">
      <c r="A311" t="s">
        <v>21603</v>
      </c>
      <c r="B311">
        <v>53</v>
      </c>
      <c r="C311" t="s">
        <v>40005</v>
      </c>
      <c r="D311" s="1">
        <v>88253.333333333328</v>
      </c>
      <c r="E311">
        <v>791</v>
      </c>
      <c r="F311">
        <v>0</v>
      </c>
    </row>
    <row r="312" spans="1:6" x14ac:dyDescent="0.35">
      <c r="A312" t="s">
        <v>7373</v>
      </c>
      <c r="B312">
        <v>60</v>
      </c>
      <c r="C312" t="s">
        <v>40005</v>
      </c>
      <c r="D312" s="1">
        <v>88288</v>
      </c>
      <c r="E312">
        <v>472</v>
      </c>
      <c r="F312">
        <v>0</v>
      </c>
    </row>
    <row r="313" spans="1:6" x14ac:dyDescent="0.35">
      <c r="A313" t="s">
        <v>17615</v>
      </c>
      <c r="B313">
        <v>62</v>
      </c>
      <c r="C313" t="s">
        <v>40005</v>
      </c>
      <c r="D313" s="1">
        <v>88288</v>
      </c>
      <c r="E313">
        <v>746</v>
      </c>
      <c r="F313">
        <v>0</v>
      </c>
    </row>
    <row r="314" spans="1:6" x14ac:dyDescent="0.35">
      <c r="A314" t="s">
        <v>3199</v>
      </c>
      <c r="B314">
        <v>60</v>
      </c>
      <c r="C314" t="s">
        <v>40005</v>
      </c>
      <c r="D314" s="1">
        <v>88296</v>
      </c>
      <c r="E314">
        <v>409</v>
      </c>
      <c r="F314">
        <v>0</v>
      </c>
    </row>
    <row r="315" spans="1:6" x14ac:dyDescent="0.35">
      <c r="A315" t="s">
        <v>29413</v>
      </c>
      <c r="B315">
        <v>58</v>
      </c>
      <c r="C315" t="s">
        <v>40004</v>
      </c>
      <c r="D315" s="1">
        <v>88410</v>
      </c>
      <c r="E315">
        <v>56</v>
      </c>
      <c r="F315">
        <v>1</v>
      </c>
    </row>
    <row r="316" spans="1:6" x14ac:dyDescent="0.35">
      <c r="A316" t="s">
        <v>19200</v>
      </c>
      <c r="B316">
        <v>62</v>
      </c>
      <c r="C316" t="s">
        <v>40005</v>
      </c>
      <c r="D316" s="1">
        <v>88413.333333333328</v>
      </c>
      <c r="E316">
        <v>288</v>
      </c>
      <c r="F316">
        <v>0</v>
      </c>
    </row>
    <row r="317" spans="1:6" x14ac:dyDescent="0.35">
      <c r="A317" t="s">
        <v>25495</v>
      </c>
      <c r="B317">
        <v>64</v>
      </c>
      <c r="C317" t="s">
        <v>40005</v>
      </c>
      <c r="D317" s="1">
        <v>88424</v>
      </c>
      <c r="E317">
        <v>78</v>
      </c>
      <c r="F317">
        <v>0</v>
      </c>
    </row>
    <row r="318" spans="1:6" x14ac:dyDescent="0.35">
      <c r="A318" t="s">
        <v>15800</v>
      </c>
      <c r="B318">
        <v>63</v>
      </c>
      <c r="C318" t="s">
        <v>40005</v>
      </c>
      <c r="D318" s="1">
        <v>88445.333333333328</v>
      </c>
      <c r="E318">
        <v>351</v>
      </c>
      <c r="F318">
        <v>0</v>
      </c>
    </row>
    <row r="319" spans="1:6" x14ac:dyDescent="0.35">
      <c r="A319" t="s">
        <v>23300</v>
      </c>
      <c r="B319">
        <v>65</v>
      </c>
      <c r="C319" t="s">
        <v>40004</v>
      </c>
      <c r="D319" s="1">
        <v>88530</v>
      </c>
      <c r="E319">
        <v>363</v>
      </c>
      <c r="F319">
        <v>0</v>
      </c>
    </row>
    <row r="320" spans="1:6" x14ac:dyDescent="0.35">
      <c r="A320" t="s">
        <v>7789</v>
      </c>
      <c r="B320">
        <v>60</v>
      </c>
      <c r="C320" t="s">
        <v>40005</v>
      </c>
      <c r="D320" s="1">
        <v>88544</v>
      </c>
      <c r="E320">
        <v>370</v>
      </c>
      <c r="F320">
        <v>0</v>
      </c>
    </row>
    <row r="321" spans="1:6" x14ac:dyDescent="0.35">
      <c r="A321" t="s">
        <v>21882</v>
      </c>
      <c r="B321">
        <v>55</v>
      </c>
      <c r="C321" t="s">
        <v>40004</v>
      </c>
      <c r="D321" s="1">
        <v>88554</v>
      </c>
      <c r="E321">
        <v>440</v>
      </c>
      <c r="F321">
        <v>0</v>
      </c>
    </row>
    <row r="322" spans="1:6" x14ac:dyDescent="0.35">
      <c r="A322" t="s">
        <v>532</v>
      </c>
      <c r="B322">
        <v>53</v>
      </c>
      <c r="C322" t="s">
        <v>40005</v>
      </c>
      <c r="D322" s="1">
        <v>88621.333333333328</v>
      </c>
      <c r="E322">
        <v>215</v>
      </c>
      <c r="F322">
        <v>0</v>
      </c>
    </row>
    <row r="323" spans="1:6" x14ac:dyDescent="0.35">
      <c r="A323" t="s">
        <v>261</v>
      </c>
      <c r="B323">
        <v>51</v>
      </c>
      <c r="C323" t="s">
        <v>40005</v>
      </c>
      <c r="D323" s="1">
        <v>88680</v>
      </c>
      <c r="E323">
        <v>87</v>
      </c>
      <c r="F323">
        <v>0</v>
      </c>
    </row>
    <row r="324" spans="1:6" x14ac:dyDescent="0.35">
      <c r="A324" t="s">
        <v>24902</v>
      </c>
      <c r="B324">
        <v>52</v>
      </c>
      <c r="C324" t="s">
        <v>40004</v>
      </c>
      <c r="D324" s="1">
        <v>88765</v>
      </c>
      <c r="E324">
        <v>312</v>
      </c>
      <c r="F324">
        <v>0</v>
      </c>
    </row>
    <row r="325" spans="1:6" x14ac:dyDescent="0.35">
      <c r="A325" t="s">
        <v>2094</v>
      </c>
      <c r="B325">
        <v>58</v>
      </c>
      <c r="C325" t="s">
        <v>40005</v>
      </c>
      <c r="D325" s="1">
        <v>88778.666666666672</v>
      </c>
      <c r="E325">
        <v>122</v>
      </c>
      <c r="F325">
        <v>0</v>
      </c>
    </row>
    <row r="326" spans="1:6" x14ac:dyDescent="0.35">
      <c r="A326" t="s">
        <v>25763</v>
      </c>
      <c r="B326">
        <v>55</v>
      </c>
      <c r="C326" t="s">
        <v>40005</v>
      </c>
      <c r="D326" s="1">
        <v>88789.333333333328</v>
      </c>
      <c r="E326">
        <v>443</v>
      </c>
      <c r="F326">
        <v>0</v>
      </c>
    </row>
    <row r="327" spans="1:6" x14ac:dyDescent="0.35">
      <c r="A327" t="s">
        <v>15283</v>
      </c>
      <c r="B327">
        <v>59</v>
      </c>
      <c r="C327" t="s">
        <v>40005</v>
      </c>
      <c r="D327" s="1">
        <v>88794.666666666672</v>
      </c>
      <c r="E327">
        <v>224</v>
      </c>
      <c r="F327">
        <v>0</v>
      </c>
    </row>
    <row r="328" spans="1:6" x14ac:dyDescent="0.35">
      <c r="A328" t="s">
        <v>32882</v>
      </c>
      <c r="B328">
        <v>63</v>
      </c>
      <c r="C328" t="s">
        <v>40005</v>
      </c>
      <c r="D328" s="1">
        <v>88912</v>
      </c>
      <c r="E328">
        <v>122</v>
      </c>
      <c r="F328">
        <v>0</v>
      </c>
    </row>
    <row r="329" spans="1:6" x14ac:dyDescent="0.35">
      <c r="A329" t="s">
        <v>32918</v>
      </c>
      <c r="B329">
        <v>53</v>
      </c>
      <c r="C329" t="s">
        <v>40004</v>
      </c>
      <c r="D329" s="1">
        <v>88915</v>
      </c>
      <c r="E329">
        <v>293</v>
      </c>
      <c r="F329">
        <v>0</v>
      </c>
    </row>
    <row r="330" spans="1:6" x14ac:dyDescent="0.35">
      <c r="A330" t="s">
        <v>10264</v>
      </c>
      <c r="B330">
        <v>62</v>
      </c>
      <c r="C330" t="s">
        <v>40005</v>
      </c>
      <c r="D330" s="1">
        <v>88917.333333333328</v>
      </c>
      <c r="E330">
        <v>431</v>
      </c>
      <c r="F330">
        <v>0</v>
      </c>
    </row>
    <row r="331" spans="1:6" x14ac:dyDescent="0.35">
      <c r="A331" t="s">
        <v>26943</v>
      </c>
      <c r="B331">
        <v>53</v>
      </c>
      <c r="C331" t="s">
        <v>40005</v>
      </c>
      <c r="D331" s="1">
        <v>88944</v>
      </c>
      <c r="E331">
        <v>342</v>
      </c>
      <c r="F331">
        <v>0</v>
      </c>
    </row>
    <row r="332" spans="1:6" x14ac:dyDescent="0.35">
      <c r="A332" t="s">
        <v>35281</v>
      </c>
      <c r="B332">
        <v>56</v>
      </c>
      <c r="C332" t="s">
        <v>40004</v>
      </c>
      <c r="D332" s="1">
        <v>89018</v>
      </c>
      <c r="E332">
        <v>396</v>
      </c>
      <c r="F332">
        <v>0</v>
      </c>
    </row>
    <row r="333" spans="1:6" x14ac:dyDescent="0.35">
      <c r="A333" t="s">
        <v>19393</v>
      </c>
      <c r="B333">
        <v>63</v>
      </c>
      <c r="C333" t="s">
        <v>40005</v>
      </c>
      <c r="D333" s="1">
        <v>89040</v>
      </c>
      <c r="E333">
        <v>15</v>
      </c>
      <c r="F333">
        <v>0</v>
      </c>
    </row>
    <row r="334" spans="1:6" x14ac:dyDescent="0.35">
      <c r="A334" t="s">
        <v>22249</v>
      </c>
      <c r="B334">
        <v>52</v>
      </c>
      <c r="C334" t="s">
        <v>40005</v>
      </c>
      <c r="D334" s="1">
        <v>89130.666666666672</v>
      </c>
      <c r="E334">
        <v>146</v>
      </c>
      <c r="F334">
        <v>0</v>
      </c>
    </row>
    <row r="335" spans="1:6" x14ac:dyDescent="0.35">
      <c r="A335" t="s">
        <v>3549</v>
      </c>
      <c r="B335">
        <v>63</v>
      </c>
      <c r="C335" t="s">
        <v>40005</v>
      </c>
      <c r="D335" s="1">
        <v>89154.666666666672</v>
      </c>
      <c r="E335">
        <v>211</v>
      </c>
      <c r="F335">
        <v>0</v>
      </c>
    </row>
    <row r="336" spans="1:6" x14ac:dyDescent="0.35">
      <c r="A336" t="s">
        <v>25111</v>
      </c>
      <c r="B336">
        <v>61</v>
      </c>
      <c r="C336" t="s">
        <v>40005</v>
      </c>
      <c r="D336" s="1">
        <v>89232</v>
      </c>
      <c r="E336">
        <v>385</v>
      </c>
      <c r="F336">
        <v>0</v>
      </c>
    </row>
    <row r="337" spans="1:6" x14ac:dyDescent="0.35">
      <c r="A337" t="s">
        <v>37071</v>
      </c>
      <c r="B337">
        <v>57</v>
      </c>
      <c r="C337" t="s">
        <v>40005</v>
      </c>
      <c r="D337" s="1">
        <v>89304</v>
      </c>
      <c r="E337">
        <v>468</v>
      </c>
      <c r="F337">
        <v>0</v>
      </c>
    </row>
    <row r="338" spans="1:6" x14ac:dyDescent="0.35">
      <c r="A338" t="s">
        <v>23749</v>
      </c>
      <c r="B338">
        <v>51</v>
      </c>
      <c r="C338" t="s">
        <v>40004</v>
      </c>
      <c r="D338" s="1">
        <v>89383</v>
      </c>
      <c r="E338">
        <v>115</v>
      </c>
      <c r="F338">
        <v>0</v>
      </c>
    </row>
    <row r="339" spans="1:6" x14ac:dyDescent="0.35">
      <c r="A339" t="s">
        <v>24759</v>
      </c>
      <c r="B339">
        <v>61</v>
      </c>
      <c r="C339" t="s">
        <v>40005</v>
      </c>
      <c r="D339" s="1">
        <v>89386.666666666672</v>
      </c>
      <c r="E339">
        <v>362</v>
      </c>
      <c r="F339">
        <v>1</v>
      </c>
    </row>
    <row r="340" spans="1:6" x14ac:dyDescent="0.35">
      <c r="A340" t="s">
        <v>38213</v>
      </c>
      <c r="B340">
        <v>55</v>
      </c>
      <c r="C340" t="s">
        <v>40005</v>
      </c>
      <c r="D340" s="1">
        <v>89458.666666666672</v>
      </c>
      <c r="E340">
        <v>363</v>
      </c>
      <c r="F340">
        <v>0</v>
      </c>
    </row>
    <row r="341" spans="1:6" x14ac:dyDescent="0.35">
      <c r="A341" t="s">
        <v>12123</v>
      </c>
      <c r="B341">
        <v>64</v>
      </c>
      <c r="C341" t="s">
        <v>40005</v>
      </c>
      <c r="D341" s="1">
        <v>89493.333333333328</v>
      </c>
      <c r="E341">
        <v>275</v>
      </c>
      <c r="F341">
        <v>0</v>
      </c>
    </row>
    <row r="342" spans="1:6" x14ac:dyDescent="0.35">
      <c r="A342" t="s">
        <v>31366</v>
      </c>
      <c r="B342">
        <v>55</v>
      </c>
      <c r="C342" t="s">
        <v>40004</v>
      </c>
      <c r="D342" s="1">
        <v>89543</v>
      </c>
      <c r="E342">
        <v>325</v>
      </c>
      <c r="F342">
        <v>1</v>
      </c>
    </row>
    <row r="343" spans="1:6" x14ac:dyDescent="0.35">
      <c r="A343" t="s">
        <v>31560</v>
      </c>
      <c r="B343">
        <v>51</v>
      </c>
      <c r="C343" t="s">
        <v>40005</v>
      </c>
      <c r="D343" s="1">
        <v>89618.666666666672</v>
      </c>
      <c r="E343">
        <v>364</v>
      </c>
      <c r="F343">
        <v>0</v>
      </c>
    </row>
    <row r="344" spans="1:6" x14ac:dyDescent="0.35">
      <c r="A344" t="s">
        <v>1727</v>
      </c>
      <c r="B344">
        <v>51</v>
      </c>
      <c r="C344" t="s">
        <v>40005</v>
      </c>
      <c r="D344" s="1">
        <v>89632</v>
      </c>
      <c r="E344">
        <v>31</v>
      </c>
      <c r="F344">
        <v>0</v>
      </c>
    </row>
    <row r="345" spans="1:6" x14ac:dyDescent="0.35">
      <c r="A345" t="s">
        <v>12100</v>
      </c>
      <c r="B345">
        <v>55</v>
      </c>
      <c r="C345" t="s">
        <v>40005</v>
      </c>
      <c r="D345" s="1">
        <v>89645.333333333328</v>
      </c>
      <c r="E345">
        <v>822</v>
      </c>
      <c r="F345">
        <v>0</v>
      </c>
    </row>
    <row r="346" spans="1:6" x14ac:dyDescent="0.35">
      <c r="A346" t="s">
        <v>29865</v>
      </c>
      <c r="B346">
        <v>57</v>
      </c>
      <c r="C346" t="s">
        <v>40004</v>
      </c>
      <c r="D346" s="1">
        <v>89726</v>
      </c>
      <c r="E346">
        <v>142</v>
      </c>
      <c r="F346">
        <v>0</v>
      </c>
    </row>
    <row r="347" spans="1:6" x14ac:dyDescent="0.35">
      <c r="A347" t="s">
        <v>6463</v>
      </c>
      <c r="B347">
        <v>62</v>
      </c>
      <c r="C347" t="s">
        <v>40005</v>
      </c>
      <c r="D347" s="1">
        <v>89802.666666666672</v>
      </c>
      <c r="E347">
        <v>330</v>
      </c>
      <c r="F347">
        <v>0</v>
      </c>
    </row>
    <row r="348" spans="1:6" x14ac:dyDescent="0.35">
      <c r="A348" t="s">
        <v>4552</v>
      </c>
      <c r="B348">
        <v>60</v>
      </c>
      <c r="C348" t="s">
        <v>40004</v>
      </c>
      <c r="D348" s="1">
        <v>89850</v>
      </c>
      <c r="E348">
        <v>509</v>
      </c>
      <c r="F348">
        <v>1</v>
      </c>
    </row>
    <row r="349" spans="1:6" x14ac:dyDescent="0.35">
      <c r="A349" t="s">
        <v>37766</v>
      </c>
      <c r="B349">
        <v>57</v>
      </c>
      <c r="C349" t="s">
        <v>40005</v>
      </c>
      <c r="D349" s="1">
        <v>89922.666666666672</v>
      </c>
      <c r="E349">
        <v>85</v>
      </c>
      <c r="F349">
        <v>1</v>
      </c>
    </row>
    <row r="350" spans="1:6" x14ac:dyDescent="0.35">
      <c r="A350" t="s">
        <v>38342</v>
      </c>
      <c r="B350">
        <v>62</v>
      </c>
      <c r="C350" t="s">
        <v>40005</v>
      </c>
      <c r="D350" s="1">
        <v>89965.333333333328</v>
      </c>
      <c r="E350">
        <v>347</v>
      </c>
      <c r="F350">
        <v>0</v>
      </c>
    </row>
    <row r="351" spans="1:6" x14ac:dyDescent="0.35">
      <c r="A351" t="s">
        <v>14162</v>
      </c>
      <c r="B351">
        <v>60</v>
      </c>
      <c r="C351" t="s">
        <v>40004</v>
      </c>
      <c r="D351" s="1">
        <v>89983</v>
      </c>
      <c r="E351">
        <v>246</v>
      </c>
      <c r="F351">
        <v>0</v>
      </c>
    </row>
    <row r="352" spans="1:6" x14ac:dyDescent="0.35">
      <c r="A352" t="s">
        <v>923</v>
      </c>
      <c r="B352">
        <v>59</v>
      </c>
      <c r="C352" t="s">
        <v>40005</v>
      </c>
      <c r="D352" s="1">
        <v>89986.666666666672</v>
      </c>
      <c r="E352">
        <v>306</v>
      </c>
      <c r="F352">
        <v>0</v>
      </c>
    </row>
    <row r="353" spans="1:6" x14ac:dyDescent="0.35">
      <c r="A353" t="s">
        <v>37435</v>
      </c>
      <c r="B353">
        <v>56</v>
      </c>
      <c r="C353" t="s">
        <v>40005</v>
      </c>
      <c r="D353" s="1">
        <v>90005.333333333328</v>
      </c>
      <c r="E353">
        <v>406</v>
      </c>
      <c r="F353">
        <v>0</v>
      </c>
    </row>
    <row r="354" spans="1:6" x14ac:dyDescent="0.35">
      <c r="A354" t="s">
        <v>31873</v>
      </c>
      <c r="B354">
        <v>64</v>
      </c>
      <c r="C354" t="s">
        <v>40004</v>
      </c>
      <c r="D354" s="1">
        <v>90088</v>
      </c>
      <c r="E354">
        <v>327</v>
      </c>
      <c r="F354">
        <v>0</v>
      </c>
    </row>
    <row r="355" spans="1:6" x14ac:dyDescent="0.35">
      <c r="A355" t="s">
        <v>2054</v>
      </c>
      <c r="B355">
        <v>58</v>
      </c>
      <c r="C355" t="s">
        <v>40005</v>
      </c>
      <c r="D355" s="1">
        <v>90106.666666666672</v>
      </c>
      <c r="E355">
        <v>49</v>
      </c>
      <c r="F355">
        <v>0</v>
      </c>
    </row>
    <row r="356" spans="1:6" x14ac:dyDescent="0.35">
      <c r="A356" t="s">
        <v>7798</v>
      </c>
      <c r="B356">
        <v>52</v>
      </c>
      <c r="C356" t="s">
        <v>40004</v>
      </c>
      <c r="D356" s="1">
        <v>90109</v>
      </c>
      <c r="E356">
        <v>315</v>
      </c>
      <c r="F356">
        <v>0</v>
      </c>
    </row>
    <row r="357" spans="1:6" x14ac:dyDescent="0.35">
      <c r="A357" t="s">
        <v>30882</v>
      </c>
      <c r="B357">
        <v>60</v>
      </c>
      <c r="C357" t="s">
        <v>40005</v>
      </c>
      <c r="D357" s="1">
        <v>90197.333333333328</v>
      </c>
      <c r="E357">
        <v>460</v>
      </c>
      <c r="F357">
        <v>1</v>
      </c>
    </row>
    <row r="358" spans="1:6" x14ac:dyDescent="0.35">
      <c r="A358" t="s">
        <v>36216</v>
      </c>
      <c r="B358">
        <v>63</v>
      </c>
      <c r="C358" t="s">
        <v>40005</v>
      </c>
      <c r="D358" s="1">
        <v>90197.333333333328</v>
      </c>
      <c r="E358">
        <v>461</v>
      </c>
      <c r="F358">
        <v>0</v>
      </c>
    </row>
    <row r="359" spans="1:6" x14ac:dyDescent="0.35">
      <c r="A359" t="s">
        <v>33661</v>
      </c>
      <c r="B359">
        <v>65</v>
      </c>
      <c r="C359" t="s">
        <v>40005</v>
      </c>
      <c r="D359" s="1">
        <v>90264</v>
      </c>
      <c r="E359">
        <v>349</v>
      </c>
      <c r="F359">
        <v>0</v>
      </c>
    </row>
    <row r="360" spans="1:6" x14ac:dyDescent="0.35">
      <c r="A360" t="s">
        <v>37514</v>
      </c>
      <c r="B360">
        <v>60</v>
      </c>
      <c r="C360" t="s">
        <v>40004</v>
      </c>
      <c r="D360" s="1">
        <v>90283</v>
      </c>
      <c r="E360">
        <v>345</v>
      </c>
      <c r="F360">
        <v>0</v>
      </c>
    </row>
    <row r="361" spans="1:6" x14ac:dyDescent="0.35">
      <c r="A361" t="s">
        <v>37647</v>
      </c>
      <c r="B361">
        <v>65</v>
      </c>
      <c r="C361" t="s">
        <v>40005</v>
      </c>
      <c r="D361" s="1">
        <v>90440</v>
      </c>
      <c r="E361">
        <v>1010</v>
      </c>
      <c r="F361">
        <v>1</v>
      </c>
    </row>
    <row r="362" spans="1:6" x14ac:dyDescent="0.35">
      <c r="A362" t="s">
        <v>12436</v>
      </c>
      <c r="B362">
        <v>56</v>
      </c>
      <c r="C362" t="s">
        <v>40004</v>
      </c>
      <c r="D362" s="1">
        <v>90462</v>
      </c>
      <c r="E362">
        <v>339</v>
      </c>
      <c r="F362">
        <v>0</v>
      </c>
    </row>
    <row r="363" spans="1:6" x14ac:dyDescent="0.35">
      <c r="A363" t="s">
        <v>2993</v>
      </c>
      <c r="B363">
        <v>63</v>
      </c>
      <c r="C363" t="s">
        <v>40005</v>
      </c>
      <c r="D363" s="1">
        <v>90482.666666666672</v>
      </c>
      <c r="E363">
        <v>338</v>
      </c>
      <c r="F363">
        <v>0</v>
      </c>
    </row>
    <row r="364" spans="1:6" x14ac:dyDescent="0.35">
      <c r="A364" t="s">
        <v>28562</v>
      </c>
      <c r="B364">
        <v>54</v>
      </c>
      <c r="C364" t="s">
        <v>40005</v>
      </c>
      <c r="D364" s="1">
        <v>90504</v>
      </c>
      <c r="E364">
        <v>767</v>
      </c>
      <c r="F364">
        <v>0</v>
      </c>
    </row>
    <row r="365" spans="1:6" x14ac:dyDescent="0.35">
      <c r="A365" t="s">
        <v>5037</v>
      </c>
      <c r="B365">
        <v>53</v>
      </c>
      <c r="C365" t="s">
        <v>40004</v>
      </c>
      <c r="D365" s="1">
        <v>90521</v>
      </c>
      <c r="E365">
        <v>68</v>
      </c>
      <c r="F365">
        <v>0</v>
      </c>
    </row>
    <row r="366" spans="1:6" x14ac:dyDescent="0.35">
      <c r="A366" t="s">
        <v>3233</v>
      </c>
      <c r="B366">
        <v>57</v>
      </c>
      <c r="C366" t="s">
        <v>40004</v>
      </c>
      <c r="D366" s="1">
        <v>90522</v>
      </c>
      <c r="E366">
        <v>359</v>
      </c>
      <c r="F366">
        <v>1</v>
      </c>
    </row>
    <row r="367" spans="1:6" x14ac:dyDescent="0.35">
      <c r="A367" t="s">
        <v>17356</v>
      </c>
      <c r="B367">
        <v>63</v>
      </c>
      <c r="C367" t="s">
        <v>40004</v>
      </c>
      <c r="D367" s="1">
        <v>90552</v>
      </c>
      <c r="E367">
        <v>653</v>
      </c>
      <c r="F367">
        <v>0</v>
      </c>
    </row>
    <row r="368" spans="1:6" x14ac:dyDescent="0.35">
      <c r="A368" t="s">
        <v>16020</v>
      </c>
      <c r="B368">
        <v>59</v>
      </c>
      <c r="C368" t="s">
        <v>40005</v>
      </c>
      <c r="D368" s="1">
        <v>90576</v>
      </c>
      <c r="E368">
        <v>441</v>
      </c>
      <c r="F368">
        <v>0</v>
      </c>
    </row>
    <row r="369" spans="1:6" x14ac:dyDescent="0.35">
      <c r="A369" t="s">
        <v>22220</v>
      </c>
      <c r="B369">
        <v>62</v>
      </c>
      <c r="C369" t="s">
        <v>40005</v>
      </c>
      <c r="D369" s="1">
        <v>90610.666666666672</v>
      </c>
      <c r="E369">
        <v>227</v>
      </c>
      <c r="F369">
        <v>0</v>
      </c>
    </row>
    <row r="370" spans="1:6" x14ac:dyDescent="0.35">
      <c r="A370" t="s">
        <v>4197</v>
      </c>
      <c r="B370">
        <v>64</v>
      </c>
      <c r="C370" t="s">
        <v>40004</v>
      </c>
      <c r="D370" s="1">
        <v>90656</v>
      </c>
      <c r="E370">
        <v>882</v>
      </c>
      <c r="F370">
        <v>0</v>
      </c>
    </row>
    <row r="371" spans="1:6" x14ac:dyDescent="0.35">
      <c r="A371" t="s">
        <v>11561</v>
      </c>
      <c r="B371">
        <v>63</v>
      </c>
      <c r="C371" t="s">
        <v>40005</v>
      </c>
      <c r="D371" s="1">
        <v>90701.333333333328</v>
      </c>
      <c r="E371">
        <v>424</v>
      </c>
      <c r="F371">
        <v>0</v>
      </c>
    </row>
    <row r="372" spans="1:6" x14ac:dyDescent="0.35">
      <c r="A372" t="s">
        <v>28668</v>
      </c>
      <c r="B372">
        <v>61</v>
      </c>
      <c r="C372" t="s">
        <v>40005</v>
      </c>
      <c r="D372" s="1">
        <v>90762.666666666672</v>
      </c>
      <c r="E372">
        <v>384</v>
      </c>
      <c r="F372">
        <v>1</v>
      </c>
    </row>
    <row r="373" spans="1:6" x14ac:dyDescent="0.35">
      <c r="A373" t="s">
        <v>36127</v>
      </c>
      <c r="B373">
        <v>57</v>
      </c>
      <c r="C373" t="s">
        <v>40005</v>
      </c>
      <c r="D373" s="1">
        <v>90784</v>
      </c>
      <c r="E373">
        <v>137</v>
      </c>
      <c r="F373">
        <v>0</v>
      </c>
    </row>
    <row r="374" spans="1:6" x14ac:dyDescent="0.35">
      <c r="A374" t="s">
        <v>23690</v>
      </c>
      <c r="B374">
        <v>59</v>
      </c>
      <c r="C374" t="s">
        <v>40005</v>
      </c>
      <c r="D374" s="1">
        <v>90888</v>
      </c>
      <c r="E374">
        <v>526</v>
      </c>
      <c r="F374">
        <v>0</v>
      </c>
    </row>
    <row r="375" spans="1:6" x14ac:dyDescent="0.35">
      <c r="A375" t="s">
        <v>35800</v>
      </c>
      <c r="B375">
        <v>62</v>
      </c>
      <c r="C375" t="s">
        <v>40005</v>
      </c>
      <c r="D375" s="1">
        <v>90901.333333333328</v>
      </c>
      <c r="E375">
        <v>406</v>
      </c>
      <c r="F375">
        <v>0</v>
      </c>
    </row>
    <row r="376" spans="1:6" x14ac:dyDescent="0.35">
      <c r="A376" t="s">
        <v>16491</v>
      </c>
      <c r="B376">
        <v>54</v>
      </c>
      <c r="C376" t="s">
        <v>40005</v>
      </c>
      <c r="D376" s="1">
        <v>90906.666666666672</v>
      </c>
      <c r="E376">
        <v>248</v>
      </c>
      <c r="F376">
        <v>0</v>
      </c>
    </row>
    <row r="377" spans="1:6" x14ac:dyDescent="0.35">
      <c r="A377" t="s">
        <v>30311</v>
      </c>
      <c r="B377">
        <v>54</v>
      </c>
      <c r="C377" t="s">
        <v>40004</v>
      </c>
      <c r="D377" s="1">
        <v>91011</v>
      </c>
      <c r="E377">
        <v>341</v>
      </c>
      <c r="F377">
        <v>0</v>
      </c>
    </row>
    <row r="378" spans="1:6" x14ac:dyDescent="0.35">
      <c r="A378" t="s">
        <v>1675</v>
      </c>
      <c r="B378">
        <v>57</v>
      </c>
      <c r="C378" t="s">
        <v>40005</v>
      </c>
      <c r="D378" s="1">
        <v>91133.333333333328</v>
      </c>
      <c r="E378">
        <v>257</v>
      </c>
      <c r="F378">
        <v>0</v>
      </c>
    </row>
    <row r="379" spans="1:6" x14ac:dyDescent="0.35">
      <c r="A379" t="s">
        <v>28759</v>
      </c>
      <c r="B379">
        <v>60</v>
      </c>
      <c r="C379" t="s">
        <v>40005</v>
      </c>
      <c r="D379" s="1">
        <v>91162.666666666672</v>
      </c>
      <c r="E379">
        <v>273</v>
      </c>
      <c r="F379">
        <v>0</v>
      </c>
    </row>
    <row r="380" spans="1:6" x14ac:dyDescent="0.35">
      <c r="A380" t="s">
        <v>1609</v>
      </c>
      <c r="B380">
        <v>59</v>
      </c>
      <c r="C380" t="s">
        <v>40004</v>
      </c>
      <c r="D380" s="1">
        <v>91169</v>
      </c>
      <c r="E380">
        <v>283</v>
      </c>
      <c r="F380">
        <v>0</v>
      </c>
    </row>
    <row r="381" spans="1:6" x14ac:dyDescent="0.35">
      <c r="A381" t="s">
        <v>20992</v>
      </c>
      <c r="B381">
        <v>60</v>
      </c>
      <c r="C381" t="s">
        <v>40004</v>
      </c>
      <c r="D381" s="1">
        <v>91169</v>
      </c>
      <c r="E381">
        <v>111</v>
      </c>
      <c r="F381">
        <v>0</v>
      </c>
    </row>
    <row r="382" spans="1:6" x14ac:dyDescent="0.35">
      <c r="A382" t="s">
        <v>11428</v>
      </c>
      <c r="B382">
        <v>53</v>
      </c>
      <c r="C382" t="s">
        <v>40005</v>
      </c>
      <c r="D382" s="1">
        <v>91189.333333333328</v>
      </c>
      <c r="E382">
        <v>715</v>
      </c>
      <c r="F382">
        <v>0</v>
      </c>
    </row>
    <row r="383" spans="1:6" x14ac:dyDescent="0.35">
      <c r="A383" t="s">
        <v>28842</v>
      </c>
      <c r="B383">
        <v>60</v>
      </c>
      <c r="C383" t="s">
        <v>40005</v>
      </c>
      <c r="D383" s="1">
        <v>91248</v>
      </c>
      <c r="E383">
        <v>239</v>
      </c>
      <c r="F383">
        <v>0</v>
      </c>
    </row>
    <row r="384" spans="1:6" x14ac:dyDescent="0.35">
      <c r="A384" t="s">
        <v>13066</v>
      </c>
      <c r="B384">
        <v>51</v>
      </c>
      <c r="C384" t="s">
        <v>40005</v>
      </c>
      <c r="D384" s="1">
        <v>91269.333333333328</v>
      </c>
      <c r="E384">
        <v>333</v>
      </c>
      <c r="F384">
        <v>0</v>
      </c>
    </row>
    <row r="385" spans="1:6" x14ac:dyDescent="0.35">
      <c r="A385" t="s">
        <v>25974</v>
      </c>
      <c r="B385">
        <v>59</v>
      </c>
      <c r="C385" t="s">
        <v>40004</v>
      </c>
      <c r="D385" s="1">
        <v>91278</v>
      </c>
      <c r="E385">
        <v>31</v>
      </c>
      <c r="F385">
        <v>0</v>
      </c>
    </row>
    <row r="386" spans="1:6" x14ac:dyDescent="0.35">
      <c r="A386" t="s">
        <v>39008</v>
      </c>
      <c r="B386">
        <v>53</v>
      </c>
      <c r="C386" t="s">
        <v>40005</v>
      </c>
      <c r="D386" s="1">
        <v>91304</v>
      </c>
      <c r="E386">
        <v>399</v>
      </c>
      <c r="F386">
        <v>0</v>
      </c>
    </row>
    <row r="387" spans="1:6" x14ac:dyDescent="0.35">
      <c r="A387" t="s">
        <v>32331</v>
      </c>
      <c r="B387">
        <v>63</v>
      </c>
      <c r="C387" t="s">
        <v>40005</v>
      </c>
      <c r="D387" s="1">
        <v>91312</v>
      </c>
      <c r="E387">
        <v>403</v>
      </c>
      <c r="F387">
        <v>1</v>
      </c>
    </row>
    <row r="388" spans="1:6" x14ac:dyDescent="0.35">
      <c r="A388" t="s">
        <v>33477</v>
      </c>
      <c r="B388">
        <v>63</v>
      </c>
      <c r="C388" t="s">
        <v>40005</v>
      </c>
      <c r="D388" s="1">
        <v>91338.666666666672</v>
      </c>
      <c r="E388">
        <v>346</v>
      </c>
      <c r="F388">
        <v>0</v>
      </c>
    </row>
    <row r="389" spans="1:6" x14ac:dyDescent="0.35">
      <c r="A389" t="s">
        <v>38063</v>
      </c>
      <c r="B389">
        <v>63</v>
      </c>
      <c r="C389" t="s">
        <v>40005</v>
      </c>
      <c r="D389" s="1">
        <v>91354.666666666672</v>
      </c>
      <c r="E389">
        <v>464</v>
      </c>
      <c r="F389">
        <v>1</v>
      </c>
    </row>
    <row r="390" spans="1:6" x14ac:dyDescent="0.35">
      <c r="A390" t="s">
        <v>25487</v>
      </c>
      <c r="B390">
        <v>64</v>
      </c>
      <c r="C390" t="s">
        <v>40004</v>
      </c>
      <c r="D390" s="1">
        <v>91425</v>
      </c>
      <c r="E390">
        <v>781</v>
      </c>
      <c r="F390">
        <v>0</v>
      </c>
    </row>
    <row r="391" spans="1:6" x14ac:dyDescent="0.35">
      <c r="A391" t="s">
        <v>3250</v>
      </c>
      <c r="B391">
        <v>65</v>
      </c>
      <c r="C391" t="s">
        <v>40005</v>
      </c>
      <c r="D391" s="1">
        <v>91432</v>
      </c>
      <c r="E391">
        <v>308</v>
      </c>
      <c r="F391">
        <v>0</v>
      </c>
    </row>
    <row r="392" spans="1:6" x14ac:dyDescent="0.35">
      <c r="A392" t="s">
        <v>11841</v>
      </c>
      <c r="B392">
        <v>56</v>
      </c>
      <c r="C392" t="s">
        <v>40004</v>
      </c>
      <c r="D392" s="1">
        <v>91541</v>
      </c>
      <c r="E392">
        <v>239</v>
      </c>
      <c r="F392">
        <v>0</v>
      </c>
    </row>
    <row r="393" spans="1:6" x14ac:dyDescent="0.35">
      <c r="A393" t="s">
        <v>5166</v>
      </c>
      <c r="B393">
        <v>61</v>
      </c>
      <c r="C393" t="s">
        <v>40005</v>
      </c>
      <c r="D393" s="1">
        <v>91549.333333333328</v>
      </c>
      <c r="E393">
        <v>792</v>
      </c>
      <c r="F393">
        <v>1</v>
      </c>
    </row>
    <row r="394" spans="1:6" x14ac:dyDescent="0.35">
      <c r="A394" t="s">
        <v>29076</v>
      </c>
      <c r="B394">
        <v>60</v>
      </c>
      <c r="C394" t="s">
        <v>40005</v>
      </c>
      <c r="D394" s="1">
        <v>91573.333333333328</v>
      </c>
      <c r="E394">
        <v>282</v>
      </c>
      <c r="F394">
        <v>0</v>
      </c>
    </row>
    <row r="395" spans="1:6" x14ac:dyDescent="0.35">
      <c r="A395" t="s">
        <v>8699</v>
      </c>
      <c r="B395">
        <v>61</v>
      </c>
      <c r="C395" t="s">
        <v>40005</v>
      </c>
      <c r="D395" s="1">
        <v>91581.333333333328</v>
      </c>
      <c r="E395">
        <v>233</v>
      </c>
      <c r="F395">
        <v>0</v>
      </c>
    </row>
    <row r="396" spans="1:6" x14ac:dyDescent="0.35">
      <c r="A396" t="s">
        <v>459</v>
      </c>
      <c r="B396">
        <v>60</v>
      </c>
      <c r="C396" t="s">
        <v>40005</v>
      </c>
      <c r="D396" s="1">
        <v>91605.333333333328</v>
      </c>
      <c r="E396">
        <v>55</v>
      </c>
      <c r="F396">
        <v>0</v>
      </c>
    </row>
    <row r="397" spans="1:6" x14ac:dyDescent="0.35">
      <c r="A397" t="s">
        <v>9560</v>
      </c>
      <c r="B397">
        <v>60</v>
      </c>
      <c r="C397" t="s">
        <v>40005</v>
      </c>
      <c r="D397" s="1">
        <v>91637.333333333328</v>
      </c>
      <c r="E397">
        <v>694</v>
      </c>
      <c r="F397">
        <v>1</v>
      </c>
    </row>
    <row r="398" spans="1:6" x14ac:dyDescent="0.35">
      <c r="A398" t="s">
        <v>13921</v>
      </c>
      <c r="B398">
        <v>58</v>
      </c>
      <c r="C398" t="s">
        <v>40004</v>
      </c>
      <c r="D398" s="1">
        <v>91829</v>
      </c>
      <c r="E398">
        <v>175</v>
      </c>
      <c r="F398">
        <v>0</v>
      </c>
    </row>
    <row r="399" spans="1:6" x14ac:dyDescent="0.35">
      <c r="A399" t="s">
        <v>37536</v>
      </c>
      <c r="B399">
        <v>56</v>
      </c>
      <c r="C399" t="s">
        <v>40004</v>
      </c>
      <c r="D399" s="1">
        <v>91840</v>
      </c>
      <c r="E399">
        <v>202</v>
      </c>
      <c r="F399">
        <v>0</v>
      </c>
    </row>
    <row r="400" spans="1:6" x14ac:dyDescent="0.35">
      <c r="A400" t="s">
        <v>22760</v>
      </c>
      <c r="B400">
        <v>61</v>
      </c>
      <c r="C400" t="s">
        <v>40005</v>
      </c>
      <c r="D400" s="1">
        <v>91858.666666666672</v>
      </c>
      <c r="E400">
        <v>778</v>
      </c>
      <c r="F400">
        <v>0</v>
      </c>
    </row>
    <row r="401" spans="1:6" x14ac:dyDescent="0.35">
      <c r="A401" t="s">
        <v>28059</v>
      </c>
      <c r="B401">
        <v>60</v>
      </c>
      <c r="C401" t="s">
        <v>40005</v>
      </c>
      <c r="D401" s="1">
        <v>91866.666666666672</v>
      </c>
      <c r="E401">
        <v>493</v>
      </c>
      <c r="F401">
        <v>1</v>
      </c>
    </row>
    <row r="402" spans="1:6" x14ac:dyDescent="0.35">
      <c r="A402" t="s">
        <v>11768</v>
      </c>
      <c r="B402">
        <v>59</v>
      </c>
      <c r="C402" t="s">
        <v>40005</v>
      </c>
      <c r="D402" s="1">
        <v>91872</v>
      </c>
      <c r="E402">
        <v>808</v>
      </c>
      <c r="F402">
        <v>0</v>
      </c>
    </row>
    <row r="403" spans="1:6" x14ac:dyDescent="0.35">
      <c r="A403" t="s">
        <v>5106</v>
      </c>
      <c r="B403">
        <v>54</v>
      </c>
      <c r="C403" t="s">
        <v>40004</v>
      </c>
      <c r="D403" s="1">
        <v>91887</v>
      </c>
      <c r="E403">
        <v>230</v>
      </c>
      <c r="F403">
        <v>0</v>
      </c>
    </row>
    <row r="404" spans="1:6" x14ac:dyDescent="0.35">
      <c r="A404" t="s">
        <v>9373</v>
      </c>
      <c r="B404">
        <v>53</v>
      </c>
      <c r="C404" t="s">
        <v>40005</v>
      </c>
      <c r="D404" s="1">
        <v>91952</v>
      </c>
      <c r="E404">
        <v>328</v>
      </c>
      <c r="F404">
        <v>0</v>
      </c>
    </row>
    <row r="405" spans="1:6" x14ac:dyDescent="0.35">
      <c r="A405" t="s">
        <v>17946</v>
      </c>
      <c r="B405">
        <v>55</v>
      </c>
      <c r="C405" t="s">
        <v>40005</v>
      </c>
      <c r="D405" s="1">
        <v>91976</v>
      </c>
      <c r="E405">
        <v>316</v>
      </c>
      <c r="F405">
        <v>0</v>
      </c>
    </row>
    <row r="406" spans="1:6" x14ac:dyDescent="0.35">
      <c r="A406" t="s">
        <v>33953</v>
      </c>
      <c r="B406">
        <v>52</v>
      </c>
      <c r="C406" t="s">
        <v>40005</v>
      </c>
      <c r="D406" s="1">
        <v>92040</v>
      </c>
      <c r="E406">
        <v>43</v>
      </c>
      <c r="F406">
        <v>0</v>
      </c>
    </row>
    <row r="407" spans="1:6" x14ac:dyDescent="0.35">
      <c r="A407" t="s">
        <v>7279</v>
      </c>
      <c r="B407">
        <v>65</v>
      </c>
      <c r="C407" t="s">
        <v>40005</v>
      </c>
      <c r="D407" s="1">
        <v>92114.666666666672</v>
      </c>
      <c r="E407">
        <v>248</v>
      </c>
      <c r="F407">
        <v>0</v>
      </c>
    </row>
    <row r="408" spans="1:6" x14ac:dyDescent="0.35">
      <c r="A408" t="s">
        <v>39756</v>
      </c>
      <c r="B408">
        <v>62</v>
      </c>
      <c r="C408" t="s">
        <v>40004</v>
      </c>
      <c r="D408" s="1">
        <v>92175</v>
      </c>
      <c r="E408">
        <v>238</v>
      </c>
      <c r="F408">
        <v>0</v>
      </c>
    </row>
    <row r="409" spans="1:6" x14ac:dyDescent="0.35">
      <c r="A409" t="s">
        <v>10444</v>
      </c>
      <c r="B409">
        <v>56</v>
      </c>
      <c r="C409" t="s">
        <v>40004</v>
      </c>
      <c r="D409" s="1">
        <v>92199</v>
      </c>
      <c r="E409">
        <v>458</v>
      </c>
      <c r="F409">
        <v>0</v>
      </c>
    </row>
    <row r="410" spans="1:6" x14ac:dyDescent="0.35">
      <c r="A410" t="s">
        <v>22768</v>
      </c>
      <c r="B410">
        <v>62</v>
      </c>
      <c r="C410" t="s">
        <v>40005</v>
      </c>
      <c r="D410" s="1">
        <v>92205.333333333328</v>
      </c>
      <c r="E410">
        <v>213</v>
      </c>
      <c r="F410">
        <v>0</v>
      </c>
    </row>
    <row r="411" spans="1:6" x14ac:dyDescent="0.35">
      <c r="A411" t="s">
        <v>35001</v>
      </c>
      <c r="B411">
        <v>52</v>
      </c>
      <c r="C411" t="s">
        <v>40004</v>
      </c>
      <c r="D411" s="1">
        <v>92419</v>
      </c>
      <c r="E411">
        <v>278</v>
      </c>
      <c r="F411">
        <v>0</v>
      </c>
    </row>
    <row r="412" spans="1:6" x14ac:dyDescent="0.35">
      <c r="A412" t="s">
        <v>8441</v>
      </c>
      <c r="B412">
        <v>63</v>
      </c>
      <c r="C412" t="s">
        <v>40005</v>
      </c>
      <c r="D412" s="1">
        <v>92458.666666666672</v>
      </c>
      <c r="E412">
        <v>246</v>
      </c>
      <c r="F412">
        <v>0</v>
      </c>
    </row>
    <row r="413" spans="1:6" x14ac:dyDescent="0.35">
      <c r="A413" t="s">
        <v>19124</v>
      </c>
      <c r="B413">
        <v>65</v>
      </c>
      <c r="C413" t="s">
        <v>40005</v>
      </c>
      <c r="D413" s="1">
        <v>92562.666666666672</v>
      </c>
      <c r="E413">
        <v>635</v>
      </c>
      <c r="F413">
        <v>1</v>
      </c>
    </row>
    <row r="414" spans="1:6" x14ac:dyDescent="0.35">
      <c r="A414" t="s">
        <v>33231</v>
      </c>
      <c r="B414">
        <v>65</v>
      </c>
      <c r="C414" t="s">
        <v>40005</v>
      </c>
      <c r="D414" s="1">
        <v>92621.333333333328</v>
      </c>
      <c r="E414">
        <v>371</v>
      </c>
      <c r="F414">
        <v>0</v>
      </c>
    </row>
    <row r="415" spans="1:6" x14ac:dyDescent="0.35">
      <c r="A415" t="s">
        <v>1761</v>
      </c>
      <c r="B415">
        <v>58</v>
      </c>
      <c r="C415" t="s">
        <v>40005</v>
      </c>
      <c r="D415" s="1">
        <v>92626.666666666672</v>
      </c>
      <c r="E415">
        <v>722</v>
      </c>
      <c r="F415">
        <v>1</v>
      </c>
    </row>
    <row r="416" spans="1:6" x14ac:dyDescent="0.35">
      <c r="A416" t="s">
        <v>20891</v>
      </c>
      <c r="B416">
        <v>59</v>
      </c>
      <c r="C416" t="s">
        <v>40004</v>
      </c>
      <c r="D416" s="1">
        <v>92641</v>
      </c>
      <c r="E416">
        <v>332</v>
      </c>
      <c r="F416">
        <v>0</v>
      </c>
    </row>
    <row r="417" spans="1:6" x14ac:dyDescent="0.35">
      <c r="A417" t="s">
        <v>22556</v>
      </c>
      <c r="B417">
        <v>53</v>
      </c>
      <c r="C417" t="s">
        <v>40005</v>
      </c>
      <c r="D417" s="1">
        <v>92824</v>
      </c>
      <c r="E417">
        <v>440</v>
      </c>
      <c r="F417">
        <v>0</v>
      </c>
    </row>
    <row r="418" spans="1:6" x14ac:dyDescent="0.35">
      <c r="A418" t="s">
        <v>15145</v>
      </c>
      <c r="B418">
        <v>55</v>
      </c>
      <c r="C418" t="s">
        <v>40005</v>
      </c>
      <c r="D418" s="1">
        <v>92842.666666666672</v>
      </c>
      <c r="E418">
        <v>18</v>
      </c>
      <c r="F418">
        <v>0</v>
      </c>
    </row>
    <row r="419" spans="1:6" x14ac:dyDescent="0.35">
      <c r="A419" t="s">
        <v>106</v>
      </c>
      <c r="B419">
        <v>54</v>
      </c>
      <c r="C419" t="s">
        <v>40005</v>
      </c>
      <c r="D419" s="1">
        <v>92864</v>
      </c>
      <c r="E419">
        <v>78</v>
      </c>
      <c r="F419">
        <v>1</v>
      </c>
    </row>
    <row r="420" spans="1:6" x14ac:dyDescent="0.35">
      <c r="A420" t="s">
        <v>28261</v>
      </c>
      <c r="B420">
        <v>57</v>
      </c>
      <c r="C420" t="s">
        <v>40005</v>
      </c>
      <c r="D420" s="1">
        <v>92866.666666666672</v>
      </c>
      <c r="E420">
        <v>121</v>
      </c>
      <c r="F420">
        <v>0</v>
      </c>
    </row>
    <row r="421" spans="1:6" x14ac:dyDescent="0.35">
      <c r="A421" t="s">
        <v>23411</v>
      </c>
      <c r="B421">
        <v>52</v>
      </c>
      <c r="C421" t="s">
        <v>40004</v>
      </c>
      <c r="D421" s="1">
        <v>92887</v>
      </c>
      <c r="E421">
        <v>290</v>
      </c>
      <c r="F421">
        <v>0</v>
      </c>
    </row>
    <row r="422" spans="1:6" x14ac:dyDescent="0.35">
      <c r="A422" t="s">
        <v>3284</v>
      </c>
      <c r="B422">
        <v>58</v>
      </c>
      <c r="C422" t="s">
        <v>40004</v>
      </c>
      <c r="D422" s="1">
        <v>92927</v>
      </c>
      <c r="E422">
        <v>350</v>
      </c>
      <c r="F422">
        <v>0</v>
      </c>
    </row>
    <row r="423" spans="1:6" x14ac:dyDescent="0.35">
      <c r="A423" t="s">
        <v>17498</v>
      </c>
      <c r="B423">
        <v>53</v>
      </c>
      <c r="C423" t="s">
        <v>40005</v>
      </c>
      <c r="D423" s="1">
        <v>93064</v>
      </c>
      <c r="E423">
        <v>248</v>
      </c>
      <c r="F423">
        <v>0</v>
      </c>
    </row>
    <row r="424" spans="1:6" x14ac:dyDescent="0.35">
      <c r="A424" t="s">
        <v>22481</v>
      </c>
      <c r="B424">
        <v>63</v>
      </c>
      <c r="C424" t="s">
        <v>40005</v>
      </c>
      <c r="D424" s="1">
        <v>93069.333333333328</v>
      </c>
      <c r="E424">
        <v>6</v>
      </c>
      <c r="F424">
        <v>0</v>
      </c>
    </row>
    <row r="425" spans="1:6" x14ac:dyDescent="0.35">
      <c r="A425" t="s">
        <v>12221</v>
      </c>
      <c r="B425">
        <v>57</v>
      </c>
      <c r="C425" t="s">
        <v>40004</v>
      </c>
      <c r="D425" s="1">
        <v>93109</v>
      </c>
      <c r="E425">
        <v>990</v>
      </c>
      <c r="F425">
        <v>1</v>
      </c>
    </row>
    <row r="426" spans="1:6" x14ac:dyDescent="0.35">
      <c r="A426" t="s">
        <v>39849</v>
      </c>
      <c r="B426">
        <v>57</v>
      </c>
      <c r="C426" t="s">
        <v>40004</v>
      </c>
      <c r="D426" s="1">
        <v>93192</v>
      </c>
      <c r="E426">
        <v>312</v>
      </c>
      <c r="F426">
        <v>0</v>
      </c>
    </row>
    <row r="427" spans="1:6" x14ac:dyDescent="0.35">
      <c r="A427" t="s">
        <v>4243</v>
      </c>
      <c r="B427">
        <v>64</v>
      </c>
      <c r="C427" t="s">
        <v>40005</v>
      </c>
      <c r="D427" s="1">
        <v>93205.333333333328</v>
      </c>
      <c r="E427">
        <v>16</v>
      </c>
      <c r="F427">
        <v>0</v>
      </c>
    </row>
    <row r="428" spans="1:6" x14ac:dyDescent="0.35">
      <c r="A428" t="s">
        <v>7912</v>
      </c>
      <c r="B428">
        <v>54</v>
      </c>
      <c r="C428" t="s">
        <v>40004</v>
      </c>
      <c r="D428" s="1">
        <v>93235</v>
      </c>
      <c r="E428">
        <v>396</v>
      </c>
      <c r="F428">
        <v>0</v>
      </c>
    </row>
    <row r="429" spans="1:6" x14ac:dyDescent="0.35">
      <c r="A429" t="s">
        <v>15133</v>
      </c>
      <c r="B429">
        <v>64</v>
      </c>
      <c r="C429" t="s">
        <v>40005</v>
      </c>
      <c r="D429" s="1">
        <v>93389.333333333328</v>
      </c>
      <c r="E429">
        <v>363</v>
      </c>
      <c r="F429">
        <v>1</v>
      </c>
    </row>
    <row r="430" spans="1:6" x14ac:dyDescent="0.35">
      <c r="A430" t="s">
        <v>9511</v>
      </c>
      <c r="B430">
        <v>58</v>
      </c>
      <c r="C430" t="s">
        <v>40004</v>
      </c>
      <c r="D430" s="1">
        <v>93457</v>
      </c>
      <c r="E430">
        <v>477</v>
      </c>
      <c r="F430">
        <v>0</v>
      </c>
    </row>
    <row r="431" spans="1:6" x14ac:dyDescent="0.35">
      <c r="A431" t="s">
        <v>36505</v>
      </c>
      <c r="B431">
        <v>58</v>
      </c>
      <c r="C431" t="s">
        <v>40005</v>
      </c>
      <c r="D431" s="1">
        <v>93464</v>
      </c>
      <c r="E431">
        <v>406</v>
      </c>
      <c r="F431">
        <v>0</v>
      </c>
    </row>
    <row r="432" spans="1:6" x14ac:dyDescent="0.35">
      <c r="A432" t="s">
        <v>24300</v>
      </c>
      <c r="B432">
        <v>52</v>
      </c>
      <c r="C432" t="s">
        <v>40005</v>
      </c>
      <c r="D432" s="1">
        <v>93472</v>
      </c>
      <c r="E432">
        <v>226</v>
      </c>
      <c r="F432">
        <v>0</v>
      </c>
    </row>
    <row r="433" spans="1:6" x14ac:dyDescent="0.35">
      <c r="A433" t="s">
        <v>4091</v>
      </c>
      <c r="B433">
        <v>54</v>
      </c>
      <c r="C433" t="s">
        <v>40004</v>
      </c>
      <c r="D433" s="1">
        <v>93488</v>
      </c>
      <c r="E433">
        <v>106</v>
      </c>
      <c r="F433">
        <v>0</v>
      </c>
    </row>
    <row r="434" spans="1:6" x14ac:dyDescent="0.35">
      <c r="A434" t="s">
        <v>11169</v>
      </c>
      <c r="B434">
        <v>61</v>
      </c>
      <c r="C434" t="s">
        <v>40005</v>
      </c>
      <c r="D434" s="1">
        <v>93504</v>
      </c>
      <c r="E434">
        <v>428</v>
      </c>
      <c r="F434">
        <v>0</v>
      </c>
    </row>
    <row r="435" spans="1:6" x14ac:dyDescent="0.35">
      <c r="A435" t="s">
        <v>17022</v>
      </c>
      <c r="B435">
        <v>62</v>
      </c>
      <c r="C435" t="s">
        <v>40005</v>
      </c>
      <c r="D435" s="1">
        <v>93528</v>
      </c>
      <c r="E435">
        <v>179</v>
      </c>
      <c r="F435">
        <v>0</v>
      </c>
    </row>
    <row r="436" spans="1:6" x14ac:dyDescent="0.35">
      <c r="A436" t="s">
        <v>14739</v>
      </c>
      <c r="B436">
        <v>60</v>
      </c>
      <c r="C436" t="s">
        <v>40004</v>
      </c>
      <c r="D436" s="1">
        <v>93529</v>
      </c>
      <c r="E436">
        <v>760</v>
      </c>
      <c r="F436">
        <v>1</v>
      </c>
    </row>
    <row r="437" spans="1:6" x14ac:dyDescent="0.35">
      <c r="A437" t="s">
        <v>11966</v>
      </c>
      <c r="B437">
        <v>55</v>
      </c>
      <c r="C437" t="s">
        <v>40005</v>
      </c>
      <c r="D437" s="1">
        <v>93589.333333333328</v>
      </c>
      <c r="E437">
        <v>614</v>
      </c>
      <c r="F437">
        <v>0</v>
      </c>
    </row>
    <row r="438" spans="1:6" x14ac:dyDescent="0.35">
      <c r="A438" t="s">
        <v>11274</v>
      </c>
      <c r="B438">
        <v>56</v>
      </c>
      <c r="C438" t="s">
        <v>40005</v>
      </c>
      <c r="D438" s="1">
        <v>93632</v>
      </c>
      <c r="E438">
        <v>929</v>
      </c>
      <c r="F438">
        <v>0</v>
      </c>
    </row>
    <row r="439" spans="1:6" x14ac:dyDescent="0.35">
      <c r="A439" t="s">
        <v>4443</v>
      </c>
      <c r="B439">
        <v>60</v>
      </c>
      <c r="C439" t="s">
        <v>40005</v>
      </c>
      <c r="D439" s="1">
        <v>93640</v>
      </c>
      <c r="E439">
        <v>7</v>
      </c>
      <c r="F439">
        <v>1</v>
      </c>
    </row>
    <row r="440" spans="1:6" x14ac:dyDescent="0.35">
      <c r="A440" t="s">
        <v>34500</v>
      </c>
      <c r="B440">
        <v>57</v>
      </c>
      <c r="C440" t="s">
        <v>40005</v>
      </c>
      <c r="D440" s="1">
        <v>93797.333333333328</v>
      </c>
      <c r="E440">
        <v>492</v>
      </c>
      <c r="F440">
        <v>0</v>
      </c>
    </row>
    <row r="441" spans="1:6" x14ac:dyDescent="0.35">
      <c r="A441" t="s">
        <v>1753</v>
      </c>
      <c r="B441">
        <v>53</v>
      </c>
      <c r="C441" t="s">
        <v>40005</v>
      </c>
      <c r="D441" s="1">
        <v>93840</v>
      </c>
      <c r="E441">
        <v>549</v>
      </c>
      <c r="F441">
        <v>1</v>
      </c>
    </row>
    <row r="442" spans="1:6" x14ac:dyDescent="0.35">
      <c r="A442" t="s">
        <v>1579</v>
      </c>
      <c r="B442">
        <v>62</v>
      </c>
      <c r="C442" t="s">
        <v>40005</v>
      </c>
      <c r="D442" s="1">
        <v>93882.666666666672</v>
      </c>
      <c r="E442">
        <v>252</v>
      </c>
      <c r="F442">
        <v>0</v>
      </c>
    </row>
    <row r="443" spans="1:6" x14ac:dyDescent="0.35">
      <c r="A443" t="s">
        <v>34638</v>
      </c>
      <c r="B443">
        <v>55</v>
      </c>
      <c r="C443" t="s">
        <v>40004</v>
      </c>
      <c r="D443" s="1">
        <v>93946</v>
      </c>
      <c r="E443">
        <v>388</v>
      </c>
      <c r="F443">
        <v>0</v>
      </c>
    </row>
    <row r="444" spans="1:6" x14ac:dyDescent="0.35">
      <c r="A444" t="s">
        <v>19813</v>
      </c>
      <c r="B444">
        <v>62</v>
      </c>
      <c r="C444" t="s">
        <v>40004</v>
      </c>
      <c r="D444" s="1">
        <v>94035</v>
      </c>
      <c r="E444">
        <v>329</v>
      </c>
      <c r="F444">
        <v>0</v>
      </c>
    </row>
    <row r="445" spans="1:6" x14ac:dyDescent="0.35">
      <c r="A445" t="s">
        <v>25608</v>
      </c>
      <c r="B445">
        <v>57</v>
      </c>
      <c r="C445" t="s">
        <v>40005</v>
      </c>
      <c r="D445" s="1">
        <v>94114.666666666672</v>
      </c>
      <c r="E445">
        <v>628</v>
      </c>
      <c r="F445">
        <v>0</v>
      </c>
    </row>
    <row r="446" spans="1:6" x14ac:dyDescent="0.35">
      <c r="A446" t="s">
        <v>6984</v>
      </c>
      <c r="B446">
        <v>53</v>
      </c>
      <c r="C446" t="s">
        <v>40005</v>
      </c>
      <c r="D446" s="1">
        <v>94146.666666666672</v>
      </c>
      <c r="E446">
        <v>747</v>
      </c>
      <c r="F446">
        <v>1</v>
      </c>
    </row>
    <row r="447" spans="1:6" x14ac:dyDescent="0.35">
      <c r="A447" t="s">
        <v>13487</v>
      </c>
      <c r="B447">
        <v>58</v>
      </c>
      <c r="C447" t="s">
        <v>40004</v>
      </c>
      <c r="D447" s="1">
        <v>94149</v>
      </c>
      <c r="E447">
        <v>494</v>
      </c>
      <c r="F447">
        <v>0</v>
      </c>
    </row>
    <row r="448" spans="1:6" x14ac:dyDescent="0.35">
      <c r="A448" t="s">
        <v>5491</v>
      </c>
      <c r="B448">
        <v>53</v>
      </c>
      <c r="C448" t="s">
        <v>40005</v>
      </c>
      <c r="D448" s="1">
        <v>94205.333333333328</v>
      </c>
      <c r="E448">
        <v>768</v>
      </c>
      <c r="F448">
        <v>0</v>
      </c>
    </row>
    <row r="449" spans="1:6" x14ac:dyDescent="0.35">
      <c r="A449" t="s">
        <v>36428</v>
      </c>
      <c r="B449">
        <v>62</v>
      </c>
      <c r="C449" t="s">
        <v>40005</v>
      </c>
      <c r="D449" s="1">
        <v>94229.333333333328</v>
      </c>
      <c r="E449">
        <v>465</v>
      </c>
      <c r="F449">
        <v>0</v>
      </c>
    </row>
    <row r="450" spans="1:6" x14ac:dyDescent="0.35">
      <c r="A450" t="s">
        <v>19111</v>
      </c>
      <c r="B450">
        <v>57</v>
      </c>
      <c r="C450" t="s">
        <v>40004</v>
      </c>
      <c r="D450" s="1">
        <v>94252</v>
      </c>
      <c r="E450">
        <v>520</v>
      </c>
      <c r="F450">
        <v>0</v>
      </c>
    </row>
    <row r="451" spans="1:6" x14ac:dyDescent="0.35">
      <c r="A451" t="s">
        <v>24394</v>
      </c>
      <c r="B451">
        <v>64</v>
      </c>
      <c r="C451" t="s">
        <v>40004</v>
      </c>
      <c r="D451" s="1">
        <v>94304</v>
      </c>
      <c r="E451">
        <v>945</v>
      </c>
      <c r="F451">
        <v>0</v>
      </c>
    </row>
    <row r="452" spans="1:6" x14ac:dyDescent="0.35">
      <c r="A452" t="s">
        <v>4847</v>
      </c>
      <c r="B452">
        <v>64</v>
      </c>
      <c r="C452" t="s">
        <v>40005</v>
      </c>
      <c r="D452" s="1">
        <v>94373.333333333328</v>
      </c>
      <c r="E452">
        <v>229</v>
      </c>
      <c r="F452">
        <v>0</v>
      </c>
    </row>
    <row r="453" spans="1:6" x14ac:dyDescent="0.35">
      <c r="A453" t="s">
        <v>12633</v>
      </c>
      <c r="B453">
        <v>61</v>
      </c>
      <c r="C453" t="s">
        <v>40005</v>
      </c>
      <c r="D453" s="1">
        <v>94392</v>
      </c>
      <c r="E453">
        <v>340</v>
      </c>
      <c r="F453">
        <v>0</v>
      </c>
    </row>
    <row r="454" spans="1:6" x14ac:dyDescent="0.35">
      <c r="A454" t="s">
        <v>21721</v>
      </c>
      <c r="B454">
        <v>52</v>
      </c>
      <c r="C454" t="s">
        <v>40005</v>
      </c>
      <c r="D454" s="1">
        <v>94397.333333333328</v>
      </c>
      <c r="E454">
        <v>489</v>
      </c>
      <c r="F454">
        <v>0</v>
      </c>
    </row>
    <row r="455" spans="1:6" x14ac:dyDescent="0.35">
      <c r="A455" t="s">
        <v>15846</v>
      </c>
      <c r="B455">
        <v>56</v>
      </c>
      <c r="C455" t="s">
        <v>40005</v>
      </c>
      <c r="D455" s="1">
        <v>94400</v>
      </c>
      <c r="E455">
        <v>275</v>
      </c>
      <c r="F455">
        <v>0</v>
      </c>
    </row>
    <row r="456" spans="1:6" x14ac:dyDescent="0.35">
      <c r="A456" t="s">
        <v>25239</v>
      </c>
      <c r="B456">
        <v>53</v>
      </c>
      <c r="C456" t="s">
        <v>40005</v>
      </c>
      <c r="D456" s="1">
        <v>94413.333333333328</v>
      </c>
      <c r="E456">
        <v>176</v>
      </c>
      <c r="F456">
        <v>0</v>
      </c>
    </row>
    <row r="457" spans="1:6" x14ac:dyDescent="0.35">
      <c r="A457" t="s">
        <v>10295</v>
      </c>
      <c r="B457">
        <v>62</v>
      </c>
      <c r="C457" t="s">
        <v>40005</v>
      </c>
      <c r="D457" s="1">
        <v>94461.333333333328</v>
      </c>
      <c r="E457">
        <v>22</v>
      </c>
      <c r="F457">
        <v>0</v>
      </c>
    </row>
    <row r="458" spans="1:6" x14ac:dyDescent="0.35">
      <c r="A458" t="s">
        <v>28733</v>
      </c>
      <c r="B458">
        <v>55</v>
      </c>
      <c r="C458" t="s">
        <v>40005</v>
      </c>
      <c r="D458" s="1">
        <v>94490.666666666672</v>
      </c>
      <c r="E458">
        <v>346</v>
      </c>
      <c r="F458">
        <v>0</v>
      </c>
    </row>
    <row r="459" spans="1:6" x14ac:dyDescent="0.35">
      <c r="A459" t="s">
        <v>24797</v>
      </c>
      <c r="B459">
        <v>58</v>
      </c>
      <c r="C459" t="s">
        <v>40004</v>
      </c>
      <c r="D459" s="1">
        <v>94504</v>
      </c>
      <c r="E459">
        <v>107</v>
      </c>
      <c r="F459">
        <v>0</v>
      </c>
    </row>
    <row r="460" spans="1:6" x14ac:dyDescent="0.35">
      <c r="A460" t="s">
        <v>27114</v>
      </c>
      <c r="B460">
        <v>58</v>
      </c>
      <c r="C460" t="s">
        <v>40005</v>
      </c>
      <c r="D460" s="1">
        <v>94514.666666666672</v>
      </c>
      <c r="E460">
        <v>293</v>
      </c>
      <c r="F460">
        <v>0</v>
      </c>
    </row>
    <row r="461" spans="1:6" x14ac:dyDescent="0.35">
      <c r="A461" t="s">
        <v>1230</v>
      </c>
      <c r="B461">
        <v>59</v>
      </c>
      <c r="C461" t="s">
        <v>40004</v>
      </c>
      <c r="D461" s="1">
        <v>94518</v>
      </c>
      <c r="E461">
        <v>999</v>
      </c>
      <c r="F461">
        <v>0</v>
      </c>
    </row>
    <row r="462" spans="1:6" x14ac:dyDescent="0.35">
      <c r="A462" t="s">
        <v>39867</v>
      </c>
      <c r="B462">
        <v>58</v>
      </c>
      <c r="C462" t="s">
        <v>40005</v>
      </c>
      <c r="D462" s="1">
        <v>94570.666666666672</v>
      </c>
      <c r="E462">
        <v>551</v>
      </c>
      <c r="F462">
        <v>0</v>
      </c>
    </row>
    <row r="463" spans="1:6" x14ac:dyDescent="0.35">
      <c r="A463" t="s">
        <v>13429</v>
      </c>
      <c r="B463">
        <v>65</v>
      </c>
      <c r="C463" t="s">
        <v>40004</v>
      </c>
      <c r="D463" s="1">
        <v>94598</v>
      </c>
      <c r="E463">
        <v>681</v>
      </c>
      <c r="F463">
        <v>1</v>
      </c>
    </row>
    <row r="464" spans="1:6" x14ac:dyDescent="0.35">
      <c r="A464" t="s">
        <v>25318</v>
      </c>
      <c r="B464">
        <v>57</v>
      </c>
      <c r="C464" t="s">
        <v>40005</v>
      </c>
      <c r="D464" s="1">
        <v>94613.333333333328</v>
      </c>
      <c r="E464">
        <v>697</v>
      </c>
      <c r="F464">
        <v>0</v>
      </c>
    </row>
    <row r="465" spans="1:6" x14ac:dyDescent="0.35">
      <c r="A465" t="s">
        <v>1046</v>
      </c>
      <c r="B465">
        <v>62</v>
      </c>
      <c r="C465" t="s">
        <v>40005</v>
      </c>
      <c r="D465" s="1">
        <v>94738.666666666672</v>
      </c>
      <c r="E465">
        <v>353</v>
      </c>
      <c r="F465">
        <v>0</v>
      </c>
    </row>
    <row r="466" spans="1:6" x14ac:dyDescent="0.35">
      <c r="A466" t="s">
        <v>22143</v>
      </c>
      <c r="B466">
        <v>54</v>
      </c>
      <c r="C466" t="s">
        <v>40005</v>
      </c>
      <c r="D466" s="1">
        <v>94744</v>
      </c>
      <c r="E466">
        <v>750</v>
      </c>
      <c r="F466">
        <v>1</v>
      </c>
    </row>
    <row r="467" spans="1:6" x14ac:dyDescent="0.35">
      <c r="A467" t="s">
        <v>25898</v>
      </c>
      <c r="B467">
        <v>57</v>
      </c>
      <c r="C467" t="s">
        <v>40004</v>
      </c>
      <c r="D467" s="1">
        <v>94748</v>
      </c>
      <c r="E467">
        <v>335</v>
      </c>
      <c r="F467">
        <v>0</v>
      </c>
    </row>
    <row r="468" spans="1:6" x14ac:dyDescent="0.35">
      <c r="A468" t="s">
        <v>19954</v>
      </c>
      <c r="B468">
        <v>54</v>
      </c>
      <c r="C468" t="s">
        <v>40005</v>
      </c>
      <c r="D468" s="1">
        <v>94762.666666666672</v>
      </c>
      <c r="E468">
        <v>559</v>
      </c>
      <c r="F468">
        <v>1</v>
      </c>
    </row>
    <row r="469" spans="1:6" x14ac:dyDescent="0.35">
      <c r="A469" t="s">
        <v>221</v>
      </c>
      <c r="B469">
        <v>57</v>
      </c>
      <c r="C469" t="s">
        <v>40005</v>
      </c>
      <c r="D469" s="1">
        <v>94773.333333333328</v>
      </c>
      <c r="E469">
        <v>326</v>
      </c>
      <c r="F469">
        <v>0</v>
      </c>
    </row>
    <row r="470" spans="1:6" x14ac:dyDescent="0.35">
      <c r="A470" t="s">
        <v>27812</v>
      </c>
      <c r="B470">
        <v>53</v>
      </c>
      <c r="C470" t="s">
        <v>40004</v>
      </c>
      <c r="D470" s="1">
        <v>94780</v>
      </c>
      <c r="E470">
        <v>181</v>
      </c>
      <c r="F470">
        <v>0</v>
      </c>
    </row>
    <row r="471" spans="1:6" x14ac:dyDescent="0.35">
      <c r="A471" t="s">
        <v>21983</v>
      </c>
      <c r="B471">
        <v>58</v>
      </c>
      <c r="C471" t="s">
        <v>40005</v>
      </c>
      <c r="D471" s="1">
        <v>94794.666666666672</v>
      </c>
      <c r="E471">
        <v>450</v>
      </c>
      <c r="F471">
        <v>0</v>
      </c>
    </row>
    <row r="472" spans="1:6" x14ac:dyDescent="0.35">
      <c r="A472" t="s">
        <v>21551</v>
      </c>
      <c r="B472">
        <v>65</v>
      </c>
      <c r="C472" t="s">
        <v>40004</v>
      </c>
      <c r="D472" s="1">
        <v>94858</v>
      </c>
      <c r="E472">
        <v>522</v>
      </c>
      <c r="F472">
        <v>0</v>
      </c>
    </row>
    <row r="473" spans="1:6" x14ac:dyDescent="0.35">
      <c r="A473" t="s">
        <v>11161</v>
      </c>
      <c r="B473">
        <v>59</v>
      </c>
      <c r="C473" t="s">
        <v>40005</v>
      </c>
      <c r="D473" s="1">
        <v>94901.333333333328</v>
      </c>
      <c r="E473">
        <v>364</v>
      </c>
      <c r="F473">
        <v>0</v>
      </c>
    </row>
    <row r="474" spans="1:6" x14ac:dyDescent="0.35">
      <c r="A474" t="s">
        <v>32477</v>
      </c>
      <c r="B474">
        <v>51</v>
      </c>
      <c r="C474" t="s">
        <v>40005</v>
      </c>
      <c r="D474" s="1">
        <v>94973.333333333328</v>
      </c>
      <c r="E474">
        <v>329</v>
      </c>
      <c r="F474">
        <v>0</v>
      </c>
    </row>
    <row r="475" spans="1:6" x14ac:dyDescent="0.35">
      <c r="A475" t="s">
        <v>34819</v>
      </c>
      <c r="B475">
        <v>64</v>
      </c>
      <c r="C475" t="s">
        <v>40004</v>
      </c>
      <c r="D475" s="1">
        <v>95014</v>
      </c>
      <c r="E475">
        <v>158</v>
      </c>
      <c r="F475">
        <v>0</v>
      </c>
    </row>
    <row r="476" spans="1:6" x14ac:dyDescent="0.35">
      <c r="A476" t="s">
        <v>4022</v>
      </c>
      <c r="B476">
        <v>52</v>
      </c>
      <c r="C476" t="s">
        <v>40005</v>
      </c>
      <c r="D476" s="1">
        <v>95026.666666666672</v>
      </c>
      <c r="E476">
        <v>375</v>
      </c>
      <c r="F476">
        <v>0</v>
      </c>
    </row>
    <row r="477" spans="1:6" x14ac:dyDescent="0.35">
      <c r="A477" t="s">
        <v>15699</v>
      </c>
      <c r="B477">
        <v>59</v>
      </c>
      <c r="C477" t="s">
        <v>40004</v>
      </c>
      <c r="D477" s="1">
        <v>95090</v>
      </c>
      <c r="E477">
        <v>987</v>
      </c>
      <c r="F477">
        <v>0</v>
      </c>
    </row>
    <row r="478" spans="1:6" x14ac:dyDescent="0.35">
      <c r="A478" t="s">
        <v>13014</v>
      </c>
      <c r="B478">
        <v>63</v>
      </c>
      <c r="C478" t="s">
        <v>40004</v>
      </c>
      <c r="D478" s="1">
        <v>95114</v>
      </c>
      <c r="E478">
        <v>204</v>
      </c>
      <c r="F478">
        <v>0</v>
      </c>
    </row>
    <row r="479" spans="1:6" x14ac:dyDescent="0.35">
      <c r="A479" t="s">
        <v>34357</v>
      </c>
      <c r="B479">
        <v>63</v>
      </c>
      <c r="C479" t="s">
        <v>40005</v>
      </c>
      <c r="D479" s="1">
        <v>95149.333333333328</v>
      </c>
      <c r="E479">
        <v>155</v>
      </c>
      <c r="F479">
        <v>0</v>
      </c>
    </row>
    <row r="480" spans="1:6" x14ac:dyDescent="0.35">
      <c r="A480" t="s">
        <v>9462</v>
      </c>
      <c r="B480">
        <v>62</v>
      </c>
      <c r="C480" t="s">
        <v>40005</v>
      </c>
      <c r="D480" s="1">
        <v>95258.666666666672</v>
      </c>
      <c r="E480">
        <v>793</v>
      </c>
      <c r="F480">
        <v>0</v>
      </c>
    </row>
    <row r="481" spans="1:6" x14ac:dyDescent="0.35">
      <c r="A481" t="s">
        <v>13337</v>
      </c>
      <c r="B481">
        <v>57</v>
      </c>
      <c r="C481" t="s">
        <v>40005</v>
      </c>
      <c r="D481" s="1">
        <v>95362.666666666672</v>
      </c>
      <c r="E481">
        <v>328</v>
      </c>
      <c r="F481">
        <v>0</v>
      </c>
    </row>
    <row r="482" spans="1:6" x14ac:dyDescent="0.35">
      <c r="A482" t="s">
        <v>29411</v>
      </c>
      <c r="B482">
        <v>62</v>
      </c>
      <c r="C482" t="s">
        <v>40005</v>
      </c>
      <c r="D482" s="1">
        <v>95410.666666666672</v>
      </c>
      <c r="E482">
        <v>330</v>
      </c>
      <c r="F482">
        <v>0</v>
      </c>
    </row>
    <row r="483" spans="1:6" x14ac:dyDescent="0.35">
      <c r="A483" t="s">
        <v>13204</v>
      </c>
      <c r="B483">
        <v>55</v>
      </c>
      <c r="C483" t="s">
        <v>40005</v>
      </c>
      <c r="D483" s="1">
        <v>95498.666666666672</v>
      </c>
      <c r="E483">
        <v>669</v>
      </c>
      <c r="F483">
        <v>0</v>
      </c>
    </row>
    <row r="484" spans="1:6" x14ac:dyDescent="0.35">
      <c r="A484" t="s">
        <v>36348</v>
      </c>
      <c r="B484">
        <v>55</v>
      </c>
      <c r="C484" t="s">
        <v>40005</v>
      </c>
      <c r="D484" s="1">
        <v>95506.666666666672</v>
      </c>
      <c r="E484">
        <v>969</v>
      </c>
      <c r="F484">
        <v>0</v>
      </c>
    </row>
    <row r="485" spans="1:6" x14ac:dyDescent="0.35">
      <c r="A485" t="s">
        <v>39738</v>
      </c>
      <c r="B485">
        <v>53</v>
      </c>
      <c r="C485" t="s">
        <v>40004</v>
      </c>
      <c r="D485" s="1">
        <v>95622</v>
      </c>
      <c r="E485">
        <v>974</v>
      </c>
      <c r="F485">
        <v>1</v>
      </c>
    </row>
    <row r="486" spans="1:6" x14ac:dyDescent="0.35">
      <c r="A486" t="s">
        <v>22284</v>
      </c>
      <c r="B486">
        <v>53</v>
      </c>
      <c r="C486" t="s">
        <v>40005</v>
      </c>
      <c r="D486" s="1">
        <v>95674.666666666672</v>
      </c>
      <c r="E486">
        <v>472</v>
      </c>
      <c r="F486">
        <v>0</v>
      </c>
    </row>
    <row r="487" spans="1:6" x14ac:dyDescent="0.35">
      <c r="A487" t="s">
        <v>855</v>
      </c>
      <c r="B487">
        <v>53</v>
      </c>
      <c r="C487" t="s">
        <v>40004</v>
      </c>
      <c r="D487" s="1">
        <v>95677</v>
      </c>
      <c r="E487">
        <v>386</v>
      </c>
      <c r="F487">
        <v>0</v>
      </c>
    </row>
    <row r="488" spans="1:6" x14ac:dyDescent="0.35">
      <c r="A488" t="s">
        <v>3878</v>
      </c>
      <c r="B488">
        <v>57</v>
      </c>
      <c r="C488" t="s">
        <v>40005</v>
      </c>
      <c r="D488" s="1">
        <v>95773.333333333328</v>
      </c>
      <c r="E488">
        <v>360</v>
      </c>
      <c r="F488">
        <v>0</v>
      </c>
    </row>
    <row r="489" spans="1:6" x14ac:dyDescent="0.35">
      <c r="A489" t="s">
        <v>39922</v>
      </c>
      <c r="B489">
        <v>56</v>
      </c>
      <c r="C489" t="s">
        <v>40005</v>
      </c>
      <c r="D489" s="1">
        <v>95818.666666666672</v>
      </c>
      <c r="E489">
        <v>100</v>
      </c>
      <c r="F489">
        <v>0</v>
      </c>
    </row>
    <row r="490" spans="1:6" x14ac:dyDescent="0.35">
      <c r="A490" t="s">
        <v>6832</v>
      </c>
      <c r="B490">
        <v>60</v>
      </c>
      <c r="C490" t="s">
        <v>40005</v>
      </c>
      <c r="D490" s="1">
        <v>95882.666666666672</v>
      </c>
      <c r="E490">
        <v>274</v>
      </c>
      <c r="F490">
        <v>0</v>
      </c>
    </row>
    <row r="491" spans="1:6" x14ac:dyDescent="0.35">
      <c r="A491" t="s">
        <v>30894</v>
      </c>
      <c r="B491">
        <v>64</v>
      </c>
      <c r="C491" t="s">
        <v>40005</v>
      </c>
      <c r="D491" s="1">
        <v>95898.666666666672</v>
      </c>
      <c r="E491">
        <v>234</v>
      </c>
      <c r="F491">
        <v>0</v>
      </c>
    </row>
    <row r="492" spans="1:6" x14ac:dyDescent="0.35">
      <c r="A492" t="s">
        <v>16386</v>
      </c>
      <c r="B492">
        <v>61</v>
      </c>
      <c r="C492" t="s">
        <v>40005</v>
      </c>
      <c r="D492" s="1">
        <v>95914.666666666672</v>
      </c>
      <c r="E492">
        <v>916</v>
      </c>
      <c r="F492">
        <v>1</v>
      </c>
    </row>
    <row r="493" spans="1:6" x14ac:dyDescent="0.35">
      <c r="A493" t="s">
        <v>35432</v>
      </c>
      <c r="B493">
        <v>51</v>
      </c>
      <c r="C493" t="s">
        <v>40005</v>
      </c>
      <c r="D493" s="1">
        <v>95938.666666666672</v>
      </c>
      <c r="E493">
        <v>274</v>
      </c>
      <c r="F493">
        <v>0</v>
      </c>
    </row>
    <row r="494" spans="1:6" x14ac:dyDescent="0.35">
      <c r="A494" t="s">
        <v>30671</v>
      </c>
      <c r="B494">
        <v>51</v>
      </c>
      <c r="C494" t="s">
        <v>40005</v>
      </c>
      <c r="D494" s="1">
        <v>95952</v>
      </c>
      <c r="E494">
        <v>80</v>
      </c>
      <c r="F494">
        <v>0</v>
      </c>
    </row>
    <row r="495" spans="1:6" x14ac:dyDescent="0.35">
      <c r="A495" t="s">
        <v>15267</v>
      </c>
      <c r="B495">
        <v>59</v>
      </c>
      <c r="C495" t="s">
        <v>40005</v>
      </c>
      <c r="D495" s="1">
        <v>95965.333333333328</v>
      </c>
      <c r="E495">
        <v>352</v>
      </c>
      <c r="F495">
        <v>1</v>
      </c>
    </row>
    <row r="496" spans="1:6" x14ac:dyDescent="0.35">
      <c r="A496" t="s">
        <v>37832</v>
      </c>
      <c r="B496">
        <v>65</v>
      </c>
      <c r="C496" t="s">
        <v>40004</v>
      </c>
      <c r="D496" s="1">
        <v>95967</v>
      </c>
      <c r="E496">
        <v>410</v>
      </c>
      <c r="F496">
        <v>0</v>
      </c>
    </row>
    <row r="497" spans="1:6" x14ac:dyDescent="0.35">
      <c r="A497" t="s">
        <v>39304</v>
      </c>
      <c r="B497">
        <v>51</v>
      </c>
      <c r="C497" t="s">
        <v>40005</v>
      </c>
      <c r="D497" s="1">
        <v>95992</v>
      </c>
      <c r="E497">
        <v>327</v>
      </c>
      <c r="F497">
        <v>1</v>
      </c>
    </row>
    <row r="498" spans="1:6" x14ac:dyDescent="0.35">
      <c r="A498" t="s">
        <v>37896</v>
      </c>
      <c r="B498">
        <v>65</v>
      </c>
      <c r="C498" t="s">
        <v>40005</v>
      </c>
      <c r="D498" s="1">
        <v>95997.333333333328</v>
      </c>
      <c r="E498">
        <v>240</v>
      </c>
      <c r="F498">
        <v>0</v>
      </c>
    </row>
    <row r="499" spans="1:6" x14ac:dyDescent="0.35">
      <c r="A499" t="s">
        <v>30123</v>
      </c>
      <c r="B499">
        <v>54</v>
      </c>
      <c r="C499" t="s">
        <v>40005</v>
      </c>
      <c r="D499" s="1">
        <v>96000</v>
      </c>
      <c r="E499">
        <v>460</v>
      </c>
      <c r="F499">
        <v>0</v>
      </c>
    </row>
    <row r="500" spans="1:6" x14ac:dyDescent="0.35">
      <c r="A500" t="s">
        <v>19303</v>
      </c>
      <c r="B500">
        <v>56</v>
      </c>
      <c r="C500" t="s">
        <v>40004</v>
      </c>
      <c r="D500" s="1">
        <v>96051</v>
      </c>
      <c r="E500">
        <v>957</v>
      </c>
      <c r="F500">
        <v>0</v>
      </c>
    </row>
    <row r="501" spans="1:6" x14ac:dyDescent="0.35">
      <c r="A501" t="s">
        <v>12066</v>
      </c>
      <c r="B501">
        <v>55</v>
      </c>
      <c r="C501" t="s">
        <v>40004</v>
      </c>
      <c r="D501" s="1">
        <v>96053</v>
      </c>
      <c r="E501">
        <v>324</v>
      </c>
      <c r="F501">
        <v>0</v>
      </c>
    </row>
    <row r="502" spans="1:6" x14ac:dyDescent="0.35">
      <c r="A502" t="s">
        <v>2584</v>
      </c>
      <c r="B502">
        <v>63</v>
      </c>
      <c r="C502" t="s">
        <v>40004</v>
      </c>
      <c r="D502" s="1">
        <v>96085</v>
      </c>
      <c r="E502">
        <v>596</v>
      </c>
      <c r="F502">
        <v>0</v>
      </c>
    </row>
    <row r="503" spans="1:6" x14ac:dyDescent="0.35">
      <c r="A503" t="s">
        <v>1868</v>
      </c>
      <c r="B503">
        <v>64</v>
      </c>
      <c r="C503" t="s">
        <v>40004</v>
      </c>
      <c r="D503" s="1">
        <v>96145</v>
      </c>
      <c r="E503">
        <v>244</v>
      </c>
      <c r="F503">
        <v>0</v>
      </c>
    </row>
    <row r="504" spans="1:6" x14ac:dyDescent="0.35">
      <c r="A504" t="s">
        <v>14524</v>
      </c>
      <c r="B504">
        <v>58</v>
      </c>
      <c r="C504" t="s">
        <v>40005</v>
      </c>
      <c r="D504" s="1">
        <v>96184</v>
      </c>
      <c r="E504">
        <v>663</v>
      </c>
      <c r="F504">
        <v>0</v>
      </c>
    </row>
    <row r="505" spans="1:6" x14ac:dyDescent="0.35">
      <c r="A505" t="s">
        <v>14269</v>
      </c>
      <c r="B505">
        <v>64</v>
      </c>
      <c r="C505" t="s">
        <v>40005</v>
      </c>
      <c r="D505" s="1">
        <v>96218.666666666672</v>
      </c>
      <c r="E505">
        <v>246</v>
      </c>
      <c r="F505">
        <v>0</v>
      </c>
    </row>
    <row r="506" spans="1:6" x14ac:dyDescent="0.35">
      <c r="A506" t="s">
        <v>32020</v>
      </c>
      <c r="B506">
        <v>65</v>
      </c>
      <c r="C506" t="s">
        <v>40004</v>
      </c>
      <c r="D506" s="1">
        <v>96226</v>
      </c>
      <c r="E506">
        <v>1006</v>
      </c>
      <c r="F506">
        <v>0</v>
      </c>
    </row>
    <row r="507" spans="1:6" x14ac:dyDescent="0.35">
      <c r="A507" t="s">
        <v>35884</v>
      </c>
      <c r="B507">
        <v>59</v>
      </c>
      <c r="C507" t="s">
        <v>40005</v>
      </c>
      <c r="D507" s="1">
        <v>96256</v>
      </c>
      <c r="E507">
        <v>318</v>
      </c>
      <c r="F507">
        <v>1</v>
      </c>
    </row>
    <row r="508" spans="1:6" x14ac:dyDescent="0.35">
      <c r="A508" t="s">
        <v>23281</v>
      </c>
      <c r="B508">
        <v>59</v>
      </c>
      <c r="C508" t="s">
        <v>40005</v>
      </c>
      <c r="D508" s="1">
        <v>96346.666666666672</v>
      </c>
      <c r="E508">
        <v>241</v>
      </c>
      <c r="F508">
        <v>0</v>
      </c>
    </row>
    <row r="509" spans="1:6" x14ac:dyDescent="0.35">
      <c r="A509" t="s">
        <v>25439</v>
      </c>
      <c r="B509">
        <v>62</v>
      </c>
      <c r="C509" t="s">
        <v>40005</v>
      </c>
      <c r="D509" s="1">
        <v>96365.333333333328</v>
      </c>
      <c r="E509">
        <v>835</v>
      </c>
      <c r="F509">
        <v>1</v>
      </c>
    </row>
    <row r="510" spans="1:6" x14ac:dyDescent="0.35">
      <c r="A510" t="s">
        <v>6014</v>
      </c>
      <c r="B510">
        <v>56</v>
      </c>
      <c r="C510" t="s">
        <v>40005</v>
      </c>
      <c r="D510" s="1">
        <v>96394.666666666672</v>
      </c>
      <c r="E510">
        <v>371</v>
      </c>
      <c r="F510">
        <v>0</v>
      </c>
    </row>
    <row r="511" spans="1:6" x14ac:dyDescent="0.35">
      <c r="A511" t="s">
        <v>24328</v>
      </c>
      <c r="B511">
        <v>53</v>
      </c>
      <c r="C511" t="s">
        <v>40005</v>
      </c>
      <c r="D511" s="1">
        <v>96565.333333333328</v>
      </c>
      <c r="E511">
        <v>207</v>
      </c>
      <c r="F511">
        <v>0</v>
      </c>
    </row>
    <row r="512" spans="1:6" x14ac:dyDescent="0.35">
      <c r="A512" t="s">
        <v>6619</v>
      </c>
      <c r="B512">
        <v>57</v>
      </c>
      <c r="C512" t="s">
        <v>40004</v>
      </c>
      <c r="D512" s="1">
        <v>96598</v>
      </c>
      <c r="E512">
        <v>441</v>
      </c>
      <c r="F512">
        <v>0</v>
      </c>
    </row>
    <row r="513" spans="1:6" x14ac:dyDescent="0.35">
      <c r="A513" t="s">
        <v>14846</v>
      </c>
      <c r="B513">
        <v>65</v>
      </c>
      <c r="C513" t="s">
        <v>40004</v>
      </c>
      <c r="D513" s="1">
        <v>96629</v>
      </c>
      <c r="E513">
        <v>65</v>
      </c>
      <c r="F513">
        <v>0</v>
      </c>
    </row>
    <row r="514" spans="1:6" x14ac:dyDescent="0.35">
      <c r="A514" t="s">
        <v>20520</v>
      </c>
      <c r="B514">
        <v>57</v>
      </c>
      <c r="C514" t="s">
        <v>40004</v>
      </c>
      <c r="D514" s="1">
        <v>96641</v>
      </c>
      <c r="E514">
        <v>939</v>
      </c>
      <c r="F514">
        <v>0</v>
      </c>
    </row>
    <row r="515" spans="1:6" x14ac:dyDescent="0.35">
      <c r="A515" t="s">
        <v>28394</v>
      </c>
      <c r="B515">
        <v>56</v>
      </c>
      <c r="C515" t="s">
        <v>40005</v>
      </c>
      <c r="D515" s="1">
        <v>96661.333333333328</v>
      </c>
      <c r="E515">
        <v>266</v>
      </c>
      <c r="F515">
        <v>0</v>
      </c>
    </row>
    <row r="516" spans="1:6" x14ac:dyDescent="0.35">
      <c r="A516" t="s">
        <v>5736</v>
      </c>
      <c r="B516">
        <v>62</v>
      </c>
      <c r="C516" t="s">
        <v>40005</v>
      </c>
      <c r="D516" s="1">
        <v>96690.666666666672</v>
      </c>
      <c r="E516">
        <v>261</v>
      </c>
      <c r="F516">
        <v>0</v>
      </c>
    </row>
    <row r="517" spans="1:6" x14ac:dyDescent="0.35">
      <c r="A517" t="s">
        <v>34012</v>
      </c>
      <c r="B517">
        <v>54</v>
      </c>
      <c r="C517" t="s">
        <v>40004</v>
      </c>
      <c r="D517" s="1">
        <v>96729</v>
      </c>
      <c r="E517">
        <v>305</v>
      </c>
      <c r="F517">
        <v>0</v>
      </c>
    </row>
    <row r="518" spans="1:6" x14ac:dyDescent="0.35">
      <c r="A518" t="s">
        <v>6431</v>
      </c>
      <c r="B518">
        <v>57</v>
      </c>
      <c r="C518" t="s">
        <v>40005</v>
      </c>
      <c r="D518" s="1">
        <v>96765.333333333328</v>
      </c>
      <c r="E518">
        <v>136</v>
      </c>
      <c r="F518">
        <v>0</v>
      </c>
    </row>
    <row r="519" spans="1:6" x14ac:dyDescent="0.35">
      <c r="A519" t="s">
        <v>12958</v>
      </c>
      <c r="B519">
        <v>63</v>
      </c>
      <c r="C519" t="s">
        <v>40005</v>
      </c>
      <c r="D519" s="1">
        <v>96768</v>
      </c>
      <c r="E519">
        <v>640</v>
      </c>
      <c r="F519">
        <v>0</v>
      </c>
    </row>
    <row r="520" spans="1:6" x14ac:dyDescent="0.35">
      <c r="A520" t="s">
        <v>38572</v>
      </c>
      <c r="B520">
        <v>54</v>
      </c>
      <c r="C520" t="s">
        <v>40004</v>
      </c>
      <c r="D520" s="1">
        <v>96784</v>
      </c>
      <c r="E520">
        <v>211</v>
      </c>
      <c r="F520">
        <v>0</v>
      </c>
    </row>
    <row r="521" spans="1:6" x14ac:dyDescent="0.35">
      <c r="A521" t="s">
        <v>6316</v>
      </c>
      <c r="B521">
        <v>56</v>
      </c>
      <c r="C521" t="s">
        <v>40005</v>
      </c>
      <c r="D521" s="1">
        <v>96794.666666666672</v>
      </c>
      <c r="E521">
        <v>466</v>
      </c>
      <c r="F521">
        <v>0</v>
      </c>
    </row>
    <row r="522" spans="1:6" x14ac:dyDescent="0.35">
      <c r="A522" t="s">
        <v>13239</v>
      </c>
      <c r="B522">
        <v>54</v>
      </c>
      <c r="C522" t="s">
        <v>40004</v>
      </c>
      <c r="D522" s="1">
        <v>96855</v>
      </c>
      <c r="E522">
        <v>215</v>
      </c>
      <c r="F522">
        <v>0</v>
      </c>
    </row>
    <row r="523" spans="1:6" x14ac:dyDescent="0.35">
      <c r="A523" t="s">
        <v>22456</v>
      </c>
      <c r="B523">
        <v>58</v>
      </c>
      <c r="C523" t="s">
        <v>40004</v>
      </c>
      <c r="D523" s="1">
        <v>96864</v>
      </c>
      <c r="E523">
        <v>643</v>
      </c>
      <c r="F523">
        <v>0</v>
      </c>
    </row>
    <row r="524" spans="1:6" x14ac:dyDescent="0.35">
      <c r="A524" t="s">
        <v>5799</v>
      </c>
      <c r="B524">
        <v>52</v>
      </c>
      <c r="C524" t="s">
        <v>40005</v>
      </c>
      <c r="D524" s="1">
        <v>96882.666666666672</v>
      </c>
      <c r="E524">
        <v>760</v>
      </c>
      <c r="F524">
        <v>1</v>
      </c>
    </row>
    <row r="525" spans="1:6" x14ac:dyDescent="0.35">
      <c r="A525" t="s">
        <v>13867</v>
      </c>
      <c r="B525">
        <v>59</v>
      </c>
      <c r="C525" t="s">
        <v>40005</v>
      </c>
      <c r="D525" s="1">
        <v>96896</v>
      </c>
      <c r="E525">
        <v>626</v>
      </c>
      <c r="F525">
        <v>0</v>
      </c>
    </row>
    <row r="526" spans="1:6" x14ac:dyDescent="0.35">
      <c r="A526" t="s">
        <v>26086</v>
      </c>
      <c r="B526">
        <v>59</v>
      </c>
      <c r="C526" t="s">
        <v>40005</v>
      </c>
      <c r="D526" s="1">
        <v>96930.666666666672</v>
      </c>
      <c r="E526">
        <v>332</v>
      </c>
      <c r="F526">
        <v>1</v>
      </c>
    </row>
    <row r="527" spans="1:6" x14ac:dyDescent="0.35">
      <c r="A527" t="s">
        <v>20398</v>
      </c>
      <c r="B527">
        <v>65</v>
      </c>
      <c r="C527" t="s">
        <v>40004</v>
      </c>
      <c r="D527" s="1">
        <v>96931</v>
      </c>
      <c r="E527">
        <v>357</v>
      </c>
      <c r="F527">
        <v>0</v>
      </c>
    </row>
    <row r="528" spans="1:6" x14ac:dyDescent="0.35">
      <c r="A528" t="s">
        <v>20305</v>
      </c>
      <c r="B528">
        <v>62</v>
      </c>
      <c r="C528" t="s">
        <v>40005</v>
      </c>
      <c r="D528" s="1">
        <v>96936</v>
      </c>
      <c r="E528">
        <v>230</v>
      </c>
      <c r="F528">
        <v>1</v>
      </c>
    </row>
    <row r="529" spans="1:6" x14ac:dyDescent="0.35">
      <c r="A529" t="s">
        <v>23006</v>
      </c>
      <c r="B529">
        <v>52</v>
      </c>
      <c r="C529" t="s">
        <v>40005</v>
      </c>
      <c r="D529" s="1">
        <v>96936</v>
      </c>
      <c r="E529">
        <v>243</v>
      </c>
      <c r="F529">
        <v>0</v>
      </c>
    </row>
    <row r="530" spans="1:6" x14ac:dyDescent="0.35">
      <c r="A530" t="s">
        <v>36335</v>
      </c>
      <c r="B530">
        <v>60</v>
      </c>
      <c r="C530" t="s">
        <v>40005</v>
      </c>
      <c r="D530" s="1">
        <v>96941.333333333328</v>
      </c>
      <c r="E530">
        <v>489</v>
      </c>
      <c r="F530">
        <v>0</v>
      </c>
    </row>
    <row r="531" spans="1:6" x14ac:dyDescent="0.35">
      <c r="A531" t="s">
        <v>25514</v>
      </c>
      <c r="B531">
        <v>53</v>
      </c>
      <c r="C531" t="s">
        <v>40005</v>
      </c>
      <c r="D531" s="1">
        <v>97112</v>
      </c>
      <c r="E531">
        <v>430</v>
      </c>
      <c r="F531">
        <v>0</v>
      </c>
    </row>
    <row r="532" spans="1:6" x14ac:dyDescent="0.35">
      <c r="A532" t="s">
        <v>23348</v>
      </c>
      <c r="B532">
        <v>51</v>
      </c>
      <c r="C532" t="s">
        <v>40005</v>
      </c>
      <c r="D532" s="1">
        <v>97117.333333333328</v>
      </c>
      <c r="E532">
        <v>258</v>
      </c>
      <c r="F532">
        <v>1</v>
      </c>
    </row>
    <row r="533" spans="1:6" x14ac:dyDescent="0.35">
      <c r="A533" t="s">
        <v>17679</v>
      </c>
      <c r="B533">
        <v>54</v>
      </c>
      <c r="C533" t="s">
        <v>40005</v>
      </c>
      <c r="D533" s="1">
        <v>97149.333333333328</v>
      </c>
      <c r="E533">
        <v>356</v>
      </c>
      <c r="F533">
        <v>0</v>
      </c>
    </row>
    <row r="534" spans="1:6" x14ac:dyDescent="0.35">
      <c r="A534" t="s">
        <v>1357</v>
      </c>
      <c r="B534">
        <v>53</v>
      </c>
      <c r="C534" t="s">
        <v>40005</v>
      </c>
      <c r="D534" s="1">
        <v>97165.333333333328</v>
      </c>
      <c r="E534">
        <v>934</v>
      </c>
      <c r="F534">
        <v>1</v>
      </c>
    </row>
    <row r="535" spans="1:6" x14ac:dyDescent="0.35">
      <c r="A535" t="s">
        <v>23743</v>
      </c>
      <c r="B535">
        <v>64</v>
      </c>
      <c r="C535" t="s">
        <v>40004</v>
      </c>
      <c r="D535" s="1">
        <v>97168</v>
      </c>
      <c r="E535">
        <v>70</v>
      </c>
      <c r="F535">
        <v>0</v>
      </c>
    </row>
    <row r="536" spans="1:6" x14ac:dyDescent="0.35">
      <c r="A536" t="s">
        <v>24998</v>
      </c>
      <c r="B536">
        <v>57</v>
      </c>
      <c r="C536" t="s">
        <v>40005</v>
      </c>
      <c r="D536" s="1">
        <v>97208</v>
      </c>
      <c r="E536">
        <v>881</v>
      </c>
      <c r="F536">
        <v>0</v>
      </c>
    </row>
    <row r="537" spans="1:6" x14ac:dyDescent="0.35">
      <c r="A537" t="s">
        <v>11801</v>
      </c>
      <c r="B537">
        <v>53</v>
      </c>
      <c r="C537" t="s">
        <v>40005</v>
      </c>
      <c r="D537" s="1">
        <v>97245.333333333328</v>
      </c>
      <c r="E537">
        <v>674</v>
      </c>
      <c r="F537">
        <v>1</v>
      </c>
    </row>
    <row r="538" spans="1:6" x14ac:dyDescent="0.35">
      <c r="A538" t="s">
        <v>16735</v>
      </c>
      <c r="B538">
        <v>55</v>
      </c>
      <c r="C538" t="s">
        <v>40005</v>
      </c>
      <c r="D538" s="1">
        <v>97282.666666666672</v>
      </c>
      <c r="E538">
        <v>570</v>
      </c>
      <c r="F538">
        <v>0</v>
      </c>
    </row>
    <row r="539" spans="1:6" x14ac:dyDescent="0.35">
      <c r="A539" t="s">
        <v>30508</v>
      </c>
      <c r="B539">
        <v>55</v>
      </c>
      <c r="C539" t="s">
        <v>40005</v>
      </c>
      <c r="D539" s="1">
        <v>97336</v>
      </c>
      <c r="E539">
        <v>278</v>
      </c>
      <c r="F539">
        <v>0</v>
      </c>
    </row>
    <row r="540" spans="1:6" x14ac:dyDescent="0.35">
      <c r="A540" t="s">
        <v>4428</v>
      </c>
      <c r="B540">
        <v>60</v>
      </c>
      <c r="C540" t="s">
        <v>40004</v>
      </c>
      <c r="D540" s="1">
        <v>97433</v>
      </c>
      <c r="E540">
        <v>294</v>
      </c>
      <c r="F540">
        <v>1</v>
      </c>
    </row>
    <row r="541" spans="1:6" x14ac:dyDescent="0.35">
      <c r="A541" t="s">
        <v>17526</v>
      </c>
      <c r="B541">
        <v>59</v>
      </c>
      <c r="C541" t="s">
        <v>40005</v>
      </c>
      <c r="D541" s="1">
        <v>97440</v>
      </c>
      <c r="E541">
        <v>729</v>
      </c>
      <c r="F541">
        <v>0</v>
      </c>
    </row>
    <row r="542" spans="1:6" x14ac:dyDescent="0.35">
      <c r="A542" t="s">
        <v>13823</v>
      </c>
      <c r="B542">
        <v>53</v>
      </c>
      <c r="C542" t="s">
        <v>40004</v>
      </c>
      <c r="D542" s="1">
        <v>97445</v>
      </c>
      <c r="E542">
        <v>283</v>
      </c>
      <c r="F542">
        <v>0</v>
      </c>
    </row>
    <row r="543" spans="1:6" x14ac:dyDescent="0.35">
      <c r="A543" t="s">
        <v>35262</v>
      </c>
      <c r="B543">
        <v>55</v>
      </c>
      <c r="C543" t="s">
        <v>40005</v>
      </c>
      <c r="D543" s="1">
        <v>97530.666666666672</v>
      </c>
      <c r="E543">
        <v>384</v>
      </c>
      <c r="F543">
        <v>0</v>
      </c>
    </row>
    <row r="544" spans="1:6" x14ac:dyDescent="0.35">
      <c r="A544" t="s">
        <v>93</v>
      </c>
      <c r="B544">
        <v>65</v>
      </c>
      <c r="C544" t="s">
        <v>40005</v>
      </c>
      <c r="D544" s="1">
        <v>97626.666666666672</v>
      </c>
      <c r="E544">
        <v>468</v>
      </c>
      <c r="F544">
        <v>1</v>
      </c>
    </row>
    <row r="545" spans="1:6" x14ac:dyDescent="0.35">
      <c r="A545" t="s">
        <v>29524</v>
      </c>
      <c r="B545">
        <v>56</v>
      </c>
      <c r="C545" t="s">
        <v>40005</v>
      </c>
      <c r="D545" s="1">
        <v>97645.333333333328</v>
      </c>
      <c r="E545">
        <v>410</v>
      </c>
      <c r="F545">
        <v>0</v>
      </c>
    </row>
    <row r="546" spans="1:6" x14ac:dyDescent="0.35">
      <c r="A546" t="s">
        <v>33690</v>
      </c>
      <c r="B546">
        <v>62</v>
      </c>
      <c r="C546" t="s">
        <v>40005</v>
      </c>
      <c r="D546" s="1">
        <v>97645.333333333328</v>
      </c>
      <c r="E546">
        <v>327</v>
      </c>
      <c r="F546">
        <v>0</v>
      </c>
    </row>
    <row r="547" spans="1:6" x14ac:dyDescent="0.35">
      <c r="A547" t="s">
        <v>12607</v>
      </c>
      <c r="B547">
        <v>61</v>
      </c>
      <c r="C547" t="s">
        <v>40005</v>
      </c>
      <c r="D547" s="1">
        <v>97674.666666666672</v>
      </c>
      <c r="E547">
        <v>116</v>
      </c>
      <c r="F547">
        <v>0</v>
      </c>
    </row>
    <row r="548" spans="1:6" x14ac:dyDescent="0.35">
      <c r="A548" t="s">
        <v>22258</v>
      </c>
      <c r="B548">
        <v>55</v>
      </c>
      <c r="C548" t="s">
        <v>40004</v>
      </c>
      <c r="D548" s="1">
        <v>97804</v>
      </c>
      <c r="E548">
        <v>108</v>
      </c>
      <c r="F548">
        <v>0</v>
      </c>
    </row>
    <row r="549" spans="1:6" x14ac:dyDescent="0.35">
      <c r="A549" t="s">
        <v>26435</v>
      </c>
      <c r="B549">
        <v>57</v>
      </c>
      <c r="C549" t="s">
        <v>40005</v>
      </c>
      <c r="D549" s="1">
        <v>97821.333333333328</v>
      </c>
      <c r="E549">
        <v>365</v>
      </c>
      <c r="F549">
        <v>0</v>
      </c>
    </row>
    <row r="550" spans="1:6" x14ac:dyDescent="0.35">
      <c r="A550" t="s">
        <v>18430</v>
      </c>
      <c r="B550">
        <v>55</v>
      </c>
      <c r="C550" t="s">
        <v>40005</v>
      </c>
      <c r="D550" s="1">
        <v>97845.333333333328</v>
      </c>
      <c r="E550">
        <v>315</v>
      </c>
      <c r="F550">
        <v>0</v>
      </c>
    </row>
    <row r="551" spans="1:6" x14ac:dyDescent="0.35">
      <c r="A551" t="s">
        <v>11400</v>
      </c>
      <c r="B551">
        <v>58</v>
      </c>
      <c r="C551" t="s">
        <v>40005</v>
      </c>
      <c r="D551" s="1">
        <v>97936</v>
      </c>
      <c r="E551">
        <v>487</v>
      </c>
      <c r="F551">
        <v>0</v>
      </c>
    </row>
    <row r="552" spans="1:6" x14ac:dyDescent="0.35">
      <c r="A552" t="s">
        <v>22311</v>
      </c>
      <c r="B552">
        <v>51</v>
      </c>
      <c r="C552" t="s">
        <v>40005</v>
      </c>
      <c r="D552" s="1">
        <v>98002.666666666672</v>
      </c>
      <c r="E552">
        <v>492</v>
      </c>
      <c r="F552">
        <v>0</v>
      </c>
    </row>
    <row r="553" spans="1:6" x14ac:dyDescent="0.35">
      <c r="A553" t="s">
        <v>17339</v>
      </c>
      <c r="B553">
        <v>56</v>
      </c>
      <c r="C553" t="s">
        <v>40005</v>
      </c>
      <c r="D553" s="1">
        <v>98064</v>
      </c>
      <c r="E553">
        <v>686</v>
      </c>
      <c r="F553">
        <v>0</v>
      </c>
    </row>
    <row r="554" spans="1:6" x14ac:dyDescent="0.35">
      <c r="A554" t="s">
        <v>34222</v>
      </c>
      <c r="B554">
        <v>63</v>
      </c>
      <c r="C554" t="s">
        <v>40005</v>
      </c>
      <c r="D554" s="1">
        <v>98098.666666666672</v>
      </c>
      <c r="E554">
        <v>272</v>
      </c>
      <c r="F554">
        <v>0</v>
      </c>
    </row>
    <row r="555" spans="1:6" x14ac:dyDescent="0.35">
      <c r="A555" t="s">
        <v>12178</v>
      </c>
      <c r="B555">
        <v>61</v>
      </c>
      <c r="C555" t="s">
        <v>40005</v>
      </c>
      <c r="D555" s="1">
        <v>98213.333333333328</v>
      </c>
      <c r="E555">
        <v>376</v>
      </c>
      <c r="F555">
        <v>0</v>
      </c>
    </row>
    <row r="556" spans="1:6" x14ac:dyDescent="0.35">
      <c r="A556" t="s">
        <v>18546</v>
      </c>
      <c r="B556">
        <v>63</v>
      </c>
      <c r="C556" t="s">
        <v>40005</v>
      </c>
      <c r="D556" s="1">
        <v>98250.666666666672</v>
      </c>
      <c r="E556">
        <v>152</v>
      </c>
      <c r="F556">
        <v>0</v>
      </c>
    </row>
    <row r="557" spans="1:6" x14ac:dyDescent="0.35">
      <c r="A557" t="s">
        <v>20619</v>
      </c>
      <c r="B557">
        <v>58</v>
      </c>
      <c r="C557" t="s">
        <v>40005</v>
      </c>
      <c r="D557" s="1">
        <v>98258.666666666672</v>
      </c>
      <c r="E557">
        <v>753</v>
      </c>
      <c r="F557">
        <v>0</v>
      </c>
    </row>
    <row r="558" spans="1:6" x14ac:dyDescent="0.35">
      <c r="A558" t="s">
        <v>33993</v>
      </c>
      <c r="B558">
        <v>61</v>
      </c>
      <c r="C558" t="s">
        <v>40005</v>
      </c>
      <c r="D558" s="1">
        <v>98269.333333333328</v>
      </c>
      <c r="E558">
        <v>282</v>
      </c>
      <c r="F558">
        <v>0</v>
      </c>
    </row>
    <row r="559" spans="1:6" x14ac:dyDescent="0.35">
      <c r="A559" t="s">
        <v>28326</v>
      </c>
      <c r="B559">
        <v>52</v>
      </c>
      <c r="C559" t="s">
        <v>40004</v>
      </c>
      <c r="D559" s="1">
        <v>98297</v>
      </c>
      <c r="E559">
        <v>30</v>
      </c>
      <c r="F559">
        <v>0</v>
      </c>
    </row>
    <row r="560" spans="1:6" x14ac:dyDescent="0.35">
      <c r="A560" t="s">
        <v>14293</v>
      </c>
      <c r="B560">
        <v>65</v>
      </c>
      <c r="C560" t="s">
        <v>40005</v>
      </c>
      <c r="D560" s="1">
        <v>98298.666666666672</v>
      </c>
      <c r="E560">
        <v>360</v>
      </c>
      <c r="F560">
        <v>0</v>
      </c>
    </row>
    <row r="561" spans="1:6" x14ac:dyDescent="0.35">
      <c r="A561" t="s">
        <v>13130</v>
      </c>
      <c r="B561">
        <v>56</v>
      </c>
      <c r="C561" t="s">
        <v>40005</v>
      </c>
      <c r="D561" s="1">
        <v>98413.333333333328</v>
      </c>
      <c r="E561">
        <v>269</v>
      </c>
      <c r="F561">
        <v>0</v>
      </c>
    </row>
    <row r="562" spans="1:6" x14ac:dyDescent="0.35">
      <c r="A562" t="s">
        <v>16914</v>
      </c>
      <c r="B562">
        <v>54</v>
      </c>
      <c r="C562" t="s">
        <v>40004</v>
      </c>
      <c r="D562" s="1">
        <v>98525</v>
      </c>
      <c r="E562">
        <v>722</v>
      </c>
      <c r="F562">
        <v>0</v>
      </c>
    </row>
    <row r="563" spans="1:6" x14ac:dyDescent="0.35">
      <c r="A563" t="s">
        <v>20833</v>
      </c>
      <c r="B563">
        <v>53</v>
      </c>
      <c r="C563" t="s">
        <v>40005</v>
      </c>
      <c r="D563" s="1">
        <v>98557.333333333328</v>
      </c>
      <c r="E563">
        <v>207</v>
      </c>
      <c r="F563">
        <v>1</v>
      </c>
    </row>
    <row r="564" spans="1:6" x14ac:dyDescent="0.35">
      <c r="A564" t="s">
        <v>26655</v>
      </c>
      <c r="B564">
        <v>62</v>
      </c>
      <c r="C564" t="s">
        <v>40005</v>
      </c>
      <c r="D564" s="1">
        <v>98594.666666666672</v>
      </c>
      <c r="E564">
        <v>464</v>
      </c>
      <c r="F564">
        <v>0</v>
      </c>
    </row>
    <row r="565" spans="1:6" x14ac:dyDescent="0.35">
      <c r="A565" t="s">
        <v>32896</v>
      </c>
      <c r="B565">
        <v>56</v>
      </c>
      <c r="C565" t="s">
        <v>40004</v>
      </c>
      <c r="D565" s="1">
        <v>98600</v>
      </c>
      <c r="E565">
        <v>49</v>
      </c>
      <c r="F565">
        <v>0</v>
      </c>
    </row>
    <row r="566" spans="1:6" x14ac:dyDescent="0.35">
      <c r="A566" t="s">
        <v>32518</v>
      </c>
      <c r="B566">
        <v>57</v>
      </c>
      <c r="C566" t="s">
        <v>40005</v>
      </c>
      <c r="D566" s="1">
        <v>98602.666666666672</v>
      </c>
      <c r="E566">
        <v>188</v>
      </c>
      <c r="F566">
        <v>0</v>
      </c>
    </row>
    <row r="567" spans="1:6" x14ac:dyDescent="0.35">
      <c r="A567" t="s">
        <v>35217</v>
      </c>
      <c r="B567">
        <v>65</v>
      </c>
      <c r="C567" t="s">
        <v>40005</v>
      </c>
      <c r="D567" s="1">
        <v>98664</v>
      </c>
      <c r="E567">
        <v>414</v>
      </c>
      <c r="F567">
        <v>0</v>
      </c>
    </row>
    <row r="568" spans="1:6" x14ac:dyDescent="0.35">
      <c r="A568" t="s">
        <v>23710</v>
      </c>
      <c r="B568">
        <v>64</v>
      </c>
      <c r="C568" t="s">
        <v>40005</v>
      </c>
      <c r="D568" s="1">
        <v>98685.333333333328</v>
      </c>
      <c r="E568">
        <v>273</v>
      </c>
      <c r="F568">
        <v>0</v>
      </c>
    </row>
    <row r="569" spans="1:6" x14ac:dyDescent="0.35">
      <c r="A569" t="s">
        <v>15295</v>
      </c>
      <c r="B569">
        <v>52</v>
      </c>
      <c r="C569" t="s">
        <v>40005</v>
      </c>
      <c r="D569" s="1">
        <v>98736</v>
      </c>
      <c r="E569">
        <v>32</v>
      </c>
      <c r="F569">
        <v>0</v>
      </c>
    </row>
    <row r="570" spans="1:6" x14ac:dyDescent="0.35">
      <c r="A570" t="s">
        <v>29601</v>
      </c>
      <c r="B570">
        <v>53</v>
      </c>
      <c r="C570" t="s">
        <v>40005</v>
      </c>
      <c r="D570" s="1">
        <v>98736</v>
      </c>
      <c r="E570">
        <v>124</v>
      </c>
      <c r="F570">
        <v>0</v>
      </c>
    </row>
    <row r="571" spans="1:6" x14ac:dyDescent="0.35">
      <c r="A571" t="s">
        <v>7542</v>
      </c>
      <c r="B571">
        <v>52</v>
      </c>
      <c r="C571" t="s">
        <v>40005</v>
      </c>
      <c r="D571" s="1">
        <v>98936</v>
      </c>
      <c r="E571">
        <v>471</v>
      </c>
      <c r="F571">
        <v>1</v>
      </c>
    </row>
    <row r="572" spans="1:6" x14ac:dyDescent="0.35">
      <c r="A572" t="s">
        <v>29340</v>
      </c>
      <c r="B572">
        <v>57</v>
      </c>
      <c r="C572" t="s">
        <v>40005</v>
      </c>
      <c r="D572" s="1">
        <v>98946.666666666672</v>
      </c>
      <c r="E572">
        <v>303</v>
      </c>
      <c r="F572">
        <v>0</v>
      </c>
    </row>
    <row r="573" spans="1:6" x14ac:dyDescent="0.35">
      <c r="A573" t="s">
        <v>17108</v>
      </c>
      <c r="B573">
        <v>51</v>
      </c>
      <c r="C573" t="s">
        <v>40005</v>
      </c>
      <c r="D573" s="1">
        <v>99002.666666666672</v>
      </c>
      <c r="E573">
        <v>294</v>
      </c>
      <c r="F573">
        <v>0</v>
      </c>
    </row>
    <row r="574" spans="1:6" x14ac:dyDescent="0.35">
      <c r="A574" t="s">
        <v>32038</v>
      </c>
      <c r="B574">
        <v>53</v>
      </c>
      <c r="C574" t="s">
        <v>40005</v>
      </c>
      <c r="D574" s="1">
        <v>99018.666666666672</v>
      </c>
      <c r="E574">
        <v>14</v>
      </c>
      <c r="F574">
        <v>0</v>
      </c>
    </row>
    <row r="575" spans="1:6" x14ac:dyDescent="0.35">
      <c r="A575" t="s">
        <v>18473</v>
      </c>
      <c r="B575">
        <v>64</v>
      </c>
      <c r="C575" t="s">
        <v>40004</v>
      </c>
      <c r="D575" s="1">
        <v>99063</v>
      </c>
      <c r="E575">
        <v>52</v>
      </c>
      <c r="F575">
        <v>0</v>
      </c>
    </row>
    <row r="576" spans="1:6" x14ac:dyDescent="0.35">
      <c r="A576" t="s">
        <v>2796</v>
      </c>
      <c r="B576">
        <v>56</v>
      </c>
      <c r="C576" t="s">
        <v>40005</v>
      </c>
      <c r="D576" s="1">
        <v>99122.666666666672</v>
      </c>
      <c r="E576">
        <v>244</v>
      </c>
      <c r="F576">
        <v>0</v>
      </c>
    </row>
    <row r="577" spans="1:6" x14ac:dyDescent="0.35">
      <c r="A577" t="s">
        <v>36341</v>
      </c>
      <c r="B577">
        <v>53</v>
      </c>
      <c r="C577" t="s">
        <v>40004</v>
      </c>
      <c r="D577" s="1">
        <v>99157</v>
      </c>
      <c r="E577">
        <v>223</v>
      </c>
      <c r="F577">
        <v>0</v>
      </c>
    </row>
    <row r="578" spans="1:6" x14ac:dyDescent="0.35">
      <c r="A578" t="s">
        <v>1917</v>
      </c>
      <c r="B578">
        <v>64</v>
      </c>
      <c r="C578" t="s">
        <v>40005</v>
      </c>
      <c r="D578" s="1">
        <v>99288</v>
      </c>
      <c r="E578">
        <v>433</v>
      </c>
      <c r="F578">
        <v>0</v>
      </c>
    </row>
    <row r="579" spans="1:6" x14ac:dyDescent="0.35">
      <c r="A579" t="s">
        <v>30261</v>
      </c>
      <c r="B579">
        <v>61</v>
      </c>
      <c r="C579" t="s">
        <v>40005</v>
      </c>
      <c r="D579" s="1">
        <v>99290.666666666672</v>
      </c>
      <c r="E579">
        <v>250</v>
      </c>
      <c r="F579">
        <v>0</v>
      </c>
    </row>
    <row r="580" spans="1:6" x14ac:dyDescent="0.35">
      <c r="A580" t="s">
        <v>23387</v>
      </c>
      <c r="B580">
        <v>58</v>
      </c>
      <c r="C580" t="s">
        <v>40005</v>
      </c>
      <c r="D580" s="1">
        <v>99328</v>
      </c>
      <c r="E580">
        <v>355</v>
      </c>
      <c r="F580">
        <v>0</v>
      </c>
    </row>
    <row r="581" spans="1:6" x14ac:dyDescent="0.35">
      <c r="A581" t="s">
        <v>36356</v>
      </c>
      <c r="B581">
        <v>62</v>
      </c>
      <c r="C581" t="s">
        <v>40004</v>
      </c>
      <c r="D581" s="1">
        <v>99333</v>
      </c>
      <c r="E581">
        <v>79</v>
      </c>
      <c r="F581">
        <v>0</v>
      </c>
    </row>
    <row r="582" spans="1:6" x14ac:dyDescent="0.35">
      <c r="A582" t="s">
        <v>8644</v>
      </c>
      <c r="B582">
        <v>57</v>
      </c>
      <c r="C582" t="s">
        <v>40005</v>
      </c>
      <c r="D582" s="1">
        <v>99352</v>
      </c>
      <c r="E582">
        <v>298</v>
      </c>
      <c r="F582">
        <v>0</v>
      </c>
    </row>
    <row r="583" spans="1:6" x14ac:dyDescent="0.35">
      <c r="A583" t="s">
        <v>7504</v>
      </c>
      <c r="B583">
        <v>61</v>
      </c>
      <c r="C583" t="s">
        <v>40004</v>
      </c>
      <c r="D583" s="1">
        <v>99378</v>
      </c>
      <c r="E583">
        <v>69</v>
      </c>
      <c r="F583">
        <v>0</v>
      </c>
    </row>
    <row r="584" spans="1:6" x14ac:dyDescent="0.35">
      <c r="A584" t="s">
        <v>39152</v>
      </c>
      <c r="B584">
        <v>61</v>
      </c>
      <c r="C584" t="s">
        <v>40004</v>
      </c>
      <c r="D584" s="1">
        <v>99415</v>
      </c>
      <c r="E584">
        <v>445</v>
      </c>
      <c r="F584">
        <v>0</v>
      </c>
    </row>
    <row r="585" spans="1:6" x14ac:dyDescent="0.35">
      <c r="A585" t="s">
        <v>38327</v>
      </c>
      <c r="B585">
        <v>57</v>
      </c>
      <c r="C585" t="s">
        <v>40005</v>
      </c>
      <c r="D585" s="1">
        <v>99424</v>
      </c>
      <c r="E585">
        <v>166</v>
      </c>
      <c r="F585">
        <v>0</v>
      </c>
    </row>
    <row r="586" spans="1:6" x14ac:dyDescent="0.35">
      <c r="A586" t="s">
        <v>35550</v>
      </c>
      <c r="B586">
        <v>65</v>
      </c>
      <c r="C586" t="s">
        <v>40004</v>
      </c>
      <c r="D586" s="1">
        <v>99442</v>
      </c>
      <c r="E586">
        <v>265</v>
      </c>
      <c r="F586">
        <v>0</v>
      </c>
    </row>
    <row r="587" spans="1:6" x14ac:dyDescent="0.35">
      <c r="A587" t="s">
        <v>28419</v>
      </c>
      <c r="B587">
        <v>65</v>
      </c>
      <c r="C587" t="s">
        <v>40005</v>
      </c>
      <c r="D587" s="1">
        <v>99472</v>
      </c>
      <c r="E587">
        <v>211</v>
      </c>
      <c r="F587">
        <v>0</v>
      </c>
    </row>
    <row r="588" spans="1:6" x14ac:dyDescent="0.35">
      <c r="A588" t="s">
        <v>39371</v>
      </c>
      <c r="B588">
        <v>61</v>
      </c>
      <c r="C588" t="s">
        <v>40005</v>
      </c>
      <c r="D588" s="1">
        <v>99474.666666666672</v>
      </c>
      <c r="E588">
        <v>273</v>
      </c>
      <c r="F588">
        <v>0</v>
      </c>
    </row>
    <row r="589" spans="1:6" x14ac:dyDescent="0.35">
      <c r="A589" t="s">
        <v>20648</v>
      </c>
      <c r="B589">
        <v>51</v>
      </c>
      <c r="C589" t="s">
        <v>40005</v>
      </c>
      <c r="D589" s="1">
        <v>99536</v>
      </c>
      <c r="E589">
        <v>558</v>
      </c>
      <c r="F589">
        <v>0</v>
      </c>
    </row>
    <row r="590" spans="1:6" x14ac:dyDescent="0.35">
      <c r="A590" t="s">
        <v>30452</v>
      </c>
      <c r="B590">
        <v>63</v>
      </c>
      <c r="C590" t="s">
        <v>40004</v>
      </c>
      <c r="D590" s="1">
        <v>99542</v>
      </c>
      <c r="E590">
        <v>963</v>
      </c>
      <c r="F590">
        <v>1</v>
      </c>
    </row>
    <row r="591" spans="1:6" x14ac:dyDescent="0.35">
      <c r="A591" t="s">
        <v>2599</v>
      </c>
      <c r="B591">
        <v>55</v>
      </c>
      <c r="C591" t="s">
        <v>40005</v>
      </c>
      <c r="D591" s="1">
        <v>99565.333333333328</v>
      </c>
      <c r="E591">
        <v>9</v>
      </c>
      <c r="F591">
        <v>0</v>
      </c>
    </row>
    <row r="592" spans="1:6" x14ac:dyDescent="0.35">
      <c r="A592" t="s">
        <v>8853</v>
      </c>
      <c r="B592">
        <v>54</v>
      </c>
      <c r="C592" t="s">
        <v>40005</v>
      </c>
      <c r="D592" s="1">
        <v>99586.666666666672</v>
      </c>
      <c r="E592">
        <v>698</v>
      </c>
      <c r="F592">
        <v>0</v>
      </c>
    </row>
    <row r="593" spans="1:6" x14ac:dyDescent="0.35">
      <c r="A593" t="s">
        <v>16335</v>
      </c>
      <c r="B593">
        <v>60</v>
      </c>
      <c r="C593" t="s">
        <v>40005</v>
      </c>
      <c r="D593" s="1">
        <v>99669.333333333328</v>
      </c>
      <c r="E593">
        <v>377</v>
      </c>
      <c r="F593">
        <v>0</v>
      </c>
    </row>
    <row r="594" spans="1:6" x14ac:dyDescent="0.35">
      <c r="A594" t="s">
        <v>21648</v>
      </c>
      <c r="B594">
        <v>57</v>
      </c>
      <c r="C594" t="s">
        <v>40005</v>
      </c>
      <c r="D594" s="1">
        <v>99682.666666666672</v>
      </c>
      <c r="E594">
        <v>159</v>
      </c>
      <c r="F594">
        <v>0</v>
      </c>
    </row>
    <row r="595" spans="1:6" x14ac:dyDescent="0.35">
      <c r="A595" t="s">
        <v>6208</v>
      </c>
      <c r="B595">
        <v>56</v>
      </c>
      <c r="C595" t="s">
        <v>40005</v>
      </c>
      <c r="D595" s="1">
        <v>99797.333333333328</v>
      </c>
      <c r="E595">
        <v>259</v>
      </c>
      <c r="F595">
        <v>0</v>
      </c>
    </row>
    <row r="596" spans="1:6" x14ac:dyDescent="0.35">
      <c r="A596" t="s">
        <v>11761</v>
      </c>
      <c r="B596">
        <v>60</v>
      </c>
      <c r="C596" t="s">
        <v>40005</v>
      </c>
      <c r="D596" s="1">
        <v>99816</v>
      </c>
      <c r="E596">
        <v>372</v>
      </c>
      <c r="F596">
        <v>0</v>
      </c>
    </row>
    <row r="597" spans="1:6" x14ac:dyDescent="0.35">
      <c r="A597" t="s">
        <v>32825</v>
      </c>
      <c r="B597">
        <v>51</v>
      </c>
      <c r="C597" t="s">
        <v>40005</v>
      </c>
      <c r="D597" s="1">
        <v>99834.666666666672</v>
      </c>
      <c r="E597">
        <v>484</v>
      </c>
      <c r="F597">
        <v>0</v>
      </c>
    </row>
    <row r="598" spans="1:6" x14ac:dyDescent="0.35">
      <c r="A598" t="s">
        <v>10395</v>
      </c>
      <c r="B598">
        <v>51</v>
      </c>
      <c r="C598" t="s">
        <v>40005</v>
      </c>
      <c r="D598" s="1">
        <v>99856</v>
      </c>
      <c r="E598">
        <v>494</v>
      </c>
      <c r="F598">
        <v>0</v>
      </c>
    </row>
    <row r="599" spans="1:6" x14ac:dyDescent="0.35">
      <c r="A599" t="s">
        <v>35590</v>
      </c>
      <c r="B599">
        <v>54</v>
      </c>
      <c r="C599" t="s">
        <v>40005</v>
      </c>
      <c r="D599" s="1">
        <v>99877.333333333328</v>
      </c>
      <c r="E599">
        <v>356</v>
      </c>
      <c r="F599">
        <v>0</v>
      </c>
    </row>
    <row r="600" spans="1:6" x14ac:dyDescent="0.35">
      <c r="A600" t="s">
        <v>32833</v>
      </c>
      <c r="B600">
        <v>59</v>
      </c>
      <c r="C600" t="s">
        <v>40005</v>
      </c>
      <c r="D600" s="1">
        <v>99898.666666666672</v>
      </c>
      <c r="E600">
        <v>381</v>
      </c>
      <c r="F600">
        <v>0</v>
      </c>
    </row>
    <row r="601" spans="1:6" x14ac:dyDescent="0.35">
      <c r="A601" t="s">
        <v>21123</v>
      </c>
      <c r="B601">
        <v>50</v>
      </c>
      <c r="C601" t="s">
        <v>40004</v>
      </c>
      <c r="D601" s="1">
        <v>100000</v>
      </c>
      <c r="E601">
        <v>393</v>
      </c>
      <c r="F601">
        <v>0</v>
      </c>
    </row>
    <row r="602" spans="1:6" x14ac:dyDescent="0.35">
      <c r="A602" t="s">
        <v>28637</v>
      </c>
      <c r="B602">
        <v>28</v>
      </c>
      <c r="C602" t="s">
        <v>40004</v>
      </c>
      <c r="D602" s="1">
        <v>100001</v>
      </c>
      <c r="E602">
        <v>321</v>
      </c>
      <c r="F602">
        <v>0</v>
      </c>
    </row>
    <row r="603" spans="1:6" x14ac:dyDescent="0.35">
      <c r="A603" t="s">
        <v>7968</v>
      </c>
      <c r="B603">
        <v>34</v>
      </c>
      <c r="C603" t="s">
        <v>40004</v>
      </c>
      <c r="D603" s="1">
        <v>100024</v>
      </c>
      <c r="E603">
        <v>534</v>
      </c>
      <c r="F603">
        <v>0</v>
      </c>
    </row>
    <row r="604" spans="1:6" x14ac:dyDescent="0.35">
      <c r="A604" t="s">
        <v>35816</v>
      </c>
      <c r="B604">
        <v>53</v>
      </c>
      <c r="C604" t="s">
        <v>40005</v>
      </c>
      <c r="D604" s="1">
        <v>100066.66666666667</v>
      </c>
      <c r="E604">
        <v>115</v>
      </c>
      <c r="F604">
        <v>0</v>
      </c>
    </row>
    <row r="605" spans="1:6" x14ac:dyDescent="0.35">
      <c r="A605" t="s">
        <v>4400</v>
      </c>
      <c r="B605">
        <v>53</v>
      </c>
      <c r="C605" t="s">
        <v>40005</v>
      </c>
      <c r="D605" s="1">
        <v>100072</v>
      </c>
      <c r="E605">
        <v>539</v>
      </c>
      <c r="F605">
        <v>1</v>
      </c>
    </row>
    <row r="606" spans="1:6" x14ac:dyDescent="0.35">
      <c r="A606" t="s">
        <v>27596</v>
      </c>
      <c r="B606">
        <v>34</v>
      </c>
      <c r="C606" t="s">
        <v>40004</v>
      </c>
      <c r="D606" s="1">
        <v>100086</v>
      </c>
      <c r="E606">
        <v>253</v>
      </c>
      <c r="F606">
        <v>0</v>
      </c>
    </row>
    <row r="607" spans="1:6" x14ac:dyDescent="0.35">
      <c r="A607" t="s">
        <v>23554</v>
      </c>
      <c r="B607">
        <v>38</v>
      </c>
      <c r="C607" t="s">
        <v>40004</v>
      </c>
      <c r="D607" s="1">
        <v>100101</v>
      </c>
      <c r="E607">
        <v>271</v>
      </c>
      <c r="F607">
        <v>0</v>
      </c>
    </row>
    <row r="608" spans="1:6" x14ac:dyDescent="0.35">
      <c r="A608" t="s">
        <v>33060</v>
      </c>
      <c r="B608">
        <v>27</v>
      </c>
      <c r="C608" t="s">
        <v>40004</v>
      </c>
      <c r="D608" s="1">
        <v>100127</v>
      </c>
      <c r="E608">
        <v>186</v>
      </c>
      <c r="F608">
        <v>0</v>
      </c>
    </row>
    <row r="609" spans="1:6" x14ac:dyDescent="0.35">
      <c r="A609" t="s">
        <v>7957</v>
      </c>
      <c r="B609">
        <v>55</v>
      </c>
      <c r="C609" t="s">
        <v>40005</v>
      </c>
      <c r="D609" s="1">
        <v>100133.33333333333</v>
      </c>
      <c r="E609">
        <v>239</v>
      </c>
      <c r="F609">
        <v>1</v>
      </c>
    </row>
    <row r="610" spans="1:6" x14ac:dyDescent="0.35">
      <c r="A610" t="s">
        <v>33424</v>
      </c>
      <c r="B610">
        <v>29</v>
      </c>
      <c r="C610" t="s">
        <v>40004</v>
      </c>
      <c r="D610" s="1">
        <v>100135</v>
      </c>
      <c r="E610">
        <v>327</v>
      </c>
      <c r="F610">
        <v>0</v>
      </c>
    </row>
    <row r="611" spans="1:6" x14ac:dyDescent="0.35">
      <c r="A611" t="s">
        <v>11980</v>
      </c>
      <c r="B611">
        <v>34</v>
      </c>
      <c r="C611" t="s">
        <v>40004</v>
      </c>
      <c r="D611" s="1">
        <v>100145</v>
      </c>
      <c r="E611">
        <v>768</v>
      </c>
      <c r="F611">
        <v>1</v>
      </c>
    </row>
    <row r="612" spans="1:6" x14ac:dyDescent="0.35">
      <c r="A612" t="s">
        <v>12218</v>
      </c>
      <c r="B612">
        <v>61</v>
      </c>
      <c r="C612" t="s">
        <v>40005</v>
      </c>
      <c r="D612" s="1">
        <v>100178.66666666667</v>
      </c>
      <c r="E612">
        <v>323</v>
      </c>
      <c r="F612">
        <v>0</v>
      </c>
    </row>
    <row r="613" spans="1:6" x14ac:dyDescent="0.35">
      <c r="A613" t="s">
        <v>36411</v>
      </c>
      <c r="B613">
        <v>34</v>
      </c>
      <c r="C613" t="s">
        <v>40004</v>
      </c>
      <c r="D613" s="1">
        <v>100190</v>
      </c>
      <c r="E613">
        <v>340</v>
      </c>
      <c r="F613">
        <v>0</v>
      </c>
    </row>
    <row r="614" spans="1:6" x14ac:dyDescent="0.35">
      <c r="A614" t="s">
        <v>6103</v>
      </c>
      <c r="B614">
        <v>31</v>
      </c>
      <c r="C614" t="s">
        <v>40004</v>
      </c>
      <c r="D614" s="1">
        <v>100216</v>
      </c>
      <c r="E614">
        <v>500</v>
      </c>
      <c r="F614">
        <v>1</v>
      </c>
    </row>
    <row r="615" spans="1:6" x14ac:dyDescent="0.35">
      <c r="A615" t="s">
        <v>19792</v>
      </c>
      <c r="B615">
        <v>41</v>
      </c>
      <c r="C615" t="s">
        <v>40004</v>
      </c>
      <c r="D615" s="1">
        <v>100221</v>
      </c>
      <c r="E615">
        <v>354</v>
      </c>
      <c r="F615">
        <v>0</v>
      </c>
    </row>
    <row r="616" spans="1:6" x14ac:dyDescent="0.35">
      <c r="A616" t="s">
        <v>349</v>
      </c>
      <c r="B616">
        <v>35</v>
      </c>
      <c r="C616" t="s">
        <v>40004</v>
      </c>
      <c r="D616" s="1">
        <v>100259</v>
      </c>
      <c r="E616">
        <v>480</v>
      </c>
      <c r="F616">
        <v>1</v>
      </c>
    </row>
    <row r="617" spans="1:6" x14ac:dyDescent="0.35">
      <c r="A617" t="s">
        <v>5369</v>
      </c>
      <c r="B617">
        <v>39</v>
      </c>
      <c r="C617" t="s">
        <v>40004</v>
      </c>
      <c r="D617" s="1">
        <v>100279</v>
      </c>
      <c r="E617">
        <v>343</v>
      </c>
      <c r="F617">
        <v>0</v>
      </c>
    </row>
    <row r="618" spans="1:6" x14ac:dyDescent="0.35">
      <c r="A618" t="s">
        <v>30794</v>
      </c>
      <c r="B618">
        <v>50</v>
      </c>
      <c r="C618" t="s">
        <v>40004</v>
      </c>
      <c r="D618" s="1">
        <v>100279</v>
      </c>
      <c r="E618">
        <v>491</v>
      </c>
      <c r="F618">
        <v>1</v>
      </c>
    </row>
    <row r="619" spans="1:6" x14ac:dyDescent="0.35">
      <c r="A619" t="s">
        <v>32719</v>
      </c>
      <c r="B619">
        <v>35</v>
      </c>
      <c r="C619" t="s">
        <v>40004</v>
      </c>
      <c r="D619" s="1">
        <v>100281</v>
      </c>
      <c r="E619">
        <v>97</v>
      </c>
      <c r="F619">
        <v>0</v>
      </c>
    </row>
    <row r="620" spans="1:6" x14ac:dyDescent="0.35">
      <c r="A620" t="s">
        <v>36811</v>
      </c>
      <c r="B620">
        <v>34</v>
      </c>
      <c r="C620" t="s">
        <v>40004</v>
      </c>
      <c r="D620" s="1">
        <v>100290</v>
      </c>
      <c r="E620">
        <v>280</v>
      </c>
      <c r="F620">
        <v>0</v>
      </c>
    </row>
    <row r="621" spans="1:6" x14ac:dyDescent="0.35">
      <c r="A621" t="s">
        <v>10924</v>
      </c>
      <c r="B621">
        <v>29</v>
      </c>
      <c r="C621" t="s">
        <v>40004</v>
      </c>
      <c r="D621" s="1">
        <v>100307</v>
      </c>
      <c r="E621">
        <v>396</v>
      </c>
      <c r="F621">
        <v>1</v>
      </c>
    </row>
    <row r="622" spans="1:6" x14ac:dyDescent="0.35">
      <c r="A622" t="s">
        <v>1720</v>
      </c>
      <c r="B622">
        <v>33</v>
      </c>
      <c r="C622" t="s">
        <v>40004</v>
      </c>
      <c r="D622" s="1">
        <v>100320</v>
      </c>
      <c r="E622">
        <v>121</v>
      </c>
      <c r="F622">
        <v>0</v>
      </c>
    </row>
    <row r="623" spans="1:6" x14ac:dyDescent="0.35">
      <c r="A623" t="s">
        <v>38529</v>
      </c>
      <c r="B623">
        <v>32</v>
      </c>
      <c r="C623" t="s">
        <v>40004</v>
      </c>
      <c r="D623" s="1">
        <v>100321</v>
      </c>
      <c r="E623">
        <v>72</v>
      </c>
      <c r="F623">
        <v>0</v>
      </c>
    </row>
    <row r="624" spans="1:6" x14ac:dyDescent="0.35">
      <c r="A624" t="s">
        <v>5236</v>
      </c>
      <c r="B624">
        <v>35</v>
      </c>
      <c r="C624" t="s">
        <v>40004</v>
      </c>
      <c r="D624" s="1">
        <v>100345</v>
      </c>
      <c r="E624">
        <v>114</v>
      </c>
      <c r="F624">
        <v>0</v>
      </c>
    </row>
    <row r="625" spans="1:6" x14ac:dyDescent="0.35">
      <c r="A625" t="s">
        <v>16127</v>
      </c>
      <c r="B625">
        <v>29</v>
      </c>
      <c r="C625" t="s">
        <v>40004</v>
      </c>
      <c r="D625" s="1">
        <v>100349</v>
      </c>
      <c r="E625">
        <v>450</v>
      </c>
      <c r="F625">
        <v>0</v>
      </c>
    </row>
    <row r="626" spans="1:6" x14ac:dyDescent="0.35">
      <c r="A626" t="s">
        <v>31813</v>
      </c>
      <c r="B626">
        <v>31</v>
      </c>
      <c r="C626" t="s">
        <v>40004</v>
      </c>
      <c r="D626" s="1">
        <v>100358</v>
      </c>
      <c r="E626">
        <v>1019</v>
      </c>
      <c r="F626">
        <v>0</v>
      </c>
    </row>
    <row r="627" spans="1:6" x14ac:dyDescent="0.35">
      <c r="A627" t="s">
        <v>26751</v>
      </c>
      <c r="B627">
        <v>28</v>
      </c>
      <c r="C627" t="s">
        <v>40004</v>
      </c>
      <c r="D627" s="1">
        <v>100377</v>
      </c>
      <c r="E627">
        <v>160</v>
      </c>
      <c r="F627">
        <v>1</v>
      </c>
    </row>
    <row r="628" spans="1:6" x14ac:dyDescent="0.35">
      <c r="A628" t="s">
        <v>28683</v>
      </c>
      <c r="B628">
        <v>34</v>
      </c>
      <c r="C628" t="s">
        <v>40004</v>
      </c>
      <c r="D628" s="1">
        <v>100415</v>
      </c>
      <c r="E628">
        <v>496</v>
      </c>
      <c r="F628">
        <v>0</v>
      </c>
    </row>
    <row r="629" spans="1:6" x14ac:dyDescent="0.35">
      <c r="A629" t="s">
        <v>18248</v>
      </c>
      <c r="B629">
        <v>37</v>
      </c>
      <c r="C629" t="s">
        <v>40004</v>
      </c>
      <c r="D629" s="1">
        <v>100448</v>
      </c>
      <c r="E629">
        <v>157</v>
      </c>
      <c r="F629">
        <v>0</v>
      </c>
    </row>
    <row r="630" spans="1:6" x14ac:dyDescent="0.35">
      <c r="A630" t="s">
        <v>8545</v>
      </c>
      <c r="B630">
        <v>62</v>
      </c>
      <c r="C630" t="s">
        <v>40005</v>
      </c>
      <c r="D630" s="1">
        <v>100472</v>
      </c>
      <c r="E630">
        <v>450</v>
      </c>
      <c r="F630">
        <v>0</v>
      </c>
    </row>
    <row r="631" spans="1:6" x14ac:dyDescent="0.35">
      <c r="A631" t="s">
        <v>33797</v>
      </c>
      <c r="B631">
        <v>25</v>
      </c>
      <c r="C631" t="s">
        <v>40004</v>
      </c>
      <c r="D631" s="1">
        <v>100477</v>
      </c>
      <c r="E631">
        <v>214</v>
      </c>
      <c r="F631">
        <v>0</v>
      </c>
    </row>
    <row r="632" spans="1:6" x14ac:dyDescent="0.35">
      <c r="A632" t="s">
        <v>35544</v>
      </c>
      <c r="B632">
        <v>29</v>
      </c>
      <c r="C632" t="s">
        <v>40004</v>
      </c>
      <c r="D632" s="1">
        <v>100518</v>
      </c>
      <c r="E632">
        <v>981</v>
      </c>
      <c r="F632">
        <v>1</v>
      </c>
    </row>
    <row r="633" spans="1:6" x14ac:dyDescent="0.35">
      <c r="A633" t="s">
        <v>36862</v>
      </c>
      <c r="B633">
        <v>32</v>
      </c>
      <c r="C633" t="s">
        <v>40004</v>
      </c>
      <c r="D633" s="1">
        <v>100551</v>
      </c>
      <c r="E633">
        <v>261</v>
      </c>
      <c r="F633">
        <v>1</v>
      </c>
    </row>
    <row r="634" spans="1:6" x14ac:dyDescent="0.35">
      <c r="A634" t="s">
        <v>14221</v>
      </c>
      <c r="B634">
        <v>54</v>
      </c>
      <c r="C634" t="s">
        <v>40004</v>
      </c>
      <c r="D634" s="1">
        <v>100587</v>
      </c>
      <c r="E634">
        <v>336</v>
      </c>
      <c r="F634">
        <v>0</v>
      </c>
    </row>
    <row r="635" spans="1:6" x14ac:dyDescent="0.35">
      <c r="A635" t="s">
        <v>25385</v>
      </c>
      <c r="B635">
        <v>58</v>
      </c>
      <c r="C635" t="s">
        <v>40005</v>
      </c>
      <c r="D635" s="1">
        <v>100592</v>
      </c>
      <c r="E635">
        <v>381</v>
      </c>
      <c r="F635">
        <v>0</v>
      </c>
    </row>
    <row r="636" spans="1:6" x14ac:dyDescent="0.35">
      <c r="A636" t="s">
        <v>6515</v>
      </c>
      <c r="B636">
        <v>36</v>
      </c>
      <c r="C636" t="s">
        <v>40004</v>
      </c>
      <c r="D636" s="1">
        <v>100623</v>
      </c>
      <c r="E636">
        <v>212</v>
      </c>
      <c r="F636">
        <v>0</v>
      </c>
    </row>
    <row r="637" spans="1:6" x14ac:dyDescent="0.35">
      <c r="A637" t="s">
        <v>34647</v>
      </c>
      <c r="B637">
        <v>52</v>
      </c>
      <c r="C637" t="s">
        <v>40004</v>
      </c>
      <c r="D637" s="1">
        <v>100642</v>
      </c>
      <c r="E637">
        <v>655</v>
      </c>
      <c r="F637">
        <v>1</v>
      </c>
    </row>
    <row r="638" spans="1:6" x14ac:dyDescent="0.35">
      <c r="A638" t="s">
        <v>32780</v>
      </c>
      <c r="B638">
        <v>56</v>
      </c>
      <c r="C638" t="s">
        <v>40005</v>
      </c>
      <c r="D638" s="1">
        <v>100664</v>
      </c>
      <c r="E638">
        <v>277</v>
      </c>
      <c r="F638">
        <v>0</v>
      </c>
    </row>
    <row r="639" spans="1:6" x14ac:dyDescent="0.35">
      <c r="A639" t="s">
        <v>32000</v>
      </c>
      <c r="B639">
        <v>61</v>
      </c>
      <c r="C639" t="s">
        <v>40005</v>
      </c>
      <c r="D639" s="1">
        <v>100669.33333333333</v>
      </c>
      <c r="E639">
        <v>618</v>
      </c>
      <c r="F639">
        <v>0</v>
      </c>
    </row>
    <row r="640" spans="1:6" x14ac:dyDescent="0.35">
      <c r="A640" t="s">
        <v>8824</v>
      </c>
      <c r="B640">
        <v>64</v>
      </c>
      <c r="C640" t="s">
        <v>40005</v>
      </c>
      <c r="D640" s="1">
        <v>100688</v>
      </c>
      <c r="E640">
        <v>337</v>
      </c>
      <c r="F640">
        <v>0</v>
      </c>
    </row>
    <row r="641" spans="1:6" x14ac:dyDescent="0.35">
      <c r="A641" t="s">
        <v>19449</v>
      </c>
      <c r="B641">
        <v>33</v>
      </c>
      <c r="C641" t="s">
        <v>40004</v>
      </c>
      <c r="D641" s="1">
        <v>100699</v>
      </c>
      <c r="E641">
        <v>415</v>
      </c>
      <c r="F641">
        <v>0</v>
      </c>
    </row>
    <row r="642" spans="1:6" x14ac:dyDescent="0.35">
      <c r="A642" t="s">
        <v>21111</v>
      </c>
      <c r="B642">
        <v>32</v>
      </c>
      <c r="C642" t="s">
        <v>40004</v>
      </c>
      <c r="D642" s="1">
        <v>100769</v>
      </c>
      <c r="E642">
        <v>413</v>
      </c>
      <c r="F642">
        <v>0</v>
      </c>
    </row>
    <row r="643" spans="1:6" x14ac:dyDescent="0.35">
      <c r="A643" t="s">
        <v>36178</v>
      </c>
      <c r="B643">
        <v>31</v>
      </c>
      <c r="C643" t="s">
        <v>40004</v>
      </c>
      <c r="D643" s="1">
        <v>100769</v>
      </c>
      <c r="E643">
        <v>475</v>
      </c>
      <c r="F643">
        <v>1</v>
      </c>
    </row>
    <row r="644" spans="1:6" x14ac:dyDescent="0.35">
      <c r="A644" t="s">
        <v>1354</v>
      </c>
      <c r="B644">
        <v>55</v>
      </c>
      <c r="C644" t="s">
        <v>40005</v>
      </c>
      <c r="D644" s="1">
        <v>100770.66666666667</v>
      </c>
      <c r="E644">
        <v>363</v>
      </c>
      <c r="F644">
        <v>0</v>
      </c>
    </row>
    <row r="645" spans="1:6" x14ac:dyDescent="0.35">
      <c r="A645" t="s">
        <v>6037</v>
      </c>
      <c r="B645">
        <v>29</v>
      </c>
      <c r="C645" t="s">
        <v>40004</v>
      </c>
      <c r="D645" s="1">
        <v>100777</v>
      </c>
      <c r="E645">
        <v>225</v>
      </c>
      <c r="F645">
        <v>0</v>
      </c>
    </row>
    <row r="646" spans="1:6" x14ac:dyDescent="0.35">
      <c r="A646" t="s">
        <v>4678</v>
      </c>
      <c r="B646">
        <v>27</v>
      </c>
      <c r="C646" t="s">
        <v>40004</v>
      </c>
      <c r="D646" s="1">
        <v>100791</v>
      </c>
      <c r="E646">
        <v>258</v>
      </c>
      <c r="F646">
        <v>0</v>
      </c>
    </row>
    <row r="647" spans="1:6" x14ac:dyDescent="0.35">
      <c r="A647" t="s">
        <v>21434</v>
      </c>
      <c r="B647">
        <v>32</v>
      </c>
      <c r="C647" t="s">
        <v>40004</v>
      </c>
      <c r="D647" s="1">
        <v>100796</v>
      </c>
      <c r="E647">
        <v>974</v>
      </c>
      <c r="F647">
        <v>0</v>
      </c>
    </row>
    <row r="648" spans="1:6" x14ac:dyDescent="0.35">
      <c r="A648" t="s">
        <v>15945</v>
      </c>
      <c r="B648">
        <v>46</v>
      </c>
      <c r="C648" t="s">
        <v>40004</v>
      </c>
      <c r="D648" s="1">
        <v>100820</v>
      </c>
      <c r="E648">
        <v>20</v>
      </c>
      <c r="F648">
        <v>0</v>
      </c>
    </row>
    <row r="649" spans="1:6" x14ac:dyDescent="0.35">
      <c r="A649" t="s">
        <v>37571</v>
      </c>
      <c r="B649">
        <v>28</v>
      </c>
      <c r="C649" t="s">
        <v>40004</v>
      </c>
      <c r="D649" s="1">
        <v>100848</v>
      </c>
      <c r="E649">
        <v>392</v>
      </c>
      <c r="F649">
        <v>1</v>
      </c>
    </row>
    <row r="650" spans="1:6" x14ac:dyDescent="0.35">
      <c r="A650" t="s">
        <v>23408</v>
      </c>
      <c r="B650">
        <v>65</v>
      </c>
      <c r="C650" t="s">
        <v>40004</v>
      </c>
      <c r="D650" s="1">
        <v>100849</v>
      </c>
      <c r="E650">
        <v>183</v>
      </c>
      <c r="F650">
        <v>0</v>
      </c>
    </row>
    <row r="651" spans="1:6" x14ac:dyDescent="0.35">
      <c r="A651" t="s">
        <v>26918</v>
      </c>
      <c r="B651">
        <v>26</v>
      </c>
      <c r="C651" t="s">
        <v>40004</v>
      </c>
      <c r="D651" s="1">
        <v>100865</v>
      </c>
      <c r="E651">
        <v>473</v>
      </c>
      <c r="F651">
        <v>1</v>
      </c>
    </row>
    <row r="652" spans="1:6" x14ac:dyDescent="0.35">
      <c r="A652" t="s">
        <v>16578</v>
      </c>
      <c r="B652">
        <v>39</v>
      </c>
      <c r="C652" t="s">
        <v>40004</v>
      </c>
      <c r="D652" s="1">
        <v>100867</v>
      </c>
      <c r="E652">
        <v>356</v>
      </c>
      <c r="F652">
        <v>0</v>
      </c>
    </row>
    <row r="653" spans="1:6" x14ac:dyDescent="0.35">
      <c r="A653" t="s">
        <v>35309</v>
      </c>
      <c r="B653">
        <v>41</v>
      </c>
      <c r="C653" t="s">
        <v>40004</v>
      </c>
      <c r="D653" s="1">
        <v>100881</v>
      </c>
      <c r="E653">
        <v>338</v>
      </c>
      <c r="F653">
        <v>0</v>
      </c>
    </row>
    <row r="654" spans="1:6" x14ac:dyDescent="0.35">
      <c r="A654" t="s">
        <v>34263</v>
      </c>
      <c r="B654">
        <v>57</v>
      </c>
      <c r="C654" t="s">
        <v>40004</v>
      </c>
      <c r="D654" s="1">
        <v>100919</v>
      </c>
      <c r="E654">
        <v>788</v>
      </c>
      <c r="F654">
        <v>0</v>
      </c>
    </row>
    <row r="655" spans="1:6" x14ac:dyDescent="0.35">
      <c r="A655" t="s">
        <v>6954</v>
      </c>
      <c r="B655">
        <v>52</v>
      </c>
      <c r="C655" t="s">
        <v>40005</v>
      </c>
      <c r="D655" s="1">
        <v>100925.33333333333</v>
      </c>
      <c r="E655">
        <v>177</v>
      </c>
      <c r="F655">
        <v>0</v>
      </c>
    </row>
    <row r="656" spans="1:6" x14ac:dyDescent="0.35">
      <c r="A656" t="s">
        <v>29454</v>
      </c>
      <c r="B656">
        <v>47</v>
      </c>
      <c r="C656" t="s">
        <v>40004</v>
      </c>
      <c r="D656" s="1">
        <v>100929</v>
      </c>
      <c r="E656">
        <v>314</v>
      </c>
      <c r="F656">
        <v>0</v>
      </c>
    </row>
    <row r="657" spans="1:6" x14ac:dyDescent="0.35">
      <c r="A657" t="s">
        <v>1991</v>
      </c>
      <c r="B657">
        <v>27</v>
      </c>
      <c r="C657" t="s">
        <v>40004</v>
      </c>
      <c r="D657" s="1">
        <v>100976</v>
      </c>
      <c r="E657">
        <v>500</v>
      </c>
      <c r="F657">
        <v>1</v>
      </c>
    </row>
    <row r="658" spans="1:6" x14ac:dyDescent="0.35">
      <c r="A658" t="s">
        <v>38634</v>
      </c>
      <c r="B658">
        <v>52</v>
      </c>
      <c r="C658" t="s">
        <v>40005</v>
      </c>
      <c r="D658" s="1">
        <v>100976</v>
      </c>
      <c r="E658">
        <v>970</v>
      </c>
      <c r="F658">
        <v>0</v>
      </c>
    </row>
    <row r="659" spans="1:6" x14ac:dyDescent="0.35">
      <c r="A659" t="s">
        <v>32965</v>
      </c>
      <c r="B659">
        <v>61</v>
      </c>
      <c r="C659" t="s">
        <v>40005</v>
      </c>
      <c r="D659" s="1">
        <v>100994.66666666667</v>
      </c>
      <c r="E659">
        <v>610</v>
      </c>
      <c r="F659">
        <v>1</v>
      </c>
    </row>
    <row r="660" spans="1:6" x14ac:dyDescent="0.35">
      <c r="A660" t="s">
        <v>20071</v>
      </c>
      <c r="B660">
        <v>39</v>
      </c>
      <c r="C660" t="s">
        <v>40004</v>
      </c>
      <c r="D660" s="1">
        <v>100998</v>
      </c>
      <c r="E660">
        <v>301</v>
      </c>
      <c r="F660">
        <v>0</v>
      </c>
    </row>
    <row r="661" spans="1:6" x14ac:dyDescent="0.35">
      <c r="A661" t="s">
        <v>14771</v>
      </c>
      <c r="B661">
        <v>54</v>
      </c>
      <c r="C661" t="s">
        <v>40005</v>
      </c>
      <c r="D661" s="1">
        <v>101010.66666666667</v>
      </c>
      <c r="E661">
        <v>151</v>
      </c>
      <c r="F661">
        <v>1</v>
      </c>
    </row>
    <row r="662" spans="1:6" x14ac:dyDescent="0.35">
      <c r="A662" t="s">
        <v>33053</v>
      </c>
      <c r="B662">
        <v>42</v>
      </c>
      <c r="C662" t="s">
        <v>40004</v>
      </c>
      <c r="D662" s="1">
        <v>101013</v>
      </c>
      <c r="E662">
        <v>55</v>
      </c>
      <c r="F662">
        <v>0</v>
      </c>
    </row>
    <row r="663" spans="1:6" x14ac:dyDescent="0.35">
      <c r="A663" t="s">
        <v>29504</v>
      </c>
      <c r="B663">
        <v>27</v>
      </c>
      <c r="C663" t="s">
        <v>40004</v>
      </c>
      <c r="D663" s="1">
        <v>101023</v>
      </c>
      <c r="E663">
        <v>297</v>
      </c>
      <c r="F663">
        <v>0</v>
      </c>
    </row>
    <row r="664" spans="1:6" x14ac:dyDescent="0.35">
      <c r="A664" t="s">
        <v>14141</v>
      </c>
      <c r="B664">
        <v>29</v>
      </c>
      <c r="C664" t="s">
        <v>40004</v>
      </c>
      <c r="D664" s="1">
        <v>101050</v>
      </c>
      <c r="E664">
        <v>331</v>
      </c>
      <c r="F664">
        <v>0</v>
      </c>
    </row>
    <row r="665" spans="1:6" x14ac:dyDescent="0.35">
      <c r="A665" t="s">
        <v>35081</v>
      </c>
      <c r="B665">
        <v>58</v>
      </c>
      <c r="C665" t="s">
        <v>40004</v>
      </c>
      <c r="D665" s="1">
        <v>101071</v>
      </c>
      <c r="E665">
        <v>307</v>
      </c>
      <c r="F665">
        <v>0</v>
      </c>
    </row>
    <row r="666" spans="1:6" x14ac:dyDescent="0.35">
      <c r="A666" t="s">
        <v>3822</v>
      </c>
      <c r="B666">
        <v>51</v>
      </c>
      <c r="C666" t="s">
        <v>40004</v>
      </c>
      <c r="D666" s="1">
        <v>101073</v>
      </c>
      <c r="E666">
        <v>500</v>
      </c>
      <c r="F666">
        <v>0</v>
      </c>
    </row>
    <row r="667" spans="1:6" x14ac:dyDescent="0.35">
      <c r="A667" t="s">
        <v>9693</v>
      </c>
      <c r="B667">
        <v>56</v>
      </c>
      <c r="C667" t="s">
        <v>40005</v>
      </c>
      <c r="D667" s="1">
        <v>101074.66666666667</v>
      </c>
      <c r="E667">
        <v>167</v>
      </c>
      <c r="F667">
        <v>0</v>
      </c>
    </row>
    <row r="668" spans="1:6" x14ac:dyDescent="0.35">
      <c r="A668" t="s">
        <v>23060</v>
      </c>
      <c r="B668">
        <v>65</v>
      </c>
      <c r="C668" t="s">
        <v>40004</v>
      </c>
      <c r="D668" s="1">
        <v>101095</v>
      </c>
      <c r="E668">
        <v>468</v>
      </c>
      <c r="F668">
        <v>0</v>
      </c>
    </row>
    <row r="669" spans="1:6" x14ac:dyDescent="0.35">
      <c r="A669" t="s">
        <v>22802</v>
      </c>
      <c r="B669">
        <v>27</v>
      </c>
      <c r="C669" t="s">
        <v>40004</v>
      </c>
      <c r="D669" s="1">
        <v>101110</v>
      </c>
      <c r="E669">
        <v>381</v>
      </c>
      <c r="F669">
        <v>0</v>
      </c>
    </row>
    <row r="670" spans="1:6" x14ac:dyDescent="0.35">
      <c r="A670" t="s">
        <v>27222</v>
      </c>
      <c r="B670">
        <v>63</v>
      </c>
      <c r="C670" t="s">
        <v>40005</v>
      </c>
      <c r="D670" s="1">
        <v>101133.33333333333</v>
      </c>
      <c r="E670">
        <v>338</v>
      </c>
      <c r="F670">
        <v>0</v>
      </c>
    </row>
    <row r="671" spans="1:6" x14ac:dyDescent="0.35">
      <c r="A671" t="s">
        <v>13320</v>
      </c>
      <c r="B671">
        <v>61</v>
      </c>
      <c r="C671" t="s">
        <v>40004</v>
      </c>
      <c r="D671" s="1">
        <v>101156</v>
      </c>
      <c r="E671">
        <v>911</v>
      </c>
      <c r="F671">
        <v>1</v>
      </c>
    </row>
    <row r="672" spans="1:6" x14ac:dyDescent="0.35">
      <c r="A672" t="s">
        <v>18895</v>
      </c>
      <c r="B672">
        <v>33</v>
      </c>
      <c r="C672" t="s">
        <v>40004</v>
      </c>
      <c r="D672" s="1">
        <v>101163</v>
      </c>
      <c r="E672">
        <v>369</v>
      </c>
      <c r="F672">
        <v>1</v>
      </c>
    </row>
    <row r="673" spans="1:6" x14ac:dyDescent="0.35">
      <c r="A673" t="s">
        <v>22290</v>
      </c>
      <c r="B673">
        <v>28</v>
      </c>
      <c r="C673" t="s">
        <v>40004</v>
      </c>
      <c r="D673" s="1">
        <v>101176</v>
      </c>
      <c r="E673">
        <v>972</v>
      </c>
      <c r="F673">
        <v>0</v>
      </c>
    </row>
    <row r="674" spans="1:6" x14ac:dyDescent="0.35">
      <c r="A674" t="s">
        <v>39150</v>
      </c>
      <c r="B674">
        <v>63</v>
      </c>
      <c r="C674" t="s">
        <v>40005</v>
      </c>
      <c r="D674" s="1">
        <v>101178.66666666667</v>
      </c>
      <c r="E674">
        <v>434</v>
      </c>
      <c r="F674">
        <v>0</v>
      </c>
    </row>
    <row r="675" spans="1:6" x14ac:dyDescent="0.35">
      <c r="A675" t="s">
        <v>24030</v>
      </c>
      <c r="B675">
        <v>51</v>
      </c>
      <c r="C675" t="s">
        <v>40005</v>
      </c>
      <c r="D675" s="1">
        <v>101184</v>
      </c>
      <c r="E675">
        <v>254</v>
      </c>
      <c r="F675">
        <v>0</v>
      </c>
    </row>
    <row r="676" spans="1:6" x14ac:dyDescent="0.35">
      <c r="A676" t="s">
        <v>12200</v>
      </c>
      <c r="B676">
        <v>29</v>
      </c>
      <c r="C676" t="s">
        <v>40004</v>
      </c>
      <c r="D676" s="1">
        <v>101198</v>
      </c>
      <c r="E676">
        <v>157</v>
      </c>
      <c r="F676">
        <v>0</v>
      </c>
    </row>
    <row r="677" spans="1:6" x14ac:dyDescent="0.35">
      <c r="A677" t="s">
        <v>38497</v>
      </c>
      <c r="B677">
        <v>33</v>
      </c>
      <c r="C677" t="s">
        <v>40004</v>
      </c>
      <c r="D677" s="1">
        <v>101216</v>
      </c>
      <c r="E677">
        <v>410</v>
      </c>
      <c r="F677">
        <v>1</v>
      </c>
    </row>
    <row r="678" spans="1:6" x14ac:dyDescent="0.35">
      <c r="A678" t="s">
        <v>22624</v>
      </c>
      <c r="B678">
        <v>46</v>
      </c>
      <c r="C678" t="s">
        <v>40004</v>
      </c>
      <c r="D678" s="1">
        <v>101258</v>
      </c>
      <c r="E678">
        <v>300</v>
      </c>
      <c r="F678">
        <v>0</v>
      </c>
    </row>
    <row r="679" spans="1:6" x14ac:dyDescent="0.35">
      <c r="A679" t="s">
        <v>1787</v>
      </c>
      <c r="B679">
        <v>56</v>
      </c>
      <c r="C679" t="s">
        <v>40005</v>
      </c>
      <c r="D679" s="1">
        <v>101258.66666666667</v>
      </c>
      <c r="E679">
        <v>37</v>
      </c>
      <c r="F679">
        <v>0</v>
      </c>
    </row>
    <row r="680" spans="1:6" x14ac:dyDescent="0.35">
      <c r="A680" t="s">
        <v>11187</v>
      </c>
      <c r="B680">
        <v>28</v>
      </c>
      <c r="C680" t="s">
        <v>40004</v>
      </c>
      <c r="D680" s="1">
        <v>101268</v>
      </c>
      <c r="E680">
        <v>410</v>
      </c>
      <c r="F680">
        <v>1</v>
      </c>
    </row>
    <row r="681" spans="1:6" x14ac:dyDescent="0.35">
      <c r="A681" t="s">
        <v>9977</v>
      </c>
      <c r="B681">
        <v>36</v>
      </c>
      <c r="C681" t="s">
        <v>40004</v>
      </c>
      <c r="D681" s="1">
        <v>101281</v>
      </c>
      <c r="E681">
        <v>355</v>
      </c>
      <c r="F681">
        <v>0</v>
      </c>
    </row>
    <row r="682" spans="1:6" x14ac:dyDescent="0.35">
      <c r="A682" t="s">
        <v>6518</v>
      </c>
      <c r="B682">
        <v>65</v>
      </c>
      <c r="C682" t="s">
        <v>40005</v>
      </c>
      <c r="D682" s="1">
        <v>101288</v>
      </c>
      <c r="E682">
        <v>301</v>
      </c>
      <c r="F682">
        <v>0</v>
      </c>
    </row>
    <row r="683" spans="1:6" x14ac:dyDescent="0.35">
      <c r="A683" t="s">
        <v>9754</v>
      </c>
      <c r="B683">
        <v>54</v>
      </c>
      <c r="C683" t="s">
        <v>40005</v>
      </c>
      <c r="D683" s="1">
        <v>101320</v>
      </c>
      <c r="E683">
        <v>167</v>
      </c>
      <c r="F683">
        <v>0</v>
      </c>
    </row>
    <row r="684" spans="1:6" x14ac:dyDescent="0.35">
      <c r="A684" t="s">
        <v>35683</v>
      </c>
      <c r="B684">
        <v>56</v>
      </c>
      <c r="C684" t="s">
        <v>40005</v>
      </c>
      <c r="D684" s="1">
        <v>101338.66666666667</v>
      </c>
      <c r="E684">
        <v>465</v>
      </c>
      <c r="F684">
        <v>0</v>
      </c>
    </row>
    <row r="685" spans="1:6" x14ac:dyDescent="0.35">
      <c r="A685" t="s">
        <v>18138</v>
      </c>
      <c r="B685">
        <v>56</v>
      </c>
      <c r="C685" t="s">
        <v>40004</v>
      </c>
      <c r="D685" s="1">
        <v>101351</v>
      </c>
      <c r="E685">
        <v>170</v>
      </c>
      <c r="F685">
        <v>0</v>
      </c>
    </row>
    <row r="686" spans="1:6" x14ac:dyDescent="0.35">
      <c r="A686" t="s">
        <v>3229</v>
      </c>
      <c r="B686">
        <v>32</v>
      </c>
      <c r="C686" t="s">
        <v>40004</v>
      </c>
      <c r="D686" s="1">
        <v>101381</v>
      </c>
      <c r="E686">
        <v>264</v>
      </c>
      <c r="F686">
        <v>0</v>
      </c>
    </row>
    <row r="687" spans="1:6" x14ac:dyDescent="0.35">
      <c r="A687" t="s">
        <v>30505</v>
      </c>
      <c r="B687">
        <v>33</v>
      </c>
      <c r="C687" t="s">
        <v>40004</v>
      </c>
      <c r="D687" s="1">
        <v>101390</v>
      </c>
      <c r="E687">
        <v>125</v>
      </c>
      <c r="F687">
        <v>1</v>
      </c>
    </row>
    <row r="688" spans="1:6" x14ac:dyDescent="0.35">
      <c r="A688" t="s">
        <v>37191</v>
      </c>
      <c r="B688">
        <v>65</v>
      </c>
      <c r="C688" t="s">
        <v>40005</v>
      </c>
      <c r="D688" s="1">
        <v>101440</v>
      </c>
      <c r="E688">
        <v>71</v>
      </c>
      <c r="F688">
        <v>0</v>
      </c>
    </row>
    <row r="689" spans="1:6" x14ac:dyDescent="0.35">
      <c r="A689" t="s">
        <v>16414</v>
      </c>
      <c r="B689">
        <v>64</v>
      </c>
      <c r="C689" t="s">
        <v>40005</v>
      </c>
      <c r="D689" s="1">
        <v>101445.33333333333</v>
      </c>
      <c r="E689">
        <v>93</v>
      </c>
      <c r="F689">
        <v>0</v>
      </c>
    </row>
    <row r="690" spans="1:6" x14ac:dyDescent="0.35">
      <c r="A690" t="s">
        <v>11993</v>
      </c>
      <c r="B690">
        <v>43</v>
      </c>
      <c r="C690" t="s">
        <v>40004</v>
      </c>
      <c r="D690" s="1">
        <v>101446</v>
      </c>
      <c r="E690">
        <v>235</v>
      </c>
      <c r="F690">
        <v>0</v>
      </c>
    </row>
    <row r="691" spans="1:6" x14ac:dyDescent="0.35">
      <c r="A691" t="s">
        <v>26911</v>
      </c>
      <c r="B691">
        <v>60</v>
      </c>
      <c r="C691" t="s">
        <v>40005</v>
      </c>
      <c r="D691" s="1">
        <v>101450.66666666667</v>
      </c>
      <c r="E691">
        <v>223</v>
      </c>
      <c r="F691">
        <v>0</v>
      </c>
    </row>
    <row r="692" spans="1:6" x14ac:dyDescent="0.35">
      <c r="A692" t="s">
        <v>1853</v>
      </c>
      <c r="B692">
        <v>38</v>
      </c>
      <c r="C692" t="s">
        <v>40004</v>
      </c>
      <c r="D692" s="1">
        <v>101467</v>
      </c>
      <c r="E692">
        <v>346</v>
      </c>
      <c r="F692">
        <v>0</v>
      </c>
    </row>
    <row r="693" spans="1:6" x14ac:dyDescent="0.35">
      <c r="A693" t="s">
        <v>13670</v>
      </c>
      <c r="B693">
        <v>45</v>
      </c>
      <c r="C693" t="s">
        <v>40004</v>
      </c>
      <c r="D693" s="1">
        <v>101498</v>
      </c>
      <c r="E693">
        <v>230</v>
      </c>
      <c r="F693">
        <v>0</v>
      </c>
    </row>
    <row r="694" spans="1:6" x14ac:dyDescent="0.35">
      <c r="A694" t="s">
        <v>3556</v>
      </c>
      <c r="B694">
        <v>27</v>
      </c>
      <c r="C694" t="s">
        <v>40004</v>
      </c>
      <c r="D694" s="1">
        <v>101509</v>
      </c>
      <c r="E694">
        <v>599</v>
      </c>
      <c r="F694">
        <v>1</v>
      </c>
    </row>
    <row r="695" spans="1:6" x14ac:dyDescent="0.35">
      <c r="A695" t="s">
        <v>9751</v>
      </c>
      <c r="B695">
        <v>51</v>
      </c>
      <c r="C695" t="s">
        <v>40005</v>
      </c>
      <c r="D695" s="1">
        <v>101509.33333333333</v>
      </c>
      <c r="E695">
        <v>335</v>
      </c>
      <c r="F695">
        <v>0</v>
      </c>
    </row>
    <row r="696" spans="1:6" x14ac:dyDescent="0.35">
      <c r="A696" t="s">
        <v>37699</v>
      </c>
      <c r="B696">
        <v>53</v>
      </c>
      <c r="C696" t="s">
        <v>40004</v>
      </c>
      <c r="D696" s="1">
        <v>101518</v>
      </c>
      <c r="E696">
        <v>1013</v>
      </c>
      <c r="F696">
        <v>1</v>
      </c>
    </row>
    <row r="697" spans="1:6" x14ac:dyDescent="0.35">
      <c r="A697" t="s">
        <v>2314</v>
      </c>
      <c r="B697">
        <v>53</v>
      </c>
      <c r="C697" t="s">
        <v>40005</v>
      </c>
      <c r="D697" s="1">
        <v>101522.66666666667</v>
      </c>
      <c r="E697">
        <v>101</v>
      </c>
      <c r="F697">
        <v>0</v>
      </c>
    </row>
    <row r="698" spans="1:6" x14ac:dyDescent="0.35">
      <c r="A698" t="s">
        <v>11882</v>
      </c>
      <c r="B698">
        <v>47</v>
      </c>
      <c r="C698" t="s">
        <v>40004</v>
      </c>
      <c r="D698" s="1">
        <v>101529</v>
      </c>
      <c r="E698">
        <v>316</v>
      </c>
      <c r="F698">
        <v>0</v>
      </c>
    </row>
    <row r="699" spans="1:6" x14ac:dyDescent="0.35">
      <c r="A699" t="s">
        <v>7561</v>
      </c>
      <c r="B699">
        <v>38</v>
      </c>
      <c r="C699" t="s">
        <v>40004</v>
      </c>
      <c r="D699" s="1">
        <v>101556</v>
      </c>
      <c r="E699">
        <v>371</v>
      </c>
      <c r="F699">
        <v>1</v>
      </c>
    </row>
    <row r="700" spans="1:6" x14ac:dyDescent="0.35">
      <c r="A700" t="s">
        <v>5027</v>
      </c>
      <c r="B700">
        <v>62</v>
      </c>
      <c r="C700" t="s">
        <v>40004</v>
      </c>
      <c r="D700" s="1">
        <v>101563</v>
      </c>
      <c r="E700">
        <v>288</v>
      </c>
      <c r="F700">
        <v>0</v>
      </c>
    </row>
    <row r="701" spans="1:6" x14ac:dyDescent="0.35">
      <c r="A701" t="s">
        <v>10764</v>
      </c>
      <c r="B701">
        <v>35</v>
      </c>
      <c r="C701" t="s">
        <v>40004</v>
      </c>
      <c r="D701" s="1">
        <v>101570</v>
      </c>
      <c r="E701">
        <v>294</v>
      </c>
      <c r="F701">
        <v>0</v>
      </c>
    </row>
    <row r="702" spans="1:6" x14ac:dyDescent="0.35">
      <c r="A702" t="s">
        <v>6043</v>
      </c>
      <c r="B702">
        <v>28</v>
      </c>
      <c r="C702" t="s">
        <v>40004</v>
      </c>
      <c r="D702" s="1">
        <v>101571</v>
      </c>
      <c r="E702">
        <v>373</v>
      </c>
      <c r="F702">
        <v>0</v>
      </c>
    </row>
    <row r="703" spans="1:6" x14ac:dyDescent="0.35">
      <c r="A703" t="s">
        <v>27065</v>
      </c>
      <c r="B703">
        <v>54</v>
      </c>
      <c r="C703" t="s">
        <v>40004</v>
      </c>
      <c r="D703" s="1">
        <v>101574</v>
      </c>
      <c r="E703">
        <v>348</v>
      </c>
      <c r="F703">
        <v>0</v>
      </c>
    </row>
    <row r="704" spans="1:6" x14ac:dyDescent="0.35">
      <c r="A704" t="s">
        <v>28893</v>
      </c>
      <c r="B704">
        <v>39</v>
      </c>
      <c r="C704" t="s">
        <v>40004</v>
      </c>
      <c r="D704" s="1">
        <v>101626</v>
      </c>
      <c r="E704">
        <v>370</v>
      </c>
      <c r="F704">
        <v>0</v>
      </c>
    </row>
    <row r="705" spans="1:6" x14ac:dyDescent="0.35">
      <c r="A705" t="s">
        <v>693</v>
      </c>
      <c r="B705">
        <v>59</v>
      </c>
      <c r="C705" t="s">
        <v>40004</v>
      </c>
      <c r="D705" s="1">
        <v>101627</v>
      </c>
      <c r="E705">
        <v>412</v>
      </c>
      <c r="F705">
        <v>1</v>
      </c>
    </row>
    <row r="706" spans="1:6" x14ac:dyDescent="0.35">
      <c r="A706" t="s">
        <v>16473</v>
      </c>
      <c r="B706">
        <v>61</v>
      </c>
      <c r="C706" t="s">
        <v>40005</v>
      </c>
      <c r="D706" s="1">
        <v>101632</v>
      </c>
      <c r="E706">
        <v>439</v>
      </c>
      <c r="F706">
        <v>0</v>
      </c>
    </row>
    <row r="707" spans="1:6" x14ac:dyDescent="0.35">
      <c r="A707" t="s">
        <v>32091</v>
      </c>
      <c r="B707">
        <v>62</v>
      </c>
      <c r="C707" t="s">
        <v>40005</v>
      </c>
      <c r="D707" s="1">
        <v>101642.66666666667</v>
      </c>
      <c r="E707">
        <v>7</v>
      </c>
      <c r="F707">
        <v>0</v>
      </c>
    </row>
    <row r="708" spans="1:6" x14ac:dyDescent="0.35">
      <c r="A708" t="s">
        <v>31321</v>
      </c>
      <c r="B708">
        <v>61</v>
      </c>
      <c r="C708" t="s">
        <v>40005</v>
      </c>
      <c r="D708" s="1">
        <v>101650.66666666667</v>
      </c>
      <c r="E708">
        <v>824</v>
      </c>
      <c r="F708">
        <v>1</v>
      </c>
    </row>
    <row r="709" spans="1:6" x14ac:dyDescent="0.35">
      <c r="A709" t="s">
        <v>35132</v>
      </c>
      <c r="B709">
        <v>51</v>
      </c>
      <c r="C709" t="s">
        <v>40005</v>
      </c>
      <c r="D709" s="1">
        <v>101661.33333333333</v>
      </c>
      <c r="E709">
        <v>222</v>
      </c>
      <c r="F709">
        <v>0</v>
      </c>
    </row>
    <row r="710" spans="1:6" x14ac:dyDescent="0.35">
      <c r="A710" t="s">
        <v>39014</v>
      </c>
      <c r="B710">
        <v>56</v>
      </c>
      <c r="C710" t="s">
        <v>40005</v>
      </c>
      <c r="D710" s="1">
        <v>101664</v>
      </c>
      <c r="E710">
        <v>700</v>
      </c>
      <c r="F710">
        <v>0</v>
      </c>
    </row>
    <row r="711" spans="1:6" x14ac:dyDescent="0.35">
      <c r="A711" t="s">
        <v>755</v>
      </c>
      <c r="B711">
        <v>34</v>
      </c>
      <c r="C711" t="s">
        <v>40004</v>
      </c>
      <c r="D711" s="1">
        <v>101682</v>
      </c>
      <c r="E711">
        <v>313</v>
      </c>
      <c r="F711">
        <v>0</v>
      </c>
    </row>
    <row r="712" spans="1:6" x14ac:dyDescent="0.35">
      <c r="A712" t="s">
        <v>24637</v>
      </c>
      <c r="B712">
        <v>40</v>
      </c>
      <c r="C712" t="s">
        <v>40004</v>
      </c>
      <c r="D712" s="1">
        <v>101696</v>
      </c>
      <c r="E712">
        <v>327</v>
      </c>
      <c r="F712">
        <v>0</v>
      </c>
    </row>
    <row r="713" spans="1:6" x14ac:dyDescent="0.35">
      <c r="A713" t="s">
        <v>25035</v>
      </c>
      <c r="B713">
        <v>51</v>
      </c>
      <c r="C713" t="s">
        <v>40005</v>
      </c>
      <c r="D713" s="1">
        <v>101709.33333333333</v>
      </c>
      <c r="E713">
        <v>274</v>
      </c>
      <c r="F713">
        <v>0</v>
      </c>
    </row>
    <row r="714" spans="1:6" x14ac:dyDescent="0.35">
      <c r="A714" t="s">
        <v>19135</v>
      </c>
      <c r="B714">
        <v>35</v>
      </c>
      <c r="C714" t="s">
        <v>40004</v>
      </c>
      <c r="D714" s="1">
        <v>101760</v>
      </c>
      <c r="E714">
        <v>487</v>
      </c>
      <c r="F714">
        <v>0</v>
      </c>
    </row>
    <row r="715" spans="1:6" x14ac:dyDescent="0.35">
      <c r="A715" t="s">
        <v>17931</v>
      </c>
      <c r="B715">
        <v>61</v>
      </c>
      <c r="C715" t="s">
        <v>40005</v>
      </c>
      <c r="D715" s="1">
        <v>101805.33333333333</v>
      </c>
      <c r="E715">
        <v>602</v>
      </c>
      <c r="F715">
        <v>1</v>
      </c>
    </row>
    <row r="716" spans="1:6" x14ac:dyDescent="0.35">
      <c r="A716" t="s">
        <v>34347</v>
      </c>
      <c r="B716">
        <v>30</v>
      </c>
      <c r="C716" t="s">
        <v>40004</v>
      </c>
      <c r="D716" s="1">
        <v>101807</v>
      </c>
      <c r="E716">
        <v>100</v>
      </c>
      <c r="F716">
        <v>0</v>
      </c>
    </row>
    <row r="717" spans="1:6" x14ac:dyDescent="0.35">
      <c r="A717" t="s">
        <v>1192</v>
      </c>
      <c r="B717">
        <v>51</v>
      </c>
      <c r="C717" t="s">
        <v>40005</v>
      </c>
      <c r="D717" s="1">
        <v>101813.33333333333</v>
      </c>
      <c r="E717">
        <v>680</v>
      </c>
      <c r="F717">
        <v>1</v>
      </c>
    </row>
    <row r="718" spans="1:6" x14ac:dyDescent="0.35">
      <c r="A718" t="s">
        <v>10045</v>
      </c>
      <c r="B718">
        <v>62</v>
      </c>
      <c r="C718" t="s">
        <v>40004</v>
      </c>
      <c r="D718" s="1">
        <v>101830</v>
      </c>
      <c r="E718">
        <v>445</v>
      </c>
      <c r="F718">
        <v>0</v>
      </c>
    </row>
    <row r="719" spans="1:6" x14ac:dyDescent="0.35">
      <c r="A719" t="s">
        <v>19851</v>
      </c>
      <c r="B719">
        <v>33</v>
      </c>
      <c r="C719" t="s">
        <v>40004</v>
      </c>
      <c r="D719" s="1">
        <v>101831</v>
      </c>
      <c r="E719">
        <v>139</v>
      </c>
      <c r="F719">
        <v>0</v>
      </c>
    </row>
    <row r="720" spans="1:6" x14ac:dyDescent="0.35">
      <c r="A720" t="s">
        <v>30729</v>
      </c>
      <c r="B720">
        <v>47</v>
      </c>
      <c r="C720" t="s">
        <v>40004</v>
      </c>
      <c r="D720" s="1">
        <v>101839</v>
      </c>
      <c r="E720">
        <v>483</v>
      </c>
      <c r="F720">
        <v>1</v>
      </c>
    </row>
    <row r="721" spans="1:6" x14ac:dyDescent="0.35">
      <c r="A721" t="s">
        <v>4874</v>
      </c>
      <c r="B721">
        <v>33</v>
      </c>
      <c r="C721" t="s">
        <v>40004</v>
      </c>
      <c r="D721" s="1">
        <v>101872</v>
      </c>
      <c r="E721">
        <v>823</v>
      </c>
      <c r="F721">
        <v>0</v>
      </c>
    </row>
    <row r="722" spans="1:6" x14ac:dyDescent="0.35">
      <c r="A722" t="s">
        <v>5844</v>
      </c>
      <c r="B722">
        <v>60</v>
      </c>
      <c r="C722" t="s">
        <v>40004</v>
      </c>
      <c r="D722" s="1">
        <v>101888</v>
      </c>
      <c r="E722">
        <v>225</v>
      </c>
      <c r="F722">
        <v>0</v>
      </c>
    </row>
    <row r="723" spans="1:6" x14ac:dyDescent="0.35">
      <c r="A723" t="s">
        <v>24675</v>
      </c>
      <c r="B723">
        <v>38</v>
      </c>
      <c r="C723" t="s">
        <v>40004</v>
      </c>
      <c r="D723" s="1">
        <v>101906</v>
      </c>
      <c r="E723">
        <v>458</v>
      </c>
      <c r="F723">
        <v>0</v>
      </c>
    </row>
    <row r="724" spans="1:6" x14ac:dyDescent="0.35">
      <c r="A724" t="s">
        <v>20178</v>
      </c>
      <c r="B724">
        <v>40</v>
      </c>
      <c r="C724" t="s">
        <v>40004</v>
      </c>
      <c r="D724" s="1">
        <v>101912</v>
      </c>
      <c r="E724">
        <v>469</v>
      </c>
      <c r="F724">
        <v>1</v>
      </c>
    </row>
    <row r="725" spans="1:6" x14ac:dyDescent="0.35">
      <c r="A725" t="s">
        <v>31341</v>
      </c>
      <c r="B725">
        <v>35</v>
      </c>
      <c r="C725" t="s">
        <v>40004</v>
      </c>
      <c r="D725" s="1">
        <v>101925</v>
      </c>
      <c r="E725">
        <v>435</v>
      </c>
      <c r="F725">
        <v>1</v>
      </c>
    </row>
    <row r="726" spans="1:6" x14ac:dyDescent="0.35">
      <c r="A726" t="s">
        <v>9168</v>
      </c>
      <c r="B726">
        <v>49</v>
      </c>
      <c r="C726" t="s">
        <v>40004</v>
      </c>
      <c r="D726" s="1">
        <v>101926</v>
      </c>
      <c r="E726">
        <v>210</v>
      </c>
      <c r="F726">
        <v>0</v>
      </c>
    </row>
    <row r="727" spans="1:6" x14ac:dyDescent="0.35">
      <c r="A727" t="s">
        <v>15886</v>
      </c>
      <c r="B727">
        <v>29</v>
      </c>
      <c r="C727" t="s">
        <v>40004</v>
      </c>
      <c r="D727" s="1">
        <v>101936</v>
      </c>
      <c r="E727">
        <v>874</v>
      </c>
      <c r="F727">
        <v>0</v>
      </c>
    </row>
    <row r="728" spans="1:6" x14ac:dyDescent="0.35">
      <c r="A728" t="s">
        <v>33880</v>
      </c>
      <c r="B728">
        <v>33</v>
      </c>
      <c r="C728" t="s">
        <v>40004</v>
      </c>
      <c r="D728" s="1">
        <v>101956</v>
      </c>
      <c r="E728">
        <v>323</v>
      </c>
      <c r="F728">
        <v>1</v>
      </c>
    </row>
    <row r="729" spans="1:6" x14ac:dyDescent="0.35">
      <c r="A729" t="s">
        <v>21346</v>
      </c>
      <c r="B729">
        <v>52</v>
      </c>
      <c r="C729" t="s">
        <v>40005</v>
      </c>
      <c r="D729" s="1">
        <v>101986.66666666667</v>
      </c>
      <c r="E729">
        <v>129</v>
      </c>
      <c r="F729">
        <v>1</v>
      </c>
    </row>
    <row r="730" spans="1:6" x14ac:dyDescent="0.35">
      <c r="A730" t="s">
        <v>22604</v>
      </c>
      <c r="B730">
        <v>33</v>
      </c>
      <c r="C730" t="s">
        <v>40004</v>
      </c>
      <c r="D730" s="1">
        <v>101992</v>
      </c>
      <c r="E730">
        <v>440</v>
      </c>
      <c r="F730">
        <v>1</v>
      </c>
    </row>
    <row r="731" spans="1:6" x14ac:dyDescent="0.35">
      <c r="A731" t="s">
        <v>9539</v>
      </c>
      <c r="B731">
        <v>30</v>
      </c>
      <c r="C731" t="s">
        <v>40004</v>
      </c>
      <c r="D731" s="1">
        <v>102011</v>
      </c>
      <c r="E731">
        <v>319</v>
      </c>
      <c r="F731">
        <v>0</v>
      </c>
    </row>
    <row r="732" spans="1:6" x14ac:dyDescent="0.35">
      <c r="A732" t="s">
        <v>19347</v>
      </c>
      <c r="B732">
        <v>34</v>
      </c>
      <c r="C732" t="s">
        <v>40004</v>
      </c>
      <c r="D732" s="1">
        <v>102019</v>
      </c>
      <c r="E732">
        <v>206</v>
      </c>
      <c r="F732">
        <v>0</v>
      </c>
    </row>
    <row r="733" spans="1:6" x14ac:dyDescent="0.35">
      <c r="A733" t="s">
        <v>2323</v>
      </c>
      <c r="B733">
        <v>56</v>
      </c>
      <c r="C733" t="s">
        <v>40005</v>
      </c>
      <c r="D733" s="1">
        <v>102024</v>
      </c>
      <c r="E733">
        <v>594</v>
      </c>
      <c r="F733">
        <v>1</v>
      </c>
    </row>
    <row r="734" spans="1:6" x14ac:dyDescent="0.35">
      <c r="A734" t="s">
        <v>13772</v>
      </c>
      <c r="B734">
        <v>55</v>
      </c>
      <c r="C734" t="s">
        <v>40004</v>
      </c>
      <c r="D734" s="1">
        <v>102032</v>
      </c>
      <c r="E734">
        <v>856</v>
      </c>
      <c r="F734">
        <v>0</v>
      </c>
    </row>
    <row r="735" spans="1:6" x14ac:dyDescent="0.35">
      <c r="A735" t="s">
        <v>18180</v>
      </c>
      <c r="B735">
        <v>54</v>
      </c>
      <c r="C735" t="s">
        <v>40004</v>
      </c>
      <c r="D735" s="1">
        <v>102052</v>
      </c>
      <c r="E735">
        <v>890</v>
      </c>
      <c r="F735">
        <v>1</v>
      </c>
    </row>
    <row r="736" spans="1:6" x14ac:dyDescent="0.35">
      <c r="A736" t="s">
        <v>18012</v>
      </c>
      <c r="B736">
        <v>31</v>
      </c>
      <c r="C736" t="s">
        <v>40004</v>
      </c>
      <c r="D736" s="1">
        <v>102084</v>
      </c>
      <c r="E736">
        <v>205</v>
      </c>
      <c r="F736">
        <v>1</v>
      </c>
    </row>
    <row r="737" spans="1:6" x14ac:dyDescent="0.35">
      <c r="A737" t="s">
        <v>28354</v>
      </c>
      <c r="B737">
        <v>54</v>
      </c>
      <c r="C737" t="s">
        <v>40005</v>
      </c>
      <c r="D737" s="1">
        <v>102114.66666666667</v>
      </c>
      <c r="E737">
        <v>105</v>
      </c>
      <c r="F737">
        <v>0</v>
      </c>
    </row>
    <row r="738" spans="1:6" x14ac:dyDescent="0.35">
      <c r="A738" t="s">
        <v>33390</v>
      </c>
      <c r="B738">
        <v>36</v>
      </c>
      <c r="C738" t="s">
        <v>40004</v>
      </c>
      <c r="D738" s="1">
        <v>102118</v>
      </c>
      <c r="E738">
        <v>252</v>
      </c>
      <c r="F738">
        <v>0</v>
      </c>
    </row>
    <row r="739" spans="1:6" x14ac:dyDescent="0.35">
      <c r="A739" t="s">
        <v>22790</v>
      </c>
      <c r="B739">
        <v>54</v>
      </c>
      <c r="C739" t="s">
        <v>40005</v>
      </c>
      <c r="D739" s="1">
        <v>102120</v>
      </c>
      <c r="E739">
        <v>238</v>
      </c>
      <c r="F739">
        <v>0</v>
      </c>
    </row>
    <row r="740" spans="1:6" x14ac:dyDescent="0.35">
      <c r="A740" t="s">
        <v>20495</v>
      </c>
      <c r="B740">
        <v>55</v>
      </c>
      <c r="C740" t="s">
        <v>40005</v>
      </c>
      <c r="D740" s="1">
        <v>102122.66666666667</v>
      </c>
      <c r="E740">
        <v>288</v>
      </c>
      <c r="F740">
        <v>0</v>
      </c>
    </row>
    <row r="741" spans="1:6" x14ac:dyDescent="0.35">
      <c r="A741" t="s">
        <v>30266</v>
      </c>
      <c r="B741">
        <v>31</v>
      </c>
      <c r="C741" t="s">
        <v>40004</v>
      </c>
      <c r="D741" s="1">
        <v>102128</v>
      </c>
      <c r="E741">
        <v>393</v>
      </c>
      <c r="F741">
        <v>0</v>
      </c>
    </row>
    <row r="742" spans="1:6" x14ac:dyDescent="0.35">
      <c r="A742" t="s">
        <v>25834</v>
      </c>
      <c r="B742">
        <v>46</v>
      </c>
      <c r="C742" t="s">
        <v>40004</v>
      </c>
      <c r="D742" s="1">
        <v>102140</v>
      </c>
      <c r="E742">
        <v>491</v>
      </c>
      <c r="F742">
        <v>0</v>
      </c>
    </row>
    <row r="743" spans="1:6" x14ac:dyDescent="0.35">
      <c r="A743" t="s">
        <v>12669</v>
      </c>
      <c r="B743">
        <v>59</v>
      </c>
      <c r="C743" t="s">
        <v>40004</v>
      </c>
      <c r="D743" s="1">
        <v>102143</v>
      </c>
      <c r="E743">
        <v>311</v>
      </c>
      <c r="F743">
        <v>0</v>
      </c>
    </row>
    <row r="744" spans="1:6" x14ac:dyDescent="0.35">
      <c r="A744" t="s">
        <v>31017</v>
      </c>
      <c r="B744">
        <v>35</v>
      </c>
      <c r="C744" t="s">
        <v>40004</v>
      </c>
      <c r="D744" s="1">
        <v>102144</v>
      </c>
      <c r="E744">
        <v>476</v>
      </c>
      <c r="F744">
        <v>0</v>
      </c>
    </row>
    <row r="745" spans="1:6" x14ac:dyDescent="0.35">
      <c r="A745" t="s">
        <v>522</v>
      </c>
      <c r="B745">
        <v>35</v>
      </c>
      <c r="C745" t="s">
        <v>40004</v>
      </c>
      <c r="D745" s="1">
        <v>102165</v>
      </c>
      <c r="E745">
        <v>422</v>
      </c>
      <c r="F745">
        <v>1</v>
      </c>
    </row>
    <row r="746" spans="1:6" x14ac:dyDescent="0.35">
      <c r="A746" t="s">
        <v>976</v>
      </c>
      <c r="B746">
        <v>41</v>
      </c>
      <c r="C746" t="s">
        <v>40004</v>
      </c>
      <c r="D746" s="1">
        <v>102192</v>
      </c>
      <c r="E746">
        <v>125</v>
      </c>
      <c r="F746">
        <v>0</v>
      </c>
    </row>
    <row r="747" spans="1:6" x14ac:dyDescent="0.35">
      <c r="A747" t="s">
        <v>29211</v>
      </c>
      <c r="B747">
        <v>63</v>
      </c>
      <c r="C747" t="s">
        <v>40005</v>
      </c>
      <c r="D747" s="1">
        <v>102208</v>
      </c>
      <c r="E747">
        <v>296</v>
      </c>
      <c r="F747">
        <v>0</v>
      </c>
    </row>
    <row r="748" spans="1:6" x14ac:dyDescent="0.35">
      <c r="A748" t="s">
        <v>33177</v>
      </c>
      <c r="B748">
        <v>31</v>
      </c>
      <c r="C748" t="s">
        <v>40004</v>
      </c>
      <c r="D748" s="1">
        <v>102234</v>
      </c>
      <c r="E748">
        <v>16</v>
      </c>
      <c r="F748">
        <v>0</v>
      </c>
    </row>
    <row r="749" spans="1:6" x14ac:dyDescent="0.35">
      <c r="A749" t="s">
        <v>20698</v>
      </c>
      <c r="B749">
        <v>40</v>
      </c>
      <c r="C749" t="s">
        <v>40004</v>
      </c>
      <c r="D749" s="1">
        <v>102241</v>
      </c>
      <c r="E749">
        <v>326</v>
      </c>
      <c r="F749">
        <v>0</v>
      </c>
    </row>
    <row r="750" spans="1:6" x14ac:dyDescent="0.35">
      <c r="A750" t="s">
        <v>1056</v>
      </c>
      <c r="B750">
        <v>33</v>
      </c>
      <c r="C750" t="s">
        <v>40004</v>
      </c>
      <c r="D750" s="1">
        <v>102248</v>
      </c>
      <c r="E750">
        <v>234</v>
      </c>
      <c r="F750">
        <v>0</v>
      </c>
    </row>
    <row r="751" spans="1:6" x14ac:dyDescent="0.35">
      <c r="A751" t="s">
        <v>23023</v>
      </c>
      <c r="B751">
        <v>32</v>
      </c>
      <c r="C751" t="s">
        <v>40004</v>
      </c>
      <c r="D751" s="1">
        <v>102249</v>
      </c>
      <c r="E751">
        <v>406</v>
      </c>
      <c r="F751">
        <v>1</v>
      </c>
    </row>
    <row r="752" spans="1:6" x14ac:dyDescent="0.35">
      <c r="A752" t="s">
        <v>17881</v>
      </c>
      <c r="B752">
        <v>35</v>
      </c>
      <c r="C752" t="s">
        <v>40004</v>
      </c>
      <c r="D752" s="1">
        <v>102263</v>
      </c>
      <c r="E752">
        <v>369</v>
      </c>
      <c r="F752">
        <v>1</v>
      </c>
    </row>
    <row r="753" spans="1:6" x14ac:dyDescent="0.35">
      <c r="A753" t="s">
        <v>23708</v>
      </c>
      <c r="B753">
        <v>61</v>
      </c>
      <c r="C753" t="s">
        <v>40005</v>
      </c>
      <c r="D753" s="1">
        <v>102277.33333333333</v>
      </c>
      <c r="E753">
        <v>212</v>
      </c>
      <c r="F753">
        <v>0</v>
      </c>
    </row>
    <row r="754" spans="1:6" x14ac:dyDescent="0.35">
      <c r="A754" t="s">
        <v>10619</v>
      </c>
      <c r="B754">
        <v>50</v>
      </c>
      <c r="C754" t="s">
        <v>40004</v>
      </c>
      <c r="D754" s="1">
        <v>102288</v>
      </c>
      <c r="E754">
        <v>14</v>
      </c>
      <c r="F754">
        <v>0</v>
      </c>
    </row>
    <row r="755" spans="1:6" x14ac:dyDescent="0.35">
      <c r="A755" t="s">
        <v>15365</v>
      </c>
      <c r="B755">
        <v>62</v>
      </c>
      <c r="C755" t="s">
        <v>40005</v>
      </c>
      <c r="D755" s="1">
        <v>102301.33333333333</v>
      </c>
      <c r="E755">
        <v>58</v>
      </c>
      <c r="F755">
        <v>0</v>
      </c>
    </row>
    <row r="756" spans="1:6" x14ac:dyDescent="0.35">
      <c r="A756" t="s">
        <v>34426</v>
      </c>
      <c r="B756">
        <v>39</v>
      </c>
      <c r="C756" t="s">
        <v>40004</v>
      </c>
      <c r="D756" s="1">
        <v>102316</v>
      </c>
      <c r="E756">
        <v>311</v>
      </c>
      <c r="F756">
        <v>0</v>
      </c>
    </row>
    <row r="757" spans="1:6" x14ac:dyDescent="0.35">
      <c r="A757" t="s">
        <v>30234</v>
      </c>
      <c r="B757">
        <v>58</v>
      </c>
      <c r="C757" t="s">
        <v>40005</v>
      </c>
      <c r="D757" s="1">
        <v>102320</v>
      </c>
      <c r="E757">
        <v>462</v>
      </c>
      <c r="F757">
        <v>0</v>
      </c>
    </row>
    <row r="758" spans="1:6" x14ac:dyDescent="0.35">
      <c r="A758" t="s">
        <v>30560</v>
      </c>
      <c r="B758">
        <v>65</v>
      </c>
      <c r="C758" t="s">
        <v>40005</v>
      </c>
      <c r="D758" s="1">
        <v>102346.66666666667</v>
      </c>
      <c r="E758">
        <v>315</v>
      </c>
      <c r="F758">
        <v>0</v>
      </c>
    </row>
    <row r="759" spans="1:6" x14ac:dyDescent="0.35">
      <c r="A759" t="s">
        <v>11170</v>
      </c>
      <c r="B759">
        <v>39</v>
      </c>
      <c r="C759" t="s">
        <v>40004</v>
      </c>
      <c r="D759" s="1">
        <v>102378</v>
      </c>
      <c r="E759">
        <v>444</v>
      </c>
      <c r="F759">
        <v>0</v>
      </c>
    </row>
    <row r="760" spans="1:6" x14ac:dyDescent="0.35">
      <c r="A760" t="s">
        <v>17224</v>
      </c>
      <c r="B760">
        <v>61</v>
      </c>
      <c r="C760" t="s">
        <v>40005</v>
      </c>
      <c r="D760" s="1">
        <v>102386.66666666667</v>
      </c>
      <c r="E760">
        <v>250</v>
      </c>
      <c r="F760">
        <v>0</v>
      </c>
    </row>
    <row r="761" spans="1:6" x14ac:dyDescent="0.35">
      <c r="A761" t="s">
        <v>24216</v>
      </c>
      <c r="B761">
        <v>47</v>
      </c>
      <c r="C761" t="s">
        <v>40004</v>
      </c>
      <c r="D761" s="1">
        <v>102400</v>
      </c>
      <c r="E761">
        <v>393</v>
      </c>
      <c r="F761">
        <v>0</v>
      </c>
    </row>
    <row r="762" spans="1:6" x14ac:dyDescent="0.35">
      <c r="A762" t="s">
        <v>27520</v>
      </c>
      <c r="B762">
        <v>34</v>
      </c>
      <c r="C762" t="s">
        <v>40004</v>
      </c>
      <c r="D762" s="1">
        <v>102409</v>
      </c>
      <c r="E762">
        <v>639</v>
      </c>
      <c r="F762">
        <v>0</v>
      </c>
    </row>
    <row r="763" spans="1:6" x14ac:dyDescent="0.35">
      <c r="A763" t="s">
        <v>3272</v>
      </c>
      <c r="B763">
        <v>55</v>
      </c>
      <c r="C763" t="s">
        <v>40005</v>
      </c>
      <c r="D763" s="1">
        <v>102416</v>
      </c>
      <c r="E763">
        <v>38</v>
      </c>
      <c r="F763">
        <v>0</v>
      </c>
    </row>
    <row r="764" spans="1:6" x14ac:dyDescent="0.35">
      <c r="A764" t="s">
        <v>17095</v>
      </c>
      <c r="B764">
        <v>60</v>
      </c>
      <c r="C764" t="s">
        <v>40004</v>
      </c>
      <c r="D764" s="1">
        <v>102421</v>
      </c>
      <c r="E764">
        <v>333</v>
      </c>
      <c r="F764">
        <v>0</v>
      </c>
    </row>
    <row r="765" spans="1:6" x14ac:dyDescent="0.35">
      <c r="A765" t="s">
        <v>28855</v>
      </c>
      <c r="B765">
        <v>57</v>
      </c>
      <c r="C765" t="s">
        <v>40005</v>
      </c>
      <c r="D765" s="1">
        <v>102434.66666666667</v>
      </c>
      <c r="E765">
        <v>576</v>
      </c>
      <c r="F765">
        <v>0</v>
      </c>
    </row>
    <row r="766" spans="1:6" x14ac:dyDescent="0.35">
      <c r="A766" t="s">
        <v>18829</v>
      </c>
      <c r="B766">
        <v>43</v>
      </c>
      <c r="C766" t="s">
        <v>40004</v>
      </c>
      <c r="D766" s="1">
        <v>102442</v>
      </c>
      <c r="E766">
        <v>367</v>
      </c>
      <c r="F766">
        <v>1</v>
      </c>
    </row>
    <row r="767" spans="1:6" x14ac:dyDescent="0.35">
      <c r="A767" t="s">
        <v>23585</v>
      </c>
      <c r="B767">
        <v>31</v>
      </c>
      <c r="C767" t="s">
        <v>40004</v>
      </c>
      <c r="D767" s="1">
        <v>102449</v>
      </c>
      <c r="E767">
        <v>47</v>
      </c>
      <c r="F767">
        <v>0</v>
      </c>
    </row>
    <row r="768" spans="1:6" x14ac:dyDescent="0.35">
      <c r="A768" t="s">
        <v>8283</v>
      </c>
      <c r="B768">
        <v>32</v>
      </c>
      <c r="C768" t="s">
        <v>40004</v>
      </c>
      <c r="D768" s="1">
        <v>102458</v>
      </c>
      <c r="E768">
        <v>374</v>
      </c>
      <c r="F768">
        <v>1</v>
      </c>
    </row>
    <row r="769" spans="1:6" x14ac:dyDescent="0.35">
      <c r="A769" t="s">
        <v>13359</v>
      </c>
      <c r="B769">
        <v>27</v>
      </c>
      <c r="C769" t="s">
        <v>40004</v>
      </c>
      <c r="D769" s="1">
        <v>102478</v>
      </c>
      <c r="E769">
        <v>934</v>
      </c>
      <c r="F769">
        <v>1</v>
      </c>
    </row>
    <row r="770" spans="1:6" x14ac:dyDescent="0.35">
      <c r="A770" t="s">
        <v>37013</v>
      </c>
      <c r="B770">
        <v>35</v>
      </c>
      <c r="C770" t="s">
        <v>40004</v>
      </c>
      <c r="D770" s="1">
        <v>102485</v>
      </c>
      <c r="E770">
        <v>228</v>
      </c>
      <c r="F770">
        <v>1</v>
      </c>
    </row>
    <row r="771" spans="1:6" x14ac:dyDescent="0.35">
      <c r="A771" t="s">
        <v>25436</v>
      </c>
      <c r="B771">
        <v>36</v>
      </c>
      <c r="C771" t="s">
        <v>40004</v>
      </c>
      <c r="D771" s="1">
        <v>102504</v>
      </c>
      <c r="E771">
        <v>230</v>
      </c>
      <c r="F771">
        <v>0</v>
      </c>
    </row>
    <row r="772" spans="1:6" x14ac:dyDescent="0.35">
      <c r="A772" t="s">
        <v>22286</v>
      </c>
      <c r="B772">
        <v>64</v>
      </c>
      <c r="C772" t="s">
        <v>40005</v>
      </c>
      <c r="D772" s="1">
        <v>102506.66666666667</v>
      </c>
      <c r="E772">
        <v>488</v>
      </c>
      <c r="F772">
        <v>0</v>
      </c>
    </row>
    <row r="773" spans="1:6" x14ac:dyDescent="0.35">
      <c r="A773" t="s">
        <v>17573</v>
      </c>
      <c r="B773">
        <v>35</v>
      </c>
      <c r="C773" t="s">
        <v>40004</v>
      </c>
      <c r="D773" s="1">
        <v>102547</v>
      </c>
      <c r="E773">
        <v>1013</v>
      </c>
      <c r="F773">
        <v>1</v>
      </c>
    </row>
    <row r="774" spans="1:6" x14ac:dyDescent="0.35">
      <c r="A774" t="s">
        <v>39460</v>
      </c>
      <c r="B774">
        <v>35</v>
      </c>
      <c r="C774" t="s">
        <v>40004</v>
      </c>
      <c r="D774" s="1">
        <v>102565</v>
      </c>
      <c r="E774">
        <v>214</v>
      </c>
      <c r="F774">
        <v>0</v>
      </c>
    </row>
    <row r="775" spans="1:6" x14ac:dyDescent="0.35">
      <c r="A775" t="s">
        <v>36815</v>
      </c>
      <c r="B775">
        <v>30</v>
      </c>
      <c r="C775" t="s">
        <v>40004</v>
      </c>
      <c r="D775" s="1">
        <v>102581</v>
      </c>
      <c r="E775">
        <v>1004</v>
      </c>
      <c r="F775">
        <v>1</v>
      </c>
    </row>
    <row r="776" spans="1:6" x14ac:dyDescent="0.35">
      <c r="A776" t="s">
        <v>23440</v>
      </c>
      <c r="B776">
        <v>62</v>
      </c>
      <c r="C776" t="s">
        <v>40004</v>
      </c>
      <c r="D776" s="1">
        <v>102588</v>
      </c>
      <c r="E776">
        <v>984</v>
      </c>
      <c r="F776">
        <v>0</v>
      </c>
    </row>
    <row r="777" spans="1:6" x14ac:dyDescent="0.35">
      <c r="A777" t="s">
        <v>10160</v>
      </c>
      <c r="B777">
        <v>60</v>
      </c>
      <c r="C777" t="s">
        <v>40005</v>
      </c>
      <c r="D777" s="1">
        <v>102608</v>
      </c>
      <c r="E777">
        <v>368</v>
      </c>
      <c r="F777">
        <v>0</v>
      </c>
    </row>
    <row r="778" spans="1:6" x14ac:dyDescent="0.35">
      <c r="A778" t="s">
        <v>6759</v>
      </c>
      <c r="B778">
        <v>50</v>
      </c>
      <c r="C778" t="s">
        <v>40004</v>
      </c>
      <c r="D778" s="1">
        <v>102615</v>
      </c>
      <c r="E778">
        <v>426</v>
      </c>
      <c r="F778">
        <v>1</v>
      </c>
    </row>
    <row r="779" spans="1:6" x14ac:dyDescent="0.35">
      <c r="A779" t="s">
        <v>25107</v>
      </c>
      <c r="B779">
        <v>30</v>
      </c>
      <c r="C779" t="s">
        <v>40004</v>
      </c>
      <c r="D779" s="1">
        <v>102616</v>
      </c>
      <c r="E779">
        <v>450</v>
      </c>
      <c r="F779">
        <v>1</v>
      </c>
    </row>
    <row r="780" spans="1:6" x14ac:dyDescent="0.35">
      <c r="A780" t="s">
        <v>7240</v>
      </c>
      <c r="B780">
        <v>40</v>
      </c>
      <c r="C780" t="s">
        <v>40004</v>
      </c>
      <c r="D780" s="1">
        <v>102645</v>
      </c>
      <c r="E780">
        <v>69</v>
      </c>
      <c r="F780">
        <v>0</v>
      </c>
    </row>
    <row r="781" spans="1:6" x14ac:dyDescent="0.35">
      <c r="A781" t="s">
        <v>17583</v>
      </c>
      <c r="B781">
        <v>56</v>
      </c>
      <c r="C781" t="s">
        <v>40005</v>
      </c>
      <c r="D781" s="1">
        <v>102645.33333333333</v>
      </c>
      <c r="E781">
        <v>248</v>
      </c>
      <c r="F781">
        <v>0</v>
      </c>
    </row>
    <row r="782" spans="1:6" x14ac:dyDescent="0.35">
      <c r="A782" t="s">
        <v>34654</v>
      </c>
      <c r="B782">
        <v>53</v>
      </c>
      <c r="C782" t="s">
        <v>40005</v>
      </c>
      <c r="D782" s="1">
        <v>102645.33333333333</v>
      </c>
      <c r="E782">
        <v>624</v>
      </c>
      <c r="F782">
        <v>0</v>
      </c>
    </row>
    <row r="783" spans="1:6" x14ac:dyDescent="0.35">
      <c r="A783" t="s">
        <v>16273</v>
      </c>
      <c r="B783">
        <v>31</v>
      </c>
      <c r="C783" t="s">
        <v>40004</v>
      </c>
      <c r="D783" s="1">
        <v>102660</v>
      </c>
      <c r="E783">
        <v>336</v>
      </c>
      <c r="F783">
        <v>0</v>
      </c>
    </row>
    <row r="784" spans="1:6" x14ac:dyDescent="0.35">
      <c r="A784" t="s">
        <v>25464</v>
      </c>
      <c r="B784">
        <v>29</v>
      </c>
      <c r="C784" t="s">
        <v>40004</v>
      </c>
      <c r="D784" s="1">
        <v>102693</v>
      </c>
      <c r="E784">
        <v>674</v>
      </c>
      <c r="F784">
        <v>1</v>
      </c>
    </row>
    <row r="785" spans="1:6" x14ac:dyDescent="0.35">
      <c r="A785" t="s">
        <v>1901</v>
      </c>
      <c r="B785">
        <v>62</v>
      </c>
      <c r="C785" t="s">
        <v>40005</v>
      </c>
      <c r="D785" s="1">
        <v>102698.66666666667</v>
      </c>
      <c r="E785">
        <v>957</v>
      </c>
      <c r="F785">
        <v>0</v>
      </c>
    </row>
    <row r="786" spans="1:6" x14ac:dyDescent="0.35">
      <c r="A786" t="s">
        <v>9073</v>
      </c>
      <c r="B786">
        <v>33</v>
      </c>
      <c r="C786" t="s">
        <v>40004</v>
      </c>
      <c r="D786" s="1">
        <v>102716</v>
      </c>
      <c r="E786">
        <v>343</v>
      </c>
      <c r="F786">
        <v>0</v>
      </c>
    </row>
    <row r="787" spans="1:6" x14ac:dyDescent="0.35">
      <c r="A787" t="s">
        <v>9187</v>
      </c>
      <c r="B787">
        <v>26</v>
      </c>
      <c r="C787" t="s">
        <v>40004</v>
      </c>
      <c r="D787" s="1">
        <v>102737</v>
      </c>
      <c r="E787">
        <v>496</v>
      </c>
      <c r="F787">
        <v>1</v>
      </c>
    </row>
    <row r="788" spans="1:6" x14ac:dyDescent="0.35">
      <c r="A788" t="s">
        <v>7192</v>
      </c>
      <c r="B788">
        <v>27</v>
      </c>
      <c r="C788" t="s">
        <v>40004</v>
      </c>
      <c r="D788" s="1">
        <v>102743</v>
      </c>
      <c r="E788">
        <v>285</v>
      </c>
      <c r="F788">
        <v>0</v>
      </c>
    </row>
    <row r="789" spans="1:6" x14ac:dyDescent="0.35">
      <c r="A789" t="s">
        <v>20627</v>
      </c>
      <c r="B789">
        <v>63</v>
      </c>
      <c r="C789" t="s">
        <v>40005</v>
      </c>
      <c r="D789" s="1">
        <v>102768</v>
      </c>
      <c r="E789">
        <v>103</v>
      </c>
      <c r="F789">
        <v>0</v>
      </c>
    </row>
    <row r="790" spans="1:6" x14ac:dyDescent="0.35">
      <c r="A790" t="s">
        <v>25588</v>
      </c>
      <c r="B790">
        <v>60</v>
      </c>
      <c r="C790" t="s">
        <v>40004</v>
      </c>
      <c r="D790" s="1">
        <v>102785</v>
      </c>
      <c r="E790">
        <v>334</v>
      </c>
      <c r="F790">
        <v>0</v>
      </c>
    </row>
    <row r="791" spans="1:6" x14ac:dyDescent="0.35">
      <c r="A791" t="s">
        <v>7829</v>
      </c>
      <c r="B791">
        <v>61</v>
      </c>
      <c r="C791" t="s">
        <v>40005</v>
      </c>
      <c r="D791" s="1">
        <v>102789.33333333333</v>
      </c>
      <c r="E791">
        <v>156</v>
      </c>
      <c r="F791">
        <v>0</v>
      </c>
    </row>
    <row r="792" spans="1:6" x14ac:dyDescent="0.35">
      <c r="A792" t="s">
        <v>12477</v>
      </c>
      <c r="B792">
        <v>58</v>
      </c>
      <c r="C792" t="s">
        <v>40005</v>
      </c>
      <c r="D792" s="1">
        <v>102808</v>
      </c>
      <c r="E792">
        <v>436</v>
      </c>
      <c r="F792">
        <v>0</v>
      </c>
    </row>
    <row r="793" spans="1:6" x14ac:dyDescent="0.35">
      <c r="A793" t="s">
        <v>36322</v>
      </c>
      <c r="B793">
        <v>41</v>
      </c>
      <c r="C793" t="s">
        <v>40004</v>
      </c>
      <c r="D793" s="1">
        <v>102826</v>
      </c>
      <c r="E793">
        <v>308</v>
      </c>
      <c r="F793">
        <v>0</v>
      </c>
    </row>
    <row r="794" spans="1:6" x14ac:dyDescent="0.35">
      <c r="A794" t="s">
        <v>17669</v>
      </c>
      <c r="B794">
        <v>35</v>
      </c>
      <c r="C794" t="s">
        <v>40004</v>
      </c>
      <c r="D794" s="1">
        <v>102827</v>
      </c>
      <c r="E794">
        <v>214</v>
      </c>
      <c r="F794">
        <v>0</v>
      </c>
    </row>
    <row r="795" spans="1:6" x14ac:dyDescent="0.35">
      <c r="A795" t="s">
        <v>3766</v>
      </c>
      <c r="B795">
        <v>63</v>
      </c>
      <c r="C795" t="s">
        <v>40005</v>
      </c>
      <c r="D795" s="1">
        <v>102861.33333333333</v>
      </c>
      <c r="E795">
        <v>223</v>
      </c>
      <c r="F795">
        <v>0</v>
      </c>
    </row>
    <row r="796" spans="1:6" x14ac:dyDescent="0.35">
      <c r="A796" t="s">
        <v>35982</v>
      </c>
      <c r="B796">
        <v>62</v>
      </c>
      <c r="C796" t="s">
        <v>40005</v>
      </c>
      <c r="D796" s="1">
        <v>102866.66666666667</v>
      </c>
      <c r="E796">
        <v>543</v>
      </c>
      <c r="F796">
        <v>0</v>
      </c>
    </row>
    <row r="797" spans="1:6" x14ac:dyDescent="0.35">
      <c r="A797" t="s">
        <v>35540</v>
      </c>
      <c r="B797">
        <v>47</v>
      </c>
      <c r="C797" t="s">
        <v>40004</v>
      </c>
      <c r="D797" s="1">
        <v>102883</v>
      </c>
      <c r="E797">
        <v>285</v>
      </c>
      <c r="F797">
        <v>0</v>
      </c>
    </row>
    <row r="798" spans="1:6" x14ac:dyDescent="0.35">
      <c r="A798" t="s">
        <v>8213</v>
      </c>
      <c r="B798">
        <v>65</v>
      </c>
      <c r="C798" t="s">
        <v>40004</v>
      </c>
      <c r="D798" s="1">
        <v>102899</v>
      </c>
      <c r="E798">
        <v>316</v>
      </c>
      <c r="F798">
        <v>0</v>
      </c>
    </row>
    <row r="799" spans="1:6" x14ac:dyDescent="0.35">
      <c r="A799" t="s">
        <v>7576</v>
      </c>
      <c r="B799">
        <v>56</v>
      </c>
      <c r="C799" t="s">
        <v>40005</v>
      </c>
      <c r="D799" s="1">
        <v>102912</v>
      </c>
      <c r="E799">
        <v>661</v>
      </c>
      <c r="F799">
        <v>0</v>
      </c>
    </row>
    <row r="800" spans="1:6" x14ac:dyDescent="0.35">
      <c r="A800" t="s">
        <v>9845</v>
      </c>
      <c r="B800">
        <v>45</v>
      </c>
      <c r="C800" t="s">
        <v>40004</v>
      </c>
      <c r="D800" s="1">
        <v>102916</v>
      </c>
      <c r="E800">
        <v>320</v>
      </c>
      <c r="F800">
        <v>0</v>
      </c>
    </row>
    <row r="801" spans="1:6" x14ac:dyDescent="0.35">
      <c r="A801" t="s">
        <v>19607</v>
      </c>
      <c r="B801">
        <v>39</v>
      </c>
      <c r="C801" t="s">
        <v>40004</v>
      </c>
      <c r="D801" s="1">
        <v>102923</v>
      </c>
      <c r="E801">
        <v>422</v>
      </c>
      <c r="F801">
        <v>0</v>
      </c>
    </row>
    <row r="802" spans="1:6" x14ac:dyDescent="0.35">
      <c r="A802" t="s">
        <v>26726</v>
      </c>
      <c r="B802">
        <v>32</v>
      </c>
      <c r="C802" t="s">
        <v>40004</v>
      </c>
      <c r="D802" s="1">
        <v>102931</v>
      </c>
      <c r="E802">
        <v>518</v>
      </c>
      <c r="F802">
        <v>0</v>
      </c>
    </row>
    <row r="803" spans="1:6" x14ac:dyDescent="0.35">
      <c r="A803" t="s">
        <v>4621</v>
      </c>
      <c r="B803">
        <v>54</v>
      </c>
      <c r="C803" t="s">
        <v>40004</v>
      </c>
      <c r="D803" s="1">
        <v>102932</v>
      </c>
      <c r="E803">
        <v>681</v>
      </c>
      <c r="F803">
        <v>0</v>
      </c>
    </row>
    <row r="804" spans="1:6" x14ac:dyDescent="0.35">
      <c r="A804" t="s">
        <v>14248</v>
      </c>
      <c r="B804">
        <v>48</v>
      </c>
      <c r="C804" t="s">
        <v>40004</v>
      </c>
      <c r="D804" s="1">
        <v>102979</v>
      </c>
      <c r="E804">
        <v>206</v>
      </c>
      <c r="F804">
        <v>0</v>
      </c>
    </row>
    <row r="805" spans="1:6" x14ac:dyDescent="0.35">
      <c r="A805" t="s">
        <v>15580</v>
      </c>
      <c r="B805">
        <v>29</v>
      </c>
      <c r="C805" t="s">
        <v>40004</v>
      </c>
      <c r="D805" s="1">
        <v>102997</v>
      </c>
      <c r="E805">
        <v>838</v>
      </c>
      <c r="F805">
        <v>1</v>
      </c>
    </row>
    <row r="806" spans="1:6" x14ac:dyDescent="0.35">
      <c r="A806" t="s">
        <v>31872</v>
      </c>
      <c r="B806">
        <v>26</v>
      </c>
      <c r="C806" t="s">
        <v>40004</v>
      </c>
      <c r="D806" s="1">
        <v>103015</v>
      </c>
      <c r="E806">
        <v>290</v>
      </c>
      <c r="F806">
        <v>0</v>
      </c>
    </row>
    <row r="807" spans="1:6" x14ac:dyDescent="0.35">
      <c r="A807" t="s">
        <v>3182</v>
      </c>
      <c r="B807">
        <v>57</v>
      </c>
      <c r="C807" t="s">
        <v>40005</v>
      </c>
      <c r="D807" s="1">
        <v>103018.66666666667</v>
      </c>
      <c r="E807">
        <v>873</v>
      </c>
      <c r="F807">
        <v>0</v>
      </c>
    </row>
    <row r="808" spans="1:6" x14ac:dyDescent="0.35">
      <c r="A808" t="s">
        <v>9878</v>
      </c>
      <c r="B808">
        <v>40</v>
      </c>
      <c r="C808" t="s">
        <v>40004</v>
      </c>
      <c r="D808" s="1">
        <v>103024</v>
      </c>
      <c r="E808">
        <v>441</v>
      </c>
      <c r="F808">
        <v>0</v>
      </c>
    </row>
    <row r="809" spans="1:6" x14ac:dyDescent="0.35">
      <c r="A809" t="s">
        <v>26219</v>
      </c>
      <c r="B809">
        <v>29</v>
      </c>
      <c r="C809" t="s">
        <v>40004</v>
      </c>
      <c r="D809" s="1">
        <v>103036</v>
      </c>
      <c r="E809">
        <v>358</v>
      </c>
      <c r="F809">
        <v>0</v>
      </c>
    </row>
    <row r="810" spans="1:6" x14ac:dyDescent="0.35">
      <c r="A810" t="s">
        <v>29213</v>
      </c>
      <c r="B810">
        <v>45</v>
      </c>
      <c r="C810" t="s">
        <v>40004</v>
      </c>
      <c r="D810" s="1">
        <v>103037</v>
      </c>
      <c r="E810">
        <v>240</v>
      </c>
      <c r="F810">
        <v>0</v>
      </c>
    </row>
    <row r="811" spans="1:6" x14ac:dyDescent="0.35">
      <c r="A811" t="s">
        <v>34308</v>
      </c>
      <c r="B811">
        <v>63</v>
      </c>
      <c r="C811" t="s">
        <v>40004</v>
      </c>
      <c r="D811" s="1">
        <v>103050</v>
      </c>
      <c r="E811">
        <v>233</v>
      </c>
      <c r="F811">
        <v>0</v>
      </c>
    </row>
    <row r="812" spans="1:6" x14ac:dyDescent="0.35">
      <c r="A812" t="s">
        <v>31069</v>
      </c>
      <c r="B812">
        <v>60</v>
      </c>
      <c r="C812" t="s">
        <v>40005</v>
      </c>
      <c r="D812" s="1">
        <v>103053.33333333333</v>
      </c>
      <c r="E812">
        <v>356</v>
      </c>
      <c r="F812">
        <v>0</v>
      </c>
    </row>
    <row r="813" spans="1:6" x14ac:dyDescent="0.35">
      <c r="A813" t="s">
        <v>24561</v>
      </c>
      <c r="B813">
        <v>48</v>
      </c>
      <c r="C813" t="s">
        <v>40004</v>
      </c>
      <c r="D813" s="1">
        <v>103054</v>
      </c>
      <c r="E813">
        <v>276</v>
      </c>
      <c r="F813">
        <v>0</v>
      </c>
    </row>
    <row r="814" spans="1:6" x14ac:dyDescent="0.35">
      <c r="A814" t="s">
        <v>1688</v>
      </c>
      <c r="B814">
        <v>28</v>
      </c>
      <c r="C814" t="s">
        <v>40004</v>
      </c>
      <c r="D814" s="1">
        <v>103060</v>
      </c>
      <c r="E814">
        <v>94</v>
      </c>
      <c r="F814">
        <v>0</v>
      </c>
    </row>
    <row r="815" spans="1:6" x14ac:dyDescent="0.35">
      <c r="A815" t="s">
        <v>33182</v>
      </c>
      <c r="B815">
        <v>34</v>
      </c>
      <c r="C815" t="s">
        <v>40004</v>
      </c>
      <c r="D815" s="1">
        <v>103065</v>
      </c>
      <c r="E815">
        <v>231</v>
      </c>
      <c r="F815">
        <v>0</v>
      </c>
    </row>
    <row r="816" spans="1:6" x14ac:dyDescent="0.35">
      <c r="A816" t="s">
        <v>8686</v>
      </c>
      <c r="B816">
        <v>28</v>
      </c>
      <c r="C816" t="s">
        <v>40004</v>
      </c>
      <c r="D816" s="1">
        <v>103087</v>
      </c>
      <c r="E816">
        <v>129</v>
      </c>
      <c r="F816">
        <v>0</v>
      </c>
    </row>
    <row r="817" spans="1:6" x14ac:dyDescent="0.35">
      <c r="A817" t="s">
        <v>15304</v>
      </c>
      <c r="B817">
        <v>43</v>
      </c>
      <c r="C817" t="s">
        <v>40004</v>
      </c>
      <c r="D817" s="1">
        <v>103101</v>
      </c>
      <c r="E817">
        <v>485</v>
      </c>
      <c r="F817">
        <v>1</v>
      </c>
    </row>
    <row r="818" spans="1:6" x14ac:dyDescent="0.35">
      <c r="A818" t="s">
        <v>15697</v>
      </c>
      <c r="B818">
        <v>56</v>
      </c>
      <c r="C818" t="s">
        <v>40005</v>
      </c>
      <c r="D818" s="1">
        <v>103106.66666666667</v>
      </c>
      <c r="E818">
        <v>763</v>
      </c>
      <c r="F818">
        <v>0</v>
      </c>
    </row>
    <row r="819" spans="1:6" x14ac:dyDescent="0.35">
      <c r="A819" t="s">
        <v>23490</v>
      </c>
      <c r="B819">
        <v>29</v>
      </c>
      <c r="C819" t="s">
        <v>40004</v>
      </c>
      <c r="D819" s="1">
        <v>103107</v>
      </c>
      <c r="E819">
        <v>290</v>
      </c>
      <c r="F819">
        <v>0</v>
      </c>
    </row>
    <row r="820" spans="1:6" x14ac:dyDescent="0.35">
      <c r="A820" t="s">
        <v>18721</v>
      </c>
      <c r="B820">
        <v>38</v>
      </c>
      <c r="C820" t="s">
        <v>40004</v>
      </c>
      <c r="D820" s="1">
        <v>103115</v>
      </c>
      <c r="E820">
        <v>90</v>
      </c>
      <c r="F820">
        <v>0</v>
      </c>
    </row>
    <row r="821" spans="1:6" x14ac:dyDescent="0.35">
      <c r="A821" t="s">
        <v>16044</v>
      </c>
      <c r="B821">
        <v>47</v>
      </c>
      <c r="C821" t="s">
        <v>40004</v>
      </c>
      <c r="D821" s="1">
        <v>103120</v>
      </c>
      <c r="E821">
        <v>424</v>
      </c>
      <c r="F821">
        <v>0</v>
      </c>
    </row>
    <row r="822" spans="1:6" x14ac:dyDescent="0.35">
      <c r="A822" t="s">
        <v>24560</v>
      </c>
      <c r="B822">
        <v>38</v>
      </c>
      <c r="C822" t="s">
        <v>40004</v>
      </c>
      <c r="D822" s="1">
        <v>103125</v>
      </c>
      <c r="E822">
        <v>349</v>
      </c>
      <c r="F822">
        <v>0</v>
      </c>
    </row>
    <row r="823" spans="1:6" x14ac:dyDescent="0.35">
      <c r="A823" t="s">
        <v>29699</v>
      </c>
      <c r="B823">
        <v>58</v>
      </c>
      <c r="C823" t="s">
        <v>40005</v>
      </c>
      <c r="D823" s="1">
        <v>103125.33333333333</v>
      </c>
      <c r="E823">
        <v>830</v>
      </c>
      <c r="F823">
        <v>1</v>
      </c>
    </row>
    <row r="824" spans="1:6" x14ac:dyDescent="0.35">
      <c r="A824" t="s">
        <v>33975</v>
      </c>
      <c r="B824">
        <v>62</v>
      </c>
      <c r="C824" t="s">
        <v>40005</v>
      </c>
      <c r="D824" s="1">
        <v>103138.66666666667</v>
      </c>
      <c r="E824">
        <v>217</v>
      </c>
      <c r="F824">
        <v>0</v>
      </c>
    </row>
    <row r="825" spans="1:6" x14ac:dyDescent="0.35">
      <c r="A825" t="s">
        <v>11329</v>
      </c>
      <c r="B825">
        <v>26</v>
      </c>
      <c r="C825" t="s">
        <v>40004</v>
      </c>
      <c r="D825" s="1">
        <v>103159</v>
      </c>
      <c r="E825">
        <v>366</v>
      </c>
      <c r="F825">
        <v>0</v>
      </c>
    </row>
    <row r="826" spans="1:6" x14ac:dyDescent="0.35">
      <c r="A826" t="s">
        <v>24440</v>
      </c>
      <c r="B826">
        <v>41</v>
      </c>
      <c r="C826" t="s">
        <v>40004</v>
      </c>
      <c r="D826" s="1">
        <v>103173</v>
      </c>
      <c r="E826">
        <v>211</v>
      </c>
      <c r="F826">
        <v>0</v>
      </c>
    </row>
    <row r="827" spans="1:6" x14ac:dyDescent="0.35">
      <c r="A827" t="s">
        <v>10491</v>
      </c>
      <c r="B827">
        <v>33</v>
      </c>
      <c r="C827" t="s">
        <v>40004</v>
      </c>
      <c r="D827" s="1">
        <v>103179</v>
      </c>
      <c r="E827">
        <v>403</v>
      </c>
      <c r="F827">
        <v>1</v>
      </c>
    </row>
    <row r="828" spans="1:6" x14ac:dyDescent="0.35">
      <c r="A828" t="s">
        <v>35135</v>
      </c>
      <c r="B828">
        <v>54</v>
      </c>
      <c r="C828" t="s">
        <v>40005</v>
      </c>
      <c r="D828" s="1">
        <v>103186.66666666667</v>
      </c>
      <c r="E828">
        <v>742</v>
      </c>
      <c r="F828">
        <v>0</v>
      </c>
    </row>
    <row r="829" spans="1:6" x14ac:dyDescent="0.35">
      <c r="A829" t="s">
        <v>35028</v>
      </c>
      <c r="B829">
        <v>27</v>
      </c>
      <c r="C829" t="s">
        <v>40004</v>
      </c>
      <c r="D829" s="1">
        <v>103198</v>
      </c>
      <c r="E829">
        <v>364</v>
      </c>
      <c r="F829">
        <v>1</v>
      </c>
    </row>
    <row r="830" spans="1:6" x14ac:dyDescent="0.35">
      <c r="A830" t="s">
        <v>27433</v>
      </c>
      <c r="B830">
        <v>28</v>
      </c>
      <c r="C830" t="s">
        <v>40004</v>
      </c>
      <c r="D830" s="1">
        <v>103244</v>
      </c>
      <c r="E830">
        <v>452</v>
      </c>
      <c r="F830">
        <v>0</v>
      </c>
    </row>
    <row r="831" spans="1:6" x14ac:dyDescent="0.35">
      <c r="A831" t="s">
        <v>19570</v>
      </c>
      <c r="B831">
        <v>37</v>
      </c>
      <c r="C831" t="s">
        <v>40004</v>
      </c>
      <c r="D831" s="1">
        <v>103281</v>
      </c>
      <c r="E831">
        <v>328</v>
      </c>
      <c r="F831">
        <v>0</v>
      </c>
    </row>
    <row r="832" spans="1:6" x14ac:dyDescent="0.35">
      <c r="A832" t="s">
        <v>29090</v>
      </c>
      <c r="B832">
        <v>25</v>
      </c>
      <c r="C832" t="s">
        <v>40004</v>
      </c>
      <c r="D832" s="1">
        <v>103282</v>
      </c>
      <c r="E832">
        <v>237</v>
      </c>
      <c r="F832">
        <v>0</v>
      </c>
    </row>
    <row r="833" spans="1:6" x14ac:dyDescent="0.35">
      <c r="A833" t="s">
        <v>3337</v>
      </c>
      <c r="B833">
        <v>28</v>
      </c>
      <c r="C833" t="s">
        <v>40004</v>
      </c>
      <c r="D833" s="1">
        <v>103284</v>
      </c>
      <c r="E833">
        <v>943</v>
      </c>
      <c r="F833">
        <v>0</v>
      </c>
    </row>
    <row r="834" spans="1:6" x14ac:dyDescent="0.35">
      <c r="A834" t="s">
        <v>32785</v>
      </c>
      <c r="B834">
        <v>46</v>
      </c>
      <c r="C834" t="s">
        <v>40004</v>
      </c>
      <c r="D834" s="1">
        <v>103288</v>
      </c>
      <c r="E834">
        <v>491</v>
      </c>
      <c r="F834">
        <v>1</v>
      </c>
    </row>
    <row r="835" spans="1:6" x14ac:dyDescent="0.35">
      <c r="A835" t="s">
        <v>5625</v>
      </c>
      <c r="B835">
        <v>25</v>
      </c>
      <c r="C835" t="s">
        <v>40004</v>
      </c>
      <c r="D835" s="1">
        <v>103296</v>
      </c>
      <c r="E835">
        <v>1006</v>
      </c>
      <c r="F835">
        <v>1</v>
      </c>
    </row>
    <row r="836" spans="1:6" x14ac:dyDescent="0.35">
      <c r="A836" t="s">
        <v>37139</v>
      </c>
      <c r="B836">
        <v>41</v>
      </c>
      <c r="C836" t="s">
        <v>40004</v>
      </c>
      <c r="D836" s="1">
        <v>103296</v>
      </c>
      <c r="E836">
        <v>473</v>
      </c>
      <c r="F836">
        <v>0</v>
      </c>
    </row>
    <row r="837" spans="1:6" x14ac:dyDescent="0.35">
      <c r="A837" t="s">
        <v>28483</v>
      </c>
      <c r="B837">
        <v>58</v>
      </c>
      <c r="C837" t="s">
        <v>40005</v>
      </c>
      <c r="D837" s="1">
        <v>103314.66666666667</v>
      </c>
      <c r="E837">
        <v>517</v>
      </c>
      <c r="F837">
        <v>1</v>
      </c>
    </row>
    <row r="838" spans="1:6" x14ac:dyDescent="0.35">
      <c r="A838" t="s">
        <v>822</v>
      </c>
      <c r="B838">
        <v>26</v>
      </c>
      <c r="C838" t="s">
        <v>40004</v>
      </c>
      <c r="D838" s="1">
        <v>103346</v>
      </c>
      <c r="E838">
        <v>263</v>
      </c>
      <c r="F838">
        <v>0</v>
      </c>
    </row>
    <row r="839" spans="1:6" x14ac:dyDescent="0.35">
      <c r="A839" t="s">
        <v>2135</v>
      </c>
      <c r="B839">
        <v>46</v>
      </c>
      <c r="C839" t="s">
        <v>40004</v>
      </c>
      <c r="D839" s="1">
        <v>103346</v>
      </c>
      <c r="E839">
        <v>166</v>
      </c>
      <c r="F839">
        <v>0</v>
      </c>
    </row>
    <row r="840" spans="1:6" x14ac:dyDescent="0.35">
      <c r="A840" t="s">
        <v>15754</v>
      </c>
      <c r="B840">
        <v>58</v>
      </c>
      <c r="C840" t="s">
        <v>40005</v>
      </c>
      <c r="D840" s="1">
        <v>103357.33333333333</v>
      </c>
      <c r="E840">
        <v>392</v>
      </c>
      <c r="F840">
        <v>0</v>
      </c>
    </row>
    <row r="841" spans="1:6" x14ac:dyDescent="0.35">
      <c r="A841" t="s">
        <v>21039</v>
      </c>
      <c r="B841">
        <v>64</v>
      </c>
      <c r="C841" t="s">
        <v>40004</v>
      </c>
      <c r="D841" s="1">
        <v>103385</v>
      </c>
      <c r="E841">
        <v>261</v>
      </c>
      <c r="F841">
        <v>0</v>
      </c>
    </row>
    <row r="842" spans="1:6" x14ac:dyDescent="0.35">
      <c r="A842" t="s">
        <v>6800</v>
      </c>
      <c r="B842">
        <v>25</v>
      </c>
      <c r="C842" t="s">
        <v>40004</v>
      </c>
      <c r="D842" s="1">
        <v>103413</v>
      </c>
      <c r="E842">
        <v>315</v>
      </c>
      <c r="F842">
        <v>0</v>
      </c>
    </row>
    <row r="843" spans="1:6" x14ac:dyDescent="0.35">
      <c r="A843" t="s">
        <v>35008</v>
      </c>
      <c r="B843">
        <v>60</v>
      </c>
      <c r="C843" t="s">
        <v>40004</v>
      </c>
      <c r="D843" s="1">
        <v>103470</v>
      </c>
      <c r="E843">
        <v>238</v>
      </c>
      <c r="F843">
        <v>0</v>
      </c>
    </row>
    <row r="844" spans="1:6" x14ac:dyDescent="0.35">
      <c r="A844" t="s">
        <v>20361</v>
      </c>
      <c r="B844">
        <v>64</v>
      </c>
      <c r="C844" t="s">
        <v>40005</v>
      </c>
      <c r="D844" s="1">
        <v>103472</v>
      </c>
      <c r="E844">
        <v>414</v>
      </c>
      <c r="F844">
        <v>0</v>
      </c>
    </row>
    <row r="845" spans="1:6" x14ac:dyDescent="0.35">
      <c r="A845" t="s">
        <v>3614</v>
      </c>
      <c r="B845">
        <v>31</v>
      </c>
      <c r="C845" t="s">
        <v>40004</v>
      </c>
      <c r="D845" s="1">
        <v>103476</v>
      </c>
      <c r="E845">
        <v>352</v>
      </c>
      <c r="F845">
        <v>0</v>
      </c>
    </row>
    <row r="846" spans="1:6" x14ac:dyDescent="0.35">
      <c r="A846" t="s">
        <v>9138</v>
      </c>
      <c r="B846">
        <v>37</v>
      </c>
      <c r="C846" t="s">
        <v>40004</v>
      </c>
      <c r="D846" s="1">
        <v>103477</v>
      </c>
      <c r="E846">
        <v>302</v>
      </c>
      <c r="F846">
        <v>0</v>
      </c>
    </row>
    <row r="847" spans="1:6" x14ac:dyDescent="0.35">
      <c r="A847" t="s">
        <v>22098</v>
      </c>
      <c r="B847">
        <v>54</v>
      </c>
      <c r="C847" t="s">
        <v>40005</v>
      </c>
      <c r="D847" s="1">
        <v>103490.66666666667</v>
      </c>
      <c r="E847">
        <v>273</v>
      </c>
      <c r="F847">
        <v>1</v>
      </c>
    </row>
    <row r="848" spans="1:6" x14ac:dyDescent="0.35">
      <c r="A848" t="s">
        <v>16051</v>
      </c>
      <c r="B848">
        <v>49</v>
      </c>
      <c r="C848" t="s">
        <v>40004</v>
      </c>
      <c r="D848" s="1">
        <v>103507</v>
      </c>
      <c r="E848">
        <v>280</v>
      </c>
      <c r="F848">
        <v>0</v>
      </c>
    </row>
    <row r="849" spans="1:6" x14ac:dyDescent="0.35">
      <c r="A849" t="s">
        <v>23415</v>
      </c>
      <c r="B849">
        <v>27</v>
      </c>
      <c r="C849" t="s">
        <v>40004</v>
      </c>
      <c r="D849" s="1">
        <v>103508</v>
      </c>
      <c r="E849">
        <v>360</v>
      </c>
      <c r="F849">
        <v>0</v>
      </c>
    </row>
    <row r="850" spans="1:6" x14ac:dyDescent="0.35">
      <c r="A850" t="s">
        <v>3718</v>
      </c>
      <c r="B850">
        <v>29</v>
      </c>
      <c r="C850" t="s">
        <v>40004</v>
      </c>
      <c r="D850" s="1">
        <v>103521</v>
      </c>
      <c r="E850">
        <v>392</v>
      </c>
      <c r="F850">
        <v>1</v>
      </c>
    </row>
    <row r="851" spans="1:6" x14ac:dyDescent="0.35">
      <c r="A851" t="s">
        <v>14156</v>
      </c>
      <c r="B851">
        <v>35</v>
      </c>
      <c r="C851" t="s">
        <v>40004</v>
      </c>
      <c r="D851" s="1">
        <v>103532</v>
      </c>
      <c r="E851">
        <v>227</v>
      </c>
      <c r="F851">
        <v>0</v>
      </c>
    </row>
    <row r="852" spans="1:6" x14ac:dyDescent="0.35">
      <c r="A852" t="s">
        <v>14500</v>
      </c>
      <c r="B852">
        <v>32</v>
      </c>
      <c r="C852" t="s">
        <v>40004</v>
      </c>
      <c r="D852" s="1">
        <v>103542</v>
      </c>
      <c r="E852">
        <v>342</v>
      </c>
      <c r="F852">
        <v>0</v>
      </c>
    </row>
    <row r="853" spans="1:6" x14ac:dyDescent="0.35">
      <c r="A853" t="s">
        <v>20857</v>
      </c>
      <c r="B853">
        <v>51</v>
      </c>
      <c r="C853" t="s">
        <v>40004</v>
      </c>
      <c r="D853" s="1">
        <v>103590</v>
      </c>
      <c r="E853">
        <v>306</v>
      </c>
      <c r="F853">
        <v>0</v>
      </c>
    </row>
    <row r="854" spans="1:6" x14ac:dyDescent="0.35">
      <c r="A854" t="s">
        <v>36976</v>
      </c>
      <c r="B854">
        <v>30</v>
      </c>
      <c r="C854" t="s">
        <v>40004</v>
      </c>
      <c r="D854" s="1">
        <v>103615</v>
      </c>
      <c r="E854">
        <v>689</v>
      </c>
      <c r="F854">
        <v>1</v>
      </c>
    </row>
    <row r="855" spans="1:6" x14ac:dyDescent="0.35">
      <c r="A855" t="s">
        <v>22824</v>
      </c>
      <c r="B855">
        <v>38</v>
      </c>
      <c r="C855" t="s">
        <v>40004</v>
      </c>
      <c r="D855" s="1">
        <v>103621</v>
      </c>
      <c r="E855">
        <v>14</v>
      </c>
      <c r="F855">
        <v>0</v>
      </c>
    </row>
    <row r="856" spans="1:6" x14ac:dyDescent="0.35">
      <c r="A856" t="s">
        <v>14015</v>
      </c>
      <c r="B856">
        <v>50</v>
      </c>
      <c r="C856" t="s">
        <v>40004</v>
      </c>
      <c r="D856" s="1">
        <v>103634</v>
      </c>
      <c r="E856">
        <v>493</v>
      </c>
      <c r="F856">
        <v>1</v>
      </c>
    </row>
    <row r="857" spans="1:6" x14ac:dyDescent="0.35">
      <c r="A857" t="s">
        <v>39269</v>
      </c>
      <c r="B857">
        <v>34</v>
      </c>
      <c r="C857" t="s">
        <v>40004</v>
      </c>
      <c r="D857" s="1">
        <v>103642</v>
      </c>
      <c r="E857">
        <v>430</v>
      </c>
      <c r="F857">
        <v>1</v>
      </c>
    </row>
    <row r="858" spans="1:6" x14ac:dyDescent="0.35">
      <c r="A858" t="s">
        <v>35286</v>
      </c>
      <c r="B858">
        <v>47</v>
      </c>
      <c r="C858" t="s">
        <v>40004</v>
      </c>
      <c r="D858" s="1">
        <v>103670</v>
      </c>
      <c r="E858">
        <v>228</v>
      </c>
      <c r="F858">
        <v>0</v>
      </c>
    </row>
    <row r="859" spans="1:6" x14ac:dyDescent="0.35">
      <c r="A859" t="s">
        <v>10697</v>
      </c>
      <c r="B859">
        <v>29</v>
      </c>
      <c r="C859" t="s">
        <v>40004</v>
      </c>
      <c r="D859" s="1">
        <v>103674</v>
      </c>
      <c r="E859">
        <v>266</v>
      </c>
      <c r="F859">
        <v>0</v>
      </c>
    </row>
    <row r="860" spans="1:6" x14ac:dyDescent="0.35">
      <c r="A860" t="s">
        <v>10997</v>
      </c>
      <c r="B860">
        <v>31</v>
      </c>
      <c r="C860" t="s">
        <v>40004</v>
      </c>
      <c r="D860" s="1">
        <v>103700</v>
      </c>
      <c r="E860">
        <v>697</v>
      </c>
      <c r="F860">
        <v>0</v>
      </c>
    </row>
    <row r="861" spans="1:6" x14ac:dyDescent="0.35">
      <c r="A861" t="s">
        <v>31903</v>
      </c>
      <c r="B861">
        <v>25</v>
      </c>
      <c r="C861" t="s">
        <v>40004</v>
      </c>
      <c r="D861" s="1">
        <v>103727</v>
      </c>
      <c r="E861">
        <v>345</v>
      </c>
      <c r="F861">
        <v>0</v>
      </c>
    </row>
    <row r="862" spans="1:6" x14ac:dyDescent="0.35">
      <c r="A862" t="s">
        <v>19893</v>
      </c>
      <c r="B862">
        <v>28</v>
      </c>
      <c r="C862" t="s">
        <v>40004</v>
      </c>
      <c r="D862" s="1">
        <v>103752</v>
      </c>
      <c r="E862">
        <v>364</v>
      </c>
      <c r="F862">
        <v>1</v>
      </c>
    </row>
    <row r="863" spans="1:6" x14ac:dyDescent="0.35">
      <c r="A863" t="s">
        <v>12711</v>
      </c>
      <c r="B863">
        <v>57</v>
      </c>
      <c r="C863" t="s">
        <v>40004</v>
      </c>
      <c r="D863" s="1">
        <v>103758</v>
      </c>
      <c r="E863">
        <v>242</v>
      </c>
      <c r="F863">
        <v>0</v>
      </c>
    </row>
    <row r="864" spans="1:6" x14ac:dyDescent="0.35">
      <c r="A864" t="s">
        <v>8061</v>
      </c>
      <c r="B864">
        <v>59</v>
      </c>
      <c r="C864" t="s">
        <v>40005</v>
      </c>
      <c r="D864" s="1">
        <v>103762.66666666667</v>
      </c>
      <c r="E864">
        <v>423</v>
      </c>
      <c r="F864">
        <v>0</v>
      </c>
    </row>
    <row r="865" spans="1:6" x14ac:dyDescent="0.35">
      <c r="A865" t="s">
        <v>33097</v>
      </c>
      <c r="B865">
        <v>57</v>
      </c>
      <c r="C865" t="s">
        <v>40005</v>
      </c>
      <c r="D865" s="1">
        <v>103770.66666666667</v>
      </c>
      <c r="E865">
        <v>356</v>
      </c>
      <c r="F865">
        <v>0</v>
      </c>
    </row>
    <row r="866" spans="1:6" x14ac:dyDescent="0.35">
      <c r="A866" t="s">
        <v>39169</v>
      </c>
      <c r="B866">
        <v>27</v>
      </c>
      <c r="C866" t="s">
        <v>40004</v>
      </c>
      <c r="D866" s="1">
        <v>103817</v>
      </c>
      <c r="E866">
        <v>71</v>
      </c>
      <c r="F866">
        <v>0</v>
      </c>
    </row>
    <row r="867" spans="1:6" x14ac:dyDescent="0.35">
      <c r="A867" t="s">
        <v>6125</v>
      </c>
      <c r="B867">
        <v>33</v>
      </c>
      <c r="C867" t="s">
        <v>40004</v>
      </c>
      <c r="D867" s="1">
        <v>103826</v>
      </c>
      <c r="E867">
        <v>484</v>
      </c>
      <c r="F867">
        <v>0</v>
      </c>
    </row>
    <row r="868" spans="1:6" x14ac:dyDescent="0.35">
      <c r="A868" t="s">
        <v>33752</v>
      </c>
      <c r="B868">
        <v>47</v>
      </c>
      <c r="C868" t="s">
        <v>40004</v>
      </c>
      <c r="D868" s="1">
        <v>103861</v>
      </c>
      <c r="E868">
        <v>209</v>
      </c>
      <c r="F868">
        <v>0</v>
      </c>
    </row>
    <row r="869" spans="1:6" x14ac:dyDescent="0.35">
      <c r="A869" t="s">
        <v>12107</v>
      </c>
      <c r="B869">
        <v>36</v>
      </c>
      <c r="C869" t="s">
        <v>40004</v>
      </c>
      <c r="D869" s="1">
        <v>103869</v>
      </c>
      <c r="E869">
        <v>341</v>
      </c>
      <c r="F869">
        <v>0</v>
      </c>
    </row>
    <row r="870" spans="1:6" x14ac:dyDescent="0.35">
      <c r="A870" t="s">
        <v>6730</v>
      </c>
      <c r="B870">
        <v>50</v>
      </c>
      <c r="C870" t="s">
        <v>40004</v>
      </c>
      <c r="D870" s="1">
        <v>103888</v>
      </c>
      <c r="E870">
        <v>209</v>
      </c>
      <c r="F870">
        <v>0</v>
      </c>
    </row>
    <row r="871" spans="1:6" x14ac:dyDescent="0.35">
      <c r="A871" t="s">
        <v>31949</v>
      </c>
      <c r="B871">
        <v>63</v>
      </c>
      <c r="C871" t="s">
        <v>40005</v>
      </c>
      <c r="D871" s="1">
        <v>103904</v>
      </c>
      <c r="E871">
        <v>625</v>
      </c>
      <c r="F871">
        <v>1</v>
      </c>
    </row>
    <row r="872" spans="1:6" x14ac:dyDescent="0.35">
      <c r="A872" t="s">
        <v>3376</v>
      </c>
      <c r="B872">
        <v>42</v>
      </c>
      <c r="C872" t="s">
        <v>40004</v>
      </c>
      <c r="D872" s="1">
        <v>103909</v>
      </c>
      <c r="E872">
        <v>406</v>
      </c>
      <c r="F872">
        <v>1</v>
      </c>
    </row>
    <row r="873" spans="1:6" x14ac:dyDescent="0.35">
      <c r="A873" t="s">
        <v>14840</v>
      </c>
      <c r="B873">
        <v>58</v>
      </c>
      <c r="C873" t="s">
        <v>40005</v>
      </c>
      <c r="D873" s="1">
        <v>103920</v>
      </c>
      <c r="E873">
        <v>911</v>
      </c>
      <c r="F873">
        <v>0</v>
      </c>
    </row>
    <row r="874" spans="1:6" x14ac:dyDescent="0.35">
      <c r="A874" t="s">
        <v>33454</v>
      </c>
      <c r="B874">
        <v>31</v>
      </c>
      <c r="C874" t="s">
        <v>40004</v>
      </c>
      <c r="D874" s="1">
        <v>103925</v>
      </c>
      <c r="E874">
        <v>317</v>
      </c>
      <c r="F874">
        <v>0</v>
      </c>
    </row>
    <row r="875" spans="1:6" x14ac:dyDescent="0.35">
      <c r="A875" t="s">
        <v>17415</v>
      </c>
      <c r="B875">
        <v>35</v>
      </c>
      <c r="C875" t="s">
        <v>40004</v>
      </c>
      <c r="D875" s="1">
        <v>103944</v>
      </c>
      <c r="E875">
        <v>287</v>
      </c>
      <c r="F875">
        <v>1</v>
      </c>
    </row>
    <row r="876" spans="1:6" x14ac:dyDescent="0.35">
      <c r="A876" t="s">
        <v>6896</v>
      </c>
      <c r="B876">
        <v>33</v>
      </c>
      <c r="C876" t="s">
        <v>40004</v>
      </c>
      <c r="D876" s="1">
        <v>103953</v>
      </c>
      <c r="E876">
        <v>270</v>
      </c>
      <c r="F876">
        <v>1</v>
      </c>
    </row>
    <row r="877" spans="1:6" x14ac:dyDescent="0.35">
      <c r="A877" t="s">
        <v>35435</v>
      </c>
      <c r="B877">
        <v>25</v>
      </c>
      <c r="C877" t="s">
        <v>40004</v>
      </c>
      <c r="D877" s="1">
        <v>103963</v>
      </c>
      <c r="E877">
        <v>231</v>
      </c>
      <c r="F877">
        <v>1</v>
      </c>
    </row>
    <row r="878" spans="1:6" x14ac:dyDescent="0.35">
      <c r="A878" t="s">
        <v>5608</v>
      </c>
      <c r="B878">
        <v>57</v>
      </c>
      <c r="C878" t="s">
        <v>40005</v>
      </c>
      <c r="D878" s="1">
        <v>104040</v>
      </c>
      <c r="E878">
        <v>197</v>
      </c>
      <c r="F878">
        <v>1</v>
      </c>
    </row>
    <row r="879" spans="1:6" x14ac:dyDescent="0.35">
      <c r="A879" t="s">
        <v>8459</v>
      </c>
      <c r="B879">
        <v>49</v>
      </c>
      <c r="C879" t="s">
        <v>40004</v>
      </c>
      <c r="D879" s="1">
        <v>104082</v>
      </c>
      <c r="E879">
        <v>435</v>
      </c>
      <c r="F879">
        <v>1</v>
      </c>
    </row>
    <row r="880" spans="1:6" x14ac:dyDescent="0.35">
      <c r="A880" t="s">
        <v>15811</v>
      </c>
      <c r="B880">
        <v>62</v>
      </c>
      <c r="C880" t="s">
        <v>40005</v>
      </c>
      <c r="D880" s="1">
        <v>104090.66666666667</v>
      </c>
      <c r="E880">
        <v>335</v>
      </c>
      <c r="F880">
        <v>0</v>
      </c>
    </row>
    <row r="881" spans="1:6" x14ac:dyDescent="0.35">
      <c r="A881" t="s">
        <v>9418</v>
      </c>
      <c r="B881">
        <v>28</v>
      </c>
      <c r="C881" t="s">
        <v>40004</v>
      </c>
      <c r="D881" s="1">
        <v>104100</v>
      </c>
      <c r="E881">
        <v>147</v>
      </c>
      <c r="F881">
        <v>0</v>
      </c>
    </row>
    <row r="882" spans="1:6" x14ac:dyDescent="0.35">
      <c r="A882" t="s">
        <v>13982</v>
      </c>
      <c r="B882">
        <v>46</v>
      </c>
      <c r="C882" t="s">
        <v>40004</v>
      </c>
      <c r="D882" s="1">
        <v>104113</v>
      </c>
      <c r="E882">
        <v>214</v>
      </c>
      <c r="F882">
        <v>0</v>
      </c>
    </row>
    <row r="883" spans="1:6" x14ac:dyDescent="0.35">
      <c r="A883" t="s">
        <v>38811</v>
      </c>
      <c r="B883">
        <v>31</v>
      </c>
      <c r="C883" t="s">
        <v>40004</v>
      </c>
      <c r="D883" s="1">
        <v>104117</v>
      </c>
      <c r="E883">
        <v>892</v>
      </c>
      <c r="F883">
        <v>0</v>
      </c>
    </row>
    <row r="884" spans="1:6" x14ac:dyDescent="0.35">
      <c r="A884" t="s">
        <v>23401</v>
      </c>
      <c r="B884">
        <v>33</v>
      </c>
      <c r="C884" t="s">
        <v>40004</v>
      </c>
      <c r="D884" s="1">
        <v>104120</v>
      </c>
      <c r="E884">
        <v>139</v>
      </c>
      <c r="F884">
        <v>0</v>
      </c>
    </row>
    <row r="885" spans="1:6" x14ac:dyDescent="0.35">
      <c r="A885" t="s">
        <v>15239</v>
      </c>
      <c r="B885">
        <v>54</v>
      </c>
      <c r="C885" t="s">
        <v>40004</v>
      </c>
      <c r="D885" s="1">
        <v>104127</v>
      </c>
      <c r="E885">
        <v>454</v>
      </c>
      <c r="F885">
        <v>0</v>
      </c>
    </row>
    <row r="886" spans="1:6" x14ac:dyDescent="0.35">
      <c r="A886" t="s">
        <v>23977</v>
      </c>
      <c r="B886">
        <v>63</v>
      </c>
      <c r="C886" t="s">
        <v>40004</v>
      </c>
      <c r="D886" s="1">
        <v>104127</v>
      </c>
      <c r="E886">
        <v>263</v>
      </c>
      <c r="F886">
        <v>0</v>
      </c>
    </row>
    <row r="887" spans="1:6" x14ac:dyDescent="0.35">
      <c r="A887" t="s">
        <v>6295</v>
      </c>
      <c r="B887">
        <v>56</v>
      </c>
      <c r="C887" t="s">
        <v>40005</v>
      </c>
      <c r="D887" s="1">
        <v>104138.66666666667</v>
      </c>
      <c r="E887">
        <v>244</v>
      </c>
      <c r="F887">
        <v>0</v>
      </c>
    </row>
    <row r="888" spans="1:6" x14ac:dyDescent="0.35">
      <c r="A888" t="s">
        <v>9008</v>
      </c>
      <c r="B888">
        <v>25</v>
      </c>
      <c r="C888" t="s">
        <v>40004</v>
      </c>
      <c r="D888" s="1">
        <v>104161</v>
      </c>
      <c r="E888">
        <v>377</v>
      </c>
      <c r="F888">
        <v>1</v>
      </c>
    </row>
    <row r="889" spans="1:6" x14ac:dyDescent="0.35">
      <c r="A889" t="s">
        <v>13532</v>
      </c>
      <c r="B889">
        <v>25</v>
      </c>
      <c r="C889" t="s">
        <v>40004</v>
      </c>
      <c r="D889" s="1">
        <v>104194</v>
      </c>
      <c r="E889">
        <v>262</v>
      </c>
      <c r="F889">
        <v>0</v>
      </c>
    </row>
    <row r="890" spans="1:6" x14ac:dyDescent="0.35">
      <c r="A890" t="s">
        <v>37991</v>
      </c>
      <c r="B890">
        <v>33</v>
      </c>
      <c r="C890" t="s">
        <v>40004</v>
      </c>
      <c r="D890" s="1">
        <v>104200</v>
      </c>
      <c r="E890">
        <v>487</v>
      </c>
      <c r="F890">
        <v>1</v>
      </c>
    </row>
    <row r="891" spans="1:6" x14ac:dyDescent="0.35">
      <c r="A891" t="s">
        <v>33062</v>
      </c>
      <c r="B891">
        <v>45</v>
      </c>
      <c r="C891" t="s">
        <v>40004</v>
      </c>
      <c r="D891" s="1">
        <v>104205</v>
      </c>
      <c r="E891">
        <v>259</v>
      </c>
      <c r="F891">
        <v>0</v>
      </c>
    </row>
    <row r="892" spans="1:6" x14ac:dyDescent="0.35">
      <c r="A892" t="s">
        <v>8052</v>
      </c>
      <c r="B892">
        <v>26</v>
      </c>
      <c r="C892" t="s">
        <v>40004</v>
      </c>
      <c r="D892" s="1">
        <v>104208</v>
      </c>
      <c r="E892">
        <v>110</v>
      </c>
      <c r="F892">
        <v>1</v>
      </c>
    </row>
    <row r="893" spans="1:6" x14ac:dyDescent="0.35">
      <c r="A893" t="s">
        <v>7536</v>
      </c>
      <c r="B893">
        <v>37</v>
      </c>
      <c r="C893" t="s">
        <v>40004</v>
      </c>
      <c r="D893" s="1">
        <v>104209</v>
      </c>
      <c r="E893">
        <v>476</v>
      </c>
      <c r="F893">
        <v>1</v>
      </c>
    </row>
    <row r="894" spans="1:6" x14ac:dyDescent="0.35">
      <c r="A894" t="s">
        <v>37107</v>
      </c>
      <c r="B894">
        <v>37</v>
      </c>
      <c r="C894" t="s">
        <v>40004</v>
      </c>
      <c r="D894" s="1">
        <v>104209</v>
      </c>
      <c r="E894">
        <v>435</v>
      </c>
      <c r="F894">
        <v>0</v>
      </c>
    </row>
    <row r="895" spans="1:6" x14ac:dyDescent="0.35">
      <c r="A895" t="s">
        <v>8776</v>
      </c>
      <c r="B895">
        <v>35</v>
      </c>
      <c r="C895" t="s">
        <v>40004</v>
      </c>
      <c r="D895" s="1">
        <v>104227</v>
      </c>
      <c r="E895">
        <v>409</v>
      </c>
      <c r="F895">
        <v>0</v>
      </c>
    </row>
    <row r="896" spans="1:6" x14ac:dyDescent="0.35">
      <c r="A896" t="s">
        <v>24111</v>
      </c>
      <c r="B896">
        <v>31</v>
      </c>
      <c r="C896" t="s">
        <v>40004</v>
      </c>
      <c r="D896" s="1">
        <v>104235</v>
      </c>
      <c r="E896">
        <v>358</v>
      </c>
      <c r="F896">
        <v>0</v>
      </c>
    </row>
    <row r="897" spans="1:6" x14ac:dyDescent="0.35">
      <c r="A897" t="s">
        <v>5287</v>
      </c>
      <c r="B897">
        <v>36</v>
      </c>
      <c r="C897" t="s">
        <v>40004</v>
      </c>
      <c r="D897" s="1">
        <v>104261</v>
      </c>
      <c r="E897">
        <v>254</v>
      </c>
      <c r="F897">
        <v>0</v>
      </c>
    </row>
    <row r="898" spans="1:6" x14ac:dyDescent="0.35">
      <c r="A898" t="s">
        <v>10837</v>
      </c>
      <c r="B898">
        <v>30</v>
      </c>
      <c r="C898" t="s">
        <v>40004</v>
      </c>
      <c r="D898" s="1">
        <v>104263</v>
      </c>
      <c r="E898">
        <v>322</v>
      </c>
      <c r="F898">
        <v>0</v>
      </c>
    </row>
    <row r="899" spans="1:6" x14ac:dyDescent="0.35">
      <c r="A899" t="s">
        <v>3096</v>
      </c>
      <c r="B899">
        <v>51</v>
      </c>
      <c r="C899" t="s">
        <v>40005</v>
      </c>
      <c r="D899" s="1">
        <v>104338.66666666667</v>
      </c>
      <c r="E899">
        <v>238</v>
      </c>
      <c r="F899">
        <v>0</v>
      </c>
    </row>
    <row r="900" spans="1:6" x14ac:dyDescent="0.35">
      <c r="A900" t="s">
        <v>20839</v>
      </c>
      <c r="B900">
        <v>35</v>
      </c>
      <c r="C900" t="s">
        <v>40004</v>
      </c>
      <c r="D900" s="1">
        <v>104402</v>
      </c>
      <c r="E900">
        <v>415</v>
      </c>
      <c r="F900">
        <v>1</v>
      </c>
    </row>
    <row r="901" spans="1:6" x14ac:dyDescent="0.35">
      <c r="A901" t="s">
        <v>27250</v>
      </c>
      <c r="B901">
        <v>59</v>
      </c>
      <c r="C901" t="s">
        <v>40005</v>
      </c>
      <c r="D901" s="1">
        <v>104442.66666666667</v>
      </c>
      <c r="E901">
        <v>243</v>
      </c>
      <c r="F901">
        <v>1</v>
      </c>
    </row>
    <row r="902" spans="1:6" x14ac:dyDescent="0.35">
      <c r="A902" t="s">
        <v>36885</v>
      </c>
      <c r="B902">
        <v>30</v>
      </c>
      <c r="C902" t="s">
        <v>40004</v>
      </c>
      <c r="D902" s="1">
        <v>104460</v>
      </c>
      <c r="E902">
        <v>295</v>
      </c>
      <c r="F902">
        <v>0</v>
      </c>
    </row>
    <row r="903" spans="1:6" x14ac:dyDescent="0.35">
      <c r="A903" t="s">
        <v>23679</v>
      </c>
      <c r="B903">
        <v>46</v>
      </c>
      <c r="C903" t="s">
        <v>40004</v>
      </c>
      <c r="D903" s="1">
        <v>104477</v>
      </c>
      <c r="E903">
        <v>311</v>
      </c>
      <c r="F903">
        <v>0</v>
      </c>
    </row>
    <row r="904" spans="1:6" x14ac:dyDescent="0.35">
      <c r="A904" t="s">
        <v>39208</v>
      </c>
      <c r="B904">
        <v>28</v>
      </c>
      <c r="C904" t="s">
        <v>40004</v>
      </c>
      <c r="D904" s="1">
        <v>104477</v>
      </c>
      <c r="E904">
        <v>441</v>
      </c>
      <c r="F904">
        <v>1</v>
      </c>
    </row>
    <row r="905" spans="1:6" x14ac:dyDescent="0.35">
      <c r="A905" t="s">
        <v>24013</v>
      </c>
      <c r="B905">
        <v>37</v>
      </c>
      <c r="C905" t="s">
        <v>40004</v>
      </c>
      <c r="D905" s="1">
        <v>104480</v>
      </c>
      <c r="E905">
        <v>256</v>
      </c>
      <c r="F905">
        <v>0</v>
      </c>
    </row>
    <row r="906" spans="1:6" x14ac:dyDescent="0.35">
      <c r="A906" t="s">
        <v>13821</v>
      </c>
      <c r="B906">
        <v>55</v>
      </c>
      <c r="C906" t="s">
        <v>40004</v>
      </c>
      <c r="D906" s="1">
        <v>104523</v>
      </c>
      <c r="E906">
        <v>94</v>
      </c>
      <c r="F906">
        <v>0</v>
      </c>
    </row>
    <row r="907" spans="1:6" x14ac:dyDescent="0.35">
      <c r="A907" t="s">
        <v>2852</v>
      </c>
      <c r="B907">
        <v>28</v>
      </c>
      <c r="C907" t="s">
        <v>40004</v>
      </c>
      <c r="D907" s="1">
        <v>104539</v>
      </c>
      <c r="E907">
        <v>264</v>
      </c>
      <c r="F907">
        <v>0</v>
      </c>
    </row>
    <row r="908" spans="1:6" x14ac:dyDescent="0.35">
      <c r="A908" t="s">
        <v>27053</v>
      </c>
      <c r="B908">
        <v>62</v>
      </c>
      <c r="C908" t="s">
        <v>40005</v>
      </c>
      <c r="D908" s="1">
        <v>104560</v>
      </c>
      <c r="E908">
        <v>114</v>
      </c>
      <c r="F908">
        <v>0</v>
      </c>
    </row>
    <row r="909" spans="1:6" x14ac:dyDescent="0.35">
      <c r="A909" t="s">
        <v>15724</v>
      </c>
      <c r="B909">
        <v>25</v>
      </c>
      <c r="C909" t="s">
        <v>40004</v>
      </c>
      <c r="D909" s="1">
        <v>104588</v>
      </c>
      <c r="E909">
        <v>421</v>
      </c>
      <c r="F909">
        <v>1</v>
      </c>
    </row>
    <row r="910" spans="1:6" x14ac:dyDescent="0.35">
      <c r="A910" t="s">
        <v>3130</v>
      </c>
      <c r="B910">
        <v>30</v>
      </c>
      <c r="C910" t="s">
        <v>40004</v>
      </c>
      <c r="D910" s="1">
        <v>104594</v>
      </c>
      <c r="E910">
        <v>995</v>
      </c>
      <c r="F910">
        <v>1</v>
      </c>
    </row>
    <row r="911" spans="1:6" x14ac:dyDescent="0.35">
      <c r="A911" t="s">
        <v>30305</v>
      </c>
      <c r="B911">
        <v>55</v>
      </c>
      <c r="C911" t="s">
        <v>40004</v>
      </c>
      <c r="D911" s="1">
        <v>104602</v>
      </c>
      <c r="E911">
        <v>457</v>
      </c>
      <c r="F911">
        <v>0</v>
      </c>
    </row>
    <row r="912" spans="1:6" x14ac:dyDescent="0.35">
      <c r="A912" t="s">
        <v>20011</v>
      </c>
      <c r="B912">
        <v>47</v>
      </c>
      <c r="C912" t="s">
        <v>40004</v>
      </c>
      <c r="D912" s="1">
        <v>104610</v>
      </c>
      <c r="E912">
        <v>243</v>
      </c>
      <c r="F912">
        <v>0</v>
      </c>
    </row>
    <row r="913" spans="1:6" x14ac:dyDescent="0.35">
      <c r="A913" t="s">
        <v>18108</v>
      </c>
      <c r="B913">
        <v>27</v>
      </c>
      <c r="C913" t="s">
        <v>40004</v>
      </c>
      <c r="D913" s="1">
        <v>104623</v>
      </c>
      <c r="E913">
        <v>361</v>
      </c>
      <c r="F913">
        <v>1</v>
      </c>
    </row>
    <row r="914" spans="1:6" x14ac:dyDescent="0.35">
      <c r="A914" t="s">
        <v>3356</v>
      </c>
      <c r="B914">
        <v>33</v>
      </c>
      <c r="C914" t="s">
        <v>40004</v>
      </c>
      <c r="D914" s="1">
        <v>104639</v>
      </c>
      <c r="E914">
        <v>499</v>
      </c>
      <c r="F914">
        <v>0</v>
      </c>
    </row>
    <row r="915" spans="1:6" x14ac:dyDescent="0.35">
      <c r="A915" t="s">
        <v>23684</v>
      </c>
      <c r="B915">
        <v>29</v>
      </c>
      <c r="C915" t="s">
        <v>40004</v>
      </c>
      <c r="D915" s="1">
        <v>104648</v>
      </c>
      <c r="E915">
        <v>816</v>
      </c>
      <c r="F915">
        <v>0</v>
      </c>
    </row>
    <row r="916" spans="1:6" x14ac:dyDescent="0.35">
      <c r="A916" t="s">
        <v>1741</v>
      </c>
      <c r="B916">
        <v>45</v>
      </c>
      <c r="C916" t="s">
        <v>40004</v>
      </c>
      <c r="D916" s="1">
        <v>104673</v>
      </c>
      <c r="E916">
        <v>428</v>
      </c>
      <c r="F916">
        <v>0</v>
      </c>
    </row>
    <row r="917" spans="1:6" x14ac:dyDescent="0.35">
      <c r="A917" t="s">
        <v>32516</v>
      </c>
      <c r="B917">
        <v>25</v>
      </c>
      <c r="C917" t="s">
        <v>40004</v>
      </c>
      <c r="D917" s="1">
        <v>104693</v>
      </c>
      <c r="E917">
        <v>1005</v>
      </c>
      <c r="F917">
        <v>1</v>
      </c>
    </row>
    <row r="918" spans="1:6" x14ac:dyDescent="0.35">
      <c r="A918" t="s">
        <v>22749</v>
      </c>
      <c r="B918">
        <v>60</v>
      </c>
      <c r="C918" t="s">
        <v>40004</v>
      </c>
      <c r="D918" s="1">
        <v>104708</v>
      </c>
      <c r="E918">
        <v>929</v>
      </c>
      <c r="F918">
        <v>1</v>
      </c>
    </row>
    <row r="919" spans="1:6" x14ac:dyDescent="0.35">
      <c r="A919" t="s">
        <v>39086</v>
      </c>
      <c r="B919">
        <v>39</v>
      </c>
      <c r="C919" t="s">
        <v>40004</v>
      </c>
      <c r="D919" s="1">
        <v>104750</v>
      </c>
      <c r="E919">
        <v>331</v>
      </c>
      <c r="F919">
        <v>0</v>
      </c>
    </row>
    <row r="920" spans="1:6" x14ac:dyDescent="0.35">
      <c r="A920" t="s">
        <v>23985</v>
      </c>
      <c r="B920">
        <v>64</v>
      </c>
      <c r="C920" t="s">
        <v>40004</v>
      </c>
      <c r="D920" s="1">
        <v>104763</v>
      </c>
      <c r="E920">
        <v>287</v>
      </c>
      <c r="F920">
        <v>1</v>
      </c>
    </row>
    <row r="921" spans="1:6" x14ac:dyDescent="0.35">
      <c r="A921" t="s">
        <v>33971</v>
      </c>
      <c r="B921">
        <v>30</v>
      </c>
      <c r="C921" t="s">
        <v>40004</v>
      </c>
      <c r="D921" s="1">
        <v>104801</v>
      </c>
      <c r="E921">
        <v>279</v>
      </c>
      <c r="F921">
        <v>0</v>
      </c>
    </row>
    <row r="922" spans="1:6" x14ac:dyDescent="0.35">
      <c r="A922" t="s">
        <v>37133</v>
      </c>
      <c r="B922">
        <v>27</v>
      </c>
      <c r="C922" t="s">
        <v>40004</v>
      </c>
      <c r="D922" s="1">
        <v>104809</v>
      </c>
      <c r="E922">
        <v>265</v>
      </c>
      <c r="F922">
        <v>1</v>
      </c>
    </row>
    <row r="923" spans="1:6" x14ac:dyDescent="0.35">
      <c r="A923" t="s">
        <v>23488</v>
      </c>
      <c r="B923">
        <v>39</v>
      </c>
      <c r="C923" t="s">
        <v>40004</v>
      </c>
      <c r="D923" s="1">
        <v>104811</v>
      </c>
      <c r="E923">
        <v>265</v>
      </c>
      <c r="F923">
        <v>0</v>
      </c>
    </row>
    <row r="924" spans="1:6" x14ac:dyDescent="0.35">
      <c r="A924" t="s">
        <v>7867</v>
      </c>
      <c r="B924">
        <v>53</v>
      </c>
      <c r="C924" t="s">
        <v>40005</v>
      </c>
      <c r="D924" s="1">
        <v>104848</v>
      </c>
      <c r="E924">
        <v>465</v>
      </c>
      <c r="F924">
        <v>0</v>
      </c>
    </row>
    <row r="925" spans="1:6" x14ac:dyDescent="0.35">
      <c r="A925" t="s">
        <v>25030</v>
      </c>
      <c r="B925">
        <v>55</v>
      </c>
      <c r="C925" t="s">
        <v>40004</v>
      </c>
      <c r="D925" s="1">
        <v>104859</v>
      </c>
      <c r="E925">
        <v>610</v>
      </c>
      <c r="F925">
        <v>1</v>
      </c>
    </row>
    <row r="926" spans="1:6" x14ac:dyDescent="0.35">
      <c r="A926" t="s">
        <v>37332</v>
      </c>
      <c r="B926">
        <v>29</v>
      </c>
      <c r="C926" t="s">
        <v>40004</v>
      </c>
      <c r="D926" s="1">
        <v>104871</v>
      </c>
      <c r="E926">
        <v>96</v>
      </c>
      <c r="F926">
        <v>1</v>
      </c>
    </row>
    <row r="927" spans="1:6" x14ac:dyDescent="0.35">
      <c r="A927" t="s">
        <v>10380</v>
      </c>
      <c r="B927">
        <v>33</v>
      </c>
      <c r="C927" t="s">
        <v>40004</v>
      </c>
      <c r="D927" s="1">
        <v>104879</v>
      </c>
      <c r="E927">
        <v>495</v>
      </c>
      <c r="F927">
        <v>0</v>
      </c>
    </row>
    <row r="928" spans="1:6" x14ac:dyDescent="0.35">
      <c r="A928" t="s">
        <v>29242</v>
      </c>
      <c r="B928">
        <v>30</v>
      </c>
      <c r="C928" t="s">
        <v>40004</v>
      </c>
      <c r="D928" s="1">
        <v>104883</v>
      </c>
      <c r="E928">
        <v>192</v>
      </c>
      <c r="F928">
        <v>0</v>
      </c>
    </row>
    <row r="929" spans="1:6" x14ac:dyDescent="0.35">
      <c r="A929" t="s">
        <v>27770</v>
      </c>
      <c r="B929">
        <v>54</v>
      </c>
      <c r="C929" t="s">
        <v>40005</v>
      </c>
      <c r="D929" s="1">
        <v>104890.66666666667</v>
      </c>
      <c r="E929">
        <v>490</v>
      </c>
      <c r="F929">
        <v>1</v>
      </c>
    </row>
    <row r="930" spans="1:6" x14ac:dyDescent="0.35">
      <c r="A930" t="s">
        <v>1037</v>
      </c>
      <c r="B930">
        <v>34</v>
      </c>
      <c r="C930" t="s">
        <v>40004</v>
      </c>
      <c r="D930" s="1">
        <v>104893</v>
      </c>
      <c r="E930">
        <v>367</v>
      </c>
      <c r="F930">
        <v>0</v>
      </c>
    </row>
    <row r="931" spans="1:6" x14ac:dyDescent="0.35">
      <c r="A931" t="s">
        <v>20245</v>
      </c>
      <c r="B931">
        <v>45</v>
      </c>
      <c r="C931" t="s">
        <v>40004</v>
      </c>
      <c r="D931" s="1">
        <v>104909</v>
      </c>
      <c r="E931">
        <v>371</v>
      </c>
      <c r="F931">
        <v>1</v>
      </c>
    </row>
    <row r="932" spans="1:6" x14ac:dyDescent="0.35">
      <c r="A932" t="s">
        <v>19891</v>
      </c>
      <c r="B932">
        <v>49</v>
      </c>
      <c r="C932" t="s">
        <v>40004</v>
      </c>
      <c r="D932" s="1">
        <v>104914</v>
      </c>
      <c r="E932">
        <v>330</v>
      </c>
      <c r="F932">
        <v>0</v>
      </c>
    </row>
    <row r="933" spans="1:6" x14ac:dyDescent="0.35">
      <c r="A933" t="s">
        <v>7295</v>
      </c>
      <c r="B933">
        <v>44</v>
      </c>
      <c r="C933" t="s">
        <v>40004</v>
      </c>
      <c r="D933" s="1">
        <v>104915</v>
      </c>
      <c r="E933">
        <v>422</v>
      </c>
      <c r="F933">
        <v>0</v>
      </c>
    </row>
    <row r="934" spans="1:6" x14ac:dyDescent="0.35">
      <c r="A934" t="s">
        <v>35199</v>
      </c>
      <c r="B934">
        <v>25</v>
      </c>
      <c r="C934" t="s">
        <v>40004</v>
      </c>
      <c r="D934" s="1">
        <v>104927</v>
      </c>
      <c r="E934">
        <v>779</v>
      </c>
      <c r="F934">
        <v>1</v>
      </c>
    </row>
    <row r="935" spans="1:6" x14ac:dyDescent="0.35">
      <c r="A935" t="s">
        <v>7084</v>
      </c>
      <c r="B935">
        <v>39</v>
      </c>
      <c r="C935" t="s">
        <v>40004</v>
      </c>
      <c r="D935" s="1">
        <v>104960</v>
      </c>
      <c r="E935">
        <v>236</v>
      </c>
      <c r="F935">
        <v>1</v>
      </c>
    </row>
    <row r="936" spans="1:6" x14ac:dyDescent="0.35">
      <c r="A936" t="s">
        <v>19616</v>
      </c>
      <c r="B936">
        <v>34</v>
      </c>
      <c r="C936" t="s">
        <v>40004</v>
      </c>
      <c r="D936" s="1">
        <v>104981</v>
      </c>
      <c r="E936">
        <v>351</v>
      </c>
      <c r="F936">
        <v>0</v>
      </c>
    </row>
    <row r="937" spans="1:6" x14ac:dyDescent="0.35">
      <c r="A937" t="s">
        <v>27862</v>
      </c>
      <c r="B937">
        <v>29</v>
      </c>
      <c r="C937" t="s">
        <v>40004</v>
      </c>
      <c r="D937" s="1">
        <v>104999</v>
      </c>
      <c r="E937">
        <v>439</v>
      </c>
      <c r="F937">
        <v>0</v>
      </c>
    </row>
    <row r="938" spans="1:6" x14ac:dyDescent="0.35">
      <c r="A938" t="s">
        <v>22474</v>
      </c>
      <c r="B938">
        <v>53</v>
      </c>
      <c r="C938" t="s">
        <v>40005</v>
      </c>
      <c r="D938" s="1">
        <v>105000</v>
      </c>
      <c r="E938">
        <v>946</v>
      </c>
      <c r="F938">
        <v>1</v>
      </c>
    </row>
    <row r="939" spans="1:6" x14ac:dyDescent="0.35">
      <c r="A939" t="s">
        <v>21549</v>
      </c>
      <c r="B939">
        <v>65</v>
      </c>
      <c r="C939" t="s">
        <v>40004</v>
      </c>
      <c r="D939" s="1">
        <v>105035</v>
      </c>
      <c r="E939">
        <v>744</v>
      </c>
      <c r="F939">
        <v>1</v>
      </c>
    </row>
    <row r="940" spans="1:6" x14ac:dyDescent="0.35">
      <c r="A940" t="s">
        <v>17821</v>
      </c>
      <c r="B940">
        <v>26</v>
      </c>
      <c r="C940" t="s">
        <v>40004</v>
      </c>
      <c r="D940" s="1">
        <v>105037</v>
      </c>
      <c r="E940">
        <v>912</v>
      </c>
      <c r="F940">
        <v>1</v>
      </c>
    </row>
    <row r="941" spans="1:6" x14ac:dyDescent="0.35">
      <c r="A941" t="s">
        <v>23551</v>
      </c>
      <c r="B941">
        <v>51</v>
      </c>
      <c r="C941" t="s">
        <v>40004</v>
      </c>
      <c r="D941" s="1">
        <v>105041</v>
      </c>
      <c r="E941">
        <v>222</v>
      </c>
      <c r="F941">
        <v>0</v>
      </c>
    </row>
    <row r="942" spans="1:6" x14ac:dyDescent="0.35">
      <c r="A942" t="s">
        <v>2338</v>
      </c>
      <c r="B942">
        <v>32</v>
      </c>
      <c r="C942" t="s">
        <v>40004</v>
      </c>
      <c r="D942" s="1">
        <v>105043</v>
      </c>
      <c r="E942">
        <v>311</v>
      </c>
      <c r="F942">
        <v>0</v>
      </c>
    </row>
    <row r="943" spans="1:6" x14ac:dyDescent="0.35">
      <c r="A943" t="s">
        <v>14671</v>
      </c>
      <c r="B943">
        <v>29</v>
      </c>
      <c r="C943" t="s">
        <v>40004</v>
      </c>
      <c r="D943" s="1">
        <v>105048</v>
      </c>
      <c r="E943">
        <v>475</v>
      </c>
      <c r="F943">
        <v>1</v>
      </c>
    </row>
    <row r="944" spans="1:6" x14ac:dyDescent="0.35">
      <c r="A944" t="s">
        <v>33678</v>
      </c>
      <c r="B944">
        <v>31</v>
      </c>
      <c r="C944" t="s">
        <v>40004</v>
      </c>
      <c r="D944" s="1">
        <v>105052</v>
      </c>
      <c r="E944">
        <v>464</v>
      </c>
      <c r="F944">
        <v>0</v>
      </c>
    </row>
    <row r="945" spans="1:6" x14ac:dyDescent="0.35">
      <c r="A945" t="s">
        <v>22142</v>
      </c>
      <c r="B945">
        <v>49</v>
      </c>
      <c r="C945" t="s">
        <v>40004</v>
      </c>
      <c r="D945" s="1">
        <v>105066</v>
      </c>
      <c r="E945">
        <v>245</v>
      </c>
      <c r="F945">
        <v>0</v>
      </c>
    </row>
    <row r="946" spans="1:6" x14ac:dyDescent="0.35">
      <c r="A946" t="s">
        <v>17782</v>
      </c>
      <c r="B946">
        <v>62</v>
      </c>
      <c r="C946" t="s">
        <v>40004</v>
      </c>
      <c r="D946" s="1">
        <v>105095</v>
      </c>
      <c r="E946">
        <v>356</v>
      </c>
      <c r="F946">
        <v>0</v>
      </c>
    </row>
    <row r="947" spans="1:6" x14ac:dyDescent="0.35">
      <c r="A947" t="s">
        <v>550</v>
      </c>
      <c r="B947">
        <v>28</v>
      </c>
      <c r="C947" t="s">
        <v>40004</v>
      </c>
      <c r="D947" s="1">
        <v>105102</v>
      </c>
      <c r="E947">
        <v>480</v>
      </c>
      <c r="F947">
        <v>0</v>
      </c>
    </row>
    <row r="948" spans="1:6" x14ac:dyDescent="0.35">
      <c r="A948" t="s">
        <v>27964</v>
      </c>
      <c r="B948">
        <v>25</v>
      </c>
      <c r="C948" t="s">
        <v>40004</v>
      </c>
      <c r="D948" s="1">
        <v>105104</v>
      </c>
      <c r="E948">
        <v>895</v>
      </c>
      <c r="F948">
        <v>0</v>
      </c>
    </row>
    <row r="949" spans="1:6" x14ac:dyDescent="0.35">
      <c r="A949" t="s">
        <v>5464</v>
      </c>
      <c r="B949">
        <v>63</v>
      </c>
      <c r="C949" t="s">
        <v>40005</v>
      </c>
      <c r="D949" s="1">
        <v>105106.66666666667</v>
      </c>
      <c r="E949">
        <v>219</v>
      </c>
      <c r="F949">
        <v>0</v>
      </c>
    </row>
    <row r="950" spans="1:6" x14ac:dyDescent="0.35">
      <c r="A950" t="s">
        <v>29110</v>
      </c>
      <c r="B950">
        <v>26</v>
      </c>
      <c r="C950" t="s">
        <v>40004</v>
      </c>
      <c r="D950" s="1">
        <v>105111</v>
      </c>
      <c r="E950">
        <v>311</v>
      </c>
      <c r="F950">
        <v>0</v>
      </c>
    </row>
    <row r="951" spans="1:6" x14ac:dyDescent="0.35">
      <c r="A951" t="s">
        <v>98</v>
      </c>
      <c r="B951">
        <v>62</v>
      </c>
      <c r="C951" t="s">
        <v>40005</v>
      </c>
      <c r="D951" s="1">
        <v>105133.33333333333</v>
      </c>
      <c r="E951">
        <v>311</v>
      </c>
      <c r="F951">
        <v>0</v>
      </c>
    </row>
    <row r="952" spans="1:6" x14ac:dyDescent="0.35">
      <c r="A952" t="s">
        <v>23021</v>
      </c>
      <c r="B952">
        <v>45</v>
      </c>
      <c r="C952" t="s">
        <v>40004</v>
      </c>
      <c r="D952" s="1">
        <v>105145</v>
      </c>
      <c r="E952">
        <v>347</v>
      </c>
      <c r="F952">
        <v>0</v>
      </c>
    </row>
    <row r="953" spans="1:6" x14ac:dyDescent="0.35">
      <c r="A953" t="s">
        <v>2130</v>
      </c>
      <c r="B953">
        <v>52</v>
      </c>
      <c r="C953" t="s">
        <v>40004</v>
      </c>
      <c r="D953" s="1">
        <v>105175</v>
      </c>
      <c r="E953">
        <v>867</v>
      </c>
      <c r="F953">
        <v>0</v>
      </c>
    </row>
    <row r="954" spans="1:6" x14ac:dyDescent="0.35">
      <c r="A954" t="s">
        <v>19702</v>
      </c>
      <c r="B954">
        <v>34</v>
      </c>
      <c r="C954" t="s">
        <v>40004</v>
      </c>
      <c r="D954" s="1">
        <v>105175</v>
      </c>
      <c r="E954">
        <v>365</v>
      </c>
      <c r="F954">
        <v>1</v>
      </c>
    </row>
    <row r="955" spans="1:6" x14ac:dyDescent="0.35">
      <c r="A955" t="s">
        <v>23437</v>
      </c>
      <c r="B955">
        <v>57</v>
      </c>
      <c r="C955" t="s">
        <v>40005</v>
      </c>
      <c r="D955" s="1">
        <v>105178.66666666667</v>
      </c>
      <c r="E955">
        <v>239</v>
      </c>
      <c r="F955">
        <v>0</v>
      </c>
    </row>
    <row r="956" spans="1:6" x14ac:dyDescent="0.35">
      <c r="A956" t="s">
        <v>12834</v>
      </c>
      <c r="B956">
        <v>62</v>
      </c>
      <c r="C956" t="s">
        <v>40005</v>
      </c>
      <c r="D956" s="1">
        <v>105197.33333333333</v>
      </c>
      <c r="E956">
        <v>151</v>
      </c>
      <c r="F956">
        <v>0</v>
      </c>
    </row>
    <row r="957" spans="1:6" x14ac:dyDescent="0.35">
      <c r="A957" t="s">
        <v>11770</v>
      </c>
      <c r="B957">
        <v>38</v>
      </c>
      <c r="C957" t="s">
        <v>40004</v>
      </c>
      <c r="D957" s="1">
        <v>105218</v>
      </c>
      <c r="E957">
        <v>451</v>
      </c>
      <c r="F957">
        <v>1</v>
      </c>
    </row>
    <row r="958" spans="1:6" x14ac:dyDescent="0.35">
      <c r="A958" t="s">
        <v>34663</v>
      </c>
      <c r="B958">
        <v>26</v>
      </c>
      <c r="C958" t="s">
        <v>40004</v>
      </c>
      <c r="D958" s="1">
        <v>105234</v>
      </c>
      <c r="E958">
        <v>316</v>
      </c>
      <c r="F958">
        <v>0</v>
      </c>
    </row>
    <row r="959" spans="1:6" x14ac:dyDescent="0.35">
      <c r="A959" t="s">
        <v>37974</v>
      </c>
      <c r="B959">
        <v>56</v>
      </c>
      <c r="C959" t="s">
        <v>40004</v>
      </c>
      <c r="D959" s="1">
        <v>105239</v>
      </c>
      <c r="E959">
        <v>281</v>
      </c>
      <c r="F959">
        <v>0</v>
      </c>
    </row>
    <row r="960" spans="1:6" x14ac:dyDescent="0.35">
      <c r="A960" t="s">
        <v>34943</v>
      </c>
      <c r="B960">
        <v>63</v>
      </c>
      <c r="C960" t="s">
        <v>40005</v>
      </c>
      <c r="D960" s="1">
        <v>105240</v>
      </c>
      <c r="E960">
        <v>234</v>
      </c>
      <c r="F960">
        <v>0</v>
      </c>
    </row>
    <row r="961" spans="1:6" x14ac:dyDescent="0.35">
      <c r="A961" t="s">
        <v>39309</v>
      </c>
      <c r="B961">
        <v>50</v>
      </c>
      <c r="C961" t="s">
        <v>40004</v>
      </c>
      <c r="D961" s="1">
        <v>105297</v>
      </c>
      <c r="E961">
        <v>429</v>
      </c>
      <c r="F961">
        <v>1</v>
      </c>
    </row>
    <row r="962" spans="1:6" x14ac:dyDescent="0.35">
      <c r="A962" t="s">
        <v>38623</v>
      </c>
      <c r="B962">
        <v>28</v>
      </c>
      <c r="C962" t="s">
        <v>40004</v>
      </c>
      <c r="D962" s="1">
        <v>105307</v>
      </c>
      <c r="E962">
        <v>437</v>
      </c>
      <c r="F962">
        <v>0</v>
      </c>
    </row>
    <row r="963" spans="1:6" x14ac:dyDescent="0.35">
      <c r="A963" t="s">
        <v>21494</v>
      </c>
      <c r="B963">
        <v>32</v>
      </c>
      <c r="C963" t="s">
        <v>40004</v>
      </c>
      <c r="D963" s="1">
        <v>105313</v>
      </c>
      <c r="E963">
        <v>55</v>
      </c>
      <c r="F963">
        <v>0</v>
      </c>
    </row>
    <row r="964" spans="1:6" x14ac:dyDescent="0.35">
      <c r="A964" t="s">
        <v>39495</v>
      </c>
      <c r="B964">
        <v>30</v>
      </c>
      <c r="C964" t="s">
        <v>40004</v>
      </c>
      <c r="D964" s="1">
        <v>105316</v>
      </c>
      <c r="E964">
        <v>226</v>
      </c>
      <c r="F964">
        <v>0</v>
      </c>
    </row>
    <row r="965" spans="1:6" x14ac:dyDescent="0.35">
      <c r="A965" t="s">
        <v>10019</v>
      </c>
      <c r="B965">
        <v>33</v>
      </c>
      <c r="C965" t="s">
        <v>40004</v>
      </c>
      <c r="D965" s="1">
        <v>105331</v>
      </c>
      <c r="E965">
        <v>22</v>
      </c>
      <c r="F965">
        <v>0</v>
      </c>
    </row>
    <row r="966" spans="1:6" x14ac:dyDescent="0.35">
      <c r="A966" t="s">
        <v>6213</v>
      </c>
      <c r="B966">
        <v>26</v>
      </c>
      <c r="C966" t="s">
        <v>40004</v>
      </c>
      <c r="D966" s="1">
        <v>105337</v>
      </c>
      <c r="E966">
        <v>381</v>
      </c>
      <c r="F966">
        <v>0</v>
      </c>
    </row>
    <row r="967" spans="1:6" x14ac:dyDescent="0.35">
      <c r="A967" t="s">
        <v>28150</v>
      </c>
      <c r="B967">
        <v>48</v>
      </c>
      <c r="C967" t="s">
        <v>40004</v>
      </c>
      <c r="D967" s="1">
        <v>105372</v>
      </c>
      <c r="E967">
        <v>261</v>
      </c>
      <c r="F967">
        <v>0</v>
      </c>
    </row>
    <row r="968" spans="1:6" x14ac:dyDescent="0.35">
      <c r="A968" t="s">
        <v>34009</v>
      </c>
      <c r="B968">
        <v>45</v>
      </c>
      <c r="C968" t="s">
        <v>40004</v>
      </c>
      <c r="D968" s="1">
        <v>105376</v>
      </c>
      <c r="E968">
        <v>400</v>
      </c>
      <c r="F968">
        <v>1</v>
      </c>
    </row>
    <row r="969" spans="1:6" x14ac:dyDescent="0.35">
      <c r="A969" t="s">
        <v>3821</v>
      </c>
      <c r="B969">
        <v>35</v>
      </c>
      <c r="C969" t="s">
        <v>40004</v>
      </c>
      <c r="D969" s="1">
        <v>105414</v>
      </c>
      <c r="E969">
        <v>211</v>
      </c>
      <c r="F969">
        <v>0</v>
      </c>
    </row>
    <row r="970" spans="1:6" x14ac:dyDescent="0.35">
      <c r="A970" t="s">
        <v>28072</v>
      </c>
      <c r="B970">
        <v>40</v>
      </c>
      <c r="C970" t="s">
        <v>40004</v>
      </c>
      <c r="D970" s="1">
        <v>105425</v>
      </c>
      <c r="E970">
        <v>488</v>
      </c>
      <c r="F970">
        <v>0</v>
      </c>
    </row>
    <row r="971" spans="1:6" x14ac:dyDescent="0.35">
      <c r="A971" t="s">
        <v>30189</v>
      </c>
      <c r="B971">
        <v>45</v>
      </c>
      <c r="C971" t="s">
        <v>40004</v>
      </c>
      <c r="D971" s="1">
        <v>105428</v>
      </c>
      <c r="E971">
        <v>334</v>
      </c>
      <c r="F971">
        <v>0</v>
      </c>
    </row>
    <row r="972" spans="1:6" x14ac:dyDescent="0.35">
      <c r="A972" t="s">
        <v>9062</v>
      </c>
      <c r="B972">
        <v>54</v>
      </c>
      <c r="C972" t="s">
        <v>40004</v>
      </c>
      <c r="D972" s="1">
        <v>105442</v>
      </c>
      <c r="E972">
        <v>329</v>
      </c>
      <c r="F972">
        <v>0</v>
      </c>
    </row>
    <row r="973" spans="1:6" x14ac:dyDescent="0.35">
      <c r="A973" t="s">
        <v>37503</v>
      </c>
      <c r="B973">
        <v>56</v>
      </c>
      <c r="C973" t="s">
        <v>40005</v>
      </c>
      <c r="D973" s="1">
        <v>105442.66666666667</v>
      </c>
      <c r="E973">
        <v>101</v>
      </c>
      <c r="F973">
        <v>0</v>
      </c>
    </row>
    <row r="974" spans="1:6" x14ac:dyDescent="0.35">
      <c r="A974" t="s">
        <v>39123</v>
      </c>
      <c r="B974">
        <v>58</v>
      </c>
      <c r="C974" t="s">
        <v>40005</v>
      </c>
      <c r="D974" s="1">
        <v>105445.33333333333</v>
      </c>
      <c r="E974">
        <v>257</v>
      </c>
      <c r="F974">
        <v>0</v>
      </c>
    </row>
    <row r="975" spans="1:6" x14ac:dyDescent="0.35">
      <c r="A975" t="s">
        <v>21439</v>
      </c>
      <c r="B975">
        <v>36</v>
      </c>
      <c r="C975" t="s">
        <v>40004</v>
      </c>
      <c r="D975" s="1">
        <v>105479</v>
      </c>
      <c r="E975">
        <v>431</v>
      </c>
      <c r="F975">
        <v>0</v>
      </c>
    </row>
    <row r="976" spans="1:6" x14ac:dyDescent="0.35">
      <c r="A976" t="s">
        <v>12415</v>
      </c>
      <c r="B976">
        <v>56</v>
      </c>
      <c r="C976" t="s">
        <v>40004</v>
      </c>
      <c r="D976" s="1">
        <v>105480</v>
      </c>
      <c r="E976">
        <v>174</v>
      </c>
      <c r="F976">
        <v>0</v>
      </c>
    </row>
    <row r="977" spans="1:6" x14ac:dyDescent="0.35">
      <c r="A977" t="s">
        <v>37905</v>
      </c>
      <c r="B977">
        <v>65</v>
      </c>
      <c r="C977" t="s">
        <v>40004</v>
      </c>
      <c r="D977" s="1">
        <v>105487</v>
      </c>
      <c r="E977">
        <v>128</v>
      </c>
      <c r="F977">
        <v>0</v>
      </c>
    </row>
    <row r="978" spans="1:6" x14ac:dyDescent="0.35">
      <c r="A978" t="s">
        <v>38897</v>
      </c>
      <c r="B978">
        <v>52</v>
      </c>
      <c r="C978" t="s">
        <v>40005</v>
      </c>
      <c r="D978" s="1">
        <v>105496</v>
      </c>
      <c r="E978">
        <v>591</v>
      </c>
      <c r="F978">
        <v>0</v>
      </c>
    </row>
    <row r="979" spans="1:6" x14ac:dyDescent="0.35">
      <c r="A979" t="s">
        <v>26012</v>
      </c>
      <c r="B979">
        <v>44</v>
      </c>
      <c r="C979" t="s">
        <v>40004</v>
      </c>
      <c r="D979" s="1">
        <v>105498</v>
      </c>
      <c r="E979">
        <v>210</v>
      </c>
      <c r="F979">
        <v>0</v>
      </c>
    </row>
    <row r="980" spans="1:6" x14ac:dyDescent="0.35">
      <c r="A980" t="s">
        <v>19219</v>
      </c>
      <c r="B980">
        <v>59</v>
      </c>
      <c r="C980" t="s">
        <v>40005</v>
      </c>
      <c r="D980" s="1">
        <v>105517.33333333333</v>
      </c>
      <c r="E980">
        <v>569</v>
      </c>
      <c r="F980">
        <v>0</v>
      </c>
    </row>
    <row r="981" spans="1:6" x14ac:dyDescent="0.35">
      <c r="A981" t="s">
        <v>34047</v>
      </c>
      <c r="B981">
        <v>56</v>
      </c>
      <c r="C981" t="s">
        <v>40005</v>
      </c>
      <c r="D981" s="1">
        <v>105546.66666666667</v>
      </c>
      <c r="E981">
        <v>112</v>
      </c>
      <c r="F981">
        <v>0</v>
      </c>
    </row>
    <row r="982" spans="1:6" x14ac:dyDescent="0.35">
      <c r="A982" t="s">
        <v>6378</v>
      </c>
      <c r="B982">
        <v>38</v>
      </c>
      <c r="C982" t="s">
        <v>40004</v>
      </c>
      <c r="D982" s="1">
        <v>105562</v>
      </c>
      <c r="E982">
        <v>271</v>
      </c>
      <c r="F982">
        <v>0</v>
      </c>
    </row>
    <row r="983" spans="1:6" x14ac:dyDescent="0.35">
      <c r="A983" t="s">
        <v>24507</v>
      </c>
      <c r="B983">
        <v>61</v>
      </c>
      <c r="C983" t="s">
        <v>40005</v>
      </c>
      <c r="D983" s="1">
        <v>105562.66666666667</v>
      </c>
      <c r="E983">
        <v>120</v>
      </c>
      <c r="F983">
        <v>0</v>
      </c>
    </row>
    <row r="984" spans="1:6" x14ac:dyDescent="0.35">
      <c r="A984" t="s">
        <v>34324</v>
      </c>
      <c r="B984">
        <v>36</v>
      </c>
      <c r="C984" t="s">
        <v>40004</v>
      </c>
      <c r="D984" s="1">
        <v>105634</v>
      </c>
      <c r="E984">
        <v>385</v>
      </c>
      <c r="F984">
        <v>0</v>
      </c>
    </row>
    <row r="985" spans="1:6" x14ac:dyDescent="0.35">
      <c r="A985" t="s">
        <v>26802</v>
      </c>
      <c r="B985">
        <v>48</v>
      </c>
      <c r="C985" t="s">
        <v>40004</v>
      </c>
      <c r="D985" s="1">
        <v>105651</v>
      </c>
      <c r="E985">
        <v>421</v>
      </c>
      <c r="F985">
        <v>1</v>
      </c>
    </row>
    <row r="986" spans="1:6" x14ac:dyDescent="0.35">
      <c r="A986" t="s">
        <v>17231</v>
      </c>
      <c r="B986">
        <v>51</v>
      </c>
      <c r="C986" t="s">
        <v>40005</v>
      </c>
      <c r="D986" s="1">
        <v>105656</v>
      </c>
      <c r="E986">
        <v>235</v>
      </c>
      <c r="F986">
        <v>0</v>
      </c>
    </row>
    <row r="987" spans="1:6" x14ac:dyDescent="0.35">
      <c r="A987" t="s">
        <v>1120</v>
      </c>
      <c r="B987">
        <v>34</v>
      </c>
      <c r="C987" t="s">
        <v>40004</v>
      </c>
      <c r="D987" s="1">
        <v>105659</v>
      </c>
      <c r="E987">
        <v>64</v>
      </c>
      <c r="F987">
        <v>0</v>
      </c>
    </row>
    <row r="988" spans="1:6" x14ac:dyDescent="0.35">
      <c r="A988" t="s">
        <v>28045</v>
      </c>
      <c r="B988">
        <v>51</v>
      </c>
      <c r="C988" t="s">
        <v>40004</v>
      </c>
      <c r="D988" s="1">
        <v>105705</v>
      </c>
      <c r="E988">
        <v>355</v>
      </c>
      <c r="F988">
        <v>0</v>
      </c>
    </row>
    <row r="989" spans="1:6" x14ac:dyDescent="0.35">
      <c r="A989" t="s">
        <v>24137</v>
      </c>
      <c r="B989">
        <v>47</v>
      </c>
      <c r="C989" t="s">
        <v>40004</v>
      </c>
      <c r="D989" s="1">
        <v>105718</v>
      </c>
      <c r="E989">
        <v>272</v>
      </c>
      <c r="F989">
        <v>0</v>
      </c>
    </row>
    <row r="990" spans="1:6" x14ac:dyDescent="0.35">
      <c r="A990" t="s">
        <v>16711</v>
      </c>
      <c r="B990">
        <v>33</v>
      </c>
      <c r="C990" t="s">
        <v>40004</v>
      </c>
      <c r="D990" s="1">
        <v>105719</v>
      </c>
      <c r="E990">
        <v>277</v>
      </c>
      <c r="F990">
        <v>0</v>
      </c>
    </row>
    <row r="991" spans="1:6" x14ac:dyDescent="0.35">
      <c r="A991" t="s">
        <v>30516</v>
      </c>
      <c r="B991">
        <v>33</v>
      </c>
      <c r="C991" t="s">
        <v>40004</v>
      </c>
      <c r="D991" s="1">
        <v>105733</v>
      </c>
      <c r="E991">
        <v>524</v>
      </c>
      <c r="F991">
        <v>0</v>
      </c>
    </row>
    <row r="992" spans="1:6" x14ac:dyDescent="0.35">
      <c r="A992" t="s">
        <v>38715</v>
      </c>
      <c r="B992">
        <v>37</v>
      </c>
      <c r="C992" t="s">
        <v>40004</v>
      </c>
      <c r="D992" s="1">
        <v>105738</v>
      </c>
      <c r="E992">
        <v>428</v>
      </c>
      <c r="F992">
        <v>0</v>
      </c>
    </row>
    <row r="993" spans="1:6" x14ac:dyDescent="0.35">
      <c r="A993" t="s">
        <v>1525</v>
      </c>
      <c r="B993">
        <v>57</v>
      </c>
      <c r="C993" t="s">
        <v>40005</v>
      </c>
      <c r="D993" s="1">
        <v>105760</v>
      </c>
      <c r="E993">
        <v>325</v>
      </c>
      <c r="F993">
        <v>0</v>
      </c>
    </row>
    <row r="994" spans="1:6" x14ac:dyDescent="0.35">
      <c r="A994" t="s">
        <v>26578</v>
      </c>
      <c r="B994">
        <v>63</v>
      </c>
      <c r="C994" t="s">
        <v>40004</v>
      </c>
      <c r="D994" s="1">
        <v>105762</v>
      </c>
      <c r="E994">
        <v>292</v>
      </c>
      <c r="F994">
        <v>0</v>
      </c>
    </row>
    <row r="995" spans="1:6" x14ac:dyDescent="0.35">
      <c r="A995" t="s">
        <v>36713</v>
      </c>
      <c r="B995">
        <v>28</v>
      </c>
      <c r="C995" t="s">
        <v>40004</v>
      </c>
      <c r="D995" s="1">
        <v>105775</v>
      </c>
      <c r="E995">
        <v>97</v>
      </c>
      <c r="F995">
        <v>0</v>
      </c>
    </row>
    <row r="996" spans="1:6" x14ac:dyDescent="0.35">
      <c r="A996" t="s">
        <v>20075</v>
      </c>
      <c r="B996">
        <v>51</v>
      </c>
      <c r="C996" t="s">
        <v>40005</v>
      </c>
      <c r="D996" s="1">
        <v>105778.66666666667</v>
      </c>
      <c r="E996">
        <v>679</v>
      </c>
      <c r="F996">
        <v>0</v>
      </c>
    </row>
    <row r="997" spans="1:6" x14ac:dyDescent="0.35">
      <c r="A997" t="s">
        <v>32229</v>
      </c>
      <c r="B997">
        <v>63</v>
      </c>
      <c r="C997" t="s">
        <v>40005</v>
      </c>
      <c r="D997" s="1">
        <v>105778.66666666667</v>
      </c>
      <c r="E997">
        <v>272</v>
      </c>
      <c r="F997">
        <v>0</v>
      </c>
    </row>
    <row r="998" spans="1:6" x14ac:dyDescent="0.35">
      <c r="A998" t="s">
        <v>16161</v>
      </c>
      <c r="B998">
        <v>60</v>
      </c>
      <c r="C998" t="s">
        <v>40004</v>
      </c>
      <c r="D998" s="1">
        <v>105800</v>
      </c>
      <c r="E998">
        <v>417</v>
      </c>
      <c r="F998">
        <v>0</v>
      </c>
    </row>
    <row r="999" spans="1:6" x14ac:dyDescent="0.35">
      <c r="A999" t="s">
        <v>32585</v>
      </c>
      <c r="B999">
        <v>44</v>
      </c>
      <c r="C999" t="s">
        <v>40004</v>
      </c>
      <c r="D999" s="1">
        <v>105801</v>
      </c>
      <c r="E999">
        <v>350</v>
      </c>
      <c r="F999">
        <v>0</v>
      </c>
    </row>
    <row r="1000" spans="1:6" x14ac:dyDescent="0.35">
      <c r="A1000" t="s">
        <v>39765</v>
      </c>
      <c r="B1000">
        <v>62</v>
      </c>
      <c r="C1000" t="s">
        <v>40004</v>
      </c>
      <c r="D1000" s="1">
        <v>105806</v>
      </c>
      <c r="E1000">
        <v>422</v>
      </c>
      <c r="F1000">
        <v>0</v>
      </c>
    </row>
    <row r="1001" spans="1:6" x14ac:dyDescent="0.35">
      <c r="A1001" t="s">
        <v>35769</v>
      </c>
      <c r="B1001">
        <v>52</v>
      </c>
      <c r="C1001" t="s">
        <v>40005</v>
      </c>
      <c r="D1001" s="1">
        <v>105808</v>
      </c>
      <c r="E1001">
        <v>438</v>
      </c>
      <c r="F1001">
        <v>1</v>
      </c>
    </row>
    <row r="1002" spans="1:6" x14ac:dyDescent="0.35">
      <c r="A1002" t="s">
        <v>9762</v>
      </c>
      <c r="B1002">
        <v>62</v>
      </c>
      <c r="C1002" t="s">
        <v>40005</v>
      </c>
      <c r="D1002" s="1">
        <v>105829.33333333333</v>
      </c>
      <c r="E1002">
        <v>69</v>
      </c>
      <c r="F1002">
        <v>0</v>
      </c>
    </row>
    <row r="1003" spans="1:6" x14ac:dyDescent="0.35">
      <c r="A1003" t="s">
        <v>38796</v>
      </c>
      <c r="B1003">
        <v>25</v>
      </c>
      <c r="C1003" t="s">
        <v>40004</v>
      </c>
      <c r="D1003" s="1">
        <v>105842</v>
      </c>
      <c r="E1003">
        <v>496</v>
      </c>
      <c r="F1003">
        <v>1</v>
      </c>
    </row>
    <row r="1004" spans="1:6" x14ac:dyDescent="0.35">
      <c r="A1004" t="s">
        <v>16411</v>
      </c>
      <c r="B1004">
        <v>29</v>
      </c>
      <c r="C1004" t="s">
        <v>40004</v>
      </c>
      <c r="D1004" s="1">
        <v>105844</v>
      </c>
      <c r="E1004">
        <v>316</v>
      </c>
      <c r="F1004">
        <v>0</v>
      </c>
    </row>
    <row r="1005" spans="1:6" x14ac:dyDescent="0.35">
      <c r="A1005" t="s">
        <v>30859</v>
      </c>
      <c r="B1005">
        <v>28</v>
      </c>
      <c r="C1005" t="s">
        <v>40004</v>
      </c>
      <c r="D1005" s="1">
        <v>105849</v>
      </c>
      <c r="E1005">
        <v>88</v>
      </c>
      <c r="F1005">
        <v>0</v>
      </c>
    </row>
    <row r="1006" spans="1:6" x14ac:dyDescent="0.35">
      <c r="A1006" t="s">
        <v>26680</v>
      </c>
      <c r="B1006">
        <v>44</v>
      </c>
      <c r="C1006" t="s">
        <v>40004</v>
      </c>
      <c r="D1006" s="1">
        <v>105850</v>
      </c>
      <c r="E1006">
        <v>416</v>
      </c>
      <c r="F1006">
        <v>1</v>
      </c>
    </row>
    <row r="1007" spans="1:6" x14ac:dyDescent="0.35">
      <c r="A1007" t="s">
        <v>6432</v>
      </c>
      <c r="B1007">
        <v>55</v>
      </c>
      <c r="C1007" t="s">
        <v>40004</v>
      </c>
      <c r="D1007" s="1">
        <v>105856</v>
      </c>
      <c r="E1007">
        <v>7</v>
      </c>
      <c r="F1007">
        <v>0</v>
      </c>
    </row>
    <row r="1008" spans="1:6" x14ac:dyDescent="0.35">
      <c r="A1008" t="s">
        <v>27690</v>
      </c>
      <c r="B1008">
        <v>34</v>
      </c>
      <c r="C1008" t="s">
        <v>40004</v>
      </c>
      <c r="D1008" s="1">
        <v>105875</v>
      </c>
      <c r="E1008">
        <v>801</v>
      </c>
      <c r="F1008">
        <v>0</v>
      </c>
    </row>
    <row r="1009" spans="1:6" x14ac:dyDescent="0.35">
      <c r="A1009" t="s">
        <v>14190</v>
      </c>
      <c r="B1009">
        <v>63</v>
      </c>
      <c r="C1009" t="s">
        <v>40005</v>
      </c>
      <c r="D1009" s="1">
        <v>105882.66666666667</v>
      </c>
      <c r="E1009">
        <v>425</v>
      </c>
      <c r="F1009">
        <v>0</v>
      </c>
    </row>
    <row r="1010" spans="1:6" x14ac:dyDescent="0.35">
      <c r="A1010" t="s">
        <v>9725</v>
      </c>
      <c r="B1010">
        <v>38</v>
      </c>
      <c r="C1010" t="s">
        <v>40004</v>
      </c>
      <c r="D1010" s="1">
        <v>105886</v>
      </c>
      <c r="E1010">
        <v>21</v>
      </c>
      <c r="F1010">
        <v>0</v>
      </c>
    </row>
    <row r="1011" spans="1:6" x14ac:dyDescent="0.35">
      <c r="A1011" t="s">
        <v>32919</v>
      </c>
      <c r="B1011">
        <v>53</v>
      </c>
      <c r="C1011" t="s">
        <v>40005</v>
      </c>
      <c r="D1011" s="1">
        <v>105890.66666666667</v>
      </c>
      <c r="E1011">
        <v>166</v>
      </c>
      <c r="F1011">
        <v>0</v>
      </c>
    </row>
    <row r="1012" spans="1:6" x14ac:dyDescent="0.35">
      <c r="A1012" t="s">
        <v>30522</v>
      </c>
      <c r="B1012">
        <v>29</v>
      </c>
      <c r="C1012" t="s">
        <v>40004</v>
      </c>
      <c r="D1012" s="1">
        <v>105895</v>
      </c>
      <c r="E1012">
        <v>537</v>
      </c>
      <c r="F1012">
        <v>1</v>
      </c>
    </row>
    <row r="1013" spans="1:6" x14ac:dyDescent="0.35">
      <c r="A1013" t="s">
        <v>16216</v>
      </c>
      <c r="B1013">
        <v>46</v>
      </c>
      <c r="C1013" t="s">
        <v>40004</v>
      </c>
      <c r="D1013" s="1">
        <v>105917</v>
      </c>
      <c r="E1013">
        <v>455</v>
      </c>
      <c r="F1013">
        <v>1</v>
      </c>
    </row>
    <row r="1014" spans="1:6" x14ac:dyDescent="0.35">
      <c r="A1014" t="s">
        <v>23607</v>
      </c>
      <c r="B1014">
        <v>54</v>
      </c>
      <c r="C1014" t="s">
        <v>40005</v>
      </c>
      <c r="D1014" s="1">
        <v>105952</v>
      </c>
      <c r="E1014">
        <v>278</v>
      </c>
      <c r="F1014">
        <v>0</v>
      </c>
    </row>
    <row r="1015" spans="1:6" x14ac:dyDescent="0.35">
      <c r="A1015" t="s">
        <v>35659</v>
      </c>
      <c r="B1015">
        <v>48</v>
      </c>
      <c r="C1015" t="s">
        <v>40004</v>
      </c>
      <c r="D1015" s="1">
        <v>105964</v>
      </c>
      <c r="E1015">
        <v>333</v>
      </c>
      <c r="F1015">
        <v>0</v>
      </c>
    </row>
    <row r="1016" spans="1:6" x14ac:dyDescent="0.35">
      <c r="A1016" t="s">
        <v>4924</v>
      </c>
      <c r="B1016">
        <v>57</v>
      </c>
      <c r="C1016" t="s">
        <v>40004</v>
      </c>
      <c r="D1016" s="1">
        <v>105968</v>
      </c>
      <c r="E1016">
        <v>201</v>
      </c>
      <c r="F1016">
        <v>1</v>
      </c>
    </row>
    <row r="1017" spans="1:6" x14ac:dyDescent="0.35">
      <c r="A1017" t="s">
        <v>16255</v>
      </c>
      <c r="B1017">
        <v>45</v>
      </c>
      <c r="C1017" t="s">
        <v>40004</v>
      </c>
      <c r="D1017" s="1">
        <v>106006</v>
      </c>
      <c r="E1017">
        <v>289</v>
      </c>
      <c r="F1017">
        <v>0</v>
      </c>
    </row>
    <row r="1018" spans="1:6" x14ac:dyDescent="0.35">
      <c r="A1018" t="s">
        <v>28930</v>
      </c>
      <c r="B1018">
        <v>49</v>
      </c>
      <c r="C1018" t="s">
        <v>40004</v>
      </c>
      <c r="D1018" s="1">
        <v>106006</v>
      </c>
      <c r="E1018">
        <v>86</v>
      </c>
      <c r="F1018">
        <v>0</v>
      </c>
    </row>
    <row r="1019" spans="1:6" x14ac:dyDescent="0.35">
      <c r="A1019" t="s">
        <v>14979</v>
      </c>
      <c r="B1019">
        <v>60</v>
      </c>
      <c r="C1019" t="s">
        <v>40005</v>
      </c>
      <c r="D1019" s="1">
        <v>106024</v>
      </c>
      <c r="E1019">
        <v>307</v>
      </c>
      <c r="F1019">
        <v>0</v>
      </c>
    </row>
    <row r="1020" spans="1:6" x14ac:dyDescent="0.35">
      <c r="A1020" t="s">
        <v>30984</v>
      </c>
      <c r="B1020">
        <v>61</v>
      </c>
      <c r="C1020" t="s">
        <v>40005</v>
      </c>
      <c r="D1020" s="1">
        <v>106045.33333333333</v>
      </c>
      <c r="E1020">
        <v>88</v>
      </c>
      <c r="F1020">
        <v>0</v>
      </c>
    </row>
    <row r="1021" spans="1:6" x14ac:dyDescent="0.35">
      <c r="A1021" t="s">
        <v>16230</v>
      </c>
      <c r="B1021">
        <v>31</v>
      </c>
      <c r="C1021" t="s">
        <v>40004</v>
      </c>
      <c r="D1021" s="1">
        <v>106046</v>
      </c>
      <c r="E1021">
        <v>849</v>
      </c>
      <c r="F1021">
        <v>0</v>
      </c>
    </row>
    <row r="1022" spans="1:6" x14ac:dyDescent="0.35">
      <c r="A1022" t="s">
        <v>37497</v>
      </c>
      <c r="B1022">
        <v>29</v>
      </c>
      <c r="C1022" t="s">
        <v>40004</v>
      </c>
      <c r="D1022" s="1">
        <v>106063</v>
      </c>
      <c r="E1022">
        <v>316</v>
      </c>
      <c r="F1022">
        <v>0</v>
      </c>
    </row>
    <row r="1023" spans="1:6" x14ac:dyDescent="0.35">
      <c r="A1023" t="s">
        <v>28067</v>
      </c>
      <c r="B1023">
        <v>57</v>
      </c>
      <c r="C1023" t="s">
        <v>40005</v>
      </c>
      <c r="D1023" s="1">
        <v>106106.66666666667</v>
      </c>
      <c r="E1023">
        <v>477</v>
      </c>
      <c r="F1023">
        <v>0</v>
      </c>
    </row>
    <row r="1024" spans="1:6" x14ac:dyDescent="0.35">
      <c r="A1024" t="s">
        <v>18462</v>
      </c>
      <c r="B1024">
        <v>25</v>
      </c>
      <c r="C1024" t="s">
        <v>40004</v>
      </c>
      <c r="D1024" s="1">
        <v>106107</v>
      </c>
      <c r="E1024">
        <v>255</v>
      </c>
      <c r="F1024">
        <v>0</v>
      </c>
    </row>
    <row r="1025" spans="1:6" x14ac:dyDescent="0.35">
      <c r="A1025" t="s">
        <v>14765</v>
      </c>
      <c r="B1025">
        <v>62</v>
      </c>
      <c r="C1025" t="s">
        <v>40005</v>
      </c>
      <c r="D1025" s="1">
        <v>106112</v>
      </c>
      <c r="E1025">
        <v>295</v>
      </c>
      <c r="F1025">
        <v>0</v>
      </c>
    </row>
    <row r="1026" spans="1:6" x14ac:dyDescent="0.35">
      <c r="A1026" t="s">
        <v>37359</v>
      </c>
      <c r="B1026">
        <v>43</v>
      </c>
      <c r="C1026" t="s">
        <v>40004</v>
      </c>
      <c r="D1026" s="1">
        <v>106140</v>
      </c>
      <c r="E1026">
        <v>351</v>
      </c>
      <c r="F1026">
        <v>0</v>
      </c>
    </row>
    <row r="1027" spans="1:6" x14ac:dyDescent="0.35">
      <c r="A1027" t="s">
        <v>25242</v>
      </c>
      <c r="B1027">
        <v>31</v>
      </c>
      <c r="C1027" t="s">
        <v>40004</v>
      </c>
      <c r="D1027" s="1">
        <v>106154</v>
      </c>
      <c r="E1027">
        <v>207</v>
      </c>
      <c r="F1027">
        <v>0</v>
      </c>
    </row>
    <row r="1028" spans="1:6" x14ac:dyDescent="0.35">
      <c r="A1028" t="s">
        <v>34756</v>
      </c>
      <c r="B1028">
        <v>57</v>
      </c>
      <c r="C1028" t="s">
        <v>40004</v>
      </c>
      <c r="D1028" s="1">
        <v>106157</v>
      </c>
      <c r="E1028">
        <v>696</v>
      </c>
      <c r="F1028">
        <v>1</v>
      </c>
    </row>
    <row r="1029" spans="1:6" x14ac:dyDescent="0.35">
      <c r="A1029" t="s">
        <v>32512</v>
      </c>
      <c r="B1029">
        <v>58</v>
      </c>
      <c r="C1029" t="s">
        <v>40005</v>
      </c>
      <c r="D1029" s="1">
        <v>106165.33333333333</v>
      </c>
      <c r="E1029">
        <v>628</v>
      </c>
      <c r="F1029">
        <v>0</v>
      </c>
    </row>
    <row r="1030" spans="1:6" x14ac:dyDescent="0.35">
      <c r="A1030" t="s">
        <v>34033</v>
      </c>
      <c r="B1030">
        <v>27</v>
      </c>
      <c r="C1030" t="s">
        <v>40004</v>
      </c>
      <c r="D1030" s="1">
        <v>106170</v>
      </c>
      <c r="E1030">
        <v>342</v>
      </c>
      <c r="F1030">
        <v>1</v>
      </c>
    </row>
    <row r="1031" spans="1:6" x14ac:dyDescent="0.35">
      <c r="A1031" t="s">
        <v>4089</v>
      </c>
      <c r="B1031">
        <v>56</v>
      </c>
      <c r="C1031" t="s">
        <v>40005</v>
      </c>
      <c r="D1031" s="1">
        <v>106170.66666666667</v>
      </c>
      <c r="E1031">
        <v>760</v>
      </c>
      <c r="F1031">
        <v>0</v>
      </c>
    </row>
    <row r="1032" spans="1:6" x14ac:dyDescent="0.35">
      <c r="A1032" t="s">
        <v>5092</v>
      </c>
      <c r="B1032">
        <v>53</v>
      </c>
      <c r="C1032" t="s">
        <v>40005</v>
      </c>
      <c r="D1032" s="1">
        <v>106170.66666666667</v>
      </c>
      <c r="E1032">
        <v>595</v>
      </c>
      <c r="F1032">
        <v>1</v>
      </c>
    </row>
    <row r="1033" spans="1:6" x14ac:dyDescent="0.35">
      <c r="A1033" t="s">
        <v>4351</v>
      </c>
      <c r="B1033">
        <v>59</v>
      </c>
      <c r="C1033" t="s">
        <v>40005</v>
      </c>
      <c r="D1033" s="1">
        <v>106189.33333333333</v>
      </c>
      <c r="E1033">
        <v>396</v>
      </c>
      <c r="F1033">
        <v>0</v>
      </c>
    </row>
    <row r="1034" spans="1:6" x14ac:dyDescent="0.35">
      <c r="A1034" t="s">
        <v>274</v>
      </c>
      <c r="B1034">
        <v>64</v>
      </c>
      <c r="C1034" t="s">
        <v>40004</v>
      </c>
      <c r="D1034" s="1">
        <v>106193</v>
      </c>
      <c r="E1034">
        <v>790</v>
      </c>
      <c r="F1034">
        <v>0</v>
      </c>
    </row>
    <row r="1035" spans="1:6" x14ac:dyDescent="0.35">
      <c r="A1035" t="s">
        <v>32876</v>
      </c>
      <c r="B1035">
        <v>26</v>
      </c>
      <c r="C1035" t="s">
        <v>40004</v>
      </c>
      <c r="D1035" s="1">
        <v>106208</v>
      </c>
      <c r="E1035">
        <v>324</v>
      </c>
      <c r="F1035">
        <v>0</v>
      </c>
    </row>
    <row r="1036" spans="1:6" x14ac:dyDescent="0.35">
      <c r="A1036" t="s">
        <v>13917</v>
      </c>
      <c r="B1036">
        <v>53</v>
      </c>
      <c r="C1036" t="s">
        <v>40005</v>
      </c>
      <c r="D1036" s="1">
        <v>106210.66666666667</v>
      </c>
      <c r="E1036">
        <v>332</v>
      </c>
      <c r="F1036">
        <v>0</v>
      </c>
    </row>
    <row r="1037" spans="1:6" x14ac:dyDescent="0.35">
      <c r="A1037" t="s">
        <v>16702</v>
      </c>
      <c r="B1037">
        <v>65</v>
      </c>
      <c r="C1037" t="s">
        <v>40005</v>
      </c>
      <c r="D1037" s="1">
        <v>106213.33333333333</v>
      </c>
      <c r="E1037">
        <v>254</v>
      </c>
      <c r="F1037">
        <v>1</v>
      </c>
    </row>
    <row r="1038" spans="1:6" x14ac:dyDescent="0.35">
      <c r="A1038" t="s">
        <v>10920</v>
      </c>
      <c r="B1038">
        <v>38</v>
      </c>
      <c r="C1038" t="s">
        <v>40004</v>
      </c>
      <c r="D1038" s="1">
        <v>106221</v>
      </c>
      <c r="E1038">
        <v>353</v>
      </c>
      <c r="F1038">
        <v>0</v>
      </c>
    </row>
    <row r="1039" spans="1:6" x14ac:dyDescent="0.35">
      <c r="A1039" t="s">
        <v>13672</v>
      </c>
      <c r="B1039">
        <v>58</v>
      </c>
      <c r="C1039" t="s">
        <v>40005</v>
      </c>
      <c r="D1039" s="1">
        <v>106242.66666666667</v>
      </c>
      <c r="E1039">
        <v>363</v>
      </c>
      <c r="F1039">
        <v>0</v>
      </c>
    </row>
    <row r="1040" spans="1:6" x14ac:dyDescent="0.35">
      <c r="A1040" t="s">
        <v>27241</v>
      </c>
      <c r="B1040">
        <v>65</v>
      </c>
      <c r="C1040" t="s">
        <v>40005</v>
      </c>
      <c r="D1040" s="1">
        <v>106245.33333333333</v>
      </c>
      <c r="E1040">
        <v>303</v>
      </c>
      <c r="F1040">
        <v>0</v>
      </c>
    </row>
    <row r="1041" spans="1:6" x14ac:dyDescent="0.35">
      <c r="A1041" t="s">
        <v>11032</v>
      </c>
      <c r="B1041">
        <v>64</v>
      </c>
      <c r="C1041" t="s">
        <v>40005</v>
      </c>
      <c r="D1041" s="1">
        <v>106253.33333333333</v>
      </c>
      <c r="E1041">
        <v>459</v>
      </c>
      <c r="F1041">
        <v>0</v>
      </c>
    </row>
    <row r="1042" spans="1:6" x14ac:dyDescent="0.35">
      <c r="A1042" t="s">
        <v>16956</v>
      </c>
      <c r="B1042">
        <v>60</v>
      </c>
      <c r="C1042" t="s">
        <v>40005</v>
      </c>
      <c r="D1042" s="1">
        <v>106288</v>
      </c>
      <c r="E1042">
        <v>301</v>
      </c>
      <c r="F1042">
        <v>1</v>
      </c>
    </row>
    <row r="1043" spans="1:6" x14ac:dyDescent="0.35">
      <c r="A1043" t="s">
        <v>26516</v>
      </c>
      <c r="B1043">
        <v>52</v>
      </c>
      <c r="C1043" t="s">
        <v>40005</v>
      </c>
      <c r="D1043" s="1">
        <v>106304</v>
      </c>
      <c r="E1043">
        <v>232</v>
      </c>
      <c r="F1043">
        <v>0</v>
      </c>
    </row>
    <row r="1044" spans="1:6" x14ac:dyDescent="0.35">
      <c r="A1044" t="s">
        <v>22692</v>
      </c>
      <c r="B1044">
        <v>56</v>
      </c>
      <c r="C1044" t="s">
        <v>40004</v>
      </c>
      <c r="D1044" s="1">
        <v>106307</v>
      </c>
      <c r="E1044">
        <v>356</v>
      </c>
      <c r="F1044">
        <v>0</v>
      </c>
    </row>
    <row r="1045" spans="1:6" x14ac:dyDescent="0.35">
      <c r="A1045" t="s">
        <v>13768</v>
      </c>
      <c r="B1045">
        <v>65</v>
      </c>
      <c r="C1045" t="s">
        <v>40005</v>
      </c>
      <c r="D1045" s="1">
        <v>106309.33333333333</v>
      </c>
      <c r="E1045">
        <v>958</v>
      </c>
      <c r="F1045">
        <v>0</v>
      </c>
    </row>
    <row r="1046" spans="1:6" x14ac:dyDescent="0.35">
      <c r="A1046" t="s">
        <v>12841</v>
      </c>
      <c r="B1046">
        <v>63</v>
      </c>
      <c r="C1046" t="s">
        <v>40005</v>
      </c>
      <c r="D1046" s="1">
        <v>106328</v>
      </c>
      <c r="E1046">
        <v>63</v>
      </c>
      <c r="F1046">
        <v>0</v>
      </c>
    </row>
    <row r="1047" spans="1:6" x14ac:dyDescent="0.35">
      <c r="A1047" t="s">
        <v>9372</v>
      </c>
      <c r="B1047">
        <v>26</v>
      </c>
      <c r="C1047" t="s">
        <v>40004</v>
      </c>
      <c r="D1047" s="1">
        <v>106329</v>
      </c>
      <c r="E1047">
        <v>459</v>
      </c>
      <c r="F1047">
        <v>0</v>
      </c>
    </row>
    <row r="1048" spans="1:6" x14ac:dyDescent="0.35">
      <c r="A1048" t="s">
        <v>1281</v>
      </c>
      <c r="B1048">
        <v>33</v>
      </c>
      <c r="C1048" t="s">
        <v>40004</v>
      </c>
      <c r="D1048" s="1">
        <v>106359</v>
      </c>
      <c r="E1048">
        <v>722</v>
      </c>
      <c r="F1048">
        <v>1</v>
      </c>
    </row>
    <row r="1049" spans="1:6" x14ac:dyDescent="0.35">
      <c r="A1049" t="s">
        <v>34790</v>
      </c>
      <c r="B1049">
        <v>31</v>
      </c>
      <c r="C1049" t="s">
        <v>40004</v>
      </c>
      <c r="D1049" s="1">
        <v>106365</v>
      </c>
      <c r="E1049">
        <v>882</v>
      </c>
      <c r="F1049">
        <v>0</v>
      </c>
    </row>
    <row r="1050" spans="1:6" x14ac:dyDescent="0.35">
      <c r="A1050" t="s">
        <v>941</v>
      </c>
      <c r="B1050">
        <v>51</v>
      </c>
      <c r="C1050" t="s">
        <v>40005</v>
      </c>
      <c r="D1050" s="1">
        <v>106402.66666666667</v>
      </c>
      <c r="E1050">
        <v>411</v>
      </c>
      <c r="F1050">
        <v>1</v>
      </c>
    </row>
    <row r="1051" spans="1:6" x14ac:dyDescent="0.35">
      <c r="A1051" t="s">
        <v>35758</v>
      </c>
      <c r="B1051">
        <v>49</v>
      </c>
      <c r="C1051" t="s">
        <v>40004</v>
      </c>
      <c r="D1051" s="1">
        <v>106419</v>
      </c>
      <c r="E1051">
        <v>216</v>
      </c>
      <c r="F1051">
        <v>0</v>
      </c>
    </row>
    <row r="1052" spans="1:6" x14ac:dyDescent="0.35">
      <c r="A1052" t="s">
        <v>29901</v>
      </c>
      <c r="B1052">
        <v>46</v>
      </c>
      <c r="C1052" t="s">
        <v>40004</v>
      </c>
      <c r="D1052" s="1">
        <v>106423</v>
      </c>
      <c r="E1052">
        <v>28</v>
      </c>
      <c r="F1052">
        <v>0</v>
      </c>
    </row>
    <row r="1053" spans="1:6" x14ac:dyDescent="0.35">
      <c r="A1053" t="s">
        <v>22755</v>
      </c>
      <c r="B1053">
        <v>27</v>
      </c>
      <c r="C1053" t="s">
        <v>40004</v>
      </c>
      <c r="D1053" s="1">
        <v>106456</v>
      </c>
      <c r="E1053">
        <v>435</v>
      </c>
      <c r="F1053">
        <v>1</v>
      </c>
    </row>
    <row r="1054" spans="1:6" x14ac:dyDescent="0.35">
      <c r="A1054" t="s">
        <v>868</v>
      </c>
      <c r="B1054">
        <v>36</v>
      </c>
      <c r="C1054" t="s">
        <v>40004</v>
      </c>
      <c r="D1054" s="1">
        <v>106461</v>
      </c>
      <c r="E1054">
        <v>402</v>
      </c>
      <c r="F1054">
        <v>1</v>
      </c>
    </row>
    <row r="1055" spans="1:6" x14ac:dyDescent="0.35">
      <c r="A1055" t="s">
        <v>14404</v>
      </c>
      <c r="B1055">
        <v>33</v>
      </c>
      <c r="C1055" t="s">
        <v>40004</v>
      </c>
      <c r="D1055" s="1">
        <v>106477</v>
      </c>
      <c r="E1055">
        <v>2</v>
      </c>
      <c r="F1055">
        <v>0</v>
      </c>
    </row>
    <row r="1056" spans="1:6" x14ac:dyDescent="0.35">
      <c r="A1056" t="s">
        <v>4206</v>
      </c>
      <c r="B1056">
        <v>56</v>
      </c>
      <c r="C1056" t="s">
        <v>40004</v>
      </c>
      <c r="D1056" s="1">
        <v>106494</v>
      </c>
      <c r="E1056">
        <v>391</v>
      </c>
      <c r="F1056">
        <v>0</v>
      </c>
    </row>
    <row r="1057" spans="1:6" x14ac:dyDescent="0.35">
      <c r="A1057" t="s">
        <v>11320</v>
      </c>
      <c r="B1057">
        <v>36</v>
      </c>
      <c r="C1057" t="s">
        <v>40004</v>
      </c>
      <c r="D1057" s="1">
        <v>106505</v>
      </c>
      <c r="E1057">
        <v>169</v>
      </c>
      <c r="F1057">
        <v>0</v>
      </c>
    </row>
    <row r="1058" spans="1:6" x14ac:dyDescent="0.35">
      <c r="A1058" t="s">
        <v>1812</v>
      </c>
      <c r="B1058">
        <v>61</v>
      </c>
      <c r="C1058" t="s">
        <v>40004</v>
      </c>
      <c r="D1058" s="1">
        <v>106508</v>
      </c>
      <c r="E1058">
        <v>932</v>
      </c>
      <c r="F1058">
        <v>0</v>
      </c>
    </row>
    <row r="1059" spans="1:6" x14ac:dyDescent="0.35">
      <c r="A1059" t="s">
        <v>38986</v>
      </c>
      <c r="B1059">
        <v>30</v>
      </c>
      <c r="C1059" t="s">
        <v>40004</v>
      </c>
      <c r="D1059" s="1">
        <v>106510</v>
      </c>
      <c r="E1059">
        <v>275</v>
      </c>
      <c r="F1059">
        <v>0</v>
      </c>
    </row>
    <row r="1060" spans="1:6" x14ac:dyDescent="0.35">
      <c r="A1060" t="s">
        <v>7840</v>
      </c>
      <c r="B1060">
        <v>36</v>
      </c>
      <c r="C1060" t="s">
        <v>40004</v>
      </c>
      <c r="D1060" s="1">
        <v>106528</v>
      </c>
      <c r="E1060">
        <v>427</v>
      </c>
      <c r="F1060">
        <v>0</v>
      </c>
    </row>
    <row r="1061" spans="1:6" x14ac:dyDescent="0.35">
      <c r="A1061" t="s">
        <v>35251</v>
      </c>
      <c r="B1061">
        <v>34</v>
      </c>
      <c r="C1061" t="s">
        <v>40004</v>
      </c>
      <c r="D1061" s="1">
        <v>106547</v>
      </c>
      <c r="E1061">
        <v>253</v>
      </c>
      <c r="F1061">
        <v>0</v>
      </c>
    </row>
    <row r="1062" spans="1:6" x14ac:dyDescent="0.35">
      <c r="A1062" t="s">
        <v>20649</v>
      </c>
      <c r="B1062">
        <v>59</v>
      </c>
      <c r="C1062" t="s">
        <v>40005</v>
      </c>
      <c r="D1062" s="1">
        <v>106552</v>
      </c>
      <c r="E1062">
        <v>283</v>
      </c>
      <c r="F1062">
        <v>0</v>
      </c>
    </row>
    <row r="1063" spans="1:6" x14ac:dyDescent="0.35">
      <c r="A1063" t="s">
        <v>37416</v>
      </c>
      <c r="B1063">
        <v>41</v>
      </c>
      <c r="C1063" t="s">
        <v>40004</v>
      </c>
      <c r="D1063" s="1">
        <v>106562</v>
      </c>
      <c r="E1063">
        <v>360</v>
      </c>
      <c r="F1063">
        <v>0</v>
      </c>
    </row>
    <row r="1064" spans="1:6" x14ac:dyDescent="0.35">
      <c r="A1064" t="s">
        <v>9742</v>
      </c>
      <c r="B1064">
        <v>46</v>
      </c>
      <c r="C1064" t="s">
        <v>40004</v>
      </c>
      <c r="D1064" s="1">
        <v>106567</v>
      </c>
      <c r="E1064">
        <v>209</v>
      </c>
      <c r="F1064">
        <v>0</v>
      </c>
    </row>
    <row r="1065" spans="1:6" x14ac:dyDescent="0.35">
      <c r="A1065" t="s">
        <v>18350</v>
      </c>
      <c r="B1065">
        <v>46</v>
      </c>
      <c r="C1065" t="s">
        <v>40004</v>
      </c>
      <c r="D1065" s="1">
        <v>106584</v>
      </c>
      <c r="E1065">
        <v>297</v>
      </c>
      <c r="F1065">
        <v>0</v>
      </c>
    </row>
    <row r="1066" spans="1:6" x14ac:dyDescent="0.35">
      <c r="A1066" t="s">
        <v>8888</v>
      </c>
      <c r="B1066">
        <v>51</v>
      </c>
      <c r="C1066" t="s">
        <v>40005</v>
      </c>
      <c r="D1066" s="1">
        <v>106621.33333333333</v>
      </c>
      <c r="E1066">
        <v>242</v>
      </c>
      <c r="F1066">
        <v>1</v>
      </c>
    </row>
    <row r="1067" spans="1:6" x14ac:dyDescent="0.35">
      <c r="A1067" t="s">
        <v>1874</v>
      </c>
      <c r="B1067">
        <v>30</v>
      </c>
      <c r="C1067" t="s">
        <v>40004</v>
      </c>
      <c r="D1067" s="1">
        <v>106634</v>
      </c>
      <c r="E1067">
        <v>1012</v>
      </c>
      <c r="F1067">
        <v>1</v>
      </c>
    </row>
    <row r="1068" spans="1:6" x14ac:dyDescent="0.35">
      <c r="A1068" t="s">
        <v>8538</v>
      </c>
      <c r="B1068">
        <v>41</v>
      </c>
      <c r="C1068" t="s">
        <v>40004</v>
      </c>
      <c r="D1068" s="1">
        <v>106642</v>
      </c>
      <c r="E1068">
        <v>222</v>
      </c>
      <c r="F1068">
        <v>0</v>
      </c>
    </row>
    <row r="1069" spans="1:6" x14ac:dyDescent="0.35">
      <c r="A1069" t="s">
        <v>22147</v>
      </c>
      <c r="B1069">
        <v>39</v>
      </c>
      <c r="C1069" t="s">
        <v>40004</v>
      </c>
      <c r="D1069" s="1">
        <v>106643</v>
      </c>
      <c r="E1069">
        <v>464</v>
      </c>
      <c r="F1069">
        <v>0</v>
      </c>
    </row>
    <row r="1070" spans="1:6" x14ac:dyDescent="0.35">
      <c r="A1070" t="s">
        <v>23227</v>
      </c>
      <c r="B1070">
        <v>39</v>
      </c>
      <c r="C1070" t="s">
        <v>40004</v>
      </c>
      <c r="D1070" s="1">
        <v>106646</v>
      </c>
      <c r="E1070">
        <v>316</v>
      </c>
      <c r="F1070">
        <v>0</v>
      </c>
    </row>
    <row r="1071" spans="1:6" x14ac:dyDescent="0.35">
      <c r="A1071" t="s">
        <v>10957</v>
      </c>
      <c r="B1071">
        <v>51</v>
      </c>
      <c r="C1071" t="s">
        <v>40005</v>
      </c>
      <c r="D1071" s="1">
        <v>106656</v>
      </c>
      <c r="E1071">
        <v>210</v>
      </c>
      <c r="F1071">
        <v>0</v>
      </c>
    </row>
    <row r="1072" spans="1:6" x14ac:dyDescent="0.35">
      <c r="A1072" t="s">
        <v>11177</v>
      </c>
      <c r="B1072">
        <v>64</v>
      </c>
      <c r="C1072" t="s">
        <v>40004</v>
      </c>
      <c r="D1072" s="1">
        <v>106674</v>
      </c>
      <c r="E1072">
        <v>330</v>
      </c>
      <c r="F1072">
        <v>0</v>
      </c>
    </row>
    <row r="1073" spans="1:6" x14ac:dyDescent="0.35">
      <c r="A1073" t="s">
        <v>30074</v>
      </c>
      <c r="B1073">
        <v>33</v>
      </c>
      <c r="C1073" t="s">
        <v>40004</v>
      </c>
      <c r="D1073" s="1">
        <v>106680</v>
      </c>
      <c r="E1073">
        <v>674</v>
      </c>
      <c r="F1073">
        <v>1</v>
      </c>
    </row>
    <row r="1074" spans="1:6" x14ac:dyDescent="0.35">
      <c r="A1074" t="s">
        <v>28957</v>
      </c>
      <c r="B1074">
        <v>44</v>
      </c>
      <c r="C1074" t="s">
        <v>40004</v>
      </c>
      <c r="D1074" s="1">
        <v>106687</v>
      </c>
      <c r="E1074">
        <v>300</v>
      </c>
      <c r="F1074">
        <v>0</v>
      </c>
    </row>
    <row r="1075" spans="1:6" x14ac:dyDescent="0.35">
      <c r="A1075" t="s">
        <v>7726</v>
      </c>
      <c r="B1075">
        <v>45</v>
      </c>
      <c r="C1075" t="s">
        <v>40004</v>
      </c>
      <c r="D1075" s="1">
        <v>106692</v>
      </c>
      <c r="E1075">
        <v>449</v>
      </c>
      <c r="F1075">
        <v>0</v>
      </c>
    </row>
    <row r="1076" spans="1:6" x14ac:dyDescent="0.35">
      <c r="A1076" t="s">
        <v>36868</v>
      </c>
      <c r="B1076">
        <v>49</v>
      </c>
      <c r="C1076" t="s">
        <v>40004</v>
      </c>
      <c r="D1076" s="1">
        <v>106718</v>
      </c>
      <c r="E1076">
        <v>222</v>
      </c>
      <c r="F1076">
        <v>0</v>
      </c>
    </row>
    <row r="1077" spans="1:6" x14ac:dyDescent="0.35">
      <c r="A1077" t="s">
        <v>29417</v>
      </c>
      <c r="B1077">
        <v>52</v>
      </c>
      <c r="C1077" t="s">
        <v>40004</v>
      </c>
      <c r="D1077" s="1">
        <v>106731</v>
      </c>
      <c r="E1077">
        <v>182</v>
      </c>
      <c r="F1077">
        <v>0</v>
      </c>
    </row>
    <row r="1078" spans="1:6" x14ac:dyDescent="0.35">
      <c r="A1078" t="s">
        <v>3497</v>
      </c>
      <c r="B1078">
        <v>51</v>
      </c>
      <c r="C1078" t="s">
        <v>40004</v>
      </c>
      <c r="D1078" s="1">
        <v>106734</v>
      </c>
      <c r="E1078">
        <v>294</v>
      </c>
      <c r="F1078">
        <v>0</v>
      </c>
    </row>
    <row r="1079" spans="1:6" x14ac:dyDescent="0.35">
      <c r="A1079" t="s">
        <v>13967</v>
      </c>
      <c r="B1079">
        <v>36</v>
      </c>
      <c r="C1079" t="s">
        <v>40004</v>
      </c>
      <c r="D1079" s="1">
        <v>106736</v>
      </c>
      <c r="E1079">
        <v>399</v>
      </c>
      <c r="F1079">
        <v>0</v>
      </c>
    </row>
    <row r="1080" spans="1:6" x14ac:dyDescent="0.35">
      <c r="A1080" t="s">
        <v>36233</v>
      </c>
      <c r="B1080">
        <v>59</v>
      </c>
      <c r="C1080" t="s">
        <v>40004</v>
      </c>
      <c r="D1080" s="1">
        <v>106739</v>
      </c>
      <c r="E1080">
        <v>130</v>
      </c>
      <c r="F1080">
        <v>1</v>
      </c>
    </row>
    <row r="1081" spans="1:6" x14ac:dyDescent="0.35">
      <c r="A1081" t="s">
        <v>35215</v>
      </c>
      <c r="B1081">
        <v>57</v>
      </c>
      <c r="C1081" t="s">
        <v>40005</v>
      </c>
      <c r="D1081" s="1">
        <v>106749.33333333333</v>
      </c>
      <c r="E1081">
        <v>220</v>
      </c>
      <c r="F1081">
        <v>1</v>
      </c>
    </row>
    <row r="1082" spans="1:6" x14ac:dyDescent="0.35">
      <c r="A1082" t="s">
        <v>20871</v>
      </c>
      <c r="B1082">
        <v>41</v>
      </c>
      <c r="C1082" t="s">
        <v>40004</v>
      </c>
      <c r="D1082" s="1">
        <v>106751</v>
      </c>
      <c r="E1082">
        <v>342</v>
      </c>
      <c r="F1082">
        <v>0</v>
      </c>
    </row>
    <row r="1083" spans="1:6" x14ac:dyDescent="0.35">
      <c r="A1083" t="s">
        <v>10607</v>
      </c>
      <c r="B1083">
        <v>31</v>
      </c>
      <c r="C1083" t="s">
        <v>40004</v>
      </c>
      <c r="D1083" s="1">
        <v>106752</v>
      </c>
      <c r="E1083">
        <v>490</v>
      </c>
      <c r="F1083">
        <v>1</v>
      </c>
    </row>
    <row r="1084" spans="1:6" x14ac:dyDescent="0.35">
      <c r="A1084" t="s">
        <v>21246</v>
      </c>
      <c r="B1084">
        <v>32</v>
      </c>
      <c r="C1084" t="s">
        <v>40004</v>
      </c>
      <c r="D1084" s="1">
        <v>106753</v>
      </c>
      <c r="E1084">
        <v>451</v>
      </c>
      <c r="F1084">
        <v>1</v>
      </c>
    </row>
    <row r="1085" spans="1:6" x14ac:dyDescent="0.35">
      <c r="A1085" t="s">
        <v>23523</v>
      </c>
      <c r="B1085">
        <v>32</v>
      </c>
      <c r="C1085" t="s">
        <v>40004</v>
      </c>
      <c r="D1085" s="1">
        <v>106775</v>
      </c>
      <c r="E1085">
        <v>256</v>
      </c>
      <c r="F1085">
        <v>0</v>
      </c>
    </row>
    <row r="1086" spans="1:6" x14ac:dyDescent="0.35">
      <c r="A1086" t="s">
        <v>23730</v>
      </c>
      <c r="B1086">
        <v>53</v>
      </c>
      <c r="C1086" t="s">
        <v>40005</v>
      </c>
      <c r="D1086" s="1">
        <v>106800</v>
      </c>
      <c r="E1086">
        <v>393</v>
      </c>
      <c r="F1086">
        <v>0</v>
      </c>
    </row>
    <row r="1087" spans="1:6" x14ac:dyDescent="0.35">
      <c r="A1087" t="s">
        <v>31108</v>
      </c>
      <c r="B1087">
        <v>25</v>
      </c>
      <c r="C1087" t="s">
        <v>40004</v>
      </c>
      <c r="D1087" s="1">
        <v>106808</v>
      </c>
      <c r="E1087">
        <v>315</v>
      </c>
      <c r="F1087">
        <v>0</v>
      </c>
    </row>
    <row r="1088" spans="1:6" x14ac:dyDescent="0.35">
      <c r="A1088" t="s">
        <v>5843</v>
      </c>
      <c r="B1088">
        <v>51</v>
      </c>
      <c r="C1088" t="s">
        <v>40005</v>
      </c>
      <c r="D1088" s="1">
        <v>106810.66666666667</v>
      </c>
      <c r="E1088">
        <v>216</v>
      </c>
      <c r="F1088">
        <v>0</v>
      </c>
    </row>
    <row r="1089" spans="1:6" x14ac:dyDescent="0.35">
      <c r="A1089" t="s">
        <v>9132</v>
      </c>
      <c r="B1089">
        <v>58</v>
      </c>
      <c r="C1089" t="s">
        <v>40004</v>
      </c>
      <c r="D1089" s="1">
        <v>106818</v>
      </c>
      <c r="E1089">
        <v>187</v>
      </c>
      <c r="F1089">
        <v>0</v>
      </c>
    </row>
    <row r="1090" spans="1:6" x14ac:dyDescent="0.35">
      <c r="A1090" t="s">
        <v>39872</v>
      </c>
      <c r="B1090">
        <v>48</v>
      </c>
      <c r="C1090" t="s">
        <v>40004</v>
      </c>
      <c r="D1090" s="1">
        <v>106820</v>
      </c>
      <c r="E1090">
        <v>331</v>
      </c>
      <c r="F1090">
        <v>0</v>
      </c>
    </row>
    <row r="1091" spans="1:6" x14ac:dyDescent="0.35">
      <c r="A1091" t="s">
        <v>16558</v>
      </c>
      <c r="B1091">
        <v>49</v>
      </c>
      <c r="C1091" t="s">
        <v>40004</v>
      </c>
      <c r="D1091" s="1">
        <v>106834</v>
      </c>
      <c r="E1091">
        <v>483</v>
      </c>
      <c r="F1091">
        <v>1</v>
      </c>
    </row>
    <row r="1092" spans="1:6" x14ac:dyDescent="0.35">
      <c r="A1092" t="s">
        <v>19745</v>
      </c>
      <c r="B1092">
        <v>54</v>
      </c>
      <c r="C1092" t="s">
        <v>40005</v>
      </c>
      <c r="D1092" s="1">
        <v>106845.33333333333</v>
      </c>
      <c r="E1092">
        <v>10</v>
      </c>
      <c r="F1092">
        <v>0</v>
      </c>
    </row>
    <row r="1093" spans="1:6" x14ac:dyDescent="0.35">
      <c r="A1093" t="s">
        <v>5494</v>
      </c>
      <c r="B1093">
        <v>58</v>
      </c>
      <c r="C1093" t="s">
        <v>40005</v>
      </c>
      <c r="D1093" s="1">
        <v>106861.33333333333</v>
      </c>
      <c r="E1093">
        <v>260</v>
      </c>
      <c r="F1093">
        <v>0</v>
      </c>
    </row>
    <row r="1094" spans="1:6" x14ac:dyDescent="0.35">
      <c r="A1094" t="s">
        <v>32654</v>
      </c>
      <c r="B1094">
        <v>30</v>
      </c>
      <c r="C1094" t="s">
        <v>40004</v>
      </c>
      <c r="D1094" s="1">
        <v>106862</v>
      </c>
      <c r="E1094">
        <v>325</v>
      </c>
      <c r="F1094">
        <v>0</v>
      </c>
    </row>
    <row r="1095" spans="1:6" x14ac:dyDescent="0.35">
      <c r="A1095" t="s">
        <v>12795</v>
      </c>
      <c r="B1095">
        <v>44</v>
      </c>
      <c r="C1095" t="s">
        <v>40004</v>
      </c>
      <c r="D1095" s="1">
        <v>106886</v>
      </c>
      <c r="E1095">
        <v>381</v>
      </c>
      <c r="F1095">
        <v>1</v>
      </c>
    </row>
    <row r="1096" spans="1:6" x14ac:dyDescent="0.35">
      <c r="A1096" t="s">
        <v>17442</v>
      </c>
      <c r="B1096">
        <v>26</v>
      </c>
      <c r="C1096" t="s">
        <v>40004</v>
      </c>
      <c r="D1096" s="1">
        <v>106886</v>
      </c>
      <c r="E1096">
        <v>429</v>
      </c>
      <c r="F1096">
        <v>1</v>
      </c>
    </row>
    <row r="1097" spans="1:6" x14ac:dyDescent="0.35">
      <c r="A1097" t="s">
        <v>33535</v>
      </c>
      <c r="B1097">
        <v>26</v>
      </c>
      <c r="C1097" t="s">
        <v>40004</v>
      </c>
      <c r="D1097" s="1">
        <v>106900</v>
      </c>
      <c r="E1097">
        <v>125</v>
      </c>
      <c r="F1097">
        <v>0</v>
      </c>
    </row>
    <row r="1098" spans="1:6" x14ac:dyDescent="0.35">
      <c r="A1098" t="s">
        <v>11679</v>
      </c>
      <c r="B1098">
        <v>35</v>
      </c>
      <c r="C1098" t="s">
        <v>40004</v>
      </c>
      <c r="D1098" s="1">
        <v>106943</v>
      </c>
      <c r="E1098">
        <v>248</v>
      </c>
      <c r="F1098">
        <v>0</v>
      </c>
    </row>
    <row r="1099" spans="1:6" x14ac:dyDescent="0.35">
      <c r="A1099" t="s">
        <v>26149</v>
      </c>
      <c r="B1099">
        <v>32</v>
      </c>
      <c r="C1099" t="s">
        <v>40004</v>
      </c>
      <c r="D1099" s="1">
        <v>106957</v>
      </c>
      <c r="E1099">
        <v>499</v>
      </c>
      <c r="F1099">
        <v>1</v>
      </c>
    </row>
    <row r="1100" spans="1:6" x14ac:dyDescent="0.35">
      <c r="A1100" t="s">
        <v>35655</v>
      </c>
      <c r="B1100">
        <v>44</v>
      </c>
      <c r="C1100" t="s">
        <v>40004</v>
      </c>
      <c r="D1100" s="1">
        <v>106959</v>
      </c>
      <c r="E1100">
        <v>233</v>
      </c>
      <c r="F1100">
        <v>0</v>
      </c>
    </row>
    <row r="1101" spans="1:6" x14ac:dyDescent="0.35">
      <c r="A1101" t="s">
        <v>11796</v>
      </c>
      <c r="B1101">
        <v>62</v>
      </c>
      <c r="C1101" t="s">
        <v>40005</v>
      </c>
      <c r="D1101" s="1">
        <v>106968</v>
      </c>
      <c r="E1101">
        <v>815</v>
      </c>
      <c r="F1101">
        <v>1</v>
      </c>
    </row>
    <row r="1102" spans="1:6" x14ac:dyDescent="0.35">
      <c r="A1102" t="s">
        <v>35676</v>
      </c>
      <c r="B1102">
        <v>27</v>
      </c>
      <c r="C1102" t="s">
        <v>40004</v>
      </c>
      <c r="D1102" s="1">
        <v>106984</v>
      </c>
      <c r="E1102">
        <v>214</v>
      </c>
      <c r="F1102">
        <v>0</v>
      </c>
    </row>
    <row r="1103" spans="1:6" x14ac:dyDescent="0.35">
      <c r="A1103" t="s">
        <v>8343</v>
      </c>
      <c r="B1103">
        <v>39</v>
      </c>
      <c r="C1103" t="s">
        <v>40004</v>
      </c>
      <c r="D1103" s="1">
        <v>107022</v>
      </c>
      <c r="E1103">
        <v>194</v>
      </c>
      <c r="F1103">
        <v>0</v>
      </c>
    </row>
    <row r="1104" spans="1:6" x14ac:dyDescent="0.35">
      <c r="A1104" t="s">
        <v>19688</v>
      </c>
      <c r="B1104">
        <v>41</v>
      </c>
      <c r="C1104" t="s">
        <v>40004</v>
      </c>
      <c r="D1104" s="1">
        <v>107038</v>
      </c>
      <c r="E1104">
        <v>289</v>
      </c>
      <c r="F1104">
        <v>0</v>
      </c>
    </row>
    <row r="1105" spans="1:6" x14ac:dyDescent="0.35">
      <c r="A1105" t="s">
        <v>11728</v>
      </c>
      <c r="B1105">
        <v>54</v>
      </c>
      <c r="C1105" t="s">
        <v>40005</v>
      </c>
      <c r="D1105" s="1">
        <v>107042.66666666667</v>
      </c>
      <c r="E1105">
        <v>112</v>
      </c>
      <c r="F1105">
        <v>0</v>
      </c>
    </row>
    <row r="1106" spans="1:6" x14ac:dyDescent="0.35">
      <c r="A1106" t="s">
        <v>14335</v>
      </c>
      <c r="B1106">
        <v>48</v>
      </c>
      <c r="C1106" t="s">
        <v>40004</v>
      </c>
      <c r="D1106" s="1">
        <v>107080</v>
      </c>
      <c r="E1106">
        <v>473</v>
      </c>
      <c r="F1106">
        <v>1</v>
      </c>
    </row>
    <row r="1107" spans="1:6" x14ac:dyDescent="0.35">
      <c r="A1107" t="s">
        <v>1362</v>
      </c>
      <c r="B1107">
        <v>36</v>
      </c>
      <c r="C1107" t="s">
        <v>40004</v>
      </c>
      <c r="D1107" s="1">
        <v>107099</v>
      </c>
      <c r="E1107">
        <v>255</v>
      </c>
      <c r="F1107">
        <v>0</v>
      </c>
    </row>
    <row r="1108" spans="1:6" x14ac:dyDescent="0.35">
      <c r="A1108" t="s">
        <v>21750</v>
      </c>
      <c r="B1108">
        <v>46</v>
      </c>
      <c r="C1108" t="s">
        <v>40004</v>
      </c>
      <c r="D1108" s="1">
        <v>107114</v>
      </c>
      <c r="E1108">
        <v>393</v>
      </c>
      <c r="F1108">
        <v>0</v>
      </c>
    </row>
    <row r="1109" spans="1:6" x14ac:dyDescent="0.35">
      <c r="A1109" t="s">
        <v>36085</v>
      </c>
      <c r="B1109">
        <v>52</v>
      </c>
      <c r="C1109" t="s">
        <v>40004</v>
      </c>
      <c r="D1109" s="1">
        <v>107129</v>
      </c>
      <c r="E1109">
        <v>66</v>
      </c>
      <c r="F1109">
        <v>0</v>
      </c>
    </row>
    <row r="1110" spans="1:6" x14ac:dyDescent="0.35">
      <c r="A1110" t="s">
        <v>30739</v>
      </c>
      <c r="B1110">
        <v>28</v>
      </c>
      <c r="C1110" t="s">
        <v>40004</v>
      </c>
      <c r="D1110" s="1">
        <v>107138</v>
      </c>
      <c r="E1110">
        <v>291</v>
      </c>
      <c r="F1110">
        <v>0</v>
      </c>
    </row>
    <row r="1111" spans="1:6" x14ac:dyDescent="0.35">
      <c r="A1111" t="s">
        <v>29207</v>
      </c>
      <c r="B1111">
        <v>52</v>
      </c>
      <c r="C1111" t="s">
        <v>40005</v>
      </c>
      <c r="D1111" s="1">
        <v>107146.66666666667</v>
      </c>
      <c r="E1111">
        <v>473</v>
      </c>
      <c r="F1111">
        <v>0</v>
      </c>
    </row>
    <row r="1112" spans="1:6" x14ac:dyDescent="0.35">
      <c r="A1112" t="s">
        <v>38996</v>
      </c>
      <c r="B1112">
        <v>25</v>
      </c>
      <c r="C1112" t="s">
        <v>40004</v>
      </c>
      <c r="D1112" s="1">
        <v>107183</v>
      </c>
      <c r="E1112">
        <v>997</v>
      </c>
      <c r="F1112">
        <v>1</v>
      </c>
    </row>
    <row r="1113" spans="1:6" x14ac:dyDescent="0.35">
      <c r="A1113" t="s">
        <v>9886</v>
      </c>
      <c r="B1113">
        <v>29</v>
      </c>
      <c r="C1113" t="s">
        <v>40004</v>
      </c>
      <c r="D1113" s="1">
        <v>107195</v>
      </c>
      <c r="E1113">
        <v>304</v>
      </c>
      <c r="F1113">
        <v>0</v>
      </c>
    </row>
    <row r="1114" spans="1:6" x14ac:dyDescent="0.35">
      <c r="A1114" t="s">
        <v>17856</v>
      </c>
      <c r="B1114">
        <v>64</v>
      </c>
      <c r="C1114" t="s">
        <v>40005</v>
      </c>
      <c r="D1114" s="1">
        <v>107226.66666666667</v>
      </c>
      <c r="E1114">
        <v>239</v>
      </c>
      <c r="F1114">
        <v>0</v>
      </c>
    </row>
    <row r="1115" spans="1:6" x14ac:dyDescent="0.35">
      <c r="A1115" t="s">
        <v>3006</v>
      </c>
      <c r="B1115">
        <v>61</v>
      </c>
      <c r="C1115" t="s">
        <v>40004</v>
      </c>
      <c r="D1115" s="1">
        <v>107269</v>
      </c>
      <c r="E1115">
        <v>815</v>
      </c>
      <c r="F1115">
        <v>0</v>
      </c>
    </row>
    <row r="1116" spans="1:6" x14ac:dyDescent="0.35">
      <c r="A1116" t="s">
        <v>30108</v>
      </c>
      <c r="B1116">
        <v>44</v>
      </c>
      <c r="C1116" t="s">
        <v>40004</v>
      </c>
      <c r="D1116" s="1">
        <v>107274</v>
      </c>
      <c r="E1116">
        <v>264</v>
      </c>
      <c r="F1116">
        <v>0</v>
      </c>
    </row>
    <row r="1117" spans="1:6" x14ac:dyDescent="0.35">
      <c r="A1117" t="s">
        <v>27098</v>
      </c>
      <c r="B1117">
        <v>26</v>
      </c>
      <c r="C1117" t="s">
        <v>40004</v>
      </c>
      <c r="D1117" s="1">
        <v>107318</v>
      </c>
      <c r="E1117">
        <v>347</v>
      </c>
      <c r="F1117">
        <v>0</v>
      </c>
    </row>
    <row r="1118" spans="1:6" x14ac:dyDescent="0.35">
      <c r="A1118" t="s">
        <v>10321</v>
      </c>
      <c r="B1118">
        <v>27</v>
      </c>
      <c r="C1118" t="s">
        <v>40004</v>
      </c>
      <c r="D1118" s="1">
        <v>107326</v>
      </c>
      <c r="E1118">
        <v>16</v>
      </c>
      <c r="F1118">
        <v>0</v>
      </c>
    </row>
    <row r="1119" spans="1:6" x14ac:dyDescent="0.35">
      <c r="A1119" t="s">
        <v>34555</v>
      </c>
      <c r="B1119">
        <v>52</v>
      </c>
      <c r="C1119" t="s">
        <v>40004</v>
      </c>
      <c r="D1119" s="1">
        <v>107336</v>
      </c>
      <c r="E1119">
        <v>455</v>
      </c>
      <c r="F1119">
        <v>0</v>
      </c>
    </row>
    <row r="1120" spans="1:6" x14ac:dyDescent="0.35">
      <c r="A1120" t="s">
        <v>3429</v>
      </c>
      <c r="B1120">
        <v>30</v>
      </c>
      <c r="C1120" t="s">
        <v>40004</v>
      </c>
      <c r="D1120" s="1">
        <v>107348</v>
      </c>
      <c r="E1120">
        <v>360</v>
      </c>
      <c r="F1120">
        <v>0</v>
      </c>
    </row>
    <row r="1121" spans="1:6" x14ac:dyDescent="0.35">
      <c r="A1121" t="s">
        <v>2136</v>
      </c>
      <c r="B1121">
        <v>32</v>
      </c>
      <c r="C1121" t="s">
        <v>40004</v>
      </c>
      <c r="D1121" s="1">
        <v>107378</v>
      </c>
      <c r="E1121">
        <v>279</v>
      </c>
      <c r="F1121">
        <v>0</v>
      </c>
    </row>
    <row r="1122" spans="1:6" x14ac:dyDescent="0.35">
      <c r="A1122" t="s">
        <v>32932</v>
      </c>
      <c r="B1122">
        <v>57</v>
      </c>
      <c r="C1122" t="s">
        <v>40004</v>
      </c>
      <c r="D1122" s="1">
        <v>107378</v>
      </c>
      <c r="E1122">
        <v>375</v>
      </c>
      <c r="F1122">
        <v>0</v>
      </c>
    </row>
    <row r="1123" spans="1:6" x14ac:dyDescent="0.35">
      <c r="A1123" t="s">
        <v>7738</v>
      </c>
      <c r="B1123">
        <v>63</v>
      </c>
      <c r="C1123" t="s">
        <v>40005</v>
      </c>
      <c r="D1123" s="1">
        <v>107386.66666666667</v>
      </c>
      <c r="E1123">
        <v>976</v>
      </c>
      <c r="F1123">
        <v>1</v>
      </c>
    </row>
    <row r="1124" spans="1:6" x14ac:dyDescent="0.35">
      <c r="A1124" t="s">
        <v>28073</v>
      </c>
      <c r="B1124">
        <v>34</v>
      </c>
      <c r="C1124" t="s">
        <v>40004</v>
      </c>
      <c r="D1124" s="1">
        <v>107396</v>
      </c>
      <c r="E1124">
        <v>351</v>
      </c>
      <c r="F1124">
        <v>0</v>
      </c>
    </row>
    <row r="1125" spans="1:6" x14ac:dyDescent="0.35">
      <c r="A1125" t="s">
        <v>27352</v>
      </c>
      <c r="B1125">
        <v>60</v>
      </c>
      <c r="C1125" t="s">
        <v>40005</v>
      </c>
      <c r="D1125" s="1">
        <v>107400</v>
      </c>
      <c r="E1125">
        <v>644</v>
      </c>
      <c r="F1125">
        <v>0</v>
      </c>
    </row>
    <row r="1126" spans="1:6" x14ac:dyDescent="0.35">
      <c r="A1126" t="s">
        <v>16183</v>
      </c>
      <c r="B1126">
        <v>51</v>
      </c>
      <c r="C1126" t="s">
        <v>40004</v>
      </c>
      <c r="D1126" s="1">
        <v>107407</v>
      </c>
      <c r="E1126">
        <v>100</v>
      </c>
      <c r="F1126">
        <v>0</v>
      </c>
    </row>
    <row r="1127" spans="1:6" x14ac:dyDescent="0.35">
      <c r="A1127" t="s">
        <v>31266</v>
      </c>
      <c r="B1127">
        <v>62</v>
      </c>
      <c r="C1127" t="s">
        <v>40004</v>
      </c>
      <c r="D1127" s="1">
        <v>107415</v>
      </c>
      <c r="E1127">
        <v>317</v>
      </c>
      <c r="F1127">
        <v>1</v>
      </c>
    </row>
    <row r="1128" spans="1:6" x14ac:dyDescent="0.35">
      <c r="A1128" t="s">
        <v>19156</v>
      </c>
      <c r="B1128">
        <v>26</v>
      </c>
      <c r="C1128" t="s">
        <v>40004</v>
      </c>
      <c r="D1128" s="1">
        <v>107432</v>
      </c>
      <c r="E1128">
        <v>372</v>
      </c>
      <c r="F1128">
        <v>0</v>
      </c>
    </row>
    <row r="1129" spans="1:6" x14ac:dyDescent="0.35">
      <c r="A1129" t="s">
        <v>24071</v>
      </c>
      <c r="B1129">
        <v>62</v>
      </c>
      <c r="C1129" t="s">
        <v>40004</v>
      </c>
      <c r="D1129" s="1">
        <v>107435</v>
      </c>
      <c r="E1129">
        <v>12</v>
      </c>
      <c r="F1129">
        <v>0</v>
      </c>
    </row>
    <row r="1130" spans="1:6" x14ac:dyDescent="0.35">
      <c r="A1130" t="s">
        <v>19457</v>
      </c>
      <c r="B1130">
        <v>45</v>
      </c>
      <c r="C1130" t="s">
        <v>40004</v>
      </c>
      <c r="D1130" s="1">
        <v>107454</v>
      </c>
      <c r="E1130">
        <v>202</v>
      </c>
      <c r="F1130">
        <v>1</v>
      </c>
    </row>
    <row r="1131" spans="1:6" x14ac:dyDescent="0.35">
      <c r="A1131" t="s">
        <v>8528</v>
      </c>
      <c r="B1131">
        <v>57</v>
      </c>
      <c r="C1131" t="s">
        <v>40004</v>
      </c>
      <c r="D1131" s="1">
        <v>107459</v>
      </c>
      <c r="E1131">
        <v>327</v>
      </c>
      <c r="F1131">
        <v>0</v>
      </c>
    </row>
    <row r="1132" spans="1:6" x14ac:dyDescent="0.35">
      <c r="A1132" t="s">
        <v>29112</v>
      </c>
      <c r="B1132">
        <v>53</v>
      </c>
      <c r="C1132" t="s">
        <v>40005</v>
      </c>
      <c r="D1132" s="1">
        <v>107461.33333333333</v>
      </c>
      <c r="E1132">
        <v>63</v>
      </c>
      <c r="F1132">
        <v>0</v>
      </c>
    </row>
    <row r="1133" spans="1:6" x14ac:dyDescent="0.35">
      <c r="A1133" t="s">
        <v>14506</v>
      </c>
      <c r="B1133">
        <v>64</v>
      </c>
      <c r="C1133" t="s">
        <v>40004</v>
      </c>
      <c r="D1133" s="1">
        <v>107468</v>
      </c>
      <c r="E1133">
        <v>916</v>
      </c>
      <c r="F1133">
        <v>1</v>
      </c>
    </row>
    <row r="1134" spans="1:6" x14ac:dyDescent="0.35">
      <c r="A1134" t="s">
        <v>38689</v>
      </c>
      <c r="B1134">
        <v>31</v>
      </c>
      <c r="C1134" t="s">
        <v>40004</v>
      </c>
      <c r="D1134" s="1">
        <v>107472</v>
      </c>
      <c r="E1134">
        <v>424</v>
      </c>
      <c r="F1134">
        <v>1</v>
      </c>
    </row>
    <row r="1135" spans="1:6" x14ac:dyDescent="0.35">
      <c r="A1135" t="s">
        <v>39451</v>
      </c>
      <c r="B1135">
        <v>60</v>
      </c>
      <c r="C1135" t="s">
        <v>40005</v>
      </c>
      <c r="D1135" s="1">
        <v>107482.66666666667</v>
      </c>
      <c r="E1135">
        <v>86</v>
      </c>
      <c r="F1135">
        <v>0</v>
      </c>
    </row>
    <row r="1136" spans="1:6" x14ac:dyDescent="0.35">
      <c r="A1136" t="s">
        <v>24633</v>
      </c>
      <c r="B1136">
        <v>55</v>
      </c>
      <c r="C1136" t="s">
        <v>40005</v>
      </c>
      <c r="D1136" s="1">
        <v>107496</v>
      </c>
      <c r="E1136">
        <v>84</v>
      </c>
      <c r="F1136">
        <v>0</v>
      </c>
    </row>
    <row r="1137" spans="1:6" x14ac:dyDescent="0.35">
      <c r="A1137" t="s">
        <v>23244</v>
      </c>
      <c r="B1137">
        <v>29</v>
      </c>
      <c r="C1137" t="s">
        <v>40004</v>
      </c>
      <c r="D1137" s="1">
        <v>107499</v>
      </c>
      <c r="E1137">
        <v>34</v>
      </c>
      <c r="F1137">
        <v>0</v>
      </c>
    </row>
    <row r="1138" spans="1:6" x14ac:dyDescent="0.35">
      <c r="A1138" t="s">
        <v>29856</v>
      </c>
      <c r="B1138">
        <v>32</v>
      </c>
      <c r="C1138" t="s">
        <v>40004</v>
      </c>
      <c r="D1138" s="1">
        <v>107517</v>
      </c>
      <c r="E1138">
        <v>268</v>
      </c>
      <c r="F1138">
        <v>0</v>
      </c>
    </row>
    <row r="1139" spans="1:6" x14ac:dyDescent="0.35">
      <c r="A1139" t="s">
        <v>23404</v>
      </c>
      <c r="B1139">
        <v>37</v>
      </c>
      <c r="C1139" t="s">
        <v>40004</v>
      </c>
      <c r="D1139" s="1">
        <v>107577</v>
      </c>
      <c r="E1139">
        <v>437</v>
      </c>
      <c r="F1139">
        <v>1</v>
      </c>
    </row>
    <row r="1140" spans="1:6" x14ac:dyDescent="0.35">
      <c r="A1140" t="s">
        <v>26574</v>
      </c>
      <c r="B1140">
        <v>48</v>
      </c>
      <c r="C1140" t="s">
        <v>40004</v>
      </c>
      <c r="D1140" s="1">
        <v>107600</v>
      </c>
      <c r="E1140">
        <v>405</v>
      </c>
      <c r="F1140">
        <v>1</v>
      </c>
    </row>
    <row r="1141" spans="1:6" x14ac:dyDescent="0.35">
      <c r="A1141" t="s">
        <v>16743</v>
      </c>
      <c r="B1141">
        <v>25</v>
      </c>
      <c r="C1141" t="s">
        <v>40004</v>
      </c>
      <c r="D1141" s="1">
        <v>107623</v>
      </c>
      <c r="E1141">
        <v>709</v>
      </c>
      <c r="F1141">
        <v>0</v>
      </c>
    </row>
    <row r="1142" spans="1:6" x14ac:dyDescent="0.35">
      <c r="A1142" t="s">
        <v>31737</v>
      </c>
      <c r="B1142">
        <v>27</v>
      </c>
      <c r="C1142" t="s">
        <v>40004</v>
      </c>
      <c r="D1142" s="1">
        <v>107631</v>
      </c>
      <c r="E1142">
        <v>362</v>
      </c>
      <c r="F1142">
        <v>0</v>
      </c>
    </row>
    <row r="1143" spans="1:6" x14ac:dyDescent="0.35">
      <c r="A1143" t="s">
        <v>5</v>
      </c>
      <c r="B1143">
        <v>35</v>
      </c>
      <c r="C1143" t="s">
        <v>40004</v>
      </c>
      <c r="D1143" s="1">
        <v>107634</v>
      </c>
      <c r="E1143">
        <v>283</v>
      </c>
      <c r="F1143">
        <v>0</v>
      </c>
    </row>
    <row r="1144" spans="1:6" x14ac:dyDescent="0.35">
      <c r="A1144" t="s">
        <v>14192</v>
      </c>
      <c r="B1144">
        <v>62</v>
      </c>
      <c r="C1144" t="s">
        <v>40005</v>
      </c>
      <c r="D1144" s="1">
        <v>107640</v>
      </c>
      <c r="E1144">
        <v>343</v>
      </c>
      <c r="F1144">
        <v>0</v>
      </c>
    </row>
    <row r="1145" spans="1:6" x14ac:dyDescent="0.35">
      <c r="A1145" t="s">
        <v>14180</v>
      </c>
      <c r="B1145">
        <v>62</v>
      </c>
      <c r="C1145" t="s">
        <v>40004</v>
      </c>
      <c r="D1145" s="1">
        <v>107644</v>
      </c>
      <c r="E1145">
        <v>194</v>
      </c>
      <c r="F1145">
        <v>0</v>
      </c>
    </row>
    <row r="1146" spans="1:6" x14ac:dyDescent="0.35">
      <c r="A1146" t="s">
        <v>2397</v>
      </c>
      <c r="B1146">
        <v>27</v>
      </c>
      <c r="C1146" t="s">
        <v>40004</v>
      </c>
      <c r="D1146" s="1">
        <v>107647</v>
      </c>
      <c r="E1146">
        <v>259</v>
      </c>
      <c r="F1146">
        <v>0</v>
      </c>
    </row>
    <row r="1147" spans="1:6" x14ac:dyDescent="0.35">
      <c r="A1147" t="s">
        <v>37737</v>
      </c>
      <c r="B1147">
        <v>39</v>
      </c>
      <c r="C1147" t="s">
        <v>40004</v>
      </c>
      <c r="D1147" s="1">
        <v>107656</v>
      </c>
      <c r="E1147">
        <v>224</v>
      </c>
      <c r="F1147">
        <v>0</v>
      </c>
    </row>
    <row r="1148" spans="1:6" x14ac:dyDescent="0.35">
      <c r="A1148" t="s">
        <v>4878</v>
      </c>
      <c r="B1148">
        <v>38</v>
      </c>
      <c r="C1148" t="s">
        <v>40004</v>
      </c>
      <c r="D1148" s="1">
        <v>107674</v>
      </c>
      <c r="E1148">
        <v>252</v>
      </c>
      <c r="F1148">
        <v>0</v>
      </c>
    </row>
    <row r="1149" spans="1:6" x14ac:dyDescent="0.35">
      <c r="A1149" t="s">
        <v>23911</v>
      </c>
      <c r="B1149">
        <v>64</v>
      </c>
      <c r="C1149" t="s">
        <v>40004</v>
      </c>
      <c r="D1149" s="1">
        <v>107735</v>
      </c>
      <c r="E1149">
        <v>271</v>
      </c>
      <c r="F1149">
        <v>0</v>
      </c>
    </row>
    <row r="1150" spans="1:6" x14ac:dyDescent="0.35">
      <c r="A1150" t="s">
        <v>7815</v>
      </c>
      <c r="B1150">
        <v>47</v>
      </c>
      <c r="C1150" t="s">
        <v>40004</v>
      </c>
      <c r="D1150" s="1">
        <v>107756</v>
      </c>
      <c r="E1150">
        <v>207</v>
      </c>
      <c r="F1150">
        <v>0</v>
      </c>
    </row>
    <row r="1151" spans="1:6" x14ac:dyDescent="0.35">
      <c r="A1151" t="s">
        <v>39415</v>
      </c>
      <c r="B1151">
        <v>35</v>
      </c>
      <c r="C1151" t="s">
        <v>40004</v>
      </c>
      <c r="D1151" s="1">
        <v>107765</v>
      </c>
      <c r="E1151">
        <v>253</v>
      </c>
      <c r="F1151">
        <v>0</v>
      </c>
    </row>
    <row r="1152" spans="1:6" x14ac:dyDescent="0.35">
      <c r="A1152" t="s">
        <v>13208</v>
      </c>
      <c r="B1152">
        <v>27</v>
      </c>
      <c r="C1152" t="s">
        <v>40004</v>
      </c>
      <c r="D1152" s="1">
        <v>107819</v>
      </c>
      <c r="E1152">
        <v>225</v>
      </c>
      <c r="F1152">
        <v>0</v>
      </c>
    </row>
    <row r="1153" spans="1:6" x14ac:dyDescent="0.35">
      <c r="A1153" t="s">
        <v>28056</v>
      </c>
      <c r="B1153">
        <v>37</v>
      </c>
      <c r="C1153" t="s">
        <v>40004</v>
      </c>
      <c r="D1153" s="1">
        <v>107820</v>
      </c>
      <c r="E1153">
        <v>483</v>
      </c>
      <c r="F1153">
        <v>0</v>
      </c>
    </row>
    <row r="1154" spans="1:6" x14ac:dyDescent="0.35">
      <c r="A1154" t="s">
        <v>21848</v>
      </c>
      <c r="B1154">
        <v>38</v>
      </c>
      <c r="C1154" t="s">
        <v>40004</v>
      </c>
      <c r="D1154" s="1">
        <v>107834</v>
      </c>
      <c r="E1154">
        <v>305</v>
      </c>
      <c r="F1154">
        <v>0</v>
      </c>
    </row>
    <row r="1155" spans="1:6" x14ac:dyDescent="0.35">
      <c r="A1155" t="s">
        <v>4386</v>
      </c>
      <c r="B1155">
        <v>43</v>
      </c>
      <c r="C1155" t="s">
        <v>40004</v>
      </c>
      <c r="D1155" s="1">
        <v>107837</v>
      </c>
      <c r="E1155">
        <v>387</v>
      </c>
      <c r="F1155">
        <v>0</v>
      </c>
    </row>
    <row r="1156" spans="1:6" x14ac:dyDescent="0.35">
      <c r="A1156" t="s">
        <v>2742</v>
      </c>
      <c r="B1156">
        <v>60</v>
      </c>
      <c r="C1156" t="s">
        <v>40005</v>
      </c>
      <c r="D1156" s="1">
        <v>107845.33333333333</v>
      </c>
      <c r="E1156">
        <v>216</v>
      </c>
      <c r="F1156">
        <v>0</v>
      </c>
    </row>
    <row r="1157" spans="1:6" x14ac:dyDescent="0.35">
      <c r="A1157" t="s">
        <v>27918</v>
      </c>
      <c r="B1157">
        <v>28</v>
      </c>
      <c r="C1157" t="s">
        <v>40004</v>
      </c>
      <c r="D1157" s="1">
        <v>107868</v>
      </c>
      <c r="E1157">
        <v>415</v>
      </c>
      <c r="F1157">
        <v>1</v>
      </c>
    </row>
    <row r="1158" spans="1:6" x14ac:dyDescent="0.35">
      <c r="A1158" t="s">
        <v>16941</v>
      </c>
      <c r="B1158">
        <v>58</v>
      </c>
      <c r="C1158" t="s">
        <v>40004</v>
      </c>
      <c r="D1158" s="1">
        <v>107884</v>
      </c>
      <c r="E1158">
        <v>483</v>
      </c>
      <c r="F1158">
        <v>0</v>
      </c>
    </row>
    <row r="1159" spans="1:6" x14ac:dyDescent="0.35">
      <c r="A1159" t="s">
        <v>23278</v>
      </c>
      <c r="B1159">
        <v>28</v>
      </c>
      <c r="C1159" t="s">
        <v>40004</v>
      </c>
      <c r="D1159" s="1">
        <v>107901</v>
      </c>
      <c r="E1159">
        <v>308</v>
      </c>
      <c r="F1159">
        <v>0</v>
      </c>
    </row>
    <row r="1160" spans="1:6" x14ac:dyDescent="0.35">
      <c r="A1160" t="s">
        <v>32353</v>
      </c>
      <c r="B1160">
        <v>60</v>
      </c>
      <c r="C1160" t="s">
        <v>40004</v>
      </c>
      <c r="D1160" s="1">
        <v>107920</v>
      </c>
      <c r="E1160">
        <v>255</v>
      </c>
      <c r="F1160">
        <v>0</v>
      </c>
    </row>
    <row r="1161" spans="1:6" x14ac:dyDescent="0.35">
      <c r="A1161" t="s">
        <v>10543</v>
      </c>
      <c r="B1161">
        <v>62</v>
      </c>
      <c r="C1161" t="s">
        <v>40004</v>
      </c>
      <c r="D1161" s="1">
        <v>107927</v>
      </c>
      <c r="E1161">
        <v>483</v>
      </c>
      <c r="F1161">
        <v>0</v>
      </c>
    </row>
    <row r="1162" spans="1:6" x14ac:dyDescent="0.35">
      <c r="A1162" t="s">
        <v>34749</v>
      </c>
      <c r="B1162">
        <v>32</v>
      </c>
      <c r="C1162" t="s">
        <v>40004</v>
      </c>
      <c r="D1162" s="1">
        <v>107944</v>
      </c>
      <c r="E1162">
        <v>566</v>
      </c>
      <c r="F1162">
        <v>1</v>
      </c>
    </row>
    <row r="1163" spans="1:6" x14ac:dyDescent="0.35">
      <c r="A1163" t="s">
        <v>5001</v>
      </c>
      <c r="B1163">
        <v>53</v>
      </c>
      <c r="C1163" t="s">
        <v>40005</v>
      </c>
      <c r="D1163" s="1">
        <v>107965.33333333333</v>
      </c>
      <c r="E1163">
        <v>400</v>
      </c>
      <c r="F1163">
        <v>0</v>
      </c>
    </row>
    <row r="1164" spans="1:6" x14ac:dyDescent="0.35">
      <c r="A1164" t="s">
        <v>11360</v>
      </c>
      <c r="B1164">
        <v>37</v>
      </c>
      <c r="C1164" t="s">
        <v>40004</v>
      </c>
      <c r="D1164" s="1">
        <v>107968</v>
      </c>
      <c r="E1164">
        <v>313</v>
      </c>
      <c r="F1164">
        <v>0</v>
      </c>
    </row>
    <row r="1165" spans="1:6" x14ac:dyDescent="0.35">
      <c r="A1165" t="s">
        <v>9326</v>
      </c>
      <c r="B1165">
        <v>46</v>
      </c>
      <c r="C1165" t="s">
        <v>40004</v>
      </c>
      <c r="D1165" s="1">
        <v>107979</v>
      </c>
      <c r="E1165">
        <v>392</v>
      </c>
      <c r="F1165">
        <v>0</v>
      </c>
    </row>
    <row r="1166" spans="1:6" x14ac:dyDescent="0.35">
      <c r="A1166" t="s">
        <v>23083</v>
      </c>
      <c r="B1166">
        <v>56</v>
      </c>
      <c r="C1166" t="s">
        <v>40005</v>
      </c>
      <c r="D1166" s="1">
        <v>107984</v>
      </c>
      <c r="E1166">
        <v>779</v>
      </c>
      <c r="F1166">
        <v>0</v>
      </c>
    </row>
    <row r="1167" spans="1:6" x14ac:dyDescent="0.35">
      <c r="A1167" t="s">
        <v>34352</v>
      </c>
      <c r="B1167">
        <v>26</v>
      </c>
      <c r="C1167" t="s">
        <v>40004</v>
      </c>
      <c r="D1167" s="1">
        <v>107984</v>
      </c>
      <c r="E1167">
        <v>239</v>
      </c>
      <c r="F1167">
        <v>0</v>
      </c>
    </row>
    <row r="1168" spans="1:6" x14ac:dyDescent="0.35">
      <c r="A1168" t="s">
        <v>20114</v>
      </c>
      <c r="B1168">
        <v>29</v>
      </c>
      <c r="C1168" t="s">
        <v>40004</v>
      </c>
      <c r="D1168" s="1">
        <v>107986</v>
      </c>
      <c r="E1168">
        <v>326</v>
      </c>
      <c r="F1168">
        <v>0</v>
      </c>
    </row>
    <row r="1169" spans="1:6" x14ac:dyDescent="0.35">
      <c r="A1169" t="s">
        <v>30992</v>
      </c>
      <c r="B1169">
        <v>63</v>
      </c>
      <c r="C1169" t="s">
        <v>40005</v>
      </c>
      <c r="D1169" s="1">
        <v>107989.33333333333</v>
      </c>
      <c r="E1169">
        <v>1002</v>
      </c>
      <c r="F1169">
        <v>1</v>
      </c>
    </row>
    <row r="1170" spans="1:6" x14ac:dyDescent="0.35">
      <c r="A1170" t="s">
        <v>39138</v>
      </c>
      <c r="B1170">
        <v>43</v>
      </c>
      <c r="C1170" t="s">
        <v>40004</v>
      </c>
      <c r="D1170" s="1">
        <v>107994</v>
      </c>
      <c r="E1170">
        <v>216</v>
      </c>
      <c r="F1170">
        <v>0</v>
      </c>
    </row>
    <row r="1171" spans="1:6" x14ac:dyDescent="0.35">
      <c r="A1171" t="s">
        <v>2170</v>
      </c>
      <c r="B1171">
        <v>34</v>
      </c>
      <c r="C1171" t="s">
        <v>40004</v>
      </c>
      <c r="D1171" s="1">
        <v>108030</v>
      </c>
      <c r="E1171">
        <v>321</v>
      </c>
      <c r="F1171">
        <v>0</v>
      </c>
    </row>
    <row r="1172" spans="1:6" x14ac:dyDescent="0.35">
      <c r="A1172" t="s">
        <v>35337</v>
      </c>
      <c r="B1172">
        <v>37</v>
      </c>
      <c r="C1172" t="s">
        <v>40004</v>
      </c>
      <c r="D1172" s="1">
        <v>108033</v>
      </c>
      <c r="E1172">
        <v>412</v>
      </c>
      <c r="F1172">
        <v>1</v>
      </c>
    </row>
    <row r="1173" spans="1:6" x14ac:dyDescent="0.35">
      <c r="A1173" t="s">
        <v>17308</v>
      </c>
      <c r="B1173">
        <v>43</v>
      </c>
      <c r="C1173" t="s">
        <v>40004</v>
      </c>
      <c r="D1173" s="1">
        <v>108058</v>
      </c>
      <c r="E1173">
        <v>226</v>
      </c>
      <c r="F1173">
        <v>1</v>
      </c>
    </row>
    <row r="1174" spans="1:6" x14ac:dyDescent="0.35">
      <c r="A1174" t="s">
        <v>10650</v>
      </c>
      <c r="B1174">
        <v>33</v>
      </c>
      <c r="C1174" t="s">
        <v>40004</v>
      </c>
      <c r="D1174" s="1">
        <v>108060</v>
      </c>
      <c r="E1174">
        <v>263</v>
      </c>
      <c r="F1174">
        <v>0</v>
      </c>
    </row>
    <row r="1175" spans="1:6" x14ac:dyDescent="0.35">
      <c r="A1175" t="s">
        <v>10497</v>
      </c>
      <c r="B1175">
        <v>29</v>
      </c>
      <c r="C1175" t="s">
        <v>40004</v>
      </c>
      <c r="D1175" s="1">
        <v>108069</v>
      </c>
      <c r="E1175">
        <v>491</v>
      </c>
      <c r="F1175">
        <v>1</v>
      </c>
    </row>
    <row r="1176" spans="1:6" x14ac:dyDescent="0.35">
      <c r="A1176" t="s">
        <v>27760</v>
      </c>
      <c r="B1176">
        <v>58</v>
      </c>
      <c r="C1176" t="s">
        <v>40005</v>
      </c>
      <c r="D1176" s="1">
        <v>108093.33333333333</v>
      </c>
      <c r="E1176">
        <v>64</v>
      </c>
      <c r="F1176">
        <v>0</v>
      </c>
    </row>
    <row r="1177" spans="1:6" x14ac:dyDescent="0.35">
      <c r="A1177" t="s">
        <v>11912</v>
      </c>
      <c r="B1177">
        <v>56</v>
      </c>
      <c r="C1177" t="s">
        <v>40004</v>
      </c>
      <c r="D1177" s="1">
        <v>108100</v>
      </c>
      <c r="E1177">
        <v>871</v>
      </c>
      <c r="F1177">
        <v>1</v>
      </c>
    </row>
    <row r="1178" spans="1:6" x14ac:dyDescent="0.35">
      <c r="A1178" t="s">
        <v>3904</v>
      </c>
      <c r="B1178">
        <v>65</v>
      </c>
      <c r="C1178" t="s">
        <v>40005</v>
      </c>
      <c r="D1178" s="1">
        <v>108104</v>
      </c>
      <c r="E1178">
        <v>374</v>
      </c>
      <c r="F1178">
        <v>0</v>
      </c>
    </row>
    <row r="1179" spans="1:6" x14ac:dyDescent="0.35">
      <c r="A1179" t="s">
        <v>28138</v>
      </c>
      <c r="B1179">
        <v>38</v>
      </c>
      <c r="C1179" t="s">
        <v>40004</v>
      </c>
      <c r="D1179" s="1">
        <v>108113</v>
      </c>
      <c r="E1179">
        <v>456</v>
      </c>
      <c r="F1179">
        <v>0</v>
      </c>
    </row>
    <row r="1180" spans="1:6" x14ac:dyDescent="0.35">
      <c r="A1180" t="s">
        <v>34961</v>
      </c>
      <c r="B1180">
        <v>57</v>
      </c>
      <c r="C1180" t="s">
        <v>40005</v>
      </c>
      <c r="D1180" s="1">
        <v>108117.33333333333</v>
      </c>
      <c r="E1180">
        <v>146</v>
      </c>
      <c r="F1180">
        <v>1</v>
      </c>
    </row>
    <row r="1181" spans="1:6" x14ac:dyDescent="0.35">
      <c r="A1181" t="s">
        <v>19670</v>
      </c>
      <c r="B1181">
        <v>39</v>
      </c>
      <c r="C1181" t="s">
        <v>40004</v>
      </c>
      <c r="D1181" s="1">
        <v>108126</v>
      </c>
      <c r="E1181">
        <v>381</v>
      </c>
      <c r="F1181">
        <v>1</v>
      </c>
    </row>
    <row r="1182" spans="1:6" x14ac:dyDescent="0.35">
      <c r="A1182" t="s">
        <v>24095</v>
      </c>
      <c r="B1182">
        <v>28</v>
      </c>
      <c r="C1182" t="s">
        <v>40004</v>
      </c>
      <c r="D1182" s="1">
        <v>108126</v>
      </c>
      <c r="E1182">
        <v>46</v>
      </c>
      <c r="F1182">
        <v>0</v>
      </c>
    </row>
    <row r="1183" spans="1:6" x14ac:dyDescent="0.35">
      <c r="A1183" t="s">
        <v>10851</v>
      </c>
      <c r="B1183">
        <v>33</v>
      </c>
      <c r="C1183" t="s">
        <v>40004</v>
      </c>
      <c r="D1183" s="1">
        <v>108146</v>
      </c>
      <c r="E1183">
        <v>974</v>
      </c>
      <c r="F1183">
        <v>1</v>
      </c>
    </row>
    <row r="1184" spans="1:6" x14ac:dyDescent="0.35">
      <c r="A1184" t="s">
        <v>2529</v>
      </c>
      <c r="B1184">
        <v>29</v>
      </c>
      <c r="C1184" t="s">
        <v>40004</v>
      </c>
      <c r="D1184" s="1">
        <v>108169</v>
      </c>
      <c r="E1184">
        <v>122</v>
      </c>
      <c r="F1184">
        <v>0</v>
      </c>
    </row>
    <row r="1185" spans="1:6" x14ac:dyDescent="0.35">
      <c r="A1185" t="s">
        <v>4614</v>
      </c>
      <c r="B1185">
        <v>65</v>
      </c>
      <c r="C1185" t="s">
        <v>40005</v>
      </c>
      <c r="D1185" s="1">
        <v>108192</v>
      </c>
      <c r="E1185">
        <v>538</v>
      </c>
      <c r="F1185">
        <v>0</v>
      </c>
    </row>
    <row r="1186" spans="1:6" x14ac:dyDescent="0.35">
      <c r="A1186" t="s">
        <v>1677</v>
      </c>
      <c r="B1186">
        <v>30</v>
      </c>
      <c r="C1186" t="s">
        <v>40004</v>
      </c>
      <c r="D1186" s="1">
        <v>108197</v>
      </c>
      <c r="E1186">
        <v>237</v>
      </c>
      <c r="F1186">
        <v>0</v>
      </c>
    </row>
    <row r="1187" spans="1:6" x14ac:dyDescent="0.35">
      <c r="A1187" t="s">
        <v>38052</v>
      </c>
      <c r="B1187">
        <v>37</v>
      </c>
      <c r="C1187" t="s">
        <v>40004</v>
      </c>
      <c r="D1187" s="1">
        <v>108205</v>
      </c>
      <c r="E1187">
        <v>431</v>
      </c>
      <c r="F1187">
        <v>0</v>
      </c>
    </row>
    <row r="1188" spans="1:6" x14ac:dyDescent="0.35">
      <c r="A1188" t="s">
        <v>8679</v>
      </c>
      <c r="B1188">
        <v>60</v>
      </c>
      <c r="C1188" t="s">
        <v>40005</v>
      </c>
      <c r="D1188" s="1">
        <v>108210.66666666667</v>
      </c>
      <c r="E1188">
        <v>241</v>
      </c>
      <c r="F1188">
        <v>0</v>
      </c>
    </row>
    <row r="1189" spans="1:6" x14ac:dyDescent="0.35">
      <c r="A1189" t="s">
        <v>14747</v>
      </c>
      <c r="B1189">
        <v>62</v>
      </c>
      <c r="C1189" t="s">
        <v>40005</v>
      </c>
      <c r="D1189" s="1">
        <v>108221.33333333333</v>
      </c>
      <c r="E1189">
        <v>944</v>
      </c>
      <c r="F1189">
        <v>0</v>
      </c>
    </row>
    <row r="1190" spans="1:6" x14ac:dyDescent="0.35">
      <c r="A1190" t="s">
        <v>22468</v>
      </c>
      <c r="B1190">
        <v>52</v>
      </c>
      <c r="C1190" t="s">
        <v>40005</v>
      </c>
      <c r="D1190" s="1">
        <v>108226.66666666667</v>
      </c>
      <c r="E1190">
        <v>77</v>
      </c>
      <c r="F1190">
        <v>0</v>
      </c>
    </row>
    <row r="1191" spans="1:6" x14ac:dyDescent="0.35">
      <c r="A1191" t="s">
        <v>39929</v>
      </c>
      <c r="B1191">
        <v>25</v>
      </c>
      <c r="C1191" t="s">
        <v>40004</v>
      </c>
      <c r="D1191" s="1">
        <v>108229</v>
      </c>
      <c r="E1191">
        <v>674</v>
      </c>
      <c r="F1191">
        <v>0</v>
      </c>
    </row>
    <row r="1192" spans="1:6" x14ac:dyDescent="0.35">
      <c r="A1192" t="s">
        <v>18234</v>
      </c>
      <c r="B1192">
        <v>50</v>
      </c>
      <c r="C1192" t="s">
        <v>40004</v>
      </c>
      <c r="D1192" s="1">
        <v>108315</v>
      </c>
      <c r="E1192">
        <v>460</v>
      </c>
      <c r="F1192">
        <v>1</v>
      </c>
    </row>
    <row r="1193" spans="1:6" x14ac:dyDescent="0.35">
      <c r="A1193" t="s">
        <v>3817</v>
      </c>
      <c r="B1193">
        <v>65</v>
      </c>
      <c r="C1193" t="s">
        <v>40005</v>
      </c>
      <c r="D1193" s="1">
        <v>108354.66666666667</v>
      </c>
      <c r="E1193">
        <v>403</v>
      </c>
      <c r="F1193">
        <v>1</v>
      </c>
    </row>
    <row r="1194" spans="1:6" x14ac:dyDescent="0.35">
      <c r="A1194" t="s">
        <v>31259</v>
      </c>
      <c r="B1194">
        <v>25</v>
      </c>
      <c r="C1194" t="s">
        <v>40004</v>
      </c>
      <c r="D1194" s="1">
        <v>108362</v>
      </c>
      <c r="E1194">
        <v>234</v>
      </c>
      <c r="F1194">
        <v>0</v>
      </c>
    </row>
    <row r="1195" spans="1:6" x14ac:dyDescent="0.35">
      <c r="A1195" t="s">
        <v>1937</v>
      </c>
      <c r="B1195">
        <v>27</v>
      </c>
      <c r="C1195" t="s">
        <v>40004</v>
      </c>
      <c r="D1195" s="1">
        <v>108384</v>
      </c>
      <c r="E1195">
        <v>366</v>
      </c>
      <c r="F1195">
        <v>0</v>
      </c>
    </row>
    <row r="1196" spans="1:6" x14ac:dyDescent="0.35">
      <c r="A1196" t="s">
        <v>29655</v>
      </c>
      <c r="B1196">
        <v>59</v>
      </c>
      <c r="C1196" t="s">
        <v>40004</v>
      </c>
      <c r="D1196" s="1">
        <v>108407</v>
      </c>
      <c r="E1196">
        <v>427</v>
      </c>
      <c r="F1196">
        <v>0</v>
      </c>
    </row>
    <row r="1197" spans="1:6" x14ac:dyDescent="0.35">
      <c r="A1197" t="s">
        <v>1513</v>
      </c>
      <c r="B1197">
        <v>50</v>
      </c>
      <c r="C1197" t="s">
        <v>40004</v>
      </c>
      <c r="D1197" s="1">
        <v>108416</v>
      </c>
      <c r="E1197">
        <v>201</v>
      </c>
      <c r="F1197">
        <v>0</v>
      </c>
    </row>
    <row r="1198" spans="1:6" x14ac:dyDescent="0.35">
      <c r="A1198" t="s">
        <v>2250</v>
      </c>
      <c r="B1198">
        <v>57</v>
      </c>
      <c r="C1198" t="s">
        <v>40005</v>
      </c>
      <c r="D1198" s="1">
        <v>108418.66666666667</v>
      </c>
      <c r="E1198">
        <v>217</v>
      </c>
      <c r="F1198">
        <v>0</v>
      </c>
    </row>
    <row r="1199" spans="1:6" x14ac:dyDescent="0.35">
      <c r="A1199" t="s">
        <v>31931</v>
      </c>
      <c r="B1199">
        <v>36</v>
      </c>
      <c r="C1199" t="s">
        <v>40004</v>
      </c>
      <c r="D1199" s="1">
        <v>108420</v>
      </c>
      <c r="E1199">
        <v>245</v>
      </c>
      <c r="F1199">
        <v>0</v>
      </c>
    </row>
    <row r="1200" spans="1:6" x14ac:dyDescent="0.35">
      <c r="A1200" t="s">
        <v>6875</v>
      </c>
      <c r="B1200">
        <v>57</v>
      </c>
      <c r="C1200" t="s">
        <v>40004</v>
      </c>
      <c r="D1200" s="1">
        <v>108429</v>
      </c>
      <c r="E1200">
        <v>63</v>
      </c>
      <c r="F1200">
        <v>0</v>
      </c>
    </row>
    <row r="1201" spans="1:6" x14ac:dyDescent="0.35">
      <c r="A1201" t="s">
        <v>17127</v>
      </c>
      <c r="B1201">
        <v>28</v>
      </c>
      <c r="C1201" t="s">
        <v>40004</v>
      </c>
      <c r="D1201" s="1">
        <v>108444</v>
      </c>
      <c r="E1201">
        <v>110</v>
      </c>
      <c r="F1201">
        <v>0</v>
      </c>
    </row>
    <row r="1202" spans="1:6" x14ac:dyDescent="0.35">
      <c r="A1202" t="s">
        <v>19744</v>
      </c>
      <c r="B1202">
        <v>31</v>
      </c>
      <c r="C1202" t="s">
        <v>40004</v>
      </c>
      <c r="D1202" s="1">
        <v>108445</v>
      </c>
      <c r="E1202">
        <v>55</v>
      </c>
      <c r="F1202">
        <v>0</v>
      </c>
    </row>
    <row r="1203" spans="1:6" x14ac:dyDescent="0.35">
      <c r="A1203" t="s">
        <v>2121</v>
      </c>
      <c r="B1203">
        <v>30</v>
      </c>
      <c r="C1203" t="s">
        <v>40004</v>
      </c>
      <c r="D1203" s="1">
        <v>108465</v>
      </c>
      <c r="E1203">
        <v>781</v>
      </c>
      <c r="F1203">
        <v>1</v>
      </c>
    </row>
    <row r="1204" spans="1:6" x14ac:dyDescent="0.35">
      <c r="A1204" t="s">
        <v>15403</v>
      </c>
      <c r="B1204">
        <v>50</v>
      </c>
      <c r="C1204" t="s">
        <v>40004</v>
      </c>
      <c r="D1204" s="1">
        <v>108514</v>
      </c>
      <c r="E1204">
        <v>33</v>
      </c>
      <c r="F1204">
        <v>0</v>
      </c>
    </row>
    <row r="1205" spans="1:6" x14ac:dyDescent="0.35">
      <c r="A1205" t="s">
        <v>23045</v>
      </c>
      <c r="B1205">
        <v>39</v>
      </c>
      <c r="C1205" t="s">
        <v>40004</v>
      </c>
      <c r="D1205" s="1">
        <v>108548</v>
      </c>
      <c r="E1205">
        <v>492</v>
      </c>
      <c r="F1205">
        <v>0</v>
      </c>
    </row>
    <row r="1206" spans="1:6" x14ac:dyDescent="0.35">
      <c r="A1206" t="s">
        <v>13746</v>
      </c>
      <c r="B1206">
        <v>62</v>
      </c>
      <c r="C1206" t="s">
        <v>40005</v>
      </c>
      <c r="D1206" s="1">
        <v>108557.33333333333</v>
      </c>
      <c r="E1206">
        <v>349</v>
      </c>
      <c r="F1206">
        <v>0</v>
      </c>
    </row>
    <row r="1207" spans="1:6" x14ac:dyDescent="0.35">
      <c r="A1207" t="s">
        <v>19173</v>
      </c>
      <c r="B1207">
        <v>55</v>
      </c>
      <c r="C1207" t="s">
        <v>40005</v>
      </c>
      <c r="D1207" s="1">
        <v>108573.33333333333</v>
      </c>
      <c r="E1207">
        <v>730</v>
      </c>
      <c r="F1207">
        <v>0</v>
      </c>
    </row>
    <row r="1208" spans="1:6" x14ac:dyDescent="0.35">
      <c r="A1208" t="s">
        <v>29779</v>
      </c>
      <c r="B1208">
        <v>36</v>
      </c>
      <c r="C1208" t="s">
        <v>40004</v>
      </c>
      <c r="D1208" s="1">
        <v>108584</v>
      </c>
      <c r="E1208">
        <v>441</v>
      </c>
      <c r="F1208">
        <v>1</v>
      </c>
    </row>
    <row r="1209" spans="1:6" x14ac:dyDescent="0.35">
      <c r="A1209" t="s">
        <v>16341</v>
      </c>
      <c r="B1209">
        <v>27</v>
      </c>
      <c r="C1209" t="s">
        <v>40004</v>
      </c>
      <c r="D1209" s="1">
        <v>108589</v>
      </c>
      <c r="E1209">
        <v>231</v>
      </c>
      <c r="F1209">
        <v>0</v>
      </c>
    </row>
    <row r="1210" spans="1:6" x14ac:dyDescent="0.35">
      <c r="A1210" t="s">
        <v>24</v>
      </c>
      <c r="B1210">
        <v>35</v>
      </c>
      <c r="C1210" t="s">
        <v>40004</v>
      </c>
      <c r="D1210" s="1">
        <v>108590</v>
      </c>
      <c r="E1210">
        <v>400</v>
      </c>
      <c r="F1210">
        <v>0</v>
      </c>
    </row>
    <row r="1211" spans="1:6" x14ac:dyDescent="0.35">
      <c r="A1211" t="s">
        <v>1330</v>
      </c>
      <c r="B1211">
        <v>25</v>
      </c>
      <c r="C1211" t="s">
        <v>40004</v>
      </c>
      <c r="D1211" s="1">
        <v>108632</v>
      </c>
      <c r="E1211">
        <v>284</v>
      </c>
      <c r="F1211">
        <v>0</v>
      </c>
    </row>
    <row r="1212" spans="1:6" x14ac:dyDescent="0.35">
      <c r="A1212" t="s">
        <v>22361</v>
      </c>
      <c r="B1212">
        <v>31</v>
      </c>
      <c r="C1212" t="s">
        <v>40004</v>
      </c>
      <c r="D1212" s="1">
        <v>108632</v>
      </c>
      <c r="E1212">
        <v>760</v>
      </c>
      <c r="F1212">
        <v>0</v>
      </c>
    </row>
    <row r="1213" spans="1:6" x14ac:dyDescent="0.35">
      <c r="A1213" t="s">
        <v>29811</v>
      </c>
      <c r="B1213">
        <v>63</v>
      </c>
      <c r="C1213" t="s">
        <v>40005</v>
      </c>
      <c r="D1213" s="1">
        <v>108632</v>
      </c>
      <c r="E1213">
        <v>345</v>
      </c>
      <c r="F1213">
        <v>0</v>
      </c>
    </row>
    <row r="1214" spans="1:6" x14ac:dyDescent="0.35">
      <c r="A1214" t="s">
        <v>35898</v>
      </c>
      <c r="B1214">
        <v>61</v>
      </c>
      <c r="C1214" t="s">
        <v>40004</v>
      </c>
      <c r="D1214" s="1">
        <v>108666</v>
      </c>
      <c r="E1214">
        <v>93</v>
      </c>
      <c r="F1214">
        <v>0</v>
      </c>
    </row>
    <row r="1215" spans="1:6" x14ac:dyDescent="0.35">
      <c r="A1215" t="s">
        <v>25125</v>
      </c>
      <c r="B1215">
        <v>32</v>
      </c>
      <c r="C1215" t="s">
        <v>40004</v>
      </c>
      <c r="D1215" s="1">
        <v>108667</v>
      </c>
      <c r="E1215">
        <v>650</v>
      </c>
      <c r="F1215">
        <v>1</v>
      </c>
    </row>
    <row r="1216" spans="1:6" x14ac:dyDescent="0.35">
      <c r="A1216" t="s">
        <v>33272</v>
      </c>
      <c r="B1216">
        <v>55</v>
      </c>
      <c r="C1216" t="s">
        <v>40005</v>
      </c>
      <c r="D1216" s="1">
        <v>108706.66666666667</v>
      </c>
      <c r="E1216">
        <v>923</v>
      </c>
      <c r="F1216">
        <v>0</v>
      </c>
    </row>
    <row r="1217" spans="1:6" x14ac:dyDescent="0.35">
      <c r="A1217" t="s">
        <v>34290</v>
      </c>
      <c r="B1217">
        <v>48</v>
      </c>
      <c r="C1217" t="s">
        <v>40004</v>
      </c>
      <c r="D1217" s="1">
        <v>108715</v>
      </c>
      <c r="E1217">
        <v>420</v>
      </c>
      <c r="F1217">
        <v>1</v>
      </c>
    </row>
    <row r="1218" spans="1:6" x14ac:dyDescent="0.35">
      <c r="A1218" t="s">
        <v>22595</v>
      </c>
      <c r="B1218">
        <v>45</v>
      </c>
      <c r="C1218" t="s">
        <v>40004</v>
      </c>
      <c r="D1218" s="1">
        <v>108717</v>
      </c>
      <c r="E1218">
        <v>227</v>
      </c>
      <c r="F1218">
        <v>0</v>
      </c>
    </row>
    <row r="1219" spans="1:6" x14ac:dyDescent="0.35">
      <c r="A1219" t="s">
        <v>32611</v>
      </c>
      <c r="B1219">
        <v>51</v>
      </c>
      <c r="C1219" t="s">
        <v>40005</v>
      </c>
      <c r="D1219" s="1">
        <v>108722.66666666667</v>
      </c>
      <c r="E1219">
        <v>51</v>
      </c>
      <c r="F1219">
        <v>1</v>
      </c>
    </row>
    <row r="1220" spans="1:6" x14ac:dyDescent="0.35">
      <c r="A1220" t="s">
        <v>34397</v>
      </c>
      <c r="B1220">
        <v>55</v>
      </c>
      <c r="C1220" t="s">
        <v>40005</v>
      </c>
      <c r="D1220" s="1">
        <v>108738.66666666667</v>
      </c>
      <c r="E1220">
        <v>383</v>
      </c>
      <c r="F1220">
        <v>0</v>
      </c>
    </row>
    <row r="1221" spans="1:6" x14ac:dyDescent="0.35">
      <c r="A1221" t="s">
        <v>34660</v>
      </c>
      <c r="B1221">
        <v>55</v>
      </c>
      <c r="C1221" t="s">
        <v>40005</v>
      </c>
      <c r="D1221" s="1">
        <v>108741.33333333333</v>
      </c>
      <c r="E1221">
        <v>280</v>
      </c>
      <c r="F1221">
        <v>0</v>
      </c>
    </row>
    <row r="1222" spans="1:6" x14ac:dyDescent="0.35">
      <c r="A1222" t="s">
        <v>1920</v>
      </c>
      <c r="B1222">
        <v>32</v>
      </c>
      <c r="C1222" t="s">
        <v>40004</v>
      </c>
      <c r="D1222" s="1">
        <v>108743</v>
      </c>
      <c r="E1222">
        <v>87</v>
      </c>
      <c r="F1222">
        <v>0</v>
      </c>
    </row>
    <row r="1223" spans="1:6" x14ac:dyDescent="0.35">
      <c r="A1223" t="s">
        <v>26746</v>
      </c>
      <c r="B1223">
        <v>52</v>
      </c>
      <c r="C1223" t="s">
        <v>40004</v>
      </c>
      <c r="D1223" s="1">
        <v>108758</v>
      </c>
      <c r="E1223">
        <v>215</v>
      </c>
      <c r="F1223">
        <v>0</v>
      </c>
    </row>
    <row r="1224" spans="1:6" x14ac:dyDescent="0.35">
      <c r="A1224" t="s">
        <v>3813</v>
      </c>
      <c r="B1224">
        <v>31</v>
      </c>
      <c r="C1224" t="s">
        <v>40004</v>
      </c>
      <c r="D1224" s="1">
        <v>108763</v>
      </c>
      <c r="E1224">
        <v>406</v>
      </c>
      <c r="F1224">
        <v>1</v>
      </c>
    </row>
    <row r="1225" spans="1:6" x14ac:dyDescent="0.35">
      <c r="A1225" t="s">
        <v>13822</v>
      </c>
      <c r="B1225">
        <v>32</v>
      </c>
      <c r="C1225" t="s">
        <v>40004</v>
      </c>
      <c r="D1225" s="1">
        <v>108775</v>
      </c>
      <c r="E1225">
        <v>985</v>
      </c>
      <c r="F1225">
        <v>0</v>
      </c>
    </row>
    <row r="1226" spans="1:6" x14ac:dyDescent="0.35">
      <c r="A1226" t="s">
        <v>36750</v>
      </c>
      <c r="B1226">
        <v>39</v>
      </c>
      <c r="C1226" t="s">
        <v>40004</v>
      </c>
      <c r="D1226" s="1">
        <v>108777</v>
      </c>
      <c r="E1226">
        <v>357</v>
      </c>
      <c r="F1226">
        <v>0</v>
      </c>
    </row>
    <row r="1227" spans="1:6" x14ac:dyDescent="0.35">
      <c r="A1227" t="s">
        <v>22761</v>
      </c>
      <c r="B1227">
        <v>27</v>
      </c>
      <c r="C1227" t="s">
        <v>40004</v>
      </c>
      <c r="D1227" s="1">
        <v>108792</v>
      </c>
      <c r="E1227">
        <v>418</v>
      </c>
      <c r="F1227">
        <v>1</v>
      </c>
    </row>
    <row r="1228" spans="1:6" x14ac:dyDescent="0.35">
      <c r="A1228" t="s">
        <v>15093</v>
      </c>
      <c r="B1228">
        <v>48</v>
      </c>
      <c r="C1228" t="s">
        <v>40004</v>
      </c>
      <c r="D1228" s="1">
        <v>108814</v>
      </c>
      <c r="E1228">
        <v>10</v>
      </c>
      <c r="F1228">
        <v>0</v>
      </c>
    </row>
    <row r="1229" spans="1:6" x14ac:dyDescent="0.35">
      <c r="A1229" t="s">
        <v>7453</v>
      </c>
      <c r="B1229">
        <v>50</v>
      </c>
      <c r="C1229" t="s">
        <v>40004</v>
      </c>
      <c r="D1229" s="1">
        <v>108823</v>
      </c>
      <c r="E1229">
        <v>124</v>
      </c>
      <c r="F1229">
        <v>0</v>
      </c>
    </row>
    <row r="1230" spans="1:6" x14ac:dyDescent="0.35">
      <c r="A1230" t="s">
        <v>29612</v>
      </c>
      <c r="B1230">
        <v>52</v>
      </c>
      <c r="C1230" t="s">
        <v>40005</v>
      </c>
      <c r="D1230" s="1">
        <v>108824</v>
      </c>
      <c r="E1230">
        <v>5</v>
      </c>
      <c r="F1230">
        <v>0</v>
      </c>
    </row>
    <row r="1231" spans="1:6" x14ac:dyDescent="0.35">
      <c r="A1231" t="s">
        <v>25982</v>
      </c>
      <c r="B1231">
        <v>64</v>
      </c>
      <c r="C1231" t="s">
        <v>40005</v>
      </c>
      <c r="D1231" s="1">
        <v>108834.66666666667</v>
      </c>
      <c r="E1231">
        <v>774</v>
      </c>
      <c r="F1231">
        <v>1</v>
      </c>
    </row>
    <row r="1232" spans="1:6" x14ac:dyDescent="0.35">
      <c r="A1232" t="s">
        <v>33917</v>
      </c>
      <c r="B1232">
        <v>41</v>
      </c>
      <c r="C1232" t="s">
        <v>40004</v>
      </c>
      <c r="D1232" s="1">
        <v>108850</v>
      </c>
      <c r="E1232">
        <v>318</v>
      </c>
      <c r="F1232">
        <v>0</v>
      </c>
    </row>
    <row r="1233" spans="1:6" x14ac:dyDescent="0.35">
      <c r="A1233" t="s">
        <v>19530</v>
      </c>
      <c r="B1233">
        <v>49</v>
      </c>
      <c r="C1233" t="s">
        <v>40004</v>
      </c>
      <c r="D1233" s="1">
        <v>108862</v>
      </c>
      <c r="E1233">
        <v>435</v>
      </c>
      <c r="F1233">
        <v>1</v>
      </c>
    </row>
    <row r="1234" spans="1:6" x14ac:dyDescent="0.35">
      <c r="A1234" t="s">
        <v>10368</v>
      </c>
      <c r="B1234">
        <v>36</v>
      </c>
      <c r="C1234" t="s">
        <v>40004</v>
      </c>
      <c r="D1234" s="1">
        <v>108871</v>
      </c>
      <c r="E1234">
        <v>278</v>
      </c>
      <c r="F1234">
        <v>0</v>
      </c>
    </row>
    <row r="1235" spans="1:6" x14ac:dyDescent="0.35">
      <c r="A1235" t="s">
        <v>23920</v>
      </c>
      <c r="B1235">
        <v>39</v>
      </c>
      <c r="C1235" t="s">
        <v>40004</v>
      </c>
      <c r="D1235" s="1">
        <v>108872</v>
      </c>
      <c r="E1235">
        <v>141</v>
      </c>
      <c r="F1235">
        <v>0</v>
      </c>
    </row>
    <row r="1236" spans="1:6" x14ac:dyDescent="0.35">
      <c r="A1236" t="s">
        <v>12661</v>
      </c>
      <c r="B1236">
        <v>48</v>
      </c>
      <c r="C1236" t="s">
        <v>40004</v>
      </c>
      <c r="D1236" s="1">
        <v>108882</v>
      </c>
      <c r="E1236">
        <v>444</v>
      </c>
      <c r="F1236">
        <v>0</v>
      </c>
    </row>
    <row r="1237" spans="1:6" x14ac:dyDescent="0.35">
      <c r="A1237" t="s">
        <v>24549</v>
      </c>
      <c r="B1237">
        <v>33</v>
      </c>
      <c r="C1237" t="s">
        <v>40004</v>
      </c>
      <c r="D1237" s="1">
        <v>108891</v>
      </c>
      <c r="E1237">
        <v>330</v>
      </c>
      <c r="F1237">
        <v>0</v>
      </c>
    </row>
    <row r="1238" spans="1:6" x14ac:dyDescent="0.35">
      <c r="A1238" t="s">
        <v>25765</v>
      </c>
      <c r="B1238">
        <v>33</v>
      </c>
      <c r="C1238" t="s">
        <v>40004</v>
      </c>
      <c r="D1238" s="1">
        <v>108905</v>
      </c>
      <c r="E1238">
        <v>615</v>
      </c>
      <c r="F1238">
        <v>1</v>
      </c>
    </row>
    <row r="1239" spans="1:6" x14ac:dyDescent="0.35">
      <c r="A1239" t="s">
        <v>2247</v>
      </c>
      <c r="B1239">
        <v>27</v>
      </c>
      <c r="C1239" t="s">
        <v>40004</v>
      </c>
      <c r="D1239" s="1">
        <v>108924</v>
      </c>
      <c r="E1239">
        <v>47</v>
      </c>
      <c r="F1239">
        <v>1</v>
      </c>
    </row>
    <row r="1240" spans="1:6" x14ac:dyDescent="0.35">
      <c r="A1240" t="s">
        <v>551</v>
      </c>
      <c r="B1240">
        <v>26</v>
      </c>
      <c r="C1240" t="s">
        <v>40004</v>
      </c>
      <c r="D1240" s="1">
        <v>108929</v>
      </c>
      <c r="E1240">
        <v>121</v>
      </c>
      <c r="F1240">
        <v>0</v>
      </c>
    </row>
    <row r="1241" spans="1:6" x14ac:dyDescent="0.35">
      <c r="A1241" t="s">
        <v>35457</v>
      </c>
      <c r="B1241">
        <v>25</v>
      </c>
      <c r="C1241" t="s">
        <v>40004</v>
      </c>
      <c r="D1241" s="1">
        <v>108943</v>
      </c>
      <c r="E1241">
        <v>989</v>
      </c>
      <c r="F1241">
        <v>0</v>
      </c>
    </row>
    <row r="1242" spans="1:6" x14ac:dyDescent="0.35">
      <c r="A1242" t="s">
        <v>28775</v>
      </c>
      <c r="B1242">
        <v>64</v>
      </c>
      <c r="C1242" t="s">
        <v>40005</v>
      </c>
      <c r="D1242" s="1">
        <v>108946.66666666667</v>
      </c>
      <c r="E1242">
        <v>865</v>
      </c>
      <c r="F1242">
        <v>0</v>
      </c>
    </row>
    <row r="1243" spans="1:6" x14ac:dyDescent="0.35">
      <c r="A1243" t="s">
        <v>16975</v>
      </c>
      <c r="B1243">
        <v>34</v>
      </c>
      <c r="C1243" t="s">
        <v>40004</v>
      </c>
      <c r="D1243" s="1">
        <v>108970</v>
      </c>
      <c r="E1243">
        <v>284</v>
      </c>
      <c r="F1243">
        <v>0</v>
      </c>
    </row>
    <row r="1244" spans="1:6" x14ac:dyDescent="0.35">
      <c r="A1244" t="s">
        <v>32202</v>
      </c>
      <c r="B1244">
        <v>27</v>
      </c>
      <c r="C1244" t="s">
        <v>40004</v>
      </c>
      <c r="D1244" s="1">
        <v>109006</v>
      </c>
      <c r="E1244">
        <v>66</v>
      </c>
      <c r="F1244">
        <v>0</v>
      </c>
    </row>
    <row r="1245" spans="1:6" x14ac:dyDescent="0.35">
      <c r="A1245" t="s">
        <v>7637</v>
      </c>
      <c r="B1245">
        <v>27</v>
      </c>
      <c r="C1245" t="s">
        <v>40004</v>
      </c>
      <c r="D1245" s="1">
        <v>109009</v>
      </c>
      <c r="E1245">
        <v>59</v>
      </c>
      <c r="F1245">
        <v>0</v>
      </c>
    </row>
    <row r="1246" spans="1:6" x14ac:dyDescent="0.35">
      <c r="A1246" t="s">
        <v>8564</v>
      </c>
      <c r="B1246">
        <v>47</v>
      </c>
      <c r="C1246" t="s">
        <v>40004</v>
      </c>
      <c r="D1246" s="1">
        <v>109013</v>
      </c>
      <c r="E1246">
        <v>270</v>
      </c>
      <c r="F1246">
        <v>0</v>
      </c>
    </row>
    <row r="1247" spans="1:6" x14ac:dyDescent="0.35">
      <c r="A1247" t="s">
        <v>36694</v>
      </c>
      <c r="B1247">
        <v>65</v>
      </c>
      <c r="C1247" t="s">
        <v>40005</v>
      </c>
      <c r="D1247" s="1">
        <v>109018.66666666667</v>
      </c>
      <c r="E1247">
        <v>988</v>
      </c>
      <c r="F1247">
        <v>0</v>
      </c>
    </row>
    <row r="1248" spans="1:6" x14ac:dyDescent="0.35">
      <c r="A1248" t="s">
        <v>39928</v>
      </c>
      <c r="B1248">
        <v>61</v>
      </c>
      <c r="C1248" t="s">
        <v>40004</v>
      </c>
      <c r="D1248" s="1">
        <v>109023</v>
      </c>
      <c r="E1248">
        <v>123</v>
      </c>
      <c r="F1248">
        <v>0</v>
      </c>
    </row>
    <row r="1249" spans="1:6" x14ac:dyDescent="0.35">
      <c r="A1249" t="s">
        <v>4688</v>
      </c>
      <c r="B1249">
        <v>43</v>
      </c>
      <c r="C1249" t="s">
        <v>40004</v>
      </c>
      <c r="D1249" s="1">
        <v>109024</v>
      </c>
      <c r="E1249">
        <v>407</v>
      </c>
      <c r="F1249">
        <v>0</v>
      </c>
    </row>
    <row r="1250" spans="1:6" x14ac:dyDescent="0.35">
      <c r="A1250" t="s">
        <v>23566</v>
      </c>
      <c r="B1250">
        <v>52</v>
      </c>
      <c r="C1250" t="s">
        <v>40004</v>
      </c>
      <c r="D1250" s="1">
        <v>109029</v>
      </c>
      <c r="E1250">
        <v>409</v>
      </c>
      <c r="F1250">
        <v>0</v>
      </c>
    </row>
    <row r="1251" spans="1:6" x14ac:dyDescent="0.35">
      <c r="A1251" t="s">
        <v>28486</v>
      </c>
      <c r="B1251">
        <v>45</v>
      </c>
      <c r="C1251" t="s">
        <v>40004</v>
      </c>
      <c r="D1251" s="1">
        <v>109050</v>
      </c>
      <c r="E1251">
        <v>495</v>
      </c>
      <c r="F1251">
        <v>1</v>
      </c>
    </row>
    <row r="1252" spans="1:6" x14ac:dyDescent="0.35">
      <c r="A1252" t="s">
        <v>34732</v>
      </c>
      <c r="B1252">
        <v>45</v>
      </c>
      <c r="C1252" t="s">
        <v>40004</v>
      </c>
      <c r="D1252" s="1">
        <v>109081</v>
      </c>
      <c r="E1252">
        <v>354</v>
      </c>
      <c r="F1252">
        <v>1</v>
      </c>
    </row>
    <row r="1253" spans="1:6" x14ac:dyDescent="0.35">
      <c r="A1253" t="s">
        <v>37922</v>
      </c>
      <c r="B1253">
        <v>60</v>
      </c>
      <c r="C1253" t="s">
        <v>40004</v>
      </c>
      <c r="D1253" s="1">
        <v>109096</v>
      </c>
      <c r="E1253">
        <v>381</v>
      </c>
      <c r="F1253">
        <v>0</v>
      </c>
    </row>
    <row r="1254" spans="1:6" x14ac:dyDescent="0.35">
      <c r="A1254" t="s">
        <v>17876</v>
      </c>
      <c r="B1254">
        <v>33</v>
      </c>
      <c r="C1254" t="s">
        <v>40004</v>
      </c>
      <c r="D1254" s="1">
        <v>109102</v>
      </c>
      <c r="E1254">
        <v>299</v>
      </c>
      <c r="F1254">
        <v>0</v>
      </c>
    </row>
    <row r="1255" spans="1:6" x14ac:dyDescent="0.35">
      <c r="A1255" t="s">
        <v>30553</v>
      </c>
      <c r="B1255">
        <v>39</v>
      </c>
      <c r="C1255" t="s">
        <v>40004</v>
      </c>
      <c r="D1255" s="1">
        <v>109112</v>
      </c>
      <c r="E1255">
        <v>263</v>
      </c>
      <c r="F1255">
        <v>0</v>
      </c>
    </row>
    <row r="1256" spans="1:6" x14ac:dyDescent="0.35">
      <c r="A1256" t="s">
        <v>37334</v>
      </c>
      <c r="B1256">
        <v>45</v>
      </c>
      <c r="C1256" t="s">
        <v>40004</v>
      </c>
      <c r="D1256" s="1">
        <v>109119</v>
      </c>
      <c r="E1256">
        <v>500</v>
      </c>
      <c r="F1256">
        <v>1</v>
      </c>
    </row>
    <row r="1257" spans="1:6" x14ac:dyDescent="0.35">
      <c r="A1257" t="s">
        <v>1258</v>
      </c>
      <c r="B1257">
        <v>30</v>
      </c>
      <c r="C1257" t="s">
        <v>40004</v>
      </c>
      <c r="D1257" s="1">
        <v>109160</v>
      </c>
      <c r="E1257">
        <v>142</v>
      </c>
      <c r="F1257">
        <v>0</v>
      </c>
    </row>
    <row r="1258" spans="1:6" x14ac:dyDescent="0.35">
      <c r="A1258" t="s">
        <v>1062</v>
      </c>
      <c r="B1258">
        <v>27</v>
      </c>
      <c r="C1258" t="s">
        <v>40004</v>
      </c>
      <c r="D1258" s="1">
        <v>109166</v>
      </c>
      <c r="E1258">
        <v>60</v>
      </c>
      <c r="F1258">
        <v>0</v>
      </c>
    </row>
    <row r="1259" spans="1:6" x14ac:dyDescent="0.35">
      <c r="A1259" t="s">
        <v>39776</v>
      </c>
      <c r="B1259">
        <v>51</v>
      </c>
      <c r="C1259" t="s">
        <v>40005</v>
      </c>
      <c r="D1259" s="1">
        <v>109173.33333333333</v>
      </c>
      <c r="E1259">
        <v>629</v>
      </c>
      <c r="F1259">
        <v>1</v>
      </c>
    </row>
    <row r="1260" spans="1:6" x14ac:dyDescent="0.35">
      <c r="A1260" t="s">
        <v>20548</v>
      </c>
      <c r="B1260">
        <v>28</v>
      </c>
      <c r="C1260" t="s">
        <v>40004</v>
      </c>
      <c r="D1260" s="1">
        <v>109175</v>
      </c>
      <c r="E1260">
        <v>928</v>
      </c>
      <c r="F1260">
        <v>1</v>
      </c>
    </row>
    <row r="1261" spans="1:6" x14ac:dyDescent="0.35">
      <c r="A1261" t="s">
        <v>32440</v>
      </c>
      <c r="B1261">
        <v>30</v>
      </c>
      <c r="C1261" t="s">
        <v>40004</v>
      </c>
      <c r="D1261" s="1">
        <v>109176</v>
      </c>
      <c r="E1261">
        <v>477</v>
      </c>
      <c r="F1261">
        <v>1</v>
      </c>
    </row>
    <row r="1262" spans="1:6" x14ac:dyDescent="0.35">
      <c r="A1262" t="s">
        <v>2211</v>
      </c>
      <c r="B1262">
        <v>31</v>
      </c>
      <c r="C1262" t="s">
        <v>40004</v>
      </c>
      <c r="D1262" s="1">
        <v>109196</v>
      </c>
      <c r="E1262">
        <v>368</v>
      </c>
      <c r="F1262">
        <v>1</v>
      </c>
    </row>
    <row r="1263" spans="1:6" x14ac:dyDescent="0.35">
      <c r="A1263" t="s">
        <v>24514</v>
      </c>
      <c r="B1263">
        <v>28</v>
      </c>
      <c r="C1263" t="s">
        <v>40004</v>
      </c>
      <c r="D1263" s="1">
        <v>109197</v>
      </c>
      <c r="E1263">
        <v>205</v>
      </c>
      <c r="F1263">
        <v>0</v>
      </c>
    </row>
    <row r="1264" spans="1:6" x14ac:dyDescent="0.35">
      <c r="A1264" t="s">
        <v>35876</v>
      </c>
      <c r="B1264">
        <v>41</v>
      </c>
      <c r="C1264" t="s">
        <v>40004</v>
      </c>
      <c r="D1264" s="1">
        <v>109201</v>
      </c>
      <c r="E1264">
        <v>295</v>
      </c>
      <c r="F1264">
        <v>0</v>
      </c>
    </row>
    <row r="1265" spans="1:6" x14ac:dyDescent="0.35">
      <c r="A1265" t="s">
        <v>10105</v>
      </c>
      <c r="B1265">
        <v>26</v>
      </c>
      <c r="C1265" t="s">
        <v>40004</v>
      </c>
      <c r="D1265" s="1">
        <v>109219</v>
      </c>
      <c r="E1265">
        <v>617</v>
      </c>
      <c r="F1265">
        <v>0</v>
      </c>
    </row>
    <row r="1266" spans="1:6" x14ac:dyDescent="0.35">
      <c r="A1266" t="s">
        <v>15373</v>
      </c>
      <c r="B1266">
        <v>40</v>
      </c>
      <c r="C1266" t="s">
        <v>40004</v>
      </c>
      <c r="D1266" s="1">
        <v>109239</v>
      </c>
      <c r="E1266">
        <v>382</v>
      </c>
      <c r="F1266">
        <v>1</v>
      </c>
    </row>
    <row r="1267" spans="1:6" x14ac:dyDescent="0.35">
      <c r="A1267" t="s">
        <v>22418</v>
      </c>
      <c r="B1267">
        <v>34</v>
      </c>
      <c r="C1267" t="s">
        <v>40004</v>
      </c>
      <c r="D1267" s="1">
        <v>109239</v>
      </c>
      <c r="E1267">
        <v>288</v>
      </c>
      <c r="F1267">
        <v>0</v>
      </c>
    </row>
    <row r="1268" spans="1:6" x14ac:dyDescent="0.35">
      <c r="A1268" t="s">
        <v>30380</v>
      </c>
      <c r="B1268">
        <v>52</v>
      </c>
      <c r="C1268" t="s">
        <v>40005</v>
      </c>
      <c r="D1268" s="1">
        <v>109242.66666666667</v>
      </c>
      <c r="E1268">
        <v>568</v>
      </c>
      <c r="F1268">
        <v>1</v>
      </c>
    </row>
    <row r="1269" spans="1:6" x14ac:dyDescent="0.35">
      <c r="A1269" t="s">
        <v>5997</v>
      </c>
      <c r="B1269">
        <v>32</v>
      </c>
      <c r="C1269" t="s">
        <v>40004</v>
      </c>
      <c r="D1269" s="1">
        <v>109245</v>
      </c>
      <c r="E1269">
        <v>294</v>
      </c>
      <c r="F1269">
        <v>0</v>
      </c>
    </row>
    <row r="1270" spans="1:6" x14ac:dyDescent="0.35">
      <c r="A1270" t="s">
        <v>27686</v>
      </c>
      <c r="B1270">
        <v>59</v>
      </c>
      <c r="C1270" t="s">
        <v>40005</v>
      </c>
      <c r="D1270" s="1">
        <v>109277.33333333333</v>
      </c>
      <c r="E1270">
        <v>341</v>
      </c>
      <c r="F1270">
        <v>0</v>
      </c>
    </row>
    <row r="1271" spans="1:6" x14ac:dyDescent="0.35">
      <c r="A1271" t="s">
        <v>15446</v>
      </c>
      <c r="B1271">
        <v>51</v>
      </c>
      <c r="C1271" t="s">
        <v>40004</v>
      </c>
      <c r="D1271" s="1">
        <v>109327</v>
      </c>
      <c r="E1271">
        <v>279</v>
      </c>
      <c r="F1271">
        <v>0</v>
      </c>
    </row>
    <row r="1272" spans="1:6" x14ac:dyDescent="0.35">
      <c r="A1272" t="s">
        <v>28861</v>
      </c>
      <c r="B1272">
        <v>52</v>
      </c>
      <c r="C1272" t="s">
        <v>40005</v>
      </c>
      <c r="D1272" s="1">
        <v>109336</v>
      </c>
      <c r="E1272">
        <v>328</v>
      </c>
      <c r="F1272">
        <v>0</v>
      </c>
    </row>
    <row r="1273" spans="1:6" x14ac:dyDescent="0.35">
      <c r="A1273" t="s">
        <v>2932</v>
      </c>
      <c r="B1273">
        <v>29</v>
      </c>
      <c r="C1273" t="s">
        <v>40004</v>
      </c>
      <c r="D1273" s="1">
        <v>109365</v>
      </c>
      <c r="E1273">
        <v>345</v>
      </c>
      <c r="F1273">
        <v>0</v>
      </c>
    </row>
    <row r="1274" spans="1:6" x14ac:dyDescent="0.35">
      <c r="A1274" t="s">
        <v>22689</v>
      </c>
      <c r="B1274">
        <v>40</v>
      </c>
      <c r="C1274" t="s">
        <v>40004</v>
      </c>
      <c r="D1274" s="1">
        <v>109365</v>
      </c>
      <c r="E1274">
        <v>452</v>
      </c>
      <c r="F1274">
        <v>1</v>
      </c>
    </row>
    <row r="1275" spans="1:6" x14ac:dyDescent="0.35">
      <c r="A1275" t="s">
        <v>7938</v>
      </c>
      <c r="B1275">
        <v>58</v>
      </c>
      <c r="C1275" t="s">
        <v>40005</v>
      </c>
      <c r="D1275" s="1">
        <v>109368</v>
      </c>
      <c r="E1275">
        <v>326</v>
      </c>
      <c r="F1275">
        <v>0</v>
      </c>
    </row>
    <row r="1276" spans="1:6" x14ac:dyDescent="0.35">
      <c r="A1276" t="s">
        <v>5892</v>
      </c>
      <c r="B1276">
        <v>29</v>
      </c>
      <c r="C1276" t="s">
        <v>40004</v>
      </c>
      <c r="D1276" s="1">
        <v>109377</v>
      </c>
      <c r="E1276">
        <v>335</v>
      </c>
      <c r="F1276">
        <v>0</v>
      </c>
    </row>
    <row r="1277" spans="1:6" x14ac:dyDescent="0.35">
      <c r="A1277" t="s">
        <v>31793</v>
      </c>
      <c r="B1277">
        <v>63</v>
      </c>
      <c r="C1277" t="s">
        <v>40005</v>
      </c>
      <c r="D1277" s="1">
        <v>109386.66666666667</v>
      </c>
      <c r="E1277">
        <v>394</v>
      </c>
      <c r="F1277">
        <v>0</v>
      </c>
    </row>
    <row r="1278" spans="1:6" x14ac:dyDescent="0.35">
      <c r="A1278" t="s">
        <v>20909</v>
      </c>
      <c r="B1278">
        <v>65</v>
      </c>
      <c r="C1278" t="s">
        <v>40005</v>
      </c>
      <c r="D1278" s="1">
        <v>109389.33333333333</v>
      </c>
      <c r="E1278">
        <v>842</v>
      </c>
      <c r="F1278">
        <v>1</v>
      </c>
    </row>
    <row r="1279" spans="1:6" x14ac:dyDescent="0.35">
      <c r="A1279" t="s">
        <v>25968</v>
      </c>
      <c r="B1279">
        <v>57</v>
      </c>
      <c r="C1279" t="s">
        <v>40004</v>
      </c>
      <c r="D1279" s="1">
        <v>109404</v>
      </c>
      <c r="E1279">
        <v>304</v>
      </c>
      <c r="F1279">
        <v>0</v>
      </c>
    </row>
    <row r="1280" spans="1:6" x14ac:dyDescent="0.35">
      <c r="A1280" t="s">
        <v>30815</v>
      </c>
      <c r="B1280">
        <v>42</v>
      </c>
      <c r="C1280" t="s">
        <v>40004</v>
      </c>
      <c r="D1280" s="1">
        <v>109428</v>
      </c>
      <c r="E1280">
        <v>224</v>
      </c>
      <c r="F1280">
        <v>0</v>
      </c>
    </row>
    <row r="1281" spans="1:6" x14ac:dyDescent="0.35">
      <c r="A1281" t="s">
        <v>31012</v>
      </c>
      <c r="B1281">
        <v>56</v>
      </c>
      <c r="C1281" t="s">
        <v>40005</v>
      </c>
      <c r="D1281" s="1">
        <v>109445.33333333333</v>
      </c>
      <c r="E1281">
        <v>424</v>
      </c>
      <c r="F1281">
        <v>0</v>
      </c>
    </row>
    <row r="1282" spans="1:6" x14ac:dyDescent="0.35">
      <c r="A1282" t="s">
        <v>21583</v>
      </c>
      <c r="B1282">
        <v>26</v>
      </c>
      <c r="C1282" t="s">
        <v>40004</v>
      </c>
      <c r="D1282" s="1">
        <v>109450</v>
      </c>
      <c r="E1282">
        <v>411</v>
      </c>
      <c r="F1282">
        <v>1</v>
      </c>
    </row>
    <row r="1283" spans="1:6" x14ac:dyDescent="0.35">
      <c r="A1283" t="s">
        <v>1028</v>
      </c>
      <c r="B1283">
        <v>31</v>
      </c>
      <c r="C1283" t="s">
        <v>40004</v>
      </c>
      <c r="D1283" s="1">
        <v>109474</v>
      </c>
      <c r="E1283">
        <v>432</v>
      </c>
      <c r="F1283">
        <v>1</v>
      </c>
    </row>
    <row r="1284" spans="1:6" x14ac:dyDescent="0.35">
      <c r="A1284" t="s">
        <v>33373</v>
      </c>
      <c r="B1284">
        <v>63</v>
      </c>
      <c r="C1284" t="s">
        <v>40004</v>
      </c>
      <c r="D1284" s="1">
        <v>109532</v>
      </c>
      <c r="E1284">
        <v>803</v>
      </c>
      <c r="F1284">
        <v>0</v>
      </c>
    </row>
    <row r="1285" spans="1:6" x14ac:dyDescent="0.35">
      <c r="A1285" t="s">
        <v>4075</v>
      </c>
      <c r="B1285">
        <v>51</v>
      </c>
      <c r="C1285" t="s">
        <v>40005</v>
      </c>
      <c r="D1285" s="1">
        <v>109533.33333333333</v>
      </c>
      <c r="E1285">
        <v>377</v>
      </c>
      <c r="F1285">
        <v>0</v>
      </c>
    </row>
    <row r="1286" spans="1:6" x14ac:dyDescent="0.35">
      <c r="A1286" t="s">
        <v>21418</v>
      </c>
      <c r="B1286">
        <v>26</v>
      </c>
      <c r="C1286" t="s">
        <v>40004</v>
      </c>
      <c r="D1286" s="1">
        <v>109548</v>
      </c>
      <c r="E1286">
        <v>206</v>
      </c>
      <c r="F1286">
        <v>0</v>
      </c>
    </row>
    <row r="1287" spans="1:6" x14ac:dyDescent="0.35">
      <c r="A1287" t="s">
        <v>16319</v>
      </c>
      <c r="B1287">
        <v>52</v>
      </c>
      <c r="C1287" t="s">
        <v>40004</v>
      </c>
      <c r="D1287" s="1">
        <v>109550</v>
      </c>
      <c r="E1287">
        <v>326</v>
      </c>
      <c r="F1287">
        <v>0</v>
      </c>
    </row>
    <row r="1288" spans="1:6" x14ac:dyDescent="0.35">
      <c r="A1288" t="s">
        <v>3450</v>
      </c>
      <c r="B1288">
        <v>41</v>
      </c>
      <c r="C1288" t="s">
        <v>40004</v>
      </c>
      <c r="D1288" s="1">
        <v>109568</v>
      </c>
      <c r="E1288">
        <v>473</v>
      </c>
      <c r="F1288">
        <v>0</v>
      </c>
    </row>
    <row r="1289" spans="1:6" x14ac:dyDescent="0.35">
      <c r="A1289" t="s">
        <v>4340</v>
      </c>
      <c r="B1289">
        <v>40</v>
      </c>
      <c r="C1289" t="s">
        <v>40004</v>
      </c>
      <c r="D1289" s="1">
        <v>109568</v>
      </c>
      <c r="E1289">
        <v>460</v>
      </c>
      <c r="F1289">
        <v>1</v>
      </c>
    </row>
    <row r="1290" spans="1:6" x14ac:dyDescent="0.35">
      <c r="A1290" t="s">
        <v>782</v>
      </c>
      <c r="B1290">
        <v>56</v>
      </c>
      <c r="C1290" t="s">
        <v>40004</v>
      </c>
      <c r="D1290" s="1">
        <v>109580</v>
      </c>
      <c r="E1290">
        <v>481</v>
      </c>
      <c r="F1290">
        <v>0</v>
      </c>
    </row>
    <row r="1291" spans="1:6" x14ac:dyDescent="0.35">
      <c r="A1291" t="s">
        <v>32420</v>
      </c>
      <c r="B1291">
        <v>31</v>
      </c>
      <c r="C1291" t="s">
        <v>40004</v>
      </c>
      <c r="D1291" s="1">
        <v>109597</v>
      </c>
      <c r="E1291">
        <v>936</v>
      </c>
      <c r="F1291">
        <v>0</v>
      </c>
    </row>
    <row r="1292" spans="1:6" x14ac:dyDescent="0.35">
      <c r="A1292" t="s">
        <v>34902</v>
      </c>
      <c r="B1292">
        <v>60</v>
      </c>
      <c r="C1292" t="s">
        <v>40004</v>
      </c>
      <c r="D1292" s="1">
        <v>109606</v>
      </c>
      <c r="E1292">
        <v>494</v>
      </c>
      <c r="F1292">
        <v>0</v>
      </c>
    </row>
    <row r="1293" spans="1:6" x14ac:dyDescent="0.35">
      <c r="A1293" t="s">
        <v>28448</v>
      </c>
      <c r="B1293">
        <v>60</v>
      </c>
      <c r="C1293" t="s">
        <v>40005</v>
      </c>
      <c r="D1293" s="1">
        <v>109610.66666666667</v>
      </c>
      <c r="E1293">
        <v>96</v>
      </c>
      <c r="F1293">
        <v>0</v>
      </c>
    </row>
    <row r="1294" spans="1:6" x14ac:dyDescent="0.35">
      <c r="A1294" t="s">
        <v>16188</v>
      </c>
      <c r="B1294">
        <v>48</v>
      </c>
      <c r="C1294" t="s">
        <v>40004</v>
      </c>
      <c r="D1294" s="1">
        <v>109625</v>
      </c>
      <c r="E1294">
        <v>309</v>
      </c>
      <c r="F1294">
        <v>0</v>
      </c>
    </row>
    <row r="1295" spans="1:6" x14ac:dyDescent="0.35">
      <c r="A1295" t="s">
        <v>21150</v>
      </c>
      <c r="B1295">
        <v>60</v>
      </c>
      <c r="C1295" t="s">
        <v>40004</v>
      </c>
      <c r="D1295" s="1">
        <v>109625</v>
      </c>
      <c r="E1295">
        <v>236</v>
      </c>
      <c r="F1295">
        <v>0</v>
      </c>
    </row>
    <row r="1296" spans="1:6" x14ac:dyDescent="0.35">
      <c r="A1296" t="s">
        <v>16929</v>
      </c>
      <c r="B1296">
        <v>34</v>
      </c>
      <c r="C1296" t="s">
        <v>40004</v>
      </c>
      <c r="D1296" s="1">
        <v>109629</v>
      </c>
      <c r="E1296">
        <v>566</v>
      </c>
      <c r="F1296">
        <v>1</v>
      </c>
    </row>
    <row r="1297" spans="1:6" x14ac:dyDescent="0.35">
      <c r="A1297" t="s">
        <v>9791</v>
      </c>
      <c r="B1297">
        <v>35</v>
      </c>
      <c r="C1297" t="s">
        <v>40004</v>
      </c>
      <c r="D1297" s="1">
        <v>109635</v>
      </c>
      <c r="E1297">
        <v>317</v>
      </c>
      <c r="F1297">
        <v>0</v>
      </c>
    </row>
    <row r="1298" spans="1:6" x14ac:dyDescent="0.35">
      <c r="A1298" t="s">
        <v>12756</v>
      </c>
      <c r="B1298">
        <v>50</v>
      </c>
      <c r="C1298" t="s">
        <v>40004</v>
      </c>
      <c r="D1298" s="1">
        <v>109646</v>
      </c>
      <c r="E1298">
        <v>81</v>
      </c>
      <c r="F1298">
        <v>0</v>
      </c>
    </row>
    <row r="1299" spans="1:6" x14ac:dyDescent="0.35">
      <c r="A1299" t="s">
        <v>14225</v>
      </c>
      <c r="B1299">
        <v>35</v>
      </c>
      <c r="C1299" t="s">
        <v>40004</v>
      </c>
      <c r="D1299" s="1">
        <v>109649</v>
      </c>
      <c r="E1299">
        <v>484</v>
      </c>
      <c r="F1299">
        <v>0</v>
      </c>
    </row>
    <row r="1300" spans="1:6" x14ac:dyDescent="0.35">
      <c r="A1300" t="s">
        <v>15144</v>
      </c>
      <c r="B1300">
        <v>32</v>
      </c>
      <c r="C1300" t="s">
        <v>40004</v>
      </c>
      <c r="D1300" s="1">
        <v>109653</v>
      </c>
      <c r="E1300">
        <v>313</v>
      </c>
      <c r="F1300">
        <v>0</v>
      </c>
    </row>
    <row r="1301" spans="1:6" x14ac:dyDescent="0.35">
      <c r="A1301" t="s">
        <v>2494</v>
      </c>
      <c r="B1301">
        <v>29</v>
      </c>
      <c r="C1301" t="s">
        <v>40004</v>
      </c>
      <c r="D1301" s="1">
        <v>109668</v>
      </c>
      <c r="E1301">
        <v>706</v>
      </c>
      <c r="F1301">
        <v>1</v>
      </c>
    </row>
    <row r="1302" spans="1:6" x14ac:dyDescent="0.35">
      <c r="A1302" t="s">
        <v>11190</v>
      </c>
      <c r="B1302">
        <v>57</v>
      </c>
      <c r="C1302" t="s">
        <v>40004</v>
      </c>
      <c r="D1302" s="1">
        <v>109686</v>
      </c>
      <c r="E1302">
        <v>406</v>
      </c>
      <c r="F1302">
        <v>0</v>
      </c>
    </row>
    <row r="1303" spans="1:6" x14ac:dyDescent="0.35">
      <c r="A1303" t="s">
        <v>21395</v>
      </c>
      <c r="B1303">
        <v>33</v>
      </c>
      <c r="C1303" t="s">
        <v>40004</v>
      </c>
      <c r="D1303" s="1">
        <v>109741</v>
      </c>
      <c r="E1303">
        <v>74</v>
      </c>
      <c r="F1303">
        <v>0</v>
      </c>
    </row>
    <row r="1304" spans="1:6" x14ac:dyDescent="0.35">
      <c r="A1304" t="s">
        <v>21552</v>
      </c>
      <c r="B1304">
        <v>35</v>
      </c>
      <c r="C1304" t="s">
        <v>40004</v>
      </c>
      <c r="D1304" s="1">
        <v>109742</v>
      </c>
      <c r="E1304">
        <v>230</v>
      </c>
      <c r="F1304">
        <v>1</v>
      </c>
    </row>
    <row r="1305" spans="1:6" x14ac:dyDescent="0.35">
      <c r="A1305" t="s">
        <v>1075</v>
      </c>
      <c r="B1305">
        <v>53</v>
      </c>
      <c r="C1305" t="s">
        <v>40004</v>
      </c>
      <c r="D1305" s="1">
        <v>109758</v>
      </c>
      <c r="E1305">
        <v>338</v>
      </c>
      <c r="F1305">
        <v>1</v>
      </c>
    </row>
    <row r="1306" spans="1:6" x14ac:dyDescent="0.35">
      <c r="A1306" t="s">
        <v>10338</v>
      </c>
      <c r="B1306">
        <v>62</v>
      </c>
      <c r="C1306" t="s">
        <v>40005</v>
      </c>
      <c r="D1306" s="1">
        <v>109768</v>
      </c>
      <c r="E1306">
        <v>346</v>
      </c>
      <c r="F1306">
        <v>0</v>
      </c>
    </row>
    <row r="1307" spans="1:6" x14ac:dyDescent="0.35">
      <c r="A1307" t="s">
        <v>7138</v>
      </c>
      <c r="B1307">
        <v>49</v>
      </c>
      <c r="C1307" t="s">
        <v>40004</v>
      </c>
      <c r="D1307" s="1">
        <v>109772</v>
      </c>
      <c r="E1307">
        <v>268</v>
      </c>
      <c r="F1307">
        <v>0</v>
      </c>
    </row>
    <row r="1308" spans="1:6" x14ac:dyDescent="0.35">
      <c r="A1308" t="s">
        <v>13862</v>
      </c>
      <c r="B1308">
        <v>58</v>
      </c>
      <c r="C1308" t="s">
        <v>40004</v>
      </c>
      <c r="D1308" s="1">
        <v>109787</v>
      </c>
      <c r="E1308">
        <v>120</v>
      </c>
      <c r="F1308">
        <v>0</v>
      </c>
    </row>
    <row r="1309" spans="1:6" x14ac:dyDescent="0.35">
      <c r="A1309" t="s">
        <v>39479</v>
      </c>
      <c r="B1309">
        <v>29</v>
      </c>
      <c r="C1309" t="s">
        <v>40004</v>
      </c>
      <c r="D1309" s="1">
        <v>109796</v>
      </c>
      <c r="E1309">
        <v>89</v>
      </c>
      <c r="F1309">
        <v>0</v>
      </c>
    </row>
    <row r="1310" spans="1:6" x14ac:dyDescent="0.35">
      <c r="A1310" t="s">
        <v>16488</v>
      </c>
      <c r="B1310">
        <v>55</v>
      </c>
      <c r="C1310" t="s">
        <v>40004</v>
      </c>
      <c r="D1310" s="1">
        <v>109828</v>
      </c>
      <c r="E1310">
        <v>611</v>
      </c>
      <c r="F1310">
        <v>1</v>
      </c>
    </row>
    <row r="1311" spans="1:6" x14ac:dyDescent="0.35">
      <c r="A1311" t="s">
        <v>12302</v>
      </c>
      <c r="B1311">
        <v>58</v>
      </c>
      <c r="C1311" t="s">
        <v>40005</v>
      </c>
      <c r="D1311" s="1">
        <v>109834.66666666667</v>
      </c>
      <c r="E1311">
        <v>492</v>
      </c>
      <c r="F1311">
        <v>0</v>
      </c>
    </row>
    <row r="1312" spans="1:6" x14ac:dyDescent="0.35">
      <c r="A1312" t="s">
        <v>242</v>
      </c>
      <c r="B1312">
        <v>61</v>
      </c>
      <c r="C1312" t="s">
        <v>40004</v>
      </c>
      <c r="D1312" s="1">
        <v>109837</v>
      </c>
      <c r="E1312">
        <v>311</v>
      </c>
      <c r="F1312">
        <v>1</v>
      </c>
    </row>
    <row r="1313" spans="1:6" x14ac:dyDescent="0.35">
      <c r="A1313" t="s">
        <v>39562</v>
      </c>
      <c r="B1313">
        <v>53</v>
      </c>
      <c r="C1313" t="s">
        <v>40004</v>
      </c>
      <c r="D1313" s="1">
        <v>109849</v>
      </c>
      <c r="E1313">
        <v>146</v>
      </c>
      <c r="F1313">
        <v>0</v>
      </c>
    </row>
    <row r="1314" spans="1:6" x14ac:dyDescent="0.35">
      <c r="A1314" t="s">
        <v>23781</v>
      </c>
      <c r="B1314">
        <v>59</v>
      </c>
      <c r="C1314" t="s">
        <v>40004</v>
      </c>
      <c r="D1314" s="1">
        <v>109856</v>
      </c>
      <c r="E1314">
        <v>236</v>
      </c>
      <c r="F1314">
        <v>1</v>
      </c>
    </row>
    <row r="1315" spans="1:6" x14ac:dyDescent="0.35">
      <c r="A1315" t="s">
        <v>21749</v>
      </c>
      <c r="B1315">
        <v>36</v>
      </c>
      <c r="C1315" t="s">
        <v>40004</v>
      </c>
      <c r="D1315" s="1">
        <v>109872</v>
      </c>
      <c r="E1315">
        <v>337</v>
      </c>
      <c r="F1315">
        <v>0</v>
      </c>
    </row>
    <row r="1316" spans="1:6" x14ac:dyDescent="0.35">
      <c r="A1316" t="s">
        <v>24482</v>
      </c>
      <c r="B1316">
        <v>58</v>
      </c>
      <c r="C1316" t="s">
        <v>40005</v>
      </c>
      <c r="D1316" s="1">
        <v>109890.66666666667</v>
      </c>
      <c r="E1316">
        <v>812</v>
      </c>
      <c r="F1316">
        <v>0</v>
      </c>
    </row>
    <row r="1317" spans="1:6" x14ac:dyDescent="0.35">
      <c r="A1317" t="s">
        <v>31959</v>
      </c>
      <c r="B1317">
        <v>52</v>
      </c>
      <c r="C1317" t="s">
        <v>40005</v>
      </c>
      <c r="D1317" s="1">
        <v>109901.33333333333</v>
      </c>
      <c r="E1317">
        <v>645</v>
      </c>
      <c r="F1317">
        <v>0</v>
      </c>
    </row>
    <row r="1318" spans="1:6" x14ac:dyDescent="0.35">
      <c r="A1318" t="s">
        <v>22149</v>
      </c>
      <c r="B1318">
        <v>31</v>
      </c>
      <c r="C1318" t="s">
        <v>40004</v>
      </c>
      <c r="D1318" s="1">
        <v>109921</v>
      </c>
      <c r="E1318">
        <v>326</v>
      </c>
      <c r="F1318">
        <v>0</v>
      </c>
    </row>
    <row r="1319" spans="1:6" x14ac:dyDescent="0.35">
      <c r="A1319" t="s">
        <v>4414</v>
      </c>
      <c r="B1319">
        <v>56</v>
      </c>
      <c r="C1319" t="s">
        <v>40005</v>
      </c>
      <c r="D1319" s="1">
        <v>109928</v>
      </c>
      <c r="E1319">
        <v>335</v>
      </c>
      <c r="F1319">
        <v>0</v>
      </c>
    </row>
    <row r="1320" spans="1:6" x14ac:dyDescent="0.35">
      <c r="A1320" t="s">
        <v>14014</v>
      </c>
      <c r="B1320">
        <v>25</v>
      </c>
      <c r="C1320" t="s">
        <v>40004</v>
      </c>
      <c r="D1320" s="1">
        <v>109941</v>
      </c>
      <c r="E1320">
        <v>443</v>
      </c>
      <c r="F1320">
        <v>1</v>
      </c>
    </row>
    <row r="1321" spans="1:6" x14ac:dyDescent="0.35">
      <c r="A1321" t="s">
        <v>33648</v>
      </c>
      <c r="B1321">
        <v>47</v>
      </c>
      <c r="C1321" t="s">
        <v>40004</v>
      </c>
      <c r="D1321" s="1">
        <v>109943</v>
      </c>
      <c r="E1321">
        <v>247</v>
      </c>
      <c r="F1321">
        <v>0</v>
      </c>
    </row>
    <row r="1322" spans="1:6" x14ac:dyDescent="0.35">
      <c r="A1322" t="s">
        <v>4171</v>
      </c>
      <c r="B1322">
        <v>54</v>
      </c>
      <c r="C1322" t="s">
        <v>40005</v>
      </c>
      <c r="D1322" s="1">
        <v>109949.33333333333</v>
      </c>
      <c r="E1322">
        <v>366</v>
      </c>
      <c r="F1322">
        <v>1</v>
      </c>
    </row>
    <row r="1323" spans="1:6" x14ac:dyDescent="0.35">
      <c r="A1323" t="s">
        <v>35803</v>
      </c>
      <c r="B1323">
        <v>40</v>
      </c>
      <c r="C1323" t="s">
        <v>40004</v>
      </c>
      <c r="D1323" s="1">
        <v>109959</v>
      </c>
      <c r="E1323">
        <v>369</v>
      </c>
      <c r="F1323">
        <v>1</v>
      </c>
    </row>
    <row r="1324" spans="1:6" x14ac:dyDescent="0.35">
      <c r="A1324" t="s">
        <v>18731</v>
      </c>
      <c r="B1324">
        <v>35</v>
      </c>
      <c r="C1324" t="s">
        <v>40004</v>
      </c>
      <c r="D1324" s="1">
        <v>109971</v>
      </c>
      <c r="E1324">
        <v>158</v>
      </c>
      <c r="F1324">
        <v>0</v>
      </c>
    </row>
    <row r="1325" spans="1:6" x14ac:dyDescent="0.35">
      <c r="A1325" t="s">
        <v>21187</v>
      </c>
      <c r="B1325">
        <v>57</v>
      </c>
      <c r="C1325" t="s">
        <v>40004</v>
      </c>
      <c r="D1325" s="1">
        <v>109977</v>
      </c>
      <c r="E1325">
        <v>276</v>
      </c>
      <c r="F1325">
        <v>0</v>
      </c>
    </row>
    <row r="1326" spans="1:6" x14ac:dyDescent="0.35">
      <c r="A1326" t="s">
        <v>1355</v>
      </c>
      <c r="B1326">
        <v>36</v>
      </c>
      <c r="C1326" t="s">
        <v>40004</v>
      </c>
      <c r="D1326" s="1">
        <v>109978</v>
      </c>
      <c r="E1326">
        <v>202</v>
      </c>
      <c r="F1326">
        <v>0</v>
      </c>
    </row>
    <row r="1327" spans="1:6" x14ac:dyDescent="0.35">
      <c r="A1327" t="s">
        <v>19434</v>
      </c>
      <c r="B1327">
        <v>47</v>
      </c>
      <c r="C1327" t="s">
        <v>40004</v>
      </c>
      <c r="D1327" s="1">
        <v>109997</v>
      </c>
      <c r="E1327">
        <v>201</v>
      </c>
      <c r="F1327">
        <v>0</v>
      </c>
    </row>
    <row r="1328" spans="1:6" x14ac:dyDescent="0.35">
      <c r="A1328" t="s">
        <v>8831</v>
      </c>
      <c r="B1328">
        <v>44</v>
      </c>
      <c r="C1328" t="s">
        <v>40004</v>
      </c>
      <c r="D1328" s="1">
        <v>110008</v>
      </c>
      <c r="E1328">
        <v>497</v>
      </c>
      <c r="F1328">
        <v>1</v>
      </c>
    </row>
    <row r="1329" spans="1:6" x14ac:dyDescent="0.35">
      <c r="A1329" t="s">
        <v>24016</v>
      </c>
      <c r="B1329">
        <v>53</v>
      </c>
      <c r="C1329" t="s">
        <v>40004</v>
      </c>
      <c r="D1329" s="1">
        <v>110025</v>
      </c>
      <c r="E1329">
        <v>206</v>
      </c>
      <c r="F1329">
        <v>0</v>
      </c>
    </row>
    <row r="1330" spans="1:6" x14ac:dyDescent="0.35">
      <c r="A1330" t="s">
        <v>29557</v>
      </c>
      <c r="B1330">
        <v>29</v>
      </c>
      <c r="C1330" t="s">
        <v>40004</v>
      </c>
      <c r="D1330" s="1">
        <v>110025</v>
      </c>
      <c r="E1330">
        <v>270</v>
      </c>
      <c r="F1330">
        <v>0</v>
      </c>
    </row>
    <row r="1331" spans="1:6" x14ac:dyDescent="0.35">
      <c r="A1331" t="s">
        <v>19910</v>
      </c>
      <c r="B1331">
        <v>64</v>
      </c>
      <c r="C1331" t="s">
        <v>40005</v>
      </c>
      <c r="D1331" s="1">
        <v>110029.33333333333</v>
      </c>
      <c r="E1331">
        <v>476</v>
      </c>
      <c r="F1331">
        <v>0</v>
      </c>
    </row>
    <row r="1332" spans="1:6" x14ac:dyDescent="0.35">
      <c r="A1332" t="s">
        <v>31110</v>
      </c>
      <c r="B1332">
        <v>33</v>
      </c>
      <c r="C1332" t="s">
        <v>40004</v>
      </c>
      <c r="D1332" s="1">
        <v>110048</v>
      </c>
      <c r="E1332">
        <v>226</v>
      </c>
      <c r="F1332">
        <v>0</v>
      </c>
    </row>
    <row r="1333" spans="1:6" x14ac:dyDescent="0.35">
      <c r="A1333" t="s">
        <v>31166</v>
      </c>
      <c r="B1333">
        <v>25</v>
      </c>
      <c r="C1333" t="s">
        <v>40004</v>
      </c>
      <c r="D1333" s="1">
        <v>110050</v>
      </c>
      <c r="E1333">
        <v>53</v>
      </c>
      <c r="F1333">
        <v>0</v>
      </c>
    </row>
    <row r="1334" spans="1:6" x14ac:dyDescent="0.35">
      <c r="A1334" t="s">
        <v>16452</v>
      </c>
      <c r="B1334">
        <v>58</v>
      </c>
      <c r="C1334" t="s">
        <v>40005</v>
      </c>
      <c r="D1334" s="1">
        <v>110058.66666666667</v>
      </c>
      <c r="E1334">
        <v>716</v>
      </c>
      <c r="F1334">
        <v>1</v>
      </c>
    </row>
    <row r="1335" spans="1:6" x14ac:dyDescent="0.35">
      <c r="A1335" t="s">
        <v>33043</v>
      </c>
      <c r="B1335">
        <v>31</v>
      </c>
      <c r="C1335" t="s">
        <v>40004</v>
      </c>
      <c r="D1335" s="1">
        <v>110068</v>
      </c>
      <c r="E1335">
        <v>231</v>
      </c>
      <c r="F1335">
        <v>0</v>
      </c>
    </row>
    <row r="1336" spans="1:6" x14ac:dyDescent="0.35">
      <c r="A1336" t="s">
        <v>22276</v>
      </c>
      <c r="B1336">
        <v>43</v>
      </c>
      <c r="C1336" t="s">
        <v>40004</v>
      </c>
      <c r="D1336" s="1">
        <v>110095</v>
      </c>
      <c r="E1336">
        <v>487</v>
      </c>
      <c r="F1336">
        <v>1</v>
      </c>
    </row>
    <row r="1337" spans="1:6" x14ac:dyDescent="0.35">
      <c r="A1337" t="s">
        <v>16366</v>
      </c>
      <c r="B1337">
        <v>59</v>
      </c>
      <c r="C1337" t="s">
        <v>40005</v>
      </c>
      <c r="D1337" s="1">
        <v>110098.66666666667</v>
      </c>
      <c r="E1337">
        <v>695</v>
      </c>
      <c r="F1337">
        <v>0</v>
      </c>
    </row>
    <row r="1338" spans="1:6" x14ac:dyDescent="0.35">
      <c r="A1338" t="s">
        <v>36643</v>
      </c>
      <c r="B1338">
        <v>63</v>
      </c>
      <c r="C1338" t="s">
        <v>40004</v>
      </c>
      <c r="D1338" s="1">
        <v>110133</v>
      </c>
      <c r="E1338">
        <v>54</v>
      </c>
      <c r="F1338">
        <v>0</v>
      </c>
    </row>
    <row r="1339" spans="1:6" x14ac:dyDescent="0.35">
      <c r="A1339" t="s">
        <v>10104</v>
      </c>
      <c r="B1339">
        <v>62</v>
      </c>
      <c r="C1339" t="s">
        <v>40005</v>
      </c>
      <c r="D1339" s="1">
        <v>110144</v>
      </c>
      <c r="E1339">
        <v>8</v>
      </c>
      <c r="F1339">
        <v>0</v>
      </c>
    </row>
    <row r="1340" spans="1:6" x14ac:dyDescent="0.35">
      <c r="A1340" t="s">
        <v>29390</v>
      </c>
      <c r="B1340">
        <v>53</v>
      </c>
      <c r="C1340" t="s">
        <v>40005</v>
      </c>
      <c r="D1340" s="1">
        <v>110146.66666666667</v>
      </c>
      <c r="E1340">
        <v>878</v>
      </c>
      <c r="F1340">
        <v>1</v>
      </c>
    </row>
    <row r="1341" spans="1:6" x14ac:dyDescent="0.35">
      <c r="A1341" t="s">
        <v>12257</v>
      </c>
      <c r="B1341">
        <v>35</v>
      </c>
      <c r="C1341" t="s">
        <v>40004</v>
      </c>
      <c r="D1341" s="1">
        <v>110159</v>
      </c>
      <c r="E1341">
        <v>798</v>
      </c>
      <c r="F1341">
        <v>1</v>
      </c>
    </row>
    <row r="1342" spans="1:6" x14ac:dyDescent="0.35">
      <c r="A1342" t="s">
        <v>32862</v>
      </c>
      <c r="B1342">
        <v>34</v>
      </c>
      <c r="C1342" t="s">
        <v>40004</v>
      </c>
      <c r="D1342" s="1">
        <v>110177</v>
      </c>
      <c r="E1342">
        <v>305</v>
      </c>
      <c r="F1342">
        <v>0</v>
      </c>
    </row>
    <row r="1343" spans="1:6" x14ac:dyDescent="0.35">
      <c r="A1343" t="s">
        <v>14750</v>
      </c>
      <c r="B1343">
        <v>26</v>
      </c>
      <c r="C1343" t="s">
        <v>40004</v>
      </c>
      <c r="D1343" s="1">
        <v>110192</v>
      </c>
      <c r="E1343">
        <v>348</v>
      </c>
      <c r="F1343">
        <v>0</v>
      </c>
    </row>
    <row r="1344" spans="1:6" x14ac:dyDescent="0.35">
      <c r="A1344" t="s">
        <v>17568</v>
      </c>
      <c r="B1344">
        <v>56</v>
      </c>
      <c r="C1344" t="s">
        <v>40004</v>
      </c>
      <c r="D1344" s="1">
        <v>110194</v>
      </c>
      <c r="E1344">
        <v>226</v>
      </c>
      <c r="F1344">
        <v>0</v>
      </c>
    </row>
    <row r="1345" spans="1:6" x14ac:dyDescent="0.35">
      <c r="A1345" t="s">
        <v>29443</v>
      </c>
      <c r="B1345">
        <v>48</v>
      </c>
      <c r="C1345" t="s">
        <v>40004</v>
      </c>
      <c r="D1345" s="1">
        <v>110236</v>
      </c>
      <c r="E1345">
        <v>305</v>
      </c>
      <c r="F1345">
        <v>1</v>
      </c>
    </row>
    <row r="1346" spans="1:6" x14ac:dyDescent="0.35">
      <c r="A1346" t="s">
        <v>29768</v>
      </c>
      <c r="B1346">
        <v>36</v>
      </c>
      <c r="C1346" t="s">
        <v>40004</v>
      </c>
      <c r="D1346" s="1">
        <v>110269</v>
      </c>
      <c r="E1346">
        <v>284</v>
      </c>
      <c r="F1346">
        <v>0</v>
      </c>
    </row>
    <row r="1347" spans="1:6" x14ac:dyDescent="0.35">
      <c r="A1347" t="s">
        <v>14996</v>
      </c>
      <c r="B1347">
        <v>25</v>
      </c>
      <c r="C1347" t="s">
        <v>40004</v>
      </c>
      <c r="D1347" s="1">
        <v>110287</v>
      </c>
      <c r="E1347">
        <v>234</v>
      </c>
      <c r="F1347">
        <v>0</v>
      </c>
    </row>
    <row r="1348" spans="1:6" x14ac:dyDescent="0.35">
      <c r="A1348" t="s">
        <v>9446</v>
      </c>
      <c r="B1348">
        <v>59</v>
      </c>
      <c r="C1348" t="s">
        <v>40004</v>
      </c>
      <c r="D1348" s="1">
        <v>110292</v>
      </c>
      <c r="E1348">
        <v>208</v>
      </c>
      <c r="F1348">
        <v>0</v>
      </c>
    </row>
    <row r="1349" spans="1:6" x14ac:dyDescent="0.35">
      <c r="A1349" t="s">
        <v>20612</v>
      </c>
      <c r="B1349">
        <v>28</v>
      </c>
      <c r="C1349" t="s">
        <v>40004</v>
      </c>
      <c r="D1349" s="1">
        <v>110309</v>
      </c>
      <c r="E1349">
        <v>487</v>
      </c>
      <c r="F1349">
        <v>0</v>
      </c>
    </row>
    <row r="1350" spans="1:6" x14ac:dyDescent="0.35">
      <c r="A1350" t="s">
        <v>19731</v>
      </c>
      <c r="B1350">
        <v>64</v>
      </c>
      <c r="C1350" t="s">
        <v>40005</v>
      </c>
      <c r="D1350" s="1">
        <v>110328</v>
      </c>
      <c r="E1350">
        <v>765</v>
      </c>
      <c r="F1350">
        <v>0</v>
      </c>
    </row>
    <row r="1351" spans="1:6" x14ac:dyDescent="0.35">
      <c r="A1351" t="s">
        <v>31441</v>
      </c>
      <c r="B1351">
        <v>31</v>
      </c>
      <c r="C1351" t="s">
        <v>40004</v>
      </c>
      <c r="D1351" s="1">
        <v>110328</v>
      </c>
      <c r="E1351">
        <v>483</v>
      </c>
      <c r="F1351">
        <v>0</v>
      </c>
    </row>
    <row r="1352" spans="1:6" x14ac:dyDescent="0.35">
      <c r="A1352" t="s">
        <v>19332</v>
      </c>
      <c r="B1352">
        <v>51</v>
      </c>
      <c r="C1352" t="s">
        <v>40005</v>
      </c>
      <c r="D1352" s="1">
        <v>110333.33333333333</v>
      </c>
      <c r="E1352">
        <v>361</v>
      </c>
      <c r="F1352">
        <v>0</v>
      </c>
    </row>
    <row r="1353" spans="1:6" x14ac:dyDescent="0.35">
      <c r="A1353" t="s">
        <v>25091</v>
      </c>
      <c r="B1353">
        <v>29</v>
      </c>
      <c r="C1353" t="s">
        <v>40004</v>
      </c>
      <c r="D1353" s="1">
        <v>110336</v>
      </c>
      <c r="E1353">
        <v>87</v>
      </c>
      <c r="F1353">
        <v>0</v>
      </c>
    </row>
    <row r="1354" spans="1:6" x14ac:dyDescent="0.35">
      <c r="A1354" t="s">
        <v>11683</v>
      </c>
      <c r="B1354">
        <v>37</v>
      </c>
      <c r="C1354" t="s">
        <v>40004</v>
      </c>
      <c r="D1354" s="1">
        <v>110343</v>
      </c>
      <c r="E1354">
        <v>235</v>
      </c>
      <c r="F1354">
        <v>0</v>
      </c>
    </row>
    <row r="1355" spans="1:6" x14ac:dyDescent="0.35">
      <c r="A1355" t="s">
        <v>13011</v>
      </c>
      <c r="B1355">
        <v>47</v>
      </c>
      <c r="C1355" t="s">
        <v>40004</v>
      </c>
      <c r="D1355" s="1">
        <v>110374</v>
      </c>
      <c r="E1355">
        <v>365</v>
      </c>
      <c r="F1355">
        <v>1</v>
      </c>
    </row>
    <row r="1356" spans="1:6" x14ac:dyDescent="0.35">
      <c r="A1356" t="s">
        <v>37895</v>
      </c>
      <c r="B1356">
        <v>64</v>
      </c>
      <c r="C1356" t="s">
        <v>40005</v>
      </c>
      <c r="D1356" s="1">
        <v>110376</v>
      </c>
      <c r="E1356">
        <v>968</v>
      </c>
      <c r="F1356">
        <v>1</v>
      </c>
    </row>
    <row r="1357" spans="1:6" x14ac:dyDescent="0.35">
      <c r="A1357" t="s">
        <v>28516</v>
      </c>
      <c r="B1357">
        <v>26</v>
      </c>
      <c r="C1357" t="s">
        <v>40004</v>
      </c>
      <c r="D1357" s="1">
        <v>110379</v>
      </c>
      <c r="E1357">
        <v>918</v>
      </c>
      <c r="F1357">
        <v>1</v>
      </c>
    </row>
    <row r="1358" spans="1:6" x14ac:dyDescent="0.35">
      <c r="A1358" t="s">
        <v>36817</v>
      </c>
      <c r="B1358">
        <v>55</v>
      </c>
      <c r="C1358" t="s">
        <v>40004</v>
      </c>
      <c r="D1358" s="1">
        <v>110387</v>
      </c>
      <c r="E1358">
        <v>125</v>
      </c>
      <c r="F1358">
        <v>0</v>
      </c>
    </row>
    <row r="1359" spans="1:6" x14ac:dyDescent="0.35">
      <c r="A1359" t="s">
        <v>22100</v>
      </c>
      <c r="B1359">
        <v>60</v>
      </c>
      <c r="C1359" t="s">
        <v>40005</v>
      </c>
      <c r="D1359" s="1">
        <v>110421.33333333333</v>
      </c>
      <c r="E1359">
        <v>91</v>
      </c>
      <c r="F1359">
        <v>0</v>
      </c>
    </row>
    <row r="1360" spans="1:6" x14ac:dyDescent="0.35">
      <c r="A1360" t="s">
        <v>35980</v>
      </c>
      <c r="B1360">
        <v>56</v>
      </c>
      <c r="C1360" t="s">
        <v>40004</v>
      </c>
      <c r="D1360" s="1">
        <v>110429</v>
      </c>
      <c r="E1360">
        <v>225</v>
      </c>
      <c r="F1360">
        <v>0</v>
      </c>
    </row>
    <row r="1361" spans="1:6" x14ac:dyDescent="0.35">
      <c r="A1361" t="s">
        <v>16146</v>
      </c>
      <c r="B1361">
        <v>26</v>
      </c>
      <c r="C1361" t="s">
        <v>40004</v>
      </c>
      <c r="D1361" s="1">
        <v>110431</v>
      </c>
      <c r="E1361">
        <v>325</v>
      </c>
      <c r="F1361">
        <v>0</v>
      </c>
    </row>
    <row r="1362" spans="1:6" x14ac:dyDescent="0.35">
      <c r="A1362" t="s">
        <v>12920</v>
      </c>
      <c r="B1362">
        <v>51</v>
      </c>
      <c r="C1362" t="s">
        <v>40004</v>
      </c>
      <c r="D1362" s="1">
        <v>110486</v>
      </c>
      <c r="E1362">
        <v>207</v>
      </c>
      <c r="F1362">
        <v>0</v>
      </c>
    </row>
    <row r="1363" spans="1:6" x14ac:dyDescent="0.35">
      <c r="A1363" t="s">
        <v>34944</v>
      </c>
      <c r="B1363">
        <v>29</v>
      </c>
      <c r="C1363" t="s">
        <v>40004</v>
      </c>
      <c r="D1363" s="1">
        <v>110488</v>
      </c>
      <c r="E1363">
        <v>461</v>
      </c>
      <c r="F1363">
        <v>1</v>
      </c>
    </row>
    <row r="1364" spans="1:6" x14ac:dyDescent="0.35">
      <c r="A1364" t="s">
        <v>260</v>
      </c>
      <c r="B1364">
        <v>55</v>
      </c>
      <c r="C1364" t="s">
        <v>40004</v>
      </c>
      <c r="D1364" s="1">
        <v>110499</v>
      </c>
      <c r="E1364">
        <v>231</v>
      </c>
      <c r="F1364">
        <v>0</v>
      </c>
    </row>
    <row r="1365" spans="1:6" x14ac:dyDescent="0.35">
      <c r="A1365" t="s">
        <v>12102</v>
      </c>
      <c r="B1365">
        <v>63</v>
      </c>
      <c r="C1365" t="s">
        <v>40004</v>
      </c>
      <c r="D1365" s="1">
        <v>110500</v>
      </c>
      <c r="E1365">
        <v>827</v>
      </c>
      <c r="F1365">
        <v>0</v>
      </c>
    </row>
    <row r="1366" spans="1:6" x14ac:dyDescent="0.35">
      <c r="A1366" t="s">
        <v>32892</v>
      </c>
      <c r="B1366">
        <v>39</v>
      </c>
      <c r="C1366" t="s">
        <v>40004</v>
      </c>
      <c r="D1366" s="1">
        <v>110500</v>
      </c>
      <c r="E1366">
        <v>473</v>
      </c>
      <c r="F1366">
        <v>1</v>
      </c>
    </row>
    <row r="1367" spans="1:6" x14ac:dyDescent="0.35">
      <c r="A1367" t="s">
        <v>4556</v>
      </c>
      <c r="B1367">
        <v>42</v>
      </c>
      <c r="C1367" t="s">
        <v>40004</v>
      </c>
      <c r="D1367" s="1">
        <v>110502</v>
      </c>
      <c r="E1367">
        <v>394</v>
      </c>
      <c r="F1367">
        <v>1</v>
      </c>
    </row>
    <row r="1368" spans="1:6" x14ac:dyDescent="0.35">
      <c r="A1368" t="s">
        <v>7051</v>
      </c>
      <c r="B1368">
        <v>29</v>
      </c>
      <c r="C1368" t="s">
        <v>40004</v>
      </c>
      <c r="D1368" s="1">
        <v>110509</v>
      </c>
      <c r="E1368">
        <v>231</v>
      </c>
      <c r="F1368">
        <v>0</v>
      </c>
    </row>
    <row r="1369" spans="1:6" x14ac:dyDescent="0.35">
      <c r="A1369" t="s">
        <v>33112</v>
      </c>
      <c r="B1369">
        <v>56</v>
      </c>
      <c r="C1369" t="s">
        <v>40005</v>
      </c>
      <c r="D1369" s="1">
        <v>110512</v>
      </c>
      <c r="E1369">
        <v>975</v>
      </c>
      <c r="F1369">
        <v>0</v>
      </c>
    </row>
    <row r="1370" spans="1:6" x14ac:dyDescent="0.35">
      <c r="A1370" t="s">
        <v>9126</v>
      </c>
      <c r="B1370">
        <v>52</v>
      </c>
      <c r="C1370" t="s">
        <v>40005</v>
      </c>
      <c r="D1370" s="1">
        <v>110522.66666666667</v>
      </c>
      <c r="E1370">
        <v>458</v>
      </c>
      <c r="F1370">
        <v>0</v>
      </c>
    </row>
    <row r="1371" spans="1:6" x14ac:dyDescent="0.35">
      <c r="A1371" t="s">
        <v>667</v>
      </c>
      <c r="B1371">
        <v>55</v>
      </c>
      <c r="C1371" t="s">
        <v>40005</v>
      </c>
      <c r="D1371" s="1">
        <v>110530.66666666667</v>
      </c>
      <c r="E1371">
        <v>819</v>
      </c>
      <c r="F1371">
        <v>1</v>
      </c>
    </row>
    <row r="1372" spans="1:6" x14ac:dyDescent="0.35">
      <c r="A1372" t="s">
        <v>4463</v>
      </c>
      <c r="B1372">
        <v>49</v>
      </c>
      <c r="C1372" t="s">
        <v>40004</v>
      </c>
      <c r="D1372" s="1">
        <v>110552</v>
      </c>
      <c r="E1372">
        <v>448</v>
      </c>
      <c r="F1372">
        <v>0</v>
      </c>
    </row>
    <row r="1373" spans="1:6" x14ac:dyDescent="0.35">
      <c r="A1373" t="s">
        <v>2902</v>
      </c>
      <c r="B1373">
        <v>35</v>
      </c>
      <c r="C1373" t="s">
        <v>40004</v>
      </c>
      <c r="D1373" s="1">
        <v>110559</v>
      </c>
      <c r="E1373">
        <v>165</v>
      </c>
      <c r="F1373">
        <v>0</v>
      </c>
    </row>
    <row r="1374" spans="1:6" x14ac:dyDescent="0.35">
      <c r="A1374" t="s">
        <v>17322</v>
      </c>
      <c r="B1374">
        <v>55</v>
      </c>
      <c r="C1374" t="s">
        <v>40005</v>
      </c>
      <c r="D1374" s="1">
        <v>110560</v>
      </c>
      <c r="E1374">
        <v>246</v>
      </c>
      <c r="F1374">
        <v>1</v>
      </c>
    </row>
    <row r="1375" spans="1:6" x14ac:dyDescent="0.35">
      <c r="A1375" t="s">
        <v>28685</v>
      </c>
      <c r="B1375">
        <v>62</v>
      </c>
      <c r="C1375" t="s">
        <v>40005</v>
      </c>
      <c r="D1375" s="1">
        <v>110562.66666666667</v>
      </c>
      <c r="E1375">
        <v>264</v>
      </c>
      <c r="F1375">
        <v>0</v>
      </c>
    </row>
    <row r="1376" spans="1:6" x14ac:dyDescent="0.35">
      <c r="A1376" t="s">
        <v>12058</v>
      </c>
      <c r="B1376">
        <v>55</v>
      </c>
      <c r="C1376" t="s">
        <v>40004</v>
      </c>
      <c r="D1376" s="1">
        <v>110569</v>
      </c>
      <c r="E1376">
        <v>439</v>
      </c>
      <c r="F1376">
        <v>0</v>
      </c>
    </row>
    <row r="1377" spans="1:6" x14ac:dyDescent="0.35">
      <c r="A1377" t="s">
        <v>20436</v>
      </c>
      <c r="B1377">
        <v>44</v>
      </c>
      <c r="C1377" t="s">
        <v>40004</v>
      </c>
      <c r="D1377" s="1">
        <v>110578</v>
      </c>
      <c r="E1377">
        <v>264</v>
      </c>
      <c r="F1377">
        <v>0</v>
      </c>
    </row>
    <row r="1378" spans="1:6" x14ac:dyDescent="0.35">
      <c r="A1378" t="s">
        <v>25137</v>
      </c>
      <c r="B1378">
        <v>27</v>
      </c>
      <c r="C1378" t="s">
        <v>40004</v>
      </c>
      <c r="D1378" s="1">
        <v>110600</v>
      </c>
      <c r="E1378">
        <v>274</v>
      </c>
      <c r="F1378">
        <v>0</v>
      </c>
    </row>
    <row r="1379" spans="1:6" x14ac:dyDescent="0.35">
      <c r="A1379" t="s">
        <v>15307</v>
      </c>
      <c r="B1379">
        <v>29</v>
      </c>
      <c r="C1379" t="s">
        <v>40004</v>
      </c>
      <c r="D1379" s="1">
        <v>110643</v>
      </c>
      <c r="E1379">
        <v>36</v>
      </c>
      <c r="F1379">
        <v>0</v>
      </c>
    </row>
    <row r="1380" spans="1:6" x14ac:dyDescent="0.35">
      <c r="A1380" t="s">
        <v>1323</v>
      </c>
      <c r="B1380">
        <v>48</v>
      </c>
      <c r="C1380" t="s">
        <v>40004</v>
      </c>
      <c r="D1380" s="1">
        <v>110647</v>
      </c>
      <c r="E1380">
        <v>315</v>
      </c>
      <c r="F1380">
        <v>0</v>
      </c>
    </row>
    <row r="1381" spans="1:6" x14ac:dyDescent="0.35">
      <c r="A1381" t="s">
        <v>11852</v>
      </c>
      <c r="B1381">
        <v>59</v>
      </c>
      <c r="C1381" t="s">
        <v>40004</v>
      </c>
      <c r="D1381" s="1">
        <v>110648</v>
      </c>
      <c r="E1381">
        <v>264</v>
      </c>
      <c r="F1381">
        <v>1</v>
      </c>
    </row>
    <row r="1382" spans="1:6" x14ac:dyDescent="0.35">
      <c r="A1382" t="s">
        <v>31718</v>
      </c>
      <c r="B1382">
        <v>43</v>
      </c>
      <c r="C1382" t="s">
        <v>40004</v>
      </c>
      <c r="D1382" s="1">
        <v>110648</v>
      </c>
      <c r="E1382">
        <v>359</v>
      </c>
      <c r="F1382">
        <v>0</v>
      </c>
    </row>
    <row r="1383" spans="1:6" x14ac:dyDescent="0.35">
      <c r="A1383" t="s">
        <v>785</v>
      </c>
      <c r="B1383">
        <v>54</v>
      </c>
      <c r="C1383" t="s">
        <v>40005</v>
      </c>
      <c r="D1383" s="1">
        <v>110658.66666666667</v>
      </c>
      <c r="E1383">
        <v>718</v>
      </c>
      <c r="F1383">
        <v>0</v>
      </c>
    </row>
    <row r="1384" spans="1:6" x14ac:dyDescent="0.35">
      <c r="A1384" t="s">
        <v>36896</v>
      </c>
      <c r="B1384">
        <v>35</v>
      </c>
      <c r="C1384" t="s">
        <v>40004</v>
      </c>
      <c r="D1384" s="1">
        <v>110680</v>
      </c>
      <c r="E1384">
        <v>299</v>
      </c>
      <c r="F1384">
        <v>0</v>
      </c>
    </row>
    <row r="1385" spans="1:6" x14ac:dyDescent="0.35">
      <c r="A1385" t="s">
        <v>36295</v>
      </c>
      <c r="B1385">
        <v>40</v>
      </c>
      <c r="C1385" t="s">
        <v>40004</v>
      </c>
      <c r="D1385" s="1">
        <v>110707</v>
      </c>
      <c r="E1385">
        <v>196</v>
      </c>
      <c r="F1385">
        <v>0</v>
      </c>
    </row>
    <row r="1386" spans="1:6" x14ac:dyDescent="0.35">
      <c r="A1386" t="s">
        <v>376</v>
      </c>
      <c r="B1386">
        <v>30</v>
      </c>
      <c r="C1386" t="s">
        <v>40004</v>
      </c>
      <c r="D1386" s="1">
        <v>110721</v>
      </c>
      <c r="E1386">
        <v>373</v>
      </c>
      <c r="F1386">
        <v>1</v>
      </c>
    </row>
    <row r="1387" spans="1:6" x14ac:dyDescent="0.35">
      <c r="A1387" t="s">
        <v>25215</v>
      </c>
      <c r="B1387">
        <v>63</v>
      </c>
      <c r="C1387" t="s">
        <v>40005</v>
      </c>
      <c r="D1387" s="1">
        <v>110733.33333333333</v>
      </c>
      <c r="E1387">
        <v>148</v>
      </c>
      <c r="F1387">
        <v>0</v>
      </c>
    </row>
    <row r="1388" spans="1:6" x14ac:dyDescent="0.35">
      <c r="A1388" t="s">
        <v>19850</v>
      </c>
      <c r="B1388">
        <v>30</v>
      </c>
      <c r="C1388" t="s">
        <v>40004</v>
      </c>
      <c r="D1388" s="1">
        <v>110764</v>
      </c>
      <c r="E1388">
        <v>706</v>
      </c>
      <c r="F1388">
        <v>1</v>
      </c>
    </row>
    <row r="1389" spans="1:6" x14ac:dyDescent="0.35">
      <c r="A1389" t="s">
        <v>37495</v>
      </c>
      <c r="B1389">
        <v>40</v>
      </c>
      <c r="C1389" t="s">
        <v>40004</v>
      </c>
      <c r="D1389" s="1">
        <v>110800</v>
      </c>
      <c r="E1389">
        <v>248</v>
      </c>
      <c r="F1389">
        <v>0</v>
      </c>
    </row>
    <row r="1390" spans="1:6" x14ac:dyDescent="0.35">
      <c r="A1390" t="s">
        <v>10795</v>
      </c>
      <c r="B1390">
        <v>28</v>
      </c>
      <c r="C1390" t="s">
        <v>40004</v>
      </c>
      <c r="D1390" s="1">
        <v>110819</v>
      </c>
      <c r="E1390">
        <v>154</v>
      </c>
      <c r="F1390">
        <v>0</v>
      </c>
    </row>
    <row r="1391" spans="1:6" x14ac:dyDescent="0.35">
      <c r="A1391" t="s">
        <v>21939</v>
      </c>
      <c r="B1391">
        <v>48</v>
      </c>
      <c r="C1391" t="s">
        <v>40004</v>
      </c>
      <c r="D1391" s="1">
        <v>110819</v>
      </c>
      <c r="E1391">
        <v>443</v>
      </c>
      <c r="F1391">
        <v>0</v>
      </c>
    </row>
    <row r="1392" spans="1:6" x14ac:dyDescent="0.35">
      <c r="A1392" t="s">
        <v>34099</v>
      </c>
      <c r="B1392">
        <v>50</v>
      </c>
      <c r="C1392" t="s">
        <v>40004</v>
      </c>
      <c r="D1392" s="1">
        <v>110820</v>
      </c>
      <c r="E1392">
        <v>446</v>
      </c>
      <c r="F1392">
        <v>1</v>
      </c>
    </row>
    <row r="1393" spans="1:6" x14ac:dyDescent="0.35">
      <c r="A1393" t="s">
        <v>37498</v>
      </c>
      <c r="B1393">
        <v>28</v>
      </c>
      <c r="C1393" t="s">
        <v>40004</v>
      </c>
      <c r="D1393" s="1">
        <v>110820</v>
      </c>
      <c r="E1393">
        <v>438</v>
      </c>
      <c r="F1393">
        <v>0</v>
      </c>
    </row>
    <row r="1394" spans="1:6" x14ac:dyDescent="0.35">
      <c r="A1394" t="s">
        <v>29935</v>
      </c>
      <c r="B1394">
        <v>44</v>
      </c>
      <c r="C1394" t="s">
        <v>40004</v>
      </c>
      <c r="D1394" s="1">
        <v>110852</v>
      </c>
      <c r="E1394">
        <v>483</v>
      </c>
      <c r="F1394">
        <v>1</v>
      </c>
    </row>
    <row r="1395" spans="1:6" x14ac:dyDescent="0.35">
      <c r="A1395" t="s">
        <v>3104</v>
      </c>
      <c r="B1395">
        <v>46</v>
      </c>
      <c r="C1395" t="s">
        <v>40004</v>
      </c>
      <c r="D1395" s="1">
        <v>110862</v>
      </c>
      <c r="E1395">
        <v>228</v>
      </c>
      <c r="F1395">
        <v>1</v>
      </c>
    </row>
    <row r="1396" spans="1:6" x14ac:dyDescent="0.35">
      <c r="A1396" t="s">
        <v>18923</v>
      </c>
      <c r="B1396">
        <v>26</v>
      </c>
      <c r="C1396" t="s">
        <v>40004</v>
      </c>
      <c r="D1396" s="1">
        <v>110871</v>
      </c>
      <c r="E1396">
        <v>406</v>
      </c>
      <c r="F1396">
        <v>1</v>
      </c>
    </row>
    <row r="1397" spans="1:6" x14ac:dyDescent="0.35">
      <c r="A1397" t="s">
        <v>34763</v>
      </c>
      <c r="B1397">
        <v>61</v>
      </c>
      <c r="C1397" t="s">
        <v>40004</v>
      </c>
      <c r="D1397" s="1">
        <v>110871</v>
      </c>
      <c r="E1397">
        <v>95</v>
      </c>
      <c r="F1397">
        <v>1</v>
      </c>
    </row>
    <row r="1398" spans="1:6" x14ac:dyDescent="0.35">
      <c r="A1398" t="s">
        <v>34713</v>
      </c>
      <c r="B1398">
        <v>33</v>
      </c>
      <c r="C1398" t="s">
        <v>40004</v>
      </c>
      <c r="D1398" s="1">
        <v>110877</v>
      </c>
      <c r="E1398">
        <v>266</v>
      </c>
      <c r="F1398">
        <v>0</v>
      </c>
    </row>
    <row r="1399" spans="1:6" x14ac:dyDescent="0.35">
      <c r="A1399" t="s">
        <v>15623</v>
      </c>
      <c r="B1399">
        <v>27</v>
      </c>
      <c r="C1399" t="s">
        <v>40004</v>
      </c>
      <c r="D1399" s="1">
        <v>110902</v>
      </c>
      <c r="E1399">
        <v>229</v>
      </c>
      <c r="F1399">
        <v>0</v>
      </c>
    </row>
    <row r="1400" spans="1:6" x14ac:dyDescent="0.35">
      <c r="A1400" t="s">
        <v>25847</v>
      </c>
      <c r="B1400">
        <v>51</v>
      </c>
      <c r="C1400" t="s">
        <v>40005</v>
      </c>
      <c r="D1400" s="1">
        <v>110906.66666666667</v>
      </c>
      <c r="E1400">
        <v>435</v>
      </c>
      <c r="F1400">
        <v>0</v>
      </c>
    </row>
    <row r="1401" spans="1:6" x14ac:dyDescent="0.35">
      <c r="A1401" t="s">
        <v>15164</v>
      </c>
      <c r="B1401">
        <v>52</v>
      </c>
      <c r="C1401" t="s">
        <v>40004</v>
      </c>
      <c r="D1401" s="1">
        <v>110910</v>
      </c>
      <c r="E1401">
        <v>653</v>
      </c>
      <c r="F1401">
        <v>1</v>
      </c>
    </row>
    <row r="1402" spans="1:6" x14ac:dyDescent="0.35">
      <c r="A1402" t="s">
        <v>9638</v>
      </c>
      <c r="B1402">
        <v>30</v>
      </c>
      <c r="C1402" t="s">
        <v>40004</v>
      </c>
      <c r="D1402" s="1">
        <v>110934</v>
      </c>
      <c r="E1402">
        <v>290</v>
      </c>
      <c r="F1402">
        <v>0</v>
      </c>
    </row>
    <row r="1403" spans="1:6" x14ac:dyDescent="0.35">
      <c r="A1403" t="s">
        <v>20798</v>
      </c>
      <c r="B1403">
        <v>62</v>
      </c>
      <c r="C1403" t="s">
        <v>40005</v>
      </c>
      <c r="D1403" s="1">
        <v>110936</v>
      </c>
      <c r="E1403">
        <v>941</v>
      </c>
      <c r="F1403">
        <v>1</v>
      </c>
    </row>
    <row r="1404" spans="1:6" x14ac:dyDescent="0.35">
      <c r="A1404" t="s">
        <v>37399</v>
      </c>
      <c r="B1404">
        <v>58</v>
      </c>
      <c r="C1404" t="s">
        <v>40005</v>
      </c>
      <c r="D1404" s="1">
        <v>110938.66666666667</v>
      </c>
      <c r="E1404">
        <v>315</v>
      </c>
      <c r="F1404">
        <v>0</v>
      </c>
    </row>
    <row r="1405" spans="1:6" x14ac:dyDescent="0.35">
      <c r="A1405" t="s">
        <v>6248</v>
      </c>
      <c r="B1405">
        <v>64</v>
      </c>
      <c r="C1405" t="s">
        <v>40005</v>
      </c>
      <c r="D1405" s="1">
        <v>110949.33333333333</v>
      </c>
      <c r="E1405">
        <v>59</v>
      </c>
      <c r="F1405">
        <v>0</v>
      </c>
    </row>
    <row r="1406" spans="1:6" x14ac:dyDescent="0.35">
      <c r="A1406" t="s">
        <v>27460</v>
      </c>
      <c r="B1406">
        <v>44</v>
      </c>
      <c r="C1406" t="s">
        <v>40004</v>
      </c>
      <c r="D1406" s="1">
        <v>110950</v>
      </c>
      <c r="E1406">
        <v>307</v>
      </c>
      <c r="F1406">
        <v>0</v>
      </c>
    </row>
    <row r="1407" spans="1:6" x14ac:dyDescent="0.35">
      <c r="A1407" t="s">
        <v>31386</v>
      </c>
      <c r="B1407">
        <v>25</v>
      </c>
      <c r="C1407" t="s">
        <v>40004</v>
      </c>
      <c r="D1407" s="1">
        <v>110958</v>
      </c>
      <c r="E1407">
        <v>329</v>
      </c>
      <c r="F1407">
        <v>0</v>
      </c>
    </row>
    <row r="1408" spans="1:6" x14ac:dyDescent="0.35">
      <c r="A1408" t="s">
        <v>9405</v>
      </c>
      <c r="B1408">
        <v>47</v>
      </c>
      <c r="C1408" t="s">
        <v>40004</v>
      </c>
      <c r="D1408" s="1">
        <v>110967</v>
      </c>
      <c r="E1408">
        <v>460</v>
      </c>
      <c r="F1408">
        <v>0</v>
      </c>
    </row>
    <row r="1409" spans="1:6" x14ac:dyDescent="0.35">
      <c r="A1409" t="s">
        <v>25915</v>
      </c>
      <c r="B1409">
        <v>33</v>
      </c>
      <c r="C1409" t="s">
        <v>40004</v>
      </c>
      <c r="D1409" s="1">
        <v>110974</v>
      </c>
      <c r="E1409">
        <v>398</v>
      </c>
      <c r="F1409">
        <v>1</v>
      </c>
    </row>
    <row r="1410" spans="1:6" x14ac:dyDescent="0.35">
      <c r="A1410" t="s">
        <v>11819</v>
      </c>
      <c r="B1410">
        <v>27</v>
      </c>
      <c r="C1410" t="s">
        <v>40004</v>
      </c>
      <c r="D1410" s="1">
        <v>111001</v>
      </c>
      <c r="E1410">
        <v>132</v>
      </c>
      <c r="F1410">
        <v>0</v>
      </c>
    </row>
    <row r="1411" spans="1:6" x14ac:dyDescent="0.35">
      <c r="A1411" t="s">
        <v>31151</v>
      </c>
      <c r="B1411">
        <v>62</v>
      </c>
      <c r="C1411" t="s">
        <v>40004</v>
      </c>
      <c r="D1411" s="1">
        <v>111021</v>
      </c>
      <c r="E1411">
        <v>566</v>
      </c>
      <c r="F1411">
        <v>1</v>
      </c>
    </row>
    <row r="1412" spans="1:6" x14ac:dyDescent="0.35">
      <c r="A1412" t="s">
        <v>3300</v>
      </c>
      <c r="B1412">
        <v>65</v>
      </c>
      <c r="C1412" t="s">
        <v>40005</v>
      </c>
      <c r="D1412" s="1">
        <v>111029.33333333333</v>
      </c>
      <c r="E1412">
        <v>39</v>
      </c>
      <c r="F1412">
        <v>0</v>
      </c>
    </row>
    <row r="1413" spans="1:6" x14ac:dyDescent="0.35">
      <c r="A1413" t="s">
        <v>16199</v>
      </c>
      <c r="B1413">
        <v>52</v>
      </c>
      <c r="C1413" t="s">
        <v>40005</v>
      </c>
      <c r="D1413" s="1">
        <v>111045.33333333333</v>
      </c>
      <c r="E1413">
        <v>309</v>
      </c>
      <c r="F1413">
        <v>1</v>
      </c>
    </row>
    <row r="1414" spans="1:6" x14ac:dyDescent="0.35">
      <c r="A1414" t="s">
        <v>36350</v>
      </c>
      <c r="B1414">
        <v>56</v>
      </c>
      <c r="C1414" t="s">
        <v>40004</v>
      </c>
      <c r="D1414" s="1">
        <v>111050</v>
      </c>
      <c r="E1414">
        <v>282</v>
      </c>
      <c r="F1414">
        <v>0</v>
      </c>
    </row>
    <row r="1415" spans="1:6" x14ac:dyDescent="0.35">
      <c r="A1415" t="s">
        <v>32886</v>
      </c>
      <c r="B1415">
        <v>33</v>
      </c>
      <c r="C1415" t="s">
        <v>40004</v>
      </c>
      <c r="D1415" s="1">
        <v>111057</v>
      </c>
      <c r="E1415">
        <v>370</v>
      </c>
      <c r="F1415">
        <v>1</v>
      </c>
    </row>
    <row r="1416" spans="1:6" x14ac:dyDescent="0.35">
      <c r="A1416" t="s">
        <v>2485</v>
      </c>
      <c r="B1416">
        <v>30</v>
      </c>
      <c r="C1416" t="s">
        <v>40004</v>
      </c>
      <c r="D1416" s="1">
        <v>111060</v>
      </c>
      <c r="E1416">
        <v>363</v>
      </c>
      <c r="F1416">
        <v>1</v>
      </c>
    </row>
    <row r="1417" spans="1:6" x14ac:dyDescent="0.35">
      <c r="A1417" t="s">
        <v>18475</v>
      </c>
      <c r="B1417">
        <v>34</v>
      </c>
      <c r="C1417" t="s">
        <v>40004</v>
      </c>
      <c r="D1417" s="1">
        <v>111061</v>
      </c>
      <c r="E1417">
        <v>216</v>
      </c>
      <c r="F1417">
        <v>0</v>
      </c>
    </row>
    <row r="1418" spans="1:6" x14ac:dyDescent="0.35">
      <c r="A1418" t="s">
        <v>10401</v>
      </c>
      <c r="B1418">
        <v>63</v>
      </c>
      <c r="C1418" t="s">
        <v>40005</v>
      </c>
      <c r="D1418" s="1">
        <v>111066.66666666667</v>
      </c>
      <c r="E1418">
        <v>787</v>
      </c>
      <c r="F1418">
        <v>0</v>
      </c>
    </row>
    <row r="1419" spans="1:6" x14ac:dyDescent="0.35">
      <c r="A1419" t="s">
        <v>5746</v>
      </c>
      <c r="B1419">
        <v>65</v>
      </c>
      <c r="C1419" t="s">
        <v>40004</v>
      </c>
      <c r="D1419" s="1">
        <v>111070</v>
      </c>
      <c r="E1419">
        <v>416</v>
      </c>
      <c r="F1419">
        <v>0</v>
      </c>
    </row>
    <row r="1420" spans="1:6" x14ac:dyDescent="0.35">
      <c r="A1420" t="s">
        <v>37856</v>
      </c>
      <c r="B1420">
        <v>53</v>
      </c>
      <c r="C1420" t="s">
        <v>40004</v>
      </c>
      <c r="D1420" s="1">
        <v>111085</v>
      </c>
      <c r="E1420">
        <v>740</v>
      </c>
      <c r="F1420">
        <v>0</v>
      </c>
    </row>
    <row r="1421" spans="1:6" x14ac:dyDescent="0.35">
      <c r="A1421" t="s">
        <v>11112</v>
      </c>
      <c r="B1421">
        <v>56</v>
      </c>
      <c r="C1421" t="s">
        <v>40004</v>
      </c>
      <c r="D1421" s="1">
        <v>111088</v>
      </c>
      <c r="E1421">
        <v>650</v>
      </c>
      <c r="F1421">
        <v>1</v>
      </c>
    </row>
    <row r="1422" spans="1:6" x14ac:dyDescent="0.35">
      <c r="A1422" t="s">
        <v>13785</v>
      </c>
      <c r="B1422">
        <v>37</v>
      </c>
      <c r="C1422" t="s">
        <v>40004</v>
      </c>
      <c r="D1422" s="1">
        <v>111096</v>
      </c>
      <c r="E1422">
        <v>321</v>
      </c>
      <c r="F1422">
        <v>0</v>
      </c>
    </row>
    <row r="1423" spans="1:6" x14ac:dyDescent="0.35">
      <c r="A1423" t="s">
        <v>38975</v>
      </c>
      <c r="B1423">
        <v>58</v>
      </c>
      <c r="C1423" t="s">
        <v>40004</v>
      </c>
      <c r="D1423" s="1">
        <v>111102</v>
      </c>
      <c r="E1423">
        <v>313</v>
      </c>
      <c r="F1423">
        <v>0</v>
      </c>
    </row>
    <row r="1424" spans="1:6" x14ac:dyDescent="0.35">
      <c r="A1424" t="s">
        <v>23643</v>
      </c>
      <c r="B1424">
        <v>29</v>
      </c>
      <c r="C1424" t="s">
        <v>40004</v>
      </c>
      <c r="D1424" s="1">
        <v>111111</v>
      </c>
      <c r="E1424">
        <v>330</v>
      </c>
      <c r="F1424">
        <v>0</v>
      </c>
    </row>
    <row r="1425" spans="1:6" x14ac:dyDescent="0.35">
      <c r="A1425" t="s">
        <v>35085</v>
      </c>
      <c r="B1425">
        <v>37</v>
      </c>
      <c r="C1425" t="s">
        <v>40004</v>
      </c>
      <c r="D1425" s="1">
        <v>111116</v>
      </c>
      <c r="E1425">
        <v>381</v>
      </c>
      <c r="F1425">
        <v>1</v>
      </c>
    </row>
    <row r="1426" spans="1:6" x14ac:dyDescent="0.35">
      <c r="A1426" t="s">
        <v>14273</v>
      </c>
      <c r="B1426">
        <v>47</v>
      </c>
      <c r="C1426" t="s">
        <v>40004</v>
      </c>
      <c r="D1426" s="1">
        <v>111135</v>
      </c>
      <c r="E1426">
        <v>20</v>
      </c>
      <c r="F1426">
        <v>0</v>
      </c>
    </row>
    <row r="1427" spans="1:6" x14ac:dyDescent="0.35">
      <c r="A1427" t="s">
        <v>9309</v>
      </c>
      <c r="B1427">
        <v>52</v>
      </c>
      <c r="C1427" t="s">
        <v>40005</v>
      </c>
      <c r="D1427" s="1">
        <v>111168</v>
      </c>
      <c r="E1427">
        <v>3</v>
      </c>
      <c r="F1427">
        <v>0</v>
      </c>
    </row>
    <row r="1428" spans="1:6" x14ac:dyDescent="0.35">
      <c r="A1428" t="s">
        <v>32985</v>
      </c>
      <c r="B1428">
        <v>33</v>
      </c>
      <c r="C1428" t="s">
        <v>40004</v>
      </c>
      <c r="D1428" s="1">
        <v>111178</v>
      </c>
      <c r="E1428">
        <v>202</v>
      </c>
      <c r="F1428">
        <v>0</v>
      </c>
    </row>
    <row r="1429" spans="1:6" x14ac:dyDescent="0.35">
      <c r="A1429" t="s">
        <v>28130</v>
      </c>
      <c r="B1429">
        <v>56</v>
      </c>
      <c r="C1429" t="s">
        <v>40004</v>
      </c>
      <c r="D1429" s="1">
        <v>111193</v>
      </c>
      <c r="E1429">
        <v>338</v>
      </c>
      <c r="F1429">
        <v>0</v>
      </c>
    </row>
    <row r="1430" spans="1:6" x14ac:dyDescent="0.35">
      <c r="A1430" t="s">
        <v>11825</v>
      </c>
      <c r="B1430">
        <v>65</v>
      </c>
      <c r="C1430" t="s">
        <v>40005</v>
      </c>
      <c r="D1430" s="1">
        <v>111197.33333333333</v>
      </c>
      <c r="E1430">
        <v>84</v>
      </c>
      <c r="F1430">
        <v>0</v>
      </c>
    </row>
    <row r="1431" spans="1:6" x14ac:dyDescent="0.35">
      <c r="A1431" t="s">
        <v>5628</v>
      </c>
      <c r="B1431">
        <v>41</v>
      </c>
      <c r="C1431" t="s">
        <v>40004</v>
      </c>
      <c r="D1431" s="1">
        <v>111199</v>
      </c>
      <c r="E1431">
        <v>205</v>
      </c>
      <c r="F1431">
        <v>0</v>
      </c>
    </row>
    <row r="1432" spans="1:6" x14ac:dyDescent="0.35">
      <c r="A1432" t="s">
        <v>6844</v>
      </c>
      <c r="B1432">
        <v>25</v>
      </c>
      <c r="C1432" t="s">
        <v>40004</v>
      </c>
      <c r="D1432" s="1">
        <v>111206</v>
      </c>
      <c r="E1432">
        <v>460</v>
      </c>
      <c r="F1432">
        <v>1</v>
      </c>
    </row>
    <row r="1433" spans="1:6" x14ac:dyDescent="0.35">
      <c r="A1433" t="s">
        <v>12197</v>
      </c>
      <c r="B1433">
        <v>29</v>
      </c>
      <c r="C1433" t="s">
        <v>40004</v>
      </c>
      <c r="D1433" s="1">
        <v>111230</v>
      </c>
      <c r="E1433">
        <v>21</v>
      </c>
      <c r="F1433">
        <v>0</v>
      </c>
    </row>
    <row r="1434" spans="1:6" x14ac:dyDescent="0.35">
      <c r="A1434" t="s">
        <v>18076</v>
      </c>
      <c r="B1434">
        <v>38</v>
      </c>
      <c r="C1434" t="s">
        <v>40004</v>
      </c>
      <c r="D1434" s="1">
        <v>111240</v>
      </c>
      <c r="E1434">
        <v>272</v>
      </c>
      <c r="F1434">
        <v>0</v>
      </c>
    </row>
    <row r="1435" spans="1:6" x14ac:dyDescent="0.35">
      <c r="A1435" t="s">
        <v>36171</v>
      </c>
      <c r="B1435">
        <v>53</v>
      </c>
      <c r="C1435" t="s">
        <v>40005</v>
      </c>
      <c r="D1435" s="1">
        <v>111250.66666666667</v>
      </c>
      <c r="E1435">
        <v>96</v>
      </c>
      <c r="F1435">
        <v>0</v>
      </c>
    </row>
    <row r="1436" spans="1:6" x14ac:dyDescent="0.35">
      <c r="A1436" t="s">
        <v>17845</v>
      </c>
      <c r="B1436">
        <v>43</v>
      </c>
      <c r="C1436" t="s">
        <v>40004</v>
      </c>
      <c r="D1436" s="1">
        <v>111296</v>
      </c>
      <c r="E1436">
        <v>419</v>
      </c>
      <c r="F1436">
        <v>1</v>
      </c>
    </row>
    <row r="1437" spans="1:6" x14ac:dyDescent="0.35">
      <c r="A1437" t="s">
        <v>507</v>
      </c>
      <c r="B1437">
        <v>26</v>
      </c>
      <c r="C1437" t="s">
        <v>40004</v>
      </c>
      <c r="D1437" s="1">
        <v>111299</v>
      </c>
      <c r="E1437">
        <v>329</v>
      </c>
      <c r="F1437">
        <v>0</v>
      </c>
    </row>
    <row r="1438" spans="1:6" x14ac:dyDescent="0.35">
      <c r="A1438" t="s">
        <v>29969</v>
      </c>
      <c r="B1438">
        <v>27</v>
      </c>
      <c r="C1438" t="s">
        <v>40004</v>
      </c>
      <c r="D1438" s="1">
        <v>111300</v>
      </c>
      <c r="E1438">
        <v>553</v>
      </c>
      <c r="F1438">
        <v>1</v>
      </c>
    </row>
    <row r="1439" spans="1:6" x14ac:dyDescent="0.35">
      <c r="A1439" t="s">
        <v>11387</v>
      </c>
      <c r="B1439">
        <v>53</v>
      </c>
      <c r="C1439" t="s">
        <v>40004</v>
      </c>
      <c r="D1439" s="1">
        <v>111333</v>
      </c>
      <c r="E1439">
        <v>462</v>
      </c>
      <c r="F1439">
        <v>0</v>
      </c>
    </row>
    <row r="1440" spans="1:6" x14ac:dyDescent="0.35">
      <c r="A1440" t="s">
        <v>5577</v>
      </c>
      <c r="B1440">
        <v>55</v>
      </c>
      <c r="C1440" t="s">
        <v>40004</v>
      </c>
      <c r="D1440" s="1">
        <v>111337</v>
      </c>
      <c r="E1440">
        <v>840</v>
      </c>
      <c r="F1440">
        <v>1</v>
      </c>
    </row>
    <row r="1441" spans="1:6" x14ac:dyDescent="0.35">
      <c r="A1441" t="s">
        <v>20641</v>
      </c>
      <c r="B1441">
        <v>27</v>
      </c>
      <c r="C1441" t="s">
        <v>40004</v>
      </c>
      <c r="D1441" s="1">
        <v>111364</v>
      </c>
      <c r="E1441">
        <v>250</v>
      </c>
      <c r="F1441">
        <v>0</v>
      </c>
    </row>
    <row r="1442" spans="1:6" x14ac:dyDescent="0.35">
      <c r="A1442" t="s">
        <v>4136</v>
      </c>
      <c r="B1442">
        <v>30</v>
      </c>
      <c r="C1442" t="s">
        <v>40004</v>
      </c>
      <c r="D1442" s="1">
        <v>111385</v>
      </c>
      <c r="E1442">
        <v>214</v>
      </c>
      <c r="F1442">
        <v>0</v>
      </c>
    </row>
    <row r="1443" spans="1:6" x14ac:dyDescent="0.35">
      <c r="A1443" t="s">
        <v>29468</v>
      </c>
      <c r="B1443">
        <v>42</v>
      </c>
      <c r="C1443" t="s">
        <v>40004</v>
      </c>
      <c r="D1443" s="1">
        <v>111385</v>
      </c>
      <c r="E1443">
        <v>268</v>
      </c>
      <c r="F1443">
        <v>1</v>
      </c>
    </row>
    <row r="1444" spans="1:6" x14ac:dyDescent="0.35">
      <c r="A1444" t="s">
        <v>36219</v>
      </c>
      <c r="B1444">
        <v>51</v>
      </c>
      <c r="C1444" t="s">
        <v>40004</v>
      </c>
      <c r="D1444" s="1">
        <v>111391</v>
      </c>
      <c r="E1444">
        <v>362</v>
      </c>
      <c r="F1444">
        <v>0</v>
      </c>
    </row>
    <row r="1445" spans="1:6" x14ac:dyDescent="0.35">
      <c r="A1445" t="s">
        <v>33123</v>
      </c>
      <c r="B1445">
        <v>44</v>
      </c>
      <c r="C1445" t="s">
        <v>40004</v>
      </c>
      <c r="D1445" s="1">
        <v>111402</v>
      </c>
      <c r="E1445">
        <v>457</v>
      </c>
      <c r="F1445">
        <v>1</v>
      </c>
    </row>
    <row r="1446" spans="1:6" x14ac:dyDescent="0.35">
      <c r="A1446" t="s">
        <v>29806</v>
      </c>
      <c r="B1446">
        <v>35</v>
      </c>
      <c r="C1446" t="s">
        <v>40004</v>
      </c>
      <c r="D1446" s="1">
        <v>111433</v>
      </c>
      <c r="E1446">
        <v>290</v>
      </c>
      <c r="F1446">
        <v>0</v>
      </c>
    </row>
    <row r="1447" spans="1:6" x14ac:dyDescent="0.35">
      <c r="A1447" t="s">
        <v>8136</v>
      </c>
      <c r="B1447">
        <v>37</v>
      </c>
      <c r="C1447" t="s">
        <v>40004</v>
      </c>
      <c r="D1447" s="1">
        <v>111442</v>
      </c>
      <c r="E1447">
        <v>432</v>
      </c>
      <c r="F1447">
        <v>0</v>
      </c>
    </row>
    <row r="1448" spans="1:6" x14ac:dyDescent="0.35">
      <c r="A1448" t="s">
        <v>10170</v>
      </c>
      <c r="B1448">
        <v>25</v>
      </c>
      <c r="C1448" t="s">
        <v>40004</v>
      </c>
      <c r="D1448" s="1">
        <v>111442</v>
      </c>
      <c r="E1448">
        <v>279</v>
      </c>
      <c r="F1448">
        <v>0</v>
      </c>
    </row>
    <row r="1449" spans="1:6" x14ac:dyDescent="0.35">
      <c r="A1449" t="s">
        <v>2661</v>
      </c>
      <c r="B1449">
        <v>26</v>
      </c>
      <c r="C1449" t="s">
        <v>40004</v>
      </c>
      <c r="D1449" s="1">
        <v>111449</v>
      </c>
      <c r="E1449">
        <v>146</v>
      </c>
      <c r="F1449">
        <v>0</v>
      </c>
    </row>
    <row r="1450" spans="1:6" x14ac:dyDescent="0.35">
      <c r="A1450" t="s">
        <v>30727</v>
      </c>
      <c r="B1450">
        <v>63</v>
      </c>
      <c r="C1450" t="s">
        <v>40005</v>
      </c>
      <c r="D1450" s="1">
        <v>111450.66666666667</v>
      </c>
      <c r="E1450">
        <v>448</v>
      </c>
      <c r="F1450">
        <v>0</v>
      </c>
    </row>
    <row r="1451" spans="1:6" x14ac:dyDescent="0.35">
      <c r="A1451" t="s">
        <v>30676</v>
      </c>
      <c r="B1451">
        <v>33</v>
      </c>
      <c r="C1451" t="s">
        <v>40004</v>
      </c>
      <c r="D1451" s="1">
        <v>111463</v>
      </c>
      <c r="E1451">
        <v>144</v>
      </c>
      <c r="F1451">
        <v>0</v>
      </c>
    </row>
    <row r="1452" spans="1:6" x14ac:dyDescent="0.35">
      <c r="A1452" t="s">
        <v>4742</v>
      </c>
      <c r="B1452">
        <v>50</v>
      </c>
      <c r="C1452" t="s">
        <v>40004</v>
      </c>
      <c r="D1452" s="1">
        <v>111481</v>
      </c>
      <c r="E1452">
        <v>270</v>
      </c>
      <c r="F1452">
        <v>1</v>
      </c>
    </row>
    <row r="1453" spans="1:6" x14ac:dyDescent="0.35">
      <c r="A1453" t="s">
        <v>4316</v>
      </c>
      <c r="B1453">
        <v>35</v>
      </c>
      <c r="C1453" t="s">
        <v>40004</v>
      </c>
      <c r="D1453" s="1">
        <v>111509</v>
      </c>
      <c r="E1453">
        <v>278</v>
      </c>
      <c r="F1453">
        <v>0</v>
      </c>
    </row>
    <row r="1454" spans="1:6" x14ac:dyDescent="0.35">
      <c r="A1454" t="s">
        <v>647</v>
      </c>
      <c r="B1454">
        <v>52</v>
      </c>
      <c r="C1454" t="s">
        <v>40005</v>
      </c>
      <c r="D1454" s="1">
        <v>111512</v>
      </c>
      <c r="E1454">
        <v>582</v>
      </c>
      <c r="F1454">
        <v>1</v>
      </c>
    </row>
    <row r="1455" spans="1:6" x14ac:dyDescent="0.35">
      <c r="A1455" t="s">
        <v>25806</v>
      </c>
      <c r="B1455">
        <v>51</v>
      </c>
      <c r="C1455" t="s">
        <v>40005</v>
      </c>
      <c r="D1455" s="1">
        <v>111538.66666666667</v>
      </c>
      <c r="E1455">
        <v>16</v>
      </c>
      <c r="F1455">
        <v>0</v>
      </c>
    </row>
    <row r="1456" spans="1:6" x14ac:dyDescent="0.35">
      <c r="A1456" t="s">
        <v>933</v>
      </c>
      <c r="B1456">
        <v>28</v>
      </c>
      <c r="C1456" t="s">
        <v>40004</v>
      </c>
      <c r="D1456" s="1">
        <v>111544</v>
      </c>
      <c r="E1456">
        <v>255</v>
      </c>
      <c r="F1456">
        <v>0</v>
      </c>
    </row>
    <row r="1457" spans="1:6" x14ac:dyDescent="0.35">
      <c r="A1457" t="s">
        <v>17112</v>
      </c>
      <c r="B1457">
        <v>30</v>
      </c>
      <c r="C1457" t="s">
        <v>40004</v>
      </c>
      <c r="D1457" s="1">
        <v>111555</v>
      </c>
      <c r="E1457">
        <v>430</v>
      </c>
      <c r="F1457">
        <v>0</v>
      </c>
    </row>
    <row r="1458" spans="1:6" x14ac:dyDescent="0.35">
      <c r="A1458" t="s">
        <v>20008</v>
      </c>
      <c r="B1458">
        <v>42</v>
      </c>
      <c r="C1458" t="s">
        <v>40004</v>
      </c>
      <c r="D1458" s="1">
        <v>111579</v>
      </c>
      <c r="E1458">
        <v>274</v>
      </c>
      <c r="F1458">
        <v>0</v>
      </c>
    </row>
    <row r="1459" spans="1:6" x14ac:dyDescent="0.35">
      <c r="A1459" t="s">
        <v>14532</v>
      </c>
      <c r="B1459">
        <v>63</v>
      </c>
      <c r="C1459" t="s">
        <v>40005</v>
      </c>
      <c r="D1459" s="1">
        <v>111592</v>
      </c>
      <c r="E1459">
        <v>36</v>
      </c>
      <c r="F1459">
        <v>1</v>
      </c>
    </row>
    <row r="1460" spans="1:6" x14ac:dyDescent="0.35">
      <c r="A1460" t="s">
        <v>8979</v>
      </c>
      <c r="B1460">
        <v>27</v>
      </c>
      <c r="C1460" t="s">
        <v>40004</v>
      </c>
      <c r="D1460" s="1">
        <v>111599</v>
      </c>
      <c r="E1460">
        <v>325</v>
      </c>
      <c r="F1460">
        <v>0</v>
      </c>
    </row>
    <row r="1461" spans="1:6" x14ac:dyDescent="0.35">
      <c r="A1461" t="s">
        <v>35354</v>
      </c>
      <c r="B1461">
        <v>59</v>
      </c>
      <c r="C1461" t="s">
        <v>40005</v>
      </c>
      <c r="D1461" s="1">
        <v>111610.66666666667</v>
      </c>
      <c r="E1461">
        <v>1</v>
      </c>
      <c r="F1461">
        <v>0</v>
      </c>
    </row>
    <row r="1462" spans="1:6" x14ac:dyDescent="0.35">
      <c r="A1462" t="s">
        <v>32668</v>
      </c>
      <c r="B1462">
        <v>36</v>
      </c>
      <c r="C1462" t="s">
        <v>40004</v>
      </c>
      <c r="D1462" s="1">
        <v>111627</v>
      </c>
      <c r="E1462">
        <v>308</v>
      </c>
      <c r="F1462">
        <v>0</v>
      </c>
    </row>
    <row r="1463" spans="1:6" x14ac:dyDescent="0.35">
      <c r="A1463" t="s">
        <v>21460</v>
      </c>
      <c r="B1463">
        <v>29</v>
      </c>
      <c r="C1463" t="s">
        <v>40004</v>
      </c>
      <c r="D1463" s="1">
        <v>111636</v>
      </c>
      <c r="E1463">
        <v>205</v>
      </c>
      <c r="F1463">
        <v>1</v>
      </c>
    </row>
    <row r="1464" spans="1:6" x14ac:dyDescent="0.35">
      <c r="A1464" t="s">
        <v>25053</v>
      </c>
      <c r="B1464">
        <v>64</v>
      </c>
      <c r="C1464" t="s">
        <v>40004</v>
      </c>
      <c r="D1464" s="1">
        <v>111658</v>
      </c>
      <c r="E1464">
        <v>732</v>
      </c>
      <c r="F1464">
        <v>0</v>
      </c>
    </row>
    <row r="1465" spans="1:6" x14ac:dyDescent="0.35">
      <c r="A1465" t="s">
        <v>35694</v>
      </c>
      <c r="B1465">
        <v>28</v>
      </c>
      <c r="C1465" t="s">
        <v>40004</v>
      </c>
      <c r="D1465" s="1">
        <v>111665</v>
      </c>
      <c r="E1465">
        <v>318</v>
      </c>
      <c r="F1465">
        <v>0</v>
      </c>
    </row>
    <row r="1466" spans="1:6" x14ac:dyDescent="0.35">
      <c r="A1466" t="s">
        <v>26476</v>
      </c>
      <c r="B1466">
        <v>33</v>
      </c>
      <c r="C1466" t="s">
        <v>40004</v>
      </c>
      <c r="D1466" s="1">
        <v>111671</v>
      </c>
      <c r="E1466">
        <v>496</v>
      </c>
      <c r="F1466">
        <v>1</v>
      </c>
    </row>
    <row r="1467" spans="1:6" x14ac:dyDescent="0.35">
      <c r="A1467" t="s">
        <v>12330</v>
      </c>
      <c r="B1467">
        <v>58</v>
      </c>
      <c r="C1467" t="s">
        <v>40004</v>
      </c>
      <c r="D1467" s="1">
        <v>111715</v>
      </c>
      <c r="E1467">
        <v>495</v>
      </c>
      <c r="F1467">
        <v>0</v>
      </c>
    </row>
    <row r="1468" spans="1:6" x14ac:dyDescent="0.35">
      <c r="A1468" t="s">
        <v>11028</v>
      </c>
      <c r="B1468">
        <v>43</v>
      </c>
      <c r="C1468" t="s">
        <v>40004</v>
      </c>
      <c r="D1468" s="1">
        <v>111733</v>
      </c>
      <c r="E1468">
        <v>473</v>
      </c>
      <c r="F1468">
        <v>1</v>
      </c>
    </row>
    <row r="1469" spans="1:6" x14ac:dyDescent="0.35">
      <c r="A1469" t="s">
        <v>8498</v>
      </c>
      <c r="B1469">
        <v>52</v>
      </c>
      <c r="C1469" t="s">
        <v>40005</v>
      </c>
      <c r="D1469" s="1">
        <v>111765.33333333333</v>
      </c>
      <c r="E1469">
        <v>493</v>
      </c>
      <c r="F1469">
        <v>0</v>
      </c>
    </row>
    <row r="1470" spans="1:6" x14ac:dyDescent="0.35">
      <c r="A1470" t="s">
        <v>11943</v>
      </c>
      <c r="B1470">
        <v>31</v>
      </c>
      <c r="C1470" t="s">
        <v>40004</v>
      </c>
      <c r="D1470" s="1">
        <v>111770</v>
      </c>
      <c r="E1470">
        <v>181</v>
      </c>
      <c r="F1470">
        <v>0</v>
      </c>
    </row>
    <row r="1471" spans="1:6" x14ac:dyDescent="0.35">
      <c r="A1471" t="s">
        <v>22520</v>
      </c>
      <c r="B1471">
        <v>59</v>
      </c>
      <c r="C1471" t="s">
        <v>40005</v>
      </c>
      <c r="D1471" s="1">
        <v>111784</v>
      </c>
      <c r="E1471">
        <v>783</v>
      </c>
      <c r="F1471">
        <v>1</v>
      </c>
    </row>
    <row r="1472" spans="1:6" x14ac:dyDescent="0.35">
      <c r="A1472" t="s">
        <v>29674</v>
      </c>
      <c r="B1472">
        <v>52</v>
      </c>
      <c r="C1472" t="s">
        <v>40005</v>
      </c>
      <c r="D1472" s="1">
        <v>111786.66666666667</v>
      </c>
      <c r="E1472">
        <v>15</v>
      </c>
      <c r="F1472">
        <v>0</v>
      </c>
    </row>
    <row r="1473" spans="1:6" x14ac:dyDescent="0.35">
      <c r="A1473" t="s">
        <v>25109</v>
      </c>
      <c r="B1473">
        <v>37</v>
      </c>
      <c r="C1473" t="s">
        <v>40004</v>
      </c>
      <c r="D1473" s="1">
        <v>111791</v>
      </c>
      <c r="E1473">
        <v>342</v>
      </c>
      <c r="F1473">
        <v>0</v>
      </c>
    </row>
    <row r="1474" spans="1:6" x14ac:dyDescent="0.35">
      <c r="A1474" t="s">
        <v>4607</v>
      </c>
      <c r="B1474">
        <v>51</v>
      </c>
      <c r="C1474" t="s">
        <v>40005</v>
      </c>
      <c r="D1474" s="1">
        <v>111792</v>
      </c>
      <c r="E1474">
        <v>237</v>
      </c>
      <c r="F1474">
        <v>0</v>
      </c>
    </row>
    <row r="1475" spans="1:6" x14ac:dyDescent="0.35">
      <c r="A1475" t="s">
        <v>33422</v>
      </c>
      <c r="B1475">
        <v>30</v>
      </c>
      <c r="C1475" t="s">
        <v>40004</v>
      </c>
      <c r="D1475" s="1">
        <v>111814</v>
      </c>
      <c r="E1475">
        <v>195</v>
      </c>
      <c r="F1475">
        <v>0</v>
      </c>
    </row>
    <row r="1476" spans="1:6" x14ac:dyDescent="0.35">
      <c r="A1476" t="s">
        <v>19036</v>
      </c>
      <c r="B1476">
        <v>60</v>
      </c>
      <c r="C1476" t="s">
        <v>40004</v>
      </c>
      <c r="D1476" s="1">
        <v>111819</v>
      </c>
      <c r="E1476">
        <v>350</v>
      </c>
      <c r="F1476">
        <v>0</v>
      </c>
    </row>
    <row r="1477" spans="1:6" x14ac:dyDescent="0.35">
      <c r="A1477" t="s">
        <v>5190</v>
      </c>
      <c r="B1477">
        <v>25</v>
      </c>
      <c r="C1477" t="s">
        <v>40004</v>
      </c>
      <c r="D1477" s="1">
        <v>111825</v>
      </c>
      <c r="E1477">
        <v>214</v>
      </c>
      <c r="F1477">
        <v>0</v>
      </c>
    </row>
    <row r="1478" spans="1:6" x14ac:dyDescent="0.35">
      <c r="A1478" t="s">
        <v>11960</v>
      </c>
      <c r="B1478">
        <v>27</v>
      </c>
      <c r="C1478" t="s">
        <v>40004</v>
      </c>
      <c r="D1478" s="1">
        <v>111909</v>
      </c>
      <c r="E1478">
        <v>306</v>
      </c>
      <c r="F1478">
        <v>0</v>
      </c>
    </row>
    <row r="1479" spans="1:6" x14ac:dyDescent="0.35">
      <c r="A1479" t="s">
        <v>14054</v>
      </c>
      <c r="B1479">
        <v>32</v>
      </c>
      <c r="C1479" t="s">
        <v>40004</v>
      </c>
      <c r="D1479" s="1">
        <v>111914</v>
      </c>
      <c r="E1479">
        <v>132</v>
      </c>
      <c r="F1479">
        <v>0</v>
      </c>
    </row>
    <row r="1480" spans="1:6" x14ac:dyDescent="0.35">
      <c r="A1480" t="s">
        <v>23266</v>
      </c>
      <c r="B1480">
        <v>25</v>
      </c>
      <c r="C1480" t="s">
        <v>40004</v>
      </c>
      <c r="D1480" s="1">
        <v>111924</v>
      </c>
      <c r="E1480">
        <v>95</v>
      </c>
      <c r="F1480">
        <v>0</v>
      </c>
    </row>
    <row r="1481" spans="1:6" x14ac:dyDescent="0.35">
      <c r="A1481" t="s">
        <v>15505</v>
      </c>
      <c r="B1481">
        <v>62</v>
      </c>
      <c r="C1481" t="s">
        <v>40005</v>
      </c>
      <c r="D1481" s="1">
        <v>111928</v>
      </c>
      <c r="E1481">
        <v>415</v>
      </c>
      <c r="F1481">
        <v>0</v>
      </c>
    </row>
    <row r="1482" spans="1:6" x14ac:dyDescent="0.35">
      <c r="A1482" t="s">
        <v>4966</v>
      </c>
      <c r="B1482">
        <v>61</v>
      </c>
      <c r="C1482" t="s">
        <v>40004</v>
      </c>
      <c r="D1482" s="1">
        <v>111952</v>
      </c>
      <c r="E1482">
        <v>261</v>
      </c>
      <c r="F1482">
        <v>0</v>
      </c>
    </row>
    <row r="1483" spans="1:6" x14ac:dyDescent="0.35">
      <c r="A1483" t="s">
        <v>8420</v>
      </c>
      <c r="B1483">
        <v>48</v>
      </c>
      <c r="C1483" t="s">
        <v>40004</v>
      </c>
      <c r="D1483" s="1">
        <v>111987</v>
      </c>
      <c r="E1483">
        <v>280</v>
      </c>
      <c r="F1483">
        <v>0</v>
      </c>
    </row>
    <row r="1484" spans="1:6" x14ac:dyDescent="0.35">
      <c r="A1484" t="s">
        <v>39049</v>
      </c>
      <c r="B1484">
        <v>41</v>
      </c>
      <c r="C1484" t="s">
        <v>40004</v>
      </c>
      <c r="D1484" s="1">
        <v>111999</v>
      </c>
      <c r="E1484">
        <v>326</v>
      </c>
      <c r="F1484">
        <v>0</v>
      </c>
    </row>
    <row r="1485" spans="1:6" x14ac:dyDescent="0.35">
      <c r="A1485" t="s">
        <v>2220</v>
      </c>
      <c r="B1485">
        <v>57</v>
      </c>
      <c r="C1485" t="s">
        <v>40004</v>
      </c>
      <c r="D1485" s="1">
        <v>112011</v>
      </c>
      <c r="E1485">
        <v>65</v>
      </c>
      <c r="F1485">
        <v>0</v>
      </c>
    </row>
    <row r="1486" spans="1:6" x14ac:dyDescent="0.35">
      <c r="A1486" t="s">
        <v>37646</v>
      </c>
      <c r="B1486">
        <v>27</v>
      </c>
      <c r="C1486" t="s">
        <v>40004</v>
      </c>
      <c r="D1486" s="1">
        <v>112028</v>
      </c>
      <c r="E1486">
        <v>120</v>
      </c>
      <c r="F1486">
        <v>0</v>
      </c>
    </row>
    <row r="1487" spans="1:6" x14ac:dyDescent="0.35">
      <c r="A1487" t="s">
        <v>22050</v>
      </c>
      <c r="B1487">
        <v>61</v>
      </c>
      <c r="C1487" t="s">
        <v>40005</v>
      </c>
      <c r="D1487" s="1">
        <v>112066.66666666667</v>
      </c>
      <c r="E1487">
        <v>165</v>
      </c>
      <c r="F1487">
        <v>0</v>
      </c>
    </row>
    <row r="1488" spans="1:6" x14ac:dyDescent="0.35">
      <c r="A1488" t="s">
        <v>12687</v>
      </c>
      <c r="B1488">
        <v>65</v>
      </c>
      <c r="C1488" t="s">
        <v>40005</v>
      </c>
      <c r="D1488" s="1">
        <v>112085.33333333333</v>
      </c>
      <c r="E1488">
        <v>422</v>
      </c>
      <c r="F1488">
        <v>0</v>
      </c>
    </row>
    <row r="1489" spans="1:6" x14ac:dyDescent="0.35">
      <c r="A1489" t="s">
        <v>20120</v>
      </c>
      <c r="B1489">
        <v>25</v>
      </c>
      <c r="C1489" t="s">
        <v>40004</v>
      </c>
      <c r="D1489" s="1">
        <v>112087</v>
      </c>
      <c r="E1489">
        <v>338</v>
      </c>
      <c r="F1489">
        <v>0</v>
      </c>
    </row>
    <row r="1490" spans="1:6" x14ac:dyDescent="0.35">
      <c r="A1490" t="s">
        <v>37602</v>
      </c>
      <c r="B1490">
        <v>32</v>
      </c>
      <c r="C1490" t="s">
        <v>40004</v>
      </c>
      <c r="D1490" s="1">
        <v>112087</v>
      </c>
      <c r="E1490">
        <v>174</v>
      </c>
      <c r="F1490">
        <v>0</v>
      </c>
    </row>
    <row r="1491" spans="1:6" x14ac:dyDescent="0.35">
      <c r="A1491" t="s">
        <v>31470</v>
      </c>
      <c r="B1491">
        <v>27</v>
      </c>
      <c r="C1491" t="s">
        <v>40004</v>
      </c>
      <c r="D1491" s="1">
        <v>112144</v>
      </c>
      <c r="E1491">
        <v>471</v>
      </c>
      <c r="F1491">
        <v>0</v>
      </c>
    </row>
    <row r="1492" spans="1:6" x14ac:dyDescent="0.35">
      <c r="A1492" t="s">
        <v>18220</v>
      </c>
      <c r="B1492">
        <v>53</v>
      </c>
      <c r="C1492" t="s">
        <v>40005</v>
      </c>
      <c r="D1492" s="1">
        <v>112160</v>
      </c>
      <c r="E1492">
        <v>96</v>
      </c>
      <c r="F1492">
        <v>0</v>
      </c>
    </row>
    <row r="1493" spans="1:6" x14ac:dyDescent="0.35">
      <c r="A1493" t="s">
        <v>29348</v>
      </c>
      <c r="B1493">
        <v>56</v>
      </c>
      <c r="C1493" t="s">
        <v>40004</v>
      </c>
      <c r="D1493" s="1">
        <v>112166</v>
      </c>
      <c r="E1493">
        <v>260</v>
      </c>
      <c r="F1493">
        <v>0</v>
      </c>
    </row>
    <row r="1494" spans="1:6" x14ac:dyDescent="0.35">
      <c r="A1494" t="s">
        <v>25112</v>
      </c>
      <c r="B1494">
        <v>59</v>
      </c>
      <c r="C1494" t="s">
        <v>40005</v>
      </c>
      <c r="D1494" s="1">
        <v>112200</v>
      </c>
      <c r="E1494">
        <v>325</v>
      </c>
      <c r="F1494">
        <v>0</v>
      </c>
    </row>
    <row r="1495" spans="1:6" x14ac:dyDescent="0.35">
      <c r="A1495" t="s">
        <v>2492</v>
      </c>
      <c r="B1495">
        <v>58</v>
      </c>
      <c r="C1495" t="s">
        <v>40005</v>
      </c>
      <c r="D1495" s="1">
        <v>112205.33333333333</v>
      </c>
      <c r="E1495">
        <v>275</v>
      </c>
      <c r="F1495">
        <v>0</v>
      </c>
    </row>
    <row r="1496" spans="1:6" x14ac:dyDescent="0.35">
      <c r="A1496" t="s">
        <v>17327</v>
      </c>
      <c r="B1496">
        <v>65</v>
      </c>
      <c r="C1496" t="s">
        <v>40005</v>
      </c>
      <c r="D1496" s="1">
        <v>112216</v>
      </c>
      <c r="E1496">
        <v>911</v>
      </c>
      <c r="F1496">
        <v>0</v>
      </c>
    </row>
    <row r="1497" spans="1:6" x14ac:dyDescent="0.35">
      <c r="A1497" t="s">
        <v>21866</v>
      </c>
      <c r="B1497">
        <v>50</v>
      </c>
      <c r="C1497" t="s">
        <v>40004</v>
      </c>
      <c r="D1497" s="1">
        <v>112218</v>
      </c>
      <c r="E1497">
        <v>127</v>
      </c>
      <c r="F1497">
        <v>1</v>
      </c>
    </row>
    <row r="1498" spans="1:6" x14ac:dyDescent="0.35">
      <c r="A1498" t="s">
        <v>1634</v>
      </c>
      <c r="B1498">
        <v>60</v>
      </c>
      <c r="C1498" t="s">
        <v>40005</v>
      </c>
      <c r="D1498" s="1">
        <v>112218.66666666667</v>
      </c>
      <c r="E1498">
        <v>242</v>
      </c>
      <c r="F1498">
        <v>0</v>
      </c>
    </row>
    <row r="1499" spans="1:6" x14ac:dyDescent="0.35">
      <c r="A1499" t="s">
        <v>22553</v>
      </c>
      <c r="B1499">
        <v>61</v>
      </c>
      <c r="C1499" t="s">
        <v>40005</v>
      </c>
      <c r="D1499" s="1">
        <v>112218.66666666667</v>
      </c>
      <c r="E1499">
        <v>242</v>
      </c>
      <c r="F1499">
        <v>0</v>
      </c>
    </row>
    <row r="1500" spans="1:6" x14ac:dyDescent="0.35">
      <c r="A1500" t="s">
        <v>29918</v>
      </c>
      <c r="B1500">
        <v>65</v>
      </c>
      <c r="C1500" t="s">
        <v>40005</v>
      </c>
      <c r="D1500" s="1">
        <v>112221.33333333333</v>
      </c>
      <c r="E1500">
        <v>216</v>
      </c>
      <c r="F1500">
        <v>0</v>
      </c>
    </row>
    <row r="1501" spans="1:6" x14ac:dyDescent="0.35">
      <c r="A1501" t="s">
        <v>39310</v>
      </c>
      <c r="B1501">
        <v>59</v>
      </c>
      <c r="C1501" t="s">
        <v>40005</v>
      </c>
      <c r="D1501" s="1">
        <v>112240</v>
      </c>
      <c r="E1501">
        <v>979</v>
      </c>
      <c r="F1501">
        <v>1</v>
      </c>
    </row>
    <row r="1502" spans="1:6" x14ac:dyDescent="0.35">
      <c r="A1502" t="s">
        <v>11559</v>
      </c>
      <c r="B1502">
        <v>29</v>
      </c>
      <c r="C1502" t="s">
        <v>40004</v>
      </c>
      <c r="D1502" s="1">
        <v>112247</v>
      </c>
      <c r="E1502">
        <v>122</v>
      </c>
      <c r="F1502">
        <v>1</v>
      </c>
    </row>
    <row r="1503" spans="1:6" x14ac:dyDescent="0.35">
      <c r="A1503" t="s">
        <v>2201</v>
      </c>
      <c r="B1503">
        <v>63</v>
      </c>
      <c r="C1503" t="s">
        <v>40005</v>
      </c>
      <c r="D1503" s="1">
        <v>112253.33333333333</v>
      </c>
      <c r="E1503">
        <v>976</v>
      </c>
      <c r="F1503">
        <v>1</v>
      </c>
    </row>
    <row r="1504" spans="1:6" x14ac:dyDescent="0.35">
      <c r="A1504" t="s">
        <v>9756</v>
      </c>
      <c r="B1504">
        <v>64</v>
      </c>
      <c r="C1504" t="s">
        <v>40004</v>
      </c>
      <c r="D1504" s="1">
        <v>112258</v>
      </c>
      <c r="E1504">
        <v>128</v>
      </c>
      <c r="F1504">
        <v>0</v>
      </c>
    </row>
    <row r="1505" spans="1:6" x14ac:dyDescent="0.35">
      <c r="A1505" t="s">
        <v>39418</v>
      </c>
      <c r="B1505">
        <v>61</v>
      </c>
      <c r="C1505" t="s">
        <v>40004</v>
      </c>
      <c r="D1505" s="1">
        <v>112266</v>
      </c>
      <c r="E1505">
        <v>401</v>
      </c>
      <c r="F1505">
        <v>0</v>
      </c>
    </row>
    <row r="1506" spans="1:6" x14ac:dyDescent="0.35">
      <c r="A1506" t="s">
        <v>6452</v>
      </c>
      <c r="B1506">
        <v>52</v>
      </c>
      <c r="C1506" t="s">
        <v>40004</v>
      </c>
      <c r="D1506" s="1">
        <v>112272</v>
      </c>
      <c r="E1506">
        <v>490</v>
      </c>
      <c r="F1506">
        <v>1</v>
      </c>
    </row>
    <row r="1507" spans="1:6" x14ac:dyDescent="0.35">
      <c r="A1507" t="s">
        <v>4609</v>
      </c>
      <c r="B1507">
        <v>43</v>
      </c>
      <c r="C1507" t="s">
        <v>40004</v>
      </c>
      <c r="D1507" s="1">
        <v>112312</v>
      </c>
      <c r="E1507">
        <v>220</v>
      </c>
      <c r="F1507">
        <v>0</v>
      </c>
    </row>
    <row r="1508" spans="1:6" x14ac:dyDescent="0.35">
      <c r="A1508" t="s">
        <v>25932</v>
      </c>
      <c r="B1508">
        <v>25</v>
      </c>
      <c r="C1508" t="s">
        <v>40004</v>
      </c>
      <c r="D1508" s="1">
        <v>112321</v>
      </c>
      <c r="E1508">
        <v>478</v>
      </c>
      <c r="F1508">
        <v>0</v>
      </c>
    </row>
    <row r="1509" spans="1:6" x14ac:dyDescent="0.35">
      <c r="A1509" t="s">
        <v>21325</v>
      </c>
      <c r="B1509">
        <v>33</v>
      </c>
      <c r="C1509" t="s">
        <v>40004</v>
      </c>
      <c r="D1509" s="1">
        <v>112326</v>
      </c>
      <c r="E1509">
        <v>293</v>
      </c>
      <c r="F1509">
        <v>1</v>
      </c>
    </row>
    <row r="1510" spans="1:6" x14ac:dyDescent="0.35">
      <c r="A1510" t="s">
        <v>22484</v>
      </c>
      <c r="B1510">
        <v>65</v>
      </c>
      <c r="C1510" t="s">
        <v>40005</v>
      </c>
      <c r="D1510" s="1">
        <v>112352</v>
      </c>
      <c r="E1510">
        <v>242</v>
      </c>
      <c r="F1510">
        <v>0</v>
      </c>
    </row>
    <row r="1511" spans="1:6" x14ac:dyDescent="0.35">
      <c r="A1511" t="s">
        <v>7654</v>
      </c>
      <c r="B1511">
        <v>56</v>
      </c>
      <c r="C1511" t="s">
        <v>40005</v>
      </c>
      <c r="D1511" s="1">
        <v>112362.66666666667</v>
      </c>
      <c r="E1511">
        <v>781</v>
      </c>
      <c r="F1511">
        <v>0</v>
      </c>
    </row>
    <row r="1512" spans="1:6" x14ac:dyDescent="0.35">
      <c r="A1512" t="s">
        <v>703</v>
      </c>
      <c r="B1512">
        <v>27</v>
      </c>
      <c r="C1512" t="s">
        <v>40004</v>
      </c>
      <c r="D1512" s="1">
        <v>112363</v>
      </c>
      <c r="E1512">
        <v>420</v>
      </c>
      <c r="F1512">
        <v>1</v>
      </c>
    </row>
    <row r="1513" spans="1:6" x14ac:dyDescent="0.35">
      <c r="A1513" t="s">
        <v>21526</v>
      </c>
      <c r="B1513">
        <v>27</v>
      </c>
      <c r="C1513" t="s">
        <v>40004</v>
      </c>
      <c r="D1513" s="1">
        <v>112372</v>
      </c>
      <c r="E1513">
        <v>440</v>
      </c>
      <c r="F1513">
        <v>1</v>
      </c>
    </row>
    <row r="1514" spans="1:6" x14ac:dyDescent="0.35">
      <c r="A1514" t="s">
        <v>23031</v>
      </c>
      <c r="B1514">
        <v>61</v>
      </c>
      <c r="C1514" t="s">
        <v>40005</v>
      </c>
      <c r="D1514" s="1">
        <v>112394.66666666667</v>
      </c>
      <c r="E1514">
        <v>425</v>
      </c>
      <c r="F1514">
        <v>1</v>
      </c>
    </row>
    <row r="1515" spans="1:6" x14ac:dyDescent="0.35">
      <c r="A1515" t="s">
        <v>5449</v>
      </c>
      <c r="B1515">
        <v>37</v>
      </c>
      <c r="C1515" t="s">
        <v>40004</v>
      </c>
      <c r="D1515" s="1">
        <v>112396</v>
      </c>
      <c r="E1515">
        <v>121</v>
      </c>
      <c r="F1515">
        <v>0</v>
      </c>
    </row>
    <row r="1516" spans="1:6" x14ac:dyDescent="0.35">
      <c r="A1516" t="s">
        <v>19521</v>
      </c>
      <c r="B1516">
        <v>48</v>
      </c>
      <c r="C1516" t="s">
        <v>40004</v>
      </c>
      <c r="D1516" s="1">
        <v>112423</v>
      </c>
      <c r="E1516">
        <v>307</v>
      </c>
      <c r="F1516">
        <v>0</v>
      </c>
    </row>
    <row r="1517" spans="1:6" x14ac:dyDescent="0.35">
      <c r="A1517" t="s">
        <v>6178</v>
      </c>
      <c r="B1517">
        <v>55</v>
      </c>
      <c r="C1517" t="s">
        <v>40005</v>
      </c>
      <c r="D1517" s="1">
        <v>112448</v>
      </c>
      <c r="E1517">
        <v>831</v>
      </c>
      <c r="F1517">
        <v>0</v>
      </c>
    </row>
    <row r="1518" spans="1:6" x14ac:dyDescent="0.35">
      <c r="A1518" t="s">
        <v>12729</v>
      </c>
      <c r="B1518">
        <v>31</v>
      </c>
      <c r="C1518" t="s">
        <v>40004</v>
      </c>
      <c r="D1518" s="1">
        <v>112450</v>
      </c>
      <c r="E1518">
        <v>295</v>
      </c>
      <c r="F1518">
        <v>0</v>
      </c>
    </row>
    <row r="1519" spans="1:6" x14ac:dyDescent="0.35">
      <c r="A1519" t="s">
        <v>29556</v>
      </c>
      <c r="B1519">
        <v>37</v>
      </c>
      <c r="C1519" t="s">
        <v>40004</v>
      </c>
      <c r="D1519" s="1">
        <v>112463</v>
      </c>
      <c r="E1519">
        <v>416</v>
      </c>
      <c r="F1519">
        <v>0</v>
      </c>
    </row>
    <row r="1520" spans="1:6" x14ac:dyDescent="0.35">
      <c r="A1520" t="s">
        <v>22615</v>
      </c>
      <c r="B1520">
        <v>28</v>
      </c>
      <c r="C1520" t="s">
        <v>40004</v>
      </c>
      <c r="D1520" s="1">
        <v>112474</v>
      </c>
      <c r="E1520">
        <v>36</v>
      </c>
      <c r="F1520">
        <v>0</v>
      </c>
    </row>
    <row r="1521" spans="1:6" x14ac:dyDescent="0.35">
      <c r="A1521" t="s">
        <v>27487</v>
      </c>
      <c r="B1521">
        <v>27</v>
      </c>
      <c r="C1521" t="s">
        <v>40004</v>
      </c>
      <c r="D1521" s="1">
        <v>112475</v>
      </c>
      <c r="E1521">
        <v>274</v>
      </c>
      <c r="F1521">
        <v>0</v>
      </c>
    </row>
    <row r="1522" spans="1:6" x14ac:dyDescent="0.35">
      <c r="A1522" t="s">
        <v>14640</v>
      </c>
      <c r="B1522">
        <v>56</v>
      </c>
      <c r="C1522" t="s">
        <v>40004</v>
      </c>
      <c r="D1522" s="1">
        <v>112509</v>
      </c>
      <c r="E1522">
        <v>1011</v>
      </c>
      <c r="F1522">
        <v>0</v>
      </c>
    </row>
    <row r="1523" spans="1:6" x14ac:dyDescent="0.35">
      <c r="A1523" t="s">
        <v>2593</v>
      </c>
      <c r="B1523">
        <v>51</v>
      </c>
      <c r="C1523" t="s">
        <v>40005</v>
      </c>
      <c r="D1523" s="1">
        <v>112509.33333333333</v>
      </c>
      <c r="E1523">
        <v>377</v>
      </c>
      <c r="F1523">
        <v>0</v>
      </c>
    </row>
    <row r="1524" spans="1:6" x14ac:dyDescent="0.35">
      <c r="A1524" t="s">
        <v>18739</v>
      </c>
      <c r="B1524">
        <v>52</v>
      </c>
      <c r="C1524" t="s">
        <v>40004</v>
      </c>
      <c r="D1524" s="1">
        <v>112517</v>
      </c>
      <c r="E1524">
        <v>40</v>
      </c>
      <c r="F1524">
        <v>0</v>
      </c>
    </row>
    <row r="1525" spans="1:6" x14ac:dyDescent="0.35">
      <c r="A1525" t="s">
        <v>31295</v>
      </c>
      <c r="B1525">
        <v>60</v>
      </c>
      <c r="C1525" t="s">
        <v>40005</v>
      </c>
      <c r="D1525" s="1">
        <v>112525.33333333333</v>
      </c>
      <c r="E1525">
        <v>324</v>
      </c>
      <c r="F1525">
        <v>0</v>
      </c>
    </row>
    <row r="1526" spans="1:6" x14ac:dyDescent="0.35">
      <c r="A1526" t="s">
        <v>31214</v>
      </c>
      <c r="B1526">
        <v>32</v>
      </c>
      <c r="C1526" t="s">
        <v>40004</v>
      </c>
      <c r="D1526" s="1">
        <v>112528</v>
      </c>
      <c r="E1526">
        <v>252</v>
      </c>
      <c r="F1526">
        <v>0</v>
      </c>
    </row>
    <row r="1527" spans="1:6" x14ac:dyDescent="0.35">
      <c r="A1527" t="s">
        <v>28742</v>
      </c>
      <c r="B1527">
        <v>58</v>
      </c>
      <c r="C1527" t="s">
        <v>40005</v>
      </c>
      <c r="D1527" s="1">
        <v>112549.33333333333</v>
      </c>
      <c r="E1527">
        <v>42</v>
      </c>
      <c r="F1527">
        <v>0</v>
      </c>
    </row>
    <row r="1528" spans="1:6" x14ac:dyDescent="0.35">
      <c r="A1528" t="s">
        <v>13708</v>
      </c>
      <c r="B1528">
        <v>38</v>
      </c>
      <c r="C1528" t="s">
        <v>40004</v>
      </c>
      <c r="D1528" s="1">
        <v>112570</v>
      </c>
      <c r="E1528">
        <v>355</v>
      </c>
      <c r="F1528">
        <v>0</v>
      </c>
    </row>
    <row r="1529" spans="1:6" x14ac:dyDescent="0.35">
      <c r="A1529" t="s">
        <v>22669</v>
      </c>
      <c r="B1529">
        <v>28</v>
      </c>
      <c r="C1529" t="s">
        <v>40004</v>
      </c>
      <c r="D1529" s="1">
        <v>112570</v>
      </c>
      <c r="E1529">
        <v>898</v>
      </c>
      <c r="F1529">
        <v>1</v>
      </c>
    </row>
    <row r="1530" spans="1:6" x14ac:dyDescent="0.35">
      <c r="A1530" t="s">
        <v>245</v>
      </c>
      <c r="B1530">
        <v>31</v>
      </c>
      <c r="C1530" t="s">
        <v>40004</v>
      </c>
      <c r="D1530" s="1">
        <v>112574</v>
      </c>
      <c r="E1530">
        <v>369</v>
      </c>
      <c r="F1530">
        <v>0</v>
      </c>
    </row>
    <row r="1531" spans="1:6" x14ac:dyDescent="0.35">
      <c r="A1531" t="s">
        <v>37810</v>
      </c>
      <c r="B1531">
        <v>60</v>
      </c>
      <c r="C1531" t="s">
        <v>40004</v>
      </c>
      <c r="D1531" s="1">
        <v>112578</v>
      </c>
      <c r="E1531">
        <v>488</v>
      </c>
      <c r="F1531">
        <v>0</v>
      </c>
    </row>
    <row r="1532" spans="1:6" x14ac:dyDescent="0.35">
      <c r="A1532" t="s">
        <v>26764</v>
      </c>
      <c r="B1532">
        <v>64</v>
      </c>
      <c r="C1532" t="s">
        <v>40005</v>
      </c>
      <c r="D1532" s="1">
        <v>112581.33333333333</v>
      </c>
      <c r="E1532">
        <v>469</v>
      </c>
      <c r="F1532">
        <v>0</v>
      </c>
    </row>
    <row r="1533" spans="1:6" x14ac:dyDescent="0.35">
      <c r="A1533" t="s">
        <v>19661</v>
      </c>
      <c r="B1533">
        <v>39</v>
      </c>
      <c r="C1533" t="s">
        <v>40004</v>
      </c>
      <c r="D1533" s="1">
        <v>112582</v>
      </c>
      <c r="E1533">
        <v>347</v>
      </c>
      <c r="F1533">
        <v>0</v>
      </c>
    </row>
    <row r="1534" spans="1:6" x14ac:dyDescent="0.35">
      <c r="A1534" t="s">
        <v>11319</v>
      </c>
      <c r="B1534">
        <v>42</v>
      </c>
      <c r="C1534" t="s">
        <v>40004</v>
      </c>
      <c r="D1534" s="1">
        <v>112603</v>
      </c>
      <c r="E1534">
        <v>353</v>
      </c>
      <c r="F1534">
        <v>0</v>
      </c>
    </row>
    <row r="1535" spans="1:6" x14ac:dyDescent="0.35">
      <c r="A1535" t="s">
        <v>2769</v>
      </c>
      <c r="B1535">
        <v>40</v>
      </c>
      <c r="C1535" t="s">
        <v>40004</v>
      </c>
      <c r="D1535" s="1">
        <v>112621</v>
      </c>
      <c r="E1535">
        <v>263</v>
      </c>
      <c r="F1535">
        <v>0</v>
      </c>
    </row>
    <row r="1536" spans="1:6" x14ac:dyDescent="0.35">
      <c r="A1536" t="s">
        <v>9568</v>
      </c>
      <c r="B1536">
        <v>29</v>
      </c>
      <c r="C1536" t="s">
        <v>40004</v>
      </c>
      <c r="D1536" s="1">
        <v>112654</v>
      </c>
      <c r="E1536">
        <v>886</v>
      </c>
      <c r="F1536">
        <v>0</v>
      </c>
    </row>
    <row r="1537" spans="1:6" x14ac:dyDescent="0.35">
      <c r="A1537" t="s">
        <v>1832</v>
      </c>
      <c r="B1537">
        <v>37</v>
      </c>
      <c r="C1537" t="s">
        <v>40004</v>
      </c>
      <c r="D1537" s="1">
        <v>112664</v>
      </c>
      <c r="E1537">
        <v>404</v>
      </c>
      <c r="F1537">
        <v>0</v>
      </c>
    </row>
    <row r="1538" spans="1:6" x14ac:dyDescent="0.35">
      <c r="A1538" t="s">
        <v>9321</v>
      </c>
      <c r="B1538">
        <v>62</v>
      </c>
      <c r="C1538" t="s">
        <v>40004</v>
      </c>
      <c r="D1538" s="1">
        <v>112689</v>
      </c>
      <c r="E1538">
        <v>407</v>
      </c>
      <c r="F1538">
        <v>0</v>
      </c>
    </row>
    <row r="1539" spans="1:6" x14ac:dyDescent="0.35">
      <c r="A1539" t="s">
        <v>38221</v>
      </c>
      <c r="B1539">
        <v>31</v>
      </c>
      <c r="C1539" t="s">
        <v>40004</v>
      </c>
      <c r="D1539" s="1">
        <v>112704</v>
      </c>
      <c r="E1539">
        <v>383</v>
      </c>
      <c r="F1539">
        <v>1</v>
      </c>
    </row>
    <row r="1540" spans="1:6" x14ac:dyDescent="0.35">
      <c r="A1540" t="s">
        <v>26433</v>
      </c>
      <c r="B1540">
        <v>40</v>
      </c>
      <c r="C1540" t="s">
        <v>40004</v>
      </c>
      <c r="D1540" s="1">
        <v>112721</v>
      </c>
      <c r="E1540">
        <v>357</v>
      </c>
      <c r="F1540">
        <v>1</v>
      </c>
    </row>
    <row r="1541" spans="1:6" x14ac:dyDescent="0.35">
      <c r="A1541" t="s">
        <v>22914</v>
      </c>
      <c r="B1541">
        <v>45</v>
      </c>
      <c r="C1541" t="s">
        <v>40004</v>
      </c>
      <c r="D1541" s="1">
        <v>112727</v>
      </c>
      <c r="E1541">
        <v>76</v>
      </c>
      <c r="F1541">
        <v>0</v>
      </c>
    </row>
    <row r="1542" spans="1:6" x14ac:dyDescent="0.35">
      <c r="A1542" t="s">
        <v>11714</v>
      </c>
      <c r="B1542">
        <v>62</v>
      </c>
      <c r="C1542" t="s">
        <v>40005</v>
      </c>
      <c r="D1542" s="1">
        <v>112754.66666666667</v>
      </c>
      <c r="E1542">
        <v>493</v>
      </c>
      <c r="F1542">
        <v>0</v>
      </c>
    </row>
    <row r="1543" spans="1:6" x14ac:dyDescent="0.35">
      <c r="A1543" t="s">
        <v>3211</v>
      </c>
      <c r="B1543">
        <v>29</v>
      </c>
      <c r="C1543" t="s">
        <v>40004</v>
      </c>
      <c r="D1543" s="1">
        <v>112779</v>
      </c>
      <c r="E1543">
        <v>279</v>
      </c>
      <c r="F1543">
        <v>1</v>
      </c>
    </row>
    <row r="1544" spans="1:6" x14ac:dyDescent="0.35">
      <c r="A1544" t="s">
        <v>29719</v>
      </c>
      <c r="B1544">
        <v>50</v>
      </c>
      <c r="C1544" t="s">
        <v>40004</v>
      </c>
      <c r="D1544" s="1">
        <v>112783</v>
      </c>
      <c r="E1544">
        <v>417</v>
      </c>
      <c r="F1544">
        <v>1</v>
      </c>
    </row>
    <row r="1545" spans="1:6" x14ac:dyDescent="0.35">
      <c r="A1545" t="s">
        <v>16967</v>
      </c>
      <c r="B1545">
        <v>54</v>
      </c>
      <c r="C1545" t="s">
        <v>40005</v>
      </c>
      <c r="D1545" s="1">
        <v>112784</v>
      </c>
      <c r="E1545">
        <v>181</v>
      </c>
      <c r="F1545">
        <v>0</v>
      </c>
    </row>
    <row r="1546" spans="1:6" x14ac:dyDescent="0.35">
      <c r="A1546" t="s">
        <v>4777</v>
      </c>
      <c r="B1546">
        <v>29</v>
      </c>
      <c r="C1546" t="s">
        <v>40004</v>
      </c>
      <c r="D1546" s="1">
        <v>112813</v>
      </c>
      <c r="E1546">
        <v>255</v>
      </c>
      <c r="F1546">
        <v>0</v>
      </c>
    </row>
    <row r="1547" spans="1:6" x14ac:dyDescent="0.35">
      <c r="A1547" t="s">
        <v>24779</v>
      </c>
      <c r="B1547">
        <v>45</v>
      </c>
      <c r="C1547" t="s">
        <v>40004</v>
      </c>
      <c r="D1547" s="1">
        <v>112839</v>
      </c>
      <c r="E1547">
        <v>421</v>
      </c>
      <c r="F1547">
        <v>1</v>
      </c>
    </row>
    <row r="1548" spans="1:6" x14ac:dyDescent="0.35">
      <c r="A1548" t="s">
        <v>36691</v>
      </c>
      <c r="B1548">
        <v>44</v>
      </c>
      <c r="C1548" t="s">
        <v>40004</v>
      </c>
      <c r="D1548" s="1">
        <v>112850</v>
      </c>
      <c r="E1548">
        <v>22</v>
      </c>
      <c r="F1548">
        <v>1</v>
      </c>
    </row>
    <row r="1549" spans="1:6" x14ac:dyDescent="0.35">
      <c r="A1549" t="s">
        <v>18982</v>
      </c>
      <c r="B1549">
        <v>42</v>
      </c>
      <c r="C1549" t="s">
        <v>40004</v>
      </c>
      <c r="D1549" s="1">
        <v>112856</v>
      </c>
      <c r="E1549">
        <v>319</v>
      </c>
      <c r="F1549">
        <v>0</v>
      </c>
    </row>
    <row r="1550" spans="1:6" x14ac:dyDescent="0.35">
      <c r="A1550" t="s">
        <v>16186</v>
      </c>
      <c r="B1550">
        <v>63</v>
      </c>
      <c r="C1550" t="s">
        <v>40004</v>
      </c>
      <c r="D1550" s="1">
        <v>112860</v>
      </c>
      <c r="E1550">
        <v>14</v>
      </c>
      <c r="F1550">
        <v>0</v>
      </c>
    </row>
    <row r="1551" spans="1:6" x14ac:dyDescent="0.35">
      <c r="A1551" t="s">
        <v>32799</v>
      </c>
      <c r="B1551">
        <v>32</v>
      </c>
      <c r="C1551" t="s">
        <v>40004</v>
      </c>
      <c r="D1551" s="1">
        <v>112861</v>
      </c>
      <c r="E1551">
        <v>26</v>
      </c>
      <c r="F1551">
        <v>0</v>
      </c>
    </row>
    <row r="1552" spans="1:6" x14ac:dyDescent="0.35">
      <c r="A1552" t="s">
        <v>8434</v>
      </c>
      <c r="B1552">
        <v>32</v>
      </c>
      <c r="C1552" t="s">
        <v>40004</v>
      </c>
      <c r="D1552" s="1">
        <v>112867</v>
      </c>
      <c r="E1552">
        <v>312</v>
      </c>
      <c r="F1552">
        <v>0</v>
      </c>
    </row>
    <row r="1553" spans="1:6" x14ac:dyDescent="0.35">
      <c r="A1553" t="s">
        <v>37966</v>
      </c>
      <c r="B1553">
        <v>59</v>
      </c>
      <c r="C1553" t="s">
        <v>40004</v>
      </c>
      <c r="D1553" s="1">
        <v>112876</v>
      </c>
      <c r="E1553">
        <v>274</v>
      </c>
      <c r="F1553">
        <v>0</v>
      </c>
    </row>
    <row r="1554" spans="1:6" x14ac:dyDescent="0.35">
      <c r="A1554" t="s">
        <v>4411</v>
      </c>
      <c r="B1554">
        <v>27</v>
      </c>
      <c r="C1554" t="s">
        <v>40004</v>
      </c>
      <c r="D1554" s="1">
        <v>112888</v>
      </c>
      <c r="E1554">
        <v>605</v>
      </c>
      <c r="F1554">
        <v>0</v>
      </c>
    </row>
    <row r="1555" spans="1:6" x14ac:dyDescent="0.35">
      <c r="A1555" t="s">
        <v>24724</v>
      </c>
      <c r="B1555">
        <v>53</v>
      </c>
      <c r="C1555" t="s">
        <v>40004</v>
      </c>
      <c r="D1555" s="1">
        <v>112902</v>
      </c>
      <c r="E1555">
        <v>219</v>
      </c>
      <c r="F1555">
        <v>0</v>
      </c>
    </row>
    <row r="1556" spans="1:6" x14ac:dyDescent="0.35">
      <c r="A1556" t="s">
        <v>8360</v>
      </c>
      <c r="B1556">
        <v>35</v>
      </c>
      <c r="C1556" t="s">
        <v>40004</v>
      </c>
      <c r="D1556" s="1">
        <v>112905</v>
      </c>
      <c r="E1556">
        <v>423</v>
      </c>
      <c r="F1556">
        <v>1</v>
      </c>
    </row>
    <row r="1557" spans="1:6" x14ac:dyDescent="0.35">
      <c r="A1557" t="s">
        <v>3175</v>
      </c>
      <c r="B1557">
        <v>33</v>
      </c>
      <c r="C1557" t="s">
        <v>40004</v>
      </c>
      <c r="D1557" s="1">
        <v>112921</v>
      </c>
      <c r="E1557">
        <v>879</v>
      </c>
      <c r="F1557">
        <v>0</v>
      </c>
    </row>
    <row r="1558" spans="1:6" x14ac:dyDescent="0.35">
      <c r="A1558" t="s">
        <v>399</v>
      </c>
      <c r="B1558">
        <v>62</v>
      </c>
      <c r="C1558" t="s">
        <v>40004</v>
      </c>
      <c r="D1558" s="1">
        <v>112922</v>
      </c>
      <c r="E1558">
        <v>209</v>
      </c>
      <c r="F1558">
        <v>0</v>
      </c>
    </row>
    <row r="1559" spans="1:6" x14ac:dyDescent="0.35">
      <c r="A1559" t="s">
        <v>35112</v>
      </c>
      <c r="B1559">
        <v>27</v>
      </c>
      <c r="C1559" t="s">
        <v>40004</v>
      </c>
      <c r="D1559" s="1">
        <v>112923</v>
      </c>
      <c r="E1559">
        <v>425</v>
      </c>
      <c r="F1559">
        <v>0</v>
      </c>
    </row>
    <row r="1560" spans="1:6" x14ac:dyDescent="0.35">
      <c r="A1560" t="s">
        <v>4501</v>
      </c>
      <c r="B1560">
        <v>55</v>
      </c>
      <c r="C1560" t="s">
        <v>40005</v>
      </c>
      <c r="D1560" s="1">
        <v>112981.33333333333</v>
      </c>
      <c r="E1560">
        <v>864</v>
      </c>
      <c r="F1560">
        <v>0</v>
      </c>
    </row>
    <row r="1561" spans="1:6" x14ac:dyDescent="0.35">
      <c r="A1561" t="s">
        <v>4985</v>
      </c>
      <c r="B1561">
        <v>31</v>
      </c>
      <c r="C1561" t="s">
        <v>40004</v>
      </c>
      <c r="D1561" s="1">
        <v>112982</v>
      </c>
      <c r="E1561">
        <v>25</v>
      </c>
      <c r="F1561">
        <v>0</v>
      </c>
    </row>
    <row r="1562" spans="1:6" x14ac:dyDescent="0.35">
      <c r="A1562" t="s">
        <v>19804</v>
      </c>
      <c r="B1562">
        <v>34</v>
      </c>
      <c r="C1562" t="s">
        <v>40004</v>
      </c>
      <c r="D1562" s="1">
        <v>112984</v>
      </c>
      <c r="E1562">
        <v>729</v>
      </c>
      <c r="F1562">
        <v>0</v>
      </c>
    </row>
    <row r="1563" spans="1:6" x14ac:dyDescent="0.35">
      <c r="A1563" t="s">
        <v>6490</v>
      </c>
      <c r="B1563">
        <v>56</v>
      </c>
      <c r="C1563" t="s">
        <v>40004</v>
      </c>
      <c r="D1563" s="1">
        <v>112996</v>
      </c>
      <c r="E1563">
        <v>393</v>
      </c>
      <c r="F1563">
        <v>0</v>
      </c>
    </row>
    <row r="1564" spans="1:6" x14ac:dyDescent="0.35">
      <c r="A1564" t="s">
        <v>21870</v>
      </c>
      <c r="B1564">
        <v>27</v>
      </c>
      <c r="C1564" t="s">
        <v>40004</v>
      </c>
      <c r="D1564" s="1">
        <v>113000</v>
      </c>
      <c r="E1564">
        <v>134</v>
      </c>
      <c r="F1564">
        <v>0</v>
      </c>
    </row>
    <row r="1565" spans="1:6" x14ac:dyDescent="0.35">
      <c r="A1565" t="s">
        <v>25698</v>
      </c>
      <c r="B1565">
        <v>34</v>
      </c>
      <c r="C1565" t="s">
        <v>40004</v>
      </c>
      <c r="D1565" s="1">
        <v>113039</v>
      </c>
      <c r="E1565">
        <v>376</v>
      </c>
      <c r="F1565">
        <v>0</v>
      </c>
    </row>
    <row r="1566" spans="1:6" x14ac:dyDescent="0.35">
      <c r="A1566" t="s">
        <v>26362</v>
      </c>
      <c r="B1566">
        <v>27</v>
      </c>
      <c r="C1566" t="s">
        <v>40004</v>
      </c>
      <c r="D1566" s="1">
        <v>113046</v>
      </c>
      <c r="E1566">
        <v>317</v>
      </c>
      <c r="F1566">
        <v>0</v>
      </c>
    </row>
    <row r="1567" spans="1:6" x14ac:dyDescent="0.35">
      <c r="A1567" t="s">
        <v>4158</v>
      </c>
      <c r="B1567">
        <v>28</v>
      </c>
      <c r="C1567" t="s">
        <v>40004</v>
      </c>
      <c r="D1567" s="1">
        <v>113060</v>
      </c>
      <c r="E1567">
        <v>581</v>
      </c>
      <c r="F1567">
        <v>0</v>
      </c>
    </row>
    <row r="1568" spans="1:6" x14ac:dyDescent="0.35">
      <c r="A1568" t="s">
        <v>22815</v>
      </c>
      <c r="B1568">
        <v>26</v>
      </c>
      <c r="C1568" t="s">
        <v>40004</v>
      </c>
      <c r="D1568" s="1">
        <v>113063</v>
      </c>
      <c r="E1568">
        <v>252</v>
      </c>
      <c r="F1568">
        <v>0</v>
      </c>
    </row>
    <row r="1569" spans="1:6" x14ac:dyDescent="0.35">
      <c r="A1569" t="s">
        <v>35978</v>
      </c>
      <c r="B1569">
        <v>32</v>
      </c>
      <c r="C1569" t="s">
        <v>40004</v>
      </c>
      <c r="D1569" s="1">
        <v>113072</v>
      </c>
      <c r="E1569">
        <v>399</v>
      </c>
      <c r="F1569">
        <v>0</v>
      </c>
    </row>
    <row r="1570" spans="1:6" x14ac:dyDescent="0.35">
      <c r="A1570" t="s">
        <v>8892</v>
      </c>
      <c r="B1570">
        <v>27</v>
      </c>
      <c r="C1570" t="s">
        <v>40004</v>
      </c>
      <c r="D1570" s="1">
        <v>113135</v>
      </c>
      <c r="E1570">
        <v>103</v>
      </c>
      <c r="F1570">
        <v>0</v>
      </c>
    </row>
    <row r="1571" spans="1:6" x14ac:dyDescent="0.35">
      <c r="A1571" t="s">
        <v>29461</v>
      </c>
      <c r="B1571">
        <v>49</v>
      </c>
      <c r="C1571" t="s">
        <v>40004</v>
      </c>
      <c r="D1571" s="1">
        <v>113135</v>
      </c>
      <c r="E1571">
        <v>494</v>
      </c>
      <c r="F1571">
        <v>0</v>
      </c>
    </row>
    <row r="1572" spans="1:6" x14ac:dyDescent="0.35">
      <c r="A1572" t="s">
        <v>34641</v>
      </c>
      <c r="B1572">
        <v>35</v>
      </c>
      <c r="C1572" t="s">
        <v>40004</v>
      </c>
      <c r="D1572" s="1">
        <v>113151</v>
      </c>
      <c r="E1572">
        <v>35</v>
      </c>
      <c r="F1572">
        <v>0</v>
      </c>
    </row>
    <row r="1573" spans="1:6" x14ac:dyDescent="0.35">
      <c r="A1573" t="s">
        <v>11557</v>
      </c>
      <c r="B1573">
        <v>36</v>
      </c>
      <c r="C1573" t="s">
        <v>40004</v>
      </c>
      <c r="D1573" s="1">
        <v>113177</v>
      </c>
      <c r="E1573">
        <v>219</v>
      </c>
      <c r="F1573">
        <v>0</v>
      </c>
    </row>
    <row r="1574" spans="1:6" x14ac:dyDescent="0.35">
      <c r="A1574" t="s">
        <v>20390</v>
      </c>
      <c r="B1574">
        <v>61</v>
      </c>
      <c r="C1574" t="s">
        <v>40004</v>
      </c>
      <c r="D1574" s="1">
        <v>113182</v>
      </c>
      <c r="E1574">
        <v>619</v>
      </c>
      <c r="F1574">
        <v>1</v>
      </c>
    </row>
    <row r="1575" spans="1:6" x14ac:dyDescent="0.35">
      <c r="A1575" t="s">
        <v>21352</v>
      </c>
      <c r="B1575">
        <v>58</v>
      </c>
      <c r="C1575" t="s">
        <v>40005</v>
      </c>
      <c r="D1575" s="1">
        <v>113200</v>
      </c>
      <c r="E1575">
        <v>286</v>
      </c>
      <c r="F1575">
        <v>0</v>
      </c>
    </row>
    <row r="1576" spans="1:6" x14ac:dyDescent="0.35">
      <c r="A1576" t="s">
        <v>2554</v>
      </c>
      <c r="B1576">
        <v>53</v>
      </c>
      <c r="C1576" t="s">
        <v>40005</v>
      </c>
      <c r="D1576" s="1">
        <v>113205.33333333333</v>
      </c>
      <c r="E1576">
        <v>815</v>
      </c>
      <c r="F1576">
        <v>0</v>
      </c>
    </row>
    <row r="1577" spans="1:6" x14ac:dyDescent="0.35">
      <c r="A1577" t="s">
        <v>11100</v>
      </c>
      <c r="B1577">
        <v>26</v>
      </c>
      <c r="C1577" t="s">
        <v>40004</v>
      </c>
      <c r="D1577" s="1">
        <v>113211</v>
      </c>
      <c r="E1577">
        <v>342</v>
      </c>
      <c r="F1577">
        <v>0</v>
      </c>
    </row>
    <row r="1578" spans="1:6" x14ac:dyDescent="0.35">
      <c r="A1578" t="s">
        <v>13691</v>
      </c>
      <c r="B1578">
        <v>30</v>
      </c>
      <c r="C1578" t="s">
        <v>40004</v>
      </c>
      <c r="D1578" s="1">
        <v>113212</v>
      </c>
      <c r="E1578">
        <v>613</v>
      </c>
      <c r="F1578">
        <v>0</v>
      </c>
    </row>
    <row r="1579" spans="1:6" x14ac:dyDescent="0.35">
      <c r="A1579" t="s">
        <v>14644</v>
      </c>
      <c r="B1579">
        <v>46</v>
      </c>
      <c r="C1579" t="s">
        <v>40004</v>
      </c>
      <c r="D1579" s="1">
        <v>113222</v>
      </c>
      <c r="E1579">
        <v>417</v>
      </c>
      <c r="F1579">
        <v>1</v>
      </c>
    </row>
    <row r="1580" spans="1:6" x14ac:dyDescent="0.35">
      <c r="A1580" t="s">
        <v>4711</v>
      </c>
      <c r="B1580">
        <v>40</v>
      </c>
      <c r="C1580" t="s">
        <v>40004</v>
      </c>
      <c r="D1580" s="1">
        <v>113227</v>
      </c>
      <c r="E1580">
        <v>290</v>
      </c>
      <c r="F1580">
        <v>0</v>
      </c>
    </row>
    <row r="1581" spans="1:6" x14ac:dyDescent="0.35">
      <c r="A1581" t="s">
        <v>13840</v>
      </c>
      <c r="B1581">
        <v>32</v>
      </c>
      <c r="C1581" t="s">
        <v>40004</v>
      </c>
      <c r="D1581" s="1">
        <v>113238</v>
      </c>
      <c r="E1581">
        <v>487</v>
      </c>
      <c r="F1581">
        <v>1</v>
      </c>
    </row>
    <row r="1582" spans="1:6" x14ac:dyDescent="0.35">
      <c r="A1582" t="s">
        <v>34783</v>
      </c>
      <c r="B1582">
        <v>28</v>
      </c>
      <c r="C1582" t="s">
        <v>40004</v>
      </c>
      <c r="D1582" s="1">
        <v>113245</v>
      </c>
      <c r="E1582">
        <v>119</v>
      </c>
      <c r="F1582">
        <v>1</v>
      </c>
    </row>
    <row r="1583" spans="1:6" x14ac:dyDescent="0.35">
      <c r="A1583" t="s">
        <v>28703</v>
      </c>
      <c r="B1583">
        <v>34</v>
      </c>
      <c r="C1583" t="s">
        <v>40004</v>
      </c>
      <c r="D1583" s="1">
        <v>113310</v>
      </c>
      <c r="E1583">
        <v>280</v>
      </c>
      <c r="F1583">
        <v>0</v>
      </c>
    </row>
    <row r="1584" spans="1:6" x14ac:dyDescent="0.35">
      <c r="A1584" t="s">
        <v>12744</v>
      </c>
      <c r="B1584">
        <v>28</v>
      </c>
      <c r="C1584" t="s">
        <v>40004</v>
      </c>
      <c r="D1584" s="1">
        <v>113322</v>
      </c>
      <c r="E1584">
        <v>210</v>
      </c>
      <c r="F1584">
        <v>0</v>
      </c>
    </row>
    <row r="1585" spans="1:6" x14ac:dyDescent="0.35">
      <c r="A1585" t="s">
        <v>23955</v>
      </c>
      <c r="B1585">
        <v>64</v>
      </c>
      <c r="C1585" t="s">
        <v>40005</v>
      </c>
      <c r="D1585" s="1">
        <v>113365.33333333333</v>
      </c>
      <c r="E1585">
        <v>373</v>
      </c>
      <c r="F1585">
        <v>0</v>
      </c>
    </row>
    <row r="1586" spans="1:6" x14ac:dyDescent="0.35">
      <c r="A1586" t="s">
        <v>5703</v>
      </c>
      <c r="B1586">
        <v>52</v>
      </c>
      <c r="C1586" t="s">
        <v>40004</v>
      </c>
      <c r="D1586" s="1">
        <v>113373</v>
      </c>
      <c r="E1586">
        <v>339</v>
      </c>
      <c r="F1586">
        <v>0</v>
      </c>
    </row>
    <row r="1587" spans="1:6" x14ac:dyDescent="0.35">
      <c r="A1587" t="s">
        <v>5047</v>
      </c>
      <c r="B1587">
        <v>30</v>
      </c>
      <c r="C1587" t="s">
        <v>40004</v>
      </c>
      <c r="D1587" s="1">
        <v>113404</v>
      </c>
      <c r="E1587">
        <v>307</v>
      </c>
      <c r="F1587">
        <v>0</v>
      </c>
    </row>
    <row r="1588" spans="1:6" x14ac:dyDescent="0.35">
      <c r="A1588" t="s">
        <v>13913</v>
      </c>
      <c r="B1588">
        <v>58</v>
      </c>
      <c r="C1588" t="s">
        <v>40004</v>
      </c>
      <c r="D1588" s="1">
        <v>113419</v>
      </c>
      <c r="E1588">
        <v>58</v>
      </c>
      <c r="F1588">
        <v>0</v>
      </c>
    </row>
    <row r="1589" spans="1:6" x14ac:dyDescent="0.35">
      <c r="A1589" t="s">
        <v>10750</v>
      </c>
      <c r="B1589">
        <v>64</v>
      </c>
      <c r="C1589" t="s">
        <v>40004</v>
      </c>
      <c r="D1589" s="1">
        <v>113483</v>
      </c>
      <c r="E1589">
        <v>106</v>
      </c>
      <c r="F1589">
        <v>1</v>
      </c>
    </row>
    <row r="1590" spans="1:6" x14ac:dyDescent="0.35">
      <c r="A1590" t="s">
        <v>12251</v>
      </c>
      <c r="B1590">
        <v>61</v>
      </c>
      <c r="C1590" t="s">
        <v>40005</v>
      </c>
      <c r="D1590" s="1">
        <v>113501.33333333333</v>
      </c>
      <c r="E1590">
        <v>675</v>
      </c>
      <c r="F1590">
        <v>1</v>
      </c>
    </row>
    <row r="1591" spans="1:6" x14ac:dyDescent="0.35">
      <c r="A1591" t="s">
        <v>39440</v>
      </c>
      <c r="B1591">
        <v>30</v>
      </c>
      <c r="C1591" t="s">
        <v>40004</v>
      </c>
      <c r="D1591" s="1">
        <v>113511</v>
      </c>
      <c r="E1591">
        <v>237</v>
      </c>
      <c r="F1591">
        <v>0</v>
      </c>
    </row>
    <row r="1592" spans="1:6" x14ac:dyDescent="0.35">
      <c r="A1592" t="s">
        <v>37642</v>
      </c>
      <c r="B1592">
        <v>54</v>
      </c>
      <c r="C1592" t="s">
        <v>40004</v>
      </c>
      <c r="D1592" s="1">
        <v>113559</v>
      </c>
      <c r="E1592">
        <v>483</v>
      </c>
      <c r="F1592">
        <v>1</v>
      </c>
    </row>
    <row r="1593" spans="1:6" x14ac:dyDescent="0.35">
      <c r="A1593" t="s">
        <v>25069</v>
      </c>
      <c r="B1593">
        <v>29</v>
      </c>
      <c r="C1593" t="s">
        <v>40004</v>
      </c>
      <c r="D1593" s="1">
        <v>113579</v>
      </c>
      <c r="E1593">
        <v>502</v>
      </c>
      <c r="F1593">
        <v>1</v>
      </c>
    </row>
    <row r="1594" spans="1:6" x14ac:dyDescent="0.35">
      <c r="A1594" t="s">
        <v>17307</v>
      </c>
      <c r="B1594">
        <v>49</v>
      </c>
      <c r="C1594" t="s">
        <v>40004</v>
      </c>
      <c r="D1594" s="1">
        <v>113640</v>
      </c>
      <c r="E1594">
        <v>487</v>
      </c>
      <c r="F1594">
        <v>1</v>
      </c>
    </row>
    <row r="1595" spans="1:6" x14ac:dyDescent="0.35">
      <c r="A1595" t="s">
        <v>14494</v>
      </c>
      <c r="B1595">
        <v>50</v>
      </c>
      <c r="C1595" t="s">
        <v>40004</v>
      </c>
      <c r="D1595" s="1">
        <v>113642</v>
      </c>
      <c r="E1595">
        <v>269</v>
      </c>
      <c r="F1595">
        <v>0</v>
      </c>
    </row>
    <row r="1596" spans="1:6" x14ac:dyDescent="0.35">
      <c r="A1596" t="s">
        <v>11733</v>
      </c>
      <c r="B1596">
        <v>31</v>
      </c>
      <c r="C1596" t="s">
        <v>40004</v>
      </c>
      <c r="D1596" s="1">
        <v>113657</v>
      </c>
      <c r="E1596">
        <v>388</v>
      </c>
      <c r="F1596">
        <v>0</v>
      </c>
    </row>
    <row r="1597" spans="1:6" x14ac:dyDescent="0.35">
      <c r="A1597" t="s">
        <v>10212</v>
      </c>
      <c r="B1597">
        <v>32</v>
      </c>
      <c r="C1597" t="s">
        <v>40004</v>
      </c>
      <c r="D1597" s="1">
        <v>113671</v>
      </c>
      <c r="E1597">
        <v>158</v>
      </c>
      <c r="F1597">
        <v>0</v>
      </c>
    </row>
    <row r="1598" spans="1:6" x14ac:dyDescent="0.35">
      <c r="A1598" t="s">
        <v>26160</v>
      </c>
      <c r="B1598">
        <v>35</v>
      </c>
      <c r="C1598" t="s">
        <v>40004</v>
      </c>
      <c r="D1598" s="1">
        <v>113690</v>
      </c>
      <c r="E1598">
        <v>788</v>
      </c>
      <c r="F1598">
        <v>1</v>
      </c>
    </row>
    <row r="1599" spans="1:6" x14ac:dyDescent="0.35">
      <c r="A1599" t="s">
        <v>235</v>
      </c>
      <c r="B1599">
        <v>64</v>
      </c>
      <c r="C1599" t="s">
        <v>40004</v>
      </c>
      <c r="D1599" s="1">
        <v>113709</v>
      </c>
      <c r="E1599">
        <v>626</v>
      </c>
      <c r="F1599">
        <v>0</v>
      </c>
    </row>
    <row r="1600" spans="1:6" x14ac:dyDescent="0.35">
      <c r="A1600" t="s">
        <v>32215</v>
      </c>
      <c r="B1600">
        <v>47</v>
      </c>
      <c r="C1600" t="s">
        <v>40004</v>
      </c>
      <c r="D1600" s="1">
        <v>113727</v>
      </c>
      <c r="E1600">
        <v>423</v>
      </c>
      <c r="F1600">
        <v>0</v>
      </c>
    </row>
    <row r="1601" spans="1:6" x14ac:dyDescent="0.35">
      <c r="A1601" t="s">
        <v>31968</v>
      </c>
      <c r="B1601">
        <v>31</v>
      </c>
      <c r="C1601" t="s">
        <v>40004</v>
      </c>
      <c r="D1601" s="1">
        <v>113749</v>
      </c>
      <c r="E1601">
        <v>218</v>
      </c>
      <c r="F1601">
        <v>0</v>
      </c>
    </row>
    <row r="1602" spans="1:6" x14ac:dyDescent="0.35">
      <c r="A1602" t="s">
        <v>25300</v>
      </c>
      <c r="B1602">
        <v>51</v>
      </c>
      <c r="C1602" t="s">
        <v>40004</v>
      </c>
      <c r="D1602" s="1">
        <v>113772</v>
      </c>
      <c r="E1602">
        <v>436</v>
      </c>
      <c r="F1602">
        <v>0</v>
      </c>
    </row>
    <row r="1603" spans="1:6" x14ac:dyDescent="0.35">
      <c r="A1603" t="s">
        <v>28473</v>
      </c>
      <c r="B1603">
        <v>50</v>
      </c>
      <c r="C1603" t="s">
        <v>40004</v>
      </c>
      <c r="D1603" s="1">
        <v>113782</v>
      </c>
      <c r="E1603">
        <v>386</v>
      </c>
      <c r="F1603">
        <v>1</v>
      </c>
    </row>
    <row r="1604" spans="1:6" x14ac:dyDescent="0.35">
      <c r="A1604" t="s">
        <v>23003</v>
      </c>
      <c r="B1604">
        <v>46</v>
      </c>
      <c r="C1604" t="s">
        <v>40004</v>
      </c>
      <c r="D1604" s="1">
        <v>113797</v>
      </c>
      <c r="E1604">
        <v>239</v>
      </c>
      <c r="F1604">
        <v>0</v>
      </c>
    </row>
    <row r="1605" spans="1:6" x14ac:dyDescent="0.35">
      <c r="A1605" t="s">
        <v>31892</v>
      </c>
      <c r="B1605">
        <v>26</v>
      </c>
      <c r="C1605" t="s">
        <v>40004</v>
      </c>
      <c r="D1605" s="1">
        <v>113812</v>
      </c>
      <c r="E1605">
        <v>324</v>
      </c>
      <c r="F1605">
        <v>0</v>
      </c>
    </row>
    <row r="1606" spans="1:6" x14ac:dyDescent="0.35">
      <c r="A1606" t="s">
        <v>39660</v>
      </c>
      <c r="B1606">
        <v>61</v>
      </c>
      <c r="C1606" t="s">
        <v>40004</v>
      </c>
      <c r="D1606" s="1">
        <v>113813</v>
      </c>
      <c r="E1606">
        <v>254</v>
      </c>
      <c r="F1606">
        <v>0</v>
      </c>
    </row>
    <row r="1607" spans="1:6" x14ac:dyDescent="0.35">
      <c r="A1607" t="s">
        <v>38135</v>
      </c>
      <c r="B1607">
        <v>36</v>
      </c>
      <c r="C1607" t="s">
        <v>40004</v>
      </c>
      <c r="D1607" s="1">
        <v>113824</v>
      </c>
      <c r="E1607">
        <v>238</v>
      </c>
      <c r="F1607">
        <v>0</v>
      </c>
    </row>
    <row r="1608" spans="1:6" x14ac:dyDescent="0.35">
      <c r="A1608" t="s">
        <v>1239</v>
      </c>
      <c r="B1608">
        <v>27</v>
      </c>
      <c r="C1608" t="s">
        <v>40004</v>
      </c>
      <c r="D1608" s="1">
        <v>113832</v>
      </c>
      <c r="E1608">
        <v>475</v>
      </c>
      <c r="F1608">
        <v>1</v>
      </c>
    </row>
    <row r="1609" spans="1:6" x14ac:dyDescent="0.35">
      <c r="A1609" t="s">
        <v>23204</v>
      </c>
      <c r="B1609">
        <v>65</v>
      </c>
      <c r="C1609" t="s">
        <v>40005</v>
      </c>
      <c r="D1609" s="1">
        <v>113840</v>
      </c>
      <c r="E1609">
        <v>749</v>
      </c>
      <c r="F1609">
        <v>1</v>
      </c>
    </row>
    <row r="1610" spans="1:6" x14ac:dyDescent="0.35">
      <c r="A1610" t="s">
        <v>14245</v>
      </c>
      <c r="B1610">
        <v>48</v>
      </c>
      <c r="C1610" t="s">
        <v>40004</v>
      </c>
      <c r="D1610" s="1">
        <v>113854</v>
      </c>
      <c r="E1610">
        <v>368</v>
      </c>
      <c r="F1610">
        <v>1</v>
      </c>
    </row>
    <row r="1611" spans="1:6" x14ac:dyDescent="0.35">
      <c r="A1611" t="s">
        <v>29022</v>
      </c>
      <c r="B1611">
        <v>39</v>
      </c>
      <c r="C1611" t="s">
        <v>40004</v>
      </c>
      <c r="D1611" s="1">
        <v>113874</v>
      </c>
      <c r="E1611">
        <v>488</v>
      </c>
      <c r="F1611">
        <v>1</v>
      </c>
    </row>
    <row r="1612" spans="1:6" x14ac:dyDescent="0.35">
      <c r="A1612" t="s">
        <v>3965</v>
      </c>
      <c r="B1612">
        <v>34</v>
      </c>
      <c r="C1612" t="s">
        <v>40004</v>
      </c>
      <c r="D1612" s="1">
        <v>113875</v>
      </c>
      <c r="E1612">
        <v>77</v>
      </c>
      <c r="F1612">
        <v>0</v>
      </c>
    </row>
    <row r="1613" spans="1:6" x14ac:dyDescent="0.35">
      <c r="A1613" t="s">
        <v>36689</v>
      </c>
      <c r="B1613">
        <v>58</v>
      </c>
      <c r="C1613" t="s">
        <v>40004</v>
      </c>
      <c r="D1613" s="1">
        <v>113875</v>
      </c>
      <c r="E1613">
        <v>258</v>
      </c>
      <c r="F1613">
        <v>1</v>
      </c>
    </row>
    <row r="1614" spans="1:6" x14ac:dyDescent="0.35">
      <c r="A1614" t="s">
        <v>27700</v>
      </c>
      <c r="B1614">
        <v>27</v>
      </c>
      <c r="C1614" t="s">
        <v>40004</v>
      </c>
      <c r="D1614" s="1">
        <v>113881</v>
      </c>
      <c r="E1614">
        <v>319</v>
      </c>
      <c r="F1614">
        <v>0</v>
      </c>
    </row>
    <row r="1615" spans="1:6" x14ac:dyDescent="0.35">
      <c r="A1615" t="s">
        <v>3739</v>
      </c>
      <c r="B1615">
        <v>52</v>
      </c>
      <c r="C1615" t="s">
        <v>40004</v>
      </c>
      <c r="D1615" s="1">
        <v>113921</v>
      </c>
      <c r="E1615">
        <v>250</v>
      </c>
      <c r="F1615">
        <v>0</v>
      </c>
    </row>
    <row r="1616" spans="1:6" x14ac:dyDescent="0.35">
      <c r="A1616" t="s">
        <v>7335</v>
      </c>
      <c r="B1616">
        <v>61</v>
      </c>
      <c r="C1616" t="s">
        <v>40004</v>
      </c>
      <c r="D1616" s="1">
        <v>113933</v>
      </c>
      <c r="E1616">
        <v>238</v>
      </c>
      <c r="F1616">
        <v>0</v>
      </c>
    </row>
    <row r="1617" spans="1:6" x14ac:dyDescent="0.35">
      <c r="A1617" t="s">
        <v>21454</v>
      </c>
      <c r="B1617">
        <v>29</v>
      </c>
      <c r="C1617" t="s">
        <v>40004</v>
      </c>
      <c r="D1617" s="1">
        <v>113933</v>
      </c>
      <c r="E1617">
        <v>144</v>
      </c>
      <c r="F1617">
        <v>0</v>
      </c>
    </row>
    <row r="1618" spans="1:6" x14ac:dyDescent="0.35">
      <c r="A1618" t="s">
        <v>7511</v>
      </c>
      <c r="B1618">
        <v>25</v>
      </c>
      <c r="C1618" t="s">
        <v>40004</v>
      </c>
      <c r="D1618" s="1">
        <v>113936</v>
      </c>
      <c r="E1618">
        <v>405</v>
      </c>
      <c r="F1618">
        <v>1</v>
      </c>
    </row>
    <row r="1619" spans="1:6" x14ac:dyDescent="0.35">
      <c r="A1619" t="s">
        <v>37397</v>
      </c>
      <c r="B1619">
        <v>63</v>
      </c>
      <c r="C1619" t="s">
        <v>40005</v>
      </c>
      <c r="D1619" s="1">
        <v>113957.33333333333</v>
      </c>
      <c r="E1619">
        <v>410</v>
      </c>
      <c r="F1619">
        <v>0</v>
      </c>
    </row>
    <row r="1620" spans="1:6" x14ac:dyDescent="0.35">
      <c r="A1620" t="s">
        <v>32048</v>
      </c>
      <c r="B1620">
        <v>49</v>
      </c>
      <c r="C1620" t="s">
        <v>40004</v>
      </c>
      <c r="D1620" s="1">
        <v>113967</v>
      </c>
      <c r="E1620">
        <v>312</v>
      </c>
      <c r="F1620">
        <v>0</v>
      </c>
    </row>
    <row r="1621" spans="1:6" x14ac:dyDescent="0.35">
      <c r="A1621" t="s">
        <v>6743</v>
      </c>
      <c r="B1621">
        <v>27</v>
      </c>
      <c r="C1621" t="s">
        <v>40004</v>
      </c>
      <c r="D1621" s="1">
        <v>113988</v>
      </c>
      <c r="E1621">
        <v>280</v>
      </c>
      <c r="F1621">
        <v>0</v>
      </c>
    </row>
    <row r="1622" spans="1:6" x14ac:dyDescent="0.35">
      <c r="A1622" t="s">
        <v>19480</v>
      </c>
      <c r="B1622">
        <v>41</v>
      </c>
      <c r="C1622" t="s">
        <v>40004</v>
      </c>
      <c r="D1622" s="1">
        <v>114000</v>
      </c>
      <c r="E1622">
        <v>486</v>
      </c>
      <c r="F1622">
        <v>1</v>
      </c>
    </row>
    <row r="1623" spans="1:6" x14ac:dyDescent="0.35">
      <c r="A1623" t="s">
        <v>16459</v>
      </c>
      <c r="B1623">
        <v>65</v>
      </c>
      <c r="C1623" t="s">
        <v>40005</v>
      </c>
      <c r="D1623" s="1">
        <v>114032</v>
      </c>
      <c r="E1623">
        <v>192</v>
      </c>
      <c r="F1623">
        <v>0</v>
      </c>
    </row>
    <row r="1624" spans="1:6" x14ac:dyDescent="0.35">
      <c r="A1624" t="s">
        <v>37793</v>
      </c>
      <c r="B1624">
        <v>27</v>
      </c>
      <c r="C1624" t="s">
        <v>40004</v>
      </c>
      <c r="D1624" s="1">
        <v>114037</v>
      </c>
      <c r="E1624">
        <v>322</v>
      </c>
      <c r="F1624">
        <v>0</v>
      </c>
    </row>
    <row r="1625" spans="1:6" x14ac:dyDescent="0.35">
      <c r="A1625" t="s">
        <v>13727</v>
      </c>
      <c r="B1625">
        <v>40</v>
      </c>
      <c r="C1625" t="s">
        <v>40004</v>
      </c>
      <c r="D1625" s="1">
        <v>114043</v>
      </c>
      <c r="E1625">
        <v>474</v>
      </c>
      <c r="F1625">
        <v>0</v>
      </c>
    </row>
    <row r="1626" spans="1:6" x14ac:dyDescent="0.35">
      <c r="A1626" t="s">
        <v>10018</v>
      </c>
      <c r="B1626">
        <v>65</v>
      </c>
      <c r="C1626" t="s">
        <v>40005</v>
      </c>
      <c r="D1626" s="1">
        <v>114056</v>
      </c>
      <c r="E1626">
        <v>1006</v>
      </c>
      <c r="F1626">
        <v>0</v>
      </c>
    </row>
    <row r="1627" spans="1:6" x14ac:dyDescent="0.35">
      <c r="A1627" t="s">
        <v>24173</v>
      </c>
      <c r="B1627">
        <v>64</v>
      </c>
      <c r="C1627" t="s">
        <v>40004</v>
      </c>
      <c r="D1627" s="1">
        <v>114064</v>
      </c>
      <c r="E1627">
        <v>203</v>
      </c>
      <c r="F1627">
        <v>0</v>
      </c>
    </row>
    <row r="1628" spans="1:6" x14ac:dyDescent="0.35">
      <c r="A1628" t="s">
        <v>29775</v>
      </c>
      <c r="B1628">
        <v>28</v>
      </c>
      <c r="C1628" t="s">
        <v>40004</v>
      </c>
      <c r="D1628" s="1">
        <v>114094</v>
      </c>
      <c r="E1628">
        <v>618</v>
      </c>
      <c r="F1628">
        <v>1</v>
      </c>
    </row>
    <row r="1629" spans="1:6" x14ac:dyDescent="0.35">
      <c r="A1629" t="s">
        <v>36274</v>
      </c>
      <c r="B1629">
        <v>39</v>
      </c>
      <c r="C1629" t="s">
        <v>40004</v>
      </c>
      <c r="D1629" s="1">
        <v>114106</v>
      </c>
      <c r="E1629">
        <v>374</v>
      </c>
      <c r="F1629">
        <v>0</v>
      </c>
    </row>
    <row r="1630" spans="1:6" x14ac:dyDescent="0.35">
      <c r="A1630" t="s">
        <v>26697</v>
      </c>
      <c r="B1630">
        <v>64</v>
      </c>
      <c r="C1630" t="s">
        <v>40005</v>
      </c>
      <c r="D1630" s="1">
        <v>114136</v>
      </c>
      <c r="E1630">
        <v>898</v>
      </c>
      <c r="F1630">
        <v>0</v>
      </c>
    </row>
    <row r="1631" spans="1:6" x14ac:dyDescent="0.35">
      <c r="A1631" t="s">
        <v>31126</v>
      </c>
      <c r="B1631">
        <v>33</v>
      </c>
      <c r="C1631" t="s">
        <v>40004</v>
      </c>
      <c r="D1631" s="1">
        <v>114147</v>
      </c>
      <c r="E1631">
        <v>809</v>
      </c>
      <c r="F1631">
        <v>1</v>
      </c>
    </row>
    <row r="1632" spans="1:6" x14ac:dyDescent="0.35">
      <c r="A1632" t="s">
        <v>38452</v>
      </c>
      <c r="B1632">
        <v>46</v>
      </c>
      <c r="C1632" t="s">
        <v>40004</v>
      </c>
      <c r="D1632" s="1">
        <v>114182</v>
      </c>
      <c r="E1632">
        <v>425</v>
      </c>
      <c r="F1632">
        <v>1</v>
      </c>
    </row>
    <row r="1633" spans="1:6" x14ac:dyDescent="0.35">
      <c r="A1633" t="s">
        <v>12773</v>
      </c>
      <c r="B1633">
        <v>32</v>
      </c>
      <c r="C1633" t="s">
        <v>40004</v>
      </c>
      <c r="D1633" s="1">
        <v>114207</v>
      </c>
      <c r="E1633">
        <v>252</v>
      </c>
      <c r="F1633">
        <v>0</v>
      </c>
    </row>
    <row r="1634" spans="1:6" x14ac:dyDescent="0.35">
      <c r="A1634" t="s">
        <v>37555</v>
      </c>
      <c r="B1634">
        <v>58</v>
      </c>
      <c r="C1634" t="s">
        <v>40005</v>
      </c>
      <c r="D1634" s="1">
        <v>114210.66666666667</v>
      </c>
      <c r="E1634">
        <v>598</v>
      </c>
      <c r="F1634">
        <v>1</v>
      </c>
    </row>
    <row r="1635" spans="1:6" x14ac:dyDescent="0.35">
      <c r="A1635" t="s">
        <v>20159</v>
      </c>
      <c r="B1635">
        <v>57</v>
      </c>
      <c r="C1635" t="s">
        <v>40005</v>
      </c>
      <c r="D1635" s="1">
        <v>114216</v>
      </c>
      <c r="E1635">
        <v>273</v>
      </c>
      <c r="F1635">
        <v>0</v>
      </c>
    </row>
    <row r="1636" spans="1:6" x14ac:dyDescent="0.35">
      <c r="A1636" t="s">
        <v>19529</v>
      </c>
      <c r="B1636">
        <v>31</v>
      </c>
      <c r="C1636" t="s">
        <v>40004</v>
      </c>
      <c r="D1636" s="1">
        <v>114239</v>
      </c>
      <c r="E1636">
        <v>196</v>
      </c>
      <c r="F1636">
        <v>0</v>
      </c>
    </row>
    <row r="1637" spans="1:6" x14ac:dyDescent="0.35">
      <c r="A1637" t="s">
        <v>10943</v>
      </c>
      <c r="B1637">
        <v>30</v>
      </c>
      <c r="C1637" t="s">
        <v>40004</v>
      </c>
      <c r="D1637" s="1">
        <v>114243</v>
      </c>
      <c r="E1637">
        <v>242</v>
      </c>
      <c r="F1637">
        <v>0</v>
      </c>
    </row>
    <row r="1638" spans="1:6" x14ac:dyDescent="0.35">
      <c r="A1638" t="s">
        <v>5809</v>
      </c>
      <c r="B1638">
        <v>35</v>
      </c>
      <c r="C1638" t="s">
        <v>40004</v>
      </c>
      <c r="D1638" s="1">
        <v>114245</v>
      </c>
      <c r="E1638">
        <v>30</v>
      </c>
      <c r="F1638">
        <v>0</v>
      </c>
    </row>
    <row r="1639" spans="1:6" x14ac:dyDescent="0.35">
      <c r="A1639" t="s">
        <v>37096</v>
      </c>
      <c r="B1639">
        <v>58</v>
      </c>
      <c r="C1639" t="s">
        <v>40005</v>
      </c>
      <c r="D1639" s="1">
        <v>114248</v>
      </c>
      <c r="E1639">
        <v>223</v>
      </c>
      <c r="F1639">
        <v>0</v>
      </c>
    </row>
    <row r="1640" spans="1:6" x14ac:dyDescent="0.35">
      <c r="A1640" t="s">
        <v>31432</v>
      </c>
      <c r="B1640">
        <v>55</v>
      </c>
      <c r="C1640" t="s">
        <v>40005</v>
      </c>
      <c r="D1640" s="1">
        <v>114290.66666666667</v>
      </c>
      <c r="E1640">
        <v>325</v>
      </c>
      <c r="F1640">
        <v>0</v>
      </c>
    </row>
    <row r="1641" spans="1:6" x14ac:dyDescent="0.35">
      <c r="A1641" t="s">
        <v>34330</v>
      </c>
      <c r="B1641">
        <v>53</v>
      </c>
      <c r="C1641" t="s">
        <v>40005</v>
      </c>
      <c r="D1641" s="1">
        <v>114306.66666666667</v>
      </c>
      <c r="E1641">
        <v>305</v>
      </c>
      <c r="F1641">
        <v>0</v>
      </c>
    </row>
    <row r="1642" spans="1:6" x14ac:dyDescent="0.35">
      <c r="A1642" t="s">
        <v>410</v>
      </c>
      <c r="B1642">
        <v>26</v>
      </c>
      <c r="C1642" t="s">
        <v>40004</v>
      </c>
      <c r="D1642" s="1">
        <v>114319</v>
      </c>
      <c r="E1642">
        <v>287</v>
      </c>
      <c r="F1642">
        <v>0</v>
      </c>
    </row>
    <row r="1643" spans="1:6" x14ac:dyDescent="0.35">
      <c r="A1643" t="s">
        <v>4734</v>
      </c>
      <c r="B1643">
        <v>42</v>
      </c>
      <c r="C1643" t="s">
        <v>40004</v>
      </c>
      <c r="D1643" s="1">
        <v>114319</v>
      </c>
      <c r="E1643">
        <v>238</v>
      </c>
      <c r="F1643">
        <v>0</v>
      </c>
    </row>
    <row r="1644" spans="1:6" x14ac:dyDescent="0.35">
      <c r="A1644" t="s">
        <v>6136</v>
      </c>
      <c r="B1644">
        <v>42</v>
      </c>
      <c r="C1644" t="s">
        <v>40004</v>
      </c>
      <c r="D1644" s="1">
        <v>114323</v>
      </c>
      <c r="E1644">
        <v>492</v>
      </c>
      <c r="F1644">
        <v>1</v>
      </c>
    </row>
    <row r="1645" spans="1:6" x14ac:dyDescent="0.35">
      <c r="A1645" t="s">
        <v>23277</v>
      </c>
      <c r="B1645">
        <v>59</v>
      </c>
      <c r="C1645" t="s">
        <v>40005</v>
      </c>
      <c r="D1645" s="1">
        <v>114336</v>
      </c>
      <c r="E1645">
        <v>799</v>
      </c>
      <c r="F1645">
        <v>0</v>
      </c>
    </row>
    <row r="1646" spans="1:6" x14ac:dyDescent="0.35">
      <c r="A1646" t="s">
        <v>5996</v>
      </c>
      <c r="B1646">
        <v>48</v>
      </c>
      <c r="C1646" t="s">
        <v>40004</v>
      </c>
      <c r="D1646" s="1">
        <v>114337</v>
      </c>
      <c r="E1646">
        <v>399</v>
      </c>
      <c r="F1646">
        <v>1</v>
      </c>
    </row>
    <row r="1647" spans="1:6" x14ac:dyDescent="0.35">
      <c r="A1647" t="s">
        <v>29265</v>
      </c>
      <c r="B1647">
        <v>60</v>
      </c>
      <c r="C1647" t="s">
        <v>40004</v>
      </c>
      <c r="D1647" s="1">
        <v>114338</v>
      </c>
      <c r="E1647">
        <v>212</v>
      </c>
      <c r="F1647">
        <v>0</v>
      </c>
    </row>
    <row r="1648" spans="1:6" x14ac:dyDescent="0.35">
      <c r="A1648" t="s">
        <v>21182</v>
      </c>
      <c r="B1648">
        <v>42</v>
      </c>
      <c r="C1648" t="s">
        <v>40004</v>
      </c>
      <c r="D1648" s="1">
        <v>114346</v>
      </c>
      <c r="E1648">
        <v>444</v>
      </c>
      <c r="F1648">
        <v>1</v>
      </c>
    </row>
    <row r="1649" spans="1:6" x14ac:dyDescent="0.35">
      <c r="A1649" t="s">
        <v>21907</v>
      </c>
      <c r="B1649">
        <v>38</v>
      </c>
      <c r="C1649" t="s">
        <v>40004</v>
      </c>
      <c r="D1649" s="1">
        <v>114347</v>
      </c>
      <c r="E1649">
        <v>435</v>
      </c>
      <c r="F1649">
        <v>1</v>
      </c>
    </row>
    <row r="1650" spans="1:6" x14ac:dyDescent="0.35">
      <c r="A1650" t="s">
        <v>18277</v>
      </c>
      <c r="B1650">
        <v>45</v>
      </c>
      <c r="C1650" t="s">
        <v>40004</v>
      </c>
      <c r="D1650" s="1">
        <v>114358</v>
      </c>
      <c r="E1650">
        <v>464</v>
      </c>
      <c r="F1650">
        <v>1</v>
      </c>
    </row>
    <row r="1651" spans="1:6" x14ac:dyDescent="0.35">
      <c r="A1651" t="s">
        <v>25263</v>
      </c>
      <c r="B1651">
        <v>42</v>
      </c>
      <c r="C1651" t="s">
        <v>40004</v>
      </c>
      <c r="D1651" s="1">
        <v>114374</v>
      </c>
      <c r="E1651">
        <v>269</v>
      </c>
      <c r="F1651">
        <v>0</v>
      </c>
    </row>
    <row r="1652" spans="1:6" x14ac:dyDescent="0.35">
      <c r="A1652" t="s">
        <v>10979</v>
      </c>
      <c r="B1652">
        <v>65</v>
      </c>
      <c r="C1652" t="s">
        <v>40004</v>
      </c>
      <c r="D1652" s="1">
        <v>114389</v>
      </c>
      <c r="E1652">
        <v>477</v>
      </c>
      <c r="F1652">
        <v>0</v>
      </c>
    </row>
    <row r="1653" spans="1:6" x14ac:dyDescent="0.35">
      <c r="A1653" t="s">
        <v>19871</v>
      </c>
      <c r="B1653">
        <v>34</v>
      </c>
      <c r="C1653" t="s">
        <v>40004</v>
      </c>
      <c r="D1653" s="1">
        <v>114394</v>
      </c>
      <c r="E1653">
        <v>506</v>
      </c>
      <c r="F1653">
        <v>1</v>
      </c>
    </row>
    <row r="1654" spans="1:6" x14ac:dyDescent="0.35">
      <c r="A1654" t="s">
        <v>4385</v>
      </c>
      <c r="B1654">
        <v>47</v>
      </c>
      <c r="C1654" t="s">
        <v>40004</v>
      </c>
      <c r="D1654" s="1">
        <v>114415</v>
      </c>
      <c r="E1654">
        <v>424</v>
      </c>
      <c r="F1654">
        <v>1</v>
      </c>
    </row>
    <row r="1655" spans="1:6" x14ac:dyDescent="0.35">
      <c r="A1655" t="s">
        <v>6554</v>
      </c>
      <c r="B1655">
        <v>51</v>
      </c>
      <c r="C1655" t="s">
        <v>40005</v>
      </c>
      <c r="D1655" s="1">
        <v>114432</v>
      </c>
      <c r="E1655">
        <v>208</v>
      </c>
      <c r="F1655">
        <v>0</v>
      </c>
    </row>
    <row r="1656" spans="1:6" x14ac:dyDescent="0.35">
      <c r="A1656" t="s">
        <v>22360</v>
      </c>
      <c r="B1656">
        <v>34</v>
      </c>
      <c r="C1656" t="s">
        <v>40004</v>
      </c>
      <c r="D1656" s="1">
        <v>114432</v>
      </c>
      <c r="E1656">
        <v>19</v>
      </c>
      <c r="F1656">
        <v>0</v>
      </c>
    </row>
    <row r="1657" spans="1:6" x14ac:dyDescent="0.35">
      <c r="A1657" t="s">
        <v>28809</v>
      </c>
      <c r="B1657">
        <v>50</v>
      </c>
      <c r="C1657" t="s">
        <v>40004</v>
      </c>
      <c r="D1657" s="1">
        <v>114447</v>
      </c>
      <c r="E1657">
        <v>1</v>
      </c>
      <c r="F1657">
        <v>0</v>
      </c>
    </row>
    <row r="1658" spans="1:6" x14ac:dyDescent="0.35">
      <c r="A1658" t="s">
        <v>34042</v>
      </c>
      <c r="B1658">
        <v>63</v>
      </c>
      <c r="C1658" t="s">
        <v>40005</v>
      </c>
      <c r="D1658" s="1">
        <v>114530.66666666667</v>
      </c>
      <c r="E1658">
        <v>468</v>
      </c>
      <c r="F1658">
        <v>0</v>
      </c>
    </row>
    <row r="1659" spans="1:6" x14ac:dyDescent="0.35">
      <c r="A1659" t="s">
        <v>32523</v>
      </c>
      <c r="B1659">
        <v>47</v>
      </c>
      <c r="C1659" t="s">
        <v>40004</v>
      </c>
      <c r="D1659" s="1">
        <v>114542</v>
      </c>
      <c r="E1659">
        <v>331</v>
      </c>
      <c r="F1659">
        <v>1</v>
      </c>
    </row>
    <row r="1660" spans="1:6" x14ac:dyDescent="0.35">
      <c r="A1660" t="s">
        <v>15258</v>
      </c>
      <c r="B1660">
        <v>50</v>
      </c>
      <c r="C1660" t="s">
        <v>40004</v>
      </c>
      <c r="D1660" s="1">
        <v>114545</v>
      </c>
      <c r="E1660">
        <v>255</v>
      </c>
      <c r="F1660">
        <v>0</v>
      </c>
    </row>
    <row r="1661" spans="1:6" x14ac:dyDescent="0.35">
      <c r="A1661" t="s">
        <v>27070</v>
      </c>
      <c r="B1661">
        <v>37</v>
      </c>
      <c r="C1661" t="s">
        <v>40004</v>
      </c>
      <c r="D1661" s="1">
        <v>114548</v>
      </c>
      <c r="E1661">
        <v>18</v>
      </c>
      <c r="F1661">
        <v>0</v>
      </c>
    </row>
    <row r="1662" spans="1:6" x14ac:dyDescent="0.35">
      <c r="A1662" t="s">
        <v>32271</v>
      </c>
      <c r="B1662">
        <v>26</v>
      </c>
      <c r="C1662" t="s">
        <v>40004</v>
      </c>
      <c r="D1662" s="1">
        <v>114555</v>
      </c>
      <c r="E1662">
        <v>323</v>
      </c>
      <c r="F1662">
        <v>0</v>
      </c>
    </row>
    <row r="1663" spans="1:6" x14ac:dyDescent="0.35">
      <c r="A1663" t="s">
        <v>29233</v>
      </c>
      <c r="B1663">
        <v>35</v>
      </c>
      <c r="C1663" t="s">
        <v>40004</v>
      </c>
      <c r="D1663" s="1">
        <v>114573</v>
      </c>
      <c r="E1663">
        <v>915</v>
      </c>
      <c r="F1663">
        <v>0</v>
      </c>
    </row>
    <row r="1664" spans="1:6" x14ac:dyDescent="0.35">
      <c r="A1664" t="s">
        <v>20639</v>
      </c>
      <c r="B1664">
        <v>45</v>
      </c>
      <c r="C1664" t="s">
        <v>40004</v>
      </c>
      <c r="D1664" s="1">
        <v>114584</v>
      </c>
      <c r="E1664">
        <v>257</v>
      </c>
      <c r="F1664">
        <v>0</v>
      </c>
    </row>
    <row r="1665" spans="1:6" x14ac:dyDescent="0.35">
      <c r="A1665" t="s">
        <v>14393</v>
      </c>
      <c r="B1665">
        <v>31</v>
      </c>
      <c r="C1665" t="s">
        <v>40004</v>
      </c>
      <c r="D1665" s="1">
        <v>114585</v>
      </c>
      <c r="E1665">
        <v>31</v>
      </c>
      <c r="F1665">
        <v>0</v>
      </c>
    </row>
    <row r="1666" spans="1:6" x14ac:dyDescent="0.35">
      <c r="A1666" t="s">
        <v>20784</v>
      </c>
      <c r="B1666">
        <v>50</v>
      </c>
      <c r="C1666" t="s">
        <v>40004</v>
      </c>
      <c r="D1666" s="1">
        <v>114586</v>
      </c>
      <c r="E1666">
        <v>232</v>
      </c>
      <c r="F1666">
        <v>0</v>
      </c>
    </row>
    <row r="1667" spans="1:6" x14ac:dyDescent="0.35">
      <c r="A1667" t="s">
        <v>9795</v>
      </c>
      <c r="B1667">
        <v>33</v>
      </c>
      <c r="C1667" t="s">
        <v>40004</v>
      </c>
      <c r="D1667" s="1">
        <v>114599</v>
      </c>
      <c r="E1667">
        <v>73</v>
      </c>
      <c r="F1667">
        <v>0</v>
      </c>
    </row>
    <row r="1668" spans="1:6" x14ac:dyDescent="0.35">
      <c r="A1668" t="s">
        <v>36852</v>
      </c>
      <c r="B1668">
        <v>38</v>
      </c>
      <c r="C1668" t="s">
        <v>40004</v>
      </c>
      <c r="D1668" s="1">
        <v>114605</v>
      </c>
      <c r="E1668">
        <v>373</v>
      </c>
      <c r="F1668">
        <v>0</v>
      </c>
    </row>
    <row r="1669" spans="1:6" x14ac:dyDescent="0.35">
      <c r="A1669" t="s">
        <v>36039</v>
      </c>
      <c r="B1669">
        <v>34</v>
      </c>
      <c r="C1669" t="s">
        <v>40004</v>
      </c>
      <c r="D1669" s="1">
        <v>114617</v>
      </c>
      <c r="E1669">
        <v>141</v>
      </c>
      <c r="F1669">
        <v>0</v>
      </c>
    </row>
    <row r="1670" spans="1:6" x14ac:dyDescent="0.35">
      <c r="A1670" t="s">
        <v>17310</v>
      </c>
      <c r="B1670">
        <v>27</v>
      </c>
      <c r="C1670" t="s">
        <v>40004</v>
      </c>
      <c r="D1670" s="1">
        <v>114620</v>
      </c>
      <c r="E1670">
        <v>258</v>
      </c>
      <c r="F1670">
        <v>0</v>
      </c>
    </row>
    <row r="1671" spans="1:6" x14ac:dyDescent="0.35">
      <c r="A1671" t="s">
        <v>5770</v>
      </c>
      <c r="B1671">
        <v>50</v>
      </c>
      <c r="C1671" t="s">
        <v>40004</v>
      </c>
      <c r="D1671" s="1">
        <v>114631</v>
      </c>
      <c r="E1671">
        <v>431</v>
      </c>
      <c r="F1671">
        <v>1</v>
      </c>
    </row>
    <row r="1672" spans="1:6" x14ac:dyDescent="0.35">
      <c r="A1672" t="s">
        <v>17717</v>
      </c>
      <c r="B1672">
        <v>33</v>
      </c>
      <c r="C1672" t="s">
        <v>40004</v>
      </c>
      <c r="D1672" s="1">
        <v>114649</v>
      </c>
      <c r="E1672">
        <v>540</v>
      </c>
      <c r="F1672">
        <v>1</v>
      </c>
    </row>
    <row r="1673" spans="1:6" x14ac:dyDescent="0.35">
      <c r="A1673" t="s">
        <v>37566</v>
      </c>
      <c r="B1673">
        <v>58</v>
      </c>
      <c r="C1673" t="s">
        <v>40005</v>
      </c>
      <c r="D1673" s="1">
        <v>114650.66666666667</v>
      </c>
      <c r="E1673">
        <v>847</v>
      </c>
      <c r="F1673">
        <v>0</v>
      </c>
    </row>
    <row r="1674" spans="1:6" x14ac:dyDescent="0.35">
      <c r="A1674" t="s">
        <v>19729</v>
      </c>
      <c r="B1674">
        <v>40</v>
      </c>
      <c r="C1674" t="s">
        <v>40004</v>
      </c>
      <c r="D1674" s="1">
        <v>114665</v>
      </c>
      <c r="E1674">
        <v>390</v>
      </c>
      <c r="F1674">
        <v>1</v>
      </c>
    </row>
    <row r="1675" spans="1:6" x14ac:dyDescent="0.35">
      <c r="A1675" t="s">
        <v>33181</v>
      </c>
      <c r="B1675">
        <v>32</v>
      </c>
      <c r="C1675" t="s">
        <v>40004</v>
      </c>
      <c r="D1675" s="1">
        <v>114665</v>
      </c>
      <c r="E1675">
        <v>259</v>
      </c>
      <c r="F1675">
        <v>0</v>
      </c>
    </row>
    <row r="1676" spans="1:6" x14ac:dyDescent="0.35">
      <c r="A1676" t="s">
        <v>15036</v>
      </c>
      <c r="B1676">
        <v>32</v>
      </c>
      <c r="C1676" t="s">
        <v>40004</v>
      </c>
      <c r="D1676" s="1">
        <v>114669</v>
      </c>
      <c r="E1676">
        <v>80</v>
      </c>
      <c r="F1676">
        <v>0</v>
      </c>
    </row>
    <row r="1677" spans="1:6" x14ac:dyDescent="0.35">
      <c r="A1677" t="s">
        <v>32946</v>
      </c>
      <c r="B1677">
        <v>34</v>
      </c>
      <c r="C1677" t="s">
        <v>40004</v>
      </c>
      <c r="D1677" s="1">
        <v>114728</v>
      </c>
      <c r="E1677">
        <v>370</v>
      </c>
      <c r="F1677">
        <v>1</v>
      </c>
    </row>
    <row r="1678" spans="1:6" x14ac:dyDescent="0.35">
      <c r="A1678" t="s">
        <v>13582</v>
      </c>
      <c r="B1678">
        <v>33</v>
      </c>
      <c r="C1678" t="s">
        <v>40004</v>
      </c>
      <c r="D1678" s="1">
        <v>114733</v>
      </c>
      <c r="E1678">
        <v>1012</v>
      </c>
      <c r="F1678">
        <v>0</v>
      </c>
    </row>
    <row r="1679" spans="1:6" x14ac:dyDescent="0.35">
      <c r="A1679" t="s">
        <v>21909</v>
      </c>
      <c r="B1679">
        <v>30</v>
      </c>
      <c r="C1679" t="s">
        <v>40004</v>
      </c>
      <c r="D1679" s="1">
        <v>114739</v>
      </c>
      <c r="E1679">
        <v>289</v>
      </c>
      <c r="F1679">
        <v>0</v>
      </c>
    </row>
    <row r="1680" spans="1:6" x14ac:dyDescent="0.35">
      <c r="A1680" t="s">
        <v>39804</v>
      </c>
      <c r="B1680">
        <v>56</v>
      </c>
      <c r="C1680" t="s">
        <v>40005</v>
      </c>
      <c r="D1680" s="1">
        <v>114744</v>
      </c>
      <c r="E1680">
        <v>342</v>
      </c>
      <c r="F1680">
        <v>0</v>
      </c>
    </row>
    <row r="1681" spans="1:6" x14ac:dyDescent="0.35">
      <c r="A1681" t="s">
        <v>11357</v>
      </c>
      <c r="B1681">
        <v>47</v>
      </c>
      <c r="C1681" t="s">
        <v>40004</v>
      </c>
      <c r="D1681" s="1">
        <v>114759</v>
      </c>
      <c r="E1681">
        <v>439</v>
      </c>
      <c r="F1681">
        <v>1</v>
      </c>
    </row>
    <row r="1682" spans="1:6" x14ac:dyDescent="0.35">
      <c r="A1682" t="s">
        <v>19990</v>
      </c>
      <c r="B1682">
        <v>55</v>
      </c>
      <c r="C1682" t="s">
        <v>40005</v>
      </c>
      <c r="D1682" s="1">
        <v>114832</v>
      </c>
      <c r="E1682">
        <v>244</v>
      </c>
      <c r="F1682">
        <v>0</v>
      </c>
    </row>
    <row r="1683" spans="1:6" x14ac:dyDescent="0.35">
      <c r="A1683" t="s">
        <v>24062</v>
      </c>
      <c r="B1683">
        <v>34</v>
      </c>
      <c r="C1683" t="s">
        <v>40004</v>
      </c>
      <c r="D1683" s="1">
        <v>114833</v>
      </c>
      <c r="E1683">
        <v>815</v>
      </c>
      <c r="F1683">
        <v>1</v>
      </c>
    </row>
    <row r="1684" spans="1:6" x14ac:dyDescent="0.35">
      <c r="A1684" t="s">
        <v>19827</v>
      </c>
      <c r="B1684">
        <v>32</v>
      </c>
      <c r="C1684" t="s">
        <v>40004</v>
      </c>
      <c r="D1684" s="1">
        <v>114836</v>
      </c>
      <c r="E1684">
        <v>274</v>
      </c>
      <c r="F1684">
        <v>0</v>
      </c>
    </row>
    <row r="1685" spans="1:6" x14ac:dyDescent="0.35">
      <c r="A1685" t="s">
        <v>32258</v>
      </c>
      <c r="B1685">
        <v>42</v>
      </c>
      <c r="C1685" t="s">
        <v>40004</v>
      </c>
      <c r="D1685" s="1">
        <v>114837</v>
      </c>
      <c r="E1685">
        <v>444</v>
      </c>
      <c r="F1685">
        <v>0</v>
      </c>
    </row>
    <row r="1686" spans="1:6" x14ac:dyDescent="0.35">
      <c r="A1686" t="s">
        <v>31745</v>
      </c>
      <c r="B1686">
        <v>65</v>
      </c>
      <c r="C1686" t="s">
        <v>40005</v>
      </c>
      <c r="D1686" s="1">
        <v>114837.33333333333</v>
      </c>
      <c r="E1686">
        <v>601</v>
      </c>
      <c r="F1686">
        <v>1</v>
      </c>
    </row>
    <row r="1687" spans="1:6" x14ac:dyDescent="0.35">
      <c r="A1687" t="s">
        <v>26483</v>
      </c>
      <c r="B1687">
        <v>31</v>
      </c>
      <c r="C1687" t="s">
        <v>40004</v>
      </c>
      <c r="D1687" s="1">
        <v>114859</v>
      </c>
      <c r="E1687">
        <v>177</v>
      </c>
      <c r="F1687">
        <v>0</v>
      </c>
    </row>
    <row r="1688" spans="1:6" x14ac:dyDescent="0.35">
      <c r="A1688" t="s">
        <v>16707</v>
      </c>
      <c r="B1688">
        <v>27</v>
      </c>
      <c r="C1688" t="s">
        <v>40004</v>
      </c>
      <c r="D1688" s="1">
        <v>114870</v>
      </c>
      <c r="E1688">
        <v>331</v>
      </c>
      <c r="F1688">
        <v>0</v>
      </c>
    </row>
    <row r="1689" spans="1:6" x14ac:dyDescent="0.35">
      <c r="A1689" t="s">
        <v>1855</v>
      </c>
      <c r="B1689">
        <v>56</v>
      </c>
      <c r="C1689" t="s">
        <v>40005</v>
      </c>
      <c r="D1689" s="1">
        <v>114880</v>
      </c>
      <c r="E1689">
        <v>252</v>
      </c>
      <c r="F1689">
        <v>0</v>
      </c>
    </row>
    <row r="1690" spans="1:6" x14ac:dyDescent="0.35">
      <c r="A1690" t="s">
        <v>22521</v>
      </c>
      <c r="B1690">
        <v>26</v>
      </c>
      <c r="C1690" t="s">
        <v>40004</v>
      </c>
      <c r="D1690" s="1">
        <v>114898</v>
      </c>
      <c r="E1690">
        <v>330</v>
      </c>
      <c r="F1690">
        <v>1</v>
      </c>
    </row>
    <row r="1691" spans="1:6" x14ac:dyDescent="0.35">
      <c r="A1691" t="s">
        <v>33712</v>
      </c>
      <c r="B1691">
        <v>35</v>
      </c>
      <c r="C1691" t="s">
        <v>40004</v>
      </c>
      <c r="D1691" s="1">
        <v>114913</v>
      </c>
      <c r="E1691">
        <v>765</v>
      </c>
      <c r="F1691">
        <v>1</v>
      </c>
    </row>
    <row r="1692" spans="1:6" x14ac:dyDescent="0.35">
      <c r="A1692" t="s">
        <v>17605</v>
      </c>
      <c r="B1692">
        <v>44</v>
      </c>
      <c r="C1692" t="s">
        <v>40004</v>
      </c>
      <c r="D1692" s="1">
        <v>114927</v>
      </c>
      <c r="E1692">
        <v>63</v>
      </c>
      <c r="F1692">
        <v>0</v>
      </c>
    </row>
    <row r="1693" spans="1:6" x14ac:dyDescent="0.35">
      <c r="A1693" t="s">
        <v>27443</v>
      </c>
      <c r="B1693">
        <v>61</v>
      </c>
      <c r="C1693" t="s">
        <v>40004</v>
      </c>
      <c r="D1693" s="1">
        <v>114931</v>
      </c>
      <c r="E1693">
        <v>172</v>
      </c>
      <c r="F1693">
        <v>0</v>
      </c>
    </row>
    <row r="1694" spans="1:6" x14ac:dyDescent="0.35">
      <c r="A1694" t="s">
        <v>5397</v>
      </c>
      <c r="B1694">
        <v>56</v>
      </c>
      <c r="C1694" t="s">
        <v>40004</v>
      </c>
      <c r="D1694" s="1">
        <v>114953</v>
      </c>
      <c r="E1694">
        <v>92</v>
      </c>
      <c r="F1694">
        <v>0</v>
      </c>
    </row>
    <row r="1695" spans="1:6" x14ac:dyDescent="0.35">
      <c r="A1695" t="s">
        <v>17681</v>
      </c>
      <c r="B1695">
        <v>55</v>
      </c>
      <c r="C1695" t="s">
        <v>40005</v>
      </c>
      <c r="D1695" s="1">
        <v>114962.66666666667</v>
      </c>
      <c r="E1695">
        <v>241</v>
      </c>
      <c r="F1695">
        <v>0</v>
      </c>
    </row>
    <row r="1696" spans="1:6" x14ac:dyDescent="0.35">
      <c r="A1696" t="s">
        <v>23628</v>
      </c>
      <c r="B1696">
        <v>46</v>
      </c>
      <c r="C1696" t="s">
        <v>40004</v>
      </c>
      <c r="D1696" s="1">
        <v>114978</v>
      </c>
      <c r="E1696">
        <v>272</v>
      </c>
      <c r="F1696">
        <v>0</v>
      </c>
    </row>
    <row r="1697" spans="1:6" x14ac:dyDescent="0.35">
      <c r="A1697" t="s">
        <v>20377</v>
      </c>
      <c r="B1697">
        <v>33</v>
      </c>
      <c r="C1697" t="s">
        <v>40004</v>
      </c>
      <c r="D1697" s="1">
        <v>114983</v>
      </c>
      <c r="E1697">
        <v>235</v>
      </c>
      <c r="F1697">
        <v>1</v>
      </c>
    </row>
    <row r="1698" spans="1:6" x14ac:dyDescent="0.35">
      <c r="A1698" t="s">
        <v>15562</v>
      </c>
      <c r="B1698">
        <v>62</v>
      </c>
      <c r="C1698" t="s">
        <v>40005</v>
      </c>
      <c r="D1698" s="1">
        <v>114989.33333333333</v>
      </c>
      <c r="E1698">
        <v>208</v>
      </c>
      <c r="F1698">
        <v>0</v>
      </c>
    </row>
    <row r="1699" spans="1:6" x14ac:dyDescent="0.35">
      <c r="A1699" t="s">
        <v>15502</v>
      </c>
      <c r="B1699">
        <v>47</v>
      </c>
      <c r="C1699" t="s">
        <v>40004</v>
      </c>
      <c r="D1699" s="1">
        <v>114996</v>
      </c>
      <c r="E1699">
        <v>275</v>
      </c>
      <c r="F1699">
        <v>0</v>
      </c>
    </row>
    <row r="1700" spans="1:6" x14ac:dyDescent="0.35">
      <c r="A1700" t="s">
        <v>32987</v>
      </c>
      <c r="B1700">
        <v>62</v>
      </c>
      <c r="C1700" t="s">
        <v>40004</v>
      </c>
      <c r="D1700" s="1">
        <v>115047</v>
      </c>
      <c r="E1700">
        <v>500</v>
      </c>
      <c r="F1700">
        <v>0</v>
      </c>
    </row>
    <row r="1701" spans="1:6" x14ac:dyDescent="0.35">
      <c r="A1701" t="s">
        <v>24185</v>
      </c>
      <c r="B1701">
        <v>41</v>
      </c>
      <c r="C1701" t="s">
        <v>40004</v>
      </c>
      <c r="D1701" s="1">
        <v>115069</v>
      </c>
      <c r="E1701">
        <v>410</v>
      </c>
      <c r="F1701">
        <v>1</v>
      </c>
    </row>
    <row r="1702" spans="1:6" x14ac:dyDescent="0.35">
      <c r="A1702" t="s">
        <v>6750</v>
      </c>
      <c r="B1702">
        <v>65</v>
      </c>
      <c r="C1702" t="s">
        <v>40005</v>
      </c>
      <c r="D1702" s="1">
        <v>115069.33333333333</v>
      </c>
      <c r="E1702">
        <v>395</v>
      </c>
      <c r="F1702">
        <v>0</v>
      </c>
    </row>
    <row r="1703" spans="1:6" x14ac:dyDescent="0.35">
      <c r="A1703" t="s">
        <v>23239</v>
      </c>
      <c r="B1703">
        <v>57</v>
      </c>
      <c r="C1703" t="s">
        <v>40004</v>
      </c>
      <c r="D1703" s="1">
        <v>115094</v>
      </c>
      <c r="E1703">
        <v>413</v>
      </c>
      <c r="F1703">
        <v>0</v>
      </c>
    </row>
    <row r="1704" spans="1:6" x14ac:dyDescent="0.35">
      <c r="A1704" t="s">
        <v>840</v>
      </c>
      <c r="B1704">
        <v>31</v>
      </c>
      <c r="C1704" t="s">
        <v>40004</v>
      </c>
      <c r="D1704" s="1">
        <v>115098</v>
      </c>
      <c r="E1704">
        <v>263</v>
      </c>
      <c r="F1704">
        <v>0</v>
      </c>
    </row>
    <row r="1705" spans="1:6" x14ac:dyDescent="0.35">
      <c r="A1705" t="s">
        <v>10190</v>
      </c>
      <c r="B1705">
        <v>52</v>
      </c>
      <c r="C1705" t="s">
        <v>40004</v>
      </c>
      <c r="D1705" s="1">
        <v>115121</v>
      </c>
      <c r="E1705">
        <v>420</v>
      </c>
      <c r="F1705">
        <v>1</v>
      </c>
    </row>
    <row r="1706" spans="1:6" x14ac:dyDescent="0.35">
      <c r="A1706" t="s">
        <v>3444</v>
      </c>
      <c r="B1706">
        <v>49</v>
      </c>
      <c r="C1706" t="s">
        <v>40004</v>
      </c>
      <c r="D1706" s="1">
        <v>115157</v>
      </c>
      <c r="E1706">
        <v>454</v>
      </c>
      <c r="F1706">
        <v>1</v>
      </c>
    </row>
    <row r="1707" spans="1:6" x14ac:dyDescent="0.35">
      <c r="A1707" t="s">
        <v>11558</v>
      </c>
      <c r="B1707">
        <v>65</v>
      </c>
      <c r="C1707" t="s">
        <v>40004</v>
      </c>
      <c r="D1707" s="1">
        <v>115173</v>
      </c>
      <c r="E1707">
        <v>118</v>
      </c>
      <c r="F1707">
        <v>0</v>
      </c>
    </row>
    <row r="1708" spans="1:6" x14ac:dyDescent="0.35">
      <c r="A1708" t="s">
        <v>27989</v>
      </c>
      <c r="B1708">
        <v>44</v>
      </c>
      <c r="C1708" t="s">
        <v>40004</v>
      </c>
      <c r="D1708" s="1">
        <v>115183</v>
      </c>
      <c r="E1708">
        <v>305</v>
      </c>
      <c r="F1708">
        <v>0</v>
      </c>
    </row>
    <row r="1709" spans="1:6" x14ac:dyDescent="0.35">
      <c r="A1709" t="s">
        <v>2345</v>
      </c>
      <c r="B1709">
        <v>54</v>
      </c>
      <c r="C1709" t="s">
        <v>40005</v>
      </c>
      <c r="D1709" s="1">
        <v>115192</v>
      </c>
      <c r="E1709">
        <v>323</v>
      </c>
      <c r="F1709">
        <v>0</v>
      </c>
    </row>
    <row r="1710" spans="1:6" x14ac:dyDescent="0.35">
      <c r="A1710" t="s">
        <v>35016</v>
      </c>
      <c r="B1710">
        <v>45</v>
      </c>
      <c r="C1710" t="s">
        <v>40004</v>
      </c>
      <c r="D1710" s="1">
        <v>115205</v>
      </c>
      <c r="E1710">
        <v>331</v>
      </c>
      <c r="F1710">
        <v>0</v>
      </c>
    </row>
    <row r="1711" spans="1:6" x14ac:dyDescent="0.35">
      <c r="A1711" t="s">
        <v>5425</v>
      </c>
      <c r="B1711">
        <v>56</v>
      </c>
      <c r="C1711" t="s">
        <v>40004</v>
      </c>
      <c r="D1711" s="1">
        <v>115224</v>
      </c>
      <c r="E1711">
        <v>444</v>
      </c>
      <c r="F1711">
        <v>1</v>
      </c>
    </row>
    <row r="1712" spans="1:6" x14ac:dyDescent="0.35">
      <c r="A1712" t="s">
        <v>12896</v>
      </c>
      <c r="B1712">
        <v>28</v>
      </c>
      <c r="C1712" t="s">
        <v>40004</v>
      </c>
      <c r="D1712" s="1">
        <v>115271</v>
      </c>
      <c r="E1712">
        <v>554</v>
      </c>
      <c r="F1712">
        <v>0</v>
      </c>
    </row>
    <row r="1713" spans="1:6" x14ac:dyDescent="0.35">
      <c r="A1713" t="s">
        <v>30269</v>
      </c>
      <c r="B1713">
        <v>35</v>
      </c>
      <c r="C1713" t="s">
        <v>40004</v>
      </c>
      <c r="D1713" s="1">
        <v>115296</v>
      </c>
      <c r="E1713">
        <v>349</v>
      </c>
      <c r="F1713">
        <v>0</v>
      </c>
    </row>
    <row r="1714" spans="1:6" x14ac:dyDescent="0.35">
      <c r="A1714" t="s">
        <v>21997</v>
      </c>
      <c r="B1714">
        <v>61</v>
      </c>
      <c r="C1714" t="s">
        <v>40005</v>
      </c>
      <c r="D1714" s="1">
        <v>115325.33333333333</v>
      </c>
      <c r="E1714">
        <v>468</v>
      </c>
      <c r="F1714">
        <v>0</v>
      </c>
    </row>
    <row r="1715" spans="1:6" x14ac:dyDescent="0.35">
      <c r="A1715" t="s">
        <v>3663</v>
      </c>
      <c r="B1715">
        <v>44</v>
      </c>
      <c r="C1715" t="s">
        <v>40004</v>
      </c>
      <c r="D1715" s="1">
        <v>115343</v>
      </c>
      <c r="E1715">
        <v>339</v>
      </c>
      <c r="F1715">
        <v>0</v>
      </c>
    </row>
    <row r="1716" spans="1:6" x14ac:dyDescent="0.35">
      <c r="A1716" t="s">
        <v>25844</v>
      </c>
      <c r="B1716">
        <v>32</v>
      </c>
      <c r="C1716" t="s">
        <v>40004</v>
      </c>
      <c r="D1716" s="1">
        <v>115372</v>
      </c>
      <c r="E1716">
        <v>395</v>
      </c>
      <c r="F1716">
        <v>0</v>
      </c>
    </row>
    <row r="1717" spans="1:6" x14ac:dyDescent="0.35">
      <c r="A1717" t="s">
        <v>17893</v>
      </c>
      <c r="B1717">
        <v>55</v>
      </c>
      <c r="C1717" t="s">
        <v>40004</v>
      </c>
      <c r="D1717" s="1">
        <v>115412</v>
      </c>
      <c r="E1717">
        <v>24</v>
      </c>
      <c r="F1717">
        <v>0</v>
      </c>
    </row>
    <row r="1718" spans="1:6" x14ac:dyDescent="0.35">
      <c r="A1718" t="s">
        <v>29363</v>
      </c>
      <c r="B1718">
        <v>46</v>
      </c>
      <c r="C1718" t="s">
        <v>40004</v>
      </c>
      <c r="D1718" s="1">
        <v>115422</v>
      </c>
      <c r="E1718">
        <v>371</v>
      </c>
      <c r="F1718">
        <v>0</v>
      </c>
    </row>
    <row r="1719" spans="1:6" x14ac:dyDescent="0.35">
      <c r="A1719" t="s">
        <v>13459</v>
      </c>
      <c r="B1719">
        <v>47</v>
      </c>
      <c r="C1719" t="s">
        <v>40004</v>
      </c>
      <c r="D1719" s="1">
        <v>115424</v>
      </c>
      <c r="E1719">
        <v>309</v>
      </c>
      <c r="F1719">
        <v>0</v>
      </c>
    </row>
    <row r="1720" spans="1:6" x14ac:dyDescent="0.35">
      <c r="A1720" t="s">
        <v>36526</v>
      </c>
      <c r="B1720">
        <v>31</v>
      </c>
      <c r="C1720" t="s">
        <v>40004</v>
      </c>
      <c r="D1720" s="1">
        <v>115432</v>
      </c>
      <c r="E1720">
        <v>168</v>
      </c>
      <c r="F1720">
        <v>0</v>
      </c>
    </row>
    <row r="1721" spans="1:6" x14ac:dyDescent="0.35">
      <c r="A1721" t="s">
        <v>15032</v>
      </c>
      <c r="B1721">
        <v>31</v>
      </c>
      <c r="C1721" t="s">
        <v>40004</v>
      </c>
      <c r="D1721" s="1">
        <v>115438</v>
      </c>
      <c r="E1721">
        <v>813</v>
      </c>
      <c r="F1721">
        <v>0</v>
      </c>
    </row>
    <row r="1722" spans="1:6" x14ac:dyDescent="0.35">
      <c r="A1722" t="s">
        <v>20455</v>
      </c>
      <c r="B1722">
        <v>52</v>
      </c>
      <c r="C1722" t="s">
        <v>40004</v>
      </c>
      <c r="D1722" s="1">
        <v>115456</v>
      </c>
      <c r="E1722">
        <v>214</v>
      </c>
      <c r="F1722">
        <v>0</v>
      </c>
    </row>
    <row r="1723" spans="1:6" x14ac:dyDescent="0.35">
      <c r="A1723" t="s">
        <v>6070</v>
      </c>
      <c r="B1723">
        <v>48</v>
      </c>
      <c r="C1723" t="s">
        <v>40004</v>
      </c>
      <c r="D1723" s="1">
        <v>115471</v>
      </c>
      <c r="E1723">
        <v>117</v>
      </c>
      <c r="F1723">
        <v>0</v>
      </c>
    </row>
    <row r="1724" spans="1:6" x14ac:dyDescent="0.35">
      <c r="A1724" t="s">
        <v>6985</v>
      </c>
      <c r="B1724">
        <v>26</v>
      </c>
      <c r="C1724" t="s">
        <v>40004</v>
      </c>
      <c r="D1724" s="1">
        <v>115476</v>
      </c>
      <c r="E1724">
        <v>475</v>
      </c>
      <c r="F1724">
        <v>0</v>
      </c>
    </row>
    <row r="1725" spans="1:6" x14ac:dyDescent="0.35">
      <c r="A1725" t="s">
        <v>26061</v>
      </c>
      <c r="B1725">
        <v>53</v>
      </c>
      <c r="C1725" t="s">
        <v>40005</v>
      </c>
      <c r="D1725" s="1">
        <v>115485.33333333333</v>
      </c>
      <c r="E1725">
        <v>262</v>
      </c>
      <c r="F1725">
        <v>0</v>
      </c>
    </row>
    <row r="1726" spans="1:6" x14ac:dyDescent="0.35">
      <c r="A1726" t="s">
        <v>37097</v>
      </c>
      <c r="B1726">
        <v>26</v>
      </c>
      <c r="C1726" t="s">
        <v>40004</v>
      </c>
      <c r="D1726" s="1">
        <v>115488</v>
      </c>
      <c r="E1726">
        <v>229</v>
      </c>
      <c r="F1726">
        <v>0</v>
      </c>
    </row>
    <row r="1727" spans="1:6" x14ac:dyDescent="0.35">
      <c r="A1727" t="s">
        <v>12748</v>
      </c>
      <c r="B1727">
        <v>53</v>
      </c>
      <c r="C1727" t="s">
        <v>40004</v>
      </c>
      <c r="D1727" s="1">
        <v>115490</v>
      </c>
      <c r="E1727">
        <v>950</v>
      </c>
      <c r="F1727">
        <v>1</v>
      </c>
    </row>
    <row r="1728" spans="1:6" x14ac:dyDescent="0.35">
      <c r="A1728" t="s">
        <v>15658</v>
      </c>
      <c r="B1728">
        <v>57</v>
      </c>
      <c r="C1728" t="s">
        <v>40004</v>
      </c>
      <c r="D1728" s="1">
        <v>115492</v>
      </c>
      <c r="E1728">
        <v>281</v>
      </c>
      <c r="F1728">
        <v>0</v>
      </c>
    </row>
    <row r="1729" spans="1:6" x14ac:dyDescent="0.35">
      <c r="A1729" t="s">
        <v>4331</v>
      </c>
      <c r="B1729">
        <v>42</v>
      </c>
      <c r="C1729" t="s">
        <v>40004</v>
      </c>
      <c r="D1729" s="1">
        <v>115497</v>
      </c>
      <c r="E1729">
        <v>294</v>
      </c>
      <c r="F1729">
        <v>0</v>
      </c>
    </row>
    <row r="1730" spans="1:6" x14ac:dyDescent="0.35">
      <c r="A1730" t="s">
        <v>27861</v>
      </c>
      <c r="B1730">
        <v>57</v>
      </c>
      <c r="C1730" t="s">
        <v>40004</v>
      </c>
      <c r="D1730" s="1">
        <v>115550</v>
      </c>
      <c r="E1730">
        <v>234</v>
      </c>
      <c r="F1730">
        <v>0</v>
      </c>
    </row>
    <row r="1731" spans="1:6" x14ac:dyDescent="0.35">
      <c r="A1731" t="s">
        <v>33002</v>
      </c>
      <c r="B1731">
        <v>28</v>
      </c>
      <c r="C1731" t="s">
        <v>40004</v>
      </c>
      <c r="D1731" s="1">
        <v>115566</v>
      </c>
      <c r="E1731">
        <v>306</v>
      </c>
      <c r="F1731">
        <v>0</v>
      </c>
    </row>
    <row r="1732" spans="1:6" x14ac:dyDescent="0.35">
      <c r="A1732" t="s">
        <v>19488</v>
      </c>
      <c r="B1732">
        <v>32</v>
      </c>
      <c r="C1732" t="s">
        <v>40004</v>
      </c>
      <c r="D1732" s="1">
        <v>115572</v>
      </c>
      <c r="E1732">
        <v>37</v>
      </c>
      <c r="F1732">
        <v>0</v>
      </c>
    </row>
    <row r="1733" spans="1:6" x14ac:dyDescent="0.35">
      <c r="A1733" t="s">
        <v>24893</v>
      </c>
      <c r="B1733">
        <v>65</v>
      </c>
      <c r="C1733" t="s">
        <v>40005</v>
      </c>
      <c r="D1733" s="1">
        <v>115610.66666666667</v>
      </c>
      <c r="E1733">
        <v>399</v>
      </c>
      <c r="F1733">
        <v>0</v>
      </c>
    </row>
    <row r="1734" spans="1:6" x14ac:dyDescent="0.35">
      <c r="A1734" t="s">
        <v>24015</v>
      </c>
      <c r="B1734">
        <v>28</v>
      </c>
      <c r="C1734" t="s">
        <v>40004</v>
      </c>
      <c r="D1734" s="1">
        <v>115617</v>
      </c>
      <c r="E1734">
        <v>475</v>
      </c>
      <c r="F1734">
        <v>0</v>
      </c>
    </row>
    <row r="1735" spans="1:6" x14ac:dyDescent="0.35">
      <c r="A1735" t="s">
        <v>11729</v>
      </c>
      <c r="B1735">
        <v>35</v>
      </c>
      <c r="C1735" t="s">
        <v>40004</v>
      </c>
      <c r="D1735" s="1">
        <v>115619</v>
      </c>
      <c r="E1735">
        <v>250</v>
      </c>
      <c r="F1735">
        <v>0</v>
      </c>
    </row>
    <row r="1736" spans="1:6" x14ac:dyDescent="0.35">
      <c r="A1736" t="s">
        <v>36822</v>
      </c>
      <c r="B1736">
        <v>54</v>
      </c>
      <c r="C1736" t="s">
        <v>40005</v>
      </c>
      <c r="D1736" s="1">
        <v>115632</v>
      </c>
      <c r="E1736">
        <v>267</v>
      </c>
      <c r="F1736">
        <v>1</v>
      </c>
    </row>
    <row r="1737" spans="1:6" x14ac:dyDescent="0.35">
      <c r="A1737" t="s">
        <v>26544</v>
      </c>
      <c r="B1737">
        <v>29</v>
      </c>
      <c r="C1737" t="s">
        <v>40004</v>
      </c>
      <c r="D1737" s="1">
        <v>115642</v>
      </c>
      <c r="E1737">
        <v>171</v>
      </c>
      <c r="F1737">
        <v>0</v>
      </c>
    </row>
    <row r="1738" spans="1:6" x14ac:dyDescent="0.35">
      <c r="A1738" t="s">
        <v>17043</v>
      </c>
      <c r="B1738">
        <v>33</v>
      </c>
      <c r="C1738" t="s">
        <v>40004</v>
      </c>
      <c r="D1738" s="1">
        <v>115672</v>
      </c>
      <c r="E1738">
        <v>403</v>
      </c>
      <c r="F1738">
        <v>1</v>
      </c>
    </row>
    <row r="1739" spans="1:6" x14ac:dyDescent="0.35">
      <c r="A1739" t="s">
        <v>36608</v>
      </c>
      <c r="B1739">
        <v>28</v>
      </c>
      <c r="C1739" t="s">
        <v>40004</v>
      </c>
      <c r="D1739" s="1">
        <v>115715</v>
      </c>
      <c r="E1739">
        <v>175</v>
      </c>
      <c r="F1739">
        <v>0</v>
      </c>
    </row>
    <row r="1740" spans="1:6" x14ac:dyDescent="0.35">
      <c r="A1740" t="s">
        <v>38523</v>
      </c>
      <c r="B1740">
        <v>29</v>
      </c>
      <c r="C1740" t="s">
        <v>40004</v>
      </c>
      <c r="D1740" s="1">
        <v>115750</v>
      </c>
      <c r="E1740">
        <v>148</v>
      </c>
      <c r="F1740">
        <v>0</v>
      </c>
    </row>
    <row r="1741" spans="1:6" x14ac:dyDescent="0.35">
      <c r="A1741" t="s">
        <v>7521</v>
      </c>
      <c r="B1741">
        <v>48</v>
      </c>
      <c r="C1741" t="s">
        <v>40004</v>
      </c>
      <c r="D1741" s="1">
        <v>115775</v>
      </c>
      <c r="E1741">
        <v>372</v>
      </c>
      <c r="F1741">
        <v>1</v>
      </c>
    </row>
    <row r="1742" spans="1:6" x14ac:dyDescent="0.35">
      <c r="A1742" t="s">
        <v>30459</v>
      </c>
      <c r="B1742">
        <v>27</v>
      </c>
      <c r="C1742" t="s">
        <v>40004</v>
      </c>
      <c r="D1742" s="1">
        <v>115785</v>
      </c>
      <c r="E1742">
        <v>137</v>
      </c>
      <c r="F1742">
        <v>0</v>
      </c>
    </row>
    <row r="1743" spans="1:6" x14ac:dyDescent="0.35">
      <c r="A1743" t="s">
        <v>25546</v>
      </c>
      <c r="B1743">
        <v>47</v>
      </c>
      <c r="C1743" t="s">
        <v>40004</v>
      </c>
      <c r="D1743" s="1">
        <v>115788</v>
      </c>
      <c r="E1743">
        <v>455</v>
      </c>
      <c r="F1743">
        <v>1</v>
      </c>
    </row>
    <row r="1744" spans="1:6" x14ac:dyDescent="0.35">
      <c r="A1744" t="s">
        <v>19007</v>
      </c>
      <c r="B1744">
        <v>43</v>
      </c>
      <c r="C1744" t="s">
        <v>40004</v>
      </c>
      <c r="D1744" s="1">
        <v>115806</v>
      </c>
      <c r="E1744">
        <v>131</v>
      </c>
      <c r="F1744">
        <v>0</v>
      </c>
    </row>
    <row r="1745" spans="1:6" x14ac:dyDescent="0.35">
      <c r="A1745" t="s">
        <v>13889</v>
      </c>
      <c r="B1745">
        <v>57</v>
      </c>
      <c r="C1745" t="s">
        <v>40004</v>
      </c>
      <c r="D1745" s="1">
        <v>115808</v>
      </c>
      <c r="E1745">
        <v>453</v>
      </c>
      <c r="F1745">
        <v>0</v>
      </c>
    </row>
    <row r="1746" spans="1:6" x14ac:dyDescent="0.35">
      <c r="A1746" t="s">
        <v>4410</v>
      </c>
      <c r="B1746">
        <v>36</v>
      </c>
      <c r="C1746" t="s">
        <v>40004</v>
      </c>
      <c r="D1746" s="1">
        <v>115837</v>
      </c>
      <c r="E1746">
        <v>63</v>
      </c>
      <c r="F1746">
        <v>1</v>
      </c>
    </row>
    <row r="1747" spans="1:6" x14ac:dyDescent="0.35">
      <c r="A1747" t="s">
        <v>22857</v>
      </c>
      <c r="B1747">
        <v>26</v>
      </c>
      <c r="C1747" t="s">
        <v>40004</v>
      </c>
      <c r="D1747" s="1">
        <v>115837</v>
      </c>
      <c r="E1747">
        <v>49</v>
      </c>
      <c r="F1747">
        <v>0</v>
      </c>
    </row>
    <row r="1748" spans="1:6" x14ac:dyDescent="0.35">
      <c r="A1748" t="s">
        <v>5172</v>
      </c>
      <c r="B1748">
        <v>41</v>
      </c>
      <c r="C1748" t="s">
        <v>40004</v>
      </c>
      <c r="D1748" s="1">
        <v>115851</v>
      </c>
      <c r="E1748">
        <v>253</v>
      </c>
      <c r="F1748">
        <v>0</v>
      </c>
    </row>
    <row r="1749" spans="1:6" x14ac:dyDescent="0.35">
      <c r="A1749" t="s">
        <v>31547</v>
      </c>
      <c r="B1749">
        <v>31</v>
      </c>
      <c r="C1749" t="s">
        <v>40004</v>
      </c>
      <c r="D1749" s="1">
        <v>115853</v>
      </c>
      <c r="E1749">
        <v>211</v>
      </c>
      <c r="F1749">
        <v>1</v>
      </c>
    </row>
    <row r="1750" spans="1:6" x14ac:dyDescent="0.35">
      <c r="A1750" t="s">
        <v>21658</v>
      </c>
      <c r="B1750">
        <v>34</v>
      </c>
      <c r="C1750" t="s">
        <v>40004</v>
      </c>
      <c r="D1750" s="1">
        <v>115855</v>
      </c>
      <c r="E1750">
        <v>351</v>
      </c>
      <c r="F1750">
        <v>0</v>
      </c>
    </row>
    <row r="1751" spans="1:6" x14ac:dyDescent="0.35">
      <c r="A1751" t="s">
        <v>39004</v>
      </c>
      <c r="B1751">
        <v>41</v>
      </c>
      <c r="C1751" t="s">
        <v>40004</v>
      </c>
      <c r="D1751" s="1">
        <v>115855</v>
      </c>
      <c r="E1751">
        <v>350</v>
      </c>
      <c r="F1751">
        <v>0</v>
      </c>
    </row>
    <row r="1752" spans="1:6" x14ac:dyDescent="0.35">
      <c r="A1752" t="s">
        <v>20353</v>
      </c>
      <c r="B1752">
        <v>54</v>
      </c>
      <c r="C1752" t="s">
        <v>40004</v>
      </c>
      <c r="D1752" s="1">
        <v>115874</v>
      </c>
      <c r="E1752">
        <v>1000</v>
      </c>
      <c r="F1752">
        <v>1</v>
      </c>
    </row>
    <row r="1753" spans="1:6" x14ac:dyDescent="0.35">
      <c r="A1753" t="s">
        <v>26064</v>
      </c>
      <c r="B1753">
        <v>52</v>
      </c>
      <c r="C1753" t="s">
        <v>40005</v>
      </c>
      <c r="D1753" s="1">
        <v>115874.66666666667</v>
      </c>
      <c r="E1753">
        <v>875</v>
      </c>
      <c r="F1753">
        <v>1</v>
      </c>
    </row>
    <row r="1754" spans="1:6" x14ac:dyDescent="0.35">
      <c r="A1754" t="s">
        <v>4876</v>
      </c>
      <c r="B1754">
        <v>61</v>
      </c>
      <c r="C1754" t="s">
        <v>40005</v>
      </c>
      <c r="D1754" s="1">
        <v>115882.66666666667</v>
      </c>
      <c r="E1754">
        <v>131</v>
      </c>
      <c r="F1754">
        <v>0</v>
      </c>
    </row>
    <row r="1755" spans="1:6" x14ac:dyDescent="0.35">
      <c r="A1755" t="s">
        <v>38702</v>
      </c>
      <c r="B1755">
        <v>51</v>
      </c>
      <c r="C1755" t="s">
        <v>40004</v>
      </c>
      <c r="D1755" s="1">
        <v>115904</v>
      </c>
      <c r="E1755">
        <v>704</v>
      </c>
      <c r="F1755">
        <v>0</v>
      </c>
    </row>
    <row r="1756" spans="1:6" x14ac:dyDescent="0.35">
      <c r="A1756" t="s">
        <v>36569</v>
      </c>
      <c r="B1756">
        <v>61</v>
      </c>
      <c r="C1756" t="s">
        <v>40005</v>
      </c>
      <c r="D1756" s="1">
        <v>115906.66666666667</v>
      </c>
      <c r="E1756">
        <v>411</v>
      </c>
      <c r="F1756">
        <v>0</v>
      </c>
    </row>
    <row r="1757" spans="1:6" x14ac:dyDescent="0.35">
      <c r="A1757" t="s">
        <v>14472</v>
      </c>
      <c r="B1757">
        <v>32</v>
      </c>
      <c r="C1757" t="s">
        <v>40004</v>
      </c>
      <c r="D1757" s="1">
        <v>115931</v>
      </c>
      <c r="E1757">
        <v>317</v>
      </c>
      <c r="F1757">
        <v>0</v>
      </c>
    </row>
    <row r="1758" spans="1:6" x14ac:dyDescent="0.35">
      <c r="A1758" t="s">
        <v>16797</v>
      </c>
      <c r="B1758">
        <v>59</v>
      </c>
      <c r="C1758" t="s">
        <v>40005</v>
      </c>
      <c r="D1758" s="1">
        <v>115954.66666666667</v>
      </c>
      <c r="E1758">
        <v>152</v>
      </c>
      <c r="F1758">
        <v>0</v>
      </c>
    </row>
    <row r="1759" spans="1:6" x14ac:dyDescent="0.35">
      <c r="A1759" t="s">
        <v>32533</v>
      </c>
      <c r="B1759">
        <v>39</v>
      </c>
      <c r="C1759" t="s">
        <v>40004</v>
      </c>
      <c r="D1759" s="1">
        <v>115966</v>
      </c>
      <c r="E1759">
        <v>476</v>
      </c>
      <c r="F1759">
        <v>1</v>
      </c>
    </row>
    <row r="1760" spans="1:6" x14ac:dyDescent="0.35">
      <c r="A1760" t="s">
        <v>39889</v>
      </c>
      <c r="B1760">
        <v>42</v>
      </c>
      <c r="C1760" t="s">
        <v>40004</v>
      </c>
      <c r="D1760" s="1">
        <v>115975</v>
      </c>
      <c r="E1760">
        <v>348</v>
      </c>
      <c r="F1760">
        <v>0</v>
      </c>
    </row>
    <row r="1761" spans="1:6" x14ac:dyDescent="0.35">
      <c r="A1761" t="s">
        <v>37170</v>
      </c>
      <c r="B1761">
        <v>43</v>
      </c>
      <c r="C1761" t="s">
        <v>40004</v>
      </c>
      <c r="D1761" s="1">
        <v>115977</v>
      </c>
      <c r="E1761">
        <v>205</v>
      </c>
      <c r="F1761">
        <v>0</v>
      </c>
    </row>
    <row r="1762" spans="1:6" x14ac:dyDescent="0.35">
      <c r="A1762" t="s">
        <v>24036</v>
      </c>
      <c r="B1762">
        <v>55</v>
      </c>
      <c r="C1762" t="s">
        <v>40005</v>
      </c>
      <c r="D1762" s="1">
        <v>115978.66666666667</v>
      </c>
      <c r="E1762">
        <v>143</v>
      </c>
      <c r="F1762">
        <v>0</v>
      </c>
    </row>
    <row r="1763" spans="1:6" x14ac:dyDescent="0.35">
      <c r="A1763" t="s">
        <v>3734</v>
      </c>
      <c r="B1763">
        <v>28</v>
      </c>
      <c r="C1763" t="s">
        <v>40004</v>
      </c>
      <c r="D1763" s="1">
        <v>115993</v>
      </c>
      <c r="E1763">
        <v>221</v>
      </c>
      <c r="F1763">
        <v>0</v>
      </c>
    </row>
    <row r="1764" spans="1:6" x14ac:dyDescent="0.35">
      <c r="A1764" t="s">
        <v>39168</v>
      </c>
      <c r="B1764">
        <v>60</v>
      </c>
      <c r="C1764" t="s">
        <v>40004</v>
      </c>
      <c r="D1764" s="1">
        <v>115993</v>
      </c>
      <c r="E1764">
        <v>97</v>
      </c>
      <c r="F1764">
        <v>0</v>
      </c>
    </row>
    <row r="1765" spans="1:6" x14ac:dyDescent="0.35">
      <c r="A1765" t="s">
        <v>6696</v>
      </c>
      <c r="B1765">
        <v>59</v>
      </c>
      <c r="C1765" t="s">
        <v>40004</v>
      </c>
      <c r="D1765" s="1">
        <v>116006</v>
      </c>
      <c r="E1765">
        <v>390</v>
      </c>
      <c r="F1765">
        <v>0</v>
      </c>
    </row>
    <row r="1766" spans="1:6" x14ac:dyDescent="0.35">
      <c r="A1766" t="s">
        <v>17606</v>
      </c>
      <c r="B1766">
        <v>33</v>
      </c>
      <c r="C1766" t="s">
        <v>40004</v>
      </c>
      <c r="D1766" s="1">
        <v>116060</v>
      </c>
      <c r="E1766">
        <v>244</v>
      </c>
      <c r="F1766">
        <v>0</v>
      </c>
    </row>
    <row r="1767" spans="1:6" x14ac:dyDescent="0.35">
      <c r="A1767" t="s">
        <v>38842</v>
      </c>
      <c r="B1767">
        <v>38</v>
      </c>
      <c r="C1767" t="s">
        <v>40004</v>
      </c>
      <c r="D1767" s="1">
        <v>116069</v>
      </c>
      <c r="E1767">
        <v>257</v>
      </c>
      <c r="F1767">
        <v>0</v>
      </c>
    </row>
    <row r="1768" spans="1:6" x14ac:dyDescent="0.35">
      <c r="A1768" t="s">
        <v>36212</v>
      </c>
      <c r="B1768">
        <v>49</v>
      </c>
      <c r="C1768" t="s">
        <v>40004</v>
      </c>
      <c r="D1768" s="1">
        <v>116077</v>
      </c>
      <c r="E1768">
        <v>393</v>
      </c>
      <c r="F1768">
        <v>1</v>
      </c>
    </row>
    <row r="1769" spans="1:6" x14ac:dyDescent="0.35">
      <c r="A1769" t="s">
        <v>13442</v>
      </c>
      <c r="B1769">
        <v>62</v>
      </c>
      <c r="C1769" t="s">
        <v>40004</v>
      </c>
      <c r="D1769" s="1">
        <v>116091</v>
      </c>
      <c r="E1769">
        <v>216</v>
      </c>
      <c r="F1769">
        <v>0</v>
      </c>
    </row>
    <row r="1770" spans="1:6" x14ac:dyDescent="0.35">
      <c r="A1770" t="s">
        <v>16456</v>
      </c>
      <c r="B1770">
        <v>44</v>
      </c>
      <c r="C1770" t="s">
        <v>40004</v>
      </c>
      <c r="D1770" s="1">
        <v>116102</v>
      </c>
      <c r="E1770">
        <v>333</v>
      </c>
      <c r="F1770">
        <v>0</v>
      </c>
    </row>
    <row r="1771" spans="1:6" x14ac:dyDescent="0.35">
      <c r="A1771" t="s">
        <v>11312</v>
      </c>
      <c r="B1771">
        <v>49</v>
      </c>
      <c r="C1771" t="s">
        <v>40004</v>
      </c>
      <c r="D1771" s="1">
        <v>116109</v>
      </c>
      <c r="E1771">
        <v>412</v>
      </c>
      <c r="F1771">
        <v>1</v>
      </c>
    </row>
    <row r="1772" spans="1:6" x14ac:dyDescent="0.35">
      <c r="A1772" t="s">
        <v>1578</v>
      </c>
      <c r="B1772">
        <v>27</v>
      </c>
      <c r="C1772" t="s">
        <v>40004</v>
      </c>
      <c r="D1772" s="1">
        <v>116130</v>
      </c>
      <c r="E1772">
        <v>420</v>
      </c>
      <c r="F1772">
        <v>1</v>
      </c>
    </row>
    <row r="1773" spans="1:6" x14ac:dyDescent="0.35">
      <c r="A1773" t="s">
        <v>37410</v>
      </c>
      <c r="B1773">
        <v>25</v>
      </c>
      <c r="C1773" t="s">
        <v>40004</v>
      </c>
      <c r="D1773" s="1">
        <v>116132</v>
      </c>
      <c r="E1773">
        <v>389</v>
      </c>
      <c r="F1773">
        <v>1</v>
      </c>
    </row>
    <row r="1774" spans="1:6" x14ac:dyDescent="0.35">
      <c r="A1774" t="s">
        <v>5372</v>
      </c>
      <c r="B1774">
        <v>41</v>
      </c>
      <c r="C1774" t="s">
        <v>40004</v>
      </c>
      <c r="D1774" s="1">
        <v>116149</v>
      </c>
      <c r="E1774">
        <v>403</v>
      </c>
      <c r="F1774">
        <v>0</v>
      </c>
    </row>
    <row r="1775" spans="1:6" x14ac:dyDescent="0.35">
      <c r="A1775" t="s">
        <v>9717</v>
      </c>
      <c r="B1775">
        <v>30</v>
      </c>
      <c r="C1775" t="s">
        <v>40004</v>
      </c>
      <c r="D1775" s="1">
        <v>116154</v>
      </c>
      <c r="E1775">
        <v>981</v>
      </c>
      <c r="F1775">
        <v>0</v>
      </c>
    </row>
    <row r="1776" spans="1:6" x14ac:dyDescent="0.35">
      <c r="A1776" t="s">
        <v>5358</v>
      </c>
      <c r="B1776">
        <v>26</v>
      </c>
      <c r="C1776" t="s">
        <v>40004</v>
      </c>
      <c r="D1776" s="1">
        <v>116155</v>
      </c>
      <c r="E1776">
        <v>92</v>
      </c>
      <c r="F1776">
        <v>1</v>
      </c>
    </row>
    <row r="1777" spans="1:6" x14ac:dyDescent="0.35">
      <c r="A1777" t="s">
        <v>6679</v>
      </c>
      <c r="B1777">
        <v>33</v>
      </c>
      <c r="C1777" t="s">
        <v>40004</v>
      </c>
      <c r="D1777" s="1">
        <v>116203</v>
      </c>
      <c r="E1777">
        <v>440</v>
      </c>
      <c r="F1777">
        <v>0</v>
      </c>
    </row>
    <row r="1778" spans="1:6" x14ac:dyDescent="0.35">
      <c r="A1778" t="s">
        <v>14952</v>
      </c>
      <c r="B1778">
        <v>33</v>
      </c>
      <c r="C1778" t="s">
        <v>40004</v>
      </c>
      <c r="D1778" s="1">
        <v>116217</v>
      </c>
      <c r="E1778">
        <v>891</v>
      </c>
      <c r="F1778">
        <v>1</v>
      </c>
    </row>
    <row r="1779" spans="1:6" x14ac:dyDescent="0.35">
      <c r="A1779" t="s">
        <v>30096</v>
      </c>
      <c r="B1779">
        <v>38</v>
      </c>
      <c r="C1779" t="s">
        <v>40004</v>
      </c>
      <c r="D1779" s="1">
        <v>116227</v>
      </c>
      <c r="E1779">
        <v>329</v>
      </c>
      <c r="F1779">
        <v>0</v>
      </c>
    </row>
    <row r="1780" spans="1:6" x14ac:dyDescent="0.35">
      <c r="A1780" t="s">
        <v>32898</v>
      </c>
      <c r="B1780">
        <v>33</v>
      </c>
      <c r="C1780" t="s">
        <v>40004</v>
      </c>
      <c r="D1780" s="1">
        <v>116237</v>
      </c>
      <c r="E1780">
        <v>204</v>
      </c>
      <c r="F1780">
        <v>0</v>
      </c>
    </row>
    <row r="1781" spans="1:6" x14ac:dyDescent="0.35">
      <c r="A1781" t="s">
        <v>17175</v>
      </c>
      <c r="B1781">
        <v>45</v>
      </c>
      <c r="C1781" t="s">
        <v>40004</v>
      </c>
      <c r="D1781" s="1">
        <v>116238</v>
      </c>
      <c r="E1781">
        <v>274</v>
      </c>
      <c r="F1781">
        <v>0</v>
      </c>
    </row>
    <row r="1782" spans="1:6" x14ac:dyDescent="0.35">
      <c r="A1782" t="s">
        <v>9534</v>
      </c>
      <c r="B1782">
        <v>62</v>
      </c>
      <c r="C1782" t="s">
        <v>40004</v>
      </c>
      <c r="D1782" s="1">
        <v>116250</v>
      </c>
      <c r="E1782">
        <v>474</v>
      </c>
      <c r="F1782">
        <v>0</v>
      </c>
    </row>
    <row r="1783" spans="1:6" x14ac:dyDescent="0.35">
      <c r="A1783" t="s">
        <v>21415</v>
      </c>
      <c r="B1783">
        <v>35</v>
      </c>
      <c r="C1783" t="s">
        <v>40004</v>
      </c>
      <c r="D1783" s="1">
        <v>116263</v>
      </c>
      <c r="E1783">
        <v>451</v>
      </c>
      <c r="F1783">
        <v>1</v>
      </c>
    </row>
    <row r="1784" spans="1:6" x14ac:dyDescent="0.35">
      <c r="A1784" t="s">
        <v>6931</v>
      </c>
      <c r="B1784">
        <v>31</v>
      </c>
      <c r="C1784" t="s">
        <v>40004</v>
      </c>
      <c r="D1784" s="1">
        <v>116273</v>
      </c>
      <c r="E1784">
        <v>234</v>
      </c>
      <c r="F1784">
        <v>0</v>
      </c>
    </row>
    <row r="1785" spans="1:6" x14ac:dyDescent="0.35">
      <c r="A1785" t="s">
        <v>23649</v>
      </c>
      <c r="B1785">
        <v>27</v>
      </c>
      <c r="C1785" t="s">
        <v>40004</v>
      </c>
      <c r="D1785" s="1">
        <v>116360</v>
      </c>
      <c r="E1785">
        <v>341</v>
      </c>
      <c r="F1785">
        <v>0</v>
      </c>
    </row>
    <row r="1786" spans="1:6" x14ac:dyDescent="0.35">
      <c r="A1786" t="s">
        <v>16121</v>
      </c>
      <c r="B1786">
        <v>59</v>
      </c>
      <c r="C1786" t="s">
        <v>40005</v>
      </c>
      <c r="D1786" s="1">
        <v>116376</v>
      </c>
      <c r="E1786">
        <v>575</v>
      </c>
      <c r="F1786">
        <v>1</v>
      </c>
    </row>
    <row r="1787" spans="1:6" x14ac:dyDescent="0.35">
      <c r="A1787" t="s">
        <v>19559</v>
      </c>
      <c r="B1787">
        <v>43</v>
      </c>
      <c r="C1787" t="s">
        <v>40004</v>
      </c>
      <c r="D1787" s="1">
        <v>116376</v>
      </c>
      <c r="E1787">
        <v>192</v>
      </c>
      <c r="F1787">
        <v>0</v>
      </c>
    </row>
    <row r="1788" spans="1:6" x14ac:dyDescent="0.35">
      <c r="A1788" t="s">
        <v>9817</v>
      </c>
      <c r="B1788">
        <v>62</v>
      </c>
      <c r="C1788" t="s">
        <v>40005</v>
      </c>
      <c r="D1788" s="1">
        <v>116386.66666666667</v>
      </c>
      <c r="E1788">
        <v>421</v>
      </c>
      <c r="F1788">
        <v>0</v>
      </c>
    </row>
    <row r="1789" spans="1:6" x14ac:dyDescent="0.35">
      <c r="A1789" t="s">
        <v>25662</v>
      </c>
      <c r="B1789">
        <v>29</v>
      </c>
      <c r="C1789" t="s">
        <v>40004</v>
      </c>
      <c r="D1789" s="1">
        <v>116399</v>
      </c>
      <c r="E1789">
        <v>574</v>
      </c>
      <c r="F1789">
        <v>1</v>
      </c>
    </row>
    <row r="1790" spans="1:6" x14ac:dyDescent="0.35">
      <c r="A1790" t="s">
        <v>10959</v>
      </c>
      <c r="B1790">
        <v>55</v>
      </c>
      <c r="C1790" t="s">
        <v>40005</v>
      </c>
      <c r="D1790" s="1">
        <v>116421.33333333333</v>
      </c>
      <c r="E1790">
        <v>322</v>
      </c>
      <c r="F1790">
        <v>0</v>
      </c>
    </row>
    <row r="1791" spans="1:6" x14ac:dyDescent="0.35">
      <c r="A1791" t="s">
        <v>29304</v>
      </c>
      <c r="B1791">
        <v>38</v>
      </c>
      <c r="C1791" t="s">
        <v>40004</v>
      </c>
      <c r="D1791" s="1">
        <v>116427</v>
      </c>
      <c r="E1791">
        <v>297</v>
      </c>
      <c r="F1791">
        <v>0</v>
      </c>
    </row>
    <row r="1792" spans="1:6" x14ac:dyDescent="0.35">
      <c r="A1792" t="s">
        <v>15213</v>
      </c>
      <c r="B1792">
        <v>38</v>
      </c>
      <c r="C1792" t="s">
        <v>40004</v>
      </c>
      <c r="D1792" s="1">
        <v>116439</v>
      </c>
      <c r="E1792">
        <v>87</v>
      </c>
      <c r="F1792">
        <v>0</v>
      </c>
    </row>
    <row r="1793" spans="1:6" x14ac:dyDescent="0.35">
      <c r="A1793" t="s">
        <v>6724</v>
      </c>
      <c r="B1793">
        <v>27</v>
      </c>
      <c r="C1793" t="s">
        <v>40004</v>
      </c>
      <c r="D1793" s="1">
        <v>116448</v>
      </c>
      <c r="E1793">
        <v>199</v>
      </c>
      <c r="F1793">
        <v>1</v>
      </c>
    </row>
    <row r="1794" spans="1:6" x14ac:dyDescent="0.35">
      <c r="A1794" t="s">
        <v>3375</v>
      </c>
      <c r="B1794">
        <v>28</v>
      </c>
      <c r="C1794" t="s">
        <v>40004</v>
      </c>
      <c r="D1794" s="1">
        <v>116452</v>
      </c>
      <c r="E1794">
        <v>390</v>
      </c>
      <c r="F1794">
        <v>1</v>
      </c>
    </row>
    <row r="1795" spans="1:6" x14ac:dyDescent="0.35">
      <c r="A1795" t="s">
        <v>14305</v>
      </c>
      <c r="B1795">
        <v>32</v>
      </c>
      <c r="C1795" t="s">
        <v>40004</v>
      </c>
      <c r="D1795" s="1">
        <v>116454</v>
      </c>
      <c r="E1795">
        <v>260</v>
      </c>
      <c r="F1795">
        <v>1</v>
      </c>
    </row>
    <row r="1796" spans="1:6" x14ac:dyDescent="0.35">
      <c r="A1796" t="s">
        <v>32682</v>
      </c>
      <c r="B1796">
        <v>45</v>
      </c>
      <c r="C1796" t="s">
        <v>40004</v>
      </c>
      <c r="D1796" s="1">
        <v>116478</v>
      </c>
      <c r="E1796">
        <v>388</v>
      </c>
      <c r="F1796">
        <v>1</v>
      </c>
    </row>
    <row r="1797" spans="1:6" x14ac:dyDescent="0.35">
      <c r="A1797" t="s">
        <v>26261</v>
      </c>
      <c r="B1797">
        <v>46</v>
      </c>
      <c r="C1797" t="s">
        <v>40004</v>
      </c>
      <c r="D1797" s="1">
        <v>116493</v>
      </c>
      <c r="E1797">
        <v>83</v>
      </c>
      <c r="F1797">
        <v>0</v>
      </c>
    </row>
    <row r="1798" spans="1:6" x14ac:dyDescent="0.35">
      <c r="A1798" t="s">
        <v>34199</v>
      </c>
      <c r="B1798">
        <v>37</v>
      </c>
      <c r="C1798" t="s">
        <v>40004</v>
      </c>
      <c r="D1798" s="1">
        <v>116509</v>
      </c>
      <c r="E1798">
        <v>252</v>
      </c>
      <c r="F1798">
        <v>0</v>
      </c>
    </row>
    <row r="1799" spans="1:6" x14ac:dyDescent="0.35">
      <c r="A1799" t="s">
        <v>2444</v>
      </c>
      <c r="B1799">
        <v>27</v>
      </c>
      <c r="C1799" t="s">
        <v>40004</v>
      </c>
      <c r="D1799" s="1">
        <v>116520</v>
      </c>
      <c r="E1799">
        <v>62</v>
      </c>
      <c r="F1799">
        <v>0</v>
      </c>
    </row>
    <row r="1800" spans="1:6" x14ac:dyDescent="0.35">
      <c r="A1800" t="s">
        <v>2741</v>
      </c>
      <c r="B1800">
        <v>26</v>
      </c>
      <c r="C1800" t="s">
        <v>40004</v>
      </c>
      <c r="D1800" s="1">
        <v>116538</v>
      </c>
      <c r="E1800">
        <v>448</v>
      </c>
      <c r="F1800">
        <v>0</v>
      </c>
    </row>
    <row r="1801" spans="1:6" x14ac:dyDescent="0.35">
      <c r="A1801" t="s">
        <v>33300</v>
      </c>
      <c r="B1801">
        <v>26</v>
      </c>
      <c r="C1801" t="s">
        <v>40004</v>
      </c>
      <c r="D1801" s="1">
        <v>116544</v>
      </c>
      <c r="E1801">
        <v>239</v>
      </c>
      <c r="F1801">
        <v>1</v>
      </c>
    </row>
    <row r="1802" spans="1:6" x14ac:dyDescent="0.35">
      <c r="A1802" t="s">
        <v>34835</v>
      </c>
      <c r="B1802">
        <v>26</v>
      </c>
      <c r="C1802" t="s">
        <v>40004</v>
      </c>
      <c r="D1802" s="1">
        <v>116567</v>
      </c>
      <c r="E1802">
        <v>377</v>
      </c>
      <c r="F1802">
        <v>1</v>
      </c>
    </row>
    <row r="1803" spans="1:6" x14ac:dyDescent="0.35">
      <c r="A1803" t="s">
        <v>28525</v>
      </c>
      <c r="B1803">
        <v>54</v>
      </c>
      <c r="C1803" t="s">
        <v>40005</v>
      </c>
      <c r="D1803" s="1">
        <v>116586.66666666667</v>
      </c>
      <c r="E1803">
        <v>938</v>
      </c>
      <c r="F1803">
        <v>0</v>
      </c>
    </row>
    <row r="1804" spans="1:6" x14ac:dyDescent="0.35">
      <c r="A1804" t="s">
        <v>34761</v>
      </c>
      <c r="B1804">
        <v>25</v>
      </c>
      <c r="C1804" t="s">
        <v>40004</v>
      </c>
      <c r="D1804" s="1">
        <v>116592</v>
      </c>
      <c r="E1804">
        <v>971</v>
      </c>
      <c r="F1804">
        <v>1</v>
      </c>
    </row>
    <row r="1805" spans="1:6" x14ac:dyDescent="0.35">
      <c r="A1805" t="s">
        <v>13863</v>
      </c>
      <c r="B1805">
        <v>64</v>
      </c>
      <c r="C1805" t="s">
        <v>40005</v>
      </c>
      <c r="D1805" s="1">
        <v>116597.33333333333</v>
      </c>
      <c r="E1805">
        <v>444</v>
      </c>
      <c r="F1805">
        <v>0</v>
      </c>
    </row>
    <row r="1806" spans="1:6" x14ac:dyDescent="0.35">
      <c r="A1806" t="s">
        <v>2413</v>
      </c>
      <c r="B1806">
        <v>32</v>
      </c>
      <c r="C1806" t="s">
        <v>40004</v>
      </c>
      <c r="D1806" s="1">
        <v>116623</v>
      </c>
      <c r="E1806">
        <v>130</v>
      </c>
      <c r="F1806">
        <v>0</v>
      </c>
    </row>
    <row r="1807" spans="1:6" x14ac:dyDescent="0.35">
      <c r="A1807" t="s">
        <v>20973</v>
      </c>
      <c r="B1807">
        <v>35</v>
      </c>
      <c r="C1807" t="s">
        <v>40004</v>
      </c>
      <c r="D1807" s="1">
        <v>116625</v>
      </c>
      <c r="E1807">
        <v>226</v>
      </c>
      <c r="F1807">
        <v>1</v>
      </c>
    </row>
    <row r="1808" spans="1:6" x14ac:dyDescent="0.35">
      <c r="A1808" t="s">
        <v>4288</v>
      </c>
      <c r="B1808">
        <v>54</v>
      </c>
      <c r="C1808" t="s">
        <v>40005</v>
      </c>
      <c r="D1808" s="1">
        <v>116626.66666666667</v>
      </c>
      <c r="E1808">
        <v>471</v>
      </c>
      <c r="F1808">
        <v>1</v>
      </c>
    </row>
    <row r="1809" spans="1:6" x14ac:dyDescent="0.35">
      <c r="A1809" t="s">
        <v>31778</v>
      </c>
      <c r="B1809">
        <v>53</v>
      </c>
      <c r="C1809" t="s">
        <v>40005</v>
      </c>
      <c r="D1809" s="1">
        <v>116626.66666666667</v>
      </c>
      <c r="E1809">
        <v>215</v>
      </c>
      <c r="F1809">
        <v>0</v>
      </c>
    </row>
    <row r="1810" spans="1:6" x14ac:dyDescent="0.35">
      <c r="A1810" t="s">
        <v>22590</v>
      </c>
      <c r="B1810">
        <v>27</v>
      </c>
      <c r="C1810" t="s">
        <v>40004</v>
      </c>
      <c r="D1810" s="1">
        <v>116644</v>
      </c>
      <c r="E1810">
        <v>403</v>
      </c>
      <c r="F1810">
        <v>0</v>
      </c>
    </row>
    <row r="1811" spans="1:6" x14ac:dyDescent="0.35">
      <c r="A1811" t="s">
        <v>29362</v>
      </c>
      <c r="B1811">
        <v>28</v>
      </c>
      <c r="C1811" t="s">
        <v>40004</v>
      </c>
      <c r="D1811" s="1">
        <v>116656</v>
      </c>
      <c r="E1811">
        <v>294</v>
      </c>
      <c r="F1811">
        <v>0</v>
      </c>
    </row>
    <row r="1812" spans="1:6" x14ac:dyDescent="0.35">
      <c r="A1812" t="s">
        <v>6506</v>
      </c>
      <c r="B1812">
        <v>40</v>
      </c>
      <c r="C1812" t="s">
        <v>40004</v>
      </c>
      <c r="D1812" s="1">
        <v>116662</v>
      </c>
      <c r="E1812">
        <v>361</v>
      </c>
      <c r="F1812">
        <v>0</v>
      </c>
    </row>
    <row r="1813" spans="1:6" x14ac:dyDescent="0.35">
      <c r="A1813" t="s">
        <v>20048</v>
      </c>
      <c r="B1813">
        <v>29</v>
      </c>
      <c r="C1813" t="s">
        <v>40004</v>
      </c>
      <c r="D1813" s="1">
        <v>116675</v>
      </c>
      <c r="E1813">
        <v>234</v>
      </c>
      <c r="F1813">
        <v>0</v>
      </c>
    </row>
    <row r="1814" spans="1:6" x14ac:dyDescent="0.35">
      <c r="A1814" t="s">
        <v>14585</v>
      </c>
      <c r="B1814">
        <v>53</v>
      </c>
      <c r="C1814" t="s">
        <v>40005</v>
      </c>
      <c r="D1814" s="1">
        <v>116688</v>
      </c>
      <c r="E1814">
        <v>422</v>
      </c>
      <c r="F1814">
        <v>0</v>
      </c>
    </row>
    <row r="1815" spans="1:6" x14ac:dyDescent="0.35">
      <c r="A1815" t="s">
        <v>28399</v>
      </c>
      <c r="B1815">
        <v>26</v>
      </c>
      <c r="C1815" t="s">
        <v>40004</v>
      </c>
      <c r="D1815" s="1">
        <v>116692</v>
      </c>
      <c r="E1815">
        <v>256</v>
      </c>
      <c r="F1815">
        <v>0</v>
      </c>
    </row>
    <row r="1816" spans="1:6" x14ac:dyDescent="0.35">
      <c r="A1816" t="s">
        <v>28237</v>
      </c>
      <c r="B1816">
        <v>35</v>
      </c>
      <c r="C1816" t="s">
        <v>40004</v>
      </c>
      <c r="D1816" s="1">
        <v>116698</v>
      </c>
      <c r="E1816">
        <v>284</v>
      </c>
      <c r="F1816">
        <v>0</v>
      </c>
    </row>
    <row r="1817" spans="1:6" x14ac:dyDescent="0.35">
      <c r="A1817" t="s">
        <v>39453</v>
      </c>
      <c r="B1817">
        <v>31</v>
      </c>
      <c r="C1817" t="s">
        <v>40004</v>
      </c>
      <c r="D1817" s="1">
        <v>116701</v>
      </c>
      <c r="E1817">
        <v>359</v>
      </c>
      <c r="F1817">
        <v>0</v>
      </c>
    </row>
    <row r="1818" spans="1:6" x14ac:dyDescent="0.35">
      <c r="A1818" t="s">
        <v>15581</v>
      </c>
      <c r="B1818">
        <v>65</v>
      </c>
      <c r="C1818" t="s">
        <v>40005</v>
      </c>
      <c r="D1818" s="1">
        <v>116754.66666666667</v>
      </c>
      <c r="E1818">
        <v>331</v>
      </c>
      <c r="F1818">
        <v>0</v>
      </c>
    </row>
    <row r="1819" spans="1:6" x14ac:dyDescent="0.35">
      <c r="A1819" t="s">
        <v>26275</v>
      </c>
      <c r="B1819">
        <v>32</v>
      </c>
      <c r="C1819" t="s">
        <v>40004</v>
      </c>
      <c r="D1819" s="1">
        <v>116755</v>
      </c>
      <c r="E1819">
        <v>320</v>
      </c>
      <c r="F1819">
        <v>0</v>
      </c>
    </row>
    <row r="1820" spans="1:6" x14ac:dyDescent="0.35">
      <c r="A1820" t="s">
        <v>18661</v>
      </c>
      <c r="B1820">
        <v>29</v>
      </c>
      <c r="C1820" t="s">
        <v>40004</v>
      </c>
      <c r="D1820" s="1">
        <v>116763</v>
      </c>
      <c r="E1820">
        <v>395</v>
      </c>
      <c r="F1820">
        <v>1</v>
      </c>
    </row>
    <row r="1821" spans="1:6" x14ac:dyDescent="0.35">
      <c r="A1821" t="s">
        <v>3244</v>
      </c>
      <c r="B1821">
        <v>32</v>
      </c>
      <c r="C1821" t="s">
        <v>40004</v>
      </c>
      <c r="D1821" s="1">
        <v>116766</v>
      </c>
      <c r="E1821">
        <v>462</v>
      </c>
      <c r="F1821">
        <v>1</v>
      </c>
    </row>
    <row r="1822" spans="1:6" x14ac:dyDescent="0.35">
      <c r="A1822" t="s">
        <v>12303</v>
      </c>
      <c r="B1822">
        <v>25</v>
      </c>
      <c r="C1822" t="s">
        <v>40004</v>
      </c>
      <c r="D1822" s="1">
        <v>116767</v>
      </c>
      <c r="E1822">
        <v>250</v>
      </c>
      <c r="F1822">
        <v>0</v>
      </c>
    </row>
    <row r="1823" spans="1:6" x14ac:dyDescent="0.35">
      <c r="A1823" t="s">
        <v>3702</v>
      </c>
      <c r="B1823">
        <v>51</v>
      </c>
      <c r="C1823" t="s">
        <v>40005</v>
      </c>
      <c r="D1823" s="1">
        <v>116786.66666666667</v>
      </c>
      <c r="E1823">
        <v>390</v>
      </c>
      <c r="F1823">
        <v>0</v>
      </c>
    </row>
    <row r="1824" spans="1:6" x14ac:dyDescent="0.35">
      <c r="A1824" t="s">
        <v>21233</v>
      </c>
      <c r="B1824">
        <v>44</v>
      </c>
      <c r="C1824" t="s">
        <v>40004</v>
      </c>
      <c r="D1824" s="1">
        <v>116799</v>
      </c>
      <c r="E1824">
        <v>274</v>
      </c>
      <c r="F1824">
        <v>0</v>
      </c>
    </row>
    <row r="1825" spans="1:6" x14ac:dyDescent="0.35">
      <c r="A1825" t="s">
        <v>35223</v>
      </c>
      <c r="B1825">
        <v>36</v>
      </c>
      <c r="C1825" t="s">
        <v>40004</v>
      </c>
      <c r="D1825" s="1">
        <v>116853</v>
      </c>
      <c r="E1825">
        <v>258</v>
      </c>
      <c r="F1825">
        <v>0</v>
      </c>
    </row>
    <row r="1826" spans="1:6" x14ac:dyDescent="0.35">
      <c r="A1826" t="s">
        <v>12004</v>
      </c>
      <c r="B1826">
        <v>25</v>
      </c>
      <c r="C1826" t="s">
        <v>40004</v>
      </c>
      <c r="D1826" s="1">
        <v>116856</v>
      </c>
      <c r="E1826">
        <v>72</v>
      </c>
      <c r="F1826">
        <v>0</v>
      </c>
    </row>
    <row r="1827" spans="1:6" x14ac:dyDescent="0.35">
      <c r="A1827" t="s">
        <v>3048</v>
      </c>
      <c r="B1827">
        <v>43</v>
      </c>
      <c r="C1827" t="s">
        <v>40004</v>
      </c>
      <c r="D1827" s="1">
        <v>116875</v>
      </c>
      <c r="E1827">
        <v>465</v>
      </c>
      <c r="F1827">
        <v>1</v>
      </c>
    </row>
    <row r="1828" spans="1:6" x14ac:dyDescent="0.35">
      <c r="A1828" t="s">
        <v>32090</v>
      </c>
      <c r="B1828">
        <v>60</v>
      </c>
      <c r="C1828" t="s">
        <v>40005</v>
      </c>
      <c r="D1828" s="1">
        <v>116885.33333333333</v>
      </c>
      <c r="E1828">
        <v>315</v>
      </c>
      <c r="F1828">
        <v>0</v>
      </c>
    </row>
    <row r="1829" spans="1:6" x14ac:dyDescent="0.35">
      <c r="A1829" t="s">
        <v>32068</v>
      </c>
      <c r="B1829">
        <v>35</v>
      </c>
      <c r="C1829" t="s">
        <v>40004</v>
      </c>
      <c r="D1829" s="1">
        <v>116899</v>
      </c>
      <c r="E1829">
        <v>260</v>
      </c>
      <c r="F1829">
        <v>0</v>
      </c>
    </row>
    <row r="1830" spans="1:6" x14ac:dyDescent="0.35">
      <c r="A1830" t="s">
        <v>35105</v>
      </c>
      <c r="B1830">
        <v>25</v>
      </c>
      <c r="C1830" t="s">
        <v>40004</v>
      </c>
      <c r="D1830" s="1">
        <v>116900</v>
      </c>
      <c r="E1830">
        <v>475</v>
      </c>
      <c r="F1830">
        <v>1</v>
      </c>
    </row>
    <row r="1831" spans="1:6" x14ac:dyDescent="0.35">
      <c r="A1831" t="s">
        <v>22376</v>
      </c>
      <c r="B1831">
        <v>65</v>
      </c>
      <c r="C1831" t="s">
        <v>40005</v>
      </c>
      <c r="D1831" s="1">
        <v>116912</v>
      </c>
      <c r="E1831">
        <v>695</v>
      </c>
      <c r="F1831">
        <v>1</v>
      </c>
    </row>
    <row r="1832" spans="1:6" x14ac:dyDescent="0.35">
      <c r="A1832" t="s">
        <v>34782</v>
      </c>
      <c r="B1832">
        <v>52</v>
      </c>
      <c r="C1832" t="s">
        <v>40005</v>
      </c>
      <c r="D1832" s="1">
        <v>116957.33333333333</v>
      </c>
      <c r="E1832">
        <v>228</v>
      </c>
      <c r="F1832">
        <v>0</v>
      </c>
    </row>
    <row r="1833" spans="1:6" x14ac:dyDescent="0.35">
      <c r="A1833" t="s">
        <v>27587</v>
      </c>
      <c r="B1833">
        <v>55</v>
      </c>
      <c r="C1833" t="s">
        <v>40005</v>
      </c>
      <c r="D1833" s="1">
        <v>116962.66666666667</v>
      </c>
      <c r="E1833">
        <v>382</v>
      </c>
      <c r="F1833">
        <v>0</v>
      </c>
    </row>
    <row r="1834" spans="1:6" x14ac:dyDescent="0.35">
      <c r="A1834" t="s">
        <v>30649</v>
      </c>
      <c r="B1834">
        <v>29</v>
      </c>
      <c r="C1834" t="s">
        <v>40004</v>
      </c>
      <c r="D1834" s="1">
        <v>116992</v>
      </c>
      <c r="E1834">
        <v>732</v>
      </c>
      <c r="F1834">
        <v>1</v>
      </c>
    </row>
    <row r="1835" spans="1:6" x14ac:dyDescent="0.35">
      <c r="A1835" t="s">
        <v>31006</v>
      </c>
      <c r="B1835">
        <v>62</v>
      </c>
      <c r="C1835" t="s">
        <v>40004</v>
      </c>
      <c r="D1835" s="1">
        <v>116996</v>
      </c>
      <c r="E1835">
        <v>225</v>
      </c>
      <c r="F1835">
        <v>0</v>
      </c>
    </row>
    <row r="1836" spans="1:6" x14ac:dyDescent="0.35">
      <c r="A1836" t="s">
        <v>17230</v>
      </c>
      <c r="B1836">
        <v>34</v>
      </c>
      <c r="C1836" t="s">
        <v>40004</v>
      </c>
      <c r="D1836" s="1">
        <v>117006</v>
      </c>
      <c r="E1836">
        <v>370</v>
      </c>
      <c r="F1836">
        <v>0</v>
      </c>
    </row>
    <row r="1837" spans="1:6" x14ac:dyDescent="0.35">
      <c r="A1837" t="s">
        <v>35874</v>
      </c>
      <c r="B1837">
        <v>29</v>
      </c>
      <c r="C1837" t="s">
        <v>40004</v>
      </c>
      <c r="D1837" s="1">
        <v>117015</v>
      </c>
      <c r="E1837">
        <v>406</v>
      </c>
      <c r="F1837">
        <v>1</v>
      </c>
    </row>
    <row r="1838" spans="1:6" x14ac:dyDescent="0.35">
      <c r="A1838" t="s">
        <v>12175</v>
      </c>
      <c r="B1838">
        <v>46</v>
      </c>
      <c r="C1838" t="s">
        <v>40004</v>
      </c>
      <c r="D1838" s="1">
        <v>117017</v>
      </c>
      <c r="E1838">
        <v>158</v>
      </c>
      <c r="F1838">
        <v>0</v>
      </c>
    </row>
    <row r="1839" spans="1:6" x14ac:dyDescent="0.35">
      <c r="A1839" t="s">
        <v>7748</v>
      </c>
      <c r="B1839">
        <v>49</v>
      </c>
      <c r="C1839" t="s">
        <v>40004</v>
      </c>
      <c r="D1839" s="1">
        <v>117027</v>
      </c>
      <c r="E1839">
        <v>283</v>
      </c>
      <c r="F1839">
        <v>0</v>
      </c>
    </row>
    <row r="1840" spans="1:6" x14ac:dyDescent="0.35">
      <c r="A1840" t="s">
        <v>20957</v>
      </c>
      <c r="B1840">
        <v>54</v>
      </c>
      <c r="C1840" t="s">
        <v>40004</v>
      </c>
      <c r="D1840" s="1">
        <v>117027</v>
      </c>
      <c r="E1840">
        <v>165</v>
      </c>
      <c r="F1840">
        <v>0</v>
      </c>
    </row>
    <row r="1841" spans="1:6" x14ac:dyDescent="0.35">
      <c r="A1841" t="s">
        <v>24374</v>
      </c>
      <c r="B1841">
        <v>31</v>
      </c>
      <c r="C1841" t="s">
        <v>40004</v>
      </c>
      <c r="D1841" s="1">
        <v>117031</v>
      </c>
      <c r="E1841">
        <v>386</v>
      </c>
      <c r="F1841">
        <v>0</v>
      </c>
    </row>
    <row r="1842" spans="1:6" x14ac:dyDescent="0.35">
      <c r="A1842" t="s">
        <v>15848</v>
      </c>
      <c r="B1842">
        <v>35</v>
      </c>
      <c r="C1842" t="s">
        <v>40004</v>
      </c>
      <c r="D1842" s="1">
        <v>117051</v>
      </c>
      <c r="E1842">
        <v>356</v>
      </c>
      <c r="F1842">
        <v>0</v>
      </c>
    </row>
    <row r="1843" spans="1:6" x14ac:dyDescent="0.35">
      <c r="A1843" t="s">
        <v>33832</v>
      </c>
      <c r="B1843">
        <v>65</v>
      </c>
      <c r="C1843" t="s">
        <v>40005</v>
      </c>
      <c r="D1843" s="1">
        <v>117053.33333333333</v>
      </c>
      <c r="E1843">
        <v>204</v>
      </c>
      <c r="F1843">
        <v>0</v>
      </c>
    </row>
    <row r="1844" spans="1:6" x14ac:dyDescent="0.35">
      <c r="A1844" t="s">
        <v>19039</v>
      </c>
      <c r="B1844">
        <v>29</v>
      </c>
      <c r="C1844" t="s">
        <v>40004</v>
      </c>
      <c r="D1844" s="1">
        <v>117100</v>
      </c>
      <c r="E1844">
        <v>250</v>
      </c>
      <c r="F1844">
        <v>0</v>
      </c>
    </row>
    <row r="1845" spans="1:6" x14ac:dyDescent="0.35">
      <c r="A1845" t="s">
        <v>13282</v>
      </c>
      <c r="B1845">
        <v>31</v>
      </c>
      <c r="C1845" t="s">
        <v>40004</v>
      </c>
      <c r="D1845" s="1">
        <v>117106</v>
      </c>
      <c r="E1845">
        <v>328</v>
      </c>
      <c r="F1845">
        <v>0</v>
      </c>
    </row>
    <row r="1846" spans="1:6" x14ac:dyDescent="0.35">
      <c r="A1846" t="s">
        <v>11540</v>
      </c>
      <c r="B1846">
        <v>50</v>
      </c>
      <c r="C1846" t="s">
        <v>40004</v>
      </c>
      <c r="D1846" s="1">
        <v>117117</v>
      </c>
      <c r="E1846">
        <v>373</v>
      </c>
      <c r="F1846">
        <v>1</v>
      </c>
    </row>
    <row r="1847" spans="1:6" x14ac:dyDescent="0.35">
      <c r="A1847" t="s">
        <v>14107</v>
      </c>
      <c r="B1847">
        <v>31</v>
      </c>
      <c r="C1847" t="s">
        <v>40004</v>
      </c>
      <c r="D1847" s="1">
        <v>117128</v>
      </c>
      <c r="E1847">
        <v>371</v>
      </c>
      <c r="F1847">
        <v>0</v>
      </c>
    </row>
    <row r="1848" spans="1:6" x14ac:dyDescent="0.35">
      <c r="A1848" t="s">
        <v>6982</v>
      </c>
      <c r="B1848">
        <v>65</v>
      </c>
      <c r="C1848" t="s">
        <v>40005</v>
      </c>
      <c r="D1848" s="1">
        <v>117152</v>
      </c>
      <c r="E1848">
        <v>262</v>
      </c>
      <c r="F1848">
        <v>0</v>
      </c>
    </row>
    <row r="1849" spans="1:6" x14ac:dyDescent="0.35">
      <c r="A1849" t="s">
        <v>7222</v>
      </c>
      <c r="B1849">
        <v>33</v>
      </c>
      <c r="C1849" t="s">
        <v>40004</v>
      </c>
      <c r="D1849" s="1">
        <v>117156</v>
      </c>
      <c r="E1849">
        <v>265</v>
      </c>
      <c r="F1849">
        <v>0</v>
      </c>
    </row>
    <row r="1850" spans="1:6" x14ac:dyDescent="0.35">
      <c r="A1850" t="s">
        <v>33268</v>
      </c>
      <c r="B1850">
        <v>58</v>
      </c>
      <c r="C1850" t="s">
        <v>40005</v>
      </c>
      <c r="D1850" s="1">
        <v>117162.66666666667</v>
      </c>
      <c r="E1850">
        <v>398</v>
      </c>
      <c r="F1850">
        <v>0</v>
      </c>
    </row>
    <row r="1851" spans="1:6" x14ac:dyDescent="0.35">
      <c r="A1851" t="s">
        <v>21922</v>
      </c>
      <c r="B1851">
        <v>43</v>
      </c>
      <c r="C1851" t="s">
        <v>40004</v>
      </c>
      <c r="D1851" s="1">
        <v>117168</v>
      </c>
      <c r="E1851">
        <v>205</v>
      </c>
      <c r="F1851">
        <v>1</v>
      </c>
    </row>
    <row r="1852" spans="1:6" x14ac:dyDescent="0.35">
      <c r="A1852" t="s">
        <v>14582</v>
      </c>
      <c r="B1852">
        <v>26</v>
      </c>
      <c r="C1852" t="s">
        <v>40004</v>
      </c>
      <c r="D1852" s="1">
        <v>117207</v>
      </c>
      <c r="E1852">
        <v>399</v>
      </c>
      <c r="F1852">
        <v>1</v>
      </c>
    </row>
    <row r="1853" spans="1:6" x14ac:dyDescent="0.35">
      <c r="A1853" t="s">
        <v>10030</v>
      </c>
      <c r="B1853">
        <v>42</v>
      </c>
      <c r="C1853" t="s">
        <v>40004</v>
      </c>
      <c r="D1853" s="1">
        <v>117227</v>
      </c>
      <c r="E1853">
        <v>488</v>
      </c>
      <c r="F1853">
        <v>0</v>
      </c>
    </row>
    <row r="1854" spans="1:6" x14ac:dyDescent="0.35">
      <c r="A1854" t="s">
        <v>29971</v>
      </c>
      <c r="B1854">
        <v>40</v>
      </c>
      <c r="C1854" t="s">
        <v>40004</v>
      </c>
      <c r="D1854" s="1">
        <v>117229</v>
      </c>
      <c r="E1854">
        <v>212</v>
      </c>
      <c r="F1854">
        <v>0</v>
      </c>
    </row>
    <row r="1855" spans="1:6" x14ac:dyDescent="0.35">
      <c r="A1855" t="s">
        <v>26912</v>
      </c>
      <c r="B1855">
        <v>47</v>
      </c>
      <c r="C1855" t="s">
        <v>40004</v>
      </c>
      <c r="D1855" s="1">
        <v>117264</v>
      </c>
      <c r="E1855">
        <v>473</v>
      </c>
      <c r="F1855">
        <v>1</v>
      </c>
    </row>
    <row r="1856" spans="1:6" x14ac:dyDescent="0.35">
      <c r="A1856" t="s">
        <v>36612</v>
      </c>
      <c r="B1856">
        <v>60</v>
      </c>
      <c r="C1856" t="s">
        <v>40005</v>
      </c>
      <c r="D1856" s="1">
        <v>117269.33333333333</v>
      </c>
      <c r="E1856">
        <v>436</v>
      </c>
      <c r="F1856">
        <v>1</v>
      </c>
    </row>
    <row r="1857" spans="1:6" x14ac:dyDescent="0.35">
      <c r="A1857" t="s">
        <v>32513</v>
      </c>
      <c r="B1857">
        <v>59</v>
      </c>
      <c r="C1857" t="s">
        <v>40004</v>
      </c>
      <c r="D1857" s="1">
        <v>117271</v>
      </c>
      <c r="E1857">
        <v>685</v>
      </c>
      <c r="F1857">
        <v>0</v>
      </c>
    </row>
    <row r="1858" spans="1:6" x14ac:dyDescent="0.35">
      <c r="A1858" t="s">
        <v>17786</v>
      </c>
      <c r="B1858">
        <v>48</v>
      </c>
      <c r="C1858" t="s">
        <v>40004</v>
      </c>
      <c r="D1858" s="1">
        <v>117282</v>
      </c>
      <c r="E1858">
        <v>484</v>
      </c>
      <c r="F1858">
        <v>0</v>
      </c>
    </row>
    <row r="1859" spans="1:6" x14ac:dyDescent="0.35">
      <c r="A1859" t="s">
        <v>36502</v>
      </c>
      <c r="B1859">
        <v>38</v>
      </c>
      <c r="C1859" t="s">
        <v>40004</v>
      </c>
      <c r="D1859" s="1">
        <v>117289</v>
      </c>
      <c r="E1859">
        <v>316</v>
      </c>
      <c r="F1859">
        <v>0</v>
      </c>
    </row>
    <row r="1860" spans="1:6" x14ac:dyDescent="0.35">
      <c r="A1860" t="s">
        <v>15573</v>
      </c>
      <c r="B1860">
        <v>55</v>
      </c>
      <c r="C1860" t="s">
        <v>40005</v>
      </c>
      <c r="D1860" s="1">
        <v>117298.66666666667</v>
      </c>
      <c r="E1860">
        <v>134</v>
      </c>
      <c r="F1860">
        <v>0</v>
      </c>
    </row>
    <row r="1861" spans="1:6" x14ac:dyDescent="0.35">
      <c r="A1861" t="s">
        <v>12859</v>
      </c>
      <c r="B1861">
        <v>35</v>
      </c>
      <c r="C1861" t="s">
        <v>40004</v>
      </c>
      <c r="D1861" s="1">
        <v>117310</v>
      </c>
      <c r="E1861">
        <v>352</v>
      </c>
      <c r="F1861">
        <v>0</v>
      </c>
    </row>
    <row r="1862" spans="1:6" x14ac:dyDescent="0.35">
      <c r="A1862" t="s">
        <v>30687</v>
      </c>
      <c r="B1862">
        <v>62</v>
      </c>
      <c r="C1862" t="s">
        <v>40004</v>
      </c>
      <c r="D1862" s="1">
        <v>117368</v>
      </c>
      <c r="E1862">
        <v>233</v>
      </c>
      <c r="F1862">
        <v>0</v>
      </c>
    </row>
    <row r="1863" spans="1:6" x14ac:dyDescent="0.35">
      <c r="A1863" t="s">
        <v>11716</v>
      </c>
      <c r="B1863">
        <v>49</v>
      </c>
      <c r="C1863" t="s">
        <v>40004</v>
      </c>
      <c r="D1863" s="1">
        <v>117372</v>
      </c>
      <c r="E1863">
        <v>236</v>
      </c>
      <c r="F1863">
        <v>1</v>
      </c>
    </row>
    <row r="1864" spans="1:6" x14ac:dyDescent="0.35">
      <c r="A1864" t="s">
        <v>32446</v>
      </c>
      <c r="B1864">
        <v>30</v>
      </c>
      <c r="C1864" t="s">
        <v>40004</v>
      </c>
      <c r="D1864" s="1">
        <v>117372</v>
      </c>
      <c r="E1864">
        <v>1003</v>
      </c>
      <c r="F1864">
        <v>1</v>
      </c>
    </row>
    <row r="1865" spans="1:6" x14ac:dyDescent="0.35">
      <c r="A1865" t="s">
        <v>31851</v>
      </c>
      <c r="B1865">
        <v>26</v>
      </c>
      <c r="C1865" t="s">
        <v>40004</v>
      </c>
      <c r="D1865" s="1">
        <v>117392</v>
      </c>
      <c r="E1865">
        <v>359</v>
      </c>
      <c r="F1865">
        <v>0</v>
      </c>
    </row>
    <row r="1866" spans="1:6" x14ac:dyDescent="0.35">
      <c r="A1866" t="s">
        <v>19979</v>
      </c>
      <c r="B1866">
        <v>31</v>
      </c>
      <c r="C1866" t="s">
        <v>40004</v>
      </c>
      <c r="D1866" s="1">
        <v>117404</v>
      </c>
      <c r="E1866">
        <v>532</v>
      </c>
      <c r="F1866">
        <v>1</v>
      </c>
    </row>
    <row r="1867" spans="1:6" x14ac:dyDescent="0.35">
      <c r="A1867" t="s">
        <v>7391</v>
      </c>
      <c r="B1867">
        <v>65</v>
      </c>
      <c r="C1867" t="s">
        <v>40005</v>
      </c>
      <c r="D1867" s="1">
        <v>117408</v>
      </c>
      <c r="E1867">
        <v>140</v>
      </c>
      <c r="F1867">
        <v>0</v>
      </c>
    </row>
    <row r="1868" spans="1:6" x14ac:dyDescent="0.35">
      <c r="A1868" t="s">
        <v>27801</v>
      </c>
      <c r="B1868">
        <v>41</v>
      </c>
      <c r="C1868" t="s">
        <v>40004</v>
      </c>
      <c r="D1868" s="1">
        <v>117412</v>
      </c>
      <c r="E1868">
        <v>278</v>
      </c>
      <c r="F1868">
        <v>0</v>
      </c>
    </row>
    <row r="1869" spans="1:6" x14ac:dyDescent="0.35">
      <c r="A1869" t="s">
        <v>14794</v>
      </c>
      <c r="B1869">
        <v>63</v>
      </c>
      <c r="C1869" t="s">
        <v>40004</v>
      </c>
      <c r="D1869" s="1">
        <v>117417</v>
      </c>
      <c r="E1869">
        <v>224</v>
      </c>
      <c r="F1869">
        <v>0</v>
      </c>
    </row>
    <row r="1870" spans="1:6" x14ac:dyDescent="0.35">
      <c r="A1870" t="s">
        <v>25569</v>
      </c>
      <c r="B1870">
        <v>27</v>
      </c>
      <c r="C1870" t="s">
        <v>40004</v>
      </c>
      <c r="D1870" s="1">
        <v>117420</v>
      </c>
      <c r="E1870">
        <v>819</v>
      </c>
      <c r="F1870">
        <v>0</v>
      </c>
    </row>
    <row r="1871" spans="1:6" x14ac:dyDescent="0.35">
      <c r="A1871" t="s">
        <v>34548</v>
      </c>
      <c r="B1871">
        <v>60</v>
      </c>
      <c r="C1871" t="s">
        <v>40004</v>
      </c>
      <c r="D1871" s="1">
        <v>117431</v>
      </c>
      <c r="E1871">
        <v>2</v>
      </c>
      <c r="F1871">
        <v>0</v>
      </c>
    </row>
    <row r="1872" spans="1:6" x14ac:dyDescent="0.35">
      <c r="A1872" t="s">
        <v>20418</v>
      </c>
      <c r="B1872">
        <v>33</v>
      </c>
      <c r="C1872" t="s">
        <v>40004</v>
      </c>
      <c r="D1872" s="1">
        <v>117454</v>
      </c>
      <c r="E1872">
        <v>353</v>
      </c>
      <c r="F1872">
        <v>0</v>
      </c>
    </row>
    <row r="1873" spans="1:6" x14ac:dyDescent="0.35">
      <c r="A1873" t="s">
        <v>34115</v>
      </c>
      <c r="B1873">
        <v>50</v>
      </c>
      <c r="C1873" t="s">
        <v>40004</v>
      </c>
      <c r="D1873" s="1">
        <v>117455</v>
      </c>
      <c r="E1873">
        <v>454</v>
      </c>
      <c r="F1873">
        <v>1</v>
      </c>
    </row>
    <row r="1874" spans="1:6" x14ac:dyDescent="0.35">
      <c r="A1874" t="s">
        <v>19491</v>
      </c>
      <c r="B1874">
        <v>36</v>
      </c>
      <c r="C1874" t="s">
        <v>40004</v>
      </c>
      <c r="D1874" s="1">
        <v>117475</v>
      </c>
      <c r="E1874">
        <v>83</v>
      </c>
      <c r="F1874">
        <v>0</v>
      </c>
    </row>
    <row r="1875" spans="1:6" x14ac:dyDescent="0.35">
      <c r="A1875" t="s">
        <v>34193</v>
      </c>
      <c r="B1875">
        <v>41</v>
      </c>
      <c r="C1875" t="s">
        <v>40004</v>
      </c>
      <c r="D1875" s="1">
        <v>117484</v>
      </c>
      <c r="E1875">
        <v>414</v>
      </c>
      <c r="F1875">
        <v>1</v>
      </c>
    </row>
    <row r="1876" spans="1:6" x14ac:dyDescent="0.35">
      <c r="A1876" t="s">
        <v>16185</v>
      </c>
      <c r="B1876">
        <v>31</v>
      </c>
      <c r="C1876" t="s">
        <v>40004</v>
      </c>
      <c r="D1876" s="1">
        <v>117497</v>
      </c>
      <c r="E1876">
        <v>309</v>
      </c>
      <c r="F1876">
        <v>0</v>
      </c>
    </row>
    <row r="1877" spans="1:6" x14ac:dyDescent="0.35">
      <c r="A1877" t="s">
        <v>18805</v>
      </c>
      <c r="B1877">
        <v>25</v>
      </c>
      <c r="C1877" t="s">
        <v>40004</v>
      </c>
      <c r="D1877" s="1">
        <v>117546</v>
      </c>
      <c r="E1877">
        <v>438</v>
      </c>
      <c r="F1877">
        <v>1</v>
      </c>
    </row>
    <row r="1878" spans="1:6" x14ac:dyDescent="0.35">
      <c r="A1878" t="s">
        <v>17657</v>
      </c>
      <c r="B1878">
        <v>26</v>
      </c>
      <c r="C1878" t="s">
        <v>40004</v>
      </c>
      <c r="D1878" s="1">
        <v>117547</v>
      </c>
      <c r="E1878">
        <v>283</v>
      </c>
      <c r="F1878">
        <v>0</v>
      </c>
    </row>
    <row r="1879" spans="1:6" x14ac:dyDescent="0.35">
      <c r="A1879" t="s">
        <v>16382</v>
      </c>
      <c r="B1879">
        <v>29</v>
      </c>
      <c r="C1879" t="s">
        <v>40004</v>
      </c>
      <c r="D1879" s="1">
        <v>117555</v>
      </c>
      <c r="E1879">
        <v>178</v>
      </c>
      <c r="F1879">
        <v>1</v>
      </c>
    </row>
    <row r="1880" spans="1:6" x14ac:dyDescent="0.35">
      <c r="A1880" t="s">
        <v>28998</v>
      </c>
      <c r="B1880">
        <v>52</v>
      </c>
      <c r="C1880" t="s">
        <v>40005</v>
      </c>
      <c r="D1880" s="1">
        <v>117562.66666666667</v>
      </c>
      <c r="E1880">
        <v>70</v>
      </c>
      <c r="F1880">
        <v>0</v>
      </c>
    </row>
    <row r="1881" spans="1:6" x14ac:dyDescent="0.35">
      <c r="A1881" t="s">
        <v>827</v>
      </c>
      <c r="B1881">
        <v>46</v>
      </c>
      <c r="C1881" t="s">
        <v>40004</v>
      </c>
      <c r="D1881" s="1">
        <v>117598</v>
      </c>
      <c r="E1881">
        <v>442</v>
      </c>
      <c r="F1881">
        <v>0</v>
      </c>
    </row>
    <row r="1882" spans="1:6" x14ac:dyDescent="0.35">
      <c r="A1882" t="s">
        <v>39001</v>
      </c>
      <c r="B1882">
        <v>52</v>
      </c>
      <c r="C1882" t="s">
        <v>40004</v>
      </c>
      <c r="D1882" s="1">
        <v>117605</v>
      </c>
      <c r="E1882">
        <v>3</v>
      </c>
      <c r="F1882">
        <v>0</v>
      </c>
    </row>
    <row r="1883" spans="1:6" x14ac:dyDescent="0.35">
      <c r="A1883" t="s">
        <v>12757</v>
      </c>
      <c r="B1883">
        <v>36</v>
      </c>
      <c r="C1883" t="s">
        <v>40004</v>
      </c>
      <c r="D1883" s="1">
        <v>117643</v>
      </c>
      <c r="E1883">
        <v>143</v>
      </c>
      <c r="F1883">
        <v>0</v>
      </c>
    </row>
    <row r="1884" spans="1:6" x14ac:dyDescent="0.35">
      <c r="A1884" t="s">
        <v>23848</v>
      </c>
      <c r="B1884">
        <v>25</v>
      </c>
      <c r="C1884" t="s">
        <v>40004</v>
      </c>
      <c r="D1884" s="1">
        <v>117664</v>
      </c>
      <c r="E1884">
        <v>58</v>
      </c>
      <c r="F1884">
        <v>0</v>
      </c>
    </row>
    <row r="1885" spans="1:6" x14ac:dyDescent="0.35">
      <c r="A1885" t="s">
        <v>18649</v>
      </c>
      <c r="B1885">
        <v>53</v>
      </c>
      <c r="C1885" t="s">
        <v>40005</v>
      </c>
      <c r="D1885" s="1">
        <v>117685.33333333333</v>
      </c>
      <c r="E1885">
        <v>7</v>
      </c>
      <c r="F1885">
        <v>0</v>
      </c>
    </row>
    <row r="1886" spans="1:6" x14ac:dyDescent="0.35">
      <c r="A1886" t="s">
        <v>38853</v>
      </c>
      <c r="B1886">
        <v>35</v>
      </c>
      <c r="C1886" t="s">
        <v>40004</v>
      </c>
      <c r="D1886" s="1">
        <v>117689</v>
      </c>
      <c r="E1886">
        <v>213</v>
      </c>
      <c r="F1886">
        <v>0</v>
      </c>
    </row>
    <row r="1887" spans="1:6" x14ac:dyDescent="0.35">
      <c r="A1887" t="s">
        <v>14591</v>
      </c>
      <c r="B1887">
        <v>64</v>
      </c>
      <c r="C1887" t="s">
        <v>40005</v>
      </c>
      <c r="D1887" s="1">
        <v>117706.66666666667</v>
      </c>
      <c r="E1887">
        <v>197</v>
      </c>
      <c r="F1887">
        <v>0</v>
      </c>
    </row>
    <row r="1888" spans="1:6" x14ac:dyDescent="0.35">
      <c r="A1888" t="s">
        <v>26413</v>
      </c>
      <c r="B1888">
        <v>31</v>
      </c>
      <c r="C1888" t="s">
        <v>40004</v>
      </c>
      <c r="D1888" s="1">
        <v>117707</v>
      </c>
      <c r="E1888">
        <v>279</v>
      </c>
      <c r="F1888">
        <v>0</v>
      </c>
    </row>
    <row r="1889" spans="1:6" x14ac:dyDescent="0.35">
      <c r="A1889" t="s">
        <v>17826</v>
      </c>
      <c r="B1889">
        <v>65</v>
      </c>
      <c r="C1889" t="s">
        <v>40005</v>
      </c>
      <c r="D1889" s="1">
        <v>117722.66666666667</v>
      </c>
      <c r="E1889">
        <v>989</v>
      </c>
      <c r="F1889">
        <v>0</v>
      </c>
    </row>
    <row r="1890" spans="1:6" x14ac:dyDescent="0.35">
      <c r="A1890" t="s">
        <v>29744</v>
      </c>
      <c r="B1890">
        <v>50</v>
      </c>
      <c r="C1890" t="s">
        <v>40004</v>
      </c>
      <c r="D1890" s="1">
        <v>117731</v>
      </c>
      <c r="E1890">
        <v>94</v>
      </c>
      <c r="F1890">
        <v>0</v>
      </c>
    </row>
    <row r="1891" spans="1:6" x14ac:dyDescent="0.35">
      <c r="A1891" t="s">
        <v>12146</v>
      </c>
      <c r="B1891">
        <v>63</v>
      </c>
      <c r="C1891" t="s">
        <v>40005</v>
      </c>
      <c r="D1891" s="1">
        <v>117744</v>
      </c>
      <c r="E1891">
        <v>477</v>
      </c>
      <c r="F1891">
        <v>0</v>
      </c>
    </row>
    <row r="1892" spans="1:6" x14ac:dyDescent="0.35">
      <c r="A1892" t="s">
        <v>33679</v>
      </c>
      <c r="B1892">
        <v>53</v>
      </c>
      <c r="C1892" t="s">
        <v>40005</v>
      </c>
      <c r="D1892" s="1">
        <v>117765.33333333333</v>
      </c>
      <c r="E1892">
        <v>458</v>
      </c>
      <c r="F1892">
        <v>0</v>
      </c>
    </row>
    <row r="1893" spans="1:6" x14ac:dyDescent="0.35">
      <c r="A1893" t="s">
        <v>3432</v>
      </c>
      <c r="B1893">
        <v>39</v>
      </c>
      <c r="C1893" t="s">
        <v>40004</v>
      </c>
      <c r="D1893" s="1">
        <v>117766</v>
      </c>
      <c r="E1893">
        <v>293</v>
      </c>
      <c r="F1893">
        <v>1</v>
      </c>
    </row>
    <row r="1894" spans="1:6" x14ac:dyDescent="0.35">
      <c r="A1894" t="s">
        <v>23114</v>
      </c>
      <c r="B1894">
        <v>33</v>
      </c>
      <c r="C1894" t="s">
        <v>40004</v>
      </c>
      <c r="D1894" s="1">
        <v>117791</v>
      </c>
      <c r="E1894">
        <v>311</v>
      </c>
      <c r="F1894">
        <v>0</v>
      </c>
    </row>
    <row r="1895" spans="1:6" x14ac:dyDescent="0.35">
      <c r="A1895" t="s">
        <v>17394</v>
      </c>
      <c r="B1895">
        <v>35</v>
      </c>
      <c r="C1895" t="s">
        <v>40004</v>
      </c>
      <c r="D1895" s="1">
        <v>117794</v>
      </c>
      <c r="E1895">
        <v>22</v>
      </c>
      <c r="F1895">
        <v>0</v>
      </c>
    </row>
    <row r="1896" spans="1:6" x14ac:dyDescent="0.35">
      <c r="A1896" t="s">
        <v>36066</v>
      </c>
      <c r="B1896">
        <v>34</v>
      </c>
      <c r="C1896" t="s">
        <v>40004</v>
      </c>
      <c r="D1896" s="1">
        <v>117795</v>
      </c>
      <c r="E1896">
        <v>266</v>
      </c>
      <c r="F1896">
        <v>0</v>
      </c>
    </row>
    <row r="1897" spans="1:6" x14ac:dyDescent="0.35">
      <c r="A1897" t="s">
        <v>20531</v>
      </c>
      <c r="B1897">
        <v>36</v>
      </c>
      <c r="C1897" t="s">
        <v>40004</v>
      </c>
      <c r="D1897" s="1">
        <v>117840</v>
      </c>
      <c r="E1897">
        <v>283</v>
      </c>
      <c r="F1897">
        <v>0</v>
      </c>
    </row>
    <row r="1898" spans="1:6" x14ac:dyDescent="0.35">
      <c r="A1898" t="s">
        <v>6867</v>
      </c>
      <c r="B1898">
        <v>37</v>
      </c>
      <c r="C1898" t="s">
        <v>40004</v>
      </c>
      <c r="D1898" s="1">
        <v>117856</v>
      </c>
      <c r="E1898">
        <v>363</v>
      </c>
      <c r="F1898">
        <v>0</v>
      </c>
    </row>
    <row r="1899" spans="1:6" x14ac:dyDescent="0.35">
      <c r="A1899" t="s">
        <v>16676</v>
      </c>
      <c r="B1899">
        <v>53</v>
      </c>
      <c r="C1899" t="s">
        <v>40004</v>
      </c>
      <c r="D1899" s="1">
        <v>117866</v>
      </c>
      <c r="E1899">
        <v>107</v>
      </c>
      <c r="F1899">
        <v>0</v>
      </c>
    </row>
    <row r="1900" spans="1:6" x14ac:dyDescent="0.35">
      <c r="A1900" t="s">
        <v>9929</v>
      </c>
      <c r="B1900">
        <v>42</v>
      </c>
      <c r="C1900" t="s">
        <v>40004</v>
      </c>
      <c r="D1900" s="1">
        <v>117873</v>
      </c>
      <c r="E1900">
        <v>231</v>
      </c>
      <c r="F1900">
        <v>0</v>
      </c>
    </row>
    <row r="1901" spans="1:6" x14ac:dyDescent="0.35">
      <c r="A1901" t="s">
        <v>18167</v>
      </c>
      <c r="B1901">
        <v>47</v>
      </c>
      <c r="C1901" t="s">
        <v>40004</v>
      </c>
      <c r="D1901" s="1">
        <v>117889</v>
      </c>
      <c r="E1901">
        <v>475</v>
      </c>
      <c r="F1901">
        <v>1</v>
      </c>
    </row>
    <row r="1902" spans="1:6" x14ac:dyDescent="0.35">
      <c r="A1902" t="s">
        <v>3528</v>
      </c>
      <c r="B1902">
        <v>63</v>
      </c>
      <c r="C1902" t="s">
        <v>40005</v>
      </c>
      <c r="D1902" s="1">
        <v>117898.66666666667</v>
      </c>
      <c r="E1902">
        <v>444</v>
      </c>
      <c r="F1902">
        <v>0</v>
      </c>
    </row>
    <row r="1903" spans="1:6" x14ac:dyDescent="0.35">
      <c r="A1903" t="s">
        <v>11787</v>
      </c>
      <c r="B1903">
        <v>26</v>
      </c>
      <c r="C1903" t="s">
        <v>40004</v>
      </c>
      <c r="D1903" s="1">
        <v>117909</v>
      </c>
      <c r="E1903">
        <v>381</v>
      </c>
      <c r="F1903">
        <v>1</v>
      </c>
    </row>
    <row r="1904" spans="1:6" x14ac:dyDescent="0.35">
      <c r="A1904" t="s">
        <v>5150</v>
      </c>
      <c r="B1904">
        <v>27</v>
      </c>
      <c r="C1904" t="s">
        <v>40004</v>
      </c>
      <c r="D1904" s="1">
        <v>117919</v>
      </c>
      <c r="E1904">
        <v>259</v>
      </c>
      <c r="F1904">
        <v>0</v>
      </c>
    </row>
    <row r="1905" spans="1:6" x14ac:dyDescent="0.35">
      <c r="A1905" t="s">
        <v>31514</v>
      </c>
      <c r="B1905">
        <v>36</v>
      </c>
      <c r="C1905" t="s">
        <v>40004</v>
      </c>
      <c r="D1905" s="1">
        <v>117924</v>
      </c>
      <c r="E1905">
        <v>366</v>
      </c>
      <c r="F1905">
        <v>0</v>
      </c>
    </row>
    <row r="1906" spans="1:6" x14ac:dyDescent="0.35">
      <c r="A1906" t="s">
        <v>33779</v>
      </c>
      <c r="B1906">
        <v>36</v>
      </c>
      <c r="C1906" t="s">
        <v>40004</v>
      </c>
      <c r="D1906" s="1">
        <v>117924</v>
      </c>
      <c r="E1906">
        <v>379</v>
      </c>
      <c r="F1906">
        <v>0</v>
      </c>
    </row>
    <row r="1907" spans="1:6" x14ac:dyDescent="0.35">
      <c r="A1907" t="s">
        <v>39863</v>
      </c>
      <c r="B1907">
        <v>49</v>
      </c>
      <c r="C1907" t="s">
        <v>40004</v>
      </c>
      <c r="D1907" s="1">
        <v>117930</v>
      </c>
      <c r="E1907">
        <v>370</v>
      </c>
      <c r="F1907">
        <v>0</v>
      </c>
    </row>
    <row r="1908" spans="1:6" x14ac:dyDescent="0.35">
      <c r="A1908" t="s">
        <v>6534</v>
      </c>
      <c r="B1908">
        <v>28</v>
      </c>
      <c r="C1908" t="s">
        <v>40004</v>
      </c>
      <c r="D1908" s="1">
        <v>117947</v>
      </c>
      <c r="E1908">
        <v>178</v>
      </c>
      <c r="F1908">
        <v>0</v>
      </c>
    </row>
    <row r="1909" spans="1:6" x14ac:dyDescent="0.35">
      <c r="A1909" t="s">
        <v>22920</v>
      </c>
      <c r="B1909">
        <v>30</v>
      </c>
      <c r="C1909" t="s">
        <v>40004</v>
      </c>
      <c r="D1909" s="1">
        <v>117956</v>
      </c>
      <c r="E1909">
        <v>253</v>
      </c>
      <c r="F1909">
        <v>0</v>
      </c>
    </row>
    <row r="1910" spans="1:6" x14ac:dyDescent="0.35">
      <c r="A1910" t="s">
        <v>25358</v>
      </c>
      <c r="B1910">
        <v>48</v>
      </c>
      <c r="C1910" t="s">
        <v>40004</v>
      </c>
      <c r="D1910" s="1">
        <v>117991</v>
      </c>
      <c r="E1910">
        <v>314</v>
      </c>
      <c r="F1910">
        <v>0</v>
      </c>
    </row>
    <row r="1911" spans="1:6" x14ac:dyDescent="0.35">
      <c r="A1911" t="s">
        <v>29333</v>
      </c>
      <c r="B1911">
        <v>29</v>
      </c>
      <c r="C1911" t="s">
        <v>40004</v>
      </c>
      <c r="D1911" s="1">
        <v>118005</v>
      </c>
      <c r="E1911">
        <v>211</v>
      </c>
      <c r="F1911">
        <v>0</v>
      </c>
    </row>
    <row r="1912" spans="1:6" x14ac:dyDescent="0.35">
      <c r="A1912" t="s">
        <v>27055</v>
      </c>
      <c r="B1912">
        <v>40</v>
      </c>
      <c r="C1912" t="s">
        <v>40004</v>
      </c>
      <c r="D1912" s="1">
        <v>118012</v>
      </c>
      <c r="E1912">
        <v>416</v>
      </c>
      <c r="F1912">
        <v>0</v>
      </c>
    </row>
    <row r="1913" spans="1:6" x14ac:dyDescent="0.35">
      <c r="A1913" t="s">
        <v>33932</v>
      </c>
      <c r="B1913">
        <v>61</v>
      </c>
      <c r="C1913" t="s">
        <v>40005</v>
      </c>
      <c r="D1913" s="1">
        <v>118016</v>
      </c>
      <c r="E1913">
        <v>293</v>
      </c>
      <c r="F1913">
        <v>0</v>
      </c>
    </row>
    <row r="1914" spans="1:6" x14ac:dyDescent="0.35">
      <c r="A1914" t="s">
        <v>661</v>
      </c>
      <c r="B1914">
        <v>45</v>
      </c>
      <c r="C1914" t="s">
        <v>40004</v>
      </c>
      <c r="D1914" s="1">
        <v>118041</v>
      </c>
      <c r="E1914">
        <v>242</v>
      </c>
      <c r="F1914">
        <v>0</v>
      </c>
    </row>
    <row r="1915" spans="1:6" x14ac:dyDescent="0.35">
      <c r="A1915" t="s">
        <v>13456</v>
      </c>
      <c r="B1915">
        <v>37</v>
      </c>
      <c r="C1915" t="s">
        <v>40004</v>
      </c>
      <c r="D1915" s="1">
        <v>118050</v>
      </c>
      <c r="E1915">
        <v>404</v>
      </c>
      <c r="F1915">
        <v>0</v>
      </c>
    </row>
    <row r="1916" spans="1:6" x14ac:dyDescent="0.35">
      <c r="A1916" t="s">
        <v>13005</v>
      </c>
      <c r="B1916">
        <v>33</v>
      </c>
      <c r="C1916" t="s">
        <v>40004</v>
      </c>
      <c r="D1916" s="1">
        <v>118063</v>
      </c>
      <c r="E1916">
        <v>354</v>
      </c>
      <c r="F1916">
        <v>0</v>
      </c>
    </row>
    <row r="1917" spans="1:6" x14ac:dyDescent="0.35">
      <c r="A1917" t="s">
        <v>16421</v>
      </c>
      <c r="B1917">
        <v>64</v>
      </c>
      <c r="C1917" t="s">
        <v>40005</v>
      </c>
      <c r="D1917" s="1">
        <v>118085.33333333333</v>
      </c>
      <c r="E1917">
        <v>993</v>
      </c>
      <c r="F1917">
        <v>1</v>
      </c>
    </row>
    <row r="1918" spans="1:6" x14ac:dyDescent="0.35">
      <c r="A1918" t="s">
        <v>37370</v>
      </c>
      <c r="B1918">
        <v>47</v>
      </c>
      <c r="C1918" t="s">
        <v>40004</v>
      </c>
      <c r="D1918" s="1">
        <v>118110</v>
      </c>
      <c r="E1918">
        <v>210</v>
      </c>
      <c r="F1918">
        <v>0</v>
      </c>
    </row>
    <row r="1919" spans="1:6" x14ac:dyDescent="0.35">
      <c r="A1919" t="s">
        <v>14246</v>
      </c>
      <c r="B1919">
        <v>53</v>
      </c>
      <c r="C1919" t="s">
        <v>40004</v>
      </c>
      <c r="D1919" s="1">
        <v>118116</v>
      </c>
      <c r="E1919">
        <v>749</v>
      </c>
      <c r="F1919">
        <v>0</v>
      </c>
    </row>
    <row r="1920" spans="1:6" x14ac:dyDescent="0.35">
      <c r="A1920" t="s">
        <v>33853</v>
      </c>
      <c r="B1920">
        <v>64</v>
      </c>
      <c r="C1920" t="s">
        <v>40005</v>
      </c>
      <c r="D1920" s="1">
        <v>118146.66666666667</v>
      </c>
      <c r="E1920">
        <v>228</v>
      </c>
      <c r="F1920">
        <v>1</v>
      </c>
    </row>
    <row r="1921" spans="1:6" x14ac:dyDescent="0.35">
      <c r="A1921" t="s">
        <v>937</v>
      </c>
      <c r="B1921">
        <v>60</v>
      </c>
      <c r="C1921" t="s">
        <v>40005</v>
      </c>
      <c r="D1921" s="1">
        <v>118176</v>
      </c>
      <c r="E1921">
        <v>320</v>
      </c>
      <c r="F1921">
        <v>1</v>
      </c>
    </row>
    <row r="1922" spans="1:6" x14ac:dyDescent="0.35">
      <c r="A1922" t="s">
        <v>31392</v>
      </c>
      <c r="B1922">
        <v>35</v>
      </c>
      <c r="C1922" t="s">
        <v>40004</v>
      </c>
      <c r="D1922" s="1">
        <v>118177</v>
      </c>
      <c r="E1922">
        <v>184</v>
      </c>
      <c r="F1922">
        <v>0</v>
      </c>
    </row>
    <row r="1923" spans="1:6" x14ac:dyDescent="0.35">
      <c r="A1923" t="s">
        <v>39089</v>
      </c>
      <c r="B1923">
        <v>44</v>
      </c>
      <c r="C1923" t="s">
        <v>40004</v>
      </c>
      <c r="D1923" s="1">
        <v>118201</v>
      </c>
      <c r="E1923">
        <v>186</v>
      </c>
      <c r="F1923">
        <v>0</v>
      </c>
    </row>
    <row r="1924" spans="1:6" x14ac:dyDescent="0.35">
      <c r="A1924" t="s">
        <v>27583</v>
      </c>
      <c r="B1924">
        <v>37</v>
      </c>
      <c r="C1924" t="s">
        <v>40004</v>
      </c>
      <c r="D1924" s="1">
        <v>118218</v>
      </c>
      <c r="E1924">
        <v>348</v>
      </c>
      <c r="F1924">
        <v>0</v>
      </c>
    </row>
    <row r="1925" spans="1:6" x14ac:dyDescent="0.35">
      <c r="A1925" t="s">
        <v>4374</v>
      </c>
      <c r="B1925">
        <v>63</v>
      </c>
      <c r="C1925" t="s">
        <v>40005</v>
      </c>
      <c r="D1925" s="1">
        <v>118221.33333333333</v>
      </c>
      <c r="E1925">
        <v>210</v>
      </c>
      <c r="F1925">
        <v>0</v>
      </c>
    </row>
    <row r="1926" spans="1:6" x14ac:dyDescent="0.35">
      <c r="A1926" t="s">
        <v>37843</v>
      </c>
      <c r="B1926">
        <v>35</v>
      </c>
      <c r="C1926" t="s">
        <v>40004</v>
      </c>
      <c r="D1926" s="1">
        <v>118222</v>
      </c>
      <c r="E1926">
        <v>477</v>
      </c>
      <c r="F1926">
        <v>0</v>
      </c>
    </row>
    <row r="1927" spans="1:6" x14ac:dyDescent="0.35">
      <c r="A1927" t="s">
        <v>10966</v>
      </c>
      <c r="B1927">
        <v>49</v>
      </c>
      <c r="C1927" t="s">
        <v>40004</v>
      </c>
      <c r="D1927" s="1">
        <v>118231</v>
      </c>
      <c r="E1927">
        <v>329</v>
      </c>
      <c r="F1927">
        <v>0</v>
      </c>
    </row>
    <row r="1928" spans="1:6" x14ac:dyDescent="0.35">
      <c r="A1928" t="s">
        <v>30164</v>
      </c>
      <c r="B1928">
        <v>47</v>
      </c>
      <c r="C1928" t="s">
        <v>40004</v>
      </c>
      <c r="D1928" s="1">
        <v>118271</v>
      </c>
      <c r="E1928">
        <v>100</v>
      </c>
      <c r="F1928">
        <v>0</v>
      </c>
    </row>
    <row r="1929" spans="1:6" x14ac:dyDescent="0.35">
      <c r="A1929" t="s">
        <v>19802</v>
      </c>
      <c r="B1929">
        <v>40</v>
      </c>
      <c r="C1929" t="s">
        <v>40004</v>
      </c>
      <c r="D1929" s="1">
        <v>118289</v>
      </c>
      <c r="E1929">
        <v>139</v>
      </c>
      <c r="F1929">
        <v>0</v>
      </c>
    </row>
    <row r="1930" spans="1:6" x14ac:dyDescent="0.35">
      <c r="A1930" t="s">
        <v>14705</v>
      </c>
      <c r="B1930">
        <v>56</v>
      </c>
      <c r="C1930" t="s">
        <v>40005</v>
      </c>
      <c r="D1930" s="1">
        <v>118293.33333333333</v>
      </c>
      <c r="E1930">
        <v>411</v>
      </c>
      <c r="F1930">
        <v>0</v>
      </c>
    </row>
    <row r="1931" spans="1:6" x14ac:dyDescent="0.35">
      <c r="A1931" t="s">
        <v>33951</v>
      </c>
      <c r="B1931">
        <v>60</v>
      </c>
      <c r="C1931" t="s">
        <v>40004</v>
      </c>
      <c r="D1931" s="1">
        <v>118329</v>
      </c>
      <c r="E1931">
        <v>258</v>
      </c>
      <c r="F1931">
        <v>0</v>
      </c>
    </row>
    <row r="1932" spans="1:6" x14ac:dyDescent="0.35">
      <c r="A1932" t="s">
        <v>5205</v>
      </c>
      <c r="B1932">
        <v>59</v>
      </c>
      <c r="C1932" t="s">
        <v>40005</v>
      </c>
      <c r="D1932" s="1">
        <v>118333.33333333333</v>
      </c>
      <c r="E1932">
        <v>963</v>
      </c>
      <c r="F1932">
        <v>1</v>
      </c>
    </row>
    <row r="1933" spans="1:6" x14ac:dyDescent="0.35">
      <c r="A1933" t="s">
        <v>35553</v>
      </c>
      <c r="B1933">
        <v>51</v>
      </c>
      <c r="C1933" t="s">
        <v>40004</v>
      </c>
      <c r="D1933" s="1">
        <v>118337</v>
      </c>
      <c r="E1933">
        <v>343</v>
      </c>
      <c r="F1933">
        <v>1</v>
      </c>
    </row>
    <row r="1934" spans="1:6" x14ac:dyDescent="0.35">
      <c r="A1934" t="s">
        <v>20409</v>
      </c>
      <c r="B1934">
        <v>25</v>
      </c>
      <c r="C1934" t="s">
        <v>40004</v>
      </c>
      <c r="D1934" s="1">
        <v>118350</v>
      </c>
      <c r="E1934">
        <v>21</v>
      </c>
      <c r="F1934">
        <v>0</v>
      </c>
    </row>
    <row r="1935" spans="1:6" x14ac:dyDescent="0.35">
      <c r="A1935" t="s">
        <v>2736</v>
      </c>
      <c r="B1935">
        <v>35</v>
      </c>
      <c r="C1935" t="s">
        <v>40004</v>
      </c>
      <c r="D1935" s="1">
        <v>118353</v>
      </c>
      <c r="E1935">
        <v>265</v>
      </c>
      <c r="F1935">
        <v>0</v>
      </c>
    </row>
    <row r="1936" spans="1:6" x14ac:dyDescent="0.35">
      <c r="A1936" t="s">
        <v>38995</v>
      </c>
      <c r="B1936">
        <v>65</v>
      </c>
      <c r="C1936" t="s">
        <v>40004</v>
      </c>
      <c r="D1936" s="1">
        <v>118370</v>
      </c>
      <c r="E1936">
        <v>459</v>
      </c>
      <c r="F1936">
        <v>0</v>
      </c>
    </row>
    <row r="1937" spans="1:6" x14ac:dyDescent="0.35">
      <c r="A1937" t="s">
        <v>8595</v>
      </c>
      <c r="B1937">
        <v>62</v>
      </c>
      <c r="C1937" t="s">
        <v>40004</v>
      </c>
      <c r="D1937" s="1">
        <v>118378</v>
      </c>
      <c r="E1937">
        <v>542</v>
      </c>
      <c r="F1937">
        <v>0</v>
      </c>
    </row>
    <row r="1938" spans="1:6" x14ac:dyDescent="0.35">
      <c r="A1938" t="s">
        <v>33286</v>
      </c>
      <c r="B1938">
        <v>53</v>
      </c>
      <c r="C1938" t="s">
        <v>40005</v>
      </c>
      <c r="D1938" s="1">
        <v>118378.66666666667</v>
      </c>
      <c r="E1938">
        <v>484</v>
      </c>
      <c r="F1938">
        <v>0</v>
      </c>
    </row>
    <row r="1939" spans="1:6" x14ac:dyDescent="0.35">
      <c r="A1939" t="s">
        <v>4892</v>
      </c>
      <c r="B1939">
        <v>38</v>
      </c>
      <c r="C1939" t="s">
        <v>40004</v>
      </c>
      <c r="D1939" s="1">
        <v>118389</v>
      </c>
      <c r="E1939">
        <v>68</v>
      </c>
      <c r="F1939">
        <v>0</v>
      </c>
    </row>
    <row r="1940" spans="1:6" x14ac:dyDescent="0.35">
      <c r="A1940" t="s">
        <v>20747</v>
      </c>
      <c r="B1940">
        <v>32</v>
      </c>
      <c r="C1940" t="s">
        <v>40004</v>
      </c>
      <c r="D1940" s="1">
        <v>118392</v>
      </c>
      <c r="E1940">
        <v>168</v>
      </c>
      <c r="F1940">
        <v>0</v>
      </c>
    </row>
    <row r="1941" spans="1:6" x14ac:dyDescent="0.35">
      <c r="A1941" t="s">
        <v>37727</v>
      </c>
      <c r="B1941">
        <v>59</v>
      </c>
      <c r="C1941" t="s">
        <v>40004</v>
      </c>
      <c r="D1941" s="1">
        <v>118402</v>
      </c>
      <c r="E1941">
        <v>785</v>
      </c>
      <c r="F1941">
        <v>1</v>
      </c>
    </row>
    <row r="1942" spans="1:6" x14ac:dyDescent="0.35">
      <c r="A1942" t="s">
        <v>31902</v>
      </c>
      <c r="B1942">
        <v>30</v>
      </c>
      <c r="C1942" t="s">
        <v>40004</v>
      </c>
      <c r="D1942" s="1">
        <v>118406</v>
      </c>
      <c r="E1942">
        <v>303</v>
      </c>
      <c r="F1942">
        <v>0</v>
      </c>
    </row>
    <row r="1943" spans="1:6" x14ac:dyDescent="0.35">
      <c r="A1943" t="s">
        <v>34867</v>
      </c>
      <c r="B1943">
        <v>55</v>
      </c>
      <c r="C1943" t="s">
        <v>40004</v>
      </c>
      <c r="D1943" s="1">
        <v>118407</v>
      </c>
      <c r="E1943">
        <v>190</v>
      </c>
      <c r="F1943">
        <v>0</v>
      </c>
    </row>
    <row r="1944" spans="1:6" x14ac:dyDescent="0.35">
      <c r="A1944" t="s">
        <v>20366</v>
      </c>
      <c r="B1944">
        <v>55</v>
      </c>
      <c r="C1944" t="s">
        <v>40005</v>
      </c>
      <c r="D1944" s="1">
        <v>118424</v>
      </c>
      <c r="E1944">
        <v>568</v>
      </c>
      <c r="F1944">
        <v>1</v>
      </c>
    </row>
    <row r="1945" spans="1:6" x14ac:dyDescent="0.35">
      <c r="A1945" t="s">
        <v>31516</v>
      </c>
      <c r="B1945">
        <v>33</v>
      </c>
      <c r="C1945" t="s">
        <v>40004</v>
      </c>
      <c r="D1945" s="1">
        <v>118432</v>
      </c>
      <c r="E1945">
        <v>380</v>
      </c>
      <c r="F1945">
        <v>1</v>
      </c>
    </row>
    <row r="1946" spans="1:6" x14ac:dyDescent="0.35">
      <c r="A1946" t="s">
        <v>28213</v>
      </c>
      <c r="B1946">
        <v>42</v>
      </c>
      <c r="C1946" t="s">
        <v>40004</v>
      </c>
      <c r="D1946" s="1">
        <v>118451</v>
      </c>
      <c r="E1946">
        <v>465</v>
      </c>
      <c r="F1946">
        <v>0</v>
      </c>
    </row>
    <row r="1947" spans="1:6" x14ac:dyDescent="0.35">
      <c r="A1947" t="s">
        <v>36323</v>
      </c>
      <c r="B1947">
        <v>50</v>
      </c>
      <c r="C1947" t="s">
        <v>40004</v>
      </c>
      <c r="D1947" s="1">
        <v>118469</v>
      </c>
      <c r="E1947">
        <v>329</v>
      </c>
      <c r="F1947">
        <v>0</v>
      </c>
    </row>
    <row r="1948" spans="1:6" x14ac:dyDescent="0.35">
      <c r="A1948" t="s">
        <v>26279</v>
      </c>
      <c r="B1948">
        <v>58</v>
      </c>
      <c r="C1948" t="s">
        <v>40004</v>
      </c>
      <c r="D1948" s="1">
        <v>118481</v>
      </c>
      <c r="E1948">
        <v>466</v>
      </c>
      <c r="F1948">
        <v>1</v>
      </c>
    </row>
    <row r="1949" spans="1:6" x14ac:dyDescent="0.35">
      <c r="A1949" t="s">
        <v>11436</v>
      </c>
      <c r="B1949">
        <v>64</v>
      </c>
      <c r="C1949" t="s">
        <v>40005</v>
      </c>
      <c r="D1949" s="1">
        <v>118488</v>
      </c>
      <c r="E1949">
        <v>468</v>
      </c>
      <c r="F1949">
        <v>0</v>
      </c>
    </row>
    <row r="1950" spans="1:6" x14ac:dyDescent="0.35">
      <c r="A1950" t="s">
        <v>19001</v>
      </c>
      <c r="B1950">
        <v>28</v>
      </c>
      <c r="C1950" t="s">
        <v>40004</v>
      </c>
      <c r="D1950" s="1">
        <v>118498</v>
      </c>
      <c r="E1950">
        <v>509</v>
      </c>
      <c r="F1950">
        <v>1</v>
      </c>
    </row>
    <row r="1951" spans="1:6" x14ac:dyDescent="0.35">
      <c r="A1951" t="s">
        <v>21777</v>
      </c>
      <c r="B1951">
        <v>55</v>
      </c>
      <c r="C1951" t="s">
        <v>40004</v>
      </c>
      <c r="D1951" s="1">
        <v>118506</v>
      </c>
      <c r="E1951">
        <v>474</v>
      </c>
      <c r="F1951">
        <v>1</v>
      </c>
    </row>
    <row r="1952" spans="1:6" x14ac:dyDescent="0.35">
      <c r="A1952" t="s">
        <v>22987</v>
      </c>
      <c r="B1952">
        <v>59</v>
      </c>
      <c r="C1952" t="s">
        <v>40005</v>
      </c>
      <c r="D1952" s="1">
        <v>118533.33333333333</v>
      </c>
      <c r="E1952">
        <v>839</v>
      </c>
      <c r="F1952">
        <v>1</v>
      </c>
    </row>
    <row r="1953" spans="1:6" x14ac:dyDescent="0.35">
      <c r="A1953" t="s">
        <v>14932</v>
      </c>
      <c r="B1953">
        <v>48</v>
      </c>
      <c r="C1953" t="s">
        <v>40004</v>
      </c>
      <c r="D1953" s="1">
        <v>118536</v>
      </c>
      <c r="E1953">
        <v>465</v>
      </c>
      <c r="F1953">
        <v>1</v>
      </c>
    </row>
    <row r="1954" spans="1:6" x14ac:dyDescent="0.35">
      <c r="A1954" t="s">
        <v>15567</v>
      </c>
      <c r="B1954">
        <v>29</v>
      </c>
      <c r="C1954" t="s">
        <v>40004</v>
      </c>
      <c r="D1954" s="1">
        <v>118538</v>
      </c>
      <c r="E1954">
        <v>217</v>
      </c>
      <c r="F1954">
        <v>0</v>
      </c>
    </row>
    <row r="1955" spans="1:6" x14ac:dyDescent="0.35">
      <c r="A1955" t="s">
        <v>35423</v>
      </c>
      <c r="B1955">
        <v>63</v>
      </c>
      <c r="C1955" t="s">
        <v>40004</v>
      </c>
      <c r="D1955" s="1">
        <v>118541</v>
      </c>
      <c r="E1955">
        <v>128</v>
      </c>
      <c r="F1955">
        <v>0</v>
      </c>
    </row>
    <row r="1956" spans="1:6" x14ac:dyDescent="0.35">
      <c r="A1956" t="s">
        <v>16973</v>
      </c>
      <c r="B1956">
        <v>55</v>
      </c>
      <c r="C1956" t="s">
        <v>40005</v>
      </c>
      <c r="D1956" s="1">
        <v>118546.66666666667</v>
      </c>
      <c r="E1956">
        <v>260</v>
      </c>
      <c r="F1956">
        <v>1</v>
      </c>
    </row>
    <row r="1957" spans="1:6" x14ac:dyDescent="0.35">
      <c r="A1957" t="s">
        <v>4595</v>
      </c>
      <c r="B1957">
        <v>39</v>
      </c>
      <c r="C1957" t="s">
        <v>40004</v>
      </c>
      <c r="D1957" s="1">
        <v>118547</v>
      </c>
      <c r="E1957">
        <v>358</v>
      </c>
      <c r="F1957">
        <v>0</v>
      </c>
    </row>
    <row r="1958" spans="1:6" x14ac:dyDescent="0.35">
      <c r="A1958" t="s">
        <v>15830</v>
      </c>
      <c r="B1958">
        <v>35</v>
      </c>
      <c r="C1958" t="s">
        <v>40004</v>
      </c>
      <c r="D1958" s="1">
        <v>118570</v>
      </c>
      <c r="E1958">
        <v>720</v>
      </c>
      <c r="F1958">
        <v>1</v>
      </c>
    </row>
    <row r="1959" spans="1:6" x14ac:dyDescent="0.35">
      <c r="A1959" t="s">
        <v>25931</v>
      </c>
      <c r="B1959">
        <v>49</v>
      </c>
      <c r="C1959" t="s">
        <v>40004</v>
      </c>
      <c r="D1959" s="1">
        <v>118586</v>
      </c>
      <c r="E1959">
        <v>314</v>
      </c>
      <c r="F1959">
        <v>0</v>
      </c>
    </row>
    <row r="1960" spans="1:6" x14ac:dyDescent="0.35">
      <c r="A1960" t="s">
        <v>25258</v>
      </c>
      <c r="B1960">
        <v>59</v>
      </c>
      <c r="C1960" t="s">
        <v>40004</v>
      </c>
      <c r="D1960" s="1">
        <v>118595</v>
      </c>
      <c r="E1960">
        <v>369</v>
      </c>
      <c r="F1960">
        <v>0</v>
      </c>
    </row>
    <row r="1961" spans="1:6" x14ac:dyDescent="0.35">
      <c r="A1961" t="s">
        <v>32609</v>
      </c>
      <c r="B1961">
        <v>56</v>
      </c>
      <c r="C1961" t="s">
        <v>40004</v>
      </c>
      <c r="D1961" s="1">
        <v>118604</v>
      </c>
      <c r="E1961">
        <v>631</v>
      </c>
      <c r="F1961">
        <v>1</v>
      </c>
    </row>
    <row r="1962" spans="1:6" x14ac:dyDescent="0.35">
      <c r="A1962" t="s">
        <v>27635</v>
      </c>
      <c r="B1962">
        <v>25</v>
      </c>
      <c r="C1962" t="s">
        <v>40004</v>
      </c>
      <c r="D1962" s="1">
        <v>118620</v>
      </c>
      <c r="E1962">
        <v>847</v>
      </c>
      <c r="F1962">
        <v>1</v>
      </c>
    </row>
    <row r="1963" spans="1:6" x14ac:dyDescent="0.35">
      <c r="A1963" t="s">
        <v>9057</v>
      </c>
      <c r="B1963">
        <v>42</v>
      </c>
      <c r="C1963" t="s">
        <v>40004</v>
      </c>
      <c r="D1963" s="1">
        <v>118632</v>
      </c>
      <c r="E1963">
        <v>410</v>
      </c>
      <c r="F1963">
        <v>1</v>
      </c>
    </row>
    <row r="1964" spans="1:6" x14ac:dyDescent="0.35">
      <c r="A1964" t="s">
        <v>13394</v>
      </c>
      <c r="B1964">
        <v>26</v>
      </c>
      <c r="C1964" t="s">
        <v>40004</v>
      </c>
      <c r="D1964" s="1">
        <v>118665</v>
      </c>
      <c r="E1964">
        <v>872</v>
      </c>
      <c r="F1964">
        <v>0</v>
      </c>
    </row>
    <row r="1965" spans="1:6" x14ac:dyDescent="0.35">
      <c r="A1965" t="s">
        <v>31622</v>
      </c>
      <c r="B1965">
        <v>32</v>
      </c>
      <c r="C1965" t="s">
        <v>40004</v>
      </c>
      <c r="D1965" s="1">
        <v>118687</v>
      </c>
      <c r="E1965">
        <v>432</v>
      </c>
      <c r="F1965">
        <v>1</v>
      </c>
    </row>
    <row r="1966" spans="1:6" x14ac:dyDescent="0.35">
      <c r="A1966" t="s">
        <v>17407</v>
      </c>
      <c r="B1966">
        <v>51</v>
      </c>
      <c r="C1966" t="s">
        <v>40005</v>
      </c>
      <c r="D1966" s="1">
        <v>118701.33333333333</v>
      </c>
      <c r="E1966">
        <v>732</v>
      </c>
      <c r="F1966">
        <v>1</v>
      </c>
    </row>
    <row r="1967" spans="1:6" x14ac:dyDescent="0.35">
      <c r="A1967" t="s">
        <v>27117</v>
      </c>
      <c r="B1967">
        <v>50</v>
      </c>
      <c r="C1967" t="s">
        <v>40004</v>
      </c>
      <c r="D1967" s="1">
        <v>118702</v>
      </c>
      <c r="E1967">
        <v>211</v>
      </c>
      <c r="F1967">
        <v>0</v>
      </c>
    </row>
    <row r="1968" spans="1:6" x14ac:dyDescent="0.35">
      <c r="A1968" t="s">
        <v>20191</v>
      </c>
      <c r="B1968">
        <v>30</v>
      </c>
      <c r="C1968" t="s">
        <v>40004</v>
      </c>
      <c r="D1968" s="1">
        <v>118709</v>
      </c>
      <c r="E1968">
        <v>216</v>
      </c>
      <c r="F1968">
        <v>0</v>
      </c>
    </row>
    <row r="1969" spans="1:6" x14ac:dyDescent="0.35">
      <c r="A1969" t="s">
        <v>27292</v>
      </c>
      <c r="B1969">
        <v>55</v>
      </c>
      <c r="C1969" t="s">
        <v>40005</v>
      </c>
      <c r="D1969" s="1">
        <v>118720</v>
      </c>
      <c r="E1969">
        <v>124</v>
      </c>
      <c r="F1969">
        <v>0</v>
      </c>
    </row>
    <row r="1970" spans="1:6" x14ac:dyDescent="0.35">
      <c r="A1970" t="s">
        <v>18041</v>
      </c>
      <c r="B1970">
        <v>57</v>
      </c>
      <c r="C1970" t="s">
        <v>40005</v>
      </c>
      <c r="D1970" s="1">
        <v>118762.66666666667</v>
      </c>
      <c r="E1970">
        <v>107</v>
      </c>
      <c r="F1970">
        <v>0</v>
      </c>
    </row>
    <row r="1971" spans="1:6" x14ac:dyDescent="0.35">
      <c r="A1971" t="s">
        <v>23552</v>
      </c>
      <c r="B1971">
        <v>39</v>
      </c>
      <c r="C1971" t="s">
        <v>40004</v>
      </c>
      <c r="D1971" s="1">
        <v>118765</v>
      </c>
      <c r="E1971">
        <v>358</v>
      </c>
      <c r="F1971">
        <v>1</v>
      </c>
    </row>
    <row r="1972" spans="1:6" x14ac:dyDescent="0.35">
      <c r="A1972" t="s">
        <v>29735</v>
      </c>
      <c r="B1972">
        <v>31</v>
      </c>
      <c r="C1972" t="s">
        <v>40004</v>
      </c>
      <c r="D1972" s="1">
        <v>118816</v>
      </c>
      <c r="E1972">
        <v>491</v>
      </c>
      <c r="F1972">
        <v>1</v>
      </c>
    </row>
    <row r="1973" spans="1:6" x14ac:dyDescent="0.35">
      <c r="A1973" t="s">
        <v>39881</v>
      </c>
      <c r="B1973">
        <v>51</v>
      </c>
      <c r="C1973" t="s">
        <v>40005</v>
      </c>
      <c r="D1973" s="1">
        <v>118848</v>
      </c>
      <c r="E1973">
        <v>469</v>
      </c>
      <c r="F1973">
        <v>0</v>
      </c>
    </row>
    <row r="1974" spans="1:6" x14ac:dyDescent="0.35">
      <c r="A1974" t="s">
        <v>17698</v>
      </c>
      <c r="B1974">
        <v>45</v>
      </c>
      <c r="C1974" t="s">
        <v>40004</v>
      </c>
      <c r="D1974" s="1">
        <v>118868</v>
      </c>
      <c r="E1974">
        <v>492</v>
      </c>
      <c r="F1974">
        <v>1</v>
      </c>
    </row>
    <row r="1975" spans="1:6" x14ac:dyDescent="0.35">
      <c r="A1975" t="s">
        <v>10430</v>
      </c>
      <c r="B1975">
        <v>32</v>
      </c>
      <c r="C1975" t="s">
        <v>40004</v>
      </c>
      <c r="D1975" s="1">
        <v>118884</v>
      </c>
      <c r="E1975">
        <v>30</v>
      </c>
      <c r="F1975">
        <v>0</v>
      </c>
    </row>
    <row r="1976" spans="1:6" x14ac:dyDescent="0.35">
      <c r="A1976" t="s">
        <v>1542</v>
      </c>
      <c r="B1976">
        <v>65</v>
      </c>
      <c r="C1976" t="s">
        <v>40005</v>
      </c>
      <c r="D1976" s="1">
        <v>118898.66666666667</v>
      </c>
      <c r="E1976">
        <v>278</v>
      </c>
      <c r="F1976">
        <v>0</v>
      </c>
    </row>
    <row r="1977" spans="1:6" x14ac:dyDescent="0.35">
      <c r="A1977" t="s">
        <v>7033</v>
      </c>
      <c r="B1977">
        <v>55</v>
      </c>
      <c r="C1977" t="s">
        <v>40004</v>
      </c>
      <c r="D1977" s="1">
        <v>118908</v>
      </c>
      <c r="E1977">
        <v>299</v>
      </c>
      <c r="F1977">
        <v>0</v>
      </c>
    </row>
    <row r="1978" spans="1:6" x14ac:dyDescent="0.35">
      <c r="A1978" t="s">
        <v>16612</v>
      </c>
      <c r="B1978">
        <v>51</v>
      </c>
      <c r="C1978" t="s">
        <v>40005</v>
      </c>
      <c r="D1978" s="1">
        <v>118922.66666666667</v>
      </c>
      <c r="E1978">
        <v>386</v>
      </c>
      <c r="F1978">
        <v>0</v>
      </c>
    </row>
    <row r="1979" spans="1:6" x14ac:dyDescent="0.35">
      <c r="A1979" t="s">
        <v>3145</v>
      </c>
      <c r="B1979">
        <v>45</v>
      </c>
      <c r="C1979" t="s">
        <v>40004</v>
      </c>
      <c r="D1979" s="1">
        <v>118924</v>
      </c>
      <c r="E1979">
        <v>497</v>
      </c>
      <c r="F1979">
        <v>1</v>
      </c>
    </row>
    <row r="1980" spans="1:6" x14ac:dyDescent="0.35">
      <c r="A1980" t="s">
        <v>9253</v>
      </c>
      <c r="B1980">
        <v>61</v>
      </c>
      <c r="C1980" t="s">
        <v>40005</v>
      </c>
      <c r="D1980" s="1">
        <v>118928</v>
      </c>
      <c r="E1980">
        <v>452</v>
      </c>
      <c r="F1980">
        <v>0</v>
      </c>
    </row>
    <row r="1981" spans="1:6" x14ac:dyDescent="0.35">
      <c r="A1981" t="s">
        <v>22379</v>
      </c>
      <c r="B1981">
        <v>28</v>
      </c>
      <c r="C1981" t="s">
        <v>40004</v>
      </c>
      <c r="D1981" s="1">
        <v>118949</v>
      </c>
      <c r="E1981">
        <v>391</v>
      </c>
      <c r="F1981">
        <v>0</v>
      </c>
    </row>
    <row r="1982" spans="1:6" x14ac:dyDescent="0.35">
      <c r="A1982" t="s">
        <v>1875</v>
      </c>
      <c r="B1982">
        <v>58</v>
      </c>
      <c r="C1982" t="s">
        <v>40005</v>
      </c>
      <c r="D1982" s="1">
        <v>118952</v>
      </c>
      <c r="E1982">
        <v>125</v>
      </c>
      <c r="F1982">
        <v>0</v>
      </c>
    </row>
    <row r="1983" spans="1:6" x14ac:dyDescent="0.35">
      <c r="A1983" t="s">
        <v>32702</v>
      </c>
      <c r="B1983">
        <v>39</v>
      </c>
      <c r="C1983" t="s">
        <v>40004</v>
      </c>
      <c r="D1983" s="1">
        <v>118958</v>
      </c>
      <c r="E1983">
        <v>251</v>
      </c>
      <c r="F1983">
        <v>0</v>
      </c>
    </row>
    <row r="1984" spans="1:6" x14ac:dyDescent="0.35">
      <c r="A1984" t="s">
        <v>1680</v>
      </c>
      <c r="B1984">
        <v>44</v>
      </c>
      <c r="C1984" t="s">
        <v>40004</v>
      </c>
      <c r="D1984" s="1">
        <v>118975</v>
      </c>
      <c r="E1984">
        <v>481</v>
      </c>
      <c r="F1984">
        <v>1</v>
      </c>
    </row>
    <row r="1985" spans="1:6" x14ac:dyDescent="0.35">
      <c r="A1985" t="s">
        <v>24390</v>
      </c>
      <c r="B1985">
        <v>62</v>
      </c>
      <c r="C1985" t="s">
        <v>40005</v>
      </c>
      <c r="D1985" s="1">
        <v>118976</v>
      </c>
      <c r="E1985">
        <v>47</v>
      </c>
      <c r="F1985">
        <v>0</v>
      </c>
    </row>
    <row r="1986" spans="1:6" x14ac:dyDescent="0.35">
      <c r="A1986" t="s">
        <v>12458</v>
      </c>
      <c r="B1986">
        <v>54</v>
      </c>
      <c r="C1986" t="s">
        <v>40005</v>
      </c>
      <c r="D1986" s="1">
        <v>119002.66666666667</v>
      </c>
      <c r="E1986">
        <v>338</v>
      </c>
      <c r="F1986">
        <v>1</v>
      </c>
    </row>
    <row r="1987" spans="1:6" x14ac:dyDescent="0.35">
      <c r="A1987" t="s">
        <v>16827</v>
      </c>
      <c r="B1987">
        <v>65</v>
      </c>
      <c r="C1987" t="s">
        <v>40004</v>
      </c>
      <c r="D1987" s="1">
        <v>119022</v>
      </c>
      <c r="E1987">
        <v>391</v>
      </c>
      <c r="F1987">
        <v>0</v>
      </c>
    </row>
    <row r="1988" spans="1:6" x14ac:dyDescent="0.35">
      <c r="A1988" t="s">
        <v>10433</v>
      </c>
      <c r="B1988">
        <v>27</v>
      </c>
      <c r="C1988" t="s">
        <v>40004</v>
      </c>
      <c r="D1988" s="1">
        <v>119027</v>
      </c>
      <c r="E1988">
        <v>329</v>
      </c>
      <c r="F1988">
        <v>0</v>
      </c>
    </row>
    <row r="1989" spans="1:6" x14ac:dyDescent="0.35">
      <c r="A1989" t="s">
        <v>14661</v>
      </c>
      <c r="B1989">
        <v>28</v>
      </c>
      <c r="C1989" t="s">
        <v>40004</v>
      </c>
      <c r="D1989" s="1">
        <v>119034</v>
      </c>
      <c r="E1989">
        <v>192</v>
      </c>
      <c r="F1989">
        <v>0</v>
      </c>
    </row>
    <row r="1990" spans="1:6" x14ac:dyDescent="0.35">
      <c r="A1990" t="s">
        <v>14786</v>
      </c>
      <c r="B1990">
        <v>41</v>
      </c>
      <c r="C1990" t="s">
        <v>40004</v>
      </c>
      <c r="D1990" s="1">
        <v>119043</v>
      </c>
      <c r="E1990">
        <v>438</v>
      </c>
      <c r="F1990">
        <v>0</v>
      </c>
    </row>
    <row r="1991" spans="1:6" x14ac:dyDescent="0.35">
      <c r="A1991" t="s">
        <v>23234</v>
      </c>
      <c r="B1991">
        <v>53</v>
      </c>
      <c r="C1991" t="s">
        <v>40005</v>
      </c>
      <c r="D1991" s="1">
        <v>119050.66666666667</v>
      </c>
      <c r="E1991">
        <v>794</v>
      </c>
      <c r="F1991">
        <v>0</v>
      </c>
    </row>
    <row r="1992" spans="1:6" x14ac:dyDescent="0.35">
      <c r="A1992" t="s">
        <v>6684</v>
      </c>
      <c r="B1992">
        <v>59</v>
      </c>
      <c r="C1992" t="s">
        <v>40004</v>
      </c>
      <c r="D1992" s="1">
        <v>119078</v>
      </c>
      <c r="E1992">
        <v>435</v>
      </c>
      <c r="F1992">
        <v>0</v>
      </c>
    </row>
    <row r="1993" spans="1:6" x14ac:dyDescent="0.35">
      <c r="A1993" t="s">
        <v>20270</v>
      </c>
      <c r="B1993">
        <v>62</v>
      </c>
      <c r="C1993" t="s">
        <v>40005</v>
      </c>
      <c r="D1993" s="1">
        <v>119133.33333333333</v>
      </c>
      <c r="E1993">
        <v>390</v>
      </c>
      <c r="F1993">
        <v>0</v>
      </c>
    </row>
    <row r="1994" spans="1:6" x14ac:dyDescent="0.35">
      <c r="A1994" t="s">
        <v>6924</v>
      </c>
      <c r="B1994">
        <v>38</v>
      </c>
      <c r="C1994" t="s">
        <v>40004</v>
      </c>
      <c r="D1994" s="1">
        <v>119162</v>
      </c>
      <c r="E1994">
        <v>161</v>
      </c>
      <c r="F1994">
        <v>0</v>
      </c>
    </row>
    <row r="1995" spans="1:6" x14ac:dyDescent="0.35">
      <c r="A1995" t="s">
        <v>24288</v>
      </c>
      <c r="B1995">
        <v>40</v>
      </c>
      <c r="C1995" t="s">
        <v>40004</v>
      </c>
      <c r="D1995" s="1">
        <v>119176</v>
      </c>
      <c r="E1995">
        <v>338</v>
      </c>
      <c r="F1995">
        <v>0</v>
      </c>
    </row>
    <row r="1996" spans="1:6" x14ac:dyDescent="0.35">
      <c r="A1996" t="s">
        <v>3669</v>
      </c>
      <c r="B1996">
        <v>25</v>
      </c>
      <c r="C1996" t="s">
        <v>40004</v>
      </c>
      <c r="D1996" s="1">
        <v>119180</v>
      </c>
      <c r="E1996">
        <v>196</v>
      </c>
      <c r="F1996">
        <v>1</v>
      </c>
    </row>
    <row r="1997" spans="1:6" x14ac:dyDescent="0.35">
      <c r="A1997" t="s">
        <v>12081</v>
      </c>
      <c r="B1997">
        <v>55</v>
      </c>
      <c r="C1997" t="s">
        <v>40004</v>
      </c>
      <c r="D1997" s="1">
        <v>119185</v>
      </c>
      <c r="E1997">
        <v>477</v>
      </c>
      <c r="F1997">
        <v>0</v>
      </c>
    </row>
    <row r="1998" spans="1:6" x14ac:dyDescent="0.35">
      <c r="A1998" t="s">
        <v>13193</v>
      </c>
      <c r="B1998">
        <v>61</v>
      </c>
      <c r="C1998" t="s">
        <v>40004</v>
      </c>
      <c r="D1998" s="1">
        <v>119196</v>
      </c>
      <c r="E1998">
        <v>143</v>
      </c>
      <c r="F1998">
        <v>0</v>
      </c>
    </row>
    <row r="1999" spans="1:6" x14ac:dyDescent="0.35">
      <c r="A1999" t="s">
        <v>20508</v>
      </c>
      <c r="B1999">
        <v>26</v>
      </c>
      <c r="C1999" t="s">
        <v>40004</v>
      </c>
      <c r="D1999" s="1">
        <v>119200</v>
      </c>
      <c r="E1999">
        <v>304</v>
      </c>
      <c r="F1999">
        <v>0</v>
      </c>
    </row>
    <row r="2000" spans="1:6" x14ac:dyDescent="0.35">
      <c r="A2000" t="s">
        <v>34463</v>
      </c>
      <c r="B2000">
        <v>57</v>
      </c>
      <c r="C2000" t="s">
        <v>40005</v>
      </c>
      <c r="D2000" s="1">
        <v>119205.33333333333</v>
      </c>
      <c r="E2000">
        <v>279</v>
      </c>
      <c r="F2000">
        <v>0</v>
      </c>
    </row>
    <row r="2001" spans="1:6" x14ac:dyDescent="0.35">
      <c r="A2001" t="s">
        <v>5283</v>
      </c>
      <c r="B2001">
        <v>29</v>
      </c>
      <c r="C2001" t="s">
        <v>40004</v>
      </c>
      <c r="D2001" s="1">
        <v>119207</v>
      </c>
      <c r="E2001">
        <v>481</v>
      </c>
      <c r="F2001">
        <v>0</v>
      </c>
    </row>
    <row r="2002" spans="1:6" x14ac:dyDescent="0.35">
      <c r="A2002" t="s">
        <v>23182</v>
      </c>
      <c r="B2002">
        <v>63</v>
      </c>
      <c r="C2002" t="s">
        <v>40005</v>
      </c>
      <c r="D2002" s="1">
        <v>119213.33333333333</v>
      </c>
      <c r="E2002">
        <v>185</v>
      </c>
      <c r="F2002">
        <v>0</v>
      </c>
    </row>
    <row r="2003" spans="1:6" x14ac:dyDescent="0.35">
      <c r="A2003" t="s">
        <v>37233</v>
      </c>
      <c r="B2003">
        <v>31</v>
      </c>
      <c r="C2003" t="s">
        <v>40004</v>
      </c>
      <c r="D2003" s="1">
        <v>119244</v>
      </c>
      <c r="E2003">
        <v>14</v>
      </c>
      <c r="F2003">
        <v>0</v>
      </c>
    </row>
    <row r="2004" spans="1:6" x14ac:dyDescent="0.35">
      <c r="A2004" t="s">
        <v>23098</v>
      </c>
      <c r="B2004">
        <v>57</v>
      </c>
      <c r="C2004" t="s">
        <v>40004</v>
      </c>
      <c r="D2004" s="1">
        <v>119259</v>
      </c>
      <c r="E2004">
        <v>403</v>
      </c>
      <c r="F2004">
        <v>0</v>
      </c>
    </row>
    <row r="2005" spans="1:6" x14ac:dyDescent="0.35">
      <c r="A2005" t="s">
        <v>36729</v>
      </c>
      <c r="B2005">
        <v>32</v>
      </c>
      <c r="C2005" t="s">
        <v>40004</v>
      </c>
      <c r="D2005" s="1">
        <v>119267</v>
      </c>
      <c r="E2005">
        <v>488</v>
      </c>
      <c r="F2005">
        <v>0</v>
      </c>
    </row>
    <row r="2006" spans="1:6" x14ac:dyDescent="0.35">
      <c r="A2006" t="s">
        <v>7158</v>
      </c>
      <c r="B2006">
        <v>47</v>
      </c>
      <c r="C2006" t="s">
        <v>40004</v>
      </c>
      <c r="D2006" s="1">
        <v>119274</v>
      </c>
      <c r="E2006">
        <v>422</v>
      </c>
      <c r="F2006">
        <v>0</v>
      </c>
    </row>
    <row r="2007" spans="1:6" x14ac:dyDescent="0.35">
      <c r="A2007" t="s">
        <v>7030</v>
      </c>
      <c r="B2007">
        <v>27</v>
      </c>
      <c r="C2007" t="s">
        <v>40004</v>
      </c>
      <c r="D2007" s="1">
        <v>119292</v>
      </c>
      <c r="E2007">
        <v>221</v>
      </c>
      <c r="F2007">
        <v>0</v>
      </c>
    </row>
    <row r="2008" spans="1:6" x14ac:dyDescent="0.35">
      <c r="A2008" t="s">
        <v>898</v>
      </c>
      <c r="B2008">
        <v>53</v>
      </c>
      <c r="C2008" t="s">
        <v>40005</v>
      </c>
      <c r="D2008" s="1">
        <v>119298.66666666667</v>
      </c>
      <c r="E2008">
        <v>233</v>
      </c>
      <c r="F2008">
        <v>0</v>
      </c>
    </row>
    <row r="2009" spans="1:6" x14ac:dyDescent="0.35">
      <c r="A2009" t="s">
        <v>30504</v>
      </c>
      <c r="B2009">
        <v>32</v>
      </c>
      <c r="C2009" t="s">
        <v>40004</v>
      </c>
      <c r="D2009" s="1">
        <v>119303</v>
      </c>
      <c r="E2009">
        <v>327</v>
      </c>
      <c r="F2009">
        <v>0</v>
      </c>
    </row>
    <row r="2010" spans="1:6" x14ac:dyDescent="0.35">
      <c r="A2010" t="s">
        <v>19522</v>
      </c>
      <c r="B2010">
        <v>53</v>
      </c>
      <c r="C2010" t="s">
        <v>40005</v>
      </c>
      <c r="D2010" s="1">
        <v>119309.33333333333</v>
      </c>
      <c r="E2010">
        <v>499</v>
      </c>
      <c r="F2010">
        <v>0</v>
      </c>
    </row>
    <row r="2011" spans="1:6" x14ac:dyDescent="0.35">
      <c r="A2011" t="s">
        <v>4185</v>
      </c>
      <c r="B2011">
        <v>26</v>
      </c>
      <c r="C2011" t="s">
        <v>40004</v>
      </c>
      <c r="D2011" s="1">
        <v>119312</v>
      </c>
      <c r="E2011">
        <v>393</v>
      </c>
      <c r="F2011">
        <v>1</v>
      </c>
    </row>
    <row r="2012" spans="1:6" x14ac:dyDescent="0.35">
      <c r="A2012" t="s">
        <v>24167</v>
      </c>
      <c r="B2012">
        <v>60</v>
      </c>
      <c r="C2012" t="s">
        <v>40005</v>
      </c>
      <c r="D2012" s="1">
        <v>119312</v>
      </c>
      <c r="E2012">
        <v>108</v>
      </c>
      <c r="F2012">
        <v>0</v>
      </c>
    </row>
    <row r="2013" spans="1:6" x14ac:dyDescent="0.35">
      <c r="A2013" t="s">
        <v>5539</v>
      </c>
      <c r="B2013">
        <v>47</v>
      </c>
      <c r="C2013" t="s">
        <v>40004</v>
      </c>
      <c r="D2013" s="1">
        <v>119315</v>
      </c>
      <c r="E2013">
        <v>106</v>
      </c>
      <c r="F2013">
        <v>0</v>
      </c>
    </row>
    <row r="2014" spans="1:6" x14ac:dyDescent="0.35">
      <c r="A2014" t="s">
        <v>9830</v>
      </c>
      <c r="B2014">
        <v>55</v>
      </c>
      <c r="C2014" t="s">
        <v>40004</v>
      </c>
      <c r="D2014" s="1">
        <v>119319</v>
      </c>
      <c r="E2014">
        <v>304</v>
      </c>
      <c r="F2014">
        <v>0</v>
      </c>
    </row>
    <row r="2015" spans="1:6" x14ac:dyDescent="0.35">
      <c r="A2015" t="s">
        <v>27947</v>
      </c>
      <c r="B2015">
        <v>34</v>
      </c>
      <c r="C2015" t="s">
        <v>40004</v>
      </c>
      <c r="D2015" s="1">
        <v>119321</v>
      </c>
      <c r="E2015">
        <v>259</v>
      </c>
      <c r="F2015">
        <v>0</v>
      </c>
    </row>
    <row r="2016" spans="1:6" x14ac:dyDescent="0.35">
      <c r="A2016" t="s">
        <v>29629</v>
      </c>
      <c r="B2016">
        <v>28</v>
      </c>
      <c r="C2016" t="s">
        <v>40004</v>
      </c>
      <c r="D2016" s="1">
        <v>119325</v>
      </c>
      <c r="E2016">
        <v>970</v>
      </c>
      <c r="F2016">
        <v>0</v>
      </c>
    </row>
    <row r="2017" spans="1:6" x14ac:dyDescent="0.35">
      <c r="A2017" t="s">
        <v>12256</v>
      </c>
      <c r="B2017">
        <v>48</v>
      </c>
      <c r="C2017" t="s">
        <v>40004</v>
      </c>
      <c r="D2017" s="1">
        <v>119341</v>
      </c>
      <c r="E2017">
        <v>135</v>
      </c>
      <c r="F2017">
        <v>0</v>
      </c>
    </row>
    <row r="2018" spans="1:6" x14ac:dyDescent="0.35">
      <c r="A2018" t="s">
        <v>21061</v>
      </c>
      <c r="B2018">
        <v>43</v>
      </c>
      <c r="C2018" t="s">
        <v>40004</v>
      </c>
      <c r="D2018" s="1">
        <v>119356</v>
      </c>
      <c r="E2018">
        <v>135</v>
      </c>
      <c r="F2018">
        <v>0</v>
      </c>
    </row>
    <row r="2019" spans="1:6" x14ac:dyDescent="0.35">
      <c r="A2019" t="s">
        <v>328</v>
      </c>
      <c r="B2019">
        <v>51</v>
      </c>
      <c r="C2019" t="s">
        <v>40005</v>
      </c>
      <c r="D2019" s="1">
        <v>119389.33333333333</v>
      </c>
      <c r="E2019">
        <v>327</v>
      </c>
      <c r="F2019">
        <v>0</v>
      </c>
    </row>
    <row r="2020" spans="1:6" x14ac:dyDescent="0.35">
      <c r="A2020" t="s">
        <v>34754</v>
      </c>
      <c r="B2020">
        <v>42</v>
      </c>
      <c r="C2020" t="s">
        <v>40004</v>
      </c>
      <c r="D2020" s="1">
        <v>119442</v>
      </c>
      <c r="E2020">
        <v>478</v>
      </c>
      <c r="F2020">
        <v>1</v>
      </c>
    </row>
    <row r="2021" spans="1:6" x14ac:dyDescent="0.35">
      <c r="A2021" t="s">
        <v>22118</v>
      </c>
      <c r="B2021">
        <v>28</v>
      </c>
      <c r="C2021" t="s">
        <v>40004</v>
      </c>
      <c r="D2021" s="1">
        <v>119459</v>
      </c>
      <c r="E2021">
        <v>236</v>
      </c>
      <c r="F2021">
        <v>0</v>
      </c>
    </row>
    <row r="2022" spans="1:6" x14ac:dyDescent="0.35">
      <c r="A2022" t="s">
        <v>28257</v>
      </c>
      <c r="B2022">
        <v>54</v>
      </c>
      <c r="C2022" t="s">
        <v>40005</v>
      </c>
      <c r="D2022" s="1">
        <v>119469.33333333333</v>
      </c>
      <c r="E2022">
        <v>148</v>
      </c>
      <c r="F2022">
        <v>0</v>
      </c>
    </row>
    <row r="2023" spans="1:6" x14ac:dyDescent="0.35">
      <c r="A2023" t="s">
        <v>26526</v>
      </c>
      <c r="B2023">
        <v>28</v>
      </c>
      <c r="C2023" t="s">
        <v>40004</v>
      </c>
      <c r="D2023" s="1">
        <v>119474</v>
      </c>
      <c r="E2023">
        <v>352</v>
      </c>
      <c r="F2023">
        <v>0</v>
      </c>
    </row>
    <row r="2024" spans="1:6" x14ac:dyDescent="0.35">
      <c r="A2024" t="s">
        <v>22473</v>
      </c>
      <c r="B2024">
        <v>31</v>
      </c>
      <c r="C2024" t="s">
        <v>40004</v>
      </c>
      <c r="D2024" s="1">
        <v>119515</v>
      </c>
      <c r="E2024">
        <v>501</v>
      </c>
      <c r="F2024">
        <v>1</v>
      </c>
    </row>
    <row r="2025" spans="1:6" x14ac:dyDescent="0.35">
      <c r="A2025" t="s">
        <v>17269</v>
      </c>
      <c r="B2025">
        <v>45</v>
      </c>
      <c r="C2025" t="s">
        <v>40004</v>
      </c>
      <c r="D2025" s="1">
        <v>119517</v>
      </c>
      <c r="E2025">
        <v>475</v>
      </c>
      <c r="F2025">
        <v>1</v>
      </c>
    </row>
    <row r="2026" spans="1:6" x14ac:dyDescent="0.35">
      <c r="A2026" t="s">
        <v>33136</v>
      </c>
      <c r="B2026">
        <v>33</v>
      </c>
      <c r="C2026" t="s">
        <v>40004</v>
      </c>
      <c r="D2026" s="1">
        <v>119525</v>
      </c>
      <c r="E2026">
        <v>429</v>
      </c>
      <c r="F2026">
        <v>0</v>
      </c>
    </row>
    <row r="2027" spans="1:6" x14ac:dyDescent="0.35">
      <c r="A2027" t="s">
        <v>27219</v>
      </c>
      <c r="B2027">
        <v>26</v>
      </c>
      <c r="C2027" t="s">
        <v>40004</v>
      </c>
      <c r="D2027" s="1">
        <v>119535</v>
      </c>
      <c r="E2027">
        <v>823</v>
      </c>
      <c r="F2027">
        <v>1</v>
      </c>
    </row>
    <row r="2028" spans="1:6" x14ac:dyDescent="0.35">
      <c r="A2028" t="s">
        <v>37707</v>
      </c>
      <c r="B2028">
        <v>30</v>
      </c>
      <c r="C2028" t="s">
        <v>40004</v>
      </c>
      <c r="D2028" s="1">
        <v>119546</v>
      </c>
      <c r="E2028">
        <v>422</v>
      </c>
      <c r="F2028">
        <v>1</v>
      </c>
    </row>
    <row r="2029" spans="1:6" x14ac:dyDescent="0.35">
      <c r="A2029" t="s">
        <v>14655</v>
      </c>
      <c r="B2029">
        <v>29</v>
      </c>
      <c r="C2029" t="s">
        <v>40004</v>
      </c>
      <c r="D2029" s="1">
        <v>119554</v>
      </c>
      <c r="E2029">
        <v>430</v>
      </c>
      <c r="F2029">
        <v>1</v>
      </c>
    </row>
    <row r="2030" spans="1:6" x14ac:dyDescent="0.35">
      <c r="A2030" t="s">
        <v>686</v>
      </c>
      <c r="B2030">
        <v>65</v>
      </c>
      <c r="C2030" t="s">
        <v>40004</v>
      </c>
      <c r="D2030" s="1">
        <v>119590</v>
      </c>
      <c r="E2030">
        <v>893</v>
      </c>
      <c r="F2030">
        <v>0</v>
      </c>
    </row>
    <row r="2031" spans="1:6" x14ac:dyDescent="0.35">
      <c r="A2031" t="s">
        <v>26724</v>
      </c>
      <c r="B2031">
        <v>53</v>
      </c>
      <c r="C2031" t="s">
        <v>40004</v>
      </c>
      <c r="D2031" s="1">
        <v>119595</v>
      </c>
      <c r="E2031">
        <v>225</v>
      </c>
      <c r="F2031">
        <v>0</v>
      </c>
    </row>
    <row r="2032" spans="1:6" x14ac:dyDescent="0.35">
      <c r="A2032" t="s">
        <v>23896</v>
      </c>
      <c r="B2032">
        <v>28</v>
      </c>
      <c r="C2032" t="s">
        <v>40004</v>
      </c>
      <c r="D2032" s="1">
        <v>119602</v>
      </c>
      <c r="E2032">
        <v>387</v>
      </c>
      <c r="F2032">
        <v>0</v>
      </c>
    </row>
    <row r="2033" spans="1:6" x14ac:dyDescent="0.35">
      <c r="A2033" t="s">
        <v>10757</v>
      </c>
      <c r="B2033">
        <v>25</v>
      </c>
      <c r="C2033" t="s">
        <v>40004</v>
      </c>
      <c r="D2033" s="1">
        <v>119609</v>
      </c>
      <c r="E2033">
        <v>903</v>
      </c>
      <c r="F2033">
        <v>0</v>
      </c>
    </row>
    <row r="2034" spans="1:6" x14ac:dyDescent="0.35">
      <c r="A2034" t="s">
        <v>27748</v>
      </c>
      <c r="B2034">
        <v>43</v>
      </c>
      <c r="C2034" t="s">
        <v>40004</v>
      </c>
      <c r="D2034" s="1">
        <v>119615</v>
      </c>
      <c r="E2034">
        <v>176</v>
      </c>
      <c r="F2034">
        <v>0</v>
      </c>
    </row>
    <row r="2035" spans="1:6" x14ac:dyDescent="0.35">
      <c r="A2035" t="s">
        <v>32386</v>
      </c>
      <c r="B2035">
        <v>29</v>
      </c>
      <c r="C2035" t="s">
        <v>40004</v>
      </c>
      <c r="D2035" s="1">
        <v>119633</v>
      </c>
      <c r="E2035">
        <v>239</v>
      </c>
      <c r="F2035">
        <v>0</v>
      </c>
    </row>
    <row r="2036" spans="1:6" x14ac:dyDescent="0.35">
      <c r="A2036" t="s">
        <v>13346</v>
      </c>
      <c r="B2036">
        <v>45</v>
      </c>
      <c r="C2036" t="s">
        <v>40004</v>
      </c>
      <c r="D2036" s="1">
        <v>119643</v>
      </c>
      <c r="E2036">
        <v>374</v>
      </c>
      <c r="F2036">
        <v>0</v>
      </c>
    </row>
    <row r="2037" spans="1:6" x14ac:dyDescent="0.35">
      <c r="A2037" t="s">
        <v>23758</v>
      </c>
      <c r="B2037">
        <v>32</v>
      </c>
      <c r="C2037" t="s">
        <v>40004</v>
      </c>
      <c r="D2037" s="1">
        <v>119645</v>
      </c>
      <c r="E2037">
        <v>22</v>
      </c>
      <c r="F2037">
        <v>0</v>
      </c>
    </row>
    <row r="2038" spans="1:6" x14ac:dyDescent="0.35">
      <c r="A2038" t="s">
        <v>20374</v>
      </c>
      <c r="B2038">
        <v>26</v>
      </c>
      <c r="C2038" t="s">
        <v>40004</v>
      </c>
      <c r="D2038" s="1">
        <v>119659</v>
      </c>
      <c r="E2038">
        <v>492</v>
      </c>
      <c r="F2038">
        <v>0</v>
      </c>
    </row>
    <row r="2039" spans="1:6" x14ac:dyDescent="0.35">
      <c r="A2039" t="s">
        <v>12619</v>
      </c>
      <c r="B2039">
        <v>32</v>
      </c>
      <c r="C2039" t="s">
        <v>40004</v>
      </c>
      <c r="D2039" s="1">
        <v>119678</v>
      </c>
      <c r="E2039">
        <v>206</v>
      </c>
      <c r="F2039">
        <v>0</v>
      </c>
    </row>
    <row r="2040" spans="1:6" x14ac:dyDescent="0.35">
      <c r="A2040" t="s">
        <v>32395</v>
      </c>
      <c r="B2040">
        <v>64</v>
      </c>
      <c r="C2040" t="s">
        <v>40005</v>
      </c>
      <c r="D2040" s="1">
        <v>119682.66666666667</v>
      </c>
      <c r="E2040">
        <v>454</v>
      </c>
      <c r="F2040">
        <v>0</v>
      </c>
    </row>
    <row r="2041" spans="1:6" x14ac:dyDescent="0.35">
      <c r="A2041" t="s">
        <v>30736</v>
      </c>
      <c r="B2041">
        <v>32</v>
      </c>
      <c r="C2041" t="s">
        <v>40004</v>
      </c>
      <c r="D2041" s="1">
        <v>119726</v>
      </c>
      <c r="E2041">
        <v>330</v>
      </c>
      <c r="F2041">
        <v>0</v>
      </c>
    </row>
    <row r="2042" spans="1:6" x14ac:dyDescent="0.35">
      <c r="A2042" t="s">
        <v>987</v>
      </c>
      <c r="B2042">
        <v>42</v>
      </c>
      <c r="C2042" t="s">
        <v>40004</v>
      </c>
      <c r="D2042" s="1">
        <v>119727</v>
      </c>
      <c r="E2042">
        <v>211</v>
      </c>
      <c r="F2042">
        <v>0</v>
      </c>
    </row>
    <row r="2043" spans="1:6" x14ac:dyDescent="0.35">
      <c r="A2043" t="s">
        <v>6622</v>
      </c>
      <c r="B2043">
        <v>42</v>
      </c>
      <c r="C2043" t="s">
        <v>40004</v>
      </c>
      <c r="D2043" s="1">
        <v>119728</v>
      </c>
      <c r="E2043">
        <v>298</v>
      </c>
      <c r="F2043">
        <v>0</v>
      </c>
    </row>
    <row r="2044" spans="1:6" x14ac:dyDescent="0.35">
      <c r="A2044" t="s">
        <v>30648</v>
      </c>
      <c r="B2044">
        <v>29</v>
      </c>
      <c r="C2044" t="s">
        <v>40004</v>
      </c>
      <c r="D2044" s="1">
        <v>119737</v>
      </c>
      <c r="E2044">
        <v>25</v>
      </c>
      <c r="F2044">
        <v>1</v>
      </c>
    </row>
    <row r="2045" spans="1:6" x14ac:dyDescent="0.35">
      <c r="A2045" t="s">
        <v>19220</v>
      </c>
      <c r="B2045">
        <v>39</v>
      </c>
      <c r="C2045" t="s">
        <v>40004</v>
      </c>
      <c r="D2045" s="1">
        <v>119754</v>
      </c>
      <c r="E2045">
        <v>392</v>
      </c>
      <c r="F2045">
        <v>1</v>
      </c>
    </row>
    <row r="2046" spans="1:6" x14ac:dyDescent="0.35">
      <c r="A2046" t="s">
        <v>35125</v>
      </c>
      <c r="B2046">
        <v>34</v>
      </c>
      <c r="C2046" t="s">
        <v>40004</v>
      </c>
      <c r="D2046" s="1">
        <v>119757</v>
      </c>
      <c r="E2046">
        <v>466</v>
      </c>
      <c r="F2046">
        <v>0</v>
      </c>
    </row>
    <row r="2047" spans="1:6" x14ac:dyDescent="0.35">
      <c r="A2047" t="s">
        <v>13335</v>
      </c>
      <c r="B2047">
        <v>36</v>
      </c>
      <c r="C2047" t="s">
        <v>40004</v>
      </c>
      <c r="D2047" s="1">
        <v>119762</v>
      </c>
      <c r="E2047">
        <v>310</v>
      </c>
      <c r="F2047">
        <v>0</v>
      </c>
    </row>
    <row r="2048" spans="1:6" x14ac:dyDescent="0.35">
      <c r="A2048" t="s">
        <v>14035</v>
      </c>
      <c r="B2048">
        <v>57</v>
      </c>
      <c r="C2048" t="s">
        <v>40004</v>
      </c>
      <c r="D2048" s="1">
        <v>119764</v>
      </c>
      <c r="E2048">
        <v>221</v>
      </c>
      <c r="F2048">
        <v>0</v>
      </c>
    </row>
    <row r="2049" spans="1:6" x14ac:dyDescent="0.35">
      <c r="A2049" t="s">
        <v>2770</v>
      </c>
      <c r="B2049">
        <v>56</v>
      </c>
      <c r="C2049" t="s">
        <v>40004</v>
      </c>
      <c r="D2049" s="1">
        <v>119772</v>
      </c>
      <c r="E2049">
        <v>860</v>
      </c>
      <c r="F2049">
        <v>1</v>
      </c>
    </row>
    <row r="2050" spans="1:6" x14ac:dyDescent="0.35">
      <c r="A2050" t="s">
        <v>24930</v>
      </c>
      <c r="B2050">
        <v>57</v>
      </c>
      <c r="C2050" t="s">
        <v>40005</v>
      </c>
      <c r="D2050" s="1">
        <v>119784</v>
      </c>
      <c r="E2050">
        <v>941</v>
      </c>
      <c r="F2050">
        <v>1</v>
      </c>
    </row>
    <row r="2051" spans="1:6" x14ac:dyDescent="0.35">
      <c r="A2051" t="s">
        <v>16088</v>
      </c>
      <c r="B2051">
        <v>64</v>
      </c>
      <c r="C2051" t="s">
        <v>40005</v>
      </c>
      <c r="D2051" s="1">
        <v>119789.33333333333</v>
      </c>
      <c r="E2051">
        <v>276</v>
      </c>
      <c r="F2051">
        <v>0</v>
      </c>
    </row>
    <row r="2052" spans="1:6" x14ac:dyDescent="0.35">
      <c r="A2052" t="s">
        <v>12909</v>
      </c>
      <c r="B2052">
        <v>30</v>
      </c>
      <c r="C2052" t="s">
        <v>40004</v>
      </c>
      <c r="D2052" s="1">
        <v>119805</v>
      </c>
      <c r="E2052">
        <v>21</v>
      </c>
      <c r="F2052">
        <v>0</v>
      </c>
    </row>
    <row r="2053" spans="1:6" x14ac:dyDescent="0.35">
      <c r="A2053" t="s">
        <v>15662</v>
      </c>
      <c r="B2053">
        <v>34</v>
      </c>
      <c r="C2053" t="s">
        <v>40004</v>
      </c>
      <c r="D2053" s="1">
        <v>119805</v>
      </c>
      <c r="E2053">
        <v>19</v>
      </c>
      <c r="F2053">
        <v>0</v>
      </c>
    </row>
    <row r="2054" spans="1:6" x14ac:dyDescent="0.35">
      <c r="A2054" t="s">
        <v>23572</v>
      </c>
      <c r="B2054">
        <v>60</v>
      </c>
      <c r="C2054" t="s">
        <v>40004</v>
      </c>
      <c r="D2054" s="1">
        <v>119806</v>
      </c>
      <c r="E2054">
        <v>898</v>
      </c>
      <c r="F2054">
        <v>1</v>
      </c>
    </row>
    <row r="2055" spans="1:6" x14ac:dyDescent="0.35">
      <c r="A2055" t="s">
        <v>38106</v>
      </c>
      <c r="B2055">
        <v>26</v>
      </c>
      <c r="C2055" t="s">
        <v>40004</v>
      </c>
      <c r="D2055" s="1">
        <v>119828</v>
      </c>
      <c r="E2055">
        <v>56</v>
      </c>
      <c r="F2055">
        <v>0</v>
      </c>
    </row>
    <row r="2056" spans="1:6" x14ac:dyDescent="0.35">
      <c r="A2056" t="s">
        <v>13048</v>
      </c>
      <c r="B2056">
        <v>58</v>
      </c>
      <c r="C2056" t="s">
        <v>40004</v>
      </c>
      <c r="D2056" s="1">
        <v>119844</v>
      </c>
      <c r="E2056">
        <v>256</v>
      </c>
      <c r="F2056">
        <v>0</v>
      </c>
    </row>
    <row r="2057" spans="1:6" x14ac:dyDescent="0.35">
      <c r="A2057" t="s">
        <v>32350</v>
      </c>
      <c r="B2057">
        <v>30</v>
      </c>
      <c r="C2057" t="s">
        <v>40004</v>
      </c>
      <c r="D2057" s="1">
        <v>119848</v>
      </c>
      <c r="E2057">
        <v>303</v>
      </c>
      <c r="F2057">
        <v>0</v>
      </c>
    </row>
    <row r="2058" spans="1:6" x14ac:dyDescent="0.35">
      <c r="A2058" t="s">
        <v>9077</v>
      </c>
      <c r="B2058">
        <v>28</v>
      </c>
      <c r="C2058" t="s">
        <v>40004</v>
      </c>
      <c r="D2058" s="1">
        <v>119854</v>
      </c>
      <c r="E2058">
        <v>260</v>
      </c>
      <c r="F2058">
        <v>0</v>
      </c>
    </row>
    <row r="2059" spans="1:6" x14ac:dyDescent="0.35">
      <c r="A2059" t="s">
        <v>16406</v>
      </c>
      <c r="B2059">
        <v>34</v>
      </c>
      <c r="C2059" t="s">
        <v>40004</v>
      </c>
      <c r="D2059" s="1">
        <v>119861</v>
      </c>
      <c r="E2059">
        <v>329</v>
      </c>
      <c r="F2059">
        <v>1</v>
      </c>
    </row>
    <row r="2060" spans="1:6" x14ac:dyDescent="0.35">
      <c r="A2060" t="s">
        <v>34005</v>
      </c>
      <c r="B2060">
        <v>47</v>
      </c>
      <c r="C2060" t="s">
        <v>40004</v>
      </c>
      <c r="D2060" s="1">
        <v>119873</v>
      </c>
      <c r="E2060">
        <v>351</v>
      </c>
      <c r="F2060">
        <v>0</v>
      </c>
    </row>
    <row r="2061" spans="1:6" x14ac:dyDescent="0.35">
      <c r="A2061" t="s">
        <v>4027</v>
      </c>
      <c r="B2061">
        <v>47</v>
      </c>
      <c r="C2061" t="s">
        <v>40004</v>
      </c>
      <c r="D2061" s="1">
        <v>119888</v>
      </c>
      <c r="E2061">
        <v>344</v>
      </c>
      <c r="F2061">
        <v>0</v>
      </c>
    </row>
    <row r="2062" spans="1:6" x14ac:dyDescent="0.35">
      <c r="A2062" t="s">
        <v>23178</v>
      </c>
      <c r="B2062">
        <v>61</v>
      </c>
      <c r="C2062" t="s">
        <v>40005</v>
      </c>
      <c r="D2062" s="1">
        <v>119890.66666666667</v>
      </c>
      <c r="E2062">
        <v>407</v>
      </c>
      <c r="F2062">
        <v>0</v>
      </c>
    </row>
    <row r="2063" spans="1:6" x14ac:dyDescent="0.35">
      <c r="A2063" t="s">
        <v>20960</v>
      </c>
      <c r="B2063">
        <v>60</v>
      </c>
      <c r="C2063" t="s">
        <v>40004</v>
      </c>
      <c r="D2063" s="1">
        <v>119904</v>
      </c>
      <c r="E2063">
        <v>309</v>
      </c>
      <c r="F2063">
        <v>0</v>
      </c>
    </row>
    <row r="2064" spans="1:6" x14ac:dyDescent="0.35">
      <c r="A2064" t="s">
        <v>21608</v>
      </c>
      <c r="B2064">
        <v>34</v>
      </c>
      <c r="C2064" t="s">
        <v>40004</v>
      </c>
      <c r="D2064" s="1">
        <v>119910</v>
      </c>
      <c r="E2064">
        <v>242</v>
      </c>
      <c r="F2064">
        <v>0</v>
      </c>
    </row>
    <row r="2065" spans="1:6" x14ac:dyDescent="0.35">
      <c r="A2065" t="s">
        <v>36470</v>
      </c>
      <c r="B2065">
        <v>53</v>
      </c>
      <c r="C2065" t="s">
        <v>40004</v>
      </c>
      <c r="D2065" s="1">
        <v>119936</v>
      </c>
      <c r="E2065">
        <v>346</v>
      </c>
      <c r="F2065">
        <v>0</v>
      </c>
    </row>
    <row r="2066" spans="1:6" x14ac:dyDescent="0.35">
      <c r="A2066" t="s">
        <v>3531</v>
      </c>
      <c r="B2066">
        <v>28</v>
      </c>
      <c r="C2066" t="s">
        <v>40004</v>
      </c>
      <c r="D2066" s="1">
        <v>119938</v>
      </c>
      <c r="E2066">
        <v>378</v>
      </c>
      <c r="F2066">
        <v>0</v>
      </c>
    </row>
    <row r="2067" spans="1:6" x14ac:dyDescent="0.35">
      <c r="A2067" t="s">
        <v>25427</v>
      </c>
      <c r="B2067">
        <v>60</v>
      </c>
      <c r="C2067" t="s">
        <v>40005</v>
      </c>
      <c r="D2067" s="1">
        <v>119954.66666666667</v>
      </c>
      <c r="E2067">
        <v>394</v>
      </c>
      <c r="F2067">
        <v>0</v>
      </c>
    </row>
    <row r="2068" spans="1:6" x14ac:dyDescent="0.35">
      <c r="A2068" t="s">
        <v>19209</v>
      </c>
      <c r="B2068">
        <v>41</v>
      </c>
      <c r="C2068" t="s">
        <v>40004</v>
      </c>
      <c r="D2068" s="1">
        <v>119964</v>
      </c>
      <c r="E2068">
        <v>499</v>
      </c>
      <c r="F2068">
        <v>1</v>
      </c>
    </row>
    <row r="2069" spans="1:6" x14ac:dyDescent="0.35">
      <c r="A2069" t="s">
        <v>19976</v>
      </c>
      <c r="B2069">
        <v>38</v>
      </c>
      <c r="C2069" t="s">
        <v>40004</v>
      </c>
      <c r="D2069" s="1">
        <v>119984</v>
      </c>
      <c r="E2069">
        <v>46</v>
      </c>
      <c r="F2069">
        <v>0</v>
      </c>
    </row>
    <row r="2070" spans="1:6" x14ac:dyDescent="0.35">
      <c r="A2070" t="s">
        <v>16487</v>
      </c>
      <c r="B2070">
        <v>27</v>
      </c>
      <c r="C2070" t="s">
        <v>40004</v>
      </c>
      <c r="D2070" s="1">
        <v>120020</v>
      </c>
      <c r="E2070">
        <v>630</v>
      </c>
      <c r="F2070">
        <v>0</v>
      </c>
    </row>
    <row r="2071" spans="1:6" x14ac:dyDescent="0.35">
      <c r="A2071" t="s">
        <v>11172</v>
      </c>
      <c r="B2071">
        <v>62</v>
      </c>
      <c r="C2071" t="s">
        <v>40005</v>
      </c>
      <c r="D2071" s="1">
        <v>120045.33333333333</v>
      </c>
      <c r="E2071">
        <v>229</v>
      </c>
      <c r="F2071">
        <v>0</v>
      </c>
    </row>
    <row r="2072" spans="1:6" x14ac:dyDescent="0.35">
      <c r="A2072" t="s">
        <v>19770</v>
      </c>
      <c r="B2072">
        <v>31</v>
      </c>
      <c r="C2072" t="s">
        <v>40004</v>
      </c>
      <c r="D2072" s="1">
        <v>120083</v>
      </c>
      <c r="E2072">
        <v>622</v>
      </c>
      <c r="F2072">
        <v>1</v>
      </c>
    </row>
    <row r="2073" spans="1:6" x14ac:dyDescent="0.35">
      <c r="A2073" t="s">
        <v>7049</v>
      </c>
      <c r="B2073">
        <v>25</v>
      </c>
      <c r="C2073" t="s">
        <v>40004</v>
      </c>
      <c r="D2073" s="1">
        <v>120107</v>
      </c>
      <c r="E2073">
        <v>281</v>
      </c>
      <c r="F2073">
        <v>0</v>
      </c>
    </row>
    <row r="2074" spans="1:6" x14ac:dyDescent="0.35">
      <c r="A2074" t="s">
        <v>30831</v>
      </c>
      <c r="B2074">
        <v>28</v>
      </c>
      <c r="C2074" t="s">
        <v>40004</v>
      </c>
      <c r="D2074" s="1">
        <v>120128</v>
      </c>
      <c r="E2074">
        <v>18</v>
      </c>
      <c r="F2074">
        <v>0</v>
      </c>
    </row>
    <row r="2075" spans="1:6" x14ac:dyDescent="0.35">
      <c r="A2075" t="s">
        <v>4663</v>
      </c>
      <c r="B2075">
        <v>54</v>
      </c>
      <c r="C2075" t="s">
        <v>40005</v>
      </c>
      <c r="D2075" s="1">
        <v>120130.66666666667</v>
      </c>
      <c r="E2075">
        <v>797</v>
      </c>
      <c r="F2075">
        <v>1</v>
      </c>
    </row>
    <row r="2076" spans="1:6" x14ac:dyDescent="0.35">
      <c r="A2076" t="s">
        <v>25418</v>
      </c>
      <c r="B2076">
        <v>46</v>
      </c>
      <c r="C2076" t="s">
        <v>40004</v>
      </c>
      <c r="D2076" s="1">
        <v>120135</v>
      </c>
      <c r="E2076">
        <v>490</v>
      </c>
      <c r="F2076">
        <v>0</v>
      </c>
    </row>
    <row r="2077" spans="1:6" x14ac:dyDescent="0.35">
      <c r="A2077" t="s">
        <v>35498</v>
      </c>
      <c r="B2077">
        <v>45</v>
      </c>
      <c r="C2077" t="s">
        <v>40004</v>
      </c>
      <c r="D2077" s="1">
        <v>120166</v>
      </c>
      <c r="E2077">
        <v>178</v>
      </c>
      <c r="F2077">
        <v>1</v>
      </c>
    </row>
    <row r="2078" spans="1:6" x14ac:dyDescent="0.35">
      <c r="A2078" t="s">
        <v>26488</v>
      </c>
      <c r="B2078">
        <v>62</v>
      </c>
      <c r="C2078" t="s">
        <v>40004</v>
      </c>
      <c r="D2078" s="1">
        <v>120169</v>
      </c>
      <c r="E2078">
        <v>78</v>
      </c>
      <c r="F2078">
        <v>0</v>
      </c>
    </row>
    <row r="2079" spans="1:6" x14ac:dyDescent="0.35">
      <c r="A2079" t="s">
        <v>23137</v>
      </c>
      <c r="B2079">
        <v>55</v>
      </c>
      <c r="C2079" t="s">
        <v>40005</v>
      </c>
      <c r="D2079" s="1">
        <v>120170.66666666667</v>
      </c>
      <c r="E2079">
        <v>438</v>
      </c>
      <c r="F2079">
        <v>1</v>
      </c>
    </row>
    <row r="2080" spans="1:6" x14ac:dyDescent="0.35">
      <c r="A2080" t="s">
        <v>23601</v>
      </c>
      <c r="B2080">
        <v>32</v>
      </c>
      <c r="C2080" t="s">
        <v>40004</v>
      </c>
      <c r="D2080" s="1">
        <v>120180</v>
      </c>
      <c r="E2080">
        <v>450</v>
      </c>
      <c r="F2080">
        <v>0</v>
      </c>
    </row>
    <row r="2081" spans="1:6" x14ac:dyDescent="0.35">
      <c r="A2081" t="s">
        <v>21789</v>
      </c>
      <c r="B2081">
        <v>41</v>
      </c>
      <c r="C2081" t="s">
        <v>40004</v>
      </c>
      <c r="D2081" s="1">
        <v>120183</v>
      </c>
      <c r="E2081">
        <v>259</v>
      </c>
      <c r="F2081">
        <v>0</v>
      </c>
    </row>
    <row r="2082" spans="1:6" x14ac:dyDescent="0.35">
      <c r="A2082" t="s">
        <v>8787</v>
      </c>
      <c r="B2082">
        <v>65</v>
      </c>
      <c r="C2082" t="s">
        <v>40005</v>
      </c>
      <c r="D2082" s="1">
        <v>120184</v>
      </c>
      <c r="E2082">
        <v>13</v>
      </c>
      <c r="F2082">
        <v>0</v>
      </c>
    </row>
    <row r="2083" spans="1:6" x14ac:dyDescent="0.35">
      <c r="A2083" t="s">
        <v>26224</v>
      </c>
      <c r="B2083">
        <v>32</v>
      </c>
      <c r="C2083" t="s">
        <v>40004</v>
      </c>
      <c r="D2083" s="1">
        <v>120200</v>
      </c>
      <c r="E2083">
        <v>242</v>
      </c>
      <c r="F2083">
        <v>0</v>
      </c>
    </row>
    <row r="2084" spans="1:6" x14ac:dyDescent="0.35">
      <c r="A2084" t="s">
        <v>4391</v>
      </c>
      <c r="B2084">
        <v>35</v>
      </c>
      <c r="C2084" t="s">
        <v>40004</v>
      </c>
      <c r="D2084" s="1">
        <v>120217</v>
      </c>
      <c r="E2084">
        <v>266</v>
      </c>
      <c r="F2084">
        <v>0</v>
      </c>
    </row>
    <row r="2085" spans="1:6" x14ac:dyDescent="0.35">
      <c r="A2085" t="s">
        <v>36593</v>
      </c>
      <c r="B2085">
        <v>30</v>
      </c>
      <c r="C2085" t="s">
        <v>40004</v>
      </c>
      <c r="D2085" s="1">
        <v>120220</v>
      </c>
      <c r="E2085">
        <v>248</v>
      </c>
      <c r="F2085">
        <v>0</v>
      </c>
    </row>
    <row r="2086" spans="1:6" x14ac:dyDescent="0.35">
      <c r="A2086" t="s">
        <v>37545</v>
      </c>
      <c r="B2086">
        <v>38</v>
      </c>
      <c r="C2086" t="s">
        <v>40004</v>
      </c>
      <c r="D2086" s="1">
        <v>120226</v>
      </c>
      <c r="E2086">
        <v>367</v>
      </c>
      <c r="F2086">
        <v>0</v>
      </c>
    </row>
    <row r="2087" spans="1:6" x14ac:dyDescent="0.35">
      <c r="A2087" t="s">
        <v>3021</v>
      </c>
      <c r="B2087">
        <v>62</v>
      </c>
      <c r="C2087" t="s">
        <v>40005</v>
      </c>
      <c r="D2087" s="1">
        <v>120237.33333333333</v>
      </c>
      <c r="E2087">
        <v>243</v>
      </c>
      <c r="F2087">
        <v>0</v>
      </c>
    </row>
    <row r="2088" spans="1:6" x14ac:dyDescent="0.35">
      <c r="A2088" t="s">
        <v>38999</v>
      </c>
      <c r="B2088">
        <v>33</v>
      </c>
      <c r="C2088" t="s">
        <v>40004</v>
      </c>
      <c r="D2088" s="1">
        <v>120242</v>
      </c>
      <c r="E2088">
        <v>430</v>
      </c>
      <c r="F2088">
        <v>0</v>
      </c>
    </row>
    <row r="2089" spans="1:6" x14ac:dyDescent="0.35">
      <c r="A2089" t="s">
        <v>32192</v>
      </c>
      <c r="B2089">
        <v>50</v>
      </c>
      <c r="C2089" t="s">
        <v>40004</v>
      </c>
      <c r="D2089" s="1">
        <v>120247</v>
      </c>
      <c r="E2089">
        <v>397</v>
      </c>
      <c r="F2089">
        <v>0</v>
      </c>
    </row>
    <row r="2090" spans="1:6" x14ac:dyDescent="0.35">
      <c r="A2090" t="s">
        <v>9217</v>
      </c>
      <c r="B2090">
        <v>42</v>
      </c>
      <c r="C2090" t="s">
        <v>40004</v>
      </c>
      <c r="D2090" s="1">
        <v>120249</v>
      </c>
      <c r="E2090">
        <v>218</v>
      </c>
      <c r="F2090">
        <v>0</v>
      </c>
    </row>
    <row r="2091" spans="1:6" x14ac:dyDescent="0.35">
      <c r="A2091" t="s">
        <v>20015</v>
      </c>
      <c r="B2091">
        <v>27</v>
      </c>
      <c r="C2091" t="s">
        <v>40004</v>
      </c>
      <c r="D2091" s="1">
        <v>120261</v>
      </c>
      <c r="E2091">
        <v>968</v>
      </c>
      <c r="F2091">
        <v>1</v>
      </c>
    </row>
    <row r="2092" spans="1:6" x14ac:dyDescent="0.35">
      <c r="A2092" t="s">
        <v>19624</v>
      </c>
      <c r="B2092">
        <v>52</v>
      </c>
      <c r="C2092" t="s">
        <v>40005</v>
      </c>
      <c r="D2092" s="1">
        <v>120261.33333333333</v>
      </c>
      <c r="E2092">
        <v>425</v>
      </c>
      <c r="F2092">
        <v>0</v>
      </c>
    </row>
    <row r="2093" spans="1:6" x14ac:dyDescent="0.35">
      <c r="A2093" t="s">
        <v>32468</v>
      </c>
      <c r="B2093">
        <v>46</v>
      </c>
      <c r="C2093" t="s">
        <v>40004</v>
      </c>
      <c r="D2093" s="1">
        <v>120264</v>
      </c>
      <c r="E2093">
        <v>290</v>
      </c>
      <c r="F2093">
        <v>0</v>
      </c>
    </row>
    <row r="2094" spans="1:6" x14ac:dyDescent="0.35">
      <c r="A2094" t="s">
        <v>26895</v>
      </c>
      <c r="B2094">
        <v>34</v>
      </c>
      <c r="C2094" t="s">
        <v>40004</v>
      </c>
      <c r="D2094" s="1">
        <v>120275</v>
      </c>
      <c r="E2094">
        <v>426</v>
      </c>
      <c r="F2094">
        <v>0</v>
      </c>
    </row>
    <row r="2095" spans="1:6" x14ac:dyDescent="0.35">
      <c r="A2095" t="s">
        <v>23885</v>
      </c>
      <c r="B2095">
        <v>34</v>
      </c>
      <c r="C2095" t="s">
        <v>40004</v>
      </c>
      <c r="D2095" s="1">
        <v>120287</v>
      </c>
      <c r="E2095">
        <v>261</v>
      </c>
      <c r="F2095">
        <v>0</v>
      </c>
    </row>
    <row r="2096" spans="1:6" x14ac:dyDescent="0.35">
      <c r="A2096" t="s">
        <v>17812</v>
      </c>
      <c r="B2096">
        <v>46</v>
      </c>
      <c r="C2096" t="s">
        <v>40004</v>
      </c>
      <c r="D2096" s="1">
        <v>120299</v>
      </c>
      <c r="E2096">
        <v>266</v>
      </c>
      <c r="F2096">
        <v>0</v>
      </c>
    </row>
    <row r="2097" spans="1:6" x14ac:dyDescent="0.35">
      <c r="A2097" t="s">
        <v>5012</v>
      </c>
      <c r="B2097">
        <v>35</v>
      </c>
      <c r="C2097" t="s">
        <v>40004</v>
      </c>
      <c r="D2097" s="1">
        <v>120335</v>
      </c>
      <c r="E2097">
        <v>885</v>
      </c>
      <c r="F2097">
        <v>0</v>
      </c>
    </row>
    <row r="2098" spans="1:6" x14ac:dyDescent="0.35">
      <c r="A2098" t="s">
        <v>6742</v>
      </c>
      <c r="B2098">
        <v>30</v>
      </c>
      <c r="C2098" t="s">
        <v>40004</v>
      </c>
      <c r="D2098" s="1">
        <v>120352</v>
      </c>
      <c r="E2098">
        <v>226</v>
      </c>
      <c r="F2098">
        <v>0</v>
      </c>
    </row>
    <row r="2099" spans="1:6" x14ac:dyDescent="0.35">
      <c r="A2099" t="s">
        <v>36978</v>
      </c>
      <c r="B2099">
        <v>25</v>
      </c>
      <c r="C2099" t="s">
        <v>40004</v>
      </c>
      <c r="D2099" s="1">
        <v>120383</v>
      </c>
      <c r="E2099">
        <v>278</v>
      </c>
      <c r="F2099">
        <v>0</v>
      </c>
    </row>
    <row r="2100" spans="1:6" x14ac:dyDescent="0.35">
      <c r="A2100" t="s">
        <v>25804</v>
      </c>
      <c r="B2100">
        <v>64</v>
      </c>
      <c r="C2100" t="s">
        <v>40004</v>
      </c>
      <c r="D2100" s="1">
        <v>120414</v>
      </c>
      <c r="E2100">
        <v>368</v>
      </c>
      <c r="F2100">
        <v>0</v>
      </c>
    </row>
    <row r="2101" spans="1:6" x14ac:dyDescent="0.35">
      <c r="A2101" t="s">
        <v>26590</v>
      </c>
      <c r="B2101">
        <v>42</v>
      </c>
      <c r="C2101" t="s">
        <v>40004</v>
      </c>
      <c r="D2101" s="1">
        <v>120414</v>
      </c>
      <c r="E2101">
        <v>131</v>
      </c>
      <c r="F2101">
        <v>0</v>
      </c>
    </row>
    <row r="2102" spans="1:6" x14ac:dyDescent="0.35">
      <c r="A2102" t="s">
        <v>36014</v>
      </c>
      <c r="B2102">
        <v>35</v>
      </c>
      <c r="C2102" t="s">
        <v>40004</v>
      </c>
      <c r="D2102" s="1">
        <v>120476</v>
      </c>
      <c r="E2102">
        <v>7</v>
      </c>
      <c r="F2102">
        <v>0</v>
      </c>
    </row>
    <row r="2103" spans="1:6" x14ac:dyDescent="0.35">
      <c r="A2103" t="s">
        <v>6215</v>
      </c>
      <c r="B2103">
        <v>65</v>
      </c>
      <c r="C2103" t="s">
        <v>40005</v>
      </c>
      <c r="D2103" s="1">
        <v>120480</v>
      </c>
      <c r="E2103">
        <v>299</v>
      </c>
      <c r="F2103">
        <v>0</v>
      </c>
    </row>
    <row r="2104" spans="1:6" x14ac:dyDescent="0.35">
      <c r="A2104" t="s">
        <v>6025</v>
      </c>
      <c r="B2104">
        <v>52</v>
      </c>
      <c r="C2104" t="s">
        <v>40005</v>
      </c>
      <c r="D2104" s="1">
        <v>120482.66666666667</v>
      </c>
      <c r="E2104">
        <v>206</v>
      </c>
      <c r="F2104">
        <v>0</v>
      </c>
    </row>
    <row r="2105" spans="1:6" x14ac:dyDescent="0.35">
      <c r="A2105" t="s">
        <v>19829</v>
      </c>
      <c r="B2105">
        <v>32</v>
      </c>
      <c r="C2105" t="s">
        <v>40004</v>
      </c>
      <c r="D2105" s="1">
        <v>120485</v>
      </c>
      <c r="E2105">
        <v>481</v>
      </c>
      <c r="F2105">
        <v>0</v>
      </c>
    </row>
    <row r="2106" spans="1:6" x14ac:dyDescent="0.35">
      <c r="A2106" t="s">
        <v>17333</v>
      </c>
      <c r="B2106">
        <v>64</v>
      </c>
      <c r="C2106" t="s">
        <v>40005</v>
      </c>
      <c r="D2106" s="1">
        <v>120501.33333333333</v>
      </c>
      <c r="E2106">
        <v>237</v>
      </c>
      <c r="F2106">
        <v>0</v>
      </c>
    </row>
    <row r="2107" spans="1:6" x14ac:dyDescent="0.35">
      <c r="A2107" t="s">
        <v>35378</v>
      </c>
      <c r="B2107">
        <v>34</v>
      </c>
      <c r="C2107" t="s">
        <v>40004</v>
      </c>
      <c r="D2107" s="1">
        <v>120503</v>
      </c>
      <c r="E2107">
        <v>454</v>
      </c>
      <c r="F2107">
        <v>1</v>
      </c>
    </row>
    <row r="2108" spans="1:6" x14ac:dyDescent="0.35">
      <c r="A2108" t="s">
        <v>35453</v>
      </c>
      <c r="B2108">
        <v>31</v>
      </c>
      <c r="C2108" t="s">
        <v>40004</v>
      </c>
      <c r="D2108" s="1">
        <v>120509</v>
      </c>
      <c r="E2108">
        <v>240</v>
      </c>
      <c r="F2108">
        <v>0</v>
      </c>
    </row>
    <row r="2109" spans="1:6" x14ac:dyDescent="0.35">
      <c r="A2109" t="s">
        <v>29915</v>
      </c>
      <c r="B2109">
        <v>29</v>
      </c>
      <c r="C2109" t="s">
        <v>40004</v>
      </c>
      <c r="D2109" s="1">
        <v>120511</v>
      </c>
      <c r="E2109">
        <v>86</v>
      </c>
      <c r="F2109">
        <v>0</v>
      </c>
    </row>
    <row r="2110" spans="1:6" x14ac:dyDescent="0.35">
      <c r="A2110" t="s">
        <v>14953</v>
      </c>
      <c r="B2110">
        <v>34</v>
      </c>
      <c r="C2110" t="s">
        <v>40004</v>
      </c>
      <c r="D2110" s="1">
        <v>120521</v>
      </c>
      <c r="E2110">
        <v>307</v>
      </c>
      <c r="F2110">
        <v>0</v>
      </c>
    </row>
    <row r="2111" spans="1:6" x14ac:dyDescent="0.35">
      <c r="A2111" t="s">
        <v>6241</v>
      </c>
      <c r="B2111">
        <v>55</v>
      </c>
      <c r="C2111" t="s">
        <v>40005</v>
      </c>
      <c r="D2111" s="1">
        <v>120586.66666666667</v>
      </c>
      <c r="E2111">
        <v>201</v>
      </c>
      <c r="F2111">
        <v>0</v>
      </c>
    </row>
    <row r="2112" spans="1:6" x14ac:dyDescent="0.35">
      <c r="A2112" t="s">
        <v>36562</v>
      </c>
      <c r="B2112">
        <v>29</v>
      </c>
      <c r="C2112" t="s">
        <v>40004</v>
      </c>
      <c r="D2112" s="1">
        <v>120606</v>
      </c>
      <c r="E2112">
        <v>845</v>
      </c>
      <c r="F2112">
        <v>1</v>
      </c>
    </row>
    <row r="2113" spans="1:6" x14ac:dyDescent="0.35">
      <c r="A2113" t="s">
        <v>25860</v>
      </c>
      <c r="B2113">
        <v>55</v>
      </c>
      <c r="C2113" t="s">
        <v>40004</v>
      </c>
      <c r="D2113" s="1">
        <v>120609</v>
      </c>
      <c r="E2113">
        <v>669</v>
      </c>
      <c r="F2113">
        <v>1</v>
      </c>
    </row>
    <row r="2114" spans="1:6" x14ac:dyDescent="0.35">
      <c r="A2114" t="s">
        <v>32341</v>
      </c>
      <c r="B2114">
        <v>38</v>
      </c>
      <c r="C2114" t="s">
        <v>40004</v>
      </c>
      <c r="D2114" s="1">
        <v>120615</v>
      </c>
      <c r="E2114">
        <v>239</v>
      </c>
      <c r="F2114">
        <v>0</v>
      </c>
    </row>
    <row r="2115" spans="1:6" x14ac:dyDescent="0.35">
      <c r="A2115" t="s">
        <v>31990</v>
      </c>
      <c r="B2115">
        <v>29</v>
      </c>
      <c r="C2115" t="s">
        <v>40004</v>
      </c>
      <c r="D2115" s="1">
        <v>120647</v>
      </c>
      <c r="E2115">
        <v>167</v>
      </c>
      <c r="F2115">
        <v>0</v>
      </c>
    </row>
    <row r="2116" spans="1:6" x14ac:dyDescent="0.35">
      <c r="A2116" t="s">
        <v>395</v>
      </c>
      <c r="B2116">
        <v>46</v>
      </c>
      <c r="C2116" t="s">
        <v>40004</v>
      </c>
      <c r="D2116" s="1">
        <v>120648</v>
      </c>
      <c r="E2116">
        <v>144</v>
      </c>
      <c r="F2116">
        <v>0</v>
      </c>
    </row>
    <row r="2117" spans="1:6" x14ac:dyDescent="0.35">
      <c r="A2117" t="s">
        <v>12077</v>
      </c>
      <c r="B2117">
        <v>43</v>
      </c>
      <c r="C2117" t="s">
        <v>40004</v>
      </c>
      <c r="D2117" s="1">
        <v>120690</v>
      </c>
      <c r="E2117">
        <v>487</v>
      </c>
      <c r="F2117">
        <v>1</v>
      </c>
    </row>
    <row r="2118" spans="1:6" x14ac:dyDescent="0.35">
      <c r="A2118" t="s">
        <v>1584</v>
      </c>
      <c r="B2118">
        <v>56</v>
      </c>
      <c r="C2118" t="s">
        <v>40005</v>
      </c>
      <c r="D2118" s="1">
        <v>120698.66666666667</v>
      </c>
      <c r="E2118">
        <v>332</v>
      </c>
      <c r="F2118">
        <v>0</v>
      </c>
    </row>
    <row r="2119" spans="1:6" x14ac:dyDescent="0.35">
      <c r="A2119" t="s">
        <v>18257</v>
      </c>
      <c r="B2119">
        <v>44</v>
      </c>
      <c r="C2119" t="s">
        <v>40004</v>
      </c>
      <c r="D2119" s="1">
        <v>120731</v>
      </c>
      <c r="E2119">
        <v>308</v>
      </c>
      <c r="F2119">
        <v>0</v>
      </c>
    </row>
    <row r="2120" spans="1:6" x14ac:dyDescent="0.35">
      <c r="A2120" t="s">
        <v>35148</v>
      </c>
      <c r="B2120">
        <v>29</v>
      </c>
      <c r="C2120" t="s">
        <v>40004</v>
      </c>
      <c r="D2120" s="1">
        <v>120738</v>
      </c>
      <c r="E2120">
        <v>1012</v>
      </c>
      <c r="F2120">
        <v>1</v>
      </c>
    </row>
    <row r="2121" spans="1:6" x14ac:dyDescent="0.35">
      <c r="A2121" t="s">
        <v>1032</v>
      </c>
      <c r="B2121">
        <v>53</v>
      </c>
      <c r="C2121" t="s">
        <v>40004</v>
      </c>
      <c r="D2121" s="1">
        <v>120743</v>
      </c>
      <c r="E2121">
        <v>268</v>
      </c>
      <c r="F2121">
        <v>0</v>
      </c>
    </row>
    <row r="2122" spans="1:6" x14ac:dyDescent="0.35">
      <c r="A2122" t="s">
        <v>22218</v>
      </c>
      <c r="B2122">
        <v>25</v>
      </c>
      <c r="C2122" t="s">
        <v>40004</v>
      </c>
      <c r="D2122" s="1">
        <v>120752</v>
      </c>
      <c r="E2122">
        <v>225</v>
      </c>
      <c r="F2122">
        <v>0</v>
      </c>
    </row>
    <row r="2123" spans="1:6" x14ac:dyDescent="0.35">
      <c r="A2123" t="s">
        <v>18638</v>
      </c>
      <c r="B2123">
        <v>59</v>
      </c>
      <c r="C2123" t="s">
        <v>40005</v>
      </c>
      <c r="D2123" s="1">
        <v>120789.33333333333</v>
      </c>
      <c r="E2123">
        <v>267</v>
      </c>
      <c r="F2123">
        <v>0</v>
      </c>
    </row>
    <row r="2124" spans="1:6" x14ac:dyDescent="0.35">
      <c r="A2124" t="s">
        <v>39462</v>
      </c>
      <c r="B2124">
        <v>37</v>
      </c>
      <c r="C2124" t="s">
        <v>40004</v>
      </c>
      <c r="D2124" s="1">
        <v>120794</v>
      </c>
      <c r="E2124">
        <v>235</v>
      </c>
      <c r="F2124">
        <v>0</v>
      </c>
    </row>
    <row r="2125" spans="1:6" x14ac:dyDescent="0.35">
      <c r="A2125" t="s">
        <v>17061</v>
      </c>
      <c r="B2125">
        <v>44</v>
      </c>
      <c r="C2125" t="s">
        <v>40004</v>
      </c>
      <c r="D2125" s="1">
        <v>120813</v>
      </c>
      <c r="E2125">
        <v>298</v>
      </c>
      <c r="F2125">
        <v>0</v>
      </c>
    </row>
    <row r="2126" spans="1:6" x14ac:dyDescent="0.35">
      <c r="A2126" t="s">
        <v>22416</v>
      </c>
      <c r="B2126">
        <v>50</v>
      </c>
      <c r="C2126" t="s">
        <v>40004</v>
      </c>
      <c r="D2126" s="1">
        <v>120824</v>
      </c>
      <c r="E2126">
        <v>441</v>
      </c>
      <c r="F2126">
        <v>1</v>
      </c>
    </row>
    <row r="2127" spans="1:6" x14ac:dyDescent="0.35">
      <c r="A2127" t="s">
        <v>38294</v>
      </c>
      <c r="B2127">
        <v>59</v>
      </c>
      <c r="C2127" t="s">
        <v>40004</v>
      </c>
      <c r="D2127" s="1">
        <v>120826</v>
      </c>
      <c r="E2127">
        <v>450</v>
      </c>
      <c r="F2127">
        <v>1</v>
      </c>
    </row>
    <row r="2128" spans="1:6" x14ac:dyDescent="0.35">
      <c r="A2128" t="s">
        <v>11370</v>
      </c>
      <c r="B2128">
        <v>25</v>
      </c>
      <c r="C2128" t="s">
        <v>40004</v>
      </c>
      <c r="D2128" s="1">
        <v>120837</v>
      </c>
      <c r="E2128">
        <v>842</v>
      </c>
      <c r="F2128">
        <v>0</v>
      </c>
    </row>
    <row r="2129" spans="1:6" x14ac:dyDescent="0.35">
      <c r="A2129" t="s">
        <v>711</v>
      </c>
      <c r="B2129">
        <v>47</v>
      </c>
      <c r="C2129" t="s">
        <v>40004</v>
      </c>
      <c r="D2129" s="1">
        <v>120865</v>
      </c>
      <c r="E2129">
        <v>433</v>
      </c>
      <c r="F2129">
        <v>1</v>
      </c>
    </row>
    <row r="2130" spans="1:6" x14ac:dyDescent="0.35">
      <c r="A2130" t="s">
        <v>8119</v>
      </c>
      <c r="B2130">
        <v>48</v>
      </c>
      <c r="C2130" t="s">
        <v>40004</v>
      </c>
      <c r="D2130" s="1">
        <v>120893</v>
      </c>
      <c r="E2130">
        <v>221</v>
      </c>
      <c r="F2130">
        <v>0</v>
      </c>
    </row>
    <row r="2131" spans="1:6" x14ac:dyDescent="0.35">
      <c r="A2131" t="s">
        <v>21636</v>
      </c>
      <c r="B2131">
        <v>26</v>
      </c>
      <c r="C2131" t="s">
        <v>40004</v>
      </c>
      <c r="D2131" s="1">
        <v>120948</v>
      </c>
      <c r="E2131">
        <v>451</v>
      </c>
      <c r="F2131">
        <v>1</v>
      </c>
    </row>
    <row r="2132" spans="1:6" x14ac:dyDescent="0.35">
      <c r="A2132" t="s">
        <v>20661</v>
      </c>
      <c r="B2132">
        <v>52</v>
      </c>
      <c r="C2132" t="s">
        <v>40005</v>
      </c>
      <c r="D2132" s="1">
        <v>120949.33333333333</v>
      </c>
      <c r="E2132">
        <v>356</v>
      </c>
      <c r="F2132">
        <v>0</v>
      </c>
    </row>
    <row r="2133" spans="1:6" x14ac:dyDescent="0.35">
      <c r="A2133" t="s">
        <v>10303</v>
      </c>
      <c r="B2133">
        <v>36</v>
      </c>
      <c r="C2133" t="s">
        <v>40004</v>
      </c>
      <c r="D2133" s="1">
        <v>120950</v>
      </c>
      <c r="E2133">
        <v>414</v>
      </c>
      <c r="F2133">
        <v>0</v>
      </c>
    </row>
    <row r="2134" spans="1:6" x14ac:dyDescent="0.35">
      <c r="A2134" t="s">
        <v>36010</v>
      </c>
      <c r="B2134">
        <v>30</v>
      </c>
      <c r="C2134" t="s">
        <v>40004</v>
      </c>
      <c r="D2134" s="1">
        <v>120963</v>
      </c>
      <c r="E2134">
        <v>563</v>
      </c>
      <c r="F2134">
        <v>0</v>
      </c>
    </row>
    <row r="2135" spans="1:6" x14ac:dyDescent="0.35">
      <c r="A2135" t="s">
        <v>2414</v>
      </c>
      <c r="B2135">
        <v>62</v>
      </c>
      <c r="C2135" t="s">
        <v>40005</v>
      </c>
      <c r="D2135" s="1">
        <v>121002.66666666667</v>
      </c>
      <c r="E2135">
        <v>424</v>
      </c>
      <c r="F2135">
        <v>0</v>
      </c>
    </row>
    <row r="2136" spans="1:6" x14ac:dyDescent="0.35">
      <c r="A2136" t="s">
        <v>27424</v>
      </c>
      <c r="B2136">
        <v>59</v>
      </c>
      <c r="C2136" t="s">
        <v>40005</v>
      </c>
      <c r="D2136" s="1">
        <v>121013.33333333333</v>
      </c>
      <c r="E2136">
        <v>101</v>
      </c>
      <c r="F2136">
        <v>0</v>
      </c>
    </row>
    <row r="2137" spans="1:6" x14ac:dyDescent="0.35">
      <c r="A2137" t="s">
        <v>81</v>
      </c>
      <c r="B2137">
        <v>64</v>
      </c>
      <c r="C2137" t="s">
        <v>40004</v>
      </c>
      <c r="D2137" s="1">
        <v>121018</v>
      </c>
      <c r="E2137">
        <v>311</v>
      </c>
      <c r="F2137">
        <v>0</v>
      </c>
    </row>
    <row r="2138" spans="1:6" x14ac:dyDescent="0.35">
      <c r="A2138" t="s">
        <v>9136</v>
      </c>
      <c r="B2138">
        <v>39</v>
      </c>
      <c r="C2138" t="s">
        <v>40004</v>
      </c>
      <c r="D2138" s="1">
        <v>121020</v>
      </c>
      <c r="E2138">
        <v>297</v>
      </c>
      <c r="F2138">
        <v>1</v>
      </c>
    </row>
    <row r="2139" spans="1:6" x14ac:dyDescent="0.35">
      <c r="A2139" t="s">
        <v>10552</v>
      </c>
      <c r="B2139">
        <v>50</v>
      </c>
      <c r="C2139" t="s">
        <v>40004</v>
      </c>
      <c r="D2139" s="1">
        <v>121038</v>
      </c>
      <c r="E2139">
        <v>349</v>
      </c>
      <c r="F2139">
        <v>0</v>
      </c>
    </row>
    <row r="2140" spans="1:6" x14ac:dyDescent="0.35">
      <c r="A2140" t="s">
        <v>17077</v>
      </c>
      <c r="B2140">
        <v>25</v>
      </c>
      <c r="C2140" t="s">
        <v>40004</v>
      </c>
      <c r="D2140" s="1">
        <v>121042</v>
      </c>
      <c r="E2140">
        <v>86</v>
      </c>
      <c r="F2140">
        <v>0</v>
      </c>
    </row>
    <row r="2141" spans="1:6" x14ac:dyDescent="0.35">
      <c r="A2141" t="s">
        <v>28441</v>
      </c>
      <c r="B2141">
        <v>25</v>
      </c>
      <c r="C2141" t="s">
        <v>40004</v>
      </c>
      <c r="D2141" s="1">
        <v>121058</v>
      </c>
      <c r="E2141">
        <v>305</v>
      </c>
      <c r="F2141">
        <v>0</v>
      </c>
    </row>
    <row r="2142" spans="1:6" x14ac:dyDescent="0.35">
      <c r="A2142" t="s">
        <v>15506</v>
      </c>
      <c r="B2142">
        <v>34</v>
      </c>
      <c r="C2142" t="s">
        <v>40004</v>
      </c>
      <c r="D2142" s="1">
        <v>121062</v>
      </c>
      <c r="E2142">
        <v>425</v>
      </c>
      <c r="F2142">
        <v>1</v>
      </c>
    </row>
    <row r="2143" spans="1:6" x14ac:dyDescent="0.35">
      <c r="A2143" t="s">
        <v>11555</v>
      </c>
      <c r="B2143">
        <v>27</v>
      </c>
      <c r="C2143" t="s">
        <v>40004</v>
      </c>
      <c r="D2143" s="1">
        <v>121111</v>
      </c>
      <c r="E2143">
        <v>40</v>
      </c>
      <c r="F2143">
        <v>0</v>
      </c>
    </row>
    <row r="2144" spans="1:6" x14ac:dyDescent="0.35">
      <c r="A2144" t="s">
        <v>5289</v>
      </c>
      <c r="B2144">
        <v>27</v>
      </c>
      <c r="C2144" t="s">
        <v>40004</v>
      </c>
      <c r="D2144" s="1">
        <v>121116</v>
      </c>
      <c r="E2144">
        <v>226</v>
      </c>
      <c r="F2144">
        <v>0</v>
      </c>
    </row>
    <row r="2145" spans="1:6" x14ac:dyDescent="0.35">
      <c r="A2145" t="s">
        <v>22228</v>
      </c>
      <c r="B2145">
        <v>51</v>
      </c>
      <c r="C2145" t="s">
        <v>40005</v>
      </c>
      <c r="D2145" s="1">
        <v>121154.66666666667</v>
      </c>
      <c r="E2145">
        <v>697</v>
      </c>
      <c r="F2145">
        <v>1</v>
      </c>
    </row>
    <row r="2146" spans="1:6" x14ac:dyDescent="0.35">
      <c r="A2146" t="s">
        <v>32231</v>
      </c>
      <c r="B2146">
        <v>46</v>
      </c>
      <c r="C2146" t="s">
        <v>40004</v>
      </c>
      <c r="D2146" s="1">
        <v>121202</v>
      </c>
      <c r="E2146">
        <v>281</v>
      </c>
      <c r="F2146">
        <v>0</v>
      </c>
    </row>
    <row r="2147" spans="1:6" x14ac:dyDescent="0.35">
      <c r="A2147" t="s">
        <v>30350</v>
      </c>
      <c r="B2147">
        <v>31</v>
      </c>
      <c r="C2147" t="s">
        <v>40004</v>
      </c>
      <c r="D2147" s="1">
        <v>121206</v>
      </c>
      <c r="E2147">
        <v>890</v>
      </c>
      <c r="F2147">
        <v>0</v>
      </c>
    </row>
    <row r="2148" spans="1:6" x14ac:dyDescent="0.35">
      <c r="A2148" t="s">
        <v>1218</v>
      </c>
      <c r="B2148">
        <v>59</v>
      </c>
      <c r="C2148" t="s">
        <v>40004</v>
      </c>
      <c r="D2148" s="1">
        <v>121210</v>
      </c>
      <c r="E2148">
        <v>291</v>
      </c>
      <c r="F2148">
        <v>1</v>
      </c>
    </row>
    <row r="2149" spans="1:6" x14ac:dyDescent="0.35">
      <c r="A2149" t="s">
        <v>12787</v>
      </c>
      <c r="B2149">
        <v>43</v>
      </c>
      <c r="C2149" t="s">
        <v>40004</v>
      </c>
      <c r="D2149" s="1">
        <v>121229</v>
      </c>
      <c r="E2149">
        <v>245</v>
      </c>
      <c r="F2149">
        <v>1</v>
      </c>
    </row>
    <row r="2150" spans="1:6" x14ac:dyDescent="0.35">
      <c r="A2150" t="s">
        <v>29797</v>
      </c>
      <c r="B2150">
        <v>28</v>
      </c>
      <c r="C2150" t="s">
        <v>40004</v>
      </c>
      <c r="D2150" s="1">
        <v>121247</v>
      </c>
      <c r="E2150">
        <v>837</v>
      </c>
      <c r="F2150">
        <v>1</v>
      </c>
    </row>
    <row r="2151" spans="1:6" x14ac:dyDescent="0.35">
      <c r="A2151" t="s">
        <v>34568</v>
      </c>
      <c r="B2151">
        <v>29</v>
      </c>
      <c r="C2151" t="s">
        <v>40004</v>
      </c>
      <c r="D2151" s="1">
        <v>121290</v>
      </c>
      <c r="E2151">
        <v>208</v>
      </c>
      <c r="F2151">
        <v>0</v>
      </c>
    </row>
    <row r="2152" spans="1:6" x14ac:dyDescent="0.35">
      <c r="A2152" t="s">
        <v>7887</v>
      </c>
      <c r="B2152">
        <v>34</v>
      </c>
      <c r="C2152" t="s">
        <v>40004</v>
      </c>
      <c r="D2152" s="1">
        <v>121293</v>
      </c>
      <c r="E2152">
        <v>966</v>
      </c>
      <c r="F2152">
        <v>0</v>
      </c>
    </row>
    <row r="2153" spans="1:6" x14ac:dyDescent="0.35">
      <c r="A2153" t="s">
        <v>19572</v>
      </c>
      <c r="B2153">
        <v>28</v>
      </c>
      <c r="C2153" t="s">
        <v>40004</v>
      </c>
      <c r="D2153" s="1">
        <v>121313</v>
      </c>
      <c r="E2153">
        <v>436</v>
      </c>
      <c r="F2153">
        <v>1</v>
      </c>
    </row>
    <row r="2154" spans="1:6" x14ac:dyDescent="0.35">
      <c r="A2154" t="s">
        <v>6557</v>
      </c>
      <c r="B2154">
        <v>41</v>
      </c>
      <c r="C2154" t="s">
        <v>40004</v>
      </c>
      <c r="D2154" s="1">
        <v>121320</v>
      </c>
      <c r="E2154">
        <v>433</v>
      </c>
      <c r="F2154">
        <v>0</v>
      </c>
    </row>
    <row r="2155" spans="1:6" x14ac:dyDescent="0.35">
      <c r="A2155" t="s">
        <v>34803</v>
      </c>
      <c r="B2155">
        <v>39</v>
      </c>
      <c r="C2155" t="s">
        <v>40004</v>
      </c>
      <c r="D2155" s="1">
        <v>121321</v>
      </c>
      <c r="E2155">
        <v>364</v>
      </c>
      <c r="F2155">
        <v>0</v>
      </c>
    </row>
    <row r="2156" spans="1:6" x14ac:dyDescent="0.35">
      <c r="A2156" t="s">
        <v>30670</v>
      </c>
      <c r="B2156">
        <v>33</v>
      </c>
      <c r="C2156" t="s">
        <v>40004</v>
      </c>
      <c r="D2156" s="1">
        <v>121327</v>
      </c>
      <c r="E2156">
        <v>823</v>
      </c>
      <c r="F2156">
        <v>0</v>
      </c>
    </row>
    <row r="2157" spans="1:6" x14ac:dyDescent="0.35">
      <c r="A2157" t="s">
        <v>13170</v>
      </c>
      <c r="B2157">
        <v>61</v>
      </c>
      <c r="C2157" t="s">
        <v>40005</v>
      </c>
      <c r="D2157" s="1">
        <v>121333.33333333333</v>
      </c>
      <c r="E2157">
        <v>922</v>
      </c>
      <c r="F2157">
        <v>0</v>
      </c>
    </row>
    <row r="2158" spans="1:6" x14ac:dyDescent="0.35">
      <c r="A2158" t="s">
        <v>12142</v>
      </c>
      <c r="B2158">
        <v>36</v>
      </c>
      <c r="C2158" t="s">
        <v>40004</v>
      </c>
      <c r="D2158" s="1">
        <v>121342</v>
      </c>
      <c r="E2158">
        <v>466</v>
      </c>
      <c r="F2158">
        <v>1</v>
      </c>
    </row>
    <row r="2159" spans="1:6" x14ac:dyDescent="0.35">
      <c r="A2159" t="s">
        <v>34894</v>
      </c>
      <c r="B2159">
        <v>27</v>
      </c>
      <c r="C2159" t="s">
        <v>40004</v>
      </c>
      <c r="D2159" s="1">
        <v>121343</v>
      </c>
      <c r="E2159">
        <v>503</v>
      </c>
      <c r="F2159">
        <v>1</v>
      </c>
    </row>
    <row r="2160" spans="1:6" x14ac:dyDescent="0.35">
      <c r="A2160" t="s">
        <v>38254</v>
      </c>
      <c r="B2160">
        <v>54</v>
      </c>
      <c r="C2160" t="s">
        <v>40005</v>
      </c>
      <c r="D2160" s="1">
        <v>121344</v>
      </c>
      <c r="E2160">
        <v>923</v>
      </c>
      <c r="F2160">
        <v>0</v>
      </c>
    </row>
    <row r="2161" spans="1:6" x14ac:dyDescent="0.35">
      <c r="A2161" t="s">
        <v>34719</v>
      </c>
      <c r="B2161">
        <v>29</v>
      </c>
      <c r="C2161" t="s">
        <v>40004</v>
      </c>
      <c r="D2161" s="1">
        <v>121349</v>
      </c>
      <c r="E2161">
        <v>409</v>
      </c>
      <c r="F2161">
        <v>0</v>
      </c>
    </row>
    <row r="2162" spans="1:6" x14ac:dyDescent="0.35">
      <c r="A2162" t="s">
        <v>23502</v>
      </c>
      <c r="B2162">
        <v>25</v>
      </c>
      <c r="C2162" t="s">
        <v>40004</v>
      </c>
      <c r="D2162" s="1">
        <v>121370</v>
      </c>
      <c r="E2162">
        <v>258</v>
      </c>
      <c r="F2162">
        <v>0</v>
      </c>
    </row>
    <row r="2163" spans="1:6" x14ac:dyDescent="0.35">
      <c r="A2163" t="s">
        <v>36541</v>
      </c>
      <c r="B2163">
        <v>60</v>
      </c>
      <c r="C2163" t="s">
        <v>40005</v>
      </c>
      <c r="D2163" s="1">
        <v>121394.66666666667</v>
      </c>
      <c r="E2163">
        <v>91</v>
      </c>
      <c r="F2163">
        <v>0</v>
      </c>
    </row>
    <row r="2164" spans="1:6" x14ac:dyDescent="0.35">
      <c r="A2164" t="s">
        <v>25879</v>
      </c>
      <c r="B2164">
        <v>36</v>
      </c>
      <c r="C2164" t="s">
        <v>40004</v>
      </c>
      <c r="D2164" s="1">
        <v>121399</v>
      </c>
      <c r="E2164">
        <v>338</v>
      </c>
      <c r="F2164">
        <v>0</v>
      </c>
    </row>
    <row r="2165" spans="1:6" x14ac:dyDescent="0.35">
      <c r="A2165" t="s">
        <v>15135</v>
      </c>
      <c r="B2165">
        <v>33</v>
      </c>
      <c r="C2165" t="s">
        <v>40004</v>
      </c>
      <c r="D2165" s="1">
        <v>121409</v>
      </c>
      <c r="E2165">
        <v>48</v>
      </c>
      <c r="F2165">
        <v>0</v>
      </c>
    </row>
    <row r="2166" spans="1:6" x14ac:dyDescent="0.35">
      <c r="A2166" t="s">
        <v>5998</v>
      </c>
      <c r="B2166">
        <v>61</v>
      </c>
      <c r="C2166" t="s">
        <v>40004</v>
      </c>
      <c r="D2166" s="1">
        <v>121447</v>
      </c>
      <c r="E2166">
        <v>21</v>
      </c>
      <c r="F2166">
        <v>0</v>
      </c>
    </row>
    <row r="2167" spans="1:6" x14ac:dyDescent="0.35">
      <c r="A2167" t="s">
        <v>5800</v>
      </c>
      <c r="B2167">
        <v>37</v>
      </c>
      <c r="C2167" t="s">
        <v>40004</v>
      </c>
      <c r="D2167" s="1">
        <v>121456</v>
      </c>
      <c r="E2167">
        <v>498</v>
      </c>
      <c r="F2167">
        <v>1</v>
      </c>
    </row>
    <row r="2168" spans="1:6" x14ac:dyDescent="0.35">
      <c r="A2168" t="s">
        <v>15887</v>
      </c>
      <c r="B2168">
        <v>34</v>
      </c>
      <c r="C2168" t="s">
        <v>40004</v>
      </c>
      <c r="D2168" s="1">
        <v>121470</v>
      </c>
      <c r="E2168">
        <v>279</v>
      </c>
      <c r="F2168">
        <v>0</v>
      </c>
    </row>
    <row r="2169" spans="1:6" x14ac:dyDescent="0.35">
      <c r="A2169" t="s">
        <v>35608</v>
      </c>
      <c r="B2169">
        <v>65</v>
      </c>
      <c r="C2169" t="s">
        <v>40005</v>
      </c>
      <c r="D2169" s="1">
        <v>121485.33333333333</v>
      </c>
      <c r="E2169">
        <v>35</v>
      </c>
      <c r="F2169">
        <v>0</v>
      </c>
    </row>
    <row r="2170" spans="1:6" x14ac:dyDescent="0.35">
      <c r="A2170" t="s">
        <v>24823</v>
      </c>
      <c r="B2170">
        <v>28</v>
      </c>
      <c r="C2170" t="s">
        <v>40004</v>
      </c>
      <c r="D2170" s="1">
        <v>121509</v>
      </c>
      <c r="E2170">
        <v>580</v>
      </c>
      <c r="F2170">
        <v>0</v>
      </c>
    </row>
    <row r="2171" spans="1:6" x14ac:dyDescent="0.35">
      <c r="A2171" t="s">
        <v>38352</v>
      </c>
      <c r="B2171">
        <v>43</v>
      </c>
      <c r="C2171" t="s">
        <v>40004</v>
      </c>
      <c r="D2171" s="1">
        <v>121510</v>
      </c>
      <c r="E2171">
        <v>167</v>
      </c>
      <c r="F2171">
        <v>0</v>
      </c>
    </row>
    <row r="2172" spans="1:6" x14ac:dyDescent="0.35">
      <c r="A2172" t="s">
        <v>38070</v>
      </c>
      <c r="B2172">
        <v>28</v>
      </c>
      <c r="C2172" t="s">
        <v>40004</v>
      </c>
      <c r="D2172" s="1">
        <v>121523</v>
      </c>
      <c r="E2172">
        <v>227</v>
      </c>
      <c r="F2172">
        <v>0</v>
      </c>
    </row>
    <row r="2173" spans="1:6" x14ac:dyDescent="0.35">
      <c r="A2173" t="s">
        <v>29912</v>
      </c>
      <c r="B2173">
        <v>26</v>
      </c>
      <c r="C2173" t="s">
        <v>40004</v>
      </c>
      <c r="D2173" s="1">
        <v>121528</v>
      </c>
      <c r="E2173">
        <v>212</v>
      </c>
      <c r="F2173">
        <v>0</v>
      </c>
    </row>
    <row r="2174" spans="1:6" x14ac:dyDescent="0.35">
      <c r="A2174" t="s">
        <v>22805</v>
      </c>
      <c r="B2174">
        <v>34</v>
      </c>
      <c r="C2174" t="s">
        <v>40004</v>
      </c>
      <c r="D2174" s="1">
        <v>121549</v>
      </c>
      <c r="E2174">
        <v>235</v>
      </c>
      <c r="F2174">
        <v>0</v>
      </c>
    </row>
    <row r="2175" spans="1:6" x14ac:dyDescent="0.35">
      <c r="A2175" t="s">
        <v>20164</v>
      </c>
      <c r="B2175">
        <v>65</v>
      </c>
      <c r="C2175" t="s">
        <v>40004</v>
      </c>
      <c r="D2175" s="1">
        <v>121555</v>
      </c>
      <c r="E2175">
        <v>253</v>
      </c>
      <c r="F2175">
        <v>0</v>
      </c>
    </row>
    <row r="2176" spans="1:6" x14ac:dyDescent="0.35">
      <c r="A2176" t="s">
        <v>39506</v>
      </c>
      <c r="B2176">
        <v>27</v>
      </c>
      <c r="C2176" t="s">
        <v>40004</v>
      </c>
      <c r="D2176" s="1">
        <v>121579</v>
      </c>
      <c r="E2176">
        <v>331</v>
      </c>
      <c r="F2176">
        <v>0</v>
      </c>
    </row>
    <row r="2177" spans="1:6" x14ac:dyDescent="0.35">
      <c r="A2177" t="s">
        <v>31702</v>
      </c>
      <c r="B2177">
        <v>32</v>
      </c>
      <c r="C2177" t="s">
        <v>40004</v>
      </c>
      <c r="D2177" s="1">
        <v>121593</v>
      </c>
      <c r="E2177">
        <v>132</v>
      </c>
      <c r="F2177">
        <v>0</v>
      </c>
    </row>
    <row r="2178" spans="1:6" x14ac:dyDescent="0.35">
      <c r="A2178" t="s">
        <v>11059</v>
      </c>
      <c r="B2178">
        <v>45</v>
      </c>
      <c r="C2178" t="s">
        <v>40004</v>
      </c>
      <c r="D2178" s="1">
        <v>121604</v>
      </c>
      <c r="E2178">
        <v>71</v>
      </c>
      <c r="F2178">
        <v>0</v>
      </c>
    </row>
    <row r="2179" spans="1:6" x14ac:dyDescent="0.35">
      <c r="A2179" t="s">
        <v>21905</v>
      </c>
      <c r="B2179">
        <v>28</v>
      </c>
      <c r="C2179" t="s">
        <v>40004</v>
      </c>
      <c r="D2179" s="1">
        <v>121612</v>
      </c>
      <c r="E2179">
        <v>20</v>
      </c>
      <c r="F2179">
        <v>1</v>
      </c>
    </row>
    <row r="2180" spans="1:6" x14ac:dyDescent="0.35">
      <c r="A2180" t="s">
        <v>14416</v>
      </c>
      <c r="B2180">
        <v>48</v>
      </c>
      <c r="C2180" t="s">
        <v>40004</v>
      </c>
      <c r="D2180" s="1">
        <v>121615</v>
      </c>
      <c r="E2180">
        <v>355</v>
      </c>
      <c r="F2180">
        <v>0</v>
      </c>
    </row>
    <row r="2181" spans="1:6" x14ac:dyDescent="0.35">
      <c r="A2181" t="s">
        <v>21285</v>
      </c>
      <c r="B2181">
        <v>44</v>
      </c>
      <c r="C2181" t="s">
        <v>40004</v>
      </c>
      <c r="D2181" s="1">
        <v>121626</v>
      </c>
      <c r="E2181">
        <v>294</v>
      </c>
      <c r="F2181">
        <v>0</v>
      </c>
    </row>
    <row r="2182" spans="1:6" x14ac:dyDescent="0.35">
      <c r="A2182" t="s">
        <v>35405</v>
      </c>
      <c r="B2182">
        <v>38</v>
      </c>
      <c r="C2182" t="s">
        <v>40004</v>
      </c>
      <c r="D2182" s="1">
        <v>121629</v>
      </c>
      <c r="E2182">
        <v>373</v>
      </c>
      <c r="F2182">
        <v>0</v>
      </c>
    </row>
    <row r="2183" spans="1:6" x14ac:dyDescent="0.35">
      <c r="A2183" t="s">
        <v>12861</v>
      </c>
      <c r="B2183">
        <v>26</v>
      </c>
      <c r="C2183" t="s">
        <v>40004</v>
      </c>
      <c r="D2183" s="1">
        <v>121639</v>
      </c>
      <c r="E2183">
        <v>153</v>
      </c>
      <c r="F2183">
        <v>1</v>
      </c>
    </row>
    <row r="2184" spans="1:6" x14ac:dyDescent="0.35">
      <c r="A2184" t="s">
        <v>14123</v>
      </c>
      <c r="B2184">
        <v>55</v>
      </c>
      <c r="C2184" t="s">
        <v>40004</v>
      </c>
      <c r="D2184" s="1">
        <v>121641</v>
      </c>
      <c r="E2184">
        <v>403</v>
      </c>
      <c r="F2184">
        <v>0</v>
      </c>
    </row>
    <row r="2185" spans="1:6" x14ac:dyDescent="0.35">
      <c r="A2185" t="s">
        <v>9573</v>
      </c>
      <c r="B2185">
        <v>59</v>
      </c>
      <c r="C2185" t="s">
        <v>40005</v>
      </c>
      <c r="D2185" s="1">
        <v>121661.33333333333</v>
      </c>
      <c r="E2185">
        <v>247</v>
      </c>
      <c r="F2185">
        <v>0</v>
      </c>
    </row>
    <row r="2186" spans="1:6" x14ac:dyDescent="0.35">
      <c r="A2186" t="s">
        <v>36230</v>
      </c>
      <c r="B2186">
        <v>36</v>
      </c>
      <c r="C2186" t="s">
        <v>40004</v>
      </c>
      <c r="D2186" s="1">
        <v>121667</v>
      </c>
      <c r="E2186">
        <v>313</v>
      </c>
      <c r="F2186">
        <v>0</v>
      </c>
    </row>
    <row r="2187" spans="1:6" x14ac:dyDescent="0.35">
      <c r="A2187" t="s">
        <v>5999</v>
      </c>
      <c r="B2187">
        <v>65</v>
      </c>
      <c r="C2187" t="s">
        <v>40005</v>
      </c>
      <c r="D2187" s="1">
        <v>121669.33333333333</v>
      </c>
      <c r="E2187">
        <v>61</v>
      </c>
      <c r="F2187">
        <v>0</v>
      </c>
    </row>
    <row r="2188" spans="1:6" x14ac:dyDescent="0.35">
      <c r="A2188" t="s">
        <v>20315</v>
      </c>
      <c r="B2188">
        <v>39</v>
      </c>
      <c r="C2188" t="s">
        <v>40004</v>
      </c>
      <c r="D2188" s="1">
        <v>121677</v>
      </c>
      <c r="E2188">
        <v>282</v>
      </c>
      <c r="F2188">
        <v>0</v>
      </c>
    </row>
    <row r="2189" spans="1:6" x14ac:dyDescent="0.35">
      <c r="A2189" t="s">
        <v>31134</v>
      </c>
      <c r="B2189">
        <v>35</v>
      </c>
      <c r="C2189" t="s">
        <v>40004</v>
      </c>
      <c r="D2189" s="1">
        <v>121725</v>
      </c>
      <c r="E2189">
        <v>477</v>
      </c>
      <c r="F2189">
        <v>0</v>
      </c>
    </row>
    <row r="2190" spans="1:6" x14ac:dyDescent="0.35">
      <c r="A2190" t="s">
        <v>3751</v>
      </c>
      <c r="B2190">
        <v>33</v>
      </c>
      <c r="C2190" t="s">
        <v>40004</v>
      </c>
      <c r="D2190" s="1">
        <v>121756</v>
      </c>
      <c r="E2190">
        <v>333</v>
      </c>
      <c r="F2190">
        <v>0</v>
      </c>
    </row>
    <row r="2191" spans="1:6" x14ac:dyDescent="0.35">
      <c r="A2191" t="s">
        <v>14439</v>
      </c>
      <c r="B2191">
        <v>55</v>
      </c>
      <c r="C2191" t="s">
        <v>40004</v>
      </c>
      <c r="D2191" s="1">
        <v>121765</v>
      </c>
      <c r="E2191">
        <v>68</v>
      </c>
      <c r="F2191">
        <v>0</v>
      </c>
    </row>
    <row r="2192" spans="1:6" x14ac:dyDescent="0.35">
      <c r="A2192" t="s">
        <v>3392</v>
      </c>
      <c r="B2192">
        <v>64</v>
      </c>
      <c r="C2192" t="s">
        <v>40005</v>
      </c>
      <c r="D2192" s="1">
        <v>121784</v>
      </c>
      <c r="E2192">
        <v>439</v>
      </c>
      <c r="F2192">
        <v>0</v>
      </c>
    </row>
    <row r="2193" spans="1:6" x14ac:dyDescent="0.35">
      <c r="A2193" t="s">
        <v>26747</v>
      </c>
      <c r="B2193">
        <v>61</v>
      </c>
      <c r="C2193" t="s">
        <v>40005</v>
      </c>
      <c r="D2193" s="1">
        <v>121784</v>
      </c>
      <c r="E2193">
        <v>441</v>
      </c>
      <c r="F2193">
        <v>0</v>
      </c>
    </row>
    <row r="2194" spans="1:6" x14ac:dyDescent="0.35">
      <c r="A2194" t="s">
        <v>31529</v>
      </c>
      <c r="B2194">
        <v>37</v>
      </c>
      <c r="C2194" t="s">
        <v>40004</v>
      </c>
      <c r="D2194" s="1">
        <v>121789</v>
      </c>
      <c r="E2194">
        <v>292</v>
      </c>
      <c r="F2194">
        <v>0</v>
      </c>
    </row>
    <row r="2195" spans="1:6" x14ac:dyDescent="0.35">
      <c r="A2195" t="s">
        <v>13973</v>
      </c>
      <c r="B2195">
        <v>54</v>
      </c>
      <c r="C2195" t="s">
        <v>40005</v>
      </c>
      <c r="D2195" s="1">
        <v>121797.33333333333</v>
      </c>
      <c r="E2195">
        <v>9</v>
      </c>
      <c r="F2195">
        <v>0</v>
      </c>
    </row>
    <row r="2196" spans="1:6" x14ac:dyDescent="0.35">
      <c r="A2196" t="s">
        <v>36475</v>
      </c>
      <c r="B2196">
        <v>25</v>
      </c>
      <c r="C2196" t="s">
        <v>40004</v>
      </c>
      <c r="D2196" s="1">
        <v>121810</v>
      </c>
      <c r="E2196">
        <v>277</v>
      </c>
      <c r="F2196">
        <v>0</v>
      </c>
    </row>
    <row r="2197" spans="1:6" x14ac:dyDescent="0.35">
      <c r="A2197" t="s">
        <v>18735</v>
      </c>
      <c r="B2197">
        <v>53</v>
      </c>
      <c r="C2197" t="s">
        <v>40005</v>
      </c>
      <c r="D2197" s="1">
        <v>121845.33333333333</v>
      </c>
      <c r="E2197">
        <v>267</v>
      </c>
      <c r="F2197">
        <v>0</v>
      </c>
    </row>
    <row r="2198" spans="1:6" x14ac:dyDescent="0.35">
      <c r="A2198" t="s">
        <v>1523</v>
      </c>
      <c r="B2198">
        <v>44</v>
      </c>
      <c r="C2198" t="s">
        <v>40004</v>
      </c>
      <c r="D2198" s="1">
        <v>121850</v>
      </c>
      <c r="E2198">
        <v>39</v>
      </c>
      <c r="F2198">
        <v>0</v>
      </c>
    </row>
    <row r="2199" spans="1:6" x14ac:dyDescent="0.35">
      <c r="A2199" t="s">
        <v>25576</v>
      </c>
      <c r="B2199">
        <v>62</v>
      </c>
      <c r="C2199" t="s">
        <v>40004</v>
      </c>
      <c r="D2199" s="1">
        <v>121858</v>
      </c>
      <c r="E2199">
        <v>442</v>
      </c>
      <c r="F2199">
        <v>0</v>
      </c>
    </row>
    <row r="2200" spans="1:6" x14ac:dyDescent="0.35">
      <c r="A2200" t="s">
        <v>7917</v>
      </c>
      <c r="B2200">
        <v>29</v>
      </c>
      <c r="C2200" t="s">
        <v>40004</v>
      </c>
      <c r="D2200" s="1">
        <v>121865</v>
      </c>
      <c r="E2200">
        <v>203</v>
      </c>
      <c r="F2200">
        <v>0</v>
      </c>
    </row>
    <row r="2201" spans="1:6" x14ac:dyDescent="0.35">
      <c r="A2201" t="s">
        <v>16995</v>
      </c>
      <c r="B2201">
        <v>43</v>
      </c>
      <c r="C2201" t="s">
        <v>40004</v>
      </c>
      <c r="D2201" s="1">
        <v>121869</v>
      </c>
      <c r="E2201">
        <v>339</v>
      </c>
      <c r="F2201">
        <v>0</v>
      </c>
    </row>
    <row r="2202" spans="1:6" x14ac:dyDescent="0.35">
      <c r="A2202" t="s">
        <v>38693</v>
      </c>
      <c r="B2202">
        <v>58</v>
      </c>
      <c r="C2202" t="s">
        <v>40005</v>
      </c>
      <c r="D2202" s="1">
        <v>121885.33333333333</v>
      </c>
      <c r="E2202">
        <v>467</v>
      </c>
      <c r="F2202">
        <v>0</v>
      </c>
    </row>
    <row r="2203" spans="1:6" x14ac:dyDescent="0.35">
      <c r="A2203" t="s">
        <v>33305</v>
      </c>
      <c r="B2203">
        <v>62</v>
      </c>
      <c r="C2203" t="s">
        <v>40004</v>
      </c>
      <c r="D2203" s="1">
        <v>121918</v>
      </c>
      <c r="E2203">
        <v>393</v>
      </c>
      <c r="F2203">
        <v>0</v>
      </c>
    </row>
    <row r="2204" spans="1:6" x14ac:dyDescent="0.35">
      <c r="A2204" t="s">
        <v>33058</v>
      </c>
      <c r="B2204">
        <v>38</v>
      </c>
      <c r="C2204" t="s">
        <v>40004</v>
      </c>
      <c r="D2204" s="1">
        <v>121941</v>
      </c>
      <c r="E2204">
        <v>279</v>
      </c>
      <c r="F2204">
        <v>0</v>
      </c>
    </row>
    <row r="2205" spans="1:6" x14ac:dyDescent="0.35">
      <c r="A2205" t="s">
        <v>19168</v>
      </c>
      <c r="B2205">
        <v>56</v>
      </c>
      <c r="C2205" t="s">
        <v>40005</v>
      </c>
      <c r="D2205" s="1">
        <v>121954.66666666667</v>
      </c>
      <c r="E2205">
        <v>846</v>
      </c>
      <c r="F2205">
        <v>0</v>
      </c>
    </row>
    <row r="2206" spans="1:6" x14ac:dyDescent="0.35">
      <c r="A2206" t="s">
        <v>19446</v>
      </c>
      <c r="B2206">
        <v>43</v>
      </c>
      <c r="C2206" t="s">
        <v>40004</v>
      </c>
      <c r="D2206" s="1">
        <v>121957</v>
      </c>
      <c r="E2206">
        <v>440</v>
      </c>
      <c r="F2206">
        <v>0</v>
      </c>
    </row>
    <row r="2207" spans="1:6" x14ac:dyDescent="0.35">
      <c r="A2207" t="s">
        <v>28438</v>
      </c>
      <c r="B2207">
        <v>27</v>
      </c>
      <c r="C2207" t="s">
        <v>40004</v>
      </c>
      <c r="D2207" s="1">
        <v>121964</v>
      </c>
      <c r="E2207">
        <v>206</v>
      </c>
      <c r="F2207">
        <v>0</v>
      </c>
    </row>
    <row r="2208" spans="1:6" x14ac:dyDescent="0.35">
      <c r="A2208" t="s">
        <v>22033</v>
      </c>
      <c r="B2208">
        <v>30</v>
      </c>
      <c r="C2208" t="s">
        <v>40004</v>
      </c>
      <c r="D2208" s="1">
        <v>121981</v>
      </c>
      <c r="E2208">
        <v>42</v>
      </c>
      <c r="F2208">
        <v>0</v>
      </c>
    </row>
    <row r="2209" spans="1:6" x14ac:dyDescent="0.35">
      <c r="A2209" t="s">
        <v>10057</v>
      </c>
      <c r="B2209">
        <v>65</v>
      </c>
      <c r="C2209" t="s">
        <v>40005</v>
      </c>
      <c r="D2209" s="1">
        <v>122016</v>
      </c>
      <c r="E2209">
        <v>356</v>
      </c>
      <c r="F2209">
        <v>0</v>
      </c>
    </row>
    <row r="2210" spans="1:6" x14ac:dyDescent="0.35">
      <c r="A2210" t="s">
        <v>24207</v>
      </c>
      <c r="B2210">
        <v>32</v>
      </c>
      <c r="C2210" t="s">
        <v>40004</v>
      </c>
      <c r="D2210" s="1">
        <v>122025</v>
      </c>
      <c r="E2210">
        <v>111</v>
      </c>
      <c r="F2210">
        <v>0</v>
      </c>
    </row>
    <row r="2211" spans="1:6" x14ac:dyDescent="0.35">
      <c r="A2211" t="s">
        <v>30492</v>
      </c>
      <c r="B2211">
        <v>64</v>
      </c>
      <c r="C2211" t="s">
        <v>40005</v>
      </c>
      <c r="D2211" s="1">
        <v>122034.66666666667</v>
      </c>
      <c r="E2211">
        <v>385</v>
      </c>
      <c r="F2211">
        <v>0</v>
      </c>
    </row>
    <row r="2212" spans="1:6" x14ac:dyDescent="0.35">
      <c r="A2212" t="s">
        <v>14105</v>
      </c>
      <c r="B2212">
        <v>34</v>
      </c>
      <c r="C2212" t="s">
        <v>40004</v>
      </c>
      <c r="D2212" s="1">
        <v>122041</v>
      </c>
      <c r="E2212">
        <v>5</v>
      </c>
      <c r="F2212">
        <v>0</v>
      </c>
    </row>
    <row r="2213" spans="1:6" x14ac:dyDescent="0.35">
      <c r="A2213" t="s">
        <v>14029</v>
      </c>
      <c r="B2213">
        <v>62</v>
      </c>
      <c r="C2213" t="s">
        <v>40005</v>
      </c>
      <c r="D2213" s="1">
        <v>122048</v>
      </c>
      <c r="E2213">
        <v>448</v>
      </c>
      <c r="F2213">
        <v>0</v>
      </c>
    </row>
    <row r="2214" spans="1:6" x14ac:dyDescent="0.35">
      <c r="A2214" t="s">
        <v>8903</v>
      </c>
      <c r="B2214">
        <v>42</v>
      </c>
      <c r="C2214" t="s">
        <v>40004</v>
      </c>
      <c r="D2214" s="1">
        <v>122057</v>
      </c>
      <c r="E2214">
        <v>479</v>
      </c>
      <c r="F2214">
        <v>0</v>
      </c>
    </row>
    <row r="2215" spans="1:6" x14ac:dyDescent="0.35">
      <c r="A2215" t="s">
        <v>1775</v>
      </c>
      <c r="B2215">
        <v>53</v>
      </c>
      <c r="C2215" t="s">
        <v>40004</v>
      </c>
      <c r="D2215" s="1">
        <v>122071</v>
      </c>
      <c r="E2215">
        <v>5</v>
      </c>
      <c r="F2215">
        <v>0</v>
      </c>
    </row>
    <row r="2216" spans="1:6" x14ac:dyDescent="0.35">
      <c r="A2216" t="s">
        <v>25322</v>
      </c>
      <c r="B2216">
        <v>45</v>
      </c>
      <c r="C2216" t="s">
        <v>40004</v>
      </c>
      <c r="D2216" s="1">
        <v>122084</v>
      </c>
      <c r="E2216">
        <v>482</v>
      </c>
      <c r="F2216">
        <v>1</v>
      </c>
    </row>
    <row r="2217" spans="1:6" x14ac:dyDescent="0.35">
      <c r="A2217" t="s">
        <v>1506</v>
      </c>
      <c r="B2217">
        <v>28</v>
      </c>
      <c r="C2217" t="s">
        <v>40004</v>
      </c>
      <c r="D2217" s="1">
        <v>122103</v>
      </c>
      <c r="E2217">
        <v>502</v>
      </c>
      <c r="F2217">
        <v>1</v>
      </c>
    </row>
    <row r="2218" spans="1:6" x14ac:dyDescent="0.35">
      <c r="A2218" t="s">
        <v>7232</v>
      </c>
      <c r="B2218">
        <v>33</v>
      </c>
      <c r="C2218" t="s">
        <v>40004</v>
      </c>
      <c r="D2218" s="1">
        <v>122142</v>
      </c>
      <c r="E2218">
        <v>264</v>
      </c>
      <c r="F2218">
        <v>0</v>
      </c>
    </row>
    <row r="2219" spans="1:6" x14ac:dyDescent="0.35">
      <c r="A2219" t="s">
        <v>34972</v>
      </c>
      <c r="B2219">
        <v>34</v>
      </c>
      <c r="C2219" t="s">
        <v>40004</v>
      </c>
      <c r="D2219" s="1">
        <v>122147</v>
      </c>
      <c r="E2219">
        <v>32</v>
      </c>
      <c r="F2219">
        <v>0</v>
      </c>
    </row>
    <row r="2220" spans="1:6" x14ac:dyDescent="0.35">
      <c r="A2220" t="s">
        <v>19417</v>
      </c>
      <c r="B2220">
        <v>53</v>
      </c>
      <c r="C2220" t="s">
        <v>40004</v>
      </c>
      <c r="D2220" s="1">
        <v>122162</v>
      </c>
      <c r="E2220">
        <v>320</v>
      </c>
      <c r="F2220">
        <v>0</v>
      </c>
    </row>
    <row r="2221" spans="1:6" x14ac:dyDescent="0.35">
      <c r="A2221" t="s">
        <v>20430</v>
      </c>
      <c r="B2221">
        <v>31</v>
      </c>
      <c r="C2221" t="s">
        <v>40004</v>
      </c>
      <c r="D2221" s="1">
        <v>122164</v>
      </c>
      <c r="E2221">
        <v>221</v>
      </c>
      <c r="F2221">
        <v>0</v>
      </c>
    </row>
    <row r="2222" spans="1:6" x14ac:dyDescent="0.35">
      <c r="A2222" t="s">
        <v>14394</v>
      </c>
      <c r="B2222">
        <v>34</v>
      </c>
      <c r="C2222" t="s">
        <v>40004</v>
      </c>
      <c r="D2222" s="1">
        <v>122170</v>
      </c>
      <c r="E2222">
        <v>489</v>
      </c>
      <c r="F2222">
        <v>1</v>
      </c>
    </row>
    <row r="2223" spans="1:6" x14ac:dyDescent="0.35">
      <c r="A2223" t="s">
        <v>3000</v>
      </c>
      <c r="B2223">
        <v>44</v>
      </c>
      <c r="C2223" t="s">
        <v>40004</v>
      </c>
      <c r="D2223" s="1">
        <v>122221</v>
      </c>
      <c r="E2223">
        <v>113</v>
      </c>
      <c r="F2223">
        <v>0</v>
      </c>
    </row>
    <row r="2224" spans="1:6" x14ac:dyDescent="0.35">
      <c r="A2224" t="s">
        <v>4626</v>
      </c>
      <c r="B2224">
        <v>34</v>
      </c>
      <c r="C2224" t="s">
        <v>40004</v>
      </c>
      <c r="D2224" s="1">
        <v>122264</v>
      </c>
      <c r="E2224">
        <v>350</v>
      </c>
      <c r="F2224">
        <v>1</v>
      </c>
    </row>
    <row r="2225" spans="1:6" x14ac:dyDescent="0.35">
      <c r="A2225" t="s">
        <v>38231</v>
      </c>
      <c r="B2225">
        <v>52</v>
      </c>
      <c r="C2225" t="s">
        <v>40005</v>
      </c>
      <c r="D2225" s="1">
        <v>122285.33333333333</v>
      </c>
      <c r="E2225">
        <v>379</v>
      </c>
      <c r="F2225">
        <v>0</v>
      </c>
    </row>
    <row r="2226" spans="1:6" x14ac:dyDescent="0.35">
      <c r="A2226" t="s">
        <v>8086</v>
      </c>
      <c r="B2226">
        <v>54</v>
      </c>
      <c r="C2226" t="s">
        <v>40005</v>
      </c>
      <c r="D2226" s="1">
        <v>122306.66666666667</v>
      </c>
      <c r="E2226">
        <v>454</v>
      </c>
      <c r="F2226">
        <v>0</v>
      </c>
    </row>
    <row r="2227" spans="1:6" x14ac:dyDescent="0.35">
      <c r="A2227" t="s">
        <v>18581</v>
      </c>
      <c r="B2227">
        <v>55</v>
      </c>
      <c r="C2227" t="s">
        <v>40004</v>
      </c>
      <c r="D2227" s="1">
        <v>122319</v>
      </c>
      <c r="E2227">
        <v>317</v>
      </c>
      <c r="F2227">
        <v>0</v>
      </c>
    </row>
    <row r="2228" spans="1:6" x14ac:dyDescent="0.35">
      <c r="A2228" t="s">
        <v>2524</v>
      </c>
      <c r="B2228">
        <v>31</v>
      </c>
      <c r="C2228" t="s">
        <v>40004</v>
      </c>
      <c r="D2228" s="1">
        <v>122326</v>
      </c>
      <c r="E2228">
        <v>659</v>
      </c>
      <c r="F2228">
        <v>0</v>
      </c>
    </row>
    <row r="2229" spans="1:6" x14ac:dyDescent="0.35">
      <c r="A2229" t="s">
        <v>5514</v>
      </c>
      <c r="B2229">
        <v>32</v>
      </c>
      <c r="C2229" t="s">
        <v>40004</v>
      </c>
      <c r="D2229" s="1">
        <v>122387</v>
      </c>
      <c r="E2229">
        <v>342</v>
      </c>
      <c r="F2229">
        <v>1</v>
      </c>
    </row>
    <row r="2230" spans="1:6" x14ac:dyDescent="0.35">
      <c r="A2230" t="s">
        <v>20727</v>
      </c>
      <c r="B2230">
        <v>34</v>
      </c>
      <c r="C2230" t="s">
        <v>40004</v>
      </c>
      <c r="D2230" s="1">
        <v>122401</v>
      </c>
      <c r="E2230">
        <v>452</v>
      </c>
      <c r="F2230">
        <v>1</v>
      </c>
    </row>
    <row r="2231" spans="1:6" x14ac:dyDescent="0.35">
      <c r="A2231" t="s">
        <v>39856</v>
      </c>
      <c r="B2231">
        <v>60</v>
      </c>
      <c r="C2231" t="s">
        <v>40005</v>
      </c>
      <c r="D2231" s="1">
        <v>122402.66666666667</v>
      </c>
      <c r="E2231">
        <v>430</v>
      </c>
      <c r="F2231">
        <v>1</v>
      </c>
    </row>
    <row r="2232" spans="1:6" x14ac:dyDescent="0.35">
      <c r="A2232" t="s">
        <v>3661</v>
      </c>
      <c r="B2232">
        <v>35</v>
      </c>
      <c r="C2232" t="s">
        <v>40004</v>
      </c>
      <c r="D2232" s="1">
        <v>122403</v>
      </c>
      <c r="E2232">
        <v>240</v>
      </c>
      <c r="F2232">
        <v>0</v>
      </c>
    </row>
    <row r="2233" spans="1:6" x14ac:dyDescent="0.35">
      <c r="A2233" t="s">
        <v>18983</v>
      </c>
      <c r="B2233">
        <v>43</v>
      </c>
      <c r="C2233" t="s">
        <v>40004</v>
      </c>
      <c r="D2233" s="1">
        <v>122409</v>
      </c>
      <c r="E2233">
        <v>439</v>
      </c>
      <c r="F2233">
        <v>0</v>
      </c>
    </row>
    <row r="2234" spans="1:6" x14ac:dyDescent="0.35">
      <c r="A2234" t="s">
        <v>37846</v>
      </c>
      <c r="B2234">
        <v>31</v>
      </c>
      <c r="C2234" t="s">
        <v>40004</v>
      </c>
      <c r="D2234" s="1">
        <v>122421</v>
      </c>
      <c r="E2234">
        <v>460</v>
      </c>
      <c r="F2234">
        <v>0</v>
      </c>
    </row>
    <row r="2235" spans="1:6" x14ac:dyDescent="0.35">
      <c r="A2235" t="s">
        <v>5829</v>
      </c>
      <c r="B2235">
        <v>55</v>
      </c>
      <c r="C2235" t="s">
        <v>40004</v>
      </c>
      <c r="D2235" s="1">
        <v>122453</v>
      </c>
      <c r="E2235">
        <v>372</v>
      </c>
      <c r="F2235">
        <v>0</v>
      </c>
    </row>
    <row r="2236" spans="1:6" x14ac:dyDescent="0.35">
      <c r="A2236" t="s">
        <v>4668</v>
      </c>
      <c r="B2236">
        <v>47</v>
      </c>
      <c r="C2236" t="s">
        <v>40004</v>
      </c>
      <c r="D2236" s="1">
        <v>122467</v>
      </c>
      <c r="E2236">
        <v>447</v>
      </c>
      <c r="F2236">
        <v>1</v>
      </c>
    </row>
    <row r="2237" spans="1:6" x14ac:dyDescent="0.35">
      <c r="A2237" t="s">
        <v>12645</v>
      </c>
      <c r="B2237">
        <v>35</v>
      </c>
      <c r="C2237" t="s">
        <v>40004</v>
      </c>
      <c r="D2237" s="1">
        <v>122484</v>
      </c>
      <c r="E2237">
        <v>349</v>
      </c>
      <c r="F2237">
        <v>0</v>
      </c>
    </row>
    <row r="2238" spans="1:6" x14ac:dyDescent="0.35">
      <c r="A2238" t="s">
        <v>36478</v>
      </c>
      <c r="B2238">
        <v>29</v>
      </c>
      <c r="C2238" t="s">
        <v>40004</v>
      </c>
      <c r="D2238" s="1">
        <v>122532</v>
      </c>
      <c r="E2238">
        <v>736</v>
      </c>
      <c r="F2238">
        <v>0</v>
      </c>
    </row>
    <row r="2239" spans="1:6" x14ac:dyDescent="0.35">
      <c r="A2239" t="s">
        <v>37028</v>
      </c>
      <c r="B2239">
        <v>34</v>
      </c>
      <c r="C2239" t="s">
        <v>40004</v>
      </c>
      <c r="D2239" s="1">
        <v>122533</v>
      </c>
      <c r="E2239">
        <v>756</v>
      </c>
      <c r="F2239">
        <v>0</v>
      </c>
    </row>
    <row r="2240" spans="1:6" x14ac:dyDescent="0.35">
      <c r="A2240" t="s">
        <v>21845</v>
      </c>
      <c r="B2240">
        <v>52</v>
      </c>
      <c r="C2240" t="s">
        <v>40004</v>
      </c>
      <c r="D2240" s="1">
        <v>122545</v>
      </c>
      <c r="E2240">
        <v>583</v>
      </c>
      <c r="F2240">
        <v>1</v>
      </c>
    </row>
    <row r="2241" spans="1:6" x14ac:dyDescent="0.35">
      <c r="A2241" t="s">
        <v>11160</v>
      </c>
      <c r="B2241">
        <v>57</v>
      </c>
      <c r="C2241" t="s">
        <v>40004</v>
      </c>
      <c r="D2241" s="1">
        <v>122550</v>
      </c>
      <c r="E2241">
        <v>376</v>
      </c>
      <c r="F2241">
        <v>1</v>
      </c>
    </row>
    <row r="2242" spans="1:6" x14ac:dyDescent="0.35">
      <c r="A2242" t="s">
        <v>4814</v>
      </c>
      <c r="B2242">
        <v>41</v>
      </c>
      <c r="C2242" t="s">
        <v>40004</v>
      </c>
      <c r="D2242" s="1">
        <v>122578</v>
      </c>
      <c r="E2242">
        <v>249</v>
      </c>
      <c r="F2242">
        <v>0</v>
      </c>
    </row>
    <row r="2243" spans="1:6" x14ac:dyDescent="0.35">
      <c r="A2243" t="s">
        <v>15298</v>
      </c>
      <c r="B2243">
        <v>60</v>
      </c>
      <c r="C2243" t="s">
        <v>40005</v>
      </c>
      <c r="D2243" s="1">
        <v>122581.33333333333</v>
      </c>
      <c r="E2243">
        <v>987</v>
      </c>
      <c r="F2243">
        <v>0</v>
      </c>
    </row>
    <row r="2244" spans="1:6" x14ac:dyDescent="0.35">
      <c r="A2244" t="s">
        <v>35078</v>
      </c>
      <c r="B2244">
        <v>50</v>
      </c>
      <c r="C2244" t="s">
        <v>40004</v>
      </c>
      <c r="D2244" s="1">
        <v>122592</v>
      </c>
      <c r="E2244">
        <v>274</v>
      </c>
      <c r="F2244">
        <v>1</v>
      </c>
    </row>
    <row r="2245" spans="1:6" x14ac:dyDescent="0.35">
      <c r="A2245" t="s">
        <v>17139</v>
      </c>
      <c r="B2245">
        <v>45</v>
      </c>
      <c r="C2245" t="s">
        <v>40004</v>
      </c>
      <c r="D2245" s="1">
        <v>122651</v>
      </c>
      <c r="E2245">
        <v>393</v>
      </c>
      <c r="F2245">
        <v>0</v>
      </c>
    </row>
    <row r="2246" spans="1:6" x14ac:dyDescent="0.35">
      <c r="A2246" t="s">
        <v>35891</v>
      </c>
      <c r="B2246">
        <v>38</v>
      </c>
      <c r="C2246" t="s">
        <v>40004</v>
      </c>
      <c r="D2246" s="1">
        <v>122660</v>
      </c>
      <c r="E2246">
        <v>185</v>
      </c>
      <c r="F2246">
        <v>0</v>
      </c>
    </row>
    <row r="2247" spans="1:6" x14ac:dyDescent="0.35">
      <c r="A2247" t="s">
        <v>35052</v>
      </c>
      <c r="B2247">
        <v>27</v>
      </c>
      <c r="C2247" t="s">
        <v>40004</v>
      </c>
      <c r="D2247" s="1">
        <v>122671</v>
      </c>
      <c r="E2247">
        <v>249</v>
      </c>
      <c r="F2247">
        <v>0</v>
      </c>
    </row>
    <row r="2248" spans="1:6" x14ac:dyDescent="0.35">
      <c r="A2248" t="s">
        <v>5208</v>
      </c>
      <c r="B2248">
        <v>42</v>
      </c>
      <c r="C2248" t="s">
        <v>40004</v>
      </c>
      <c r="D2248" s="1">
        <v>122675</v>
      </c>
      <c r="E2248">
        <v>398</v>
      </c>
      <c r="F2248">
        <v>0</v>
      </c>
    </row>
    <row r="2249" spans="1:6" x14ac:dyDescent="0.35">
      <c r="A2249" t="s">
        <v>23265</v>
      </c>
      <c r="B2249">
        <v>49</v>
      </c>
      <c r="C2249" t="s">
        <v>40004</v>
      </c>
      <c r="D2249" s="1">
        <v>122695</v>
      </c>
      <c r="E2249">
        <v>416</v>
      </c>
      <c r="F2249">
        <v>0</v>
      </c>
    </row>
    <row r="2250" spans="1:6" x14ac:dyDescent="0.35">
      <c r="A2250" t="s">
        <v>34711</v>
      </c>
      <c r="B2250">
        <v>52</v>
      </c>
      <c r="C2250" t="s">
        <v>40005</v>
      </c>
      <c r="D2250" s="1">
        <v>122722.66666666667</v>
      </c>
      <c r="E2250">
        <v>557</v>
      </c>
      <c r="F2250">
        <v>0</v>
      </c>
    </row>
    <row r="2251" spans="1:6" x14ac:dyDescent="0.35">
      <c r="A2251" t="s">
        <v>27030</v>
      </c>
      <c r="B2251">
        <v>45</v>
      </c>
      <c r="C2251" t="s">
        <v>40004</v>
      </c>
      <c r="D2251" s="1">
        <v>122733</v>
      </c>
      <c r="E2251">
        <v>313</v>
      </c>
      <c r="F2251">
        <v>0</v>
      </c>
    </row>
    <row r="2252" spans="1:6" x14ac:dyDescent="0.35">
      <c r="A2252" t="s">
        <v>37249</v>
      </c>
      <c r="B2252">
        <v>65</v>
      </c>
      <c r="C2252" t="s">
        <v>40005</v>
      </c>
      <c r="D2252" s="1">
        <v>122736</v>
      </c>
      <c r="E2252">
        <v>500</v>
      </c>
      <c r="F2252">
        <v>0</v>
      </c>
    </row>
    <row r="2253" spans="1:6" x14ac:dyDescent="0.35">
      <c r="A2253" t="s">
        <v>17358</v>
      </c>
      <c r="B2253">
        <v>60</v>
      </c>
      <c r="C2253" t="s">
        <v>40004</v>
      </c>
      <c r="D2253" s="1">
        <v>122743</v>
      </c>
      <c r="E2253">
        <v>269</v>
      </c>
      <c r="F2253">
        <v>0</v>
      </c>
    </row>
    <row r="2254" spans="1:6" x14ac:dyDescent="0.35">
      <c r="A2254" t="s">
        <v>18382</v>
      </c>
      <c r="B2254">
        <v>52</v>
      </c>
      <c r="C2254" t="s">
        <v>40005</v>
      </c>
      <c r="D2254" s="1">
        <v>122752</v>
      </c>
      <c r="E2254">
        <v>356</v>
      </c>
      <c r="F2254">
        <v>1</v>
      </c>
    </row>
    <row r="2255" spans="1:6" x14ac:dyDescent="0.35">
      <c r="A2255" t="s">
        <v>19348</v>
      </c>
      <c r="B2255">
        <v>65</v>
      </c>
      <c r="C2255" t="s">
        <v>40005</v>
      </c>
      <c r="D2255" s="1">
        <v>122760</v>
      </c>
      <c r="E2255">
        <v>288</v>
      </c>
      <c r="F2255">
        <v>0</v>
      </c>
    </row>
    <row r="2256" spans="1:6" x14ac:dyDescent="0.35">
      <c r="A2256" t="s">
        <v>29295</v>
      </c>
      <c r="B2256">
        <v>39</v>
      </c>
      <c r="C2256" t="s">
        <v>40004</v>
      </c>
      <c r="D2256" s="1">
        <v>122766</v>
      </c>
      <c r="E2256">
        <v>312</v>
      </c>
      <c r="F2256">
        <v>0</v>
      </c>
    </row>
    <row r="2257" spans="1:6" x14ac:dyDescent="0.35">
      <c r="A2257" t="s">
        <v>7916</v>
      </c>
      <c r="B2257">
        <v>29</v>
      </c>
      <c r="C2257" t="s">
        <v>40004</v>
      </c>
      <c r="D2257" s="1">
        <v>122775</v>
      </c>
      <c r="E2257">
        <v>500</v>
      </c>
      <c r="F2257">
        <v>0</v>
      </c>
    </row>
    <row r="2258" spans="1:6" x14ac:dyDescent="0.35">
      <c r="A2258" t="s">
        <v>13330</v>
      </c>
      <c r="B2258">
        <v>28</v>
      </c>
      <c r="C2258" t="s">
        <v>40004</v>
      </c>
      <c r="D2258" s="1">
        <v>122791</v>
      </c>
      <c r="E2258">
        <v>409</v>
      </c>
      <c r="F2258">
        <v>0</v>
      </c>
    </row>
    <row r="2259" spans="1:6" x14ac:dyDescent="0.35">
      <c r="A2259" t="s">
        <v>3502</v>
      </c>
      <c r="B2259">
        <v>57</v>
      </c>
      <c r="C2259" t="s">
        <v>40005</v>
      </c>
      <c r="D2259" s="1">
        <v>122794.66666666667</v>
      </c>
      <c r="E2259">
        <v>310</v>
      </c>
      <c r="F2259">
        <v>0</v>
      </c>
    </row>
    <row r="2260" spans="1:6" x14ac:dyDescent="0.35">
      <c r="A2260" t="s">
        <v>31336</v>
      </c>
      <c r="B2260">
        <v>47</v>
      </c>
      <c r="C2260" t="s">
        <v>40004</v>
      </c>
      <c r="D2260" s="1">
        <v>122797</v>
      </c>
      <c r="E2260">
        <v>262</v>
      </c>
      <c r="F2260">
        <v>0</v>
      </c>
    </row>
    <row r="2261" spans="1:6" x14ac:dyDescent="0.35">
      <c r="A2261" t="s">
        <v>16736</v>
      </c>
      <c r="B2261">
        <v>35</v>
      </c>
      <c r="C2261" t="s">
        <v>40004</v>
      </c>
      <c r="D2261" s="1">
        <v>122803</v>
      </c>
      <c r="E2261">
        <v>447</v>
      </c>
      <c r="F2261">
        <v>0</v>
      </c>
    </row>
    <row r="2262" spans="1:6" x14ac:dyDescent="0.35">
      <c r="A2262" t="s">
        <v>9258</v>
      </c>
      <c r="B2262">
        <v>54</v>
      </c>
      <c r="C2262" t="s">
        <v>40005</v>
      </c>
      <c r="D2262" s="1">
        <v>122808</v>
      </c>
      <c r="E2262">
        <v>338</v>
      </c>
      <c r="F2262">
        <v>0</v>
      </c>
    </row>
    <row r="2263" spans="1:6" x14ac:dyDescent="0.35">
      <c r="A2263" t="s">
        <v>10558</v>
      </c>
      <c r="B2263">
        <v>30</v>
      </c>
      <c r="C2263" t="s">
        <v>40004</v>
      </c>
      <c r="D2263" s="1">
        <v>122809</v>
      </c>
      <c r="E2263">
        <v>205</v>
      </c>
      <c r="F2263">
        <v>1</v>
      </c>
    </row>
    <row r="2264" spans="1:6" x14ac:dyDescent="0.35">
      <c r="A2264" t="s">
        <v>15282</v>
      </c>
      <c r="B2264">
        <v>37</v>
      </c>
      <c r="C2264" t="s">
        <v>40004</v>
      </c>
      <c r="D2264" s="1">
        <v>122823</v>
      </c>
      <c r="E2264">
        <v>234</v>
      </c>
      <c r="F2264">
        <v>0</v>
      </c>
    </row>
    <row r="2265" spans="1:6" x14ac:dyDescent="0.35">
      <c r="A2265" t="s">
        <v>35558</v>
      </c>
      <c r="B2265">
        <v>45</v>
      </c>
      <c r="C2265" t="s">
        <v>40004</v>
      </c>
      <c r="D2265" s="1">
        <v>122843</v>
      </c>
      <c r="E2265">
        <v>229</v>
      </c>
      <c r="F2265">
        <v>0</v>
      </c>
    </row>
    <row r="2266" spans="1:6" x14ac:dyDescent="0.35">
      <c r="A2266" t="s">
        <v>16712</v>
      </c>
      <c r="B2266">
        <v>62</v>
      </c>
      <c r="C2266" t="s">
        <v>40004</v>
      </c>
      <c r="D2266" s="1">
        <v>122856</v>
      </c>
      <c r="E2266">
        <v>212</v>
      </c>
      <c r="F2266">
        <v>0</v>
      </c>
    </row>
    <row r="2267" spans="1:6" x14ac:dyDescent="0.35">
      <c r="A2267" t="s">
        <v>34766</v>
      </c>
      <c r="B2267">
        <v>54</v>
      </c>
      <c r="C2267" t="s">
        <v>40004</v>
      </c>
      <c r="D2267" s="1">
        <v>122861</v>
      </c>
      <c r="E2267">
        <v>330</v>
      </c>
      <c r="F2267">
        <v>0</v>
      </c>
    </row>
    <row r="2268" spans="1:6" x14ac:dyDescent="0.35">
      <c r="A2268" t="s">
        <v>31558</v>
      </c>
      <c r="B2268">
        <v>65</v>
      </c>
      <c r="C2268" t="s">
        <v>40004</v>
      </c>
      <c r="D2268" s="1">
        <v>122865</v>
      </c>
      <c r="E2268">
        <v>166</v>
      </c>
      <c r="F2268">
        <v>0</v>
      </c>
    </row>
    <row r="2269" spans="1:6" x14ac:dyDescent="0.35">
      <c r="A2269" t="s">
        <v>27061</v>
      </c>
      <c r="B2269">
        <v>54</v>
      </c>
      <c r="C2269" t="s">
        <v>40005</v>
      </c>
      <c r="D2269" s="1">
        <v>122872</v>
      </c>
      <c r="E2269">
        <v>612</v>
      </c>
      <c r="F2269">
        <v>0</v>
      </c>
    </row>
    <row r="2270" spans="1:6" x14ac:dyDescent="0.35">
      <c r="A2270" t="s">
        <v>34787</v>
      </c>
      <c r="B2270">
        <v>32</v>
      </c>
      <c r="C2270" t="s">
        <v>40004</v>
      </c>
      <c r="D2270" s="1">
        <v>122878</v>
      </c>
      <c r="E2270">
        <v>413</v>
      </c>
      <c r="F2270">
        <v>0</v>
      </c>
    </row>
    <row r="2271" spans="1:6" x14ac:dyDescent="0.35">
      <c r="A2271" t="s">
        <v>30747</v>
      </c>
      <c r="B2271">
        <v>43</v>
      </c>
      <c r="C2271" t="s">
        <v>40004</v>
      </c>
      <c r="D2271" s="1">
        <v>122879</v>
      </c>
      <c r="E2271">
        <v>294</v>
      </c>
      <c r="F2271">
        <v>0</v>
      </c>
    </row>
    <row r="2272" spans="1:6" x14ac:dyDescent="0.35">
      <c r="A2272" t="s">
        <v>36728</v>
      </c>
      <c r="B2272">
        <v>49</v>
      </c>
      <c r="C2272" t="s">
        <v>40004</v>
      </c>
      <c r="D2272" s="1">
        <v>122886</v>
      </c>
      <c r="E2272">
        <v>102</v>
      </c>
      <c r="F2272">
        <v>0</v>
      </c>
    </row>
    <row r="2273" spans="1:6" x14ac:dyDescent="0.35">
      <c r="A2273" t="s">
        <v>8823</v>
      </c>
      <c r="B2273">
        <v>35</v>
      </c>
      <c r="C2273" t="s">
        <v>40004</v>
      </c>
      <c r="D2273" s="1">
        <v>122899</v>
      </c>
      <c r="E2273">
        <v>202</v>
      </c>
      <c r="F2273">
        <v>0</v>
      </c>
    </row>
    <row r="2274" spans="1:6" x14ac:dyDescent="0.35">
      <c r="A2274" t="s">
        <v>17465</v>
      </c>
      <c r="B2274">
        <v>31</v>
      </c>
      <c r="C2274" t="s">
        <v>40004</v>
      </c>
      <c r="D2274" s="1">
        <v>122919</v>
      </c>
      <c r="E2274">
        <v>459</v>
      </c>
      <c r="F2274">
        <v>0</v>
      </c>
    </row>
    <row r="2275" spans="1:6" x14ac:dyDescent="0.35">
      <c r="A2275" t="s">
        <v>31815</v>
      </c>
      <c r="B2275">
        <v>44</v>
      </c>
      <c r="C2275" t="s">
        <v>40004</v>
      </c>
      <c r="D2275" s="1">
        <v>122928</v>
      </c>
      <c r="E2275">
        <v>346</v>
      </c>
      <c r="F2275">
        <v>0</v>
      </c>
    </row>
    <row r="2276" spans="1:6" x14ac:dyDescent="0.35">
      <c r="A2276" t="s">
        <v>259</v>
      </c>
      <c r="B2276">
        <v>55</v>
      </c>
      <c r="C2276" t="s">
        <v>40004</v>
      </c>
      <c r="D2276" s="1">
        <v>122931</v>
      </c>
      <c r="E2276">
        <v>481</v>
      </c>
      <c r="F2276">
        <v>0</v>
      </c>
    </row>
    <row r="2277" spans="1:6" x14ac:dyDescent="0.35">
      <c r="A2277" t="s">
        <v>24721</v>
      </c>
      <c r="B2277">
        <v>27</v>
      </c>
      <c r="C2277" t="s">
        <v>40004</v>
      </c>
      <c r="D2277" s="1">
        <v>122946</v>
      </c>
      <c r="E2277">
        <v>145</v>
      </c>
      <c r="F2277">
        <v>0</v>
      </c>
    </row>
    <row r="2278" spans="1:6" x14ac:dyDescent="0.35">
      <c r="A2278" t="s">
        <v>10936</v>
      </c>
      <c r="B2278">
        <v>46</v>
      </c>
      <c r="C2278" t="s">
        <v>40004</v>
      </c>
      <c r="D2278" s="1">
        <v>122990</v>
      </c>
      <c r="E2278">
        <v>195</v>
      </c>
      <c r="F2278">
        <v>0</v>
      </c>
    </row>
    <row r="2279" spans="1:6" x14ac:dyDescent="0.35">
      <c r="A2279" t="s">
        <v>34908</v>
      </c>
      <c r="B2279">
        <v>41</v>
      </c>
      <c r="C2279" t="s">
        <v>40004</v>
      </c>
      <c r="D2279" s="1">
        <v>123013</v>
      </c>
      <c r="E2279">
        <v>498</v>
      </c>
      <c r="F2279">
        <v>0</v>
      </c>
    </row>
    <row r="2280" spans="1:6" x14ac:dyDescent="0.35">
      <c r="A2280" t="s">
        <v>36041</v>
      </c>
      <c r="B2280">
        <v>31</v>
      </c>
      <c r="C2280" t="s">
        <v>40004</v>
      </c>
      <c r="D2280" s="1">
        <v>123035</v>
      </c>
      <c r="E2280">
        <v>307</v>
      </c>
      <c r="F2280">
        <v>1</v>
      </c>
    </row>
    <row r="2281" spans="1:6" x14ac:dyDescent="0.35">
      <c r="A2281" t="s">
        <v>13623</v>
      </c>
      <c r="B2281">
        <v>44</v>
      </c>
      <c r="C2281" t="s">
        <v>40004</v>
      </c>
      <c r="D2281" s="1">
        <v>123070</v>
      </c>
      <c r="E2281">
        <v>229</v>
      </c>
      <c r="F2281">
        <v>0</v>
      </c>
    </row>
    <row r="2282" spans="1:6" x14ac:dyDescent="0.35">
      <c r="A2282" t="s">
        <v>25699</v>
      </c>
      <c r="B2282">
        <v>45</v>
      </c>
      <c r="C2282" t="s">
        <v>40004</v>
      </c>
      <c r="D2282" s="1">
        <v>123075</v>
      </c>
      <c r="E2282">
        <v>216</v>
      </c>
      <c r="F2282">
        <v>0</v>
      </c>
    </row>
    <row r="2283" spans="1:6" x14ac:dyDescent="0.35">
      <c r="A2283" t="s">
        <v>33108</v>
      </c>
      <c r="B2283">
        <v>40</v>
      </c>
      <c r="C2283" t="s">
        <v>40004</v>
      </c>
      <c r="D2283" s="1">
        <v>123087</v>
      </c>
      <c r="E2283">
        <v>242</v>
      </c>
      <c r="F2283">
        <v>0</v>
      </c>
    </row>
    <row r="2284" spans="1:6" x14ac:dyDescent="0.35">
      <c r="A2284" t="s">
        <v>32545</v>
      </c>
      <c r="B2284">
        <v>27</v>
      </c>
      <c r="C2284" t="s">
        <v>40004</v>
      </c>
      <c r="D2284" s="1">
        <v>123112</v>
      </c>
      <c r="E2284">
        <v>134</v>
      </c>
      <c r="F2284">
        <v>0</v>
      </c>
    </row>
    <row r="2285" spans="1:6" x14ac:dyDescent="0.35">
      <c r="A2285" t="s">
        <v>20350</v>
      </c>
      <c r="B2285">
        <v>46</v>
      </c>
      <c r="C2285" t="s">
        <v>40004</v>
      </c>
      <c r="D2285" s="1">
        <v>123146</v>
      </c>
      <c r="E2285">
        <v>25</v>
      </c>
      <c r="F2285">
        <v>0</v>
      </c>
    </row>
    <row r="2286" spans="1:6" x14ac:dyDescent="0.35">
      <c r="A2286" t="s">
        <v>20230</v>
      </c>
      <c r="B2286">
        <v>29</v>
      </c>
      <c r="C2286" t="s">
        <v>40004</v>
      </c>
      <c r="D2286" s="1">
        <v>123160</v>
      </c>
      <c r="E2286">
        <v>434</v>
      </c>
      <c r="F2286">
        <v>0</v>
      </c>
    </row>
    <row r="2287" spans="1:6" x14ac:dyDescent="0.35">
      <c r="A2287" t="s">
        <v>6872</v>
      </c>
      <c r="B2287">
        <v>46</v>
      </c>
      <c r="C2287" t="s">
        <v>40004</v>
      </c>
      <c r="D2287" s="1">
        <v>123193</v>
      </c>
      <c r="E2287">
        <v>26</v>
      </c>
      <c r="F2287">
        <v>0</v>
      </c>
    </row>
    <row r="2288" spans="1:6" x14ac:dyDescent="0.35">
      <c r="A2288" t="s">
        <v>31169</v>
      </c>
      <c r="B2288">
        <v>48</v>
      </c>
      <c r="C2288" t="s">
        <v>40004</v>
      </c>
      <c r="D2288" s="1">
        <v>123198</v>
      </c>
      <c r="E2288">
        <v>225</v>
      </c>
      <c r="F2288">
        <v>0</v>
      </c>
    </row>
    <row r="2289" spans="1:6" x14ac:dyDescent="0.35">
      <c r="A2289" t="s">
        <v>29873</v>
      </c>
      <c r="B2289">
        <v>58</v>
      </c>
      <c r="C2289" t="s">
        <v>40005</v>
      </c>
      <c r="D2289" s="1">
        <v>123202.66666666667</v>
      </c>
      <c r="E2289">
        <v>377</v>
      </c>
      <c r="F2289">
        <v>0</v>
      </c>
    </row>
    <row r="2290" spans="1:6" x14ac:dyDescent="0.35">
      <c r="A2290" t="s">
        <v>29759</v>
      </c>
      <c r="B2290">
        <v>34</v>
      </c>
      <c r="C2290" t="s">
        <v>40004</v>
      </c>
      <c r="D2290" s="1">
        <v>123212</v>
      </c>
      <c r="E2290">
        <v>495</v>
      </c>
      <c r="F2290">
        <v>0</v>
      </c>
    </row>
    <row r="2291" spans="1:6" x14ac:dyDescent="0.35">
      <c r="A2291" t="s">
        <v>28702</v>
      </c>
      <c r="B2291">
        <v>64</v>
      </c>
      <c r="C2291" t="s">
        <v>40005</v>
      </c>
      <c r="D2291" s="1">
        <v>123221.33333333333</v>
      </c>
      <c r="E2291">
        <v>134</v>
      </c>
      <c r="F2291">
        <v>0</v>
      </c>
    </row>
    <row r="2292" spans="1:6" x14ac:dyDescent="0.35">
      <c r="A2292" t="s">
        <v>31320</v>
      </c>
      <c r="B2292">
        <v>56</v>
      </c>
      <c r="C2292" t="s">
        <v>40004</v>
      </c>
      <c r="D2292" s="1">
        <v>123224</v>
      </c>
      <c r="E2292">
        <v>340</v>
      </c>
      <c r="F2292">
        <v>0</v>
      </c>
    </row>
    <row r="2293" spans="1:6" x14ac:dyDescent="0.35">
      <c r="A2293" t="s">
        <v>13272</v>
      </c>
      <c r="B2293">
        <v>42</v>
      </c>
      <c r="C2293" t="s">
        <v>40004</v>
      </c>
      <c r="D2293" s="1">
        <v>123283</v>
      </c>
      <c r="E2293">
        <v>320</v>
      </c>
      <c r="F2293">
        <v>0</v>
      </c>
    </row>
    <row r="2294" spans="1:6" x14ac:dyDescent="0.35">
      <c r="A2294" t="s">
        <v>15106</v>
      </c>
      <c r="B2294">
        <v>51</v>
      </c>
      <c r="C2294" t="s">
        <v>40005</v>
      </c>
      <c r="D2294" s="1">
        <v>123312</v>
      </c>
      <c r="E2294">
        <v>601</v>
      </c>
      <c r="F2294">
        <v>0</v>
      </c>
    </row>
    <row r="2295" spans="1:6" x14ac:dyDescent="0.35">
      <c r="A2295" t="s">
        <v>9904</v>
      </c>
      <c r="B2295">
        <v>49</v>
      </c>
      <c r="C2295" t="s">
        <v>40004</v>
      </c>
      <c r="D2295" s="1">
        <v>123313</v>
      </c>
      <c r="E2295">
        <v>132</v>
      </c>
      <c r="F2295">
        <v>0</v>
      </c>
    </row>
    <row r="2296" spans="1:6" x14ac:dyDescent="0.35">
      <c r="A2296" t="s">
        <v>30431</v>
      </c>
      <c r="B2296">
        <v>33</v>
      </c>
      <c r="C2296" t="s">
        <v>40004</v>
      </c>
      <c r="D2296" s="1">
        <v>123314</v>
      </c>
      <c r="E2296">
        <v>753</v>
      </c>
      <c r="F2296">
        <v>0</v>
      </c>
    </row>
    <row r="2297" spans="1:6" x14ac:dyDescent="0.35">
      <c r="A2297" t="s">
        <v>27638</v>
      </c>
      <c r="B2297">
        <v>39</v>
      </c>
      <c r="C2297" t="s">
        <v>40004</v>
      </c>
      <c r="D2297" s="1">
        <v>123316</v>
      </c>
      <c r="E2297">
        <v>468</v>
      </c>
      <c r="F2297">
        <v>0</v>
      </c>
    </row>
    <row r="2298" spans="1:6" x14ac:dyDescent="0.35">
      <c r="A2298" t="s">
        <v>27069</v>
      </c>
      <c r="B2298">
        <v>28</v>
      </c>
      <c r="C2298" t="s">
        <v>40004</v>
      </c>
      <c r="D2298" s="1">
        <v>123341</v>
      </c>
      <c r="E2298">
        <v>165</v>
      </c>
      <c r="F2298">
        <v>0</v>
      </c>
    </row>
    <row r="2299" spans="1:6" x14ac:dyDescent="0.35">
      <c r="A2299" t="s">
        <v>36003</v>
      </c>
      <c r="B2299">
        <v>35</v>
      </c>
      <c r="C2299" t="s">
        <v>40004</v>
      </c>
      <c r="D2299" s="1">
        <v>123346</v>
      </c>
      <c r="E2299">
        <v>454</v>
      </c>
      <c r="F2299">
        <v>1</v>
      </c>
    </row>
    <row r="2300" spans="1:6" x14ac:dyDescent="0.35">
      <c r="A2300" t="s">
        <v>6998</v>
      </c>
      <c r="B2300">
        <v>28</v>
      </c>
      <c r="C2300" t="s">
        <v>40004</v>
      </c>
      <c r="D2300" s="1">
        <v>123353</v>
      </c>
      <c r="E2300">
        <v>330</v>
      </c>
      <c r="F2300">
        <v>0</v>
      </c>
    </row>
    <row r="2301" spans="1:6" x14ac:dyDescent="0.35">
      <c r="A2301" t="s">
        <v>11005</v>
      </c>
      <c r="B2301">
        <v>28</v>
      </c>
      <c r="C2301" t="s">
        <v>40004</v>
      </c>
      <c r="D2301" s="1">
        <v>123358</v>
      </c>
      <c r="E2301">
        <v>69</v>
      </c>
      <c r="F2301">
        <v>1</v>
      </c>
    </row>
    <row r="2302" spans="1:6" x14ac:dyDescent="0.35">
      <c r="A2302" t="s">
        <v>23757</v>
      </c>
      <c r="B2302">
        <v>48</v>
      </c>
      <c r="C2302" t="s">
        <v>40004</v>
      </c>
      <c r="D2302" s="1">
        <v>123367</v>
      </c>
      <c r="E2302">
        <v>337</v>
      </c>
      <c r="F2302">
        <v>0</v>
      </c>
    </row>
    <row r="2303" spans="1:6" x14ac:dyDescent="0.35">
      <c r="A2303" t="s">
        <v>35456</v>
      </c>
      <c r="B2303">
        <v>31</v>
      </c>
      <c r="C2303" t="s">
        <v>40004</v>
      </c>
      <c r="D2303" s="1">
        <v>123374</v>
      </c>
      <c r="E2303">
        <v>226</v>
      </c>
      <c r="F2303">
        <v>0</v>
      </c>
    </row>
    <row r="2304" spans="1:6" x14ac:dyDescent="0.35">
      <c r="A2304" t="s">
        <v>22681</v>
      </c>
      <c r="B2304">
        <v>36</v>
      </c>
      <c r="C2304" t="s">
        <v>40004</v>
      </c>
      <c r="D2304" s="1">
        <v>123412</v>
      </c>
      <c r="E2304">
        <v>250</v>
      </c>
      <c r="F2304">
        <v>0</v>
      </c>
    </row>
    <row r="2305" spans="1:6" x14ac:dyDescent="0.35">
      <c r="A2305" t="s">
        <v>26478</v>
      </c>
      <c r="B2305">
        <v>36</v>
      </c>
      <c r="C2305" t="s">
        <v>40004</v>
      </c>
      <c r="D2305" s="1">
        <v>123420</v>
      </c>
      <c r="E2305">
        <v>245</v>
      </c>
      <c r="F2305">
        <v>0</v>
      </c>
    </row>
    <row r="2306" spans="1:6" x14ac:dyDescent="0.35">
      <c r="A2306" t="s">
        <v>19668</v>
      </c>
      <c r="B2306">
        <v>56</v>
      </c>
      <c r="C2306" t="s">
        <v>40005</v>
      </c>
      <c r="D2306" s="1">
        <v>123434.66666666667</v>
      </c>
      <c r="E2306">
        <v>206</v>
      </c>
      <c r="F2306">
        <v>0</v>
      </c>
    </row>
    <row r="2307" spans="1:6" x14ac:dyDescent="0.35">
      <c r="A2307" t="s">
        <v>13040</v>
      </c>
      <c r="B2307">
        <v>63</v>
      </c>
      <c r="C2307" t="s">
        <v>40005</v>
      </c>
      <c r="D2307" s="1">
        <v>123458.66666666667</v>
      </c>
      <c r="E2307">
        <v>949</v>
      </c>
      <c r="F2307">
        <v>0</v>
      </c>
    </row>
    <row r="2308" spans="1:6" x14ac:dyDescent="0.35">
      <c r="A2308" t="s">
        <v>18009</v>
      </c>
      <c r="B2308">
        <v>48</v>
      </c>
      <c r="C2308" t="s">
        <v>40004</v>
      </c>
      <c r="D2308" s="1">
        <v>123462</v>
      </c>
      <c r="E2308">
        <v>500</v>
      </c>
      <c r="F2308">
        <v>0</v>
      </c>
    </row>
    <row r="2309" spans="1:6" x14ac:dyDescent="0.35">
      <c r="A2309" t="s">
        <v>1358</v>
      </c>
      <c r="B2309">
        <v>56</v>
      </c>
      <c r="C2309" t="s">
        <v>40004</v>
      </c>
      <c r="D2309" s="1">
        <v>123464</v>
      </c>
      <c r="E2309">
        <v>261</v>
      </c>
      <c r="F2309">
        <v>0</v>
      </c>
    </row>
    <row r="2310" spans="1:6" x14ac:dyDescent="0.35">
      <c r="A2310" t="s">
        <v>4042</v>
      </c>
      <c r="B2310">
        <v>38</v>
      </c>
      <c r="C2310" t="s">
        <v>40004</v>
      </c>
      <c r="D2310" s="1">
        <v>123490</v>
      </c>
      <c r="E2310">
        <v>268</v>
      </c>
      <c r="F2310">
        <v>0</v>
      </c>
    </row>
    <row r="2311" spans="1:6" x14ac:dyDescent="0.35">
      <c r="A2311" t="s">
        <v>20584</v>
      </c>
      <c r="B2311">
        <v>58</v>
      </c>
      <c r="C2311" t="s">
        <v>40005</v>
      </c>
      <c r="D2311" s="1">
        <v>123506.66666666667</v>
      </c>
      <c r="E2311">
        <v>512</v>
      </c>
      <c r="F2311">
        <v>0</v>
      </c>
    </row>
    <row r="2312" spans="1:6" x14ac:dyDescent="0.35">
      <c r="A2312" t="s">
        <v>7039</v>
      </c>
      <c r="B2312">
        <v>40</v>
      </c>
      <c r="C2312" t="s">
        <v>40004</v>
      </c>
      <c r="D2312" s="1">
        <v>123549</v>
      </c>
      <c r="E2312">
        <v>493</v>
      </c>
      <c r="F2312">
        <v>0</v>
      </c>
    </row>
    <row r="2313" spans="1:6" x14ac:dyDescent="0.35">
      <c r="A2313" t="s">
        <v>37608</v>
      </c>
      <c r="B2313">
        <v>56</v>
      </c>
      <c r="C2313" t="s">
        <v>40004</v>
      </c>
      <c r="D2313" s="1">
        <v>123550</v>
      </c>
      <c r="E2313">
        <v>416</v>
      </c>
      <c r="F2313">
        <v>0</v>
      </c>
    </row>
    <row r="2314" spans="1:6" x14ac:dyDescent="0.35">
      <c r="A2314" t="s">
        <v>23452</v>
      </c>
      <c r="B2314">
        <v>46</v>
      </c>
      <c r="C2314" t="s">
        <v>40004</v>
      </c>
      <c r="D2314" s="1">
        <v>123578</v>
      </c>
      <c r="E2314">
        <v>456</v>
      </c>
      <c r="F2314">
        <v>1</v>
      </c>
    </row>
    <row r="2315" spans="1:6" x14ac:dyDescent="0.35">
      <c r="A2315" t="s">
        <v>24662</v>
      </c>
      <c r="B2315">
        <v>48</v>
      </c>
      <c r="C2315" t="s">
        <v>40004</v>
      </c>
      <c r="D2315" s="1">
        <v>123585</v>
      </c>
      <c r="E2315">
        <v>208</v>
      </c>
      <c r="F2315">
        <v>0</v>
      </c>
    </row>
    <row r="2316" spans="1:6" x14ac:dyDescent="0.35">
      <c r="A2316" t="s">
        <v>37732</v>
      </c>
      <c r="B2316">
        <v>65</v>
      </c>
      <c r="C2316" t="s">
        <v>40005</v>
      </c>
      <c r="D2316" s="1">
        <v>123597.33333333333</v>
      </c>
      <c r="E2316">
        <v>176</v>
      </c>
      <c r="F2316">
        <v>0</v>
      </c>
    </row>
    <row r="2317" spans="1:6" x14ac:dyDescent="0.35">
      <c r="A2317" t="s">
        <v>5327</v>
      </c>
      <c r="B2317">
        <v>40</v>
      </c>
      <c r="C2317" t="s">
        <v>40004</v>
      </c>
      <c r="D2317" s="1">
        <v>123604</v>
      </c>
      <c r="E2317">
        <v>453</v>
      </c>
      <c r="F2317">
        <v>1</v>
      </c>
    </row>
    <row r="2318" spans="1:6" x14ac:dyDescent="0.35">
      <c r="A2318" t="s">
        <v>14234</v>
      </c>
      <c r="B2318">
        <v>48</v>
      </c>
      <c r="C2318" t="s">
        <v>40004</v>
      </c>
      <c r="D2318" s="1">
        <v>123632</v>
      </c>
      <c r="E2318">
        <v>405</v>
      </c>
      <c r="F2318">
        <v>1</v>
      </c>
    </row>
    <row r="2319" spans="1:6" x14ac:dyDescent="0.35">
      <c r="A2319" t="s">
        <v>14220</v>
      </c>
      <c r="B2319">
        <v>31</v>
      </c>
      <c r="C2319" t="s">
        <v>40004</v>
      </c>
      <c r="D2319" s="1">
        <v>123639</v>
      </c>
      <c r="E2319">
        <v>484</v>
      </c>
      <c r="F2319">
        <v>0</v>
      </c>
    </row>
    <row r="2320" spans="1:6" x14ac:dyDescent="0.35">
      <c r="A2320" t="s">
        <v>32002</v>
      </c>
      <c r="B2320">
        <v>27</v>
      </c>
      <c r="C2320" t="s">
        <v>40004</v>
      </c>
      <c r="D2320" s="1">
        <v>123645</v>
      </c>
      <c r="E2320">
        <v>291</v>
      </c>
      <c r="F2320">
        <v>0</v>
      </c>
    </row>
    <row r="2321" spans="1:6" x14ac:dyDescent="0.35">
      <c r="A2321" t="s">
        <v>36559</v>
      </c>
      <c r="B2321">
        <v>49</v>
      </c>
      <c r="C2321" t="s">
        <v>40004</v>
      </c>
      <c r="D2321" s="1">
        <v>123651</v>
      </c>
      <c r="E2321">
        <v>378</v>
      </c>
      <c r="F2321">
        <v>0</v>
      </c>
    </row>
    <row r="2322" spans="1:6" x14ac:dyDescent="0.35">
      <c r="A2322" t="s">
        <v>33760</v>
      </c>
      <c r="B2322">
        <v>55</v>
      </c>
      <c r="C2322" t="s">
        <v>40005</v>
      </c>
      <c r="D2322" s="1">
        <v>123666.66666666667</v>
      </c>
      <c r="E2322">
        <v>218</v>
      </c>
      <c r="F2322">
        <v>0</v>
      </c>
    </row>
    <row r="2323" spans="1:6" x14ac:dyDescent="0.35">
      <c r="A2323" t="s">
        <v>4597</v>
      </c>
      <c r="B2323">
        <v>55</v>
      </c>
      <c r="C2323" t="s">
        <v>40004</v>
      </c>
      <c r="D2323" s="1">
        <v>123668</v>
      </c>
      <c r="E2323">
        <v>471</v>
      </c>
      <c r="F2323">
        <v>0</v>
      </c>
    </row>
    <row r="2324" spans="1:6" x14ac:dyDescent="0.35">
      <c r="A2324" t="s">
        <v>3571</v>
      </c>
      <c r="B2324">
        <v>58</v>
      </c>
      <c r="C2324" t="s">
        <v>40004</v>
      </c>
      <c r="D2324" s="1">
        <v>123677</v>
      </c>
      <c r="E2324">
        <v>582</v>
      </c>
      <c r="F2324">
        <v>0</v>
      </c>
    </row>
    <row r="2325" spans="1:6" x14ac:dyDescent="0.35">
      <c r="A2325" t="s">
        <v>2374</v>
      </c>
      <c r="B2325">
        <v>32</v>
      </c>
      <c r="C2325" t="s">
        <v>40004</v>
      </c>
      <c r="D2325" s="1">
        <v>123686</v>
      </c>
      <c r="E2325">
        <v>494</v>
      </c>
      <c r="F2325">
        <v>1</v>
      </c>
    </row>
    <row r="2326" spans="1:6" x14ac:dyDescent="0.35">
      <c r="A2326" t="s">
        <v>2283</v>
      </c>
      <c r="B2326">
        <v>28</v>
      </c>
      <c r="C2326" t="s">
        <v>40004</v>
      </c>
      <c r="D2326" s="1">
        <v>123704</v>
      </c>
      <c r="E2326">
        <v>231</v>
      </c>
      <c r="F2326">
        <v>0</v>
      </c>
    </row>
    <row r="2327" spans="1:6" x14ac:dyDescent="0.35">
      <c r="A2327" t="s">
        <v>23245</v>
      </c>
      <c r="B2327">
        <v>26</v>
      </c>
      <c r="C2327" t="s">
        <v>40004</v>
      </c>
      <c r="D2327" s="1">
        <v>123716</v>
      </c>
      <c r="E2327">
        <v>333</v>
      </c>
      <c r="F2327">
        <v>0</v>
      </c>
    </row>
    <row r="2328" spans="1:6" x14ac:dyDescent="0.35">
      <c r="A2328" t="s">
        <v>11416</v>
      </c>
      <c r="B2328">
        <v>43</v>
      </c>
      <c r="C2328" t="s">
        <v>40004</v>
      </c>
      <c r="D2328" s="1">
        <v>123728</v>
      </c>
      <c r="E2328">
        <v>487</v>
      </c>
      <c r="F2328">
        <v>0</v>
      </c>
    </row>
    <row r="2329" spans="1:6" x14ac:dyDescent="0.35">
      <c r="A2329" t="s">
        <v>28690</v>
      </c>
      <c r="B2329">
        <v>45</v>
      </c>
      <c r="C2329" t="s">
        <v>40004</v>
      </c>
      <c r="D2329" s="1">
        <v>123762</v>
      </c>
      <c r="E2329">
        <v>50</v>
      </c>
      <c r="F2329">
        <v>0</v>
      </c>
    </row>
    <row r="2330" spans="1:6" x14ac:dyDescent="0.35">
      <c r="A2330" t="s">
        <v>34349</v>
      </c>
      <c r="B2330">
        <v>62</v>
      </c>
      <c r="C2330" t="s">
        <v>40005</v>
      </c>
      <c r="D2330" s="1">
        <v>123816</v>
      </c>
      <c r="E2330">
        <v>60</v>
      </c>
      <c r="F2330">
        <v>0</v>
      </c>
    </row>
    <row r="2331" spans="1:6" x14ac:dyDescent="0.35">
      <c r="A2331" t="s">
        <v>23180</v>
      </c>
      <c r="B2331">
        <v>29</v>
      </c>
      <c r="C2331" t="s">
        <v>40004</v>
      </c>
      <c r="D2331" s="1">
        <v>123835</v>
      </c>
      <c r="E2331">
        <v>129</v>
      </c>
      <c r="F2331">
        <v>0</v>
      </c>
    </row>
    <row r="2332" spans="1:6" x14ac:dyDescent="0.35">
      <c r="A2332" t="s">
        <v>7202</v>
      </c>
      <c r="B2332">
        <v>46</v>
      </c>
      <c r="C2332" t="s">
        <v>40004</v>
      </c>
      <c r="D2332" s="1">
        <v>123849</v>
      </c>
      <c r="E2332">
        <v>287</v>
      </c>
      <c r="F2332">
        <v>0</v>
      </c>
    </row>
    <row r="2333" spans="1:6" x14ac:dyDescent="0.35">
      <c r="A2333" t="s">
        <v>3803</v>
      </c>
      <c r="B2333">
        <v>30</v>
      </c>
      <c r="C2333" t="s">
        <v>40004</v>
      </c>
      <c r="D2333" s="1">
        <v>123850</v>
      </c>
      <c r="E2333">
        <v>396</v>
      </c>
      <c r="F2333">
        <v>1</v>
      </c>
    </row>
    <row r="2334" spans="1:6" x14ac:dyDescent="0.35">
      <c r="A2334" t="s">
        <v>15047</v>
      </c>
      <c r="B2334">
        <v>31</v>
      </c>
      <c r="C2334" t="s">
        <v>40004</v>
      </c>
      <c r="D2334" s="1">
        <v>123871</v>
      </c>
      <c r="E2334">
        <v>634</v>
      </c>
      <c r="F2334">
        <v>1</v>
      </c>
    </row>
    <row r="2335" spans="1:6" x14ac:dyDescent="0.35">
      <c r="A2335" t="s">
        <v>5281</v>
      </c>
      <c r="B2335">
        <v>29</v>
      </c>
      <c r="C2335" t="s">
        <v>40004</v>
      </c>
      <c r="D2335" s="1">
        <v>123893</v>
      </c>
      <c r="E2335">
        <v>109</v>
      </c>
      <c r="F2335">
        <v>0</v>
      </c>
    </row>
    <row r="2336" spans="1:6" x14ac:dyDescent="0.35">
      <c r="A2336" t="s">
        <v>29875</v>
      </c>
      <c r="B2336">
        <v>38</v>
      </c>
      <c r="C2336" t="s">
        <v>40004</v>
      </c>
      <c r="D2336" s="1">
        <v>123901</v>
      </c>
      <c r="E2336">
        <v>257</v>
      </c>
      <c r="F2336">
        <v>0</v>
      </c>
    </row>
    <row r="2337" spans="1:6" x14ac:dyDescent="0.35">
      <c r="A2337" t="s">
        <v>27068</v>
      </c>
      <c r="B2337">
        <v>34</v>
      </c>
      <c r="C2337" t="s">
        <v>40004</v>
      </c>
      <c r="D2337" s="1">
        <v>123905</v>
      </c>
      <c r="E2337">
        <v>51</v>
      </c>
      <c r="F2337">
        <v>0</v>
      </c>
    </row>
    <row r="2338" spans="1:6" x14ac:dyDescent="0.35">
      <c r="A2338" t="s">
        <v>14971</v>
      </c>
      <c r="B2338">
        <v>54</v>
      </c>
      <c r="C2338" t="s">
        <v>40005</v>
      </c>
      <c r="D2338" s="1">
        <v>123922.66666666667</v>
      </c>
      <c r="E2338">
        <v>433</v>
      </c>
      <c r="F2338">
        <v>0</v>
      </c>
    </row>
    <row r="2339" spans="1:6" x14ac:dyDescent="0.35">
      <c r="A2339" t="s">
        <v>39588</v>
      </c>
      <c r="B2339">
        <v>27</v>
      </c>
      <c r="C2339" t="s">
        <v>40004</v>
      </c>
      <c r="D2339" s="1">
        <v>123925</v>
      </c>
      <c r="E2339">
        <v>239</v>
      </c>
      <c r="F2339">
        <v>0</v>
      </c>
    </row>
    <row r="2340" spans="1:6" x14ac:dyDescent="0.35">
      <c r="A2340" t="s">
        <v>2281</v>
      </c>
      <c r="B2340">
        <v>62</v>
      </c>
      <c r="C2340" t="s">
        <v>40005</v>
      </c>
      <c r="D2340" s="1">
        <v>123938.66666666667</v>
      </c>
      <c r="E2340">
        <v>151</v>
      </c>
      <c r="F2340">
        <v>0</v>
      </c>
    </row>
    <row r="2341" spans="1:6" x14ac:dyDescent="0.35">
      <c r="A2341" t="s">
        <v>37825</v>
      </c>
      <c r="B2341">
        <v>60</v>
      </c>
      <c r="C2341" t="s">
        <v>40004</v>
      </c>
      <c r="D2341" s="1">
        <v>123952</v>
      </c>
      <c r="E2341">
        <v>378</v>
      </c>
      <c r="F2341">
        <v>0</v>
      </c>
    </row>
    <row r="2342" spans="1:6" x14ac:dyDescent="0.35">
      <c r="A2342" t="s">
        <v>19008</v>
      </c>
      <c r="B2342">
        <v>26</v>
      </c>
      <c r="C2342" t="s">
        <v>40004</v>
      </c>
      <c r="D2342" s="1">
        <v>123960</v>
      </c>
      <c r="E2342">
        <v>329</v>
      </c>
      <c r="F2342">
        <v>0</v>
      </c>
    </row>
    <row r="2343" spans="1:6" x14ac:dyDescent="0.35">
      <c r="A2343" t="s">
        <v>22136</v>
      </c>
      <c r="B2343">
        <v>61</v>
      </c>
      <c r="C2343" t="s">
        <v>40004</v>
      </c>
      <c r="D2343" s="1">
        <v>123963</v>
      </c>
      <c r="E2343">
        <v>237</v>
      </c>
      <c r="F2343">
        <v>0</v>
      </c>
    </row>
    <row r="2344" spans="1:6" x14ac:dyDescent="0.35">
      <c r="A2344" t="s">
        <v>30543</v>
      </c>
      <c r="B2344">
        <v>56</v>
      </c>
      <c r="C2344" t="s">
        <v>40005</v>
      </c>
      <c r="D2344" s="1">
        <v>123973.33333333333</v>
      </c>
      <c r="E2344">
        <v>431</v>
      </c>
      <c r="F2344">
        <v>0</v>
      </c>
    </row>
    <row r="2345" spans="1:6" x14ac:dyDescent="0.35">
      <c r="A2345" t="s">
        <v>5932</v>
      </c>
      <c r="B2345">
        <v>62</v>
      </c>
      <c r="C2345" t="s">
        <v>40005</v>
      </c>
      <c r="D2345" s="1">
        <v>123976</v>
      </c>
      <c r="E2345">
        <v>180</v>
      </c>
      <c r="F2345">
        <v>0</v>
      </c>
    </row>
    <row r="2346" spans="1:6" x14ac:dyDescent="0.35">
      <c r="A2346" t="s">
        <v>38961</v>
      </c>
      <c r="B2346">
        <v>58</v>
      </c>
      <c r="C2346" t="s">
        <v>40004</v>
      </c>
      <c r="D2346" s="1">
        <v>123988</v>
      </c>
      <c r="E2346">
        <v>122</v>
      </c>
      <c r="F2346">
        <v>0</v>
      </c>
    </row>
    <row r="2347" spans="1:6" x14ac:dyDescent="0.35">
      <c r="A2347" t="s">
        <v>11289</v>
      </c>
      <c r="B2347">
        <v>37</v>
      </c>
      <c r="C2347" t="s">
        <v>40004</v>
      </c>
      <c r="D2347" s="1">
        <v>124016</v>
      </c>
      <c r="E2347">
        <v>447</v>
      </c>
      <c r="F2347">
        <v>0</v>
      </c>
    </row>
    <row r="2348" spans="1:6" x14ac:dyDescent="0.35">
      <c r="A2348" t="s">
        <v>6339</v>
      </c>
      <c r="B2348">
        <v>42</v>
      </c>
      <c r="C2348" t="s">
        <v>40004</v>
      </c>
      <c r="D2348" s="1">
        <v>124027</v>
      </c>
      <c r="E2348">
        <v>251</v>
      </c>
      <c r="F2348">
        <v>0</v>
      </c>
    </row>
    <row r="2349" spans="1:6" x14ac:dyDescent="0.35">
      <c r="A2349" t="s">
        <v>9420</v>
      </c>
      <c r="B2349">
        <v>26</v>
      </c>
      <c r="C2349" t="s">
        <v>40004</v>
      </c>
      <c r="D2349" s="1">
        <v>124040</v>
      </c>
      <c r="E2349">
        <v>290</v>
      </c>
      <c r="F2349">
        <v>0</v>
      </c>
    </row>
    <row r="2350" spans="1:6" x14ac:dyDescent="0.35">
      <c r="A2350" t="s">
        <v>39249</v>
      </c>
      <c r="B2350">
        <v>33</v>
      </c>
      <c r="C2350" t="s">
        <v>40004</v>
      </c>
      <c r="D2350" s="1">
        <v>124066</v>
      </c>
      <c r="E2350">
        <v>307</v>
      </c>
      <c r="F2350">
        <v>0</v>
      </c>
    </row>
    <row r="2351" spans="1:6" x14ac:dyDescent="0.35">
      <c r="A2351" t="s">
        <v>9730</v>
      </c>
      <c r="B2351">
        <v>47</v>
      </c>
      <c r="C2351" t="s">
        <v>40004</v>
      </c>
      <c r="D2351" s="1">
        <v>124092</v>
      </c>
      <c r="E2351">
        <v>365</v>
      </c>
      <c r="F2351">
        <v>1</v>
      </c>
    </row>
    <row r="2352" spans="1:6" x14ac:dyDescent="0.35">
      <c r="A2352" t="s">
        <v>32319</v>
      </c>
      <c r="B2352">
        <v>40</v>
      </c>
      <c r="C2352" t="s">
        <v>40004</v>
      </c>
      <c r="D2352" s="1">
        <v>124092</v>
      </c>
      <c r="E2352">
        <v>306</v>
      </c>
      <c r="F2352">
        <v>0</v>
      </c>
    </row>
    <row r="2353" spans="1:6" x14ac:dyDescent="0.35">
      <c r="A2353" t="s">
        <v>12600</v>
      </c>
      <c r="B2353">
        <v>54</v>
      </c>
      <c r="C2353" t="s">
        <v>40005</v>
      </c>
      <c r="D2353" s="1">
        <v>124104</v>
      </c>
      <c r="E2353">
        <v>227</v>
      </c>
      <c r="F2353">
        <v>0</v>
      </c>
    </row>
    <row r="2354" spans="1:6" x14ac:dyDescent="0.35">
      <c r="A2354" t="s">
        <v>11810</v>
      </c>
      <c r="B2354">
        <v>49</v>
      </c>
      <c r="C2354" t="s">
        <v>40004</v>
      </c>
      <c r="D2354" s="1">
        <v>124117</v>
      </c>
      <c r="E2354">
        <v>228</v>
      </c>
      <c r="F2354">
        <v>0</v>
      </c>
    </row>
    <row r="2355" spans="1:6" x14ac:dyDescent="0.35">
      <c r="A2355" t="s">
        <v>27961</v>
      </c>
      <c r="B2355">
        <v>62</v>
      </c>
      <c r="C2355" t="s">
        <v>40004</v>
      </c>
      <c r="D2355" s="1">
        <v>124120</v>
      </c>
      <c r="E2355">
        <v>188</v>
      </c>
      <c r="F2355">
        <v>1</v>
      </c>
    </row>
    <row r="2356" spans="1:6" x14ac:dyDescent="0.35">
      <c r="A2356" t="s">
        <v>6776</v>
      </c>
      <c r="B2356">
        <v>54</v>
      </c>
      <c r="C2356" t="s">
        <v>40005</v>
      </c>
      <c r="D2356" s="1">
        <v>124125.33333333333</v>
      </c>
      <c r="E2356">
        <v>360</v>
      </c>
      <c r="F2356">
        <v>0</v>
      </c>
    </row>
    <row r="2357" spans="1:6" x14ac:dyDescent="0.35">
      <c r="A2357" t="s">
        <v>16236</v>
      </c>
      <c r="B2357">
        <v>53</v>
      </c>
      <c r="C2357" t="s">
        <v>40004</v>
      </c>
      <c r="D2357" s="1">
        <v>124129</v>
      </c>
      <c r="E2357">
        <v>430</v>
      </c>
      <c r="F2357">
        <v>0</v>
      </c>
    </row>
    <row r="2358" spans="1:6" x14ac:dyDescent="0.35">
      <c r="A2358" t="s">
        <v>34519</v>
      </c>
      <c r="B2358">
        <v>51</v>
      </c>
      <c r="C2358" t="s">
        <v>40004</v>
      </c>
      <c r="D2358" s="1">
        <v>124134</v>
      </c>
      <c r="E2358">
        <v>225</v>
      </c>
      <c r="F2358">
        <v>0</v>
      </c>
    </row>
    <row r="2359" spans="1:6" x14ac:dyDescent="0.35">
      <c r="A2359" t="s">
        <v>2825</v>
      </c>
      <c r="B2359">
        <v>64</v>
      </c>
      <c r="C2359" t="s">
        <v>40005</v>
      </c>
      <c r="D2359" s="1">
        <v>124136</v>
      </c>
      <c r="E2359">
        <v>434</v>
      </c>
      <c r="F2359">
        <v>0</v>
      </c>
    </row>
    <row r="2360" spans="1:6" x14ac:dyDescent="0.35">
      <c r="A2360" t="s">
        <v>6577</v>
      </c>
      <c r="B2360">
        <v>30</v>
      </c>
      <c r="C2360" t="s">
        <v>40004</v>
      </c>
      <c r="D2360" s="1">
        <v>124137</v>
      </c>
      <c r="E2360">
        <v>245</v>
      </c>
      <c r="F2360">
        <v>0</v>
      </c>
    </row>
    <row r="2361" spans="1:6" x14ac:dyDescent="0.35">
      <c r="A2361" t="s">
        <v>23219</v>
      </c>
      <c r="B2361">
        <v>58</v>
      </c>
      <c r="C2361" t="s">
        <v>40005</v>
      </c>
      <c r="D2361" s="1">
        <v>124149.33333333333</v>
      </c>
      <c r="E2361">
        <v>780</v>
      </c>
      <c r="F2361">
        <v>0</v>
      </c>
    </row>
    <row r="2362" spans="1:6" x14ac:dyDescent="0.35">
      <c r="A2362" t="s">
        <v>18759</v>
      </c>
      <c r="B2362">
        <v>55</v>
      </c>
      <c r="C2362" t="s">
        <v>40005</v>
      </c>
      <c r="D2362" s="1">
        <v>124152</v>
      </c>
      <c r="E2362">
        <v>141</v>
      </c>
      <c r="F2362">
        <v>0</v>
      </c>
    </row>
    <row r="2363" spans="1:6" x14ac:dyDescent="0.35">
      <c r="A2363" t="s">
        <v>20690</v>
      </c>
      <c r="B2363">
        <v>37</v>
      </c>
      <c r="C2363" t="s">
        <v>40004</v>
      </c>
      <c r="D2363" s="1">
        <v>124166</v>
      </c>
      <c r="E2363">
        <v>340</v>
      </c>
      <c r="F2363">
        <v>0</v>
      </c>
    </row>
    <row r="2364" spans="1:6" x14ac:dyDescent="0.35">
      <c r="A2364" t="s">
        <v>12750</v>
      </c>
      <c r="B2364">
        <v>25</v>
      </c>
      <c r="C2364" t="s">
        <v>40004</v>
      </c>
      <c r="D2364" s="1">
        <v>124182</v>
      </c>
      <c r="E2364">
        <v>311</v>
      </c>
      <c r="F2364">
        <v>0</v>
      </c>
    </row>
    <row r="2365" spans="1:6" x14ac:dyDescent="0.35">
      <c r="A2365" t="s">
        <v>34855</v>
      </c>
      <c r="B2365">
        <v>38</v>
      </c>
      <c r="C2365" t="s">
        <v>40004</v>
      </c>
      <c r="D2365" s="1">
        <v>124199</v>
      </c>
      <c r="E2365">
        <v>473</v>
      </c>
      <c r="F2365">
        <v>1</v>
      </c>
    </row>
    <row r="2366" spans="1:6" x14ac:dyDescent="0.35">
      <c r="A2366" t="s">
        <v>35076</v>
      </c>
      <c r="B2366">
        <v>53</v>
      </c>
      <c r="C2366" t="s">
        <v>40004</v>
      </c>
      <c r="D2366" s="1">
        <v>124219</v>
      </c>
      <c r="E2366">
        <v>777</v>
      </c>
      <c r="F2366">
        <v>0</v>
      </c>
    </row>
    <row r="2367" spans="1:6" x14ac:dyDescent="0.35">
      <c r="A2367" t="s">
        <v>18388</v>
      </c>
      <c r="B2367">
        <v>51</v>
      </c>
      <c r="C2367" t="s">
        <v>40005</v>
      </c>
      <c r="D2367" s="1">
        <v>124221.33333333333</v>
      </c>
      <c r="E2367">
        <v>436</v>
      </c>
      <c r="F2367">
        <v>1</v>
      </c>
    </row>
    <row r="2368" spans="1:6" x14ac:dyDescent="0.35">
      <c r="A2368" t="s">
        <v>32265</v>
      </c>
      <c r="B2368">
        <v>37</v>
      </c>
      <c r="C2368" t="s">
        <v>40004</v>
      </c>
      <c r="D2368" s="1">
        <v>124226</v>
      </c>
      <c r="E2368">
        <v>298</v>
      </c>
      <c r="F2368">
        <v>0</v>
      </c>
    </row>
    <row r="2369" spans="1:6" x14ac:dyDescent="0.35">
      <c r="A2369" t="s">
        <v>1773</v>
      </c>
      <c r="B2369">
        <v>55</v>
      </c>
      <c r="C2369" t="s">
        <v>40005</v>
      </c>
      <c r="D2369" s="1">
        <v>124266.66666666667</v>
      </c>
      <c r="E2369">
        <v>344</v>
      </c>
      <c r="F2369">
        <v>0</v>
      </c>
    </row>
    <row r="2370" spans="1:6" x14ac:dyDescent="0.35">
      <c r="A2370" t="s">
        <v>36346</v>
      </c>
      <c r="B2370">
        <v>45</v>
      </c>
      <c r="C2370" t="s">
        <v>40004</v>
      </c>
      <c r="D2370" s="1">
        <v>124310</v>
      </c>
      <c r="E2370">
        <v>343</v>
      </c>
      <c r="F2370">
        <v>1</v>
      </c>
    </row>
    <row r="2371" spans="1:6" x14ac:dyDescent="0.35">
      <c r="A2371" t="s">
        <v>36555</v>
      </c>
      <c r="B2371">
        <v>41</v>
      </c>
      <c r="C2371" t="s">
        <v>40004</v>
      </c>
      <c r="D2371" s="1">
        <v>124311</v>
      </c>
      <c r="E2371">
        <v>309</v>
      </c>
      <c r="F2371">
        <v>0</v>
      </c>
    </row>
    <row r="2372" spans="1:6" x14ac:dyDescent="0.35">
      <c r="A2372" t="s">
        <v>10646</v>
      </c>
      <c r="B2372">
        <v>26</v>
      </c>
      <c r="C2372" t="s">
        <v>40004</v>
      </c>
      <c r="D2372" s="1">
        <v>124319</v>
      </c>
      <c r="E2372">
        <v>99</v>
      </c>
      <c r="F2372">
        <v>0</v>
      </c>
    </row>
    <row r="2373" spans="1:6" x14ac:dyDescent="0.35">
      <c r="A2373" t="s">
        <v>17766</v>
      </c>
      <c r="B2373">
        <v>57</v>
      </c>
      <c r="C2373" t="s">
        <v>40005</v>
      </c>
      <c r="D2373" s="1">
        <v>124328</v>
      </c>
      <c r="E2373">
        <v>447</v>
      </c>
      <c r="F2373">
        <v>0</v>
      </c>
    </row>
    <row r="2374" spans="1:6" x14ac:dyDescent="0.35">
      <c r="A2374" t="s">
        <v>10809</v>
      </c>
      <c r="B2374">
        <v>39</v>
      </c>
      <c r="C2374" t="s">
        <v>40004</v>
      </c>
      <c r="D2374" s="1">
        <v>124340</v>
      </c>
      <c r="E2374">
        <v>286</v>
      </c>
      <c r="F2374">
        <v>0</v>
      </c>
    </row>
    <row r="2375" spans="1:6" x14ac:dyDescent="0.35">
      <c r="A2375" t="s">
        <v>21852</v>
      </c>
      <c r="B2375">
        <v>62</v>
      </c>
      <c r="C2375" t="s">
        <v>40005</v>
      </c>
      <c r="D2375" s="1">
        <v>124373.33333333333</v>
      </c>
      <c r="E2375">
        <v>655</v>
      </c>
      <c r="F2375">
        <v>0</v>
      </c>
    </row>
    <row r="2376" spans="1:6" x14ac:dyDescent="0.35">
      <c r="A2376" t="s">
        <v>18341</v>
      </c>
      <c r="B2376">
        <v>42</v>
      </c>
      <c r="C2376" t="s">
        <v>40004</v>
      </c>
      <c r="D2376" s="1">
        <v>124376</v>
      </c>
      <c r="E2376">
        <v>304</v>
      </c>
      <c r="F2376">
        <v>0</v>
      </c>
    </row>
    <row r="2377" spans="1:6" x14ac:dyDescent="0.35">
      <c r="A2377" t="s">
        <v>34480</v>
      </c>
      <c r="B2377">
        <v>34</v>
      </c>
      <c r="C2377" t="s">
        <v>40004</v>
      </c>
      <c r="D2377" s="1">
        <v>124380</v>
      </c>
      <c r="E2377">
        <v>487</v>
      </c>
      <c r="F2377">
        <v>1</v>
      </c>
    </row>
    <row r="2378" spans="1:6" x14ac:dyDescent="0.35">
      <c r="A2378" t="s">
        <v>3094</v>
      </c>
      <c r="B2378">
        <v>57</v>
      </c>
      <c r="C2378" t="s">
        <v>40004</v>
      </c>
      <c r="D2378" s="1">
        <v>124397</v>
      </c>
      <c r="E2378">
        <v>905</v>
      </c>
      <c r="F2378">
        <v>1</v>
      </c>
    </row>
    <row r="2379" spans="1:6" x14ac:dyDescent="0.35">
      <c r="A2379" t="s">
        <v>10941</v>
      </c>
      <c r="B2379">
        <v>54</v>
      </c>
      <c r="C2379" t="s">
        <v>40005</v>
      </c>
      <c r="D2379" s="1">
        <v>124410.66666666667</v>
      </c>
      <c r="E2379">
        <v>286</v>
      </c>
      <c r="F2379">
        <v>0</v>
      </c>
    </row>
    <row r="2380" spans="1:6" x14ac:dyDescent="0.35">
      <c r="A2380" t="s">
        <v>13034</v>
      </c>
      <c r="B2380">
        <v>63</v>
      </c>
      <c r="C2380" t="s">
        <v>40004</v>
      </c>
      <c r="D2380" s="1">
        <v>124437</v>
      </c>
      <c r="E2380">
        <v>292</v>
      </c>
      <c r="F2380">
        <v>0</v>
      </c>
    </row>
    <row r="2381" spans="1:6" x14ac:dyDescent="0.35">
      <c r="A2381" t="s">
        <v>3998</v>
      </c>
      <c r="B2381">
        <v>25</v>
      </c>
      <c r="C2381" t="s">
        <v>40004</v>
      </c>
      <c r="D2381" s="1">
        <v>124441</v>
      </c>
      <c r="E2381">
        <v>246</v>
      </c>
      <c r="F2381">
        <v>0</v>
      </c>
    </row>
    <row r="2382" spans="1:6" x14ac:dyDescent="0.35">
      <c r="A2382" t="s">
        <v>16200</v>
      </c>
      <c r="B2382">
        <v>47</v>
      </c>
      <c r="C2382" t="s">
        <v>40004</v>
      </c>
      <c r="D2382" s="1">
        <v>124445</v>
      </c>
      <c r="E2382">
        <v>241</v>
      </c>
      <c r="F2382">
        <v>0</v>
      </c>
    </row>
    <row r="2383" spans="1:6" x14ac:dyDescent="0.35">
      <c r="A2383" t="s">
        <v>16598</v>
      </c>
      <c r="B2383">
        <v>34</v>
      </c>
      <c r="C2383" t="s">
        <v>40004</v>
      </c>
      <c r="D2383" s="1">
        <v>124446</v>
      </c>
      <c r="E2383">
        <v>360</v>
      </c>
      <c r="F2383">
        <v>0</v>
      </c>
    </row>
    <row r="2384" spans="1:6" x14ac:dyDescent="0.35">
      <c r="A2384" t="s">
        <v>14121</v>
      </c>
      <c r="B2384">
        <v>31</v>
      </c>
      <c r="C2384" t="s">
        <v>40004</v>
      </c>
      <c r="D2384" s="1">
        <v>124462</v>
      </c>
      <c r="E2384">
        <v>401</v>
      </c>
      <c r="F2384">
        <v>0</v>
      </c>
    </row>
    <row r="2385" spans="1:6" x14ac:dyDescent="0.35">
      <c r="A2385" t="s">
        <v>4719</v>
      </c>
      <c r="B2385">
        <v>59</v>
      </c>
      <c r="C2385" t="s">
        <v>40005</v>
      </c>
      <c r="D2385" s="1">
        <v>124466.66666666667</v>
      </c>
      <c r="E2385">
        <v>6</v>
      </c>
      <c r="F2385">
        <v>0</v>
      </c>
    </row>
    <row r="2386" spans="1:6" x14ac:dyDescent="0.35">
      <c r="A2386" t="s">
        <v>12147</v>
      </c>
      <c r="B2386">
        <v>31</v>
      </c>
      <c r="C2386" t="s">
        <v>40004</v>
      </c>
      <c r="D2386" s="1">
        <v>124468</v>
      </c>
      <c r="E2386">
        <v>332</v>
      </c>
      <c r="F2386">
        <v>0</v>
      </c>
    </row>
    <row r="2387" spans="1:6" x14ac:dyDescent="0.35">
      <c r="A2387" t="s">
        <v>23696</v>
      </c>
      <c r="B2387">
        <v>35</v>
      </c>
      <c r="C2387" t="s">
        <v>40004</v>
      </c>
      <c r="D2387" s="1">
        <v>124470</v>
      </c>
      <c r="E2387">
        <v>192</v>
      </c>
      <c r="F2387">
        <v>0</v>
      </c>
    </row>
    <row r="2388" spans="1:6" x14ac:dyDescent="0.35">
      <c r="A2388" t="s">
        <v>2082</v>
      </c>
      <c r="B2388">
        <v>62</v>
      </c>
      <c r="C2388" t="s">
        <v>40005</v>
      </c>
      <c r="D2388" s="1">
        <v>124490.66666666667</v>
      </c>
      <c r="E2388">
        <v>2</v>
      </c>
      <c r="F2388">
        <v>0</v>
      </c>
    </row>
    <row r="2389" spans="1:6" x14ac:dyDescent="0.35">
      <c r="A2389" t="s">
        <v>12983</v>
      </c>
      <c r="B2389">
        <v>39</v>
      </c>
      <c r="C2389" t="s">
        <v>40004</v>
      </c>
      <c r="D2389" s="1">
        <v>124517</v>
      </c>
      <c r="E2389">
        <v>420</v>
      </c>
      <c r="F2389">
        <v>0</v>
      </c>
    </row>
    <row r="2390" spans="1:6" x14ac:dyDescent="0.35">
      <c r="A2390" t="s">
        <v>9876</v>
      </c>
      <c r="B2390">
        <v>57</v>
      </c>
      <c r="C2390" t="s">
        <v>40005</v>
      </c>
      <c r="D2390" s="1">
        <v>124525.33333333333</v>
      </c>
      <c r="E2390">
        <v>214</v>
      </c>
      <c r="F2390">
        <v>0</v>
      </c>
    </row>
    <row r="2391" spans="1:6" x14ac:dyDescent="0.35">
      <c r="A2391" t="s">
        <v>2540</v>
      </c>
      <c r="B2391">
        <v>35</v>
      </c>
      <c r="C2391" t="s">
        <v>40004</v>
      </c>
      <c r="D2391" s="1">
        <v>124567</v>
      </c>
      <c r="E2391">
        <v>277</v>
      </c>
      <c r="F2391">
        <v>0</v>
      </c>
    </row>
    <row r="2392" spans="1:6" x14ac:dyDescent="0.35">
      <c r="A2392" t="s">
        <v>35143</v>
      </c>
      <c r="B2392">
        <v>36</v>
      </c>
      <c r="C2392" t="s">
        <v>40004</v>
      </c>
      <c r="D2392" s="1">
        <v>124570</v>
      </c>
      <c r="E2392">
        <v>360</v>
      </c>
      <c r="F2392">
        <v>0</v>
      </c>
    </row>
    <row r="2393" spans="1:6" x14ac:dyDescent="0.35">
      <c r="A2393" t="s">
        <v>31946</v>
      </c>
      <c r="B2393">
        <v>43</v>
      </c>
      <c r="C2393" t="s">
        <v>40004</v>
      </c>
      <c r="D2393" s="1">
        <v>124581</v>
      </c>
      <c r="E2393">
        <v>240</v>
      </c>
      <c r="F2393">
        <v>0</v>
      </c>
    </row>
    <row r="2394" spans="1:6" x14ac:dyDescent="0.35">
      <c r="A2394" t="s">
        <v>29693</v>
      </c>
      <c r="B2394">
        <v>35</v>
      </c>
      <c r="C2394" t="s">
        <v>40004</v>
      </c>
      <c r="D2394" s="1">
        <v>124592</v>
      </c>
      <c r="E2394">
        <v>761</v>
      </c>
      <c r="F2394">
        <v>1</v>
      </c>
    </row>
    <row r="2395" spans="1:6" x14ac:dyDescent="0.35">
      <c r="A2395" t="s">
        <v>37835</v>
      </c>
      <c r="B2395">
        <v>38</v>
      </c>
      <c r="C2395" t="s">
        <v>40004</v>
      </c>
      <c r="D2395" s="1">
        <v>124601</v>
      </c>
      <c r="E2395">
        <v>300</v>
      </c>
      <c r="F2395">
        <v>0</v>
      </c>
    </row>
    <row r="2396" spans="1:6" x14ac:dyDescent="0.35">
      <c r="A2396" t="s">
        <v>24877</v>
      </c>
      <c r="B2396">
        <v>52</v>
      </c>
      <c r="C2396" t="s">
        <v>40005</v>
      </c>
      <c r="D2396" s="1">
        <v>124621.33333333333</v>
      </c>
      <c r="E2396">
        <v>203</v>
      </c>
      <c r="F2396">
        <v>0</v>
      </c>
    </row>
    <row r="2397" spans="1:6" x14ac:dyDescent="0.35">
      <c r="A2397" t="s">
        <v>36109</v>
      </c>
      <c r="B2397">
        <v>35</v>
      </c>
      <c r="C2397" t="s">
        <v>40004</v>
      </c>
      <c r="D2397" s="1">
        <v>124624</v>
      </c>
      <c r="E2397">
        <v>275</v>
      </c>
      <c r="F2397">
        <v>0</v>
      </c>
    </row>
    <row r="2398" spans="1:6" x14ac:dyDescent="0.35">
      <c r="A2398" t="s">
        <v>31653</v>
      </c>
      <c r="B2398">
        <v>63</v>
      </c>
      <c r="C2398" t="s">
        <v>40005</v>
      </c>
      <c r="D2398" s="1">
        <v>124632</v>
      </c>
      <c r="E2398">
        <v>531</v>
      </c>
      <c r="F2398">
        <v>0</v>
      </c>
    </row>
    <row r="2399" spans="1:6" x14ac:dyDescent="0.35">
      <c r="A2399" t="s">
        <v>24811</v>
      </c>
      <c r="B2399">
        <v>33</v>
      </c>
      <c r="C2399" t="s">
        <v>40004</v>
      </c>
      <c r="D2399" s="1">
        <v>124685</v>
      </c>
      <c r="E2399">
        <v>226</v>
      </c>
      <c r="F2399">
        <v>0</v>
      </c>
    </row>
    <row r="2400" spans="1:6" x14ac:dyDescent="0.35">
      <c r="A2400" t="s">
        <v>32216</v>
      </c>
      <c r="B2400">
        <v>52</v>
      </c>
      <c r="C2400" t="s">
        <v>40004</v>
      </c>
      <c r="D2400" s="1">
        <v>124725</v>
      </c>
      <c r="E2400">
        <v>281</v>
      </c>
      <c r="F2400">
        <v>0</v>
      </c>
    </row>
    <row r="2401" spans="1:6" x14ac:dyDescent="0.35">
      <c r="A2401" t="s">
        <v>4150</v>
      </c>
      <c r="B2401">
        <v>31</v>
      </c>
      <c r="C2401" t="s">
        <v>40004</v>
      </c>
      <c r="D2401" s="1">
        <v>124770</v>
      </c>
      <c r="E2401">
        <v>484</v>
      </c>
      <c r="F2401">
        <v>1</v>
      </c>
    </row>
    <row r="2402" spans="1:6" x14ac:dyDescent="0.35">
      <c r="A2402" t="s">
        <v>1229</v>
      </c>
      <c r="B2402">
        <v>57</v>
      </c>
      <c r="C2402" t="s">
        <v>40005</v>
      </c>
      <c r="D2402" s="1">
        <v>124773.33333333333</v>
      </c>
      <c r="E2402">
        <v>759</v>
      </c>
      <c r="F2402">
        <v>0</v>
      </c>
    </row>
    <row r="2403" spans="1:6" x14ac:dyDescent="0.35">
      <c r="A2403" t="s">
        <v>35340</v>
      </c>
      <c r="B2403">
        <v>38</v>
      </c>
      <c r="C2403" t="s">
        <v>40004</v>
      </c>
      <c r="D2403" s="1">
        <v>124788</v>
      </c>
      <c r="E2403">
        <v>426</v>
      </c>
      <c r="F2403">
        <v>0</v>
      </c>
    </row>
    <row r="2404" spans="1:6" x14ac:dyDescent="0.35">
      <c r="A2404" t="s">
        <v>18080</v>
      </c>
      <c r="B2404">
        <v>30</v>
      </c>
      <c r="C2404" t="s">
        <v>40004</v>
      </c>
      <c r="D2404" s="1">
        <v>124798</v>
      </c>
      <c r="E2404">
        <v>75</v>
      </c>
      <c r="F2404">
        <v>0</v>
      </c>
    </row>
    <row r="2405" spans="1:6" x14ac:dyDescent="0.35">
      <c r="A2405" t="s">
        <v>37979</v>
      </c>
      <c r="B2405">
        <v>35</v>
      </c>
      <c r="C2405" t="s">
        <v>40004</v>
      </c>
      <c r="D2405" s="1">
        <v>124799</v>
      </c>
      <c r="E2405">
        <v>233</v>
      </c>
      <c r="F2405">
        <v>0</v>
      </c>
    </row>
    <row r="2406" spans="1:6" x14ac:dyDescent="0.35">
      <c r="A2406" t="s">
        <v>11116</v>
      </c>
      <c r="B2406">
        <v>33</v>
      </c>
      <c r="C2406" t="s">
        <v>40004</v>
      </c>
      <c r="D2406" s="1">
        <v>124804</v>
      </c>
      <c r="E2406">
        <v>338</v>
      </c>
      <c r="F2406">
        <v>0</v>
      </c>
    </row>
    <row r="2407" spans="1:6" x14ac:dyDescent="0.35">
      <c r="A2407" t="s">
        <v>21256</v>
      </c>
      <c r="B2407">
        <v>35</v>
      </c>
      <c r="C2407" t="s">
        <v>40004</v>
      </c>
      <c r="D2407" s="1">
        <v>124811</v>
      </c>
      <c r="E2407">
        <v>394</v>
      </c>
      <c r="F2407">
        <v>1</v>
      </c>
    </row>
    <row r="2408" spans="1:6" x14ac:dyDescent="0.35">
      <c r="A2408" t="s">
        <v>39225</v>
      </c>
      <c r="B2408">
        <v>35</v>
      </c>
      <c r="C2408" t="s">
        <v>40004</v>
      </c>
      <c r="D2408" s="1">
        <v>124829</v>
      </c>
      <c r="E2408">
        <v>635</v>
      </c>
      <c r="F2408">
        <v>0</v>
      </c>
    </row>
    <row r="2409" spans="1:6" x14ac:dyDescent="0.35">
      <c r="A2409" t="s">
        <v>16036</v>
      </c>
      <c r="B2409">
        <v>53</v>
      </c>
      <c r="C2409" t="s">
        <v>40005</v>
      </c>
      <c r="D2409" s="1">
        <v>124829.33333333333</v>
      </c>
      <c r="E2409">
        <v>339</v>
      </c>
      <c r="F2409">
        <v>1</v>
      </c>
    </row>
    <row r="2410" spans="1:6" x14ac:dyDescent="0.35">
      <c r="A2410" t="s">
        <v>25893</v>
      </c>
      <c r="B2410">
        <v>56</v>
      </c>
      <c r="C2410" t="s">
        <v>40005</v>
      </c>
      <c r="D2410" s="1">
        <v>124837.33333333333</v>
      </c>
      <c r="E2410">
        <v>488</v>
      </c>
      <c r="F2410">
        <v>0</v>
      </c>
    </row>
    <row r="2411" spans="1:6" x14ac:dyDescent="0.35">
      <c r="A2411" t="s">
        <v>20924</v>
      </c>
      <c r="B2411">
        <v>60</v>
      </c>
      <c r="C2411" t="s">
        <v>40005</v>
      </c>
      <c r="D2411" s="1">
        <v>124904</v>
      </c>
      <c r="E2411">
        <v>472</v>
      </c>
      <c r="F2411">
        <v>1</v>
      </c>
    </row>
    <row r="2412" spans="1:6" x14ac:dyDescent="0.35">
      <c r="A2412" t="s">
        <v>32307</v>
      </c>
      <c r="B2412">
        <v>61</v>
      </c>
      <c r="C2412" t="s">
        <v>40005</v>
      </c>
      <c r="D2412" s="1">
        <v>124904</v>
      </c>
      <c r="E2412">
        <v>201</v>
      </c>
      <c r="F2412">
        <v>0</v>
      </c>
    </row>
    <row r="2413" spans="1:6" x14ac:dyDescent="0.35">
      <c r="A2413" t="s">
        <v>36714</v>
      </c>
      <c r="B2413">
        <v>63</v>
      </c>
      <c r="C2413" t="s">
        <v>40005</v>
      </c>
      <c r="D2413" s="1">
        <v>124906.66666666667</v>
      </c>
      <c r="E2413">
        <v>214</v>
      </c>
      <c r="F2413">
        <v>0</v>
      </c>
    </row>
    <row r="2414" spans="1:6" x14ac:dyDescent="0.35">
      <c r="A2414" t="s">
        <v>24728</v>
      </c>
      <c r="B2414">
        <v>33</v>
      </c>
      <c r="C2414" t="s">
        <v>40004</v>
      </c>
      <c r="D2414" s="1">
        <v>124910</v>
      </c>
      <c r="E2414">
        <v>260</v>
      </c>
      <c r="F2414">
        <v>0</v>
      </c>
    </row>
    <row r="2415" spans="1:6" x14ac:dyDescent="0.35">
      <c r="A2415" t="s">
        <v>28270</v>
      </c>
      <c r="B2415">
        <v>35</v>
      </c>
      <c r="C2415" t="s">
        <v>40004</v>
      </c>
      <c r="D2415" s="1">
        <v>124910</v>
      </c>
      <c r="E2415">
        <v>49</v>
      </c>
      <c r="F2415">
        <v>0</v>
      </c>
    </row>
    <row r="2416" spans="1:6" x14ac:dyDescent="0.35">
      <c r="A2416" t="s">
        <v>30971</v>
      </c>
      <c r="B2416">
        <v>44</v>
      </c>
      <c r="C2416" t="s">
        <v>40004</v>
      </c>
      <c r="D2416" s="1">
        <v>124911</v>
      </c>
      <c r="E2416">
        <v>199</v>
      </c>
      <c r="F2416">
        <v>0</v>
      </c>
    </row>
    <row r="2417" spans="1:6" x14ac:dyDescent="0.35">
      <c r="A2417" t="s">
        <v>4195</v>
      </c>
      <c r="B2417">
        <v>33</v>
      </c>
      <c r="C2417" t="s">
        <v>40004</v>
      </c>
      <c r="D2417" s="1">
        <v>124926</v>
      </c>
      <c r="E2417">
        <v>223</v>
      </c>
      <c r="F2417">
        <v>0</v>
      </c>
    </row>
    <row r="2418" spans="1:6" x14ac:dyDescent="0.35">
      <c r="A2418" t="s">
        <v>33563</v>
      </c>
      <c r="B2418">
        <v>26</v>
      </c>
      <c r="C2418" t="s">
        <v>40004</v>
      </c>
      <c r="D2418" s="1">
        <v>124926</v>
      </c>
      <c r="E2418">
        <v>174</v>
      </c>
      <c r="F2418">
        <v>0</v>
      </c>
    </row>
    <row r="2419" spans="1:6" x14ac:dyDescent="0.35">
      <c r="A2419" t="s">
        <v>13365</v>
      </c>
      <c r="B2419">
        <v>58</v>
      </c>
      <c r="C2419" t="s">
        <v>40005</v>
      </c>
      <c r="D2419" s="1">
        <v>124981.33333333333</v>
      </c>
      <c r="E2419">
        <v>471</v>
      </c>
      <c r="F2419">
        <v>1</v>
      </c>
    </row>
    <row r="2420" spans="1:6" x14ac:dyDescent="0.35">
      <c r="A2420" t="s">
        <v>10874</v>
      </c>
      <c r="B2420">
        <v>51</v>
      </c>
      <c r="C2420" t="s">
        <v>40004</v>
      </c>
      <c r="D2420" s="1">
        <v>124995</v>
      </c>
      <c r="E2420">
        <v>213</v>
      </c>
      <c r="F2420">
        <v>0</v>
      </c>
    </row>
    <row r="2421" spans="1:6" x14ac:dyDescent="0.35">
      <c r="A2421" t="s">
        <v>8237</v>
      </c>
      <c r="B2421">
        <v>51</v>
      </c>
      <c r="C2421" t="s">
        <v>40005</v>
      </c>
      <c r="D2421" s="1">
        <v>125026.66666666667</v>
      </c>
      <c r="E2421">
        <v>121</v>
      </c>
      <c r="F2421">
        <v>0</v>
      </c>
    </row>
    <row r="2422" spans="1:6" x14ac:dyDescent="0.35">
      <c r="A2422" t="s">
        <v>28504</v>
      </c>
      <c r="B2422">
        <v>54</v>
      </c>
      <c r="C2422" t="s">
        <v>40005</v>
      </c>
      <c r="D2422" s="1">
        <v>125026.66666666667</v>
      </c>
      <c r="E2422">
        <v>368</v>
      </c>
      <c r="F2422">
        <v>0</v>
      </c>
    </row>
    <row r="2423" spans="1:6" x14ac:dyDescent="0.35">
      <c r="A2423" t="s">
        <v>16041</v>
      </c>
      <c r="B2423">
        <v>65</v>
      </c>
      <c r="C2423" t="s">
        <v>40004</v>
      </c>
      <c r="D2423" s="1">
        <v>125030</v>
      </c>
      <c r="E2423">
        <v>14</v>
      </c>
      <c r="F2423">
        <v>0</v>
      </c>
    </row>
    <row r="2424" spans="1:6" x14ac:dyDescent="0.35">
      <c r="A2424" t="s">
        <v>9128</v>
      </c>
      <c r="B2424">
        <v>35</v>
      </c>
      <c r="C2424" t="s">
        <v>40004</v>
      </c>
      <c r="D2424" s="1">
        <v>125031</v>
      </c>
      <c r="E2424">
        <v>636</v>
      </c>
      <c r="F2424">
        <v>1</v>
      </c>
    </row>
    <row r="2425" spans="1:6" x14ac:dyDescent="0.35">
      <c r="A2425" t="s">
        <v>32102</v>
      </c>
      <c r="B2425">
        <v>40</v>
      </c>
      <c r="C2425" t="s">
        <v>40004</v>
      </c>
      <c r="D2425" s="1">
        <v>125069</v>
      </c>
      <c r="E2425">
        <v>326</v>
      </c>
      <c r="F2425">
        <v>0</v>
      </c>
    </row>
    <row r="2426" spans="1:6" x14ac:dyDescent="0.35">
      <c r="A2426" t="s">
        <v>21890</v>
      </c>
      <c r="B2426">
        <v>60</v>
      </c>
      <c r="C2426" t="s">
        <v>40004</v>
      </c>
      <c r="D2426" s="1">
        <v>125074</v>
      </c>
      <c r="E2426">
        <v>437</v>
      </c>
      <c r="F2426">
        <v>0</v>
      </c>
    </row>
    <row r="2427" spans="1:6" x14ac:dyDescent="0.35">
      <c r="A2427" t="s">
        <v>8779</v>
      </c>
      <c r="B2427">
        <v>37</v>
      </c>
      <c r="C2427" t="s">
        <v>40004</v>
      </c>
      <c r="D2427" s="1">
        <v>125086</v>
      </c>
      <c r="E2427">
        <v>229</v>
      </c>
      <c r="F2427">
        <v>0</v>
      </c>
    </row>
    <row r="2428" spans="1:6" x14ac:dyDescent="0.35">
      <c r="A2428" t="s">
        <v>17951</v>
      </c>
      <c r="B2428">
        <v>49</v>
      </c>
      <c r="C2428" t="s">
        <v>40004</v>
      </c>
      <c r="D2428" s="1">
        <v>125091</v>
      </c>
      <c r="E2428">
        <v>481</v>
      </c>
      <c r="F2428">
        <v>0</v>
      </c>
    </row>
    <row r="2429" spans="1:6" x14ac:dyDescent="0.35">
      <c r="A2429" t="s">
        <v>34041</v>
      </c>
      <c r="B2429">
        <v>28</v>
      </c>
      <c r="C2429" t="s">
        <v>40004</v>
      </c>
      <c r="D2429" s="1">
        <v>125135</v>
      </c>
      <c r="E2429">
        <v>364</v>
      </c>
      <c r="F2429">
        <v>0</v>
      </c>
    </row>
    <row r="2430" spans="1:6" x14ac:dyDescent="0.35">
      <c r="A2430" t="s">
        <v>24452</v>
      </c>
      <c r="B2430">
        <v>52</v>
      </c>
      <c r="C2430" t="s">
        <v>40005</v>
      </c>
      <c r="D2430" s="1">
        <v>125162.66666666667</v>
      </c>
      <c r="E2430">
        <v>299</v>
      </c>
      <c r="F2430">
        <v>0</v>
      </c>
    </row>
    <row r="2431" spans="1:6" x14ac:dyDescent="0.35">
      <c r="A2431" t="s">
        <v>364</v>
      </c>
      <c r="B2431">
        <v>39</v>
      </c>
      <c r="C2431" t="s">
        <v>40004</v>
      </c>
      <c r="D2431" s="1">
        <v>125176</v>
      </c>
      <c r="E2431">
        <v>255</v>
      </c>
      <c r="F2431">
        <v>0</v>
      </c>
    </row>
    <row r="2432" spans="1:6" x14ac:dyDescent="0.35">
      <c r="A2432" t="s">
        <v>36955</v>
      </c>
      <c r="B2432">
        <v>63</v>
      </c>
      <c r="C2432" t="s">
        <v>40005</v>
      </c>
      <c r="D2432" s="1">
        <v>125176</v>
      </c>
      <c r="E2432">
        <v>527</v>
      </c>
      <c r="F2432">
        <v>0</v>
      </c>
    </row>
    <row r="2433" spans="1:6" x14ac:dyDescent="0.35">
      <c r="A2433" t="s">
        <v>27814</v>
      </c>
      <c r="B2433">
        <v>55</v>
      </c>
      <c r="C2433" t="s">
        <v>40005</v>
      </c>
      <c r="D2433" s="1">
        <v>125181.33333333333</v>
      </c>
      <c r="E2433">
        <v>408</v>
      </c>
      <c r="F2433">
        <v>0</v>
      </c>
    </row>
    <row r="2434" spans="1:6" x14ac:dyDescent="0.35">
      <c r="A2434" t="s">
        <v>16160</v>
      </c>
      <c r="B2434">
        <v>57</v>
      </c>
      <c r="C2434" t="s">
        <v>40005</v>
      </c>
      <c r="D2434" s="1">
        <v>125197.33333333333</v>
      </c>
      <c r="E2434">
        <v>282</v>
      </c>
      <c r="F2434">
        <v>0</v>
      </c>
    </row>
    <row r="2435" spans="1:6" x14ac:dyDescent="0.35">
      <c r="A2435" t="s">
        <v>39528</v>
      </c>
      <c r="B2435">
        <v>47</v>
      </c>
      <c r="C2435" t="s">
        <v>40004</v>
      </c>
      <c r="D2435" s="1">
        <v>125206</v>
      </c>
      <c r="E2435">
        <v>309</v>
      </c>
      <c r="F2435">
        <v>0</v>
      </c>
    </row>
    <row r="2436" spans="1:6" x14ac:dyDescent="0.35">
      <c r="A2436" t="s">
        <v>15064</v>
      </c>
      <c r="B2436">
        <v>61</v>
      </c>
      <c r="C2436" t="s">
        <v>40005</v>
      </c>
      <c r="D2436" s="1">
        <v>125221.33333333333</v>
      </c>
      <c r="E2436">
        <v>477</v>
      </c>
      <c r="F2436">
        <v>0</v>
      </c>
    </row>
    <row r="2437" spans="1:6" x14ac:dyDescent="0.35">
      <c r="A2437" t="s">
        <v>30160</v>
      </c>
      <c r="B2437">
        <v>49</v>
      </c>
      <c r="C2437" t="s">
        <v>40004</v>
      </c>
      <c r="D2437" s="1">
        <v>125243</v>
      </c>
      <c r="E2437">
        <v>482</v>
      </c>
      <c r="F2437">
        <v>1</v>
      </c>
    </row>
    <row r="2438" spans="1:6" x14ac:dyDescent="0.35">
      <c r="A2438" t="s">
        <v>25644</v>
      </c>
      <c r="B2438">
        <v>58</v>
      </c>
      <c r="C2438" t="s">
        <v>40005</v>
      </c>
      <c r="D2438" s="1">
        <v>125245.33333333333</v>
      </c>
      <c r="E2438">
        <v>183</v>
      </c>
      <c r="F2438">
        <v>0</v>
      </c>
    </row>
    <row r="2439" spans="1:6" x14ac:dyDescent="0.35">
      <c r="A2439" t="s">
        <v>3714</v>
      </c>
      <c r="B2439">
        <v>28</v>
      </c>
      <c r="C2439" t="s">
        <v>40004</v>
      </c>
      <c r="D2439" s="1">
        <v>125268</v>
      </c>
      <c r="E2439">
        <v>293</v>
      </c>
      <c r="F2439">
        <v>0</v>
      </c>
    </row>
    <row r="2440" spans="1:6" x14ac:dyDescent="0.35">
      <c r="A2440" t="s">
        <v>36270</v>
      </c>
      <c r="B2440">
        <v>32</v>
      </c>
      <c r="C2440" t="s">
        <v>40004</v>
      </c>
      <c r="D2440" s="1">
        <v>125276</v>
      </c>
      <c r="E2440">
        <v>288</v>
      </c>
      <c r="F2440">
        <v>0</v>
      </c>
    </row>
    <row r="2441" spans="1:6" x14ac:dyDescent="0.35">
      <c r="A2441" t="s">
        <v>36512</v>
      </c>
      <c r="B2441">
        <v>29</v>
      </c>
      <c r="C2441" t="s">
        <v>40004</v>
      </c>
      <c r="D2441" s="1">
        <v>125282</v>
      </c>
      <c r="E2441">
        <v>205</v>
      </c>
      <c r="F2441">
        <v>0</v>
      </c>
    </row>
    <row r="2442" spans="1:6" x14ac:dyDescent="0.35">
      <c r="A2442" t="s">
        <v>3028</v>
      </c>
      <c r="B2442">
        <v>27</v>
      </c>
      <c r="C2442" t="s">
        <v>40004</v>
      </c>
      <c r="D2442" s="1">
        <v>125290</v>
      </c>
      <c r="E2442">
        <v>4</v>
      </c>
      <c r="F2442">
        <v>0</v>
      </c>
    </row>
    <row r="2443" spans="1:6" x14ac:dyDescent="0.35">
      <c r="A2443" t="s">
        <v>15854</v>
      </c>
      <c r="B2443">
        <v>38</v>
      </c>
      <c r="C2443" t="s">
        <v>40004</v>
      </c>
      <c r="D2443" s="1">
        <v>125290</v>
      </c>
      <c r="E2443">
        <v>494</v>
      </c>
      <c r="F2443">
        <v>1</v>
      </c>
    </row>
    <row r="2444" spans="1:6" x14ac:dyDescent="0.35">
      <c r="A2444" t="s">
        <v>18288</v>
      </c>
      <c r="B2444">
        <v>53</v>
      </c>
      <c r="C2444" t="s">
        <v>40004</v>
      </c>
      <c r="D2444" s="1">
        <v>125294</v>
      </c>
      <c r="E2444">
        <v>175</v>
      </c>
      <c r="F2444">
        <v>0</v>
      </c>
    </row>
    <row r="2445" spans="1:6" x14ac:dyDescent="0.35">
      <c r="A2445" t="s">
        <v>24824</v>
      </c>
      <c r="B2445">
        <v>25</v>
      </c>
      <c r="C2445" t="s">
        <v>40004</v>
      </c>
      <c r="D2445" s="1">
        <v>125308</v>
      </c>
      <c r="E2445">
        <v>490</v>
      </c>
      <c r="F2445">
        <v>0</v>
      </c>
    </row>
    <row r="2446" spans="1:6" x14ac:dyDescent="0.35">
      <c r="A2446" t="s">
        <v>28940</v>
      </c>
      <c r="B2446">
        <v>46</v>
      </c>
      <c r="C2446" t="s">
        <v>40004</v>
      </c>
      <c r="D2446" s="1">
        <v>125312</v>
      </c>
      <c r="E2446">
        <v>428</v>
      </c>
      <c r="F2446">
        <v>1</v>
      </c>
    </row>
    <row r="2447" spans="1:6" x14ac:dyDescent="0.35">
      <c r="A2447" t="s">
        <v>10281</v>
      </c>
      <c r="B2447">
        <v>53</v>
      </c>
      <c r="C2447" t="s">
        <v>40005</v>
      </c>
      <c r="D2447" s="1">
        <v>125317.33333333333</v>
      </c>
      <c r="E2447">
        <v>135</v>
      </c>
      <c r="F2447">
        <v>0</v>
      </c>
    </row>
    <row r="2448" spans="1:6" x14ac:dyDescent="0.35">
      <c r="A2448" t="s">
        <v>25676</v>
      </c>
      <c r="B2448">
        <v>32</v>
      </c>
      <c r="C2448" t="s">
        <v>40004</v>
      </c>
      <c r="D2448" s="1">
        <v>125329</v>
      </c>
      <c r="E2448">
        <v>406</v>
      </c>
      <c r="F2448">
        <v>1</v>
      </c>
    </row>
    <row r="2449" spans="1:6" x14ac:dyDescent="0.35">
      <c r="A2449" t="s">
        <v>27001</v>
      </c>
      <c r="B2449">
        <v>43</v>
      </c>
      <c r="C2449" t="s">
        <v>40004</v>
      </c>
      <c r="D2449" s="1">
        <v>125346</v>
      </c>
      <c r="E2449">
        <v>268</v>
      </c>
      <c r="F2449">
        <v>0</v>
      </c>
    </row>
    <row r="2450" spans="1:6" x14ac:dyDescent="0.35">
      <c r="A2450" t="s">
        <v>16752</v>
      </c>
      <c r="B2450">
        <v>63</v>
      </c>
      <c r="C2450" t="s">
        <v>40004</v>
      </c>
      <c r="D2450" s="1">
        <v>125358</v>
      </c>
      <c r="E2450">
        <v>376</v>
      </c>
      <c r="F2450">
        <v>0</v>
      </c>
    </row>
    <row r="2451" spans="1:6" x14ac:dyDescent="0.35">
      <c r="A2451" t="s">
        <v>27910</v>
      </c>
      <c r="B2451">
        <v>62</v>
      </c>
      <c r="C2451" t="s">
        <v>40004</v>
      </c>
      <c r="D2451" s="1">
        <v>125362</v>
      </c>
      <c r="E2451">
        <v>242</v>
      </c>
      <c r="F2451">
        <v>0</v>
      </c>
    </row>
    <row r="2452" spans="1:6" x14ac:dyDescent="0.35">
      <c r="A2452" t="s">
        <v>28413</v>
      </c>
      <c r="B2452">
        <v>63</v>
      </c>
      <c r="C2452" t="s">
        <v>40005</v>
      </c>
      <c r="D2452" s="1">
        <v>125362.66666666667</v>
      </c>
      <c r="E2452">
        <v>271</v>
      </c>
      <c r="F2452">
        <v>0</v>
      </c>
    </row>
    <row r="2453" spans="1:6" x14ac:dyDescent="0.35">
      <c r="A2453" t="s">
        <v>33822</v>
      </c>
      <c r="B2453">
        <v>53</v>
      </c>
      <c r="C2453" t="s">
        <v>40005</v>
      </c>
      <c r="D2453" s="1">
        <v>125440</v>
      </c>
      <c r="E2453">
        <v>655</v>
      </c>
      <c r="F2453">
        <v>0</v>
      </c>
    </row>
    <row r="2454" spans="1:6" x14ac:dyDescent="0.35">
      <c r="A2454" t="s">
        <v>32714</v>
      </c>
      <c r="B2454">
        <v>30</v>
      </c>
      <c r="C2454" t="s">
        <v>40004</v>
      </c>
      <c r="D2454" s="1">
        <v>125447</v>
      </c>
      <c r="E2454">
        <v>359</v>
      </c>
      <c r="F2454">
        <v>0</v>
      </c>
    </row>
    <row r="2455" spans="1:6" x14ac:dyDescent="0.35">
      <c r="A2455" t="s">
        <v>19582</v>
      </c>
      <c r="B2455">
        <v>26</v>
      </c>
      <c r="C2455" t="s">
        <v>40004</v>
      </c>
      <c r="D2455" s="1">
        <v>125452</v>
      </c>
      <c r="E2455">
        <v>801</v>
      </c>
      <c r="F2455">
        <v>1</v>
      </c>
    </row>
    <row r="2456" spans="1:6" x14ac:dyDescent="0.35">
      <c r="A2456" t="s">
        <v>17395</v>
      </c>
      <c r="B2456">
        <v>49</v>
      </c>
      <c r="C2456" t="s">
        <v>40004</v>
      </c>
      <c r="D2456" s="1">
        <v>125461</v>
      </c>
      <c r="E2456">
        <v>138</v>
      </c>
      <c r="F2456">
        <v>0</v>
      </c>
    </row>
    <row r="2457" spans="1:6" x14ac:dyDescent="0.35">
      <c r="A2457" t="s">
        <v>25434</v>
      </c>
      <c r="B2457">
        <v>59</v>
      </c>
      <c r="C2457" t="s">
        <v>40005</v>
      </c>
      <c r="D2457" s="1">
        <v>125461.33333333333</v>
      </c>
      <c r="E2457">
        <v>234</v>
      </c>
      <c r="F2457">
        <v>0</v>
      </c>
    </row>
    <row r="2458" spans="1:6" x14ac:dyDescent="0.35">
      <c r="A2458" t="s">
        <v>26124</v>
      </c>
      <c r="B2458">
        <v>34</v>
      </c>
      <c r="C2458" t="s">
        <v>40004</v>
      </c>
      <c r="D2458" s="1">
        <v>125465</v>
      </c>
      <c r="E2458">
        <v>577</v>
      </c>
      <c r="F2458">
        <v>1</v>
      </c>
    </row>
    <row r="2459" spans="1:6" x14ac:dyDescent="0.35">
      <c r="A2459" t="s">
        <v>15741</v>
      </c>
      <c r="B2459">
        <v>46</v>
      </c>
      <c r="C2459" t="s">
        <v>40004</v>
      </c>
      <c r="D2459" s="1">
        <v>125469</v>
      </c>
      <c r="E2459">
        <v>65</v>
      </c>
      <c r="F2459">
        <v>0</v>
      </c>
    </row>
    <row r="2460" spans="1:6" x14ac:dyDescent="0.35">
      <c r="A2460" t="s">
        <v>32363</v>
      </c>
      <c r="B2460">
        <v>48</v>
      </c>
      <c r="C2460" t="s">
        <v>40004</v>
      </c>
      <c r="D2460" s="1">
        <v>125474</v>
      </c>
      <c r="E2460">
        <v>449</v>
      </c>
      <c r="F2460">
        <v>1</v>
      </c>
    </row>
    <row r="2461" spans="1:6" x14ac:dyDescent="0.35">
      <c r="A2461" t="s">
        <v>20537</v>
      </c>
      <c r="B2461">
        <v>25</v>
      </c>
      <c r="C2461" t="s">
        <v>40004</v>
      </c>
      <c r="D2461" s="1">
        <v>125478</v>
      </c>
      <c r="E2461">
        <v>319</v>
      </c>
      <c r="F2461">
        <v>0</v>
      </c>
    </row>
    <row r="2462" spans="1:6" x14ac:dyDescent="0.35">
      <c r="A2462" t="s">
        <v>24312</v>
      </c>
      <c r="B2462">
        <v>47</v>
      </c>
      <c r="C2462" t="s">
        <v>40004</v>
      </c>
      <c r="D2462" s="1">
        <v>125489</v>
      </c>
      <c r="E2462">
        <v>321</v>
      </c>
      <c r="F2462">
        <v>0</v>
      </c>
    </row>
    <row r="2463" spans="1:6" x14ac:dyDescent="0.35">
      <c r="A2463" t="s">
        <v>9603</v>
      </c>
      <c r="B2463">
        <v>55</v>
      </c>
      <c r="C2463" t="s">
        <v>40004</v>
      </c>
      <c r="D2463" s="1">
        <v>125502</v>
      </c>
      <c r="E2463">
        <v>331</v>
      </c>
      <c r="F2463">
        <v>0</v>
      </c>
    </row>
    <row r="2464" spans="1:6" x14ac:dyDescent="0.35">
      <c r="A2464" t="s">
        <v>9031</v>
      </c>
      <c r="B2464">
        <v>28</v>
      </c>
      <c r="C2464" t="s">
        <v>40004</v>
      </c>
      <c r="D2464" s="1">
        <v>125558</v>
      </c>
      <c r="E2464">
        <v>365</v>
      </c>
      <c r="F2464">
        <v>1</v>
      </c>
    </row>
    <row r="2465" spans="1:6" x14ac:dyDescent="0.35">
      <c r="A2465" t="s">
        <v>15179</v>
      </c>
      <c r="B2465">
        <v>41</v>
      </c>
      <c r="C2465" t="s">
        <v>40004</v>
      </c>
      <c r="D2465" s="1">
        <v>125563</v>
      </c>
      <c r="E2465">
        <v>329</v>
      </c>
      <c r="F2465">
        <v>0</v>
      </c>
    </row>
    <row r="2466" spans="1:6" x14ac:dyDescent="0.35">
      <c r="A2466" t="s">
        <v>13243</v>
      </c>
      <c r="B2466">
        <v>28</v>
      </c>
      <c r="C2466" t="s">
        <v>40004</v>
      </c>
      <c r="D2466" s="1">
        <v>125584</v>
      </c>
      <c r="E2466">
        <v>207</v>
      </c>
      <c r="F2466">
        <v>0</v>
      </c>
    </row>
    <row r="2467" spans="1:6" x14ac:dyDescent="0.35">
      <c r="A2467" t="s">
        <v>7251</v>
      </c>
      <c r="B2467">
        <v>48</v>
      </c>
      <c r="C2467" t="s">
        <v>40004</v>
      </c>
      <c r="D2467" s="1">
        <v>125597</v>
      </c>
      <c r="E2467">
        <v>421</v>
      </c>
      <c r="F2467">
        <v>0</v>
      </c>
    </row>
    <row r="2468" spans="1:6" x14ac:dyDescent="0.35">
      <c r="A2468" t="s">
        <v>7850</v>
      </c>
      <c r="B2468">
        <v>34</v>
      </c>
      <c r="C2468" t="s">
        <v>40004</v>
      </c>
      <c r="D2468" s="1">
        <v>125608</v>
      </c>
      <c r="E2468">
        <v>209</v>
      </c>
      <c r="F2468">
        <v>0</v>
      </c>
    </row>
    <row r="2469" spans="1:6" x14ac:dyDescent="0.35">
      <c r="A2469" t="s">
        <v>34879</v>
      </c>
      <c r="B2469">
        <v>59</v>
      </c>
      <c r="C2469" t="s">
        <v>40005</v>
      </c>
      <c r="D2469" s="1">
        <v>125626.66666666667</v>
      </c>
      <c r="E2469">
        <v>419</v>
      </c>
      <c r="F2469">
        <v>0</v>
      </c>
    </row>
    <row r="2470" spans="1:6" x14ac:dyDescent="0.35">
      <c r="A2470" t="s">
        <v>1074</v>
      </c>
      <c r="B2470">
        <v>35</v>
      </c>
      <c r="C2470" t="s">
        <v>40004</v>
      </c>
      <c r="D2470" s="1">
        <v>125649</v>
      </c>
      <c r="E2470">
        <v>389</v>
      </c>
      <c r="F2470">
        <v>0</v>
      </c>
    </row>
    <row r="2471" spans="1:6" x14ac:dyDescent="0.35">
      <c r="A2471" t="s">
        <v>39108</v>
      </c>
      <c r="B2471">
        <v>29</v>
      </c>
      <c r="C2471" t="s">
        <v>40004</v>
      </c>
      <c r="D2471" s="1">
        <v>125673</v>
      </c>
      <c r="E2471">
        <v>375</v>
      </c>
      <c r="F2471">
        <v>1</v>
      </c>
    </row>
    <row r="2472" spans="1:6" x14ac:dyDescent="0.35">
      <c r="A2472" t="s">
        <v>26803</v>
      </c>
      <c r="B2472">
        <v>65</v>
      </c>
      <c r="C2472" t="s">
        <v>40004</v>
      </c>
      <c r="D2472" s="1">
        <v>125687</v>
      </c>
      <c r="E2472">
        <v>14</v>
      </c>
      <c r="F2472">
        <v>0</v>
      </c>
    </row>
    <row r="2473" spans="1:6" x14ac:dyDescent="0.35">
      <c r="A2473" t="s">
        <v>28774</v>
      </c>
      <c r="B2473">
        <v>38</v>
      </c>
      <c r="C2473" t="s">
        <v>40004</v>
      </c>
      <c r="D2473" s="1">
        <v>125687</v>
      </c>
      <c r="E2473">
        <v>406</v>
      </c>
      <c r="F2473">
        <v>0</v>
      </c>
    </row>
    <row r="2474" spans="1:6" x14ac:dyDescent="0.35">
      <c r="A2474" t="s">
        <v>33970</v>
      </c>
      <c r="B2474">
        <v>60</v>
      </c>
      <c r="C2474" t="s">
        <v>40005</v>
      </c>
      <c r="D2474" s="1">
        <v>125696</v>
      </c>
      <c r="E2474">
        <v>175</v>
      </c>
      <c r="F2474">
        <v>0</v>
      </c>
    </row>
    <row r="2475" spans="1:6" x14ac:dyDescent="0.35">
      <c r="A2475" t="s">
        <v>8197</v>
      </c>
      <c r="B2475">
        <v>28</v>
      </c>
      <c r="C2475" t="s">
        <v>40004</v>
      </c>
      <c r="D2475" s="1">
        <v>125746</v>
      </c>
      <c r="E2475">
        <v>491</v>
      </c>
      <c r="F2475">
        <v>0</v>
      </c>
    </row>
    <row r="2476" spans="1:6" x14ac:dyDescent="0.35">
      <c r="A2476" t="s">
        <v>29052</v>
      </c>
      <c r="B2476">
        <v>60</v>
      </c>
      <c r="C2476" t="s">
        <v>40005</v>
      </c>
      <c r="D2476" s="1">
        <v>125765.33333333333</v>
      </c>
      <c r="E2476">
        <v>378</v>
      </c>
      <c r="F2476">
        <v>1</v>
      </c>
    </row>
    <row r="2477" spans="1:6" x14ac:dyDescent="0.35">
      <c r="A2477" t="s">
        <v>18348</v>
      </c>
      <c r="B2477">
        <v>32</v>
      </c>
      <c r="C2477" t="s">
        <v>40004</v>
      </c>
      <c r="D2477" s="1">
        <v>125784</v>
      </c>
      <c r="E2477">
        <v>71</v>
      </c>
      <c r="F2477">
        <v>0</v>
      </c>
    </row>
    <row r="2478" spans="1:6" x14ac:dyDescent="0.35">
      <c r="A2478" t="s">
        <v>3628</v>
      </c>
      <c r="B2478">
        <v>65</v>
      </c>
      <c r="C2478" t="s">
        <v>40005</v>
      </c>
      <c r="D2478" s="1">
        <v>125824</v>
      </c>
      <c r="E2478">
        <v>901</v>
      </c>
      <c r="F2478">
        <v>0</v>
      </c>
    </row>
    <row r="2479" spans="1:6" x14ac:dyDescent="0.35">
      <c r="A2479" t="s">
        <v>7613</v>
      </c>
      <c r="B2479">
        <v>50</v>
      </c>
      <c r="C2479" t="s">
        <v>40004</v>
      </c>
      <c r="D2479" s="1">
        <v>125827</v>
      </c>
      <c r="E2479">
        <v>431</v>
      </c>
      <c r="F2479">
        <v>1</v>
      </c>
    </row>
    <row r="2480" spans="1:6" x14ac:dyDescent="0.35">
      <c r="A2480" t="s">
        <v>32859</v>
      </c>
      <c r="B2480">
        <v>52</v>
      </c>
      <c r="C2480" t="s">
        <v>40005</v>
      </c>
      <c r="D2480" s="1">
        <v>125840</v>
      </c>
      <c r="E2480">
        <v>94</v>
      </c>
      <c r="F2480">
        <v>0</v>
      </c>
    </row>
    <row r="2481" spans="1:6" x14ac:dyDescent="0.35">
      <c r="A2481" t="s">
        <v>19889</v>
      </c>
      <c r="B2481">
        <v>54</v>
      </c>
      <c r="C2481" t="s">
        <v>40004</v>
      </c>
      <c r="D2481" s="1">
        <v>125852</v>
      </c>
      <c r="E2481">
        <v>282</v>
      </c>
      <c r="F2481">
        <v>0</v>
      </c>
    </row>
    <row r="2482" spans="1:6" x14ac:dyDescent="0.35">
      <c r="A2482" t="s">
        <v>10440</v>
      </c>
      <c r="B2482">
        <v>34</v>
      </c>
      <c r="C2482" t="s">
        <v>40004</v>
      </c>
      <c r="D2482" s="1">
        <v>125885</v>
      </c>
      <c r="E2482">
        <v>224</v>
      </c>
      <c r="F2482">
        <v>0</v>
      </c>
    </row>
    <row r="2483" spans="1:6" x14ac:dyDescent="0.35">
      <c r="A2483" t="s">
        <v>32081</v>
      </c>
      <c r="B2483">
        <v>38</v>
      </c>
      <c r="C2483" t="s">
        <v>40004</v>
      </c>
      <c r="D2483" s="1">
        <v>125888</v>
      </c>
      <c r="E2483">
        <v>438</v>
      </c>
      <c r="F2483">
        <v>0</v>
      </c>
    </row>
    <row r="2484" spans="1:6" x14ac:dyDescent="0.35">
      <c r="A2484" t="s">
        <v>17426</v>
      </c>
      <c r="B2484">
        <v>26</v>
      </c>
      <c r="C2484" t="s">
        <v>40004</v>
      </c>
      <c r="D2484" s="1">
        <v>125918</v>
      </c>
      <c r="E2484">
        <v>320</v>
      </c>
      <c r="F2484">
        <v>0</v>
      </c>
    </row>
    <row r="2485" spans="1:6" x14ac:dyDescent="0.35">
      <c r="A2485" t="s">
        <v>33235</v>
      </c>
      <c r="B2485">
        <v>52</v>
      </c>
      <c r="C2485" t="s">
        <v>40005</v>
      </c>
      <c r="D2485" s="1">
        <v>125920</v>
      </c>
      <c r="E2485">
        <v>143</v>
      </c>
      <c r="F2485">
        <v>0</v>
      </c>
    </row>
    <row r="2486" spans="1:6" x14ac:dyDescent="0.35">
      <c r="A2486" t="s">
        <v>23667</v>
      </c>
      <c r="B2486">
        <v>59</v>
      </c>
      <c r="C2486" t="s">
        <v>40005</v>
      </c>
      <c r="D2486" s="1">
        <v>125976</v>
      </c>
      <c r="E2486">
        <v>248</v>
      </c>
      <c r="F2486">
        <v>0</v>
      </c>
    </row>
    <row r="2487" spans="1:6" x14ac:dyDescent="0.35">
      <c r="A2487" t="s">
        <v>35594</v>
      </c>
      <c r="B2487">
        <v>56</v>
      </c>
      <c r="C2487" t="s">
        <v>40005</v>
      </c>
      <c r="D2487" s="1">
        <v>126005.33333333333</v>
      </c>
      <c r="E2487">
        <v>276</v>
      </c>
      <c r="F2487">
        <v>0</v>
      </c>
    </row>
    <row r="2488" spans="1:6" x14ac:dyDescent="0.35">
      <c r="A2488" t="s">
        <v>26196</v>
      </c>
      <c r="B2488">
        <v>36</v>
      </c>
      <c r="C2488" t="s">
        <v>40004</v>
      </c>
      <c r="D2488" s="1">
        <v>126025</v>
      </c>
      <c r="E2488">
        <v>419</v>
      </c>
      <c r="F2488">
        <v>0</v>
      </c>
    </row>
    <row r="2489" spans="1:6" x14ac:dyDescent="0.35">
      <c r="A2489" t="s">
        <v>8012</v>
      </c>
      <c r="B2489">
        <v>65</v>
      </c>
      <c r="C2489" t="s">
        <v>40005</v>
      </c>
      <c r="D2489" s="1">
        <v>126034.66666666667</v>
      </c>
      <c r="E2489">
        <v>591</v>
      </c>
      <c r="F2489">
        <v>0</v>
      </c>
    </row>
    <row r="2490" spans="1:6" x14ac:dyDescent="0.35">
      <c r="A2490" t="s">
        <v>17541</v>
      </c>
      <c r="B2490">
        <v>35</v>
      </c>
      <c r="C2490" t="s">
        <v>40004</v>
      </c>
      <c r="D2490" s="1">
        <v>126049</v>
      </c>
      <c r="E2490">
        <v>324</v>
      </c>
      <c r="F2490">
        <v>0</v>
      </c>
    </row>
    <row r="2491" spans="1:6" x14ac:dyDescent="0.35">
      <c r="A2491" t="s">
        <v>9304</v>
      </c>
      <c r="B2491">
        <v>60</v>
      </c>
      <c r="C2491" t="s">
        <v>40005</v>
      </c>
      <c r="D2491" s="1">
        <v>126074.66666666667</v>
      </c>
      <c r="E2491">
        <v>792</v>
      </c>
      <c r="F2491">
        <v>1</v>
      </c>
    </row>
    <row r="2492" spans="1:6" x14ac:dyDescent="0.35">
      <c r="A2492" t="s">
        <v>32660</v>
      </c>
      <c r="B2492">
        <v>27</v>
      </c>
      <c r="C2492" t="s">
        <v>40004</v>
      </c>
      <c r="D2492" s="1">
        <v>126079</v>
      </c>
      <c r="E2492">
        <v>207</v>
      </c>
      <c r="F2492">
        <v>0</v>
      </c>
    </row>
    <row r="2493" spans="1:6" x14ac:dyDescent="0.35">
      <c r="A2493" t="s">
        <v>7262</v>
      </c>
      <c r="B2493">
        <v>60</v>
      </c>
      <c r="C2493" t="s">
        <v>40005</v>
      </c>
      <c r="D2493" s="1">
        <v>126082.66666666667</v>
      </c>
      <c r="E2493">
        <v>235</v>
      </c>
      <c r="F2493">
        <v>0</v>
      </c>
    </row>
    <row r="2494" spans="1:6" x14ac:dyDescent="0.35">
      <c r="A2494" t="s">
        <v>135</v>
      </c>
      <c r="B2494">
        <v>33</v>
      </c>
      <c r="C2494" t="s">
        <v>40004</v>
      </c>
      <c r="D2494" s="1">
        <v>126085</v>
      </c>
      <c r="E2494">
        <v>65</v>
      </c>
      <c r="F2494">
        <v>1</v>
      </c>
    </row>
    <row r="2495" spans="1:6" x14ac:dyDescent="0.35">
      <c r="A2495" t="s">
        <v>25285</v>
      </c>
      <c r="B2495">
        <v>49</v>
      </c>
      <c r="C2495" t="s">
        <v>40004</v>
      </c>
      <c r="D2495" s="1">
        <v>126102</v>
      </c>
      <c r="E2495">
        <v>393</v>
      </c>
      <c r="F2495">
        <v>1</v>
      </c>
    </row>
    <row r="2496" spans="1:6" x14ac:dyDescent="0.35">
      <c r="A2496" t="s">
        <v>24523</v>
      </c>
      <c r="B2496">
        <v>54</v>
      </c>
      <c r="C2496" t="s">
        <v>40004</v>
      </c>
      <c r="D2496" s="1">
        <v>126108</v>
      </c>
      <c r="E2496">
        <v>260</v>
      </c>
      <c r="F2496">
        <v>0</v>
      </c>
    </row>
    <row r="2497" spans="1:6" x14ac:dyDescent="0.35">
      <c r="A2497" t="s">
        <v>31834</v>
      </c>
      <c r="B2497">
        <v>56</v>
      </c>
      <c r="C2497" t="s">
        <v>40005</v>
      </c>
      <c r="D2497" s="1">
        <v>126109.33333333333</v>
      </c>
      <c r="E2497">
        <v>364</v>
      </c>
      <c r="F2497">
        <v>0</v>
      </c>
    </row>
    <row r="2498" spans="1:6" x14ac:dyDescent="0.35">
      <c r="A2498" t="s">
        <v>20479</v>
      </c>
      <c r="B2498">
        <v>58</v>
      </c>
      <c r="C2498" t="s">
        <v>40005</v>
      </c>
      <c r="D2498" s="1">
        <v>126117.33333333333</v>
      </c>
      <c r="E2498">
        <v>470</v>
      </c>
      <c r="F2498">
        <v>0</v>
      </c>
    </row>
    <row r="2499" spans="1:6" x14ac:dyDescent="0.35">
      <c r="A2499" t="s">
        <v>29442</v>
      </c>
      <c r="B2499">
        <v>28</v>
      </c>
      <c r="C2499" t="s">
        <v>40004</v>
      </c>
      <c r="D2499" s="1">
        <v>126127</v>
      </c>
      <c r="E2499">
        <v>418</v>
      </c>
      <c r="F2499">
        <v>1</v>
      </c>
    </row>
    <row r="2500" spans="1:6" x14ac:dyDescent="0.35">
      <c r="A2500" t="s">
        <v>5956</v>
      </c>
      <c r="B2500">
        <v>53</v>
      </c>
      <c r="C2500" t="s">
        <v>40005</v>
      </c>
      <c r="D2500" s="1">
        <v>126130.66666666667</v>
      </c>
      <c r="E2500">
        <v>462</v>
      </c>
      <c r="F2500">
        <v>0</v>
      </c>
    </row>
    <row r="2501" spans="1:6" x14ac:dyDescent="0.35">
      <c r="A2501" t="s">
        <v>28129</v>
      </c>
      <c r="B2501">
        <v>53</v>
      </c>
      <c r="C2501" t="s">
        <v>40004</v>
      </c>
      <c r="D2501" s="1">
        <v>126134</v>
      </c>
      <c r="E2501">
        <v>127</v>
      </c>
      <c r="F2501">
        <v>0</v>
      </c>
    </row>
    <row r="2502" spans="1:6" x14ac:dyDescent="0.35">
      <c r="A2502" t="s">
        <v>26215</v>
      </c>
      <c r="B2502">
        <v>51</v>
      </c>
      <c r="C2502" t="s">
        <v>40004</v>
      </c>
      <c r="D2502" s="1">
        <v>126137</v>
      </c>
      <c r="E2502">
        <v>323</v>
      </c>
      <c r="F2502">
        <v>1</v>
      </c>
    </row>
    <row r="2503" spans="1:6" x14ac:dyDescent="0.35">
      <c r="A2503" t="s">
        <v>12132</v>
      </c>
      <c r="B2503">
        <v>30</v>
      </c>
      <c r="C2503" t="s">
        <v>40004</v>
      </c>
      <c r="D2503" s="1">
        <v>126141</v>
      </c>
      <c r="E2503">
        <v>450</v>
      </c>
      <c r="F2503">
        <v>1</v>
      </c>
    </row>
    <row r="2504" spans="1:6" x14ac:dyDescent="0.35">
      <c r="A2504" t="s">
        <v>11818</v>
      </c>
      <c r="B2504">
        <v>56</v>
      </c>
      <c r="C2504" t="s">
        <v>40004</v>
      </c>
      <c r="D2504" s="1">
        <v>126142</v>
      </c>
      <c r="E2504">
        <v>779</v>
      </c>
      <c r="F2504">
        <v>1</v>
      </c>
    </row>
    <row r="2505" spans="1:6" x14ac:dyDescent="0.35">
      <c r="A2505" t="s">
        <v>201</v>
      </c>
      <c r="B2505">
        <v>58</v>
      </c>
      <c r="C2505" t="s">
        <v>40004</v>
      </c>
      <c r="D2505" s="1">
        <v>126174</v>
      </c>
      <c r="E2505">
        <v>240</v>
      </c>
      <c r="F2505">
        <v>0</v>
      </c>
    </row>
    <row r="2506" spans="1:6" x14ac:dyDescent="0.35">
      <c r="A2506" t="s">
        <v>19541</v>
      </c>
      <c r="B2506">
        <v>63</v>
      </c>
      <c r="C2506" t="s">
        <v>40005</v>
      </c>
      <c r="D2506" s="1">
        <v>126192</v>
      </c>
      <c r="E2506">
        <v>289</v>
      </c>
      <c r="F2506">
        <v>0</v>
      </c>
    </row>
    <row r="2507" spans="1:6" x14ac:dyDescent="0.35">
      <c r="A2507" t="s">
        <v>15205</v>
      </c>
      <c r="B2507">
        <v>33</v>
      </c>
      <c r="C2507" t="s">
        <v>40004</v>
      </c>
      <c r="D2507" s="1">
        <v>126221</v>
      </c>
      <c r="E2507">
        <v>931</v>
      </c>
      <c r="F2507">
        <v>0</v>
      </c>
    </row>
    <row r="2508" spans="1:6" x14ac:dyDescent="0.35">
      <c r="A2508" t="s">
        <v>4617</v>
      </c>
      <c r="B2508">
        <v>26</v>
      </c>
      <c r="C2508" t="s">
        <v>40004</v>
      </c>
      <c r="D2508" s="1">
        <v>126246</v>
      </c>
      <c r="E2508">
        <v>318</v>
      </c>
      <c r="F2508">
        <v>0</v>
      </c>
    </row>
    <row r="2509" spans="1:6" x14ac:dyDescent="0.35">
      <c r="A2509" t="s">
        <v>10523</v>
      </c>
      <c r="B2509">
        <v>63</v>
      </c>
      <c r="C2509" t="s">
        <v>40004</v>
      </c>
      <c r="D2509" s="1">
        <v>126258</v>
      </c>
      <c r="E2509">
        <v>207</v>
      </c>
      <c r="F2509">
        <v>0</v>
      </c>
    </row>
    <row r="2510" spans="1:6" x14ac:dyDescent="0.35">
      <c r="A2510" t="s">
        <v>3370</v>
      </c>
      <c r="B2510">
        <v>33</v>
      </c>
      <c r="C2510" t="s">
        <v>40004</v>
      </c>
      <c r="D2510" s="1">
        <v>126270</v>
      </c>
      <c r="E2510">
        <v>274</v>
      </c>
      <c r="F2510">
        <v>0</v>
      </c>
    </row>
    <row r="2511" spans="1:6" x14ac:dyDescent="0.35">
      <c r="A2511" t="s">
        <v>28960</v>
      </c>
      <c r="B2511">
        <v>41</v>
      </c>
      <c r="C2511" t="s">
        <v>40004</v>
      </c>
      <c r="D2511" s="1">
        <v>126298</v>
      </c>
      <c r="E2511">
        <v>326</v>
      </c>
      <c r="F2511">
        <v>0</v>
      </c>
    </row>
    <row r="2512" spans="1:6" x14ac:dyDescent="0.35">
      <c r="A2512" t="s">
        <v>20942</v>
      </c>
      <c r="B2512">
        <v>50</v>
      </c>
      <c r="C2512" t="s">
        <v>40004</v>
      </c>
      <c r="D2512" s="1">
        <v>126300</v>
      </c>
      <c r="E2512">
        <v>331</v>
      </c>
      <c r="F2512">
        <v>0</v>
      </c>
    </row>
    <row r="2513" spans="1:6" x14ac:dyDescent="0.35">
      <c r="A2513" t="s">
        <v>26155</v>
      </c>
      <c r="B2513">
        <v>26</v>
      </c>
      <c r="C2513" t="s">
        <v>40004</v>
      </c>
      <c r="D2513" s="1">
        <v>126303</v>
      </c>
      <c r="E2513">
        <v>232</v>
      </c>
      <c r="F2513">
        <v>0</v>
      </c>
    </row>
    <row r="2514" spans="1:6" x14ac:dyDescent="0.35">
      <c r="A2514" t="s">
        <v>24870</v>
      </c>
      <c r="B2514">
        <v>50</v>
      </c>
      <c r="C2514" t="s">
        <v>40004</v>
      </c>
      <c r="D2514" s="1">
        <v>126339</v>
      </c>
      <c r="E2514">
        <v>204</v>
      </c>
      <c r="F2514">
        <v>0</v>
      </c>
    </row>
    <row r="2515" spans="1:6" x14ac:dyDescent="0.35">
      <c r="A2515" t="s">
        <v>5000</v>
      </c>
      <c r="B2515">
        <v>47</v>
      </c>
      <c r="C2515" t="s">
        <v>40004</v>
      </c>
      <c r="D2515" s="1">
        <v>126351</v>
      </c>
      <c r="E2515">
        <v>464</v>
      </c>
      <c r="F2515">
        <v>1</v>
      </c>
    </row>
    <row r="2516" spans="1:6" x14ac:dyDescent="0.35">
      <c r="A2516" t="s">
        <v>35505</v>
      </c>
      <c r="B2516">
        <v>28</v>
      </c>
      <c r="C2516" t="s">
        <v>40004</v>
      </c>
      <c r="D2516" s="1">
        <v>126351</v>
      </c>
      <c r="E2516">
        <v>269</v>
      </c>
      <c r="F2516">
        <v>0</v>
      </c>
    </row>
    <row r="2517" spans="1:6" x14ac:dyDescent="0.35">
      <c r="A2517" t="s">
        <v>21543</v>
      </c>
      <c r="B2517">
        <v>53</v>
      </c>
      <c r="C2517" t="s">
        <v>40005</v>
      </c>
      <c r="D2517" s="1">
        <v>126418.66666666667</v>
      </c>
      <c r="E2517">
        <v>859</v>
      </c>
      <c r="F2517">
        <v>1</v>
      </c>
    </row>
    <row r="2518" spans="1:6" x14ac:dyDescent="0.35">
      <c r="A2518" t="s">
        <v>19777</v>
      </c>
      <c r="B2518">
        <v>30</v>
      </c>
      <c r="C2518" t="s">
        <v>40004</v>
      </c>
      <c r="D2518" s="1">
        <v>126425</v>
      </c>
      <c r="E2518">
        <v>357</v>
      </c>
      <c r="F2518">
        <v>1</v>
      </c>
    </row>
    <row r="2519" spans="1:6" x14ac:dyDescent="0.35">
      <c r="A2519" t="s">
        <v>36412</v>
      </c>
      <c r="B2519">
        <v>65</v>
      </c>
      <c r="C2519" t="s">
        <v>40004</v>
      </c>
      <c r="D2519" s="1">
        <v>126439</v>
      </c>
      <c r="E2519">
        <v>307</v>
      </c>
      <c r="F2519">
        <v>0</v>
      </c>
    </row>
    <row r="2520" spans="1:6" x14ac:dyDescent="0.35">
      <c r="A2520" t="s">
        <v>12838</v>
      </c>
      <c r="B2520">
        <v>56</v>
      </c>
      <c r="C2520" t="s">
        <v>40005</v>
      </c>
      <c r="D2520" s="1">
        <v>126442.66666666667</v>
      </c>
      <c r="E2520">
        <v>249</v>
      </c>
      <c r="F2520">
        <v>0</v>
      </c>
    </row>
    <row r="2521" spans="1:6" x14ac:dyDescent="0.35">
      <c r="A2521" t="s">
        <v>838</v>
      </c>
      <c r="B2521">
        <v>60</v>
      </c>
      <c r="C2521" t="s">
        <v>40005</v>
      </c>
      <c r="D2521" s="1">
        <v>126464</v>
      </c>
      <c r="E2521">
        <v>231</v>
      </c>
      <c r="F2521">
        <v>0</v>
      </c>
    </row>
    <row r="2522" spans="1:6" x14ac:dyDescent="0.35">
      <c r="A2522" t="s">
        <v>10599</v>
      </c>
      <c r="B2522">
        <v>54</v>
      </c>
      <c r="C2522" t="s">
        <v>40004</v>
      </c>
      <c r="D2522" s="1">
        <v>126467</v>
      </c>
      <c r="E2522">
        <v>324</v>
      </c>
      <c r="F2522">
        <v>0</v>
      </c>
    </row>
    <row r="2523" spans="1:6" x14ac:dyDescent="0.35">
      <c r="A2523" t="s">
        <v>31564</v>
      </c>
      <c r="B2523">
        <v>51</v>
      </c>
      <c r="C2523" t="s">
        <v>40005</v>
      </c>
      <c r="D2523" s="1">
        <v>126501.33333333333</v>
      </c>
      <c r="E2523">
        <v>282</v>
      </c>
      <c r="F2523">
        <v>0</v>
      </c>
    </row>
    <row r="2524" spans="1:6" x14ac:dyDescent="0.35">
      <c r="A2524" t="s">
        <v>458</v>
      </c>
      <c r="B2524">
        <v>43</v>
      </c>
      <c r="C2524" t="s">
        <v>40004</v>
      </c>
      <c r="D2524" s="1">
        <v>126507</v>
      </c>
      <c r="E2524">
        <v>400</v>
      </c>
      <c r="F2524">
        <v>1</v>
      </c>
    </row>
    <row r="2525" spans="1:6" x14ac:dyDescent="0.35">
      <c r="A2525" t="s">
        <v>32022</v>
      </c>
      <c r="B2525">
        <v>39</v>
      </c>
      <c r="C2525" t="s">
        <v>40004</v>
      </c>
      <c r="D2525" s="1">
        <v>126526</v>
      </c>
      <c r="E2525">
        <v>213</v>
      </c>
      <c r="F2525">
        <v>0</v>
      </c>
    </row>
    <row r="2526" spans="1:6" x14ac:dyDescent="0.35">
      <c r="A2526" t="s">
        <v>4684</v>
      </c>
      <c r="B2526">
        <v>36</v>
      </c>
      <c r="C2526" t="s">
        <v>40004</v>
      </c>
      <c r="D2526" s="1">
        <v>126533</v>
      </c>
      <c r="E2526">
        <v>259</v>
      </c>
      <c r="F2526">
        <v>1</v>
      </c>
    </row>
    <row r="2527" spans="1:6" x14ac:dyDescent="0.35">
      <c r="A2527" t="s">
        <v>6084</v>
      </c>
      <c r="B2527">
        <v>53</v>
      </c>
      <c r="C2527" t="s">
        <v>40004</v>
      </c>
      <c r="D2527" s="1">
        <v>126560</v>
      </c>
      <c r="E2527">
        <v>753</v>
      </c>
      <c r="F2527">
        <v>1</v>
      </c>
    </row>
    <row r="2528" spans="1:6" x14ac:dyDescent="0.35">
      <c r="A2528" t="s">
        <v>32760</v>
      </c>
      <c r="B2528">
        <v>33</v>
      </c>
      <c r="C2528" t="s">
        <v>40004</v>
      </c>
      <c r="D2528" s="1">
        <v>126574</v>
      </c>
      <c r="E2528">
        <v>469</v>
      </c>
      <c r="F2528">
        <v>0</v>
      </c>
    </row>
    <row r="2529" spans="1:6" x14ac:dyDescent="0.35">
      <c r="A2529" t="s">
        <v>8044</v>
      </c>
      <c r="B2529">
        <v>61</v>
      </c>
      <c r="C2529" t="s">
        <v>40004</v>
      </c>
      <c r="D2529" s="1">
        <v>126581</v>
      </c>
      <c r="E2529">
        <v>995</v>
      </c>
      <c r="F2529">
        <v>1</v>
      </c>
    </row>
    <row r="2530" spans="1:6" x14ac:dyDescent="0.35">
      <c r="A2530" t="s">
        <v>33962</v>
      </c>
      <c r="B2530">
        <v>34</v>
      </c>
      <c r="C2530" t="s">
        <v>40004</v>
      </c>
      <c r="D2530" s="1">
        <v>126599</v>
      </c>
      <c r="E2530">
        <v>666</v>
      </c>
      <c r="F2530">
        <v>1</v>
      </c>
    </row>
    <row r="2531" spans="1:6" x14ac:dyDescent="0.35">
      <c r="A2531" t="s">
        <v>38895</v>
      </c>
      <c r="B2531">
        <v>52</v>
      </c>
      <c r="C2531" t="s">
        <v>40004</v>
      </c>
      <c r="D2531" s="1">
        <v>126635</v>
      </c>
      <c r="E2531">
        <v>408</v>
      </c>
      <c r="F2531">
        <v>0</v>
      </c>
    </row>
    <row r="2532" spans="1:6" x14ac:dyDescent="0.35">
      <c r="A2532" t="s">
        <v>34569</v>
      </c>
      <c r="B2532">
        <v>32</v>
      </c>
      <c r="C2532" t="s">
        <v>40004</v>
      </c>
      <c r="D2532" s="1">
        <v>126644</v>
      </c>
      <c r="E2532">
        <v>738</v>
      </c>
      <c r="F2532">
        <v>1</v>
      </c>
    </row>
    <row r="2533" spans="1:6" x14ac:dyDescent="0.35">
      <c r="A2533" t="s">
        <v>32860</v>
      </c>
      <c r="B2533">
        <v>34</v>
      </c>
      <c r="C2533" t="s">
        <v>40004</v>
      </c>
      <c r="D2533" s="1">
        <v>126674</v>
      </c>
      <c r="E2533">
        <v>37</v>
      </c>
      <c r="F2533">
        <v>0</v>
      </c>
    </row>
    <row r="2534" spans="1:6" x14ac:dyDescent="0.35">
      <c r="A2534" t="s">
        <v>31161</v>
      </c>
      <c r="B2534">
        <v>50</v>
      </c>
      <c r="C2534" t="s">
        <v>40004</v>
      </c>
      <c r="D2534" s="1">
        <v>126682</v>
      </c>
      <c r="E2534">
        <v>203</v>
      </c>
      <c r="F2534">
        <v>0</v>
      </c>
    </row>
    <row r="2535" spans="1:6" x14ac:dyDescent="0.35">
      <c r="A2535" t="s">
        <v>38968</v>
      </c>
      <c r="B2535">
        <v>63</v>
      </c>
      <c r="C2535" t="s">
        <v>40005</v>
      </c>
      <c r="D2535" s="1">
        <v>126722.66666666667</v>
      </c>
      <c r="E2535">
        <v>318</v>
      </c>
      <c r="F2535">
        <v>0</v>
      </c>
    </row>
    <row r="2536" spans="1:6" x14ac:dyDescent="0.35">
      <c r="A2536" t="s">
        <v>24423</v>
      </c>
      <c r="B2536">
        <v>40</v>
      </c>
      <c r="C2536" t="s">
        <v>40004</v>
      </c>
      <c r="D2536" s="1">
        <v>126725</v>
      </c>
      <c r="E2536">
        <v>300</v>
      </c>
      <c r="F2536">
        <v>0</v>
      </c>
    </row>
    <row r="2537" spans="1:6" x14ac:dyDescent="0.35">
      <c r="A2537" t="s">
        <v>12235</v>
      </c>
      <c r="B2537">
        <v>49</v>
      </c>
      <c r="C2537" t="s">
        <v>40004</v>
      </c>
      <c r="D2537" s="1">
        <v>126729</v>
      </c>
      <c r="E2537">
        <v>460</v>
      </c>
      <c r="F2537">
        <v>0</v>
      </c>
    </row>
    <row r="2538" spans="1:6" x14ac:dyDescent="0.35">
      <c r="A2538" t="s">
        <v>21508</v>
      </c>
      <c r="B2538">
        <v>25</v>
      </c>
      <c r="C2538" t="s">
        <v>40004</v>
      </c>
      <c r="D2538" s="1">
        <v>126745</v>
      </c>
      <c r="E2538">
        <v>388</v>
      </c>
      <c r="F2538">
        <v>1</v>
      </c>
    </row>
    <row r="2539" spans="1:6" x14ac:dyDescent="0.35">
      <c r="A2539" t="s">
        <v>33555</v>
      </c>
      <c r="B2539">
        <v>28</v>
      </c>
      <c r="C2539" t="s">
        <v>40004</v>
      </c>
      <c r="D2539" s="1">
        <v>126753</v>
      </c>
      <c r="E2539">
        <v>61</v>
      </c>
      <c r="F2539">
        <v>0</v>
      </c>
    </row>
    <row r="2540" spans="1:6" x14ac:dyDescent="0.35">
      <c r="A2540" t="s">
        <v>35176</v>
      </c>
      <c r="B2540">
        <v>50</v>
      </c>
      <c r="C2540" t="s">
        <v>40004</v>
      </c>
      <c r="D2540" s="1">
        <v>126765</v>
      </c>
      <c r="E2540">
        <v>201</v>
      </c>
      <c r="F2540">
        <v>0</v>
      </c>
    </row>
    <row r="2541" spans="1:6" x14ac:dyDescent="0.35">
      <c r="A2541" t="s">
        <v>17646</v>
      </c>
      <c r="B2541">
        <v>57</v>
      </c>
      <c r="C2541" t="s">
        <v>40004</v>
      </c>
      <c r="D2541" s="1">
        <v>126783</v>
      </c>
      <c r="E2541">
        <v>775</v>
      </c>
      <c r="F2541">
        <v>1</v>
      </c>
    </row>
    <row r="2542" spans="1:6" x14ac:dyDescent="0.35">
      <c r="A2542" t="s">
        <v>14032</v>
      </c>
      <c r="B2542">
        <v>59</v>
      </c>
      <c r="C2542" t="s">
        <v>40005</v>
      </c>
      <c r="D2542" s="1">
        <v>126802.66666666667</v>
      </c>
      <c r="E2542">
        <v>350</v>
      </c>
      <c r="F2542">
        <v>0</v>
      </c>
    </row>
    <row r="2543" spans="1:6" x14ac:dyDescent="0.35">
      <c r="A2543" t="s">
        <v>12399</v>
      </c>
      <c r="B2543">
        <v>29</v>
      </c>
      <c r="C2543" t="s">
        <v>40004</v>
      </c>
      <c r="D2543" s="1">
        <v>126806</v>
      </c>
      <c r="E2543">
        <v>293</v>
      </c>
      <c r="F2543">
        <v>0</v>
      </c>
    </row>
    <row r="2544" spans="1:6" x14ac:dyDescent="0.35">
      <c r="A2544" t="s">
        <v>23996</v>
      </c>
      <c r="B2544">
        <v>26</v>
      </c>
      <c r="C2544" t="s">
        <v>40004</v>
      </c>
      <c r="D2544" s="1">
        <v>126807</v>
      </c>
      <c r="E2544">
        <v>114</v>
      </c>
      <c r="F2544">
        <v>0</v>
      </c>
    </row>
    <row r="2545" spans="1:6" x14ac:dyDescent="0.35">
      <c r="A2545" t="s">
        <v>5521</v>
      </c>
      <c r="B2545">
        <v>30</v>
      </c>
      <c r="C2545" t="s">
        <v>40004</v>
      </c>
      <c r="D2545" s="1">
        <v>126873</v>
      </c>
      <c r="E2545">
        <v>245</v>
      </c>
      <c r="F2545">
        <v>0</v>
      </c>
    </row>
    <row r="2546" spans="1:6" x14ac:dyDescent="0.35">
      <c r="A2546" t="s">
        <v>13793</v>
      </c>
      <c r="B2546">
        <v>57</v>
      </c>
      <c r="C2546" t="s">
        <v>40005</v>
      </c>
      <c r="D2546" s="1">
        <v>126877.33333333333</v>
      </c>
      <c r="E2546">
        <v>281</v>
      </c>
      <c r="F2546">
        <v>0</v>
      </c>
    </row>
    <row r="2547" spans="1:6" x14ac:dyDescent="0.35">
      <c r="A2547" t="s">
        <v>15236</v>
      </c>
      <c r="B2547">
        <v>62</v>
      </c>
      <c r="C2547" t="s">
        <v>40005</v>
      </c>
      <c r="D2547" s="1">
        <v>126888</v>
      </c>
      <c r="E2547">
        <v>799</v>
      </c>
      <c r="F2547">
        <v>1</v>
      </c>
    </row>
    <row r="2548" spans="1:6" x14ac:dyDescent="0.35">
      <c r="A2548" t="s">
        <v>17884</v>
      </c>
      <c r="B2548">
        <v>59</v>
      </c>
      <c r="C2548" t="s">
        <v>40005</v>
      </c>
      <c r="D2548" s="1">
        <v>126890.66666666667</v>
      </c>
      <c r="E2548">
        <v>347</v>
      </c>
      <c r="F2548">
        <v>0</v>
      </c>
    </row>
    <row r="2549" spans="1:6" x14ac:dyDescent="0.35">
      <c r="A2549" t="s">
        <v>25842</v>
      </c>
      <c r="B2549">
        <v>63</v>
      </c>
      <c r="C2549" t="s">
        <v>40005</v>
      </c>
      <c r="D2549" s="1">
        <v>126896</v>
      </c>
      <c r="E2549">
        <v>502</v>
      </c>
      <c r="F2549">
        <v>1</v>
      </c>
    </row>
    <row r="2550" spans="1:6" x14ac:dyDescent="0.35">
      <c r="A2550" t="s">
        <v>30044</v>
      </c>
      <c r="B2550">
        <v>33</v>
      </c>
      <c r="C2550" t="s">
        <v>40004</v>
      </c>
      <c r="D2550" s="1">
        <v>126896</v>
      </c>
      <c r="E2550">
        <v>507</v>
      </c>
      <c r="F2550">
        <v>0</v>
      </c>
    </row>
    <row r="2551" spans="1:6" x14ac:dyDescent="0.35">
      <c r="A2551" t="s">
        <v>35686</v>
      </c>
      <c r="B2551">
        <v>50</v>
      </c>
      <c r="C2551" t="s">
        <v>40004</v>
      </c>
      <c r="D2551" s="1">
        <v>126910</v>
      </c>
      <c r="E2551">
        <v>479</v>
      </c>
      <c r="F2551">
        <v>0</v>
      </c>
    </row>
    <row r="2552" spans="1:6" x14ac:dyDescent="0.35">
      <c r="A2552" t="s">
        <v>4868</v>
      </c>
      <c r="B2552">
        <v>27</v>
      </c>
      <c r="C2552" t="s">
        <v>40004</v>
      </c>
      <c r="D2552" s="1">
        <v>126922</v>
      </c>
      <c r="E2552">
        <v>949</v>
      </c>
      <c r="F2552">
        <v>0</v>
      </c>
    </row>
    <row r="2553" spans="1:6" x14ac:dyDescent="0.35">
      <c r="A2553" t="s">
        <v>11835</v>
      </c>
      <c r="B2553">
        <v>53</v>
      </c>
      <c r="C2553" t="s">
        <v>40004</v>
      </c>
      <c r="D2553" s="1">
        <v>126940</v>
      </c>
      <c r="E2553">
        <v>245</v>
      </c>
      <c r="F2553">
        <v>1</v>
      </c>
    </row>
    <row r="2554" spans="1:6" x14ac:dyDescent="0.35">
      <c r="A2554" t="s">
        <v>28077</v>
      </c>
      <c r="B2554">
        <v>44</v>
      </c>
      <c r="C2554" t="s">
        <v>40004</v>
      </c>
      <c r="D2554" s="1">
        <v>126943</v>
      </c>
      <c r="E2554">
        <v>203</v>
      </c>
      <c r="F2554">
        <v>0</v>
      </c>
    </row>
    <row r="2555" spans="1:6" x14ac:dyDescent="0.35">
      <c r="A2555" t="s">
        <v>26127</v>
      </c>
      <c r="B2555">
        <v>42</v>
      </c>
      <c r="C2555" t="s">
        <v>40004</v>
      </c>
      <c r="D2555" s="1">
        <v>126945</v>
      </c>
      <c r="E2555">
        <v>290</v>
      </c>
      <c r="F2555">
        <v>0</v>
      </c>
    </row>
    <row r="2556" spans="1:6" x14ac:dyDescent="0.35">
      <c r="A2556" t="s">
        <v>21764</v>
      </c>
      <c r="B2556">
        <v>39</v>
      </c>
      <c r="C2556" t="s">
        <v>40004</v>
      </c>
      <c r="D2556" s="1">
        <v>126963</v>
      </c>
      <c r="E2556">
        <v>344</v>
      </c>
      <c r="F2556">
        <v>0</v>
      </c>
    </row>
    <row r="2557" spans="1:6" x14ac:dyDescent="0.35">
      <c r="A2557" t="s">
        <v>25907</v>
      </c>
      <c r="B2557">
        <v>34</v>
      </c>
      <c r="C2557" t="s">
        <v>40004</v>
      </c>
      <c r="D2557" s="1">
        <v>126981</v>
      </c>
      <c r="E2557">
        <v>428</v>
      </c>
      <c r="F2557">
        <v>0</v>
      </c>
    </row>
    <row r="2558" spans="1:6" x14ac:dyDescent="0.35">
      <c r="A2558" t="s">
        <v>18514</v>
      </c>
      <c r="B2558">
        <v>29</v>
      </c>
      <c r="C2558" t="s">
        <v>40004</v>
      </c>
      <c r="D2558" s="1">
        <v>126999</v>
      </c>
      <c r="E2558">
        <v>500</v>
      </c>
      <c r="F2558">
        <v>0</v>
      </c>
    </row>
    <row r="2559" spans="1:6" x14ac:dyDescent="0.35">
      <c r="A2559" t="s">
        <v>11175</v>
      </c>
      <c r="B2559">
        <v>47</v>
      </c>
      <c r="C2559" t="s">
        <v>40004</v>
      </c>
      <c r="D2559" s="1">
        <v>127007</v>
      </c>
      <c r="E2559">
        <v>53</v>
      </c>
      <c r="F2559">
        <v>0</v>
      </c>
    </row>
    <row r="2560" spans="1:6" x14ac:dyDescent="0.35">
      <c r="A2560" t="s">
        <v>25396</v>
      </c>
      <c r="B2560">
        <v>55</v>
      </c>
      <c r="C2560" t="s">
        <v>40004</v>
      </c>
      <c r="D2560" s="1">
        <v>127013</v>
      </c>
      <c r="E2560">
        <v>479</v>
      </c>
      <c r="F2560">
        <v>1</v>
      </c>
    </row>
    <row r="2561" spans="1:6" x14ac:dyDescent="0.35">
      <c r="A2561" t="s">
        <v>365</v>
      </c>
      <c r="B2561">
        <v>60</v>
      </c>
      <c r="C2561" t="s">
        <v>40005</v>
      </c>
      <c r="D2561" s="1">
        <v>127029.33333333333</v>
      </c>
      <c r="E2561">
        <v>969</v>
      </c>
      <c r="F2561">
        <v>1</v>
      </c>
    </row>
    <row r="2562" spans="1:6" x14ac:dyDescent="0.35">
      <c r="A2562" t="s">
        <v>1297</v>
      </c>
      <c r="B2562">
        <v>27</v>
      </c>
      <c r="C2562" t="s">
        <v>40004</v>
      </c>
      <c r="D2562" s="1">
        <v>127057</v>
      </c>
      <c r="E2562">
        <v>474</v>
      </c>
      <c r="F2562">
        <v>0</v>
      </c>
    </row>
    <row r="2563" spans="1:6" x14ac:dyDescent="0.35">
      <c r="A2563" t="s">
        <v>6406</v>
      </c>
      <c r="B2563">
        <v>41</v>
      </c>
      <c r="C2563" t="s">
        <v>40004</v>
      </c>
      <c r="D2563" s="1">
        <v>127062</v>
      </c>
      <c r="E2563">
        <v>288</v>
      </c>
      <c r="F2563">
        <v>0</v>
      </c>
    </row>
    <row r="2564" spans="1:6" x14ac:dyDescent="0.35">
      <c r="A2564" t="s">
        <v>1113</v>
      </c>
      <c r="B2564">
        <v>51</v>
      </c>
      <c r="C2564" t="s">
        <v>40005</v>
      </c>
      <c r="D2564" s="1">
        <v>127093.33333333333</v>
      </c>
      <c r="E2564">
        <v>500</v>
      </c>
      <c r="F2564">
        <v>0</v>
      </c>
    </row>
    <row r="2565" spans="1:6" x14ac:dyDescent="0.35">
      <c r="A2565" t="s">
        <v>8549</v>
      </c>
      <c r="B2565">
        <v>52</v>
      </c>
      <c r="C2565" t="s">
        <v>40005</v>
      </c>
      <c r="D2565" s="1">
        <v>127114.66666666667</v>
      </c>
      <c r="E2565">
        <v>716</v>
      </c>
      <c r="F2565">
        <v>1</v>
      </c>
    </row>
    <row r="2566" spans="1:6" x14ac:dyDescent="0.35">
      <c r="A2566" t="s">
        <v>17998</v>
      </c>
      <c r="B2566">
        <v>26</v>
      </c>
      <c r="C2566" t="s">
        <v>40004</v>
      </c>
      <c r="D2566" s="1">
        <v>127162</v>
      </c>
      <c r="E2566">
        <v>319</v>
      </c>
      <c r="F2566">
        <v>0</v>
      </c>
    </row>
    <row r="2567" spans="1:6" x14ac:dyDescent="0.35">
      <c r="A2567" t="s">
        <v>32026</v>
      </c>
      <c r="B2567">
        <v>35</v>
      </c>
      <c r="C2567" t="s">
        <v>40004</v>
      </c>
      <c r="D2567" s="1">
        <v>127163</v>
      </c>
      <c r="E2567">
        <v>432</v>
      </c>
      <c r="F2567">
        <v>1</v>
      </c>
    </row>
    <row r="2568" spans="1:6" x14ac:dyDescent="0.35">
      <c r="A2568" t="s">
        <v>12753</v>
      </c>
      <c r="B2568">
        <v>58</v>
      </c>
      <c r="C2568" t="s">
        <v>40004</v>
      </c>
      <c r="D2568" s="1">
        <v>127164</v>
      </c>
      <c r="E2568">
        <v>359</v>
      </c>
      <c r="F2568">
        <v>0</v>
      </c>
    </row>
    <row r="2569" spans="1:6" x14ac:dyDescent="0.35">
      <c r="A2569" t="s">
        <v>33022</v>
      </c>
      <c r="B2569">
        <v>25</v>
      </c>
      <c r="C2569" t="s">
        <v>40004</v>
      </c>
      <c r="D2569" s="1">
        <v>127180</v>
      </c>
      <c r="E2569">
        <v>300</v>
      </c>
      <c r="F2569">
        <v>0</v>
      </c>
    </row>
    <row r="2570" spans="1:6" x14ac:dyDescent="0.35">
      <c r="A2570" t="s">
        <v>14917</v>
      </c>
      <c r="B2570">
        <v>42</v>
      </c>
      <c r="C2570" t="s">
        <v>40004</v>
      </c>
      <c r="D2570" s="1">
        <v>127194</v>
      </c>
      <c r="E2570">
        <v>477</v>
      </c>
      <c r="F2570">
        <v>1</v>
      </c>
    </row>
    <row r="2571" spans="1:6" x14ac:dyDescent="0.35">
      <c r="A2571" t="s">
        <v>16842</v>
      </c>
      <c r="B2571">
        <v>65</v>
      </c>
      <c r="C2571" t="s">
        <v>40005</v>
      </c>
      <c r="D2571" s="1">
        <v>127221.33333333333</v>
      </c>
      <c r="E2571">
        <v>416</v>
      </c>
      <c r="F2571">
        <v>0</v>
      </c>
    </row>
    <row r="2572" spans="1:6" x14ac:dyDescent="0.35">
      <c r="A2572" t="s">
        <v>34490</v>
      </c>
      <c r="B2572">
        <v>65</v>
      </c>
      <c r="C2572" t="s">
        <v>40005</v>
      </c>
      <c r="D2572" s="1">
        <v>127232</v>
      </c>
      <c r="E2572">
        <v>119</v>
      </c>
      <c r="F2572">
        <v>0</v>
      </c>
    </row>
    <row r="2573" spans="1:6" x14ac:dyDescent="0.35">
      <c r="A2573" t="s">
        <v>18596</v>
      </c>
      <c r="B2573">
        <v>30</v>
      </c>
      <c r="C2573" t="s">
        <v>40004</v>
      </c>
      <c r="D2573" s="1">
        <v>127287</v>
      </c>
      <c r="E2573">
        <v>169</v>
      </c>
      <c r="F2573">
        <v>0</v>
      </c>
    </row>
    <row r="2574" spans="1:6" x14ac:dyDescent="0.35">
      <c r="A2574" t="s">
        <v>31936</v>
      </c>
      <c r="B2574">
        <v>36</v>
      </c>
      <c r="C2574" t="s">
        <v>40004</v>
      </c>
      <c r="D2574" s="1">
        <v>127305</v>
      </c>
      <c r="E2574">
        <v>445</v>
      </c>
      <c r="F2574">
        <v>1</v>
      </c>
    </row>
    <row r="2575" spans="1:6" x14ac:dyDescent="0.35">
      <c r="A2575" t="s">
        <v>33658</v>
      </c>
      <c r="B2575">
        <v>46</v>
      </c>
      <c r="C2575" t="s">
        <v>40004</v>
      </c>
      <c r="D2575" s="1">
        <v>127320</v>
      </c>
      <c r="E2575">
        <v>85</v>
      </c>
      <c r="F2575">
        <v>0</v>
      </c>
    </row>
    <row r="2576" spans="1:6" x14ac:dyDescent="0.35">
      <c r="A2576" t="s">
        <v>8951</v>
      </c>
      <c r="B2576">
        <v>59</v>
      </c>
      <c r="C2576" t="s">
        <v>40005</v>
      </c>
      <c r="D2576" s="1">
        <v>127328</v>
      </c>
      <c r="E2576">
        <v>66</v>
      </c>
      <c r="F2576">
        <v>0</v>
      </c>
    </row>
    <row r="2577" spans="1:6" x14ac:dyDescent="0.35">
      <c r="A2577" t="s">
        <v>2158</v>
      </c>
      <c r="B2577">
        <v>56</v>
      </c>
      <c r="C2577" t="s">
        <v>40004</v>
      </c>
      <c r="D2577" s="1">
        <v>127342</v>
      </c>
      <c r="E2577">
        <v>410</v>
      </c>
      <c r="F2577">
        <v>0</v>
      </c>
    </row>
    <row r="2578" spans="1:6" x14ac:dyDescent="0.35">
      <c r="A2578" t="s">
        <v>11122</v>
      </c>
      <c r="B2578">
        <v>52</v>
      </c>
      <c r="C2578" t="s">
        <v>40005</v>
      </c>
      <c r="D2578" s="1">
        <v>127368</v>
      </c>
      <c r="E2578">
        <v>237</v>
      </c>
      <c r="F2578">
        <v>0</v>
      </c>
    </row>
    <row r="2579" spans="1:6" x14ac:dyDescent="0.35">
      <c r="A2579" t="s">
        <v>29527</v>
      </c>
      <c r="B2579">
        <v>55</v>
      </c>
      <c r="C2579" t="s">
        <v>40005</v>
      </c>
      <c r="D2579" s="1">
        <v>127370.66666666667</v>
      </c>
      <c r="E2579">
        <v>66</v>
      </c>
      <c r="F2579">
        <v>0</v>
      </c>
    </row>
    <row r="2580" spans="1:6" x14ac:dyDescent="0.35">
      <c r="A2580" t="s">
        <v>25123</v>
      </c>
      <c r="B2580">
        <v>60</v>
      </c>
      <c r="C2580" t="s">
        <v>40005</v>
      </c>
      <c r="D2580" s="1">
        <v>127392</v>
      </c>
      <c r="E2580">
        <v>222</v>
      </c>
      <c r="F2580">
        <v>0</v>
      </c>
    </row>
    <row r="2581" spans="1:6" x14ac:dyDescent="0.35">
      <c r="A2581" t="s">
        <v>951</v>
      </c>
      <c r="B2581">
        <v>62</v>
      </c>
      <c r="C2581" t="s">
        <v>40005</v>
      </c>
      <c r="D2581" s="1">
        <v>127413.33333333333</v>
      </c>
      <c r="E2581">
        <v>296</v>
      </c>
      <c r="F2581">
        <v>0</v>
      </c>
    </row>
    <row r="2582" spans="1:6" x14ac:dyDescent="0.35">
      <c r="A2582" t="s">
        <v>24817</v>
      </c>
      <c r="B2582">
        <v>28</v>
      </c>
      <c r="C2582" t="s">
        <v>40004</v>
      </c>
      <c r="D2582" s="1">
        <v>127449</v>
      </c>
      <c r="E2582">
        <v>539</v>
      </c>
      <c r="F2582">
        <v>1</v>
      </c>
    </row>
    <row r="2583" spans="1:6" x14ac:dyDescent="0.35">
      <c r="A2583" t="s">
        <v>22438</v>
      </c>
      <c r="B2583">
        <v>63</v>
      </c>
      <c r="C2583" t="s">
        <v>40004</v>
      </c>
      <c r="D2583" s="1">
        <v>127460</v>
      </c>
      <c r="E2583">
        <v>202</v>
      </c>
      <c r="F2583">
        <v>0</v>
      </c>
    </row>
    <row r="2584" spans="1:6" x14ac:dyDescent="0.35">
      <c r="A2584" t="s">
        <v>28317</v>
      </c>
      <c r="B2584">
        <v>61</v>
      </c>
      <c r="C2584" t="s">
        <v>40004</v>
      </c>
      <c r="D2584" s="1">
        <v>127461</v>
      </c>
      <c r="E2584">
        <v>367</v>
      </c>
      <c r="F2584">
        <v>0</v>
      </c>
    </row>
    <row r="2585" spans="1:6" x14ac:dyDescent="0.35">
      <c r="A2585" t="s">
        <v>39781</v>
      </c>
      <c r="B2585">
        <v>28</v>
      </c>
      <c r="C2585" t="s">
        <v>40004</v>
      </c>
      <c r="D2585" s="1">
        <v>127502</v>
      </c>
      <c r="E2585">
        <v>203</v>
      </c>
      <c r="F2585">
        <v>0</v>
      </c>
    </row>
    <row r="2586" spans="1:6" x14ac:dyDescent="0.35">
      <c r="A2586" t="s">
        <v>21770</v>
      </c>
      <c r="B2586">
        <v>25</v>
      </c>
      <c r="C2586" t="s">
        <v>40004</v>
      </c>
      <c r="D2586" s="1">
        <v>127515</v>
      </c>
      <c r="E2586">
        <v>224</v>
      </c>
      <c r="F2586">
        <v>0</v>
      </c>
    </row>
    <row r="2587" spans="1:6" x14ac:dyDescent="0.35">
      <c r="A2587" t="s">
        <v>28679</v>
      </c>
      <c r="B2587">
        <v>58</v>
      </c>
      <c r="C2587" t="s">
        <v>40005</v>
      </c>
      <c r="D2587" s="1">
        <v>127517.33333333333</v>
      </c>
      <c r="E2587">
        <v>267</v>
      </c>
      <c r="F2587">
        <v>0</v>
      </c>
    </row>
    <row r="2588" spans="1:6" x14ac:dyDescent="0.35">
      <c r="A2588" t="s">
        <v>37632</v>
      </c>
      <c r="B2588">
        <v>49</v>
      </c>
      <c r="C2588" t="s">
        <v>40004</v>
      </c>
      <c r="D2588" s="1">
        <v>127529</v>
      </c>
      <c r="E2588">
        <v>56</v>
      </c>
      <c r="F2588">
        <v>0</v>
      </c>
    </row>
    <row r="2589" spans="1:6" x14ac:dyDescent="0.35">
      <c r="A2589" t="s">
        <v>25574</v>
      </c>
      <c r="B2589">
        <v>29</v>
      </c>
      <c r="C2589" t="s">
        <v>40004</v>
      </c>
      <c r="D2589" s="1">
        <v>127531</v>
      </c>
      <c r="E2589">
        <v>166</v>
      </c>
      <c r="F2589">
        <v>0</v>
      </c>
    </row>
    <row r="2590" spans="1:6" x14ac:dyDescent="0.35">
      <c r="A2590" t="s">
        <v>27405</v>
      </c>
      <c r="B2590">
        <v>35</v>
      </c>
      <c r="C2590" t="s">
        <v>40004</v>
      </c>
      <c r="D2590" s="1">
        <v>127538</v>
      </c>
      <c r="E2590">
        <v>95</v>
      </c>
      <c r="F2590">
        <v>0</v>
      </c>
    </row>
    <row r="2591" spans="1:6" x14ac:dyDescent="0.35">
      <c r="A2591" t="s">
        <v>15384</v>
      </c>
      <c r="B2591">
        <v>27</v>
      </c>
      <c r="C2591" t="s">
        <v>40004</v>
      </c>
      <c r="D2591" s="1">
        <v>127551</v>
      </c>
      <c r="E2591">
        <v>417</v>
      </c>
      <c r="F2591">
        <v>0</v>
      </c>
    </row>
    <row r="2592" spans="1:6" x14ac:dyDescent="0.35">
      <c r="A2592" t="s">
        <v>33644</v>
      </c>
      <c r="B2592">
        <v>51</v>
      </c>
      <c r="C2592" t="s">
        <v>40005</v>
      </c>
      <c r="D2592" s="1">
        <v>127573.33333333333</v>
      </c>
      <c r="E2592">
        <v>328</v>
      </c>
      <c r="F2592">
        <v>0</v>
      </c>
    </row>
    <row r="2593" spans="1:6" x14ac:dyDescent="0.35">
      <c r="A2593" t="s">
        <v>28851</v>
      </c>
      <c r="B2593">
        <v>27</v>
      </c>
      <c r="C2593" t="s">
        <v>40004</v>
      </c>
      <c r="D2593" s="1">
        <v>127575</v>
      </c>
      <c r="E2593">
        <v>482</v>
      </c>
      <c r="F2593">
        <v>0</v>
      </c>
    </row>
    <row r="2594" spans="1:6" x14ac:dyDescent="0.35">
      <c r="A2594" t="s">
        <v>20180</v>
      </c>
      <c r="B2594">
        <v>26</v>
      </c>
      <c r="C2594" t="s">
        <v>40004</v>
      </c>
      <c r="D2594" s="1">
        <v>127609</v>
      </c>
      <c r="E2594">
        <v>458</v>
      </c>
      <c r="F2594">
        <v>0</v>
      </c>
    </row>
    <row r="2595" spans="1:6" x14ac:dyDescent="0.35">
      <c r="A2595" t="s">
        <v>32110</v>
      </c>
      <c r="B2595">
        <v>31</v>
      </c>
      <c r="C2595" t="s">
        <v>40004</v>
      </c>
      <c r="D2595" s="1">
        <v>127615</v>
      </c>
      <c r="E2595">
        <v>554</v>
      </c>
      <c r="F2595">
        <v>1</v>
      </c>
    </row>
    <row r="2596" spans="1:6" x14ac:dyDescent="0.35">
      <c r="A2596" t="s">
        <v>5649</v>
      </c>
      <c r="B2596">
        <v>56</v>
      </c>
      <c r="C2596" t="s">
        <v>40005</v>
      </c>
      <c r="D2596" s="1">
        <v>127618.66666666667</v>
      </c>
      <c r="E2596">
        <v>93</v>
      </c>
      <c r="F2596">
        <v>0</v>
      </c>
    </row>
    <row r="2597" spans="1:6" x14ac:dyDescent="0.35">
      <c r="A2597" t="s">
        <v>26264</v>
      </c>
      <c r="B2597">
        <v>65</v>
      </c>
      <c r="C2597" t="s">
        <v>40004</v>
      </c>
      <c r="D2597" s="1">
        <v>127631</v>
      </c>
      <c r="E2597">
        <v>804</v>
      </c>
      <c r="F2597">
        <v>0</v>
      </c>
    </row>
    <row r="2598" spans="1:6" x14ac:dyDescent="0.35">
      <c r="A2598" t="s">
        <v>36879</v>
      </c>
      <c r="B2598">
        <v>42</v>
      </c>
      <c r="C2598" t="s">
        <v>40004</v>
      </c>
      <c r="D2598" s="1">
        <v>127636</v>
      </c>
      <c r="E2598">
        <v>238</v>
      </c>
      <c r="F2598">
        <v>0</v>
      </c>
    </row>
    <row r="2599" spans="1:6" x14ac:dyDescent="0.35">
      <c r="A2599" t="s">
        <v>39334</v>
      </c>
      <c r="B2599">
        <v>54</v>
      </c>
      <c r="C2599" t="s">
        <v>40004</v>
      </c>
      <c r="D2599" s="1">
        <v>127659</v>
      </c>
      <c r="E2599">
        <v>484</v>
      </c>
      <c r="F2599">
        <v>0</v>
      </c>
    </row>
    <row r="2600" spans="1:6" x14ac:dyDescent="0.35">
      <c r="A2600" t="s">
        <v>38728</v>
      </c>
      <c r="B2600">
        <v>35</v>
      </c>
      <c r="C2600" t="s">
        <v>40004</v>
      </c>
      <c r="D2600" s="1">
        <v>127676</v>
      </c>
      <c r="E2600">
        <v>321</v>
      </c>
      <c r="F2600">
        <v>0</v>
      </c>
    </row>
    <row r="2601" spans="1:6" x14ac:dyDescent="0.35">
      <c r="A2601" t="s">
        <v>15605</v>
      </c>
      <c r="B2601">
        <v>53</v>
      </c>
      <c r="C2601" t="s">
        <v>40005</v>
      </c>
      <c r="D2601" s="1">
        <v>127690.66666666667</v>
      </c>
      <c r="E2601">
        <v>244</v>
      </c>
      <c r="F2601">
        <v>0</v>
      </c>
    </row>
    <row r="2602" spans="1:6" x14ac:dyDescent="0.35">
      <c r="A2602" t="s">
        <v>8973</v>
      </c>
      <c r="B2602">
        <v>36</v>
      </c>
      <c r="C2602" t="s">
        <v>40004</v>
      </c>
      <c r="D2602" s="1">
        <v>127693</v>
      </c>
      <c r="E2602">
        <v>245</v>
      </c>
      <c r="F2602">
        <v>0</v>
      </c>
    </row>
    <row r="2603" spans="1:6" x14ac:dyDescent="0.35">
      <c r="A2603" t="s">
        <v>19002</v>
      </c>
      <c r="B2603">
        <v>34</v>
      </c>
      <c r="C2603" t="s">
        <v>40004</v>
      </c>
      <c r="D2603" s="1">
        <v>127694</v>
      </c>
      <c r="E2603">
        <v>226</v>
      </c>
      <c r="F2603">
        <v>0</v>
      </c>
    </row>
    <row r="2604" spans="1:6" x14ac:dyDescent="0.35">
      <c r="A2604" t="s">
        <v>25197</v>
      </c>
      <c r="B2604">
        <v>48</v>
      </c>
      <c r="C2604" t="s">
        <v>40004</v>
      </c>
      <c r="D2604" s="1">
        <v>127708</v>
      </c>
      <c r="E2604">
        <v>446</v>
      </c>
      <c r="F2604">
        <v>1</v>
      </c>
    </row>
    <row r="2605" spans="1:6" x14ac:dyDescent="0.35">
      <c r="A2605" t="s">
        <v>39243</v>
      </c>
      <c r="B2605">
        <v>45</v>
      </c>
      <c r="C2605" t="s">
        <v>40004</v>
      </c>
      <c r="D2605" s="1">
        <v>127710</v>
      </c>
      <c r="E2605">
        <v>285</v>
      </c>
      <c r="F2605">
        <v>0</v>
      </c>
    </row>
    <row r="2606" spans="1:6" x14ac:dyDescent="0.35">
      <c r="A2606" t="s">
        <v>4756</v>
      </c>
      <c r="B2606">
        <v>57</v>
      </c>
      <c r="C2606" t="s">
        <v>40004</v>
      </c>
      <c r="D2606" s="1">
        <v>127726</v>
      </c>
      <c r="E2606">
        <v>432</v>
      </c>
      <c r="F2606">
        <v>0</v>
      </c>
    </row>
    <row r="2607" spans="1:6" x14ac:dyDescent="0.35">
      <c r="A2607" t="s">
        <v>25821</v>
      </c>
      <c r="B2607">
        <v>59</v>
      </c>
      <c r="C2607" t="s">
        <v>40004</v>
      </c>
      <c r="D2607" s="1">
        <v>127727</v>
      </c>
      <c r="E2607">
        <v>327</v>
      </c>
      <c r="F2607">
        <v>0</v>
      </c>
    </row>
    <row r="2608" spans="1:6" x14ac:dyDescent="0.35">
      <c r="A2608" t="s">
        <v>5751</v>
      </c>
      <c r="B2608">
        <v>65</v>
      </c>
      <c r="C2608" t="s">
        <v>40005</v>
      </c>
      <c r="D2608" s="1">
        <v>127733.33333333333</v>
      </c>
      <c r="E2608">
        <v>93</v>
      </c>
      <c r="F2608">
        <v>1</v>
      </c>
    </row>
    <row r="2609" spans="1:6" x14ac:dyDescent="0.35">
      <c r="A2609" t="s">
        <v>20790</v>
      </c>
      <c r="B2609">
        <v>53</v>
      </c>
      <c r="C2609" t="s">
        <v>40004</v>
      </c>
      <c r="D2609" s="1">
        <v>127740</v>
      </c>
      <c r="E2609">
        <v>151</v>
      </c>
      <c r="F2609">
        <v>0</v>
      </c>
    </row>
    <row r="2610" spans="1:6" x14ac:dyDescent="0.35">
      <c r="A2610" t="s">
        <v>33724</v>
      </c>
      <c r="B2610">
        <v>30</v>
      </c>
      <c r="C2610" t="s">
        <v>40004</v>
      </c>
      <c r="D2610" s="1">
        <v>127740</v>
      </c>
      <c r="E2610">
        <v>408</v>
      </c>
      <c r="F2610">
        <v>1</v>
      </c>
    </row>
    <row r="2611" spans="1:6" x14ac:dyDescent="0.35">
      <c r="A2611" t="s">
        <v>36801</v>
      </c>
      <c r="B2611">
        <v>53</v>
      </c>
      <c r="C2611" t="s">
        <v>40005</v>
      </c>
      <c r="D2611" s="1">
        <v>127744</v>
      </c>
      <c r="E2611">
        <v>365</v>
      </c>
      <c r="F2611">
        <v>0</v>
      </c>
    </row>
    <row r="2612" spans="1:6" x14ac:dyDescent="0.35">
      <c r="A2612" t="s">
        <v>17361</v>
      </c>
      <c r="B2612">
        <v>54</v>
      </c>
      <c r="C2612" t="s">
        <v>40004</v>
      </c>
      <c r="D2612" s="1">
        <v>127746</v>
      </c>
      <c r="E2612">
        <v>290</v>
      </c>
      <c r="F2612">
        <v>0</v>
      </c>
    </row>
    <row r="2613" spans="1:6" x14ac:dyDescent="0.35">
      <c r="A2613" t="s">
        <v>26669</v>
      </c>
      <c r="B2613">
        <v>49</v>
      </c>
      <c r="C2613" t="s">
        <v>40004</v>
      </c>
      <c r="D2613" s="1">
        <v>127754</v>
      </c>
      <c r="E2613">
        <v>465</v>
      </c>
      <c r="F2613">
        <v>1</v>
      </c>
    </row>
    <row r="2614" spans="1:6" x14ac:dyDescent="0.35">
      <c r="A2614" t="s">
        <v>6720</v>
      </c>
      <c r="B2614">
        <v>34</v>
      </c>
      <c r="C2614" t="s">
        <v>40004</v>
      </c>
      <c r="D2614" s="1">
        <v>127767</v>
      </c>
      <c r="E2614">
        <v>727</v>
      </c>
      <c r="F2614">
        <v>0</v>
      </c>
    </row>
    <row r="2615" spans="1:6" x14ac:dyDescent="0.35">
      <c r="A2615" t="s">
        <v>20997</v>
      </c>
      <c r="B2615">
        <v>53</v>
      </c>
      <c r="C2615" t="s">
        <v>40005</v>
      </c>
      <c r="D2615" s="1">
        <v>127773.33333333333</v>
      </c>
      <c r="E2615">
        <v>418</v>
      </c>
      <c r="F2615">
        <v>0</v>
      </c>
    </row>
    <row r="2616" spans="1:6" x14ac:dyDescent="0.35">
      <c r="A2616" t="s">
        <v>18476</v>
      </c>
      <c r="B2616">
        <v>26</v>
      </c>
      <c r="C2616" t="s">
        <v>40004</v>
      </c>
      <c r="D2616" s="1">
        <v>127800</v>
      </c>
      <c r="E2616">
        <v>143</v>
      </c>
      <c r="F2616">
        <v>0</v>
      </c>
    </row>
    <row r="2617" spans="1:6" x14ac:dyDescent="0.35">
      <c r="A2617" t="s">
        <v>25377</v>
      </c>
      <c r="B2617">
        <v>28</v>
      </c>
      <c r="C2617" t="s">
        <v>40004</v>
      </c>
      <c r="D2617" s="1">
        <v>127804</v>
      </c>
      <c r="E2617">
        <v>352</v>
      </c>
      <c r="F2617">
        <v>0</v>
      </c>
    </row>
    <row r="2618" spans="1:6" x14ac:dyDescent="0.35">
      <c r="A2618" t="s">
        <v>26098</v>
      </c>
      <c r="B2618">
        <v>51</v>
      </c>
      <c r="C2618" t="s">
        <v>40004</v>
      </c>
      <c r="D2618" s="1">
        <v>127804</v>
      </c>
      <c r="E2618">
        <v>294</v>
      </c>
      <c r="F2618">
        <v>0</v>
      </c>
    </row>
    <row r="2619" spans="1:6" x14ac:dyDescent="0.35">
      <c r="A2619" t="s">
        <v>10747</v>
      </c>
      <c r="B2619">
        <v>50</v>
      </c>
      <c r="C2619" t="s">
        <v>40004</v>
      </c>
      <c r="D2619" s="1">
        <v>127816</v>
      </c>
      <c r="E2619">
        <v>280</v>
      </c>
      <c r="F2619">
        <v>0</v>
      </c>
    </row>
    <row r="2620" spans="1:6" x14ac:dyDescent="0.35">
      <c r="A2620" t="s">
        <v>4831</v>
      </c>
      <c r="B2620">
        <v>32</v>
      </c>
      <c r="C2620" t="s">
        <v>40004</v>
      </c>
      <c r="D2620" s="1">
        <v>127839</v>
      </c>
      <c r="E2620">
        <v>386</v>
      </c>
      <c r="F2620">
        <v>1</v>
      </c>
    </row>
    <row r="2621" spans="1:6" x14ac:dyDescent="0.35">
      <c r="A2621" t="s">
        <v>13673</v>
      </c>
      <c r="B2621">
        <v>55</v>
      </c>
      <c r="C2621" t="s">
        <v>40005</v>
      </c>
      <c r="D2621" s="1">
        <v>127856</v>
      </c>
      <c r="E2621">
        <v>125</v>
      </c>
      <c r="F2621">
        <v>0</v>
      </c>
    </row>
    <row r="2622" spans="1:6" x14ac:dyDescent="0.35">
      <c r="A2622" t="s">
        <v>17260</v>
      </c>
      <c r="B2622">
        <v>55</v>
      </c>
      <c r="C2622" t="s">
        <v>40004</v>
      </c>
      <c r="D2622" s="1">
        <v>127857</v>
      </c>
      <c r="E2622">
        <v>334</v>
      </c>
      <c r="F2622">
        <v>0</v>
      </c>
    </row>
    <row r="2623" spans="1:6" x14ac:dyDescent="0.35">
      <c r="A2623" t="s">
        <v>37830</v>
      </c>
      <c r="B2623">
        <v>44</v>
      </c>
      <c r="C2623" t="s">
        <v>40004</v>
      </c>
      <c r="D2623" s="1">
        <v>127859</v>
      </c>
      <c r="E2623">
        <v>266</v>
      </c>
      <c r="F2623">
        <v>0</v>
      </c>
    </row>
    <row r="2624" spans="1:6" x14ac:dyDescent="0.35">
      <c r="A2624" t="s">
        <v>32112</v>
      </c>
      <c r="B2624">
        <v>27</v>
      </c>
      <c r="C2624" t="s">
        <v>40004</v>
      </c>
      <c r="D2624" s="1">
        <v>127862</v>
      </c>
      <c r="E2624">
        <v>352</v>
      </c>
      <c r="F2624">
        <v>0</v>
      </c>
    </row>
    <row r="2625" spans="1:6" x14ac:dyDescent="0.35">
      <c r="A2625" t="s">
        <v>14323</v>
      </c>
      <c r="B2625">
        <v>26</v>
      </c>
      <c r="C2625" t="s">
        <v>40004</v>
      </c>
      <c r="D2625" s="1">
        <v>127891</v>
      </c>
      <c r="E2625">
        <v>55</v>
      </c>
      <c r="F2625">
        <v>0</v>
      </c>
    </row>
    <row r="2626" spans="1:6" x14ac:dyDescent="0.35">
      <c r="A2626" t="s">
        <v>33412</v>
      </c>
      <c r="B2626">
        <v>33</v>
      </c>
      <c r="C2626" t="s">
        <v>40004</v>
      </c>
      <c r="D2626" s="1">
        <v>127891</v>
      </c>
      <c r="E2626">
        <v>779</v>
      </c>
      <c r="F2626">
        <v>1</v>
      </c>
    </row>
    <row r="2627" spans="1:6" x14ac:dyDescent="0.35">
      <c r="A2627" t="s">
        <v>36197</v>
      </c>
      <c r="B2627">
        <v>49</v>
      </c>
      <c r="C2627" t="s">
        <v>40004</v>
      </c>
      <c r="D2627" s="1">
        <v>127924</v>
      </c>
      <c r="E2627">
        <v>457</v>
      </c>
      <c r="F2627">
        <v>0</v>
      </c>
    </row>
    <row r="2628" spans="1:6" x14ac:dyDescent="0.35">
      <c r="A2628" t="s">
        <v>32401</v>
      </c>
      <c r="B2628">
        <v>51</v>
      </c>
      <c r="C2628" t="s">
        <v>40004</v>
      </c>
      <c r="D2628" s="1">
        <v>127986</v>
      </c>
      <c r="E2628">
        <v>329</v>
      </c>
      <c r="F2628">
        <v>0</v>
      </c>
    </row>
    <row r="2629" spans="1:6" x14ac:dyDescent="0.35">
      <c r="A2629" t="s">
        <v>17409</v>
      </c>
      <c r="B2629">
        <v>29</v>
      </c>
      <c r="C2629" t="s">
        <v>40004</v>
      </c>
      <c r="D2629" s="1">
        <v>128004</v>
      </c>
      <c r="E2629">
        <v>907</v>
      </c>
      <c r="F2629">
        <v>1</v>
      </c>
    </row>
    <row r="2630" spans="1:6" x14ac:dyDescent="0.35">
      <c r="A2630" t="s">
        <v>11946</v>
      </c>
      <c r="B2630">
        <v>49</v>
      </c>
      <c r="C2630" t="s">
        <v>40004</v>
      </c>
      <c r="D2630" s="1">
        <v>128018</v>
      </c>
      <c r="E2630">
        <v>254</v>
      </c>
      <c r="F2630">
        <v>1</v>
      </c>
    </row>
    <row r="2631" spans="1:6" x14ac:dyDescent="0.35">
      <c r="A2631" t="s">
        <v>21495</v>
      </c>
      <c r="B2631">
        <v>53</v>
      </c>
      <c r="C2631" t="s">
        <v>40004</v>
      </c>
      <c r="D2631" s="1">
        <v>128033</v>
      </c>
      <c r="E2631">
        <v>427</v>
      </c>
      <c r="F2631">
        <v>0</v>
      </c>
    </row>
    <row r="2632" spans="1:6" x14ac:dyDescent="0.35">
      <c r="A2632" t="s">
        <v>10693</v>
      </c>
      <c r="B2632">
        <v>33</v>
      </c>
      <c r="C2632" t="s">
        <v>40004</v>
      </c>
      <c r="D2632" s="1">
        <v>128036</v>
      </c>
      <c r="E2632">
        <v>235</v>
      </c>
      <c r="F2632">
        <v>0</v>
      </c>
    </row>
    <row r="2633" spans="1:6" x14ac:dyDescent="0.35">
      <c r="A2633" t="s">
        <v>3252</v>
      </c>
      <c r="B2633">
        <v>56</v>
      </c>
      <c r="C2633" t="s">
        <v>40005</v>
      </c>
      <c r="D2633" s="1">
        <v>128058.66666666667</v>
      </c>
      <c r="E2633">
        <v>253</v>
      </c>
      <c r="F2633">
        <v>0</v>
      </c>
    </row>
    <row r="2634" spans="1:6" x14ac:dyDescent="0.35">
      <c r="A2634" t="s">
        <v>14659</v>
      </c>
      <c r="B2634">
        <v>56</v>
      </c>
      <c r="C2634" t="s">
        <v>40005</v>
      </c>
      <c r="D2634" s="1">
        <v>128064</v>
      </c>
      <c r="E2634">
        <v>695</v>
      </c>
      <c r="F2634">
        <v>0</v>
      </c>
    </row>
    <row r="2635" spans="1:6" x14ac:dyDescent="0.35">
      <c r="A2635" t="s">
        <v>22807</v>
      </c>
      <c r="B2635">
        <v>58</v>
      </c>
      <c r="C2635" t="s">
        <v>40005</v>
      </c>
      <c r="D2635" s="1">
        <v>128072</v>
      </c>
      <c r="E2635">
        <v>296</v>
      </c>
      <c r="F2635">
        <v>0</v>
      </c>
    </row>
    <row r="2636" spans="1:6" x14ac:dyDescent="0.35">
      <c r="A2636" t="s">
        <v>31013</v>
      </c>
      <c r="B2636">
        <v>33</v>
      </c>
      <c r="C2636" t="s">
        <v>40004</v>
      </c>
      <c r="D2636" s="1">
        <v>128101</v>
      </c>
      <c r="E2636">
        <v>865</v>
      </c>
      <c r="F2636">
        <v>1</v>
      </c>
    </row>
    <row r="2637" spans="1:6" x14ac:dyDescent="0.35">
      <c r="A2637" t="s">
        <v>14835</v>
      </c>
      <c r="B2637">
        <v>48</v>
      </c>
      <c r="C2637" t="s">
        <v>40004</v>
      </c>
      <c r="D2637" s="1">
        <v>128113</v>
      </c>
      <c r="E2637">
        <v>370</v>
      </c>
      <c r="F2637">
        <v>1</v>
      </c>
    </row>
    <row r="2638" spans="1:6" x14ac:dyDescent="0.35">
      <c r="A2638" t="s">
        <v>23222</v>
      </c>
      <c r="B2638">
        <v>58</v>
      </c>
      <c r="C2638" t="s">
        <v>40004</v>
      </c>
      <c r="D2638" s="1">
        <v>128120</v>
      </c>
      <c r="E2638">
        <v>330</v>
      </c>
      <c r="F2638">
        <v>0</v>
      </c>
    </row>
    <row r="2639" spans="1:6" x14ac:dyDescent="0.35">
      <c r="A2639" t="s">
        <v>27651</v>
      </c>
      <c r="B2639">
        <v>64</v>
      </c>
      <c r="C2639" t="s">
        <v>40004</v>
      </c>
      <c r="D2639" s="1">
        <v>128148</v>
      </c>
      <c r="E2639">
        <v>265</v>
      </c>
      <c r="F2639">
        <v>0</v>
      </c>
    </row>
    <row r="2640" spans="1:6" x14ac:dyDescent="0.35">
      <c r="A2640" t="s">
        <v>18165</v>
      </c>
      <c r="B2640">
        <v>33</v>
      </c>
      <c r="C2640" t="s">
        <v>40004</v>
      </c>
      <c r="D2640" s="1">
        <v>128162</v>
      </c>
      <c r="E2640">
        <v>327</v>
      </c>
      <c r="F2640">
        <v>1</v>
      </c>
    </row>
    <row r="2641" spans="1:6" x14ac:dyDescent="0.35">
      <c r="A2641" t="s">
        <v>989</v>
      </c>
      <c r="B2641">
        <v>25</v>
      </c>
      <c r="C2641" t="s">
        <v>40004</v>
      </c>
      <c r="D2641" s="1">
        <v>128165</v>
      </c>
      <c r="E2641">
        <v>981</v>
      </c>
      <c r="F2641">
        <v>0</v>
      </c>
    </row>
    <row r="2642" spans="1:6" x14ac:dyDescent="0.35">
      <c r="A2642" t="s">
        <v>4203</v>
      </c>
      <c r="B2642">
        <v>46</v>
      </c>
      <c r="C2642" t="s">
        <v>40004</v>
      </c>
      <c r="D2642" s="1">
        <v>128168</v>
      </c>
      <c r="E2642">
        <v>399</v>
      </c>
      <c r="F2642">
        <v>0</v>
      </c>
    </row>
    <row r="2643" spans="1:6" x14ac:dyDescent="0.35">
      <c r="A2643" t="s">
        <v>4441</v>
      </c>
      <c r="B2643">
        <v>44</v>
      </c>
      <c r="C2643" t="s">
        <v>40004</v>
      </c>
      <c r="D2643" s="1">
        <v>128176</v>
      </c>
      <c r="E2643">
        <v>349</v>
      </c>
      <c r="F2643">
        <v>0</v>
      </c>
    </row>
    <row r="2644" spans="1:6" x14ac:dyDescent="0.35">
      <c r="A2644" t="s">
        <v>27776</v>
      </c>
      <c r="B2644">
        <v>62</v>
      </c>
      <c r="C2644" t="s">
        <v>40004</v>
      </c>
      <c r="D2644" s="1">
        <v>128189</v>
      </c>
      <c r="E2644">
        <v>203</v>
      </c>
      <c r="F2644">
        <v>0</v>
      </c>
    </row>
    <row r="2645" spans="1:6" x14ac:dyDescent="0.35">
      <c r="A2645" t="s">
        <v>5021</v>
      </c>
      <c r="B2645">
        <v>55</v>
      </c>
      <c r="C2645" t="s">
        <v>40004</v>
      </c>
      <c r="D2645" s="1">
        <v>128203</v>
      </c>
      <c r="E2645">
        <v>114</v>
      </c>
      <c r="F2645">
        <v>1</v>
      </c>
    </row>
    <row r="2646" spans="1:6" x14ac:dyDescent="0.35">
      <c r="A2646" t="s">
        <v>27226</v>
      </c>
      <c r="B2646">
        <v>48</v>
      </c>
      <c r="C2646" t="s">
        <v>40004</v>
      </c>
      <c r="D2646" s="1">
        <v>128209</v>
      </c>
      <c r="E2646">
        <v>240</v>
      </c>
      <c r="F2646">
        <v>1</v>
      </c>
    </row>
    <row r="2647" spans="1:6" x14ac:dyDescent="0.35">
      <c r="A2647" t="s">
        <v>10654</v>
      </c>
      <c r="B2647">
        <v>56</v>
      </c>
      <c r="C2647" t="s">
        <v>40005</v>
      </c>
      <c r="D2647" s="1">
        <v>128272</v>
      </c>
      <c r="E2647">
        <v>661</v>
      </c>
      <c r="F2647">
        <v>1</v>
      </c>
    </row>
    <row r="2648" spans="1:6" x14ac:dyDescent="0.35">
      <c r="A2648" t="s">
        <v>10858</v>
      </c>
      <c r="B2648">
        <v>43</v>
      </c>
      <c r="C2648" t="s">
        <v>40004</v>
      </c>
      <c r="D2648" s="1">
        <v>128287</v>
      </c>
      <c r="E2648">
        <v>356</v>
      </c>
      <c r="F2648">
        <v>0</v>
      </c>
    </row>
    <row r="2649" spans="1:6" x14ac:dyDescent="0.35">
      <c r="A2649" t="s">
        <v>16198</v>
      </c>
      <c r="B2649">
        <v>32</v>
      </c>
      <c r="C2649" t="s">
        <v>40004</v>
      </c>
      <c r="D2649" s="1">
        <v>128300</v>
      </c>
      <c r="E2649">
        <v>290</v>
      </c>
      <c r="F2649">
        <v>0</v>
      </c>
    </row>
    <row r="2650" spans="1:6" x14ac:dyDescent="0.35">
      <c r="A2650" t="s">
        <v>15355</v>
      </c>
      <c r="B2650">
        <v>27</v>
      </c>
      <c r="C2650" t="s">
        <v>40004</v>
      </c>
      <c r="D2650" s="1">
        <v>128336</v>
      </c>
      <c r="E2650">
        <v>345</v>
      </c>
      <c r="F2650">
        <v>0</v>
      </c>
    </row>
    <row r="2651" spans="1:6" x14ac:dyDescent="0.35">
      <c r="A2651" t="s">
        <v>30921</v>
      </c>
      <c r="B2651">
        <v>31</v>
      </c>
      <c r="C2651" t="s">
        <v>40004</v>
      </c>
      <c r="D2651" s="1">
        <v>128336</v>
      </c>
      <c r="E2651">
        <v>295</v>
      </c>
      <c r="F2651">
        <v>0</v>
      </c>
    </row>
    <row r="2652" spans="1:6" x14ac:dyDescent="0.35">
      <c r="A2652" t="s">
        <v>20553</v>
      </c>
      <c r="B2652">
        <v>53</v>
      </c>
      <c r="C2652" t="s">
        <v>40005</v>
      </c>
      <c r="D2652" s="1">
        <v>128352</v>
      </c>
      <c r="E2652">
        <v>235</v>
      </c>
      <c r="F2652">
        <v>0</v>
      </c>
    </row>
    <row r="2653" spans="1:6" x14ac:dyDescent="0.35">
      <c r="A2653" t="s">
        <v>27590</v>
      </c>
      <c r="B2653">
        <v>32</v>
      </c>
      <c r="C2653" t="s">
        <v>40004</v>
      </c>
      <c r="D2653" s="1">
        <v>128386</v>
      </c>
      <c r="E2653">
        <v>207</v>
      </c>
      <c r="F2653">
        <v>0</v>
      </c>
    </row>
    <row r="2654" spans="1:6" x14ac:dyDescent="0.35">
      <c r="A2654" t="s">
        <v>13340</v>
      </c>
      <c r="B2654">
        <v>43</v>
      </c>
      <c r="C2654" t="s">
        <v>40004</v>
      </c>
      <c r="D2654" s="1">
        <v>128415</v>
      </c>
      <c r="E2654">
        <v>301</v>
      </c>
      <c r="F2654">
        <v>0</v>
      </c>
    </row>
    <row r="2655" spans="1:6" x14ac:dyDescent="0.35">
      <c r="A2655" t="s">
        <v>24496</v>
      </c>
      <c r="B2655">
        <v>33</v>
      </c>
      <c r="C2655" t="s">
        <v>40004</v>
      </c>
      <c r="D2655" s="1">
        <v>128424</v>
      </c>
      <c r="E2655">
        <v>436</v>
      </c>
      <c r="F2655">
        <v>1</v>
      </c>
    </row>
    <row r="2656" spans="1:6" x14ac:dyDescent="0.35">
      <c r="A2656" t="s">
        <v>14002</v>
      </c>
      <c r="B2656">
        <v>51</v>
      </c>
      <c r="C2656" t="s">
        <v>40004</v>
      </c>
      <c r="D2656" s="1">
        <v>128455</v>
      </c>
      <c r="E2656">
        <v>764</v>
      </c>
      <c r="F2656">
        <v>1</v>
      </c>
    </row>
    <row r="2657" spans="1:6" x14ac:dyDescent="0.35">
      <c r="A2657" t="s">
        <v>20583</v>
      </c>
      <c r="B2657">
        <v>62</v>
      </c>
      <c r="C2657" t="s">
        <v>40004</v>
      </c>
      <c r="D2657" s="1">
        <v>128467</v>
      </c>
      <c r="E2657">
        <v>339</v>
      </c>
      <c r="F2657">
        <v>1</v>
      </c>
    </row>
    <row r="2658" spans="1:6" x14ac:dyDescent="0.35">
      <c r="A2658" t="s">
        <v>16011</v>
      </c>
      <c r="B2658">
        <v>41</v>
      </c>
      <c r="C2658" t="s">
        <v>40004</v>
      </c>
      <c r="D2658" s="1">
        <v>128504</v>
      </c>
      <c r="E2658">
        <v>213</v>
      </c>
      <c r="F2658">
        <v>0</v>
      </c>
    </row>
    <row r="2659" spans="1:6" x14ac:dyDescent="0.35">
      <c r="A2659" t="s">
        <v>11205</v>
      </c>
      <c r="B2659">
        <v>27</v>
      </c>
      <c r="C2659" t="s">
        <v>40004</v>
      </c>
      <c r="D2659" s="1">
        <v>128515</v>
      </c>
      <c r="E2659">
        <v>905</v>
      </c>
      <c r="F2659">
        <v>0</v>
      </c>
    </row>
    <row r="2660" spans="1:6" x14ac:dyDescent="0.35">
      <c r="A2660" t="s">
        <v>27412</v>
      </c>
      <c r="B2660">
        <v>39</v>
      </c>
      <c r="C2660" t="s">
        <v>40004</v>
      </c>
      <c r="D2660" s="1">
        <v>128533</v>
      </c>
      <c r="E2660">
        <v>410</v>
      </c>
      <c r="F2660">
        <v>1</v>
      </c>
    </row>
    <row r="2661" spans="1:6" x14ac:dyDescent="0.35">
      <c r="A2661" t="s">
        <v>11298</v>
      </c>
      <c r="B2661">
        <v>61</v>
      </c>
      <c r="C2661" t="s">
        <v>40005</v>
      </c>
      <c r="D2661" s="1">
        <v>128541.33333333333</v>
      </c>
      <c r="E2661">
        <v>244</v>
      </c>
      <c r="F2661">
        <v>0</v>
      </c>
    </row>
    <row r="2662" spans="1:6" x14ac:dyDescent="0.35">
      <c r="A2662" t="s">
        <v>10233</v>
      </c>
      <c r="B2662">
        <v>50</v>
      </c>
      <c r="C2662" t="s">
        <v>40004</v>
      </c>
      <c r="D2662" s="1">
        <v>128569</v>
      </c>
      <c r="E2662">
        <v>16</v>
      </c>
      <c r="F2662">
        <v>0</v>
      </c>
    </row>
    <row r="2663" spans="1:6" x14ac:dyDescent="0.35">
      <c r="A2663" t="s">
        <v>20076</v>
      </c>
      <c r="B2663">
        <v>39</v>
      </c>
      <c r="C2663" t="s">
        <v>40004</v>
      </c>
      <c r="D2663" s="1">
        <v>128570</v>
      </c>
      <c r="E2663">
        <v>421</v>
      </c>
      <c r="F2663">
        <v>1</v>
      </c>
    </row>
    <row r="2664" spans="1:6" x14ac:dyDescent="0.35">
      <c r="A2664" t="s">
        <v>19422</v>
      </c>
      <c r="B2664">
        <v>60</v>
      </c>
      <c r="C2664" t="s">
        <v>40005</v>
      </c>
      <c r="D2664" s="1">
        <v>128578.66666666667</v>
      </c>
      <c r="E2664">
        <v>67</v>
      </c>
      <c r="F2664">
        <v>0</v>
      </c>
    </row>
    <row r="2665" spans="1:6" x14ac:dyDescent="0.35">
      <c r="A2665" t="s">
        <v>13934</v>
      </c>
      <c r="B2665">
        <v>29</v>
      </c>
      <c r="C2665" t="s">
        <v>40004</v>
      </c>
      <c r="D2665" s="1">
        <v>128610</v>
      </c>
      <c r="E2665">
        <v>249</v>
      </c>
      <c r="F2665">
        <v>0</v>
      </c>
    </row>
    <row r="2666" spans="1:6" x14ac:dyDescent="0.35">
      <c r="A2666" t="s">
        <v>10871</v>
      </c>
      <c r="B2666">
        <v>60</v>
      </c>
      <c r="C2666" t="s">
        <v>40004</v>
      </c>
      <c r="D2666" s="1">
        <v>128622</v>
      </c>
      <c r="E2666">
        <v>711</v>
      </c>
      <c r="F2666">
        <v>0</v>
      </c>
    </row>
    <row r="2667" spans="1:6" x14ac:dyDescent="0.35">
      <c r="A2667" t="s">
        <v>1204</v>
      </c>
      <c r="B2667">
        <v>53</v>
      </c>
      <c r="C2667" t="s">
        <v>40005</v>
      </c>
      <c r="D2667" s="1">
        <v>128624</v>
      </c>
      <c r="E2667">
        <v>69</v>
      </c>
      <c r="F2667">
        <v>1</v>
      </c>
    </row>
    <row r="2668" spans="1:6" x14ac:dyDescent="0.35">
      <c r="A2668" t="s">
        <v>26844</v>
      </c>
      <c r="B2668">
        <v>65</v>
      </c>
      <c r="C2668" t="s">
        <v>40005</v>
      </c>
      <c r="D2668" s="1">
        <v>128656</v>
      </c>
      <c r="E2668">
        <v>521</v>
      </c>
      <c r="F2668">
        <v>0</v>
      </c>
    </row>
    <row r="2669" spans="1:6" x14ac:dyDescent="0.35">
      <c r="A2669" t="s">
        <v>14874</v>
      </c>
      <c r="B2669">
        <v>57</v>
      </c>
      <c r="C2669" t="s">
        <v>40005</v>
      </c>
      <c r="D2669" s="1">
        <v>128666.66666666667</v>
      </c>
      <c r="E2669">
        <v>72</v>
      </c>
      <c r="F2669">
        <v>0</v>
      </c>
    </row>
    <row r="2670" spans="1:6" x14ac:dyDescent="0.35">
      <c r="A2670" t="s">
        <v>16733</v>
      </c>
      <c r="B2670">
        <v>50</v>
      </c>
      <c r="C2670" t="s">
        <v>40004</v>
      </c>
      <c r="D2670" s="1">
        <v>128739</v>
      </c>
      <c r="E2670">
        <v>159</v>
      </c>
      <c r="F2670">
        <v>0</v>
      </c>
    </row>
    <row r="2671" spans="1:6" x14ac:dyDescent="0.35">
      <c r="A2671" t="s">
        <v>4982</v>
      </c>
      <c r="B2671">
        <v>44</v>
      </c>
      <c r="C2671" t="s">
        <v>40004</v>
      </c>
      <c r="D2671" s="1">
        <v>128748</v>
      </c>
      <c r="E2671">
        <v>398</v>
      </c>
      <c r="F2671">
        <v>0</v>
      </c>
    </row>
    <row r="2672" spans="1:6" x14ac:dyDescent="0.35">
      <c r="A2672" t="s">
        <v>3364</v>
      </c>
      <c r="B2672">
        <v>31</v>
      </c>
      <c r="C2672" t="s">
        <v>40004</v>
      </c>
      <c r="D2672" s="1">
        <v>128756</v>
      </c>
      <c r="E2672">
        <v>213</v>
      </c>
      <c r="F2672">
        <v>0</v>
      </c>
    </row>
    <row r="2673" spans="1:6" x14ac:dyDescent="0.35">
      <c r="A2673" t="s">
        <v>3808</v>
      </c>
      <c r="B2673">
        <v>29</v>
      </c>
      <c r="C2673" t="s">
        <v>40004</v>
      </c>
      <c r="D2673" s="1">
        <v>128783</v>
      </c>
      <c r="E2673">
        <v>423</v>
      </c>
      <c r="F2673">
        <v>1</v>
      </c>
    </row>
    <row r="2674" spans="1:6" x14ac:dyDescent="0.35">
      <c r="A2674" t="s">
        <v>13021</v>
      </c>
      <c r="B2674">
        <v>30</v>
      </c>
      <c r="C2674" t="s">
        <v>40004</v>
      </c>
      <c r="D2674" s="1">
        <v>128798</v>
      </c>
      <c r="E2674">
        <v>446</v>
      </c>
      <c r="F2674">
        <v>1</v>
      </c>
    </row>
    <row r="2675" spans="1:6" x14ac:dyDescent="0.35">
      <c r="A2675" t="s">
        <v>32740</v>
      </c>
      <c r="B2675">
        <v>26</v>
      </c>
      <c r="C2675" t="s">
        <v>40004</v>
      </c>
      <c r="D2675" s="1">
        <v>128803</v>
      </c>
      <c r="E2675">
        <v>282</v>
      </c>
      <c r="F2675">
        <v>1</v>
      </c>
    </row>
    <row r="2676" spans="1:6" x14ac:dyDescent="0.35">
      <c r="A2676" t="s">
        <v>26116</v>
      </c>
      <c r="B2676">
        <v>31</v>
      </c>
      <c r="C2676" t="s">
        <v>40004</v>
      </c>
      <c r="D2676" s="1">
        <v>128828</v>
      </c>
      <c r="E2676">
        <v>790</v>
      </c>
      <c r="F2676">
        <v>1</v>
      </c>
    </row>
    <row r="2677" spans="1:6" x14ac:dyDescent="0.35">
      <c r="A2677" t="s">
        <v>2231</v>
      </c>
      <c r="B2677">
        <v>65</v>
      </c>
      <c r="C2677" t="s">
        <v>40005</v>
      </c>
      <c r="D2677" s="1">
        <v>128850.66666666667</v>
      </c>
      <c r="E2677">
        <v>98</v>
      </c>
      <c r="F2677">
        <v>0</v>
      </c>
    </row>
    <row r="2678" spans="1:6" x14ac:dyDescent="0.35">
      <c r="A2678" t="s">
        <v>12183</v>
      </c>
      <c r="B2678">
        <v>33</v>
      </c>
      <c r="C2678" t="s">
        <v>40004</v>
      </c>
      <c r="D2678" s="1">
        <v>128865</v>
      </c>
      <c r="E2678">
        <v>44</v>
      </c>
      <c r="F2678">
        <v>0</v>
      </c>
    </row>
    <row r="2679" spans="1:6" x14ac:dyDescent="0.35">
      <c r="A2679" t="s">
        <v>11869</v>
      </c>
      <c r="B2679">
        <v>28</v>
      </c>
      <c r="C2679" t="s">
        <v>40004</v>
      </c>
      <c r="D2679" s="1">
        <v>128888</v>
      </c>
      <c r="E2679">
        <v>773</v>
      </c>
      <c r="F2679">
        <v>1</v>
      </c>
    </row>
    <row r="2680" spans="1:6" x14ac:dyDescent="0.35">
      <c r="A2680" t="s">
        <v>17553</v>
      </c>
      <c r="B2680">
        <v>49</v>
      </c>
      <c r="C2680" t="s">
        <v>40004</v>
      </c>
      <c r="D2680" s="1">
        <v>128888</v>
      </c>
      <c r="E2680">
        <v>456</v>
      </c>
      <c r="F2680">
        <v>1</v>
      </c>
    </row>
    <row r="2681" spans="1:6" x14ac:dyDescent="0.35">
      <c r="A2681" t="s">
        <v>12027</v>
      </c>
      <c r="B2681">
        <v>27</v>
      </c>
      <c r="C2681" t="s">
        <v>40004</v>
      </c>
      <c r="D2681" s="1">
        <v>128889</v>
      </c>
      <c r="E2681">
        <v>116</v>
      </c>
      <c r="F2681">
        <v>0</v>
      </c>
    </row>
    <row r="2682" spans="1:6" x14ac:dyDescent="0.35">
      <c r="A2682" t="s">
        <v>24209</v>
      </c>
      <c r="B2682">
        <v>41</v>
      </c>
      <c r="C2682" t="s">
        <v>40004</v>
      </c>
      <c r="D2682" s="1">
        <v>128900</v>
      </c>
      <c r="E2682">
        <v>356</v>
      </c>
      <c r="F2682">
        <v>0</v>
      </c>
    </row>
    <row r="2683" spans="1:6" x14ac:dyDescent="0.35">
      <c r="A2683" t="s">
        <v>25760</v>
      </c>
      <c r="B2683">
        <v>53</v>
      </c>
      <c r="C2683" t="s">
        <v>40004</v>
      </c>
      <c r="D2683" s="1">
        <v>128908</v>
      </c>
      <c r="E2683">
        <v>152</v>
      </c>
      <c r="F2683">
        <v>0</v>
      </c>
    </row>
    <row r="2684" spans="1:6" x14ac:dyDescent="0.35">
      <c r="A2684" t="s">
        <v>14197</v>
      </c>
      <c r="B2684">
        <v>52</v>
      </c>
      <c r="C2684" t="s">
        <v>40005</v>
      </c>
      <c r="D2684" s="1">
        <v>128917.33333333333</v>
      </c>
      <c r="E2684">
        <v>969</v>
      </c>
      <c r="F2684">
        <v>1</v>
      </c>
    </row>
    <row r="2685" spans="1:6" x14ac:dyDescent="0.35">
      <c r="A2685" t="s">
        <v>13538</v>
      </c>
      <c r="B2685">
        <v>25</v>
      </c>
      <c r="C2685" t="s">
        <v>40004</v>
      </c>
      <c r="D2685" s="1">
        <v>128918</v>
      </c>
      <c r="E2685">
        <v>471</v>
      </c>
      <c r="F2685">
        <v>0</v>
      </c>
    </row>
    <row r="2686" spans="1:6" x14ac:dyDescent="0.35">
      <c r="A2686" t="s">
        <v>7668</v>
      </c>
      <c r="B2686">
        <v>26</v>
      </c>
      <c r="C2686" t="s">
        <v>40004</v>
      </c>
      <c r="D2686" s="1">
        <v>128919</v>
      </c>
      <c r="E2686">
        <v>186</v>
      </c>
      <c r="F2686">
        <v>0</v>
      </c>
    </row>
    <row r="2687" spans="1:6" x14ac:dyDescent="0.35">
      <c r="A2687" t="s">
        <v>16380</v>
      </c>
      <c r="B2687">
        <v>57</v>
      </c>
      <c r="C2687" t="s">
        <v>40005</v>
      </c>
      <c r="D2687" s="1">
        <v>128933.33333333333</v>
      </c>
      <c r="E2687">
        <v>215</v>
      </c>
      <c r="F2687">
        <v>0</v>
      </c>
    </row>
    <row r="2688" spans="1:6" x14ac:dyDescent="0.35">
      <c r="A2688" t="s">
        <v>1882</v>
      </c>
      <c r="B2688">
        <v>46</v>
      </c>
      <c r="C2688" t="s">
        <v>40004</v>
      </c>
      <c r="D2688" s="1">
        <v>128948</v>
      </c>
      <c r="E2688">
        <v>170</v>
      </c>
      <c r="F2688">
        <v>0</v>
      </c>
    </row>
    <row r="2689" spans="1:6" x14ac:dyDescent="0.35">
      <c r="A2689" t="s">
        <v>1586</v>
      </c>
      <c r="B2689">
        <v>35</v>
      </c>
      <c r="C2689" t="s">
        <v>40004</v>
      </c>
      <c r="D2689" s="1">
        <v>128949</v>
      </c>
      <c r="E2689">
        <v>297</v>
      </c>
      <c r="F2689">
        <v>0</v>
      </c>
    </row>
    <row r="2690" spans="1:6" x14ac:dyDescent="0.35">
      <c r="A2690" t="s">
        <v>4558</v>
      </c>
      <c r="B2690">
        <v>63</v>
      </c>
      <c r="C2690" t="s">
        <v>40005</v>
      </c>
      <c r="D2690" s="1">
        <v>128949.33333333333</v>
      </c>
      <c r="E2690">
        <v>207</v>
      </c>
      <c r="F2690">
        <v>0</v>
      </c>
    </row>
    <row r="2691" spans="1:6" x14ac:dyDescent="0.35">
      <c r="A2691" t="s">
        <v>6901</v>
      </c>
      <c r="B2691">
        <v>57</v>
      </c>
      <c r="C2691" t="s">
        <v>40005</v>
      </c>
      <c r="D2691" s="1">
        <v>128965.33333333333</v>
      </c>
      <c r="E2691">
        <v>266</v>
      </c>
      <c r="F2691">
        <v>0</v>
      </c>
    </row>
    <row r="2692" spans="1:6" x14ac:dyDescent="0.35">
      <c r="A2692" t="s">
        <v>13291</v>
      </c>
      <c r="B2692">
        <v>42</v>
      </c>
      <c r="C2692" t="s">
        <v>40004</v>
      </c>
      <c r="D2692" s="1">
        <v>128992</v>
      </c>
      <c r="E2692">
        <v>136</v>
      </c>
      <c r="F2692">
        <v>0</v>
      </c>
    </row>
    <row r="2693" spans="1:6" x14ac:dyDescent="0.35">
      <c r="A2693" t="s">
        <v>2157</v>
      </c>
      <c r="B2693">
        <v>35</v>
      </c>
      <c r="C2693" t="s">
        <v>40004</v>
      </c>
      <c r="D2693" s="1">
        <v>128998</v>
      </c>
      <c r="E2693">
        <v>106</v>
      </c>
      <c r="F2693">
        <v>0</v>
      </c>
    </row>
    <row r="2694" spans="1:6" x14ac:dyDescent="0.35">
      <c r="A2694" t="s">
        <v>20978</v>
      </c>
      <c r="B2694">
        <v>57</v>
      </c>
      <c r="C2694" t="s">
        <v>40005</v>
      </c>
      <c r="D2694" s="1">
        <v>129010.66666666667</v>
      </c>
      <c r="E2694">
        <v>351</v>
      </c>
      <c r="F2694">
        <v>0</v>
      </c>
    </row>
    <row r="2695" spans="1:6" x14ac:dyDescent="0.35">
      <c r="A2695" t="s">
        <v>7680</v>
      </c>
      <c r="B2695">
        <v>39</v>
      </c>
      <c r="C2695" t="s">
        <v>40004</v>
      </c>
      <c r="D2695" s="1">
        <v>129013</v>
      </c>
      <c r="E2695">
        <v>499</v>
      </c>
      <c r="F2695">
        <v>1</v>
      </c>
    </row>
    <row r="2696" spans="1:6" x14ac:dyDescent="0.35">
      <c r="A2696" t="s">
        <v>327</v>
      </c>
      <c r="B2696">
        <v>61</v>
      </c>
      <c r="C2696" t="s">
        <v>40005</v>
      </c>
      <c r="D2696" s="1">
        <v>129037.33333333333</v>
      </c>
      <c r="E2696">
        <v>418</v>
      </c>
      <c r="F2696">
        <v>0</v>
      </c>
    </row>
    <row r="2697" spans="1:6" x14ac:dyDescent="0.35">
      <c r="A2697" t="s">
        <v>38924</v>
      </c>
      <c r="B2697">
        <v>39</v>
      </c>
      <c r="C2697" t="s">
        <v>40004</v>
      </c>
      <c r="D2697" s="1">
        <v>129061</v>
      </c>
      <c r="E2697">
        <v>381</v>
      </c>
      <c r="F2697">
        <v>1</v>
      </c>
    </row>
    <row r="2698" spans="1:6" x14ac:dyDescent="0.35">
      <c r="A2698" t="s">
        <v>21809</v>
      </c>
      <c r="B2698">
        <v>29</v>
      </c>
      <c r="C2698" t="s">
        <v>40004</v>
      </c>
      <c r="D2698" s="1">
        <v>129071</v>
      </c>
      <c r="E2698">
        <v>131</v>
      </c>
      <c r="F2698">
        <v>0</v>
      </c>
    </row>
    <row r="2699" spans="1:6" x14ac:dyDescent="0.35">
      <c r="A2699" t="s">
        <v>29185</v>
      </c>
      <c r="B2699">
        <v>59</v>
      </c>
      <c r="C2699" t="s">
        <v>40005</v>
      </c>
      <c r="D2699" s="1">
        <v>129090.66666666667</v>
      </c>
      <c r="E2699">
        <v>452</v>
      </c>
      <c r="F2699">
        <v>0</v>
      </c>
    </row>
    <row r="2700" spans="1:6" x14ac:dyDescent="0.35">
      <c r="A2700" t="s">
        <v>8954</v>
      </c>
      <c r="B2700">
        <v>51</v>
      </c>
      <c r="C2700" t="s">
        <v>40004</v>
      </c>
      <c r="D2700" s="1">
        <v>129121</v>
      </c>
      <c r="E2700">
        <v>736</v>
      </c>
      <c r="F2700">
        <v>0</v>
      </c>
    </row>
    <row r="2701" spans="1:6" x14ac:dyDescent="0.35">
      <c r="A2701" t="s">
        <v>25379</v>
      </c>
      <c r="B2701">
        <v>35</v>
      </c>
      <c r="C2701" t="s">
        <v>40004</v>
      </c>
      <c r="D2701" s="1">
        <v>129169</v>
      </c>
      <c r="E2701">
        <v>369</v>
      </c>
      <c r="F2701">
        <v>1</v>
      </c>
    </row>
    <row r="2702" spans="1:6" x14ac:dyDescent="0.35">
      <c r="A2702" t="s">
        <v>14340</v>
      </c>
      <c r="B2702">
        <v>25</v>
      </c>
      <c r="C2702" t="s">
        <v>40004</v>
      </c>
      <c r="D2702" s="1">
        <v>129171</v>
      </c>
      <c r="E2702">
        <v>88</v>
      </c>
      <c r="F2702">
        <v>0</v>
      </c>
    </row>
    <row r="2703" spans="1:6" x14ac:dyDescent="0.35">
      <c r="A2703" t="s">
        <v>4655</v>
      </c>
      <c r="B2703">
        <v>33</v>
      </c>
      <c r="C2703" t="s">
        <v>40004</v>
      </c>
      <c r="D2703" s="1">
        <v>129176</v>
      </c>
      <c r="E2703">
        <v>360</v>
      </c>
      <c r="F2703">
        <v>1</v>
      </c>
    </row>
    <row r="2704" spans="1:6" x14ac:dyDescent="0.35">
      <c r="A2704" t="s">
        <v>22306</v>
      </c>
      <c r="B2704">
        <v>52</v>
      </c>
      <c r="C2704" t="s">
        <v>40004</v>
      </c>
      <c r="D2704" s="1">
        <v>129203</v>
      </c>
      <c r="E2704">
        <v>362</v>
      </c>
      <c r="F2704">
        <v>0</v>
      </c>
    </row>
    <row r="2705" spans="1:6" x14ac:dyDescent="0.35">
      <c r="A2705" t="s">
        <v>36067</v>
      </c>
      <c r="B2705">
        <v>41</v>
      </c>
      <c r="C2705" t="s">
        <v>40004</v>
      </c>
      <c r="D2705" s="1">
        <v>129209</v>
      </c>
      <c r="E2705">
        <v>421</v>
      </c>
      <c r="F2705">
        <v>1</v>
      </c>
    </row>
    <row r="2706" spans="1:6" x14ac:dyDescent="0.35">
      <c r="A2706" t="s">
        <v>20756</v>
      </c>
      <c r="B2706">
        <v>44</v>
      </c>
      <c r="C2706" t="s">
        <v>40004</v>
      </c>
      <c r="D2706" s="1">
        <v>129211</v>
      </c>
      <c r="E2706">
        <v>253</v>
      </c>
      <c r="F2706">
        <v>0</v>
      </c>
    </row>
    <row r="2707" spans="1:6" x14ac:dyDescent="0.35">
      <c r="A2707" t="s">
        <v>23120</v>
      </c>
      <c r="B2707">
        <v>58</v>
      </c>
      <c r="C2707" t="s">
        <v>40004</v>
      </c>
      <c r="D2707" s="1">
        <v>129215</v>
      </c>
      <c r="E2707">
        <v>368</v>
      </c>
      <c r="F2707">
        <v>0</v>
      </c>
    </row>
    <row r="2708" spans="1:6" x14ac:dyDescent="0.35">
      <c r="A2708" t="s">
        <v>32234</v>
      </c>
      <c r="B2708">
        <v>25</v>
      </c>
      <c r="C2708" t="s">
        <v>40004</v>
      </c>
      <c r="D2708" s="1">
        <v>129226</v>
      </c>
      <c r="E2708">
        <v>709</v>
      </c>
      <c r="F2708">
        <v>0</v>
      </c>
    </row>
    <row r="2709" spans="1:6" x14ac:dyDescent="0.35">
      <c r="A2709" t="s">
        <v>28018</v>
      </c>
      <c r="B2709">
        <v>52</v>
      </c>
      <c r="C2709" t="s">
        <v>40005</v>
      </c>
      <c r="D2709" s="1">
        <v>129232</v>
      </c>
      <c r="E2709">
        <v>193</v>
      </c>
      <c r="F2709">
        <v>0</v>
      </c>
    </row>
    <row r="2710" spans="1:6" x14ac:dyDescent="0.35">
      <c r="A2710" t="s">
        <v>20554</v>
      </c>
      <c r="B2710">
        <v>32</v>
      </c>
      <c r="C2710" t="s">
        <v>40004</v>
      </c>
      <c r="D2710" s="1">
        <v>129244</v>
      </c>
      <c r="E2710">
        <v>31</v>
      </c>
      <c r="F2710">
        <v>1</v>
      </c>
    </row>
    <row r="2711" spans="1:6" x14ac:dyDescent="0.35">
      <c r="A2711" t="s">
        <v>32743</v>
      </c>
      <c r="B2711">
        <v>37</v>
      </c>
      <c r="C2711" t="s">
        <v>40004</v>
      </c>
      <c r="D2711" s="1">
        <v>129246</v>
      </c>
      <c r="E2711">
        <v>84</v>
      </c>
      <c r="F2711">
        <v>1</v>
      </c>
    </row>
    <row r="2712" spans="1:6" x14ac:dyDescent="0.35">
      <c r="A2712" t="s">
        <v>7765</v>
      </c>
      <c r="B2712">
        <v>54</v>
      </c>
      <c r="C2712" t="s">
        <v>40005</v>
      </c>
      <c r="D2712" s="1">
        <v>129250.66666666667</v>
      </c>
      <c r="E2712">
        <v>366</v>
      </c>
      <c r="F2712">
        <v>1</v>
      </c>
    </row>
    <row r="2713" spans="1:6" x14ac:dyDescent="0.35">
      <c r="A2713" t="s">
        <v>19269</v>
      </c>
      <c r="B2713">
        <v>27</v>
      </c>
      <c r="C2713" t="s">
        <v>40004</v>
      </c>
      <c r="D2713" s="1">
        <v>129258</v>
      </c>
      <c r="E2713">
        <v>425</v>
      </c>
      <c r="F2713">
        <v>0</v>
      </c>
    </row>
    <row r="2714" spans="1:6" x14ac:dyDescent="0.35">
      <c r="A2714" t="s">
        <v>23312</v>
      </c>
      <c r="B2714">
        <v>46</v>
      </c>
      <c r="C2714" t="s">
        <v>40004</v>
      </c>
      <c r="D2714" s="1">
        <v>129291</v>
      </c>
      <c r="E2714">
        <v>69</v>
      </c>
      <c r="F2714">
        <v>0</v>
      </c>
    </row>
    <row r="2715" spans="1:6" x14ac:dyDescent="0.35">
      <c r="A2715" t="s">
        <v>24773</v>
      </c>
      <c r="B2715">
        <v>61</v>
      </c>
      <c r="C2715" t="s">
        <v>40005</v>
      </c>
      <c r="D2715" s="1">
        <v>129293.33333333333</v>
      </c>
      <c r="E2715">
        <v>140</v>
      </c>
      <c r="F2715">
        <v>0</v>
      </c>
    </row>
    <row r="2716" spans="1:6" x14ac:dyDescent="0.35">
      <c r="A2716" t="s">
        <v>17923</v>
      </c>
      <c r="B2716">
        <v>54</v>
      </c>
      <c r="C2716" t="s">
        <v>40005</v>
      </c>
      <c r="D2716" s="1">
        <v>129296</v>
      </c>
      <c r="E2716">
        <v>395</v>
      </c>
      <c r="F2716">
        <v>0</v>
      </c>
    </row>
    <row r="2717" spans="1:6" x14ac:dyDescent="0.35">
      <c r="A2717" t="s">
        <v>29325</v>
      </c>
      <c r="B2717">
        <v>44</v>
      </c>
      <c r="C2717" t="s">
        <v>40004</v>
      </c>
      <c r="D2717" s="1">
        <v>129296</v>
      </c>
      <c r="E2717">
        <v>458</v>
      </c>
      <c r="F2717">
        <v>1</v>
      </c>
    </row>
    <row r="2718" spans="1:6" x14ac:dyDescent="0.35">
      <c r="A2718" t="s">
        <v>3166</v>
      </c>
      <c r="B2718">
        <v>53</v>
      </c>
      <c r="C2718" t="s">
        <v>40004</v>
      </c>
      <c r="D2718" s="1">
        <v>129298</v>
      </c>
      <c r="E2718">
        <v>76</v>
      </c>
      <c r="F2718">
        <v>0</v>
      </c>
    </row>
    <row r="2719" spans="1:6" x14ac:dyDescent="0.35">
      <c r="A2719" t="s">
        <v>17797</v>
      </c>
      <c r="B2719">
        <v>39</v>
      </c>
      <c r="C2719" t="s">
        <v>40004</v>
      </c>
      <c r="D2719" s="1">
        <v>129313</v>
      </c>
      <c r="E2719">
        <v>68</v>
      </c>
      <c r="F2719">
        <v>0</v>
      </c>
    </row>
    <row r="2720" spans="1:6" x14ac:dyDescent="0.35">
      <c r="A2720" t="s">
        <v>12168</v>
      </c>
      <c r="B2720">
        <v>33</v>
      </c>
      <c r="C2720" t="s">
        <v>40004</v>
      </c>
      <c r="D2720" s="1">
        <v>129315</v>
      </c>
      <c r="E2720">
        <v>35</v>
      </c>
      <c r="F2720">
        <v>0</v>
      </c>
    </row>
    <row r="2721" spans="1:6" x14ac:dyDescent="0.35">
      <c r="A2721" t="s">
        <v>21359</v>
      </c>
      <c r="B2721">
        <v>38</v>
      </c>
      <c r="C2721" t="s">
        <v>40004</v>
      </c>
      <c r="D2721" s="1">
        <v>129351</v>
      </c>
      <c r="E2721">
        <v>256</v>
      </c>
      <c r="F2721">
        <v>0</v>
      </c>
    </row>
    <row r="2722" spans="1:6" x14ac:dyDescent="0.35">
      <c r="A2722" t="s">
        <v>22597</v>
      </c>
      <c r="B2722">
        <v>40</v>
      </c>
      <c r="C2722" t="s">
        <v>40004</v>
      </c>
      <c r="D2722" s="1">
        <v>129361</v>
      </c>
      <c r="E2722">
        <v>236</v>
      </c>
      <c r="F2722">
        <v>0</v>
      </c>
    </row>
    <row r="2723" spans="1:6" x14ac:dyDescent="0.35">
      <c r="A2723" t="s">
        <v>12046</v>
      </c>
      <c r="B2723">
        <v>54</v>
      </c>
      <c r="C2723" t="s">
        <v>40005</v>
      </c>
      <c r="D2723" s="1">
        <v>129373.33333333333</v>
      </c>
      <c r="E2723">
        <v>350</v>
      </c>
      <c r="F2723">
        <v>0</v>
      </c>
    </row>
    <row r="2724" spans="1:6" x14ac:dyDescent="0.35">
      <c r="A2724" t="s">
        <v>5849</v>
      </c>
      <c r="B2724">
        <v>39</v>
      </c>
      <c r="C2724" t="s">
        <v>40004</v>
      </c>
      <c r="D2724" s="1">
        <v>129377</v>
      </c>
      <c r="E2724">
        <v>432</v>
      </c>
      <c r="F2724">
        <v>1</v>
      </c>
    </row>
    <row r="2725" spans="1:6" x14ac:dyDescent="0.35">
      <c r="A2725" t="s">
        <v>1139</v>
      </c>
      <c r="B2725">
        <v>36</v>
      </c>
      <c r="C2725" t="s">
        <v>40004</v>
      </c>
      <c r="D2725" s="1">
        <v>129391</v>
      </c>
      <c r="E2725">
        <v>88</v>
      </c>
      <c r="F2725">
        <v>1</v>
      </c>
    </row>
    <row r="2726" spans="1:6" x14ac:dyDescent="0.35">
      <c r="A2726" t="s">
        <v>26308</v>
      </c>
      <c r="B2726">
        <v>41</v>
      </c>
      <c r="C2726" t="s">
        <v>40004</v>
      </c>
      <c r="D2726" s="1">
        <v>129404</v>
      </c>
      <c r="E2726">
        <v>480</v>
      </c>
      <c r="F2726">
        <v>0</v>
      </c>
    </row>
    <row r="2727" spans="1:6" x14ac:dyDescent="0.35">
      <c r="A2727" t="s">
        <v>33532</v>
      </c>
      <c r="B2727">
        <v>29</v>
      </c>
      <c r="C2727" t="s">
        <v>40004</v>
      </c>
      <c r="D2727" s="1">
        <v>129404</v>
      </c>
      <c r="E2727">
        <v>289</v>
      </c>
      <c r="F2727">
        <v>0</v>
      </c>
    </row>
    <row r="2728" spans="1:6" x14ac:dyDescent="0.35">
      <c r="A2728" t="s">
        <v>30726</v>
      </c>
      <c r="B2728">
        <v>48</v>
      </c>
      <c r="C2728" t="s">
        <v>40004</v>
      </c>
      <c r="D2728" s="1">
        <v>129417</v>
      </c>
      <c r="E2728">
        <v>395</v>
      </c>
      <c r="F2728">
        <v>0</v>
      </c>
    </row>
    <row r="2729" spans="1:6" x14ac:dyDescent="0.35">
      <c r="A2729" t="s">
        <v>6453</v>
      </c>
      <c r="B2729">
        <v>64</v>
      </c>
      <c r="C2729" t="s">
        <v>40005</v>
      </c>
      <c r="D2729" s="1">
        <v>129440</v>
      </c>
      <c r="E2729">
        <v>851</v>
      </c>
      <c r="F2729">
        <v>0</v>
      </c>
    </row>
    <row r="2730" spans="1:6" x14ac:dyDescent="0.35">
      <c r="A2730" t="s">
        <v>20775</v>
      </c>
      <c r="B2730">
        <v>26</v>
      </c>
      <c r="C2730" t="s">
        <v>40004</v>
      </c>
      <c r="D2730" s="1">
        <v>129479</v>
      </c>
      <c r="E2730">
        <v>37</v>
      </c>
      <c r="F2730">
        <v>0</v>
      </c>
    </row>
    <row r="2731" spans="1:6" x14ac:dyDescent="0.35">
      <c r="A2731" t="s">
        <v>32012</v>
      </c>
      <c r="B2731">
        <v>40</v>
      </c>
      <c r="C2731" t="s">
        <v>40004</v>
      </c>
      <c r="D2731" s="1">
        <v>129582</v>
      </c>
      <c r="E2731">
        <v>331</v>
      </c>
      <c r="F2731">
        <v>0</v>
      </c>
    </row>
    <row r="2732" spans="1:6" x14ac:dyDescent="0.35">
      <c r="A2732" t="s">
        <v>1951</v>
      </c>
      <c r="B2732">
        <v>48</v>
      </c>
      <c r="C2732" t="s">
        <v>40004</v>
      </c>
      <c r="D2732" s="1">
        <v>129598</v>
      </c>
      <c r="E2732">
        <v>397</v>
      </c>
      <c r="F2732">
        <v>1</v>
      </c>
    </row>
    <row r="2733" spans="1:6" x14ac:dyDescent="0.35">
      <c r="A2733" t="s">
        <v>38030</v>
      </c>
      <c r="B2733">
        <v>26</v>
      </c>
      <c r="C2733" t="s">
        <v>40004</v>
      </c>
      <c r="D2733" s="1">
        <v>129639</v>
      </c>
      <c r="E2733">
        <v>219</v>
      </c>
      <c r="F2733">
        <v>1</v>
      </c>
    </row>
    <row r="2734" spans="1:6" x14ac:dyDescent="0.35">
      <c r="A2734" t="s">
        <v>18523</v>
      </c>
      <c r="B2734">
        <v>42</v>
      </c>
      <c r="C2734" t="s">
        <v>40004</v>
      </c>
      <c r="D2734" s="1">
        <v>129654</v>
      </c>
      <c r="E2734">
        <v>326</v>
      </c>
      <c r="F2734">
        <v>0</v>
      </c>
    </row>
    <row r="2735" spans="1:6" x14ac:dyDescent="0.35">
      <c r="A2735" t="s">
        <v>13568</v>
      </c>
      <c r="B2735">
        <v>43</v>
      </c>
      <c r="C2735" t="s">
        <v>40004</v>
      </c>
      <c r="D2735" s="1">
        <v>129668</v>
      </c>
      <c r="E2735">
        <v>334</v>
      </c>
      <c r="F2735">
        <v>0</v>
      </c>
    </row>
    <row r="2736" spans="1:6" x14ac:dyDescent="0.35">
      <c r="A2736" t="s">
        <v>33011</v>
      </c>
      <c r="B2736">
        <v>32</v>
      </c>
      <c r="C2736" t="s">
        <v>40004</v>
      </c>
      <c r="D2736" s="1">
        <v>129670</v>
      </c>
      <c r="E2736">
        <v>244</v>
      </c>
      <c r="F2736">
        <v>0</v>
      </c>
    </row>
    <row r="2737" spans="1:6" x14ac:dyDescent="0.35">
      <c r="A2737" t="s">
        <v>38165</v>
      </c>
      <c r="B2737">
        <v>30</v>
      </c>
      <c r="C2737" t="s">
        <v>40004</v>
      </c>
      <c r="D2737" s="1">
        <v>129680</v>
      </c>
      <c r="E2737">
        <v>383</v>
      </c>
      <c r="F2737">
        <v>1</v>
      </c>
    </row>
    <row r="2738" spans="1:6" x14ac:dyDescent="0.35">
      <c r="A2738" t="s">
        <v>26711</v>
      </c>
      <c r="B2738">
        <v>30</v>
      </c>
      <c r="C2738" t="s">
        <v>40004</v>
      </c>
      <c r="D2738" s="1">
        <v>129701</v>
      </c>
      <c r="E2738">
        <v>435</v>
      </c>
      <c r="F2738">
        <v>1</v>
      </c>
    </row>
    <row r="2739" spans="1:6" x14ac:dyDescent="0.35">
      <c r="A2739" t="s">
        <v>8332</v>
      </c>
      <c r="B2739">
        <v>58</v>
      </c>
      <c r="C2739" t="s">
        <v>40004</v>
      </c>
      <c r="D2739" s="1">
        <v>129709</v>
      </c>
      <c r="E2739">
        <v>962</v>
      </c>
      <c r="F2739">
        <v>0</v>
      </c>
    </row>
    <row r="2740" spans="1:6" x14ac:dyDescent="0.35">
      <c r="A2740" t="s">
        <v>31080</v>
      </c>
      <c r="B2740">
        <v>43</v>
      </c>
      <c r="C2740" t="s">
        <v>40004</v>
      </c>
      <c r="D2740" s="1">
        <v>129710</v>
      </c>
      <c r="E2740">
        <v>464</v>
      </c>
      <c r="F2740">
        <v>0</v>
      </c>
    </row>
    <row r="2741" spans="1:6" x14ac:dyDescent="0.35">
      <c r="A2741" t="s">
        <v>23530</v>
      </c>
      <c r="B2741">
        <v>25</v>
      </c>
      <c r="C2741" t="s">
        <v>40004</v>
      </c>
      <c r="D2741" s="1">
        <v>129717</v>
      </c>
      <c r="E2741">
        <v>342</v>
      </c>
      <c r="F2741">
        <v>0</v>
      </c>
    </row>
    <row r="2742" spans="1:6" x14ac:dyDescent="0.35">
      <c r="A2742" t="s">
        <v>21622</v>
      </c>
      <c r="B2742">
        <v>31</v>
      </c>
      <c r="C2742" t="s">
        <v>40004</v>
      </c>
      <c r="D2742" s="1">
        <v>129721</v>
      </c>
      <c r="E2742">
        <v>420</v>
      </c>
      <c r="F2742">
        <v>1</v>
      </c>
    </row>
    <row r="2743" spans="1:6" x14ac:dyDescent="0.35">
      <c r="A2743" t="s">
        <v>24858</v>
      </c>
      <c r="B2743">
        <v>59</v>
      </c>
      <c r="C2743" t="s">
        <v>40004</v>
      </c>
      <c r="D2743" s="1">
        <v>129724</v>
      </c>
      <c r="E2743">
        <v>534</v>
      </c>
      <c r="F2743">
        <v>1</v>
      </c>
    </row>
    <row r="2744" spans="1:6" x14ac:dyDescent="0.35">
      <c r="A2744" t="s">
        <v>19940</v>
      </c>
      <c r="B2744">
        <v>57</v>
      </c>
      <c r="C2744" t="s">
        <v>40004</v>
      </c>
      <c r="D2744" s="1">
        <v>129727</v>
      </c>
      <c r="E2744">
        <v>167</v>
      </c>
      <c r="F2744">
        <v>0</v>
      </c>
    </row>
    <row r="2745" spans="1:6" x14ac:dyDescent="0.35">
      <c r="A2745" t="s">
        <v>30784</v>
      </c>
      <c r="B2745">
        <v>34</v>
      </c>
      <c r="C2745" t="s">
        <v>40004</v>
      </c>
      <c r="D2745" s="1">
        <v>129727</v>
      </c>
      <c r="E2745">
        <v>77</v>
      </c>
      <c r="F2745">
        <v>0</v>
      </c>
    </row>
    <row r="2746" spans="1:6" x14ac:dyDescent="0.35">
      <c r="A2746" t="s">
        <v>19351</v>
      </c>
      <c r="B2746">
        <v>31</v>
      </c>
      <c r="C2746" t="s">
        <v>40004</v>
      </c>
      <c r="D2746" s="1">
        <v>129738</v>
      </c>
      <c r="E2746">
        <v>498</v>
      </c>
      <c r="F2746">
        <v>0</v>
      </c>
    </row>
    <row r="2747" spans="1:6" x14ac:dyDescent="0.35">
      <c r="A2747" t="s">
        <v>29688</v>
      </c>
      <c r="B2747">
        <v>58</v>
      </c>
      <c r="C2747" t="s">
        <v>40005</v>
      </c>
      <c r="D2747" s="1">
        <v>129754.66666666667</v>
      </c>
      <c r="E2747">
        <v>163</v>
      </c>
      <c r="F2747">
        <v>1</v>
      </c>
    </row>
    <row r="2748" spans="1:6" x14ac:dyDescent="0.35">
      <c r="A2748" t="s">
        <v>11681</v>
      </c>
      <c r="B2748">
        <v>59</v>
      </c>
      <c r="C2748" t="s">
        <v>40005</v>
      </c>
      <c r="D2748" s="1">
        <v>129770.66666666667</v>
      </c>
      <c r="E2748">
        <v>254</v>
      </c>
      <c r="F2748">
        <v>0</v>
      </c>
    </row>
    <row r="2749" spans="1:6" x14ac:dyDescent="0.35">
      <c r="A2749" t="s">
        <v>35781</v>
      </c>
      <c r="B2749">
        <v>42</v>
      </c>
      <c r="C2749" t="s">
        <v>40004</v>
      </c>
      <c r="D2749" s="1">
        <v>129772</v>
      </c>
      <c r="E2749">
        <v>90</v>
      </c>
      <c r="F2749">
        <v>0</v>
      </c>
    </row>
    <row r="2750" spans="1:6" x14ac:dyDescent="0.35">
      <c r="A2750" t="s">
        <v>11760</v>
      </c>
      <c r="B2750">
        <v>42</v>
      </c>
      <c r="C2750" t="s">
        <v>40004</v>
      </c>
      <c r="D2750" s="1">
        <v>129799</v>
      </c>
      <c r="E2750">
        <v>460</v>
      </c>
      <c r="F2750">
        <v>1</v>
      </c>
    </row>
    <row r="2751" spans="1:6" x14ac:dyDescent="0.35">
      <c r="A2751" t="s">
        <v>38293</v>
      </c>
      <c r="B2751">
        <v>33</v>
      </c>
      <c r="C2751" t="s">
        <v>40004</v>
      </c>
      <c r="D2751" s="1">
        <v>129814</v>
      </c>
      <c r="E2751">
        <v>151</v>
      </c>
      <c r="F2751">
        <v>0</v>
      </c>
    </row>
    <row r="2752" spans="1:6" x14ac:dyDescent="0.35">
      <c r="A2752" t="s">
        <v>32511</v>
      </c>
      <c r="B2752">
        <v>34</v>
      </c>
      <c r="C2752" t="s">
        <v>40004</v>
      </c>
      <c r="D2752" s="1">
        <v>129815</v>
      </c>
      <c r="E2752">
        <v>377</v>
      </c>
      <c r="F2752">
        <v>0</v>
      </c>
    </row>
    <row r="2753" spans="1:6" x14ac:dyDescent="0.35">
      <c r="A2753" t="s">
        <v>12606</v>
      </c>
      <c r="B2753">
        <v>60</v>
      </c>
      <c r="C2753" t="s">
        <v>40005</v>
      </c>
      <c r="D2753" s="1">
        <v>129818.66666666667</v>
      </c>
      <c r="E2753">
        <v>393</v>
      </c>
      <c r="F2753">
        <v>0</v>
      </c>
    </row>
    <row r="2754" spans="1:6" x14ac:dyDescent="0.35">
      <c r="A2754" t="s">
        <v>5830</v>
      </c>
      <c r="B2754">
        <v>40</v>
      </c>
      <c r="C2754" t="s">
        <v>40004</v>
      </c>
      <c r="D2754" s="1">
        <v>129841</v>
      </c>
      <c r="E2754">
        <v>411</v>
      </c>
      <c r="F2754">
        <v>1</v>
      </c>
    </row>
    <row r="2755" spans="1:6" x14ac:dyDescent="0.35">
      <c r="A2755" t="s">
        <v>37023</v>
      </c>
      <c r="B2755">
        <v>27</v>
      </c>
      <c r="C2755" t="s">
        <v>40004</v>
      </c>
      <c r="D2755" s="1">
        <v>129846</v>
      </c>
      <c r="E2755">
        <v>474</v>
      </c>
      <c r="F2755">
        <v>1</v>
      </c>
    </row>
    <row r="2756" spans="1:6" x14ac:dyDescent="0.35">
      <c r="A2756" t="s">
        <v>2570</v>
      </c>
      <c r="B2756">
        <v>65</v>
      </c>
      <c r="C2756" t="s">
        <v>40005</v>
      </c>
      <c r="D2756" s="1">
        <v>129861.33333333333</v>
      </c>
      <c r="E2756">
        <v>476</v>
      </c>
      <c r="F2756">
        <v>0</v>
      </c>
    </row>
    <row r="2757" spans="1:6" x14ac:dyDescent="0.35">
      <c r="A2757" t="s">
        <v>30089</v>
      </c>
      <c r="B2757">
        <v>57</v>
      </c>
      <c r="C2757" t="s">
        <v>40005</v>
      </c>
      <c r="D2757" s="1">
        <v>129864</v>
      </c>
      <c r="E2757">
        <v>296</v>
      </c>
      <c r="F2757">
        <v>0</v>
      </c>
    </row>
    <row r="2758" spans="1:6" x14ac:dyDescent="0.35">
      <c r="A2758" t="s">
        <v>20843</v>
      </c>
      <c r="B2758">
        <v>47</v>
      </c>
      <c r="C2758" t="s">
        <v>40004</v>
      </c>
      <c r="D2758" s="1">
        <v>129868</v>
      </c>
      <c r="E2758">
        <v>378</v>
      </c>
      <c r="F2758">
        <v>0</v>
      </c>
    </row>
    <row r="2759" spans="1:6" x14ac:dyDescent="0.35">
      <c r="A2759" t="s">
        <v>5887</v>
      </c>
      <c r="B2759">
        <v>63</v>
      </c>
      <c r="C2759" t="s">
        <v>40005</v>
      </c>
      <c r="D2759" s="1">
        <v>129896</v>
      </c>
      <c r="E2759">
        <v>386</v>
      </c>
      <c r="F2759">
        <v>0</v>
      </c>
    </row>
    <row r="2760" spans="1:6" x14ac:dyDescent="0.35">
      <c r="A2760" t="s">
        <v>1912</v>
      </c>
      <c r="B2760">
        <v>30</v>
      </c>
      <c r="C2760" t="s">
        <v>40004</v>
      </c>
      <c r="D2760" s="1">
        <v>129937</v>
      </c>
      <c r="E2760">
        <v>50</v>
      </c>
      <c r="F2760">
        <v>0</v>
      </c>
    </row>
    <row r="2761" spans="1:6" x14ac:dyDescent="0.35">
      <c r="A2761" t="s">
        <v>35333</v>
      </c>
      <c r="B2761">
        <v>26</v>
      </c>
      <c r="C2761" t="s">
        <v>40004</v>
      </c>
      <c r="D2761" s="1">
        <v>129942</v>
      </c>
      <c r="E2761">
        <v>906</v>
      </c>
      <c r="F2761">
        <v>0</v>
      </c>
    </row>
    <row r="2762" spans="1:6" x14ac:dyDescent="0.35">
      <c r="A2762" t="s">
        <v>36207</v>
      </c>
      <c r="B2762">
        <v>44</v>
      </c>
      <c r="C2762" t="s">
        <v>40004</v>
      </c>
      <c r="D2762" s="1">
        <v>129943</v>
      </c>
      <c r="E2762">
        <v>277</v>
      </c>
      <c r="F2762">
        <v>0</v>
      </c>
    </row>
    <row r="2763" spans="1:6" x14ac:dyDescent="0.35">
      <c r="A2763" t="s">
        <v>13556</v>
      </c>
      <c r="B2763">
        <v>52</v>
      </c>
      <c r="C2763" t="s">
        <v>40005</v>
      </c>
      <c r="D2763" s="1">
        <v>129970.66666666667</v>
      </c>
      <c r="E2763">
        <v>223</v>
      </c>
      <c r="F2763">
        <v>0</v>
      </c>
    </row>
    <row r="2764" spans="1:6" x14ac:dyDescent="0.35">
      <c r="A2764" t="s">
        <v>34081</v>
      </c>
      <c r="B2764">
        <v>45</v>
      </c>
      <c r="C2764" t="s">
        <v>40004</v>
      </c>
      <c r="D2764" s="1">
        <v>129979</v>
      </c>
      <c r="E2764">
        <v>394</v>
      </c>
      <c r="F2764">
        <v>1</v>
      </c>
    </row>
    <row r="2765" spans="1:6" x14ac:dyDescent="0.35">
      <c r="A2765" t="s">
        <v>10244</v>
      </c>
      <c r="B2765">
        <v>55</v>
      </c>
      <c r="C2765" t="s">
        <v>40004</v>
      </c>
      <c r="D2765" s="1">
        <v>129997</v>
      </c>
      <c r="E2765">
        <v>347</v>
      </c>
      <c r="F2765">
        <v>0</v>
      </c>
    </row>
    <row r="2766" spans="1:6" x14ac:dyDescent="0.35">
      <c r="A2766" t="s">
        <v>11250</v>
      </c>
      <c r="B2766">
        <v>25</v>
      </c>
      <c r="C2766" t="s">
        <v>40004</v>
      </c>
      <c r="D2766" s="1">
        <v>129999</v>
      </c>
      <c r="E2766">
        <v>163</v>
      </c>
      <c r="F2766">
        <v>0</v>
      </c>
    </row>
    <row r="2767" spans="1:6" x14ac:dyDescent="0.35">
      <c r="A2767" t="s">
        <v>23987</v>
      </c>
      <c r="B2767">
        <v>30</v>
      </c>
      <c r="C2767" t="s">
        <v>40004</v>
      </c>
      <c r="D2767" s="1">
        <v>130019</v>
      </c>
      <c r="E2767">
        <v>244</v>
      </c>
      <c r="F2767">
        <v>0</v>
      </c>
    </row>
    <row r="2768" spans="1:6" x14ac:dyDescent="0.35">
      <c r="A2768" t="s">
        <v>31707</v>
      </c>
      <c r="B2768">
        <v>29</v>
      </c>
      <c r="C2768" t="s">
        <v>40004</v>
      </c>
      <c r="D2768" s="1">
        <v>130025</v>
      </c>
      <c r="E2768">
        <v>571</v>
      </c>
      <c r="F2768">
        <v>1</v>
      </c>
    </row>
    <row r="2769" spans="1:6" x14ac:dyDescent="0.35">
      <c r="A2769" t="s">
        <v>11210</v>
      </c>
      <c r="B2769">
        <v>60</v>
      </c>
      <c r="C2769" t="s">
        <v>40005</v>
      </c>
      <c r="D2769" s="1">
        <v>130042.66666666667</v>
      </c>
      <c r="E2769">
        <v>873</v>
      </c>
      <c r="F2769">
        <v>1</v>
      </c>
    </row>
    <row r="2770" spans="1:6" x14ac:dyDescent="0.35">
      <c r="A2770" t="s">
        <v>18782</v>
      </c>
      <c r="B2770">
        <v>40</v>
      </c>
      <c r="C2770" t="s">
        <v>40004</v>
      </c>
      <c r="D2770" s="1">
        <v>130048</v>
      </c>
      <c r="E2770">
        <v>404</v>
      </c>
      <c r="F2770">
        <v>0</v>
      </c>
    </row>
    <row r="2771" spans="1:6" x14ac:dyDescent="0.35">
      <c r="A2771" t="s">
        <v>38793</v>
      </c>
      <c r="B2771">
        <v>51</v>
      </c>
      <c r="C2771" t="s">
        <v>40005</v>
      </c>
      <c r="D2771" s="1">
        <v>130050.66666666667</v>
      </c>
      <c r="E2771">
        <v>478</v>
      </c>
      <c r="F2771">
        <v>0</v>
      </c>
    </row>
    <row r="2772" spans="1:6" x14ac:dyDescent="0.35">
      <c r="A2772" t="s">
        <v>34499</v>
      </c>
      <c r="B2772">
        <v>50</v>
      </c>
      <c r="C2772" t="s">
        <v>40004</v>
      </c>
      <c r="D2772" s="1">
        <v>130092</v>
      </c>
      <c r="E2772">
        <v>205</v>
      </c>
      <c r="F2772">
        <v>0</v>
      </c>
    </row>
    <row r="2773" spans="1:6" x14ac:dyDescent="0.35">
      <c r="A2773" t="s">
        <v>20596</v>
      </c>
      <c r="B2773">
        <v>28</v>
      </c>
      <c r="C2773" t="s">
        <v>40004</v>
      </c>
      <c r="D2773" s="1">
        <v>130123</v>
      </c>
      <c r="E2773">
        <v>758</v>
      </c>
      <c r="F2773">
        <v>0</v>
      </c>
    </row>
    <row r="2774" spans="1:6" x14ac:dyDescent="0.35">
      <c r="A2774" t="s">
        <v>28048</v>
      </c>
      <c r="B2774">
        <v>65</v>
      </c>
      <c r="C2774" t="s">
        <v>40004</v>
      </c>
      <c r="D2774" s="1">
        <v>130129</v>
      </c>
      <c r="E2774">
        <v>806</v>
      </c>
      <c r="F2774">
        <v>0</v>
      </c>
    </row>
    <row r="2775" spans="1:6" x14ac:dyDescent="0.35">
      <c r="A2775" t="s">
        <v>24003</v>
      </c>
      <c r="B2775">
        <v>44</v>
      </c>
      <c r="C2775" t="s">
        <v>40004</v>
      </c>
      <c r="D2775" s="1">
        <v>130149</v>
      </c>
      <c r="E2775">
        <v>15</v>
      </c>
      <c r="F2775">
        <v>1</v>
      </c>
    </row>
    <row r="2776" spans="1:6" x14ac:dyDescent="0.35">
      <c r="A2776" t="s">
        <v>25970</v>
      </c>
      <c r="B2776">
        <v>49</v>
      </c>
      <c r="C2776" t="s">
        <v>40004</v>
      </c>
      <c r="D2776" s="1">
        <v>130159</v>
      </c>
      <c r="E2776">
        <v>482</v>
      </c>
      <c r="F2776">
        <v>0</v>
      </c>
    </row>
    <row r="2777" spans="1:6" x14ac:dyDescent="0.35">
      <c r="A2777" t="s">
        <v>11123</v>
      </c>
      <c r="B2777">
        <v>34</v>
      </c>
      <c r="C2777" t="s">
        <v>40004</v>
      </c>
      <c r="D2777" s="1">
        <v>130164</v>
      </c>
      <c r="E2777">
        <v>298</v>
      </c>
      <c r="F2777">
        <v>0</v>
      </c>
    </row>
    <row r="2778" spans="1:6" x14ac:dyDescent="0.35">
      <c r="A2778" t="s">
        <v>12544</v>
      </c>
      <c r="B2778">
        <v>64</v>
      </c>
      <c r="C2778" t="s">
        <v>40005</v>
      </c>
      <c r="D2778" s="1">
        <v>130218.66666666667</v>
      </c>
      <c r="E2778">
        <v>358</v>
      </c>
      <c r="F2778">
        <v>1</v>
      </c>
    </row>
    <row r="2779" spans="1:6" x14ac:dyDescent="0.35">
      <c r="A2779" t="s">
        <v>8557</v>
      </c>
      <c r="B2779">
        <v>57</v>
      </c>
      <c r="C2779" t="s">
        <v>40005</v>
      </c>
      <c r="D2779" s="1">
        <v>130224</v>
      </c>
      <c r="E2779">
        <v>473</v>
      </c>
      <c r="F2779">
        <v>0</v>
      </c>
    </row>
    <row r="2780" spans="1:6" x14ac:dyDescent="0.35">
      <c r="A2780" t="s">
        <v>28029</v>
      </c>
      <c r="B2780">
        <v>55</v>
      </c>
      <c r="C2780" t="s">
        <v>40004</v>
      </c>
      <c r="D2780" s="1">
        <v>130225</v>
      </c>
      <c r="E2780">
        <v>446</v>
      </c>
      <c r="F2780">
        <v>0</v>
      </c>
    </row>
    <row r="2781" spans="1:6" x14ac:dyDescent="0.35">
      <c r="A2781" t="s">
        <v>24181</v>
      </c>
      <c r="B2781">
        <v>30</v>
      </c>
      <c r="C2781" t="s">
        <v>40004</v>
      </c>
      <c r="D2781" s="1">
        <v>130230</v>
      </c>
      <c r="E2781">
        <v>449</v>
      </c>
      <c r="F2781">
        <v>1</v>
      </c>
    </row>
    <row r="2782" spans="1:6" x14ac:dyDescent="0.35">
      <c r="A2782" t="s">
        <v>8292</v>
      </c>
      <c r="B2782">
        <v>52</v>
      </c>
      <c r="C2782" t="s">
        <v>40004</v>
      </c>
      <c r="D2782" s="1">
        <v>130236</v>
      </c>
      <c r="E2782">
        <v>246</v>
      </c>
      <c r="F2782">
        <v>0</v>
      </c>
    </row>
    <row r="2783" spans="1:6" x14ac:dyDescent="0.35">
      <c r="A2783" t="s">
        <v>21611</v>
      </c>
      <c r="B2783">
        <v>35</v>
      </c>
      <c r="C2783" t="s">
        <v>40004</v>
      </c>
      <c r="D2783" s="1">
        <v>130256</v>
      </c>
      <c r="E2783">
        <v>786</v>
      </c>
      <c r="F2783">
        <v>0</v>
      </c>
    </row>
    <row r="2784" spans="1:6" x14ac:dyDescent="0.35">
      <c r="A2784" t="s">
        <v>38158</v>
      </c>
      <c r="B2784">
        <v>59</v>
      </c>
      <c r="C2784" t="s">
        <v>40005</v>
      </c>
      <c r="D2784" s="1">
        <v>130256</v>
      </c>
      <c r="E2784">
        <v>707</v>
      </c>
      <c r="F2784">
        <v>1</v>
      </c>
    </row>
    <row r="2785" spans="1:6" x14ac:dyDescent="0.35">
      <c r="A2785" t="s">
        <v>36910</v>
      </c>
      <c r="B2785">
        <v>36</v>
      </c>
      <c r="C2785" t="s">
        <v>40004</v>
      </c>
      <c r="D2785" s="1">
        <v>130261</v>
      </c>
      <c r="E2785">
        <v>327</v>
      </c>
      <c r="F2785">
        <v>0</v>
      </c>
    </row>
    <row r="2786" spans="1:6" x14ac:dyDescent="0.35">
      <c r="A2786" t="s">
        <v>20149</v>
      </c>
      <c r="B2786">
        <v>62</v>
      </c>
      <c r="C2786" t="s">
        <v>40005</v>
      </c>
      <c r="D2786" s="1">
        <v>130280</v>
      </c>
      <c r="E2786">
        <v>276</v>
      </c>
      <c r="F2786">
        <v>1</v>
      </c>
    </row>
    <row r="2787" spans="1:6" x14ac:dyDescent="0.35">
      <c r="A2787" t="s">
        <v>26474</v>
      </c>
      <c r="B2787">
        <v>28</v>
      </c>
      <c r="C2787" t="s">
        <v>40004</v>
      </c>
      <c r="D2787" s="1">
        <v>130319</v>
      </c>
      <c r="E2787">
        <v>449</v>
      </c>
      <c r="F2787">
        <v>1</v>
      </c>
    </row>
    <row r="2788" spans="1:6" x14ac:dyDescent="0.35">
      <c r="A2788" t="s">
        <v>19517</v>
      </c>
      <c r="B2788">
        <v>54</v>
      </c>
      <c r="C2788" t="s">
        <v>40004</v>
      </c>
      <c r="D2788" s="1">
        <v>130345</v>
      </c>
      <c r="E2788">
        <v>471</v>
      </c>
      <c r="F2788">
        <v>0</v>
      </c>
    </row>
    <row r="2789" spans="1:6" x14ac:dyDescent="0.35">
      <c r="A2789" t="s">
        <v>21943</v>
      </c>
      <c r="B2789">
        <v>49</v>
      </c>
      <c r="C2789" t="s">
        <v>40004</v>
      </c>
      <c r="D2789" s="1">
        <v>130365</v>
      </c>
      <c r="E2789">
        <v>217</v>
      </c>
      <c r="F2789">
        <v>0</v>
      </c>
    </row>
    <row r="2790" spans="1:6" x14ac:dyDescent="0.35">
      <c r="A2790" t="s">
        <v>36931</v>
      </c>
      <c r="B2790">
        <v>49</v>
      </c>
      <c r="C2790" t="s">
        <v>40004</v>
      </c>
      <c r="D2790" s="1">
        <v>130382</v>
      </c>
      <c r="E2790">
        <v>368</v>
      </c>
      <c r="F2790">
        <v>1</v>
      </c>
    </row>
    <row r="2791" spans="1:6" x14ac:dyDescent="0.35">
      <c r="A2791" t="s">
        <v>22130</v>
      </c>
      <c r="B2791">
        <v>51</v>
      </c>
      <c r="C2791" t="s">
        <v>40005</v>
      </c>
      <c r="D2791" s="1">
        <v>130386.66666666667</v>
      </c>
      <c r="E2791">
        <v>122</v>
      </c>
      <c r="F2791">
        <v>0</v>
      </c>
    </row>
    <row r="2792" spans="1:6" x14ac:dyDescent="0.35">
      <c r="A2792" t="s">
        <v>28575</v>
      </c>
      <c r="B2792">
        <v>57</v>
      </c>
      <c r="C2792" t="s">
        <v>40005</v>
      </c>
      <c r="D2792" s="1">
        <v>130400</v>
      </c>
      <c r="E2792">
        <v>423</v>
      </c>
      <c r="F2792">
        <v>0</v>
      </c>
    </row>
    <row r="2793" spans="1:6" x14ac:dyDescent="0.35">
      <c r="A2793" t="s">
        <v>25637</v>
      </c>
      <c r="B2793">
        <v>65</v>
      </c>
      <c r="C2793" t="s">
        <v>40004</v>
      </c>
      <c r="D2793" s="1">
        <v>130404</v>
      </c>
      <c r="E2793">
        <v>84</v>
      </c>
      <c r="F2793">
        <v>0</v>
      </c>
    </row>
    <row r="2794" spans="1:6" x14ac:dyDescent="0.35">
      <c r="A2794" t="s">
        <v>36655</v>
      </c>
      <c r="B2794">
        <v>50</v>
      </c>
      <c r="C2794" t="s">
        <v>40004</v>
      </c>
      <c r="D2794" s="1">
        <v>130416</v>
      </c>
      <c r="E2794">
        <v>418</v>
      </c>
      <c r="F2794">
        <v>0</v>
      </c>
    </row>
    <row r="2795" spans="1:6" x14ac:dyDescent="0.35">
      <c r="A2795" t="s">
        <v>32040</v>
      </c>
      <c r="B2795">
        <v>39</v>
      </c>
      <c r="C2795" t="s">
        <v>40004</v>
      </c>
      <c r="D2795" s="1">
        <v>130426</v>
      </c>
      <c r="E2795">
        <v>456</v>
      </c>
      <c r="F2795">
        <v>0</v>
      </c>
    </row>
    <row r="2796" spans="1:6" x14ac:dyDescent="0.35">
      <c r="A2796" t="s">
        <v>1060</v>
      </c>
      <c r="B2796">
        <v>58</v>
      </c>
      <c r="C2796" t="s">
        <v>40005</v>
      </c>
      <c r="D2796" s="1">
        <v>130440</v>
      </c>
      <c r="E2796">
        <v>325</v>
      </c>
      <c r="F2796">
        <v>0</v>
      </c>
    </row>
    <row r="2797" spans="1:6" x14ac:dyDescent="0.35">
      <c r="A2797" t="s">
        <v>37685</v>
      </c>
      <c r="B2797">
        <v>55</v>
      </c>
      <c r="C2797" t="s">
        <v>40005</v>
      </c>
      <c r="D2797" s="1">
        <v>130440</v>
      </c>
      <c r="E2797">
        <v>478</v>
      </c>
      <c r="F2797">
        <v>0</v>
      </c>
    </row>
    <row r="2798" spans="1:6" x14ac:dyDescent="0.35">
      <c r="A2798" t="s">
        <v>34302</v>
      </c>
      <c r="B2798">
        <v>49</v>
      </c>
      <c r="C2798" t="s">
        <v>40004</v>
      </c>
      <c r="D2798" s="1">
        <v>130445</v>
      </c>
      <c r="E2798">
        <v>409</v>
      </c>
      <c r="F2798">
        <v>0</v>
      </c>
    </row>
    <row r="2799" spans="1:6" x14ac:dyDescent="0.35">
      <c r="A2799" t="s">
        <v>4637</v>
      </c>
      <c r="B2799">
        <v>30</v>
      </c>
      <c r="C2799" t="s">
        <v>40004</v>
      </c>
      <c r="D2799" s="1">
        <v>130447</v>
      </c>
      <c r="E2799">
        <v>898</v>
      </c>
      <c r="F2799">
        <v>1</v>
      </c>
    </row>
    <row r="2800" spans="1:6" x14ac:dyDescent="0.35">
      <c r="A2800" t="s">
        <v>15898</v>
      </c>
      <c r="B2800">
        <v>65</v>
      </c>
      <c r="C2800" t="s">
        <v>40005</v>
      </c>
      <c r="D2800" s="1">
        <v>130448</v>
      </c>
      <c r="E2800">
        <v>472</v>
      </c>
      <c r="F2800">
        <v>0</v>
      </c>
    </row>
    <row r="2801" spans="1:6" x14ac:dyDescent="0.35">
      <c r="A2801" t="s">
        <v>29420</v>
      </c>
      <c r="B2801">
        <v>28</v>
      </c>
      <c r="C2801" t="s">
        <v>40004</v>
      </c>
      <c r="D2801" s="1">
        <v>130473</v>
      </c>
      <c r="E2801">
        <v>214</v>
      </c>
      <c r="F2801">
        <v>0</v>
      </c>
    </row>
    <row r="2802" spans="1:6" x14ac:dyDescent="0.35">
      <c r="A2802" t="s">
        <v>39603</v>
      </c>
      <c r="B2802">
        <v>32</v>
      </c>
      <c r="C2802" t="s">
        <v>40004</v>
      </c>
      <c r="D2802" s="1">
        <v>130481</v>
      </c>
      <c r="E2802">
        <v>438</v>
      </c>
      <c r="F2802">
        <v>0</v>
      </c>
    </row>
    <row r="2803" spans="1:6" x14ac:dyDescent="0.35">
      <c r="A2803" t="s">
        <v>18072</v>
      </c>
      <c r="B2803">
        <v>31</v>
      </c>
      <c r="C2803" t="s">
        <v>40004</v>
      </c>
      <c r="D2803" s="1">
        <v>130488</v>
      </c>
      <c r="E2803">
        <v>476</v>
      </c>
      <c r="F2803">
        <v>0</v>
      </c>
    </row>
    <row r="2804" spans="1:6" x14ac:dyDescent="0.35">
      <c r="A2804" t="s">
        <v>131</v>
      </c>
      <c r="B2804">
        <v>33</v>
      </c>
      <c r="C2804" t="s">
        <v>40004</v>
      </c>
      <c r="D2804" s="1">
        <v>130517</v>
      </c>
      <c r="E2804">
        <v>322</v>
      </c>
      <c r="F2804">
        <v>0</v>
      </c>
    </row>
    <row r="2805" spans="1:6" x14ac:dyDescent="0.35">
      <c r="A2805" t="s">
        <v>2190</v>
      </c>
      <c r="B2805">
        <v>51</v>
      </c>
      <c r="C2805" t="s">
        <v>40005</v>
      </c>
      <c r="D2805" s="1">
        <v>130517.33333333333</v>
      </c>
      <c r="E2805">
        <v>303</v>
      </c>
      <c r="F2805">
        <v>0</v>
      </c>
    </row>
    <row r="2806" spans="1:6" x14ac:dyDescent="0.35">
      <c r="A2806" t="s">
        <v>20254</v>
      </c>
      <c r="B2806">
        <v>60</v>
      </c>
      <c r="C2806" t="s">
        <v>40004</v>
      </c>
      <c r="D2806" s="1">
        <v>130539</v>
      </c>
      <c r="E2806">
        <v>93</v>
      </c>
      <c r="F2806">
        <v>0</v>
      </c>
    </row>
    <row r="2807" spans="1:6" x14ac:dyDescent="0.35">
      <c r="A2807" t="s">
        <v>8312</v>
      </c>
      <c r="B2807">
        <v>63</v>
      </c>
      <c r="C2807" t="s">
        <v>40005</v>
      </c>
      <c r="D2807" s="1">
        <v>130578.66666666667</v>
      </c>
      <c r="E2807">
        <v>470</v>
      </c>
      <c r="F2807">
        <v>0</v>
      </c>
    </row>
    <row r="2808" spans="1:6" x14ac:dyDescent="0.35">
      <c r="A2808" t="s">
        <v>31891</v>
      </c>
      <c r="B2808">
        <v>50</v>
      </c>
      <c r="C2808" t="s">
        <v>40004</v>
      </c>
      <c r="D2808" s="1">
        <v>130607</v>
      </c>
      <c r="E2808">
        <v>405</v>
      </c>
      <c r="F2808">
        <v>0</v>
      </c>
    </row>
    <row r="2809" spans="1:6" x14ac:dyDescent="0.35">
      <c r="A2809" t="s">
        <v>6937</v>
      </c>
      <c r="B2809">
        <v>34</v>
      </c>
      <c r="C2809" t="s">
        <v>40004</v>
      </c>
      <c r="D2809" s="1">
        <v>130635</v>
      </c>
      <c r="E2809">
        <v>159</v>
      </c>
      <c r="F2809">
        <v>1</v>
      </c>
    </row>
    <row r="2810" spans="1:6" x14ac:dyDescent="0.35">
      <c r="A2810" t="s">
        <v>21059</v>
      </c>
      <c r="B2810">
        <v>54</v>
      </c>
      <c r="C2810" t="s">
        <v>40005</v>
      </c>
      <c r="D2810" s="1">
        <v>130640</v>
      </c>
      <c r="E2810">
        <v>342</v>
      </c>
      <c r="F2810">
        <v>1</v>
      </c>
    </row>
    <row r="2811" spans="1:6" x14ac:dyDescent="0.35">
      <c r="A2811" t="s">
        <v>32617</v>
      </c>
      <c r="B2811">
        <v>42</v>
      </c>
      <c r="C2811" t="s">
        <v>40004</v>
      </c>
      <c r="D2811" s="1">
        <v>130667</v>
      </c>
      <c r="E2811">
        <v>256</v>
      </c>
      <c r="F2811">
        <v>0</v>
      </c>
    </row>
    <row r="2812" spans="1:6" x14ac:dyDescent="0.35">
      <c r="A2812" t="s">
        <v>4540</v>
      </c>
      <c r="B2812">
        <v>46</v>
      </c>
      <c r="C2812" t="s">
        <v>40004</v>
      </c>
      <c r="D2812" s="1">
        <v>130672</v>
      </c>
      <c r="E2812">
        <v>497</v>
      </c>
      <c r="F2812">
        <v>1</v>
      </c>
    </row>
    <row r="2813" spans="1:6" x14ac:dyDescent="0.35">
      <c r="A2813" t="s">
        <v>6780</v>
      </c>
      <c r="B2813">
        <v>56</v>
      </c>
      <c r="C2813" t="s">
        <v>40004</v>
      </c>
      <c r="D2813" s="1">
        <v>130684</v>
      </c>
      <c r="E2813">
        <v>611</v>
      </c>
      <c r="F2813">
        <v>0</v>
      </c>
    </row>
    <row r="2814" spans="1:6" x14ac:dyDescent="0.35">
      <c r="A2814" t="s">
        <v>19343</v>
      </c>
      <c r="B2814">
        <v>47</v>
      </c>
      <c r="C2814" t="s">
        <v>40004</v>
      </c>
      <c r="D2814" s="1">
        <v>130705</v>
      </c>
      <c r="E2814">
        <v>356</v>
      </c>
      <c r="F2814">
        <v>0</v>
      </c>
    </row>
    <row r="2815" spans="1:6" x14ac:dyDescent="0.35">
      <c r="A2815" t="s">
        <v>16469</v>
      </c>
      <c r="B2815">
        <v>45</v>
      </c>
      <c r="C2815" t="s">
        <v>40004</v>
      </c>
      <c r="D2815" s="1">
        <v>130707</v>
      </c>
      <c r="E2815">
        <v>261</v>
      </c>
      <c r="F2815">
        <v>0</v>
      </c>
    </row>
    <row r="2816" spans="1:6" x14ac:dyDescent="0.35">
      <c r="A2816" t="s">
        <v>16269</v>
      </c>
      <c r="B2816">
        <v>40</v>
      </c>
      <c r="C2816" t="s">
        <v>40004</v>
      </c>
      <c r="D2816" s="1">
        <v>130721</v>
      </c>
      <c r="E2816">
        <v>429</v>
      </c>
      <c r="F2816">
        <v>1</v>
      </c>
    </row>
    <row r="2817" spans="1:6" x14ac:dyDescent="0.35">
      <c r="A2817" t="s">
        <v>38218</v>
      </c>
      <c r="B2817">
        <v>25</v>
      </c>
      <c r="C2817" t="s">
        <v>40004</v>
      </c>
      <c r="D2817" s="1">
        <v>130734</v>
      </c>
      <c r="E2817">
        <v>454</v>
      </c>
      <c r="F2817">
        <v>0</v>
      </c>
    </row>
    <row r="2818" spans="1:6" x14ac:dyDescent="0.35">
      <c r="A2818" t="s">
        <v>31962</v>
      </c>
      <c r="B2818">
        <v>37</v>
      </c>
      <c r="C2818" t="s">
        <v>40004</v>
      </c>
      <c r="D2818" s="1">
        <v>130744</v>
      </c>
      <c r="E2818">
        <v>220</v>
      </c>
      <c r="F2818">
        <v>0</v>
      </c>
    </row>
    <row r="2819" spans="1:6" x14ac:dyDescent="0.35">
      <c r="A2819" t="s">
        <v>20225</v>
      </c>
      <c r="B2819">
        <v>34</v>
      </c>
      <c r="C2819" t="s">
        <v>40004</v>
      </c>
      <c r="D2819" s="1">
        <v>130748</v>
      </c>
      <c r="E2819">
        <v>220</v>
      </c>
      <c r="F2819">
        <v>0</v>
      </c>
    </row>
    <row r="2820" spans="1:6" x14ac:dyDescent="0.35">
      <c r="A2820" t="s">
        <v>17137</v>
      </c>
      <c r="B2820">
        <v>35</v>
      </c>
      <c r="C2820" t="s">
        <v>40004</v>
      </c>
      <c r="D2820" s="1">
        <v>130750</v>
      </c>
      <c r="E2820">
        <v>437</v>
      </c>
      <c r="F2820">
        <v>1</v>
      </c>
    </row>
    <row r="2821" spans="1:6" x14ac:dyDescent="0.35">
      <c r="A2821" t="s">
        <v>3313</v>
      </c>
      <c r="B2821">
        <v>34</v>
      </c>
      <c r="C2821" t="s">
        <v>40004</v>
      </c>
      <c r="D2821" s="1">
        <v>130772</v>
      </c>
      <c r="E2821">
        <v>287</v>
      </c>
      <c r="F2821">
        <v>0</v>
      </c>
    </row>
    <row r="2822" spans="1:6" x14ac:dyDescent="0.35">
      <c r="A2822" t="s">
        <v>7168</v>
      </c>
      <c r="B2822">
        <v>36</v>
      </c>
      <c r="C2822" t="s">
        <v>40004</v>
      </c>
      <c r="D2822" s="1">
        <v>130775</v>
      </c>
      <c r="E2822">
        <v>29</v>
      </c>
      <c r="F2822">
        <v>0</v>
      </c>
    </row>
    <row r="2823" spans="1:6" x14ac:dyDescent="0.35">
      <c r="A2823" t="s">
        <v>1867</v>
      </c>
      <c r="B2823">
        <v>45</v>
      </c>
      <c r="C2823" t="s">
        <v>40004</v>
      </c>
      <c r="D2823" s="1">
        <v>130812</v>
      </c>
      <c r="E2823">
        <v>306</v>
      </c>
      <c r="F2823">
        <v>0</v>
      </c>
    </row>
    <row r="2824" spans="1:6" x14ac:dyDescent="0.35">
      <c r="A2824" t="s">
        <v>35368</v>
      </c>
      <c r="B2824">
        <v>28</v>
      </c>
      <c r="C2824" t="s">
        <v>40004</v>
      </c>
      <c r="D2824" s="1">
        <v>130821</v>
      </c>
      <c r="E2824">
        <v>70</v>
      </c>
      <c r="F2824">
        <v>0</v>
      </c>
    </row>
    <row r="2825" spans="1:6" x14ac:dyDescent="0.35">
      <c r="A2825" t="s">
        <v>22346</v>
      </c>
      <c r="B2825">
        <v>45</v>
      </c>
      <c r="C2825" t="s">
        <v>40004</v>
      </c>
      <c r="D2825" s="1">
        <v>130831</v>
      </c>
      <c r="E2825">
        <v>241</v>
      </c>
      <c r="F2825">
        <v>0</v>
      </c>
    </row>
    <row r="2826" spans="1:6" x14ac:dyDescent="0.35">
      <c r="A2826" t="s">
        <v>18364</v>
      </c>
      <c r="B2826">
        <v>47</v>
      </c>
      <c r="C2826" t="s">
        <v>40004</v>
      </c>
      <c r="D2826" s="1">
        <v>130832</v>
      </c>
      <c r="E2826">
        <v>499</v>
      </c>
      <c r="F2826">
        <v>1</v>
      </c>
    </row>
    <row r="2827" spans="1:6" x14ac:dyDescent="0.35">
      <c r="A2827" t="s">
        <v>3358</v>
      </c>
      <c r="B2827">
        <v>60</v>
      </c>
      <c r="C2827" t="s">
        <v>40004</v>
      </c>
      <c r="D2827" s="1">
        <v>130868</v>
      </c>
      <c r="E2827">
        <v>146</v>
      </c>
      <c r="F2827">
        <v>0</v>
      </c>
    </row>
    <row r="2828" spans="1:6" x14ac:dyDescent="0.35">
      <c r="A2828" t="s">
        <v>30783</v>
      </c>
      <c r="B2828">
        <v>60</v>
      </c>
      <c r="C2828" t="s">
        <v>40005</v>
      </c>
      <c r="D2828" s="1">
        <v>130874.66666666667</v>
      </c>
      <c r="E2828">
        <v>337</v>
      </c>
      <c r="F2828">
        <v>0</v>
      </c>
    </row>
    <row r="2829" spans="1:6" x14ac:dyDescent="0.35">
      <c r="A2829" t="s">
        <v>36053</v>
      </c>
      <c r="B2829">
        <v>38</v>
      </c>
      <c r="C2829" t="s">
        <v>40004</v>
      </c>
      <c r="D2829" s="1">
        <v>130876</v>
      </c>
      <c r="E2829">
        <v>339</v>
      </c>
      <c r="F2829">
        <v>0</v>
      </c>
    </row>
    <row r="2830" spans="1:6" x14ac:dyDescent="0.35">
      <c r="A2830" t="s">
        <v>28166</v>
      </c>
      <c r="B2830">
        <v>27</v>
      </c>
      <c r="C2830" t="s">
        <v>40004</v>
      </c>
      <c r="D2830" s="1">
        <v>130890</v>
      </c>
      <c r="E2830">
        <v>499</v>
      </c>
      <c r="F2830">
        <v>1</v>
      </c>
    </row>
    <row r="2831" spans="1:6" x14ac:dyDescent="0.35">
      <c r="A2831" t="s">
        <v>9185</v>
      </c>
      <c r="B2831">
        <v>50</v>
      </c>
      <c r="C2831" t="s">
        <v>40004</v>
      </c>
      <c r="D2831" s="1">
        <v>130922</v>
      </c>
      <c r="E2831">
        <v>449</v>
      </c>
      <c r="F2831">
        <v>1</v>
      </c>
    </row>
    <row r="2832" spans="1:6" x14ac:dyDescent="0.35">
      <c r="A2832" t="s">
        <v>20955</v>
      </c>
      <c r="B2832">
        <v>31</v>
      </c>
      <c r="C2832" t="s">
        <v>40004</v>
      </c>
      <c r="D2832" s="1">
        <v>130928</v>
      </c>
      <c r="E2832">
        <v>149</v>
      </c>
      <c r="F2832">
        <v>0</v>
      </c>
    </row>
    <row r="2833" spans="1:6" x14ac:dyDescent="0.35">
      <c r="A2833" t="s">
        <v>26210</v>
      </c>
      <c r="B2833">
        <v>46</v>
      </c>
      <c r="C2833" t="s">
        <v>40004</v>
      </c>
      <c r="D2833" s="1">
        <v>130928</v>
      </c>
      <c r="E2833">
        <v>486</v>
      </c>
      <c r="F2833">
        <v>0</v>
      </c>
    </row>
    <row r="2834" spans="1:6" x14ac:dyDescent="0.35">
      <c r="A2834" t="s">
        <v>10243</v>
      </c>
      <c r="B2834">
        <v>62</v>
      </c>
      <c r="C2834" t="s">
        <v>40004</v>
      </c>
      <c r="D2834" s="1">
        <v>130980</v>
      </c>
      <c r="E2834">
        <v>382</v>
      </c>
      <c r="F2834">
        <v>0</v>
      </c>
    </row>
    <row r="2835" spans="1:6" x14ac:dyDescent="0.35">
      <c r="A2835" t="s">
        <v>14048</v>
      </c>
      <c r="B2835">
        <v>55</v>
      </c>
      <c r="C2835" t="s">
        <v>40005</v>
      </c>
      <c r="D2835" s="1">
        <v>131005.33333333333</v>
      </c>
      <c r="E2835">
        <v>549</v>
      </c>
      <c r="F2835">
        <v>0</v>
      </c>
    </row>
    <row r="2836" spans="1:6" x14ac:dyDescent="0.35">
      <c r="A2836" t="s">
        <v>27084</v>
      </c>
      <c r="B2836">
        <v>31</v>
      </c>
      <c r="C2836" t="s">
        <v>40004</v>
      </c>
      <c r="D2836" s="1">
        <v>131030</v>
      </c>
      <c r="E2836">
        <v>407</v>
      </c>
      <c r="F2836">
        <v>1</v>
      </c>
    </row>
    <row r="2837" spans="1:6" x14ac:dyDescent="0.35">
      <c r="A2837" t="s">
        <v>33783</v>
      </c>
      <c r="B2837">
        <v>45</v>
      </c>
      <c r="C2837" t="s">
        <v>40004</v>
      </c>
      <c r="D2837" s="1">
        <v>131035</v>
      </c>
      <c r="E2837">
        <v>216</v>
      </c>
      <c r="F2837">
        <v>0</v>
      </c>
    </row>
    <row r="2838" spans="1:6" x14ac:dyDescent="0.35">
      <c r="A2838" t="s">
        <v>16524</v>
      </c>
      <c r="B2838">
        <v>37</v>
      </c>
      <c r="C2838" t="s">
        <v>40004</v>
      </c>
      <c r="D2838" s="1">
        <v>131038</v>
      </c>
      <c r="E2838">
        <v>262</v>
      </c>
      <c r="F2838">
        <v>0</v>
      </c>
    </row>
    <row r="2839" spans="1:6" x14ac:dyDescent="0.35">
      <c r="A2839" t="s">
        <v>22764</v>
      </c>
      <c r="B2839">
        <v>25</v>
      </c>
      <c r="C2839" t="s">
        <v>40004</v>
      </c>
      <c r="D2839" s="1">
        <v>131040</v>
      </c>
      <c r="E2839">
        <v>718</v>
      </c>
      <c r="F2839">
        <v>0</v>
      </c>
    </row>
    <row r="2840" spans="1:6" x14ac:dyDescent="0.35">
      <c r="A2840" t="s">
        <v>30761</v>
      </c>
      <c r="B2840">
        <v>30</v>
      </c>
      <c r="C2840" t="s">
        <v>40004</v>
      </c>
      <c r="D2840" s="1">
        <v>131055</v>
      </c>
      <c r="E2840">
        <v>246</v>
      </c>
      <c r="F2840">
        <v>0</v>
      </c>
    </row>
    <row r="2841" spans="1:6" x14ac:dyDescent="0.35">
      <c r="A2841" t="s">
        <v>8611</v>
      </c>
      <c r="B2841">
        <v>61</v>
      </c>
      <c r="C2841" t="s">
        <v>40005</v>
      </c>
      <c r="D2841" s="1">
        <v>131085.33333333334</v>
      </c>
      <c r="E2841">
        <v>757</v>
      </c>
      <c r="F2841">
        <v>0</v>
      </c>
    </row>
    <row r="2842" spans="1:6" x14ac:dyDescent="0.35">
      <c r="A2842" t="s">
        <v>13553</v>
      </c>
      <c r="B2842">
        <v>51</v>
      </c>
      <c r="C2842" t="s">
        <v>40005</v>
      </c>
      <c r="D2842" s="1">
        <v>131090.66666666666</v>
      </c>
      <c r="E2842">
        <v>248</v>
      </c>
      <c r="F2842">
        <v>0</v>
      </c>
    </row>
    <row r="2843" spans="1:6" x14ac:dyDescent="0.35">
      <c r="A2843" t="s">
        <v>22650</v>
      </c>
      <c r="B2843">
        <v>46</v>
      </c>
      <c r="C2843" t="s">
        <v>40004</v>
      </c>
      <c r="D2843" s="1">
        <v>131092</v>
      </c>
      <c r="E2843">
        <v>429</v>
      </c>
      <c r="F2843">
        <v>0</v>
      </c>
    </row>
    <row r="2844" spans="1:6" x14ac:dyDescent="0.35">
      <c r="A2844" t="s">
        <v>26658</v>
      </c>
      <c r="B2844">
        <v>55</v>
      </c>
      <c r="C2844" t="s">
        <v>40005</v>
      </c>
      <c r="D2844" s="1">
        <v>131104</v>
      </c>
      <c r="E2844">
        <v>254</v>
      </c>
      <c r="F2844">
        <v>0</v>
      </c>
    </row>
    <row r="2845" spans="1:6" x14ac:dyDescent="0.35">
      <c r="A2845" t="s">
        <v>16347</v>
      </c>
      <c r="B2845">
        <v>48</v>
      </c>
      <c r="C2845" t="s">
        <v>40004</v>
      </c>
      <c r="D2845" s="1">
        <v>131110</v>
      </c>
      <c r="E2845">
        <v>4</v>
      </c>
      <c r="F2845">
        <v>0</v>
      </c>
    </row>
    <row r="2846" spans="1:6" x14ac:dyDescent="0.35">
      <c r="A2846" t="s">
        <v>24974</v>
      </c>
      <c r="B2846">
        <v>32</v>
      </c>
      <c r="C2846" t="s">
        <v>40004</v>
      </c>
      <c r="D2846" s="1">
        <v>131122</v>
      </c>
      <c r="E2846">
        <v>443</v>
      </c>
      <c r="F2846">
        <v>0</v>
      </c>
    </row>
    <row r="2847" spans="1:6" x14ac:dyDescent="0.35">
      <c r="A2847" t="s">
        <v>33684</v>
      </c>
      <c r="B2847">
        <v>30</v>
      </c>
      <c r="C2847" t="s">
        <v>40004</v>
      </c>
      <c r="D2847" s="1">
        <v>131137</v>
      </c>
      <c r="E2847">
        <v>500</v>
      </c>
      <c r="F2847">
        <v>0</v>
      </c>
    </row>
    <row r="2848" spans="1:6" x14ac:dyDescent="0.35">
      <c r="A2848" t="s">
        <v>5755</v>
      </c>
      <c r="B2848">
        <v>44</v>
      </c>
      <c r="C2848" t="s">
        <v>40004</v>
      </c>
      <c r="D2848" s="1">
        <v>131146</v>
      </c>
      <c r="E2848">
        <v>371</v>
      </c>
      <c r="F2848">
        <v>0</v>
      </c>
    </row>
    <row r="2849" spans="1:6" x14ac:dyDescent="0.35">
      <c r="A2849" t="s">
        <v>7434</v>
      </c>
      <c r="B2849">
        <v>28</v>
      </c>
      <c r="C2849" t="s">
        <v>40004</v>
      </c>
      <c r="D2849" s="1">
        <v>131146</v>
      </c>
      <c r="E2849">
        <v>300</v>
      </c>
      <c r="F2849">
        <v>0</v>
      </c>
    </row>
    <row r="2850" spans="1:6" x14ac:dyDescent="0.35">
      <c r="A2850" t="s">
        <v>14927</v>
      </c>
      <c r="B2850">
        <v>56</v>
      </c>
      <c r="C2850" t="s">
        <v>40005</v>
      </c>
      <c r="D2850" s="1">
        <v>131146.66666666666</v>
      </c>
      <c r="E2850">
        <v>453</v>
      </c>
      <c r="F2850">
        <v>0</v>
      </c>
    </row>
    <row r="2851" spans="1:6" x14ac:dyDescent="0.35">
      <c r="A2851" t="s">
        <v>7221</v>
      </c>
      <c r="B2851">
        <v>50</v>
      </c>
      <c r="C2851" t="s">
        <v>40004</v>
      </c>
      <c r="D2851" s="1">
        <v>131188</v>
      </c>
      <c r="E2851">
        <v>281</v>
      </c>
      <c r="F2851">
        <v>0</v>
      </c>
    </row>
    <row r="2852" spans="1:6" x14ac:dyDescent="0.35">
      <c r="A2852" t="s">
        <v>17871</v>
      </c>
      <c r="B2852">
        <v>29</v>
      </c>
      <c r="C2852" t="s">
        <v>40004</v>
      </c>
      <c r="D2852" s="1">
        <v>131202</v>
      </c>
      <c r="E2852">
        <v>153</v>
      </c>
      <c r="F2852">
        <v>1</v>
      </c>
    </row>
    <row r="2853" spans="1:6" x14ac:dyDescent="0.35">
      <c r="A2853" t="s">
        <v>18217</v>
      </c>
      <c r="B2853">
        <v>53</v>
      </c>
      <c r="C2853" t="s">
        <v>40005</v>
      </c>
      <c r="D2853" s="1">
        <v>131216</v>
      </c>
      <c r="E2853">
        <v>270</v>
      </c>
      <c r="F2853">
        <v>0</v>
      </c>
    </row>
    <row r="2854" spans="1:6" x14ac:dyDescent="0.35">
      <c r="A2854" t="s">
        <v>22169</v>
      </c>
      <c r="B2854">
        <v>32</v>
      </c>
      <c r="C2854" t="s">
        <v>40004</v>
      </c>
      <c r="D2854" s="1">
        <v>131220</v>
      </c>
      <c r="E2854">
        <v>502</v>
      </c>
      <c r="F2854">
        <v>1</v>
      </c>
    </row>
    <row r="2855" spans="1:6" x14ac:dyDescent="0.35">
      <c r="A2855" t="s">
        <v>36621</v>
      </c>
      <c r="B2855">
        <v>63</v>
      </c>
      <c r="C2855" t="s">
        <v>40005</v>
      </c>
      <c r="D2855" s="1">
        <v>131274.66666666666</v>
      </c>
      <c r="E2855">
        <v>276</v>
      </c>
      <c r="F2855">
        <v>0</v>
      </c>
    </row>
    <row r="2856" spans="1:6" x14ac:dyDescent="0.35">
      <c r="A2856" t="s">
        <v>39600</v>
      </c>
      <c r="B2856">
        <v>53</v>
      </c>
      <c r="C2856" t="s">
        <v>40004</v>
      </c>
      <c r="D2856" s="1">
        <v>131277</v>
      </c>
      <c r="E2856">
        <v>295</v>
      </c>
      <c r="F2856">
        <v>0</v>
      </c>
    </row>
    <row r="2857" spans="1:6" x14ac:dyDescent="0.35">
      <c r="A2857" t="s">
        <v>13246</v>
      </c>
      <c r="B2857">
        <v>55</v>
      </c>
      <c r="C2857" t="s">
        <v>40005</v>
      </c>
      <c r="D2857" s="1">
        <v>131288</v>
      </c>
      <c r="E2857">
        <v>476</v>
      </c>
      <c r="F2857">
        <v>0</v>
      </c>
    </row>
    <row r="2858" spans="1:6" x14ac:dyDescent="0.35">
      <c r="A2858" t="s">
        <v>11117</v>
      </c>
      <c r="B2858">
        <v>32</v>
      </c>
      <c r="C2858" t="s">
        <v>40004</v>
      </c>
      <c r="D2858" s="1">
        <v>131312</v>
      </c>
      <c r="E2858">
        <v>367</v>
      </c>
      <c r="F2858">
        <v>0</v>
      </c>
    </row>
    <row r="2859" spans="1:6" x14ac:dyDescent="0.35">
      <c r="A2859" t="s">
        <v>2339</v>
      </c>
      <c r="B2859">
        <v>40</v>
      </c>
      <c r="C2859" t="s">
        <v>40004</v>
      </c>
      <c r="D2859" s="1">
        <v>131320</v>
      </c>
      <c r="E2859">
        <v>382</v>
      </c>
      <c r="F2859">
        <v>1</v>
      </c>
    </row>
    <row r="2860" spans="1:6" x14ac:dyDescent="0.35">
      <c r="A2860" t="s">
        <v>23801</v>
      </c>
      <c r="B2860">
        <v>26</v>
      </c>
      <c r="C2860" t="s">
        <v>40004</v>
      </c>
      <c r="D2860" s="1">
        <v>131338</v>
      </c>
      <c r="E2860">
        <v>316</v>
      </c>
      <c r="F2860">
        <v>0</v>
      </c>
    </row>
    <row r="2861" spans="1:6" x14ac:dyDescent="0.35">
      <c r="A2861" t="s">
        <v>33790</v>
      </c>
      <c r="B2861">
        <v>29</v>
      </c>
      <c r="C2861" t="s">
        <v>40004</v>
      </c>
      <c r="D2861" s="1">
        <v>131341</v>
      </c>
      <c r="E2861">
        <v>259</v>
      </c>
      <c r="F2861">
        <v>0</v>
      </c>
    </row>
    <row r="2862" spans="1:6" x14ac:dyDescent="0.35">
      <c r="A2862" t="s">
        <v>19981</v>
      </c>
      <c r="B2862">
        <v>63</v>
      </c>
      <c r="C2862" t="s">
        <v>40005</v>
      </c>
      <c r="D2862" s="1">
        <v>131381.33333333334</v>
      </c>
      <c r="E2862">
        <v>107</v>
      </c>
      <c r="F2862">
        <v>0</v>
      </c>
    </row>
    <row r="2863" spans="1:6" x14ac:dyDescent="0.35">
      <c r="A2863" t="s">
        <v>26040</v>
      </c>
      <c r="B2863">
        <v>29</v>
      </c>
      <c r="C2863" t="s">
        <v>40004</v>
      </c>
      <c r="D2863" s="1">
        <v>131392</v>
      </c>
      <c r="E2863">
        <v>208</v>
      </c>
      <c r="F2863">
        <v>0</v>
      </c>
    </row>
    <row r="2864" spans="1:6" x14ac:dyDescent="0.35">
      <c r="A2864" t="s">
        <v>27529</v>
      </c>
      <c r="B2864">
        <v>39</v>
      </c>
      <c r="C2864" t="s">
        <v>40004</v>
      </c>
      <c r="D2864" s="1">
        <v>131402</v>
      </c>
      <c r="E2864">
        <v>347</v>
      </c>
      <c r="F2864">
        <v>0</v>
      </c>
    </row>
    <row r="2865" spans="1:6" x14ac:dyDescent="0.35">
      <c r="A2865" t="s">
        <v>21942</v>
      </c>
      <c r="B2865">
        <v>55</v>
      </c>
      <c r="C2865" t="s">
        <v>40004</v>
      </c>
      <c r="D2865" s="1">
        <v>131406</v>
      </c>
      <c r="E2865">
        <v>782</v>
      </c>
      <c r="F2865">
        <v>1</v>
      </c>
    </row>
    <row r="2866" spans="1:6" x14ac:dyDescent="0.35">
      <c r="A2866" t="s">
        <v>5348</v>
      </c>
      <c r="B2866">
        <v>43</v>
      </c>
      <c r="C2866" t="s">
        <v>40004</v>
      </c>
      <c r="D2866" s="1">
        <v>131409</v>
      </c>
      <c r="E2866">
        <v>314</v>
      </c>
      <c r="F2866">
        <v>0</v>
      </c>
    </row>
    <row r="2867" spans="1:6" x14ac:dyDescent="0.35">
      <c r="A2867" t="s">
        <v>18483</v>
      </c>
      <c r="B2867">
        <v>65</v>
      </c>
      <c r="C2867" t="s">
        <v>40005</v>
      </c>
      <c r="D2867" s="1">
        <v>131413.33333333334</v>
      </c>
      <c r="E2867">
        <v>391</v>
      </c>
      <c r="F2867">
        <v>0</v>
      </c>
    </row>
    <row r="2868" spans="1:6" x14ac:dyDescent="0.35">
      <c r="A2868" t="s">
        <v>3640</v>
      </c>
      <c r="B2868">
        <v>55</v>
      </c>
      <c r="C2868" t="s">
        <v>40004</v>
      </c>
      <c r="D2868" s="1">
        <v>131420</v>
      </c>
      <c r="E2868">
        <v>185</v>
      </c>
      <c r="F2868">
        <v>0</v>
      </c>
    </row>
    <row r="2869" spans="1:6" x14ac:dyDescent="0.35">
      <c r="A2869" t="s">
        <v>19275</v>
      </c>
      <c r="B2869">
        <v>49</v>
      </c>
      <c r="C2869" t="s">
        <v>40004</v>
      </c>
      <c r="D2869" s="1">
        <v>131448</v>
      </c>
      <c r="E2869">
        <v>211</v>
      </c>
      <c r="F2869">
        <v>0</v>
      </c>
    </row>
    <row r="2870" spans="1:6" x14ac:dyDescent="0.35">
      <c r="A2870" t="s">
        <v>29851</v>
      </c>
      <c r="B2870">
        <v>59</v>
      </c>
      <c r="C2870" t="s">
        <v>40005</v>
      </c>
      <c r="D2870" s="1">
        <v>131464</v>
      </c>
      <c r="E2870">
        <v>397</v>
      </c>
      <c r="F2870">
        <v>0</v>
      </c>
    </row>
    <row r="2871" spans="1:6" x14ac:dyDescent="0.35">
      <c r="A2871" t="s">
        <v>36309</v>
      </c>
      <c r="B2871">
        <v>44</v>
      </c>
      <c r="C2871" t="s">
        <v>40004</v>
      </c>
      <c r="D2871" s="1">
        <v>131473</v>
      </c>
      <c r="E2871">
        <v>336</v>
      </c>
      <c r="F2871">
        <v>0</v>
      </c>
    </row>
    <row r="2872" spans="1:6" x14ac:dyDescent="0.35">
      <c r="A2872" t="s">
        <v>1314</v>
      </c>
      <c r="B2872">
        <v>60</v>
      </c>
      <c r="C2872" t="s">
        <v>40005</v>
      </c>
      <c r="D2872" s="1">
        <v>131477.33333333334</v>
      </c>
      <c r="E2872">
        <v>506</v>
      </c>
      <c r="F2872">
        <v>0</v>
      </c>
    </row>
    <row r="2873" spans="1:6" x14ac:dyDescent="0.35">
      <c r="A2873" t="s">
        <v>9758</v>
      </c>
      <c r="B2873">
        <v>62</v>
      </c>
      <c r="C2873" t="s">
        <v>40005</v>
      </c>
      <c r="D2873" s="1">
        <v>131477.33333333334</v>
      </c>
      <c r="E2873">
        <v>601</v>
      </c>
      <c r="F2873">
        <v>0</v>
      </c>
    </row>
    <row r="2874" spans="1:6" x14ac:dyDescent="0.35">
      <c r="A2874" t="s">
        <v>23553</v>
      </c>
      <c r="B2874">
        <v>28</v>
      </c>
      <c r="C2874" t="s">
        <v>40004</v>
      </c>
      <c r="D2874" s="1">
        <v>131497</v>
      </c>
      <c r="E2874">
        <v>472</v>
      </c>
      <c r="F2874">
        <v>1</v>
      </c>
    </row>
    <row r="2875" spans="1:6" x14ac:dyDescent="0.35">
      <c r="A2875" t="s">
        <v>8897</v>
      </c>
      <c r="B2875">
        <v>36</v>
      </c>
      <c r="C2875" t="s">
        <v>40004</v>
      </c>
      <c r="D2875" s="1">
        <v>131528</v>
      </c>
      <c r="E2875">
        <v>209</v>
      </c>
      <c r="F2875">
        <v>0</v>
      </c>
    </row>
    <row r="2876" spans="1:6" x14ac:dyDescent="0.35">
      <c r="A2876" t="s">
        <v>24469</v>
      </c>
      <c r="B2876">
        <v>32</v>
      </c>
      <c r="C2876" t="s">
        <v>40004</v>
      </c>
      <c r="D2876" s="1">
        <v>131618</v>
      </c>
      <c r="E2876">
        <v>213</v>
      </c>
      <c r="F2876">
        <v>0</v>
      </c>
    </row>
    <row r="2877" spans="1:6" x14ac:dyDescent="0.35">
      <c r="A2877" t="s">
        <v>11988</v>
      </c>
      <c r="B2877">
        <v>36</v>
      </c>
      <c r="C2877" t="s">
        <v>40004</v>
      </c>
      <c r="D2877" s="1">
        <v>131619</v>
      </c>
      <c r="E2877">
        <v>257</v>
      </c>
      <c r="F2877">
        <v>0</v>
      </c>
    </row>
    <row r="2878" spans="1:6" x14ac:dyDescent="0.35">
      <c r="A2878" t="s">
        <v>13930</v>
      </c>
      <c r="B2878">
        <v>32</v>
      </c>
      <c r="C2878" t="s">
        <v>40004</v>
      </c>
      <c r="D2878" s="1">
        <v>131619</v>
      </c>
      <c r="E2878">
        <v>322</v>
      </c>
      <c r="F2878">
        <v>0</v>
      </c>
    </row>
    <row r="2879" spans="1:6" x14ac:dyDescent="0.35">
      <c r="A2879" t="s">
        <v>1087</v>
      </c>
      <c r="B2879">
        <v>25</v>
      </c>
      <c r="C2879" t="s">
        <v>40004</v>
      </c>
      <c r="D2879" s="1">
        <v>131632</v>
      </c>
      <c r="E2879">
        <v>473</v>
      </c>
      <c r="F2879">
        <v>1</v>
      </c>
    </row>
    <row r="2880" spans="1:6" x14ac:dyDescent="0.35">
      <c r="A2880" t="s">
        <v>28305</v>
      </c>
      <c r="B2880">
        <v>43</v>
      </c>
      <c r="C2880" t="s">
        <v>40004</v>
      </c>
      <c r="D2880" s="1">
        <v>131662</v>
      </c>
      <c r="E2880">
        <v>83</v>
      </c>
      <c r="F2880">
        <v>0</v>
      </c>
    </row>
    <row r="2881" spans="1:6" x14ac:dyDescent="0.35">
      <c r="A2881" t="s">
        <v>15227</v>
      </c>
      <c r="B2881">
        <v>63</v>
      </c>
      <c r="C2881" t="s">
        <v>40004</v>
      </c>
      <c r="D2881" s="1">
        <v>131708</v>
      </c>
      <c r="E2881">
        <v>410</v>
      </c>
      <c r="F2881">
        <v>1</v>
      </c>
    </row>
    <row r="2882" spans="1:6" x14ac:dyDescent="0.35">
      <c r="A2882" t="s">
        <v>9990</v>
      </c>
      <c r="B2882">
        <v>49</v>
      </c>
      <c r="C2882" t="s">
        <v>40004</v>
      </c>
      <c r="D2882" s="1">
        <v>131718</v>
      </c>
      <c r="E2882">
        <v>373</v>
      </c>
      <c r="F2882">
        <v>1</v>
      </c>
    </row>
    <row r="2883" spans="1:6" x14ac:dyDescent="0.35">
      <c r="A2883" t="s">
        <v>6224</v>
      </c>
      <c r="B2883">
        <v>27</v>
      </c>
      <c r="C2883" t="s">
        <v>40004</v>
      </c>
      <c r="D2883" s="1">
        <v>131750</v>
      </c>
      <c r="E2883">
        <v>499</v>
      </c>
      <c r="F2883">
        <v>0</v>
      </c>
    </row>
    <row r="2884" spans="1:6" x14ac:dyDescent="0.35">
      <c r="A2884" t="s">
        <v>29689</v>
      </c>
      <c r="B2884">
        <v>29</v>
      </c>
      <c r="C2884" t="s">
        <v>40004</v>
      </c>
      <c r="D2884" s="1">
        <v>131760</v>
      </c>
      <c r="E2884">
        <v>204</v>
      </c>
      <c r="F2884">
        <v>0</v>
      </c>
    </row>
    <row r="2885" spans="1:6" x14ac:dyDescent="0.35">
      <c r="A2885" t="s">
        <v>30813</v>
      </c>
      <c r="B2885">
        <v>56</v>
      </c>
      <c r="C2885" t="s">
        <v>40004</v>
      </c>
      <c r="D2885" s="1">
        <v>131763</v>
      </c>
      <c r="E2885">
        <v>465</v>
      </c>
      <c r="F2885">
        <v>0</v>
      </c>
    </row>
    <row r="2886" spans="1:6" x14ac:dyDescent="0.35">
      <c r="A2886" t="s">
        <v>24385</v>
      </c>
      <c r="B2886">
        <v>28</v>
      </c>
      <c r="C2886" t="s">
        <v>40004</v>
      </c>
      <c r="D2886" s="1">
        <v>131770</v>
      </c>
      <c r="E2886">
        <v>444</v>
      </c>
      <c r="F2886">
        <v>0</v>
      </c>
    </row>
    <row r="2887" spans="1:6" x14ac:dyDescent="0.35">
      <c r="A2887" t="s">
        <v>3969</v>
      </c>
      <c r="B2887">
        <v>28</v>
      </c>
      <c r="C2887" t="s">
        <v>40004</v>
      </c>
      <c r="D2887" s="1">
        <v>131771</v>
      </c>
      <c r="E2887">
        <v>410</v>
      </c>
      <c r="F2887">
        <v>0</v>
      </c>
    </row>
    <row r="2888" spans="1:6" x14ac:dyDescent="0.35">
      <c r="A2888" t="s">
        <v>11693</v>
      </c>
      <c r="B2888">
        <v>29</v>
      </c>
      <c r="C2888" t="s">
        <v>40004</v>
      </c>
      <c r="D2888" s="1">
        <v>131800</v>
      </c>
      <c r="E2888">
        <v>375</v>
      </c>
      <c r="F2888">
        <v>0</v>
      </c>
    </row>
    <row r="2889" spans="1:6" x14ac:dyDescent="0.35">
      <c r="A2889" t="s">
        <v>3603</v>
      </c>
      <c r="B2889">
        <v>32</v>
      </c>
      <c r="C2889" t="s">
        <v>40004</v>
      </c>
      <c r="D2889" s="1">
        <v>131819</v>
      </c>
      <c r="E2889">
        <v>278</v>
      </c>
      <c r="F2889">
        <v>0</v>
      </c>
    </row>
    <row r="2890" spans="1:6" x14ac:dyDescent="0.35">
      <c r="A2890" t="s">
        <v>38971</v>
      </c>
      <c r="B2890">
        <v>35</v>
      </c>
      <c r="C2890" t="s">
        <v>40004</v>
      </c>
      <c r="D2890" s="1">
        <v>131831</v>
      </c>
      <c r="E2890">
        <v>605</v>
      </c>
      <c r="F2890">
        <v>1</v>
      </c>
    </row>
    <row r="2891" spans="1:6" x14ac:dyDescent="0.35">
      <c r="A2891" t="s">
        <v>9972</v>
      </c>
      <c r="B2891">
        <v>32</v>
      </c>
      <c r="C2891" t="s">
        <v>40004</v>
      </c>
      <c r="D2891" s="1">
        <v>131840</v>
      </c>
      <c r="E2891">
        <v>276</v>
      </c>
      <c r="F2891">
        <v>0</v>
      </c>
    </row>
    <row r="2892" spans="1:6" x14ac:dyDescent="0.35">
      <c r="A2892" t="s">
        <v>3294</v>
      </c>
      <c r="B2892">
        <v>34</v>
      </c>
      <c r="C2892" t="s">
        <v>40004</v>
      </c>
      <c r="D2892" s="1">
        <v>131846</v>
      </c>
      <c r="E2892">
        <v>412</v>
      </c>
      <c r="F2892">
        <v>1</v>
      </c>
    </row>
    <row r="2893" spans="1:6" x14ac:dyDescent="0.35">
      <c r="A2893" t="s">
        <v>10106</v>
      </c>
      <c r="B2893">
        <v>46</v>
      </c>
      <c r="C2893" t="s">
        <v>40004</v>
      </c>
      <c r="D2893" s="1">
        <v>131852</v>
      </c>
      <c r="E2893">
        <v>230</v>
      </c>
      <c r="F2893">
        <v>1</v>
      </c>
    </row>
    <row r="2894" spans="1:6" x14ac:dyDescent="0.35">
      <c r="A2894" t="s">
        <v>38748</v>
      </c>
      <c r="B2894">
        <v>54</v>
      </c>
      <c r="C2894" t="s">
        <v>40004</v>
      </c>
      <c r="D2894" s="1">
        <v>131860</v>
      </c>
      <c r="E2894">
        <v>364</v>
      </c>
      <c r="F2894">
        <v>0</v>
      </c>
    </row>
    <row r="2895" spans="1:6" x14ac:dyDescent="0.35">
      <c r="A2895" t="s">
        <v>36871</v>
      </c>
      <c r="B2895">
        <v>33</v>
      </c>
      <c r="C2895" t="s">
        <v>40004</v>
      </c>
      <c r="D2895" s="1">
        <v>131885</v>
      </c>
      <c r="E2895">
        <v>386</v>
      </c>
      <c r="F2895">
        <v>0</v>
      </c>
    </row>
    <row r="2896" spans="1:6" x14ac:dyDescent="0.35">
      <c r="A2896" t="s">
        <v>7875</v>
      </c>
      <c r="B2896">
        <v>60</v>
      </c>
      <c r="C2896" t="s">
        <v>40005</v>
      </c>
      <c r="D2896" s="1">
        <v>131909.33333333334</v>
      </c>
      <c r="E2896">
        <v>524</v>
      </c>
      <c r="F2896">
        <v>0</v>
      </c>
    </row>
    <row r="2897" spans="1:6" x14ac:dyDescent="0.35">
      <c r="A2897" t="s">
        <v>2165</v>
      </c>
      <c r="B2897">
        <v>60</v>
      </c>
      <c r="C2897" t="s">
        <v>40005</v>
      </c>
      <c r="D2897" s="1">
        <v>131912</v>
      </c>
      <c r="E2897">
        <v>685</v>
      </c>
      <c r="F2897">
        <v>1</v>
      </c>
    </row>
    <row r="2898" spans="1:6" x14ac:dyDescent="0.35">
      <c r="A2898" t="s">
        <v>3217</v>
      </c>
      <c r="B2898">
        <v>51</v>
      </c>
      <c r="C2898" t="s">
        <v>40004</v>
      </c>
      <c r="D2898" s="1">
        <v>131916</v>
      </c>
      <c r="E2898">
        <v>235</v>
      </c>
      <c r="F2898">
        <v>0</v>
      </c>
    </row>
    <row r="2899" spans="1:6" x14ac:dyDescent="0.35">
      <c r="A2899" t="s">
        <v>41</v>
      </c>
      <c r="B2899">
        <v>51</v>
      </c>
      <c r="C2899" t="s">
        <v>40005</v>
      </c>
      <c r="D2899" s="1">
        <v>131949.33333333334</v>
      </c>
      <c r="E2899">
        <v>783</v>
      </c>
      <c r="F2899">
        <v>1</v>
      </c>
    </row>
    <row r="2900" spans="1:6" x14ac:dyDescent="0.35">
      <c r="A2900" t="s">
        <v>22820</v>
      </c>
      <c r="B2900">
        <v>31</v>
      </c>
      <c r="C2900" t="s">
        <v>40004</v>
      </c>
      <c r="D2900" s="1">
        <v>131951</v>
      </c>
      <c r="E2900">
        <v>489</v>
      </c>
      <c r="F2900">
        <v>1</v>
      </c>
    </row>
    <row r="2901" spans="1:6" x14ac:dyDescent="0.35">
      <c r="A2901" t="s">
        <v>9233</v>
      </c>
      <c r="B2901">
        <v>33</v>
      </c>
      <c r="C2901" t="s">
        <v>40004</v>
      </c>
      <c r="D2901" s="1">
        <v>131998</v>
      </c>
      <c r="E2901">
        <v>376</v>
      </c>
      <c r="F2901">
        <v>0</v>
      </c>
    </row>
    <row r="2902" spans="1:6" x14ac:dyDescent="0.35">
      <c r="A2902" t="s">
        <v>1939</v>
      </c>
      <c r="B2902">
        <v>31</v>
      </c>
      <c r="C2902" t="s">
        <v>40004</v>
      </c>
      <c r="D2902" s="1">
        <v>132005</v>
      </c>
      <c r="E2902">
        <v>362</v>
      </c>
      <c r="F2902">
        <v>0</v>
      </c>
    </row>
    <row r="2903" spans="1:6" x14ac:dyDescent="0.35">
      <c r="A2903" t="s">
        <v>11301</v>
      </c>
      <c r="B2903">
        <v>31</v>
      </c>
      <c r="C2903" t="s">
        <v>40004</v>
      </c>
      <c r="D2903" s="1">
        <v>132010</v>
      </c>
      <c r="E2903">
        <v>283</v>
      </c>
      <c r="F2903">
        <v>0</v>
      </c>
    </row>
    <row r="2904" spans="1:6" x14ac:dyDescent="0.35">
      <c r="A2904" t="s">
        <v>7774</v>
      </c>
      <c r="B2904">
        <v>28</v>
      </c>
      <c r="C2904" t="s">
        <v>40004</v>
      </c>
      <c r="D2904" s="1">
        <v>132021</v>
      </c>
      <c r="E2904">
        <v>391</v>
      </c>
      <c r="F2904">
        <v>0</v>
      </c>
    </row>
    <row r="2905" spans="1:6" x14ac:dyDescent="0.35">
      <c r="A2905" t="s">
        <v>16482</v>
      </c>
      <c r="B2905">
        <v>50</v>
      </c>
      <c r="C2905" t="s">
        <v>40004</v>
      </c>
      <c r="D2905" s="1">
        <v>132029</v>
      </c>
      <c r="E2905">
        <v>294</v>
      </c>
      <c r="F2905">
        <v>0</v>
      </c>
    </row>
    <row r="2906" spans="1:6" x14ac:dyDescent="0.35">
      <c r="A2906" t="s">
        <v>19315</v>
      </c>
      <c r="B2906">
        <v>49</v>
      </c>
      <c r="C2906" t="s">
        <v>40004</v>
      </c>
      <c r="D2906" s="1">
        <v>132033</v>
      </c>
      <c r="E2906">
        <v>408</v>
      </c>
      <c r="F2906">
        <v>0</v>
      </c>
    </row>
    <row r="2907" spans="1:6" x14ac:dyDescent="0.35">
      <c r="A2907" t="s">
        <v>22628</v>
      </c>
      <c r="B2907">
        <v>65</v>
      </c>
      <c r="C2907" t="s">
        <v>40005</v>
      </c>
      <c r="D2907" s="1">
        <v>132048</v>
      </c>
      <c r="E2907">
        <v>277</v>
      </c>
      <c r="F2907">
        <v>1</v>
      </c>
    </row>
    <row r="2908" spans="1:6" x14ac:dyDescent="0.35">
      <c r="A2908" t="s">
        <v>37971</v>
      </c>
      <c r="B2908">
        <v>30</v>
      </c>
      <c r="C2908" t="s">
        <v>40004</v>
      </c>
      <c r="D2908" s="1">
        <v>132054</v>
      </c>
      <c r="E2908">
        <v>118</v>
      </c>
      <c r="F2908">
        <v>0</v>
      </c>
    </row>
    <row r="2909" spans="1:6" x14ac:dyDescent="0.35">
      <c r="A2909" t="s">
        <v>13587</v>
      </c>
      <c r="B2909">
        <v>61</v>
      </c>
      <c r="C2909" t="s">
        <v>40005</v>
      </c>
      <c r="D2909" s="1">
        <v>132106.66666666666</v>
      </c>
      <c r="E2909">
        <v>279</v>
      </c>
      <c r="F2909">
        <v>0</v>
      </c>
    </row>
    <row r="2910" spans="1:6" x14ac:dyDescent="0.35">
      <c r="A2910" t="s">
        <v>23567</v>
      </c>
      <c r="B2910">
        <v>26</v>
      </c>
      <c r="C2910" t="s">
        <v>40004</v>
      </c>
      <c r="D2910" s="1">
        <v>132139</v>
      </c>
      <c r="E2910">
        <v>159</v>
      </c>
      <c r="F2910">
        <v>0</v>
      </c>
    </row>
    <row r="2911" spans="1:6" x14ac:dyDescent="0.35">
      <c r="A2911" t="s">
        <v>13057</v>
      </c>
      <c r="B2911">
        <v>63</v>
      </c>
      <c r="C2911" t="s">
        <v>40004</v>
      </c>
      <c r="D2911" s="1">
        <v>132173</v>
      </c>
      <c r="E2911">
        <v>388</v>
      </c>
      <c r="F2911">
        <v>1</v>
      </c>
    </row>
    <row r="2912" spans="1:6" x14ac:dyDescent="0.35">
      <c r="A2912" t="s">
        <v>27936</v>
      </c>
      <c r="B2912">
        <v>40</v>
      </c>
      <c r="C2912" t="s">
        <v>40004</v>
      </c>
      <c r="D2912" s="1">
        <v>132183</v>
      </c>
      <c r="E2912">
        <v>207</v>
      </c>
      <c r="F2912">
        <v>0</v>
      </c>
    </row>
    <row r="2913" spans="1:6" x14ac:dyDescent="0.35">
      <c r="A2913" t="s">
        <v>25473</v>
      </c>
      <c r="B2913">
        <v>50</v>
      </c>
      <c r="C2913" t="s">
        <v>40004</v>
      </c>
      <c r="D2913" s="1">
        <v>132206</v>
      </c>
      <c r="E2913">
        <v>327</v>
      </c>
      <c r="F2913">
        <v>0</v>
      </c>
    </row>
    <row r="2914" spans="1:6" x14ac:dyDescent="0.35">
      <c r="A2914" t="s">
        <v>5068</v>
      </c>
      <c r="B2914">
        <v>62</v>
      </c>
      <c r="C2914" t="s">
        <v>40005</v>
      </c>
      <c r="D2914" s="1">
        <v>132208</v>
      </c>
      <c r="E2914">
        <v>144</v>
      </c>
      <c r="F2914">
        <v>1</v>
      </c>
    </row>
    <row r="2915" spans="1:6" x14ac:dyDescent="0.35">
      <c r="A2915" t="s">
        <v>369</v>
      </c>
      <c r="B2915">
        <v>60</v>
      </c>
      <c r="C2915" t="s">
        <v>40005</v>
      </c>
      <c r="D2915" s="1">
        <v>132224</v>
      </c>
      <c r="E2915">
        <v>163</v>
      </c>
      <c r="F2915">
        <v>0</v>
      </c>
    </row>
    <row r="2916" spans="1:6" x14ac:dyDescent="0.35">
      <c r="A2916" t="s">
        <v>10479</v>
      </c>
      <c r="B2916">
        <v>30</v>
      </c>
      <c r="C2916" t="s">
        <v>40004</v>
      </c>
      <c r="D2916" s="1">
        <v>132227</v>
      </c>
      <c r="E2916">
        <v>38</v>
      </c>
      <c r="F2916">
        <v>0</v>
      </c>
    </row>
    <row r="2917" spans="1:6" x14ac:dyDescent="0.35">
      <c r="A2917" t="s">
        <v>33124</v>
      </c>
      <c r="B2917">
        <v>35</v>
      </c>
      <c r="C2917" t="s">
        <v>40004</v>
      </c>
      <c r="D2917" s="1">
        <v>132227</v>
      </c>
      <c r="E2917">
        <v>195</v>
      </c>
      <c r="F2917">
        <v>0</v>
      </c>
    </row>
    <row r="2918" spans="1:6" x14ac:dyDescent="0.35">
      <c r="A2918" t="s">
        <v>25966</v>
      </c>
      <c r="B2918">
        <v>37</v>
      </c>
      <c r="C2918" t="s">
        <v>40004</v>
      </c>
      <c r="D2918" s="1">
        <v>132234</v>
      </c>
      <c r="E2918">
        <v>452</v>
      </c>
      <c r="F2918">
        <v>1</v>
      </c>
    </row>
    <row r="2919" spans="1:6" x14ac:dyDescent="0.35">
      <c r="A2919" t="s">
        <v>14263</v>
      </c>
      <c r="B2919">
        <v>30</v>
      </c>
      <c r="C2919" t="s">
        <v>40004</v>
      </c>
      <c r="D2919" s="1">
        <v>132235</v>
      </c>
      <c r="E2919">
        <v>419</v>
      </c>
      <c r="F2919">
        <v>1</v>
      </c>
    </row>
    <row r="2920" spans="1:6" x14ac:dyDescent="0.35">
      <c r="A2920" t="s">
        <v>31332</v>
      </c>
      <c r="B2920">
        <v>61</v>
      </c>
      <c r="C2920" t="s">
        <v>40005</v>
      </c>
      <c r="D2920" s="1">
        <v>132250.66666666666</v>
      </c>
      <c r="E2920">
        <v>154</v>
      </c>
      <c r="F2920">
        <v>0</v>
      </c>
    </row>
    <row r="2921" spans="1:6" x14ac:dyDescent="0.35">
      <c r="A2921" t="s">
        <v>6438</v>
      </c>
      <c r="B2921">
        <v>32</v>
      </c>
      <c r="C2921" t="s">
        <v>40004</v>
      </c>
      <c r="D2921" s="1">
        <v>132253</v>
      </c>
      <c r="E2921">
        <v>245</v>
      </c>
      <c r="F2921">
        <v>0</v>
      </c>
    </row>
    <row r="2922" spans="1:6" x14ac:dyDescent="0.35">
      <c r="A2922" t="s">
        <v>22985</v>
      </c>
      <c r="B2922">
        <v>26</v>
      </c>
      <c r="C2922" t="s">
        <v>40004</v>
      </c>
      <c r="D2922" s="1">
        <v>132267</v>
      </c>
      <c r="E2922">
        <v>208</v>
      </c>
      <c r="F2922">
        <v>0</v>
      </c>
    </row>
    <row r="2923" spans="1:6" x14ac:dyDescent="0.35">
      <c r="A2923" t="s">
        <v>7600</v>
      </c>
      <c r="B2923">
        <v>41</v>
      </c>
      <c r="C2923" t="s">
        <v>40004</v>
      </c>
      <c r="D2923" s="1">
        <v>132321</v>
      </c>
      <c r="E2923">
        <v>488</v>
      </c>
      <c r="F2923">
        <v>1</v>
      </c>
    </row>
    <row r="2924" spans="1:6" x14ac:dyDescent="0.35">
      <c r="A2924" t="s">
        <v>30050</v>
      </c>
      <c r="B2924">
        <v>32</v>
      </c>
      <c r="C2924" t="s">
        <v>40004</v>
      </c>
      <c r="D2924" s="1">
        <v>132327</v>
      </c>
      <c r="E2924">
        <v>55</v>
      </c>
      <c r="F2924">
        <v>0</v>
      </c>
    </row>
    <row r="2925" spans="1:6" x14ac:dyDescent="0.35">
      <c r="A2925" t="s">
        <v>37598</v>
      </c>
      <c r="B2925">
        <v>35</v>
      </c>
      <c r="C2925" t="s">
        <v>40004</v>
      </c>
      <c r="D2925" s="1">
        <v>132345</v>
      </c>
      <c r="E2925">
        <v>169</v>
      </c>
      <c r="F2925">
        <v>0</v>
      </c>
    </row>
    <row r="2926" spans="1:6" x14ac:dyDescent="0.35">
      <c r="A2926" t="s">
        <v>19939</v>
      </c>
      <c r="B2926">
        <v>36</v>
      </c>
      <c r="C2926" t="s">
        <v>40004</v>
      </c>
      <c r="D2926" s="1">
        <v>132353</v>
      </c>
      <c r="E2926">
        <v>471</v>
      </c>
      <c r="F2926">
        <v>0</v>
      </c>
    </row>
    <row r="2927" spans="1:6" x14ac:dyDescent="0.35">
      <c r="A2927" t="s">
        <v>26899</v>
      </c>
      <c r="B2927">
        <v>41</v>
      </c>
      <c r="C2927" t="s">
        <v>40004</v>
      </c>
      <c r="D2927" s="1">
        <v>132355</v>
      </c>
      <c r="E2927">
        <v>285</v>
      </c>
      <c r="F2927">
        <v>1</v>
      </c>
    </row>
    <row r="2928" spans="1:6" x14ac:dyDescent="0.35">
      <c r="A2928" t="s">
        <v>33278</v>
      </c>
      <c r="B2928">
        <v>28</v>
      </c>
      <c r="C2928" t="s">
        <v>40004</v>
      </c>
      <c r="D2928" s="1">
        <v>132388</v>
      </c>
      <c r="E2928">
        <v>235</v>
      </c>
      <c r="F2928">
        <v>0</v>
      </c>
    </row>
    <row r="2929" spans="1:6" x14ac:dyDescent="0.35">
      <c r="A2929" t="s">
        <v>36189</v>
      </c>
      <c r="B2929">
        <v>51</v>
      </c>
      <c r="C2929" t="s">
        <v>40005</v>
      </c>
      <c r="D2929" s="1">
        <v>132389.33333333334</v>
      </c>
      <c r="E2929">
        <v>258</v>
      </c>
      <c r="F2929">
        <v>0</v>
      </c>
    </row>
    <row r="2930" spans="1:6" x14ac:dyDescent="0.35">
      <c r="A2930" t="s">
        <v>21804</v>
      </c>
      <c r="B2930">
        <v>29</v>
      </c>
      <c r="C2930" t="s">
        <v>40004</v>
      </c>
      <c r="D2930" s="1">
        <v>132399</v>
      </c>
      <c r="E2930">
        <v>780</v>
      </c>
      <c r="F2930">
        <v>0</v>
      </c>
    </row>
    <row r="2931" spans="1:6" x14ac:dyDescent="0.35">
      <c r="A2931" t="s">
        <v>35975</v>
      </c>
      <c r="B2931">
        <v>57</v>
      </c>
      <c r="C2931" t="s">
        <v>40005</v>
      </c>
      <c r="D2931" s="1">
        <v>132402.66666666666</v>
      </c>
      <c r="E2931">
        <v>560</v>
      </c>
      <c r="F2931">
        <v>1</v>
      </c>
    </row>
    <row r="2932" spans="1:6" x14ac:dyDescent="0.35">
      <c r="A2932" t="s">
        <v>15108</v>
      </c>
      <c r="B2932">
        <v>41</v>
      </c>
      <c r="C2932" t="s">
        <v>40004</v>
      </c>
      <c r="D2932" s="1">
        <v>132412</v>
      </c>
      <c r="E2932">
        <v>266</v>
      </c>
      <c r="F2932">
        <v>0</v>
      </c>
    </row>
    <row r="2933" spans="1:6" x14ac:dyDescent="0.35">
      <c r="A2933" t="s">
        <v>22298</v>
      </c>
      <c r="B2933">
        <v>47</v>
      </c>
      <c r="C2933" t="s">
        <v>40004</v>
      </c>
      <c r="D2933" s="1">
        <v>132431</v>
      </c>
      <c r="E2933">
        <v>221</v>
      </c>
      <c r="F2933">
        <v>0</v>
      </c>
    </row>
    <row r="2934" spans="1:6" x14ac:dyDescent="0.35">
      <c r="A2934" t="s">
        <v>8948</v>
      </c>
      <c r="B2934">
        <v>52</v>
      </c>
      <c r="C2934" t="s">
        <v>40005</v>
      </c>
      <c r="D2934" s="1">
        <v>132432</v>
      </c>
      <c r="E2934">
        <v>744</v>
      </c>
      <c r="F2934">
        <v>0</v>
      </c>
    </row>
    <row r="2935" spans="1:6" x14ac:dyDescent="0.35">
      <c r="A2935" t="s">
        <v>20474</v>
      </c>
      <c r="B2935">
        <v>43</v>
      </c>
      <c r="C2935" t="s">
        <v>40004</v>
      </c>
      <c r="D2935" s="1">
        <v>132464</v>
      </c>
      <c r="E2935">
        <v>265</v>
      </c>
      <c r="F2935">
        <v>0</v>
      </c>
    </row>
    <row r="2936" spans="1:6" x14ac:dyDescent="0.35">
      <c r="A2936" t="s">
        <v>37171</v>
      </c>
      <c r="B2936">
        <v>59</v>
      </c>
      <c r="C2936" t="s">
        <v>40004</v>
      </c>
      <c r="D2936" s="1">
        <v>132515</v>
      </c>
      <c r="E2936">
        <v>310</v>
      </c>
      <c r="F2936">
        <v>0</v>
      </c>
    </row>
    <row r="2937" spans="1:6" x14ac:dyDescent="0.35">
      <c r="A2937" t="s">
        <v>34281</v>
      </c>
      <c r="B2937">
        <v>61</v>
      </c>
      <c r="C2937" t="s">
        <v>40005</v>
      </c>
      <c r="D2937" s="1">
        <v>132517.33333333334</v>
      </c>
      <c r="E2937">
        <v>697</v>
      </c>
      <c r="F2937">
        <v>0</v>
      </c>
    </row>
    <row r="2938" spans="1:6" x14ac:dyDescent="0.35">
      <c r="A2938" t="s">
        <v>8819</v>
      </c>
      <c r="B2938">
        <v>28</v>
      </c>
      <c r="C2938" t="s">
        <v>40004</v>
      </c>
      <c r="D2938" s="1">
        <v>132530</v>
      </c>
      <c r="E2938">
        <v>212</v>
      </c>
      <c r="F2938">
        <v>1</v>
      </c>
    </row>
    <row r="2939" spans="1:6" x14ac:dyDescent="0.35">
      <c r="A2939" t="s">
        <v>14152</v>
      </c>
      <c r="B2939">
        <v>64</v>
      </c>
      <c r="C2939" t="s">
        <v>40005</v>
      </c>
      <c r="D2939" s="1">
        <v>132562.66666666666</v>
      </c>
      <c r="E2939">
        <v>403</v>
      </c>
      <c r="F2939">
        <v>0</v>
      </c>
    </row>
    <row r="2940" spans="1:6" x14ac:dyDescent="0.35">
      <c r="A2940" t="s">
        <v>5866</v>
      </c>
      <c r="B2940">
        <v>29</v>
      </c>
      <c r="C2940" t="s">
        <v>40004</v>
      </c>
      <c r="D2940" s="1">
        <v>132574</v>
      </c>
      <c r="E2940">
        <v>329</v>
      </c>
      <c r="F2940">
        <v>0</v>
      </c>
    </row>
    <row r="2941" spans="1:6" x14ac:dyDescent="0.35">
      <c r="A2941" t="s">
        <v>14344</v>
      </c>
      <c r="B2941">
        <v>46</v>
      </c>
      <c r="C2941" t="s">
        <v>40004</v>
      </c>
      <c r="D2941" s="1">
        <v>132574</v>
      </c>
      <c r="E2941">
        <v>438</v>
      </c>
      <c r="F2941">
        <v>0</v>
      </c>
    </row>
    <row r="2942" spans="1:6" x14ac:dyDescent="0.35">
      <c r="A2942" t="s">
        <v>27259</v>
      </c>
      <c r="B2942">
        <v>57</v>
      </c>
      <c r="C2942" t="s">
        <v>40005</v>
      </c>
      <c r="D2942" s="1">
        <v>132597.33333333334</v>
      </c>
      <c r="E2942">
        <v>88</v>
      </c>
      <c r="F2942">
        <v>0</v>
      </c>
    </row>
    <row r="2943" spans="1:6" x14ac:dyDescent="0.35">
      <c r="A2943" t="s">
        <v>89</v>
      </c>
      <c r="B2943">
        <v>26</v>
      </c>
      <c r="C2943" t="s">
        <v>40004</v>
      </c>
      <c r="D2943" s="1">
        <v>132599</v>
      </c>
      <c r="E2943">
        <v>436</v>
      </c>
      <c r="F2943">
        <v>0</v>
      </c>
    </row>
    <row r="2944" spans="1:6" x14ac:dyDescent="0.35">
      <c r="A2944" t="s">
        <v>30544</v>
      </c>
      <c r="B2944">
        <v>64</v>
      </c>
      <c r="C2944" t="s">
        <v>40004</v>
      </c>
      <c r="D2944" s="1">
        <v>132600</v>
      </c>
      <c r="E2944">
        <v>1018</v>
      </c>
      <c r="F2944">
        <v>0</v>
      </c>
    </row>
    <row r="2945" spans="1:6" x14ac:dyDescent="0.35">
      <c r="A2945" t="s">
        <v>1926</v>
      </c>
      <c r="B2945">
        <v>37</v>
      </c>
      <c r="C2945" t="s">
        <v>40004</v>
      </c>
      <c r="D2945" s="1">
        <v>132603</v>
      </c>
      <c r="E2945">
        <v>285</v>
      </c>
      <c r="F2945">
        <v>0</v>
      </c>
    </row>
    <row r="2946" spans="1:6" x14ac:dyDescent="0.35">
      <c r="A2946" t="s">
        <v>20158</v>
      </c>
      <c r="B2946">
        <v>27</v>
      </c>
      <c r="C2946" t="s">
        <v>40004</v>
      </c>
      <c r="D2946" s="1">
        <v>132621</v>
      </c>
      <c r="E2946">
        <v>364</v>
      </c>
      <c r="F2946">
        <v>1</v>
      </c>
    </row>
    <row r="2947" spans="1:6" x14ac:dyDescent="0.35">
      <c r="A2947" t="s">
        <v>4172</v>
      </c>
      <c r="B2947">
        <v>32</v>
      </c>
      <c r="C2947" t="s">
        <v>40004</v>
      </c>
      <c r="D2947" s="1">
        <v>132627</v>
      </c>
      <c r="E2947">
        <v>561</v>
      </c>
      <c r="F2947">
        <v>1</v>
      </c>
    </row>
    <row r="2948" spans="1:6" x14ac:dyDescent="0.35">
      <c r="A2948" t="s">
        <v>3926</v>
      </c>
      <c r="B2948">
        <v>57</v>
      </c>
      <c r="C2948" t="s">
        <v>40005</v>
      </c>
      <c r="D2948" s="1">
        <v>132645.33333333334</v>
      </c>
      <c r="E2948">
        <v>111</v>
      </c>
      <c r="F2948">
        <v>0</v>
      </c>
    </row>
    <row r="2949" spans="1:6" x14ac:dyDescent="0.35">
      <c r="A2949" t="s">
        <v>39555</v>
      </c>
      <c r="B2949">
        <v>65</v>
      </c>
      <c r="C2949" t="s">
        <v>40005</v>
      </c>
      <c r="D2949" s="1">
        <v>132682.66666666666</v>
      </c>
      <c r="E2949">
        <v>477</v>
      </c>
      <c r="F2949">
        <v>0</v>
      </c>
    </row>
    <row r="2950" spans="1:6" x14ac:dyDescent="0.35">
      <c r="A2950" t="s">
        <v>39314</v>
      </c>
      <c r="B2950">
        <v>37</v>
      </c>
      <c r="C2950" t="s">
        <v>40004</v>
      </c>
      <c r="D2950" s="1">
        <v>132694</v>
      </c>
      <c r="E2950">
        <v>447</v>
      </c>
      <c r="F2950">
        <v>0</v>
      </c>
    </row>
    <row r="2951" spans="1:6" x14ac:dyDescent="0.35">
      <c r="A2951" t="s">
        <v>593</v>
      </c>
      <c r="B2951">
        <v>52</v>
      </c>
      <c r="C2951" t="s">
        <v>40004</v>
      </c>
      <c r="D2951" s="1">
        <v>132704</v>
      </c>
      <c r="E2951">
        <v>608</v>
      </c>
      <c r="F2951">
        <v>0</v>
      </c>
    </row>
    <row r="2952" spans="1:6" x14ac:dyDescent="0.35">
      <c r="A2952" t="s">
        <v>12810</v>
      </c>
      <c r="B2952">
        <v>58</v>
      </c>
      <c r="C2952" t="s">
        <v>40004</v>
      </c>
      <c r="D2952" s="1">
        <v>132717</v>
      </c>
      <c r="E2952">
        <v>421</v>
      </c>
      <c r="F2952">
        <v>1</v>
      </c>
    </row>
    <row r="2953" spans="1:6" x14ac:dyDescent="0.35">
      <c r="A2953" t="s">
        <v>15941</v>
      </c>
      <c r="B2953">
        <v>63</v>
      </c>
      <c r="C2953" t="s">
        <v>40005</v>
      </c>
      <c r="D2953" s="1">
        <v>132717.33333333334</v>
      </c>
      <c r="E2953">
        <v>69</v>
      </c>
      <c r="F2953">
        <v>0</v>
      </c>
    </row>
    <row r="2954" spans="1:6" x14ac:dyDescent="0.35">
      <c r="A2954" t="s">
        <v>25328</v>
      </c>
      <c r="B2954">
        <v>33</v>
      </c>
      <c r="C2954" t="s">
        <v>40004</v>
      </c>
      <c r="D2954" s="1">
        <v>132729</v>
      </c>
      <c r="E2954">
        <v>309</v>
      </c>
      <c r="F2954">
        <v>1</v>
      </c>
    </row>
    <row r="2955" spans="1:6" x14ac:dyDescent="0.35">
      <c r="A2955" t="s">
        <v>27820</v>
      </c>
      <c r="B2955">
        <v>59</v>
      </c>
      <c r="C2955" t="s">
        <v>40004</v>
      </c>
      <c r="D2955" s="1">
        <v>132729</v>
      </c>
      <c r="E2955">
        <v>114</v>
      </c>
      <c r="F2955">
        <v>0</v>
      </c>
    </row>
    <row r="2956" spans="1:6" x14ac:dyDescent="0.35">
      <c r="A2956" t="s">
        <v>8939</v>
      </c>
      <c r="B2956">
        <v>27</v>
      </c>
      <c r="C2956" t="s">
        <v>40004</v>
      </c>
      <c r="D2956" s="1">
        <v>132772</v>
      </c>
      <c r="E2956">
        <v>23</v>
      </c>
      <c r="F2956">
        <v>0</v>
      </c>
    </row>
    <row r="2957" spans="1:6" x14ac:dyDescent="0.35">
      <c r="A2957" t="s">
        <v>7652</v>
      </c>
      <c r="B2957">
        <v>56</v>
      </c>
      <c r="C2957" t="s">
        <v>40004</v>
      </c>
      <c r="D2957" s="1">
        <v>132776</v>
      </c>
      <c r="E2957">
        <v>697</v>
      </c>
      <c r="F2957">
        <v>1</v>
      </c>
    </row>
    <row r="2958" spans="1:6" x14ac:dyDescent="0.35">
      <c r="A2958" t="s">
        <v>16540</v>
      </c>
      <c r="B2958">
        <v>59</v>
      </c>
      <c r="C2958" t="s">
        <v>40004</v>
      </c>
      <c r="D2958" s="1">
        <v>132783</v>
      </c>
      <c r="E2958">
        <v>675</v>
      </c>
      <c r="F2958">
        <v>0</v>
      </c>
    </row>
    <row r="2959" spans="1:6" x14ac:dyDescent="0.35">
      <c r="A2959" t="s">
        <v>21979</v>
      </c>
      <c r="B2959">
        <v>33</v>
      </c>
      <c r="C2959" t="s">
        <v>40004</v>
      </c>
      <c r="D2959" s="1">
        <v>132788</v>
      </c>
      <c r="E2959">
        <v>370</v>
      </c>
      <c r="F2959">
        <v>0</v>
      </c>
    </row>
    <row r="2960" spans="1:6" x14ac:dyDescent="0.35">
      <c r="A2960" t="s">
        <v>14611</v>
      </c>
      <c r="B2960">
        <v>59</v>
      </c>
      <c r="C2960" t="s">
        <v>40005</v>
      </c>
      <c r="D2960" s="1">
        <v>132794.66666666666</v>
      </c>
      <c r="E2960">
        <v>934</v>
      </c>
      <c r="F2960">
        <v>1</v>
      </c>
    </row>
    <row r="2961" spans="1:6" x14ac:dyDescent="0.35">
      <c r="A2961" t="s">
        <v>23345</v>
      </c>
      <c r="B2961">
        <v>54</v>
      </c>
      <c r="C2961" t="s">
        <v>40004</v>
      </c>
      <c r="D2961" s="1">
        <v>132797</v>
      </c>
      <c r="E2961">
        <v>553</v>
      </c>
      <c r="F2961">
        <v>0</v>
      </c>
    </row>
    <row r="2962" spans="1:6" x14ac:dyDescent="0.35">
      <c r="A2962" t="s">
        <v>12740</v>
      </c>
      <c r="B2962">
        <v>46</v>
      </c>
      <c r="C2962" t="s">
        <v>40004</v>
      </c>
      <c r="D2962" s="1">
        <v>132806</v>
      </c>
      <c r="E2962">
        <v>475</v>
      </c>
      <c r="F2962">
        <v>0</v>
      </c>
    </row>
    <row r="2963" spans="1:6" x14ac:dyDescent="0.35">
      <c r="A2963" t="s">
        <v>6176</v>
      </c>
      <c r="B2963">
        <v>25</v>
      </c>
      <c r="C2963" t="s">
        <v>40004</v>
      </c>
      <c r="D2963" s="1">
        <v>132847</v>
      </c>
      <c r="E2963">
        <v>343</v>
      </c>
      <c r="F2963">
        <v>0</v>
      </c>
    </row>
    <row r="2964" spans="1:6" x14ac:dyDescent="0.35">
      <c r="A2964" t="s">
        <v>6779</v>
      </c>
      <c r="B2964">
        <v>43</v>
      </c>
      <c r="C2964" t="s">
        <v>40004</v>
      </c>
      <c r="D2964" s="1">
        <v>132850</v>
      </c>
      <c r="E2964">
        <v>474</v>
      </c>
      <c r="F2964">
        <v>0</v>
      </c>
    </row>
    <row r="2965" spans="1:6" x14ac:dyDescent="0.35">
      <c r="A2965" t="s">
        <v>19244</v>
      </c>
      <c r="B2965">
        <v>58</v>
      </c>
      <c r="C2965" t="s">
        <v>40005</v>
      </c>
      <c r="D2965" s="1">
        <v>132885.33333333334</v>
      </c>
      <c r="E2965">
        <v>310</v>
      </c>
      <c r="F2965">
        <v>0</v>
      </c>
    </row>
    <row r="2966" spans="1:6" x14ac:dyDescent="0.35">
      <c r="A2966" t="s">
        <v>16965</v>
      </c>
      <c r="B2966">
        <v>44</v>
      </c>
      <c r="C2966" t="s">
        <v>40004</v>
      </c>
      <c r="D2966" s="1">
        <v>132896</v>
      </c>
      <c r="E2966">
        <v>440</v>
      </c>
      <c r="F2966">
        <v>1</v>
      </c>
    </row>
    <row r="2967" spans="1:6" x14ac:dyDescent="0.35">
      <c r="A2967" t="s">
        <v>35234</v>
      </c>
      <c r="B2967">
        <v>34</v>
      </c>
      <c r="C2967" t="s">
        <v>40004</v>
      </c>
      <c r="D2967" s="1">
        <v>132917</v>
      </c>
      <c r="E2967">
        <v>843</v>
      </c>
      <c r="F2967">
        <v>0</v>
      </c>
    </row>
    <row r="2968" spans="1:6" x14ac:dyDescent="0.35">
      <c r="A2968" t="s">
        <v>28944</v>
      </c>
      <c r="B2968">
        <v>37</v>
      </c>
      <c r="C2968" t="s">
        <v>40004</v>
      </c>
      <c r="D2968" s="1">
        <v>132925</v>
      </c>
      <c r="E2968">
        <v>447</v>
      </c>
      <c r="F2968">
        <v>0</v>
      </c>
    </row>
    <row r="2969" spans="1:6" x14ac:dyDescent="0.35">
      <c r="A2969" t="s">
        <v>33210</v>
      </c>
      <c r="B2969">
        <v>59</v>
      </c>
      <c r="C2969" t="s">
        <v>40005</v>
      </c>
      <c r="D2969" s="1">
        <v>132925.33333333334</v>
      </c>
      <c r="E2969">
        <v>316</v>
      </c>
      <c r="F2969">
        <v>0</v>
      </c>
    </row>
    <row r="2970" spans="1:6" x14ac:dyDescent="0.35">
      <c r="A2970" t="s">
        <v>16894</v>
      </c>
      <c r="B2970">
        <v>25</v>
      </c>
      <c r="C2970" t="s">
        <v>40004</v>
      </c>
      <c r="D2970" s="1">
        <v>132929</v>
      </c>
      <c r="E2970">
        <v>423</v>
      </c>
      <c r="F2970">
        <v>0</v>
      </c>
    </row>
    <row r="2971" spans="1:6" x14ac:dyDescent="0.35">
      <c r="A2971" t="s">
        <v>21831</v>
      </c>
      <c r="B2971">
        <v>33</v>
      </c>
      <c r="C2971" t="s">
        <v>40004</v>
      </c>
      <c r="D2971" s="1">
        <v>132932</v>
      </c>
      <c r="E2971">
        <v>450</v>
      </c>
      <c r="F2971">
        <v>0</v>
      </c>
    </row>
    <row r="2972" spans="1:6" x14ac:dyDescent="0.35">
      <c r="A2972" t="s">
        <v>38979</v>
      </c>
      <c r="B2972">
        <v>25</v>
      </c>
      <c r="C2972" t="s">
        <v>40004</v>
      </c>
      <c r="D2972" s="1">
        <v>132935</v>
      </c>
      <c r="E2972">
        <v>265</v>
      </c>
      <c r="F2972">
        <v>0</v>
      </c>
    </row>
    <row r="2973" spans="1:6" x14ac:dyDescent="0.35">
      <c r="A2973" t="s">
        <v>29585</v>
      </c>
      <c r="B2973">
        <v>40</v>
      </c>
      <c r="C2973" t="s">
        <v>40004</v>
      </c>
      <c r="D2973" s="1">
        <v>132936</v>
      </c>
      <c r="E2973">
        <v>398</v>
      </c>
      <c r="F2973">
        <v>0</v>
      </c>
    </row>
    <row r="2974" spans="1:6" x14ac:dyDescent="0.35">
      <c r="A2974" t="s">
        <v>32770</v>
      </c>
      <c r="B2974">
        <v>59</v>
      </c>
      <c r="C2974" t="s">
        <v>40005</v>
      </c>
      <c r="D2974" s="1">
        <v>132941.33333333334</v>
      </c>
      <c r="E2974">
        <v>21</v>
      </c>
      <c r="F2974">
        <v>1</v>
      </c>
    </row>
    <row r="2975" spans="1:6" x14ac:dyDescent="0.35">
      <c r="A2975" t="s">
        <v>4314</v>
      </c>
      <c r="B2975">
        <v>34</v>
      </c>
      <c r="C2975" t="s">
        <v>40004</v>
      </c>
      <c r="D2975" s="1">
        <v>132953</v>
      </c>
      <c r="E2975">
        <v>301</v>
      </c>
      <c r="F2975">
        <v>0</v>
      </c>
    </row>
    <row r="2976" spans="1:6" x14ac:dyDescent="0.35">
      <c r="A2976" t="s">
        <v>32990</v>
      </c>
      <c r="B2976">
        <v>53</v>
      </c>
      <c r="C2976" t="s">
        <v>40004</v>
      </c>
      <c r="D2976" s="1">
        <v>132985</v>
      </c>
      <c r="E2976">
        <v>282</v>
      </c>
      <c r="F2976">
        <v>0</v>
      </c>
    </row>
    <row r="2977" spans="1:6" x14ac:dyDescent="0.35">
      <c r="A2977" t="s">
        <v>32445</v>
      </c>
      <c r="B2977">
        <v>40</v>
      </c>
      <c r="C2977" t="s">
        <v>40004</v>
      </c>
      <c r="D2977" s="1">
        <v>133022</v>
      </c>
      <c r="E2977">
        <v>337</v>
      </c>
      <c r="F2977">
        <v>0</v>
      </c>
    </row>
    <row r="2978" spans="1:6" x14ac:dyDescent="0.35">
      <c r="A2978" t="s">
        <v>38301</v>
      </c>
      <c r="B2978">
        <v>34</v>
      </c>
      <c r="C2978" t="s">
        <v>40004</v>
      </c>
      <c r="D2978" s="1">
        <v>133070</v>
      </c>
      <c r="E2978">
        <v>775</v>
      </c>
      <c r="F2978">
        <v>0</v>
      </c>
    </row>
    <row r="2979" spans="1:6" x14ac:dyDescent="0.35">
      <c r="A2979" t="s">
        <v>27611</v>
      </c>
      <c r="B2979">
        <v>57</v>
      </c>
      <c r="C2979" t="s">
        <v>40004</v>
      </c>
      <c r="D2979" s="1">
        <v>133079</v>
      </c>
      <c r="E2979">
        <v>295</v>
      </c>
      <c r="F2979">
        <v>0</v>
      </c>
    </row>
    <row r="2980" spans="1:6" x14ac:dyDescent="0.35">
      <c r="A2980" t="s">
        <v>29870</v>
      </c>
      <c r="B2980">
        <v>52</v>
      </c>
      <c r="C2980" t="s">
        <v>40004</v>
      </c>
      <c r="D2980" s="1">
        <v>133086</v>
      </c>
      <c r="E2980">
        <v>351</v>
      </c>
      <c r="F2980">
        <v>0</v>
      </c>
    </row>
    <row r="2981" spans="1:6" x14ac:dyDescent="0.35">
      <c r="A2981" t="s">
        <v>21326</v>
      </c>
      <c r="B2981">
        <v>44</v>
      </c>
      <c r="C2981" t="s">
        <v>40004</v>
      </c>
      <c r="D2981" s="1">
        <v>133092</v>
      </c>
      <c r="E2981">
        <v>301</v>
      </c>
      <c r="F2981">
        <v>0</v>
      </c>
    </row>
    <row r="2982" spans="1:6" x14ac:dyDescent="0.35">
      <c r="A2982" t="s">
        <v>31349</v>
      </c>
      <c r="B2982">
        <v>60</v>
      </c>
      <c r="C2982" t="s">
        <v>40004</v>
      </c>
      <c r="D2982" s="1">
        <v>133103</v>
      </c>
      <c r="E2982">
        <v>359</v>
      </c>
      <c r="F2982">
        <v>0</v>
      </c>
    </row>
    <row r="2983" spans="1:6" x14ac:dyDescent="0.35">
      <c r="A2983" t="s">
        <v>17401</v>
      </c>
      <c r="B2983">
        <v>27</v>
      </c>
      <c r="C2983" t="s">
        <v>40004</v>
      </c>
      <c r="D2983" s="1">
        <v>133123</v>
      </c>
      <c r="E2983">
        <v>702</v>
      </c>
      <c r="F2983">
        <v>0</v>
      </c>
    </row>
    <row r="2984" spans="1:6" x14ac:dyDescent="0.35">
      <c r="A2984" t="s">
        <v>28630</v>
      </c>
      <c r="B2984">
        <v>48</v>
      </c>
      <c r="C2984" t="s">
        <v>40004</v>
      </c>
      <c r="D2984" s="1">
        <v>133171</v>
      </c>
      <c r="E2984">
        <v>407</v>
      </c>
      <c r="F2984">
        <v>1</v>
      </c>
    </row>
    <row r="2985" spans="1:6" x14ac:dyDescent="0.35">
      <c r="A2985" t="s">
        <v>33945</v>
      </c>
      <c r="B2985">
        <v>50</v>
      </c>
      <c r="C2985" t="s">
        <v>40004</v>
      </c>
      <c r="D2985" s="1">
        <v>133171</v>
      </c>
      <c r="E2985">
        <v>38</v>
      </c>
      <c r="F2985">
        <v>0</v>
      </c>
    </row>
    <row r="2986" spans="1:6" x14ac:dyDescent="0.35">
      <c r="A2986" t="s">
        <v>32480</v>
      </c>
      <c r="B2986">
        <v>34</v>
      </c>
      <c r="C2986" t="s">
        <v>40004</v>
      </c>
      <c r="D2986" s="1">
        <v>133186</v>
      </c>
      <c r="E2986">
        <v>212</v>
      </c>
      <c r="F2986">
        <v>0</v>
      </c>
    </row>
    <row r="2987" spans="1:6" x14ac:dyDescent="0.35">
      <c r="A2987" t="s">
        <v>1561</v>
      </c>
      <c r="B2987">
        <v>55</v>
      </c>
      <c r="C2987" t="s">
        <v>40004</v>
      </c>
      <c r="D2987" s="1">
        <v>133188</v>
      </c>
      <c r="E2987">
        <v>359</v>
      </c>
      <c r="F2987">
        <v>0</v>
      </c>
    </row>
    <row r="2988" spans="1:6" x14ac:dyDescent="0.35">
      <c r="A2988" t="s">
        <v>10969</v>
      </c>
      <c r="B2988">
        <v>26</v>
      </c>
      <c r="C2988" t="s">
        <v>40004</v>
      </c>
      <c r="D2988" s="1">
        <v>133201</v>
      </c>
      <c r="E2988">
        <v>165</v>
      </c>
      <c r="F2988">
        <v>0</v>
      </c>
    </row>
    <row r="2989" spans="1:6" x14ac:dyDescent="0.35">
      <c r="A2989" t="s">
        <v>28553</v>
      </c>
      <c r="B2989">
        <v>51</v>
      </c>
      <c r="C2989" t="s">
        <v>40005</v>
      </c>
      <c r="D2989" s="1">
        <v>133205.33333333334</v>
      </c>
      <c r="E2989">
        <v>704</v>
      </c>
      <c r="F2989">
        <v>1</v>
      </c>
    </row>
    <row r="2990" spans="1:6" x14ac:dyDescent="0.35">
      <c r="A2990" t="s">
        <v>32935</v>
      </c>
      <c r="B2990">
        <v>64</v>
      </c>
      <c r="C2990" t="s">
        <v>40005</v>
      </c>
      <c r="D2990" s="1">
        <v>133205.33333333334</v>
      </c>
      <c r="E2990">
        <v>290</v>
      </c>
      <c r="F2990">
        <v>1</v>
      </c>
    </row>
    <row r="2991" spans="1:6" x14ac:dyDescent="0.35">
      <c r="A2991" t="s">
        <v>12351</v>
      </c>
      <c r="B2991">
        <v>43</v>
      </c>
      <c r="C2991" t="s">
        <v>40004</v>
      </c>
      <c r="D2991" s="1">
        <v>133234</v>
      </c>
      <c r="E2991">
        <v>433</v>
      </c>
      <c r="F2991">
        <v>1</v>
      </c>
    </row>
    <row r="2992" spans="1:6" x14ac:dyDescent="0.35">
      <c r="A2992" t="s">
        <v>12064</v>
      </c>
      <c r="B2992">
        <v>25</v>
      </c>
      <c r="C2992" t="s">
        <v>40004</v>
      </c>
      <c r="D2992" s="1">
        <v>133247</v>
      </c>
      <c r="E2992">
        <v>617</v>
      </c>
      <c r="F2992">
        <v>0</v>
      </c>
    </row>
    <row r="2993" spans="1:6" x14ac:dyDescent="0.35">
      <c r="A2993" t="s">
        <v>15327</v>
      </c>
      <c r="B2993">
        <v>55</v>
      </c>
      <c r="C2993" t="s">
        <v>40005</v>
      </c>
      <c r="D2993" s="1">
        <v>133248</v>
      </c>
      <c r="E2993">
        <v>861</v>
      </c>
      <c r="F2993">
        <v>1</v>
      </c>
    </row>
    <row r="2994" spans="1:6" x14ac:dyDescent="0.35">
      <c r="A2994" t="s">
        <v>26467</v>
      </c>
      <c r="B2994">
        <v>41</v>
      </c>
      <c r="C2994" t="s">
        <v>40004</v>
      </c>
      <c r="D2994" s="1">
        <v>133323</v>
      </c>
      <c r="E2994">
        <v>324</v>
      </c>
      <c r="F2994">
        <v>0</v>
      </c>
    </row>
    <row r="2995" spans="1:6" x14ac:dyDescent="0.35">
      <c r="A2995" t="s">
        <v>33504</v>
      </c>
      <c r="B2995">
        <v>62</v>
      </c>
      <c r="C2995" t="s">
        <v>40005</v>
      </c>
      <c r="D2995" s="1">
        <v>133333.33333333334</v>
      </c>
      <c r="E2995">
        <v>83</v>
      </c>
      <c r="F2995">
        <v>0</v>
      </c>
    </row>
    <row r="2996" spans="1:6" x14ac:dyDescent="0.35">
      <c r="A2996" t="s">
        <v>20660</v>
      </c>
      <c r="B2996">
        <v>33</v>
      </c>
      <c r="C2996" t="s">
        <v>40004</v>
      </c>
      <c r="D2996" s="1">
        <v>133343</v>
      </c>
      <c r="E2996">
        <v>217</v>
      </c>
      <c r="F2996">
        <v>0</v>
      </c>
    </row>
    <row r="2997" spans="1:6" x14ac:dyDescent="0.35">
      <c r="A2997" t="s">
        <v>36006</v>
      </c>
      <c r="B2997">
        <v>38</v>
      </c>
      <c r="C2997" t="s">
        <v>40004</v>
      </c>
      <c r="D2997" s="1">
        <v>133350</v>
      </c>
      <c r="E2997">
        <v>251</v>
      </c>
      <c r="F2997">
        <v>0</v>
      </c>
    </row>
    <row r="2998" spans="1:6" x14ac:dyDescent="0.35">
      <c r="A2998" t="s">
        <v>19372</v>
      </c>
      <c r="B2998">
        <v>45</v>
      </c>
      <c r="C2998" t="s">
        <v>40004</v>
      </c>
      <c r="D2998" s="1">
        <v>133359</v>
      </c>
      <c r="E2998">
        <v>322</v>
      </c>
      <c r="F2998">
        <v>0</v>
      </c>
    </row>
    <row r="2999" spans="1:6" x14ac:dyDescent="0.35">
      <c r="A2999" t="s">
        <v>20360</v>
      </c>
      <c r="B2999">
        <v>43</v>
      </c>
      <c r="C2999" t="s">
        <v>40004</v>
      </c>
      <c r="D2999" s="1">
        <v>133369</v>
      </c>
      <c r="E2999">
        <v>196</v>
      </c>
      <c r="F2999">
        <v>0</v>
      </c>
    </row>
    <row r="3000" spans="1:6" x14ac:dyDescent="0.35">
      <c r="A3000" t="s">
        <v>6664</v>
      </c>
      <c r="B3000">
        <v>33</v>
      </c>
      <c r="C3000" t="s">
        <v>40004</v>
      </c>
      <c r="D3000" s="1">
        <v>133376</v>
      </c>
      <c r="E3000">
        <v>465</v>
      </c>
      <c r="F3000">
        <v>0</v>
      </c>
    </row>
    <row r="3001" spans="1:6" x14ac:dyDescent="0.35">
      <c r="A3001" t="s">
        <v>34884</v>
      </c>
      <c r="B3001">
        <v>39</v>
      </c>
      <c r="C3001" t="s">
        <v>40004</v>
      </c>
      <c r="D3001" s="1">
        <v>133384</v>
      </c>
      <c r="E3001">
        <v>193</v>
      </c>
      <c r="F3001">
        <v>0</v>
      </c>
    </row>
    <row r="3002" spans="1:6" x14ac:dyDescent="0.35">
      <c r="A3002" t="s">
        <v>21729</v>
      </c>
      <c r="B3002">
        <v>61</v>
      </c>
      <c r="C3002" t="s">
        <v>40004</v>
      </c>
      <c r="D3002" s="1">
        <v>133389</v>
      </c>
      <c r="E3002">
        <v>358</v>
      </c>
      <c r="F3002">
        <v>0</v>
      </c>
    </row>
    <row r="3003" spans="1:6" x14ac:dyDescent="0.35">
      <c r="A3003" t="s">
        <v>24875</v>
      </c>
      <c r="B3003">
        <v>31</v>
      </c>
      <c r="C3003" t="s">
        <v>40004</v>
      </c>
      <c r="D3003" s="1">
        <v>133393</v>
      </c>
      <c r="E3003">
        <v>746</v>
      </c>
      <c r="F3003">
        <v>0</v>
      </c>
    </row>
    <row r="3004" spans="1:6" x14ac:dyDescent="0.35">
      <c r="A3004" t="s">
        <v>5806</v>
      </c>
      <c r="B3004">
        <v>42</v>
      </c>
      <c r="C3004" t="s">
        <v>40004</v>
      </c>
      <c r="D3004" s="1">
        <v>133407</v>
      </c>
      <c r="E3004">
        <v>247</v>
      </c>
      <c r="F3004">
        <v>1</v>
      </c>
    </row>
    <row r="3005" spans="1:6" x14ac:dyDescent="0.35">
      <c r="A3005" t="s">
        <v>6641</v>
      </c>
      <c r="B3005">
        <v>27</v>
      </c>
      <c r="C3005" t="s">
        <v>40004</v>
      </c>
      <c r="D3005" s="1">
        <v>133407</v>
      </c>
      <c r="E3005">
        <v>498</v>
      </c>
      <c r="F3005">
        <v>1</v>
      </c>
    </row>
    <row r="3006" spans="1:6" x14ac:dyDescent="0.35">
      <c r="A3006" t="s">
        <v>16616</v>
      </c>
      <c r="B3006">
        <v>31</v>
      </c>
      <c r="C3006" t="s">
        <v>40004</v>
      </c>
      <c r="D3006" s="1">
        <v>133407</v>
      </c>
      <c r="E3006">
        <v>214</v>
      </c>
      <c r="F3006">
        <v>0</v>
      </c>
    </row>
    <row r="3007" spans="1:6" x14ac:dyDescent="0.35">
      <c r="A3007" t="s">
        <v>12240</v>
      </c>
      <c r="B3007">
        <v>51</v>
      </c>
      <c r="C3007" t="s">
        <v>40005</v>
      </c>
      <c r="D3007" s="1">
        <v>133408</v>
      </c>
      <c r="E3007">
        <v>457</v>
      </c>
      <c r="F3007">
        <v>0</v>
      </c>
    </row>
    <row r="3008" spans="1:6" x14ac:dyDescent="0.35">
      <c r="A3008" t="s">
        <v>26896</v>
      </c>
      <c r="B3008">
        <v>55</v>
      </c>
      <c r="C3008" t="s">
        <v>40005</v>
      </c>
      <c r="D3008" s="1">
        <v>133413.33333333334</v>
      </c>
      <c r="E3008">
        <v>415</v>
      </c>
      <c r="F3008">
        <v>0</v>
      </c>
    </row>
    <row r="3009" spans="1:6" x14ac:dyDescent="0.35">
      <c r="A3009" t="s">
        <v>3675</v>
      </c>
      <c r="B3009">
        <v>29</v>
      </c>
      <c r="C3009" t="s">
        <v>40005</v>
      </c>
      <c r="D3009" s="1">
        <v>133421.33333333334</v>
      </c>
      <c r="E3009">
        <v>449</v>
      </c>
      <c r="F3009">
        <v>1</v>
      </c>
    </row>
    <row r="3010" spans="1:6" x14ac:dyDescent="0.35">
      <c r="A3010" t="s">
        <v>22411</v>
      </c>
      <c r="B3010">
        <v>25</v>
      </c>
      <c r="C3010" t="s">
        <v>40004</v>
      </c>
      <c r="D3010" s="1">
        <v>133437</v>
      </c>
      <c r="E3010">
        <v>360</v>
      </c>
      <c r="F3010">
        <v>0</v>
      </c>
    </row>
    <row r="3011" spans="1:6" x14ac:dyDescent="0.35">
      <c r="A3011" t="s">
        <v>37967</v>
      </c>
      <c r="B3011">
        <v>63</v>
      </c>
      <c r="C3011" t="s">
        <v>40004</v>
      </c>
      <c r="D3011" s="1">
        <v>133439</v>
      </c>
      <c r="E3011">
        <v>376</v>
      </c>
      <c r="F3011">
        <v>1</v>
      </c>
    </row>
    <row r="3012" spans="1:6" x14ac:dyDescent="0.35">
      <c r="A3012" t="s">
        <v>9704</v>
      </c>
      <c r="B3012">
        <v>37</v>
      </c>
      <c r="C3012" t="s">
        <v>40004</v>
      </c>
      <c r="D3012" s="1">
        <v>133457</v>
      </c>
      <c r="E3012">
        <v>486</v>
      </c>
      <c r="F3012">
        <v>0</v>
      </c>
    </row>
    <row r="3013" spans="1:6" x14ac:dyDescent="0.35">
      <c r="A3013" t="s">
        <v>4490</v>
      </c>
      <c r="B3013">
        <v>35</v>
      </c>
      <c r="C3013" t="s">
        <v>40004</v>
      </c>
      <c r="D3013" s="1">
        <v>133487</v>
      </c>
      <c r="E3013">
        <v>1013</v>
      </c>
      <c r="F3013">
        <v>1</v>
      </c>
    </row>
    <row r="3014" spans="1:6" x14ac:dyDescent="0.35">
      <c r="A3014" t="s">
        <v>10274</v>
      </c>
      <c r="B3014">
        <v>31</v>
      </c>
      <c r="C3014" t="s">
        <v>40005</v>
      </c>
      <c r="D3014" s="1">
        <v>133490.66666666666</v>
      </c>
      <c r="E3014">
        <v>347</v>
      </c>
      <c r="F3014">
        <v>0</v>
      </c>
    </row>
    <row r="3015" spans="1:6" x14ac:dyDescent="0.35">
      <c r="A3015" t="s">
        <v>1023</v>
      </c>
      <c r="B3015">
        <v>46</v>
      </c>
      <c r="C3015" t="s">
        <v>40004</v>
      </c>
      <c r="D3015" s="1">
        <v>133509</v>
      </c>
      <c r="E3015">
        <v>104</v>
      </c>
      <c r="F3015">
        <v>0</v>
      </c>
    </row>
    <row r="3016" spans="1:6" x14ac:dyDescent="0.35">
      <c r="A3016" t="s">
        <v>3881</v>
      </c>
      <c r="B3016">
        <v>52</v>
      </c>
      <c r="C3016" t="s">
        <v>40005</v>
      </c>
      <c r="D3016" s="1">
        <v>133546.66666666666</v>
      </c>
      <c r="E3016">
        <v>470</v>
      </c>
      <c r="F3016">
        <v>0</v>
      </c>
    </row>
    <row r="3017" spans="1:6" x14ac:dyDescent="0.35">
      <c r="A3017" t="s">
        <v>21342</v>
      </c>
      <c r="B3017">
        <v>62</v>
      </c>
      <c r="C3017" t="s">
        <v>40005</v>
      </c>
      <c r="D3017" s="1">
        <v>133549.33333333334</v>
      </c>
      <c r="E3017">
        <v>29</v>
      </c>
      <c r="F3017">
        <v>0</v>
      </c>
    </row>
    <row r="3018" spans="1:6" x14ac:dyDescent="0.35">
      <c r="A3018" t="s">
        <v>17546</v>
      </c>
      <c r="B3018">
        <v>40</v>
      </c>
      <c r="C3018" t="s">
        <v>40004</v>
      </c>
      <c r="D3018" s="1">
        <v>133567</v>
      </c>
      <c r="E3018">
        <v>287</v>
      </c>
      <c r="F3018">
        <v>0</v>
      </c>
    </row>
    <row r="3019" spans="1:6" x14ac:dyDescent="0.35">
      <c r="A3019" t="s">
        <v>23373</v>
      </c>
      <c r="B3019">
        <v>46</v>
      </c>
      <c r="C3019" t="s">
        <v>40004</v>
      </c>
      <c r="D3019" s="1">
        <v>133581</v>
      </c>
      <c r="E3019">
        <v>377</v>
      </c>
      <c r="F3019">
        <v>0</v>
      </c>
    </row>
    <row r="3020" spans="1:6" x14ac:dyDescent="0.35">
      <c r="A3020" t="s">
        <v>17990</v>
      </c>
      <c r="B3020">
        <v>55</v>
      </c>
      <c r="C3020" t="s">
        <v>40005</v>
      </c>
      <c r="D3020" s="1">
        <v>133600</v>
      </c>
      <c r="E3020">
        <v>428</v>
      </c>
      <c r="F3020">
        <v>0</v>
      </c>
    </row>
    <row r="3021" spans="1:6" x14ac:dyDescent="0.35">
      <c r="A3021" t="s">
        <v>5630</v>
      </c>
      <c r="B3021">
        <v>35</v>
      </c>
      <c r="C3021" t="s">
        <v>40004</v>
      </c>
      <c r="D3021" s="1">
        <v>133615</v>
      </c>
      <c r="E3021">
        <v>679</v>
      </c>
      <c r="F3021">
        <v>0</v>
      </c>
    </row>
    <row r="3022" spans="1:6" x14ac:dyDescent="0.35">
      <c r="A3022" t="s">
        <v>17423</v>
      </c>
      <c r="B3022">
        <v>54</v>
      </c>
      <c r="C3022" t="s">
        <v>40005</v>
      </c>
      <c r="D3022" s="1">
        <v>133621.33333333334</v>
      </c>
      <c r="E3022">
        <v>653</v>
      </c>
      <c r="F3022">
        <v>0</v>
      </c>
    </row>
    <row r="3023" spans="1:6" x14ac:dyDescent="0.35">
      <c r="A3023" t="s">
        <v>38150</v>
      </c>
      <c r="B3023">
        <v>28</v>
      </c>
      <c r="C3023" t="s">
        <v>40005</v>
      </c>
      <c r="D3023" s="1">
        <v>133634.66666666666</v>
      </c>
      <c r="E3023">
        <v>449</v>
      </c>
      <c r="F3023">
        <v>0</v>
      </c>
    </row>
    <row r="3024" spans="1:6" x14ac:dyDescent="0.35">
      <c r="A3024" t="s">
        <v>13900</v>
      </c>
      <c r="B3024">
        <v>57</v>
      </c>
      <c r="C3024" t="s">
        <v>40005</v>
      </c>
      <c r="D3024" s="1">
        <v>133637.33333333334</v>
      </c>
      <c r="E3024">
        <v>21</v>
      </c>
      <c r="F3024">
        <v>0</v>
      </c>
    </row>
    <row r="3025" spans="1:6" x14ac:dyDescent="0.35">
      <c r="A3025" t="s">
        <v>12724</v>
      </c>
      <c r="B3025">
        <v>29</v>
      </c>
      <c r="C3025" t="s">
        <v>40004</v>
      </c>
      <c r="D3025" s="1">
        <v>133651</v>
      </c>
      <c r="E3025">
        <v>883</v>
      </c>
      <c r="F3025">
        <v>1</v>
      </c>
    </row>
    <row r="3026" spans="1:6" x14ac:dyDescent="0.35">
      <c r="A3026" t="s">
        <v>37157</v>
      </c>
      <c r="B3026">
        <v>59</v>
      </c>
      <c r="C3026" t="s">
        <v>40005</v>
      </c>
      <c r="D3026" s="1">
        <v>133658.66666666666</v>
      </c>
      <c r="E3026">
        <v>96</v>
      </c>
      <c r="F3026">
        <v>0</v>
      </c>
    </row>
    <row r="3027" spans="1:6" x14ac:dyDescent="0.35">
      <c r="A3027" t="s">
        <v>5966</v>
      </c>
      <c r="B3027">
        <v>37</v>
      </c>
      <c r="C3027" t="s">
        <v>40004</v>
      </c>
      <c r="D3027" s="1">
        <v>133659</v>
      </c>
      <c r="E3027">
        <v>282</v>
      </c>
      <c r="F3027">
        <v>0</v>
      </c>
    </row>
    <row r="3028" spans="1:6" x14ac:dyDescent="0.35">
      <c r="A3028" t="s">
        <v>4793</v>
      </c>
      <c r="B3028">
        <v>32</v>
      </c>
      <c r="C3028" t="s">
        <v>40005</v>
      </c>
      <c r="D3028" s="1">
        <v>133661.33333333334</v>
      </c>
      <c r="E3028">
        <v>363</v>
      </c>
      <c r="F3028">
        <v>1</v>
      </c>
    </row>
    <row r="3029" spans="1:6" x14ac:dyDescent="0.35">
      <c r="A3029" t="s">
        <v>28863</v>
      </c>
      <c r="B3029">
        <v>53</v>
      </c>
      <c r="C3029" t="s">
        <v>40005</v>
      </c>
      <c r="D3029" s="1">
        <v>133680</v>
      </c>
      <c r="E3029">
        <v>537</v>
      </c>
      <c r="F3029">
        <v>1</v>
      </c>
    </row>
    <row r="3030" spans="1:6" x14ac:dyDescent="0.35">
      <c r="A3030" t="s">
        <v>24826</v>
      </c>
      <c r="B3030">
        <v>33</v>
      </c>
      <c r="C3030" t="s">
        <v>40004</v>
      </c>
      <c r="D3030" s="1">
        <v>133694</v>
      </c>
      <c r="E3030">
        <v>212</v>
      </c>
      <c r="F3030">
        <v>0</v>
      </c>
    </row>
    <row r="3031" spans="1:6" x14ac:dyDescent="0.35">
      <c r="A3031" t="s">
        <v>24950</v>
      </c>
      <c r="B3031">
        <v>31</v>
      </c>
      <c r="C3031" t="s">
        <v>40004</v>
      </c>
      <c r="D3031" s="1">
        <v>133709</v>
      </c>
      <c r="E3031">
        <v>295</v>
      </c>
      <c r="F3031">
        <v>0</v>
      </c>
    </row>
    <row r="3032" spans="1:6" x14ac:dyDescent="0.35">
      <c r="A3032" t="s">
        <v>33610</v>
      </c>
      <c r="B3032">
        <v>26</v>
      </c>
      <c r="C3032" t="s">
        <v>40004</v>
      </c>
      <c r="D3032" s="1">
        <v>133712</v>
      </c>
      <c r="E3032">
        <v>149</v>
      </c>
      <c r="F3032">
        <v>0</v>
      </c>
    </row>
    <row r="3033" spans="1:6" x14ac:dyDescent="0.35">
      <c r="A3033" t="s">
        <v>35685</v>
      </c>
      <c r="B3033">
        <v>35</v>
      </c>
      <c r="C3033" t="s">
        <v>40004</v>
      </c>
      <c r="D3033" s="1">
        <v>133714</v>
      </c>
      <c r="E3033">
        <v>460</v>
      </c>
      <c r="F3033">
        <v>0</v>
      </c>
    </row>
    <row r="3034" spans="1:6" x14ac:dyDescent="0.35">
      <c r="A3034" t="s">
        <v>3912</v>
      </c>
      <c r="B3034">
        <v>32</v>
      </c>
      <c r="C3034" t="s">
        <v>40004</v>
      </c>
      <c r="D3034" s="1">
        <v>133726</v>
      </c>
      <c r="E3034">
        <v>957</v>
      </c>
      <c r="F3034">
        <v>0</v>
      </c>
    </row>
    <row r="3035" spans="1:6" x14ac:dyDescent="0.35">
      <c r="A3035" t="s">
        <v>5544</v>
      </c>
      <c r="B3035">
        <v>51</v>
      </c>
      <c r="C3035" t="s">
        <v>40004</v>
      </c>
      <c r="D3035" s="1">
        <v>133756</v>
      </c>
      <c r="E3035">
        <v>447</v>
      </c>
      <c r="F3035">
        <v>0</v>
      </c>
    </row>
    <row r="3036" spans="1:6" x14ac:dyDescent="0.35">
      <c r="A3036" t="s">
        <v>36160</v>
      </c>
      <c r="B3036">
        <v>37</v>
      </c>
      <c r="C3036" t="s">
        <v>40004</v>
      </c>
      <c r="D3036" s="1">
        <v>133760</v>
      </c>
      <c r="E3036">
        <v>408</v>
      </c>
      <c r="F3036">
        <v>1</v>
      </c>
    </row>
    <row r="3037" spans="1:6" x14ac:dyDescent="0.35">
      <c r="A3037" t="s">
        <v>25636</v>
      </c>
      <c r="B3037">
        <v>35</v>
      </c>
      <c r="C3037" t="s">
        <v>40004</v>
      </c>
      <c r="D3037" s="1">
        <v>133774</v>
      </c>
      <c r="E3037">
        <v>278</v>
      </c>
      <c r="F3037">
        <v>0</v>
      </c>
    </row>
    <row r="3038" spans="1:6" x14ac:dyDescent="0.35">
      <c r="A3038" t="s">
        <v>33888</v>
      </c>
      <c r="B3038">
        <v>60</v>
      </c>
      <c r="C3038" t="s">
        <v>40005</v>
      </c>
      <c r="D3038" s="1">
        <v>133800</v>
      </c>
      <c r="E3038">
        <v>623</v>
      </c>
      <c r="F3038">
        <v>0</v>
      </c>
    </row>
    <row r="3039" spans="1:6" x14ac:dyDescent="0.35">
      <c r="A3039" t="s">
        <v>12698</v>
      </c>
      <c r="B3039">
        <v>56</v>
      </c>
      <c r="C3039" t="s">
        <v>40005</v>
      </c>
      <c r="D3039" s="1">
        <v>133834.66666666666</v>
      </c>
      <c r="E3039">
        <v>344</v>
      </c>
      <c r="F3039">
        <v>0</v>
      </c>
    </row>
    <row r="3040" spans="1:6" x14ac:dyDescent="0.35">
      <c r="A3040" t="s">
        <v>18409</v>
      </c>
      <c r="B3040">
        <v>43</v>
      </c>
      <c r="C3040" t="s">
        <v>40004</v>
      </c>
      <c r="D3040" s="1">
        <v>133845</v>
      </c>
      <c r="E3040">
        <v>489</v>
      </c>
      <c r="F3040">
        <v>1</v>
      </c>
    </row>
    <row r="3041" spans="1:6" x14ac:dyDescent="0.35">
      <c r="A3041" t="s">
        <v>6085</v>
      </c>
      <c r="B3041">
        <v>64</v>
      </c>
      <c r="C3041" t="s">
        <v>40004</v>
      </c>
      <c r="D3041" s="1">
        <v>133856</v>
      </c>
      <c r="E3041">
        <v>320</v>
      </c>
      <c r="F3041">
        <v>0</v>
      </c>
    </row>
    <row r="3042" spans="1:6" x14ac:dyDescent="0.35">
      <c r="A3042" t="s">
        <v>972</v>
      </c>
      <c r="B3042">
        <v>26</v>
      </c>
      <c r="C3042" t="s">
        <v>40004</v>
      </c>
      <c r="D3042" s="1">
        <v>133863</v>
      </c>
      <c r="E3042">
        <v>642</v>
      </c>
      <c r="F3042">
        <v>1</v>
      </c>
    </row>
    <row r="3043" spans="1:6" x14ac:dyDescent="0.35">
      <c r="A3043" t="s">
        <v>36787</v>
      </c>
      <c r="B3043">
        <v>36</v>
      </c>
      <c r="C3043" t="s">
        <v>40004</v>
      </c>
      <c r="D3043" s="1">
        <v>133863</v>
      </c>
      <c r="E3043">
        <v>89</v>
      </c>
      <c r="F3043">
        <v>0</v>
      </c>
    </row>
    <row r="3044" spans="1:6" x14ac:dyDescent="0.35">
      <c r="A3044" t="s">
        <v>38932</v>
      </c>
      <c r="B3044">
        <v>64</v>
      </c>
      <c r="C3044" t="s">
        <v>40005</v>
      </c>
      <c r="D3044" s="1">
        <v>133864</v>
      </c>
      <c r="E3044">
        <v>356</v>
      </c>
      <c r="F3044">
        <v>0</v>
      </c>
    </row>
    <row r="3045" spans="1:6" x14ac:dyDescent="0.35">
      <c r="A3045" t="s">
        <v>33671</v>
      </c>
      <c r="B3045">
        <v>26</v>
      </c>
      <c r="C3045" t="s">
        <v>40004</v>
      </c>
      <c r="D3045" s="1">
        <v>133875</v>
      </c>
      <c r="E3045">
        <v>449</v>
      </c>
      <c r="F3045">
        <v>1</v>
      </c>
    </row>
    <row r="3046" spans="1:6" x14ac:dyDescent="0.35">
      <c r="A3046" t="s">
        <v>20958</v>
      </c>
      <c r="B3046">
        <v>32</v>
      </c>
      <c r="C3046" t="s">
        <v>40004</v>
      </c>
      <c r="D3046" s="1">
        <v>133877</v>
      </c>
      <c r="E3046">
        <v>151</v>
      </c>
      <c r="F3046">
        <v>0</v>
      </c>
    </row>
    <row r="3047" spans="1:6" x14ac:dyDescent="0.35">
      <c r="A3047" t="s">
        <v>21903</v>
      </c>
      <c r="B3047">
        <v>55</v>
      </c>
      <c r="C3047" t="s">
        <v>40005</v>
      </c>
      <c r="D3047" s="1">
        <v>133920</v>
      </c>
      <c r="E3047">
        <v>312</v>
      </c>
      <c r="F3047">
        <v>0</v>
      </c>
    </row>
    <row r="3048" spans="1:6" x14ac:dyDescent="0.35">
      <c r="A3048" t="s">
        <v>38501</v>
      </c>
      <c r="B3048">
        <v>30</v>
      </c>
      <c r="C3048" t="s">
        <v>40004</v>
      </c>
      <c r="D3048" s="1">
        <v>133930</v>
      </c>
      <c r="E3048">
        <v>844</v>
      </c>
      <c r="F3048">
        <v>1</v>
      </c>
    </row>
    <row r="3049" spans="1:6" x14ac:dyDescent="0.35">
      <c r="A3049" t="s">
        <v>28108</v>
      </c>
      <c r="B3049">
        <v>45</v>
      </c>
      <c r="C3049" t="s">
        <v>40004</v>
      </c>
      <c r="D3049" s="1">
        <v>133954</v>
      </c>
      <c r="E3049">
        <v>298</v>
      </c>
      <c r="F3049">
        <v>0</v>
      </c>
    </row>
    <row r="3050" spans="1:6" x14ac:dyDescent="0.35">
      <c r="A3050" t="s">
        <v>2555</v>
      </c>
      <c r="B3050">
        <v>55</v>
      </c>
      <c r="C3050" t="s">
        <v>40005</v>
      </c>
      <c r="D3050" s="1">
        <v>133976</v>
      </c>
      <c r="E3050">
        <v>823</v>
      </c>
      <c r="F3050">
        <v>1</v>
      </c>
    </row>
    <row r="3051" spans="1:6" x14ac:dyDescent="0.35">
      <c r="A3051" t="s">
        <v>29574</v>
      </c>
      <c r="B3051">
        <v>65</v>
      </c>
      <c r="C3051" t="s">
        <v>40005</v>
      </c>
      <c r="D3051" s="1">
        <v>133994.66666666666</v>
      </c>
      <c r="E3051">
        <v>240</v>
      </c>
      <c r="F3051">
        <v>0</v>
      </c>
    </row>
    <row r="3052" spans="1:6" x14ac:dyDescent="0.35">
      <c r="A3052" t="s">
        <v>34106</v>
      </c>
      <c r="B3052">
        <v>35</v>
      </c>
      <c r="C3052" t="s">
        <v>40004</v>
      </c>
      <c r="D3052" s="1">
        <v>134001</v>
      </c>
      <c r="E3052">
        <v>213</v>
      </c>
      <c r="F3052">
        <v>0</v>
      </c>
    </row>
    <row r="3053" spans="1:6" x14ac:dyDescent="0.35">
      <c r="A3053" t="s">
        <v>20200</v>
      </c>
      <c r="B3053">
        <v>28</v>
      </c>
      <c r="C3053" t="s">
        <v>40004</v>
      </c>
      <c r="D3053" s="1">
        <v>134005</v>
      </c>
      <c r="E3053">
        <v>136</v>
      </c>
      <c r="F3053">
        <v>0</v>
      </c>
    </row>
    <row r="3054" spans="1:6" x14ac:dyDescent="0.35">
      <c r="A3054" t="s">
        <v>10740</v>
      </c>
      <c r="B3054">
        <v>27</v>
      </c>
      <c r="C3054" t="s">
        <v>40005</v>
      </c>
      <c r="D3054" s="1">
        <v>134008</v>
      </c>
      <c r="E3054">
        <v>293</v>
      </c>
      <c r="F3054">
        <v>0</v>
      </c>
    </row>
    <row r="3055" spans="1:6" x14ac:dyDescent="0.35">
      <c r="A3055" t="s">
        <v>38340</v>
      </c>
      <c r="B3055">
        <v>32</v>
      </c>
      <c r="C3055" t="s">
        <v>40004</v>
      </c>
      <c r="D3055" s="1">
        <v>134025</v>
      </c>
      <c r="E3055">
        <v>235</v>
      </c>
      <c r="F3055">
        <v>0</v>
      </c>
    </row>
    <row r="3056" spans="1:6" x14ac:dyDescent="0.35">
      <c r="A3056" t="s">
        <v>27428</v>
      </c>
      <c r="B3056">
        <v>32</v>
      </c>
      <c r="C3056" t="s">
        <v>40004</v>
      </c>
      <c r="D3056" s="1">
        <v>134033</v>
      </c>
      <c r="E3056">
        <v>451</v>
      </c>
      <c r="F3056">
        <v>1</v>
      </c>
    </row>
    <row r="3057" spans="1:6" x14ac:dyDescent="0.35">
      <c r="A3057" t="s">
        <v>30512</v>
      </c>
      <c r="B3057">
        <v>52</v>
      </c>
      <c r="C3057" t="s">
        <v>40005</v>
      </c>
      <c r="D3057" s="1">
        <v>134034.66666666666</v>
      </c>
      <c r="E3057">
        <v>471</v>
      </c>
      <c r="F3057">
        <v>0</v>
      </c>
    </row>
    <row r="3058" spans="1:6" x14ac:dyDescent="0.35">
      <c r="A3058" t="s">
        <v>33079</v>
      </c>
      <c r="B3058">
        <v>48</v>
      </c>
      <c r="C3058" t="s">
        <v>40004</v>
      </c>
      <c r="D3058" s="1">
        <v>134035</v>
      </c>
      <c r="E3058">
        <v>279</v>
      </c>
      <c r="F3058">
        <v>0</v>
      </c>
    </row>
    <row r="3059" spans="1:6" x14ac:dyDescent="0.35">
      <c r="A3059" t="s">
        <v>32242</v>
      </c>
      <c r="B3059">
        <v>35</v>
      </c>
      <c r="C3059" t="s">
        <v>40005</v>
      </c>
      <c r="D3059" s="1">
        <v>134050.66666666666</v>
      </c>
      <c r="E3059">
        <v>343</v>
      </c>
      <c r="F3059">
        <v>1</v>
      </c>
    </row>
    <row r="3060" spans="1:6" x14ac:dyDescent="0.35">
      <c r="A3060" t="s">
        <v>25428</v>
      </c>
      <c r="B3060">
        <v>26</v>
      </c>
      <c r="C3060" t="s">
        <v>40005</v>
      </c>
      <c r="D3060" s="1">
        <v>134082.66666666666</v>
      </c>
      <c r="E3060">
        <v>493</v>
      </c>
      <c r="F3060">
        <v>0</v>
      </c>
    </row>
    <row r="3061" spans="1:6" x14ac:dyDescent="0.35">
      <c r="A3061" t="s">
        <v>37575</v>
      </c>
      <c r="B3061">
        <v>33</v>
      </c>
      <c r="C3061" t="s">
        <v>40005</v>
      </c>
      <c r="D3061" s="1">
        <v>134082.66666666666</v>
      </c>
      <c r="E3061">
        <v>429</v>
      </c>
      <c r="F3061">
        <v>1</v>
      </c>
    </row>
    <row r="3062" spans="1:6" x14ac:dyDescent="0.35">
      <c r="A3062" t="s">
        <v>5163</v>
      </c>
      <c r="B3062">
        <v>34</v>
      </c>
      <c r="C3062" t="s">
        <v>40004</v>
      </c>
      <c r="D3062" s="1">
        <v>134091</v>
      </c>
      <c r="E3062">
        <v>435</v>
      </c>
      <c r="F3062">
        <v>1</v>
      </c>
    </row>
    <row r="3063" spans="1:6" x14ac:dyDescent="0.35">
      <c r="A3063" t="s">
        <v>23762</v>
      </c>
      <c r="B3063">
        <v>31</v>
      </c>
      <c r="C3063" t="s">
        <v>40004</v>
      </c>
      <c r="D3063" s="1">
        <v>134103</v>
      </c>
      <c r="E3063">
        <v>211</v>
      </c>
      <c r="F3063">
        <v>0</v>
      </c>
    </row>
    <row r="3064" spans="1:6" x14ac:dyDescent="0.35">
      <c r="A3064" t="s">
        <v>13523</v>
      </c>
      <c r="B3064">
        <v>29</v>
      </c>
      <c r="C3064" t="s">
        <v>40005</v>
      </c>
      <c r="D3064" s="1">
        <v>134106.66666666666</v>
      </c>
      <c r="E3064">
        <v>297</v>
      </c>
      <c r="F3064">
        <v>0</v>
      </c>
    </row>
    <row r="3065" spans="1:6" x14ac:dyDescent="0.35">
      <c r="A3065" t="s">
        <v>17781</v>
      </c>
      <c r="B3065">
        <v>46</v>
      </c>
      <c r="C3065" t="s">
        <v>40004</v>
      </c>
      <c r="D3065" s="1">
        <v>134110</v>
      </c>
      <c r="E3065">
        <v>330</v>
      </c>
      <c r="F3065">
        <v>0</v>
      </c>
    </row>
    <row r="3066" spans="1:6" x14ac:dyDescent="0.35">
      <c r="A3066" t="s">
        <v>8952</v>
      </c>
      <c r="B3066">
        <v>52</v>
      </c>
      <c r="C3066" t="s">
        <v>40005</v>
      </c>
      <c r="D3066" s="1">
        <v>134130.66666666666</v>
      </c>
      <c r="E3066">
        <v>471</v>
      </c>
      <c r="F3066">
        <v>0</v>
      </c>
    </row>
    <row r="3067" spans="1:6" x14ac:dyDescent="0.35">
      <c r="A3067" t="s">
        <v>10119</v>
      </c>
      <c r="B3067">
        <v>27</v>
      </c>
      <c r="C3067" t="s">
        <v>40005</v>
      </c>
      <c r="D3067" s="1">
        <v>134146.66666666666</v>
      </c>
      <c r="E3067">
        <v>225</v>
      </c>
      <c r="F3067">
        <v>0</v>
      </c>
    </row>
    <row r="3068" spans="1:6" x14ac:dyDescent="0.35">
      <c r="A3068" t="s">
        <v>8328</v>
      </c>
      <c r="B3068">
        <v>59</v>
      </c>
      <c r="C3068" t="s">
        <v>40005</v>
      </c>
      <c r="D3068" s="1">
        <v>134154.66666666666</v>
      </c>
      <c r="E3068">
        <v>33</v>
      </c>
      <c r="F3068">
        <v>1</v>
      </c>
    </row>
    <row r="3069" spans="1:6" x14ac:dyDescent="0.35">
      <c r="A3069" t="s">
        <v>24652</v>
      </c>
      <c r="B3069">
        <v>33</v>
      </c>
      <c r="C3069" t="s">
        <v>40004</v>
      </c>
      <c r="D3069" s="1">
        <v>134165</v>
      </c>
      <c r="E3069">
        <v>554</v>
      </c>
      <c r="F3069">
        <v>0</v>
      </c>
    </row>
    <row r="3070" spans="1:6" x14ac:dyDescent="0.35">
      <c r="A3070" t="s">
        <v>38154</v>
      </c>
      <c r="B3070">
        <v>57</v>
      </c>
      <c r="C3070" t="s">
        <v>40005</v>
      </c>
      <c r="D3070" s="1">
        <v>134202.66666666666</v>
      </c>
      <c r="E3070">
        <v>211</v>
      </c>
      <c r="F3070">
        <v>0</v>
      </c>
    </row>
    <row r="3071" spans="1:6" x14ac:dyDescent="0.35">
      <c r="A3071" t="s">
        <v>13219</v>
      </c>
      <c r="B3071">
        <v>42</v>
      </c>
      <c r="C3071" t="s">
        <v>40004</v>
      </c>
      <c r="D3071" s="1">
        <v>134208</v>
      </c>
      <c r="E3071">
        <v>353</v>
      </c>
      <c r="F3071">
        <v>0</v>
      </c>
    </row>
    <row r="3072" spans="1:6" x14ac:dyDescent="0.35">
      <c r="A3072" t="s">
        <v>37934</v>
      </c>
      <c r="B3072">
        <v>38</v>
      </c>
      <c r="C3072" t="s">
        <v>40004</v>
      </c>
      <c r="D3072" s="1">
        <v>134211</v>
      </c>
      <c r="E3072">
        <v>466</v>
      </c>
      <c r="F3072">
        <v>1</v>
      </c>
    </row>
    <row r="3073" spans="1:6" x14ac:dyDescent="0.35">
      <c r="A3073" t="s">
        <v>9610</v>
      </c>
      <c r="B3073">
        <v>55</v>
      </c>
      <c r="C3073" t="s">
        <v>40004</v>
      </c>
      <c r="D3073" s="1">
        <v>134233</v>
      </c>
      <c r="E3073">
        <v>104</v>
      </c>
      <c r="F3073">
        <v>0</v>
      </c>
    </row>
    <row r="3074" spans="1:6" x14ac:dyDescent="0.35">
      <c r="A3074" t="s">
        <v>22676</v>
      </c>
      <c r="B3074">
        <v>44</v>
      </c>
      <c r="C3074" t="s">
        <v>40004</v>
      </c>
      <c r="D3074" s="1">
        <v>134259</v>
      </c>
      <c r="E3074">
        <v>214</v>
      </c>
      <c r="F3074">
        <v>0</v>
      </c>
    </row>
    <row r="3075" spans="1:6" x14ac:dyDescent="0.35">
      <c r="A3075" t="s">
        <v>3662</v>
      </c>
      <c r="B3075">
        <v>29</v>
      </c>
      <c r="C3075" t="s">
        <v>40005</v>
      </c>
      <c r="D3075" s="1">
        <v>134272</v>
      </c>
      <c r="E3075">
        <v>322</v>
      </c>
      <c r="F3075">
        <v>0</v>
      </c>
    </row>
    <row r="3076" spans="1:6" x14ac:dyDescent="0.35">
      <c r="A3076" t="s">
        <v>7353</v>
      </c>
      <c r="B3076">
        <v>46</v>
      </c>
      <c r="C3076" t="s">
        <v>40004</v>
      </c>
      <c r="D3076" s="1">
        <v>134290</v>
      </c>
      <c r="E3076">
        <v>282</v>
      </c>
      <c r="F3076">
        <v>0</v>
      </c>
    </row>
    <row r="3077" spans="1:6" x14ac:dyDescent="0.35">
      <c r="A3077" t="s">
        <v>7747</v>
      </c>
      <c r="B3077">
        <v>38</v>
      </c>
      <c r="C3077" t="s">
        <v>40004</v>
      </c>
      <c r="D3077" s="1">
        <v>134308</v>
      </c>
      <c r="E3077">
        <v>222</v>
      </c>
      <c r="F3077">
        <v>0</v>
      </c>
    </row>
    <row r="3078" spans="1:6" x14ac:dyDescent="0.35">
      <c r="A3078" t="s">
        <v>5710</v>
      </c>
      <c r="B3078">
        <v>42</v>
      </c>
      <c r="C3078" t="s">
        <v>40004</v>
      </c>
      <c r="D3078" s="1">
        <v>134319</v>
      </c>
      <c r="E3078">
        <v>324</v>
      </c>
      <c r="F3078">
        <v>0</v>
      </c>
    </row>
    <row r="3079" spans="1:6" x14ac:dyDescent="0.35">
      <c r="A3079" t="s">
        <v>9997</v>
      </c>
      <c r="B3079">
        <v>62</v>
      </c>
      <c r="C3079" t="s">
        <v>40005</v>
      </c>
      <c r="D3079" s="1">
        <v>134325.33333333334</v>
      </c>
      <c r="E3079">
        <v>334</v>
      </c>
      <c r="F3079">
        <v>0</v>
      </c>
    </row>
    <row r="3080" spans="1:6" x14ac:dyDescent="0.35">
      <c r="A3080" t="s">
        <v>26232</v>
      </c>
      <c r="B3080">
        <v>46</v>
      </c>
      <c r="C3080" t="s">
        <v>40004</v>
      </c>
      <c r="D3080" s="1">
        <v>134351</v>
      </c>
      <c r="E3080">
        <v>422</v>
      </c>
      <c r="F3080">
        <v>0</v>
      </c>
    </row>
    <row r="3081" spans="1:6" x14ac:dyDescent="0.35">
      <c r="A3081" t="s">
        <v>39058</v>
      </c>
      <c r="B3081">
        <v>57</v>
      </c>
      <c r="C3081" t="s">
        <v>40005</v>
      </c>
      <c r="D3081" s="1">
        <v>134368</v>
      </c>
      <c r="E3081">
        <v>495</v>
      </c>
      <c r="F3081">
        <v>0</v>
      </c>
    </row>
    <row r="3082" spans="1:6" x14ac:dyDescent="0.35">
      <c r="A3082" t="s">
        <v>23858</v>
      </c>
      <c r="B3082">
        <v>60</v>
      </c>
      <c r="C3082" t="s">
        <v>40005</v>
      </c>
      <c r="D3082" s="1">
        <v>134376</v>
      </c>
      <c r="E3082">
        <v>677</v>
      </c>
      <c r="F3082">
        <v>1</v>
      </c>
    </row>
    <row r="3083" spans="1:6" x14ac:dyDescent="0.35">
      <c r="A3083" t="s">
        <v>29174</v>
      </c>
      <c r="B3083">
        <v>30</v>
      </c>
      <c r="C3083" t="s">
        <v>40004</v>
      </c>
      <c r="D3083" s="1">
        <v>134376</v>
      </c>
      <c r="E3083">
        <v>943</v>
      </c>
      <c r="F3083">
        <v>0</v>
      </c>
    </row>
    <row r="3084" spans="1:6" x14ac:dyDescent="0.35">
      <c r="A3084" t="s">
        <v>4638</v>
      </c>
      <c r="B3084">
        <v>28</v>
      </c>
      <c r="C3084" t="s">
        <v>40004</v>
      </c>
      <c r="D3084" s="1">
        <v>134436</v>
      </c>
      <c r="E3084">
        <v>442</v>
      </c>
      <c r="F3084">
        <v>1</v>
      </c>
    </row>
    <row r="3085" spans="1:6" x14ac:dyDescent="0.35">
      <c r="A3085" t="s">
        <v>8320</v>
      </c>
      <c r="B3085">
        <v>60</v>
      </c>
      <c r="C3085" t="s">
        <v>40004</v>
      </c>
      <c r="D3085" s="1">
        <v>134439</v>
      </c>
      <c r="E3085">
        <v>492</v>
      </c>
      <c r="F3085">
        <v>0</v>
      </c>
    </row>
    <row r="3086" spans="1:6" x14ac:dyDescent="0.35">
      <c r="A3086" t="s">
        <v>29894</v>
      </c>
      <c r="B3086">
        <v>54</v>
      </c>
      <c r="C3086" t="s">
        <v>40004</v>
      </c>
      <c r="D3086" s="1">
        <v>134457</v>
      </c>
      <c r="E3086">
        <v>114</v>
      </c>
      <c r="F3086">
        <v>1</v>
      </c>
    </row>
    <row r="3087" spans="1:6" x14ac:dyDescent="0.35">
      <c r="A3087" t="s">
        <v>10902</v>
      </c>
      <c r="B3087">
        <v>49</v>
      </c>
      <c r="C3087" t="s">
        <v>40004</v>
      </c>
      <c r="D3087" s="1">
        <v>134459</v>
      </c>
      <c r="E3087">
        <v>285</v>
      </c>
      <c r="F3087">
        <v>0</v>
      </c>
    </row>
    <row r="3088" spans="1:6" x14ac:dyDescent="0.35">
      <c r="A3088" t="s">
        <v>38103</v>
      </c>
      <c r="B3088">
        <v>29</v>
      </c>
      <c r="C3088" t="s">
        <v>40005</v>
      </c>
      <c r="D3088" s="1">
        <v>134472</v>
      </c>
      <c r="E3088">
        <v>240</v>
      </c>
      <c r="F3088">
        <v>0</v>
      </c>
    </row>
    <row r="3089" spans="1:6" x14ac:dyDescent="0.35">
      <c r="A3089" t="s">
        <v>21310</v>
      </c>
      <c r="B3089">
        <v>41</v>
      </c>
      <c r="C3089" t="s">
        <v>40004</v>
      </c>
      <c r="D3089" s="1">
        <v>134478</v>
      </c>
      <c r="E3089">
        <v>466</v>
      </c>
      <c r="F3089">
        <v>0</v>
      </c>
    </row>
    <row r="3090" spans="1:6" x14ac:dyDescent="0.35">
      <c r="A3090" t="s">
        <v>24126</v>
      </c>
      <c r="B3090">
        <v>30</v>
      </c>
      <c r="C3090" t="s">
        <v>40005</v>
      </c>
      <c r="D3090" s="1">
        <v>134485.33333333334</v>
      </c>
      <c r="E3090">
        <v>27</v>
      </c>
      <c r="F3090">
        <v>0</v>
      </c>
    </row>
    <row r="3091" spans="1:6" x14ac:dyDescent="0.35">
      <c r="A3091" t="s">
        <v>14456</v>
      </c>
      <c r="B3091">
        <v>61</v>
      </c>
      <c r="C3091" t="s">
        <v>40005</v>
      </c>
      <c r="D3091" s="1">
        <v>134488</v>
      </c>
      <c r="E3091">
        <v>467</v>
      </c>
      <c r="F3091">
        <v>0</v>
      </c>
    </row>
    <row r="3092" spans="1:6" x14ac:dyDescent="0.35">
      <c r="A3092" t="s">
        <v>189</v>
      </c>
      <c r="B3092">
        <v>49</v>
      </c>
      <c r="C3092" t="s">
        <v>40004</v>
      </c>
      <c r="D3092" s="1">
        <v>134492</v>
      </c>
      <c r="E3092">
        <v>479</v>
      </c>
      <c r="F3092">
        <v>0</v>
      </c>
    </row>
    <row r="3093" spans="1:6" x14ac:dyDescent="0.35">
      <c r="A3093" t="s">
        <v>35863</v>
      </c>
      <c r="B3093">
        <v>34</v>
      </c>
      <c r="C3093" t="s">
        <v>40004</v>
      </c>
      <c r="D3093" s="1">
        <v>134507</v>
      </c>
      <c r="E3093">
        <v>408</v>
      </c>
      <c r="F3093">
        <v>0</v>
      </c>
    </row>
    <row r="3094" spans="1:6" x14ac:dyDescent="0.35">
      <c r="A3094" t="s">
        <v>3422</v>
      </c>
      <c r="B3094">
        <v>27</v>
      </c>
      <c r="C3094" t="s">
        <v>40004</v>
      </c>
      <c r="D3094" s="1">
        <v>134516</v>
      </c>
      <c r="E3094">
        <v>254</v>
      </c>
      <c r="F3094">
        <v>0</v>
      </c>
    </row>
    <row r="3095" spans="1:6" x14ac:dyDescent="0.35">
      <c r="A3095" t="s">
        <v>21558</v>
      </c>
      <c r="B3095">
        <v>25</v>
      </c>
      <c r="C3095" t="s">
        <v>40004</v>
      </c>
      <c r="D3095" s="1">
        <v>134536</v>
      </c>
      <c r="E3095">
        <v>208</v>
      </c>
      <c r="F3095">
        <v>0</v>
      </c>
    </row>
    <row r="3096" spans="1:6" x14ac:dyDescent="0.35">
      <c r="A3096" t="s">
        <v>4054</v>
      </c>
      <c r="B3096">
        <v>65</v>
      </c>
      <c r="C3096" t="s">
        <v>40005</v>
      </c>
      <c r="D3096" s="1">
        <v>134578.66666666666</v>
      </c>
      <c r="E3096">
        <v>179</v>
      </c>
      <c r="F3096">
        <v>0</v>
      </c>
    </row>
    <row r="3097" spans="1:6" x14ac:dyDescent="0.35">
      <c r="A3097" t="s">
        <v>16519</v>
      </c>
      <c r="B3097">
        <v>49</v>
      </c>
      <c r="C3097" t="s">
        <v>40004</v>
      </c>
      <c r="D3097" s="1">
        <v>134599</v>
      </c>
      <c r="E3097">
        <v>283</v>
      </c>
      <c r="F3097">
        <v>0</v>
      </c>
    </row>
    <row r="3098" spans="1:6" x14ac:dyDescent="0.35">
      <c r="A3098" t="s">
        <v>24033</v>
      </c>
      <c r="B3098">
        <v>31</v>
      </c>
      <c r="C3098" t="s">
        <v>40004</v>
      </c>
      <c r="D3098" s="1">
        <v>134613</v>
      </c>
      <c r="E3098">
        <v>445</v>
      </c>
      <c r="F3098">
        <v>0</v>
      </c>
    </row>
    <row r="3099" spans="1:6" x14ac:dyDescent="0.35">
      <c r="A3099" t="s">
        <v>32118</v>
      </c>
      <c r="B3099">
        <v>28</v>
      </c>
      <c r="C3099" t="s">
        <v>40004</v>
      </c>
      <c r="D3099" s="1">
        <v>134622</v>
      </c>
      <c r="E3099">
        <v>118</v>
      </c>
      <c r="F3099">
        <v>0</v>
      </c>
    </row>
    <row r="3100" spans="1:6" x14ac:dyDescent="0.35">
      <c r="A3100" t="s">
        <v>6654</v>
      </c>
      <c r="B3100">
        <v>30</v>
      </c>
      <c r="C3100" t="s">
        <v>40004</v>
      </c>
      <c r="D3100" s="1">
        <v>134628</v>
      </c>
      <c r="E3100">
        <v>284</v>
      </c>
      <c r="F3100">
        <v>0</v>
      </c>
    </row>
    <row r="3101" spans="1:6" x14ac:dyDescent="0.35">
      <c r="A3101" t="s">
        <v>39708</v>
      </c>
      <c r="B3101">
        <v>25</v>
      </c>
      <c r="C3101" t="s">
        <v>40004</v>
      </c>
      <c r="D3101" s="1">
        <v>134649</v>
      </c>
      <c r="E3101">
        <v>682</v>
      </c>
      <c r="F3101">
        <v>0</v>
      </c>
    </row>
    <row r="3102" spans="1:6" x14ac:dyDescent="0.35">
      <c r="A3102" t="s">
        <v>26709</v>
      </c>
      <c r="B3102">
        <v>36</v>
      </c>
      <c r="C3102" t="s">
        <v>40004</v>
      </c>
      <c r="D3102" s="1">
        <v>134650</v>
      </c>
      <c r="E3102">
        <v>68</v>
      </c>
      <c r="F3102">
        <v>0</v>
      </c>
    </row>
    <row r="3103" spans="1:6" x14ac:dyDescent="0.35">
      <c r="A3103" t="s">
        <v>37742</v>
      </c>
      <c r="B3103">
        <v>31</v>
      </c>
      <c r="C3103" t="s">
        <v>40005</v>
      </c>
      <c r="D3103" s="1">
        <v>134656</v>
      </c>
      <c r="E3103">
        <v>432</v>
      </c>
      <c r="F3103">
        <v>0</v>
      </c>
    </row>
    <row r="3104" spans="1:6" x14ac:dyDescent="0.35">
      <c r="A3104" t="s">
        <v>21918</v>
      </c>
      <c r="B3104">
        <v>32</v>
      </c>
      <c r="C3104" t="s">
        <v>40005</v>
      </c>
      <c r="D3104" s="1">
        <v>134677.33333333334</v>
      </c>
      <c r="E3104">
        <v>350</v>
      </c>
      <c r="F3104">
        <v>0</v>
      </c>
    </row>
    <row r="3105" spans="1:6" x14ac:dyDescent="0.35">
      <c r="A3105" t="s">
        <v>22230</v>
      </c>
      <c r="B3105">
        <v>34</v>
      </c>
      <c r="C3105" t="s">
        <v>40005</v>
      </c>
      <c r="D3105" s="1">
        <v>134688</v>
      </c>
      <c r="E3105">
        <v>205</v>
      </c>
      <c r="F3105">
        <v>0</v>
      </c>
    </row>
    <row r="3106" spans="1:6" x14ac:dyDescent="0.35">
      <c r="A3106" t="s">
        <v>30412</v>
      </c>
      <c r="B3106">
        <v>48</v>
      </c>
      <c r="C3106" t="s">
        <v>40004</v>
      </c>
      <c r="D3106" s="1">
        <v>134696</v>
      </c>
      <c r="E3106">
        <v>68</v>
      </c>
      <c r="F3106">
        <v>0</v>
      </c>
    </row>
    <row r="3107" spans="1:6" x14ac:dyDescent="0.35">
      <c r="A3107" t="s">
        <v>13027</v>
      </c>
      <c r="B3107">
        <v>60</v>
      </c>
      <c r="C3107" t="s">
        <v>40005</v>
      </c>
      <c r="D3107" s="1">
        <v>134698.66666666666</v>
      </c>
      <c r="E3107">
        <v>859</v>
      </c>
      <c r="F3107">
        <v>0</v>
      </c>
    </row>
    <row r="3108" spans="1:6" x14ac:dyDescent="0.35">
      <c r="A3108" t="s">
        <v>17852</v>
      </c>
      <c r="B3108">
        <v>54</v>
      </c>
      <c r="C3108" t="s">
        <v>40005</v>
      </c>
      <c r="D3108" s="1">
        <v>134704</v>
      </c>
      <c r="E3108">
        <v>474</v>
      </c>
      <c r="F3108">
        <v>0</v>
      </c>
    </row>
    <row r="3109" spans="1:6" x14ac:dyDescent="0.35">
      <c r="A3109" t="s">
        <v>10727</v>
      </c>
      <c r="B3109">
        <v>41</v>
      </c>
      <c r="C3109" t="s">
        <v>40004</v>
      </c>
      <c r="D3109" s="1">
        <v>134710</v>
      </c>
      <c r="E3109">
        <v>1</v>
      </c>
      <c r="F3109">
        <v>0</v>
      </c>
    </row>
    <row r="3110" spans="1:6" x14ac:dyDescent="0.35">
      <c r="A3110" t="s">
        <v>19501</v>
      </c>
      <c r="B3110">
        <v>44</v>
      </c>
      <c r="C3110" t="s">
        <v>40004</v>
      </c>
      <c r="D3110" s="1">
        <v>134714</v>
      </c>
      <c r="E3110">
        <v>288</v>
      </c>
      <c r="F3110">
        <v>0</v>
      </c>
    </row>
    <row r="3111" spans="1:6" x14ac:dyDescent="0.35">
      <c r="A3111" t="s">
        <v>5230</v>
      </c>
      <c r="B3111">
        <v>64</v>
      </c>
      <c r="C3111" t="s">
        <v>40005</v>
      </c>
      <c r="D3111" s="1">
        <v>134730.66666666666</v>
      </c>
      <c r="E3111">
        <v>219</v>
      </c>
      <c r="F3111">
        <v>0</v>
      </c>
    </row>
    <row r="3112" spans="1:6" x14ac:dyDescent="0.35">
      <c r="A3112" t="s">
        <v>39567</v>
      </c>
      <c r="B3112">
        <v>36</v>
      </c>
      <c r="C3112" t="s">
        <v>40004</v>
      </c>
      <c r="D3112" s="1">
        <v>134734</v>
      </c>
      <c r="E3112">
        <v>311</v>
      </c>
      <c r="F3112">
        <v>0</v>
      </c>
    </row>
    <row r="3113" spans="1:6" x14ac:dyDescent="0.35">
      <c r="A3113" t="s">
        <v>27875</v>
      </c>
      <c r="B3113">
        <v>60</v>
      </c>
      <c r="C3113" t="s">
        <v>40004</v>
      </c>
      <c r="D3113" s="1">
        <v>134752</v>
      </c>
      <c r="E3113">
        <v>465</v>
      </c>
      <c r="F3113">
        <v>0</v>
      </c>
    </row>
    <row r="3114" spans="1:6" x14ac:dyDescent="0.35">
      <c r="A3114" t="s">
        <v>15770</v>
      </c>
      <c r="B3114">
        <v>35</v>
      </c>
      <c r="C3114" t="s">
        <v>40004</v>
      </c>
      <c r="D3114" s="1">
        <v>134753</v>
      </c>
      <c r="E3114">
        <v>298</v>
      </c>
      <c r="F3114">
        <v>1</v>
      </c>
    </row>
    <row r="3115" spans="1:6" x14ac:dyDescent="0.35">
      <c r="A3115" t="s">
        <v>10825</v>
      </c>
      <c r="B3115">
        <v>32</v>
      </c>
      <c r="C3115" t="s">
        <v>40005</v>
      </c>
      <c r="D3115" s="1">
        <v>134760</v>
      </c>
      <c r="E3115">
        <v>473</v>
      </c>
      <c r="F3115">
        <v>1</v>
      </c>
    </row>
    <row r="3116" spans="1:6" x14ac:dyDescent="0.35">
      <c r="A3116" t="s">
        <v>39074</v>
      </c>
      <c r="B3116">
        <v>29</v>
      </c>
      <c r="C3116" t="s">
        <v>40004</v>
      </c>
      <c r="D3116" s="1">
        <v>134768</v>
      </c>
      <c r="E3116">
        <v>778</v>
      </c>
      <c r="F3116">
        <v>0</v>
      </c>
    </row>
    <row r="3117" spans="1:6" x14ac:dyDescent="0.35">
      <c r="A3117" t="s">
        <v>27012</v>
      </c>
      <c r="B3117">
        <v>32</v>
      </c>
      <c r="C3117" t="s">
        <v>40004</v>
      </c>
      <c r="D3117" s="1">
        <v>134786</v>
      </c>
      <c r="E3117">
        <v>369</v>
      </c>
      <c r="F3117">
        <v>0</v>
      </c>
    </row>
    <row r="3118" spans="1:6" x14ac:dyDescent="0.35">
      <c r="A3118" t="s">
        <v>26318</v>
      </c>
      <c r="B3118">
        <v>33</v>
      </c>
      <c r="C3118" t="s">
        <v>40005</v>
      </c>
      <c r="D3118" s="1">
        <v>134789.33333333334</v>
      </c>
      <c r="E3118">
        <v>382</v>
      </c>
      <c r="F3118">
        <v>1</v>
      </c>
    </row>
    <row r="3119" spans="1:6" x14ac:dyDescent="0.35">
      <c r="A3119" t="s">
        <v>16695</v>
      </c>
      <c r="B3119">
        <v>42</v>
      </c>
      <c r="C3119" t="s">
        <v>40004</v>
      </c>
      <c r="D3119" s="1">
        <v>134792</v>
      </c>
      <c r="E3119">
        <v>285</v>
      </c>
      <c r="F3119">
        <v>0</v>
      </c>
    </row>
    <row r="3120" spans="1:6" x14ac:dyDescent="0.35">
      <c r="A3120" t="s">
        <v>32794</v>
      </c>
      <c r="B3120">
        <v>32</v>
      </c>
      <c r="C3120" t="s">
        <v>40004</v>
      </c>
      <c r="D3120" s="1">
        <v>134802</v>
      </c>
      <c r="E3120">
        <v>310</v>
      </c>
      <c r="F3120">
        <v>0</v>
      </c>
    </row>
    <row r="3121" spans="1:6" x14ac:dyDescent="0.35">
      <c r="A3121" t="s">
        <v>35535</v>
      </c>
      <c r="B3121">
        <v>60</v>
      </c>
      <c r="C3121" t="s">
        <v>40004</v>
      </c>
      <c r="D3121" s="1">
        <v>134816</v>
      </c>
      <c r="E3121">
        <v>287</v>
      </c>
      <c r="F3121">
        <v>0</v>
      </c>
    </row>
    <row r="3122" spans="1:6" x14ac:dyDescent="0.35">
      <c r="A3122" t="s">
        <v>589</v>
      </c>
      <c r="B3122">
        <v>27</v>
      </c>
      <c r="C3122" t="s">
        <v>40004</v>
      </c>
      <c r="D3122" s="1">
        <v>134829</v>
      </c>
      <c r="E3122">
        <v>326</v>
      </c>
      <c r="F3122">
        <v>0</v>
      </c>
    </row>
    <row r="3123" spans="1:6" x14ac:dyDescent="0.35">
      <c r="A3123" t="s">
        <v>7995</v>
      </c>
      <c r="B3123">
        <v>56</v>
      </c>
      <c r="C3123" t="s">
        <v>40004</v>
      </c>
      <c r="D3123" s="1">
        <v>134829</v>
      </c>
      <c r="E3123">
        <v>343</v>
      </c>
      <c r="F3123">
        <v>0</v>
      </c>
    </row>
    <row r="3124" spans="1:6" x14ac:dyDescent="0.35">
      <c r="A3124" t="s">
        <v>50</v>
      </c>
      <c r="B3124">
        <v>28</v>
      </c>
      <c r="C3124" t="s">
        <v>40005</v>
      </c>
      <c r="D3124" s="1">
        <v>134834.66666666666</v>
      </c>
      <c r="E3124">
        <v>313</v>
      </c>
      <c r="F3124">
        <v>0</v>
      </c>
    </row>
    <row r="3125" spans="1:6" x14ac:dyDescent="0.35">
      <c r="A3125" t="s">
        <v>2126</v>
      </c>
      <c r="B3125">
        <v>27</v>
      </c>
      <c r="C3125" t="s">
        <v>40004</v>
      </c>
      <c r="D3125" s="1">
        <v>134848</v>
      </c>
      <c r="E3125">
        <v>596</v>
      </c>
      <c r="F3125">
        <v>0</v>
      </c>
    </row>
    <row r="3126" spans="1:6" x14ac:dyDescent="0.35">
      <c r="A3126" t="s">
        <v>36226</v>
      </c>
      <c r="B3126">
        <v>61</v>
      </c>
      <c r="C3126" t="s">
        <v>40005</v>
      </c>
      <c r="D3126" s="1">
        <v>134861.33333333334</v>
      </c>
      <c r="E3126">
        <v>209</v>
      </c>
      <c r="F3126">
        <v>0</v>
      </c>
    </row>
    <row r="3127" spans="1:6" x14ac:dyDescent="0.35">
      <c r="A3127" t="s">
        <v>35875</v>
      </c>
      <c r="B3127">
        <v>35</v>
      </c>
      <c r="C3127" t="s">
        <v>40004</v>
      </c>
      <c r="D3127" s="1">
        <v>134872</v>
      </c>
      <c r="E3127">
        <v>359</v>
      </c>
      <c r="F3127">
        <v>0</v>
      </c>
    </row>
    <row r="3128" spans="1:6" x14ac:dyDescent="0.35">
      <c r="A3128" t="s">
        <v>5970</v>
      </c>
      <c r="B3128">
        <v>64</v>
      </c>
      <c r="C3128" t="s">
        <v>40005</v>
      </c>
      <c r="D3128" s="1">
        <v>134965.33333333334</v>
      </c>
      <c r="E3128">
        <v>358</v>
      </c>
      <c r="F3128">
        <v>0</v>
      </c>
    </row>
    <row r="3129" spans="1:6" x14ac:dyDescent="0.35">
      <c r="A3129" t="s">
        <v>19276</v>
      </c>
      <c r="B3129">
        <v>42</v>
      </c>
      <c r="C3129" t="s">
        <v>40004</v>
      </c>
      <c r="D3129" s="1">
        <v>134970</v>
      </c>
      <c r="E3129">
        <v>293</v>
      </c>
      <c r="F3129">
        <v>0</v>
      </c>
    </row>
    <row r="3130" spans="1:6" x14ac:dyDescent="0.35">
      <c r="A3130" t="s">
        <v>5186</v>
      </c>
      <c r="B3130">
        <v>52</v>
      </c>
      <c r="C3130" t="s">
        <v>40004</v>
      </c>
      <c r="D3130" s="1">
        <v>134973</v>
      </c>
      <c r="E3130">
        <v>255</v>
      </c>
      <c r="F3130">
        <v>0</v>
      </c>
    </row>
    <row r="3131" spans="1:6" x14ac:dyDescent="0.35">
      <c r="A3131" t="s">
        <v>32549</v>
      </c>
      <c r="B3131">
        <v>57</v>
      </c>
      <c r="C3131" t="s">
        <v>40004</v>
      </c>
      <c r="D3131" s="1">
        <v>134984</v>
      </c>
      <c r="E3131">
        <v>359</v>
      </c>
      <c r="F3131">
        <v>0</v>
      </c>
    </row>
    <row r="3132" spans="1:6" x14ac:dyDescent="0.35">
      <c r="A3132" t="s">
        <v>14302</v>
      </c>
      <c r="B3132">
        <v>30</v>
      </c>
      <c r="C3132" t="s">
        <v>40004</v>
      </c>
      <c r="D3132" s="1">
        <v>134989</v>
      </c>
      <c r="E3132">
        <v>510</v>
      </c>
      <c r="F3132">
        <v>0</v>
      </c>
    </row>
    <row r="3133" spans="1:6" x14ac:dyDescent="0.35">
      <c r="A3133" t="s">
        <v>29135</v>
      </c>
      <c r="B3133">
        <v>53</v>
      </c>
      <c r="C3133" t="s">
        <v>40004</v>
      </c>
      <c r="D3133" s="1">
        <v>134994</v>
      </c>
      <c r="E3133">
        <v>977</v>
      </c>
      <c r="F3133">
        <v>1</v>
      </c>
    </row>
    <row r="3134" spans="1:6" x14ac:dyDescent="0.35">
      <c r="A3134" t="s">
        <v>7792</v>
      </c>
      <c r="B3134">
        <v>35</v>
      </c>
      <c r="C3134" t="s">
        <v>40004</v>
      </c>
      <c r="D3134" s="1">
        <v>134996</v>
      </c>
      <c r="E3134">
        <v>481</v>
      </c>
      <c r="F3134">
        <v>1</v>
      </c>
    </row>
    <row r="3135" spans="1:6" x14ac:dyDescent="0.35">
      <c r="A3135" t="s">
        <v>26293</v>
      </c>
      <c r="B3135">
        <v>34</v>
      </c>
      <c r="C3135" t="s">
        <v>40004</v>
      </c>
      <c r="D3135" s="1">
        <v>135013</v>
      </c>
      <c r="E3135">
        <v>797</v>
      </c>
      <c r="F3135">
        <v>0</v>
      </c>
    </row>
    <row r="3136" spans="1:6" x14ac:dyDescent="0.35">
      <c r="A3136" t="s">
        <v>6913</v>
      </c>
      <c r="B3136">
        <v>61</v>
      </c>
      <c r="C3136" t="s">
        <v>40005</v>
      </c>
      <c r="D3136" s="1">
        <v>135016</v>
      </c>
      <c r="E3136">
        <v>358</v>
      </c>
      <c r="F3136">
        <v>0</v>
      </c>
    </row>
    <row r="3137" spans="1:6" x14ac:dyDescent="0.35">
      <c r="A3137" t="s">
        <v>18445</v>
      </c>
      <c r="B3137">
        <v>35</v>
      </c>
      <c r="C3137" t="s">
        <v>40005</v>
      </c>
      <c r="D3137" s="1">
        <v>135024</v>
      </c>
      <c r="E3137">
        <v>252</v>
      </c>
      <c r="F3137">
        <v>0</v>
      </c>
    </row>
    <row r="3138" spans="1:6" x14ac:dyDescent="0.35">
      <c r="A3138" t="s">
        <v>12073</v>
      </c>
      <c r="B3138">
        <v>33</v>
      </c>
      <c r="C3138" t="s">
        <v>40004</v>
      </c>
      <c r="D3138" s="1">
        <v>135027</v>
      </c>
      <c r="E3138">
        <v>1</v>
      </c>
      <c r="F3138">
        <v>0</v>
      </c>
    </row>
    <row r="3139" spans="1:6" x14ac:dyDescent="0.35">
      <c r="A3139" t="s">
        <v>28510</v>
      </c>
      <c r="B3139">
        <v>42</v>
      </c>
      <c r="C3139" t="s">
        <v>40004</v>
      </c>
      <c r="D3139" s="1">
        <v>135047</v>
      </c>
      <c r="E3139">
        <v>241</v>
      </c>
      <c r="F3139">
        <v>0</v>
      </c>
    </row>
    <row r="3140" spans="1:6" x14ac:dyDescent="0.35">
      <c r="A3140" t="s">
        <v>25777</v>
      </c>
      <c r="B3140">
        <v>63</v>
      </c>
      <c r="C3140" t="s">
        <v>40005</v>
      </c>
      <c r="D3140" s="1">
        <v>135074.66666666666</v>
      </c>
      <c r="E3140">
        <v>316</v>
      </c>
      <c r="F3140">
        <v>0</v>
      </c>
    </row>
    <row r="3141" spans="1:6" x14ac:dyDescent="0.35">
      <c r="A3141" t="s">
        <v>1957</v>
      </c>
      <c r="B3141">
        <v>60</v>
      </c>
      <c r="C3141" t="s">
        <v>40004</v>
      </c>
      <c r="D3141" s="1">
        <v>135078</v>
      </c>
      <c r="E3141">
        <v>922</v>
      </c>
      <c r="F3141">
        <v>0</v>
      </c>
    </row>
    <row r="3142" spans="1:6" x14ac:dyDescent="0.35">
      <c r="A3142" t="s">
        <v>20902</v>
      </c>
      <c r="B3142">
        <v>56</v>
      </c>
      <c r="C3142" t="s">
        <v>40005</v>
      </c>
      <c r="D3142" s="1">
        <v>135106.66666666666</v>
      </c>
      <c r="E3142">
        <v>19</v>
      </c>
      <c r="F3142">
        <v>0</v>
      </c>
    </row>
    <row r="3143" spans="1:6" x14ac:dyDescent="0.35">
      <c r="A3143" t="s">
        <v>34227</v>
      </c>
      <c r="B3143">
        <v>64</v>
      </c>
      <c r="C3143" t="s">
        <v>40004</v>
      </c>
      <c r="D3143" s="1">
        <v>135119</v>
      </c>
      <c r="E3143">
        <v>38</v>
      </c>
      <c r="F3143">
        <v>0</v>
      </c>
    </row>
    <row r="3144" spans="1:6" x14ac:dyDescent="0.35">
      <c r="A3144" t="s">
        <v>7447</v>
      </c>
      <c r="B3144">
        <v>52</v>
      </c>
      <c r="C3144" t="s">
        <v>40004</v>
      </c>
      <c r="D3144" s="1">
        <v>135120</v>
      </c>
      <c r="E3144">
        <v>422</v>
      </c>
      <c r="F3144">
        <v>0</v>
      </c>
    </row>
    <row r="3145" spans="1:6" x14ac:dyDescent="0.35">
      <c r="A3145" t="s">
        <v>5705</v>
      </c>
      <c r="B3145">
        <v>64</v>
      </c>
      <c r="C3145" t="s">
        <v>40004</v>
      </c>
      <c r="D3145" s="1">
        <v>135132</v>
      </c>
      <c r="E3145">
        <v>399</v>
      </c>
      <c r="F3145">
        <v>0</v>
      </c>
    </row>
    <row r="3146" spans="1:6" x14ac:dyDescent="0.35">
      <c r="A3146" t="s">
        <v>5469</v>
      </c>
      <c r="B3146">
        <v>54</v>
      </c>
      <c r="C3146" t="s">
        <v>40004</v>
      </c>
      <c r="D3146" s="1">
        <v>135133</v>
      </c>
      <c r="E3146">
        <v>79</v>
      </c>
      <c r="F3146">
        <v>0</v>
      </c>
    </row>
    <row r="3147" spans="1:6" x14ac:dyDescent="0.35">
      <c r="A3147" t="s">
        <v>3900</v>
      </c>
      <c r="B3147">
        <v>26</v>
      </c>
      <c r="C3147" t="s">
        <v>40004</v>
      </c>
      <c r="D3147" s="1">
        <v>135169</v>
      </c>
      <c r="E3147">
        <v>303</v>
      </c>
      <c r="F3147">
        <v>0</v>
      </c>
    </row>
    <row r="3148" spans="1:6" x14ac:dyDescent="0.35">
      <c r="A3148" t="s">
        <v>25935</v>
      </c>
      <c r="B3148">
        <v>34</v>
      </c>
      <c r="C3148" t="s">
        <v>40004</v>
      </c>
      <c r="D3148" s="1">
        <v>135171</v>
      </c>
      <c r="E3148">
        <v>265</v>
      </c>
      <c r="F3148">
        <v>0</v>
      </c>
    </row>
    <row r="3149" spans="1:6" x14ac:dyDescent="0.35">
      <c r="A3149" t="s">
        <v>10363</v>
      </c>
      <c r="B3149">
        <v>57</v>
      </c>
      <c r="C3149" t="s">
        <v>40005</v>
      </c>
      <c r="D3149" s="1">
        <v>135173.33333333334</v>
      </c>
      <c r="E3149">
        <v>320</v>
      </c>
      <c r="F3149">
        <v>0</v>
      </c>
    </row>
    <row r="3150" spans="1:6" x14ac:dyDescent="0.35">
      <c r="A3150" t="s">
        <v>16470</v>
      </c>
      <c r="B3150">
        <v>41</v>
      </c>
      <c r="C3150" t="s">
        <v>40004</v>
      </c>
      <c r="D3150" s="1">
        <v>135178</v>
      </c>
      <c r="E3150">
        <v>405</v>
      </c>
      <c r="F3150">
        <v>0</v>
      </c>
    </row>
    <row r="3151" spans="1:6" x14ac:dyDescent="0.35">
      <c r="A3151" t="s">
        <v>23666</v>
      </c>
      <c r="B3151">
        <v>35</v>
      </c>
      <c r="C3151" t="s">
        <v>40004</v>
      </c>
      <c r="D3151" s="1">
        <v>135189</v>
      </c>
      <c r="E3151">
        <v>7</v>
      </c>
      <c r="F3151">
        <v>0</v>
      </c>
    </row>
    <row r="3152" spans="1:6" x14ac:dyDescent="0.35">
      <c r="A3152" t="s">
        <v>9312</v>
      </c>
      <c r="B3152">
        <v>64</v>
      </c>
      <c r="C3152" t="s">
        <v>40005</v>
      </c>
      <c r="D3152" s="1">
        <v>135197.33333333334</v>
      </c>
      <c r="E3152">
        <v>334</v>
      </c>
      <c r="F3152">
        <v>1</v>
      </c>
    </row>
    <row r="3153" spans="1:6" x14ac:dyDescent="0.35">
      <c r="A3153" t="s">
        <v>39968</v>
      </c>
      <c r="B3153">
        <v>25</v>
      </c>
      <c r="C3153" t="s">
        <v>40005</v>
      </c>
      <c r="D3153" s="1">
        <v>135197.33333333334</v>
      </c>
      <c r="E3153">
        <v>469</v>
      </c>
      <c r="F3153">
        <v>1</v>
      </c>
    </row>
    <row r="3154" spans="1:6" x14ac:dyDescent="0.35">
      <c r="A3154" t="s">
        <v>3306</v>
      </c>
      <c r="B3154">
        <v>64</v>
      </c>
      <c r="C3154" t="s">
        <v>40005</v>
      </c>
      <c r="D3154" s="1">
        <v>135237.33333333334</v>
      </c>
      <c r="E3154">
        <v>150</v>
      </c>
      <c r="F3154">
        <v>0</v>
      </c>
    </row>
    <row r="3155" spans="1:6" x14ac:dyDescent="0.35">
      <c r="A3155" t="s">
        <v>9769</v>
      </c>
      <c r="B3155">
        <v>46</v>
      </c>
      <c r="C3155" t="s">
        <v>40004</v>
      </c>
      <c r="D3155" s="1">
        <v>135244</v>
      </c>
      <c r="E3155">
        <v>154</v>
      </c>
      <c r="F3155">
        <v>0</v>
      </c>
    </row>
    <row r="3156" spans="1:6" x14ac:dyDescent="0.35">
      <c r="A3156" t="s">
        <v>25476</v>
      </c>
      <c r="B3156">
        <v>50</v>
      </c>
      <c r="C3156" t="s">
        <v>40004</v>
      </c>
      <c r="D3156" s="1">
        <v>135263</v>
      </c>
      <c r="E3156">
        <v>308</v>
      </c>
      <c r="F3156">
        <v>0</v>
      </c>
    </row>
    <row r="3157" spans="1:6" x14ac:dyDescent="0.35">
      <c r="A3157" t="s">
        <v>39601</v>
      </c>
      <c r="B3157">
        <v>54</v>
      </c>
      <c r="C3157" t="s">
        <v>40004</v>
      </c>
      <c r="D3157" s="1">
        <v>135265</v>
      </c>
      <c r="E3157">
        <v>218</v>
      </c>
      <c r="F3157">
        <v>0</v>
      </c>
    </row>
    <row r="3158" spans="1:6" x14ac:dyDescent="0.35">
      <c r="A3158" t="s">
        <v>10108</v>
      </c>
      <c r="B3158">
        <v>43</v>
      </c>
      <c r="C3158" t="s">
        <v>40004</v>
      </c>
      <c r="D3158" s="1">
        <v>135270</v>
      </c>
      <c r="E3158">
        <v>256</v>
      </c>
      <c r="F3158">
        <v>0</v>
      </c>
    </row>
    <row r="3159" spans="1:6" x14ac:dyDescent="0.35">
      <c r="A3159" t="s">
        <v>6578</v>
      </c>
      <c r="B3159">
        <v>28</v>
      </c>
      <c r="C3159" t="s">
        <v>40004</v>
      </c>
      <c r="D3159" s="1">
        <v>135311</v>
      </c>
      <c r="E3159">
        <v>306</v>
      </c>
      <c r="F3159">
        <v>0</v>
      </c>
    </row>
    <row r="3160" spans="1:6" x14ac:dyDescent="0.35">
      <c r="A3160" t="s">
        <v>30252</v>
      </c>
      <c r="B3160">
        <v>46</v>
      </c>
      <c r="C3160" t="s">
        <v>40004</v>
      </c>
      <c r="D3160" s="1">
        <v>135312</v>
      </c>
      <c r="E3160">
        <v>295</v>
      </c>
      <c r="F3160">
        <v>0</v>
      </c>
    </row>
    <row r="3161" spans="1:6" x14ac:dyDescent="0.35">
      <c r="A3161" t="s">
        <v>2610</v>
      </c>
      <c r="B3161">
        <v>31</v>
      </c>
      <c r="C3161" t="s">
        <v>40004</v>
      </c>
      <c r="D3161" s="1">
        <v>135318</v>
      </c>
      <c r="E3161">
        <v>280</v>
      </c>
      <c r="F3161">
        <v>0</v>
      </c>
    </row>
    <row r="3162" spans="1:6" x14ac:dyDescent="0.35">
      <c r="A3162" t="s">
        <v>38000</v>
      </c>
      <c r="B3162">
        <v>39</v>
      </c>
      <c r="C3162" t="s">
        <v>40004</v>
      </c>
      <c r="D3162" s="1">
        <v>135325</v>
      </c>
      <c r="E3162">
        <v>228</v>
      </c>
      <c r="F3162">
        <v>1</v>
      </c>
    </row>
    <row r="3163" spans="1:6" x14ac:dyDescent="0.35">
      <c r="A3163" t="s">
        <v>30838</v>
      </c>
      <c r="B3163">
        <v>32</v>
      </c>
      <c r="C3163" t="s">
        <v>40004</v>
      </c>
      <c r="D3163" s="1">
        <v>135329</v>
      </c>
      <c r="E3163">
        <v>307</v>
      </c>
      <c r="F3163">
        <v>0</v>
      </c>
    </row>
    <row r="3164" spans="1:6" x14ac:dyDescent="0.35">
      <c r="A3164" t="s">
        <v>7082</v>
      </c>
      <c r="B3164">
        <v>56</v>
      </c>
      <c r="C3164" t="s">
        <v>40004</v>
      </c>
      <c r="D3164" s="1">
        <v>135349</v>
      </c>
      <c r="E3164">
        <v>256</v>
      </c>
      <c r="F3164">
        <v>0</v>
      </c>
    </row>
    <row r="3165" spans="1:6" x14ac:dyDescent="0.35">
      <c r="A3165" t="s">
        <v>13222</v>
      </c>
      <c r="B3165">
        <v>35</v>
      </c>
      <c r="C3165" t="s">
        <v>40005</v>
      </c>
      <c r="D3165" s="1">
        <v>135381.33333333334</v>
      </c>
      <c r="E3165">
        <v>259</v>
      </c>
      <c r="F3165">
        <v>0</v>
      </c>
    </row>
    <row r="3166" spans="1:6" x14ac:dyDescent="0.35">
      <c r="A3166" t="s">
        <v>14781</v>
      </c>
      <c r="B3166">
        <v>29</v>
      </c>
      <c r="C3166" t="s">
        <v>40004</v>
      </c>
      <c r="D3166" s="1">
        <v>135385</v>
      </c>
      <c r="E3166">
        <v>308</v>
      </c>
      <c r="F3166">
        <v>0</v>
      </c>
    </row>
    <row r="3167" spans="1:6" x14ac:dyDescent="0.35">
      <c r="A3167" t="s">
        <v>4128</v>
      </c>
      <c r="B3167">
        <v>55</v>
      </c>
      <c r="C3167" t="s">
        <v>40004</v>
      </c>
      <c r="D3167" s="1">
        <v>135386</v>
      </c>
      <c r="E3167">
        <v>216</v>
      </c>
      <c r="F3167">
        <v>0</v>
      </c>
    </row>
    <row r="3168" spans="1:6" x14ac:dyDescent="0.35">
      <c r="A3168" t="s">
        <v>32406</v>
      </c>
      <c r="B3168">
        <v>29</v>
      </c>
      <c r="C3168" t="s">
        <v>40005</v>
      </c>
      <c r="D3168" s="1">
        <v>135410.66666666666</v>
      </c>
      <c r="E3168">
        <v>359</v>
      </c>
      <c r="F3168">
        <v>0</v>
      </c>
    </row>
    <row r="3169" spans="1:6" x14ac:dyDescent="0.35">
      <c r="A3169" t="s">
        <v>24342</v>
      </c>
      <c r="B3169">
        <v>35</v>
      </c>
      <c r="C3169" t="s">
        <v>40005</v>
      </c>
      <c r="D3169" s="1">
        <v>135434.66666666666</v>
      </c>
      <c r="E3169">
        <v>298</v>
      </c>
      <c r="F3169">
        <v>0</v>
      </c>
    </row>
    <row r="3170" spans="1:6" x14ac:dyDescent="0.35">
      <c r="A3170" t="s">
        <v>24564</v>
      </c>
      <c r="B3170">
        <v>56</v>
      </c>
      <c r="C3170" t="s">
        <v>40005</v>
      </c>
      <c r="D3170" s="1">
        <v>135442.66666666666</v>
      </c>
      <c r="E3170">
        <v>302</v>
      </c>
      <c r="F3170">
        <v>0</v>
      </c>
    </row>
    <row r="3171" spans="1:6" x14ac:dyDescent="0.35">
      <c r="A3171" t="s">
        <v>1379</v>
      </c>
      <c r="B3171">
        <v>50</v>
      </c>
      <c r="C3171" t="s">
        <v>40004</v>
      </c>
      <c r="D3171" s="1">
        <v>135446</v>
      </c>
      <c r="E3171">
        <v>456</v>
      </c>
      <c r="F3171">
        <v>1</v>
      </c>
    </row>
    <row r="3172" spans="1:6" x14ac:dyDescent="0.35">
      <c r="A3172" t="s">
        <v>39963</v>
      </c>
      <c r="B3172">
        <v>30</v>
      </c>
      <c r="C3172" t="s">
        <v>40004</v>
      </c>
      <c r="D3172" s="1">
        <v>135463</v>
      </c>
      <c r="E3172">
        <v>262</v>
      </c>
      <c r="F3172">
        <v>0</v>
      </c>
    </row>
    <row r="3173" spans="1:6" x14ac:dyDescent="0.35">
      <c r="A3173" t="s">
        <v>16410</v>
      </c>
      <c r="B3173">
        <v>29</v>
      </c>
      <c r="C3173" t="s">
        <v>40004</v>
      </c>
      <c r="D3173" s="1">
        <v>135467</v>
      </c>
      <c r="E3173">
        <v>169</v>
      </c>
      <c r="F3173">
        <v>0</v>
      </c>
    </row>
    <row r="3174" spans="1:6" x14ac:dyDescent="0.35">
      <c r="A3174" t="s">
        <v>19250</v>
      </c>
      <c r="B3174">
        <v>64</v>
      </c>
      <c r="C3174" t="s">
        <v>40005</v>
      </c>
      <c r="D3174" s="1">
        <v>135546.66666666666</v>
      </c>
      <c r="E3174">
        <v>238</v>
      </c>
      <c r="F3174">
        <v>0</v>
      </c>
    </row>
    <row r="3175" spans="1:6" x14ac:dyDescent="0.35">
      <c r="A3175" t="s">
        <v>31857</v>
      </c>
      <c r="B3175">
        <v>45</v>
      </c>
      <c r="C3175" t="s">
        <v>40004</v>
      </c>
      <c r="D3175" s="1">
        <v>135576</v>
      </c>
      <c r="E3175">
        <v>388</v>
      </c>
      <c r="F3175">
        <v>1</v>
      </c>
    </row>
    <row r="3176" spans="1:6" x14ac:dyDescent="0.35">
      <c r="A3176" t="s">
        <v>24668</v>
      </c>
      <c r="B3176">
        <v>37</v>
      </c>
      <c r="C3176" t="s">
        <v>40004</v>
      </c>
      <c r="D3176" s="1">
        <v>135613</v>
      </c>
      <c r="E3176">
        <v>346</v>
      </c>
      <c r="F3176">
        <v>0</v>
      </c>
    </row>
    <row r="3177" spans="1:6" x14ac:dyDescent="0.35">
      <c r="A3177" t="s">
        <v>29361</v>
      </c>
      <c r="B3177">
        <v>29</v>
      </c>
      <c r="C3177" t="s">
        <v>40005</v>
      </c>
      <c r="D3177" s="1">
        <v>135624</v>
      </c>
      <c r="E3177">
        <v>423</v>
      </c>
      <c r="F3177">
        <v>0</v>
      </c>
    </row>
    <row r="3178" spans="1:6" x14ac:dyDescent="0.35">
      <c r="A3178" t="s">
        <v>14072</v>
      </c>
      <c r="B3178">
        <v>35</v>
      </c>
      <c r="C3178" t="s">
        <v>40004</v>
      </c>
      <c r="D3178" s="1">
        <v>135634</v>
      </c>
      <c r="E3178">
        <v>91</v>
      </c>
      <c r="F3178">
        <v>0</v>
      </c>
    </row>
    <row r="3179" spans="1:6" x14ac:dyDescent="0.35">
      <c r="A3179" t="s">
        <v>10807</v>
      </c>
      <c r="B3179">
        <v>57</v>
      </c>
      <c r="C3179" t="s">
        <v>40005</v>
      </c>
      <c r="D3179" s="1">
        <v>135634.66666666666</v>
      </c>
      <c r="E3179">
        <v>293</v>
      </c>
      <c r="F3179">
        <v>1</v>
      </c>
    </row>
    <row r="3180" spans="1:6" x14ac:dyDescent="0.35">
      <c r="A3180" t="s">
        <v>18021</v>
      </c>
      <c r="B3180">
        <v>38</v>
      </c>
      <c r="C3180" t="s">
        <v>40004</v>
      </c>
      <c r="D3180" s="1">
        <v>135650</v>
      </c>
      <c r="E3180">
        <v>394</v>
      </c>
      <c r="F3180">
        <v>1</v>
      </c>
    </row>
    <row r="3181" spans="1:6" x14ac:dyDescent="0.35">
      <c r="A3181" t="s">
        <v>13569</v>
      </c>
      <c r="B3181">
        <v>28</v>
      </c>
      <c r="C3181" t="s">
        <v>40004</v>
      </c>
      <c r="D3181" s="1">
        <v>135651</v>
      </c>
      <c r="E3181">
        <v>347</v>
      </c>
      <c r="F3181">
        <v>1</v>
      </c>
    </row>
    <row r="3182" spans="1:6" x14ac:dyDescent="0.35">
      <c r="A3182" t="s">
        <v>24001</v>
      </c>
      <c r="B3182">
        <v>32</v>
      </c>
      <c r="C3182" t="s">
        <v>40004</v>
      </c>
      <c r="D3182" s="1">
        <v>135665</v>
      </c>
      <c r="E3182">
        <v>179</v>
      </c>
      <c r="F3182">
        <v>0</v>
      </c>
    </row>
    <row r="3183" spans="1:6" x14ac:dyDescent="0.35">
      <c r="A3183" t="s">
        <v>36048</v>
      </c>
      <c r="B3183">
        <v>30</v>
      </c>
      <c r="C3183" t="s">
        <v>40004</v>
      </c>
      <c r="D3183" s="1">
        <v>135707</v>
      </c>
      <c r="E3183">
        <v>271</v>
      </c>
      <c r="F3183">
        <v>0</v>
      </c>
    </row>
    <row r="3184" spans="1:6" x14ac:dyDescent="0.35">
      <c r="A3184" t="s">
        <v>29307</v>
      </c>
      <c r="B3184">
        <v>34</v>
      </c>
      <c r="C3184" t="s">
        <v>40004</v>
      </c>
      <c r="D3184" s="1">
        <v>135712</v>
      </c>
      <c r="E3184">
        <v>327</v>
      </c>
      <c r="F3184">
        <v>0</v>
      </c>
    </row>
    <row r="3185" spans="1:6" x14ac:dyDescent="0.35">
      <c r="A3185" t="s">
        <v>29743</v>
      </c>
      <c r="B3185">
        <v>30</v>
      </c>
      <c r="C3185" t="s">
        <v>40005</v>
      </c>
      <c r="D3185" s="1">
        <v>135714.66666666666</v>
      </c>
      <c r="E3185">
        <v>403</v>
      </c>
      <c r="F3185">
        <v>0</v>
      </c>
    </row>
    <row r="3186" spans="1:6" x14ac:dyDescent="0.35">
      <c r="A3186" t="s">
        <v>9582</v>
      </c>
      <c r="B3186">
        <v>62</v>
      </c>
      <c r="C3186" t="s">
        <v>40005</v>
      </c>
      <c r="D3186" s="1">
        <v>135717.33333333334</v>
      </c>
      <c r="E3186">
        <v>831</v>
      </c>
      <c r="F3186">
        <v>0</v>
      </c>
    </row>
    <row r="3187" spans="1:6" x14ac:dyDescent="0.35">
      <c r="A3187" t="s">
        <v>23473</v>
      </c>
      <c r="B3187">
        <v>35</v>
      </c>
      <c r="C3187" t="s">
        <v>40005</v>
      </c>
      <c r="D3187" s="1">
        <v>135717.33333333334</v>
      </c>
      <c r="E3187">
        <v>481</v>
      </c>
      <c r="F3187">
        <v>1</v>
      </c>
    </row>
    <row r="3188" spans="1:6" x14ac:dyDescent="0.35">
      <c r="A3188" t="s">
        <v>37982</v>
      </c>
      <c r="B3188">
        <v>33</v>
      </c>
      <c r="C3188" t="s">
        <v>40005</v>
      </c>
      <c r="D3188" s="1">
        <v>135733.33333333334</v>
      </c>
      <c r="E3188">
        <v>430</v>
      </c>
      <c r="F3188">
        <v>1</v>
      </c>
    </row>
    <row r="3189" spans="1:6" x14ac:dyDescent="0.35">
      <c r="A3189" t="s">
        <v>37365</v>
      </c>
      <c r="B3189">
        <v>29</v>
      </c>
      <c r="C3189" t="s">
        <v>40005</v>
      </c>
      <c r="D3189" s="1">
        <v>135754.66666666666</v>
      </c>
      <c r="E3189">
        <v>280</v>
      </c>
      <c r="F3189">
        <v>0</v>
      </c>
    </row>
    <row r="3190" spans="1:6" x14ac:dyDescent="0.35">
      <c r="A3190" t="s">
        <v>15043</v>
      </c>
      <c r="B3190">
        <v>54</v>
      </c>
      <c r="C3190" t="s">
        <v>40005</v>
      </c>
      <c r="D3190" s="1">
        <v>135770.66666666666</v>
      </c>
      <c r="E3190">
        <v>679</v>
      </c>
      <c r="F3190">
        <v>0</v>
      </c>
    </row>
    <row r="3191" spans="1:6" x14ac:dyDescent="0.35">
      <c r="A3191" t="s">
        <v>35520</v>
      </c>
      <c r="B3191">
        <v>33</v>
      </c>
      <c r="C3191" t="s">
        <v>40004</v>
      </c>
      <c r="D3191" s="1">
        <v>135771</v>
      </c>
      <c r="E3191">
        <v>374</v>
      </c>
      <c r="F3191">
        <v>0</v>
      </c>
    </row>
    <row r="3192" spans="1:6" x14ac:dyDescent="0.35">
      <c r="A3192" t="s">
        <v>33483</v>
      </c>
      <c r="B3192">
        <v>31</v>
      </c>
      <c r="C3192" t="s">
        <v>40005</v>
      </c>
      <c r="D3192" s="1">
        <v>135773.33333333334</v>
      </c>
      <c r="E3192">
        <v>348</v>
      </c>
      <c r="F3192">
        <v>0</v>
      </c>
    </row>
    <row r="3193" spans="1:6" x14ac:dyDescent="0.35">
      <c r="A3193" t="s">
        <v>5781</v>
      </c>
      <c r="B3193">
        <v>34</v>
      </c>
      <c r="C3193" t="s">
        <v>40004</v>
      </c>
      <c r="D3193" s="1">
        <v>135774</v>
      </c>
      <c r="E3193">
        <v>279</v>
      </c>
      <c r="F3193">
        <v>0</v>
      </c>
    </row>
    <row r="3194" spans="1:6" x14ac:dyDescent="0.35">
      <c r="A3194" t="s">
        <v>8714</v>
      </c>
      <c r="B3194">
        <v>60</v>
      </c>
      <c r="C3194" t="s">
        <v>40005</v>
      </c>
      <c r="D3194" s="1">
        <v>135778.66666666666</v>
      </c>
      <c r="E3194">
        <v>207</v>
      </c>
      <c r="F3194">
        <v>0</v>
      </c>
    </row>
    <row r="3195" spans="1:6" x14ac:dyDescent="0.35">
      <c r="A3195" t="s">
        <v>8059</v>
      </c>
      <c r="B3195">
        <v>53</v>
      </c>
      <c r="C3195" t="s">
        <v>40004</v>
      </c>
      <c r="D3195" s="1">
        <v>135789</v>
      </c>
      <c r="E3195">
        <v>3</v>
      </c>
      <c r="F3195">
        <v>0</v>
      </c>
    </row>
    <row r="3196" spans="1:6" x14ac:dyDescent="0.35">
      <c r="A3196" t="s">
        <v>20013</v>
      </c>
      <c r="B3196">
        <v>30</v>
      </c>
      <c r="C3196" t="s">
        <v>40005</v>
      </c>
      <c r="D3196" s="1">
        <v>135808</v>
      </c>
      <c r="E3196">
        <v>373</v>
      </c>
      <c r="F3196">
        <v>0</v>
      </c>
    </row>
    <row r="3197" spans="1:6" x14ac:dyDescent="0.35">
      <c r="A3197" t="s">
        <v>37882</v>
      </c>
      <c r="B3197">
        <v>38</v>
      </c>
      <c r="C3197" t="s">
        <v>40004</v>
      </c>
      <c r="D3197" s="1">
        <v>135824</v>
      </c>
      <c r="E3197">
        <v>434</v>
      </c>
      <c r="F3197">
        <v>1</v>
      </c>
    </row>
    <row r="3198" spans="1:6" x14ac:dyDescent="0.35">
      <c r="A3198" t="s">
        <v>32817</v>
      </c>
      <c r="B3198">
        <v>33</v>
      </c>
      <c r="C3198" t="s">
        <v>40005</v>
      </c>
      <c r="D3198" s="1">
        <v>135829.33333333334</v>
      </c>
      <c r="E3198">
        <v>352</v>
      </c>
      <c r="F3198">
        <v>0</v>
      </c>
    </row>
    <row r="3199" spans="1:6" x14ac:dyDescent="0.35">
      <c r="A3199" t="s">
        <v>28909</v>
      </c>
      <c r="B3199">
        <v>58</v>
      </c>
      <c r="C3199" t="s">
        <v>40004</v>
      </c>
      <c r="D3199" s="1">
        <v>135836</v>
      </c>
      <c r="E3199">
        <v>500</v>
      </c>
      <c r="F3199">
        <v>0</v>
      </c>
    </row>
    <row r="3200" spans="1:6" x14ac:dyDescent="0.35">
      <c r="A3200" t="s">
        <v>31453</v>
      </c>
      <c r="B3200">
        <v>59</v>
      </c>
      <c r="C3200" t="s">
        <v>40004</v>
      </c>
      <c r="D3200" s="1">
        <v>135858</v>
      </c>
      <c r="E3200">
        <v>350</v>
      </c>
      <c r="F3200">
        <v>0</v>
      </c>
    </row>
    <row r="3201" spans="1:6" x14ac:dyDescent="0.35">
      <c r="A3201" t="s">
        <v>21571</v>
      </c>
      <c r="B3201">
        <v>61</v>
      </c>
      <c r="C3201" t="s">
        <v>40005</v>
      </c>
      <c r="D3201" s="1">
        <v>135872</v>
      </c>
      <c r="E3201">
        <v>39</v>
      </c>
      <c r="F3201">
        <v>0</v>
      </c>
    </row>
    <row r="3202" spans="1:6" x14ac:dyDescent="0.35">
      <c r="A3202" t="s">
        <v>7891</v>
      </c>
      <c r="B3202">
        <v>31</v>
      </c>
      <c r="C3202" t="s">
        <v>40004</v>
      </c>
      <c r="D3202" s="1">
        <v>135883</v>
      </c>
      <c r="E3202">
        <v>112</v>
      </c>
      <c r="F3202">
        <v>0</v>
      </c>
    </row>
    <row r="3203" spans="1:6" x14ac:dyDescent="0.35">
      <c r="A3203" t="s">
        <v>28569</v>
      </c>
      <c r="B3203">
        <v>61</v>
      </c>
      <c r="C3203" t="s">
        <v>40004</v>
      </c>
      <c r="D3203" s="1">
        <v>135892</v>
      </c>
      <c r="E3203">
        <v>370</v>
      </c>
      <c r="F3203">
        <v>0</v>
      </c>
    </row>
    <row r="3204" spans="1:6" x14ac:dyDescent="0.35">
      <c r="A3204" t="s">
        <v>26610</v>
      </c>
      <c r="B3204">
        <v>47</v>
      </c>
      <c r="C3204" t="s">
        <v>40004</v>
      </c>
      <c r="D3204" s="1">
        <v>135903</v>
      </c>
      <c r="E3204">
        <v>403</v>
      </c>
      <c r="F3204">
        <v>0</v>
      </c>
    </row>
    <row r="3205" spans="1:6" x14ac:dyDescent="0.35">
      <c r="A3205" t="s">
        <v>16148</v>
      </c>
      <c r="B3205">
        <v>25</v>
      </c>
      <c r="C3205" t="s">
        <v>40004</v>
      </c>
      <c r="D3205" s="1">
        <v>135941</v>
      </c>
      <c r="E3205">
        <v>186</v>
      </c>
      <c r="F3205">
        <v>0</v>
      </c>
    </row>
    <row r="3206" spans="1:6" x14ac:dyDescent="0.35">
      <c r="A3206" t="s">
        <v>16151</v>
      </c>
      <c r="B3206">
        <v>43</v>
      </c>
      <c r="C3206" t="s">
        <v>40004</v>
      </c>
      <c r="D3206" s="1">
        <v>135955</v>
      </c>
      <c r="E3206">
        <v>276</v>
      </c>
      <c r="F3206">
        <v>0</v>
      </c>
    </row>
    <row r="3207" spans="1:6" x14ac:dyDescent="0.35">
      <c r="A3207" t="s">
        <v>1628</v>
      </c>
      <c r="B3207">
        <v>30</v>
      </c>
      <c r="C3207" t="s">
        <v>40004</v>
      </c>
      <c r="D3207" s="1">
        <v>135958</v>
      </c>
      <c r="E3207">
        <v>820</v>
      </c>
      <c r="F3207">
        <v>0</v>
      </c>
    </row>
    <row r="3208" spans="1:6" x14ac:dyDescent="0.35">
      <c r="A3208" t="s">
        <v>1508</v>
      </c>
      <c r="B3208">
        <v>45</v>
      </c>
      <c r="C3208" t="s">
        <v>40004</v>
      </c>
      <c r="D3208" s="1">
        <v>135962</v>
      </c>
      <c r="E3208">
        <v>307</v>
      </c>
      <c r="F3208">
        <v>0</v>
      </c>
    </row>
    <row r="3209" spans="1:6" x14ac:dyDescent="0.35">
      <c r="A3209" t="s">
        <v>16309</v>
      </c>
      <c r="B3209">
        <v>51</v>
      </c>
      <c r="C3209" t="s">
        <v>40005</v>
      </c>
      <c r="D3209" s="1">
        <v>135970.66666666666</v>
      </c>
      <c r="E3209">
        <v>168</v>
      </c>
      <c r="F3209">
        <v>1</v>
      </c>
    </row>
    <row r="3210" spans="1:6" x14ac:dyDescent="0.35">
      <c r="A3210" t="s">
        <v>12490</v>
      </c>
      <c r="B3210">
        <v>65</v>
      </c>
      <c r="C3210" t="s">
        <v>40005</v>
      </c>
      <c r="D3210" s="1">
        <v>135981.33333333334</v>
      </c>
      <c r="E3210">
        <v>929</v>
      </c>
      <c r="F3210">
        <v>0</v>
      </c>
    </row>
    <row r="3211" spans="1:6" x14ac:dyDescent="0.35">
      <c r="A3211" t="s">
        <v>20813</v>
      </c>
      <c r="B3211">
        <v>62</v>
      </c>
      <c r="C3211" t="s">
        <v>40004</v>
      </c>
      <c r="D3211" s="1">
        <v>135986</v>
      </c>
      <c r="E3211">
        <v>718</v>
      </c>
      <c r="F3211">
        <v>1</v>
      </c>
    </row>
    <row r="3212" spans="1:6" x14ac:dyDescent="0.35">
      <c r="A3212" t="s">
        <v>38613</v>
      </c>
      <c r="B3212">
        <v>26</v>
      </c>
      <c r="C3212" t="s">
        <v>40005</v>
      </c>
      <c r="D3212" s="1">
        <v>136013.33333333334</v>
      </c>
      <c r="E3212">
        <v>74</v>
      </c>
      <c r="F3212">
        <v>0</v>
      </c>
    </row>
    <row r="3213" spans="1:6" x14ac:dyDescent="0.35">
      <c r="A3213" t="s">
        <v>26958</v>
      </c>
      <c r="B3213">
        <v>43</v>
      </c>
      <c r="C3213" t="s">
        <v>40004</v>
      </c>
      <c r="D3213" s="1">
        <v>136023</v>
      </c>
      <c r="E3213">
        <v>244</v>
      </c>
      <c r="F3213">
        <v>0</v>
      </c>
    </row>
    <row r="3214" spans="1:6" x14ac:dyDescent="0.35">
      <c r="A3214" t="s">
        <v>16022</v>
      </c>
      <c r="B3214">
        <v>54</v>
      </c>
      <c r="C3214" t="s">
        <v>40004</v>
      </c>
      <c r="D3214" s="1">
        <v>136060</v>
      </c>
      <c r="E3214">
        <v>817</v>
      </c>
      <c r="F3214">
        <v>0</v>
      </c>
    </row>
    <row r="3215" spans="1:6" x14ac:dyDescent="0.35">
      <c r="A3215" t="s">
        <v>20115</v>
      </c>
      <c r="B3215">
        <v>32</v>
      </c>
      <c r="C3215" t="s">
        <v>40005</v>
      </c>
      <c r="D3215" s="1">
        <v>136122.66666666666</v>
      </c>
      <c r="E3215">
        <v>446</v>
      </c>
      <c r="F3215">
        <v>0</v>
      </c>
    </row>
    <row r="3216" spans="1:6" x14ac:dyDescent="0.35">
      <c r="A3216" t="s">
        <v>23828</v>
      </c>
      <c r="B3216">
        <v>60</v>
      </c>
      <c r="C3216" t="s">
        <v>40005</v>
      </c>
      <c r="D3216" s="1">
        <v>136138.66666666666</v>
      </c>
      <c r="E3216">
        <v>407</v>
      </c>
      <c r="F3216">
        <v>0</v>
      </c>
    </row>
    <row r="3217" spans="1:6" x14ac:dyDescent="0.35">
      <c r="A3217" t="s">
        <v>15814</v>
      </c>
      <c r="B3217">
        <v>34</v>
      </c>
      <c r="C3217" t="s">
        <v>40004</v>
      </c>
      <c r="D3217" s="1">
        <v>136142</v>
      </c>
      <c r="E3217">
        <v>298</v>
      </c>
      <c r="F3217">
        <v>0</v>
      </c>
    </row>
    <row r="3218" spans="1:6" x14ac:dyDescent="0.35">
      <c r="A3218" t="s">
        <v>18311</v>
      </c>
      <c r="B3218">
        <v>54</v>
      </c>
      <c r="C3218" t="s">
        <v>40004</v>
      </c>
      <c r="D3218" s="1">
        <v>136167</v>
      </c>
      <c r="E3218">
        <v>256</v>
      </c>
      <c r="F3218">
        <v>0</v>
      </c>
    </row>
    <row r="3219" spans="1:6" x14ac:dyDescent="0.35">
      <c r="A3219" t="s">
        <v>17601</v>
      </c>
      <c r="B3219">
        <v>33</v>
      </c>
      <c r="C3219" t="s">
        <v>40004</v>
      </c>
      <c r="D3219" s="1">
        <v>136188</v>
      </c>
      <c r="E3219">
        <v>350</v>
      </c>
      <c r="F3219">
        <v>0</v>
      </c>
    </row>
    <row r="3220" spans="1:6" x14ac:dyDescent="0.35">
      <c r="A3220" t="s">
        <v>19319</v>
      </c>
      <c r="B3220">
        <v>32</v>
      </c>
      <c r="C3220" t="s">
        <v>40005</v>
      </c>
      <c r="D3220" s="1">
        <v>136205.33333333334</v>
      </c>
      <c r="E3220">
        <v>246</v>
      </c>
      <c r="F3220">
        <v>0</v>
      </c>
    </row>
    <row r="3221" spans="1:6" x14ac:dyDescent="0.35">
      <c r="A3221" t="s">
        <v>39207</v>
      </c>
      <c r="B3221">
        <v>50</v>
      </c>
      <c r="C3221" t="s">
        <v>40004</v>
      </c>
      <c r="D3221" s="1">
        <v>136214</v>
      </c>
      <c r="E3221">
        <v>301</v>
      </c>
      <c r="F3221">
        <v>0</v>
      </c>
    </row>
    <row r="3222" spans="1:6" x14ac:dyDescent="0.35">
      <c r="A3222" t="s">
        <v>14129</v>
      </c>
      <c r="B3222">
        <v>33</v>
      </c>
      <c r="C3222" t="s">
        <v>40004</v>
      </c>
      <c r="D3222" s="1">
        <v>136215</v>
      </c>
      <c r="E3222">
        <v>494</v>
      </c>
      <c r="F3222">
        <v>0</v>
      </c>
    </row>
    <row r="3223" spans="1:6" x14ac:dyDescent="0.35">
      <c r="A3223" t="s">
        <v>28024</v>
      </c>
      <c r="B3223">
        <v>29</v>
      </c>
      <c r="C3223" t="s">
        <v>40004</v>
      </c>
      <c r="D3223" s="1">
        <v>136219</v>
      </c>
      <c r="E3223">
        <v>862</v>
      </c>
      <c r="F3223">
        <v>1</v>
      </c>
    </row>
    <row r="3224" spans="1:6" x14ac:dyDescent="0.35">
      <c r="A3224" t="s">
        <v>20195</v>
      </c>
      <c r="B3224">
        <v>55</v>
      </c>
      <c r="C3224" t="s">
        <v>40005</v>
      </c>
      <c r="D3224" s="1">
        <v>136221.33333333334</v>
      </c>
      <c r="E3224">
        <v>321</v>
      </c>
      <c r="F3224">
        <v>0</v>
      </c>
    </row>
    <row r="3225" spans="1:6" x14ac:dyDescent="0.35">
      <c r="A3225" t="s">
        <v>28692</v>
      </c>
      <c r="B3225">
        <v>25</v>
      </c>
      <c r="C3225" t="s">
        <v>40004</v>
      </c>
      <c r="D3225" s="1">
        <v>136229</v>
      </c>
      <c r="E3225">
        <v>277</v>
      </c>
      <c r="F3225">
        <v>0</v>
      </c>
    </row>
    <row r="3226" spans="1:6" x14ac:dyDescent="0.35">
      <c r="A3226" t="s">
        <v>24386</v>
      </c>
      <c r="B3226">
        <v>32</v>
      </c>
      <c r="C3226" t="s">
        <v>40004</v>
      </c>
      <c r="D3226" s="1">
        <v>136230</v>
      </c>
      <c r="E3226">
        <v>80</v>
      </c>
      <c r="F3226">
        <v>0</v>
      </c>
    </row>
    <row r="3227" spans="1:6" x14ac:dyDescent="0.35">
      <c r="A3227" t="s">
        <v>38521</v>
      </c>
      <c r="B3227">
        <v>38</v>
      </c>
      <c r="C3227" t="s">
        <v>40004</v>
      </c>
      <c r="D3227" s="1">
        <v>136254</v>
      </c>
      <c r="E3227">
        <v>395</v>
      </c>
      <c r="F3227">
        <v>1</v>
      </c>
    </row>
    <row r="3228" spans="1:6" x14ac:dyDescent="0.35">
      <c r="A3228" t="s">
        <v>42</v>
      </c>
      <c r="B3228">
        <v>62</v>
      </c>
      <c r="C3228" t="s">
        <v>40005</v>
      </c>
      <c r="D3228" s="1">
        <v>136266.66666666666</v>
      </c>
      <c r="E3228">
        <v>390</v>
      </c>
      <c r="F3228">
        <v>0</v>
      </c>
    </row>
    <row r="3229" spans="1:6" x14ac:dyDescent="0.35">
      <c r="A3229" t="s">
        <v>25818</v>
      </c>
      <c r="B3229">
        <v>56</v>
      </c>
      <c r="C3229" t="s">
        <v>40005</v>
      </c>
      <c r="D3229" s="1">
        <v>136266.66666666666</v>
      </c>
      <c r="E3229">
        <v>35</v>
      </c>
      <c r="F3229">
        <v>1</v>
      </c>
    </row>
    <row r="3230" spans="1:6" x14ac:dyDescent="0.35">
      <c r="A3230" t="s">
        <v>27029</v>
      </c>
      <c r="B3230">
        <v>52</v>
      </c>
      <c r="C3230" t="s">
        <v>40005</v>
      </c>
      <c r="D3230" s="1">
        <v>136274.66666666666</v>
      </c>
      <c r="E3230">
        <v>221</v>
      </c>
      <c r="F3230">
        <v>0</v>
      </c>
    </row>
    <row r="3231" spans="1:6" x14ac:dyDescent="0.35">
      <c r="A3231" t="s">
        <v>35359</v>
      </c>
      <c r="B3231">
        <v>33</v>
      </c>
      <c r="C3231" t="s">
        <v>40004</v>
      </c>
      <c r="D3231" s="1">
        <v>136296</v>
      </c>
      <c r="E3231">
        <v>131</v>
      </c>
      <c r="F3231">
        <v>0</v>
      </c>
    </row>
    <row r="3232" spans="1:6" x14ac:dyDescent="0.35">
      <c r="A3232" t="s">
        <v>20610</v>
      </c>
      <c r="B3232">
        <v>51</v>
      </c>
      <c r="C3232" t="s">
        <v>40005</v>
      </c>
      <c r="D3232" s="1">
        <v>136320</v>
      </c>
      <c r="E3232">
        <v>320</v>
      </c>
      <c r="F3232">
        <v>1</v>
      </c>
    </row>
    <row r="3233" spans="1:6" x14ac:dyDescent="0.35">
      <c r="A3233" t="s">
        <v>10458</v>
      </c>
      <c r="B3233">
        <v>29</v>
      </c>
      <c r="C3233" t="s">
        <v>40004</v>
      </c>
      <c r="D3233" s="1">
        <v>136339</v>
      </c>
      <c r="E3233">
        <v>356</v>
      </c>
      <c r="F3233">
        <v>0</v>
      </c>
    </row>
    <row r="3234" spans="1:6" x14ac:dyDescent="0.35">
      <c r="A3234" t="s">
        <v>3241</v>
      </c>
      <c r="B3234">
        <v>25</v>
      </c>
      <c r="C3234" t="s">
        <v>40004</v>
      </c>
      <c r="D3234" s="1">
        <v>136342</v>
      </c>
      <c r="E3234">
        <v>309</v>
      </c>
      <c r="F3234">
        <v>0</v>
      </c>
    </row>
    <row r="3235" spans="1:6" x14ac:dyDescent="0.35">
      <c r="A3235" t="s">
        <v>7266</v>
      </c>
      <c r="B3235">
        <v>29</v>
      </c>
      <c r="C3235" t="s">
        <v>40004</v>
      </c>
      <c r="D3235" s="1">
        <v>136342</v>
      </c>
      <c r="E3235">
        <v>406</v>
      </c>
      <c r="F3235">
        <v>0</v>
      </c>
    </row>
    <row r="3236" spans="1:6" x14ac:dyDescent="0.35">
      <c r="A3236" t="s">
        <v>615</v>
      </c>
      <c r="B3236">
        <v>62</v>
      </c>
      <c r="C3236" t="s">
        <v>40005</v>
      </c>
      <c r="D3236" s="1">
        <v>136354.66666666666</v>
      </c>
      <c r="E3236">
        <v>622</v>
      </c>
      <c r="F3236">
        <v>0</v>
      </c>
    </row>
    <row r="3237" spans="1:6" x14ac:dyDescent="0.35">
      <c r="A3237" t="s">
        <v>20988</v>
      </c>
      <c r="B3237">
        <v>52</v>
      </c>
      <c r="C3237" t="s">
        <v>40005</v>
      </c>
      <c r="D3237" s="1">
        <v>136362.66666666666</v>
      </c>
      <c r="E3237">
        <v>322</v>
      </c>
      <c r="F3237">
        <v>0</v>
      </c>
    </row>
    <row r="3238" spans="1:6" x14ac:dyDescent="0.35">
      <c r="A3238" t="s">
        <v>12214</v>
      </c>
      <c r="B3238">
        <v>31</v>
      </c>
      <c r="C3238" t="s">
        <v>40004</v>
      </c>
      <c r="D3238" s="1">
        <v>136379</v>
      </c>
      <c r="E3238">
        <v>493</v>
      </c>
      <c r="F3238">
        <v>0</v>
      </c>
    </row>
    <row r="3239" spans="1:6" x14ac:dyDescent="0.35">
      <c r="A3239" t="s">
        <v>31004</v>
      </c>
      <c r="B3239">
        <v>53</v>
      </c>
      <c r="C3239" t="s">
        <v>40004</v>
      </c>
      <c r="D3239" s="1">
        <v>136381</v>
      </c>
      <c r="E3239">
        <v>258</v>
      </c>
      <c r="F3239">
        <v>0</v>
      </c>
    </row>
    <row r="3240" spans="1:6" x14ac:dyDescent="0.35">
      <c r="A3240" t="s">
        <v>26902</v>
      </c>
      <c r="B3240">
        <v>34</v>
      </c>
      <c r="C3240" t="s">
        <v>40004</v>
      </c>
      <c r="D3240" s="1">
        <v>136388</v>
      </c>
      <c r="E3240">
        <v>330</v>
      </c>
      <c r="F3240">
        <v>0</v>
      </c>
    </row>
    <row r="3241" spans="1:6" x14ac:dyDescent="0.35">
      <c r="A3241" t="s">
        <v>29104</v>
      </c>
      <c r="B3241">
        <v>27</v>
      </c>
      <c r="C3241" t="s">
        <v>40004</v>
      </c>
      <c r="D3241" s="1">
        <v>136396</v>
      </c>
      <c r="E3241">
        <v>563</v>
      </c>
      <c r="F3241">
        <v>1</v>
      </c>
    </row>
    <row r="3242" spans="1:6" x14ac:dyDescent="0.35">
      <c r="A3242" t="s">
        <v>3040</v>
      </c>
      <c r="B3242">
        <v>41</v>
      </c>
      <c r="C3242" t="s">
        <v>40004</v>
      </c>
      <c r="D3242" s="1">
        <v>136412</v>
      </c>
      <c r="E3242">
        <v>1</v>
      </c>
      <c r="F3242">
        <v>0</v>
      </c>
    </row>
    <row r="3243" spans="1:6" x14ac:dyDescent="0.35">
      <c r="A3243" t="s">
        <v>32164</v>
      </c>
      <c r="B3243">
        <v>35</v>
      </c>
      <c r="C3243" t="s">
        <v>40004</v>
      </c>
      <c r="D3243" s="1">
        <v>136431</v>
      </c>
      <c r="E3243">
        <v>722</v>
      </c>
      <c r="F3243">
        <v>1</v>
      </c>
    </row>
    <row r="3244" spans="1:6" x14ac:dyDescent="0.35">
      <c r="A3244" t="s">
        <v>18809</v>
      </c>
      <c r="B3244">
        <v>34</v>
      </c>
      <c r="C3244" t="s">
        <v>40004</v>
      </c>
      <c r="D3244" s="1">
        <v>136448</v>
      </c>
      <c r="E3244">
        <v>427</v>
      </c>
      <c r="F3244">
        <v>1</v>
      </c>
    </row>
    <row r="3245" spans="1:6" x14ac:dyDescent="0.35">
      <c r="A3245" t="s">
        <v>2380</v>
      </c>
      <c r="B3245">
        <v>53</v>
      </c>
      <c r="C3245" t="s">
        <v>40005</v>
      </c>
      <c r="D3245" s="1">
        <v>136477.33333333334</v>
      </c>
      <c r="E3245">
        <v>312</v>
      </c>
      <c r="F3245">
        <v>0</v>
      </c>
    </row>
    <row r="3246" spans="1:6" x14ac:dyDescent="0.35">
      <c r="A3246" t="s">
        <v>6443</v>
      </c>
      <c r="B3246">
        <v>50</v>
      </c>
      <c r="C3246" t="s">
        <v>40004</v>
      </c>
      <c r="D3246" s="1">
        <v>136488</v>
      </c>
      <c r="E3246">
        <v>326</v>
      </c>
      <c r="F3246">
        <v>0</v>
      </c>
    </row>
    <row r="3247" spans="1:6" x14ac:dyDescent="0.35">
      <c r="A3247" t="s">
        <v>6529</v>
      </c>
      <c r="B3247">
        <v>65</v>
      </c>
      <c r="C3247" t="s">
        <v>40005</v>
      </c>
      <c r="D3247" s="1">
        <v>136496</v>
      </c>
      <c r="E3247">
        <v>341</v>
      </c>
      <c r="F3247">
        <v>0</v>
      </c>
    </row>
    <row r="3248" spans="1:6" x14ac:dyDescent="0.35">
      <c r="A3248" t="s">
        <v>24460</v>
      </c>
      <c r="B3248">
        <v>64</v>
      </c>
      <c r="C3248" t="s">
        <v>40004</v>
      </c>
      <c r="D3248" s="1">
        <v>136502</v>
      </c>
      <c r="E3248">
        <v>286</v>
      </c>
      <c r="F3248">
        <v>1</v>
      </c>
    </row>
    <row r="3249" spans="1:6" x14ac:dyDescent="0.35">
      <c r="A3249" t="s">
        <v>26622</v>
      </c>
      <c r="B3249">
        <v>32</v>
      </c>
      <c r="C3249" t="s">
        <v>40004</v>
      </c>
      <c r="D3249" s="1">
        <v>136518</v>
      </c>
      <c r="E3249">
        <v>1017</v>
      </c>
      <c r="F3249">
        <v>0</v>
      </c>
    </row>
    <row r="3250" spans="1:6" x14ac:dyDescent="0.35">
      <c r="A3250" t="s">
        <v>33499</v>
      </c>
      <c r="B3250">
        <v>30</v>
      </c>
      <c r="C3250" t="s">
        <v>40004</v>
      </c>
      <c r="D3250" s="1">
        <v>136527</v>
      </c>
      <c r="E3250">
        <v>260</v>
      </c>
      <c r="F3250">
        <v>0</v>
      </c>
    </row>
    <row r="3251" spans="1:6" x14ac:dyDescent="0.35">
      <c r="A3251" t="s">
        <v>20512</v>
      </c>
      <c r="B3251">
        <v>31</v>
      </c>
      <c r="C3251" t="s">
        <v>40004</v>
      </c>
      <c r="D3251" s="1">
        <v>136578</v>
      </c>
      <c r="E3251">
        <v>440</v>
      </c>
      <c r="F3251">
        <v>1</v>
      </c>
    </row>
    <row r="3252" spans="1:6" x14ac:dyDescent="0.35">
      <c r="A3252" t="s">
        <v>23969</v>
      </c>
      <c r="B3252">
        <v>64</v>
      </c>
      <c r="C3252" t="s">
        <v>40005</v>
      </c>
      <c r="D3252" s="1">
        <v>136594.66666666666</v>
      </c>
      <c r="E3252">
        <v>331</v>
      </c>
      <c r="F3252">
        <v>0</v>
      </c>
    </row>
    <row r="3253" spans="1:6" x14ac:dyDescent="0.35">
      <c r="A3253" t="s">
        <v>38881</v>
      </c>
      <c r="B3253">
        <v>56</v>
      </c>
      <c r="C3253" t="s">
        <v>40004</v>
      </c>
      <c r="D3253" s="1">
        <v>136596</v>
      </c>
      <c r="E3253">
        <v>498</v>
      </c>
      <c r="F3253">
        <v>0</v>
      </c>
    </row>
    <row r="3254" spans="1:6" x14ac:dyDescent="0.35">
      <c r="A3254" t="s">
        <v>27838</v>
      </c>
      <c r="B3254">
        <v>33</v>
      </c>
      <c r="C3254" t="s">
        <v>40004</v>
      </c>
      <c r="D3254" s="1">
        <v>136599</v>
      </c>
      <c r="E3254">
        <v>136</v>
      </c>
      <c r="F3254">
        <v>1</v>
      </c>
    </row>
    <row r="3255" spans="1:6" x14ac:dyDescent="0.35">
      <c r="A3255" t="s">
        <v>1714</v>
      </c>
      <c r="B3255">
        <v>49</v>
      </c>
      <c r="C3255" t="s">
        <v>40004</v>
      </c>
      <c r="D3255" s="1">
        <v>136601</v>
      </c>
      <c r="E3255">
        <v>480</v>
      </c>
      <c r="F3255">
        <v>1</v>
      </c>
    </row>
    <row r="3256" spans="1:6" x14ac:dyDescent="0.35">
      <c r="A3256" t="s">
        <v>30100</v>
      </c>
      <c r="B3256">
        <v>38</v>
      </c>
      <c r="C3256" t="s">
        <v>40004</v>
      </c>
      <c r="D3256" s="1">
        <v>136602</v>
      </c>
      <c r="E3256">
        <v>392</v>
      </c>
      <c r="F3256">
        <v>0</v>
      </c>
    </row>
    <row r="3257" spans="1:6" x14ac:dyDescent="0.35">
      <c r="A3257" t="s">
        <v>37486</v>
      </c>
      <c r="B3257">
        <v>30</v>
      </c>
      <c r="C3257" t="s">
        <v>40004</v>
      </c>
      <c r="D3257" s="1">
        <v>136603</v>
      </c>
      <c r="E3257">
        <v>259</v>
      </c>
      <c r="F3257">
        <v>0</v>
      </c>
    </row>
    <row r="3258" spans="1:6" x14ac:dyDescent="0.35">
      <c r="A3258" t="s">
        <v>18981</v>
      </c>
      <c r="B3258">
        <v>63</v>
      </c>
      <c r="C3258" t="s">
        <v>40005</v>
      </c>
      <c r="D3258" s="1">
        <v>136605.33333333334</v>
      </c>
      <c r="E3258">
        <v>31</v>
      </c>
      <c r="F3258">
        <v>1</v>
      </c>
    </row>
    <row r="3259" spans="1:6" x14ac:dyDescent="0.35">
      <c r="A3259" t="s">
        <v>22592</v>
      </c>
      <c r="B3259">
        <v>61</v>
      </c>
      <c r="C3259" t="s">
        <v>40004</v>
      </c>
      <c r="D3259" s="1">
        <v>136617</v>
      </c>
      <c r="E3259">
        <v>109</v>
      </c>
      <c r="F3259">
        <v>0</v>
      </c>
    </row>
    <row r="3260" spans="1:6" x14ac:dyDescent="0.35">
      <c r="A3260" t="s">
        <v>39875</v>
      </c>
      <c r="B3260">
        <v>30</v>
      </c>
      <c r="C3260" t="s">
        <v>40004</v>
      </c>
      <c r="D3260" s="1">
        <v>136640</v>
      </c>
      <c r="E3260">
        <v>155</v>
      </c>
      <c r="F3260">
        <v>0</v>
      </c>
    </row>
    <row r="3261" spans="1:6" x14ac:dyDescent="0.35">
      <c r="A3261" t="s">
        <v>2677</v>
      </c>
      <c r="B3261">
        <v>31</v>
      </c>
      <c r="C3261" t="s">
        <v>40005</v>
      </c>
      <c r="D3261" s="1">
        <v>136645.33333333334</v>
      </c>
      <c r="E3261">
        <v>97</v>
      </c>
      <c r="F3261">
        <v>0</v>
      </c>
    </row>
    <row r="3262" spans="1:6" x14ac:dyDescent="0.35">
      <c r="A3262" t="s">
        <v>22449</v>
      </c>
      <c r="B3262">
        <v>31</v>
      </c>
      <c r="C3262" t="s">
        <v>40004</v>
      </c>
      <c r="D3262" s="1">
        <v>136649</v>
      </c>
      <c r="E3262">
        <v>546</v>
      </c>
      <c r="F3262">
        <v>1</v>
      </c>
    </row>
    <row r="3263" spans="1:6" x14ac:dyDescent="0.35">
      <c r="A3263" t="s">
        <v>20344</v>
      </c>
      <c r="B3263">
        <v>47</v>
      </c>
      <c r="C3263" t="s">
        <v>40004</v>
      </c>
      <c r="D3263" s="1">
        <v>136667</v>
      </c>
      <c r="E3263">
        <v>395</v>
      </c>
      <c r="F3263">
        <v>1</v>
      </c>
    </row>
    <row r="3264" spans="1:6" x14ac:dyDescent="0.35">
      <c r="A3264" t="s">
        <v>25744</v>
      </c>
      <c r="B3264">
        <v>47</v>
      </c>
      <c r="C3264" t="s">
        <v>40004</v>
      </c>
      <c r="D3264" s="1">
        <v>136668</v>
      </c>
      <c r="E3264">
        <v>357</v>
      </c>
      <c r="F3264">
        <v>0</v>
      </c>
    </row>
    <row r="3265" spans="1:6" x14ac:dyDescent="0.35">
      <c r="A3265" t="s">
        <v>5362</v>
      </c>
      <c r="B3265">
        <v>26</v>
      </c>
      <c r="C3265" t="s">
        <v>40005</v>
      </c>
      <c r="D3265" s="1">
        <v>136669.33333333334</v>
      </c>
      <c r="E3265">
        <v>485</v>
      </c>
      <c r="F3265">
        <v>0</v>
      </c>
    </row>
    <row r="3266" spans="1:6" x14ac:dyDescent="0.35">
      <c r="A3266" t="s">
        <v>29470</v>
      </c>
      <c r="B3266">
        <v>47</v>
      </c>
      <c r="C3266" t="s">
        <v>40004</v>
      </c>
      <c r="D3266" s="1">
        <v>136671</v>
      </c>
      <c r="E3266">
        <v>223</v>
      </c>
      <c r="F3266">
        <v>0</v>
      </c>
    </row>
    <row r="3267" spans="1:6" x14ac:dyDescent="0.35">
      <c r="A3267" t="s">
        <v>12040</v>
      </c>
      <c r="B3267">
        <v>59</v>
      </c>
      <c r="C3267" t="s">
        <v>40005</v>
      </c>
      <c r="D3267" s="1">
        <v>136677.33333333334</v>
      </c>
      <c r="E3267">
        <v>590</v>
      </c>
      <c r="F3267">
        <v>0</v>
      </c>
    </row>
    <row r="3268" spans="1:6" x14ac:dyDescent="0.35">
      <c r="A3268" t="s">
        <v>34225</v>
      </c>
      <c r="B3268">
        <v>56</v>
      </c>
      <c r="C3268" t="s">
        <v>40005</v>
      </c>
      <c r="D3268" s="1">
        <v>136677.33333333334</v>
      </c>
      <c r="E3268">
        <v>327</v>
      </c>
      <c r="F3268">
        <v>0</v>
      </c>
    </row>
    <row r="3269" spans="1:6" x14ac:dyDescent="0.35">
      <c r="A3269" t="s">
        <v>22651</v>
      </c>
      <c r="B3269">
        <v>40</v>
      </c>
      <c r="C3269" t="s">
        <v>40004</v>
      </c>
      <c r="D3269" s="1">
        <v>136679</v>
      </c>
      <c r="E3269">
        <v>308</v>
      </c>
      <c r="F3269">
        <v>0</v>
      </c>
    </row>
    <row r="3270" spans="1:6" x14ac:dyDescent="0.35">
      <c r="A3270" t="s">
        <v>39947</v>
      </c>
      <c r="B3270">
        <v>61</v>
      </c>
      <c r="C3270" t="s">
        <v>40004</v>
      </c>
      <c r="D3270" s="1">
        <v>136688</v>
      </c>
      <c r="E3270">
        <v>359</v>
      </c>
      <c r="F3270">
        <v>0</v>
      </c>
    </row>
    <row r="3271" spans="1:6" x14ac:dyDescent="0.35">
      <c r="A3271" t="s">
        <v>31677</v>
      </c>
      <c r="B3271">
        <v>46</v>
      </c>
      <c r="C3271" t="s">
        <v>40004</v>
      </c>
      <c r="D3271" s="1">
        <v>136692</v>
      </c>
      <c r="E3271">
        <v>443</v>
      </c>
      <c r="F3271">
        <v>0</v>
      </c>
    </row>
    <row r="3272" spans="1:6" x14ac:dyDescent="0.35">
      <c r="A3272" t="s">
        <v>28544</v>
      </c>
      <c r="B3272">
        <v>29</v>
      </c>
      <c r="C3272" t="s">
        <v>40005</v>
      </c>
      <c r="D3272" s="1">
        <v>136730.66666666666</v>
      </c>
      <c r="E3272">
        <v>15</v>
      </c>
      <c r="F3272">
        <v>0</v>
      </c>
    </row>
    <row r="3273" spans="1:6" x14ac:dyDescent="0.35">
      <c r="A3273" t="s">
        <v>15408</v>
      </c>
      <c r="B3273">
        <v>64</v>
      </c>
      <c r="C3273" t="s">
        <v>40004</v>
      </c>
      <c r="D3273" s="1">
        <v>136746</v>
      </c>
      <c r="E3273">
        <v>595</v>
      </c>
      <c r="F3273">
        <v>1</v>
      </c>
    </row>
    <row r="3274" spans="1:6" x14ac:dyDescent="0.35">
      <c r="A3274" t="s">
        <v>9453</v>
      </c>
      <c r="B3274">
        <v>27</v>
      </c>
      <c r="C3274" t="s">
        <v>40005</v>
      </c>
      <c r="D3274" s="1">
        <v>136752</v>
      </c>
      <c r="E3274">
        <v>306</v>
      </c>
      <c r="F3274">
        <v>0</v>
      </c>
    </row>
    <row r="3275" spans="1:6" x14ac:dyDescent="0.35">
      <c r="A3275" t="s">
        <v>22095</v>
      </c>
      <c r="B3275">
        <v>30</v>
      </c>
      <c r="C3275" t="s">
        <v>40004</v>
      </c>
      <c r="D3275" s="1">
        <v>136759</v>
      </c>
      <c r="E3275">
        <v>222</v>
      </c>
      <c r="F3275">
        <v>0</v>
      </c>
    </row>
    <row r="3276" spans="1:6" x14ac:dyDescent="0.35">
      <c r="A3276" t="s">
        <v>9224</v>
      </c>
      <c r="B3276">
        <v>65</v>
      </c>
      <c r="C3276" t="s">
        <v>40005</v>
      </c>
      <c r="D3276" s="1">
        <v>136760</v>
      </c>
      <c r="E3276">
        <v>100</v>
      </c>
      <c r="F3276">
        <v>0</v>
      </c>
    </row>
    <row r="3277" spans="1:6" x14ac:dyDescent="0.35">
      <c r="A3277" t="s">
        <v>19458</v>
      </c>
      <c r="B3277">
        <v>25</v>
      </c>
      <c r="C3277" t="s">
        <v>40004</v>
      </c>
      <c r="D3277" s="1">
        <v>136767</v>
      </c>
      <c r="E3277">
        <v>430</v>
      </c>
      <c r="F3277">
        <v>1</v>
      </c>
    </row>
    <row r="3278" spans="1:6" x14ac:dyDescent="0.35">
      <c r="A3278" t="s">
        <v>27511</v>
      </c>
      <c r="B3278">
        <v>34</v>
      </c>
      <c r="C3278" t="s">
        <v>40004</v>
      </c>
      <c r="D3278" s="1">
        <v>136815</v>
      </c>
      <c r="E3278">
        <v>206</v>
      </c>
      <c r="F3278">
        <v>0</v>
      </c>
    </row>
    <row r="3279" spans="1:6" x14ac:dyDescent="0.35">
      <c r="A3279" t="s">
        <v>31636</v>
      </c>
      <c r="B3279">
        <v>59</v>
      </c>
      <c r="C3279" t="s">
        <v>40005</v>
      </c>
      <c r="D3279" s="1">
        <v>136816</v>
      </c>
      <c r="E3279">
        <v>121</v>
      </c>
      <c r="F3279">
        <v>0</v>
      </c>
    </row>
    <row r="3280" spans="1:6" x14ac:dyDescent="0.35">
      <c r="A3280" t="s">
        <v>29328</v>
      </c>
      <c r="B3280">
        <v>32</v>
      </c>
      <c r="C3280" t="s">
        <v>40004</v>
      </c>
      <c r="D3280" s="1">
        <v>136819</v>
      </c>
      <c r="E3280">
        <v>6</v>
      </c>
      <c r="F3280">
        <v>0</v>
      </c>
    </row>
    <row r="3281" spans="1:6" x14ac:dyDescent="0.35">
      <c r="A3281" t="s">
        <v>35476</v>
      </c>
      <c r="B3281">
        <v>36</v>
      </c>
      <c r="C3281" t="s">
        <v>40004</v>
      </c>
      <c r="D3281" s="1">
        <v>136821</v>
      </c>
      <c r="E3281">
        <v>333</v>
      </c>
      <c r="F3281">
        <v>0</v>
      </c>
    </row>
    <row r="3282" spans="1:6" x14ac:dyDescent="0.35">
      <c r="A3282" t="s">
        <v>4572</v>
      </c>
      <c r="B3282">
        <v>33</v>
      </c>
      <c r="C3282" t="s">
        <v>40004</v>
      </c>
      <c r="D3282" s="1">
        <v>136845</v>
      </c>
      <c r="E3282">
        <v>271</v>
      </c>
      <c r="F3282">
        <v>0</v>
      </c>
    </row>
    <row r="3283" spans="1:6" x14ac:dyDescent="0.35">
      <c r="A3283" t="s">
        <v>10439</v>
      </c>
      <c r="B3283">
        <v>29</v>
      </c>
      <c r="C3283" t="s">
        <v>40004</v>
      </c>
      <c r="D3283" s="1">
        <v>136855</v>
      </c>
      <c r="E3283">
        <v>176</v>
      </c>
      <c r="F3283">
        <v>1</v>
      </c>
    </row>
    <row r="3284" spans="1:6" x14ac:dyDescent="0.35">
      <c r="A3284" t="s">
        <v>10187</v>
      </c>
      <c r="B3284">
        <v>62</v>
      </c>
      <c r="C3284" t="s">
        <v>40005</v>
      </c>
      <c r="D3284" s="1">
        <v>136858.66666666666</v>
      </c>
      <c r="E3284">
        <v>246</v>
      </c>
      <c r="F3284">
        <v>0</v>
      </c>
    </row>
    <row r="3285" spans="1:6" x14ac:dyDescent="0.35">
      <c r="A3285" t="s">
        <v>348</v>
      </c>
      <c r="B3285">
        <v>59</v>
      </c>
      <c r="C3285" t="s">
        <v>40005</v>
      </c>
      <c r="D3285" s="1">
        <v>136861.33333333334</v>
      </c>
      <c r="E3285">
        <v>244</v>
      </c>
      <c r="F3285">
        <v>0</v>
      </c>
    </row>
    <row r="3286" spans="1:6" x14ac:dyDescent="0.35">
      <c r="A3286" t="s">
        <v>18387</v>
      </c>
      <c r="B3286">
        <v>59</v>
      </c>
      <c r="C3286" t="s">
        <v>40004</v>
      </c>
      <c r="D3286" s="1">
        <v>136870</v>
      </c>
      <c r="E3286">
        <v>319</v>
      </c>
      <c r="F3286">
        <v>0</v>
      </c>
    </row>
    <row r="3287" spans="1:6" x14ac:dyDescent="0.35">
      <c r="A3287" t="s">
        <v>5888</v>
      </c>
      <c r="B3287">
        <v>53</v>
      </c>
      <c r="C3287" t="s">
        <v>40005</v>
      </c>
      <c r="D3287" s="1">
        <v>136877.33333333334</v>
      </c>
      <c r="E3287">
        <v>238</v>
      </c>
      <c r="F3287">
        <v>0</v>
      </c>
    </row>
    <row r="3288" spans="1:6" x14ac:dyDescent="0.35">
      <c r="A3288" t="s">
        <v>1155</v>
      </c>
      <c r="B3288">
        <v>57</v>
      </c>
      <c r="C3288" t="s">
        <v>40005</v>
      </c>
      <c r="D3288" s="1">
        <v>136880</v>
      </c>
      <c r="E3288">
        <v>950</v>
      </c>
      <c r="F3288">
        <v>0</v>
      </c>
    </row>
    <row r="3289" spans="1:6" x14ac:dyDescent="0.35">
      <c r="A3289" t="s">
        <v>8326</v>
      </c>
      <c r="B3289">
        <v>58</v>
      </c>
      <c r="C3289" t="s">
        <v>40005</v>
      </c>
      <c r="D3289" s="1">
        <v>136885.33333333334</v>
      </c>
      <c r="E3289">
        <v>230</v>
      </c>
      <c r="F3289">
        <v>0</v>
      </c>
    </row>
    <row r="3290" spans="1:6" x14ac:dyDescent="0.35">
      <c r="A3290" t="s">
        <v>12388</v>
      </c>
      <c r="B3290">
        <v>33</v>
      </c>
      <c r="C3290" t="s">
        <v>40004</v>
      </c>
      <c r="D3290" s="1">
        <v>136898</v>
      </c>
      <c r="E3290">
        <v>413</v>
      </c>
      <c r="F3290">
        <v>0</v>
      </c>
    </row>
    <row r="3291" spans="1:6" x14ac:dyDescent="0.35">
      <c r="A3291" t="s">
        <v>18152</v>
      </c>
      <c r="B3291">
        <v>28</v>
      </c>
      <c r="C3291" t="s">
        <v>40004</v>
      </c>
      <c r="D3291" s="1">
        <v>136902</v>
      </c>
      <c r="E3291">
        <v>808</v>
      </c>
      <c r="F3291">
        <v>1</v>
      </c>
    </row>
    <row r="3292" spans="1:6" x14ac:dyDescent="0.35">
      <c r="A3292" t="s">
        <v>29377</v>
      </c>
      <c r="B3292">
        <v>30</v>
      </c>
      <c r="C3292" t="s">
        <v>40005</v>
      </c>
      <c r="D3292" s="1">
        <v>136906.66666666666</v>
      </c>
      <c r="E3292">
        <v>248</v>
      </c>
      <c r="F3292">
        <v>0</v>
      </c>
    </row>
    <row r="3293" spans="1:6" x14ac:dyDescent="0.35">
      <c r="A3293" t="s">
        <v>702</v>
      </c>
      <c r="B3293">
        <v>29</v>
      </c>
      <c r="C3293" t="s">
        <v>40004</v>
      </c>
      <c r="D3293" s="1">
        <v>136914</v>
      </c>
      <c r="E3293">
        <v>312</v>
      </c>
      <c r="F3293">
        <v>1</v>
      </c>
    </row>
    <row r="3294" spans="1:6" x14ac:dyDescent="0.35">
      <c r="A3294" t="s">
        <v>36498</v>
      </c>
      <c r="B3294">
        <v>31</v>
      </c>
      <c r="C3294" t="s">
        <v>40004</v>
      </c>
      <c r="D3294" s="1">
        <v>136919</v>
      </c>
      <c r="E3294">
        <v>197</v>
      </c>
      <c r="F3294">
        <v>0</v>
      </c>
    </row>
    <row r="3295" spans="1:6" x14ac:dyDescent="0.35">
      <c r="A3295" t="s">
        <v>32006</v>
      </c>
      <c r="B3295">
        <v>63</v>
      </c>
      <c r="C3295" t="s">
        <v>40004</v>
      </c>
      <c r="D3295" s="1">
        <v>136939</v>
      </c>
      <c r="E3295">
        <v>360</v>
      </c>
      <c r="F3295">
        <v>0</v>
      </c>
    </row>
    <row r="3296" spans="1:6" x14ac:dyDescent="0.35">
      <c r="A3296" t="s">
        <v>30540</v>
      </c>
      <c r="B3296">
        <v>40</v>
      </c>
      <c r="C3296" t="s">
        <v>40004</v>
      </c>
      <c r="D3296" s="1">
        <v>136942</v>
      </c>
      <c r="E3296">
        <v>451</v>
      </c>
      <c r="F3296">
        <v>1</v>
      </c>
    </row>
    <row r="3297" spans="1:6" x14ac:dyDescent="0.35">
      <c r="A3297" t="s">
        <v>3945</v>
      </c>
      <c r="B3297">
        <v>32</v>
      </c>
      <c r="C3297" t="s">
        <v>40005</v>
      </c>
      <c r="D3297" s="1">
        <v>136954.66666666666</v>
      </c>
      <c r="E3297">
        <v>366</v>
      </c>
      <c r="F3297">
        <v>1</v>
      </c>
    </row>
    <row r="3298" spans="1:6" x14ac:dyDescent="0.35">
      <c r="A3298" t="s">
        <v>16169</v>
      </c>
      <c r="B3298">
        <v>52</v>
      </c>
      <c r="C3298" t="s">
        <v>40004</v>
      </c>
      <c r="D3298" s="1">
        <v>136958</v>
      </c>
      <c r="E3298">
        <v>452</v>
      </c>
      <c r="F3298">
        <v>0</v>
      </c>
    </row>
    <row r="3299" spans="1:6" x14ac:dyDescent="0.35">
      <c r="A3299" t="s">
        <v>38524</v>
      </c>
      <c r="B3299">
        <v>32</v>
      </c>
      <c r="C3299" t="s">
        <v>40004</v>
      </c>
      <c r="D3299" s="1">
        <v>136961</v>
      </c>
      <c r="E3299">
        <v>279</v>
      </c>
      <c r="F3299">
        <v>0</v>
      </c>
    </row>
    <row r="3300" spans="1:6" x14ac:dyDescent="0.35">
      <c r="A3300" t="s">
        <v>37813</v>
      </c>
      <c r="B3300">
        <v>63</v>
      </c>
      <c r="C3300" t="s">
        <v>40004</v>
      </c>
      <c r="D3300" s="1">
        <v>136969</v>
      </c>
      <c r="E3300">
        <v>465</v>
      </c>
      <c r="F3300">
        <v>1</v>
      </c>
    </row>
    <row r="3301" spans="1:6" x14ac:dyDescent="0.35">
      <c r="A3301" t="s">
        <v>9682</v>
      </c>
      <c r="B3301">
        <v>28</v>
      </c>
      <c r="C3301" t="s">
        <v>40004</v>
      </c>
      <c r="D3301" s="1">
        <v>136987</v>
      </c>
      <c r="E3301">
        <v>602</v>
      </c>
      <c r="F3301">
        <v>0</v>
      </c>
    </row>
    <row r="3302" spans="1:6" x14ac:dyDescent="0.35">
      <c r="A3302" t="s">
        <v>2039</v>
      </c>
      <c r="B3302">
        <v>55</v>
      </c>
      <c r="C3302" t="s">
        <v>40005</v>
      </c>
      <c r="D3302" s="1">
        <v>136994.66666666666</v>
      </c>
      <c r="E3302">
        <v>326</v>
      </c>
      <c r="F3302">
        <v>0</v>
      </c>
    </row>
    <row r="3303" spans="1:6" x14ac:dyDescent="0.35">
      <c r="A3303" t="s">
        <v>29186</v>
      </c>
      <c r="B3303">
        <v>33</v>
      </c>
      <c r="C3303" t="s">
        <v>40005</v>
      </c>
      <c r="D3303" s="1">
        <v>137037.33333333334</v>
      </c>
      <c r="E3303">
        <v>311</v>
      </c>
      <c r="F3303">
        <v>0</v>
      </c>
    </row>
    <row r="3304" spans="1:6" x14ac:dyDescent="0.35">
      <c r="A3304" t="s">
        <v>27816</v>
      </c>
      <c r="B3304">
        <v>54</v>
      </c>
      <c r="C3304" t="s">
        <v>40004</v>
      </c>
      <c r="D3304" s="1">
        <v>137045</v>
      </c>
      <c r="E3304">
        <v>481</v>
      </c>
      <c r="F3304">
        <v>0</v>
      </c>
    </row>
    <row r="3305" spans="1:6" x14ac:dyDescent="0.35">
      <c r="A3305" t="s">
        <v>10691</v>
      </c>
      <c r="B3305">
        <v>38</v>
      </c>
      <c r="C3305" t="s">
        <v>40004</v>
      </c>
      <c r="D3305" s="1">
        <v>137046</v>
      </c>
      <c r="E3305">
        <v>179</v>
      </c>
      <c r="F3305">
        <v>0</v>
      </c>
    </row>
    <row r="3306" spans="1:6" x14ac:dyDescent="0.35">
      <c r="A3306" t="s">
        <v>22273</v>
      </c>
      <c r="B3306">
        <v>59</v>
      </c>
      <c r="C3306" t="s">
        <v>40005</v>
      </c>
      <c r="D3306" s="1">
        <v>137048</v>
      </c>
      <c r="E3306">
        <v>184</v>
      </c>
      <c r="F3306">
        <v>0</v>
      </c>
    </row>
    <row r="3307" spans="1:6" x14ac:dyDescent="0.35">
      <c r="A3307" t="s">
        <v>37902</v>
      </c>
      <c r="B3307">
        <v>28</v>
      </c>
      <c r="C3307" t="s">
        <v>40005</v>
      </c>
      <c r="D3307" s="1">
        <v>137050.66666666666</v>
      </c>
      <c r="E3307">
        <v>402</v>
      </c>
      <c r="F3307">
        <v>1</v>
      </c>
    </row>
    <row r="3308" spans="1:6" x14ac:dyDescent="0.35">
      <c r="A3308" t="s">
        <v>33489</v>
      </c>
      <c r="B3308">
        <v>56</v>
      </c>
      <c r="C3308" t="s">
        <v>40004</v>
      </c>
      <c r="D3308" s="1">
        <v>137057</v>
      </c>
      <c r="E3308">
        <v>649</v>
      </c>
      <c r="F3308">
        <v>1</v>
      </c>
    </row>
    <row r="3309" spans="1:6" x14ac:dyDescent="0.35">
      <c r="A3309" t="s">
        <v>32101</v>
      </c>
      <c r="B3309">
        <v>39</v>
      </c>
      <c r="C3309" t="s">
        <v>40004</v>
      </c>
      <c r="D3309" s="1">
        <v>137067</v>
      </c>
      <c r="E3309">
        <v>378</v>
      </c>
      <c r="F3309">
        <v>0</v>
      </c>
    </row>
    <row r="3310" spans="1:6" x14ac:dyDescent="0.35">
      <c r="A3310" t="s">
        <v>22111</v>
      </c>
      <c r="B3310">
        <v>38</v>
      </c>
      <c r="C3310" t="s">
        <v>40004</v>
      </c>
      <c r="D3310" s="1">
        <v>137079</v>
      </c>
      <c r="E3310">
        <v>445</v>
      </c>
      <c r="F3310">
        <v>1</v>
      </c>
    </row>
    <row r="3311" spans="1:6" x14ac:dyDescent="0.35">
      <c r="A3311" t="s">
        <v>11553</v>
      </c>
      <c r="B3311">
        <v>31</v>
      </c>
      <c r="C3311" t="s">
        <v>40004</v>
      </c>
      <c r="D3311" s="1">
        <v>137093</v>
      </c>
      <c r="E3311">
        <v>280</v>
      </c>
      <c r="F3311">
        <v>0</v>
      </c>
    </row>
    <row r="3312" spans="1:6" x14ac:dyDescent="0.35">
      <c r="A3312" t="s">
        <v>35400</v>
      </c>
      <c r="B3312">
        <v>25</v>
      </c>
      <c r="C3312" t="s">
        <v>40004</v>
      </c>
      <c r="D3312" s="1">
        <v>137095</v>
      </c>
      <c r="E3312">
        <v>107</v>
      </c>
      <c r="F3312">
        <v>0</v>
      </c>
    </row>
    <row r="3313" spans="1:6" x14ac:dyDescent="0.35">
      <c r="A3313" t="s">
        <v>26019</v>
      </c>
      <c r="B3313">
        <v>37</v>
      </c>
      <c r="C3313" t="s">
        <v>40004</v>
      </c>
      <c r="D3313" s="1">
        <v>137096</v>
      </c>
      <c r="E3313">
        <v>202</v>
      </c>
      <c r="F3313">
        <v>0</v>
      </c>
    </row>
    <row r="3314" spans="1:6" x14ac:dyDescent="0.35">
      <c r="A3314" t="s">
        <v>28015</v>
      </c>
      <c r="B3314">
        <v>26</v>
      </c>
      <c r="C3314" t="s">
        <v>40005</v>
      </c>
      <c r="D3314" s="1">
        <v>137098.66666666666</v>
      </c>
      <c r="E3314">
        <v>310</v>
      </c>
      <c r="F3314">
        <v>0</v>
      </c>
    </row>
    <row r="3315" spans="1:6" x14ac:dyDescent="0.35">
      <c r="A3315" t="s">
        <v>11556</v>
      </c>
      <c r="B3315">
        <v>48</v>
      </c>
      <c r="C3315" t="s">
        <v>40004</v>
      </c>
      <c r="D3315" s="1">
        <v>137101</v>
      </c>
      <c r="E3315">
        <v>487</v>
      </c>
      <c r="F3315">
        <v>1</v>
      </c>
    </row>
    <row r="3316" spans="1:6" x14ac:dyDescent="0.35">
      <c r="A3316" t="s">
        <v>39938</v>
      </c>
      <c r="B3316">
        <v>31</v>
      </c>
      <c r="C3316" t="s">
        <v>40004</v>
      </c>
      <c r="D3316" s="1">
        <v>137115</v>
      </c>
      <c r="E3316">
        <v>345</v>
      </c>
      <c r="F3316">
        <v>0</v>
      </c>
    </row>
    <row r="3317" spans="1:6" x14ac:dyDescent="0.35">
      <c r="A3317" t="s">
        <v>30394</v>
      </c>
      <c r="B3317">
        <v>32</v>
      </c>
      <c r="C3317" t="s">
        <v>40004</v>
      </c>
      <c r="D3317" s="1">
        <v>137126</v>
      </c>
      <c r="E3317">
        <v>211</v>
      </c>
      <c r="F3317">
        <v>0</v>
      </c>
    </row>
    <row r="3318" spans="1:6" x14ac:dyDescent="0.35">
      <c r="A3318" t="s">
        <v>36004</v>
      </c>
      <c r="B3318">
        <v>61</v>
      </c>
      <c r="C3318" t="s">
        <v>40005</v>
      </c>
      <c r="D3318" s="1">
        <v>137128</v>
      </c>
      <c r="E3318">
        <v>317</v>
      </c>
      <c r="F3318">
        <v>0</v>
      </c>
    </row>
    <row r="3319" spans="1:6" x14ac:dyDescent="0.35">
      <c r="A3319" t="s">
        <v>23044</v>
      </c>
      <c r="B3319">
        <v>46</v>
      </c>
      <c r="C3319" t="s">
        <v>40004</v>
      </c>
      <c r="D3319" s="1">
        <v>137136</v>
      </c>
      <c r="E3319">
        <v>202</v>
      </c>
      <c r="F3319">
        <v>0</v>
      </c>
    </row>
    <row r="3320" spans="1:6" x14ac:dyDescent="0.35">
      <c r="A3320" t="s">
        <v>8006</v>
      </c>
      <c r="B3320">
        <v>35</v>
      </c>
      <c r="C3320" t="s">
        <v>40004</v>
      </c>
      <c r="D3320" s="1">
        <v>137148</v>
      </c>
      <c r="E3320">
        <v>284</v>
      </c>
      <c r="F3320">
        <v>0</v>
      </c>
    </row>
    <row r="3321" spans="1:6" x14ac:dyDescent="0.35">
      <c r="A3321" t="s">
        <v>8404</v>
      </c>
      <c r="B3321">
        <v>50</v>
      </c>
      <c r="C3321" t="s">
        <v>40004</v>
      </c>
      <c r="D3321" s="1">
        <v>137152</v>
      </c>
      <c r="E3321">
        <v>377</v>
      </c>
      <c r="F3321">
        <v>1</v>
      </c>
    </row>
    <row r="3322" spans="1:6" x14ac:dyDescent="0.35">
      <c r="A3322" t="s">
        <v>14478</v>
      </c>
      <c r="B3322">
        <v>28</v>
      </c>
      <c r="C3322" t="s">
        <v>40005</v>
      </c>
      <c r="D3322" s="1">
        <v>137152</v>
      </c>
      <c r="E3322">
        <v>95</v>
      </c>
      <c r="F3322">
        <v>0</v>
      </c>
    </row>
    <row r="3323" spans="1:6" x14ac:dyDescent="0.35">
      <c r="A3323" t="s">
        <v>35793</v>
      </c>
      <c r="B3323">
        <v>32</v>
      </c>
      <c r="C3323" t="s">
        <v>40004</v>
      </c>
      <c r="D3323" s="1">
        <v>137160</v>
      </c>
      <c r="E3323">
        <v>329</v>
      </c>
      <c r="F3323">
        <v>0</v>
      </c>
    </row>
    <row r="3324" spans="1:6" x14ac:dyDescent="0.35">
      <c r="A3324" t="s">
        <v>23645</v>
      </c>
      <c r="B3324">
        <v>44</v>
      </c>
      <c r="C3324" t="s">
        <v>40004</v>
      </c>
      <c r="D3324" s="1">
        <v>137164</v>
      </c>
      <c r="E3324">
        <v>236</v>
      </c>
      <c r="F3324">
        <v>0</v>
      </c>
    </row>
    <row r="3325" spans="1:6" x14ac:dyDescent="0.35">
      <c r="A3325" t="s">
        <v>14229</v>
      </c>
      <c r="B3325">
        <v>61</v>
      </c>
      <c r="C3325" t="s">
        <v>40005</v>
      </c>
      <c r="D3325" s="1">
        <v>137168</v>
      </c>
      <c r="E3325">
        <v>68</v>
      </c>
      <c r="F3325">
        <v>1</v>
      </c>
    </row>
    <row r="3326" spans="1:6" x14ac:dyDescent="0.35">
      <c r="A3326" t="s">
        <v>34096</v>
      </c>
      <c r="B3326">
        <v>63</v>
      </c>
      <c r="C3326" t="s">
        <v>40005</v>
      </c>
      <c r="D3326" s="1">
        <v>137178.66666666666</v>
      </c>
      <c r="E3326">
        <v>137</v>
      </c>
      <c r="F3326">
        <v>0</v>
      </c>
    </row>
    <row r="3327" spans="1:6" x14ac:dyDescent="0.35">
      <c r="A3327" t="s">
        <v>34066</v>
      </c>
      <c r="B3327">
        <v>50</v>
      </c>
      <c r="C3327" t="s">
        <v>40004</v>
      </c>
      <c r="D3327" s="1">
        <v>137182</v>
      </c>
      <c r="E3327">
        <v>303</v>
      </c>
      <c r="F3327">
        <v>1</v>
      </c>
    </row>
    <row r="3328" spans="1:6" x14ac:dyDescent="0.35">
      <c r="A3328" t="s">
        <v>24591</v>
      </c>
      <c r="B3328">
        <v>42</v>
      </c>
      <c r="C3328" t="s">
        <v>40004</v>
      </c>
      <c r="D3328" s="1">
        <v>137197</v>
      </c>
      <c r="E3328">
        <v>408</v>
      </c>
      <c r="F3328">
        <v>0</v>
      </c>
    </row>
    <row r="3329" spans="1:6" x14ac:dyDescent="0.35">
      <c r="A3329" t="s">
        <v>17362</v>
      </c>
      <c r="B3329">
        <v>26</v>
      </c>
      <c r="C3329" t="s">
        <v>40005</v>
      </c>
      <c r="D3329" s="1">
        <v>137200</v>
      </c>
      <c r="E3329">
        <v>288</v>
      </c>
      <c r="F3329">
        <v>0</v>
      </c>
    </row>
    <row r="3330" spans="1:6" x14ac:dyDescent="0.35">
      <c r="A3330" t="s">
        <v>28578</v>
      </c>
      <c r="B3330">
        <v>56</v>
      </c>
      <c r="C3330" t="s">
        <v>40005</v>
      </c>
      <c r="D3330" s="1">
        <v>137224</v>
      </c>
      <c r="E3330">
        <v>306</v>
      </c>
      <c r="F3330">
        <v>0</v>
      </c>
    </row>
    <row r="3331" spans="1:6" x14ac:dyDescent="0.35">
      <c r="A3331" t="s">
        <v>35790</v>
      </c>
      <c r="B3331">
        <v>57</v>
      </c>
      <c r="C3331" t="s">
        <v>40005</v>
      </c>
      <c r="D3331" s="1">
        <v>137226.66666666666</v>
      </c>
      <c r="E3331">
        <v>5</v>
      </c>
      <c r="F3331">
        <v>0</v>
      </c>
    </row>
    <row r="3332" spans="1:6" x14ac:dyDescent="0.35">
      <c r="A3332" t="s">
        <v>29571</v>
      </c>
      <c r="B3332">
        <v>32</v>
      </c>
      <c r="C3332" t="s">
        <v>40004</v>
      </c>
      <c r="D3332" s="1">
        <v>137238</v>
      </c>
      <c r="E3332">
        <v>369</v>
      </c>
      <c r="F3332">
        <v>0</v>
      </c>
    </row>
    <row r="3333" spans="1:6" x14ac:dyDescent="0.35">
      <c r="A3333" t="s">
        <v>8608</v>
      </c>
      <c r="B3333">
        <v>50</v>
      </c>
      <c r="C3333" t="s">
        <v>40004</v>
      </c>
      <c r="D3333" s="1">
        <v>137240</v>
      </c>
      <c r="E3333">
        <v>415</v>
      </c>
      <c r="F3333">
        <v>1</v>
      </c>
    </row>
    <row r="3334" spans="1:6" x14ac:dyDescent="0.35">
      <c r="A3334" t="s">
        <v>10405</v>
      </c>
      <c r="B3334">
        <v>53</v>
      </c>
      <c r="C3334" t="s">
        <v>40004</v>
      </c>
      <c r="D3334" s="1">
        <v>137267</v>
      </c>
      <c r="E3334">
        <v>121</v>
      </c>
      <c r="F3334">
        <v>1</v>
      </c>
    </row>
    <row r="3335" spans="1:6" x14ac:dyDescent="0.35">
      <c r="A3335" t="s">
        <v>34004</v>
      </c>
      <c r="B3335">
        <v>29</v>
      </c>
      <c r="C3335" t="s">
        <v>40004</v>
      </c>
      <c r="D3335" s="1">
        <v>137269</v>
      </c>
      <c r="E3335">
        <v>38</v>
      </c>
      <c r="F3335">
        <v>0</v>
      </c>
    </row>
    <row r="3336" spans="1:6" x14ac:dyDescent="0.35">
      <c r="A3336" t="s">
        <v>29324</v>
      </c>
      <c r="B3336">
        <v>52</v>
      </c>
      <c r="C3336" t="s">
        <v>40004</v>
      </c>
      <c r="D3336" s="1">
        <v>137272</v>
      </c>
      <c r="E3336">
        <v>368</v>
      </c>
      <c r="F3336">
        <v>0</v>
      </c>
    </row>
    <row r="3337" spans="1:6" x14ac:dyDescent="0.35">
      <c r="A3337" t="s">
        <v>21850</v>
      </c>
      <c r="B3337">
        <v>53</v>
      </c>
      <c r="C3337" t="s">
        <v>40005</v>
      </c>
      <c r="D3337" s="1">
        <v>137304</v>
      </c>
      <c r="E3337">
        <v>329</v>
      </c>
      <c r="F3337">
        <v>0</v>
      </c>
    </row>
    <row r="3338" spans="1:6" x14ac:dyDescent="0.35">
      <c r="A3338" t="s">
        <v>9434</v>
      </c>
      <c r="B3338">
        <v>31</v>
      </c>
      <c r="C3338" t="s">
        <v>40004</v>
      </c>
      <c r="D3338" s="1">
        <v>137323</v>
      </c>
      <c r="E3338">
        <v>222</v>
      </c>
      <c r="F3338">
        <v>0</v>
      </c>
    </row>
    <row r="3339" spans="1:6" x14ac:dyDescent="0.35">
      <c r="A3339" t="s">
        <v>35858</v>
      </c>
      <c r="B3339">
        <v>35</v>
      </c>
      <c r="C3339" t="s">
        <v>40004</v>
      </c>
      <c r="D3339" s="1">
        <v>137359</v>
      </c>
      <c r="E3339">
        <v>490</v>
      </c>
      <c r="F3339">
        <v>0</v>
      </c>
    </row>
    <row r="3340" spans="1:6" x14ac:dyDescent="0.35">
      <c r="A3340" t="s">
        <v>18951</v>
      </c>
      <c r="B3340">
        <v>59</v>
      </c>
      <c r="C3340" t="s">
        <v>40005</v>
      </c>
      <c r="D3340" s="1">
        <v>137365.33333333334</v>
      </c>
      <c r="E3340">
        <v>301</v>
      </c>
      <c r="F3340">
        <v>0</v>
      </c>
    </row>
    <row r="3341" spans="1:6" x14ac:dyDescent="0.35">
      <c r="A3341" t="s">
        <v>37801</v>
      </c>
      <c r="B3341">
        <v>44</v>
      </c>
      <c r="C3341" t="s">
        <v>40004</v>
      </c>
      <c r="D3341" s="1">
        <v>137366</v>
      </c>
      <c r="E3341">
        <v>352</v>
      </c>
      <c r="F3341">
        <v>1</v>
      </c>
    </row>
    <row r="3342" spans="1:6" x14ac:dyDescent="0.35">
      <c r="A3342" t="s">
        <v>121</v>
      </c>
      <c r="B3342">
        <v>32</v>
      </c>
      <c r="C3342" t="s">
        <v>40004</v>
      </c>
      <c r="D3342" s="1">
        <v>137376</v>
      </c>
      <c r="E3342">
        <v>262</v>
      </c>
      <c r="F3342">
        <v>0</v>
      </c>
    </row>
    <row r="3343" spans="1:6" x14ac:dyDescent="0.35">
      <c r="A3343" t="s">
        <v>16323</v>
      </c>
      <c r="B3343">
        <v>56</v>
      </c>
      <c r="C3343" t="s">
        <v>40004</v>
      </c>
      <c r="D3343" s="1">
        <v>137380</v>
      </c>
      <c r="E3343">
        <v>430</v>
      </c>
      <c r="F3343">
        <v>0</v>
      </c>
    </row>
    <row r="3344" spans="1:6" x14ac:dyDescent="0.35">
      <c r="A3344" t="s">
        <v>26660</v>
      </c>
      <c r="B3344">
        <v>30</v>
      </c>
      <c r="C3344" t="s">
        <v>40004</v>
      </c>
      <c r="D3344" s="1">
        <v>137382</v>
      </c>
      <c r="E3344">
        <v>317</v>
      </c>
      <c r="F3344">
        <v>0</v>
      </c>
    </row>
    <row r="3345" spans="1:6" x14ac:dyDescent="0.35">
      <c r="A3345" t="s">
        <v>8754</v>
      </c>
      <c r="B3345">
        <v>49</v>
      </c>
      <c r="C3345" t="s">
        <v>40004</v>
      </c>
      <c r="D3345" s="1">
        <v>137405</v>
      </c>
      <c r="E3345">
        <v>278</v>
      </c>
      <c r="F3345">
        <v>1</v>
      </c>
    </row>
    <row r="3346" spans="1:6" x14ac:dyDescent="0.35">
      <c r="A3346" t="s">
        <v>21707</v>
      </c>
      <c r="B3346">
        <v>43</v>
      </c>
      <c r="C3346" t="s">
        <v>40004</v>
      </c>
      <c r="D3346" s="1">
        <v>137406</v>
      </c>
      <c r="E3346">
        <v>318</v>
      </c>
      <c r="F3346">
        <v>0</v>
      </c>
    </row>
    <row r="3347" spans="1:6" x14ac:dyDescent="0.35">
      <c r="A3347" t="s">
        <v>3148</v>
      </c>
      <c r="B3347">
        <v>59</v>
      </c>
      <c r="C3347" t="s">
        <v>40005</v>
      </c>
      <c r="D3347" s="1">
        <v>137413.33333333334</v>
      </c>
      <c r="E3347">
        <v>233</v>
      </c>
      <c r="F3347">
        <v>0</v>
      </c>
    </row>
    <row r="3348" spans="1:6" x14ac:dyDescent="0.35">
      <c r="A3348" t="s">
        <v>8641</v>
      </c>
      <c r="B3348">
        <v>44</v>
      </c>
      <c r="C3348" t="s">
        <v>40004</v>
      </c>
      <c r="D3348" s="1">
        <v>137421</v>
      </c>
      <c r="E3348">
        <v>244</v>
      </c>
      <c r="F3348">
        <v>1</v>
      </c>
    </row>
    <row r="3349" spans="1:6" x14ac:dyDescent="0.35">
      <c r="A3349" t="s">
        <v>8774</v>
      </c>
      <c r="B3349">
        <v>27</v>
      </c>
      <c r="C3349" t="s">
        <v>40004</v>
      </c>
      <c r="D3349" s="1">
        <v>137428</v>
      </c>
      <c r="E3349">
        <v>916</v>
      </c>
      <c r="F3349">
        <v>1</v>
      </c>
    </row>
    <row r="3350" spans="1:6" x14ac:dyDescent="0.35">
      <c r="A3350" t="s">
        <v>39293</v>
      </c>
      <c r="B3350">
        <v>34</v>
      </c>
      <c r="C3350" t="s">
        <v>40005</v>
      </c>
      <c r="D3350" s="1">
        <v>137440</v>
      </c>
      <c r="E3350">
        <v>315</v>
      </c>
      <c r="F3350">
        <v>0</v>
      </c>
    </row>
    <row r="3351" spans="1:6" x14ac:dyDescent="0.35">
      <c r="A3351" t="s">
        <v>23427</v>
      </c>
      <c r="B3351">
        <v>38</v>
      </c>
      <c r="C3351" t="s">
        <v>40004</v>
      </c>
      <c r="D3351" s="1">
        <v>137450</v>
      </c>
      <c r="E3351">
        <v>72</v>
      </c>
      <c r="F3351">
        <v>0</v>
      </c>
    </row>
    <row r="3352" spans="1:6" x14ac:dyDescent="0.35">
      <c r="A3352" t="s">
        <v>37823</v>
      </c>
      <c r="B3352">
        <v>62</v>
      </c>
      <c r="C3352" t="s">
        <v>40005</v>
      </c>
      <c r="D3352" s="1">
        <v>137453.33333333334</v>
      </c>
      <c r="E3352">
        <v>296</v>
      </c>
      <c r="F3352">
        <v>0</v>
      </c>
    </row>
    <row r="3353" spans="1:6" x14ac:dyDescent="0.35">
      <c r="A3353" t="s">
        <v>26852</v>
      </c>
      <c r="B3353">
        <v>62</v>
      </c>
      <c r="C3353" t="s">
        <v>40004</v>
      </c>
      <c r="D3353" s="1">
        <v>137456</v>
      </c>
      <c r="E3353">
        <v>419</v>
      </c>
      <c r="F3353">
        <v>0</v>
      </c>
    </row>
    <row r="3354" spans="1:6" x14ac:dyDescent="0.35">
      <c r="A3354" t="s">
        <v>31323</v>
      </c>
      <c r="B3354">
        <v>32</v>
      </c>
      <c r="C3354" t="s">
        <v>40004</v>
      </c>
      <c r="D3354" s="1">
        <v>137464</v>
      </c>
      <c r="E3354">
        <v>572</v>
      </c>
      <c r="F3354">
        <v>1</v>
      </c>
    </row>
    <row r="3355" spans="1:6" x14ac:dyDescent="0.35">
      <c r="A3355" t="s">
        <v>8947</v>
      </c>
      <c r="B3355">
        <v>28</v>
      </c>
      <c r="C3355" t="s">
        <v>40004</v>
      </c>
      <c r="D3355" s="1">
        <v>137469</v>
      </c>
      <c r="E3355">
        <v>333</v>
      </c>
      <c r="F3355">
        <v>0</v>
      </c>
    </row>
    <row r="3356" spans="1:6" x14ac:dyDescent="0.35">
      <c r="A3356" t="s">
        <v>24553</v>
      </c>
      <c r="B3356">
        <v>25</v>
      </c>
      <c r="C3356" t="s">
        <v>40004</v>
      </c>
      <c r="D3356" s="1">
        <v>137507</v>
      </c>
      <c r="E3356">
        <v>265</v>
      </c>
      <c r="F3356">
        <v>0</v>
      </c>
    </row>
    <row r="3357" spans="1:6" x14ac:dyDescent="0.35">
      <c r="A3357" t="s">
        <v>10203</v>
      </c>
      <c r="B3357">
        <v>35</v>
      </c>
      <c r="C3357" t="s">
        <v>40005</v>
      </c>
      <c r="D3357" s="1">
        <v>137509.33333333334</v>
      </c>
      <c r="E3357">
        <v>257</v>
      </c>
      <c r="F3357">
        <v>0</v>
      </c>
    </row>
    <row r="3358" spans="1:6" x14ac:dyDescent="0.35">
      <c r="A3358" t="s">
        <v>24513</v>
      </c>
      <c r="B3358">
        <v>28</v>
      </c>
      <c r="C3358" t="s">
        <v>40004</v>
      </c>
      <c r="D3358" s="1">
        <v>137514</v>
      </c>
      <c r="E3358">
        <v>361</v>
      </c>
      <c r="F3358">
        <v>1</v>
      </c>
    </row>
    <row r="3359" spans="1:6" x14ac:dyDescent="0.35">
      <c r="A3359" t="s">
        <v>17677</v>
      </c>
      <c r="B3359">
        <v>38</v>
      </c>
      <c r="C3359" t="s">
        <v>40004</v>
      </c>
      <c r="D3359" s="1">
        <v>137516</v>
      </c>
      <c r="E3359">
        <v>256</v>
      </c>
      <c r="F3359">
        <v>0</v>
      </c>
    </row>
    <row r="3360" spans="1:6" x14ac:dyDescent="0.35">
      <c r="A3360" t="s">
        <v>38113</v>
      </c>
      <c r="B3360">
        <v>31</v>
      </c>
      <c r="C3360" t="s">
        <v>40004</v>
      </c>
      <c r="D3360" s="1">
        <v>137523</v>
      </c>
      <c r="E3360">
        <v>450</v>
      </c>
      <c r="F3360">
        <v>0</v>
      </c>
    </row>
    <row r="3361" spans="1:6" x14ac:dyDescent="0.35">
      <c r="A3361" t="s">
        <v>9220</v>
      </c>
      <c r="B3361">
        <v>40</v>
      </c>
      <c r="C3361" t="s">
        <v>40004</v>
      </c>
      <c r="D3361" s="1">
        <v>137524</v>
      </c>
      <c r="E3361">
        <v>408</v>
      </c>
      <c r="F3361">
        <v>0</v>
      </c>
    </row>
    <row r="3362" spans="1:6" x14ac:dyDescent="0.35">
      <c r="A3362" t="s">
        <v>17119</v>
      </c>
      <c r="B3362">
        <v>32</v>
      </c>
      <c r="C3362" t="s">
        <v>40004</v>
      </c>
      <c r="D3362" s="1">
        <v>137524</v>
      </c>
      <c r="E3362">
        <v>21</v>
      </c>
      <c r="F3362">
        <v>0</v>
      </c>
    </row>
    <row r="3363" spans="1:6" x14ac:dyDescent="0.35">
      <c r="A3363" t="s">
        <v>5408</v>
      </c>
      <c r="B3363">
        <v>32</v>
      </c>
      <c r="C3363" t="s">
        <v>40004</v>
      </c>
      <c r="D3363" s="1">
        <v>137526</v>
      </c>
      <c r="E3363">
        <v>353</v>
      </c>
      <c r="F3363">
        <v>0</v>
      </c>
    </row>
    <row r="3364" spans="1:6" x14ac:dyDescent="0.35">
      <c r="A3364" t="s">
        <v>28802</v>
      </c>
      <c r="B3364">
        <v>45</v>
      </c>
      <c r="C3364" t="s">
        <v>40004</v>
      </c>
      <c r="D3364" s="1">
        <v>137528</v>
      </c>
      <c r="E3364">
        <v>273</v>
      </c>
      <c r="F3364">
        <v>1</v>
      </c>
    </row>
    <row r="3365" spans="1:6" x14ac:dyDescent="0.35">
      <c r="A3365" t="s">
        <v>2486</v>
      </c>
      <c r="B3365">
        <v>49</v>
      </c>
      <c r="C3365" t="s">
        <v>40004</v>
      </c>
      <c r="D3365" s="1">
        <v>137530</v>
      </c>
      <c r="E3365">
        <v>268</v>
      </c>
      <c r="F3365">
        <v>0</v>
      </c>
    </row>
    <row r="3366" spans="1:6" x14ac:dyDescent="0.35">
      <c r="A3366" t="s">
        <v>9655</v>
      </c>
      <c r="B3366">
        <v>51</v>
      </c>
      <c r="C3366" t="s">
        <v>40005</v>
      </c>
      <c r="D3366" s="1">
        <v>137570.66666666666</v>
      </c>
      <c r="E3366">
        <v>777</v>
      </c>
      <c r="F3366">
        <v>0</v>
      </c>
    </row>
    <row r="3367" spans="1:6" x14ac:dyDescent="0.35">
      <c r="A3367" t="s">
        <v>9715</v>
      </c>
      <c r="B3367">
        <v>45</v>
      </c>
      <c r="C3367" t="s">
        <v>40004</v>
      </c>
      <c r="D3367" s="1">
        <v>137571</v>
      </c>
      <c r="E3367">
        <v>3</v>
      </c>
      <c r="F3367">
        <v>0</v>
      </c>
    </row>
    <row r="3368" spans="1:6" x14ac:dyDescent="0.35">
      <c r="A3368" t="s">
        <v>26147</v>
      </c>
      <c r="B3368">
        <v>35</v>
      </c>
      <c r="C3368" t="s">
        <v>40004</v>
      </c>
      <c r="D3368" s="1">
        <v>137573</v>
      </c>
      <c r="E3368">
        <v>181</v>
      </c>
      <c r="F3368">
        <v>0</v>
      </c>
    </row>
    <row r="3369" spans="1:6" x14ac:dyDescent="0.35">
      <c r="A3369" t="s">
        <v>14328</v>
      </c>
      <c r="B3369">
        <v>28</v>
      </c>
      <c r="C3369" t="s">
        <v>40004</v>
      </c>
      <c r="D3369" s="1">
        <v>137578</v>
      </c>
      <c r="E3369">
        <v>425</v>
      </c>
      <c r="F3369">
        <v>1</v>
      </c>
    </row>
    <row r="3370" spans="1:6" x14ac:dyDescent="0.35">
      <c r="A3370" t="s">
        <v>265</v>
      </c>
      <c r="B3370">
        <v>62</v>
      </c>
      <c r="C3370" t="s">
        <v>40004</v>
      </c>
      <c r="D3370" s="1">
        <v>137580</v>
      </c>
      <c r="E3370">
        <v>344</v>
      </c>
      <c r="F3370">
        <v>0</v>
      </c>
    </row>
    <row r="3371" spans="1:6" x14ac:dyDescent="0.35">
      <c r="A3371" t="s">
        <v>10327</v>
      </c>
      <c r="B3371">
        <v>28</v>
      </c>
      <c r="C3371" t="s">
        <v>40005</v>
      </c>
      <c r="D3371" s="1">
        <v>137608</v>
      </c>
      <c r="E3371">
        <v>412</v>
      </c>
      <c r="F3371">
        <v>1</v>
      </c>
    </row>
    <row r="3372" spans="1:6" x14ac:dyDescent="0.35">
      <c r="A3372" t="s">
        <v>15907</v>
      </c>
      <c r="B3372">
        <v>29</v>
      </c>
      <c r="C3372" t="s">
        <v>40004</v>
      </c>
      <c r="D3372" s="1">
        <v>137609</v>
      </c>
      <c r="E3372">
        <v>372</v>
      </c>
      <c r="F3372">
        <v>1</v>
      </c>
    </row>
    <row r="3373" spans="1:6" x14ac:dyDescent="0.35">
      <c r="A3373" t="s">
        <v>199</v>
      </c>
      <c r="B3373">
        <v>45</v>
      </c>
      <c r="C3373" t="s">
        <v>40004</v>
      </c>
      <c r="D3373" s="1">
        <v>137660</v>
      </c>
      <c r="E3373">
        <v>201</v>
      </c>
      <c r="F3373">
        <v>0</v>
      </c>
    </row>
    <row r="3374" spans="1:6" x14ac:dyDescent="0.35">
      <c r="A3374" t="s">
        <v>13896</v>
      </c>
      <c r="B3374">
        <v>28</v>
      </c>
      <c r="C3374" t="s">
        <v>40004</v>
      </c>
      <c r="D3374" s="1">
        <v>137663</v>
      </c>
      <c r="E3374">
        <v>808</v>
      </c>
      <c r="F3374">
        <v>0</v>
      </c>
    </row>
    <row r="3375" spans="1:6" x14ac:dyDescent="0.35">
      <c r="A3375" t="s">
        <v>8643</v>
      </c>
      <c r="B3375">
        <v>29</v>
      </c>
      <c r="C3375" t="s">
        <v>40004</v>
      </c>
      <c r="D3375" s="1">
        <v>137677</v>
      </c>
      <c r="E3375">
        <v>275</v>
      </c>
      <c r="F3375">
        <v>0</v>
      </c>
    </row>
    <row r="3376" spans="1:6" x14ac:dyDescent="0.35">
      <c r="A3376" t="s">
        <v>13187</v>
      </c>
      <c r="B3376">
        <v>55</v>
      </c>
      <c r="C3376" t="s">
        <v>40004</v>
      </c>
      <c r="D3376" s="1">
        <v>137684</v>
      </c>
      <c r="E3376">
        <v>260</v>
      </c>
      <c r="F3376">
        <v>0</v>
      </c>
    </row>
    <row r="3377" spans="1:6" x14ac:dyDescent="0.35">
      <c r="A3377" t="s">
        <v>38333</v>
      </c>
      <c r="B3377">
        <v>31</v>
      </c>
      <c r="C3377" t="s">
        <v>40004</v>
      </c>
      <c r="D3377" s="1">
        <v>137688</v>
      </c>
      <c r="E3377">
        <v>337</v>
      </c>
      <c r="F3377">
        <v>0</v>
      </c>
    </row>
    <row r="3378" spans="1:6" x14ac:dyDescent="0.35">
      <c r="A3378" t="s">
        <v>35911</v>
      </c>
      <c r="B3378">
        <v>34</v>
      </c>
      <c r="C3378" t="s">
        <v>40004</v>
      </c>
      <c r="D3378" s="1">
        <v>137692</v>
      </c>
      <c r="E3378">
        <v>684</v>
      </c>
      <c r="F3378">
        <v>1</v>
      </c>
    </row>
    <row r="3379" spans="1:6" x14ac:dyDescent="0.35">
      <c r="A3379" t="s">
        <v>14818</v>
      </c>
      <c r="B3379">
        <v>52</v>
      </c>
      <c r="C3379" t="s">
        <v>40005</v>
      </c>
      <c r="D3379" s="1">
        <v>137717.33333333334</v>
      </c>
      <c r="E3379">
        <v>343</v>
      </c>
      <c r="F3379">
        <v>0</v>
      </c>
    </row>
    <row r="3380" spans="1:6" x14ac:dyDescent="0.35">
      <c r="A3380" t="s">
        <v>18993</v>
      </c>
      <c r="B3380">
        <v>57</v>
      </c>
      <c r="C3380" t="s">
        <v>40005</v>
      </c>
      <c r="D3380" s="1">
        <v>137736</v>
      </c>
      <c r="E3380">
        <v>67</v>
      </c>
      <c r="F3380">
        <v>0</v>
      </c>
    </row>
    <row r="3381" spans="1:6" x14ac:dyDescent="0.35">
      <c r="A3381" t="s">
        <v>18769</v>
      </c>
      <c r="B3381">
        <v>59</v>
      </c>
      <c r="C3381" t="s">
        <v>40004</v>
      </c>
      <c r="D3381" s="1">
        <v>137746</v>
      </c>
      <c r="E3381">
        <v>495</v>
      </c>
      <c r="F3381">
        <v>0</v>
      </c>
    </row>
    <row r="3382" spans="1:6" x14ac:dyDescent="0.35">
      <c r="A3382" t="s">
        <v>26745</v>
      </c>
      <c r="B3382">
        <v>56</v>
      </c>
      <c r="C3382" t="s">
        <v>40004</v>
      </c>
      <c r="D3382" s="1">
        <v>137770</v>
      </c>
      <c r="E3382">
        <v>378</v>
      </c>
      <c r="F3382">
        <v>0</v>
      </c>
    </row>
    <row r="3383" spans="1:6" x14ac:dyDescent="0.35">
      <c r="A3383" t="s">
        <v>12891</v>
      </c>
      <c r="B3383">
        <v>45</v>
      </c>
      <c r="C3383" t="s">
        <v>40004</v>
      </c>
      <c r="D3383" s="1">
        <v>137771</v>
      </c>
      <c r="E3383">
        <v>469</v>
      </c>
      <c r="F3383">
        <v>1</v>
      </c>
    </row>
    <row r="3384" spans="1:6" x14ac:dyDescent="0.35">
      <c r="A3384" t="s">
        <v>38742</v>
      </c>
      <c r="B3384">
        <v>26</v>
      </c>
      <c r="C3384" t="s">
        <v>40005</v>
      </c>
      <c r="D3384" s="1">
        <v>137800</v>
      </c>
      <c r="E3384">
        <v>479</v>
      </c>
      <c r="F3384">
        <v>1</v>
      </c>
    </row>
    <row r="3385" spans="1:6" x14ac:dyDescent="0.35">
      <c r="A3385" t="s">
        <v>24688</v>
      </c>
      <c r="B3385">
        <v>59</v>
      </c>
      <c r="C3385" t="s">
        <v>40005</v>
      </c>
      <c r="D3385" s="1">
        <v>137802.66666666666</v>
      </c>
      <c r="E3385">
        <v>169</v>
      </c>
      <c r="F3385">
        <v>0</v>
      </c>
    </row>
    <row r="3386" spans="1:6" x14ac:dyDescent="0.35">
      <c r="A3386" t="s">
        <v>21879</v>
      </c>
      <c r="B3386">
        <v>40</v>
      </c>
      <c r="C3386" t="s">
        <v>40004</v>
      </c>
      <c r="D3386" s="1">
        <v>137827</v>
      </c>
      <c r="E3386">
        <v>122</v>
      </c>
      <c r="F3386">
        <v>0</v>
      </c>
    </row>
    <row r="3387" spans="1:6" x14ac:dyDescent="0.35">
      <c r="A3387" t="s">
        <v>27539</v>
      </c>
      <c r="B3387">
        <v>27</v>
      </c>
      <c r="C3387" t="s">
        <v>40004</v>
      </c>
      <c r="D3387" s="1">
        <v>137827</v>
      </c>
      <c r="E3387">
        <v>315</v>
      </c>
      <c r="F3387">
        <v>0</v>
      </c>
    </row>
    <row r="3388" spans="1:6" x14ac:dyDescent="0.35">
      <c r="A3388" t="s">
        <v>29510</v>
      </c>
      <c r="B3388">
        <v>60</v>
      </c>
      <c r="C3388" t="s">
        <v>40005</v>
      </c>
      <c r="D3388" s="1">
        <v>137842.66666666666</v>
      </c>
      <c r="E3388">
        <v>203</v>
      </c>
      <c r="F3388">
        <v>0</v>
      </c>
    </row>
    <row r="3389" spans="1:6" x14ac:dyDescent="0.35">
      <c r="A3389" t="s">
        <v>12981</v>
      </c>
      <c r="B3389">
        <v>29</v>
      </c>
      <c r="C3389" t="s">
        <v>40004</v>
      </c>
      <c r="D3389" s="1">
        <v>137845</v>
      </c>
      <c r="E3389">
        <v>780</v>
      </c>
      <c r="F3389">
        <v>0</v>
      </c>
    </row>
    <row r="3390" spans="1:6" x14ac:dyDescent="0.35">
      <c r="A3390" t="s">
        <v>5737</v>
      </c>
      <c r="B3390">
        <v>33</v>
      </c>
      <c r="C3390" t="s">
        <v>40004</v>
      </c>
      <c r="D3390" s="1">
        <v>137849</v>
      </c>
      <c r="E3390">
        <v>999</v>
      </c>
      <c r="F3390">
        <v>0</v>
      </c>
    </row>
    <row r="3391" spans="1:6" x14ac:dyDescent="0.35">
      <c r="A3391" t="s">
        <v>2602</v>
      </c>
      <c r="B3391">
        <v>60</v>
      </c>
      <c r="C3391" t="s">
        <v>40004</v>
      </c>
      <c r="D3391" s="1">
        <v>137872</v>
      </c>
      <c r="E3391">
        <v>288</v>
      </c>
      <c r="F3391">
        <v>0</v>
      </c>
    </row>
    <row r="3392" spans="1:6" x14ac:dyDescent="0.35">
      <c r="A3392" t="s">
        <v>16275</v>
      </c>
      <c r="B3392">
        <v>63</v>
      </c>
      <c r="C3392" t="s">
        <v>40004</v>
      </c>
      <c r="D3392" s="1">
        <v>137881</v>
      </c>
      <c r="E3392">
        <v>353</v>
      </c>
      <c r="F3392">
        <v>0</v>
      </c>
    </row>
    <row r="3393" spans="1:6" x14ac:dyDescent="0.35">
      <c r="A3393" t="s">
        <v>10554</v>
      </c>
      <c r="B3393">
        <v>61</v>
      </c>
      <c r="C3393" t="s">
        <v>40005</v>
      </c>
      <c r="D3393" s="1">
        <v>137893.33333333334</v>
      </c>
      <c r="E3393">
        <v>293</v>
      </c>
      <c r="F3393">
        <v>0</v>
      </c>
    </row>
    <row r="3394" spans="1:6" x14ac:dyDescent="0.35">
      <c r="A3394" t="s">
        <v>6266</v>
      </c>
      <c r="B3394">
        <v>51</v>
      </c>
      <c r="C3394" t="s">
        <v>40004</v>
      </c>
      <c r="D3394" s="1">
        <v>137926</v>
      </c>
      <c r="E3394">
        <v>273</v>
      </c>
      <c r="F3394">
        <v>1</v>
      </c>
    </row>
    <row r="3395" spans="1:6" x14ac:dyDescent="0.35">
      <c r="A3395" t="s">
        <v>7628</v>
      </c>
      <c r="B3395">
        <v>44</v>
      </c>
      <c r="C3395" t="s">
        <v>40004</v>
      </c>
      <c r="D3395" s="1">
        <v>137941</v>
      </c>
      <c r="E3395">
        <v>451</v>
      </c>
      <c r="F3395">
        <v>0</v>
      </c>
    </row>
    <row r="3396" spans="1:6" x14ac:dyDescent="0.35">
      <c r="A3396" t="s">
        <v>15501</v>
      </c>
      <c r="B3396">
        <v>56</v>
      </c>
      <c r="C3396" t="s">
        <v>40005</v>
      </c>
      <c r="D3396" s="1">
        <v>137954.66666666666</v>
      </c>
      <c r="E3396">
        <v>270</v>
      </c>
      <c r="F3396">
        <v>0</v>
      </c>
    </row>
    <row r="3397" spans="1:6" x14ac:dyDescent="0.35">
      <c r="A3397" t="s">
        <v>9913</v>
      </c>
      <c r="B3397">
        <v>52</v>
      </c>
      <c r="C3397" t="s">
        <v>40005</v>
      </c>
      <c r="D3397" s="1">
        <v>137970.66666666666</v>
      </c>
      <c r="E3397">
        <v>365</v>
      </c>
      <c r="F3397">
        <v>0</v>
      </c>
    </row>
    <row r="3398" spans="1:6" x14ac:dyDescent="0.35">
      <c r="A3398" t="s">
        <v>12833</v>
      </c>
      <c r="B3398">
        <v>60</v>
      </c>
      <c r="C3398" t="s">
        <v>40004</v>
      </c>
      <c r="D3398" s="1">
        <v>137983</v>
      </c>
      <c r="E3398">
        <v>337</v>
      </c>
      <c r="F3398">
        <v>0</v>
      </c>
    </row>
    <row r="3399" spans="1:6" x14ac:dyDescent="0.35">
      <c r="A3399" t="s">
        <v>5815</v>
      </c>
      <c r="B3399">
        <v>34</v>
      </c>
      <c r="C3399" t="s">
        <v>40004</v>
      </c>
      <c r="D3399" s="1">
        <v>137985</v>
      </c>
      <c r="E3399">
        <v>740</v>
      </c>
      <c r="F3399">
        <v>1</v>
      </c>
    </row>
    <row r="3400" spans="1:6" x14ac:dyDescent="0.35">
      <c r="A3400" t="s">
        <v>3857</v>
      </c>
      <c r="B3400">
        <v>30</v>
      </c>
      <c r="C3400" t="s">
        <v>40005</v>
      </c>
      <c r="D3400" s="1">
        <v>137992</v>
      </c>
      <c r="E3400">
        <v>314</v>
      </c>
      <c r="F3400">
        <v>0</v>
      </c>
    </row>
    <row r="3401" spans="1:6" x14ac:dyDescent="0.35">
      <c r="A3401" t="s">
        <v>4198</v>
      </c>
      <c r="B3401">
        <v>27</v>
      </c>
      <c r="C3401" t="s">
        <v>40004</v>
      </c>
      <c r="D3401" s="1">
        <v>137998</v>
      </c>
      <c r="E3401">
        <v>290</v>
      </c>
      <c r="F3401">
        <v>0</v>
      </c>
    </row>
    <row r="3402" spans="1:6" x14ac:dyDescent="0.35">
      <c r="A3402" t="s">
        <v>4640</v>
      </c>
      <c r="B3402">
        <v>25</v>
      </c>
      <c r="C3402" t="s">
        <v>40004</v>
      </c>
      <c r="D3402" s="1">
        <v>138001</v>
      </c>
      <c r="E3402">
        <v>955</v>
      </c>
      <c r="F3402">
        <v>1</v>
      </c>
    </row>
    <row r="3403" spans="1:6" x14ac:dyDescent="0.35">
      <c r="A3403" t="s">
        <v>25912</v>
      </c>
      <c r="B3403">
        <v>27</v>
      </c>
      <c r="C3403" t="s">
        <v>40005</v>
      </c>
      <c r="D3403" s="1">
        <v>138034.66666666666</v>
      </c>
      <c r="E3403">
        <v>326</v>
      </c>
      <c r="F3403">
        <v>0</v>
      </c>
    </row>
    <row r="3404" spans="1:6" x14ac:dyDescent="0.35">
      <c r="A3404" t="s">
        <v>22171</v>
      </c>
      <c r="B3404">
        <v>33</v>
      </c>
      <c r="C3404" t="s">
        <v>40004</v>
      </c>
      <c r="D3404" s="1">
        <v>138044</v>
      </c>
      <c r="E3404">
        <v>985</v>
      </c>
      <c r="F3404">
        <v>0</v>
      </c>
    </row>
    <row r="3405" spans="1:6" x14ac:dyDescent="0.35">
      <c r="A3405" t="s">
        <v>14704</v>
      </c>
      <c r="B3405">
        <v>28</v>
      </c>
      <c r="C3405" t="s">
        <v>40004</v>
      </c>
      <c r="D3405" s="1">
        <v>138051</v>
      </c>
      <c r="E3405">
        <v>465</v>
      </c>
      <c r="F3405">
        <v>0</v>
      </c>
    </row>
    <row r="3406" spans="1:6" x14ac:dyDescent="0.35">
      <c r="A3406" t="s">
        <v>38997</v>
      </c>
      <c r="B3406">
        <v>27</v>
      </c>
      <c r="C3406" t="s">
        <v>40004</v>
      </c>
      <c r="D3406" s="1">
        <v>138063</v>
      </c>
      <c r="E3406">
        <v>44</v>
      </c>
      <c r="F3406">
        <v>0</v>
      </c>
    </row>
    <row r="3407" spans="1:6" x14ac:dyDescent="0.35">
      <c r="A3407" t="s">
        <v>14910</v>
      </c>
      <c r="B3407">
        <v>29</v>
      </c>
      <c r="C3407" t="s">
        <v>40005</v>
      </c>
      <c r="D3407" s="1">
        <v>138064</v>
      </c>
      <c r="E3407">
        <v>425</v>
      </c>
      <c r="F3407">
        <v>1</v>
      </c>
    </row>
    <row r="3408" spans="1:6" x14ac:dyDescent="0.35">
      <c r="A3408" t="s">
        <v>14362</v>
      </c>
      <c r="B3408">
        <v>47</v>
      </c>
      <c r="C3408" t="s">
        <v>40004</v>
      </c>
      <c r="D3408" s="1">
        <v>138093</v>
      </c>
      <c r="E3408">
        <v>402</v>
      </c>
      <c r="F3408">
        <v>1</v>
      </c>
    </row>
    <row r="3409" spans="1:6" x14ac:dyDescent="0.35">
      <c r="A3409" t="s">
        <v>29997</v>
      </c>
      <c r="B3409">
        <v>26</v>
      </c>
      <c r="C3409" t="s">
        <v>40004</v>
      </c>
      <c r="D3409" s="1">
        <v>138104</v>
      </c>
      <c r="E3409">
        <v>280</v>
      </c>
      <c r="F3409">
        <v>0</v>
      </c>
    </row>
    <row r="3410" spans="1:6" x14ac:dyDescent="0.35">
      <c r="A3410" t="s">
        <v>38196</v>
      </c>
      <c r="B3410">
        <v>27</v>
      </c>
      <c r="C3410" t="s">
        <v>40004</v>
      </c>
      <c r="D3410" s="1">
        <v>138117</v>
      </c>
      <c r="E3410">
        <v>12</v>
      </c>
      <c r="F3410">
        <v>0</v>
      </c>
    </row>
    <row r="3411" spans="1:6" x14ac:dyDescent="0.35">
      <c r="A3411" t="s">
        <v>3538</v>
      </c>
      <c r="B3411">
        <v>28</v>
      </c>
      <c r="C3411" t="s">
        <v>40004</v>
      </c>
      <c r="D3411" s="1">
        <v>138127</v>
      </c>
      <c r="E3411">
        <v>464</v>
      </c>
      <c r="F3411">
        <v>0</v>
      </c>
    </row>
    <row r="3412" spans="1:6" x14ac:dyDescent="0.35">
      <c r="A3412" t="s">
        <v>12924</v>
      </c>
      <c r="B3412">
        <v>50</v>
      </c>
      <c r="C3412" t="s">
        <v>40004</v>
      </c>
      <c r="D3412" s="1">
        <v>138139</v>
      </c>
      <c r="E3412">
        <v>307</v>
      </c>
      <c r="F3412">
        <v>0</v>
      </c>
    </row>
    <row r="3413" spans="1:6" x14ac:dyDescent="0.35">
      <c r="A3413" t="s">
        <v>8574</v>
      </c>
      <c r="B3413">
        <v>51</v>
      </c>
      <c r="C3413" t="s">
        <v>40005</v>
      </c>
      <c r="D3413" s="1">
        <v>138162.66666666666</v>
      </c>
      <c r="E3413">
        <v>69</v>
      </c>
      <c r="F3413">
        <v>0</v>
      </c>
    </row>
    <row r="3414" spans="1:6" x14ac:dyDescent="0.35">
      <c r="A3414" t="s">
        <v>24543</v>
      </c>
      <c r="B3414">
        <v>65</v>
      </c>
      <c r="C3414" t="s">
        <v>40005</v>
      </c>
      <c r="D3414" s="1">
        <v>138165.33333333334</v>
      </c>
      <c r="E3414">
        <v>180</v>
      </c>
      <c r="F3414">
        <v>0</v>
      </c>
    </row>
    <row r="3415" spans="1:6" x14ac:dyDescent="0.35">
      <c r="A3415" t="s">
        <v>27692</v>
      </c>
      <c r="B3415">
        <v>35</v>
      </c>
      <c r="C3415" t="s">
        <v>40004</v>
      </c>
      <c r="D3415" s="1">
        <v>138167</v>
      </c>
      <c r="E3415">
        <v>344</v>
      </c>
      <c r="F3415">
        <v>0</v>
      </c>
    </row>
    <row r="3416" spans="1:6" x14ac:dyDescent="0.35">
      <c r="A3416" t="s">
        <v>24531</v>
      </c>
      <c r="B3416">
        <v>29</v>
      </c>
      <c r="C3416" t="s">
        <v>40004</v>
      </c>
      <c r="D3416" s="1">
        <v>138170</v>
      </c>
      <c r="E3416">
        <v>472</v>
      </c>
      <c r="F3416">
        <v>1</v>
      </c>
    </row>
    <row r="3417" spans="1:6" x14ac:dyDescent="0.35">
      <c r="A3417" t="s">
        <v>23661</v>
      </c>
      <c r="B3417">
        <v>29</v>
      </c>
      <c r="C3417" t="s">
        <v>40005</v>
      </c>
      <c r="D3417" s="1">
        <v>138181.33333333334</v>
      </c>
      <c r="E3417">
        <v>355</v>
      </c>
      <c r="F3417">
        <v>0</v>
      </c>
    </row>
    <row r="3418" spans="1:6" x14ac:dyDescent="0.35">
      <c r="A3418" t="s">
        <v>7746</v>
      </c>
      <c r="B3418">
        <v>30</v>
      </c>
      <c r="C3418" t="s">
        <v>40004</v>
      </c>
      <c r="D3418" s="1">
        <v>138226</v>
      </c>
      <c r="E3418">
        <v>276</v>
      </c>
      <c r="F3418">
        <v>0</v>
      </c>
    </row>
    <row r="3419" spans="1:6" x14ac:dyDescent="0.35">
      <c r="A3419" t="s">
        <v>1844</v>
      </c>
      <c r="B3419">
        <v>45</v>
      </c>
      <c r="C3419" t="s">
        <v>40004</v>
      </c>
      <c r="D3419" s="1">
        <v>138232</v>
      </c>
      <c r="E3419">
        <v>344</v>
      </c>
      <c r="F3419">
        <v>1</v>
      </c>
    </row>
    <row r="3420" spans="1:6" x14ac:dyDescent="0.35">
      <c r="A3420" t="s">
        <v>36712</v>
      </c>
      <c r="B3420">
        <v>56</v>
      </c>
      <c r="C3420" t="s">
        <v>40005</v>
      </c>
      <c r="D3420" s="1">
        <v>138234.66666666666</v>
      </c>
      <c r="E3420">
        <v>410</v>
      </c>
      <c r="F3420">
        <v>0</v>
      </c>
    </row>
    <row r="3421" spans="1:6" x14ac:dyDescent="0.35">
      <c r="A3421" t="s">
        <v>32297</v>
      </c>
      <c r="B3421">
        <v>28</v>
      </c>
      <c r="C3421" t="s">
        <v>40004</v>
      </c>
      <c r="D3421" s="1">
        <v>138290</v>
      </c>
      <c r="E3421">
        <v>588</v>
      </c>
      <c r="F3421">
        <v>0</v>
      </c>
    </row>
    <row r="3422" spans="1:6" x14ac:dyDescent="0.35">
      <c r="A3422" t="s">
        <v>26292</v>
      </c>
      <c r="B3422">
        <v>34</v>
      </c>
      <c r="C3422" t="s">
        <v>40005</v>
      </c>
      <c r="D3422" s="1">
        <v>138325.33333333334</v>
      </c>
      <c r="E3422">
        <v>371</v>
      </c>
      <c r="F3422">
        <v>0</v>
      </c>
    </row>
    <row r="3423" spans="1:6" x14ac:dyDescent="0.35">
      <c r="A3423" t="s">
        <v>29654</v>
      </c>
      <c r="B3423">
        <v>35</v>
      </c>
      <c r="C3423" t="s">
        <v>40005</v>
      </c>
      <c r="D3423" s="1">
        <v>138325.33333333334</v>
      </c>
      <c r="E3423">
        <v>293</v>
      </c>
      <c r="F3423">
        <v>0</v>
      </c>
    </row>
    <row r="3424" spans="1:6" x14ac:dyDescent="0.35">
      <c r="A3424" t="s">
        <v>8866</v>
      </c>
      <c r="B3424">
        <v>31</v>
      </c>
      <c r="C3424" t="s">
        <v>40004</v>
      </c>
      <c r="D3424" s="1">
        <v>138341</v>
      </c>
      <c r="E3424">
        <v>82</v>
      </c>
      <c r="F3424">
        <v>0</v>
      </c>
    </row>
    <row r="3425" spans="1:6" x14ac:dyDescent="0.35">
      <c r="A3425" t="s">
        <v>35083</v>
      </c>
      <c r="B3425">
        <v>27</v>
      </c>
      <c r="C3425" t="s">
        <v>40004</v>
      </c>
      <c r="D3425" s="1">
        <v>138352</v>
      </c>
      <c r="E3425">
        <v>453</v>
      </c>
      <c r="F3425">
        <v>1</v>
      </c>
    </row>
    <row r="3426" spans="1:6" x14ac:dyDescent="0.35">
      <c r="A3426" t="s">
        <v>21344</v>
      </c>
      <c r="B3426">
        <v>34</v>
      </c>
      <c r="C3426" t="s">
        <v>40004</v>
      </c>
      <c r="D3426" s="1">
        <v>138400</v>
      </c>
      <c r="E3426">
        <v>241</v>
      </c>
      <c r="F3426">
        <v>0</v>
      </c>
    </row>
    <row r="3427" spans="1:6" x14ac:dyDescent="0.35">
      <c r="A3427" t="s">
        <v>5211</v>
      </c>
      <c r="B3427">
        <v>59</v>
      </c>
      <c r="C3427" t="s">
        <v>40005</v>
      </c>
      <c r="D3427" s="1">
        <v>138458.66666666666</v>
      </c>
      <c r="E3427">
        <v>212</v>
      </c>
      <c r="F3427">
        <v>0</v>
      </c>
    </row>
    <row r="3428" spans="1:6" x14ac:dyDescent="0.35">
      <c r="A3428" t="s">
        <v>5662</v>
      </c>
      <c r="B3428">
        <v>43</v>
      </c>
      <c r="C3428" t="s">
        <v>40004</v>
      </c>
      <c r="D3428" s="1">
        <v>138463</v>
      </c>
      <c r="E3428">
        <v>206</v>
      </c>
      <c r="F3428">
        <v>0</v>
      </c>
    </row>
    <row r="3429" spans="1:6" x14ac:dyDescent="0.35">
      <c r="A3429" t="s">
        <v>26436</v>
      </c>
      <c r="B3429">
        <v>29</v>
      </c>
      <c r="C3429" t="s">
        <v>40004</v>
      </c>
      <c r="D3429" s="1">
        <v>138468</v>
      </c>
      <c r="E3429">
        <v>44</v>
      </c>
      <c r="F3429">
        <v>0</v>
      </c>
    </row>
    <row r="3430" spans="1:6" x14ac:dyDescent="0.35">
      <c r="A3430" t="s">
        <v>25041</v>
      </c>
      <c r="B3430">
        <v>40</v>
      </c>
      <c r="C3430" t="s">
        <v>40004</v>
      </c>
      <c r="D3430" s="1">
        <v>138481</v>
      </c>
      <c r="E3430">
        <v>345</v>
      </c>
      <c r="F3430">
        <v>0</v>
      </c>
    </row>
    <row r="3431" spans="1:6" x14ac:dyDescent="0.35">
      <c r="A3431" t="s">
        <v>5304</v>
      </c>
      <c r="B3431">
        <v>26</v>
      </c>
      <c r="C3431" t="s">
        <v>40004</v>
      </c>
      <c r="D3431" s="1">
        <v>138484</v>
      </c>
      <c r="E3431">
        <v>259</v>
      </c>
      <c r="F3431">
        <v>1</v>
      </c>
    </row>
    <row r="3432" spans="1:6" x14ac:dyDescent="0.35">
      <c r="A3432" t="s">
        <v>1394</v>
      </c>
      <c r="B3432">
        <v>33</v>
      </c>
      <c r="C3432" t="s">
        <v>40005</v>
      </c>
      <c r="D3432" s="1">
        <v>138488</v>
      </c>
      <c r="E3432">
        <v>212</v>
      </c>
      <c r="F3432">
        <v>0</v>
      </c>
    </row>
    <row r="3433" spans="1:6" x14ac:dyDescent="0.35">
      <c r="A3433" t="s">
        <v>983</v>
      </c>
      <c r="B3433">
        <v>31</v>
      </c>
      <c r="C3433" t="s">
        <v>40004</v>
      </c>
      <c r="D3433" s="1">
        <v>138503</v>
      </c>
      <c r="E3433">
        <v>684</v>
      </c>
      <c r="F3433">
        <v>1</v>
      </c>
    </row>
    <row r="3434" spans="1:6" x14ac:dyDescent="0.35">
      <c r="A3434" t="s">
        <v>25941</v>
      </c>
      <c r="B3434">
        <v>41</v>
      </c>
      <c r="C3434" t="s">
        <v>40004</v>
      </c>
      <c r="D3434" s="1">
        <v>138503</v>
      </c>
      <c r="E3434">
        <v>427</v>
      </c>
      <c r="F3434">
        <v>0</v>
      </c>
    </row>
    <row r="3435" spans="1:6" x14ac:dyDescent="0.35">
      <c r="A3435" t="s">
        <v>26238</v>
      </c>
      <c r="B3435">
        <v>38</v>
      </c>
      <c r="C3435" t="s">
        <v>40004</v>
      </c>
      <c r="D3435" s="1">
        <v>138558</v>
      </c>
      <c r="E3435">
        <v>357</v>
      </c>
      <c r="F3435">
        <v>0</v>
      </c>
    </row>
    <row r="3436" spans="1:6" x14ac:dyDescent="0.35">
      <c r="A3436" t="s">
        <v>16660</v>
      </c>
      <c r="B3436">
        <v>58</v>
      </c>
      <c r="C3436" t="s">
        <v>40004</v>
      </c>
      <c r="D3436" s="1">
        <v>138567</v>
      </c>
      <c r="E3436">
        <v>277</v>
      </c>
      <c r="F3436">
        <v>0</v>
      </c>
    </row>
    <row r="3437" spans="1:6" x14ac:dyDescent="0.35">
      <c r="A3437" t="s">
        <v>39520</v>
      </c>
      <c r="B3437">
        <v>42</v>
      </c>
      <c r="C3437" t="s">
        <v>40004</v>
      </c>
      <c r="D3437" s="1">
        <v>138569</v>
      </c>
      <c r="E3437">
        <v>240</v>
      </c>
      <c r="F3437">
        <v>0</v>
      </c>
    </row>
    <row r="3438" spans="1:6" x14ac:dyDescent="0.35">
      <c r="A3438" t="s">
        <v>18988</v>
      </c>
      <c r="B3438">
        <v>46</v>
      </c>
      <c r="C3438" t="s">
        <v>40004</v>
      </c>
      <c r="D3438" s="1">
        <v>138579</v>
      </c>
      <c r="E3438">
        <v>323</v>
      </c>
      <c r="F3438">
        <v>1</v>
      </c>
    </row>
    <row r="3439" spans="1:6" x14ac:dyDescent="0.35">
      <c r="A3439" t="s">
        <v>211</v>
      </c>
      <c r="B3439">
        <v>55</v>
      </c>
      <c r="C3439" t="s">
        <v>40004</v>
      </c>
      <c r="D3439" s="1">
        <v>138584</v>
      </c>
      <c r="E3439">
        <v>975</v>
      </c>
      <c r="F3439">
        <v>1</v>
      </c>
    </row>
    <row r="3440" spans="1:6" x14ac:dyDescent="0.35">
      <c r="A3440" t="s">
        <v>34430</v>
      </c>
      <c r="B3440">
        <v>29</v>
      </c>
      <c r="C3440" t="s">
        <v>40004</v>
      </c>
      <c r="D3440" s="1">
        <v>138584</v>
      </c>
      <c r="E3440">
        <v>311</v>
      </c>
      <c r="F3440">
        <v>0</v>
      </c>
    </row>
    <row r="3441" spans="1:6" x14ac:dyDescent="0.35">
      <c r="A3441" t="s">
        <v>29210</v>
      </c>
      <c r="B3441">
        <v>36</v>
      </c>
      <c r="C3441" t="s">
        <v>40004</v>
      </c>
      <c r="D3441" s="1">
        <v>138586</v>
      </c>
      <c r="E3441">
        <v>264</v>
      </c>
      <c r="F3441">
        <v>0</v>
      </c>
    </row>
    <row r="3442" spans="1:6" x14ac:dyDescent="0.35">
      <c r="A3442" t="s">
        <v>11836</v>
      </c>
      <c r="B3442">
        <v>31</v>
      </c>
      <c r="C3442" t="s">
        <v>40005</v>
      </c>
      <c r="D3442" s="1">
        <v>138589.33333333334</v>
      </c>
      <c r="E3442">
        <v>499</v>
      </c>
      <c r="F3442">
        <v>1</v>
      </c>
    </row>
    <row r="3443" spans="1:6" x14ac:dyDescent="0.35">
      <c r="A3443" t="s">
        <v>6159</v>
      </c>
      <c r="B3443">
        <v>30</v>
      </c>
      <c r="C3443" t="s">
        <v>40004</v>
      </c>
      <c r="D3443" s="1">
        <v>138595</v>
      </c>
      <c r="E3443">
        <v>35</v>
      </c>
      <c r="F3443">
        <v>0</v>
      </c>
    </row>
    <row r="3444" spans="1:6" x14ac:dyDescent="0.35">
      <c r="A3444" t="s">
        <v>5600</v>
      </c>
      <c r="B3444">
        <v>53</v>
      </c>
      <c r="C3444" t="s">
        <v>40005</v>
      </c>
      <c r="D3444" s="1">
        <v>138600</v>
      </c>
      <c r="E3444">
        <v>744</v>
      </c>
      <c r="F3444">
        <v>0</v>
      </c>
    </row>
    <row r="3445" spans="1:6" x14ac:dyDescent="0.35">
      <c r="A3445" t="s">
        <v>4347</v>
      </c>
      <c r="B3445">
        <v>33</v>
      </c>
      <c r="C3445" t="s">
        <v>40004</v>
      </c>
      <c r="D3445" s="1">
        <v>138607</v>
      </c>
      <c r="E3445">
        <v>1012</v>
      </c>
      <c r="F3445">
        <v>1</v>
      </c>
    </row>
    <row r="3446" spans="1:6" x14ac:dyDescent="0.35">
      <c r="A3446" t="s">
        <v>14638</v>
      </c>
      <c r="B3446">
        <v>33</v>
      </c>
      <c r="C3446" t="s">
        <v>40004</v>
      </c>
      <c r="D3446" s="1">
        <v>138609</v>
      </c>
      <c r="E3446">
        <v>418</v>
      </c>
      <c r="F3446">
        <v>0</v>
      </c>
    </row>
    <row r="3447" spans="1:6" x14ac:dyDescent="0.35">
      <c r="A3447" t="s">
        <v>6082</v>
      </c>
      <c r="B3447">
        <v>29</v>
      </c>
      <c r="C3447" t="s">
        <v>40005</v>
      </c>
      <c r="D3447" s="1">
        <v>138618.66666666666</v>
      </c>
      <c r="E3447">
        <v>385</v>
      </c>
      <c r="F3447">
        <v>1</v>
      </c>
    </row>
    <row r="3448" spans="1:6" x14ac:dyDescent="0.35">
      <c r="A3448" t="s">
        <v>9971</v>
      </c>
      <c r="B3448">
        <v>64</v>
      </c>
      <c r="C3448" t="s">
        <v>40005</v>
      </c>
      <c r="D3448" s="1">
        <v>138634.66666666666</v>
      </c>
      <c r="E3448">
        <v>188</v>
      </c>
      <c r="F3448">
        <v>0</v>
      </c>
    </row>
    <row r="3449" spans="1:6" x14ac:dyDescent="0.35">
      <c r="A3449" t="s">
        <v>5480</v>
      </c>
      <c r="B3449">
        <v>52</v>
      </c>
      <c r="C3449" t="s">
        <v>40004</v>
      </c>
      <c r="D3449" s="1">
        <v>138658</v>
      </c>
      <c r="E3449">
        <v>767</v>
      </c>
      <c r="F3449">
        <v>0</v>
      </c>
    </row>
    <row r="3450" spans="1:6" x14ac:dyDescent="0.35">
      <c r="A3450" t="s">
        <v>37760</v>
      </c>
      <c r="B3450">
        <v>45</v>
      </c>
      <c r="C3450" t="s">
        <v>40004</v>
      </c>
      <c r="D3450" s="1">
        <v>138658</v>
      </c>
      <c r="E3450">
        <v>423</v>
      </c>
      <c r="F3450">
        <v>1</v>
      </c>
    </row>
    <row r="3451" spans="1:6" x14ac:dyDescent="0.35">
      <c r="A3451" t="s">
        <v>30496</v>
      </c>
      <c r="B3451">
        <v>39</v>
      </c>
      <c r="C3451" t="s">
        <v>40004</v>
      </c>
      <c r="D3451" s="1">
        <v>138671</v>
      </c>
      <c r="E3451">
        <v>364</v>
      </c>
      <c r="F3451">
        <v>0</v>
      </c>
    </row>
    <row r="3452" spans="1:6" x14ac:dyDescent="0.35">
      <c r="A3452" t="s">
        <v>8910</v>
      </c>
      <c r="B3452">
        <v>30</v>
      </c>
      <c r="C3452" t="s">
        <v>40005</v>
      </c>
      <c r="D3452" s="1">
        <v>138672</v>
      </c>
      <c r="E3452">
        <v>117</v>
      </c>
      <c r="F3452">
        <v>1</v>
      </c>
    </row>
    <row r="3453" spans="1:6" x14ac:dyDescent="0.35">
      <c r="A3453" t="s">
        <v>19920</v>
      </c>
      <c r="B3453">
        <v>35</v>
      </c>
      <c r="C3453" t="s">
        <v>40004</v>
      </c>
      <c r="D3453" s="1">
        <v>138678</v>
      </c>
      <c r="E3453">
        <v>235</v>
      </c>
      <c r="F3453">
        <v>1</v>
      </c>
    </row>
    <row r="3454" spans="1:6" x14ac:dyDescent="0.35">
      <c r="A3454" t="s">
        <v>32098</v>
      </c>
      <c r="B3454">
        <v>27</v>
      </c>
      <c r="C3454" t="s">
        <v>40004</v>
      </c>
      <c r="D3454" s="1">
        <v>138714</v>
      </c>
      <c r="E3454">
        <v>39</v>
      </c>
      <c r="F3454">
        <v>0</v>
      </c>
    </row>
    <row r="3455" spans="1:6" x14ac:dyDescent="0.35">
      <c r="A3455" t="s">
        <v>15626</v>
      </c>
      <c r="B3455">
        <v>56</v>
      </c>
      <c r="C3455" t="s">
        <v>40005</v>
      </c>
      <c r="D3455" s="1">
        <v>138738.66666666666</v>
      </c>
      <c r="E3455">
        <v>355</v>
      </c>
      <c r="F3455">
        <v>0</v>
      </c>
    </row>
    <row r="3456" spans="1:6" x14ac:dyDescent="0.35">
      <c r="A3456" t="s">
        <v>15704</v>
      </c>
      <c r="B3456">
        <v>33</v>
      </c>
      <c r="C3456" t="s">
        <v>40004</v>
      </c>
      <c r="D3456" s="1">
        <v>138744</v>
      </c>
      <c r="E3456">
        <v>609</v>
      </c>
      <c r="F3456">
        <v>1</v>
      </c>
    </row>
    <row r="3457" spans="1:6" x14ac:dyDescent="0.35">
      <c r="A3457" t="s">
        <v>8277</v>
      </c>
      <c r="B3457">
        <v>28</v>
      </c>
      <c r="C3457" t="s">
        <v>40004</v>
      </c>
      <c r="D3457" s="1">
        <v>138759</v>
      </c>
      <c r="E3457">
        <v>277</v>
      </c>
      <c r="F3457">
        <v>0</v>
      </c>
    </row>
    <row r="3458" spans="1:6" x14ac:dyDescent="0.35">
      <c r="A3458" t="s">
        <v>34784</v>
      </c>
      <c r="B3458">
        <v>46</v>
      </c>
      <c r="C3458" t="s">
        <v>40004</v>
      </c>
      <c r="D3458" s="1">
        <v>138777</v>
      </c>
      <c r="E3458">
        <v>143</v>
      </c>
      <c r="F3458">
        <v>0</v>
      </c>
    </row>
    <row r="3459" spans="1:6" x14ac:dyDescent="0.35">
      <c r="A3459" t="s">
        <v>11261</v>
      </c>
      <c r="B3459">
        <v>58</v>
      </c>
      <c r="C3459" t="s">
        <v>40004</v>
      </c>
      <c r="D3459" s="1">
        <v>138811</v>
      </c>
      <c r="E3459">
        <v>342</v>
      </c>
      <c r="F3459">
        <v>0</v>
      </c>
    </row>
    <row r="3460" spans="1:6" x14ac:dyDescent="0.35">
      <c r="A3460" t="s">
        <v>24169</v>
      </c>
      <c r="B3460">
        <v>56</v>
      </c>
      <c r="C3460" t="s">
        <v>40005</v>
      </c>
      <c r="D3460" s="1">
        <v>138837.33333333334</v>
      </c>
      <c r="E3460">
        <v>432</v>
      </c>
      <c r="F3460">
        <v>0</v>
      </c>
    </row>
    <row r="3461" spans="1:6" x14ac:dyDescent="0.35">
      <c r="A3461" t="s">
        <v>2686</v>
      </c>
      <c r="B3461">
        <v>56</v>
      </c>
      <c r="C3461" t="s">
        <v>40005</v>
      </c>
      <c r="D3461" s="1">
        <v>138840</v>
      </c>
      <c r="E3461">
        <v>96</v>
      </c>
      <c r="F3461">
        <v>0</v>
      </c>
    </row>
    <row r="3462" spans="1:6" x14ac:dyDescent="0.35">
      <c r="A3462" t="s">
        <v>5581</v>
      </c>
      <c r="B3462">
        <v>27</v>
      </c>
      <c r="C3462" t="s">
        <v>40004</v>
      </c>
      <c r="D3462" s="1">
        <v>138840</v>
      </c>
      <c r="E3462">
        <v>204</v>
      </c>
      <c r="F3462">
        <v>0</v>
      </c>
    </row>
    <row r="3463" spans="1:6" x14ac:dyDescent="0.35">
      <c r="A3463" t="s">
        <v>8949</v>
      </c>
      <c r="B3463">
        <v>34</v>
      </c>
      <c r="C3463" t="s">
        <v>40005</v>
      </c>
      <c r="D3463" s="1">
        <v>138850.66666666666</v>
      </c>
      <c r="E3463">
        <v>361</v>
      </c>
      <c r="F3463">
        <v>1</v>
      </c>
    </row>
    <row r="3464" spans="1:6" x14ac:dyDescent="0.35">
      <c r="A3464" t="s">
        <v>19441</v>
      </c>
      <c r="B3464">
        <v>56</v>
      </c>
      <c r="C3464" t="s">
        <v>40005</v>
      </c>
      <c r="D3464" s="1">
        <v>138866.66666666666</v>
      </c>
      <c r="E3464">
        <v>817</v>
      </c>
      <c r="F3464">
        <v>1</v>
      </c>
    </row>
    <row r="3465" spans="1:6" x14ac:dyDescent="0.35">
      <c r="A3465" t="s">
        <v>39231</v>
      </c>
      <c r="B3465">
        <v>32</v>
      </c>
      <c r="C3465" t="s">
        <v>40004</v>
      </c>
      <c r="D3465" s="1">
        <v>138877</v>
      </c>
      <c r="E3465">
        <v>258</v>
      </c>
      <c r="F3465">
        <v>0</v>
      </c>
    </row>
    <row r="3466" spans="1:6" x14ac:dyDescent="0.35">
      <c r="A3466" t="s">
        <v>17920</v>
      </c>
      <c r="B3466">
        <v>44</v>
      </c>
      <c r="C3466" t="s">
        <v>40004</v>
      </c>
      <c r="D3466" s="1">
        <v>138888</v>
      </c>
      <c r="E3466">
        <v>448</v>
      </c>
      <c r="F3466">
        <v>0</v>
      </c>
    </row>
    <row r="3467" spans="1:6" x14ac:dyDescent="0.35">
      <c r="A3467" t="s">
        <v>6612</v>
      </c>
      <c r="B3467">
        <v>64</v>
      </c>
      <c r="C3467" t="s">
        <v>40004</v>
      </c>
      <c r="D3467" s="1">
        <v>138900</v>
      </c>
      <c r="E3467">
        <v>615</v>
      </c>
      <c r="F3467">
        <v>1</v>
      </c>
    </row>
    <row r="3468" spans="1:6" x14ac:dyDescent="0.35">
      <c r="A3468" t="s">
        <v>15374</v>
      </c>
      <c r="B3468">
        <v>50</v>
      </c>
      <c r="C3468" t="s">
        <v>40004</v>
      </c>
      <c r="D3468" s="1">
        <v>138948</v>
      </c>
      <c r="E3468">
        <v>499</v>
      </c>
      <c r="F3468">
        <v>1</v>
      </c>
    </row>
    <row r="3469" spans="1:6" x14ac:dyDescent="0.35">
      <c r="A3469" t="s">
        <v>32558</v>
      </c>
      <c r="B3469">
        <v>31</v>
      </c>
      <c r="C3469" t="s">
        <v>40004</v>
      </c>
      <c r="D3469" s="1">
        <v>138967</v>
      </c>
      <c r="E3469">
        <v>307</v>
      </c>
      <c r="F3469">
        <v>0</v>
      </c>
    </row>
    <row r="3470" spans="1:6" x14ac:dyDescent="0.35">
      <c r="A3470" t="s">
        <v>13070</v>
      </c>
      <c r="B3470">
        <v>39</v>
      </c>
      <c r="C3470" t="s">
        <v>40004</v>
      </c>
      <c r="D3470" s="1">
        <v>138983</v>
      </c>
      <c r="E3470">
        <v>390</v>
      </c>
      <c r="F3470">
        <v>1</v>
      </c>
    </row>
    <row r="3471" spans="1:6" x14ac:dyDescent="0.35">
      <c r="A3471" t="s">
        <v>27837</v>
      </c>
      <c r="B3471">
        <v>58</v>
      </c>
      <c r="C3471" t="s">
        <v>40005</v>
      </c>
      <c r="D3471" s="1">
        <v>138989.33333333334</v>
      </c>
      <c r="E3471">
        <v>913</v>
      </c>
      <c r="F3471">
        <v>0</v>
      </c>
    </row>
    <row r="3472" spans="1:6" x14ac:dyDescent="0.35">
      <c r="A3472" t="s">
        <v>36481</v>
      </c>
      <c r="B3472">
        <v>42</v>
      </c>
      <c r="C3472" t="s">
        <v>40004</v>
      </c>
      <c r="D3472" s="1">
        <v>138997</v>
      </c>
      <c r="E3472">
        <v>300</v>
      </c>
      <c r="F3472">
        <v>0</v>
      </c>
    </row>
    <row r="3473" spans="1:6" x14ac:dyDescent="0.35">
      <c r="A3473" t="s">
        <v>37037</v>
      </c>
      <c r="B3473">
        <v>25</v>
      </c>
      <c r="C3473" t="s">
        <v>40004</v>
      </c>
      <c r="D3473" s="1">
        <v>139008</v>
      </c>
      <c r="E3473">
        <v>157</v>
      </c>
      <c r="F3473">
        <v>0</v>
      </c>
    </row>
    <row r="3474" spans="1:6" x14ac:dyDescent="0.35">
      <c r="A3474" t="s">
        <v>24208</v>
      </c>
      <c r="B3474">
        <v>38</v>
      </c>
      <c r="C3474" t="s">
        <v>40004</v>
      </c>
      <c r="D3474" s="1">
        <v>139018</v>
      </c>
      <c r="E3474">
        <v>218</v>
      </c>
      <c r="F3474">
        <v>0</v>
      </c>
    </row>
    <row r="3475" spans="1:6" x14ac:dyDescent="0.35">
      <c r="A3475" t="s">
        <v>8683</v>
      </c>
      <c r="B3475">
        <v>31</v>
      </c>
      <c r="C3475" t="s">
        <v>40005</v>
      </c>
      <c r="D3475" s="1">
        <v>139029.33333333334</v>
      </c>
      <c r="E3475">
        <v>428</v>
      </c>
      <c r="F3475">
        <v>0</v>
      </c>
    </row>
    <row r="3476" spans="1:6" x14ac:dyDescent="0.35">
      <c r="A3476" t="s">
        <v>21229</v>
      </c>
      <c r="B3476">
        <v>30</v>
      </c>
      <c r="C3476" t="s">
        <v>40004</v>
      </c>
      <c r="D3476" s="1">
        <v>139036</v>
      </c>
      <c r="E3476">
        <v>533</v>
      </c>
      <c r="F3476">
        <v>0</v>
      </c>
    </row>
    <row r="3477" spans="1:6" x14ac:dyDescent="0.35">
      <c r="A3477" t="s">
        <v>8174</v>
      </c>
      <c r="B3477">
        <v>48</v>
      </c>
      <c r="C3477" t="s">
        <v>40004</v>
      </c>
      <c r="D3477" s="1">
        <v>139038</v>
      </c>
      <c r="E3477">
        <v>289</v>
      </c>
      <c r="F3477">
        <v>1</v>
      </c>
    </row>
    <row r="3478" spans="1:6" x14ac:dyDescent="0.35">
      <c r="A3478" t="s">
        <v>37983</v>
      </c>
      <c r="B3478">
        <v>42</v>
      </c>
      <c r="C3478" t="s">
        <v>40004</v>
      </c>
      <c r="D3478" s="1">
        <v>139058</v>
      </c>
      <c r="E3478">
        <v>402</v>
      </c>
      <c r="F3478">
        <v>0</v>
      </c>
    </row>
    <row r="3479" spans="1:6" x14ac:dyDescent="0.35">
      <c r="A3479" t="s">
        <v>12189</v>
      </c>
      <c r="B3479">
        <v>34</v>
      </c>
      <c r="C3479" t="s">
        <v>40004</v>
      </c>
      <c r="D3479" s="1">
        <v>139066</v>
      </c>
      <c r="E3479">
        <v>99</v>
      </c>
      <c r="F3479">
        <v>0</v>
      </c>
    </row>
    <row r="3480" spans="1:6" x14ac:dyDescent="0.35">
      <c r="A3480" t="s">
        <v>9828</v>
      </c>
      <c r="B3480">
        <v>35</v>
      </c>
      <c r="C3480" t="s">
        <v>40004</v>
      </c>
      <c r="D3480" s="1">
        <v>139080</v>
      </c>
      <c r="E3480">
        <v>461</v>
      </c>
      <c r="F3480">
        <v>0</v>
      </c>
    </row>
    <row r="3481" spans="1:6" x14ac:dyDescent="0.35">
      <c r="A3481" t="s">
        <v>13659</v>
      </c>
      <c r="B3481">
        <v>34</v>
      </c>
      <c r="C3481" t="s">
        <v>40005</v>
      </c>
      <c r="D3481" s="1">
        <v>139080</v>
      </c>
      <c r="E3481">
        <v>316</v>
      </c>
      <c r="F3481">
        <v>0</v>
      </c>
    </row>
    <row r="3482" spans="1:6" x14ac:dyDescent="0.35">
      <c r="A3482" t="s">
        <v>12567</v>
      </c>
      <c r="B3482">
        <v>25</v>
      </c>
      <c r="C3482" t="s">
        <v>40005</v>
      </c>
      <c r="D3482" s="1">
        <v>139096</v>
      </c>
      <c r="E3482">
        <v>256</v>
      </c>
      <c r="F3482">
        <v>0</v>
      </c>
    </row>
    <row r="3483" spans="1:6" x14ac:dyDescent="0.35">
      <c r="A3483" t="s">
        <v>25335</v>
      </c>
      <c r="B3483">
        <v>45</v>
      </c>
      <c r="C3483" t="s">
        <v>40004</v>
      </c>
      <c r="D3483" s="1">
        <v>139118</v>
      </c>
      <c r="E3483">
        <v>360</v>
      </c>
      <c r="F3483">
        <v>0</v>
      </c>
    </row>
    <row r="3484" spans="1:6" x14ac:dyDescent="0.35">
      <c r="A3484" t="s">
        <v>15988</v>
      </c>
      <c r="B3484">
        <v>43</v>
      </c>
      <c r="C3484" t="s">
        <v>40004</v>
      </c>
      <c r="D3484" s="1">
        <v>139125</v>
      </c>
      <c r="E3484">
        <v>437</v>
      </c>
      <c r="F3484">
        <v>0</v>
      </c>
    </row>
    <row r="3485" spans="1:6" x14ac:dyDescent="0.35">
      <c r="A3485" t="s">
        <v>605</v>
      </c>
      <c r="B3485">
        <v>25</v>
      </c>
      <c r="C3485" t="s">
        <v>40004</v>
      </c>
      <c r="D3485" s="1">
        <v>139166</v>
      </c>
      <c r="E3485">
        <v>1007</v>
      </c>
      <c r="F3485">
        <v>0</v>
      </c>
    </row>
    <row r="3486" spans="1:6" x14ac:dyDescent="0.35">
      <c r="A3486" t="s">
        <v>161</v>
      </c>
      <c r="B3486">
        <v>28</v>
      </c>
      <c r="C3486" t="s">
        <v>40005</v>
      </c>
      <c r="D3486" s="1">
        <v>139173.33333333334</v>
      </c>
      <c r="E3486">
        <v>406</v>
      </c>
      <c r="F3486">
        <v>1</v>
      </c>
    </row>
    <row r="3487" spans="1:6" x14ac:dyDescent="0.35">
      <c r="A3487" t="s">
        <v>6616</v>
      </c>
      <c r="B3487">
        <v>41</v>
      </c>
      <c r="C3487" t="s">
        <v>40004</v>
      </c>
      <c r="D3487" s="1">
        <v>139177</v>
      </c>
      <c r="E3487">
        <v>268</v>
      </c>
      <c r="F3487">
        <v>0</v>
      </c>
    </row>
    <row r="3488" spans="1:6" x14ac:dyDescent="0.35">
      <c r="A3488" t="s">
        <v>25491</v>
      </c>
      <c r="B3488">
        <v>30</v>
      </c>
      <c r="C3488" t="s">
        <v>40004</v>
      </c>
      <c r="D3488" s="1">
        <v>139240</v>
      </c>
      <c r="E3488">
        <v>467</v>
      </c>
      <c r="F3488">
        <v>1</v>
      </c>
    </row>
    <row r="3489" spans="1:6" x14ac:dyDescent="0.35">
      <c r="A3489" t="s">
        <v>18610</v>
      </c>
      <c r="B3489">
        <v>41</v>
      </c>
      <c r="C3489" t="s">
        <v>40004</v>
      </c>
      <c r="D3489" s="1">
        <v>139247</v>
      </c>
      <c r="E3489">
        <v>391</v>
      </c>
      <c r="F3489">
        <v>0</v>
      </c>
    </row>
    <row r="3490" spans="1:6" x14ac:dyDescent="0.35">
      <c r="A3490" t="s">
        <v>4446</v>
      </c>
      <c r="B3490">
        <v>53</v>
      </c>
      <c r="C3490" t="s">
        <v>40004</v>
      </c>
      <c r="D3490" s="1">
        <v>139253</v>
      </c>
      <c r="E3490">
        <v>841</v>
      </c>
      <c r="F3490">
        <v>0</v>
      </c>
    </row>
    <row r="3491" spans="1:6" x14ac:dyDescent="0.35">
      <c r="A3491" t="s">
        <v>39775</v>
      </c>
      <c r="B3491">
        <v>65</v>
      </c>
      <c r="C3491" t="s">
        <v>40005</v>
      </c>
      <c r="D3491" s="1">
        <v>139253.33333333334</v>
      </c>
      <c r="E3491">
        <v>453</v>
      </c>
      <c r="F3491">
        <v>0</v>
      </c>
    </row>
    <row r="3492" spans="1:6" x14ac:dyDescent="0.35">
      <c r="A3492" t="s">
        <v>26916</v>
      </c>
      <c r="B3492">
        <v>58</v>
      </c>
      <c r="C3492" t="s">
        <v>40004</v>
      </c>
      <c r="D3492" s="1">
        <v>139258</v>
      </c>
      <c r="E3492">
        <v>40</v>
      </c>
      <c r="F3492">
        <v>0</v>
      </c>
    </row>
    <row r="3493" spans="1:6" x14ac:dyDescent="0.35">
      <c r="A3493" t="s">
        <v>17910</v>
      </c>
      <c r="B3493">
        <v>39</v>
      </c>
      <c r="C3493" t="s">
        <v>40004</v>
      </c>
      <c r="D3493" s="1">
        <v>139315</v>
      </c>
      <c r="E3493">
        <v>282</v>
      </c>
      <c r="F3493">
        <v>0</v>
      </c>
    </row>
    <row r="3494" spans="1:6" x14ac:dyDescent="0.35">
      <c r="A3494" t="s">
        <v>33729</v>
      </c>
      <c r="B3494">
        <v>31</v>
      </c>
      <c r="C3494" t="s">
        <v>40005</v>
      </c>
      <c r="D3494" s="1">
        <v>139322.66666666666</v>
      </c>
      <c r="E3494">
        <v>422</v>
      </c>
      <c r="F3494">
        <v>1</v>
      </c>
    </row>
    <row r="3495" spans="1:6" x14ac:dyDescent="0.35">
      <c r="A3495" t="s">
        <v>16264</v>
      </c>
      <c r="B3495">
        <v>57</v>
      </c>
      <c r="C3495" t="s">
        <v>40005</v>
      </c>
      <c r="D3495" s="1">
        <v>139325.33333333334</v>
      </c>
      <c r="E3495">
        <v>471</v>
      </c>
      <c r="F3495">
        <v>0</v>
      </c>
    </row>
    <row r="3496" spans="1:6" x14ac:dyDescent="0.35">
      <c r="A3496" t="s">
        <v>957</v>
      </c>
      <c r="B3496">
        <v>57</v>
      </c>
      <c r="C3496" t="s">
        <v>40005</v>
      </c>
      <c r="D3496" s="1">
        <v>139336</v>
      </c>
      <c r="E3496">
        <v>274</v>
      </c>
      <c r="F3496">
        <v>1</v>
      </c>
    </row>
    <row r="3497" spans="1:6" x14ac:dyDescent="0.35">
      <c r="A3497" t="s">
        <v>32572</v>
      </c>
      <c r="B3497">
        <v>51</v>
      </c>
      <c r="C3497" t="s">
        <v>40004</v>
      </c>
      <c r="D3497" s="1">
        <v>139339</v>
      </c>
      <c r="E3497">
        <v>311</v>
      </c>
      <c r="F3497">
        <v>0</v>
      </c>
    </row>
    <row r="3498" spans="1:6" x14ac:dyDescent="0.35">
      <c r="A3498" t="s">
        <v>25874</v>
      </c>
      <c r="B3498">
        <v>59</v>
      </c>
      <c r="C3498" t="s">
        <v>40005</v>
      </c>
      <c r="D3498" s="1">
        <v>139349.33333333334</v>
      </c>
      <c r="E3498">
        <v>8</v>
      </c>
      <c r="F3498">
        <v>0</v>
      </c>
    </row>
    <row r="3499" spans="1:6" x14ac:dyDescent="0.35">
      <c r="A3499" t="s">
        <v>31546</v>
      </c>
      <c r="B3499">
        <v>57</v>
      </c>
      <c r="C3499" t="s">
        <v>40005</v>
      </c>
      <c r="D3499" s="1">
        <v>139349.33333333334</v>
      </c>
      <c r="E3499">
        <v>584</v>
      </c>
      <c r="F3499">
        <v>0</v>
      </c>
    </row>
    <row r="3500" spans="1:6" x14ac:dyDescent="0.35">
      <c r="A3500" t="s">
        <v>33798</v>
      </c>
      <c r="B3500">
        <v>51</v>
      </c>
      <c r="C3500" t="s">
        <v>40005</v>
      </c>
      <c r="D3500" s="1">
        <v>139362.66666666666</v>
      </c>
      <c r="E3500">
        <v>468</v>
      </c>
      <c r="F3500">
        <v>1</v>
      </c>
    </row>
    <row r="3501" spans="1:6" x14ac:dyDescent="0.35">
      <c r="A3501" t="s">
        <v>5607</v>
      </c>
      <c r="B3501">
        <v>47</v>
      </c>
      <c r="C3501" t="s">
        <v>40004</v>
      </c>
      <c r="D3501" s="1">
        <v>139365</v>
      </c>
      <c r="E3501">
        <v>252</v>
      </c>
      <c r="F3501">
        <v>0</v>
      </c>
    </row>
    <row r="3502" spans="1:6" x14ac:dyDescent="0.35">
      <c r="A3502" t="s">
        <v>10271</v>
      </c>
      <c r="B3502">
        <v>27</v>
      </c>
      <c r="C3502" t="s">
        <v>40004</v>
      </c>
      <c r="D3502" s="1">
        <v>139372</v>
      </c>
      <c r="E3502">
        <v>580</v>
      </c>
      <c r="F3502">
        <v>0</v>
      </c>
    </row>
    <row r="3503" spans="1:6" x14ac:dyDescent="0.35">
      <c r="A3503" t="s">
        <v>11737</v>
      </c>
      <c r="B3503">
        <v>31</v>
      </c>
      <c r="C3503" t="s">
        <v>40005</v>
      </c>
      <c r="D3503" s="1">
        <v>139400</v>
      </c>
      <c r="E3503">
        <v>308</v>
      </c>
      <c r="F3503">
        <v>0</v>
      </c>
    </row>
    <row r="3504" spans="1:6" x14ac:dyDescent="0.35">
      <c r="A3504" t="s">
        <v>18285</v>
      </c>
      <c r="B3504">
        <v>54</v>
      </c>
      <c r="C3504" t="s">
        <v>40005</v>
      </c>
      <c r="D3504" s="1">
        <v>139400</v>
      </c>
      <c r="E3504">
        <v>340</v>
      </c>
      <c r="F3504">
        <v>1</v>
      </c>
    </row>
    <row r="3505" spans="1:6" x14ac:dyDescent="0.35">
      <c r="A3505" t="s">
        <v>169</v>
      </c>
      <c r="B3505">
        <v>30</v>
      </c>
      <c r="C3505" t="s">
        <v>40004</v>
      </c>
      <c r="D3505" s="1">
        <v>139415</v>
      </c>
      <c r="E3505">
        <v>249</v>
      </c>
      <c r="F3505">
        <v>0</v>
      </c>
    </row>
    <row r="3506" spans="1:6" x14ac:dyDescent="0.35">
      <c r="A3506" t="s">
        <v>7870</v>
      </c>
      <c r="B3506">
        <v>26</v>
      </c>
      <c r="C3506" t="s">
        <v>40005</v>
      </c>
      <c r="D3506" s="1">
        <v>139432</v>
      </c>
      <c r="E3506">
        <v>219</v>
      </c>
      <c r="F3506">
        <v>0</v>
      </c>
    </row>
    <row r="3507" spans="1:6" x14ac:dyDescent="0.35">
      <c r="A3507" t="s">
        <v>30744</v>
      </c>
      <c r="B3507">
        <v>54</v>
      </c>
      <c r="C3507" t="s">
        <v>40005</v>
      </c>
      <c r="D3507" s="1">
        <v>139432</v>
      </c>
      <c r="E3507">
        <v>254</v>
      </c>
      <c r="F3507">
        <v>0</v>
      </c>
    </row>
    <row r="3508" spans="1:6" x14ac:dyDescent="0.35">
      <c r="A3508" t="s">
        <v>12165</v>
      </c>
      <c r="B3508">
        <v>52</v>
      </c>
      <c r="C3508" t="s">
        <v>40005</v>
      </c>
      <c r="D3508" s="1">
        <v>139456</v>
      </c>
      <c r="E3508">
        <v>3</v>
      </c>
      <c r="F3508">
        <v>1</v>
      </c>
    </row>
    <row r="3509" spans="1:6" x14ac:dyDescent="0.35">
      <c r="A3509" t="s">
        <v>14944</v>
      </c>
      <c r="B3509">
        <v>28</v>
      </c>
      <c r="C3509" t="s">
        <v>40005</v>
      </c>
      <c r="D3509" s="1">
        <v>139528</v>
      </c>
      <c r="E3509">
        <v>472</v>
      </c>
      <c r="F3509">
        <v>1</v>
      </c>
    </row>
    <row r="3510" spans="1:6" x14ac:dyDescent="0.35">
      <c r="A3510" t="s">
        <v>1025</v>
      </c>
      <c r="B3510">
        <v>33</v>
      </c>
      <c r="C3510" t="s">
        <v>40004</v>
      </c>
      <c r="D3510" s="1">
        <v>139532</v>
      </c>
      <c r="E3510">
        <v>760</v>
      </c>
      <c r="F3510">
        <v>0</v>
      </c>
    </row>
    <row r="3511" spans="1:6" x14ac:dyDescent="0.35">
      <c r="A3511" t="s">
        <v>16944</v>
      </c>
      <c r="B3511">
        <v>42</v>
      </c>
      <c r="C3511" t="s">
        <v>40004</v>
      </c>
      <c r="D3511" s="1">
        <v>139536</v>
      </c>
      <c r="E3511">
        <v>377</v>
      </c>
      <c r="F3511">
        <v>1</v>
      </c>
    </row>
    <row r="3512" spans="1:6" x14ac:dyDescent="0.35">
      <c r="A3512" t="s">
        <v>37705</v>
      </c>
      <c r="B3512">
        <v>28</v>
      </c>
      <c r="C3512" t="s">
        <v>40004</v>
      </c>
      <c r="D3512" s="1">
        <v>139544</v>
      </c>
      <c r="E3512">
        <v>279</v>
      </c>
      <c r="F3512">
        <v>0</v>
      </c>
    </row>
    <row r="3513" spans="1:6" x14ac:dyDescent="0.35">
      <c r="A3513" t="s">
        <v>23202</v>
      </c>
      <c r="B3513">
        <v>37</v>
      </c>
      <c r="C3513" t="s">
        <v>40004</v>
      </c>
      <c r="D3513" s="1">
        <v>139552</v>
      </c>
      <c r="E3513">
        <v>271</v>
      </c>
      <c r="F3513">
        <v>0</v>
      </c>
    </row>
    <row r="3514" spans="1:6" x14ac:dyDescent="0.35">
      <c r="A3514" t="s">
        <v>30372</v>
      </c>
      <c r="B3514">
        <v>28</v>
      </c>
      <c r="C3514" t="s">
        <v>40005</v>
      </c>
      <c r="D3514" s="1">
        <v>139560</v>
      </c>
      <c r="E3514">
        <v>158</v>
      </c>
      <c r="F3514">
        <v>0</v>
      </c>
    </row>
    <row r="3515" spans="1:6" x14ac:dyDescent="0.35">
      <c r="A3515" t="s">
        <v>10788</v>
      </c>
      <c r="B3515">
        <v>36</v>
      </c>
      <c r="C3515" t="s">
        <v>40004</v>
      </c>
      <c r="D3515" s="1">
        <v>139562</v>
      </c>
      <c r="E3515">
        <v>14</v>
      </c>
      <c r="F3515">
        <v>0</v>
      </c>
    </row>
    <row r="3516" spans="1:6" x14ac:dyDescent="0.35">
      <c r="A3516" t="s">
        <v>13706</v>
      </c>
      <c r="B3516">
        <v>52</v>
      </c>
      <c r="C3516" t="s">
        <v>40005</v>
      </c>
      <c r="D3516" s="1">
        <v>139584</v>
      </c>
      <c r="E3516">
        <v>209</v>
      </c>
      <c r="F3516">
        <v>0</v>
      </c>
    </row>
    <row r="3517" spans="1:6" x14ac:dyDescent="0.35">
      <c r="A3517" t="s">
        <v>19974</v>
      </c>
      <c r="B3517">
        <v>38</v>
      </c>
      <c r="C3517" t="s">
        <v>40004</v>
      </c>
      <c r="D3517" s="1">
        <v>139605</v>
      </c>
      <c r="E3517">
        <v>201</v>
      </c>
      <c r="F3517">
        <v>0</v>
      </c>
    </row>
    <row r="3518" spans="1:6" x14ac:dyDescent="0.35">
      <c r="A3518" t="s">
        <v>2327</v>
      </c>
      <c r="B3518">
        <v>25</v>
      </c>
      <c r="C3518" t="s">
        <v>40005</v>
      </c>
      <c r="D3518" s="1">
        <v>139605.33333333334</v>
      </c>
      <c r="E3518">
        <v>439</v>
      </c>
      <c r="F3518">
        <v>1</v>
      </c>
    </row>
    <row r="3519" spans="1:6" x14ac:dyDescent="0.35">
      <c r="A3519" t="s">
        <v>19378</v>
      </c>
      <c r="B3519">
        <v>48</v>
      </c>
      <c r="C3519" t="s">
        <v>40004</v>
      </c>
      <c r="D3519" s="1">
        <v>139618</v>
      </c>
      <c r="E3519">
        <v>225</v>
      </c>
      <c r="F3519">
        <v>0</v>
      </c>
    </row>
    <row r="3520" spans="1:6" x14ac:dyDescent="0.35">
      <c r="A3520" t="s">
        <v>22773</v>
      </c>
      <c r="B3520">
        <v>57</v>
      </c>
      <c r="C3520" t="s">
        <v>40004</v>
      </c>
      <c r="D3520" s="1">
        <v>139621</v>
      </c>
      <c r="E3520">
        <v>545</v>
      </c>
      <c r="F3520">
        <v>1</v>
      </c>
    </row>
    <row r="3521" spans="1:6" x14ac:dyDescent="0.35">
      <c r="A3521" t="s">
        <v>24442</v>
      </c>
      <c r="B3521">
        <v>34</v>
      </c>
      <c r="C3521" t="s">
        <v>40004</v>
      </c>
      <c r="D3521" s="1">
        <v>139625</v>
      </c>
      <c r="E3521">
        <v>429</v>
      </c>
      <c r="F3521">
        <v>1</v>
      </c>
    </row>
    <row r="3522" spans="1:6" x14ac:dyDescent="0.35">
      <c r="A3522" t="s">
        <v>24697</v>
      </c>
      <c r="B3522">
        <v>48</v>
      </c>
      <c r="C3522" t="s">
        <v>40004</v>
      </c>
      <c r="D3522" s="1">
        <v>139637</v>
      </c>
      <c r="E3522">
        <v>55</v>
      </c>
      <c r="F3522">
        <v>1</v>
      </c>
    </row>
    <row r="3523" spans="1:6" x14ac:dyDescent="0.35">
      <c r="A3523" t="s">
        <v>36864</v>
      </c>
      <c r="B3523">
        <v>52</v>
      </c>
      <c r="C3523" t="s">
        <v>40004</v>
      </c>
      <c r="D3523" s="1">
        <v>139649</v>
      </c>
      <c r="E3523">
        <v>494</v>
      </c>
      <c r="F3523">
        <v>0</v>
      </c>
    </row>
    <row r="3524" spans="1:6" x14ac:dyDescent="0.35">
      <c r="A3524" t="s">
        <v>26993</v>
      </c>
      <c r="B3524">
        <v>53</v>
      </c>
      <c r="C3524" t="s">
        <v>40005</v>
      </c>
      <c r="D3524" s="1">
        <v>139650.66666666666</v>
      </c>
      <c r="E3524">
        <v>209</v>
      </c>
      <c r="F3524">
        <v>0</v>
      </c>
    </row>
    <row r="3525" spans="1:6" x14ac:dyDescent="0.35">
      <c r="A3525" t="s">
        <v>14435</v>
      </c>
      <c r="B3525">
        <v>63</v>
      </c>
      <c r="C3525" t="s">
        <v>40005</v>
      </c>
      <c r="D3525" s="1">
        <v>139658.66666666666</v>
      </c>
      <c r="E3525">
        <v>290</v>
      </c>
      <c r="F3525">
        <v>0</v>
      </c>
    </row>
    <row r="3526" spans="1:6" x14ac:dyDescent="0.35">
      <c r="A3526" t="s">
        <v>25799</v>
      </c>
      <c r="B3526">
        <v>53</v>
      </c>
      <c r="C3526" t="s">
        <v>40005</v>
      </c>
      <c r="D3526" s="1">
        <v>139658.66666666666</v>
      </c>
      <c r="E3526">
        <v>282</v>
      </c>
      <c r="F3526">
        <v>0</v>
      </c>
    </row>
    <row r="3527" spans="1:6" x14ac:dyDescent="0.35">
      <c r="A3527" t="s">
        <v>23613</v>
      </c>
      <c r="B3527">
        <v>57</v>
      </c>
      <c r="C3527" t="s">
        <v>40005</v>
      </c>
      <c r="D3527" s="1">
        <v>139661.33333333334</v>
      </c>
      <c r="E3527">
        <v>148</v>
      </c>
      <c r="F3527">
        <v>0</v>
      </c>
    </row>
    <row r="3528" spans="1:6" x14ac:dyDescent="0.35">
      <c r="A3528" t="s">
        <v>26948</v>
      </c>
      <c r="B3528">
        <v>49</v>
      </c>
      <c r="C3528" t="s">
        <v>40004</v>
      </c>
      <c r="D3528" s="1">
        <v>139664</v>
      </c>
      <c r="E3528">
        <v>285</v>
      </c>
      <c r="F3528">
        <v>0</v>
      </c>
    </row>
    <row r="3529" spans="1:6" x14ac:dyDescent="0.35">
      <c r="A3529" t="s">
        <v>35418</v>
      </c>
      <c r="B3529">
        <v>63</v>
      </c>
      <c r="C3529" t="s">
        <v>40004</v>
      </c>
      <c r="D3529" s="1">
        <v>139675</v>
      </c>
      <c r="E3529">
        <v>334</v>
      </c>
      <c r="F3529">
        <v>0</v>
      </c>
    </row>
    <row r="3530" spans="1:6" x14ac:dyDescent="0.35">
      <c r="A3530" t="s">
        <v>2908</v>
      </c>
      <c r="B3530">
        <v>44</v>
      </c>
      <c r="C3530" t="s">
        <v>40004</v>
      </c>
      <c r="D3530" s="1">
        <v>139711</v>
      </c>
      <c r="E3530">
        <v>282</v>
      </c>
      <c r="F3530">
        <v>0</v>
      </c>
    </row>
    <row r="3531" spans="1:6" x14ac:dyDescent="0.35">
      <c r="A3531" t="s">
        <v>5497</v>
      </c>
      <c r="B3531">
        <v>29</v>
      </c>
      <c r="C3531" t="s">
        <v>40004</v>
      </c>
      <c r="D3531" s="1">
        <v>139712</v>
      </c>
      <c r="E3531">
        <v>227</v>
      </c>
      <c r="F3531">
        <v>0</v>
      </c>
    </row>
    <row r="3532" spans="1:6" x14ac:dyDescent="0.35">
      <c r="A3532" t="s">
        <v>26269</v>
      </c>
      <c r="B3532">
        <v>27</v>
      </c>
      <c r="C3532" t="s">
        <v>40004</v>
      </c>
      <c r="D3532" s="1">
        <v>139742</v>
      </c>
      <c r="E3532">
        <v>419</v>
      </c>
      <c r="F3532">
        <v>0</v>
      </c>
    </row>
    <row r="3533" spans="1:6" x14ac:dyDescent="0.35">
      <c r="A3533" t="s">
        <v>28126</v>
      </c>
      <c r="B3533">
        <v>35</v>
      </c>
      <c r="C3533" t="s">
        <v>40005</v>
      </c>
      <c r="D3533" s="1">
        <v>139754.66666666666</v>
      </c>
      <c r="E3533">
        <v>297</v>
      </c>
      <c r="F3533">
        <v>1</v>
      </c>
    </row>
    <row r="3534" spans="1:6" x14ac:dyDescent="0.35">
      <c r="A3534" t="s">
        <v>5919</v>
      </c>
      <c r="B3534">
        <v>46</v>
      </c>
      <c r="C3534" t="s">
        <v>40004</v>
      </c>
      <c r="D3534" s="1">
        <v>139759</v>
      </c>
      <c r="E3534">
        <v>412</v>
      </c>
      <c r="F3534">
        <v>1</v>
      </c>
    </row>
    <row r="3535" spans="1:6" x14ac:dyDescent="0.35">
      <c r="A3535" t="s">
        <v>36325</v>
      </c>
      <c r="B3535">
        <v>33</v>
      </c>
      <c r="C3535" t="s">
        <v>40004</v>
      </c>
      <c r="D3535" s="1">
        <v>139759</v>
      </c>
      <c r="E3535">
        <v>175</v>
      </c>
      <c r="F3535">
        <v>0</v>
      </c>
    </row>
    <row r="3536" spans="1:6" x14ac:dyDescent="0.35">
      <c r="A3536" t="s">
        <v>7389</v>
      </c>
      <c r="B3536">
        <v>32</v>
      </c>
      <c r="C3536" t="s">
        <v>40004</v>
      </c>
      <c r="D3536" s="1">
        <v>139762</v>
      </c>
      <c r="E3536">
        <v>277</v>
      </c>
      <c r="F3536">
        <v>0</v>
      </c>
    </row>
    <row r="3537" spans="1:6" x14ac:dyDescent="0.35">
      <c r="A3537" t="s">
        <v>18677</v>
      </c>
      <c r="B3537">
        <v>26</v>
      </c>
      <c r="C3537" t="s">
        <v>40004</v>
      </c>
      <c r="D3537" s="1">
        <v>139767</v>
      </c>
      <c r="E3537">
        <v>13</v>
      </c>
      <c r="F3537">
        <v>0</v>
      </c>
    </row>
    <row r="3538" spans="1:6" x14ac:dyDescent="0.35">
      <c r="A3538" t="s">
        <v>14738</v>
      </c>
      <c r="B3538">
        <v>64</v>
      </c>
      <c r="C3538" t="s">
        <v>40005</v>
      </c>
      <c r="D3538" s="1">
        <v>139770.66666666666</v>
      </c>
      <c r="E3538">
        <v>174</v>
      </c>
      <c r="F3538">
        <v>0</v>
      </c>
    </row>
    <row r="3539" spans="1:6" x14ac:dyDescent="0.35">
      <c r="A3539" t="s">
        <v>10730</v>
      </c>
      <c r="B3539">
        <v>55</v>
      </c>
      <c r="C3539" t="s">
        <v>40005</v>
      </c>
      <c r="D3539" s="1">
        <v>139818.66666666666</v>
      </c>
      <c r="E3539">
        <v>332</v>
      </c>
      <c r="F3539">
        <v>0</v>
      </c>
    </row>
    <row r="3540" spans="1:6" x14ac:dyDescent="0.35">
      <c r="A3540" t="s">
        <v>5835</v>
      </c>
      <c r="B3540">
        <v>31</v>
      </c>
      <c r="C3540" t="s">
        <v>40004</v>
      </c>
      <c r="D3540" s="1">
        <v>139819</v>
      </c>
      <c r="E3540">
        <v>601</v>
      </c>
      <c r="F3540">
        <v>0</v>
      </c>
    </row>
    <row r="3541" spans="1:6" x14ac:dyDescent="0.35">
      <c r="A3541" t="s">
        <v>31866</v>
      </c>
      <c r="B3541">
        <v>39</v>
      </c>
      <c r="C3541" t="s">
        <v>40004</v>
      </c>
      <c r="D3541" s="1">
        <v>139833</v>
      </c>
      <c r="E3541">
        <v>455</v>
      </c>
      <c r="F3541">
        <v>0</v>
      </c>
    </row>
    <row r="3542" spans="1:6" x14ac:dyDescent="0.35">
      <c r="A3542" t="s">
        <v>36023</v>
      </c>
      <c r="B3542">
        <v>36</v>
      </c>
      <c r="C3542" t="s">
        <v>40004</v>
      </c>
      <c r="D3542" s="1">
        <v>139838</v>
      </c>
      <c r="E3542">
        <v>383</v>
      </c>
      <c r="F3542">
        <v>0</v>
      </c>
    </row>
    <row r="3543" spans="1:6" x14ac:dyDescent="0.35">
      <c r="A3543" t="s">
        <v>38671</v>
      </c>
      <c r="B3543">
        <v>40</v>
      </c>
      <c r="C3543" t="s">
        <v>40004</v>
      </c>
      <c r="D3543" s="1">
        <v>139838</v>
      </c>
      <c r="E3543">
        <v>497</v>
      </c>
      <c r="F3543">
        <v>1</v>
      </c>
    </row>
    <row r="3544" spans="1:6" x14ac:dyDescent="0.35">
      <c r="A3544" t="s">
        <v>732</v>
      </c>
      <c r="B3544">
        <v>27</v>
      </c>
      <c r="C3544" t="s">
        <v>40004</v>
      </c>
      <c r="D3544" s="1">
        <v>139841</v>
      </c>
      <c r="E3544">
        <v>464</v>
      </c>
      <c r="F3544">
        <v>0</v>
      </c>
    </row>
    <row r="3545" spans="1:6" x14ac:dyDescent="0.35">
      <c r="A3545" t="s">
        <v>13824</v>
      </c>
      <c r="B3545">
        <v>33</v>
      </c>
      <c r="C3545" t="s">
        <v>40004</v>
      </c>
      <c r="D3545" s="1">
        <v>139847</v>
      </c>
      <c r="E3545">
        <v>710</v>
      </c>
      <c r="F3545">
        <v>1</v>
      </c>
    </row>
    <row r="3546" spans="1:6" x14ac:dyDescent="0.35">
      <c r="A3546" t="s">
        <v>1223</v>
      </c>
      <c r="B3546">
        <v>62</v>
      </c>
      <c r="C3546" t="s">
        <v>40004</v>
      </c>
      <c r="D3546" s="1">
        <v>139862</v>
      </c>
      <c r="E3546">
        <v>363</v>
      </c>
      <c r="F3546">
        <v>0</v>
      </c>
    </row>
    <row r="3547" spans="1:6" x14ac:dyDescent="0.35">
      <c r="A3547" t="s">
        <v>33473</v>
      </c>
      <c r="B3547">
        <v>36</v>
      </c>
      <c r="C3547" t="s">
        <v>40004</v>
      </c>
      <c r="D3547" s="1">
        <v>139879</v>
      </c>
      <c r="E3547">
        <v>306</v>
      </c>
      <c r="F3547">
        <v>0</v>
      </c>
    </row>
    <row r="3548" spans="1:6" x14ac:dyDescent="0.35">
      <c r="A3548" t="s">
        <v>5282</v>
      </c>
      <c r="B3548">
        <v>48</v>
      </c>
      <c r="C3548" t="s">
        <v>40004</v>
      </c>
      <c r="D3548" s="1">
        <v>139896</v>
      </c>
      <c r="E3548">
        <v>286</v>
      </c>
      <c r="F3548">
        <v>0</v>
      </c>
    </row>
    <row r="3549" spans="1:6" x14ac:dyDescent="0.35">
      <c r="A3549" t="s">
        <v>5591</v>
      </c>
      <c r="B3549">
        <v>43</v>
      </c>
      <c r="C3549" t="s">
        <v>40004</v>
      </c>
      <c r="D3549" s="1">
        <v>139900</v>
      </c>
      <c r="E3549">
        <v>422</v>
      </c>
      <c r="F3549">
        <v>1</v>
      </c>
    </row>
    <row r="3550" spans="1:6" x14ac:dyDescent="0.35">
      <c r="A3550" t="s">
        <v>8373</v>
      </c>
      <c r="B3550">
        <v>33</v>
      </c>
      <c r="C3550" t="s">
        <v>40004</v>
      </c>
      <c r="D3550" s="1">
        <v>139900</v>
      </c>
      <c r="E3550">
        <v>434</v>
      </c>
      <c r="F3550">
        <v>0</v>
      </c>
    </row>
    <row r="3551" spans="1:6" x14ac:dyDescent="0.35">
      <c r="A3551" t="s">
        <v>24967</v>
      </c>
      <c r="B3551">
        <v>27</v>
      </c>
      <c r="C3551" t="s">
        <v>40004</v>
      </c>
      <c r="D3551" s="1">
        <v>139900</v>
      </c>
      <c r="E3551">
        <v>345</v>
      </c>
      <c r="F3551">
        <v>0</v>
      </c>
    </row>
    <row r="3552" spans="1:6" x14ac:dyDescent="0.35">
      <c r="A3552" t="s">
        <v>6101</v>
      </c>
      <c r="B3552">
        <v>32</v>
      </c>
      <c r="C3552" t="s">
        <v>40005</v>
      </c>
      <c r="D3552" s="1">
        <v>139904</v>
      </c>
      <c r="E3552">
        <v>385</v>
      </c>
      <c r="F3552">
        <v>1</v>
      </c>
    </row>
    <row r="3553" spans="1:6" x14ac:dyDescent="0.35">
      <c r="A3553" t="s">
        <v>32312</v>
      </c>
      <c r="B3553">
        <v>31</v>
      </c>
      <c r="C3553" t="s">
        <v>40004</v>
      </c>
      <c r="D3553" s="1">
        <v>139917</v>
      </c>
      <c r="E3553">
        <v>420</v>
      </c>
      <c r="F3553">
        <v>1</v>
      </c>
    </row>
    <row r="3554" spans="1:6" x14ac:dyDescent="0.35">
      <c r="A3554" t="s">
        <v>24437</v>
      </c>
      <c r="B3554">
        <v>65</v>
      </c>
      <c r="C3554" t="s">
        <v>40005</v>
      </c>
      <c r="D3554" s="1">
        <v>139925.33333333334</v>
      </c>
      <c r="E3554">
        <v>457</v>
      </c>
      <c r="F3554">
        <v>0</v>
      </c>
    </row>
    <row r="3555" spans="1:6" x14ac:dyDescent="0.35">
      <c r="A3555" t="s">
        <v>33533</v>
      </c>
      <c r="B3555">
        <v>44</v>
      </c>
      <c r="C3555" t="s">
        <v>40004</v>
      </c>
      <c r="D3555" s="1">
        <v>139969</v>
      </c>
      <c r="E3555">
        <v>381</v>
      </c>
      <c r="F3555">
        <v>1</v>
      </c>
    </row>
    <row r="3556" spans="1:6" x14ac:dyDescent="0.35">
      <c r="A3556" t="s">
        <v>10021</v>
      </c>
      <c r="B3556">
        <v>42</v>
      </c>
      <c r="C3556" t="s">
        <v>40004</v>
      </c>
      <c r="D3556" s="1">
        <v>139971</v>
      </c>
      <c r="E3556">
        <v>497</v>
      </c>
      <c r="F3556">
        <v>0</v>
      </c>
    </row>
    <row r="3557" spans="1:6" x14ac:dyDescent="0.35">
      <c r="A3557" t="s">
        <v>7368</v>
      </c>
      <c r="B3557">
        <v>33</v>
      </c>
      <c r="C3557" t="s">
        <v>40004</v>
      </c>
      <c r="D3557" s="1">
        <v>139979</v>
      </c>
      <c r="E3557">
        <v>232</v>
      </c>
      <c r="F3557">
        <v>0</v>
      </c>
    </row>
    <row r="3558" spans="1:6" x14ac:dyDescent="0.35">
      <c r="A3558" t="s">
        <v>32619</v>
      </c>
      <c r="B3558">
        <v>28</v>
      </c>
      <c r="C3558" t="s">
        <v>40004</v>
      </c>
      <c r="D3558" s="1">
        <v>139993</v>
      </c>
      <c r="E3558">
        <v>210</v>
      </c>
      <c r="F3558">
        <v>1</v>
      </c>
    </row>
    <row r="3559" spans="1:6" x14ac:dyDescent="0.35">
      <c r="A3559" t="s">
        <v>8883</v>
      </c>
      <c r="B3559">
        <v>31</v>
      </c>
      <c r="C3559" t="s">
        <v>40005</v>
      </c>
      <c r="D3559" s="1">
        <v>139997.33333333334</v>
      </c>
      <c r="E3559">
        <v>218</v>
      </c>
      <c r="F3559">
        <v>0</v>
      </c>
    </row>
    <row r="3560" spans="1:6" x14ac:dyDescent="0.35">
      <c r="A3560" t="s">
        <v>5582</v>
      </c>
      <c r="B3560">
        <v>61</v>
      </c>
      <c r="C3560" t="s">
        <v>40005</v>
      </c>
      <c r="D3560" s="1">
        <v>140021.33333333334</v>
      </c>
      <c r="E3560">
        <v>538</v>
      </c>
      <c r="F3560">
        <v>1</v>
      </c>
    </row>
    <row r="3561" spans="1:6" x14ac:dyDescent="0.35">
      <c r="A3561" t="s">
        <v>23653</v>
      </c>
      <c r="B3561">
        <v>61</v>
      </c>
      <c r="C3561" t="s">
        <v>40005</v>
      </c>
      <c r="D3561" s="1">
        <v>140037.33333333334</v>
      </c>
      <c r="E3561">
        <v>353</v>
      </c>
      <c r="F3561">
        <v>0</v>
      </c>
    </row>
    <row r="3562" spans="1:6" x14ac:dyDescent="0.35">
      <c r="A3562" t="s">
        <v>31239</v>
      </c>
      <c r="B3562">
        <v>29</v>
      </c>
      <c r="C3562" t="s">
        <v>40004</v>
      </c>
      <c r="D3562" s="1">
        <v>140046</v>
      </c>
      <c r="E3562">
        <v>321</v>
      </c>
      <c r="F3562">
        <v>0</v>
      </c>
    </row>
    <row r="3563" spans="1:6" x14ac:dyDescent="0.35">
      <c r="A3563" t="s">
        <v>11138</v>
      </c>
      <c r="B3563">
        <v>61</v>
      </c>
      <c r="C3563" t="s">
        <v>40004</v>
      </c>
      <c r="D3563" s="1">
        <v>140069</v>
      </c>
      <c r="E3563">
        <v>1018</v>
      </c>
      <c r="F3563">
        <v>0</v>
      </c>
    </row>
    <row r="3564" spans="1:6" x14ac:dyDescent="0.35">
      <c r="A3564" t="s">
        <v>38760</v>
      </c>
      <c r="B3564">
        <v>27</v>
      </c>
      <c r="C3564" t="s">
        <v>40005</v>
      </c>
      <c r="D3564" s="1">
        <v>140072</v>
      </c>
      <c r="E3564">
        <v>323</v>
      </c>
      <c r="F3564">
        <v>0</v>
      </c>
    </row>
    <row r="3565" spans="1:6" x14ac:dyDescent="0.35">
      <c r="A3565" t="s">
        <v>11167</v>
      </c>
      <c r="B3565">
        <v>28</v>
      </c>
      <c r="C3565" t="s">
        <v>40004</v>
      </c>
      <c r="D3565" s="1">
        <v>140088</v>
      </c>
      <c r="E3565">
        <v>960</v>
      </c>
      <c r="F3565">
        <v>0</v>
      </c>
    </row>
    <row r="3566" spans="1:6" x14ac:dyDescent="0.35">
      <c r="A3566" t="s">
        <v>20034</v>
      </c>
      <c r="B3566">
        <v>25</v>
      </c>
      <c r="C3566" t="s">
        <v>40004</v>
      </c>
      <c r="D3566" s="1">
        <v>140110</v>
      </c>
      <c r="E3566">
        <v>74</v>
      </c>
      <c r="F3566">
        <v>0</v>
      </c>
    </row>
    <row r="3567" spans="1:6" x14ac:dyDescent="0.35">
      <c r="A3567" t="s">
        <v>26367</v>
      </c>
      <c r="B3567">
        <v>48</v>
      </c>
      <c r="C3567" t="s">
        <v>40004</v>
      </c>
      <c r="D3567" s="1">
        <v>140125</v>
      </c>
      <c r="E3567">
        <v>346</v>
      </c>
      <c r="F3567">
        <v>1</v>
      </c>
    </row>
    <row r="3568" spans="1:6" x14ac:dyDescent="0.35">
      <c r="A3568" t="s">
        <v>29386</v>
      </c>
      <c r="B3568">
        <v>25</v>
      </c>
      <c r="C3568" t="s">
        <v>40004</v>
      </c>
      <c r="D3568" s="1">
        <v>140129</v>
      </c>
      <c r="E3568">
        <v>441</v>
      </c>
      <c r="F3568">
        <v>1</v>
      </c>
    </row>
    <row r="3569" spans="1:6" x14ac:dyDescent="0.35">
      <c r="A3569" t="s">
        <v>35697</v>
      </c>
      <c r="B3569">
        <v>39</v>
      </c>
      <c r="C3569" t="s">
        <v>40004</v>
      </c>
      <c r="D3569" s="1">
        <v>140167</v>
      </c>
      <c r="E3569">
        <v>46</v>
      </c>
      <c r="F3569">
        <v>0</v>
      </c>
    </row>
    <row r="3570" spans="1:6" x14ac:dyDescent="0.35">
      <c r="A3570" t="s">
        <v>10803</v>
      </c>
      <c r="B3570">
        <v>44</v>
      </c>
      <c r="C3570" t="s">
        <v>40004</v>
      </c>
      <c r="D3570" s="1">
        <v>140172</v>
      </c>
      <c r="E3570">
        <v>356</v>
      </c>
      <c r="F3570">
        <v>0</v>
      </c>
    </row>
    <row r="3571" spans="1:6" x14ac:dyDescent="0.35">
      <c r="A3571" t="s">
        <v>24737</v>
      </c>
      <c r="B3571">
        <v>26</v>
      </c>
      <c r="C3571" t="s">
        <v>40004</v>
      </c>
      <c r="D3571" s="1">
        <v>140173</v>
      </c>
      <c r="E3571">
        <v>280</v>
      </c>
      <c r="F3571">
        <v>0</v>
      </c>
    </row>
    <row r="3572" spans="1:6" x14ac:dyDescent="0.35">
      <c r="A3572" t="s">
        <v>1121</v>
      </c>
      <c r="B3572">
        <v>49</v>
      </c>
      <c r="C3572" t="s">
        <v>40004</v>
      </c>
      <c r="D3572" s="1">
        <v>140177</v>
      </c>
      <c r="E3572">
        <v>330</v>
      </c>
      <c r="F3572">
        <v>0</v>
      </c>
    </row>
    <row r="3573" spans="1:6" x14ac:dyDescent="0.35">
      <c r="A3573" t="s">
        <v>13125</v>
      </c>
      <c r="B3573">
        <v>53</v>
      </c>
      <c r="C3573" t="s">
        <v>40005</v>
      </c>
      <c r="D3573" s="1">
        <v>140184</v>
      </c>
      <c r="E3573">
        <v>500</v>
      </c>
      <c r="F3573">
        <v>0</v>
      </c>
    </row>
    <row r="3574" spans="1:6" x14ac:dyDescent="0.35">
      <c r="A3574" t="s">
        <v>6778</v>
      </c>
      <c r="B3574">
        <v>41</v>
      </c>
      <c r="C3574" t="s">
        <v>40004</v>
      </c>
      <c r="D3574" s="1">
        <v>140215</v>
      </c>
      <c r="E3574">
        <v>299</v>
      </c>
      <c r="F3574">
        <v>0</v>
      </c>
    </row>
    <row r="3575" spans="1:6" x14ac:dyDescent="0.35">
      <c r="A3575" t="s">
        <v>7888</v>
      </c>
      <c r="B3575">
        <v>44</v>
      </c>
      <c r="C3575" t="s">
        <v>40004</v>
      </c>
      <c r="D3575" s="1">
        <v>140216</v>
      </c>
      <c r="E3575">
        <v>361</v>
      </c>
      <c r="F3575">
        <v>1</v>
      </c>
    </row>
    <row r="3576" spans="1:6" x14ac:dyDescent="0.35">
      <c r="A3576" t="s">
        <v>9328</v>
      </c>
      <c r="B3576">
        <v>64</v>
      </c>
      <c r="C3576" t="s">
        <v>40004</v>
      </c>
      <c r="D3576" s="1">
        <v>140254</v>
      </c>
      <c r="E3576">
        <v>196</v>
      </c>
      <c r="F3576">
        <v>0</v>
      </c>
    </row>
    <row r="3577" spans="1:6" x14ac:dyDescent="0.35">
      <c r="A3577" t="s">
        <v>32661</v>
      </c>
      <c r="B3577">
        <v>27</v>
      </c>
      <c r="C3577" t="s">
        <v>40004</v>
      </c>
      <c r="D3577" s="1">
        <v>140297</v>
      </c>
      <c r="E3577">
        <v>991</v>
      </c>
      <c r="F3577">
        <v>1</v>
      </c>
    </row>
    <row r="3578" spans="1:6" x14ac:dyDescent="0.35">
      <c r="A3578" t="s">
        <v>25190</v>
      </c>
      <c r="B3578">
        <v>58</v>
      </c>
      <c r="C3578" t="s">
        <v>40005</v>
      </c>
      <c r="D3578" s="1">
        <v>140320</v>
      </c>
      <c r="E3578">
        <v>430</v>
      </c>
      <c r="F3578">
        <v>0</v>
      </c>
    </row>
    <row r="3579" spans="1:6" x14ac:dyDescent="0.35">
      <c r="A3579" t="s">
        <v>29781</v>
      </c>
      <c r="B3579">
        <v>51</v>
      </c>
      <c r="C3579" t="s">
        <v>40005</v>
      </c>
      <c r="D3579" s="1">
        <v>140325.33333333334</v>
      </c>
      <c r="E3579">
        <v>293</v>
      </c>
      <c r="F3579">
        <v>0</v>
      </c>
    </row>
    <row r="3580" spans="1:6" x14ac:dyDescent="0.35">
      <c r="A3580" t="s">
        <v>1790</v>
      </c>
      <c r="B3580">
        <v>56</v>
      </c>
      <c r="C3580" t="s">
        <v>40005</v>
      </c>
      <c r="D3580" s="1">
        <v>140330.66666666666</v>
      </c>
      <c r="E3580">
        <v>167</v>
      </c>
      <c r="F3580">
        <v>0</v>
      </c>
    </row>
    <row r="3581" spans="1:6" x14ac:dyDescent="0.35">
      <c r="A3581" t="s">
        <v>19184</v>
      </c>
      <c r="B3581">
        <v>57</v>
      </c>
      <c r="C3581" t="s">
        <v>40005</v>
      </c>
      <c r="D3581" s="1">
        <v>140330.66666666666</v>
      </c>
      <c r="E3581">
        <v>859</v>
      </c>
      <c r="F3581">
        <v>0</v>
      </c>
    </row>
    <row r="3582" spans="1:6" x14ac:dyDescent="0.35">
      <c r="A3582" t="s">
        <v>18193</v>
      </c>
      <c r="B3582">
        <v>58</v>
      </c>
      <c r="C3582" t="s">
        <v>40004</v>
      </c>
      <c r="D3582" s="1">
        <v>140349</v>
      </c>
      <c r="E3582">
        <v>552</v>
      </c>
      <c r="F3582">
        <v>1</v>
      </c>
    </row>
    <row r="3583" spans="1:6" x14ac:dyDescent="0.35">
      <c r="A3583" t="s">
        <v>33448</v>
      </c>
      <c r="B3583">
        <v>30</v>
      </c>
      <c r="C3583" t="s">
        <v>40004</v>
      </c>
      <c r="D3583" s="1">
        <v>140355</v>
      </c>
      <c r="E3583">
        <v>463</v>
      </c>
      <c r="F3583">
        <v>1</v>
      </c>
    </row>
    <row r="3584" spans="1:6" x14ac:dyDescent="0.35">
      <c r="A3584" t="s">
        <v>11668</v>
      </c>
      <c r="B3584">
        <v>30</v>
      </c>
      <c r="C3584" t="s">
        <v>40004</v>
      </c>
      <c r="D3584" s="1">
        <v>140383</v>
      </c>
      <c r="E3584">
        <v>435</v>
      </c>
      <c r="F3584">
        <v>1</v>
      </c>
    </row>
    <row r="3585" spans="1:6" x14ac:dyDescent="0.35">
      <c r="A3585" t="s">
        <v>817</v>
      </c>
      <c r="B3585">
        <v>56</v>
      </c>
      <c r="C3585" t="s">
        <v>40004</v>
      </c>
      <c r="D3585" s="1">
        <v>140388</v>
      </c>
      <c r="E3585">
        <v>876</v>
      </c>
      <c r="F3585">
        <v>1</v>
      </c>
    </row>
    <row r="3586" spans="1:6" x14ac:dyDescent="0.35">
      <c r="A3586" t="s">
        <v>11503</v>
      </c>
      <c r="B3586">
        <v>53</v>
      </c>
      <c r="C3586" t="s">
        <v>40004</v>
      </c>
      <c r="D3586" s="1">
        <v>140409</v>
      </c>
      <c r="E3586">
        <v>599</v>
      </c>
      <c r="F3586">
        <v>0</v>
      </c>
    </row>
    <row r="3587" spans="1:6" x14ac:dyDescent="0.35">
      <c r="A3587" t="s">
        <v>9771</v>
      </c>
      <c r="B3587">
        <v>63</v>
      </c>
      <c r="C3587" t="s">
        <v>40005</v>
      </c>
      <c r="D3587" s="1">
        <v>140416</v>
      </c>
      <c r="E3587">
        <v>267</v>
      </c>
      <c r="F3587">
        <v>0</v>
      </c>
    </row>
    <row r="3588" spans="1:6" x14ac:dyDescent="0.35">
      <c r="A3588" t="s">
        <v>26774</v>
      </c>
      <c r="B3588">
        <v>44</v>
      </c>
      <c r="C3588" t="s">
        <v>40004</v>
      </c>
      <c r="D3588" s="1">
        <v>140428</v>
      </c>
      <c r="E3588">
        <v>307</v>
      </c>
      <c r="F3588">
        <v>0</v>
      </c>
    </row>
    <row r="3589" spans="1:6" x14ac:dyDescent="0.35">
      <c r="A3589" t="s">
        <v>16122</v>
      </c>
      <c r="B3589">
        <v>63</v>
      </c>
      <c r="C3589" t="s">
        <v>40005</v>
      </c>
      <c r="D3589" s="1">
        <v>140464</v>
      </c>
      <c r="E3589">
        <v>247</v>
      </c>
      <c r="F3589">
        <v>0</v>
      </c>
    </row>
    <row r="3590" spans="1:6" x14ac:dyDescent="0.35">
      <c r="A3590" t="s">
        <v>13103</v>
      </c>
      <c r="B3590">
        <v>29</v>
      </c>
      <c r="C3590" t="s">
        <v>40005</v>
      </c>
      <c r="D3590" s="1">
        <v>140466.66666666666</v>
      </c>
      <c r="E3590">
        <v>126</v>
      </c>
      <c r="F3590">
        <v>0</v>
      </c>
    </row>
    <row r="3591" spans="1:6" x14ac:dyDescent="0.35">
      <c r="A3591" t="s">
        <v>11922</v>
      </c>
      <c r="B3591">
        <v>39</v>
      </c>
      <c r="C3591" t="s">
        <v>40004</v>
      </c>
      <c r="D3591" s="1">
        <v>140480</v>
      </c>
      <c r="E3591">
        <v>256</v>
      </c>
      <c r="F3591">
        <v>0</v>
      </c>
    </row>
    <row r="3592" spans="1:6" x14ac:dyDescent="0.35">
      <c r="A3592" t="s">
        <v>33100</v>
      </c>
      <c r="B3592">
        <v>25</v>
      </c>
      <c r="C3592" t="s">
        <v>40005</v>
      </c>
      <c r="D3592" s="1">
        <v>140504</v>
      </c>
      <c r="E3592">
        <v>274</v>
      </c>
      <c r="F3592">
        <v>0</v>
      </c>
    </row>
    <row r="3593" spans="1:6" x14ac:dyDescent="0.35">
      <c r="A3593" t="s">
        <v>35730</v>
      </c>
      <c r="B3593">
        <v>48</v>
      </c>
      <c r="C3593" t="s">
        <v>40004</v>
      </c>
      <c r="D3593" s="1">
        <v>140523</v>
      </c>
      <c r="E3593">
        <v>43</v>
      </c>
      <c r="F3593">
        <v>0</v>
      </c>
    </row>
    <row r="3594" spans="1:6" x14ac:dyDescent="0.35">
      <c r="A3594" t="s">
        <v>1716</v>
      </c>
      <c r="B3594">
        <v>26</v>
      </c>
      <c r="C3594" t="s">
        <v>40004</v>
      </c>
      <c r="D3594" s="1">
        <v>140532</v>
      </c>
      <c r="E3594">
        <v>435</v>
      </c>
      <c r="F3594">
        <v>0</v>
      </c>
    </row>
    <row r="3595" spans="1:6" x14ac:dyDescent="0.35">
      <c r="A3595" t="s">
        <v>18766</v>
      </c>
      <c r="B3595">
        <v>33</v>
      </c>
      <c r="C3595" t="s">
        <v>40004</v>
      </c>
      <c r="D3595" s="1">
        <v>140560</v>
      </c>
      <c r="E3595">
        <v>310</v>
      </c>
      <c r="F3595">
        <v>0</v>
      </c>
    </row>
    <row r="3596" spans="1:6" x14ac:dyDescent="0.35">
      <c r="A3596" t="s">
        <v>29525</v>
      </c>
      <c r="B3596">
        <v>65</v>
      </c>
      <c r="C3596" t="s">
        <v>40005</v>
      </c>
      <c r="D3596" s="1">
        <v>140570.66666666666</v>
      </c>
      <c r="E3596">
        <v>991</v>
      </c>
      <c r="F3596">
        <v>1</v>
      </c>
    </row>
    <row r="3597" spans="1:6" x14ac:dyDescent="0.35">
      <c r="A3597" t="s">
        <v>13306</v>
      </c>
      <c r="B3597">
        <v>30</v>
      </c>
      <c r="C3597" t="s">
        <v>40005</v>
      </c>
      <c r="D3597" s="1">
        <v>140576</v>
      </c>
      <c r="E3597">
        <v>437</v>
      </c>
      <c r="F3597">
        <v>0</v>
      </c>
    </row>
    <row r="3598" spans="1:6" x14ac:dyDescent="0.35">
      <c r="A3598" t="s">
        <v>22610</v>
      </c>
      <c r="B3598">
        <v>54</v>
      </c>
      <c r="C3598" t="s">
        <v>40005</v>
      </c>
      <c r="D3598" s="1">
        <v>140589.33333333334</v>
      </c>
      <c r="E3598">
        <v>466</v>
      </c>
      <c r="F3598">
        <v>1</v>
      </c>
    </row>
    <row r="3599" spans="1:6" x14ac:dyDescent="0.35">
      <c r="A3599" t="s">
        <v>34608</v>
      </c>
      <c r="B3599">
        <v>37</v>
      </c>
      <c r="C3599" t="s">
        <v>40004</v>
      </c>
      <c r="D3599" s="1">
        <v>140590</v>
      </c>
      <c r="E3599">
        <v>59</v>
      </c>
      <c r="F3599">
        <v>0</v>
      </c>
    </row>
    <row r="3600" spans="1:6" x14ac:dyDescent="0.35">
      <c r="A3600" t="s">
        <v>15139</v>
      </c>
      <c r="B3600">
        <v>29</v>
      </c>
      <c r="C3600" t="s">
        <v>40004</v>
      </c>
      <c r="D3600" s="1">
        <v>140595</v>
      </c>
      <c r="E3600">
        <v>166</v>
      </c>
      <c r="F3600">
        <v>0</v>
      </c>
    </row>
    <row r="3601" spans="1:6" x14ac:dyDescent="0.35">
      <c r="A3601" t="s">
        <v>1527</v>
      </c>
      <c r="B3601">
        <v>50</v>
      </c>
      <c r="C3601" t="s">
        <v>40004</v>
      </c>
      <c r="D3601" s="1">
        <v>140599</v>
      </c>
      <c r="E3601">
        <v>472</v>
      </c>
      <c r="F3601">
        <v>0</v>
      </c>
    </row>
    <row r="3602" spans="1:6" x14ac:dyDescent="0.35">
      <c r="A3602" t="s">
        <v>15591</v>
      </c>
      <c r="B3602">
        <v>31</v>
      </c>
      <c r="C3602" t="s">
        <v>40004</v>
      </c>
      <c r="D3602" s="1">
        <v>140612</v>
      </c>
      <c r="E3602">
        <v>213</v>
      </c>
      <c r="F3602">
        <v>0</v>
      </c>
    </row>
    <row r="3603" spans="1:6" x14ac:dyDescent="0.35">
      <c r="A3603" t="s">
        <v>39597</v>
      </c>
      <c r="B3603">
        <v>63</v>
      </c>
      <c r="C3603" t="s">
        <v>40004</v>
      </c>
      <c r="D3603" s="1">
        <v>140613</v>
      </c>
      <c r="E3603">
        <v>478</v>
      </c>
      <c r="F3603">
        <v>0</v>
      </c>
    </row>
    <row r="3604" spans="1:6" x14ac:dyDescent="0.35">
      <c r="A3604" t="s">
        <v>8911</v>
      </c>
      <c r="B3604">
        <v>32</v>
      </c>
      <c r="C3604" t="s">
        <v>40004</v>
      </c>
      <c r="D3604" s="1">
        <v>140614</v>
      </c>
      <c r="E3604">
        <v>492</v>
      </c>
      <c r="F3604">
        <v>1</v>
      </c>
    </row>
    <row r="3605" spans="1:6" x14ac:dyDescent="0.35">
      <c r="A3605" t="s">
        <v>18013</v>
      </c>
      <c r="B3605">
        <v>28</v>
      </c>
      <c r="C3605" t="s">
        <v>40004</v>
      </c>
      <c r="D3605" s="1">
        <v>140623</v>
      </c>
      <c r="E3605">
        <v>462</v>
      </c>
      <c r="F3605">
        <v>1</v>
      </c>
    </row>
    <row r="3606" spans="1:6" x14ac:dyDescent="0.35">
      <c r="A3606" t="s">
        <v>14298</v>
      </c>
      <c r="B3606">
        <v>55</v>
      </c>
      <c r="C3606" t="s">
        <v>40005</v>
      </c>
      <c r="D3606" s="1">
        <v>140645.33333333334</v>
      </c>
      <c r="E3606">
        <v>10</v>
      </c>
      <c r="F3606">
        <v>0</v>
      </c>
    </row>
    <row r="3607" spans="1:6" x14ac:dyDescent="0.35">
      <c r="A3607" t="s">
        <v>32675</v>
      </c>
      <c r="B3607">
        <v>57</v>
      </c>
      <c r="C3607" t="s">
        <v>40005</v>
      </c>
      <c r="D3607" s="1">
        <v>140658.66666666666</v>
      </c>
      <c r="E3607">
        <v>211</v>
      </c>
      <c r="F3607">
        <v>0</v>
      </c>
    </row>
    <row r="3608" spans="1:6" x14ac:dyDescent="0.35">
      <c r="A3608" t="s">
        <v>33057</v>
      </c>
      <c r="B3608">
        <v>65</v>
      </c>
      <c r="C3608" t="s">
        <v>40005</v>
      </c>
      <c r="D3608" s="1">
        <v>140661.33333333334</v>
      </c>
      <c r="E3608">
        <v>310</v>
      </c>
      <c r="F3608">
        <v>0</v>
      </c>
    </row>
    <row r="3609" spans="1:6" x14ac:dyDescent="0.35">
      <c r="A3609" t="s">
        <v>25545</v>
      </c>
      <c r="B3609">
        <v>31</v>
      </c>
      <c r="C3609" t="s">
        <v>40005</v>
      </c>
      <c r="D3609" s="1">
        <v>140669.33333333334</v>
      </c>
      <c r="E3609">
        <v>329</v>
      </c>
      <c r="F3609">
        <v>0</v>
      </c>
    </row>
    <row r="3610" spans="1:6" x14ac:dyDescent="0.35">
      <c r="A3610" t="s">
        <v>28565</v>
      </c>
      <c r="B3610">
        <v>26</v>
      </c>
      <c r="C3610" t="s">
        <v>40005</v>
      </c>
      <c r="D3610" s="1">
        <v>140674.66666666666</v>
      </c>
      <c r="E3610">
        <v>206</v>
      </c>
      <c r="F3610">
        <v>0</v>
      </c>
    </row>
    <row r="3611" spans="1:6" x14ac:dyDescent="0.35">
      <c r="A3611" t="s">
        <v>39986</v>
      </c>
      <c r="B3611">
        <v>34</v>
      </c>
      <c r="C3611" t="s">
        <v>40004</v>
      </c>
      <c r="D3611" s="1">
        <v>140691</v>
      </c>
      <c r="E3611">
        <v>443</v>
      </c>
      <c r="F3611">
        <v>0</v>
      </c>
    </row>
    <row r="3612" spans="1:6" x14ac:dyDescent="0.35">
      <c r="A3612" t="s">
        <v>31426</v>
      </c>
      <c r="B3612">
        <v>58</v>
      </c>
      <c r="C3612" t="s">
        <v>40004</v>
      </c>
      <c r="D3612" s="1">
        <v>140708</v>
      </c>
      <c r="E3612">
        <v>60</v>
      </c>
      <c r="F3612">
        <v>0</v>
      </c>
    </row>
    <row r="3613" spans="1:6" x14ac:dyDescent="0.35">
      <c r="A3613" t="s">
        <v>27589</v>
      </c>
      <c r="B3613">
        <v>43</v>
      </c>
      <c r="C3613" t="s">
        <v>40004</v>
      </c>
      <c r="D3613" s="1">
        <v>140714</v>
      </c>
      <c r="E3613">
        <v>431</v>
      </c>
      <c r="F3613">
        <v>0</v>
      </c>
    </row>
    <row r="3614" spans="1:6" x14ac:dyDescent="0.35">
      <c r="A3614" t="s">
        <v>38250</v>
      </c>
      <c r="B3614">
        <v>33</v>
      </c>
      <c r="C3614" t="s">
        <v>40004</v>
      </c>
      <c r="D3614" s="1">
        <v>140720</v>
      </c>
      <c r="E3614">
        <v>443</v>
      </c>
      <c r="F3614">
        <v>1</v>
      </c>
    </row>
    <row r="3615" spans="1:6" x14ac:dyDescent="0.35">
      <c r="A3615" t="s">
        <v>32856</v>
      </c>
      <c r="B3615">
        <v>34</v>
      </c>
      <c r="C3615" t="s">
        <v>40004</v>
      </c>
      <c r="D3615" s="1">
        <v>140726</v>
      </c>
      <c r="E3615">
        <v>255</v>
      </c>
      <c r="F3615">
        <v>0</v>
      </c>
    </row>
    <row r="3616" spans="1:6" x14ac:dyDescent="0.35">
      <c r="A3616" t="s">
        <v>37219</v>
      </c>
      <c r="B3616">
        <v>65</v>
      </c>
      <c r="C3616" t="s">
        <v>40004</v>
      </c>
      <c r="D3616" s="1">
        <v>140733</v>
      </c>
      <c r="E3616">
        <v>232</v>
      </c>
      <c r="F3616">
        <v>0</v>
      </c>
    </row>
    <row r="3617" spans="1:6" x14ac:dyDescent="0.35">
      <c r="A3617" t="s">
        <v>26166</v>
      </c>
      <c r="B3617">
        <v>30</v>
      </c>
      <c r="C3617" t="s">
        <v>40004</v>
      </c>
      <c r="D3617" s="1">
        <v>140741</v>
      </c>
      <c r="E3617">
        <v>957</v>
      </c>
      <c r="F3617">
        <v>1</v>
      </c>
    </row>
    <row r="3618" spans="1:6" x14ac:dyDescent="0.35">
      <c r="A3618" t="s">
        <v>15667</v>
      </c>
      <c r="B3618">
        <v>41</v>
      </c>
      <c r="C3618" t="s">
        <v>40004</v>
      </c>
      <c r="D3618" s="1">
        <v>140743</v>
      </c>
      <c r="E3618">
        <v>386</v>
      </c>
      <c r="F3618">
        <v>0</v>
      </c>
    </row>
    <row r="3619" spans="1:6" x14ac:dyDescent="0.35">
      <c r="A3619" t="s">
        <v>38274</v>
      </c>
      <c r="B3619">
        <v>53</v>
      </c>
      <c r="C3619" t="s">
        <v>40004</v>
      </c>
      <c r="D3619" s="1">
        <v>140749</v>
      </c>
      <c r="E3619">
        <v>259</v>
      </c>
      <c r="F3619">
        <v>0</v>
      </c>
    </row>
    <row r="3620" spans="1:6" x14ac:dyDescent="0.35">
      <c r="A3620" t="s">
        <v>23792</v>
      </c>
      <c r="B3620">
        <v>38</v>
      </c>
      <c r="C3620" t="s">
        <v>40004</v>
      </c>
      <c r="D3620" s="1">
        <v>140754</v>
      </c>
      <c r="E3620">
        <v>74</v>
      </c>
      <c r="F3620">
        <v>0</v>
      </c>
    </row>
    <row r="3621" spans="1:6" x14ac:dyDescent="0.35">
      <c r="A3621" t="s">
        <v>18748</v>
      </c>
      <c r="B3621">
        <v>64</v>
      </c>
      <c r="C3621" t="s">
        <v>40004</v>
      </c>
      <c r="D3621" s="1">
        <v>140781</v>
      </c>
      <c r="E3621">
        <v>202</v>
      </c>
      <c r="F3621">
        <v>0</v>
      </c>
    </row>
    <row r="3622" spans="1:6" x14ac:dyDescent="0.35">
      <c r="A3622" t="s">
        <v>31010</v>
      </c>
      <c r="B3622">
        <v>26</v>
      </c>
      <c r="C3622" t="s">
        <v>40004</v>
      </c>
      <c r="D3622" s="1">
        <v>140786</v>
      </c>
      <c r="E3622">
        <v>208</v>
      </c>
      <c r="F3622">
        <v>0</v>
      </c>
    </row>
    <row r="3623" spans="1:6" x14ac:dyDescent="0.35">
      <c r="A3623" t="s">
        <v>2224</v>
      </c>
      <c r="B3623">
        <v>42</v>
      </c>
      <c r="C3623" t="s">
        <v>40004</v>
      </c>
      <c r="D3623" s="1">
        <v>140790</v>
      </c>
      <c r="E3623">
        <v>414</v>
      </c>
      <c r="F3623">
        <v>1</v>
      </c>
    </row>
    <row r="3624" spans="1:6" x14ac:dyDescent="0.35">
      <c r="A3624" t="s">
        <v>2372</v>
      </c>
      <c r="B3624">
        <v>52</v>
      </c>
      <c r="C3624" t="s">
        <v>40005</v>
      </c>
      <c r="D3624" s="1">
        <v>140808</v>
      </c>
      <c r="E3624">
        <v>487</v>
      </c>
      <c r="F3624">
        <v>1</v>
      </c>
    </row>
    <row r="3625" spans="1:6" x14ac:dyDescent="0.35">
      <c r="A3625" t="s">
        <v>30941</v>
      </c>
      <c r="B3625">
        <v>28</v>
      </c>
      <c r="C3625" t="s">
        <v>40005</v>
      </c>
      <c r="D3625" s="1">
        <v>140816</v>
      </c>
      <c r="E3625">
        <v>242</v>
      </c>
      <c r="F3625">
        <v>0</v>
      </c>
    </row>
    <row r="3626" spans="1:6" x14ac:dyDescent="0.35">
      <c r="A3626" t="s">
        <v>7359</v>
      </c>
      <c r="B3626">
        <v>35</v>
      </c>
      <c r="C3626" t="s">
        <v>40005</v>
      </c>
      <c r="D3626" s="1">
        <v>140842.66666666666</v>
      </c>
      <c r="E3626">
        <v>475</v>
      </c>
      <c r="F3626">
        <v>0</v>
      </c>
    </row>
    <row r="3627" spans="1:6" x14ac:dyDescent="0.35">
      <c r="A3627" t="s">
        <v>6709</v>
      </c>
      <c r="B3627">
        <v>41</v>
      </c>
      <c r="C3627" t="s">
        <v>40004</v>
      </c>
      <c r="D3627" s="1">
        <v>140853</v>
      </c>
      <c r="E3627">
        <v>281</v>
      </c>
      <c r="F3627">
        <v>0</v>
      </c>
    </row>
    <row r="3628" spans="1:6" x14ac:dyDescent="0.35">
      <c r="A3628" t="s">
        <v>38614</v>
      </c>
      <c r="B3628">
        <v>26</v>
      </c>
      <c r="C3628" t="s">
        <v>40004</v>
      </c>
      <c r="D3628" s="1">
        <v>140858</v>
      </c>
      <c r="E3628">
        <v>341</v>
      </c>
      <c r="F3628">
        <v>0</v>
      </c>
    </row>
    <row r="3629" spans="1:6" x14ac:dyDescent="0.35">
      <c r="A3629" t="s">
        <v>3703</v>
      </c>
      <c r="B3629">
        <v>29</v>
      </c>
      <c r="C3629" t="s">
        <v>40005</v>
      </c>
      <c r="D3629" s="1">
        <v>140861.33333333334</v>
      </c>
      <c r="E3629">
        <v>413</v>
      </c>
      <c r="F3629">
        <v>1</v>
      </c>
    </row>
    <row r="3630" spans="1:6" x14ac:dyDescent="0.35">
      <c r="A3630" t="s">
        <v>11817</v>
      </c>
      <c r="B3630">
        <v>35</v>
      </c>
      <c r="C3630" t="s">
        <v>40004</v>
      </c>
      <c r="D3630" s="1">
        <v>140881</v>
      </c>
      <c r="E3630">
        <v>350</v>
      </c>
      <c r="F3630">
        <v>0</v>
      </c>
    </row>
    <row r="3631" spans="1:6" x14ac:dyDescent="0.35">
      <c r="A3631" t="s">
        <v>7702</v>
      </c>
      <c r="B3631">
        <v>34</v>
      </c>
      <c r="C3631" t="s">
        <v>40004</v>
      </c>
      <c r="D3631" s="1">
        <v>140883</v>
      </c>
      <c r="E3631">
        <v>251</v>
      </c>
      <c r="F3631">
        <v>0</v>
      </c>
    </row>
    <row r="3632" spans="1:6" x14ac:dyDescent="0.35">
      <c r="A3632" t="s">
        <v>12318</v>
      </c>
      <c r="B3632">
        <v>28</v>
      </c>
      <c r="C3632" t="s">
        <v>40004</v>
      </c>
      <c r="D3632" s="1">
        <v>140935</v>
      </c>
      <c r="E3632">
        <v>405</v>
      </c>
      <c r="F3632">
        <v>1</v>
      </c>
    </row>
    <row r="3633" spans="1:6" x14ac:dyDescent="0.35">
      <c r="A3633" t="s">
        <v>26230</v>
      </c>
      <c r="B3633">
        <v>25</v>
      </c>
      <c r="C3633" t="s">
        <v>40004</v>
      </c>
      <c r="D3633" s="1">
        <v>140943</v>
      </c>
      <c r="E3633">
        <v>347</v>
      </c>
      <c r="F3633">
        <v>0</v>
      </c>
    </row>
    <row r="3634" spans="1:6" x14ac:dyDescent="0.35">
      <c r="A3634" t="s">
        <v>34337</v>
      </c>
      <c r="B3634">
        <v>54</v>
      </c>
      <c r="C3634" t="s">
        <v>40004</v>
      </c>
      <c r="D3634" s="1">
        <v>140972</v>
      </c>
      <c r="E3634">
        <v>333</v>
      </c>
      <c r="F3634">
        <v>0</v>
      </c>
    </row>
    <row r="3635" spans="1:6" x14ac:dyDescent="0.35">
      <c r="A3635" t="s">
        <v>5533</v>
      </c>
      <c r="B3635">
        <v>39</v>
      </c>
      <c r="C3635" t="s">
        <v>40004</v>
      </c>
      <c r="D3635" s="1">
        <v>140990</v>
      </c>
      <c r="E3635">
        <v>417</v>
      </c>
      <c r="F3635">
        <v>0</v>
      </c>
    </row>
    <row r="3636" spans="1:6" x14ac:dyDescent="0.35">
      <c r="A3636" t="s">
        <v>13467</v>
      </c>
      <c r="B3636">
        <v>58</v>
      </c>
      <c r="C3636" t="s">
        <v>40005</v>
      </c>
      <c r="D3636" s="1">
        <v>141000</v>
      </c>
      <c r="E3636">
        <v>355</v>
      </c>
      <c r="F3636">
        <v>0</v>
      </c>
    </row>
    <row r="3637" spans="1:6" x14ac:dyDescent="0.35">
      <c r="A3637" t="s">
        <v>12359</v>
      </c>
      <c r="B3637">
        <v>42</v>
      </c>
      <c r="C3637" t="s">
        <v>40004</v>
      </c>
      <c r="D3637" s="1">
        <v>141002</v>
      </c>
      <c r="E3637">
        <v>348</v>
      </c>
      <c r="F3637">
        <v>0</v>
      </c>
    </row>
    <row r="3638" spans="1:6" x14ac:dyDescent="0.35">
      <c r="A3638" t="s">
        <v>4918</v>
      </c>
      <c r="B3638">
        <v>51</v>
      </c>
      <c r="C3638" t="s">
        <v>40005</v>
      </c>
      <c r="D3638" s="1">
        <v>141002.66666666666</v>
      </c>
      <c r="E3638">
        <v>284</v>
      </c>
      <c r="F3638">
        <v>0</v>
      </c>
    </row>
    <row r="3639" spans="1:6" x14ac:dyDescent="0.35">
      <c r="A3639" t="s">
        <v>34595</v>
      </c>
      <c r="B3639">
        <v>58</v>
      </c>
      <c r="C3639" t="s">
        <v>40005</v>
      </c>
      <c r="D3639" s="1">
        <v>141032</v>
      </c>
      <c r="E3639">
        <v>209</v>
      </c>
      <c r="F3639">
        <v>0</v>
      </c>
    </row>
    <row r="3640" spans="1:6" x14ac:dyDescent="0.35">
      <c r="A3640" t="s">
        <v>2717</v>
      </c>
      <c r="B3640">
        <v>39</v>
      </c>
      <c r="C3640" t="s">
        <v>40004</v>
      </c>
      <c r="D3640" s="1">
        <v>141050</v>
      </c>
      <c r="E3640">
        <v>273</v>
      </c>
      <c r="F3640">
        <v>0</v>
      </c>
    </row>
    <row r="3641" spans="1:6" x14ac:dyDescent="0.35">
      <c r="A3641" t="s">
        <v>16502</v>
      </c>
      <c r="B3641">
        <v>26</v>
      </c>
      <c r="C3641" t="s">
        <v>40005</v>
      </c>
      <c r="D3641" s="1">
        <v>141069.33333333334</v>
      </c>
      <c r="E3641">
        <v>234</v>
      </c>
      <c r="F3641">
        <v>0</v>
      </c>
    </row>
    <row r="3642" spans="1:6" x14ac:dyDescent="0.35">
      <c r="A3642" t="s">
        <v>31619</v>
      </c>
      <c r="B3642">
        <v>46</v>
      </c>
      <c r="C3642" t="s">
        <v>40004</v>
      </c>
      <c r="D3642" s="1">
        <v>141074</v>
      </c>
      <c r="E3642">
        <v>106</v>
      </c>
      <c r="F3642">
        <v>0</v>
      </c>
    </row>
    <row r="3643" spans="1:6" x14ac:dyDescent="0.35">
      <c r="A3643" t="s">
        <v>39771</v>
      </c>
      <c r="B3643">
        <v>35</v>
      </c>
      <c r="C3643" t="s">
        <v>40004</v>
      </c>
      <c r="D3643" s="1">
        <v>141077</v>
      </c>
      <c r="E3643">
        <v>170</v>
      </c>
      <c r="F3643">
        <v>0</v>
      </c>
    </row>
    <row r="3644" spans="1:6" x14ac:dyDescent="0.35">
      <c r="A3644" t="s">
        <v>20081</v>
      </c>
      <c r="B3644">
        <v>58</v>
      </c>
      <c r="C3644" t="s">
        <v>40004</v>
      </c>
      <c r="D3644" s="1">
        <v>141087</v>
      </c>
      <c r="E3644">
        <v>790</v>
      </c>
      <c r="F3644">
        <v>1</v>
      </c>
    </row>
    <row r="3645" spans="1:6" x14ac:dyDescent="0.35">
      <c r="A3645" t="s">
        <v>12460</v>
      </c>
      <c r="B3645">
        <v>50</v>
      </c>
      <c r="C3645" t="s">
        <v>40004</v>
      </c>
      <c r="D3645" s="1">
        <v>141089</v>
      </c>
      <c r="E3645">
        <v>265</v>
      </c>
      <c r="F3645">
        <v>0</v>
      </c>
    </row>
    <row r="3646" spans="1:6" x14ac:dyDescent="0.35">
      <c r="A3646" t="s">
        <v>4935</v>
      </c>
      <c r="B3646">
        <v>59</v>
      </c>
      <c r="C3646" t="s">
        <v>40005</v>
      </c>
      <c r="D3646" s="1">
        <v>141093.33333333334</v>
      </c>
      <c r="E3646">
        <v>455</v>
      </c>
      <c r="F3646">
        <v>1</v>
      </c>
    </row>
    <row r="3647" spans="1:6" x14ac:dyDescent="0.35">
      <c r="A3647" t="s">
        <v>15967</v>
      </c>
      <c r="B3647">
        <v>58</v>
      </c>
      <c r="C3647" t="s">
        <v>40004</v>
      </c>
      <c r="D3647" s="1">
        <v>141104</v>
      </c>
      <c r="E3647">
        <v>206</v>
      </c>
      <c r="F3647">
        <v>0</v>
      </c>
    </row>
    <row r="3648" spans="1:6" x14ac:dyDescent="0.35">
      <c r="A3648" t="s">
        <v>3740</v>
      </c>
      <c r="B3648">
        <v>28</v>
      </c>
      <c r="C3648" t="s">
        <v>40004</v>
      </c>
      <c r="D3648" s="1">
        <v>141221</v>
      </c>
      <c r="E3648">
        <v>674</v>
      </c>
      <c r="F3648">
        <v>1</v>
      </c>
    </row>
    <row r="3649" spans="1:6" x14ac:dyDescent="0.35">
      <c r="A3649" t="s">
        <v>34513</v>
      </c>
      <c r="B3649">
        <v>25</v>
      </c>
      <c r="C3649" t="s">
        <v>40004</v>
      </c>
      <c r="D3649" s="1">
        <v>141243</v>
      </c>
      <c r="E3649">
        <v>481</v>
      </c>
      <c r="F3649">
        <v>1</v>
      </c>
    </row>
    <row r="3650" spans="1:6" x14ac:dyDescent="0.35">
      <c r="A3650" t="s">
        <v>29598</v>
      </c>
      <c r="B3650">
        <v>52</v>
      </c>
      <c r="C3650" t="s">
        <v>40005</v>
      </c>
      <c r="D3650" s="1">
        <v>141245.33333333334</v>
      </c>
      <c r="E3650">
        <v>302</v>
      </c>
      <c r="F3650">
        <v>1</v>
      </c>
    </row>
    <row r="3651" spans="1:6" x14ac:dyDescent="0.35">
      <c r="A3651" t="s">
        <v>32205</v>
      </c>
      <c r="B3651">
        <v>34</v>
      </c>
      <c r="C3651" t="s">
        <v>40004</v>
      </c>
      <c r="D3651" s="1">
        <v>141246</v>
      </c>
      <c r="E3651">
        <v>304</v>
      </c>
      <c r="F3651">
        <v>0</v>
      </c>
    </row>
    <row r="3652" spans="1:6" x14ac:dyDescent="0.35">
      <c r="A3652" t="s">
        <v>18008</v>
      </c>
      <c r="B3652">
        <v>32</v>
      </c>
      <c r="C3652" t="s">
        <v>40005</v>
      </c>
      <c r="D3652" s="1">
        <v>141248</v>
      </c>
      <c r="E3652">
        <v>233</v>
      </c>
      <c r="F3652">
        <v>0</v>
      </c>
    </row>
    <row r="3653" spans="1:6" x14ac:dyDescent="0.35">
      <c r="A3653" t="s">
        <v>18662</v>
      </c>
      <c r="B3653">
        <v>42</v>
      </c>
      <c r="C3653" t="s">
        <v>40004</v>
      </c>
      <c r="D3653" s="1">
        <v>141264</v>
      </c>
      <c r="E3653">
        <v>213</v>
      </c>
      <c r="F3653">
        <v>0</v>
      </c>
    </row>
    <row r="3654" spans="1:6" x14ac:dyDescent="0.35">
      <c r="A3654" t="s">
        <v>4251</v>
      </c>
      <c r="B3654">
        <v>36</v>
      </c>
      <c r="C3654" t="s">
        <v>40004</v>
      </c>
      <c r="D3654" s="1">
        <v>141274</v>
      </c>
      <c r="E3654">
        <v>489</v>
      </c>
      <c r="F3654">
        <v>0</v>
      </c>
    </row>
    <row r="3655" spans="1:6" x14ac:dyDescent="0.35">
      <c r="A3655" t="s">
        <v>2732</v>
      </c>
      <c r="B3655">
        <v>25</v>
      </c>
      <c r="C3655" t="s">
        <v>40004</v>
      </c>
      <c r="D3655" s="1">
        <v>141283</v>
      </c>
      <c r="E3655">
        <v>725</v>
      </c>
      <c r="F3655">
        <v>1</v>
      </c>
    </row>
    <row r="3656" spans="1:6" x14ac:dyDescent="0.35">
      <c r="A3656" t="s">
        <v>33131</v>
      </c>
      <c r="B3656">
        <v>32</v>
      </c>
      <c r="C3656" t="s">
        <v>40005</v>
      </c>
      <c r="D3656" s="1">
        <v>141298.66666666666</v>
      </c>
      <c r="E3656">
        <v>434</v>
      </c>
      <c r="F3656">
        <v>1</v>
      </c>
    </row>
    <row r="3657" spans="1:6" x14ac:dyDescent="0.35">
      <c r="A3657" t="s">
        <v>37293</v>
      </c>
      <c r="B3657">
        <v>47</v>
      </c>
      <c r="C3657" t="s">
        <v>40004</v>
      </c>
      <c r="D3657" s="1">
        <v>141301</v>
      </c>
      <c r="E3657">
        <v>245</v>
      </c>
      <c r="F3657">
        <v>0</v>
      </c>
    </row>
    <row r="3658" spans="1:6" x14ac:dyDescent="0.35">
      <c r="A3658" t="s">
        <v>36487</v>
      </c>
      <c r="B3658">
        <v>25</v>
      </c>
      <c r="C3658" t="s">
        <v>40004</v>
      </c>
      <c r="D3658" s="1">
        <v>141330</v>
      </c>
      <c r="E3658">
        <v>38</v>
      </c>
      <c r="F3658">
        <v>0</v>
      </c>
    </row>
    <row r="3659" spans="1:6" x14ac:dyDescent="0.35">
      <c r="A3659" t="s">
        <v>1822</v>
      </c>
      <c r="B3659">
        <v>55</v>
      </c>
      <c r="C3659" t="s">
        <v>40004</v>
      </c>
      <c r="D3659" s="1">
        <v>141337</v>
      </c>
      <c r="E3659">
        <v>333</v>
      </c>
      <c r="F3659">
        <v>0</v>
      </c>
    </row>
    <row r="3660" spans="1:6" x14ac:dyDescent="0.35">
      <c r="A3660" t="s">
        <v>20330</v>
      </c>
      <c r="B3660">
        <v>26</v>
      </c>
      <c r="C3660" t="s">
        <v>40004</v>
      </c>
      <c r="D3660" s="1">
        <v>141359</v>
      </c>
      <c r="E3660">
        <v>200</v>
      </c>
      <c r="F3660">
        <v>0</v>
      </c>
    </row>
    <row r="3661" spans="1:6" x14ac:dyDescent="0.35">
      <c r="A3661" t="s">
        <v>6171</v>
      </c>
      <c r="B3661">
        <v>32</v>
      </c>
      <c r="C3661" t="s">
        <v>40004</v>
      </c>
      <c r="D3661" s="1">
        <v>141364</v>
      </c>
      <c r="E3661">
        <v>10</v>
      </c>
      <c r="F3661">
        <v>0</v>
      </c>
    </row>
    <row r="3662" spans="1:6" x14ac:dyDescent="0.35">
      <c r="A3662" t="s">
        <v>30278</v>
      </c>
      <c r="B3662">
        <v>38</v>
      </c>
      <c r="C3662" t="s">
        <v>40004</v>
      </c>
      <c r="D3662" s="1">
        <v>141365</v>
      </c>
      <c r="E3662">
        <v>448</v>
      </c>
      <c r="F3662">
        <v>1</v>
      </c>
    </row>
    <row r="3663" spans="1:6" x14ac:dyDescent="0.35">
      <c r="A3663" t="s">
        <v>29145</v>
      </c>
      <c r="B3663">
        <v>26</v>
      </c>
      <c r="C3663" t="s">
        <v>40004</v>
      </c>
      <c r="D3663" s="1">
        <v>141372</v>
      </c>
      <c r="E3663">
        <v>820</v>
      </c>
      <c r="F3663">
        <v>1</v>
      </c>
    </row>
    <row r="3664" spans="1:6" x14ac:dyDescent="0.35">
      <c r="A3664" t="s">
        <v>3255</v>
      </c>
      <c r="B3664">
        <v>30</v>
      </c>
      <c r="C3664" t="s">
        <v>40005</v>
      </c>
      <c r="D3664" s="1">
        <v>141384</v>
      </c>
      <c r="E3664">
        <v>326</v>
      </c>
      <c r="F3664">
        <v>0</v>
      </c>
    </row>
    <row r="3665" spans="1:6" x14ac:dyDescent="0.35">
      <c r="A3665" t="s">
        <v>17744</v>
      </c>
      <c r="B3665">
        <v>25</v>
      </c>
      <c r="C3665" t="s">
        <v>40004</v>
      </c>
      <c r="D3665" s="1">
        <v>141412</v>
      </c>
      <c r="E3665">
        <v>307</v>
      </c>
      <c r="F3665">
        <v>0</v>
      </c>
    </row>
    <row r="3666" spans="1:6" x14ac:dyDescent="0.35">
      <c r="A3666" t="s">
        <v>13652</v>
      </c>
      <c r="B3666">
        <v>26</v>
      </c>
      <c r="C3666" t="s">
        <v>40005</v>
      </c>
      <c r="D3666" s="1">
        <v>141413.33333333334</v>
      </c>
      <c r="E3666">
        <v>484</v>
      </c>
      <c r="F3666">
        <v>0</v>
      </c>
    </row>
    <row r="3667" spans="1:6" x14ac:dyDescent="0.35">
      <c r="A3667" t="s">
        <v>6258</v>
      </c>
      <c r="B3667">
        <v>28</v>
      </c>
      <c r="C3667" t="s">
        <v>40004</v>
      </c>
      <c r="D3667" s="1">
        <v>141439</v>
      </c>
      <c r="E3667">
        <v>510</v>
      </c>
      <c r="F3667">
        <v>1</v>
      </c>
    </row>
    <row r="3668" spans="1:6" x14ac:dyDescent="0.35">
      <c r="A3668" t="s">
        <v>13964</v>
      </c>
      <c r="B3668">
        <v>51</v>
      </c>
      <c r="C3668" t="s">
        <v>40004</v>
      </c>
      <c r="D3668" s="1">
        <v>141442</v>
      </c>
      <c r="E3668">
        <v>384</v>
      </c>
      <c r="F3668">
        <v>0</v>
      </c>
    </row>
    <row r="3669" spans="1:6" x14ac:dyDescent="0.35">
      <c r="A3669" t="s">
        <v>20458</v>
      </c>
      <c r="B3669">
        <v>32</v>
      </c>
      <c r="C3669" t="s">
        <v>40004</v>
      </c>
      <c r="D3669" s="1">
        <v>141444</v>
      </c>
      <c r="E3669">
        <v>381</v>
      </c>
      <c r="F3669">
        <v>0</v>
      </c>
    </row>
    <row r="3670" spans="1:6" x14ac:dyDescent="0.35">
      <c r="A3670" t="s">
        <v>17708</v>
      </c>
      <c r="B3670">
        <v>33</v>
      </c>
      <c r="C3670" t="s">
        <v>40004</v>
      </c>
      <c r="D3670" s="1">
        <v>141446</v>
      </c>
      <c r="E3670">
        <v>201</v>
      </c>
      <c r="F3670">
        <v>1</v>
      </c>
    </row>
    <row r="3671" spans="1:6" x14ac:dyDescent="0.35">
      <c r="A3671" t="s">
        <v>29205</v>
      </c>
      <c r="B3671">
        <v>55</v>
      </c>
      <c r="C3671" t="s">
        <v>40004</v>
      </c>
      <c r="D3671" s="1">
        <v>141451</v>
      </c>
      <c r="E3671">
        <v>381</v>
      </c>
      <c r="F3671">
        <v>0</v>
      </c>
    </row>
    <row r="3672" spans="1:6" x14ac:dyDescent="0.35">
      <c r="A3672" t="s">
        <v>36699</v>
      </c>
      <c r="B3672">
        <v>32</v>
      </c>
      <c r="C3672" t="s">
        <v>40004</v>
      </c>
      <c r="D3672" s="1">
        <v>141460</v>
      </c>
      <c r="E3672">
        <v>411</v>
      </c>
      <c r="F3672">
        <v>0</v>
      </c>
    </row>
    <row r="3673" spans="1:6" x14ac:dyDescent="0.35">
      <c r="A3673" t="s">
        <v>35095</v>
      </c>
      <c r="B3673">
        <v>29</v>
      </c>
      <c r="C3673" t="s">
        <v>40004</v>
      </c>
      <c r="D3673" s="1">
        <v>141461</v>
      </c>
      <c r="E3673">
        <v>214</v>
      </c>
      <c r="F3673">
        <v>0</v>
      </c>
    </row>
    <row r="3674" spans="1:6" x14ac:dyDescent="0.35">
      <c r="A3674" t="s">
        <v>23779</v>
      </c>
      <c r="B3674">
        <v>26</v>
      </c>
      <c r="C3674" t="s">
        <v>40004</v>
      </c>
      <c r="D3674" s="1">
        <v>141486</v>
      </c>
      <c r="E3674">
        <v>216</v>
      </c>
      <c r="F3674">
        <v>0</v>
      </c>
    </row>
    <row r="3675" spans="1:6" x14ac:dyDescent="0.35">
      <c r="A3675" t="s">
        <v>24141</v>
      </c>
      <c r="B3675">
        <v>26</v>
      </c>
      <c r="C3675" t="s">
        <v>40004</v>
      </c>
      <c r="D3675" s="1">
        <v>141501</v>
      </c>
      <c r="E3675">
        <v>94</v>
      </c>
      <c r="F3675">
        <v>0</v>
      </c>
    </row>
    <row r="3676" spans="1:6" x14ac:dyDescent="0.35">
      <c r="A3676" t="s">
        <v>34699</v>
      </c>
      <c r="B3676">
        <v>59</v>
      </c>
      <c r="C3676" t="s">
        <v>40005</v>
      </c>
      <c r="D3676" s="1">
        <v>141501.33333333334</v>
      </c>
      <c r="E3676">
        <v>319</v>
      </c>
      <c r="F3676">
        <v>0</v>
      </c>
    </row>
    <row r="3677" spans="1:6" x14ac:dyDescent="0.35">
      <c r="A3677" t="s">
        <v>13251</v>
      </c>
      <c r="B3677">
        <v>28</v>
      </c>
      <c r="C3677" t="s">
        <v>40005</v>
      </c>
      <c r="D3677" s="1">
        <v>141509.33333333334</v>
      </c>
      <c r="E3677">
        <v>461</v>
      </c>
      <c r="F3677">
        <v>0</v>
      </c>
    </row>
    <row r="3678" spans="1:6" x14ac:dyDescent="0.35">
      <c r="A3678" t="s">
        <v>22572</v>
      </c>
      <c r="B3678">
        <v>56</v>
      </c>
      <c r="C3678" t="s">
        <v>40005</v>
      </c>
      <c r="D3678" s="1">
        <v>141533.33333333334</v>
      </c>
      <c r="E3678">
        <v>213</v>
      </c>
      <c r="F3678">
        <v>0</v>
      </c>
    </row>
    <row r="3679" spans="1:6" x14ac:dyDescent="0.35">
      <c r="A3679" t="s">
        <v>37375</v>
      </c>
      <c r="B3679">
        <v>56</v>
      </c>
      <c r="C3679" t="s">
        <v>40004</v>
      </c>
      <c r="D3679" s="1">
        <v>141563</v>
      </c>
      <c r="E3679">
        <v>339</v>
      </c>
      <c r="F3679">
        <v>0</v>
      </c>
    </row>
    <row r="3680" spans="1:6" x14ac:dyDescent="0.35">
      <c r="A3680" t="s">
        <v>9707</v>
      </c>
      <c r="B3680">
        <v>27</v>
      </c>
      <c r="C3680" t="s">
        <v>40004</v>
      </c>
      <c r="D3680" s="1">
        <v>141566</v>
      </c>
      <c r="E3680">
        <v>430</v>
      </c>
      <c r="F3680">
        <v>0</v>
      </c>
    </row>
    <row r="3681" spans="1:6" x14ac:dyDescent="0.35">
      <c r="A3681" t="s">
        <v>20493</v>
      </c>
      <c r="B3681">
        <v>26</v>
      </c>
      <c r="C3681" t="s">
        <v>40004</v>
      </c>
      <c r="D3681" s="1">
        <v>141570</v>
      </c>
      <c r="E3681">
        <v>222</v>
      </c>
      <c r="F3681">
        <v>0</v>
      </c>
    </row>
    <row r="3682" spans="1:6" x14ac:dyDescent="0.35">
      <c r="A3682" t="s">
        <v>16694</v>
      </c>
      <c r="B3682">
        <v>27</v>
      </c>
      <c r="C3682" t="s">
        <v>40004</v>
      </c>
      <c r="D3682" s="1">
        <v>141575</v>
      </c>
      <c r="E3682">
        <v>245</v>
      </c>
      <c r="F3682">
        <v>0</v>
      </c>
    </row>
    <row r="3683" spans="1:6" x14ac:dyDescent="0.35">
      <c r="A3683" t="s">
        <v>28422</v>
      </c>
      <c r="B3683">
        <v>53</v>
      </c>
      <c r="C3683" t="s">
        <v>40005</v>
      </c>
      <c r="D3683" s="1">
        <v>141581.33333333334</v>
      </c>
      <c r="E3683">
        <v>233</v>
      </c>
      <c r="F3683">
        <v>0</v>
      </c>
    </row>
    <row r="3684" spans="1:6" x14ac:dyDescent="0.35">
      <c r="A3684" t="s">
        <v>24789</v>
      </c>
      <c r="B3684">
        <v>36</v>
      </c>
      <c r="C3684" t="s">
        <v>40004</v>
      </c>
      <c r="D3684" s="1">
        <v>141587</v>
      </c>
      <c r="E3684">
        <v>141</v>
      </c>
      <c r="F3684">
        <v>0</v>
      </c>
    </row>
    <row r="3685" spans="1:6" x14ac:dyDescent="0.35">
      <c r="A3685" t="s">
        <v>34020</v>
      </c>
      <c r="B3685">
        <v>50</v>
      </c>
      <c r="C3685" t="s">
        <v>40004</v>
      </c>
      <c r="D3685" s="1">
        <v>141587</v>
      </c>
      <c r="E3685">
        <v>251</v>
      </c>
      <c r="F3685">
        <v>0</v>
      </c>
    </row>
    <row r="3686" spans="1:6" x14ac:dyDescent="0.35">
      <c r="A3686" t="s">
        <v>9034</v>
      </c>
      <c r="B3686">
        <v>33</v>
      </c>
      <c r="C3686" t="s">
        <v>40004</v>
      </c>
      <c r="D3686" s="1">
        <v>141598</v>
      </c>
      <c r="E3686">
        <v>270</v>
      </c>
      <c r="F3686">
        <v>0</v>
      </c>
    </row>
    <row r="3687" spans="1:6" x14ac:dyDescent="0.35">
      <c r="A3687" t="s">
        <v>25233</v>
      </c>
      <c r="B3687">
        <v>29</v>
      </c>
      <c r="C3687" t="s">
        <v>40004</v>
      </c>
      <c r="D3687" s="1">
        <v>141600</v>
      </c>
      <c r="E3687">
        <v>281</v>
      </c>
      <c r="F3687">
        <v>0</v>
      </c>
    </row>
    <row r="3688" spans="1:6" x14ac:dyDescent="0.35">
      <c r="A3688" t="s">
        <v>8298</v>
      </c>
      <c r="B3688">
        <v>29</v>
      </c>
      <c r="C3688" t="s">
        <v>40004</v>
      </c>
      <c r="D3688" s="1">
        <v>141601</v>
      </c>
      <c r="E3688">
        <v>290</v>
      </c>
      <c r="F3688">
        <v>0</v>
      </c>
    </row>
    <row r="3689" spans="1:6" x14ac:dyDescent="0.35">
      <c r="A3689" t="s">
        <v>12306</v>
      </c>
      <c r="B3689">
        <v>29</v>
      </c>
      <c r="C3689" t="s">
        <v>40004</v>
      </c>
      <c r="D3689" s="1">
        <v>141626</v>
      </c>
      <c r="E3689">
        <v>53</v>
      </c>
      <c r="F3689">
        <v>0</v>
      </c>
    </row>
    <row r="3690" spans="1:6" x14ac:dyDescent="0.35">
      <c r="A3690" t="s">
        <v>17538</v>
      </c>
      <c r="B3690">
        <v>42</v>
      </c>
      <c r="C3690" t="s">
        <v>40004</v>
      </c>
      <c r="D3690" s="1">
        <v>141639</v>
      </c>
      <c r="E3690">
        <v>220</v>
      </c>
      <c r="F3690">
        <v>1</v>
      </c>
    </row>
    <row r="3691" spans="1:6" x14ac:dyDescent="0.35">
      <c r="A3691" t="s">
        <v>27568</v>
      </c>
      <c r="B3691">
        <v>32</v>
      </c>
      <c r="C3691" t="s">
        <v>40005</v>
      </c>
      <c r="D3691" s="1">
        <v>141653.33333333334</v>
      </c>
      <c r="E3691">
        <v>329</v>
      </c>
      <c r="F3691">
        <v>0</v>
      </c>
    </row>
    <row r="3692" spans="1:6" x14ac:dyDescent="0.35">
      <c r="A3692" t="s">
        <v>21627</v>
      </c>
      <c r="B3692">
        <v>32</v>
      </c>
      <c r="C3692" t="s">
        <v>40005</v>
      </c>
      <c r="D3692" s="1">
        <v>141677.33333333334</v>
      </c>
      <c r="E3692">
        <v>227</v>
      </c>
      <c r="F3692">
        <v>0</v>
      </c>
    </row>
    <row r="3693" spans="1:6" x14ac:dyDescent="0.35">
      <c r="A3693" t="s">
        <v>18440</v>
      </c>
      <c r="B3693">
        <v>29</v>
      </c>
      <c r="C3693" t="s">
        <v>40004</v>
      </c>
      <c r="D3693" s="1">
        <v>141687</v>
      </c>
      <c r="E3693">
        <v>382</v>
      </c>
      <c r="F3693">
        <v>1</v>
      </c>
    </row>
    <row r="3694" spans="1:6" x14ac:dyDescent="0.35">
      <c r="A3694" t="s">
        <v>38330</v>
      </c>
      <c r="B3694">
        <v>26</v>
      </c>
      <c r="C3694" t="s">
        <v>40004</v>
      </c>
      <c r="D3694" s="1">
        <v>141688</v>
      </c>
      <c r="E3694">
        <v>495</v>
      </c>
      <c r="F3694">
        <v>1</v>
      </c>
    </row>
    <row r="3695" spans="1:6" x14ac:dyDescent="0.35">
      <c r="A3695" t="s">
        <v>15026</v>
      </c>
      <c r="B3695">
        <v>52</v>
      </c>
      <c r="C3695" t="s">
        <v>40005</v>
      </c>
      <c r="D3695" s="1">
        <v>141701.33333333334</v>
      </c>
      <c r="E3695">
        <v>115</v>
      </c>
      <c r="F3695">
        <v>0</v>
      </c>
    </row>
    <row r="3696" spans="1:6" x14ac:dyDescent="0.35">
      <c r="A3696" t="s">
        <v>11475</v>
      </c>
      <c r="B3696">
        <v>31</v>
      </c>
      <c r="C3696" t="s">
        <v>40004</v>
      </c>
      <c r="D3696" s="1">
        <v>141705</v>
      </c>
      <c r="E3696">
        <v>258</v>
      </c>
      <c r="F3696">
        <v>0</v>
      </c>
    </row>
    <row r="3697" spans="1:6" x14ac:dyDescent="0.35">
      <c r="A3697" t="s">
        <v>27714</v>
      </c>
      <c r="B3697">
        <v>52</v>
      </c>
      <c r="C3697" t="s">
        <v>40005</v>
      </c>
      <c r="D3697" s="1">
        <v>141706.66666666666</v>
      </c>
      <c r="E3697">
        <v>535</v>
      </c>
      <c r="F3697">
        <v>1</v>
      </c>
    </row>
    <row r="3698" spans="1:6" x14ac:dyDescent="0.35">
      <c r="A3698" t="s">
        <v>5963</v>
      </c>
      <c r="B3698">
        <v>37</v>
      </c>
      <c r="C3698" t="s">
        <v>40004</v>
      </c>
      <c r="D3698" s="1">
        <v>141714</v>
      </c>
      <c r="E3698">
        <v>280</v>
      </c>
      <c r="F3698">
        <v>0</v>
      </c>
    </row>
    <row r="3699" spans="1:6" x14ac:dyDescent="0.35">
      <c r="A3699" t="s">
        <v>30188</v>
      </c>
      <c r="B3699">
        <v>55</v>
      </c>
      <c r="C3699" t="s">
        <v>40005</v>
      </c>
      <c r="D3699" s="1">
        <v>141730.66666666666</v>
      </c>
      <c r="E3699">
        <v>285</v>
      </c>
      <c r="F3699">
        <v>0</v>
      </c>
    </row>
    <row r="3700" spans="1:6" x14ac:dyDescent="0.35">
      <c r="A3700" t="s">
        <v>13120</v>
      </c>
      <c r="B3700">
        <v>35</v>
      </c>
      <c r="C3700" t="s">
        <v>40005</v>
      </c>
      <c r="D3700" s="1">
        <v>141744</v>
      </c>
      <c r="E3700">
        <v>378</v>
      </c>
      <c r="F3700">
        <v>0</v>
      </c>
    </row>
    <row r="3701" spans="1:6" x14ac:dyDescent="0.35">
      <c r="A3701" t="s">
        <v>23088</v>
      </c>
      <c r="B3701">
        <v>39</v>
      </c>
      <c r="C3701" t="s">
        <v>40004</v>
      </c>
      <c r="D3701" s="1">
        <v>141776</v>
      </c>
      <c r="E3701">
        <v>310</v>
      </c>
      <c r="F3701">
        <v>0</v>
      </c>
    </row>
    <row r="3702" spans="1:6" x14ac:dyDescent="0.35">
      <c r="A3702" t="s">
        <v>4837</v>
      </c>
      <c r="B3702">
        <v>35</v>
      </c>
      <c r="C3702" t="s">
        <v>40004</v>
      </c>
      <c r="D3702" s="1">
        <v>141801</v>
      </c>
      <c r="E3702">
        <v>802</v>
      </c>
      <c r="F3702">
        <v>0</v>
      </c>
    </row>
    <row r="3703" spans="1:6" x14ac:dyDescent="0.35">
      <c r="A3703" t="s">
        <v>10542</v>
      </c>
      <c r="B3703">
        <v>32</v>
      </c>
      <c r="C3703" t="s">
        <v>40004</v>
      </c>
      <c r="D3703" s="1">
        <v>141847</v>
      </c>
      <c r="E3703">
        <v>795</v>
      </c>
      <c r="F3703">
        <v>1</v>
      </c>
    </row>
    <row r="3704" spans="1:6" x14ac:dyDescent="0.35">
      <c r="A3704" t="s">
        <v>36200</v>
      </c>
      <c r="B3704">
        <v>26</v>
      </c>
      <c r="C3704" t="s">
        <v>40004</v>
      </c>
      <c r="D3704" s="1">
        <v>141853</v>
      </c>
      <c r="E3704">
        <v>484</v>
      </c>
      <c r="F3704">
        <v>1</v>
      </c>
    </row>
    <row r="3705" spans="1:6" x14ac:dyDescent="0.35">
      <c r="A3705" t="s">
        <v>17632</v>
      </c>
      <c r="B3705">
        <v>52</v>
      </c>
      <c r="C3705" t="s">
        <v>40005</v>
      </c>
      <c r="D3705" s="1">
        <v>141853.33333333334</v>
      </c>
      <c r="E3705">
        <v>567</v>
      </c>
      <c r="F3705">
        <v>0</v>
      </c>
    </row>
    <row r="3706" spans="1:6" x14ac:dyDescent="0.35">
      <c r="A3706" t="s">
        <v>5960</v>
      </c>
      <c r="B3706">
        <v>28</v>
      </c>
      <c r="C3706" t="s">
        <v>40004</v>
      </c>
      <c r="D3706" s="1">
        <v>141864</v>
      </c>
      <c r="E3706">
        <v>214</v>
      </c>
      <c r="F3706">
        <v>0</v>
      </c>
    </row>
    <row r="3707" spans="1:6" x14ac:dyDescent="0.35">
      <c r="A3707" t="s">
        <v>17028</v>
      </c>
      <c r="B3707">
        <v>51</v>
      </c>
      <c r="C3707" t="s">
        <v>40004</v>
      </c>
      <c r="D3707" s="1">
        <v>141872</v>
      </c>
      <c r="E3707">
        <v>306</v>
      </c>
      <c r="F3707">
        <v>0</v>
      </c>
    </row>
    <row r="3708" spans="1:6" x14ac:dyDescent="0.35">
      <c r="A3708" t="s">
        <v>39625</v>
      </c>
      <c r="B3708">
        <v>29</v>
      </c>
      <c r="C3708" t="s">
        <v>40005</v>
      </c>
      <c r="D3708" s="1">
        <v>141877.33333333334</v>
      </c>
      <c r="E3708">
        <v>468</v>
      </c>
      <c r="F3708">
        <v>0</v>
      </c>
    </row>
    <row r="3709" spans="1:6" x14ac:dyDescent="0.35">
      <c r="A3709" t="s">
        <v>27779</v>
      </c>
      <c r="B3709">
        <v>30</v>
      </c>
      <c r="C3709" t="s">
        <v>40004</v>
      </c>
      <c r="D3709" s="1">
        <v>141882</v>
      </c>
      <c r="E3709">
        <v>244</v>
      </c>
      <c r="F3709">
        <v>0</v>
      </c>
    </row>
    <row r="3710" spans="1:6" x14ac:dyDescent="0.35">
      <c r="A3710" t="s">
        <v>22388</v>
      </c>
      <c r="B3710">
        <v>51</v>
      </c>
      <c r="C3710" t="s">
        <v>40005</v>
      </c>
      <c r="D3710" s="1">
        <v>141882.66666666666</v>
      </c>
      <c r="E3710">
        <v>338</v>
      </c>
      <c r="F3710">
        <v>0</v>
      </c>
    </row>
    <row r="3711" spans="1:6" x14ac:dyDescent="0.35">
      <c r="A3711" t="s">
        <v>12029</v>
      </c>
      <c r="B3711">
        <v>27</v>
      </c>
      <c r="C3711" t="s">
        <v>40004</v>
      </c>
      <c r="D3711" s="1">
        <v>141904</v>
      </c>
      <c r="E3711">
        <v>202</v>
      </c>
      <c r="F3711">
        <v>0</v>
      </c>
    </row>
    <row r="3712" spans="1:6" x14ac:dyDescent="0.35">
      <c r="A3712" t="s">
        <v>12177</v>
      </c>
      <c r="B3712">
        <v>35</v>
      </c>
      <c r="C3712" t="s">
        <v>40004</v>
      </c>
      <c r="D3712" s="1">
        <v>141927</v>
      </c>
      <c r="E3712">
        <v>377</v>
      </c>
      <c r="F3712">
        <v>0</v>
      </c>
    </row>
    <row r="3713" spans="1:6" x14ac:dyDescent="0.35">
      <c r="A3713" t="s">
        <v>12897</v>
      </c>
      <c r="B3713">
        <v>54</v>
      </c>
      <c r="C3713" t="s">
        <v>40005</v>
      </c>
      <c r="D3713" s="1">
        <v>141941.33333333334</v>
      </c>
      <c r="E3713">
        <v>241</v>
      </c>
      <c r="F3713">
        <v>0</v>
      </c>
    </row>
    <row r="3714" spans="1:6" x14ac:dyDescent="0.35">
      <c r="A3714" t="s">
        <v>34283</v>
      </c>
      <c r="B3714">
        <v>58</v>
      </c>
      <c r="C3714" t="s">
        <v>40005</v>
      </c>
      <c r="D3714" s="1">
        <v>141949.33333333334</v>
      </c>
      <c r="E3714">
        <v>136</v>
      </c>
      <c r="F3714">
        <v>0</v>
      </c>
    </row>
    <row r="3715" spans="1:6" x14ac:dyDescent="0.35">
      <c r="A3715" t="s">
        <v>31862</v>
      </c>
      <c r="B3715">
        <v>28</v>
      </c>
      <c r="C3715" t="s">
        <v>40004</v>
      </c>
      <c r="D3715" s="1">
        <v>141952</v>
      </c>
      <c r="E3715">
        <v>381</v>
      </c>
      <c r="F3715">
        <v>0</v>
      </c>
    </row>
    <row r="3716" spans="1:6" x14ac:dyDescent="0.35">
      <c r="A3716" t="s">
        <v>15203</v>
      </c>
      <c r="B3716">
        <v>45</v>
      </c>
      <c r="C3716" t="s">
        <v>40004</v>
      </c>
      <c r="D3716" s="1">
        <v>141956</v>
      </c>
      <c r="E3716">
        <v>457</v>
      </c>
      <c r="F3716">
        <v>1</v>
      </c>
    </row>
    <row r="3717" spans="1:6" x14ac:dyDescent="0.35">
      <c r="A3717" t="s">
        <v>3490</v>
      </c>
      <c r="B3717">
        <v>60</v>
      </c>
      <c r="C3717" t="s">
        <v>40004</v>
      </c>
      <c r="D3717" s="1">
        <v>141961</v>
      </c>
      <c r="E3717">
        <v>404</v>
      </c>
      <c r="F3717">
        <v>0</v>
      </c>
    </row>
    <row r="3718" spans="1:6" x14ac:dyDescent="0.35">
      <c r="A3718" t="s">
        <v>2989</v>
      </c>
      <c r="B3718">
        <v>32</v>
      </c>
      <c r="C3718" t="s">
        <v>40005</v>
      </c>
      <c r="D3718" s="1">
        <v>141970.66666666666</v>
      </c>
      <c r="E3718">
        <v>450</v>
      </c>
      <c r="F3718">
        <v>0</v>
      </c>
    </row>
    <row r="3719" spans="1:6" x14ac:dyDescent="0.35">
      <c r="A3719" t="s">
        <v>20563</v>
      </c>
      <c r="B3719">
        <v>37</v>
      </c>
      <c r="C3719" t="s">
        <v>40004</v>
      </c>
      <c r="D3719" s="1">
        <v>141982</v>
      </c>
      <c r="E3719">
        <v>410</v>
      </c>
      <c r="F3719">
        <v>0</v>
      </c>
    </row>
    <row r="3720" spans="1:6" x14ac:dyDescent="0.35">
      <c r="A3720" t="s">
        <v>528</v>
      </c>
      <c r="B3720">
        <v>34</v>
      </c>
      <c r="C3720" t="s">
        <v>40004</v>
      </c>
      <c r="D3720" s="1">
        <v>142028</v>
      </c>
      <c r="E3720">
        <v>508</v>
      </c>
      <c r="F3720">
        <v>1</v>
      </c>
    </row>
    <row r="3721" spans="1:6" x14ac:dyDescent="0.35">
      <c r="A3721" t="s">
        <v>4267</v>
      </c>
      <c r="B3721">
        <v>46</v>
      </c>
      <c r="C3721" t="s">
        <v>40004</v>
      </c>
      <c r="D3721" s="1">
        <v>142043</v>
      </c>
      <c r="E3721">
        <v>214</v>
      </c>
      <c r="F3721">
        <v>0</v>
      </c>
    </row>
    <row r="3722" spans="1:6" x14ac:dyDescent="0.35">
      <c r="A3722" t="s">
        <v>33135</v>
      </c>
      <c r="B3722">
        <v>33</v>
      </c>
      <c r="C3722" t="s">
        <v>40004</v>
      </c>
      <c r="D3722" s="1">
        <v>142047</v>
      </c>
      <c r="E3722">
        <v>810</v>
      </c>
      <c r="F3722">
        <v>1</v>
      </c>
    </row>
    <row r="3723" spans="1:6" x14ac:dyDescent="0.35">
      <c r="A3723" t="s">
        <v>16460</v>
      </c>
      <c r="B3723">
        <v>34</v>
      </c>
      <c r="C3723" t="s">
        <v>40004</v>
      </c>
      <c r="D3723" s="1">
        <v>142049</v>
      </c>
      <c r="E3723">
        <v>699</v>
      </c>
      <c r="F3723">
        <v>1</v>
      </c>
    </row>
    <row r="3724" spans="1:6" x14ac:dyDescent="0.35">
      <c r="A3724" t="s">
        <v>17918</v>
      </c>
      <c r="B3724">
        <v>43</v>
      </c>
      <c r="C3724" t="s">
        <v>40004</v>
      </c>
      <c r="D3724" s="1">
        <v>142060</v>
      </c>
      <c r="E3724">
        <v>404</v>
      </c>
      <c r="F3724">
        <v>1</v>
      </c>
    </row>
    <row r="3725" spans="1:6" x14ac:dyDescent="0.35">
      <c r="A3725" t="s">
        <v>25903</v>
      </c>
      <c r="B3725">
        <v>30</v>
      </c>
      <c r="C3725" t="s">
        <v>40004</v>
      </c>
      <c r="D3725" s="1">
        <v>142063</v>
      </c>
      <c r="E3725">
        <v>338</v>
      </c>
      <c r="F3725">
        <v>0</v>
      </c>
    </row>
    <row r="3726" spans="1:6" x14ac:dyDescent="0.35">
      <c r="A3726" t="s">
        <v>18160</v>
      </c>
      <c r="B3726">
        <v>52</v>
      </c>
      <c r="C3726" t="s">
        <v>40005</v>
      </c>
      <c r="D3726" s="1">
        <v>142072</v>
      </c>
      <c r="E3726">
        <v>353</v>
      </c>
      <c r="F3726">
        <v>0</v>
      </c>
    </row>
    <row r="3727" spans="1:6" x14ac:dyDescent="0.35">
      <c r="A3727" t="s">
        <v>10251</v>
      </c>
      <c r="B3727">
        <v>28</v>
      </c>
      <c r="C3727" t="s">
        <v>40004</v>
      </c>
      <c r="D3727" s="1">
        <v>142078</v>
      </c>
      <c r="E3727">
        <v>275</v>
      </c>
      <c r="F3727">
        <v>0</v>
      </c>
    </row>
    <row r="3728" spans="1:6" x14ac:dyDescent="0.35">
      <c r="A3728" t="s">
        <v>23481</v>
      </c>
      <c r="B3728">
        <v>65</v>
      </c>
      <c r="C3728" t="s">
        <v>40004</v>
      </c>
      <c r="D3728" s="1">
        <v>142080</v>
      </c>
      <c r="E3728">
        <v>535</v>
      </c>
      <c r="F3728">
        <v>0</v>
      </c>
    </row>
    <row r="3729" spans="1:6" x14ac:dyDescent="0.35">
      <c r="A3729" t="s">
        <v>8798</v>
      </c>
      <c r="B3729">
        <v>51</v>
      </c>
      <c r="C3729" t="s">
        <v>40005</v>
      </c>
      <c r="D3729" s="1">
        <v>142082.66666666666</v>
      </c>
      <c r="E3729">
        <v>48</v>
      </c>
      <c r="F3729">
        <v>0</v>
      </c>
    </row>
    <row r="3730" spans="1:6" x14ac:dyDescent="0.35">
      <c r="A3730" t="s">
        <v>32975</v>
      </c>
      <c r="B3730">
        <v>40</v>
      </c>
      <c r="C3730" t="s">
        <v>40004</v>
      </c>
      <c r="D3730" s="1">
        <v>142087</v>
      </c>
      <c r="E3730">
        <v>372</v>
      </c>
      <c r="F3730">
        <v>0</v>
      </c>
    </row>
    <row r="3731" spans="1:6" x14ac:dyDescent="0.35">
      <c r="A3731" t="s">
        <v>15930</v>
      </c>
      <c r="B3731">
        <v>29</v>
      </c>
      <c r="C3731" t="s">
        <v>40005</v>
      </c>
      <c r="D3731" s="1">
        <v>142093.33333333334</v>
      </c>
      <c r="E3731">
        <v>364</v>
      </c>
      <c r="F3731">
        <v>0</v>
      </c>
    </row>
    <row r="3732" spans="1:6" x14ac:dyDescent="0.35">
      <c r="A3732" t="s">
        <v>26218</v>
      </c>
      <c r="B3732">
        <v>44</v>
      </c>
      <c r="C3732" t="s">
        <v>40004</v>
      </c>
      <c r="D3732" s="1">
        <v>142096</v>
      </c>
      <c r="E3732">
        <v>403</v>
      </c>
      <c r="F3732">
        <v>1</v>
      </c>
    </row>
    <row r="3733" spans="1:6" x14ac:dyDescent="0.35">
      <c r="A3733" t="s">
        <v>8938</v>
      </c>
      <c r="B3733">
        <v>29</v>
      </c>
      <c r="C3733" t="s">
        <v>40004</v>
      </c>
      <c r="D3733" s="1">
        <v>142109</v>
      </c>
      <c r="E3733">
        <v>839</v>
      </c>
      <c r="F3733">
        <v>0</v>
      </c>
    </row>
    <row r="3734" spans="1:6" x14ac:dyDescent="0.35">
      <c r="A3734" t="s">
        <v>23820</v>
      </c>
      <c r="B3734">
        <v>57</v>
      </c>
      <c r="C3734" t="s">
        <v>40005</v>
      </c>
      <c r="D3734" s="1">
        <v>142136</v>
      </c>
      <c r="E3734">
        <v>251</v>
      </c>
      <c r="F3734">
        <v>0</v>
      </c>
    </row>
    <row r="3735" spans="1:6" x14ac:dyDescent="0.35">
      <c r="A3735" t="s">
        <v>36846</v>
      </c>
      <c r="B3735">
        <v>25</v>
      </c>
      <c r="C3735" t="s">
        <v>40005</v>
      </c>
      <c r="D3735" s="1">
        <v>142141.33333333334</v>
      </c>
      <c r="E3735">
        <v>322</v>
      </c>
      <c r="F3735">
        <v>0</v>
      </c>
    </row>
    <row r="3736" spans="1:6" x14ac:dyDescent="0.35">
      <c r="A3736" t="s">
        <v>37694</v>
      </c>
      <c r="B3736">
        <v>60</v>
      </c>
      <c r="C3736" t="s">
        <v>40005</v>
      </c>
      <c r="D3736" s="1">
        <v>142149.33333333334</v>
      </c>
      <c r="E3736">
        <v>245</v>
      </c>
      <c r="F3736">
        <v>0</v>
      </c>
    </row>
    <row r="3737" spans="1:6" x14ac:dyDescent="0.35">
      <c r="A3737" t="s">
        <v>13676</v>
      </c>
      <c r="B3737">
        <v>55</v>
      </c>
      <c r="C3737" t="s">
        <v>40004</v>
      </c>
      <c r="D3737" s="1">
        <v>142151</v>
      </c>
      <c r="E3737">
        <v>452</v>
      </c>
      <c r="F3737">
        <v>0</v>
      </c>
    </row>
    <row r="3738" spans="1:6" x14ac:dyDescent="0.35">
      <c r="A3738" t="s">
        <v>22236</v>
      </c>
      <c r="B3738">
        <v>33</v>
      </c>
      <c r="C3738" t="s">
        <v>40005</v>
      </c>
      <c r="D3738" s="1">
        <v>142154.66666666666</v>
      </c>
      <c r="E3738">
        <v>446</v>
      </c>
      <c r="F3738">
        <v>1</v>
      </c>
    </row>
    <row r="3739" spans="1:6" x14ac:dyDescent="0.35">
      <c r="A3739" t="s">
        <v>6774</v>
      </c>
      <c r="B3739">
        <v>30</v>
      </c>
      <c r="C3739" t="s">
        <v>40004</v>
      </c>
      <c r="D3739" s="1">
        <v>142166</v>
      </c>
      <c r="E3739">
        <v>397</v>
      </c>
      <c r="F3739">
        <v>1</v>
      </c>
    </row>
    <row r="3740" spans="1:6" x14ac:dyDescent="0.35">
      <c r="A3740" t="s">
        <v>11579</v>
      </c>
      <c r="B3740">
        <v>65</v>
      </c>
      <c r="C3740" t="s">
        <v>40005</v>
      </c>
      <c r="D3740" s="1">
        <v>142168</v>
      </c>
      <c r="E3740">
        <v>355</v>
      </c>
      <c r="F3740">
        <v>0</v>
      </c>
    </row>
    <row r="3741" spans="1:6" x14ac:dyDescent="0.35">
      <c r="A3741" t="s">
        <v>24414</v>
      </c>
      <c r="B3741">
        <v>30</v>
      </c>
      <c r="C3741" t="s">
        <v>40004</v>
      </c>
      <c r="D3741" s="1">
        <v>142169</v>
      </c>
      <c r="E3741">
        <v>234</v>
      </c>
      <c r="F3741">
        <v>0</v>
      </c>
    </row>
    <row r="3742" spans="1:6" x14ac:dyDescent="0.35">
      <c r="A3742" t="s">
        <v>11231</v>
      </c>
      <c r="B3742">
        <v>30</v>
      </c>
      <c r="C3742" t="s">
        <v>40005</v>
      </c>
      <c r="D3742" s="1">
        <v>142194.66666666666</v>
      </c>
      <c r="E3742">
        <v>455</v>
      </c>
      <c r="F3742">
        <v>1</v>
      </c>
    </row>
    <row r="3743" spans="1:6" x14ac:dyDescent="0.35">
      <c r="A3743" t="s">
        <v>6963</v>
      </c>
      <c r="B3743">
        <v>25</v>
      </c>
      <c r="C3743" t="s">
        <v>40005</v>
      </c>
      <c r="D3743" s="1">
        <v>142202.66666666666</v>
      </c>
      <c r="E3743">
        <v>208</v>
      </c>
      <c r="F3743">
        <v>0</v>
      </c>
    </row>
    <row r="3744" spans="1:6" x14ac:dyDescent="0.35">
      <c r="A3744" t="s">
        <v>10980</v>
      </c>
      <c r="B3744">
        <v>32</v>
      </c>
      <c r="C3744" t="s">
        <v>40004</v>
      </c>
      <c r="D3744" s="1">
        <v>142223</v>
      </c>
      <c r="E3744">
        <v>33</v>
      </c>
      <c r="F3744">
        <v>0</v>
      </c>
    </row>
    <row r="3745" spans="1:6" x14ac:dyDescent="0.35">
      <c r="A3745" t="s">
        <v>16360</v>
      </c>
      <c r="B3745">
        <v>29</v>
      </c>
      <c r="C3745" t="s">
        <v>40004</v>
      </c>
      <c r="D3745" s="1">
        <v>142254</v>
      </c>
      <c r="E3745">
        <v>496</v>
      </c>
      <c r="F3745">
        <v>1</v>
      </c>
    </row>
    <row r="3746" spans="1:6" x14ac:dyDescent="0.35">
      <c r="A3746" t="s">
        <v>37769</v>
      </c>
      <c r="B3746">
        <v>31</v>
      </c>
      <c r="C3746" t="s">
        <v>40004</v>
      </c>
      <c r="D3746" s="1">
        <v>142255</v>
      </c>
      <c r="E3746">
        <v>443</v>
      </c>
      <c r="F3746">
        <v>0</v>
      </c>
    </row>
    <row r="3747" spans="1:6" x14ac:dyDescent="0.35">
      <c r="A3747" t="s">
        <v>17156</v>
      </c>
      <c r="B3747">
        <v>27</v>
      </c>
      <c r="C3747" t="s">
        <v>40004</v>
      </c>
      <c r="D3747" s="1">
        <v>142258</v>
      </c>
      <c r="E3747">
        <v>247</v>
      </c>
      <c r="F3747">
        <v>0</v>
      </c>
    </row>
    <row r="3748" spans="1:6" x14ac:dyDescent="0.35">
      <c r="A3748" t="s">
        <v>20897</v>
      </c>
      <c r="B3748">
        <v>27</v>
      </c>
      <c r="C3748" t="s">
        <v>40005</v>
      </c>
      <c r="D3748" s="1">
        <v>142269.33333333334</v>
      </c>
      <c r="E3748">
        <v>309</v>
      </c>
      <c r="F3748">
        <v>0</v>
      </c>
    </row>
    <row r="3749" spans="1:6" x14ac:dyDescent="0.35">
      <c r="A3749" t="s">
        <v>17597</v>
      </c>
      <c r="B3749">
        <v>42</v>
      </c>
      <c r="C3749" t="s">
        <v>40004</v>
      </c>
      <c r="D3749" s="1">
        <v>142289</v>
      </c>
      <c r="E3749">
        <v>238</v>
      </c>
      <c r="F3749">
        <v>0</v>
      </c>
    </row>
    <row r="3750" spans="1:6" x14ac:dyDescent="0.35">
      <c r="A3750" t="s">
        <v>27168</v>
      </c>
      <c r="B3750">
        <v>62</v>
      </c>
      <c r="C3750" t="s">
        <v>40004</v>
      </c>
      <c r="D3750" s="1">
        <v>142304</v>
      </c>
      <c r="E3750">
        <v>162</v>
      </c>
      <c r="F3750">
        <v>0</v>
      </c>
    </row>
    <row r="3751" spans="1:6" x14ac:dyDescent="0.35">
      <c r="A3751" t="s">
        <v>26973</v>
      </c>
      <c r="B3751">
        <v>54</v>
      </c>
      <c r="C3751" t="s">
        <v>40005</v>
      </c>
      <c r="D3751" s="1">
        <v>142317.33333333334</v>
      </c>
      <c r="E3751">
        <v>244</v>
      </c>
      <c r="F3751">
        <v>0</v>
      </c>
    </row>
    <row r="3752" spans="1:6" x14ac:dyDescent="0.35">
      <c r="A3752" t="s">
        <v>14701</v>
      </c>
      <c r="B3752">
        <v>36</v>
      </c>
      <c r="C3752" t="s">
        <v>40004</v>
      </c>
      <c r="D3752" s="1">
        <v>142350</v>
      </c>
      <c r="E3752">
        <v>499</v>
      </c>
      <c r="F3752">
        <v>1</v>
      </c>
    </row>
    <row r="3753" spans="1:6" x14ac:dyDescent="0.35">
      <c r="A3753" t="s">
        <v>20122</v>
      </c>
      <c r="B3753">
        <v>39</v>
      </c>
      <c r="C3753" t="s">
        <v>40004</v>
      </c>
      <c r="D3753" s="1">
        <v>142376</v>
      </c>
      <c r="E3753">
        <v>273</v>
      </c>
      <c r="F3753">
        <v>1</v>
      </c>
    </row>
    <row r="3754" spans="1:6" x14ac:dyDescent="0.35">
      <c r="A3754" t="s">
        <v>29985</v>
      </c>
      <c r="B3754">
        <v>51</v>
      </c>
      <c r="C3754" t="s">
        <v>40005</v>
      </c>
      <c r="D3754" s="1">
        <v>142376</v>
      </c>
      <c r="E3754">
        <v>82</v>
      </c>
      <c r="F3754">
        <v>0</v>
      </c>
    </row>
    <row r="3755" spans="1:6" x14ac:dyDescent="0.35">
      <c r="A3755" t="s">
        <v>11578</v>
      </c>
      <c r="B3755">
        <v>28</v>
      </c>
      <c r="C3755" t="s">
        <v>40004</v>
      </c>
      <c r="D3755" s="1">
        <v>142390</v>
      </c>
      <c r="E3755">
        <v>714</v>
      </c>
      <c r="F3755">
        <v>0</v>
      </c>
    </row>
    <row r="3756" spans="1:6" x14ac:dyDescent="0.35">
      <c r="A3756" t="s">
        <v>5808</v>
      </c>
      <c r="B3756">
        <v>64</v>
      </c>
      <c r="C3756" t="s">
        <v>40004</v>
      </c>
      <c r="D3756" s="1">
        <v>142437</v>
      </c>
      <c r="E3756">
        <v>430</v>
      </c>
      <c r="F3756">
        <v>0</v>
      </c>
    </row>
    <row r="3757" spans="1:6" x14ac:dyDescent="0.35">
      <c r="A3757" t="s">
        <v>3408</v>
      </c>
      <c r="B3757">
        <v>33</v>
      </c>
      <c r="C3757" t="s">
        <v>40005</v>
      </c>
      <c r="D3757" s="1">
        <v>142469.33333333334</v>
      </c>
      <c r="E3757">
        <v>471</v>
      </c>
      <c r="F3757">
        <v>0</v>
      </c>
    </row>
    <row r="3758" spans="1:6" x14ac:dyDescent="0.35">
      <c r="A3758" t="s">
        <v>24953</v>
      </c>
      <c r="B3758">
        <v>26</v>
      </c>
      <c r="C3758" t="s">
        <v>40004</v>
      </c>
      <c r="D3758" s="1">
        <v>142503</v>
      </c>
      <c r="E3758">
        <v>256</v>
      </c>
      <c r="F3758">
        <v>0</v>
      </c>
    </row>
    <row r="3759" spans="1:6" x14ac:dyDescent="0.35">
      <c r="A3759" t="s">
        <v>9999</v>
      </c>
      <c r="B3759">
        <v>62</v>
      </c>
      <c r="C3759" t="s">
        <v>40004</v>
      </c>
      <c r="D3759" s="1">
        <v>142520</v>
      </c>
      <c r="E3759">
        <v>142</v>
      </c>
      <c r="F3759">
        <v>0</v>
      </c>
    </row>
    <row r="3760" spans="1:6" x14ac:dyDescent="0.35">
      <c r="A3760" t="s">
        <v>31122</v>
      </c>
      <c r="B3760">
        <v>34</v>
      </c>
      <c r="C3760" t="s">
        <v>40005</v>
      </c>
      <c r="D3760" s="1">
        <v>142541.33333333334</v>
      </c>
      <c r="E3760">
        <v>222</v>
      </c>
      <c r="F3760">
        <v>0</v>
      </c>
    </row>
    <row r="3761" spans="1:6" x14ac:dyDescent="0.35">
      <c r="A3761" t="s">
        <v>12282</v>
      </c>
      <c r="B3761">
        <v>34</v>
      </c>
      <c r="C3761" t="s">
        <v>40004</v>
      </c>
      <c r="D3761" s="1">
        <v>142563</v>
      </c>
      <c r="E3761">
        <v>956</v>
      </c>
      <c r="F3761">
        <v>0</v>
      </c>
    </row>
    <row r="3762" spans="1:6" x14ac:dyDescent="0.35">
      <c r="A3762" t="s">
        <v>23536</v>
      </c>
      <c r="B3762">
        <v>29</v>
      </c>
      <c r="C3762" t="s">
        <v>40004</v>
      </c>
      <c r="D3762" s="1">
        <v>142588</v>
      </c>
      <c r="E3762">
        <v>301</v>
      </c>
      <c r="F3762">
        <v>1</v>
      </c>
    </row>
    <row r="3763" spans="1:6" x14ac:dyDescent="0.35">
      <c r="A3763" t="s">
        <v>298</v>
      </c>
      <c r="B3763">
        <v>54</v>
      </c>
      <c r="C3763" t="s">
        <v>40004</v>
      </c>
      <c r="D3763" s="1">
        <v>142597</v>
      </c>
      <c r="E3763">
        <v>50</v>
      </c>
      <c r="F3763">
        <v>1</v>
      </c>
    </row>
    <row r="3764" spans="1:6" x14ac:dyDescent="0.35">
      <c r="A3764" t="s">
        <v>2288</v>
      </c>
      <c r="B3764">
        <v>32</v>
      </c>
      <c r="C3764" t="s">
        <v>40004</v>
      </c>
      <c r="D3764" s="1">
        <v>142632</v>
      </c>
      <c r="E3764">
        <v>499</v>
      </c>
      <c r="F3764">
        <v>0</v>
      </c>
    </row>
    <row r="3765" spans="1:6" x14ac:dyDescent="0.35">
      <c r="A3765" t="s">
        <v>32298</v>
      </c>
      <c r="B3765">
        <v>62</v>
      </c>
      <c r="C3765" t="s">
        <v>40004</v>
      </c>
      <c r="D3765" s="1">
        <v>142675</v>
      </c>
      <c r="E3765">
        <v>490</v>
      </c>
      <c r="F3765">
        <v>0</v>
      </c>
    </row>
    <row r="3766" spans="1:6" x14ac:dyDescent="0.35">
      <c r="A3766" t="s">
        <v>31746</v>
      </c>
      <c r="B3766">
        <v>34</v>
      </c>
      <c r="C3766" t="s">
        <v>40004</v>
      </c>
      <c r="D3766" s="1">
        <v>142682</v>
      </c>
      <c r="E3766">
        <v>151</v>
      </c>
      <c r="F3766">
        <v>0</v>
      </c>
    </row>
    <row r="3767" spans="1:6" x14ac:dyDescent="0.35">
      <c r="A3767" t="s">
        <v>39299</v>
      </c>
      <c r="B3767">
        <v>62</v>
      </c>
      <c r="C3767" t="s">
        <v>40005</v>
      </c>
      <c r="D3767" s="1">
        <v>142722.66666666666</v>
      </c>
      <c r="E3767">
        <v>68</v>
      </c>
      <c r="F3767">
        <v>0</v>
      </c>
    </row>
    <row r="3768" spans="1:6" x14ac:dyDescent="0.35">
      <c r="A3768" t="s">
        <v>1221</v>
      </c>
      <c r="B3768">
        <v>48</v>
      </c>
      <c r="C3768" t="s">
        <v>40004</v>
      </c>
      <c r="D3768" s="1">
        <v>142736</v>
      </c>
      <c r="E3768">
        <v>214</v>
      </c>
      <c r="F3768">
        <v>0</v>
      </c>
    </row>
    <row r="3769" spans="1:6" x14ac:dyDescent="0.35">
      <c r="A3769" t="s">
        <v>34631</v>
      </c>
      <c r="B3769">
        <v>52</v>
      </c>
      <c r="C3769" t="s">
        <v>40005</v>
      </c>
      <c r="D3769" s="1">
        <v>142765.33333333334</v>
      </c>
      <c r="E3769">
        <v>102</v>
      </c>
      <c r="F3769">
        <v>0</v>
      </c>
    </row>
    <row r="3770" spans="1:6" x14ac:dyDescent="0.35">
      <c r="A3770" t="s">
        <v>13723</v>
      </c>
      <c r="B3770">
        <v>36</v>
      </c>
      <c r="C3770" t="s">
        <v>40004</v>
      </c>
      <c r="D3770" s="1">
        <v>142771</v>
      </c>
      <c r="E3770">
        <v>464</v>
      </c>
      <c r="F3770">
        <v>0</v>
      </c>
    </row>
    <row r="3771" spans="1:6" x14ac:dyDescent="0.35">
      <c r="A3771" t="s">
        <v>31590</v>
      </c>
      <c r="B3771">
        <v>31</v>
      </c>
      <c r="C3771" t="s">
        <v>40004</v>
      </c>
      <c r="D3771" s="1">
        <v>142782</v>
      </c>
      <c r="E3771">
        <v>357</v>
      </c>
      <c r="F3771">
        <v>0</v>
      </c>
    </row>
    <row r="3772" spans="1:6" x14ac:dyDescent="0.35">
      <c r="A3772" t="s">
        <v>39851</v>
      </c>
      <c r="B3772">
        <v>54</v>
      </c>
      <c r="C3772" t="s">
        <v>40005</v>
      </c>
      <c r="D3772" s="1">
        <v>142784</v>
      </c>
      <c r="E3772">
        <v>340</v>
      </c>
      <c r="F3772">
        <v>0</v>
      </c>
    </row>
    <row r="3773" spans="1:6" x14ac:dyDescent="0.35">
      <c r="A3773" t="s">
        <v>34111</v>
      </c>
      <c r="B3773">
        <v>26</v>
      </c>
      <c r="C3773" t="s">
        <v>40004</v>
      </c>
      <c r="D3773" s="1">
        <v>142801</v>
      </c>
      <c r="E3773">
        <v>126</v>
      </c>
      <c r="F3773">
        <v>1</v>
      </c>
    </row>
    <row r="3774" spans="1:6" x14ac:dyDescent="0.35">
      <c r="A3774" t="s">
        <v>23796</v>
      </c>
      <c r="B3774">
        <v>64</v>
      </c>
      <c r="C3774" t="s">
        <v>40004</v>
      </c>
      <c r="D3774" s="1">
        <v>142811</v>
      </c>
      <c r="E3774">
        <v>417</v>
      </c>
      <c r="F3774">
        <v>0</v>
      </c>
    </row>
    <row r="3775" spans="1:6" x14ac:dyDescent="0.35">
      <c r="A3775" t="s">
        <v>6528</v>
      </c>
      <c r="B3775">
        <v>25</v>
      </c>
      <c r="C3775" t="s">
        <v>40004</v>
      </c>
      <c r="D3775" s="1">
        <v>142815</v>
      </c>
      <c r="E3775">
        <v>222</v>
      </c>
      <c r="F3775">
        <v>1</v>
      </c>
    </row>
    <row r="3776" spans="1:6" x14ac:dyDescent="0.35">
      <c r="A3776" t="s">
        <v>13721</v>
      </c>
      <c r="B3776">
        <v>26</v>
      </c>
      <c r="C3776" t="s">
        <v>40005</v>
      </c>
      <c r="D3776" s="1">
        <v>142826.66666666666</v>
      </c>
      <c r="E3776">
        <v>131</v>
      </c>
      <c r="F3776">
        <v>0</v>
      </c>
    </row>
    <row r="3777" spans="1:6" x14ac:dyDescent="0.35">
      <c r="A3777" t="s">
        <v>4275</v>
      </c>
      <c r="B3777">
        <v>27</v>
      </c>
      <c r="C3777" t="s">
        <v>40004</v>
      </c>
      <c r="D3777" s="1">
        <v>142846</v>
      </c>
      <c r="E3777">
        <v>146</v>
      </c>
      <c r="F3777">
        <v>0</v>
      </c>
    </row>
    <row r="3778" spans="1:6" x14ac:dyDescent="0.35">
      <c r="A3778" t="s">
        <v>12270</v>
      </c>
      <c r="B3778">
        <v>47</v>
      </c>
      <c r="C3778" t="s">
        <v>40004</v>
      </c>
      <c r="D3778" s="1">
        <v>142872</v>
      </c>
      <c r="E3778">
        <v>434</v>
      </c>
      <c r="F3778">
        <v>1</v>
      </c>
    </row>
    <row r="3779" spans="1:6" x14ac:dyDescent="0.35">
      <c r="A3779" t="s">
        <v>12208</v>
      </c>
      <c r="B3779">
        <v>25</v>
      </c>
      <c r="C3779" t="s">
        <v>40004</v>
      </c>
      <c r="D3779" s="1">
        <v>142876</v>
      </c>
      <c r="E3779">
        <v>141</v>
      </c>
      <c r="F3779">
        <v>0</v>
      </c>
    </row>
    <row r="3780" spans="1:6" x14ac:dyDescent="0.35">
      <c r="A3780" t="s">
        <v>38354</v>
      </c>
      <c r="B3780">
        <v>30</v>
      </c>
      <c r="C3780" t="s">
        <v>40005</v>
      </c>
      <c r="D3780" s="1">
        <v>142877.33333333334</v>
      </c>
      <c r="E3780">
        <v>328</v>
      </c>
      <c r="F3780">
        <v>0</v>
      </c>
    </row>
    <row r="3781" spans="1:6" x14ac:dyDescent="0.35">
      <c r="A3781" t="s">
        <v>13217</v>
      </c>
      <c r="B3781">
        <v>60</v>
      </c>
      <c r="C3781" t="s">
        <v>40005</v>
      </c>
      <c r="D3781" s="1">
        <v>142885.33333333334</v>
      </c>
      <c r="E3781">
        <v>542</v>
      </c>
      <c r="F3781">
        <v>1</v>
      </c>
    </row>
    <row r="3782" spans="1:6" x14ac:dyDescent="0.35">
      <c r="A3782" t="s">
        <v>30898</v>
      </c>
      <c r="B3782">
        <v>25</v>
      </c>
      <c r="C3782" t="s">
        <v>40005</v>
      </c>
      <c r="D3782" s="1">
        <v>142920</v>
      </c>
      <c r="E3782">
        <v>329</v>
      </c>
      <c r="F3782">
        <v>1</v>
      </c>
    </row>
    <row r="3783" spans="1:6" x14ac:dyDescent="0.35">
      <c r="A3783" t="s">
        <v>13141</v>
      </c>
      <c r="B3783">
        <v>37</v>
      </c>
      <c r="C3783" t="s">
        <v>40004</v>
      </c>
      <c r="D3783" s="1">
        <v>142933</v>
      </c>
      <c r="E3783">
        <v>454</v>
      </c>
      <c r="F3783">
        <v>0</v>
      </c>
    </row>
    <row r="3784" spans="1:6" x14ac:dyDescent="0.35">
      <c r="A3784" t="s">
        <v>2447</v>
      </c>
      <c r="B3784">
        <v>56</v>
      </c>
      <c r="C3784" t="s">
        <v>40005</v>
      </c>
      <c r="D3784" s="1">
        <v>142965.33333333334</v>
      </c>
      <c r="E3784">
        <v>398</v>
      </c>
      <c r="F3784">
        <v>0</v>
      </c>
    </row>
    <row r="3785" spans="1:6" x14ac:dyDescent="0.35">
      <c r="A3785" t="s">
        <v>16709</v>
      </c>
      <c r="B3785">
        <v>40</v>
      </c>
      <c r="C3785" t="s">
        <v>40004</v>
      </c>
      <c r="D3785" s="1">
        <v>142983</v>
      </c>
      <c r="E3785">
        <v>412</v>
      </c>
      <c r="F3785">
        <v>0</v>
      </c>
    </row>
    <row r="3786" spans="1:6" x14ac:dyDescent="0.35">
      <c r="A3786" t="s">
        <v>2308</v>
      </c>
      <c r="B3786">
        <v>36</v>
      </c>
      <c r="C3786" t="s">
        <v>40004</v>
      </c>
      <c r="D3786" s="1">
        <v>142998</v>
      </c>
      <c r="E3786">
        <v>129</v>
      </c>
      <c r="F3786">
        <v>0</v>
      </c>
    </row>
    <row r="3787" spans="1:6" x14ac:dyDescent="0.35">
      <c r="A3787" t="s">
        <v>25776</v>
      </c>
      <c r="B3787">
        <v>65</v>
      </c>
      <c r="C3787" t="s">
        <v>40004</v>
      </c>
      <c r="D3787" s="1">
        <v>143018</v>
      </c>
      <c r="E3787">
        <v>385</v>
      </c>
      <c r="F3787">
        <v>0</v>
      </c>
    </row>
    <row r="3788" spans="1:6" x14ac:dyDescent="0.35">
      <c r="A3788" t="s">
        <v>23568</v>
      </c>
      <c r="B3788">
        <v>30</v>
      </c>
      <c r="C3788" t="s">
        <v>40005</v>
      </c>
      <c r="D3788" s="1">
        <v>143018.66666666666</v>
      </c>
      <c r="E3788">
        <v>496</v>
      </c>
      <c r="F3788">
        <v>0</v>
      </c>
    </row>
    <row r="3789" spans="1:6" x14ac:dyDescent="0.35">
      <c r="A3789" t="s">
        <v>24260</v>
      </c>
      <c r="B3789">
        <v>57</v>
      </c>
      <c r="C3789" t="s">
        <v>40005</v>
      </c>
      <c r="D3789" s="1">
        <v>143032</v>
      </c>
      <c r="E3789">
        <v>806</v>
      </c>
      <c r="F3789">
        <v>0</v>
      </c>
    </row>
    <row r="3790" spans="1:6" x14ac:dyDescent="0.35">
      <c r="A3790" t="s">
        <v>26225</v>
      </c>
      <c r="B3790">
        <v>54</v>
      </c>
      <c r="C3790" t="s">
        <v>40004</v>
      </c>
      <c r="D3790" s="1">
        <v>143059</v>
      </c>
      <c r="E3790">
        <v>849</v>
      </c>
      <c r="F3790">
        <v>1</v>
      </c>
    </row>
    <row r="3791" spans="1:6" x14ac:dyDescent="0.35">
      <c r="A3791" t="s">
        <v>7902</v>
      </c>
      <c r="B3791">
        <v>53</v>
      </c>
      <c r="C3791" t="s">
        <v>40004</v>
      </c>
      <c r="D3791" s="1">
        <v>143063</v>
      </c>
      <c r="E3791">
        <v>537</v>
      </c>
      <c r="F3791">
        <v>1</v>
      </c>
    </row>
    <row r="3792" spans="1:6" x14ac:dyDescent="0.35">
      <c r="A3792" t="s">
        <v>6455</v>
      </c>
      <c r="B3792">
        <v>35</v>
      </c>
      <c r="C3792" t="s">
        <v>40004</v>
      </c>
      <c r="D3792" s="1">
        <v>143067</v>
      </c>
      <c r="E3792">
        <v>235</v>
      </c>
      <c r="F3792">
        <v>0</v>
      </c>
    </row>
    <row r="3793" spans="1:6" x14ac:dyDescent="0.35">
      <c r="A3793" t="s">
        <v>1312</v>
      </c>
      <c r="B3793">
        <v>64</v>
      </c>
      <c r="C3793" t="s">
        <v>40004</v>
      </c>
      <c r="D3793" s="1">
        <v>143074</v>
      </c>
      <c r="E3793">
        <v>455</v>
      </c>
      <c r="F3793">
        <v>0</v>
      </c>
    </row>
    <row r="3794" spans="1:6" x14ac:dyDescent="0.35">
      <c r="A3794" t="s">
        <v>18209</v>
      </c>
      <c r="B3794">
        <v>63</v>
      </c>
      <c r="C3794" t="s">
        <v>40004</v>
      </c>
      <c r="D3794" s="1">
        <v>143092</v>
      </c>
      <c r="E3794">
        <v>533</v>
      </c>
      <c r="F3794">
        <v>1</v>
      </c>
    </row>
    <row r="3795" spans="1:6" x14ac:dyDescent="0.35">
      <c r="A3795" t="s">
        <v>7923</v>
      </c>
      <c r="B3795">
        <v>27</v>
      </c>
      <c r="C3795" t="s">
        <v>40004</v>
      </c>
      <c r="D3795" s="1">
        <v>143111</v>
      </c>
      <c r="E3795">
        <v>409</v>
      </c>
      <c r="F3795">
        <v>1</v>
      </c>
    </row>
    <row r="3796" spans="1:6" x14ac:dyDescent="0.35">
      <c r="A3796" t="s">
        <v>20406</v>
      </c>
      <c r="B3796">
        <v>60</v>
      </c>
      <c r="C3796" t="s">
        <v>40005</v>
      </c>
      <c r="D3796" s="1">
        <v>143114.66666666666</v>
      </c>
      <c r="E3796">
        <v>332</v>
      </c>
      <c r="F3796">
        <v>0</v>
      </c>
    </row>
    <row r="3797" spans="1:6" x14ac:dyDescent="0.35">
      <c r="A3797" t="s">
        <v>16039</v>
      </c>
      <c r="B3797">
        <v>44</v>
      </c>
      <c r="C3797" t="s">
        <v>40004</v>
      </c>
      <c r="D3797" s="1">
        <v>143122</v>
      </c>
      <c r="E3797">
        <v>352</v>
      </c>
      <c r="F3797">
        <v>1</v>
      </c>
    </row>
    <row r="3798" spans="1:6" x14ac:dyDescent="0.35">
      <c r="A3798" t="s">
        <v>34195</v>
      </c>
      <c r="B3798">
        <v>37</v>
      </c>
      <c r="C3798" t="s">
        <v>40004</v>
      </c>
      <c r="D3798" s="1">
        <v>143125</v>
      </c>
      <c r="E3798">
        <v>489</v>
      </c>
      <c r="F3798">
        <v>0</v>
      </c>
    </row>
    <row r="3799" spans="1:6" x14ac:dyDescent="0.35">
      <c r="A3799" t="s">
        <v>1657</v>
      </c>
      <c r="B3799">
        <v>49</v>
      </c>
      <c r="C3799" t="s">
        <v>40004</v>
      </c>
      <c r="D3799" s="1">
        <v>143148</v>
      </c>
      <c r="E3799">
        <v>491</v>
      </c>
      <c r="F3799">
        <v>0</v>
      </c>
    </row>
    <row r="3800" spans="1:6" x14ac:dyDescent="0.35">
      <c r="A3800" t="s">
        <v>25993</v>
      </c>
      <c r="B3800">
        <v>32</v>
      </c>
      <c r="C3800" t="s">
        <v>40004</v>
      </c>
      <c r="D3800" s="1">
        <v>143157</v>
      </c>
      <c r="E3800">
        <v>899</v>
      </c>
      <c r="F3800">
        <v>1</v>
      </c>
    </row>
    <row r="3801" spans="1:6" x14ac:dyDescent="0.35">
      <c r="A3801" t="s">
        <v>29014</v>
      </c>
      <c r="B3801">
        <v>34</v>
      </c>
      <c r="C3801" t="s">
        <v>40004</v>
      </c>
      <c r="D3801" s="1">
        <v>143181</v>
      </c>
      <c r="E3801">
        <v>469</v>
      </c>
      <c r="F3801">
        <v>1</v>
      </c>
    </row>
    <row r="3802" spans="1:6" x14ac:dyDescent="0.35">
      <c r="A3802" t="s">
        <v>571</v>
      </c>
      <c r="B3802">
        <v>26</v>
      </c>
      <c r="C3802" t="s">
        <v>40004</v>
      </c>
      <c r="D3802" s="1">
        <v>143183</v>
      </c>
      <c r="E3802">
        <v>70</v>
      </c>
      <c r="F3802">
        <v>0</v>
      </c>
    </row>
    <row r="3803" spans="1:6" x14ac:dyDescent="0.35">
      <c r="A3803" t="s">
        <v>34607</v>
      </c>
      <c r="B3803">
        <v>37</v>
      </c>
      <c r="C3803" t="s">
        <v>40004</v>
      </c>
      <c r="D3803" s="1">
        <v>143195</v>
      </c>
      <c r="E3803">
        <v>322</v>
      </c>
      <c r="F3803">
        <v>0</v>
      </c>
    </row>
    <row r="3804" spans="1:6" x14ac:dyDescent="0.35">
      <c r="A3804" t="s">
        <v>14653</v>
      </c>
      <c r="B3804">
        <v>34</v>
      </c>
      <c r="C3804" t="s">
        <v>40004</v>
      </c>
      <c r="D3804" s="1">
        <v>143197</v>
      </c>
      <c r="E3804">
        <v>50</v>
      </c>
      <c r="F3804">
        <v>0</v>
      </c>
    </row>
    <row r="3805" spans="1:6" x14ac:dyDescent="0.35">
      <c r="A3805" t="s">
        <v>21004</v>
      </c>
      <c r="B3805">
        <v>32</v>
      </c>
      <c r="C3805" t="s">
        <v>40005</v>
      </c>
      <c r="D3805" s="1">
        <v>143197.33333333334</v>
      </c>
      <c r="E3805">
        <v>481</v>
      </c>
      <c r="F3805">
        <v>1</v>
      </c>
    </row>
    <row r="3806" spans="1:6" x14ac:dyDescent="0.35">
      <c r="A3806" t="s">
        <v>18571</v>
      </c>
      <c r="B3806">
        <v>34</v>
      </c>
      <c r="C3806" t="s">
        <v>40004</v>
      </c>
      <c r="D3806" s="1">
        <v>143228</v>
      </c>
      <c r="E3806">
        <v>338</v>
      </c>
      <c r="F3806">
        <v>0</v>
      </c>
    </row>
    <row r="3807" spans="1:6" x14ac:dyDescent="0.35">
      <c r="A3807" t="s">
        <v>5077</v>
      </c>
      <c r="B3807">
        <v>63</v>
      </c>
      <c r="C3807" t="s">
        <v>40005</v>
      </c>
      <c r="D3807" s="1">
        <v>143237.33333333334</v>
      </c>
      <c r="E3807">
        <v>467</v>
      </c>
      <c r="F3807">
        <v>0</v>
      </c>
    </row>
    <row r="3808" spans="1:6" x14ac:dyDescent="0.35">
      <c r="A3808" t="s">
        <v>30202</v>
      </c>
      <c r="B3808">
        <v>26</v>
      </c>
      <c r="C3808" t="s">
        <v>40004</v>
      </c>
      <c r="D3808" s="1">
        <v>143290</v>
      </c>
      <c r="E3808">
        <v>622</v>
      </c>
      <c r="F3808">
        <v>0</v>
      </c>
    </row>
    <row r="3809" spans="1:6" x14ac:dyDescent="0.35">
      <c r="A3809" t="s">
        <v>21283</v>
      </c>
      <c r="B3809">
        <v>51</v>
      </c>
      <c r="C3809" t="s">
        <v>40004</v>
      </c>
      <c r="D3809" s="1">
        <v>143330</v>
      </c>
      <c r="E3809">
        <v>203</v>
      </c>
      <c r="F3809">
        <v>0</v>
      </c>
    </row>
    <row r="3810" spans="1:6" x14ac:dyDescent="0.35">
      <c r="A3810" t="s">
        <v>9968</v>
      </c>
      <c r="B3810">
        <v>43</v>
      </c>
      <c r="C3810" t="s">
        <v>40004</v>
      </c>
      <c r="D3810" s="1">
        <v>143345</v>
      </c>
      <c r="E3810">
        <v>306</v>
      </c>
      <c r="F3810">
        <v>1</v>
      </c>
    </row>
    <row r="3811" spans="1:6" x14ac:dyDescent="0.35">
      <c r="A3811" t="s">
        <v>17626</v>
      </c>
      <c r="B3811">
        <v>45</v>
      </c>
      <c r="C3811" t="s">
        <v>40004</v>
      </c>
      <c r="D3811" s="1">
        <v>143350</v>
      </c>
      <c r="E3811">
        <v>445</v>
      </c>
      <c r="F3811">
        <v>0</v>
      </c>
    </row>
    <row r="3812" spans="1:6" x14ac:dyDescent="0.35">
      <c r="A3812" t="s">
        <v>18609</v>
      </c>
      <c r="B3812">
        <v>43</v>
      </c>
      <c r="C3812" t="s">
        <v>40004</v>
      </c>
      <c r="D3812" s="1">
        <v>143394</v>
      </c>
      <c r="E3812">
        <v>394</v>
      </c>
      <c r="F3812">
        <v>0</v>
      </c>
    </row>
    <row r="3813" spans="1:6" x14ac:dyDescent="0.35">
      <c r="A3813" t="s">
        <v>34828</v>
      </c>
      <c r="B3813">
        <v>60</v>
      </c>
      <c r="C3813" t="s">
        <v>40004</v>
      </c>
      <c r="D3813" s="1">
        <v>143419</v>
      </c>
      <c r="E3813">
        <v>64</v>
      </c>
      <c r="F3813">
        <v>0</v>
      </c>
    </row>
    <row r="3814" spans="1:6" x14ac:dyDescent="0.35">
      <c r="A3814" t="s">
        <v>16680</v>
      </c>
      <c r="B3814">
        <v>41</v>
      </c>
      <c r="C3814" t="s">
        <v>40004</v>
      </c>
      <c r="D3814" s="1">
        <v>143434</v>
      </c>
      <c r="E3814">
        <v>449</v>
      </c>
      <c r="F3814">
        <v>1</v>
      </c>
    </row>
    <row r="3815" spans="1:6" x14ac:dyDescent="0.35">
      <c r="A3815" t="s">
        <v>10145</v>
      </c>
      <c r="B3815">
        <v>29</v>
      </c>
      <c r="C3815" t="s">
        <v>40004</v>
      </c>
      <c r="D3815" s="1">
        <v>143439</v>
      </c>
      <c r="E3815">
        <v>266</v>
      </c>
      <c r="F3815">
        <v>0</v>
      </c>
    </row>
    <row r="3816" spans="1:6" x14ac:dyDescent="0.35">
      <c r="A3816" t="s">
        <v>1816</v>
      </c>
      <c r="B3816">
        <v>33</v>
      </c>
      <c r="C3816" t="s">
        <v>40005</v>
      </c>
      <c r="D3816" s="1">
        <v>143440</v>
      </c>
      <c r="E3816">
        <v>401</v>
      </c>
      <c r="F3816">
        <v>1</v>
      </c>
    </row>
    <row r="3817" spans="1:6" x14ac:dyDescent="0.35">
      <c r="A3817" t="s">
        <v>28868</v>
      </c>
      <c r="B3817">
        <v>29</v>
      </c>
      <c r="C3817" t="s">
        <v>40004</v>
      </c>
      <c r="D3817" s="1">
        <v>143454</v>
      </c>
      <c r="E3817">
        <v>754</v>
      </c>
      <c r="F3817">
        <v>1</v>
      </c>
    </row>
    <row r="3818" spans="1:6" x14ac:dyDescent="0.35">
      <c r="A3818" t="s">
        <v>16574</v>
      </c>
      <c r="B3818">
        <v>34</v>
      </c>
      <c r="C3818" t="s">
        <v>40004</v>
      </c>
      <c r="D3818" s="1">
        <v>143456</v>
      </c>
      <c r="E3818">
        <v>327</v>
      </c>
      <c r="F3818">
        <v>0</v>
      </c>
    </row>
    <row r="3819" spans="1:6" x14ac:dyDescent="0.35">
      <c r="A3819" t="s">
        <v>3149</v>
      </c>
      <c r="B3819">
        <v>40</v>
      </c>
      <c r="C3819" t="s">
        <v>40004</v>
      </c>
      <c r="D3819" s="1">
        <v>143476</v>
      </c>
      <c r="E3819">
        <v>206</v>
      </c>
      <c r="F3819">
        <v>0</v>
      </c>
    </row>
    <row r="3820" spans="1:6" x14ac:dyDescent="0.35">
      <c r="A3820" t="s">
        <v>4861</v>
      </c>
      <c r="B3820">
        <v>25</v>
      </c>
      <c r="C3820" t="s">
        <v>40004</v>
      </c>
      <c r="D3820" s="1">
        <v>143511</v>
      </c>
      <c r="E3820">
        <v>261</v>
      </c>
      <c r="F3820">
        <v>0</v>
      </c>
    </row>
    <row r="3821" spans="1:6" x14ac:dyDescent="0.35">
      <c r="A3821" t="s">
        <v>6053</v>
      </c>
      <c r="B3821">
        <v>37</v>
      </c>
      <c r="C3821" t="s">
        <v>40004</v>
      </c>
      <c r="D3821" s="1">
        <v>143546</v>
      </c>
      <c r="E3821">
        <v>249</v>
      </c>
      <c r="F3821">
        <v>0</v>
      </c>
    </row>
    <row r="3822" spans="1:6" x14ac:dyDescent="0.35">
      <c r="A3822" t="s">
        <v>33175</v>
      </c>
      <c r="B3822">
        <v>45</v>
      </c>
      <c r="C3822" t="s">
        <v>40004</v>
      </c>
      <c r="D3822" s="1">
        <v>143551</v>
      </c>
      <c r="E3822">
        <v>316</v>
      </c>
      <c r="F3822">
        <v>0</v>
      </c>
    </row>
    <row r="3823" spans="1:6" x14ac:dyDescent="0.35">
      <c r="A3823" t="s">
        <v>39974</v>
      </c>
      <c r="B3823">
        <v>32</v>
      </c>
      <c r="C3823" t="s">
        <v>40004</v>
      </c>
      <c r="D3823" s="1">
        <v>143556</v>
      </c>
      <c r="E3823">
        <v>300</v>
      </c>
      <c r="F3823">
        <v>0</v>
      </c>
    </row>
    <row r="3824" spans="1:6" x14ac:dyDescent="0.35">
      <c r="A3824" t="s">
        <v>22259</v>
      </c>
      <c r="B3824">
        <v>41</v>
      </c>
      <c r="C3824" t="s">
        <v>40004</v>
      </c>
      <c r="D3824" s="1">
        <v>143562</v>
      </c>
      <c r="E3824">
        <v>396</v>
      </c>
      <c r="F3824">
        <v>1</v>
      </c>
    </row>
    <row r="3825" spans="1:6" x14ac:dyDescent="0.35">
      <c r="A3825" t="s">
        <v>15310</v>
      </c>
      <c r="B3825">
        <v>26</v>
      </c>
      <c r="C3825" t="s">
        <v>40004</v>
      </c>
      <c r="D3825" s="1">
        <v>143571</v>
      </c>
      <c r="E3825">
        <v>490</v>
      </c>
      <c r="F3825">
        <v>0</v>
      </c>
    </row>
    <row r="3826" spans="1:6" x14ac:dyDescent="0.35">
      <c r="A3826" t="s">
        <v>22492</v>
      </c>
      <c r="B3826">
        <v>32</v>
      </c>
      <c r="C3826" t="s">
        <v>40005</v>
      </c>
      <c r="D3826" s="1">
        <v>143576</v>
      </c>
      <c r="E3826">
        <v>465</v>
      </c>
      <c r="F3826">
        <v>0</v>
      </c>
    </row>
    <row r="3827" spans="1:6" x14ac:dyDescent="0.35">
      <c r="A3827" t="s">
        <v>9871</v>
      </c>
      <c r="B3827">
        <v>40</v>
      </c>
      <c r="C3827" t="s">
        <v>40004</v>
      </c>
      <c r="D3827" s="1">
        <v>143579</v>
      </c>
      <c r="E3827">
        <v>355</v>
      </c>
      <c r="F3827">
        <v>0</v>
      </c>
    </row>
    <row r="3828" spans="1:6" x14ac:dyDescent="0.35">
      <c r="A3828" t="s">
        <v>29435</v>
      </c>
      <c r="B3828">
        <v>47</v>
      </c>
      <c r="C3828" t="s">
        <v>40004</v>
      </c>
      <c r="D3828" s="1">
        <v>143588</v>
      </c>
      <c r="E3828">
        <v>269</v>
      </c>
      <c r="F3828">
        <v>0</v>
      </c>
    </row>
    <row r="3829" spans="1:6" x14ac:dyDescent="0.35">
      <c r="A3829" t="s">
        <v>36289</v>
      </c>
      <c r="B3829">
        <v>50</v>
      </c>
      <c r="C3829" t="s">
        <v>40004</v>
      </c>
      <c r="D3829" s="1">
        <v>143627</v>
      </c>
      <c r="E3829">
        <v>392</v>
      </c>
      <c r="F3829">
        <v>1</v>
      </c>
    </row>
    <row r="3830" spans="1:6" x14ac:dyDescent="0.35">
      <c r="A3830" t="s">
        <v>34077</v>
      </c>
      <c r="B3830">
        <v>31</v>
      </c>
      <c r="C3830" t="s">
        <v>40004</v>
      </c>
      <c r="D3830" s="1">
        <v>143649</v>
      </c>
      <c r="E3830">
        <v>463</v>
      </c>
      <c r="F3830">
        <v>1</v>
      </c>
    </row>
    <row r="3831" spans="1:6" x14ac:dyDescent="0.35">
      <c r="A3831" t="s">
        <v>6086</v>
      </c>
      <c r="B3831">
        <v>34</v>
      </c>
      <c r="C3831" t="s">
        <v>40004</v>
      </c>
      <c r="D3831" s="1">
        <v>143658</v>
      </c>
      <c r="E3831">
        <v>262</v>
      </c>
      <c r="F3831">
        <v>0</v>
      </c>
    </row>
    <row r="3832" spans="1:6" x14ac:dyDescent="0.35">
      <c r="A3832" t="s">
        <v>37452</v>
      </c>
      <c r="B3832">
        <v>33</v>
      </c>
      <c r="C3832" t="s">
        <v>40005</v>
      </c>
      <c r="D3832" s="1">
        <v>143666.66666666666</v>
      </c>
      <c r="E3832">
        <v>303</v>
      </c>
      <c r="F3832">
        <v>0</v>
      </c>
    </row>
    <row r="3833" spans="1:6" x14ac:dyDescent="0.35">
      <c r="A3833" t="s">
        <v>5618</v>
      </c>
      <c r="B3833">
        <v>55</v>
      </c>
      <c r="C3833" t="s">
        <v>40004</v>
      </c>
      <c r="D3833" s="1">
        <v>143688</v>
      </c>
      <c r="E3833">
        <v>545</v>
      </c>
      <c r="F3833">
        <v>1</v>
      </c>
    </row>
    <row r="3834" spans="1:6" x14ac:dyDescent="0.35">
      <c r="A3834" t="s">
        <v>15938</v>
      </c>
      <c r="B3834">
        <v>42</v>
      </c>
      <c r="C3834" t="s">
        <v>40004</v>
      </c>
      <c r="D3834" s="1">
        <v>143693</v>
      </c>
      <c r="E3834">
        <v>15</v>
      </c>
      <c r="F3834">
        <v>0</v>
      </c>
    </row>
    <row r="3835" spans="1:6" x14ac:dyDescent="0.35">
      <c r="A3835" t="s">
        <v>30635</v>
      </c>
      <c r="B3835">
        <v>32</v>
      </c>
      <c r="C3835" t="s">
        <v>40004</v>
      </c>
      <c r="D3835" s="1">
        <v>143714</v>
      </c>
      <c r="E3835">
        <v>246</v>
      </c>
      <c r="F3835">
        <v>0</v>
      </c>
    </row>
    <row r="3836" spans="1:6" x14ac:dyDescent="0.35">
      <c r="A3836" t="s">
        <v>36506</v>
      </c>
      <c r="B3836">
        <v>27</v>
      </c>
      <c r="C3836" t="s">
        <v>40004</v>
      </c>
      <c r="D3836" s="1">
        <v>143724</v>
      </c>
      <c r="E3836">
        <v>827</v>
      </c>
      <c r="F3836">
        <v>1</v>
      </c>
    </row>
    <row r="3837" spans="1:6" x14ac:dyDescent="0.35">
      <c r="A3837" t="s">
        <v>13738</v>
      </c>
      <c r="B3837">
        <v>34</v>
      </c>
      <c r="C3837" t="s">
        <v>40004</v>
      </c>
      <c r="D3837" s="1">
        <v>143725</v>
      </c>
      <c r="E3837">
        <v>213</v>
      </c>
      <c r="F3837">
        <v>0</v>
      </c>
    </row>
    <row r="3838" spans="1:6" x14ac:dyDescent="0.35">
      <c r="A3838" t="s">
        <v>3146</v>
      </c>
      <c r="B3838">
        <v>27</v>
      </c>
      <c r="C3838" t="s">
        <v>40004</v>
      </c>
      <c r="D3838" s="1">
        <v>143726</v>
      </c>
      <c r="E3838">
        <v>299</v>
      </c>
      <c r="F3838">
        <v>0</v>
      </c>
    </row>
    <row r="3839" spans="1:6" x14ac:dyDescent="0.35">
      <c r="A3839" t="s">
        <v>7694</v>
      </c>
      <c r="B3839">
        <v>29</v>
      </c>
      <c r="C3839" t="s">
        <v>40005</v>
      </c>
      <c r="D3839" s="1">
        <v>143746.66666666666</v>
      </c>
      <c r="E3839">
        <v>329</v>
      </c>
      <c r="F3839">
        <v>0</v>
      </c>
    </row>
    <row r="3840" spans="1:6" x14ac:dyDescent="0.35">
      <c r="A3840" t="s">
        <v>28919</v>
      </c>
      <c r="B3840">
        <v>41</v>
      </c>
      <c r="C3840" t="s">
        <v>40004</v>
      </c>
      <c r="D3840" s="1">
        <v>143755</v>
      </c>
      <c r="E3840">
        <v>374</v>
      </c>
      <c r="F3840">
        <v>1</v>
      </c>
    </row>
    <row r="3841" spans="1:6" x14ac:dyDescent="0.35">
      <c r="A3841" t="s">
        <v>9359</v>
      </c>
      <c r="B3841">
        <v>35</v>
      </c>
      <c r="C3841" t="s">
        <v>40004</v>
      </c>
      <c r="D3841" s="1">
        <v>143759</v>
      </c>
      <c r="E3841">
        <v>333</v>
      </c>
      <c r="F3841">
        <v>1</v>
      </c>
    </row>
    <row r="3842" spans="1:6" x14ac:dyDescent="0.35">
      <c r="A3842" t="s">
        <v>18963</v>
      </c>
      <c r="B3842">
        <v>33</v>
      </c>
      <c r="C3842" t="s">
        <v>40004</v>
      </c>
      <c r="D3842" s="1">
        <v>143774</v>
      </c>
      <c r="E3842">
        <v>433</v>
      </c>
      <c r="F3842">
        <v>1</v>
      </c>
    </row>
    <row r="3843" spans="1:6" x14ac:dyDescent="0.35">
      <c r="A3843" t="s">
        <v>39132</v>
      </c>
      <c r="B3843">
        <v>56</v>
      </c>
      <c r="C3843" t="s">
        <v>40004</v>
      </c>
      <c r="D3843" s="1">
        <v>143774</v>
      </c>
      <c r="E3843">
        <v>344</v>
      </c>
      <c r="F3843">
        <v>0</v>
      </c>
    </row>
    <row r="3844" spans="1:6" x14ac:dyDescent="0.35">
      <c r="A3844" t="s">
        <v>15264</v>
      </c>
      <c r="B3844">
        <v>58</v>
      </c>
      <c r="C3844" t="s">
        <v>40005</v>
      </c>
      <c r="D3844" s="1">
        <v>143792</v>
      </c>
      <c r="E3844">
        <v>224</v>
      </c>
      <c r="F3844">
        <v>0</v>
      </c>
    </row>
    <row r="3845" spans="1:6" x14ac:dyDescent="0.35">
      <c r="A3845" t="s">
        <v>29402</v>
      </c>
      <c r="B3845">
        <v>64</v>
      </c>
      <c r="C3845" t="s">
        <v>40004</v>
      </c>
      <c r="D3845" s="1">
        <v>143793</v>
      </c>
      <c r="E3845">
        <v>798</v>
      </c>
      <c r="F3845">
        <v>1</v>
      </c>
    </row>
    <row r="3846" spans="1:6" x14ac:dyDescent="0.35">
      <c r="A3846" t="s">
        <v>27500</v>
      </c>
      <c r="B3846">
        <v>36</v>
      </c>
      <c r="C3846" t="s">
        <v>40004</v>
      </c>
      <c r="D3846" s="1">
        <v>143808</v>
      </c>
      <c r="E3846">
        <v>227</v>
      </c>
      <c r="F3846">
        <v>0</v>
      </c>
    </row>
    <row r="3847" spans="1:6" x14ac:dyDescent="0.35">
      <c r="A3847" t="s">
        <v>14145</v>
      </c>
      <c r="B3847">
        <v>33</v>
      </c>
      <c r="C3847" t="s">
        <v>40004</v>
      </c>
      <c r="D3847" s="1">
        <v>143821</v>
      </c>
      <c r="E3847">
        <v>691</v>
      </c>
      <c r="F3847">
        <v>1</v>
      </c>
    </row>
    <row r="3848" spans="1:6" x14ac:dyDescent="0.35">
      <c r="A3848" t="s">
        <v>8200</v>
      </c>
      <c r="B3848">
        <v>63</v>
      </c>
      <c r="C3848" t="s">
        <v>40004</v>
      </c>
      <c r="D3848" s="1">
        <v>143827</v>
      </c>
      <c r="E3848">
        <v>101</v>
      </c>
      <c r="F3848">
        <v>0</v>
      </c>
    </row>
    <row r="3849" spans="1:6" x14ac:dyDescent="0.35">
      <c r="A3849" t="s">
        <v>31894</v>
      </c>
      <c r="B3849">
        <v>44</v>
      </c>
      <c r="C3849" t="s">
        <v>40004</v>
      </c>
      <c r="D3849" s="1">
        <v>143828</v>
      </c>
      <c r="E3849">
        <v>437</v>
      </c>
      <c r="F3849">
        <v>0</v>
      </c>
    </row>
    <row r="3850" spans="1:6" x14ac:dyDescent="0.35">
      <c r="A3850" t="s">
        <v>8891</v>
      </c>
      <c r="B3850">
        <v>32</v>
      </c>
      <c r="C3850" t="s">
        <v>40004</v>
      </c>
      <c r="D3850" s="1">
        <v>143846</v>
      </c>
      <c r="E3850">
        <v>408</v>
      </c>
      <c r="F3850">
        <v>1</v>
      </c>
    </row>
    <row r="3851" spans="1:6" x14ac:dyDescent="0.35">
      <c r="A3851" t="s">
        <v>39296</v>
      </c>
      <c r="B3851">
        <v>27</v>
      </c>
      <c r="C3851" t="s">
        <v>40004</v>
      </c>
      <c r="D3851" s="1">
        <v>143853</v>
      </c>
      <c r="E3851">
        <v>321</v>
      </c>
      <c r="F3851">
        <v>0</v>
      </c>
    </row>
    <row r="3852" spans="1:6" x14ac:dyDescent="0.35">
      <c r="A3852" t="s">
        <v>33207</v>
      </c>
      <c r="B3852">
        <v>52</v>
      </c>
      <c r="C3852" t="s">
        <v>40005</v>
      </c>
      <c r="D3852" s="1">
        <v>143906.66666666666</v>
      </c>
      <c r="E3852">
        <v>950</v>
      </c>
      <c r="F3852">
        <v>0</v>
      </c>
    </row>
    <row r="3853" spans="1:6" x14ac:dyDescent="0.35">
      <c r="A3853" t="s">
        <v>4145</v>
      </c>
      <c r="B3853">
        <v>62</v>
      </c>
      <c r="C3853" t="s">
        <v>40005</v>
      </c>
      <c r="D3853" s="1">
        <v>143922.66666666666</v>
      </c>
      <c r="E3853">
        <v>273</v>
      </c>
      <c r="F3853">
        <v>0</v>
      </c>
    </row>
    <row r="3854" spans="1:6" x14ac:dyDescent="0.35">
      <c r="A3854" t="s">
        <v>28273</v>
      </c>
      <c r="B3854">
        <v>26</v>
      </c>
      <c r="C3854" t="s">
        <v>40004</v>
      </c>
      <c r="D3854" s="1">
        <v>143926</v>
      </c>
      <c r="E3854">
        <v>496</v>
      </c>
      <c r="F3854">
        <v>0</v>
      </c>
    </row>
    <row r="3855" spans="1:6" x14ac:dyDescent="0.35">
      <c r="A3855" t="s">
        <v>22199</v>
      </c>
      <c r="B3855">
        <v>28</v>
      </c>
      <c r="C3855" t="s">
        <v>40005</v>
      </c>
      <c r="D3855" s="1">
        <v>143928</v>
      </c>
      <c r="E3855">
        <v>460</v>
      </c>
      <c r="F3855">
        <v>0</v>
      </c>
    </row>
    <row r="3856" spans="1:6" x14ac:dyDescent="0.35">
      <c r="A3856" t="s">
        <v>29382</v>
      </c>
      <c r="B3856">
        <v>26</v>
      </c>
      <c r="C3856" t="s">
        <v>40004</v>
      </c>
      <c r="D3856" s="1">
        <v>143933</v>
      </c>
      <c r="E3856">
        <v>285</v>
      </c>
      <c r="F3856">
        <v>0</v>
      </c>
    </row>
    <row r="3857" spans="1:6" x14ac:dyDescent="0.35">
      <c r="A3857" t="s">
        <v>39639</v>
      </c>
      <c r="B3857">
        <v>57</v>
      </c>
      <c r="C3857" t="s">
        <v>40005</v>
      </c>
      <c r="D3857" s="1">
        <v>143952</v>
      </c>
      <c r="E3857">
        <v>181</v>
      </c>
      <c r="F3857">
        <v>0</v>
      </c>
    </row>
    <row r="3858" spans="1:6" x14ac:dyDescent="0.35">
      <c r="A3858" t="s">
        <v>32493</v>
      </c>
      <c r="B3858">
        <v>53</v>
      </c>
      <c r="C3858" t="s">
        <v>40005</v>
      </c>
      <c r="D3858" s="1">
        <v>143954.66666666666</v>
      </c>
      <c r="E3858">
        <v>273</v>
      </c>
      <c r="F3858">
        <v>1</v>
      </c>
    </row>
    <row r="3859" spans="1:6" x14ac:dyDescent="0.35">
      <c r="A3859" t="s">
        <v>35233</v>
      </c>
      <c r="B3859">
        <v>53</v>
      </c>
      <c r="C3859" t="s">
        <v>40005</v>
      </c>
      <c r="D3859" s="1">
        <v>143978.66666666666</v>
      </c>
      <c r="E3859">
        <v>769</v>
      </c>
      <c r="F3859">
        <v>0</v>
      </c>
    </row>
    <row r="3860" spans="1:6" x14ac:dyDescent="0.35">
      <c r="A3860" t="s">
        <v>6042</v>
      </c>
      <c r="B3860">
        <v>25</v>
      </c>
      <c r="C3860" t="s">
        <v>40005</v>
      </c>
      <c r="D3860" s="1">
        <v>143986.66666666666</v>
      </c>
      <c r="E3860">
        <v>330</v>
      </c>
      <c r="F3860">
        <v>0</v>
      </c>
    </row>
    <row r="3861" spans="1:6" x14ac:dyDescent="0.35">
      <c r="A3861" t="s">
        <v>2175</v>
      </c>
      <c r="B3861">
        <v>58</v>
      </c>
      <c r="C3861" t="s">
        <v>40005</v>
      </c>
      <c r="D3861" s="1">
        <v>144021.33333333334</v>
      </c>
      <c r="E3861">
        <v>397</v>
      </c>
      <c r="F3861">
        <v>0</v>
      </c>
    </row>
    <row r="3862" spans="1:6" x14ac:dyDescent="0.35">
      <c r="A3862" t="s">
        <v>17753</v>
      </c>
      <c r="B3862">
        <v>42</v>
      </c>
      <c r="C3862" t="s">
        <v>40004</v>
      </c>
      <c r="D3862" s="1">
        <v>144022</v>
      </c>
      <c r="E3862">
        <v>290</v>
      </c>
      <c r="F3862">
        <v>0</v>
      </c>
    </row>
    <row r="3863" spans="1:6" x14ac:dyDescent="0.35">
      <c r="A3863" t="s">
        <v>718</v>
      </c>
      <c r="B3863">
        <v>53</v>
      </c>
      <c r="C3863" t="s">
        <v>40004</v>
      </c>
      <c r="D3863" s="1">
        <v>144042</v>
      </c>
      <c r="E3863">
        <v>117</v>
      </c>
      <c r="F3863">
        <v>0</v>
      </c>
    </row>
    <row r="3864" spans="1:6" x14ac:dyDescent="0.35">
      <c r="A3864" t="s">
        <v>39646</v>
      </c>
      <c r="B3864">
        <v>39</v>
      </c>
      <c r="C3864" t="s">
        <v>40004</v>
      </c>
      <c r="D3864" s="1">
        <v>144047</v>
      </c>
      <c r="E3864">
        <v>300</v>
      </c>
      <c r="F3864">
        <v>0</v>
      </c>
    </row>
    <row r="3865" spans="1:6" x14ac:dyDescent="0.35">
      <c r="A3865" t="s">
        <v>16214</v>
      </c>
      <c r="B3865">
        <v>33</v>
      </c>
      <c r="C3865" t="s">
        <v>40004</v>
      </c>
      <c r="D3865" s="1">
        <v>144056</v>
      </c>
      <c r="E3865">
        <v>403</v>
      </c>
      <c r="F3865">
        <v>1</v>
      </c>
    </row>
    <row r="3866" spans="1:6" x14ac:dyDescent="0.35">
      <c r="A3866" t="s">
        <v>5814</v>
      </c>
      <c r="B3866">
        <v>28</v>
      </c>
      <c r="C3866" t="s">
        <v>40004</v>
      </c>
      <c r="D3866" s="1">
        <v>144059</v>
      </c>
      <c r="E3866">
        <v>284</v>
      </c>
      <c r="F3866">
        <v>0</v>
      </c>
    </row>
    <row r="3867" spans="1:6" x14ac:dyDescent="0.35">
      <c r="A3867" t="s">
        <v>525</v>
      </c>
      <c r="B3867">
        <v>35</v>
      </c>
      <c r="C3867" t="s">
        <v>40004</v>
      </c>
      <c r="D3867" s="1">
        <v>144078</v>
      </c>
      <c r="E3867">
        <v>82</v>
      </c>
      <c r="F3867">
        <v>0</v>
      </c>
    </row>
    <row r="3868" spans="1:6" x14ac:dyDescent="0.35">
      <c r="A3868" t="s">
        <v>21767</v>
      </c>
      <c r="B3868">
        <v>47</v>
      </c>
      <c r="C3868" t="s">
        <v>40004</v>
      </c>
      <c r="D3868" s="1">
        <v>144088</v>
      </c>
      <c r="E3868">
        <v>208</v>
      </c>
      <c r="F3868">
        <v>0</v>
      </c>
    </row>
    <row r="3869" spans="1:6" x14ac:dyDescent="0.35">
      <c r="A3869" t="s">
        <v>6610</v>
      </c>
      <c r="B3869">
        <v>58</v>
      </c>
      <c r="C3869" t="s">
        <v>40005</v>
      </c>
      <c r="D3869" s="1">
        <v>144090.66666666666</v>
      </c>
      <c r="E3869">
        <v>215</v>
      </c>
      <c r="F3869">
        <v>0</v>
      </c>
    </row>
    <row r="3870" spans="1:6" x14ac:dyDescent="0.35">
      <c r="A3870" t="s">
        <v>16208</v>
      </c>
      <c r="B3870">
        <v>27</v>
      </c>
      <c r="C3870" t="s">
        <v>40004</v>
      </c>
      <c r="D3870" s="1">
        <v>144094</v>
      </c>
      <c r="E3870">
        <v>903</v>
      </c>
      <c r="F3870">
        <v>1</v>
      </c>
    </row>
    <row r="3871" spans="1:6" x14ac:dyDescent="0.35">
      <c r="A3871" t="s">
        <v>25231</v>
      </c>
      <c r="B3871">
        <v>40</v>
      </c>
      <c r="C3871" t="s">
        <v>40004</v>
      </c>
      <c r="D3871" s="1">
        <v>144102</v>
      </c>
      <c r="E3871">
        <v>259</v>
      </c>
      <c r="F3871">
        <v>0</v>
      </c>
    </row>
    <row r="3872" spans="1:6" x14ac:dyDescent="0.35">
      <c r="A3872" t="s">
        <v>26281</v>
      </c>
      <c r="B3872">
        <v>26</v>
      </c>
      <c r="C3872" t="s">
        <v>40004</v>
      </c>
      <c r="D3872" s="1">
        <v>144122</v>
      </c>
      <c r="E3872">
        <v>344</v>
      </c>
      <c r="F3872">
        <v>0</v>
      </c>
    </row>
    <row r="3873" spans="1:6" x14ac:dyDescent="0.35">
      <c r="A3873" t="s">
        <v>6838</v>
      </c>
      <c r="B3873">
        <v>46</v>
      </c>
      <c r="C3873" t="s">
        <v>40004</v>
      </c>
      <c r="D3873" s="1">
        <v>144125</v>
      </c>
      <c r="E3873">
        <v>476</v>
      </c>
      <c r="F3873">
        <v>1</v>
      </c>
    </row>
    <row r="3874" spans="1:6" x14ac:dyDescent="0.35">
      <c r="A3874" t="s">
        <v>38029</v>
      </c>
      <c r="B3874">
        <v>29</v>
      </c>
      <c r="C3874" t="s">
        <v>40004</v>
      </c>
      <c r="D3874" s="1">
        <v>144142</v>
      </c>
      <c r="E3874">
        <v>366</v>
      </c>
      <c r="F3874">
        <v>1</v>
      </c>
    </row>
    <row r="3875" spans="1:6" x14ac:dyDescent="0.35">
      <c r="A3875" t="s">
        <v>26159</v>
      </c>
      <c r="B3875">
        <v>48</v>
      </c>
      <c r="C3875" t="s">
        <v>40004</v>
      </c>
      <c r="D3875" s="1">
        <v>144163</v>
      </c>
      <c r="E3875">
        <v>358</v>
      </c>
      <c r="F3875">
        <v>0</v>
      </c>
    </row>
    <row r="3876" spans="1:6" x14ac:dyDescent="0.35">
      <c r="A3876" t="s">
        <v>39142</v>
      </c>
      <c r="B3876">
        <v>58</v>
      </c>
      <c r="C3876" t="s">
        <v>40005</v>
      </c>
      <c r="D3876" s="1">
        <v>144173.33333333334</v>
      </c>
      <c r="E3876">
        <v>167</v>
      </c>
      <c r="F3876">
        <v>0</v>
      </c>
    </row>
    <row r="3877" spans="1:6" x14ac:dyDescent="0.35">
      <c r="A3877" t="s">
        <v>10758</v>
      </c>
      <c r="B3877">
        <v>64</v>
      </c>
      <c r="C3877" t="s">
        <v>40005</v>
      </c>
      <c r="D3877" s="1">
        <v>144221.33333333334</v>
      </c>
      <c r="E3877">
        <v>308</v>
      </c>
      <c r="F3877">
        <v>0</v>
      </c>
    </row>
    <row r="3878" spans="1:6" x14ac:dyDescent="0.35">
      <c r="A3878" t="s">
        <v>21624</v>
      </c>
      <c r="B3878">
        <v>49</v>
      </c>
      <c r="C3878" t="s">
        <v>40004</v>
      </c>
      <c r="D3878" s="1">
        <v>144241</v>
      </c>
      <c r="E3878">
        <v>497</v>
      </c>
      <c r="F3878">
        <v>1</v>
      </c>
    </row>
    <row r="3879" spans="1:6" x14ac:dyDescent="0.35">
      <c r="A3879" t="s">
        <v>4672</v>
      </c>
      <c r="B3879">
        <v>61</v>
      </c>
      <c r="C3879" t="s">
        <v>40005</v>
      </c>
      <c r="D3879" s="1">
        <v>144256</v>
      </c>
      <c r="E3879">
        <v>859</v>
      </c>
      <c r="F3879">
        <v>1</v>
      </c>
    </row>
    <row r="3880" spans="1:6" x14ac:dyDescent="0.35">
      <c r="A3880" t="s">
        <v>9439</v>
      </c>
      <c r="B3880">
        <v>45</v>
      </c>
      <c r="C3880" t="s">
        <v>40004</v>
      </c>
      <c r="D3880" s="1">
        <v>144274</v>
      </c>
      <c r="E3880">
        <v>404</v>
      </c>
      <c r="F3880">
        <v>1</v>
      </c>
    </row>
    <row r="3881" spans="1:6" x14ac:dyDescent="0.35">
      <c r="A3881" t="s">
        <v>10156</v>
      </c>
      <c r="B3881">
        <v>26</v>
      </c>
      <c r="C3881" t="s">
        <v>40004</v>
      </c>
      <c r="D3881" s="1">
        <v>144274</v>
      </c>
      <c r="E3881">
        <v>170</v>
      </c>
      <c r="F3881">
        <v>0</v>
      </c>
    </row>
    <row r="3882" spans="1:6" x14ac:dyDescent="0.35">
      <c r="A3882" t="s">
        <v>25559</v>
      </c>
      <c r="B3882">
        <v>51</v>
      </c>
      <c r="C3882" t="s">
        <v>40005</v>
      </c>
      <c r="D3882" s="1">
        <v>144277.33333333334</v>
      </c>
      <c r="E3882">
        <v>429</v>
      </c>
      <c r="F3882">
        <v>0</v>
      </c>
    </row>
    <row r="3883" spans="1:6" x14ac:dyDescent="0.35">
      <c r="A3883" t="s">
        <v>2628</v>
      </c>
      <c r="B3883">
        <v>39</v>
      </c>
      <c r="C3883" t="s">
        <v>40004</v>
      </c>
      <c r="D3883" s="1">
        <v>144278</v>
      </c>
      <c r="E3883">
        <v>340</v>
      </c>
      <c r="F3883">
        <v>0</v>
      </c>
    </row>
    <row r="3884" spans="1:6" x14ac:dyDescent="0.35">
      <c r="A3884" t="s">
        <v>32888</v>
      </c>
      <c r="B3884">
        <v>29</v>
      </c>
      <c r="C3884" t="s">
        <v>40005</v>
      </c>
      <c r="D3884" s="1">
        <v>144285.33333333334</v>
      </c>
      <c r="E3884">
        <v>414</v>
      </c>
      <c r="F3884">
        <v>0</v>
      </c>
    </row>
    <row r="3885" spans="1:6" x14ac:dyDescent="0.35">
      <c r="A3885" t="s">
        <v>26863</v>
      </c>
      <c r="B3885">
        <v>65</v>
      </c>
      <c r="C3885" t="s">
        <v>40005</v>
      </c>
      <c r="D3885" s="1">
        <v>144288</v>
      </c>
      <c r="E3885">
        <v>274</v>
      </c>
      <c r="F3885">
        <v>0</v>
      </c>
    </row>
    <row r="3886" spans="1:6" x14ac:dyDescent="0.35">
      <c r="A3886" t="s">
        <v>10531</v>
      </c>
      <c r="B3886">
        <v>31</v>
      </c>
      <c r="C3886" t="s">
        <v>40004</v>
      </c>
      <c r="D3886" s="1">
        <v>144323</v>
      </c>
      <c r="E3886">
        <v>30</v>
      </c>
      <c r="F3886">
        <v>0</v>
      </c>
    </row>
    <row r="3887" spans="1:6" x14ac:dyDescent="0.35">
      <c r="A3887" t="s">
        <v>4916</v>
      </c>
      <c r="B3887">
        <v>40</v>
      </c>
      <c r="C3887" t="s">
        <v>40004</v>
      </c>
      <c r="D3887" s="1">
        <v>144328</v>
      </c>
      <c r="E3887">
        <v>385</v>
      </c>
      <c r="F3887">
        <v>0</v>
      </c>
    </row>
    <row r="3888" spans="1:6" x14ac:dyDescent="0.35">
      <c r="A3888" t="s">
        <v>2872</v>
      </c>
      <c r="B3888">
        <v>30</v>
      </c>
      <c r="C3888" t="s">
        <v>40005</v>
      </c>
      <c r="D3888" s="1">
        <v>144336</v>
      </c>
      <c r="E3888">
        <v>179</v>
      </c>
      <c r="F3888">
        <v>1</v>
      </c>
    </row>
    <row r="3889" spans="1:6" x14ac:dyDescent="0.35">
      <c r="A3889" t="s">
        <v>21092</v>
      </c>
      <c r="B3889">
        <v>29</v>
      </c>
      <c r="C3889" t="s">
        <v>40004</v>
      </c>
      <c r="D3889" s="1">
        <v>144336</v>
      </c>
      <c r="E3889">
        <v>62</v>
      </c>
      <c r="F3889">
        <v>0</v>
      </c>
    </row>
    <row r="3890" spans="1:6" x14ac:dyDescent="0.35">
      <c r="A3890" t="s">
        <v>734</v>
      </c>
      <c r="B3890">
        <v>51</v>
      </c>
      <c r="C3890" t="s">
        <v>40004</v>
      </c>
      <c r="D3890" s="1">
        <v>144345</v>
      </c>
      <c r="E3890">
        <v>117</v>
      </c>
      <c r="F3890">
        <v>0</v>
      </c>
    </row>
    <row r="3891" spans="1:6" x14ac:dyDescent="0.35">
      <c r="A3891" t="s">
        <v>12530</v>
      </c>
      <c r="B3891">
        <v>30</v>
      </c>
      <c r="C3891" t="s">
        <v>40004</v>
      </c>
      <c r="D3891" s="1">
        <v>144345</v>
      </c>
      <c r="E3891">
        <v>229</v>
      </c>
      <c r="F3891">
        <v>0</v>
      </c>
    </row>
    <row r="3892" spans="1:6" x14ac:dyDescent="0.35">
      <c r="A3892" t="s">
        <v>17129</v>
      </c>
      <c r="B3892">
        <v>32</v>
      </c>
      <c r="C3892" t="s">
        <v>40005</v>
      </c>
      <c r="D3892" s="1">
        <v>144346.66666666666</v>
      </c>
      <c r="E3892">
        <v>328</v>
      </c>
      <c r="F3892">
        <v>0</v>
      </c>
    </row>
    <row r="3893" spans="1:6" x14ac:dyDescent="0.35">
      <c r="A3893" t="s">
        <v>22378</v>
      </c>
      <c r="B3893">
        <v>32</v>
      </c>
      <c r="C3893" t="s">
        <v>40004</v>
      </c>
      <c r="D3893" s="1">
        <v>144349</v>
      </c>
      <c r="E3893">
        <v>677</v>
      </c>
      <c r="F3893">
        <v>0</v>
      </c>
    </row>
    <row r="3894" spans="1:6" x14ac:dyDescent="0.35">
      <c r="A3894" t="s">
        <v>28395</v>
      </c>
      <c r="B3894">
        <v>56</v>
      </c>
      <c r="C3894" t="s">
        <v>40005</v>
      </c>
      <c r="D3894" s="1">
        <v>144357.33333333334</v>
      </c>
      <c r="E3894">
        <v>269</v>
      </c>
      <c r="F3894">
        <v>0</v>
      </c>
    </row>
    <row r="3895" spans="1:6" x14ac:dyDescent="0.35">
      <c r="A3895" t="s">
        <v>35915</v>
      </c>
      <c r="B3895">
        <v>35</v>
      </c>
      <c r="C3895" t="s">
        <v>40004</v>
      </c>
      <c r="D3895" s="1">
        <v>144369</v>
      </c>
      <c r="E3895">
        <v>292</v>
      </c>
      <c r="F3895">
        <v>0</v>
      </c>
    </row>
    <row r="3896" spans="1:6" x14ac:dyDescent="0.35">
      <c r="A3896" t="s">
        <v>24410</v>
      </c>
      <c r="B3896">
        <v>28</v>
      </c>
      <c r="C3896" t="s">
        <v>40004</v>
      </c>
      <c r="D3896" s="1">
        <v>144370</v>
      </c>
      <c r="E3896">
        <v>828</v>
      </c>
      <c r="F3896">
        <v>1</v>
      </c>
    </row>
    <row r="3897" spans="1:6" x14ac:dyDescent="0.35">
      <c r="A3897" t="s">
        <v>30637</v>
      </c>
      <c r="B3897">
        <v>26</v>
      </c>
      <c r="C3897" t="s">
        <v>40004</v>
      </c>
      <c r="D3897" s="1">
        <v>144374</v>
      </c>
      <c r="E3897">
        <v>433</v>
      </c>
      <c r="F3897">
        <v>0</v>
      </c>
    </row>
    <row r="3898" spans="1:6" x14ac:dyDescent="0.35">
      <c r="A3898" t="s">
        <v>4339</v>
      </c>
      <c r="B3898">
        <v>38</v>
      </c>
      <c r="C3898" t="s">
        <v>40004</v>
      </c>
      <c r="D3898" s="1">
        <v>144381</v>
      </c>
      <c r="E3898">
        <v>455</v>
      </c>
      <c r="F3898">
        <v>0</v>
      </c>
    </row>
    <row r="3899" spans="1:6" x14ac:dyDescent="0.35">
      <c r="A3899" t="s">
        <v>382</v>
      </c>
      <c r="B3899">
        <v>34</v>
      </c>
      <c r="C3899" t="s">
        <v>40005</v>
      </c>
      <c r="D3899" s="1">
        <v>144389.33333333334</v>
      </c>
      <c r="E3899">
        <v>457</v>
      </c>
      <c r="F3899">
        <v>0</v>
      </c>
    </row>
    <row r="3900" spans="1:6" x14ac:dyDescent="0.35">
      <c r="A3900" t="s">
        <v>13144</v>
      </c>
      <c r="B3900">
        <v>27</v>
      </c>
      <c r="C3900" t="s">
        <v>40004</v>
      </c>
      <c r="D3900" s="1">
        <v>144394</v>
      </c>
      <c r="E3900">
        <v>692</v>
      </c>
      <c r="F3900">
        <v>1</v>
      </c>
    </row>
    <row r="3901" spans="1:6" x14ac:dyDescent="0.35">
      <c r="A3901" t="s">
        <v>36988</v>
      </c>
      <c r="B3901">
        <v>41</v>
      </c>
      <c r="C3901" t="s">
        <v>40004</v>
      </c>
      <c r="D3901" s="1">
        <v>144399</v>
      </c>
      <c r="E3901">
        <v>450</v>
      </c>
      <c r="F3901">
        <v>0</v>
      </c>
    </row>
    <row r="3902" spans="1:6" x14ac:dyDescent="0.35">
      <c r="A3902" t="s">
        <v>18810</v>
      </c>
      <c r="B3902">
        <v>30</v>
      </c>
      <c r="C3902" t="s">
        <v>40004</v>
      </c>
      <c r="D3902" s="1">
        <v>144418</v>
      </c>
      <c r="E3902">
        <v>448</v>
      </c>
      <c r="F3902">
        <v>1</v>
      </c>
    </row>
    <row r="3903" spans="1:6" x14ac:dyDescent="0.35">
      <c r="A3903" t="s">
        <v>14142</v>
      </c>
      <c r="B3903">
        <v>36</v>
      </c>
      <c r="C3903" t="s">
        <v>40004</v>
      </c>
      <c r="D3903" s="1">
        <v>144427</v>
      </c>
      <c r="E3903">
        <v>271</v>
      </c>
      <c r="F3903">
        <v>0</v>
      </c>
    </row>
    <row r="3904" spans="1:6" x14ac:dyDescent="0.35">
      <c r="A3904" t="s">
        <v>8234</v>
      </c>
      <c r="B3904">
        <v>60</v>
      </c>
      <c r="C3904" t="s">
        <v>40005</v>
      </c>
      <c r="D3904" s="1">
        <v>144434.66666666666</v>
      </c>
      <c r="E3904">
        <v>476</v>
      </c>
      <c r="F3904">
        <v>0</v>
      </c>
    </row>
    <row r="3905" spans="1:6" x14ac:dyDescent="0.35">
      <c r="A3905" t="s">
        <v>16566</v>
      </c>
      <c r="B3905">
        <v>34</v>
      </c>
      <c r="C3905" t="s">
        <v>40005</v>
      </c>
      <c r="D3905" s="1">
        <v>144437.33333333334</v>
      </c>
      <c r="E3905">
        <v>294</v>
      </c>
      <c r="F3905">
        <v>0</v>
      </c>
    </row>
    <row r="3906" spans="1:6" x14ac:dyDescent="0.35">
      <c r="A3906" t="s">
        <v>7418</v>
      </c>
      <c r="B3906">
        <v>29</v>
      </c>
      <c r="C3906" t="s">
        <v>40004</v>
      </c>
      <c r="D3906" s="1">
        <v>144438</v>
      </c>
      <c r="E3906">
        <v>316</v>
      </c>
      <c r="F3906">
        <v>0</v>
      </c>
    </row>
    <row r="3907" spans="1:6" x14ac:dyDescent="0.35">
      <c r="A3907" t="s">
        <v>19824</v>
      </c>
      <c r="B3907">
        <v>27</v>
      </c>
      <c r="C3907" t="s">
        <v>40004</v>
      </c>
      <c r="D3907" s="1">
        <v>144441</v>
      </c>
      <c r="E3907">
        <v>480</v>
      </c>
      <c r="F3907">
        <v>1</v>
      </c>
    </row>
    <row r="3908" spans="1:6" x14ac:dyDescent="0.35">
      <c r="A3908" t="s">
        <v>21929</v>
      </c>
      <c r="B3908">
        <v>42</v>
      </c>
      <c r="C3908" t="s">
        <v>40004</v>
      </c>
      <c r="D3908" s="1">
        <v>144449</v>
      </c>
      <c r="E3908">
        <v>490</v>
      </c>
      <c r="F3908">
        <v>0</v>
      </c>
    </row>
    <row r="3909" spans="1:6" x14ac:dyDescent="0.35">
      <c r="A3909" t="s">
        <v>489</v>
      </c>
      <c r="B3909">
        <v>36</v>
      </c>
      <c r="C3909" t="s">
        <v>40004</v>
      </c>
      <c r="D3909" s="1">
        <v>144461</v>
      </c>
      <c r="E3909">
        <v>384</v>
      </c>
      <c r="F3909">
        <v>1</v>
      </c>
    </row>
    <row r="3910" spans="1:6" x14ac:dyDescent="0.35">
      <c r="A3910" t="s">
        <v>36253</v>
      </c>
      <c r="B3910">
        <v>30</v>
      </c>
      <c r="C3910" t="s">
        <v>40005</v>
      </c>
      <c r="D3910" s="1">
        <v>144480</v>
      </c>
      <c r="E3910">
        <v>369</v>
      </c>
      <c r="F3910">
        <v>0</v>
      </c>
    </row>
    <row r="3911" spans="1:6" x14ac:dyDescent="0.35">
      <c r="A3911" t="s">
        <v>12204</v>
      </c>
      <c r="B3911">
        <v>31</v>
      </c>
      <c r="C3911" t="s">
        <v>40005</v>
      </c>
      <c r="D3911" s="1">
        <v>144509.33333333334</v>
      </c>
      <c r="E3911">
        <v>294</v>
      </c>
      <c r="F3911">
        <v>0</v>
      </c>
    </row>
    <row r="3912" spans="1:6" x14ac:dyDescent="0.35">
      <c r="A3912" t="s">
        <v>31620</v>
      </c>
      <c r="B3912">
        <v>31</v>
      </c>
      <c r="C3912" t="s">
        <v>40004</v>
      </c>
      <c r="D3912" s="1">
        <v>144531</v>
      </c>
      <c r="E3912">
        <v>225</v>
      </c>
      <c r="F3912">
        <v>0</v>
      </c>
    </row>
    <row r="3913" spans="1:6" x14ac:dyDescent="0.35">
      <c r="A3913" t="s">
        <v>19993</v>
      </c>
      <c r="B3913">
        <v>51</v>
      </c>
      <c r="C3913" t="s">
        <v>40005</v>
      </c>
      <c r="D3913" s="1">
        <v>144536</v>
      </c>
      <c r="E3913">
        <v>214</v>
      </c>
      <c r="F3913">
        <v>0</v>
      </c>
    </row>
    <row r="3914" spans="1:6" x14ac:dyDescent="0.35">
      <c r="A3914" t="s">
        <v>6602</v>
      </c>
      <c r="B3914">
        <v>65</v>
      </c>
      <c r="C3914" t="s">
        <v>40004</v>
      </c>
      <c r="D3914" s="1">
        <v>144546</v>
      </c>
      <c r="E3914">
        <v>323</v>
      </c>
      <c r="F3914">
        <v>0</v>
      </c>
    </row>
    <row r="3915" spans="1:6" x14ac:dyDescent="0.35">
      <c r="A3915" t="s">
        <v>5901</v>
      </c>
      <c r="B3915">
        <v>32</v>
      </c>
      <c r="C3915" t="s">
        <v>40004</v>
      </c>
      <c r="D3915" s="1">
        <v>144580</v>
      </c>
      <c r="E3915">
        <v>275</v>
      </c>
      <c r="F3915">
        <v>0</v>
      </c>
    </row>
    <row r="3916" spans="1:6" x14ac:dyDescent="0.35">
      <c r="A3916" t="s">
        <v>11643</v>
      </c>
      <c r="B3916">
        <v>63</v>
      </c>
      <c r="C3916" t="s">
        <v>40005</v>
      </c>
      <c r="D3916" s="1">
        <v>144581.33333333334</v>
      </c>
      <c r="E3916">
        <v>286</v>
      </c>
      <c r="F3916">
        <v>0</v>
      </c>
    </row>
    <row r="3917" spans="1:6" x14ac:dyDescent="0.35">
      <c r="A3917" t="s">
        <v>28294</v>
      </c>
      <c r="B3917">
        <v>52</v>
      </c>
      <c r="C3917" t="s">
        <v>40004</v>
      </c>
      <c r="D3917" s="1">
        <v>144591</v>
      </c>
      <c r="E3917">
        <v>223</v>
      </c>
      <c r="F3917">
        <v>0</v>
      </c>
    </row>
    <row r="3918" spans="1:6" x14ac:dyDescent="0.35">
      <c r="A3918" t="s">
        <v>1129</v>
      </c>
      <c r="B3918">
        <v>38</v>
      </c>
      <c r="C3918" t="s">
        <v>40004</v>
      </c>
      <c r="D3918" s="1">
        <v>144616</v>
      </c>
      <c r="E3918">
        <v>317</v>
      </c>
      <c r="F3918">
        <v>0</v>
      </c>
    </row>
    <row r="3919" spans="1:6" x14ac:dyDescent="0.35">
      <c r="A3919" t="s">
        <v>31279</v>
      </c>
      <c r="B3919">
        <v>30</v>
      </c>
      <c r="C3919" t="s">
        <v>40005</v>
      </c>
      <c r="D3919" s="1">
        <v>144645.33333333334</v>
      </c>
      <c r="E3919">
        <v>148</v>
      </c>
      <c r="F3919">
        <v>0</v>
      </c>
    </row>
    <row r="3920" spans="1:6" x14ac:dyDescent="0.35">
      <c r="A3920" t="s">
        <v>19234</v>
      </c>
      <c r="B3920">
        <v>45</v>
      </c>
      <c r="C3920" t="s">
        <v>40004</v>
      </c>
      <c r="D3920" s="1">
        <v>144656</v>
      </c>
      <c r="E3920">
        <v>481</v>
      </c>
      <c r="F3920">
        <v>0</v>
      </c>
    </row>
    <row r="3921" spans="1:6" x14ac:dyDescent="0.35">
      <c r="A3921" t="s">
        <v>24218</v>
      </c>
      <c r="B3921">
        <v>35</v>
      </c>
      <c r="C3921" t="s">
        <v>40005</v>
      </c>
      <c r="D3921" s="1">
        <v>144666.66666666666</v>
      </c>
      <c r="E3921">
        <v>480</v>
      </c>
      <c r="F3921">
        <v>1</v>
      </c>
    </row>
    <row r="3922" spans="1:6" x14ac:dyDescent="0.35">
      <c r="A3922" t="s">
        <v>36906</v>
      </c>
      <c r="B3922">
        <v>40</v>
      </c>
      <c r="C3922" t="s">
        <v>40004</v>
      </c>
      <c r="D3922" s="1">
        <v>144667</v>
      </c>
      <c r="E3922">
        <v>451</v>
      </c>
      <c r="F3922">
        <v>1</v>
      </c>
    </row>
    <row r="3923" spans="1:6" x14ac:dyDescent="0.35">
      <c r="A3923" t="s">
        <v>21183</v>
      </c>
      <c r="B3923">
        <v>39</v>
      </c>
      <c r="C3923" t="s">
        <v>40004</v>
      </c>
      <c r="D3923" s="1">
        <v>144681</v>
      </c>
      <c r="E3923">
        <v>367</v>
      </c>
      <c r="F3923">
        <v>0</v>
      </c>
    </row>
    <row r="3924" spans="1:6" x14ac:dyDescent="0.35">
      <c r="A3924" t="s">
        <v>5273</v>
      </c>
      <c r="B3924">
        <v>33</v>
      </c>
      <c r="C3924" t="s">
        <v>40004</v>
      </c>
      <c r="D3924" s="1">
        <v>144693</v>
      </c>
      <c r="E3924">
        <v>359</v>
      </c>
      <c r="F3924">
        <v>0</v>
      </c>
    </row>
    <row r="3925" spans="1:6" x14ac:dyDescent="0.35">
      <c r="A3925" t="s">
        <v>32404</v>
      </c>
      <c r="B3925">
        <v>58</v>
      </c>
      <c r="C3925" t="s">
        <v>40005</v>
      </c>
      <c r="D3925" s="1">
        <v>144693.33333333334</v>
      </c>
      <c r="E3925">
        <v>439</v>
      </c>
      <c r="F3925">
        <v>1</v>
      </c>
    </row>
    <row r="3926" spans="1:6" x14ac:dyDescent="0.35">
      <c r="A3926" t="s">
        <v>31105</v>
      </c>
      <c r="B3926">
        <v>28</v>
      </c>
      <c r="C3926" t="s">
        <v>40004</v>
      </c>
      <c r="D3926" s="1">
        <v>144694</v>
      </c>
      <c r="E3926">
        <v>329</v>
      </c>
      <c r="F3926">
        <v>0</v>
      </c>
    </row>
    <row r="3927" spans="1:6" x14ac:dyDescent="0.35">
      <c r="A3927" t="s">
        <v>5347</v>
      </c>
      <c r="B3927">
        <v>40</v>
      </c>
      <c r="C3927" t="s">
        <v>40004</v>
      </c>
      <c r="D3927" s="1">
        <v>144699</v>
      </c>
      <c r="E3927">
        <v>288</v>
      </c>
      <c r="F3927">
        <v>0</v>
      </c>
    </row>
    <row r="3928" spans="1:6" x14ac:dyDescent="0.35">
      <c r="A3928" t="s">
        <v>32968</v>
      </c>
      <c r="B3928">
        <v>59</v>
      </c>
      <c r="C3928" t="s">
        <v>40004</v>
      </c>
      <c r="D3928" s="1">
        <v>144708</v>
      </c>
      <c r="E3928">
        <v>85</v>
      </c>
      <c r="F3928">
        <v>0</v>
      </c>
    </row>
    <row r="3929" spans="1:6" x14ac:dyDescent="0.35">
      <c r="A3929" t="s">
        <v>37298</v>
      </c>
      <c r="B3929">
        <v>60</v>
      </c>
      <c r="C3929" t="s">
        <v>40004</v>
      </c>
      <c r="D3929" s="1">
        <v>144708</v>
      </c>
      <c r="E3929">
        <v>236</v>
      </c>
      <c r="F3929">
        <v>0</v>
      </c>
    </row>
    <row r="3930" spans="1:6" x14ac:dyDescent="0.35">
      <c r="A3930" t="s">
        <v>26492</v>
      </c>
      <c r="B3930">
        <v>27</v>
      </c>
      <c r="C3930" t="s">
        <v>40004</v>
      </c>
      <c r="D3930" s="1">
        <v>144731</v>
      </c>
      <c r="E3930">
        <v>311</v>
      </c>
      <c r="F3930">
        <v>0</v>
      </c>
    </row>
    <row r="3931" spans="1:6" x14ac:dyDescent="0.35">
      <c r="A3931" t="s">
        <v>3674</v>
      </c>
      <c r="B3931">
        <v>29</v>
      </c>
      <c r="C3931" t="s">
        <v>40005</v>
      </c>
      <c r="D3931" s="1">
        <v>144757.33333333334</v>
      </c>
      <c r="E3931">
        <v>385</v>
      </c>
      <c r="F3931">
        <v>1</v>
      </c>
    </row>
    <row r="3932" spans="1:6" x14ac:dyDescent="0.35">
      <c r="A3932" t="s">
        <v>7116</v>
      </c>
      <c r="B3932">
        <v>26</v>
      </c>
      <c r="C3932" t="s">
        <v>40004</v>
      </c>
      <c r="D3932" s="1">
        <v>144758</v>
      </c>
      <c r="E3932">
        <v>462</v>
      </c>
      <c r="F3932">
        <v>1</v>
      </c>
    </row>
    <row r="3933" spans="1:6" x14ac:dyDescent="0.35">
      <c r="A3933" t="s">
        <v>39556</v>
      </c>
      <c r="B3933">
        <v>25</v>
      </c>
      <c r="C3933" t="s">
        <v>40004</v>
      </c>
      <c r="D3933" s="1">
        <v>144760</v>
      </c>
      <c r="E3933">
        <v>483</v>
      </c>
      <c r="F3933">
        <v>0</v>
      </c>
    </row>
    <row r="3934" spans="1:6" x14ac:dyDescent="0.35">
      <c r="A3934" t="s">
        <v>23010</v>
      </c>
      <c r="B3934">
        <v>26</v>
      </c>
      <c r="C3934" t="s">
        <v>40004</v>
      </c>
      <c r="D3934" s="1">
        <v>144780</v>
      </c>
      <c r="E3934">
        <v>869</v>
      </c>
      <c r="F3934">
        <v>1</v>
      </c>
    </row>
    <row r="3935" spans="1:6" x14ac:dyDescent="0.35">
      <c r="A3935" t="s">
        <v>38010</v>
      </c>
      <c r="B3935">
        <v>63</v>
      </c>
      <c r="C3935" t="s">
        <v>40005</v>
      </c>
      <c r="D3935" s="1">
        <v>144781.33333333334</v>
      </c>
      <c r="E3935">
        <v>398</v>
      </c>
      <c r="F3935">
        <v>0</v>
      </c>
    </row>
    <row r="3936" spans="1:6" x14ac:dyDescent="0.35">
      <c r="A3936" t="s">
        <v>14284</v>
      </c>
      <c r="B3936">
        <v>26</v>
      </c>
      <c r="C3936" t="s">
        <v>40004</v>
      </c>
      <c r="D3936" s="1">
        <v>144785</v>
      </c>
      <c r="E3936">
        <v>34</v>
      </c>
      <c r="F3936">
        <v>0</v>
      </c>
    </row>
    <row r="3937" spans="1:6" x14ac:dyDescent="0.35">
      <c r="A3937" t="s">
        <v>6833</v>
      </c>
      <c r="B3937">
        <v>44</v>
      </c>
      <c r="C3937" t="s">
        <v>40004</v>
      </c>
      <c r="D3937" s="1">
        <v>144800</v>
      </c>
      <c r="E3937">
        <v>363</v>
      </c>
      <c r="F3937">
        <v>1</v>
      </c>
    </row>
    <row r="3938" spans="1:6" x14ac:dyDescent="0.35">
      <c r="A3938" t="s">
        <v>13421</v>
      </c>
      <c r="B3938">
        <v>29</v>
      </c>
      <c r="C3938" t="s">
        <v>40005</v>
      </c>
      <c r="D3938" s="1">
        <v>144845.33333333334</v>
      </c>
      <c r="E3938">
        <v>227</v>
      </c>
      <c r="F3938">
        <v>0</v>
      </c>
    </row>
    <row r="3939" spans="1:6" x14ac:dyDescent="0.35">
      <c r="A3939" t="s">
        <v>32391</v>
      </c>
      <c r="B3939">
        <v>56</v>
      </c>
      <c r="C3939" t="s">
        <v>40004</v>
      </c>
      <c r="D3939" s="1">
        <v>144846</v>
      </c>
      <c r="E3939">
        <v>532</v>
      </c>
      <c r="F3939">
        <v>0</v>
      </c>
    </row>
    <row r="3940" spans="1:6" x14ac:dyDescent="0.35">
      <c r="A3940" t="s">
        <v>33162</v>
      </c>
      <c r="B3940">
        <v>27</v>
      </c>
      <c r="C3940" t="s">
        <v>40005</v>
      </c>
      <c r="D3940" s="1">
        <v>144893.33333333334</v>
      </c>
      <c r="E3940">
        <v>478</v>
      </c>
      <c r="F3940">
        <v>1</v>
      </c>
    </row>
    <row r="3941" spans="1:6" x14ac:dyDescent="0.35">
      <c r="A3941" t="s">
        <v>29696</v>
      </c>
      <c r="B3941">
        <v>44</v>
      </c>
      <c r="C3941" t="s">
        <v>40004</v>
      </c>
      <c r="D3941" s="1">
        <v>144896</v>
      </c>
      <c r="E3941">
        <v>378</v>
      </c>
      <c r="F3941">
        <v>1</v>
      </c>
    </row>
    <row r="3942" spans="1:6" x14ac:dyDescent="0.35">
      <c r="A3942" t="s">
        <v>1644</v>
      </c>
      <c r="B3942">
        <v>39</v>
      </c>
      <c r="C3942" t="s">
        <v>40004</v>
      </c>
      <c r="D3942" s="1">
        <v>144909</v>
      </c>
      <c r="E3942">
        <v>259</v>
      </c>
      <c r="F3942">
        <v>0</v>
      </c>
    </row>
    <row r="3943" spans="1:6" x14ac:dyDescent="0.35">
      <c r="A3943" t="s">
        <v>17444</v>
      </c>
      <c r="B3943">
        <v>28</v>
      </c>
      <c r="C3943" t="s">
        <v>40004</v>
      </c>
      <c r="D3943" s="1">
        <v>144921</v>
      </c>
      <c r="E3943">
        <v>219</v>
      </c>
      <c r="F3943">
        <v>0</v>
      </c>
    </row>
    <row r="3944" spans="1:6" x14ac:dyDescent="0.35">
      <c r="A3944" t="s">
        <v>16399</v>
      </c>
      <c r="B3944">
        <v>28</v>
      </c>
      <c r="C3944" t="s">
        <v>40004</v>
      </c>
      <c r="D3944" s="1">
        <v>144928</v>
      </c>
      <c r="E3944">
        <v>380</v>
      </c>
      <c r="F3944">
        <v>1</v>
      </c>
    </row>
    <row r="3945" spans="1:6" x14ac:dyDescent="0.35">
      <c r="A3945" t="s">
        <v>13494</v>
      </c>
      <c r="B3945">
        <v>34</v>
      </c>
      <c r="C3945" t="s">
        <v>40004</v>
      </c>
      <c r="D3945" s="1">
        <v>144937</v>
      </c>
      <c r="E3945">
        <v>340</v>
      </c>
      <c r="F3945">
        <v>1</v>
      </c>
    </row>
    <row r="3946" spans="1:6" x14ac:dyDescent="0.35">
      <c r="A3946" t="s">
        <v>20510</v>
      </c>
      <c r="B3946">
        <v>26</v>
      </c>
      <c r="C3946" t="s">
        <v>40005</v>
      </c>
      <c r="D3946" s="1">
        <v>144960</v>
      </c>
      <c r="E3946">
        <v>476</v>
      </c>
      <c r="F3946">
        <v>1</v>
      </c>
    </row>
    <row r="3947" spans="1:6" x14ac:dyDescent="0.35">
      <c r="A3947" t="s">
        <v>20985</v>
      </c>
      <c r="B3947">
        <v>64</v>
      </c>
      <c r="C3947" t="s">
        <v>40004</v>
      </c>
      <c r="D3947" s="1">
        <v>144974</v>
      </c>
      <c r="E3947">
        <v>346</v>
      </c>
      <c r="F3947">
        <v>0</v>
      </c>
    </row>
    <row r="3948" spans="1:6" x14ac:dyDescent="0.35">
      <c r="A3948" t="s">
        <v>17806</v>
      </c>
      <c r="B3948">
        <v>28</v>
      </c>
      <c r="C3948" t="s">
        <v>40004</v>
      </c>
      <c r="D3948" s="1">
        <v>144995</v>
      </c>
      <c r="E3948">
        <v>301</v>
      </c>
      <c r="F3948">
        <v>0</v>
      </c>
    </row>
    <row r="3949" spans="1:6" x14ac:dyDescent="0.35">
      <c r="A3949" t="s">
        <v>24467</v>
      </c>
      <c r="B3949">
        <v>45</v>
      </c>
      <c r="C3949" t="s">
        <v>40004</v>
      </c>
      <c r="D3949" s="1">
        <v>144997</v>
      </c>
      <c r="E3949">
        <v>434</v>
      </c>
      <c r="F3949">
        <v>0</v>
      </c>
    </row>
    <row r="3950" spans="1:6" x14ac:dyDescent="0.35">
      <c r="A3950" t="s">
        <v>2624</v>
      </c>
      <c r="B3950">
        <v>65</v>
      </c>
      <c r="C3950" t="s">
        <v>40004</v>
      </c>
      <c r="D3950" s="1">
        <v>145004</v>
      </c>
      <c r="E3950">
        <v>442</v>
      </c>
      <c r="F3950">
        <v>0</v>
      </c>
    </row>
    <row r="3951" spans="1:6" x14ac:dyDescent="0.35">
      <c r="A3951" t="s">
        <v>17274</v>
      </c>
      <c r="B3951">
        <v>51</v>
      </c>
      <c r="C3951" t="s">
        <v>40005</v>
      </c>
      <c r="D3951" s="1">
        <v>145013.33333333334</v>
      </c>
      <c r="E3951">
        <v>215</v>
      </c>
      <c r="F3951">
        <v>0</v>
      </c>
    </row>
    <row r="3952" spans="1:6" x14ac:dyDescent="0.35">
      <c r="A3952" t="s">
        <v>33314</v>
      </c>
      <c r="B3952">
        <v>45</v>
      </c>
      <c r="C3952" t="s">
        <v>40004</v>
      </c>
      <c r="D3952" s="1">
        <v>145019</v>
      </c>
      <c r="E3952">
        <v>373</v>
      </c>
      <c r="F3952">
        <v>0</v>
      </c>
    </row>
    <row r="3953" spans="1:6" x14ac:dyDescent="0.35">
      <c r="A3953" t="s">
        <v>19338</v>
      </c>
      <c r="B3953">
        <v>44</v>
      </c>
      <c r="C3953" t="s">
        <v>40004</v>
      </c>
      <c r="D3953" s="1">
        <v>145048</v>
      </c>
      <c r="E3953">
        <v>371</v>
      </c>
      <c r="F3953">
        <v>1</v>
      </c>
    </row>
    <row r="3954" spans="1:6" x14ac:dyDescent="0.35">
      <c r="A3954" t="s">
        <v>32902</v>
      </c>
      <c r="B3954">
        <v>41</v>
      </c>
      <c r="C3954" t="s">
        <v>40004</v>
      </c>
      <c r="D3954" s="1">
        <v>145062</v>
      </c>
      <c r="E3954">
        <v>235</v>
      </c>
      <c r="F3954">
        <v>1</v>
      </c>
    </row>
    <row r="3955" spans="1:6" x14ac:dyDescent="0.35">
      <c r="A3955" t="s">
        <v>17436</v>
      </c>
      <c r="B3955">
        <v>58</v>
      </c>
      <c r="C3955" t="s">
        <v>40004</v>
      </c>
      <c r="D3955" s="1">
        <v>145063</v>
      </c>
      <c r="E3955">
        <v>1018</v>
      </c>
      <c r="F3955">
        <v>1</v>
      </c>
    </row>
    <row r="3956" spans="1:6" x14ac:dyDescent="0.35">
      <c r="A3956" t="s">
        <v>32576</v>
      </c>
      <c r="B3956">
        <v>28</v>
      </c>
      <c r="C3956" t="s">
        <v>40004</v>
      </c>
      <c r="D3956" s="1">
        <v>145076</v>
      </c>
      <c r="E3956">
        <v>389</v>
      </c>
      <c r="F3956">
        <v>0</v>
      </c>
    </row>
    <row r="3957" spans="1:6" x14ac:dyDescent="0.35">
      <c r="A3957" t="s">
        <v>10306</v>
      </c>
      <c r="B3957">
        <v>25</v>
      </c>
      <c r="C3957" t="s">
        <v>40004</v>
      </c>
      <c r="D3957" s="1">
        <v>145107</v>
      </c>
      <c r="E3957">
        <v>361</v>
      </c>
      <c r="F3957">
        <v>1</v>
      </c>
    </row>
    <row r="3958" spans="1:6" x14ac:dyDescent="0.35">
      <c r="A3958" t="s">
        <v>19708</v>
      </c>
      <c r="B3958">
        <v>63</v>
      </c>
      <c r="C3958" t="s">
        <v>40004</v>
      </c>
      <c r="D3958" s="1">
        <v>145114</v>
      </c>
      <c r="E3958">
        <v>274</v>
      </c>
      <c r="F3958">
        <v>0</v>
      </c>
    </row>
    <row r="3959" spans="1:6" x14ac:dyDescent="0.35">
      <c r="A3959" t="s">
        <v>21509</v>
      </c>
      <c r="B3959">
        <v>43</v>
      </c>
      <c r="C3959" t="s">
        <v>40004</v>
      </c>
      <c r="D3959" s="1">
        <v>145116</v>
      </c>
      <c r="E3959">
        <v>383</v>
      </c>
      <c r="F3959">
        <v>0</v>
      </c>
    </row>
    <row r="3960" spans="1:6" x14ac:dyDescent="0.35">
      <c r="A3960" t="s">
        <v>15503</v>
      </c>
      <c r="B3960">
        <v>53</v>
      </c>
      <c r="C3960" t="s">
        <v>40005</v>
      </c>
      <c r="D3960" s="1">
        <v>145146.66666666666</v>
      </c>
      <c r="E3960">
        <v>113</v>
      </c>
      <c r="F3960">
        <v>0</v>
      </c>
    </row>
    <row r="3961" spans="1:6" x14ac:dyDescent="0.35">
      <c r="A3961" t="s">
        <v>15313</v>
      </c>
      <c r="B3961">
        <v>63</v>
      </c>
      <c r="C3961" t="s">
        <v>40004</v>
      </c>
      <c r="D3961" s="1">
        <v>145155</v>
      </c>
      <c r="E3961">
        <v>228</v>
      </c>
      <c r="F3961">
        <v>0</v>
      </c>
    </row>
    <row r="3962" spans="1:6" x14ac:dyDescent="0.35">
      <c r="A3962" t="s">
        <v>13013</v>
      </c>
      <c r="B3962">
        <v>51</v>
      </c>
      <c r="C3962" t="s">
        <v>40004</v>
      </c>
      <c r="D3962" s="1">
        <v>145168</v>
      </c>
      <c r="E3962">
        <v>303</v>
      </c>
      <c r="F3962">
        <v>0</v>
      </c>
    </row>
    <row r="3963" spans="1:6" x14ac:dyDescent="0.35">
      <c r="A3963" t="s">
        <v>20351</v>
      </c>
      <c r="B3963">
        <v>29</v>
      </c>
      <c r="C3963" t="s">
        <v>40004</v>
      </c>
      <c r="D3963" s="1">
        <v>145173</v>
      </c>
      <c r="E3963">
        <v>285</v>
      </c>
      <c r="F3963">
        <v>0</v>
      </c>
    </row>
    <row r="3964" spans="1:6" x14ac:dyDescent="0.35">
      <c r="A3964" t="s">
        <v>12088</v>
      </c>
      <c r="B3964">
        <v>47</v>
      </c>
      <c r="C3964" t="s">
        <v>40004</v>
      </c>
      <c r="D3964" s="1">
        <v>145199</v>
      </c>
      <c r="E3964">
        <v>453</v>
      </c>
      <c r="F3964">
        <v>0</v>
      </c>
    </row>
    <row r="3965" spans="1:6" x14ac:dyDescent="0.35">
      <c r="A3965" t="s">
        <v>35610</v>
      </c>
      <c r="B3965">
        <v>26</v>
      </c>
      <c r="C3965" t="s">
        <v>40004</v>
      </c>
      <c r="D3965" s="1">
        <v>145200</v>
      </c>
      <c r="E3965">
        <v>348</v>
      </c>
      <c r="F3965">
        <v>1</v>
      </c>
    </row>
    <row r="3966" spans="1:6" x14ac:dyDescent="0.35">
      <c r="A3966" t="s">
        <v>12055</v>
      </c>
      <c r="B3966">
        <v>32</v>
      </c>
      <c r="C3966" t="s">
        <v>40005</v>
      </c>
      <c r="D3966" s="1">
        <v>145208</v>
      </c>
      <c r="E3966">
        <v>476</v>
      </c>
      <c r="F3966">
        <v>1</v>
      </c>
    </row>
    <row r="3967" spans="1:6" x14ac:dyDescent="0.35">
      <c r="A3967" t="s">
        <v>30244</v>
      </c>
      <c r="B3967">
        <v>56</v>
      </c>
      <c r="C3967" t="s">
        <v>40005</v>
      </c>
      <c r="D3967" s="1">
        <v>145218.66666666666</v>
      </c>
      <c r="E3967">
        <v>491</v>
      </c>
      <c r="F3967">
        <v>1</v>
      </c>
    </row>
    <row r="3968" spans="1:6" x14ac:dyDescent="0.35">
      <c r="A3968" t="s">
        <v>6123</v>
      </c>
      <c r="B3968">
        <v>25</v>
      </c>
      <c r="C3968" t="s">
        <v>40005</v>
      </c>
      <c r="D3968" s="1">
        <v>145221.33333333334</v>
      </c>
      <c r="E3968">
        <v>229</v>
      </c>
      <c r="F3968">
        <v>0</v>
      </c>
    </row>
    <row r="3969" spans="1:6" x14ac:dyDescent="0.35">
      <c r="A3969" t="s">
        <v>6057</v>
      </c>
      <c r="B3969">
        <v>38</v>
      </c>
      <c r="C3969" t="s">
        <v>40004</v>
      </c>
      <c r="D3969" s="1">
        <v>145253</v>
      </c>
      <c r="E3969">
        <v>480</v>
      </c>
      <c r="F3969">
        <v>1</v>
      </c>
    </row>
    <row r="3970" spans="1:6" x14ac:dyDescent="0.35">
      <c r="A3970" t="s">
        <v>942</v>
      </c>
      <c r="B3970">
        <v>40</v>
      </c>
      <c r="C3970" t="s">
        <v>40004</v>
      </c>
      <c r="D3970" s="1">
        <v>145257</v>
      </c>
      <c r="E3970">
        <v>421</v>
      </c>
      <c r="F3970">
        <v>0</v>
      </c>
    </row>
    <row r="3971" spans="1:6" x14ac:dyDescent="0.35">
      <c r="A3971" t="s">
        <v>6504</v>
      </c>
      <c r="B3971">
        <v>59</v>
      </c>
      <c r="C3971" t="s">
        <v>40005</v>
      </c>
      <c r="D3971" s="1">
        <v>145269.33333333334</v>
      </c>
      <c r="E3971">
        <v>639</v>
      </c>
      <c r="F3971">
        <v>1</v>
      </c>
    </row>
    <row r="3972" spans="1:6" x14ac:dyDescent="0.35">
      <c r="A3972" t="s">
        <v>29465</v>
      </c>
      <c r="B3972">
        <v>32</v>
      </c>
      <c r="C3972" t="s">
        <v>40004</v>
      </c>
      <c r="D3972" s="1">
        <v>145278</v>
      </c>
      <c r="E3972">
        <v>214</v>
      </c>
      <c r="F3972">
        <v>1</v>
      </c>
    </row>
    <row r="3973" spans="1:6" x14ac:dyDescent="0.35">
      <c r="A3973" t="s">
        <v>36166</v>
      </c>
      <c r="B3973">
        <v>34</v>
      </c>
      <c r="C3973" t="s">
        <v>40005</v>
      </c>
      <c r="D3973" s="1">
        <v>145312</v>
      </c>
      <c r="E3973">
        <v>359</v>
      </c>
      <c r="F3973">
        <v>0</v>
      </c>
    </row>
    <row r="3974" spans="1:6" x14ac:dyDescent="0.35">
      <c r="A3974" t="s">
        <v>32875</v>
      </c>
      <c r="B3974">
        <v>43</v>
      </c>
      <c r="C3974" t="s">
        <v>40004</v>
      </c>
      <c r="D3974" s="1">
        <v>145320</v>
      </c>
      <c r="E3974">
        <v>400</v>
      </c>
      <c r="F3974">
        <v>0</v>
      </c>
    </row>
    <row r="3975" spans="1:6" x14ac:dyDescent="0.35">
      <c r="A3975" t="s">
        <v>3580</v>
      </c>
      <c r="B3975">
        <v>33</v>
      </c>
      <c r="C3975" t="s">
        <v>40004</v>
      </c>
      <c r="D3975" s="1">
        <v>145322</v>
      </c>
      <c r="E3975">
        <v>161</v>
      </c>
      <c r="F3975">
        <v>0</v>
      </c>
    </row>
    <row r="3976" spans="1:6" x14ac:dyDescent="0.35">
      <c r="A3976" t="s">
        <v>30357</v>
      </c>
      <c r="B3976">
        <v>54</v>
      </c>
      <c r="C3976" t="s">
        <v>40004</v>
      </c>
      <c r="D3976" s="1">
        <v>145330</v>
      </c>
      <c r="E3976">
        <v>423</v>
      </c>
      <c r="F3976">
        <v>0</v>
      </c>
    </row>
    <row r="3977" spans="1:6" x14ac:dyDescent="0.35">
      <c r="A3977" t="s">
        <v>18670</v>
      </c>
      <c r="B3977">
        <v>32</v>
      </c>
      <c r="C3977" t="s">
        <v>40004</v>
      </c>
      <c r="D3977" s="1">
        <v>145344</v>
      </c>
      <c r="E3977">
        <v>838</v>
      </c>
      <c r="F3977">
        <v>1</v>
      </c>
    </row>
    <row r="3978" spans="1:6" x14ac:dyDescent="0.35">
      <c r="A3978" t="s">
        <v>4344</v>
      </c>
      <c r="B3978">
        <v>32</v>
      </c>
      <c r="C3978" t="s">
        <v>40005</v>
      </c>
      <c r="D3978" s="1">
        <v>145346.66666666666</v>
      </c>
      <c r="E3978">
        <v>215</v>
      </c>
      <c r="F3978">
        <v>0</v>
      </c>
    </row>
    <row r="3979" spans="1:6" x14ac:dyDescent="0.35">
      <c r="A3979" t="s">
        <v>11756</v>
      </c>
      <c r="B3979">
        <v>46</v>
      </c>
      <c r="C3979" t="s">
        <v>40004</v>
      </c>
      <c r="D3979" s="1">
        <v>145348</v>
      </c>
      <c r="E3979">
        <v>447</v>
      </c>
      <c r="F3979">
        <v>0</v>
      </c>
    </row>
    <row r="3980" spans="1:6" x14ac:dyDescent="0.35">
      <c r="A3980" t="s">
        <v>3610</v>
      </c>
      <c r="B3980">
        <v>26</v>
      </c>
      <c r="C3980" t="s">
        <v>40004</v>
      </c>
      <c r="D3980" s="1">
        <v>145373</v>
      </c>
      <c r="E3980">
        <v>276</v>
      </c>
      <c r="F3980">
        <v>0</v>
      </c>
    </row>
    <row r="3981" spans="1:6" x14ac:dyDescent="0.35">
      <c r="A3981" t="s">
        <v>19709</v>
      </c>
      <c r="B3981">
        <v>43</v>
      </c>
      <c r="C3981" t="s">
        <v>40004</v>
      </c>
      <c r="D3981" s="1">
        <v>145374</v>
      </c>
      <c r="E3981">
        <v>418</v>
      </c>
      <c r="F3981">
        <v>0</v>
      </c>
    </row>
    <row r="3982" spans="1:6" x14ac:dyDescent="0.35">
      <c r="A3982" t="s">
        <v>37717</v>
      </c>
      <c r="B3982">
        <v>32</v>
      </c>
      <c r="C3982" t="s">
        <v>40004</v>
      </c>
      <c r="D3982" s="1">
        <v>145384</v>
      </c>
      <c r="E3982">
        <v>295</v>
      </c>
      <c r="F3982">
        <v>0</v>
      </c>
    </row>
    <row r="3983" spans="1:6" x14ac:dyDescent="0.35">
      <c r="A3983" t="s">
        <v>11378</v>
      </c>
      <c r="B3983">
        <v>60</v>
      </c>
      <c r="C3983" t="s">
        <v>40004</v>
      </c>
      <c r="D3983" s="1">
        <v>145389</v>
      </c>
      <c r="E3983">
        <v>255</v>
      </c>
      <c r="F3983">
        <v>0</v>
      </c>
    </row>
    <row r="3984" spans="1:6" x14ac:dyDescent="0.35">
      <c r="A3984" t="s">
        <v>27943</v>
      </c>
      <c r="B3984">
        <v>33</v>
      </c>
      <c r="C3984" t="s">
        <v>40005</v>
      </c>
      <c r="D3984" s="1">
        <v>145400</v>
      </c>
      <c r="E3984">
        <v>472</v>
      </c>
      <c r="F3984">
        <v>0</v>
      </c>
    </row>
    <row r="3985" spans="1:6" x14ac:dyDescent="0.35">
      <c r="A3985" t="s">
        <v>39165</v>
      </c>
      <c r="B3985">
        <v>28</v>
      </c>
      <c r="C3985" t="s">
        <v>40004</v>
      </c>
      <c r="D3985" s="1">
        <v>145403</v>
      </c>
      <c r="E3985">
        <v>227</v>
      </c>
      <c r="F3985">
        <v>0</v>
      </c>
    </row>
    <row r="3986" spans="1:6" x14ac:dyDescent="0.35">
      <c r="A3986" t="s">
        <v>10035</v>
      </c>
      <c r="B3986">
        <v>47</v>
      </c>
      <c r="C3986" t="s">
        <v>40004</v>
      </c>
      <c r="D3986" s="1">
        <v>145412</v>
      </c>
      <c r="E3986">
        <v>78</v>
      </c>
      <c r="F3986">
        <v>0</v>
      </c>
    </row>
    <row r="3987" spans="1:6" x14ac:dyDescent="0.35">
      <c r="A3987" t="s">
        <v>19934</v>
      </c>
      <c r="B3987">
        <v>27</v>
      </c>
      <c r="C3987" t="s">
        <v>40004</v>
      </c>
      <c r="D3987" s="1">
        <v>145420</v>
      </c>
      <c r="E3987">
        <v>423</v>
      </c>
      <c r="F3987">
        <v>0</v>
      </c>
    </row>
    <row r="3988" spans="1:6" x14ac:dyDescent="0.35">
      <c r="A3988" t="s">
        <v>6751</v>
      </c>
      <c r="B3988">
        <v>29</v>
      </c>
      <c r="C3988" t="s">
        <v>40004</v>
      </c>
      <c r="D3988" s="1">
        <v>145421</v>
      </c>
      <c r="E3988">
        <v>789</v>
      </c>
      <c r="F3988">
        <v>1</v>
      </c>
    </row>
    <row r="3989" spans="1:6" x14ac:dyDescent="0.35">
      <c r="A3989" t="s">
        <v>36916</v>
      </c>
      <c r="B3989">
        <v>43</v>
      </c>
      <c r="C3989" t="s">
        <v>40004</v>
      </c>
      <c r="D3989" s="1">
        <v>145425</v>
      </c>
      <c r="E3989">
        <v>399</v>
      </c>
      <c r="F3989">
        <v>0</v>
      </c>
    </row>
    <row r="3990" spans="1:6" x14ac:dyDescent="0.35">
      <c r="A3990" t="s">
        <v>5979</v>
      </c>
      <c r="B3990">
        <v>63</v>
      </c>
      <c r="C3990" t="s">
        <v>40005</v>
      </c>
      <c r="D3990" s="1">
        <v>145426.66666666666</v>
      </c>
      <c r="E3990">
        <v>271</v>
      </c>
      <c r="F3990">
        <v>0</v>
      </c>
    </row>
    <row r="3991" spans="1:6" x14ac:dyDescent="0.35">
      <c r="A3991" t="s">
        <v>26253</v>
      </c>
      <c r="B3991">
        <v>25</v>
      </c>
      <c r="C3991" t="s">
        <v>40004</v>
      </c>
      <c r="D3991" s="1">
        <v>145431</v>
      </c>
      <c r="E3991">
        <v>524</v>
      </c>
      <c r="F3991">
        <v>1</v>
      </c>
    </row>
    <row r="3992" spans="1:6" x14ac:dyDescent="0.35">
      <c r="A3992" t="s">
        <v>30938</v>
      </c>
      <c r="B3992">
        <v>32</v>
      </c>
      <c r="C3992" t="s">
        <v>40005</v>
      </c>
      <c r="D3992" s="1">
        <v>145437.33333333334</v>
      </c>
      <c r="E3992">
        <v>426</v>
      </c>
      <c r="F3992">
        <v>1</v>
      </c>
    </row>
    <row r="3993" spans="1:6" x14ac:dyDescent="0.35">
      <c r="A3993" t="s">
        <v>26054</v>
      </c>
      <c r="B3993">
        <v>43</v>
      </c>
      <c r="C3993" t="s">
        <v>40004</v>
      </c>
      <c r="D3993" s="1">
        <v>145438</v>
      </c>
      <c r="E3993">
        <v>259</v>
      </c>
      <c r="F3993">
        <v>0</v>
      </c>
    </row>
    <row r="3994" spans="1:6" x14ac:dyDescent="0.35">
      <c r="A3994" t="s">
        <v>29297</v>
      </c>
      <c r="B3994">
        <v>62</v>
      </c>
      <c r="C3994" t="s">
        <v>40004</v>
      </c>
      <c r="D3994" s="1">
        <v>145438</v>
      </c>
      <c r="E3994">
        <v>481</v>
      </c>
      <c r="F3994">
        <v>0</v>
      </c>
    </row>
    <row r="3995" spans="1:6" x14ac:dyDescent="0.35">
      <c r="A3995" t="s">
        <v>35775</v>
      </c>
      <c r="B3995">
        <v>42</v>
      </c>
      <c r="C3995" t="s">
        <v>40004</v>
      </c>
      <c r="D3995" s="1">
        <v>145480</v>
      </c>
      <c r="E3995">
        <v>227</v>
      </c>
      <c r="F3995">
        <v>0</v>
      </c>
    </row>
    <row r="3996" spans="1:6" x14ac:dyDescent="0.35">
      <c r="A3996" t="s">
        <v>35768</v>
      </c>
      <c r="B3996">
        <v>44</v>
      </c>
      <c r="C3996" t="s">
        <v>40004</v>
      </c>
      <c r="D3996" s="1">
        <v>145484</v>
      </c>
      <c r="E3996">
        <v>86</v>
      </c>
      <c r="F3996">
        <v>0</v>
      </c>
    </row>
    <row r="3997" spans="1:6" x14ac:dyDescent="0.35">
      <c r="A3997" t="s">
        <v>14059</v>
      </c>
      <c r="B3997">
        <v>40</v>
      </c>
      <c r="C3997" t="s">
        <v>40004</v>
      </c>
      <c r="D3997" s="1">
        <v>145520</v>
      </c>
      <c r="E3997">
        <v>163</v>
      </c>
      <c r="F3997">
        <v>0</v>
      </c>
    </row>
    <row r="3998" spans="1:6" x14ac:dyDescent="0.35">
      <c r="A3998" t="s">
        <v>12970</v>
      </c>
      <c r="B3998">
        <v>63</v>
      </c>
      <c r="C3998" t="s">
        <v>40004</v>
      </c>
      <c r="D3998" s="1">
        <v>145528</v>
      </c>
      <c r="E3998">
        <v>797</v>
      </c>
      <c r="F3998">
        <v>1</v>
      </c>
    </row>
    <row r="3999" spans="1:6" x14ac:dyDescent="0.35">
      <c r="A3999" t="s">
        <v>15676</v>
      </c>
      <c r="B3999">
        <v>26</v>
      </c>
      <c r="C3999" t="s">
        <v>40004</v>
      </c>
      <c r="D3999" s="1">
        <v>145544</v>
      </c>
      <c r="E3999">
        <v>266</v>
      </c>
      <c r="F3999">
        <v>0</v>
      </c>
    </row>
    <row r="4000" spans="1:6" x14ac:dyDescent="0.35">
      <c r="A4000" t="s">
        <v>2436</v>
      </c>
      <c r="B4000">
        <v>53</v>
      </c>
      <c r="C4000" t="s">
        <v>40004</v>
      </c>
      <c r="D4000" s="1">
        <v>145561</v>
      </c>
      <c r="E4000">
        <v>940</v>
      </c>
      <c r="F4000">
        <v>0</v>
      </c>
    </row>
    <row r="4001" spans="1:6" x14ac:dyDescent="0.35">
      <c r="A4001" t="s">
        <v>36872</v>
      </c>
      <c r="B4001">
        <v>58</v>
      </c>
      <c r="C4001" t="s">
        <v>40005</v>
      </c>
      <c r="D4001" s="1">
        <v>145562.66666666666</v>
      </c>
      <c r="E4001">
        <v>918</v>
      </c>
      <c r="F4001">
        <v>1</v>
      </c>
    </row>
    <row r="4002" spans="1:6" x14ac:dyDescent="0.35">
      <c r="A4002" t="s">
        <v>620</v>
      </c>
      <c r="B4002">
        <v>25</v>
      </c>
      <c r="C4002" t="s">
        <v>40005</v>
      </c>
      <c r="D4002" s="1">
        <v>145586.66666666666</v>
      </c>
      <c r="E4002">
        <v>216</v>
      </c>
      <c r="F4002">
        <v>1</v>
      </c>
    </row>
    <row r="4003" spans="1:6" x14ac:dyDescent="0.35">
      <c r="A4003" t="s">
        <v>11499</v>
      </c>
      <c r="B4003">
        <v>36</v>
      </c>
      <c r="C4003" t="s">
        <v>40004</v>
      </c>
      <c r="D4003" s="1">
        <v>145626</v>
      </c>
      <c r="E4003">
        <v>324</v>
      </c>
      <c r="F4003">
        <v>0</v>
      </c>
    </row>
    <row r="4004" spans="1:6" x14ac:dyDescent="0.35">
      <c r="A4004" t="s">
        <v>20104</v>
      </c>
      <c r="B4004">
        <v>46</v>
      </c>
      <c r="C4004" t="s">
        <v>40004</v>
      </c>
      <c r="D4004" s="1">
        <v>145628</v>
      </c>
      <c r="E4004">
        <v>319</v>
      </c>
      <c r="F4004">
        <v>1</v>
      </c>
    </row>
    <row r="4005" spans="1:6" x14ac:dyDescent="0.35">
      <c r="A4005" t="s">
        <v>19538</v>
      </c>
      <c r="B4005">
        <v>65</v>
      </c>
      <c r="C4005" t="s">
        <v>40004</v>
      </c>
      <c r="D4005" s="1">
        <v>145649</v>
      </c>
      <c r="E4005">
        <v>240</v>
      </c>
      <c r="F4005">
        <v>0</v>
      </c>
    </row>
    <row r="4006" spans="1:6" x14ac:dyDescent="0.35">
      <c r="A4006" t="s">
        <v>12192</v>
      </c>
      <c r="B4006">
        <v>33</v>
      </c>
      <c r="C4006" t="s">
        <v>40004</v>
      </c>
      <c r="D4006" s="1">
        <v>145652</v>
      </c>
      <c r="E4006">
        <v>315</v>
      </c>
      <c r="F4006">
        <v>0</v>
      </c>
    </row>
    <row r="4007" spans="1:6" x14ac:dyDescent="0.35">
      <c r="A4007" t="s">
        <v>11077</v>
      </c>
      <c r="B4007">
        <v>30</v>
      </c>
      <c r="C4007" t="s">
        <v>40004</v>
      </c>
      <c r="D4007" s="1">
        <v>145690</v>
      </c>
      <c r="E4007">
        <v>962</v>
      </c>
      <c r="F4007">
        <v>0</v>
      </c>
    </row>
    <row r="4008" spans="1:6" x14ac:dyDescent="0.35">
      <c r="A4008" t="s">
        <v>20089</v>
      </c>
      <c r="B4008">
        <v>43</v>
      </c>
      <c r="C4008" t="s">
        <v>40004</v>
      </c>
      <c r="D4008" s="1">
        <v>145713</v>
      </c>
      <c r="E4008">
        <v>59</v>
      </c>
      <c r="F4008">
        <v>0</v>
      </c>
    </row>
    <row r="4009" spans="1:6" x14ac:dyDescent="0.35">
      <c r="A4009" t="s">
        <v>37454</v>
      </c>
      <c r="B4009">
        <v>52</v>
      </c>
      <c r="C4009" t="s">
        <v>40004</v>
      </c>
      <c r="D4009" s="1">
        <v>145722</v>
      </c>
      <c r="E4009">
        <v>840</v>
      </c>
      <c r="F4009">
        <v>1</v>
      </c>
    </row>
    <row r="4010" spans="1:6" x14ac:dyDescent="0.35">
      <c r="A4010" t="s">
        <v>36914</v>
      </c>
      <c r="B4010">
        <v>27</v>
      </c>
      <c r="C4010" t="s">
        <v>40004</v>
      </c>
      <c r="D4010" s="1">
        <v>145725</v>
      </c>
      <c r="E4010">
        <v>258</v>
      </c>
      <c r="F4010">
        <v>0</v>
      </c>
    </row>
    <row r="4011" spans="1:6" x14ac:dyDescent="0.35">
      <c r="A4011" t="s">
        <v>9357</v>
      </c>
      <c r="B4011">
        <v>38</v>
      </c>
      <c r="C4011" t="s">
        <v>40004</v>
      </c>
      <c r="D4011" s="1">
        <v>145727</v>
      </c>
      <c r="E4011">
        <v>415</v>
      </c>
      <c r="F4011">
        <v>1</v>
      </c>
    </row>
    <row r="4012" spans="1:6" x14ac:dyDescent="0.35">
      <c r="A4012" t="s">
        <v>5579</v>
      </c>
      <c r="B4012">
        <v>63</v>
      </c>
      <c r="C4012" t="s">
        <v>40005</v>
      </c>
      <c r="D4012" s="1">
        <v>145733.33333333334</v>
      </c>
      <c r="E4012">
        <v>304</v>
      </c>
      <c r="F4012">
        <v>0</v>
      </c>
    </row>
    <row r="4013" spans="1:6" x14ac:dyDescent="0.35">
      <c r="A4013" t="s">
        <v>6420</v>
      </c>
      <c r="B4013">
        <v>36</v>
      </c>
      <c r="C4013" t="s">
        <v>40004</v>
      </c>
      <c r="D4013" s="1">
        <v>145741</v>
      </c>
      <c r="E4013">
        <v>328</v>
      </c>
      <c r="F4013">
        <v>0</v>
      </c>
    </row>
    <row r="4014" spans="1:6" x14ac:dyDescent="0.35">
      <c r="A4014" t="s">
        <v>19145</v>
      </c>
      <c r="B4014">
        <v>59</v>
      </c>
      <c r="C4014" t="s">
        <v>40005</v>
      </c>
      <c r="D4014" s="1">
        <v>145752</v>
      </c>
      <c r="E4014">
        <v>312</v>
      </c>
      <c r="F4014">
        <v>0</v>
      </c>
    </row>
    <row r="4015" spans="1:6" x14ac:dyDescent="0.35">
      <c r="A4015" t="s">
        <v>27395</v>
      </c>
      <c r="B4015">
        <v>56</v>
      </c>
      <c r="C4015" t="s">
        <v>40005</v>
      </c>
      <c r="D4015" s="1">
        <v>145752</v>
      </c>
      <c r="E4015">
        <v>175</v>
      </c>
      <c r="F4015">
        <v>0</v>
      </c>
    </row>
    <row r="4016" spans="1:6" x14ac:dyDescent="0.35">
      <c r="A4016" t="s">
        <v>39798</v>
      </c>
      <c r="B4016">
        <v>63</v>
      </c>
      <c r="C4016" t="s">
        <v>40005</v>
      </c>
      <c r="D4016" s="1">
        <v>145754.66666666666</v>
      </c>
      <c r="E4016">
        <v>188</v>
      </c>
      <c r="F4016">
        <v>0</v>
      </c>
    </row>
    <row r="4017" spans="1:6" x14ac:dyDescent="0.35">
      <c r="A4017" t="s">
        <v>29754</v>
      </c>
      <c r="B4017">
        <v>58</v>
      </c>
      <c r="C4017" t="s">
        <v>40005</v>
      </c>
      <c r="D4017" s="1">
        <v>145765.33333333334</v>
      </c>
      <c r="E4017">
        <v>825</v>
      </c>
      <c r="F4017">
        <v>1</v>
      </c>
    </row>
    <row r="4018" spans="1:6" x14ac:dyDescent="0.35">
      <c r="A4018" t="s">
        <v>7595</v>
      </c>
      <c r="B4018">
        <v>31</v>
      </c>
      <c r="C4018" t="s">
        <v>40004</v>
      </c>
      <c r="D4018" s="1">
        <v>145770</v>
      </c>
      <c r="E4018">
        <v>206</v>
      </c>
      <c r="F4018">
        <v>1</v>
      </c>
    </row>
    <row r="4019" spans="1:6" x14ac:dyDescent="0.35">
      <c r="A4019" t="s">
        <v>34886</v>
      </c>
      <c r="B4019">
        <v>52</v>
      </c>
      <c r="C4019" t="s">
        <v>40005</v>
      </c>
      <c r="D4019" s="1">
        <v>145816</v>
      </c>
      <c r="E4019">
        <v>242</v>
      </c>
      <c r="F4019">
        <v>0</v>
      </c>
    </row>
    <row r="4020" spans="1:6" x14ac:dyDescent="0.35">
      <c r="A4020" t="s">
        <v>14792</v>
      </c>
      <c r="B4020">
        <v>38</v>
      </c>
      <c r="C4020" t="s">
        <v>40004</v>
      </c>
      <c r="D4020" s="1">
        <v>145867</v>
      </c>
      <c r="E4020">
        <v>66</v>
      </c>
      <c r="F4020">
        <v>0</v>
      </c>
    </row>
    <row r="4021" spans="1:6" x14ac:dyDescent="0.35">
      <c r="A4021" t="s">
        <v>3076</v>
      </c>
      <c r="B4021">
        <v>31</v>
      </c>
      <c r="C4021" t="s">
        <v>40004</v>
      </c>
      <c r="D4021" s="1">
        <v>145868</v>
      </c>
      <c r="E4021">
        <v>324</v>
      </c>
      <c r="F4021">
        <v>0</v>
      </c>
    </row>
    <row r="4022" spans="1:6" x14ac:dyDescent="0.35">
      <c r="A4022" t="s">
        <v>17659</v>
      </c>
      <c r="B4022">
        <v>63</v>
      </c>
      <c r="C4022" t="s">
        <v>40005</v>
      </c>
      <c r="D4022" s="1">
        <v>145869.33333333334</v>
      </c>
      <c r="E4022">
        <v>365</v>
      </c>
      <c r="F4022">
        <v>0</v>
      </c>
    </row>
    <row r="4023" spans="1:6" x14ac:dyDescent="0.35">
      <c r="A4023" t="s">
        <v>26311</v>
      </c>
      <c r="B4023">
        <v>46</v>
      </c>
      <c r="C4023" t="s">
        <v>40004</v>
      </c>
      <c r="D4023" s="1">
        <v>145885</v>
      </c>
      <c r="E4023">
        <v>209</v>
      </c>
      <c r="F4023">
        <v>0</v>
      </c>
    </row>
    <row r="4024" spans="1:6" x14ac:dyDescent="0.35">
      <c r="A4024" t="s">
        <v>32674</v>
      </c>
      <c r="B4024">
        <v>42</v>
      </c>
      <c r="C4024" t="s">
        <v>40004</v>
      </c>
      <c r="D4024" s="1">
        <v>145891</v>
      </c>
      <c r="E4024">
        <v>273</v>
      </c>
      <c r="F4024">
        <v>0</v>
      </c>
    </row>
    <row r="4025" spans="1:6" x14ac:dyDescent="0.35">
      <c r="A4025" t="s">
        <v>17447</v>
      </c>
      <c r="B4025">
        <v>43</v>
      </c>
      <c r="C4025" t="s">
        <v>40004</v>
      </c>
      <c r="D4025" s="1">
        <v>145894</v>
      </c>
      <c r="E4025">
        <v>463</v>
      </c>
      <c r="F4025">
        <v>0</v>
      </c>
    </row>
    <row r="4026" spans="1:6" x14ac:dyDescent="0.35">
      <c r="A4026" t="s">
        <v>12676</v>
      </c>
      <c r="B4026">
        <v>29</v>
      </c>
      <c r="C4026" t="s">
        <v>40004</v>
      </c>
      <c r="D4026" s="1">
        <v>145903</v>
      </c>
      <c r="E4026">
        <v>318</v>
      </c>
      <c r="F4026">
        <v>0</v>
      </c>
    </row>
    <row r="4027" spans="1:6" x14ac:dyDescent="0.35">
      <c r="A4027" t="s">
        <v>25002</v>
      </c>
      <c r="B4027">
        <v>60</v>
      </c>
      <c r="C4027" t="s">
        <v>40005</v>
      </c>
      <c r="D4027" s="1">
        <v>145906.66666666666</v>
      </c>
      <c r="E4027">
        <v>324</v>
      </c>
      <c r="F4027">
        <v>0</v>
      </c>
    </row>
    <row r="4028" spans="1:6" x14ac:dyDescent="0.35">
      <c r="A4028" t="s">
        <v>37446</v>
      </c>
      <c r="B4028">
        <v>31</v>
      </c>
      <c r="C4028" t="s">
        <v>40004</v>
      </c>
      <c r="D4028" s="1">
        <v>145917</v>
      </c>
      <c r="E4028">
        <v>280</v>
      </c>
      <c r="F4028">
        <v>0</v>
      </c>
    </row>
    <row r="4029" spans="1:6" x14ac:dyDescent="0.35">
      <c r="A4029" t="s">
        <v>21705</v>
      </c>
      <c r="B4029">
        <v>51</v>
      </c>
      <c r="C4029" t="s">
        <v>40004</v>
      </c>
      <c r="D4029" s="1">
        <v>145933</v>
      </c>
      <c r="E4029">
        <v>891</v>
      </c>
      <c r="F4029">
        <v>0</v>
      </c>
    </row>
    <row r="4030" spans="1:6" x14ac:dyDescent="0.35">
      <c r="A4030" t="s">
        <v>17521</v>
      </c>
      <c r="B4030">
        <v>39</v>
      </c>
      <c r="C4030" t="s">
        <v>40004</v>
      </c>
      <c r="D4030" s="1">
        <v>145943</v>
      </c>
      <c r="E4030">
        <v>299</v>
      </c>
      <c r="F4030">
        <v>0</v>
      </c>
    </row>
    <row r="4031" spans="1:6" x14ac:dyDescent="0.35">
      <c r="A4031" t="s">
        <v>2074</v>
      </c>
      <c r="B4031">
        <v>34</v>
      </c>
      <c r="C4031" t="s">
        <v>40004</v>
      </c>
      <c r="D4031" s="1">
        <v>145951</v>
      </c>
      <c r="E4031">
        <v>134</v>
      </c>
      <c r="F4031">
        <v>0</v>
      </c>
    </row>
    <row r="4032" spans="1:6" x14ac:dyDescent="0.35">
      <c r="A4032" t="s">
        <v>24352</v>
      </c>
      <c r="B4032">
        <v>38</v>
      </c>
      <c r="C4032" t="s">
        <v>40004</v>
      </c>
      <c r="D4032" s="1">
        <v>145976</v>
      </c>
      <c r="E4032">
        <v>37</v>
      </c>
      <c r="F4032">
        <v>0</v>
      </c>
    </row>
    <row r="4033" spans="1:6" x14ac:dyDescent="0.35">
      <c r="A4033" t="s">
        <v>15608</v>
      </c>
      <c r="B4033">
        <v>43</v>
      </c>
      <c r="C4033" t="s">
        <v>40004</v>
      </c>
      <c r="D4033" s="1">
        <v>145984</v>
      </c>
      <c r="E4033">
        <v>249</v>
      </c>
      <c r="F4033">
        <v>0</v>
      </c>
    </row>
    <row r="4034" spans="1:6" x14ac:dyDescent="0.35">
      <c r="A4034" t="s">
        <v>5711</v>
      </c>
      <c r="B4034">
        <v>33</v>
      </c>
      <c r="C4034" t="s">
        <v>40004</v>
      </c>
      <c r="D4034" s="1">
        <v>145985</v>
      </c>
      <c r="E4034">
        <v>718</v>
      </c>
      <c r="F4034">
        <v>0</v>
      </c>
    </row>
    <row r="4035" spans="1:6" x14ac:dyDescent="0.35">
      <c r="A4035" t="s">
        <v>30371</v>
      </c>
      <c r="B4035">
        <v>48</v>
      </c>
      <c r="C4035" t="s">
        <v>40004</v>
      </c>
      <c r="D4035" s="1">
        <v>145987</v>
      </c>
      <c r="E4035">
        <v>304</v>
      </c>
      <c r="F4035">
        <v>0</v>
      </c>
    </row>
    <row r="4036" spans="1:6" x14ac:dyDescent="0.35">
      <c r="A4036" t="s">
        <v>12287</v>
      </c>
      <c r="B4036">
        <v>25</v>
      </c>
      <c r="C4036" t="s">
        <v>40004</v>
      </c>
      <c r="D4036" s="1">
        <v>146024</v>
      </c>
      <c r="E4036">
        <v>440</v>
      </c>
      <c r="F4036">
        <v>1</v>
      </c>
    </row>
    <row r="4037" spans="1:6" x14ac:dyDescent="0.35">
      <c r="A4037" t="s">
        <v>13575</v>
      </c>
      <c r="B4037">
        <v>30</v>
      </c>
      <c r="C4037" t="s">
        <v>40004</v>
      </c>
      <c r="D4037" s="1">
        <v>146028</v>
      </c>
      <c r="E4037">
        <v>270</v>
      </c>
      <c r="F4037">
        <v>0</v>
      </c>
    </row>
    <row r="4038" spans="1:6" x14ac:dyDescent="0.35">
      <c r="A4038" t="s">
        <v>21861</v>
      </c>
      <c r="B4038">
        <v>51</v>
      </c>
      <c r="C4038" t="s">
        <v>40005</v>
      </c>
      <c r="D4038" s="1">
        <v>146032</v>
      </c>
      <c r="E4038">
        <v>309</v>
      </c>
      <c r="F4038">
        <v>0</v>
      </c>
    </row>
    <row r="4039" spans="1:6" x14ac:dyDescent="0.35">
      <c r="A4039" t="s">
        <v>36549</v>
      </c>
      <c r="B4039">
        <v>29</v>
      </c>
      <c r="C4039" t="s">
        <v>40004</v>
      </c>
      <c r="D4039" s="1">
        <v>146032</v>
      </c>
      <c r="E4039">
        <v>363</v>
      </c>
      <c r="F4039">
        <v>0</v>
      </c>
    </row>
    <row r="4040" spans="1:6" x14ac:dyDescent="0.35">
      <c r="A4040" t="s">
        <v>12623</v>
      </c>
      <c r="B4040">
        <v>59</v>
      </c>
      <c r="C4040" t="s">
        <v>40004</v>
      </c>
      <c r="D4040" s="1">
        <v>146042</v>
      </c>
      <c r="E4040">
        <v>254</v>
      </c>
      <c r="F4040">
        <v>0</v>
      </c>
    </row>
    <row r="4041" spans="1:6" x14ac:dyDescent="0.35">
      <c r="A4041" t="s">
        <v>37152</v>
      </c>
      <c r="B4041">
        <v>28</v>
      </c>
      <c r="C4041" t="s">
        <v>40005</v>
      </c>
      <c r="D4041" s="1">
        <v>146080</v>
      </c>
      <c r="E4041">
        <v>52</v>
      </c>
      <c r="F4041">
        <v>0</v>
      </c>
    </row>
    <row r="4042" spans="1:6" x14ac:dyDescent="0.35">
      <c r="A4042" t="s">
        <v>19711</v>
      </c>
      <c r="B4042">
        <v>40</v>
      </c>
      <c r="C4042" t="s">
        <v>40004</v>
      </c>
      <c r="D4042" s="1">
        <v>146095</v>
      </c>
      <c r="E4042">
        <v>266</v>
      </c>
      <c r="F4042">
        <v>0</v>
      </c>
    </row>
    <row r="4043" spans="1:6" x14ac:dyDescent="0.35">
      <c r="A4043" t="s">
        <v>10804</v>
      </c>
      <c r="B4043">
        <v>30</v>
      </c>
      <c r="C4043" t="s">
        <v>40004</v>
      </c>
      <c r="D4043" s="1">
        <v>146116</v>
      </c>
      <c r="E4043">
        <v>62</v>
      </c>
      <c r="F4043">
        <v>0</v>
      </c>
    </row>
    <row r="4044" spans="1:6" x14ac:dyDescent="0.35">
      <c r="A4044" t="s">
        <v>1335</v>
      </c>
      <c r="B4044">
        <v>64</v>
      </c>
      <c r="C4044" t="s">
        <v>40004</v>
      </c>
      <c r="D4044" s="1">
        <v>146118</v>
      </c>
      <c r="E4044">
        <v>489</v>
      </c>
      <c r="F4044">
        <v>0</v>
      </c>
    </row>
    <row r="4045" spans="1:6" x14ac:dyDescent="0.35">
      <c r="A4045" t="s">
        <v>12535</v>
      </c>
      <c r="B4045">
        <v>27</v>
      </c>
      <c r="C4045" t="s">
        <v>40005</v>
      </c>
      <c r="D4045" s="1">
        <v>146146.66666666666</v>
      </c>
      <c r="E4045">
        <v>383</v>
      </c>
      <c r="F4045">
        <v>0</v>
      </c>
    </row>
    <row r="4046" spans="1:6" x14ac:dyDescent="0.35">
      <c r="A4046" t="s">
        <v>28534</v>
      </c>
      <c r="B4046">
        <v>33</v>
      </c>
      <c r="C4046" t="s">
        <v>40004</v>
      </c>
      <c r="D4046" s="1">
        <v>146148</v>
      </c>
      <c r="E4046">
        <v>386</v>
      </c>
      <c r="F4046">
        <v>1</v>
      </c>
    </row>
    <row r="4047" spans="1:6" x14ac:dyDescent="0.35">
      <c r="A4047" t="s">
        <v>7848</v>
      </c>
      <c r="B4047">
        <v>58</v>
      </c>
      <c r="C4047" t="s">
        <v>40004</v>
      </c>
      <c r="D4047" s="1">
        <v>146149</v>
      </c>
      <c r="E4047">
        <v>402</v>
      </c>
      <c r="F4047">
        <v>0</v>
      </c>
    </row>
    <row r="4048" spans="1:6" x14ac:dyDescent="0.35">
      <c r="A4048" t="s">
        <v>15204</v>
      </c>
      <c r="B4048">
        <v>26</v>
      </c>
      <c r="C4048" t="s">
        <v>40004</v>
      </c>
      <c r="D4048" s="1">
        <v>146175</v>
      </c>
      <c r="E4048">
        <v>233</v>
      </c>
      <c r="F4048">
        <v>0</v>
      </c>
    </row>
    <row r="4049" spans="1:6" x14ac:dyDescent="0.35">
      <c r="A4049" t="s">
        <v>13512</v>
      </c>
      <c r="B4049">
        <v>46</v>
      </c>
      <c r="C4049" t="s">
        <v>40004</v>
      </c>
      <c r="D4049" s="1">
        <v>146190</v>
      </c>
      <c r="E4049">
        <v>287</v>
      </c>
      <c r="F4049">
        <v>1</v>
      </c>
    </row>
    <row r="4050" spans="1:6" x14ac:dyDescent="0.35">
      <c r="A4050" t="s">
        <v>8533</v>
      </c>
      <c r="B4050">
        <v>28</v>
      </c>
      <c r="C4050" t="s">
        <v>40004</v>
      </c>
      <c r="D4050" s="1">
        <v>146197</v>
      </c>
      <c r="E4050">
        <v>317</v>
      </c>
      <c r="F4050">
        <v>0</v>
      </c>
    </row>
    <row r="4051" spans="1:6" x14ac:dyDescent="0.35">
      <c r="A4051" t="s">
        <v>30989</v>
      </c>
      <c r="B4051">
        <v>59</v>
      </c>
      <c r="C4051" t="s">
        <v>40004</v>
      </c>
      <c r="D4051" s="1">
        <v>146202</v>
      </c>
      <c r="E4051">
        <v>741</v>
      </c>
      <c r="F4051">
        <v>1</v>
      </c>
    </row>
    <row r="4052" spans="1:6" x14ac:dyDescent="0.35">
      <c r="A4052" t="s">
        <v>19387</v>
      </c>
      <c r="B4052">
        <v>58</v>
      </c>
      <c r="C4052" t="s">
        <v>40005</v>
      </c>
      <c r="D4052" s="1">
        <v>146208</v>
      </c>
      <c r="E4052">
        <v>583</v>
      </c>
      <c r="F4052">
        <v>1</v>
      </c>
    </row>
    <row r="4053" spans="1:6" x14ac:dyDescent="0.35">
      <c r="A4053" t="s">
        <v>33254</v>
      </c>
      <c r="B4053">
        <v>59</v>
      </c>
      <c r="C4053" t="s">
        <v>40005</v>
      </c>
      <c r="D4053" s="1">
        <v>146216</v>
      </c>
      <c r="E4053">
        <v>399</v>
      </c>
      <c r="F4053">
        <v>0</v>
      </c>
    </row>
    <row r="4054" spans="1:6" x14ac:dyDescent="0.35">
      <c r="A4054" t="s">
        <v>2863</v>
      </c>
      <c r="B4054">
        <v>27</v>
      </c>
      <c r="C4054" t="s">
        <v>40004</v>
      </c>
      <c r="D4054" s="1">
        <v>146218</v>
      </c>
      <c r="E4054">
        <v>417</v>
      </c>
      <c r="F4054">
        <v>1</v>
      </c>
    </row>
    <row r="4055" spans="1:6" x14ac:dyDescent="0.35">
      <c r="A4055" t="s">
        <v>19771</v>
      </c>
      <c r="B4055">
        <v>55</v>
      </c>
      <c r="C4055" t="s">
        <v>40005</v>
      </c>
      <c r="D4055" s="1">
        <v>146218.66666666666</v>
      </c>
      <c r="E4055">
        <v>46</v>
      </c>
      <c r="F4055">
        <v>0</v>
      </c>
    </row>
    <row r="4056" spans="1:6" x14ac:dyDescent="0.35">
      <c r="A4056" t="s">
        <v>2751</v>
      </c>
      <c r="B4056">
        <v>40</v>
      </c>
      <c r="C4056" t="s">
        <v>40004</v>
      </c>
      <c r="D4056" s="1">
        <v>146223</v>
      </c>
      <c r="E4056">
        <v>475</v>
      </c>
      <c r="F4056">
        <v>1</v>
      </c>
    </row>
    <row r="4057" spans="1:6" x14ac:dyDescent="0.35">
      <c r="A4057" t="s">
        <v>7097</v>
      </c>
      <c r="B4057">
        <v>25</v>
      </c>
      <c r="C4057" t="s">
        <v>40004</v>
      </c>
      <c r="D4057" s="1">
        <v>146224</v>
      </c>
      <c r="E4057">
        <v>38</v>
      </c>
      <c r="F4057">
        <v>0</v>
      </c>
    </row>
    <row r="4058" spans="1:6" x14ac:dyDescent="0.35">
      <c r="A4058" t="s">
        <v>15014</v>
      </c>
      <c r="B4058">
        <v>29</v>
      </c>
      <c r="C4058" t="s">
        <v>40004</v>
      </c>
      <c r="D4058" s="1">
        <v>146225</v>
      </c>
      <c r="E4058">
        <v>311</v>
      </c>
      <c r="F4058">
        <v>0</v>
      </c>
    </row>
    <row r="4059" spans="1:6" x14ac:dyDescent="0.35">
      <c r="A4059" t="s">
        <v>32154</v>
      </c>
      <c r="B4059">
        <v>40</v>
      </c>
      <c r="C4059" t="s">
        <v>40004</v>
      </c>
      <c r="D4059" s="1">
        <v>146251</v>
      </c>
      <c r="E4059">
        <v>478</v>
      </c>
      <c r="F4059">
        <v>1</v>
      </c>
    </row>
    <row r="4060" spans="1:6" x14ac:dyDescent="0.35">
      <c r="A4060" t="s">
        <v>6864</v>
      </c>
      <c r="B4060">
        <v>41</v>
      </c>
      <c r="C4060" t="s">
        <v>40004</v>
      </c>
      <c r="D4060" s="1">
        <v>146254</v>
      </c>
      <c r="E4060">
        <v>233</v>
      </c>
      <c r="F4060">
        <v>0</v>
      </c>
    </row>
    <row r="4061" spans="1:6" x14ac:dyDescent="0.35">
      <c r="A4061" t="s">
        <v>33103</v>
      </c>
      <c r="B4061">
        <v>52</v>
      </c>
      <c r="C4061" t="s">
        <v>40004</v>
      </c>
      <c r="D4061" s="1">
        <v>146263</v>
      </c>
      <c r="E4061">
        <v>274</v>
      </c>
      <c r="F4061">
        <v>0</v>
      </c>
    </row>
    <row r="4062" spans="1:6" x14ac:dyDescent="0.35">
      <c r="A4062" t="s">
        <v>25706</v>
      </c>
      <c r="B4062">
        <v>63</v>
      </c>
      <c r="C4062" t="s">
        <v>40005</v>
      </c>
      <c r="D4062" s="1">
        <v>146277.33333333334</v>
      </c>
      <c r="E4062">
        <v>384</v>
      </c>
      <c r="F4062">
        <v>0</v>
      </c>
    </row>
    <row r="4063" spans="1:6" x14ac:dyDescent="0.35">
      <c r="A4063" t="s">
        <v>14512</v>
      </c>
      <c r="B4063">
        <v>38</v>
      </c>
      <c r="C4063" t="s">
        <v>40004</v>
      </c>
      <c r="D4063" s="1">
        <v>146280</v>
      </c>
      <c r="E4063">
        <v>338</v>
      </c>
      <c r="F4063">
        <v>0</v>
      </c>
    </row>
    <row r="4064" spans="1:6" x14ac:dyDescent="0.35">
      <c r="A4064" t="s">
        <v>19461</v>
      </c>
      <c r="B4064">
        <v>30</v>
      </c>
      <c r="C4064" t="s">
        <v>40004</v>
      </c>
      <c r="D4064" s="1">
        <v>146295</v>
      </c>
      <c r="E4064">
        <v>315</v>
      </c>
      <c r="F4064">
        <v>0</v>
      </c>
    </row>
    <row r="4065" spans="1:6" x14ac:dyDescent="0.35">
      <c r="A4065" t="s">
        <v>32279</v>
      </c>
      <c r="B4065">
        <v>56</v>
      </c>
      <c r="C4065" t="s">
        <v>40005</v>
      </c>
      <c r="D4065" s="1">
        <v>146298.66666666666</v>
      </c>
      <c r="E4065">
        <v>393</v>
      </c>
      <c r="F4065">
        <v>0</v>
      </c>
    </row>
    <row r="4066" spans="1:6" x14ac:dyDescent="0.35">
      <c r="A4066" t="s">
        <v>7615</v>
      </c>
      <c r="B4066">
        <v>39</v>
      </c>
      <c r="C4066" t="s">
        <v>40004</v>
      </c>
      <c r="D4066" s="1">
        <v>146318</v>
      </c>
      <c r="E4066">
        <v>5</v>
      </c>
      <c r="F4066">
        <v>1</v>
      </c>
    </row>
    <row r="4067" spans="1:6" x14ac:dyDescent="0.35">
      <c r="A4067" t="s">
        <v>7700</v>
      </c>
      <c r="B4067">
        <v>62</v>
      </c>
      <c r="C4067" t="s">
        <v>40005</v>
      </c>
      <c r="D4067" s="1">
        <v>146338.66666666666</v>
      </c>
      <c r="E4067">
        <v>71</v>
      </c>
      <c r="F4067">
        <v>0</v>
      </c>
    </row>
    <row r="4068" spans="1:6" x14ac:dyDescent="0.35">
      <c r="A4068" t="s">
        <v>33383</v>
      </c>
      <c r="B4068">
        <v>54</v>
      </c>
      <c r="C4068" t="s">
        <v>40004</v>
      </c>
      <c r="D4068" s="1">
        <v>146345</v>
      </c>
      <c r="E4068">
        <v>315</v>
      </c>
      <c r="F4068">
        <v>0</v>
      </c>
    </row>
    <row r="4069" spans="1:6" x14ac:dyDescent="0.35">
      <c r="A4069" t="s">
        <v>11405</v>
      </c>
      <c r="B4069">
        <v>55</v>
      </c>
      <c r="C4069" t="s">
        <v>40005</v>
      </c>
      <c r="D4069" s="1">
        <v>146357.33333333334</v>
      </c>
      <c r="E4069">
        <v>312</v>
      </c>
      <c r="F4069">
        <v>0</v>
      </c>
    </row>
    <row r="4070" spans="1:6" x14ac:dyDescent="0.35">
      <c r="A4070" t="s">
        <v>28636</v>
      </c>
      <c r="B4070">
        <v>33</v>
      </c>
      <c r="C4070" t="s">
        <v>40004</v>
      </c>
      <c r="D4070" s="1">
        <v>146378</v>
      </c>
      <c r="E4070">
        <v>300</v>
      </c>
      <c r="F4070">
        <v>0</v>
      </c>
    </row>
    <row r="4071" spans="1:6" x14ac:dyDescent="0.35">
      <c r="A4071" t="s">
        <v>24122</v>
      </c>
      <c r="B4071">
        <v>28</v>
      </c>
      <c r="C4071" t="s">
        <v>40005</v>
      </c>
      <c r="D4071" s="1">
        <v>146394.66666666666</v>
      </c>
      <c r="E4071">
        <v>305</v>
      </c>
      <c r="F4071">
        <v>1</v>
      </c>
    </row>
    <row r="4072" spans="1:6" x14ac:dyDescent="0.35">
      <c r="A4072" t="s">
        <v>22577</v>
      </c>
      <c r="B4072">
        <v>44</v>
      </c>
      <c r="C4072" t="s">
        <v>40004</v>
      </c>
      <c r="D4072" s="1">
        <v>146398</v>
      </c>
      <c r="E4072">
        <v>298</v>
      </c>
      <c r="F4072">
        <v>0</v>
      </c>
    </row>
    <row r="4073" spans="1:6" x14ac:dyDescent="0.35">
      <c r="A4073" t="s">
        <v>24252</v>
      </c>
      <c r="B4073">
        <v>62</v>
      </c>
      <c r="C4073" t="s">
        <v>40005</v>
      </c>
      <c r="D4073" s="1">
        <v>146405.33333333334</v>
      </c>
      <c r="E4073">
        <v>557</v>
      </c>
      <c r="F4073">
        <v>0</v>
      </c>
    </row>
    <row r="4074" spans="1:6" x14ac:dyDescent="0.35">
      <c r="A4074" t="s">
        <v>72</v>
      </c>
      <c r="B4074">
        <v>26</v>
      </c>
      <c r="C4074" t="s">
        <v>40005</v>
      </c>
      <c r="D4074" s="1">
        <v>146413.33333333334</v>
      </c>
      <c r="E4074">
        <v>202</v>
      </c>
      <c r="F4074">
        <v>0</v>
      </c>
    </row>
    <row r="4075" spans="1:6" x14ac:dyDescent="0.35">
      <c r="A4075" t="s">
        <v>36056</v>
      </c>
      <c r="B4075">
        <v>31</v>
      </c>
      <c r="C4075" t="s">
        <v>40004</v>
      </c>
      <c r="D4075" s="1">
        <v>146436</v>
      </c>
      <c r="E4075">
        <v>156</v>
      </c>
      <c r="F4075">
        <v>0</v>
      </c>
    </row>
    <row r="4076" spans="1:6" x14ac:dyDescent="0.35">
      <c r="A4076" t="s">
        <v>14102</v>
      </c>
      <c r="B4076">
        <v>59</v>
      </c>
      <c r="C4076" t="s">
        <v>40005</v>
      </c>
      <c r="D4076" s="1">
        <v>146442.66666666666</v>
      </c>
      <c r="E4076">
        <v>223</v>
      </c>
      <c r="F4076">
        <v>0</v>
      </c>
    </row>
    <row r="4077" spans="1:6" x14ac:dyDescent="0.35">
      <c r="A4077" t="s">
        <v>2838</v>
      </c>
      <c r="B4077">
        <v>62</v>
      </c>
      <c r="C4077" t="s">
        <v>40005</v>
      </c>
      <c r="D4077" s="1">
        <v>146450.66666666666</v>
      </c>
      <c r="E4077">
        <v>245</v>
      </c>
      <c r="F4077">
        <v>0</v>
      </c>
    </row>
    <row r="4078" spans="1:6" x14ac:dyDescent="0.35">
      <c r="A4078" t="s">
        <v>1481</v>
      </c>
      <c r="B4078">
        <v>63</v>
      </c>
      <c r="C4078" t="s">
        <v>40005</v>
      </c>
      <c r="D4078" s="1">
        <v>146458.66666666666</v>
      </c>
      <c r="E4078">
        <v>864</v>
      </c>
      <c r="F4078">
        <v>0</v>
      </c>
    </row>
    <row r="4079" spans="1:6" x14ac:dyDescent="0.35">
      <c r="A4079" t="s">
        <v>33258</v>
      </c>
      <c r="B4079">
        <v>35</v>
      </c>
      <c r="C4079" t="s">
        <v>40004</v>
      </c>
      <c r="D4079" s="1">
        <v>146463</v>
      </c>
      <c r="E4079">
        <v>217</v>
      </c>
      <c r="F4079">
        <v>0</v>
      </c>
    </row>
    <row r="4080" spans="1:6" x14ac:dyDescent="0.35">
      <c r="A4080" t="s">
        <v>25116</v>
      </c>
      <c r="B4080">
        <v>25</v>
      </c>
      <c r="C4080" t="s">
        <v>40004</v>
      </c>
      <c r="D4080" s="1">
        <v>146481</v>
      </c>
      <c r="E4080">
        <v>211</v>
      </c>
      <c r="F4080">
        <v>0</v>
      </c>
    </row>
    <row r="4081" spans="1:6" x14ac:dyDescent="0.35">
      <c r="A4081" t="s">
        <v>20124</v>
      </c>
      <c r="B4081">
        <v>56</v>
      </c>
      <c r="C4081" t="s">
        <v>40004</v>
      </c>
      <c r="D4081" s="1">
        <v>146482</v>
      </c>
      <c r="E4081">
        <v>345</v>
      </c>
      <c r="F4081">
        <v>0</v>
      </c>
    </row>
    <row r="4082" spans="1:6" x14ac:dyDescent="0.35">
      <c r="A4082" t="s">
        <v>36731</v>
      </c>
      <c r="B4082">
        <v>26</v>
      </c>
      <c r="C4082" t="s">
        <v>40004</v>
      </c>
      <c r="D4082" s="1">
        <v>146499</v>
      </c>
      <c r="E4082">
        <v>2</v>
      </c>
      <c r="F4082">
        <v>0</v>
      </c>
    </row>
    <row r="4083" spans="1:6" x14ac:dyDescent="0.35">
      <c r="A4083" t="s">
        <v>23793</v>
      </c>
      <c r="B4083">
        <v>40</v>
      </c>
      <c r="C4083" t="s">
        <v>40004</v>
      </c>
      <c r="D4083" s="1">
        <v>146568</v>
      </c>
      <c r="E4083">
        <v>478</v>
      </c>
      <c r="F4083">
        <v>0</v>
      </c>
    </row>
    <row r="4084" spans="1:6" x14ac:dyDescent="0.35">
      <c r="A4084" t="s">
        <v>4326</v>
      </c>
      <c r="B4084">
        <v>58</v>
      </c>
      <c r="C4084" t="s">
        <v>40005</v>
      </c>
      <c r="D4084" s="1">
        <v>146589.33333333334</v>
      </c>
      <c r="E4084">
        <v>421</v>
      </c>
      <c r="F4084">
        <v>0</v>
      </c>
    </row>
    <row r="4085" spans="1:6" x14ac:dyDescent="0.35">
      <c r="A4085" t="s">
        <v>12449</v>
      </c>
      <c r="B4085">
        <v>28</v>
      </c>
      <c r="C4085" t="s">
        <v>40004</v>
      </c>
      <c r="D4085" s="1">
        <v>146597</v>
      </c>
      <c r="E4085">
        <v>249</v>
      </c>
      <c r="F4085">
        <v>0</v>
      </c>
    </row>
    <row r="4086" spans="1:6" x14ac:dyDescent="0.35">
      <c r="A4086" t="s">
        <v>15654</v>
      </c>
      <c r="B4086">
        <v>37</v>
      </c>
      <c r="C4086" t="s">
        <v>40004</v>
      </c>
      <c r="D4086" s="1">
        <v>146599</v>
      </c>
      <c r="E4086">
        <v>350</v>
      </c>
      <c r="F4086">
        <v>0</v>
      </c>
    </row>
    <row r="4087" spans="1:6" x14ac:dyDescent="0.35">
      <c r="A4087" t="s">
        <v>39452</v>
      </c>
      <c r="B4087">
        <v>25</v>
      </c>
      <c r="C4087" t="s">
        <v>40005</v>
      </c>
      <c r="D4087" s="1">
        <v>146610.66666666666</v>
      </c>
      <c r="E4087">
        <v>378</v>
      </c>
      <c r="F4087">
        <v>1</v>
      </c>
    </row>
    <row r="4088" spans="1:6" x14ac:dyDescent="0.35">
      <c r="A4088" t="s">
        <v>37317</v>
      </c>
      <c r="B4088">
        <v>28</v>
      </c>
      <c r="C4088" t="s">
        <v>40004</v>
      </c>
      <c r="D4088" s="1">
        <v>146640</v>
      </c>
      <c r="E4088">
        <v>133</v>
      </c>
      <c r="F4088">
        <v>0</v>
      </c>
    </row>
    <row r="4089" spans="1:6" x14ac:dyDescent="0.35">
      <c r="A4089" t="s">
        <v>17389</v>
      </c>
      <c r="B4089">
        <v>43</v>
      </c>
      <c r="C4089" t="s">
        <v>40004</v>
      </c>
      <c r="D4089" s="1">
        <v>146644</v>
      </c>
      <c r="E4089">
        <v>488</v>
      </c>
      <c r="F4089">
        <v>1</v>
      </c>
    </row>
    <row r="4090" spans="1:6" x14ac:dyDescent="0.35">
      <c r="A4090" t="s">
        <v>2642</v>
      </c>
      <c r="B4090">
        <v>34</v>
      </c>
      <c r="C4090" t="s">
        <v>40004</v>
      </c>
      <c r="D4090" s="1">
        <v>146668</v>
      </c>
      <c r="E4090">
        <v>374</v>
      </c>
      <c r="F4090">
        <v>0</v>
      </c>
    </row>
    <row r="4091" spans="1:6" x14ac:dyDescent="0.35">
      <c r="A4091" t="s">
        <v>311</v>
      </c>
      <c r="B4091">
        <v>47</v>
      </c>
      <c r="C4091" t="s">
        <v>40004</v>
      </c>
      <c r="D4091" s="1">
        <v>146687</v>
      </c>
      <c r="E4091">
        <v>457</v>
      </c>
      <c r="F4091">
        <v>1</v>
      </c>
    </row>
    <row r="4092" spans="1:6" x14ac:dyDescent="0.35">
      <c r="A4092" t="s">
        <v>39227</v>
      </c>
      <c r="B4092">
        <v>26</v>
      </c>
      <c r="C4092" t="s">
        <v>40004</v>
      </c>
      <c r="D4092" s="1">
        <v>146719</v>
      </c>
      <c r="E4092">
        <v>34</v>
      </c>
      <c r="F4092">
        <v>0</v>
      </c>
    </row>
    <row r="4093" spans="1:6" x14ac:dyDescent="0.35">
      <c r="A4093" t="s">
        <v>14208</v>
      </c>
      <c r="B4093">
        <v>26</v>
      </c>
      <c r="C4093" t="s">
        <v>40004</v>
      </c>
      <c r="D4093" s="1">
        <v>146727</v>
      </c>
      <c r="E4093">
        <v>120</v>
      </c>
      <c r="F4093">
        <v>0</v>
      </c>
    </row>
    <row r="4094" spans="1:6" x14ac:dyDescent="0.35">
      <c r="A4094" t="s">
        <v>22775</v>
      </c>
      <c r="B4094">
        <v>30</v>
      </c>
      <c r="C4094" t="s">
        <v>40005</v>
      </c>
      <c r="D4094" s="1">
        <v>146733.33333333334</v>
      </c>
      <c r="E4094">
        <v>350</v>
      </c>
      <c r="F4094">
        <v>0</v>
      </c>
    </row>
    <row r="4095" spans="1:6" x14ac:dyDescent="0.35">
      <c r="A4095" t="s">
        <v>33686</v>
      </c>
      <c r="B4095">
        <v>49</v>
      </c>
      <c r="C4095" t="s">
        <v>40004</v>
      </c>
      <c r="D4095" s="1">
        <v>146741</v>
      </c>
      <c r="E4095">
        <v>280</v>
      </c>
      <c r="F4095">
        <v>0</v>
      </c>
    </row>
    <row r="4096" spans="1:6" x14ac:dyDescent="0.35">
      <c r="A4096" t="s">
        <v>33547</v>
      </c>
      <c r="B4096">
        <v>27</v>
      </c>
      <c r="C4096" t="s">
        <v>40004</v>
      </c>
      <c r="D4096" s="1">
        <v>146765</v>
      </c>
      <c r="E4096">
        <v>356</v>
      </c>
      <c r="F4096">
        <v>0</v>
      </c>
    </row>
    <row r="4097" spans="1:6" x14ac:dyDescent="0.35">
      <c r="A4097" t="s">
        <v>16828</v>
      </c>
      <c r="B4097">
        <v>43</v>
      </c>
      <c r="C4097" t="s">
        <v>40004</v>
      </c>
      <c r="D4097" s="1">
        <v>146770</v>
      </c>
      <c r="E4097">
        <v>291</v>
      </c>
      <c r="F4097">
        <v>0</v>
      </c>
    </row>
    <row r="4098" spans="1:6" x14ac:dyDescent="0.35">
      <c r="A4098" t="s">
        <v>39201</v>
      </c>
      <c r="B4098">
        <v>51</v>
      </c>
      <c r="C4098" t="s">
        <v>40005</v>
      </c>
      <c r="D4098" s="1">
        <v>146813.33333333334</v>
      </c>
      <c r="E4098">
        <v>410</v>
      </c>
      <c r="F4098">
        <v>0</v>
      </c>
    </row>
    <row r="4099" spans="1:6" x14ac:dyDescent="0.35">
      <c r="A4099" t="s">
        <v>11944</v>
      </c>
      <c r="B4099">
        <v>51</v>
      </c>
      <c r="C4099" t="s">
        <v>40005</v>
      </c>
      <c r="D4099" s="1">
        <v>146816</v>
      </c>
      <c r="E4099">
        <v>268</v>
      </c>
      <c r="F4099">
        <v>0</v>
      </c>
    </row>
    <row r="4100" spans="1:6" x14ac:dyDescent="0.35">
      <c r="A4100" t="s">
        <v>39742</v>
      </c>
      <c r="B4100">
        <v>26</v>
      </c>
      <c r="C4100" t="s">
        <v>40004</v>
      </c>
      <c r="D4100" s="1">
        <v>146816</v>
      </c>
      <c r="E4100">
        <v>282</v>
      </c>
      <c r="F4100">
        <v>0</v>
      </c>
    </row>
    <row r="4101" spans="1:6" x14ac:dyDescent="0.35">
      <c r="A4101" t="s">
        <v>8922</v>
      </c>
      <c r="B4101">
        <v>34</v>
      </c>
      <c r="C4101" t="s">
        <v>40004</v>
      </c>
      <c r="D4101" s="1">
        <v>146819</v>
      </c>
      <c r="E4101">
        <v>75</v>
      </c>
      <c r="F4101">
        <v>0</v>
      </c>
    </row>
    <row r="4102" spans="1:6" x14ac:dyDescent="0.35">
      <c r="A4102" t="s">
        <v>19320</v>
      </c>
      <c r="B4102">
        <v>28</v>
      </c>
      <c r="C4102" t="s">
        <v>40005</v>
      </c>
      <c r="D4102" s="1">
        <v>146826.66666666666</v>
      </c>
      <c r="E4102">
        <v>261</v>
      </c>
      <c r="F4102">
        <v>0</v>
      </c>
    </row>
    <row r="4103" spans="1:6" x14ac:dyDescent="0.35">
      <c r="A4103" t="s">
        <v>12386</v>
      </c>
      <c r="B4103">
        <v>50</v>
      </c>
      <c r="C4103" t="s">
        <v>40004</v>
      </c>
      <c r="D4103" s="1">
        <v>146832</v>
      </c>
      <c r="E4103">
        <v>262</v>
      </c>
      <c r="F4103">
        <v>0</v>
      </c>
    </row>
    <row r="4104" spans="1:6" x14ac:dyDescent="0.35">
      <c r="A4104" t="s">
        <v>17368</v>
      </c>
      <c r="B4104">
        <v>43</v>
      </c>
      <c r="C4104" t="s">
        <v>40004</v>
      </c>
      <c r="D4104" s="1">
        <v>146840</v>
      </c>
      <c r="E4104">
        <v>430</v>
      </c>
      <c r="F4104">
        <v>0</v>
      </c>
    </row>
    <row r="4105" spans="1:6" x14ac:dyDescent="0.35">
      <c r="A4105" t="s">
        <v>21110</v>
      </c>
      <c r="B4105">
        <v>58</v>
      </c>
      <c r="C4105" t="s">
        <v>40005</v>
      </c>
      <c r="D4105" s="1">
        <v>146845.33333333334</v>
      </c>
      <c r="E4105">
        <v>270</v>
      </c>
      <c r="F4105">
        <v>0</v>
      </c>
    </row>
    <row r="4106" spans="1:6" x14ac:dyDescent="0.35">
      <c r="A4106" t="s">
        <v>15065</v>
      </c>
      <c r="B4106">
        <v>39</v>
      </c>
      <c r="C4106" t="s">
        <v>40004</v>
      </c>
      <c r="D4106" s="1">
        <v>146851</v>
      </c>
      <c r="E4106">
        <v>309</v>
      </c>
      <c r="F4106">
        <v>0</v>
      </c>
    </row>
    <row r="4107" spans="1:6" x14ac:dyDescent="0.35">
      <c r="A4107" t="s">
        <v>39</v>
      </c>
      <c r="B4107">
        <v>34</v>
      </c>
      <c r="C4107" t="s">
        <v>40004</v>
      </c>
      <c r="D4107" s="1">
        <v>146852</v>
      </c>
      <c r="E4107">
        <v>357</v>
      </c>
      <c r="F4107">
        <v>0</v>
      </c>
    </row>
    <row r="4108" spans="1:6" x14ac:dyDescent="0.35">
      <c r="A4108" t="s">
        <v>26179</v>
      </c>
      <c r="B4108">
        <v>63</v>
      </c>
      <c r="C4108" t="s">
        <v>40005</v>
      </c>
      <c r="D4108" s="1">
        <v>146858.66666666666</v>
      </c>
      <c r="E4108">
        <v>258</v>
      </c>
      <c r="F4108">
        <v>0</v>
      </c>
    </row>
    <row r="4109" spans="1:6" x14ac:dyDescent="0.35">
      <c r="A4109" t="s">
        <v>21482</v>
      </c>
      <c r="B4109">
        <v>30</v>
      </c>
      <c r="C4109" t="s">
        <v>40004</v>
      </c>
      <c r="D4109" s="1">
        <v>146895</v>
      </c>
      <c r="E4109">
        <v>177</v>
      </c>
      <c r="F4109">
        <v>0</v>
      </c>
    </row>
    <row r="4110" spans="1:6" x14ac:dyDescent="0.35">
      <c r="A4110" t="s">
        <v>28568</v>
      </c>
      <c r="B4110">
        <v>26</v>
      </c>
      <c r="C4110" t="s">
        <v>40004</v>
      </c>
      <c r="D4110" s="1">
        <v>146896</v>
      </c>
      <c r="E4110">
        <v>367</v>
      </c>
      <c r="F4110">
        <v>1</v>
      </c>
    </row>
    <row r="4111" spans="1:6" x14ac:dyDescent="0.35">
      <c r="A4111" t="s">
        <v>37794</v>
      </c>
      <c r="B4111">
        <v>37</v>
      </c>
      <c r="C4111" t="s">
        <v>40004</v>
      </c>
      <c r="D4111" s="1">
        <v>146919</v>
      </c>
      <c r="E4111">
        <v>230</v>
      </c>
      <c r="F4111">
        <v>0</v>
      </c>
    </row>
    <row r="4112" spans="1:6" x14ac:dyDescent="0.35">
      <c r="A4112" t="s">
        <v>25839</v>
      </c>
      <c r="B4112">
        <v>65</v>
      </c>
      <c r="C4112" t="s">
        <v>40004</v>
      </c>
      <c r="D4112" s="1">
        <v>146944</v>
      </c>
      <c r="E4112">
        <v>441</v>
      </c>
      <c r="F4112">
        <v>1</v>
      </c>
    </row>
    <row r="4113" spans="1:6" x14ac:dyDescent="0.35">
      <c r="A4113" t="s">
        <v>17749</v>
      </c>
      <c r="B4113">
        <v>42</v>
      </c>
      <c r="C4113" t="s">
        <v>40004</v>
      </c>
      <c r="D4113" s="1">
        <v>146951</v>
      </c>
      <c r="E4113">
        <v>276</v>
      </c>
      <c r="F4113">
        <v>0</v>
      </c>
    </row>
    <row r="4114" spans="1:6" x14ac:dyDescent="0.35">
      <c r="A4114" t="s">
        <v>22431</v>
      </c>
      <c r="B4114">
        <v>26</v>
      </c>
      <c r="C4114" t="s">
        <v>40004</v>
      </c>
      <c r="D4114" s="1">
        <v>146982</v>
      </c>
      <c r="E4114">
        <v>47</v>
      </c>
      <c r="F4114">
        <v>0</v>
      </c>
    </row>
    <row r="4115" spans="1:6" x14ac:dyDescent="0.35">
      <c r="A4115" t="s">
        <v>20795</v>
      </c>
      <c r="B4115">
        <v>37</v>
      </c>
      <c r="C4115" t="s">
        <v>40004</v>
      </c>
      <c r="D4115" s="1">
        <v>146996</v>
      </c>
      <c r="E4115">
        <v>257</v>
      </c>
      <c r="F4115">
        <v>0</v>
      </c>
    </row>
    <row r="4116" spans="1:6" x14ac:dyDescent="0.35">
      <c r="A4116" t="s">
        <v>18082</v>
      </c>
      <c r="B4116">
        <v>47</v>
      </c>
      <c r="C4116" t="s">
        <v>40004</v>
      </c>
      <c r="D4116" s="1">
        <v>147034</v>
      </c>
      <c r="E4116">
        <v>442</v>
      </c>
      <c r="F4116">
        <v>1</v>
      </c>
    </row>
    <row r="4117" spans="1:6" x14ac:dyDescent="0.35">
      <c r="A4117" t="s">
        <v>6814</v>
      </c>
      <c r="B4117">
        <v>63</v>
      </c>
      <c r="C4117" t="s">
        <v>40005</v>
      </c>
      <c r="D4117" s="1">
        <v>147064</v>
      </c>
      <c r="E4117">
        <v>437</v>
      </c>
      <c r="F4117">
        <v>0</v>
      </c>
    </row>
    <row r="4118" spans="1:6" x14ac:dyDescent="0.35">
      <c r="A4118" t="s">
        <v>28460</v>
      </c>
      <c r="B4118">
        <v>35</v>
      </c>
      <c r="C4118" t="s">
        <v>40004</v>
      </c>
      <c r="D4118" s="1">
        <v>147065</v>
      </c>
      <c r="E4118">
        <v>375</v>
      </c>
      <c r="F4118">
        <v>0</v>
      </c>
    </row>
    <row r="4119" spans="1:6" x14ac:dyDescent="0.35">
      <c r="A4119" t="s">
        <v>36121</v>
      </c>
      <c r="B4119">
        <v>61</v>
      </c>
      <c r="C4119" t="s">
        <v>40005</v>
      </c>
      <c r="D4119" s="1">
        <v>147066.66666666666</v>
      </c>
      <c r="E4119">
        <v>387</v>
      </c>
      <c r="F4119">
        <v>1</v>
      </c>
    </row>
    <row r="4120" spans="1:6" x14ac:dyDescent="0.35">
      <c r="A4120" t="s">
        <v>35468</v>
      </c>
      <c r="B4120">
        <v>33</v>
      </c>
      <c r="C4120" t="s">
        <v>40004</v>
      </c>
      <c r="D4120" s="1">
        <v>147067</v>
      </c>
      <c r="E4120">
        <v>148</v>
      </c>
      <c r="F4120">
        <v>0</v>
      </c>
    </row>
    <row r="4121" spans="1:6" x14ac:dyDescent="0.35">
      <c r="A4121" t="s">
        <v>1689</v>
      </c>
      <c r="B4121">
        <v>29</v>
      </c>
      <c r="C4121" t="s">
        <v>40004</v>
      </c>
      <c r="D4121" s="1">
        <v>147101</v>
      </c>
      <c r="E4121">
        <v>879</v>
      </c>
      <c r="F4121">
        <v>0</v>
      </c>
    </row>
    <row r="4122" spans="1:6" x14ac:dyDescent="0.35">
      <c r="A4122" t="s">
        <v>16590</v>
      </c>
      <c r="B4122">
        <v>56</v>
      </c>
      <c r="C4122" t="s">
        <v>40005</v>
      </c>
      <c r="D4122" s="1">
        <v>147109.33333333334</v>
      </c>
      <c r="E4122">
        <v>232</v>
      </c>
      <c r="F4122">
        <v>0</v>
      </c>
    </row>
    <row r="4123" spans="1:6" x14ac:dyDescent="0.35">
      <c r="A4123" t="s">
        <v>4976</v>
      </c>
      <c r="B4123">
        <v>32</v>
      </c>
      <c r="C4123" t="s">
        <v>40004</v>
      </c>
      <c r="D4123" s="1">
        <v>147117</v>
      </c>
      <c r="E4123">
        <v>775</v>
      </c>
      <c r="F4123">
        <v>1</v>
      </c>
    </row>
    <row r="4124" spans="1:6" x14ac:dyDescent="0.35">
      <c r="A4124" t="s">
        <v>14314</v>
      </c>
      <c r="B4124">
        <v>33</v>
      </c>
      <c r="C4124" t="s">
        <v>40004</v>
      </c>
      <c r="D4124" s="1">
        <v>147118</v>
      </c>
      <c r="E4124">
        <v>136</v>
      </c>
      <c r="F4124">
        <v>0</v>
      </c>
    </row>
    <row r="4125" spans="1:6" x14ac:dyDescent="0.35">
      <c r="A4125" t="s">
        <v>15372</v>
      </c>
      <c r="B4125">
        <v>59</v>
      </c>
      <c r="C4125" t="s">
        <v>40004</v>
      </c>
      <c r="D4125" s="1">
        <v>147122</v>
      </c>
      <c r="E4125">
        <v>465</v>
      </c>
      <c r="F4125">
        <v>0</v>
      </c>
    </row>
    <row r="4126" spans="1:6" x14ac:dyDescent="0.35">
      <c r="A4126" t="s">
        <v>912</v>
      </c>
      <c r="B4126">
        <v>64</v>
      </c>
      <c r="C4126" t="s">
        <v>40005</v>
      </c>
      <c r="D4126" s="1">
        <v>147133.33333333334</v>
      </c>
      <c r="E4126">
        <v>407</v>
      </c>
      <c r="F4126">
        <v>0</v>
      </c>
    </row>
    <row r="4127" spans="1:6" x14ac:dyDescent="0.35">
      <c r="A4127" t="s">
        <v>6811</v>
      </c>
      <c r="B4127">
        <v>45</v>
      </c>
      <c r="C4127" t="s">
        <v>40004</v>
      </c>
      <c r="D4127" s="1">
        <v>147149</v>
      </c>
      <c r="E4127">
        <v>213</v>
      </c>
      <c r="F4127">
        <v>0</v>
      </c>
    </row>
    <row r="4128" spans="1:6" x14ac:dyDescent="0.35">
      <c r="A4128" t="s">
        <v>38555</v>
      </c>
      <c r="B4128">
        <v>30</v>
      </c>
      <c r="C4128" t="s">
        <v>40004</v>
      </c>
      <c r="D4128" s="1">
        <v>147161</v>
      </c>
      <c r="E4128">
        <v>300</v>
      </c>
      <c r="F4128">
        <v>0</v>
      </c>
    </row>
    <row r="4129" spans="1:6" x14ac:dyDescent="0.35">
      <c r="A4129" t="s">
        <v>6440</v>
      </c>
      <c r="B4129">
        <v>51</v>
      </c>
      <c r="C4129" t="s">
        <v>40004</v>
      </c>
      <c r="D4129" s="1">
        <v>147182</v>
      </c>
      <c r="E4129">
        <v>416</v>
      </c>
      <c r="F4129">
        <v>0</v>
      </c>
    </row>
    <row r="4130" spans="1:6" x14ac:dyDescent="0.35">
      <c r="A4130" t="s">
        <v>15052</v>
      </c>
      <c r="B4130">
        <v>33</v>
      </c>
      <c r="C4130" t="s">
        <v>40005</v>
      </c>
      <c r="D4130" s="1">
        <v>147192</v>
      </c>
      <c r="E4130">
        <v>253</v>
      </c>
      <c r="F4130">
        <v>0</v>
      </c>
    </row>
    <row r="4131" spans="1:6" x14ac:dyDescent="0.35">
      <c r="A4131" t="s">
        <v>14752</v>
      </c>
      <c r="B4131">
        <v>37</v>
      </c>
      <c r="C4131" t="s">
        <v>40004</v>
      </c>
      <c r="D4131" s="1">
        <v>147196</v>
      </c>
      <c r="E4131">
        <v>462</v>
      </c>
      <c r="F4131">
        <v>1</v>
      </c>
    </row>
    <row r="4132" spans="1:6" x14ac:dyDescent="0.35">
      <c r="A4132" t="s">
        <v>20815</v>
      </c>
      <c r="B4132">
        <v>47</v>
      </c>
      <c r="C4132" t="s">
        <v>40004</v>
      </c>
      <c r="D4132" s="1">
        <v>147203</v>
      </c>
      <c r="E4132">
        <v>340</v>
      </c>
      <c r="F4132">
        <v>0</v>
      </c>
    </row>
    <row r="4133" spans="1:6" x14ac:dyDescent="0.35">
      <c r="A4133" t="s">
        <v>29930</v>
      </c>
      <c r="B4133">
        <v>63</v>
      </c>
      <c r="C4133" t="s">
        <v>40004</v>
      </c>
      <c r="D4133" s="1">
        <v>147204</v>
      </c>
      <c r="E4133">
        <v>455</v>
      </c>
      <c r="F4133">
        <v>0</v>
      </c>
    </row>
    <row r="4134" spans="1:6" x14ac:dyDescent="0.35">
      <c r="A4134" t="s">
        <v>8267</v>
      </c>
      <c r="B4134">
        <v>57</v>
      </c>
      <c r="C4134" t="s">
        <v>40005</v>
      </c>
      <c r="D4134" s="1">
        <v>147221.33333333334</v>
      </c>
      <c r="E4134">
        <v>334</v>
      </c>
      <c r="F4134">
        <v>0</v>
      </c>
    </row>
    <row r="4135" spans="1:6" x14ac:dyDescent="0.35">
      <c r="A4135" t="s">
        <v>2615</v>
      </c>
      <c r="B4135">
        <v>59</v>
      </c>
      <c r="C4135" t="s">
        <v>40004</v>
      </c>
      <c r="D4135" s="1">
        <v>147266</v>
      </c>
      <c r="E4135">
        <v>254</v>
      </c>
      <c r="F4135">
        <v>0</v>
      </c>
    </row>
    <row r="4136" spans="1:6" x14ac:dyDescent="0.35">
      <c r="A4136" t="s">
        <v>33165</v>
      </c>
      <c r="B4136">
        <v>38</v>
      </c>
      <c r="C4136" t="s">
        <v>40004</v>
      </c>
      <c r="D4136" s="1">
        <v>147266</v>
      </c>
      <c r="E4136">
        <v>359</v>
      </c>
      <c r="F4136">
        <v>0</v>
      </c>
    </row>
    <row r="4137" spans="1:6" x14ac:dyDescent="0.35">
      <c r="A4137" t="s">
        <v>9569</v>
      </c>
      <c r="B4137">
        <v>52</v>
      </c>
      <c r="C4137" t="s">
        <v>40005</v>
      </c>
      <c r="D4137" s="1">
        <v>147277.33333333334</v>
      </c>
      <c r="E4137">
        <v>347</v>
      </c>
      <c r="F4137">
        <v>0</v>
      </c>
    </row>
    <row r="4138" spans="1:6" x14ac:dyDescent="0.35">
      <c r="A4138" t="s">
        <v>3861</v>
      </c>
      <c r="B4138">
        <v>50</v>
      </c>
      <c r="C4138" t="s">
        <v>40004</v>
      </c>
      <c r="D4138" s="1">
        <v>147281</v>
      </c>
      <c r="E4138">
        <v>306</v>
      </c>
      <c r="F4138">
        <v>0</v>
      </c>
    </row>
    <row r="4139" spans="1:6" x14ac:dyDescent="0.35">
      <c r="A4139" t="s">
        <v>37861</v>
      </c>
      <c r="B4139">
        <v>48</v>
      </c>
      <c r="C4139" t="s">
        <v>40004</v>
      </c>
      <c r="D4139" s="1">
        <v>147320</v>
      </c>
      <c r="E4139">
        <v>290</v>
      </c>
      <c r="F4139">
        <v>0</v>
      </c>
    </row>
    <row r="4140" spans="1:6" x14ac:dyDescent="0.35">
      <c r="A4140" t="s">
        <v>6802</v>
      </c>
      <c r="B4140">
        <v>48</v>
      </c>
      <c r="C4140" t="s">
        <v>40004</v>
      </c>
      <c r="D4140" s="1">
        <v>147324</v>
      </c>
      <c r="E4140">
        <v>331</v>
      </c>
      <c r="F4140">
        <v>0</v>
      </c>
    </row>
    <row r="4141" spans="1:6" x14ac:dyDescent="0.35">
      <c r="A4141" t="s">
        <v>12333</v>
      </c>
      <c r="B4141">
        <v>31</v>
      </c>
      <c r="C4141" t="s">
        <v>40004</v>
      </c>
      <c r="D4141" s="1">
        <v>147338</v>
      </c>
      <c r="E4141">
        <v>389</v>
      </c>
      <c r="F4141">
        <v>0</v>
      </c>
    </row>
    <row r="4142" spans="1:6" x14ac:dyDescent="0.35">
      <c r="A4142" t="s">
        <v>20913</v>
      </c>
      <c r="B4142">
        <v>51</v>
      </c>
      <c r="C4142" t="s">
        <v>40004</v>
      </c>
      <c r="D4142" s="1">
        <v>147342</v>
      </c>
      <c r="E4142">
        <v>484</v>
      </c>
      <c r="F4142">
        <v>0</v>
      </c>
    </row>
    <row r="4143" spans="1:6" x14ac:dyDescent="0.35">
      <c r="A4143" t="s">
        <v>25533</v>
      </c>
      <c r="B4143">
        <v>49</v>
      </c>
      <c r="C4143" t="s">
        <v>40004</v>
      </c>
      <c r="D4143" s="1">
        <v>147357</v>
      </c>
      <c r="E4143">
        <v>279</v>
      </c>
      <c r="F4143">
        <v>0</v>
      </c>
    </row>
    <row r="4144" spans="1:6" x14ac:dyDescent="0.35">
      <c r="A4144" t="s">
        <v>29624</v>
      </c>
      <c r="B4144">
        <v>28</v>
      </c>
      <c r="C4144" t="s">
        <v>40005</v>
      </c>
      <c r="D4144" s="1">
        <v>147360</v>
      </c>
      <c r="E4144">
        <v>477</v>
      </c>
      <c r="F4144">
        <v>0</v>
      </c>
    </row>
    <row r="4145" spans="1:6" x14ac:dyDescent="0.35">
      <c r="A4145" t="s">
        <v>7578</v>
      </c>
      <c r="B4145">
        <v>58</v>
      </c>
      <c r="C4145" t="s">
        <v>40004</v>
      </c>
      <c r="D4145" s="1">
        <v>147361</v>
      </c>
      <c r="E4145">
        <v>129</v>
      </c>
      <c r="F4145">
        <v>0</v>
      </c>
    </row>
    <row r="4146" spans="1:6" x14ac:dyDescent="0.35">
      <c r="A4146" t="s">
        <v>28661</v>
      </c>
      <c r="B4146">
        <v>62</v>
      </c>
      <c r="C4146" t="s">
        <v>40004</v>
      </c>
      <c r="D4146" s="1">
        <v>147364</v>
      </c>
      <c r="E4146">
        <v>917</v>
      </c>
      <c r="F4146">
        <v>1</v>
      </c>
    </row>
    <row r="4147" spans="1:6" x14ac:dyDescent="0.35">
      <c r="A4147" t="s">
        <v>27667</v>
      </c>
      <c r="B4147">
        <v>31</v>
      </c>
      <c r="C4147" t="s">
        <v>40004</v>
      </c>
      <c r="D4147" s="1">
        <v>147374</v>
      </c>
      <c r="E4147">
        <v>26</v>
      </c>
      <c r="F4147">
        <v>1</v>
      </c>
    </row>
    <row r="4148" spans="1:6" x14ac:dyDescent="0.35">
      <c r="A4148" t="s">
        <v>5352</v>
      </c>
      <c r="B4148">
        <v>45</v>
      </c>
      <c r="C4148" t="s">
        <v>40004</v>
      </c>
      <c r="D4148" s="1">
        <v>147375</v>
      </c>
      <c r="E4148">
        <v>189</v>
      </c>
      <c r="F4148">
        <v>0</v>
      </c>
    </row>
    <row r="4149" spans="1:6" x14ac:dyDescent="0.35">
      <c r="A4149" t="s">
        <v>38347</v>
      </c>
      <c r="B4149">
        <v>28</v>
      </c>
      <c r="C4149" t="s">
        <v>40005</v>
      </c>
      <c r="D4149" s="1">
        <v>147392</v>
      </c>
      <c r="E4149">
        <v>462</v>
      </c>
      <c r="F4149">
        <v>0</v>
      </c>
    </row>
    <row r="4150" spans="1:6" x14ac:dyDescent="0.35">
      <c r="A4150" t="s">
        <v>27023</v>
      </c>
      <c r="B4150">
        <v>49</v>
      </c>
      <c r="C4150" t="s">
        <v>40004</v>
      </c>
      <c r="D4150" s="1">
        <v>147406</v>
      </c>
      <c r="E4150">
        <v>54</v>
      </c>
      <c r="F4150">
        <v>0</v>
      </c>
    </row>
    <row r="4151" spans="1:6" x14ac:dyDescent="0.35">
      <c r="A4151" t="s">
        <v>27457</v>
      </c>
      <c r="B4151">
        <v>28</v>
      </c>
      <c r="C4151" t="s">
        <v>40004</v>
      </c>
      <c r="D4151" s="1">
        <v>147445</v>
      </c>
      <c r="E4151">
        <v>945</v>
      </c>
      <c r="F4151">
        <v>1</v>
      </c>
    </row>
    <row r="4152" spans="1:6" x14ac:dyDescent="0.35">
      <c r="A4152" t="s">
        <v>4648</v>
      </c>
      <c r="B4152">
        <v>28</v>
      </c>
      <c r="C4152" t="s">
        <v>40004</v>
      </c>
      <c r="D4152" s="1">
        <v>147478</v>
      </c>
      <c r="E4152">
        <v>150</v>
      </c>
      <c r="F4152">
        <v>0</v>
      </c>
    </row>
    <row r="4153" spans="1:6" x14ac:dyDescent="0.35">
      <c r="A4153" t="s">
        <v>1989</v>
      </c>
      <c r="B4153">
        <v>34</v>
      </c>
      <c r="C4153" t="s">
        <v>40004</v>
      </c>
      <c r="D4153" s="1">
        <v>147535</v>
      </c>
      <c r="E4153">
        <v>127</v>
      </c>
      <c r="F4153">
        <v>0</v>
      </c>
    </row>
    <row r="4154" spans="1:6" x14ac:dyDescent="0.35">
      <c r="A4154" t="s">
        <v>13065</v>
      </c>
      <c r="B4154">
        <v>54</v>
      </c>
      <c r="C4154" t="s">
        <v>40005</v>
      </c>
      <c r="D4154" s="1">
        <v>147546.66666666666</v>
      </c>
      <c r="E4154">
        <v>299</v>
      </c>
      <c r="F4154">
        <v>0</v>
      </c>
    </row>
    <row r="4155" spans="1:6" x14ac:dyDescent="0.35">
      <c r="A4155" t="s">
        <v>27207</v>
      </c>
      <c r="B4155">
        <v>30</v>
      </c>
      <c r="C4155" t="s">
        <v>40004</v>
      </c>
      <c r="D4155" s="1">
        <v>147574</v>
      </c>
      <c r="E4155">
        <v>971</v>
      </c>
      <c r="F4155">
        <v>0</v>
      </c>
    </row>
    <row r="4156" spans="1:6" x14ac:dyDescent="0.35">
      <c r="A4156" t="s">
        <v>20684</v>
      </c>
      <c r="B4156">
        <v>63</v>
      </c>
      <c r="C4156" t="s">
        <v>40005</v>
      </c>
      <c r="D4156" s="1">
        <v>147581.33333333334</v>
      </c>
      <c r="E4156">
        <v>490</v>
      </c>
      <c r="F4156">
        <v>0</v>
      </c>
    </row>
    <row r="4157" spans="1:6" x14ac:dyDescent="0.35">
      <c r="A4157" t="s">
        <v>26984</v>
      </c>
      <c r="B4157">
        <v>31</v>
      </c>
      <c r="C4157" t="s">
        <v>40005</v>
      </c>
      <c r="D4157" s="1">
        <v>147600</v>
      </c>
      <c r="E4157">
        <v>395</v>
      </c>
      <c r="F4157">
        <v>0</v>
      </c>
    </row>
    <row r="4158" spans="1:6" x14ac:dyDescent="0.35">
      <c r="A4158" t="s">
        <v>36816</v>
      </c>
      <c r="B4158">
        <v>61</v>
      </c>
      <c r="C4158" t="s">
        <v>40005</v>
      </c>
      <c r="D4158" s="1">
        <v>147600</v>
      </c>
      <c r="E4158">
        <v>236</v>
      </c>
      <c r="F4158">
        <v>0</v>
      </c>
    </row>
    <row r="4159" spans="1:6" x14ac:dyDescent="0.35">
      <c r="A4159" t="s">
        <v>10099</v>
      </c>
      <c r="B4159">
        <v>34</v>
      </c>
      <c r="C4159" t="s">
        <v>40004</v>
      </c>
      <c r="D4159" s="1">
        <v>147604</v>
      </c>
      <c r="E4159">
        <v>237</v>
      </c>
      <c r="F4159">
        <v>0</v>
      </c>
    </row>
    <row r="4160" spans="1:6" x14ac:dyDescent="0.35">
      <c r="A4160" t="s">
        <v>6527</v>
      </c>
      <c r="B4160">
        <v>52</v>
      </c>
      <c r="C4160" t="s">
        <v>40005</v>
      </c>
      <c r="D4160" s="1">
        <v>147613.33333333334</v>
      </c>
      <c r="E4160">
        <v>277</v>
      </c>
      <c r="F4160">
        <v>0</v>
      </c>
    </row>
    <row r="4161" spans="1:6" x14ac:dyDescent="0.35">
      <c r="A4161" t="s">
        <v>23807</v>
      </c>
      <c r="B4161">
        <v>32</v>
      </c>
      <c r="C4161" t="s">
        <v>40004</v>
      </c>
      <c r="D4161" s="1">
        <v>147665</v>
      </c>
      <c r="E4161">
        <v>70</v>
      </c>
      <c r="F4161">
        <v>0</v>
      </c>
    </row>
    <row r="4162" spans="1:6" x14ac:dyDescent="0.35">
      <c r="A4162" t="s">
        <v>18985</v>
      </c>
      <c r="B4162">
        <v>52</v>
      </c>
      <c r="C4162" t="s">
        <v>40005</v>
      </c>
      <c r="D4162" s="1">
        <v>147666.66666666666</v>
      </c>
      <c r="E4162">
        <v>679</v>
      </c>
      <c r="F4162">
        <v>0</v>
      </c>
    </row>
    <row r="4163" spans="1:6" x14ac:dyDescent="0.35">
      <c r="A4163" t="s">
        <v>27085</v>
      </c>
      <c r="B4163">
        <v>61</v>
      </c>
      <c r="C4163" t="s">
        <v>40005</v>
      </c>
      <c r="D4163" s="1">
        <v>147680</v>
      </c>
      <c r="E4163">
        <v>78</v>
      </c>
      <c r="F4163">
        <v>1</v>
      </c>
    </row>
    <row r="4164" spans="1:6" x14ac:dyDescent="0.35">
      <c r="A4164" t="s">
        <v>11593</v>
      </c>
      <c r="B4164">
        <v>33</v>
      </c>
      <c r="C4164" t="s">
        <v>40005</v>
      </c>
      <c r="D4164" s="1">
        <v>147682.66666666666</v>
      </c>
      <c r="E4164">
        <v>340</v>
      </c>
      <c r="F4164">
        <v>1</v>
      </c>
    </row>
    <row r="4165" spans="1:6" x14ac:dyDescent="0.35">
      <c r="A4165" t="s">
        <v>945</v>
      </c>
      <c r="B4165">
        <v>34</v>
      </c>
      <c r="C4165" t="s">
        <v>40004</v>
      </c>
      <c r="D4165" s="1">
        <v>147722</v>
      </c>
      <c r="E4165">
        <v>1014</v>
      </c>
      <c r="F4165">
        <v>0</v>
      </c>
    </row>
    <row r="4166" spans="1:6" x14ac:dyDescent="0.35">
      <c r="A4166" t="s">
        <v>25304</v>
      </c>
      <c r="B4166">
        <v>28</v>
      </c>
      <c r="C4166" t="s">
        <v>40004</v>
      </c>
      <c r="D4166" s="1">
        <v>147761</v>
      </c>
      <c r="E4166">
        <v>570</v>
      </c>
      <c r="F4166">
        <v>0</v>
      </c>
    </row>
    <row r="4167" spans="1:6" x14ac:dyDescent="0.35">
      <c r="A4167" t="s">
        <v>11004</v>
      </c>
      <c r="B4167">
        <v>52</v>
      </c>
      <c r="C4167" t="s">
        <v>40004</v>
      </c>
      <c r="D4167" s="1">
        <v>147772</v>
      </c>
      <c r="E4167">
        <v>333</v>
      </c>
      <c r="F4167">
        <v>0</v>
      </c>
    </row>
    <row r="4168" spans="1:6" x14ac:dyDescent="0.35">
      <c r="A4168" t="s">
        <v>1766</v>
      </c>
      <c r="B4168">
        <v>53</v>
      </c>
      <c r="C4168" t="s">
        <v>40005</v>
      </c>
      <c r="D4168" s="1">
        <v>147802.66666666666</v>
      </c>
      <c r="E4168">
        <v>195</v>
      </c>
      <c r="F4168">
        <v>0</v>
      </c>
    </row>
    <row r="4169" spans="1:6" x14ac:dyDescent="0.35">
      <c r="A4169" t="s">
        <v>7228</v>
      </c>
      <c r="B4169">
        <v>40</v>
      </c>
      <c r="C4169" t="s">
        <v>40004</v>
      </c>
      <c r="D4169" s="1">
        <v>147833</v>
      </c>
      <c r="E4169">
        <v>303</v>
      </c>
      <c r="F4169">
        <v>0</v>
      </c>
    </row>
    <row r="4170" spans="1:6" x14ac:dyDescent="0.35">
      <c r="A4170" t="s">
        <v>12166</v>
      </c>
      <c r="B4170">
        <v>34</v>
      </c>
      <c r="C4170" t="s">
        <v>40004</v>
      </c>
      <c r="D4170" s="1">
        <v>147838</v>
      </c>
      <c r="E4170">
        <v>938</v>
      </c>
      <c r="F4170">
        <v>1</v>
      </c>
    </row>
    <row r="4171" spans="1:6" x14ac:dyDescent="0.35">
      <c r="A4171" t="s">
        <v>34920</v>
      </c>
      <c r="B4171">
        <v>33</v>
      </c>
      <c r="C4171" t="s">
        <v>40004</v>
      </c>
      <c r="D4171" s="1">
        <v>147866</v>
      </c>
      <c r="E4171">
        <v>306</v>
      </c>
      <c r="F4171">
        <v>0</v>
      </c>
    </row>
    <row r="4172" spans="1:6" x14ac:dyDescent="0.35">
      <c r="A4172" t="s">
        <v>26940</v>
      </c>
      <c r="B4172">
        <v>32</v>
      </c>
      <c r="C4172" t="s">
        <v>40004</v>
      </c>
      <c r="D4172" s="1">
        <v>147878</v>
      </c>
      <c r="E4172">
        <v>206</v>
      </c>
      <c r="F4172">
        <v>0</v>
      </c>
    </row>
    <row r="4173" spans="1:6" x14ac:dyDescent="0.35">
      <c r="A4173" t="s">
        <v>16635</v>
      </c>
      <c r="B4173">
        <v>34</v>
      </c>
      <c r="C4173" t="s">
        <v>40004</v>
      </c>
      <c r="D4173" s="1">
        <v>147882</v>
      </c>
      <c r="E4173">
        <v>762</v>
      </c>
      <c r="F4173">
        <v>1</v>
      </c>
    </row>
    <row r="4174" spans="1:6" x14ac:dyDescent="0.35">
      <c r="A4174" t="s">
        <v>19477</v>
      </c>
      <c r="B4174">
        <v>32</v>
      </c>
      <c r="C4174" t="s">
        <v>40004</v>
      </c>
      <c r="D4174" s="1">
        <v>147888</v>
      </c>
      <c r="E4174">
        <v>411</v>
      </c>
      <c r="F4174">
        <v>0</v>
      </c>
    </row>
    <row r="4175" spans="1:6" x14ac:dyDescent="0.35">
      <c r="A4175" t="s">
        <v>26085</v>
      </c>
      <c r="B4175">
        <v>25</v>
      </c>
      <c r="C4175" t="s">
        <v>40005</v>
      </c>
      <c r="D4175" s="1">
        <v>147890.66666666666</v>
      </c>
      <c r="E4175">
        <v>482</v>
      </c>
      <c r="F4175">
        <v>1</v>
      </c>
    </row>
    <row r="4176" spans="1:6" x14ac:dyDescent="0.35">
      <c r="A4176" t="s">
        <v>17911</v>
      </c>
      <c r="B4176">
        <v>40</v>
      </c>
      <c r="C4176" t="s">
        <v>40004</v>
      </c>
      <c r="D4176" s="1">
        <v>147895</v>
      </c>
      <c r="E4176">
        <v>176</v>
      </c>
      <c r="F4176">
        <v>0</v>
      </c>
    </row>
    <row r="4177" spans="1:6" x14ac:dyDescent="0.35">
      <c r="A4177" t="s">
        <v>811</v>
      </c>
      <c r="B4177">
        <v>61</v>
      </c>
      <c r="C4177" t="s">
        <v>40004</v>
      </c>
      <c r="D4177" s="1">
        <v>147898</v>
      </c>
      <c r="E4177">
        <v>223</v>
      </c>
      <c r="F4177">
        <v>1</v>
      </c>
    </row>
    <row r="4178" spans="1:6" x14ac:dyDescent="0.35">
      <c r="A4178" t="s">
        <v>966</v>
      </c>
      <c r="B4178">
        <v>65</v>
      </c>
      <c r="C4178" t="s">
        <v>40005</v>
      </c>
      <c r="D4178" s="1">
        <v>147898.66666666666</v>
      </c>
      <c r="E4178">
        <v>334</v>
      </c>
      <c r="F4178">
        <v>0</v>
      </c>
    </row>
    <row r="4179" spans="1:6" x14ac:dyDescent="0.35">
      <c r="A4179" t="s">
        <v>1208</v>
      </c>
      <c r="B4179">
        <v>57</v>
      </c>
      <c r="C4179" t="s">
        <v>40005</v>
      </c>
      <c r="D4179" s="1">
        <v>147906.66666666666</v>
      </c>
      <c r="E4179">
        <v>261</v>
      </c>
      <c r="F4179">
        <v>0</v>
      </c>
    </row>
    <row r="4180" spans="1:6" x14ac:dyDescent="0.35">
      <c r="A4180" t="s">
        <v>36515</v>
      </c>
      <c r="B4180">
        <v>54</v>
      </c>
      <c r="C4180" t="s">
        <v>40004</v>
      </c>
      <c r="D4180" s="1">
        <v>147912</v>
      </c>
      <c r="E4180">
        <v>352</v>
      </c>
      <c r="F4180">
        <v>0</v>
      </c>
    </row>
    <row r="4181" spans="1:6" x14ac:dyDescent="0.35">
      <c r="A4181" t="s">
        <v>38007</v>
      </c>
      <c r="B4181">
        <v>62</v>
      </c>
      <c r="C4181" t="s">
        <v>40004</v>
      </c>
      <c r="D4181" s="1">
        <v>147929</v>
      </c>
      <c r="E4181">
        <v>729</v>
      </c>
      <c r="F4181">
        <v>1</v>
      </c>
    </row>
    <row r="4182" spans="1:6" x14ac:dyDescent="0.35">
      <c r="A4182" t="s">
        <v>10754</v>
      </c>
      <c r="B4182">
        <v>49</v>
      </c>
      <c r="C4182" t="s">
        <v>40004</v>
      </c>
      <c r="D4182" s="1">
        <v>147932</v>
      </c>
      <c r="E4182">
        <v>378</v>
      </c>
      <c r="F4182">
        <v>1</v>
      </c>
    </row>
    <row r="4183" spans="1:6" x14ac:dyDescent="0.35">
      <c r="A4183" t="s">
        <v>3519</v>
      </c>
      <c r="B4183">
        <v>28</v>
      </c>
      <c r="C4183" t="s">
        <v>40004</v>
      </c>
      <c r="D4183" s="1">
        <v>147940</v>
      </c>
      <c r="E4183">
        <v>40</v>
      </c>
      <c r="F4183">
        <v>0</v>
      </c>
    </row>
    <row r="4184" spans="1:6" x14ac:dyDescent="0.35">
      <c r="A4184" t="s">
        <v>39577</v>
      </c>
      <c r="B4184">
        <v>28</v>
      </c>
      <c r="C4184" t="s">
        <v>40004</v>
      </c>
      <c r="D4184" s="1">
        <v>147942</v>
      </c>
      <c r="E4184">
        <v>407</v>
      </c>
      <c r="F4184">
        <v>0</v>
      </c>
    </row>
    <row r="4185" spans="1:6" x14ac:dyDescent="0.35">
      <c r="A4185" t="s">
        <v>14692</v>
      </c>
      <c r="B4185">
        <v>55</v>
      </c>
      <c r="C4185" t="s">
        <v>40005</v>
      </c>
      <c r="D4185" s="1">
        <v>147949.33333333334</v>
      </c>
      <c r="E4185">
        <v>155</v>
      </c>
      <c r="F4185">
        <v>0</v>
      </c>
    </row>
    <row r="4186" spans="1:6" x14ac:dyDescent="0.35">
      <c r="A4186" t="s">
        <v>2724</v>
      </c>
      <c r="B4186">
        <v>49</v>
      </c>
      <c r="C4186" t="s">
        <v>40004</v>
      </c>
      <c r="D4186" s="1">
        <v>147950</v>
      </c>
      <c r="E4186">
        <v>169</v>
      </c>
      <c r="F4186">
        <v>0</v>
      </c>
    </row>
    <row r="4187" spans="1:6" x14ac:dyDescent="0.35">
      <c r="A4187" t="s">
        <v>30690</v>
      </c>
      <c r="B4187">
        <v>29</v>
      </c>
      <c r="C4187" t="s">
        <v>40004</v>
      </c>
      <c r="D4187" s="1">
        <v>147986</v>
      </c>
      <c r="E4187">
        <v>266</v>
      </c>
      <c r="F4187">
        <v>0</v>
      </c>
    </row>
    <row r="4188" spans="1:6" x14ac:dyDescent="0.35">
      <c r="A4188" t="s">
        <v>6467</v>
      </c>
      <c r="B4188">
        <v>39</v>
      </c>
      <c r="C4188" t="s">
        <v>40004</v>
      </c>
      <c r="D4188" s="1">
        <v>147996</v>
      </c>
      <c r="E4188">
        <v>494</v>
      </c>
      <c r="F4188">
        <v>0</v>
      </c>
    </row>
    <row r="4189" spans="1:6" x14ac:dyDescent="0.35">
      <c r="A4189" t="s">
        <v>31760</v>
      </c>
      <c r="B4189">
        <v>34</v>
      </c>
      <c r="C4189" t="s">
        <v>40004</v>
      </c>
      <c r="D4189" s="1">
        <v>147998</v>
      </c>
      <c r="E4189">
        <v>395</v>
      </c>
      <c r="F4189">
        <v>0</v>
      </c>
    </row>
    <row r="4190" spans="1:6" x14ac:dyDescent="0.35">
      <c r="A4190" t="s">
        <v>38503</v>
      </c>
      <c r="B4190">
        <v>65</v>
      </c>
      <c r="C4190" t="s">
        <v>40004</v>
      </c>
      <c r="D4190" s="1">
        <v>148004</v>
      </c>
      <c r="E4190">
        <v>123</v>
      </c>
      <c r="F4190">
        <v>0</v>
      </c>
    </row>
    <row r="4191" spans="1:6" x14ac:dyDescent="0.35">
      <c r="A4191" t="s">
        <v>34149</v>
      </c>
      <c r="B4191">
        <v>32</v>
      </c>
      <c r="C4191" t="s">
        <v>40004</v>
      </c>
      <c r="D4191" s="1">
        <v>148007</v>
      </c>
      <c r="E4191">
        <v>232</v>
      </c>
      <c r="F4191">
        <v>0</v>
      </c>
    </row>
    <row r="4192" spans="1:6" x14ac:dyDescent="0.35">
      <c r="A4192" t="s">
        <v>8700</v>
      </c>
      <c r="B4192">
        <v>57</v>
      </c>
      <c r="C4192" t="s">
        <v>40005</v>
      </c>
      <c r="D4192" s="1">
        <v>148026.66666666666</v>
      </c>
      <c r="E4192">
        <v>193</v>
      </c>
      <c r="F4192">
        <v>0</v>
      </c>
    </row>
    <row r="4193" spans="1:6" x14ac:dyDescent="0.35">
      <c r="A4193" t="s">
        <v>19985</v>
      </c>
      <c r="B4193">
        <v>53</v>
      </c>
      <c r="C4193" t="s">
        <v>40005</v>
      </c>
      <c r="D4193" s="1">
        <v>148050.66666666666</v>
      </c>
      <c r="E4193">
        <v>227</v>
      </c>
      <c r="F4193">
        <v>0</v>
      </c>
    </row>
    <row r="4194" spans="1:6" x14ac:dyDescent="0.35">
      <c r="A4194" t="s">
        <v>31234</v>
      </c>
      <c r="B4194">
        <v>25</v>
      </c>
      <c r="C4194" t="s">
        <v>40004</v>
      </c>
      <c r="D4194" s="1">
        <v>148057</v>
      </c>
      <c r="E4194">
        <v>284</v>
      </c>
      <c r="F4194">
        <v>0</v>
      </c>
    </row>
    <row r="4195" spans="1:6" x14ac:dyDescent="0.35">
      <c r="A4195" t="s">
        <v>28885</v>
      </c>
      <c r="B4195">
        <v>48</v>
      </c>
      <c r="C4195" t="s">
        <v>40004</v>
      </c>
      <c r="D4195" s="1">
        <v>148067</v>
      </c>
      <c r="E4195">
        <v>237</v>
      </c>
      <c r="F4195">
        <v>0</v>
      </c>
    </row>
    <row r="4196" spans="1:6" x14ac:dyDescent="0.35">
      <c r="A4196" t="s">
        <v>31308</v>
      </c>
      <c r="B4196">
        <v>29</v>
      </c>
      <c r="C4196" t="s">
        <v>40004</v>
      </c>
      <c r="D4196" s="1">
        <v>148068</v>
      </c>
      <c r="E4196">
        <v>228</v>
      </c>
      <c r="F4196">
        <v>1</v>
      </c>
    </row>
    <row r="4197" spans="1:6" x14ac:dyDescent="0.35">
      <c r="A4197" t="s">
        <v>35009</v>
      </c>
      <c r="B4197">
        <v>26</v>
      </c>
      <c r="C4197" t="s">
        <v>40004</v>
      </c>
      <c r="D4197" s="1">
        <v>148071</v>
      </c>
      <c r="E4197">
        <v>83</v>
      </c>
      <c r="F4197">
        <v>0</v>
      </c>
    </row>
    <row r="4198" spans="1:6" x14ac:dyDescent="0.35">
      <c r="A4198" t="s">
        <v>31420</v>
      </c>
      <c r="B4198">
        <v>38</v>
      </c>
      <c r="C4198" t="s">
        <v>40004</v>
      </c>
      <c r="D4198" s="1">
        <v>148082</v>
      </c>
      <c r="E4198">
        <v>249</v>
      </c>
      <c r="F4198">
        <v>0</v>
      </c>
    </row>
    <row r="4199" spans="1:6" x14ac:dyDescent="0.35">
      <c r="A4199" t="s">
        <v>28092</v>
      </c>
      <c r="B4199">
        <v>61</v>
      </c>
      <c r="C4199" t="s">
        <v>40005</v>
      </c>
      <c r="D4199" s="1">
        <v>148098.66666666666</v>
      </c>
      <c r="E4199">
        <v>13</v>
      </c>
      <c r="F4199">
        <v>0</v>
      </c>
    </row>
    <row r="4200" spans="1:6" x14ac:dyDescent="0.35">
      <c r="A4200" t="s">
        <v>8367</v>
      </c>
      <c r="B4200">
        <v>57</v>
      </c>
      <c r="C4200" t="s">
        <v>40005</v>
      </c>
      <c r="D4200" s="1">
        <v>148104</v>
      </c>
      <c r="E4200">
        <v>698</v>
      </c>
      <c r="F4200">
        <v>0</v>
      </c>
    </row>
    <row r="4201" spans="1:6" x14ac:dyDescent="0.35">
      <c r="A4201" t="s">
        <v>22534</v>
      </c>
      <c r="B4201">
        <v>61</v>
      </c>
      <c r="C4201" t="s">
        <v>40005</v>
      </c>
      <c r="D4201" s="1">
        <v>148112</v>
      </c>
      <c r="E4201">
        <v>435</v>
      </c>
      <c r="F4201">
        <v>0</v>
      </c>
    </row>
    <row r="4202" spans="1:6" x14ac:dyDescent="0.35">
      <c r="A4202" t="s">
        <v>33463</v>
      </c>
      <c r="B4202">
        <v>29</v>
      </c>
      <c r="C4202" t="s">
        <v>40005</v>
      </c>
      <c r="D4202" s="1">
        <v>148128</v>
      </c>
      <c r="E4202">
        <v>351</v>
      </c>
      <c r="F4202">
        <v>0</v>
      </c>
    </row>
    <row r="4203" spans="1:6" x14ac:dyDescent="0.35">
      <c r="A4203" t="s">
        <v>7914</v>
      </c>
      <c r="B4203">
        <v>34</v>
      </c>
      <c r="C4203" t="s">
        <v>40004</v>
      </c>
      <c r="D4203" s="1">
        <v>148130</v>
      </c>
      <c r="E4203">
        <v>236</v>
      </c>
      <c r="F4203">
        <v>0</v>
      </c>
    </row>
    <row r="4204" spans="1:6" x14ac:dyDescent="0.35">
      <c r="A4204" t="s">
        <v>10801</v>
      </c>
      <c r="B4204">
        <v>32</v>
      </c>
      <c r="C4204" t="s">
        <v>40004</v>
      </c>
      <c r="D4204" s="1">
        <v>148141</v>
      </c>
      <c r="E4204">
        <v>881</v>
      </c>
      <c r="F4204">
        <v>1</v>
      </c>
    </row>
    <row r="4205" spans="1:6" x14ac:dyDescent="0.35">
      <c r="A4205" t="s">
        <v>21081</v>
      </c>
      <c r="B4205">
        <v>26</v>
      </c>
      <c r="C4205" t="s">
        <v>40004</v>
      </c>
      <c r="D4205" s="1">
        <v>148145</v>
      </c>
      <c r="E4205">
        <v>106</v>
      </c>
      <c r="F4205">
        <v>0</v>
      </c>
    </row>
    <row r="4206" spans="1:6" x14ac:dyDescent="0.35">
      <c r="A4206" t="s">
        <v>29578</v>
      </c>
      <c r="B4206">
        <v>27</v>
      </c>
      <c r="C4206" t="s">
        <v>40004</v>
      </c>
      <c r="D4206" s="1">
        <v>148145</v>
      </c>
      <c r="E4206">
        <v>355</v>
      </c>
      <c r="F4206">
        <v>0</v>
      </c>
    </row>
    <row r="4207" spans="1:6" x14ac:dyDescent="0.35">
      <c r="A4207" t="s">
        <v>12543</v>
      </c>
      <c r="B4207">
        <v>57</v>
      </c>
      <c r="C4207" t="s">
        <v>40005</v>
      </c>
      <c r="D4207" s="1">
        <v>148160</v>
      </c>
      <c r="E4207">
        <v>511</v>
      </c>
      <c r="F4207">
        <v>1</v>
      </c>
    </row>
    <row r="4208" spans="1:6" x14ac:dyDescent="0.35">
      <c r="A4208" t="s">
        <v>21190</v>
      </c>
      <c r="B4208">
        <v>30</v>
      </c>
      <c r="C4208" t="s">
        <v>40004</v>
      </c>
      <c r="D4208" s="1">
        <v>148184</v>
      </c>
      <c r="E4208">
        <v>342</v>
      </c>
      <c r="F4208">
        <v>0</v>
      </c>
    </row>
    <row r="4209" spans="1:6" x14ac:dyDescent="0.35">
      <c r="A4209" t="s">
        <v>29866</v>
      </c>
      <c r="B4209">
        <v>53</v>
      </c>
      <c r="C4209" t="s">
        <v>40004</v>
      </c>
      <c r="D4209" s="1">
        <v>148184</v>
      </c>
      <c r="E4209">
        <v>232</v>
      </c>
      <c r="F4209">
        <v>0</v>
      </c>
    </row>
    <row r="4210" spans="1:6" x14ac:dyDescent="0.35">
      <c r="A4210" t="s">
        <v>26558</v>
      </c>
      <c r="B4210">
        <v>30</v>
      </c>
      <c r="C4210" t="s">
        <v>40004</v>
      </c>
      <c r="D4210" s="1">
        <v>148187</v>
      </c>
      <c r="E4210">
        <v>909</v>
      </c>
      <c r="F4210">
        <v>1</v>
      </c>
    </row>
    <row r="4211" spans="1:6" x14ac:dyDescent="0.35">
      <c r="A4211" t="s">
        <v>25540</v>
      </c>
      <c r="B4211">
        <v>62</v>
      </c>
      <c r="C4211" t="s">
        <v>40004</v>
      </c>
      <c r="D4211" s="1">
        <v>148189</v>
      </c>
      <c r="E4211">
        <v>323</v>
      </c>
      <c r="F4211">
        <v>0</v>
      </c>
    </row>
    <row r="4212" spans="1:6" x14ac:dyDescent="0.35">
      <c r="A4212" t="s">
        <v>27499</v>
      </c>
      <c r="B4212">
        <v>55</v>
      </c>
      <c r="C4212" t="s">
        <v>40005</v>
      </c>
      <c r="D4212" s="1">
        <v>148192</v>
      </c>
      <c r="E4212">
        <v>302</v>
      </c>
      <c r="F4212">
        <v>0</v>
      </c>
    </row>
    <row r="4213" spans="1:6" x14ac:dyDescent="0.35">
      <c r="A4213" t="s">
        <v>25871</v>
      </c>
      <c r="B4213">
        <v>60</v>
      </c>
      <c r="C4213" t="s">
        <v>40004</v>
      </c>
      <c r="D4213" s="1">
        <v>148205</v>
      </c>
      <c r="E4213">
        <v>310</v>
      </c>
      <c r="F4213">
        <v>0</v>
      </c>
    </row>
    <row r="4214" spans="1:6" x14ac:dyDescent="0.35">
      <c r="A4214" t="s">
        <v>28348</v>
      </c>
      <c r="B4214">
        <v>31</v>
      </c>
      <c r="C4214" t="s">
        <v>40004</v>
      </c>
      <c r="D4214" s="1">
        <v>148225</v>
      </c>
      <c r="E4214">
        <v>552</v>
      </c>
      <c r="F4214">
        <v>0</v>
      </c>
    </row>
    <row r="4215" spans="1:6" x14ac:dyDescent="0.35">
      <c r="A4215" t="s">
        <v>35511</v>
      </c>
      <c r="B4215">
        <v>65</v>
      </c>
      <c r="C4215" t="s">
        <v>40004</v>
      </c>
      <c r="D4215" s="1">
        <v>148243</v>
      </c>
      <c r="E4215">
        <v>444</v>
      </c>
      <c r="F4215">
        <v>1</v>
      </c>
    </row>
    <row r="4216" spans="1:6" x14ac:dyDescent="0.35">
      <c r="A4216" t="s">
        <v>17191</v>
      </c>
      <c r="B4216">
        <v>37</v>
      </c>
      <c r="C4216" t="s">
        <v>40004</v>
      </c>
      <c r="D4216" s="1">
        <v>148246</v>
      </c>
      <c r="E4216">
        <v>499</v>
      </c>
      <c r="F4216">
        <v>1</v>
      </c>
    </row>
    <row r="4217" spans="1:6" x14ac:dyDescent="0.35">
      <c r="A4217" t="s">
        <v>14212</v>
      </c>
      <c r="B4217">
        <v>52</v>
      </c>
      <c r="C4217" t="s">
        <v>40005</v>
      </c>
      <c r="D4217" s="1">
        <v>148248</v>
      </c>
      <c r="E4217">
        <v>362</v>
      </c>
      <c r="F4217">
        <v>1</v>
      </c>
    </row>
    <row r="4218" spans="1:6" x14ac:dyDescent="0.35">
      <c r="A4218" t="s">
        <v>5532</v>
      </c>
      <c r="B4218">
        <v>35</v>
      </c>
      <c r="C4218" t="s">
        <v>40004</v>
      </c>
      <c r="D4218" s="1">
        <v>148277</v>
      </c>
      <c r="E4218">
        <v>334</v>
      </c>
      <c r="F4218">
        <v>0</v>
      </c>
    </row>
    <row r="4219" spans="1:6" x14ac:dyDescent="0.35">
      <c r="A4219" t="s">
        <v>29715</v>
      </c>
      <c r="B4219">
        <v>55</v>
      </c>
      <c r="C4219" t="s">
        <v>40004</v>
      </c>
      <c r="D4219" s="1">
        <v>148294</v>
      </c>
      <c r="E4219">
        <v>402</v>
      </c>
      <c r="F4219">
        <v>0</v>
      </c>
    </row>
    <row r="4220" spans="1:6" x14ac:dyDescent="0.35">
      <c r="A4220" t="s">
        <v>36287</v>
      </c>
      <c r="B4220">
        <v>62</v>
      </c>
      <c r="C4220" t="s">
        <v>40004</v>
      </c>
      <c r="D4220" s="1">
        <v>148300</v>
      </c>
      <c r="E4220">
        <v>308</v>
      </c>
      <c r="F4220">
        <v>0</v>
      </c>
    </row>
    <row r="4221" spans="1:6" x14ac:dyDescent="0.35">
      <c r="A4221" t="s">
        <v>22720</v>
      </c>
      <c r="B4221">
        <v>53</v>
      </c>
      <c r="C4221" t="s">
        <v>40004</v>
      </c>
      <c r="D4221" s="1">
        <v>148304</v>
      </c>
      <c r="E4221">
        <v>14</v>
      </c>
      <c r="F4221">
        <v>0</v>
      </c>
    </row>
    <row r="4222" spans="1:6" x14ac:dyDescent="0.35">
      <c r="A4222" t="s">
        <v>23881</v>
      </c>
      <c r="B4222">
        <v>39</v>
      </c>
      <c r="C4222" t="s">
        <v>40004</v>
      </c>
      <c r="D4222" s="1">
        <v>148317</v>
      </c>
      <c r="E4222">
        <v>305</v>
      </c>
      <c r="F4222">
        <v>0</v>
      </c>
    </row>
    <row r="4223" spans="1:6" x14ac:dyDescent="0.35">
      <c r="A4223" t="s">
        <v>2999</v>
      </c>
      <c r="B4223">
        <v>39</v>
      </c>
      <c r="C4223" t="s">
        <v>40004</v>
      </c>
      <c r="D4223" s="1">
        <v>148319</v>
      </c>
      <c r="E4223">
        <v>364</v>
      </c>
      <c r="F4223">
        <v>1</v>
      </c>
    </row>
    <row r="4224" spans="1:6" x14ac:dyDescent="0.35">
      <c r="A4224" t="s">
        <v>29726</v>
      </c>
      <c r="B4224">
        <v>30</v>
      </c>
      <c r="C4224" t="s">
        <v>40004</v>
      </c>
      <c r="D4224" s="1">
        <v>148333</v>
      </c>
      <c r="E4224">
        <v>349</v>
      </c>
      <c r="F4224">
        <v>0</v>
      </c>
    </row>
    <row r="4225" spans="1:6" x14ac:dyDescent="0.35">
      <c r="A4225" t="s">
        <v>35380</v>
      </c>
      <c r="B4225">
        <v>27</v>
      </c>
      <c r="C4225" t="s">
        <v>40005</v>
      </c>
      <c r="D4225" s="1">
        <v>148338.66666666666</v>
      </c>
      <c r="E4225">
        <v>163</v>
      </c>
      <c r="F4225">
        <v>0</v>
      </c>
    </row>
    <row r="4226" spans="1:6" x14ac:dyDescent="0.35">
      <c r="A4226" t="s">
        <v>27913</v>
      </c>
      <c r="B4226">
        <v>27</v>
      </c>
      <c r="C4226" t="s">
        <v>40004</v>
      </c>
      <c r="D4226" s="1">
        <v>148373</v>
      </c>
      <c r="E4226">
        <v>395</v>
      </c>
      <c r="F4226">
        <v>1</v>
      </c>
    </row>
    <row r="4227" spans="1:6" x14ac:dyDescent="0.35">
      <c r="A4227" t="s">
        <v>23685</v>
      </c>
      <c r="B4227">
        <v>33</v>
      </c>
      <c r="C4227" t="s">
        <v>40004</v>
      </c>
      <c r="D4227" s="1">
        <v>148387</v>
      </c>
      <c r="E4227">
        <v>139</v>
      </c>
      <c r="F4227">
        <v>0</v>
      </c>
    </row>
    <row r="4228" spans="1:6" x14ac:dyDescent="0.35">
      <c r="A4228" t="s">
        <v>32303</v>
      </c>
      <c r="B4228">
        <v>37</v>
      </c>
      <c r="C4228" t="s">
        <v>40004</v>
      </c>
      <c r="D4228" s="1">
        <v>148388</v>
      </c>
      <c r="E4228">
        <v>141</v>
      </c>
      <c r="F4228">
        <v>0</v>
      </c>
    </row>
    <row r="4229" spans="1:6" x14ac:dyDescent="0.35">
      <c r="A4229" t="s">
        <v>6063</v>
      </c>
      <c r="B4229">
        <v>34</v>
      </c>
      <c r="C4229" t="s">
        <v>40004</v>
      </c>
      <c r="D4229" s="1">
        <v>148437</v>
      </c>
      <c r="E4229">
        <v>158</v>
      </c>
      <c r="F4229">
        <v>0</v>
      </c>
    </row>
    <row r="4230" spans="1:6" x14ac:dyDescent="0.35">
      <c r="A4230" t="s">
        <v>13080</v>
      </c>
      <c r="B4230">
        <v>59</v>
      </c>
      <c r="C4230" t="s">
        <v>40004</v>
      </c>
      <c r="D4230" s="1">
        <v>148454</v>
      </c>
      <c r="E4230">
        <v>357</v>
      </c>
      <c r="F4230">
        <v>0</v>
      </c>
    </row>
    <row r="4231" spans="1:6" x14ac:dyDescent="0.35">
      <c r="A4231" t="s">
        <v>28542</v>
      </c>
      <c r="B4231">
        <v>45</v>
      </c>
      <c r="C4231" t="s">
        <v>40004</v>
      </c>
      <c r="D4231" s="1">
        <v>148460</v>
      </c>
      <c r="E4231">
        <v>318</v>
      </c>
      <c r="F4231">
        <v>0</v>
      </c>
    </row>
    <row r="4232" spans="1:6" x14ac:dyDescent="0.35">
      <c r="A4232" t="s">
        <v>27834</v>
      </c>
      <c r="B4232">
        <v>34</v>
      </c>
      <c r="C4232" t="s">
        <v>40004</v>
      </c>
      <c r="D4232" s="1">
        <v>148482</v>
      </c>
      <c r="E4232">
        <v>220</v>
      </c>
      <c r="F4232">
        <v>0</v>
      </c>
    </row>
    <row r="4233" spans="1:6" x14ac:dyDescent="0.35">
      <c r="A4233" t="s">
        <v>15496</v>
      </c>
      <c r="B4233">
        <v>29</v>
      </c>
      <c r="C4233" t="s">
        <v>40005</v>
      </c>
      <c r="D4233" s="1">
        <v>148490.66666666666</v>
      </c>
      <c r="E4233">
        <v>381</v>
      </c>
      <c r="F4233">
        <v>0</v>
      </c>
    </row>
    <row r="4234" spans="1:6" x14ac:dyDescent="0.35">
      <c r="A4234" t="s">
        <v>37194</v>
      </c>
      <c r="B4234">
        <v>60</v>
      </c>
      <c r="C4234" t="s">
        <v>40004</v>
      </c>
      <c r="D4234" s="1">
        <v>148491</v>
      </c>
      <c r="E4234">
        <v>116</v>
      </c>
      <c r="F4234">
        <v>0</v>
      </c>
    </row>
    <row r="4235" spans="1:6" x14ac:dyDescent="0.35">
      <c r="A4235" t="s">
        <v>32858</v>
      </c>
      <c r="B4235">
        <v>36</v>
      </c>
      <c r="C4235" t="s">
        <v>40004</v>
      </c>
      <c r="D4235" s="1">
        <v>148517</v>
      </c>
      <c r="E4235">
        <v>414</v>
      </c>
      <c r="F4235">
        <v>0</v>
      </c>
    </row>
    <row r="4236" spans="1:6" x14ac:dyDescent="0.35">
      <c r="A4236" t="s">
        <v>7149</v>
      </c>
      <c r="B4236">
        <v>58</v>
      </c>
      <c r="C4236" t="s">
        <v>40005</v>
      </c>
      <c r="D4236" s="1">
        <v>148520</v>
      </c>
      <c r="E4236">
        <v>411</v>
      </c>
      <c r="F4236">
        <v>0</v>
      </c>
    </row>
    <row r="4237" spans="1:6" x14ac:dyDescent="0.35">
      <c r="A4237" t="s">
        <v>37318</v>
      </c>
      <c r="B4237">
        <v>54</v>
      </c>
      <c r="C4237" t="s">
        <v>40004</v>
      </c>
      <c r="D4237" s="1">
        <v>148520</v>
      </c>
      <c r="E4237">
        <v>481</v>
      </c>
      <c r="F4237">
        <v>0</v>
      </c>
    </row>
    <row r="4238" spans="1:6" x14ac:dyDescent="0.35">
      <c r="A4238" t="s">
        <v>8387</v>
      </c>
      <c r="B4238">
        <v>50</v>
      </c>
      <c r="C4238" t="s">
        <v>40004</v>
      </c>
      <c r="D4238" s="1">
        <v>148523</v>
      </c>
      <c r="E4238">
        <v>358</v>
      </c>
      <c r="F4238">
        <v>0</v>
      </c>
    </row>
    <row r="4239" spans="1:6" x14ac:dyDescent="0.35">
      <c r="A4239" t="s">
        <v>27408</v>
      </c>
      <c r="B4239">
        <v>64</v>
      </c>
      <c r="C4239" t="s">
        <v>40004</v>
      </c>
      <c r="D4239" s="1">
        <v>148530</v>
      </c>
      <c r="E4239">
        <v>810</v>
      </c>
      <c r="F4239">
        <v>0</v>
      </c>
    </row>
    <row r="4240" spans="1:6" x14ac:dyDescent="0.35">
      <c r="A4240" t="s">
        <v>20494</v>
      </c>
      <c r="B4240">
        <v>30</v>
      </c>
      <c r="C4240" t="s">
        <v>40004</v>
      </c>
      <c r="D4240" s="1">
        <v>148538</v>
      </c>
      <c r="E4240">
        <v>465</v>
      </c>
      <c r="F4240">
        <v>0</v>
      </c>
    </row>
    <row r="4241" spans="1:6" x14ac:dyDescent="0.35">
      <c r="A4241" t="s">
        <v>12099</v>
      </c>
      <c r="B4241">
        <v>30</v>
      </c>
      <c r="C4241" t="s">
        <v>40004</v>
      </c>
      <c r="D4241" s="1">
        <v>148542</v>
      </c>
      <c r="E4241">
        <v>351</v>
      </c>
      <c r="F4241">
        <v>0</v>
      </c>
    </row>
    <row r="4242" spans="1:6" x14ac:dyDescent="0.35">
      <c r="A4242" t="s">
        <v>14949</v>
      </c>
      <c r="B4242">
        <v>55</v>
      </c>
      <c r="C4242" t="s">
        <v>40005</v>
      </c>
      <c r="D4242" s="1">
        <v>148549.33333333334</v>
      </c>
      <c r="E4242">
        <v>954</v>
      </c>
      <c r="F4242">
        <v>0</v>
      </c>
    </row>
    <row r="4243" spans="1:6" x14ac:dyDescent="0.35">
      <c r="A4243" t="s">
        <v>16157</v>
      </c>
      <c r="B4243">
        <v>52</v>
      </c>
      <c r="C4243" t="s">
        <v>40005</v>
      </c>
      <c r="D4243" s="1">
        <v>148562.66666666666</v>
      </c>
      <c r="E4243">
        <v>354</v>
      </c>
      <c r="F4243">
        <v>0</v>
      </c>
    </row>
    <row r="4244" spans="1:6" x14ac:dyDescent="0.35">
      <c r="A4244" t="s">
        <v>14274</v>
      </c>
      <c r="B4244">
        <v>27</v>
      </c>
      <c r="C4244" t="s">
        <v>40004</v>
      </c>
      <c r="D4244" s="1">
        <v>148564</v>
      </c>
      <c r="E4244">
        <v>336</v>
      </c>
      <c r="F4244">
        <v>0</v>
      </c>
    </row>
    <row r="4245" spans="1:6" x14ac:dyDescent="0.35">
      <c r="A4245" t="s">
        <v>38148</v>
      </c>
      <c r="B4245">
        <v>44</v>
      </c>
      <c r="C4245" t="s">
        <v>40004</v>
      </c>
      <c r="D4245" s="1">
        <v>148575</v>
      </c>
      <c r="E4245">
        <v>452</v>
      </c>
      <c r="F4245">
        <v>0</v>
      </c>
    </row>
    <row r="4246" spans="1:6" x14ac:dyDescent="0.35">
      <c r="A4246" t="s">
        <v>5915</v>
      </c>
      <c r="B4246">
        <v>27</v>
      </c>
      <c r="C4246" t="s">
        <v>40004</v>
      </c>
      <c r="D4246" s="1">
        <v>148576</v>
      </c>
      <c r="E4246">
        <v>79</v>
      </c>
      <c r="F4246">
        <v>0</v>
      </c>
    </row>
    <row r="4247" spans="1:6" x14ac:dyDescent="0.35">
      <c r="A4247" t="s">
        <v>1408</v>
      </c>
      <c r="B4247">
        <v>39</v>
      </c>
      <c r="C4247" t="s">
        <v>40004</v>
      </c>
      <c r="D4247" s="1">
        <v>148578</v>
      </c>
      <c r="E4247">
        <v>253</v>
      </c>
      <c r="F4247">
        <v>0</v>
      </c>
    </row>
    <row r="4248" spans="1:6" x14ac:dyDescent="0.35">
      <c r="A4248" t="s">
        <v>17776</v>
      </c>
      <c r="B4248">
        <v>34</v>
      </c>
      <c r="C4248" t="s">
        <v>40004</v>
      </c>
      <c r="D4248" s="1">
        <v>148581</v>
      </c>
      <c r="E4248">
        <v>315</v>
      </c>
      <c r="F4248">
        <v>0</v>
      </c>
    </row>
    <row r="4249" spans="1:6" x14ac:dyDescent="0.35">
      <c r="A4249" t="s">
        <v>38647</v>
      </c>
      <c r="B4249">
        <v>27</v>
      </c>
      <c r="C4249" t="s">
        <v>40004</v>
      </c>
      <c r="D4249" s="1">
        <v>148600</v>
      </c>
      <c r="E4249">
        <v>104</v>
      </c>
      <c r="F4249">
        <v>0</v>
      </c>
    </row>
    <row r="4250" spans="1:6" x14ac:dyDescent="0.35">
      <c r="A4250" t="s">
        <v>38658</v>
      </c>
      <c r="B4250">
        <v>45</v>
      </c>
      <c r="C4250" t="s">
        <v>40004</v>
      </c>
      <c r="D4250" s="1">
        <v>148625</v>
      </c>
      <c r="E4250">
        <v>233</v>
      </c>
      <c r="F4250">
        <v>1</v>
      </c>
    </row>
    <row r="4251" spans="1:6" x14ac:dyDescent="0.35">
      <c r="A4251" t="s">
        <v>21147</v>
      </c>
      <c r="B4251">
        <v>37</v>
      </c>
      <c r="C4251" t="s">
        <v>40004</v>
      </c>
      <c r="D4251" s="1">
        <v>148632</v>
      </c>
      <c r="E4251">
        <v>478</v>
      </c>
      <c r="F4251">
        <v>0</v>
      </c>
    </row>
    <row r="4252" spans="1:6" x14ac:dyDescent="0.35">
      <c r="A4252" t="s">
        <v>30741</v>
      </c>
      <c r="B4252">
        <v>55</v>
      </c>
      <c r="C4252" t="s">
        <v>40004</v>
      </c>
      <c r="D4252" s="1">
        <v>148641</v>
      </c>
      <c r="E4252">
        <v>479</v>
      </c>
      <c r="F4252">
        <v>0</v>
      </c>
    </row>
    <row r="4253" spans="1:6" x14ac:dyDescent="0.35">
      <c r="A4253" t="s">
        <v>18738</v>
      </c>
      <c r="B4253">
        <v>53</v>
      </c>
      <c r="C4253" t="s">
        <v>40005</v>
      </c>
      <c r="D4253" s="1">
        <v>148672</v>
      </c>
      <c r="E4253">
        <v>1013</v>
      </c>
      <c r="F4253">
        <v>1</v>
      </c>
    </row>
    <row r="4254" spans="1:6" x14ac:dyDescent="0.35">
      <c r="A4254" t="s">
        <v>20691</v>
      </c>
      <c r="B4254">
        <v>47</v>
      </c>
      <c r="C4254" t="s">
        <v>40004</v>
      </c>
      <c r="D4254" s="1">
        <v>148676</v>
      </c>
      <c r="E4254">
        <v>414</v>
      </c>
      <c r="F4254">
        <v>0</v>
      </c>
    </row>
    <row r="4255" spans="1:6" x14ac:dyDescent="0.35">
      <c r="A4255" t="s">
        <v>9319</v>
      </c>
      <c r="B4255">
        <v>52</v>
      </c>
      <c r="C4255" t="s">
        <v>40004</v>
      </c>
      <c r="D4255" s="1">
        <v>148677</v>
      </c>
      <c r="E4255">
        <v>265</v>
      </c>
      <c r="F4255">
        <v>0</v>
      </c>
    </row>
    <row r="4256" spans="1:6" x14ac:dyDescent="0.35">
      <c r="A4256" t="s">
        <v>1388</v>
      </c>
      <c r="B4256">
        <v>26</v>
      </c>
      <c r="C4256" t="s">
        <v>40004</v>
      </c>
      <c r="D4256" s="1">
        <v>148689</v>
      </c>
      <c r="E4256">
        <v>404</v>
      </c>
      <c r="F4256">
        <v>1</v>
      </c>
    </row>
    <row r="4257" spans="1:6" x14ac:dyDescent="0.35">
      <c r="A4257" t="s">
        <v>37906</v>
      </c>
      <c r="B4257">
        <v>26</v>
      </c>
      <c r="C4257" t="s">
        <v>40004</v>
      </c>
      <c r="D4257" s="1">
        <v>148694</v>
      </c>
      <c r="E4257">
        <v>737</v>
      </c>
      <c r="F4257">
        <v>0</v>
      </c>
    </row>
    <row r="4258" spans="1:6" x14ac:dyDescent="0.35">
      <c r="A4258" t="s">
        <v>22502</v>
      </c>
      <c r="B4258">
        <v>31</v>
      </c>
      <c r="C4258" t="s">
        <v>40004</v>
      </c>
      <c r="D4258" s="1">
        <v>148699</v>
      </c>
      <c r="E4258">
        <v>36</v>
      </c>
      <c r="F4258">
        <v>0</v>
      </c>
    </row>
    <row r="4259" spans="1:6" x14ac:dyDescent="0.35">
      <c r="A4259" t="s">
        <v>27014</v>
      </c>
      <c r="B4259">
        <v>56</v>
      </c>
      <c r="C4259" t="s">
        <v>40004</v>
      </c>
      <c r="D4259" s="1">
        <v>148718</v>
      </c>
      <c r="E4259">
        <v>392</v>
      </c>
      <c r="F4259">
        <v>0</v>
      </c>
    </row>
    <row r="4260" spans="1:6" x14ac:dyDescent="0.35">
      <c r="A4260" t="s">
        <v>7627</v>
      </c>
      <c r="B4260">
        <v>52</v>
      </c>
      <c r="C4260" t="s">
        <v>40004</v>
      </c>
      <c r="D4260" s="1">
        <v>148730</v>
      </c>
      <c r="E4260">
        <v>306</v>
      </c>
      <c r="F4260">
        <v>0</v>
      </c>
    </row>
    <row r="4261" spans="1:6" x14ac:dyDescent="0.35">
      <c r="A4261" t="s">
        <v>31852</v>
      </c>
      <c r="B4261">
        <v>30</v>
      </c>
      <c r="C4261" t="s">
        <v>40004</v>
      </c>
      <c r="D4261" s="1">
        <v>148730</v>
      </c>
      <c r="E4261">
        <v>433</v>
      </c>
      <c r="F4261">
        <v>0</v>
      </c>
    </row>
    <row r="4262" spans="1:6" x14ac:dyDescent="0.35">
      <c r="A4262" t="s">
        <v>16398</v>
      </c>
      <c r="B4262">
        <v>53</v>
      </c>
      <c r="C4262" t="s">
        <v>40005</v>
      </c>
      <c r="D4262" s="1">
        <v>148744</v>
      </c>
      <c r="E4262">
        <v>285</v>
      </c>
      <c r="F4262">
        <v>0</v>
      </c>
    </row>
    <row r="4263" spans="1:6" x14ac:dyDescent="0.35">
      <c r="A4263" t="s">
        <v>39306</v>
      </c>
      <c r="B4263">
        <v>38</v>
      </c>
      <c r="C4263" t="s">
        <v>40004</v>
      </c>
      <c r="D4263" s="1">
        <v>148746</v>
      </c>
      <c r="E4263">
        <v>276</v>
      </c>
      <c r="F4263">
        <v>0</v>
      </c>
    </row>
    <row r="4264" spans="1:6" x14ac:dyDescent="0.35">
      <c r="A4264" t="s">
        <v>38309</v>
      </c>
      <c r="B4264">
        <v>28</v>
      </c>
      <c r="C4264" t="s">
        <v>40005</v>
      </c>
      <c r="D4264" s="1">
        <v>148800</v>
      </c>
      <c r="E4264">
        <v>432</v>
      </c>
      <c r="F4264">
        <v>0</v>
      </c>
    </row>
    <row r="4265" spans="1:6" x14ac:dyDescent="0.35">
      <c r="A4265" t="s">
        <v>19528</v>
      </c>
      <c r="B4265">
        <v>28</v>
      </c>
      <c r="C4265" t="s">
        <v>40004</v>
      </c>
      <c r="D4265" s="1">
        <v>148817</v>
      </c>
      <c r="E4265">
        <v>330</v>
      </c>
      <c r="F4265">
        <v>0</v>
      </c>
    </row>
    <row r="4266" spans="1:6" x14ac:dyDescent="0.35">
      <c r="A4266" t="s">
        <v>15782</v>
      </c>
      <c r="B4266">
        <v>33</v>
      </c>
      <c r="C4266" t="s">
        <v>40005</v>
      </c>
      <c r="D4266" s="1">
        <v>148866.66666666666</v>
      </c>
      <c r="E4266">
        <v>60</v>
      </c>
      <c r="F4266">
        <v>0</v>
      </c>
    </row>
    <row r="4267" spans="1:6" x14ac:dyDescent="0.35">
      <c r="A4267" t="s">
        <v>18461</v>
      </c>
      <c r="B4267">
        <v>32</v>
      </c>
      <c r="C4267" t="s">
        <v>40004</v>
      </c>
      <c r="D4267" s="1">
        <v>148877</v>
      </c>
      <c r="E4267">
        <v>606</v>
      </c>
      <c r="F4267">
        <v>1</v>
      </c>
    </row>
    <row r="4268" spans="1:6" x14ac:dyDescent="0.35">
      <c r="A4268" t="s">
        <v>23678</v>
      </c>
      <c r="B4268">
        <v>38</v>
      </c>
      <c r="C4268" t="s">
        <v>40004</v>
      </c>
      <c r="D4268" s="1">
        <v>148906</v>
      </c>
      <c r="E4268">
        <v>460</v>
      </c>
      <c r="F4268">
        <v>0</v>
      </c>
    </row>
    <row r="4269" spans="1:6" x14ac:dyDescent="0.35">
      <c r="A4269" t="s">
        <v>6374</v>
      </c>
      <c r="B4269">
        <v>32</v>
      </c>
      <c r="C4269" t="s">
        <v>40004</v>
      </c>
      <c r="D4269" s="1">
        <v>148912</v>
      </c>
      <c r="E4269">
        <v>79</v>
      </c>
      <c r="F4269">
        <v>0</v>
      </c>
    </row>
    <row r="4270" spans="1:6" x14ac:dyDescent="0.35">
      <c r="A4270" t="s">
        <v>36926</v>
      </c>
      <c r="B4270">
        <v>60</v>
      </c>
      <c r="C4270" t="s">
        <v>40005</v>
      </c>
      <c r="D4270" s="1">
        <v>148912</v>
      </c>
      <c r="E4270">
        <v>273</v>
      </c>
      <c r="F4270">
        <v>0</v>
      </c>
    </row>
    <row r="4271" spans="1:6" x14ac:dyDescent="0.35">
      <c r="A4271" t="s">
        <v>38589</v>
      </c>
      <c r="B4271">
        <v>47</v>
      </c>
      <c r="C4271" t="s">
        <v>40004</v>
      </c>
      <c r="D4271" s="1">
        <v>148918</v>
      </c>
      <c r="E4271">
        <v>480</v>
      </c>
      <c r="F4271">
        <v>0</v>
      </c>
    </row>
    <row r="4272" spans="1:6" x14ac:dyDescent="0.35">
      <c r="A4272" t="s">
        <v>1322</v>
      </c>
      <c r="B4272">
        <v>64</v>
      </c>
      <c r="C4272" t="s">
        <v>40005</v>
      </c>
      <c r="D4272" s="1">
        <v>148933.33333333334</v>
      </c>
      <c r="E4272">
        <v>94</v>
      </c>
      <c r="F4272">
        <v>0</v>
      </c>
    </row>
    <row r="4273" spans="1:6" x14ac:dyDescent="0.35">
      <c r="A4273" t="s">
        <v>32966</v>
      </c>
      <c r="B4273">
        <v>33</v>
      </c>
      <c r="C4273" t="s">
        <v>40005</v>
      </c>
      <c r="D4273" s="1">
        <v>148936</v>
      </c>
      <c r="E4273">
        <v>217</v>
      </c>
      <c r="F4273">
        <v>0</v>
      </c>
    </row>
    <row r="4274" spans="1:6" x14ac:dyDescent="0.35">
      <c r="A4274" t="s">
        <v>14551</v>
      </c>
      <c r="B4274">
        <v>40</v>
      </c>
      <c r="C4274" t="s">
        <v>40004</v>
      </c>
      <c r="D4274" s="1">
        <v>148937</v>
      </c>
      <c r="E4274">
        <v>373</v>
      </c>
      <c r="F4274">
        <v>1</v>
      </c>
    </row>
    <row r="4275" spans="1:6" x14ac:dyDescent="0.35">
      <c r="A4275" t="s">
        <v>23208</v>
      </c>
      <c r="B4275">
        <v>59</v>
      </c>
      <c r="C4275" t="s">
        <v>40004</v>
      </c>
      <c r="D4275" s="1">
        <v>148937</v>
      </c>
      <c r="E4275">
        <v>297</v>
      </c>
      <c r="F4275">
        <v>0</v>
      </c>
    </row>
    <row r="4276" spans="1:6" x14ac:dyDescent="0.35">
      <c r="A4276" t="s">
        <v>26693</v>
      </c>
      <c r="B4276">
        <v>32</v>
      </c>
      <c r="C4276" t="s">
        <v>40004</v>
      </c>
      <c r="D4276" s="1">
        <v>148955</v>
      </c>
      <c r="E4276">
        <v>406</v>
      </c>
      <c r="F4276">
        <v>1</v>
      </c>
    </row>
    <row r="4277" spans="1:6" x14ac:dyDescent="0.35">
      <c r="A4277" t="s">
        <v>31422</v>
      </c>
      <c r="B4277">
        <v>65</v>
      </c>
      <c r="C4277" t="s">
        <v>40004</v>
      </c>
      <c r="D4277" s="1">
        <v>148980</v>
      </c>
      <c r="E4277">
        <v>146</v>
      </c>
      <c r="F4277">
        <v>0</v>
      </c>
    </row>
    <row r="4278" spans="1:6" x14ac:dyDescent="0.35">
      <c r="A4278" t="s">
        <v>19761</v>
      </c>
      <c r="B4278">
        <v>60</v>
      </c>
      <c r="C4278" t="s">
        <v>40005</v>
      </c>
      <c r="D4278" s="1">
        <v>149000</v>
      </c>
      <c r="E4278">
        <v>386</v>
      </c>
      <c r="F4278">
        <v>0</v>
      </c>
    </row>
    <row r="4279" spans="1:6" x14ac:dyDescent="0.35">
      <c r="A4279" t="s">
        <v>5688</v>
      </c>
      <c r="B4279">
        <v>55</v>
      </c>
      <c r="C4279" t="s">
        <v>40005</v>
      </c>
      <c r="D4279" s="1">
        <v>149018.66666666666</v>
      </c>
      <c r="E4279">
        <v>182</v>
      </c>
      <c r="F4279">
        <v>0</v>
      </c>
    </row>
    <row r="4280" spans="1:6" x14ac:dyDescent="0.35">
      <c r="A4280" t="s">
        <v>11021</v>
      </c>
      <c r="B4280">
        <v>27</v>
      </c>
      <c r="C4280" t="s">
        <v>40004</v>
      </c>
      <c r="D4280" s="1">
        <v>149028</v>
      </c>
      <c r="E4280">
        <v>21</v>
      </c>
      <c r="F4280">
        <v>0</v>
      </c>
    </row>
    <row r="4281" spans="1:6" x14ac:dyDescent="0.35">
      <c r="A4281" t="s">
        <v>35952</v>
      </c>
      <c r="B4281">
        <v>30</v>
      </c>
      <c r="C4281" t="s">
        <v>40005</v>
      </c>
      <c r="D4281" s="1">
        <v>149040</v>
      </c>
      <c r="E4281">
        <v>481</v>
      </c>
      <c r="F4281">
        <v>1</v>
      </c>
    </row>
    <row r="4282" spans="1:6" x14ac:dyDescent="0.35">
      <c r="A4282" t="s">
        <v>27173</v>
      </c>
      <c r="B4282">
        <v>56</v>
      </c>
      <c r="C4282" t="s">
        <v>40005</v>
      </c>
      <c r="D4282" s="1">
        <v>149045.33333333334</v>
      </c>
      <c r="E4282">
        <v>373</v>
      </c>
      <c r="F4282">
        <v>1</v>
      </c>
    </row>
    <row r="4283" spans="1:6" x14ac:dyDescent="0.35">
      <c r="A4283" t="s">
        <v>26807</v>
      </c>
      <c r="B4283">
        <v>35</v>
      </c>
      <c r="C4283" t="s">
        <v>40005</v>
      </c>
      <c r="D4283" s="1">
        <v>149056</v>
      </c>
      <c r="E4283">
        <v>437</v>
      </c>
      <c r="F4283">
        <v>1</v>
      </c>
    </row>
    <row r="4284" spans="1:6" x14ac:dyDescent="0.35">
      <c r="A4284" t="s">
        <v>33772</v>
      </c>
      <c r="B4284">
        <v>30</v>
      </c>
      <c r="C4284" t="s">
        <v>40004</v>
      </c>
      <c r="D4284" s="1">
        <v>149064</v>
      </c>
      <c r="E4284">
        <v>323</v>
      </c>
      <c r="F4284">
        <v>0</v>
      </c>
    </row>
    <row r="4285" spans="1:6" x14ac:dyDescent="0.35">
      <c r="A4285" t="s">
        <v>12529</v>
      </c>
      <c r="B4285">
        <v>37</v>
      </c>
      <c r="C4285" t="s">
        <v>40004</v>
      </c>
      <c r="D4285" s="1">
        <v>149068</v>
      </c>
      <c r="E4285">
        <v>433</v>
      </c>
      <c r="F4285">
        <v>0</v>
      </c>
    </row>
    <row r="4286" spans="1:6" x14ac:dyDescent="0.35">
      <c r="A4286" t="s">
        <v>24078</v>
      </c>
      <c r="B4286">
        <v>55</v>
      </c>
      <c r="C4286" t="s">
        <v>40004</v>
      </c>
      <c r="D4286" s="1">
        <v>149075</v>
      </c>
      <c r="E4286">
        <v>249</v>
      </c>
      <c r="F4286">
        <v>0</v>
      </c>
    </row>
    <row r="4287" spans="1:6" x14ac:dyDescent="0.35">
      <c r="A4287" t="s">
        <v>17840</v>
      </c>
      <c r="B4287">
        <v>57</v>
      </c>
      <c r="C4287" t="s">
        <v>40004</v>
      </c>
      <c r="D4287" s="1">
        <v>149083</v>
      </c>
      <c r="E4287">
        <v>653</v>
      </c>
      <c r="F4287">
        <v>1</v>
      </c>
    </row>
    <row r="4288" spans="1:6" x14ac:dyDescent="0.35">
      <c r="A4288" t="s">
        <v>17078</v>
      </c>
      <c r="B4288">
        <v>55</v>
      </c>
      <c r="C4288" t="s">
        <v>40005</v>
      </c>
      <c r="D4288" s="1">
        <v>149085.33333333334</v>
      </c>
      <c r="E4288">
        <v>453</v>
      </c>
      <c r="F4288">
        <v>1</v>
      </c>
    </row>
    <row r="4289" spans="1:6" x14ac:dyDescent="0.35">
      <c r="A4289" t="s">
        <v>25313</v>
      </c>
      <c r="B4289">
        <v>65</v>
      </c>
      <c r="C4289" t="s">
        <v>40005</v>
      </c>
      <c r="D4289" s="1">
        <v>149088</v>
      </c>
      <c r="E4289">
        <v>569</v>
      </c>
      <c r="F4289">
        <v>1</v>
      </c>
    </row>
    <row r="4290" spans="1:6" x14ac:dyDescent="0.35">
      <c r="A4290" t="s">
        <v>5471</v>
      </c>
      <c r="B4290">
        <v>49</v>
      </c>
      <c r="C4290" t="s">
        <v>40004</v>
      </c>
      <c r="D4290" s="1">
        <v>149090</v>
      </c>
      <c r="E4290">
        <v>217</v>
      </c>
      <c r="F4290">
        <v>0</v>
      </c>
    </row>
    <row r="4291" spans="1:6" x14ac:dyDescent="0.35">
      <c r="A4291" t="s">
        <v>16852</v>
      </c>
      <c r="B4291">
        <v>31</v>
      </c>
      <c r="C4291" t="s">
        <v>40005</v>
      </c>
      <c r="D4291" s="1">
        <v>149096</v>
      </c>
      <c r="E4291">
        <v>92</v>
      </c>
      <c r="F4291">
        <v>0</v>
      </c>
    </row>
    <row r="4292" spans="1:6" x14ac:dyDescent="0.35">
      <c r="A4292" t="s">
        <v>32914</v>
      </c>
      <c r="B4292">
        <v>35</v>
      </c>
      <c r="C4292" t="s">
        <v>40004</v>
      </c>
      <c r="D4292" s="1">
        <v>149100</v>
      </c>
      <c r="E4292">
        <v>449</v>
      </c>
      <c r="F4292">
        <v>1</v>
      </c>
    </row>
    <row r="4293" spans="1:6" x14ac:dyDescent="0.35">
      <c r="A4293" t="s">
        <v>3492</v>
      </c>
      <c r="B4293">
        <v>63</v>
      </c>
      <c r="C4293" t="s">
        <v>40004</v>
      </c>
      <c r="D4293" s="1">
        <v>149105</v>
      </c>
      <c r="E4293">
        <v>317</v>
      </c>
      <c r="F4293">
        <v>0</v>
      </c>
    </row>
    <row r="4294" spans="1:6" x14ac:dyDescent="0.35">
      <c r="A4294" t="s">
        <v>29353</v>
      </c>
      <c r="B4294">
        <v>37</v>
      </c>
      <c r="C4294" t="s">
        <v>40004</v>
      </c>
      <c r="D4294" s="1">
        <v>149108</v>
      </c>
      <c r="E4294">
        <v>412</v>
      </c>
      <c r="F4294">
        <v>0</v>
      </c>
    </row>
    <row r="4295" spans="1:6" x14ac:dyDescent="0.35">
      <c r="A4295" t="s">
        <v>12935</v>
      </c>
      <c r="B4295">
        <v>63</v>
      </c>
      <c r="C4295" t="s">
        <v>40005</v>
      </c>
      <c r="D4295" s="1">
        <v>149130.66666666666</v>
      </c>
      <c r="E4295">
        <v>71</v>
      </c>
      <c r="F4295">
        <v>0</v>
      </c>
    </row>
    <row r="4296" spans="1:6" x14ac:dyDescent="0.35">
      <c r="A4296" t="s">
        <v>27086</v>
      </c>
      <c r="B4296">
        <v>39</v>
      </c>
      <c r="C4296" t="s">
        <v>40004</v>
      </c>
      <c r="D4296" s="1">
        <v>149154</v>
      </c>
      <c r="E4296">
        <v>271</v>
      </c>
      <c r="F4296">
        <v>0</v>
      </c>
    </row>
    <row r="4297" spans="1:6" x14ac:dyDescent="0.35">
      <c r="A4297" t="s">
        <v>13238</v>
      </c>
      <c r="B4297">
        <v>61</v>
      </c>
      <c r="C4297" t="s">
        <v>40005</v>
      </c>
      <c r="D4297" s="1">
        <v>149168</v>
      </c>
      <c r="E4297">
        <v>46</v>
      </c>
      <c r="F4297">
        <v>0</v>
      </c>
    </row>
    <row r="4298" spans="1:6" x14ac:dyDescent="0.35">
      <c r="A4298" t="s">
        <v>38506</v>
      </c>
      <c r="B4298">
        <v>34</v>
      </c>
      <c r="C4298" t="s">
        <v>40004</v>
      </c>
      <c r="D4298" s="1">
        <v>149177</v>
      </c>
      <c r="E4298">
        <v>423</v>
      </c>
      <c r="F4298">
        <v>1</v>
      </c>
    </row>
    <row r="4299" spans="1:6" x14ac:dyDescent="0.35">
      <c r="A4299" t="s">
        <v>34998</v>
      </c>
      <c r="B4299">
        <v>32</v>
      </c>
      <c r="C4299" t="s">
        <v>40005</v>
      </c>
      <c r="D4299" s="1">
        <v>149181.33333333334</v>
      </c>
      <c r="E4299">
        <v>305</v>
      </c>
      <c r="F4299">
        <v>0</v>
      </c>
    </row>
    <row r="4300" spans="1:6" x14ac:dyDescent="0.35">
      <c r="A4300" t="s">
        <v>38790</v>
      </c>
      <c r="B4300">
        <v>44</v>
      </c>
      <c r="C4300" t="s">
        <v>40004</v>
      </c>
      <c r="D4300" s="1">
        <v>149193</v>
      </c>
      <c r="E4300">
        <v>463</v>
      </c>
      <c r="F4300">
        <v>1</v>
      </c>
    </row>
    <row r="4301" spans="1:6" x14ac:dyDescent="0.35">
      <c r="A4301" t="s">
        <v>19295</v>
      </c>
      <c r="B4301">
        <v>59</v>
      </c>
      <c r="C4301" t="s">
        <v>40005</v>
      </c>
      <c r="D4301" s="1">
        <v>149202.66666666666</v>
      </c>
      <c r="E4301">
        <v>1009</v>
      </c>
      <c r="F4301">
        <v>1</v>
      </c>
    </row>
    <row r="4302" spans="1:6" x14ac:dyDescent="0.35">
      <c r="A4302" t="s">
        <v>9164</v>
      </c>
      <c r="B4302">
        <v>31</v>
      </c>
      <c r="C4302" t="s">
        <v>40004</v>
      </c>
      <c r="D4302" s="1">
        <v>149216</v>
      </c>
      <c r="E4302">
        <v>329</v>
      </c>
      <c r="F4302">
        <v>0</v>
      </c>
    </row>
    <row r="4303" spans="1:6" x14ac:dyDescent="0.35">
      <c r="A4303" t="s">
        <v>26465</v>
      </c>
      <c r="B4303">
        <v>32</v>
      </c>
      <c r="C4303" t="s">
        <v>40004</v>
      </c>
      <c r="D4303" s="1">
        <v>149229</v>
      </c>
      <c r="E4303">
        <v>387</v>
      </c>
      <c r="F4303">
        <v>1</v>
      </c>
    </row>
    <row r="4304" spans="1:6" x14ac:dyDescent="0.35">
      <c r="A4304" t="s">
        <v>5602</v>
      </c>
      <c r="B4304">
        <v>61</v>
      </c>
      <c r="C4304" t="s">
        <v>40004</v>
      </c>
      <c r="D4304" s="1">
        <v>149246</v>
      </c>
      <c r="E4304">
        <v>1009</v>
      </c>
      <c r="F4304">
        <v>1</v>
      </c>
    </row>
    <row r="4305" spans="1:6" x14ac:dyDescent="0.35">
      <c r="A4305" t="s">
        <v>15445</v>
      </c>
      <c r="B4305">
        <v>56</v>
      </c>
      <c r="C4305" t="s">
        <v>40005</v>
      </c>
      <c r="D4305" s="1">
        <v>149264</v>
      </c>
      <c r="E4305">
        <v>233</v>
      </c>
      <c r="F4305">
        <v>0</v>
      </c>
    </row>
    <row r="4306" spans="1:6" x14ac:dyDescent="0.35">
      <c r="A4306" t="s">
        <v>29188</v>
      </c>
      <c r="B4306">
        <v>34</v>
      </c>
      <c r="C4306" t="s">
        <v>40005</v>
      </c>
      <c r="D4306" s="1">
        <v>149282.66666666666</v>
      </c>
      <c r="E4306">
        <v>94</v>
      </c>
      <c r="F4306">
        <v>0</v>
      </c>
    </row>
    <row r="4307" spans="1:6" x14ac:dyDescent="0.35">
      <c r="A4307" t="s">
        <v>16381</v>
      </c>
      <c r="B4307">
        <v>56</v>
      </c>
      <c r="C4307" t="s">
        <v>40005</v>
      </c>
      <c r="D4307" s="1">
        <v>149285.33333333334</v>
      </c>
      <c r="E4307">
        <v>466</v>
      </c>
      <c r="F4307">
        <v>0</v>
      </c>
    </row>
    <row r="4308" spans="1:6" x14ac:dyDescent="0.35">
      <c r="A4308" t="s">
        <v>13741</v>
      </c>
      <c r="B4308">
        <v>59</v>
      </c>
      <c r="C4308" t="s">
        <v>40005</v>
      </c>
      <c r="D4308" s="1">
        <v>149288</v>
      </c>
      <c r="E4308">
        <v>163</v>
      </c>
      <c r="F4308">
        <v>1</v>
      </c>
    </row>
    <row r="4309" spans="1:6" x14ac:dyDescent="0.35">
      <c r="A4309" t="s">
        <v>2803</v>
      </c>
      <c r="B4309">
        <v>28</v>
      </c>
      <c r="C4309" t="s">
        <v>40004</v>
      </c>
      <c r="D4309" s="1">
        <v>149295</v>
      </c>
      <c r="E4309">
        <v>686</v>
      </c>
      <c r="F4309">
        <v>1</v>
      </c>
    </row>
    <row r="4310" spans="1:6" x14ac:dyDescent="0.35">
      <c r="A4310" t="s">
        <v>12741</v>
      </c>
      <c r="B4310">
        <v>65</v>
      </c>
      <c r="C4310" t="s">
        <v>40005</v>
      </c>
      <c r="D4310" s="1">
        <v>149296</v>
      </c>
      <c r="E4310">
        <v>128</v>
      </c>
      <c r="F4310">
        <v>0</v>
      </c>
    </row>
    <row r="4311" spans="1:6" x14ac:dyDescent="0.35">
      <c r="A4311" t="s">
        <v>10058</v>
      </c>
      <c r="B4311">
        <v>42</v>
      </c>
      <c r="C4311" t="s">
        <v>40004</v>
      </c>
      <c r="D4311" s="1">
        <v>149303</v>
      </c>
      <c r="E4311">
        <v>279</v>
      </c>
      <c r="F4311">
        <v>0</v>
      </c>
    </row>
    <row r="4312" spans="1:6" x14ac:dyDescent="0.35">
      <c r="A4312" t="s">
        <v>27544</v>
      </c>
      <c r="B4312">
        <v>56</v>
      </c>
      <c r="C4312" t="s">
        <v>40005</v>
      </c>
      <c r="D4312" s="1">
        <v>149352</v>
      </c>
      <c r="E4312">
        <v>239</v>
      </c>
      <c r="F4312">
        <v>0</v>
      </c>
    </row>
    <row r="4313" spans="1:6" x14ac:dyDescent="0.35">
      <c r="A4313" t="s">
        <v>21711</v>
      </c>
      <c r="B4313">
        <v>45</v>
      </c>
      <c r="C4313" t="s">
        <v>40004</v>
      </c>
      <c r="D4313" s="1">
        <v>149366</v>
      </c>
      <c r="E4313">
        <v>167</v>
      </c>
      <c r="F4313">
        <v>0</v>
      </c>
    </row>
    <row r="4314" spans="1:6" x14ac:dyDescent="0.35">
      <c r="A4314" t="s">
        <v>8323</v>
      </c>
      <c r="B4314">
        <v>50</v>
      </c>
      <c r="C4314" t="s">
        <v>40004</v>
      </c>
      <c r="D4314" s="1">
        <v>149374</v>
      </c>
      <c r="E4314">
        <v>93</v>
      </c>
      <c r="F4314">
        <v>0</v>
      </c>
    </row>
    <row r="4315" spans="1:6" x14ac:dyDescent="0.35">
      <c r="A4315" t="s">
        <v>35307</v>
      </c>
      <c r="B4315">
        <v>33</v>
      </c>
      <c r="C4315" t="s">
        <v>40004</v>
      </c>
      <c r="D4315" s="1">
        <v>149393</v>
      </c>
      <c r="E4315">
        <v>230</v>
      </c>
      <c r="F4315">
        <v>0</v>
      </c>
    </row>
    <row r="4316" spans="1:6" x14ac:dyDescent="0.35">
      <c r="A4316" t="s">
        <v>9370</v>
      </c>
      <c r="B4316">
        <v>62</v>
      </c>
      <c r="C4316" t="s">
        <v>40005</v>
      </c>
      <c r="D4316" s="1">
        <v>149418.66666666666</v>
      </c>
      <c r="E4316">
        <v>393</v>
      </c>
      <c r="F4316">
        <v>0</v>
      </c>
    </row>
    <row r="4317" spans="1:6" x14ac:dyDescent="0.35">
      <c r="A4317" t="s">
        <v>32698</v>
      </c>
      <c r="B4317">
        <v>37</v>
      </c>
      <c r="C4317" t="s">
        <v>40004</v>
      </c>
      <c r="D4317" s="1">
        <v>149419</v>
      </c>
      <c r="E4317">
        <v>413</v>
      </c>
      <c r="F4317">
        <v>0</v>
      </c>
    </row>
    <row r="4318" spans="1:6" x14ac:dyDescent="0.35">
      <c r="A4318" t="s">
        <v>31869</v>
      </c>
      <c r="B4318">
        <v>34</v>
      </c>
      <c r="C4318" t="s">
        <v>40004</v>
      </c>
      <c r="D4318" s="1">
        <v>149428</v>
      </c>
      <c r="E4318">
        <v>181</v>
      </c>
      <c r="F4318">
        <v>0</v>
      </c>
    </row>
    <row r="4319" spans="1:6" x14ac:dyDescent="0.35">
      <c r="A4319" t="s">
        <v>25677</v>
      </c>
      <c r="B4319">
        <v>41</v>
      </c>
      <c r="C4319" t="s">
        <v>40004</v>
      </c>
      <c r="D4319" s="1">
        <v>149439</v>
      </c>
      <c r="E4319">
        <v>259</v>
      </c>
      <c r="F4319">
        <v>1</v>
      </c>
    </row>
    <row r="4320" spans="1:6" x14ac:dyDescent="0.35">
      <c r="A4320" t="s">
        <v>34178</v>
      </c>
      <c r="B4320">
        <v>38</v>
      </c>
      <c r="C4320" t="s">
        <v>40004</v>
      </c>
      <c r="D4320" s="1">
        <v>149444</v>
      </c>
      <c r="E4320">
        <v>209</v>
      </c>
      <c r="F4320">
        <v>0</v>
      </c>
    </row>
    <row r="4321" spans="1:6" x14ac:dyDescent="0.35">
      <c r="A4321" t="s">
        <v>31415</v>
      </c>
      <c r="B4321">
        <v>52</v>
      </c>
      <c r="C4321" t="s">
        <v>40005</v>
      </c>
      <c r="D4321" s="1">
        <v>149453.33333333334</v>
      </c>
      <c r="E4321">
        <v>270</v>
      </c>
      <c r="F4321">
        <v>0</v>
      </c>
    </row>
    <row r="4322" spans="1:6" x14ac:dyDescent="0.35">
      <c r="A4322" t="s">
        <v>27939</v>
      </c>
      <c r="B4322">
        <v>29</v>
      </c>
      <c r="C4322" t="s">
        <v>40004</v>
      </c>
      <c r="D4322" s="1">
        <v>149460</v>
      </c>
      <c r="E4322">
        <v>84</v>
      </c>
      <c r="F4322">
        <v>0</v>
      </c>
    </row>
    <row r="4323" spans="1:6" x14ac:dyDescent="0.35">
      <c r="A4323" t="s">
        <v>6093</v>
      </c>
      <c r="B4323">
        <v>25</v>
      </c>
      <c r="C4323" t="s">
        <v>40005</v>
      </c>
      <c r="D4323" s="1">
        <v>149461.33333333334</v>
      </c>
      <c r="E4323">
        <v>55</v>
      </c>
      <c r="F4323">
        <v>0</v>
      </c>
    </row>
    <row r="4324" spans="1:6" x14ac:dyDescent="0.35">
      <c r="A4324" t="s">
        <v>1143</v>
      </c>
      <c r="B4324">
        <v>32</v>
      </c>
      <c r="C4324" t="s">
        <v>40004</v>
      </c>
      <c r="D4324" s="1">
        <v>149483</v>
      </c>
      <c r="E4324">
        <v>229</v>
      </c>
      <c r="F4324">
        <v>0</v>
      </c>
    </row>
    <row r="4325" spans="1:6" x14ac:dyDescent="0.35">
      <c r="A4325" t="s">
        <v>36993</v>
      </c>
      <c r="B4325">
        <v>32</v>
      </c>
      <c r="C4325" t="s">
        <v>40005</v>
      </c>
      <c r="D4325" s="1">
        <v>149498.66666666666</v>
      </c>
      <c r="E4325">
        <v>500</v>
      </c>
      <c r="F4325">
        <v>1</v>
      </c>
    </row>
    <row r="4326" spans="1:6" x14ac:dyDescent="0.35">
      <c r="A4326" t="s">
        <v>6501</v>
      </c>
      <c r="B4326">
        <v>51</v>
      </c>
      <c r="C4326" t="s">
        <v>40005</v>
      </c>
      <c r="D4326" s="1">
        <v>149517.33333333334</v>
      </c>
      <c r="E4326">
        <v>231</v>
      </c>
      <c r="F4326">
        <v>0</v>
      </c>
    </row>
    <row r="4327" spans="1:6" x14ac:dyDescent="0.35">
      <c r="A4327" t="s">
        <v>20849</v>
      </c>
      <c r="B4327">
        <v>34</v>
      </c>
      <c r="C4327" t="s">
        <v>40005</v>
      </c>
      <c r="D4327" s="1">
        <v>149549.33333333334</v>
      </c>
      <c r="E4327">
        <v>267</v>
      </c>
      <c r="F4327">
        <v>0</v>
      </c>
    </row>
    <row r="4328" spans="1:6" x14ac:dyDescent="0.35">
      <c r="A4328" t="s">
        <v>17220</v>
      </c>
      <c r="B4328">
        <v>25</v>
      </c>
      <c r="C4328" t="s">
        <v>40004</v>
      </c>
      <c r="D4328" s="1">
        <v>149564</v>
      </c>
      <c r="E4328">
        <v>248</v>
      </c>
      <c r="F4328">
        <v>0</v>
      </c>
    </row>
    <row r="4329" spans="1:6" x14ac:dyDescent="0.35">
      <c r="A4329" t="s">
        <v>26329</v>
      </c>
      <c r="B4329">
        <v>51</v>
      </c>
      <c r="C4329" t="s">
        <v>40004</v>
      </c>
      <c r="D4329" s="1">
        <v>149565</v>
      </c>
      <c r="E4329">
        <v>855</v>
      </c>
      <c r="F4329">
        <v>0</v>
      </c>
    </row>
    <row r="4330" spans="1:6" x14ac:dyDescent="0.35">
      <c r="A4330" t="s">
        <v>11014</v>
      </c>
      <c r="B4330">
        <v>29</v>
      </c>
      <c r="C4330" t="s">
        <v>40004</v>
      </c>
      <c r="D4330" s="1">
        <v>149568</v>
      </c>
      <c r="E4330">
        <v>266</v>
      </c>
      <c r="F4330">
        <v>0</v>
      </c>
    </row>
    <row r="4331" spans="1:6" x14ac:dyDescent="0.35">
      <c r="A4331" t="s">
        <v>34919</v>
      </c>
      <c r="B4331">
        <v>52</v>
      </c>
      <c r="C4331" t="s">
        <v>40005</v>
      </c>
      <c r="D4331" s="1">
        <v>149578.66666666666</v>
      </c>
      <c r="E4331">
        <v>15</v>
      </c>
      <c r="F4331">
        <v>0</v>
      </c>
    </row>
    <row r="4332" spans="1:6" x14ac:dyDescent="0.35">
      <c r="A4332" t="s">
        <v>7688</v>
      </c>
      <c r="B4332">
        <v>52</v>
      </c>
      <c r="C4332" t="s">
        <v>40004</v>
      </c>
      <c r="D4332" s="1">
        <v>149583</v>
      </c>
      <c r="E4332">
        <v>255</v>
      </c>
      <c r="F4332">
        <v>0</v>
      </c>
    </row>
    <row r="4333" spans="1:6" x14ac:dyDescent="0.35">
      <c r="A4333" t="s">
        <v>6109</v>
      </c>
      <c r="B4333">
        <v>43</v>
      </c>
      <c r="C4333" t="s">
        <v>40004</v>
      </c>
      <c r="D4333" s="1">
        <v>149588</v>
      </c>
      <c r="E4333">
        <v>58</v>
      </c>
      <c r="F4333">
        <v>0</v>
      </c>
    </row>
    <row r="4334" spans="1:6" x14ac:dyDescent="0.35">
      <c r="A4334" t="s">
        <v>30338</v>
      </c>
      <c r="B4334">
        <v>58</v>
      </c>
      <c r="C4334" t="s">
        <v>40004</v>
      </c>
      <c r="D4334" s="1">
        <v>149588</v>
      </c>
      <c r="E4334">
        <v>354</v>
      </c>
      <c r="F4334">
        <v>0</v>
      </c>
    </row>
    <row r="4335" spans="1:6" x14ac:dyDescent="0.35">
      <c r="A4335" t="s">
        <v>12646</v>
      </c>
      <c r="B4335">
        <v>28</v>
      </c>
      <c r="C4335" t="s">
        <v>40004</v>
      </c>
      <c r="D4335" s="1">
        <v>149605</v>
      </c>
      <c r="E4335">
        <v>300</v>
      </c>
      <c r="F4335">
        <v>0</v>
      </c>
    </row>
    <row r="4336" spans="1:6" x14ac:dyDescent="0.35">
      <c r="A4336" t="s">
        <v>33409</v>
      </c>
      <c r="B4336">
        <v>29</v>
      </c>
      <c r="C4336" t="s">
        <v>40004</v>
      </c>
      <c r="D4336" s="1">
        <v>149610</v>
      </c>
      <c r="E4336">
        <v>215</v>
      </c>
      <c r="F4336">
        <v>0</v>
      </c>
    </row>
    <row r="4337" spans="1:6" x14ac:dyDescent="0.35">
      <c r="A4337" t="s">
        <v>36030</v>
      </c>
      <c r="B4337">
        <v>34</v>
      </c>
      <c r="C4337" t="s">
        <v>40004</v>
      </c>
      <c r="D4337" s="1">
        <v>149614</v>
      </c>
      <c r="E4337">
        <v>298</v>
      </c>
      <c r="F4337">
        <v>1</v>
      </c>
    </row>
    <row r="4338" spans="1:6" x14ac:dyDescent="0.35">
      <c r="A4338" t="s">
        <v>33187</v>
      </c>
      <c r="B4338">
        <v>47</v>
      </c>
      <c r="C4338" t="s">
        <v>40004</v>
      </c>
      <c r="D4338" s="1">
        <v>149633</v>
      </c>
      <c r="E4338">
        <v>255</v>
      </c>
      <c r="F4338">
        <v>0</v>
      </c>
    </row>
    <row r="4339" spans="1:6" x14ac:dyDescent="0.35">
      <c r="A4339" t="s">
        <v>34683</v>
      </c>
      <c r="B4339">
        <v>34</v>
      </c>
      <c r="C4339" t="s">
        <v>40004</v>
      </c>
      <c r="D4339" s="1">
        <v>149635</v>
      </c>
      <c r="E4339">
        <v>472</v>
      </c>
      <c r="F4339">
        <v>1</v>
      </c>
    </row>
    <row r="4340" spans="1:6" x14ac:dyDescent="0.35">
      <c r="A4340" t="s">
        <v>34905</v>
      </c>
      <c r="B4340">
        <v>44</v>
      </c>
      <c r="C4340" t="s">
        <v>40004</v>
      </c>
      <c r="D4340" s="1">
        <v>149682</v>
      </c>
      <c r="E4340">
        <v>204</v>
      </c>
      <c r="F4340">
        <v>0</v>
      </c>
    </row>
    <row r="4341" spans="1:6" x14ac:dyDescent="0.35">
      <c r="A4341" t="s">
        <v>16393</v>
      </c>
      <c r="B4341">
        <v>30</v>
      </c>
      <c r="C4341" t="s">
        <v>40005</v>
      </c>
      <c r="D4341" s="1">
        <v>149714.66666666666</v>
      </c>
      <c r="E4341">
        <v>268</v>
      </c>
      <c r="F4341">
        <v>0</v>
      </c>
    </row>
    <row r="4342" spans="1:6" x14ac:dyDescent="0.35">
      <c r="A4342" t="s">
        <v>8180</v>
      </c>
      <c r="B4342">
        <v>43</v>
      </c>
      <c r="C4342" t="s">
        <v>40004</v>
      </c>
      <c r="D4342" s="1">
        <v>149716</v>
      </c>
      <c r="E4342">
        <v>460</v>
      </c>
      <c r="F4342">
        <v>0</v>
      </c>
    </row>
    <row r="4343" spans="1:6" x14ac:dyDescent="0.35">
      <c r="A4343" t="s">
        <v>25299</v>
      </c>
      <c r="B4343">
        <v>45</v>
      </c>
      <c r="C4343" t="s">
        <v>40004</v>
      </c>
      <c r="D4343" s="1">
        <v>149736</v>
      </c>
      <c r="E4343">
        <v>485</v>
      </c>
      <c r="F4343">
        <v>1</v>
      </c>
    </row>
    <row r="4344" spans="1:6" x14ac:dyDescent="0.35">
      <c r="A4344" t="s">
        <v>35925</v>
      </c>
      <c r="B4344">
        <v>48</v>
      </c>
      <c r="C4344" t="s">
        <v>40004</v>
      </c>
      <c r="D4344" s="1">
        <v>149760</v>
      </c>
      <c r="E4344">
        <v>496</v>
      </c>
      <c r="F4344">
        <v>1</v>
      </c>
    </row>
    <row r="4345" spans="1:6" x14ac:dyDescent="0.35">
      <c r="A4345" t="s">
        <v>26921</v>
      </c>
      <c r="B4345">
        <v>26</v>
      </c>
      <c r="C4345" t="s">
        <v>40004</v>
      </c>
      <c r="D4345" s="1">
        <v>149778</v>
      </c>
      <c r="E4345">
        <v>351</v>
      </c>
      <c r="F4345">
        <v>0</v>
      </c>
    </row>
    <row r="4346" spans="1:6" x14ac:dyDescent="0.35">
      <c r="A4346" t="s">
        <v>8251</v>
      </c>
      <c r="B4346">
        <v>64</v>
      </c>
      <c r="C4346" t="s">
        <v>40004</v>
      </c>
      <c r="D4346" s="1">
        <v>149800</v>
      </c>
      <c r="E4346">
        <v>353</v>
      </c>
      <c r="F4346">
        <v>0</v>
      </c>
    </row>
    <row r="4347" spans="1:6" x14ac:dyDescent="0.35">
      <c r="A4347" t="s">
        <v>38403</v>
      </c>
      <c r="B4347">
        <v>65</v>
      </c>
      <c r="C4347" t="s">
        <v>40005</v>
      </c>
      <c r="D4347" s="1">
        <v>149834.66666666666</v>
      </c>
      <c r="E4347">
        <v>837</v>
      </c>
      <c r="F4347">
        <v>1</v>
      </c>
    </row>
    <row r="4348" spans="1:6" x14ac:dyDescent="0.35">
      <c r="A4348" t="s">
        <v>18095</v>
      </c>
      <c r="B4348">
        <v>26</v>
      </c>
      <c r="C4348" t="s">
        <v>40005</v>
      </c>
      <c r="D4348" s="1">
        <v>149842.66666666666</v>
      </c>
      <c r="E4348">
        <v>299</v>
      </c>
      <c r="F4348">
        <v>0</v>
      </c>
    </row>
    <row r="4349" spans="1:6" x14ac:dyDescent="0.35">
      <c r="A4349" t="s">
        <v>6972</v>
      </c>
      <c r="B4349">
        <v>50</v>
      </c>
      <c r="C4349" t="s">
        <v>40004</v>
      </c>
      <c r="D4349" s="1">
        <v>149871</v>
      </c>
      <c r="E4349">
        <v>378</v>
      </c>
      <c r="F4349">
        <v>1</v>
      </c>
    </row>
    <row r="4350" spans="1:6" x14ac:dyDescent="0.35">
      <c r="A4350" t="s">
        <v>12261</v>
      </c>
      <c r="B4350">
        <v>58</v>
      </c>
      <c r="C4350" t="s">
        <v>40005</v>
      </c>
      <c r="D4350" s="1">
        <v>149885.33333333334</v>
      </c>
      <c r="E4350">
        <v>156</v>
      </c>
      <c r="F4350">
        <v>0</v>
      </c>
    </row>
    <row r="4351" spans="1:6" x14ac:dyDescent="0.35">
      <c r="A4351" t="s">
        <v>25005</v>
      </c>
      <c r="B4351">
        <v>60</v>
      </c>
      <c r="C4351" t="s">
        <v>40004</v>
      </c>
      <c r="D4351" s="1">
        <v>149891</v>
      </c>
      <c r="E4351">
        <v>249</v>
      </c>
      <c r="F4351">
        <v>0</v>
      </c>
    </row>
    <row r="4352" spans="1:6" x14ac:dyDescent="0.35">
      <c r="A4352" t="s">
        <v>26446</v>
      </c>
      <c r="B4352">
        <v>33</v>
      </c>
      <c r="C4352" t="s">
        <v>40005</v>
      </c>
      <c r="D4352" s="1">
        <v>149898.66666666666</v>
      </c>
      <c r="E4352">
        <v>304</v>
      </c>
      <c r="F4352">
        <v>0</v>
      </c>
    </row>
    <row r="4353" spans="1:6" x14ac:dyDescent="0.35">
      <c r="A4353" t="s">
        <v>1918</v>
      </c>
      <c r="B4353">
        <v>57</v>
      </c>
      <c r="C4353" t="s">
        <v>40004</v>
      </c>
      <c r="D4353" s="1">
        <v>149912</v>
      </c>
      <c r="E4353">
        <v>283</v>
      </c>
      <c r="F4353">
        <v>0</v>
      </c>
    </row>
    <row r="4354" spans="1:6" x14ac:dyDescent="0.35">
      <c r="A4354" t="s">
        <v>22832</v>
      </c>
      <c r="B4354">
        <v>34</v>
      </c>
      <c r="C4354" t="s">
        <v>40005</v>
      </c>
      <c r="D4354" s="1">
        <v>149920</v>
      </c>
      <c r="E4354">
        <v>207</v>
      </c>
      <c r="F4354">
        <v>0</v>
      </c>
    </row>
    <row r="4355" spans="1:6" x14ac:dyDescent="0.35">
      <c r="A4355" t="s">
        <v>35826</v>
      </c>
      <c r="B4355">
        <v>35</v>
      </c>
      <c r="C4355" t="s">
        <v>40004</v>
      </c>
      <c r="D4355" s="1">
        <v>149959</v>
      </c>
      <c r="E4355">
        <v>360</v>
      </c>
      <c r="F4355">
        <v>0</v>
      </c>
    </row>
    <row r="4356" spans="1:6" x14ac:dyDescent="0.35">
      <c r="A4356" t="s">
        <v>1096</v>
      </c>
      <c r="B4356">
        <v>29</v>
      </c>
      <c r="C4356" t="s">
        <v>40005</v>
      </c>
      <c r="D4356" s="1">
        <v>149960</v>
      </c>
      <c r="E4356">
        <v>362</v>
      </c>
      <c r="F4356">
        <v>1</v>
      </c>
    </row>
    <row r="4357" spans="1:6" x14ac:dyDescent="0.35">
      <c r="A4357" t="s">
        <v>1784</v>
      </c>
      <c r="B4357">
        <v>31</v>
      </c>
      <c r="C4357" t="s">
        <v>40005</v>
      </c>
      <c r="D4357" s="1">
        <v>149976</v>
      </c>
      <c r="E4357">
        <v>296</v>
      </c>
      <c r="F4357">
        <v>1</v>
      </c>
    </row>
    <row r="4358" spans="1:6" x14ac:dyDescent="0.35">
      <c r="A4358" t="s">
        <v>4465</v>
      </c>
      <c r="B4358">
        <v>34</v>
      </c>
      <c r="C4358" t="s">
        <v>40004</v>
      </c>
      <c r="D4358" s="1">
        <v>149991</v>
      </c>
      <c r="E4358">
        <v>732</v>
      </c>
      <c r="F4358">
        <v>1</v>
      </c>
    </row>
    <row r="4359" spans="1:6" x14ac:dyDescent="0.35">
      <c r="A4359" t="s">
        <v>3222</v>
      </c>
      <c r="B4359">
        <v>61</v>
      </c>
      <c r="C4359" t="s">
        <v>40004</v>
      </c>
      <c r="D4359" s="1">
        <v>149999</v>
      </c>
      <c r="E4359">
        <v>239</v>
      </c>
      <c r="F4359">
        <v>0</v>
      </c>
    </row>
    <row r="4360" spans="1:6" x14ac:dyDescent="0.35">
      <c r="A4360" t="s">
        <v>2311</v>
      </c>
      <c r="B4360">
        <v>34</v>
      </c>
      <c r="C4360" t="s">
        <v>40005</v>
      </c>
      <c r="D4360" s="1">
        <v>150021.33333333334</v>
      </c>
      <c r="E4360">
        <v>257</v>
      </c>
      <c r="F4360">
        <v>1</v>
      </c>
    </row>
    <row r="4361" spans="1:6" x14ac:dyDescent="0.35">
      <c r="A4361" t="s">
        <v>33068</v>
      </c>
      <c r="B4361">
        <v>28</v>
      </c>
      <c r="C4361" t="s">
        <v>40004</v>
      </c>
      <c r="D4361" s="1">
        <v>150024</v>
      </c>
      <c r="E4361">
        <v>486</v>
      </c>
      <c r="F4361">
        <v>1</v>
      </c>
    </row>
    <row r="4362" spans="1:6" x14ac:dyDescent="0.35">
      <c r="A4362" t="s">
        <v>18310</v>
      </c>
      <c r="B4362">
        <v>49</v>
      </c>
      <c r="C4362" t="s">
        <v>40004</v>
      </c>
      <c r="D4362" s="1">
        <v>150027</v>
      </c>
      <c r="E4362">
        <v>450</v>
      </c>
      <c r="F4362">
        <v>1</v>
      </c>
    </row>
    <row r="4363" spans="1:6" x14ac:dyDescent="0.35">
      <c r="A4363" t="s">
        <v>21877</v>
      </c>
      <c r="B4363">
        <v>27</v>
      </c>
      <c r="C4363" t="s">
        <v>40004</v>
      </c>
      <c r="D4363" s="1">
        <v>150031</v>
      </c>
      <c r="E4363">
        <v>999</v>
      </c>
      <c r="F4363">
        <v>1</v>
      </c>
    </row>
    <row r="4364" spans="1:6" x14ac:dyDescent="0.35">
      <c r="A4364" t="s">
        <v>24103</v>
      </c>
      <c r="B4364">
        <v>51</v>
      </c>
      <c r="C4364" t="s">
        <v>40005</v>
      </c>
      <c r="D4364" s="1">
        <v>150040</v>
      </c>
      <c r="E4364">
        <v>312</v>
      </c>
      <c r="F4364">
        <v>1</v>
      </c>
    </row>
    <row r="4365" spans="1:6" x14ac:dyDescent="0.35">
      <c r="A4365" t="s">
        <v>19966</v>
      </c>
      <c r="B4365">
        <v>31</v>
      </c>
      <c r="C4365" t="s">
        <v>40004</v>
      </c>
      <c r="D4365" s="1">
        <v>150046</v>
      </c>
      <c r="E4365">
        <v>981</v>
      </c>
      <c r="F4365">
        <v>1</v>
      </c>
    </row>
    <row r="4366" spans="1:6" x14ac:dyDescent="0.35">
      <c r="A4366" t="s">
        <v>14596</v>
      </c>
      <c r="B4366">
        <v>47</v>
      </c>
      <c r="C4366" t="s">
        <v>40004</v>
      </c>
      <c r="D4366" s="1">
        <v>150054</v>
      </c>
      <c r="E4366">
        <v>384</v>
      </c>
      <c r="F4366">
        <v>1</v>
      </c>
    </row>
    <row r="4367" spans="1:6" x14ac:dyDescent="0.35">
      <c r="A4367" t="s">
        <v>31692</v>
      </c>
      <c r="B4367">
        <v>31</v>
      </c>
      <c r="C4367" t="s">
        <v>40004</v>
      </c>
      <c r="D4367" s="1">
        <v>150085</v>
      </c>
      <c r="E4367">
        <v>102</v>
      </c>
      <c r="F4367">
        <v>1</v>
      </c>
    </row>
    <row r="4368" spans="1:6" x14ac:dyDescent="0.35">
      <c r="A4368" t="s">
        <v>4975</v>
      </c>
      <c r="B4368">
        <v>30</v>
      </c>
      <c r="C4368" t="s">
        <v>40004</v>
      </c>
      <c r="D4368" s="1">
        <v>150095</v>
      </c>
      <c r="E4368">
        <v>715</v>
      </c>
      <c r="F4368">
        <v>0</v>
      </c>
    </row>
    <row r="4369" spans="1:6" x14ac:dyDescent="0.35">
      <c r="A4369" t="s">
        <v>15771</v>
      </c>
      <c r="B4369">
        <v>27</v>
      </c>
      <c r="C4369" t="s">
        <v>40004</v>
      </c>
      <c r="D4369" s="1">
        <v>150103</v>
      </c>
      <c r="E4369">
        <v>305</v>
      </c>
      <c r="F4369">
        <v>0</v>
      </c>
    </row>
    <row r="4370" spans="1:6" x14ac:dyDescent="0.35">
      <c r="A4370" t="s">
        <v>36480</v>
      </c>
      <c r="B4370">
        <v>59</v>
      </c>
      <c r="C4370" t="s">
        <v>40005</v>
      </c>
      <c r="D4370" s="1">
        <v>150162.66666666666</v>
      </c>
      <c r="E4370">
        <v>301</v>
      </c>
      <c r="F4370">
        <v>0</v>
      </c>
    </row>
    <row r="4371" spans="1:6" x14ac:dyDescent="0.35">
      <c r="A4371" t="s">
        <v>9019</v>
      </c>
      <c r="B4371">
        <v>30</v>
      </c>
      <c r="C4371" t="s">
        <v>40004</v>
      </c>
      <c r="D4371" s="1">
        <v>150185</v>
      </c>
      <c r="E4371">
        <v>353</v>
      </c>
      <c r="F4371">
        <v>1</v>
      </c>
    </row>
    <row r="4372" spans="1:6" x14ac:dyDescent="0.35">
      <c r="A4372" t="s">
        <v>11179</v>
      </c>
      <c r="B4372">
        <v>55</v>
      </c>
      <c r="C4372" t="s">
        <v>40005</v>
      </c>
      <c r="D4372" s="1">
        <v>150197.33333333334</v>
      </c>
      <c r="E4372">
        <v>311</v>
      </c>
      <c r="F4372">
        <v>0</v>
      </c>
    </row>
    <row r="4373" spans="1:6" x14ac:dyDescent="0.35">
      <c r="A4373" t="s">
        <v>25612</v>
      </c>
      <c r="B4373">
        <v>29</v>
      </c>
      <c r="C4373" t="s">
        <v>40004</v>
      </c>
      <c r="D4373" s="1">
        <v>150209</v>
      </c>
      <c r="E4373">
        <v>473</v>
      </c>
      <c r="F4373">
        <v>0</v>
      </c>
    </row>
    <row r="4374" spans="1:6" x14ac:dyDescent="0.35">
      <c r="A4374" t="s">
        <v>34634</v>
      </c>
      <c r="B4374">
        <v>63</v>
      </c>
      <c r="C4374" t="s">
        <v>40004</v>
      </c>
      <c r="D4374" s="1">
        <v>150244</v>
      </c>
      <c r="E4374">
        <v>412</v>
      </c>
      <c r="F4374">
        <v>1</v>
      </c>
    </row>
    <row r="4375" spans="1:6" x14ac:dyDescent="0.35">
      <c r="A4375" t="s">
        <v>12140</v>
      </c>
      <c r="B4375">
        <v>54</v>
      </c>
      <c r="C4375" t="s">
        <v>40005</v>
      </c>
      <c r="D4375" s="1">
        <v>150261.33333333334</v>
      </c>
      <c r="E4375">
        <v>514</v>
      </c>
      <c r="F4375">
        <v>1</v>
      </c>
    </row>
    <row r="4376" spans="1:6" x14ac:dyDescent="0.35">
      <c r="A4376" t="s">
        <v>19835</v>
      </c>
      <c r="B4376">
        <v>46</v>
      </c>
      <c r="C4376" t="s">
        <v>40004</v>
      </c>
      <c r="D4376" s="1">
        <v>150273</v>
      </c>
      <c r="E4376">
        <v>322</v>
      </c>
      <c r="F4376">
        <v>1</v>
      </c>
    </row>
    <row r="4377" spans="1:6" x14ac:dyDescent="0.35">
      <c r="A4377" t="s">
        <v>18029</v>
      </c>
      <c r="B4377">
        <v>57</v>
      </c>
      <c r="C4377" t="s">
        <v>40005</v>
      </c>
      <c r="D4377" s="1">
        <v>150290.66666666666</v>
      </c>
      <c r="E4377">
        <v>349</v>
      </c>
      <c r="F4377">
        <v>0</v>
      </c>
    </row>
    <row r="4378" spans="1:6" x14ac:dyDescent="0.35">
      <c r="A4378" t="s">
        <v>21669</v>
      </c>
      <c r="B4378">
        <v>41</v>
      </c>
      <c r="C4378" t="s">
        <v>40004</v>
      </c>
      <c r="D4378" s="1">
        <v>150297</v>
      </c>
      <c r="E4378">
        <v>387</v>
      </c>
      <c r="F4378">
        <v>1</v>
      </c>
    </row>
    <row r="4379" spans="1:6" x14ac:dyDescent="0.35">
      <c r="A4379" t="s">
        <v>36405</v>
      </c>
      <c r="B4379">
        <v>27</v>
      </c>
      <c r="C4379" t="s">
        <v>40004</v>
      </c>
      <c r="D4379" s="1">
        <v>150297</v>
      </c>
      <c r="E4379">
        <v>394</v>
      </c>
      <c r="F4379">
        <v>1</v>
      </c>
    </row>
    <row r="4380" spans="1:6" x14ac:dyDescent="0.35">
      <c r="A4380" t="s">
        <v>39386</v>
      </c>
      <c r="B4380">
        <v>52</v>
      </c>
      <c r="C4380" t="s">
        <v>40005</v>
      </c>
      <c r="D4380" s="1">
        <v>150322.66666666666</v>
      </c>
      <c r="E4380">
        <v>343</v>
      </c>
      <c r="F4380">
        <v>0</v>
      </c>
    </row>
    <row r="4381" spans="1:6" x14ac:dyDescent="0.35">
      <c r="A4381" t="s">
        <v>10720</v>
      </c>
      <c r="B4381">
        <v>26</v>
      </c>
      <c r="C4381" t="s">
        <v>40005</v>
      </c>
      <c r="D4381" s="1">
        <v>150328</v>
      </c>
      <c r="E4381">
        <v>291</v>
      </c>
      <c r="F4381">
        <v>1</v>
      </c>
    </row>
    <row r="4382" spans="1:6" x14ac:dyDescent="0.35">
      <c r="A4382" t="s">
        <v>6666</v>
      </c>
      <c r="B4382">
        <v>35</v>
      </c>
      <c r="C4382" t="s">
        <v>40005</v>
      </c>
      <c r="D4382" s="1">
        <v>150341.33333333334</v>
      </c>
      <c r="E4382">
        <v>325</v>
      </c>
      <c r="F4382">
        <v>1</v>
      </c>
    </row>
    <row r="4383" spans="1:6" x14ac:dyDescent="0.35">
      <c r="A4383" t="s">
        <v>14198</v>
      </c>
      <c r="B4383">
        <v>60</v>
      </c>
      <c r="C4383" t="s">
        <v>40004</v>
      </c>
      <c r="D4383" s="1">
        <v>150354</v>
      </c>
      <c r="E4383">
        <v>142</v>
      </c>
      <c r="F4383">
        <v>0</v>
      </c>
    </row>
    <row r="4384" spans="1:6" x14ac:dyDescent="0.35">
      <c r="A4384" t="s">
        <v>36123</v>
      </c>
      <c r="B4384">
        <v>29</v>
      </c>
      <c r="C4384" t="s">
        <v>40004</v>
      </c>
      <c r="D4384" s="1">
        <v>150386</v>
      </c>
      <c r="E4384">
        <v>258</v>
      </c>
      <c r="F4384">
        <v>0</v>
      </c>
    </row>
    <row r="4385" spans="1:6" x14ac:dyDescent="0.35">
      <c r="A4385" t="s">
        <v>10624</v>
      </c>
      <c r="B4385">
        <v>39</v>
      </c>
      <c r="C4385" t="s">
        <v>40004</v>
      </c>
      <c r="D4385" s="1">
        <v>150417</v>
      </c>
      <c r="E4385">
        <v>314</v>
      </c>
      <c r="F4385">
        <v>1</v>
      </c>
    </row>
    <row r="4386" spans="1:6" x14ac:dyDescent="0.35">
      <c r="A4386" t="s">
        <v>35735</v>
      </c>
      <c r="B4386">
        <v>27</v>
      </c>
      <c r="C4386" t="s">
        <v>40004</v>
      </c>
      <c r="D4386" s="1">
        <v>150440</v>
      </c>
      <c r="E4386">
        <v>236</v>
      </c>
      <c r="F4386">
        <v>1</v>
      </c>
    </row>
    <row r="4387" spans="1:6" x14ac:dyDescent="0.35">
      <c r="A4387" t="s">
        <v>22254</v>
      </c>
      <c r="B4387">
        <v>39</v>
      </c>
      <c r="C4387" t="s">
        <v>40004</v>
      </c>
      <c r="D4387" s="1">
        <v>150445</v>
      </c>
      <c r="E4387">
        <v>412</v>
      </c>
      <c r="F4387">
        <v>1</v>
      </c>
    </row>
    <row r="4388" spans="1:6" x14ac:dyDescent="0.35">
      <c r="A4388" t="s">
        <v>29963</v>
      </c>
      <c r="B4388">
        <v>32</v>
      </c>
      <c r="C4388" t="s">
        <v>40004</v>
      </c>
      <c r="D4388" s="1">
        <v>150456</v>
      </c>
      <c r="E4388">
        <v>353</v>
      </c>
      <c r="F4388">
        <v>0</v>
      </c>
    </row>
    <row r="4389" spans="1:6" x14ac:dyDescent="0.35">
      <c r="A4389" t="s">
        <v>32802</v>
      </c>
      <c r="B4389">
        <v>30</v>
      </c>
      <c r="C4389" t="s">
        <v>40005</v>
      </c>
      <c r="D4389" s="1">
        <v>150458.66666666666</v>
      </c>
      <c r="E4389">
        <v>365</v>
      </c>
      <c r="F4389">
        <v>1</v>
      </c>
    </row>
    <row r="4390" spans="1:6" x14ac:dyDescent="0.35">
      <c r="A4390" t="s">
        <v>4086</v>
      </c>
      <c r="B4390">
        <v>31</v>
      </c>
      <c r="C4390" t="s">
        <v>40004</v>
      </c>
      <c r="D4390" s="1">
        <v>150463</v>
      </c>
      <c r="E4390">
        <v>360</v>
      </c>
      <c r="F4390">
        <v>0</v>
      </c>
    </row>
    <row r="4391" spans="1:6" x14ac:dyDescent="0.35">
      <c r="A4391" t="s">
        <v>1785</v>
      </c>
      <c r="B4391">
        <v>38</v>
      </c>
      <c r="C4391" t="s">
        <v>40004</v>
      </c>
      <c r="D4391" s="1">
        <v>150471</v>
      </c>
      <c r="E4391">
        <v>63</v>
      </c>
      <c r="F4391">
        <v>0</v>
      </c>
    </row>
    <row r="4392" spans="1:6" x14ac:dyDescent="0.35">
      <c r="A4392" t="s">
        <v>30923</v>
      </c>
      <c r="B4392">
        <v>27</v>
      </c>
      <c r="C4392" t="s">
        <v>40004</v>
      </c>
      <c r="D4392" s="1">
        <v>150482</v>
      </c>
      <c r="E4392">
        <v>410</v>
      </c>
      <c r="F4392">
        <v>1</v>
      </c>
    </row>
    <row r="4393" spans="1:6" x14ac:dyDescent="0.35">
      <c r="A4393" t="s">
        <v>9389</v>
      </c>
      <c r="B4393">
        <v>28</v>
      </c>
      <c r="C4393" t="s">
        <v>40004</v>
      </c>
      <c r="D4393" s="1">
        <v>150498</v>
      </c>
      <c r="E4393">
        <v>644</v>
      </c>
      <c r="F4393">
        <v>1</v>
      </c>
    </row>
    <row r="4394" spans="1:6" x14ac:dyDescent="0.35">
      <c r="A4394" t="s">
        <v>5451</v>
      </c>
      <c r="B4394">
        <v>43</v>
      </c>
      <c r="C4394" t="s">
        <v>40004</v>
      </c>
      <c r="D4394" s="1">
        <v>150521</v>
      </c>
      <c r="E4394">
        <v>440</v>
      </c>
      <c r="F4394">
        <v>1</v>
      </c>
    </row>
    <row r="4395" spans="1:6" x14ac:dyDescent="0.35">
      <c r="A4395" t="s">
        <v>19505</v>
      </c>
      <c r="B4395">
        <v>46</v>
      </c>
      <c r="C4395" t="s">
        <v>40004</v>
      </c>
      <c r="D4395" s="1">
        <v>150523</v>
      </c>
      <c r="E4395">
        <v>258</v>
      </c>
      <c r="F4395">
        <v>0</v>
      </c>
    </row>
    <row r="4396" spans="1:6" x14ac:dyDescent="0.35">
      <c r="A4396" t="s">
        <v>27435</v>
      </c>
      <c r="B4396">
        <v>58</v>
      </c>
      <c r="C4396" t="s">
        <v>40004</v>
      </c>
      <c r="D4396" s="1">
        <v>150546</v>
      </c>
      <c r="E4396">
        <v>633</v>
      </c>
      <c r="F4396">
        <v>1</v>
      </c>
    </row>
    <row r="4397" spans="1:6" x14ac:dyDescent="0.35">
      <c r="A4397" t="s">
        <v>1776</v>
      </c>
      <c r="B4397">
        <v>63</v>
      </c>
      <c r="C4397" t="s">
        <v>40005</v>
      </c>
      <c r="D4397" s="1">
        <v>150557.33333333334</v>
      </c>
      <c r="E4397">
        <v>218</v>
      </c>
      <c r="F4397">
        <v>0</v>
      </c>
    </row>
    <row r="4398" spans="1:6" x14ac:dyDescent="0.35">
      <c r="A4398" t="s">
        <v>38226</v>
      </c>
      <c r="B4398">
        <v>41</v>
      </c>
      <c r="C4398" t="s">
        <v>40004</v>
      </c>
      <c r="D4398" s="1">
        <v>150577</v>
      </c>
      <c r="E4398">
        <v>79</v>
      </c>
      <c r="F4398">
        <v>0</v>
      </c>
    </row>
    <row r="4399" spans="1:6" x14ac:dyDescent="0.35">
      <c r="A4399" t="s">
        <v>2567</v>
      </c>
      <c r="B4399">
        <v>54</v>
      </c>
      <c r="C4399" t="s">
        <v>40004</v>
      </c>
      <c r="D4399" s="1">
        <v>150600</v>
      </c>
      <c r="E4399">
        <v>464</v>
      </c>
      <c r="F4399">
        <v>1</v>
      </c>
    </row>
    <row r="4400" spans="1:6" x14ac:dyDescent="0.35">
      <c r="A4400" t="s">
        <v>34712</v>
      </c>
      <c r="B4400">
        <v>39</v>
      </c>
      <c r="C4400" t="s">
        <v>40004</v>
      </c>
      <c r="D4400" s="1">
        <v>150600</v>
      </c>
      <c r="E4400">
        <v>287</v>
      </c>
      <c r="F4400">
        <v>0</v>
      </c>
    </row>
    <row r="4401" spans="1:6" x14ac:dyDescent="0.35">
      <c r="A4401" t="s">
        <v>16358</v>
      </c>
      <c r="B4401">
        <v>47</v>
      </c>
      <c r="C4401" t="s">
        <v>40004</v>
      </c>
      <c r="D4401" s="1">
        <v>150605</v>
      </c>
      <c r="E4401">
        <v>387</v>
      </c>
      <c r="F4401">
        <v>1</v>
      </c>
    </row>
    <row r="4402" spans="1:6" x14ac:dyDescent="0.35">
      <c r="A4402" t="s">
        <v>35885</v>
      </c>
      <c r="B4402">
        <v>41</v>
      </c>
      <c r="C4402" t="s">
        <v>40004</v>
      </c>
      <c r="D4402" s="1">
        <v>150608</v>
      </c>
      <c r="E4402">
        <v>384</v>
      </c>
      <c r="F4402">
        <v>1</v>
      </c>
    </row>
    <row r="4403" spans="1:6" x14ac:dyDescent="0.35">
      <c r="A4403" t="s">
        <v>74</v>
      </c>
      <c r="B4403">
        <v>60</v>
      </c>
      <c r="C4403" t="s">
        <v>40005</v>
      </c>
      <c r="D4403" s="1">
        <v>150610.66666666666</v>
      </c>
      <c r="E4403">
        <v>315</v>
      </c>
      <c r="F4403">
        <v>1</v>
      </c>
    </row>
    <row r="4404" spans="1:6" x14ac:dyDescent="0.35">
      <c r="A4404" t="s">
        <v>8460</v>
      </c>
      <c r="B4404">
        <v>41</v>
      </c>
      <c r="C4404" t="s">
        <v>40004</v>
      </c>
      <c r="D4404" s="1">
        <v>150623</v>
      </c>
      <c r="E4404">
        <v>339</v>
      </c>
      <c r="F4404">
        <v>0</v>
      </c>
    </row>
    <row r="4405" spans="1:6" x14ac:dyDescent="0.35">
      <c r="A4405" t="s">
        <v>3827</v>
      </c>
      <c r="B4405">
        <v>30</v>
      </c>
      <c r="C4405" t="s">
        <v>40004</v>
      </c>
      <c r="D4405" s="1">
        <v>150638</v>
      </c>
      <c r="E4405">
        <v>122</v>
      </c>
      <c r="F4405">
        <v>0</v>
      </c>
    </row>
    <row r="4406" spans="1:6" x14ac:dyDescent="0.35">
      <c r="A4406" t="s">
        <v>34272</v>
      </c>
      <c r="B4406">
        <v>27</v>
      </c>
      <c r="C4406" t="s">
        <v>40005</v>
      </c>
      <c r="D4406" s="1">
        <v>150642.66666666666</v>
      </c>
      <c r="E4406">
        <v>305</v>
      </c>
      <c r="F4406">
        <v>0</v>
      </c>
    </row>
    <row r="4407" spans="1:6" x14ac:dyDescent="0.35">
      <c r="A4407" t="s">
        <v>37880</v>
      </c>
      <c r="B4407">
        <v>61</v>
      </c>
      <c r="C4407" t="s">
        <v>40005</v>
      </c>
      <c r="D4407" s="1">
        <v>150656</v>
      </c>
      <c r="E4407">
        <v>354</v>
      </c>
      <c r="F4407">
        <v>1</v>
      </c>
    </row>
    <row r="4408" spans="1:6" x14ac:dyDescent="0.35">
      <c r="A4408" t="s">
        <v>29437</v>
      </c>
      <c r="B4408">
        <v>33</v>
      </c>
      <c r="C4408" t="s">
        <v>40004</v>
      </c>
      <c r="D4408" s="1">
        <v>150661</v>
      </c>
      <c r="E4408">
        <v>262</v>
      </c>
      <c r="F4408">
        <v>0</v>
      </c>
    </row>
    <row r="4409" spans="1:6" x14ac:dyDescent="0.35">
      <c r="A4409" t="s">
        <v>34438</v>
      </c>
      <c r="B4409">
        <v>34</v>
      </c>
      <c r="C4409" t="s">
        <v>40005</v>
      </c>
      <c r="D4409" s="1">
        <v>150661.33333333334</v>
      </c>
      <c r="E4409">
        <v>311</v>
      </c>
      <c r="F4409">
        <v>1</v>
      </c>
    </row>
    <row r="4410" spans="1:6" x14ac:dyDescent="0.35">
      <c r="A4410" t="s">
        <v>18317</v>
      </c>
      <c r="B4410">
        <v>32</v>
      </c>
      <c r="C4410" t="s">
        <v>40004</v>
      </c>
      <c r="D4410" s="1">
        <v>150665</v>
      </c>
      <c r="E4410">
        <v>92</v>
      </c>
      <c r="F4410">
        <v>0</v>
      </c>
    </row>
    <row r="4411" spans="1:6" x14ac:dyDescent="0.35">
      <c r="A4411" t="s">
        <v>9012</v>
      </c>
      <c r="B4411">
        <v>25</v>
      </c>
      <c r="C4411" t="s">
        <v>40004</v>
      </c>
      <c r="D4411" s="1">
        <v>150677</v>
      </c>
      <c r="E4411">
        <v>271</v>
      </c>
      <c r="F4411">
        <v>0</v>
      </c>
    </row>
    <row r="4412" spans="1:6" x14ac:dyDescent="0.35">
      <c r="A4412" t="s">
        <v>7421</v>
      </c>
      <c r="B4412">
        <v>63</v>
      </c>
      <c r="C4412" t="s">
        <v>40005</v>
      </c>
      <c r="D4412" s="1">
        <v>150685.33333333334</v>
      </c>
      <c r="E4412">
        <v>248</v>
      </c>
      <c r="F4412">
        <v>0</v>
      </c>
    </row>
    <row r="4413" spans="1:6" x14ac:dyDescent="0.35">
      <c r="A4413" t="s">
        <v>24276</v>
      </c>
      <c r="B4413">
        <v>33</v>
      </c>
      <c r="C4413" t="s">
        <v>40004</v>
      </c>
      <c r="D4413" s="1">
        <v>150693</v>
      </c>
      <c r="E4413">
        <v>282</v>
      </c>
      <c r="F4413">
        <v>0</v>
      </c>
    </row>
    <row r="4414" spans="1:6" x14ac:dyDescent="0.35">
      <c r="A4414" t="s">
        <v>19217</v>
      </c>
      <c r="B4414">
        <v>47</v>
      </c>
      <c r="C4414" t="s">
        <v>40004</v>
      </c>
      <c r="D4414" s="1">
        <v>150696</v>
      </c>
      <c r="E4414">
        <v>351</v>
      </c>
      <c r="F4414">
        <v>1</v>
      </c>
    </row>
    <row r="4415" spans="1:6" x14ac:dyDescent="0.35">
      <c r="A4415" t="s">
        <v>24443</v>
      </c>
      <c r="B4415">
        <v>48</v>
      </c>
      <c r="C4415" t="s">
        <v>40004</v>
      </c>
      <c r="D4415" s="1">
        <v>150706</v>
      </c>
      <c r="E4415">
        <v>421</v>
      </c>
      <c r="F4415">
        <v>1</v>
      </c>
    </row>
    <row r="4416" spans="1:6" x14ac:dyDescent="0.35">
      <c r="A4416" t="s">
        <v>31473</v>
      </c>
      <c r="B4416">
        <v>31</v>
      </c>
      <c r="C4416" t="s">
        <v>40005</v>
      </c>
      <c r="D4416" s="1">
        <v>150717.33333333334</v>
      </c>
      <c r="E4416">
        <v>320</v>
      </c>
      <c r="F4416">
        <v>1</v>
      </c>
    </row>
    <row r="4417" spans="1:6" x14ac:dyDescent="0.35">
      <c r="A4417" t="s">
        <v>13530</v>
      </c>
      <c r="B4417">
        <v>65</v>
      </c>
      <c r="C4417" t="s">
        <v>40004</v>
      </c>
      <c r="D4417" s="1">
        <v>150722</v>
      </c>
      <c r="E4417">
        <v>398</v>
      </c>
      <c r="F4417">
        <v>1</v>
      </c>
    </row>
    <row r="4418" spans="1:6" x14ac:dyDescent="0.35">
      <c r="A4418" t="s">
        <v>26110</v>
      </c>
      <c r="B4418">
        <v>44</v>
      </c>
      <c r="C4418" t="s">
        <v>40004</v>
      </c>
      <c r="D4418" s="1">
        <v>150746</v>
      </c>
      <c r="E4418">
        <v>287</v>
      </c>
      <c r="F4418">
        <v>1</v>
      </c>
    </row>
    <row r="4419" spans="1:6" x14ac:dyDescent="0.35">
      <c r="A4419" t="s">
        <v>20530</v>
      </c>
      <c r="B4419">
        <v>31</v>
      </c>
      <c r="C4419" t="s">
        <v>40004</v>
      </c>
      <c r="D4419" s="1">
        <v>150751</v>
      </c>
      <c r="E4419">
        <v>172</v>
      </c>
      <c r="F4419">
        <v>0</v>
      </c>
    </row>
    <row r="4420" spans="1:6" x14ac:dyDescent="0.35">
      <c r="A4420" t="s">
        <v>18841</v>
      </c>
      <c r="B4420">
        <v>57</v>
      </c>
      <c r="C4420" t="s">
        <v>40005</v>
      </c>
      <c r="D4420" s="1">
        <v>150752</v>
      </c>
      <c r="E4420">
        <v>401</v>
      </c>
      <c r="F4420">
        <v>1</v>
      </c>
    </row>
    <row r="4421" spans="1:6" x14ac:dyDescent="0.35">
      <c r="A4421" t="s">
        <v>33456</v>
      </c>
      <c r="B4421">
        <v>34</v>
      </c>
      <c r="C4421" t="s">
        <v>40004</v>
      </c>
      <c r="D4421" s="1">
        <v>150757</v>
      </c>
      <c r="E4421">
        <v>220</v>
      </c>
      <c r="F4421">
        <v>0</v>
      </c>
    </row>
    <row r="4422" spans="1:6" x14ac:dyDescent="0.35">
      <c r="A4422" t="s">
        <v>38433</v>
      </c>
      <c r="B4422">
        <v>32</v>
      </c>
      <c r="C4422" t="s">
        <v>40004</v>
      </c>
      <c r="D4422" s="1">
        <v>150758</v>
      </c>
      <c r="E4422">
        <v>492</v>
      </c>
      <c r="F4422">
        <v>1</v>
      </c>
    </row>
    <row r="4423" spans="1:6" x14ac:dyDescent="0.35">
      <c r="A4423" t="s">
        <v>35264</v>
      </c>
      <c r="B4423">
        <v>29</v>
      </c>
      <c r="C4423" t="s">
        <v>40004</v>
      </c>
      <c r="D4423" s="1">
        <v>150766</v>
      </c>
      <c r="E4423">
        <v>874</v>
      </c>
      <c r="F4423">
        <v>1</v>
      </c>
    </row>
    <row r="4424" spans="1:6" x14ac:dyDescent="0.35">
      <c r="A4424" t="s">
        <v>3869</v>
      </c>
      <c r="B4424">
        <v>48</v>
      </c>
      <c r="C4424" t="s">
        <v>40004</v>
      </c>
      <c r="D4424" s="1">
        <v>150767</v>
      </c>
      <c r="E4424">
        <v>73</v>
      </c>
      <c r="F4424">
        <v>0</v>
      </c>
    </row>
    <row r="4425" spans="1:6" x14ac:dyDescent="0.35">
      <c r="A4425" t="s">
        <v>39899</v>
      </c>
      <c r="B4425">
        <v>62</v>
      </c>
      <c r="C4425" t="s">
        <v>40004</v>
      </c>
      <c r="D4425" s="1">
        <v>150767</v>
      </c>
      <c r="E4425">
        <v>463</v>
      </c>
      <c r="F4425">
        <v>1</v>
      </c>
    </row>
    <row r="4426" spans="1:6" x14ac:dyDescent="0.35">
      <c r="A4426" t="s">
        <v>13675</v>
      </c>
      <c r="B4426">
        <v>29</v>
      </c>
      <c r="C4426" t="s">
        <v>40004</v>
      </c>
      <c r="D4426" s="1">
        <v>150774</v>
      </c>
      <c r="E4426">
        <v>185</v>
      </c>
      <c r="F4426">
        <v>0</v>
      </c>
    </row>
    <row r="4427" spans="1:6" x14ac:dyDescent="0.35">
      <c r="A4427" t="s">
        <v>5762</v>
      </c>
      <c r="B4427">
        <v>59</v>
      </c>
      <c r="C4427" t="s">
        <v>40005</v>
      </c>
      <c r="D4427" s="1">
        <v>150786.66666666666</v>
      </c>
      <c r="E4427">
        <v>631</v>
      </c>
      <c r="F4427">
        <v>1</v>
      </c>
    </row>
    <row r="4428" spans="1:6" x14ac:dyDescent="0.35">
      <c r="A4428" t="s">
        <v>32049</v>
      </c>
      <c r="B4428">
        <v>25</v>
      </c>
      <c r="C4428" t="s">
        <v>40004</v>
      </c>
      <c r="D4428" s="1">
        <v>150794</v>
      </c>
      <c r="E4428">
        <v>488</v>
      </c>
      <c r="F4428">
        <v>1</v>
      </c>
    </row>
    <row r="4429" spans="1:6" x14ac:dyDescent="0.35">
      <c r="A4429" t="s">
        <v>4348</v>
      </c>
      <c r="B4429">
        <v>28</v>
      </c>
      <c r="C4429" t="s">
        <v>40004</v>
      </c>
      <c r="D4429" s="1">
        <v>150796</v>
      </c>
      <c r="E4429">
        <v>211</v>
      </c>
      <c r="F4429">
        <v>1</v>
      </c>
    </row>
    <row r="4430" spans="1:6" x14ac:dyDescent="0.35">
      <c r="A4430" t="s">
        <v>22080</v>
      </c>
      <c r="B4430">
        <v>57</v>
      </c>
      <c r="C4430" t="s">
        <v>40004</v>
      </c>
      <c r="D4430" s="1">
        <v>150802</v>
      </c>
      <c r="E4430">
        <v>352</v>
      </c>
      <c r="F4430">
        <v>1</v>
      </c>
    </row>
    <row r="4431" spans="1:6" x14ac:dyDescent="0.35">
      <c r="A4431" t="s">
        <v>23785</v>
      </c>
      <c r="B4431">
        <v>33</v>
      </c>
      <c r="C4431" t="s">
        <v>40004</v>
      </c>
      <c r="D4431" s="1">
        <v>150807</v>
      </c>
      <c r="E4431">
        <v>288</v>
      </c>
      <c r="F4431">
        <v>1</v>
      </c>
    </row>
    <row r="4432" spans="1:6" x14ac:dyDescent="0.35">
      <c r="A4432" t="s">
        <v>27823</v>
      </c>
      <c r="B4432">
        <v>44</v>
      </c>
      <c r="C4432" t="s">
        <v>40004</v>
      </c>
      <c r="D4432" s="1">
        <v>150809</v>
      </c>
      <c r="E4432">
        <v>405</v>
      </c>
      <c r="F4432">
        <v>1</v>
      </c>
    </row>
    <row r="4433" spans="1:6" x14ac:dyDescent="0.35">
      <c r="A4433" t="s">
        <v>24939</v>
      </c>
      <c r="B4433">
        <v>55</v>
      </c>
      <c r="C4433" t="s">
        <v>40005</v>
      </c>
      <c r="D4433" s="1">
        <v>150829.33333333334</v>
      </c>
      <c r="E4433">
        <v>372</v>
      </c>
      <c r="F4433">
        <v>1</v>
      </c>
    </row>
    <row r="4434" spans="1:6" x14ac:dyDescent="0.35">
      <c r="A4434" t="s">
        <v>17958</v>
      </c>
      <c r="B4434">
        <v>45</v>
      </c>
      <c r="C4434" t="s">
        <v>40004</v>
      </c>
      <c r="D4434" s="1">
        <v>150838</v>
      </c>
      <c r="E4434">
        <v>24</v>
      </c>
      <c r="F4434">
        <v>0</v>
      </c>
    </row>
    <row r="4435" spans="1:6" x14ac:dyDescent="0.35">
      <c r="A4435" t="s">
        <v>21723</v>
      </c>
      <c r="B4435">
        <v>33</v>
      </c>
      <c r="C4435" t="s">
        <v>40004</v>
      </c>
      <c r="D4435" s="1">
        <v>150841</v>
      </c>
      <c r="E4435">
        <v>65</v>
      </c>
      <c r="F4435">
        <v>1</v>
      </c>
    </row>
    <row r="4436" spans="1:6" x14ac:dyDescent="0.35">
      <c r="A4436" t="s">
        <v>21690</v>
      </c>
      <c r="B4436">
        <v>58</v>
      </c>
      <c r="C4436" t="s">
        <v>40004</v>
      </c>
      <c r="D4436" s="1">
        <v>150844</v>
      </c>
      <c r="E4436">
        <v>233</v>
      </c>
      <c r="F4436">
        <v>1</v>
      </c>
    </row>
    <row r="4437" spans="1:6" x14ac:dyDescent="0.35">
      <c r="A4437" t="s">
        <v>10067</v>
      </c>
      <c r="B4437">
        <v>65</v>
      </c>
      <c r="C4437" t="s">
        <v>40005</v>
      </c>
      <c r="D4437" s="1">
        <v>150845.33333333334</v>
      </c>
      <c r="E4437">
        <v>260</v>
      </c>
      <c r="F4437">
        <v>0</v>
      </c>
    </row>
    <row r="4438" spans="1:6" x14ac:dyDescent="0.35">
      <c r="A4438" t="s">
        <v>18817</v>
      </c>
      <c r="B4438">
        <v>59</v>
      </c>
      <c r="C4438" t="s">
        <v>40004</v>
      </c>
      <c r="D4438" s="1">
        <v>150847</v>
      </c>
      <c r="E4438">
        <v>251</v>
      </c>
      <c r="F4438">
        <v>0</v>
      </c>
    </row>
    <row r="4439" spans="1:6" x14ac:dyDescent="0.35">
      <c r="A4439" t="s">
        <v>32063</v>
      </c>
      <c r="B4439">
        <v>51</v>
      </c>
      <c r="C4439" t="s">
        <v>40004</v>
      </c>
      <c r="D4439" s="1">
        <v>150861</v>
      </c>
      <c r="E4439">
        <v>805</v>
      </c>
      <c r="F4439">
        <v>1</v>
      </c>
    </row>
    <row r="4440" spans="1:6" x14ac:dyDescent="0.35">
      <c r="A4440" t="s">
        <v>28598</v>
      </c>
      <c r="B4440">
        <v>49</v>
      </c>
      <c r="C4440" t="s">
        <v>40004</v>
      </c>
      <c r="D4440" s="1">
        <v>150874</v>
      </c>
      <c r="E4440">
        <v>321</v>
      </c>
      <c r="F4440">
        <v>1</v>
      </c>
    </row>
    <row r="4441" spans="1:6" x14ac:dyDescent="0.35">
      <c r="A4441" t="s">
        <v>11589</v>
      </c>
      <c r="B4441">
        <v>63</v>
      </c>
      <c r="C4441" t="s">
        <v>40005</v>
      </c>
      <c r="D4441" s="1">
        <v>150874.66666666666</v>
      </c>
      <c r="E4441">
        <v>199</v>
      </c>
      <c r="F4441">
        <v>1</v>
      </c>
    </row>
    <row r="4442" spans="1:6" x14ac:dyDescent="0.35">
      <c r="A4442" t="s">
        <v>18117</v>
      </c>
      <c r="B4442">
        <v>34</v>
      </c>
      <c r="C4442" t="s">
        <v>40004</v>
      </c>
      <c r="D4442" s="1">
        <v>150884</v>
      </c>
      <c r="E4442">
        <v>342</v>
      </c>
      <c r="F4442">
        <v>0</v>
      </c>
    </row>
    <row r="4443" spans="1:6" x14ac:dyDescent="0.35">
      <c r="A4443" t="s">
        <v>32080</v>
      </c>
      <c r="B4443">
        <v>34</v>
      </c>
      <c r="C4443" t="s">
        <v>40004</v>
      </c>
      <c r="D4443" s="1">
        <v>150895</v>
      </c>
      <c r="E4443">
        <v>366</v>
      </c>
      <c r="F4443">
        <v>1</v>
      </c>
    </row>
    <row r="4444" spans="1:6" x14ac:dyDescent="0.35">
      <c r="A4444" t="s">
        <v>24396</v>
      </c>
      <c r="B4444">
        <v>61</v>
      </c>
      <c r="C4444" t="s">
        <v>40004</v>
      </c>
      <c r="D4444" s="1">
        <v>150897</v>
      </c>
      <c r="E4444">
        <v>341</v>
      </c>
      <c r="F4444">
        <v>1</v>
      </c>
    </row>
    <row r="4445" spans="1:6" x14ac:dyDescent="0.35">
      <c r="A4445" t="s">
        <v>232</v>
      </c>
      <c r="B4445">
        <v>35</v>
      </c>
      <c r="C4445" t="s">
        <v>40004</v>
      </c>
      <c r="D4445" s="1">
        <v>150900</v>
      </c>
      <c r="E4445">
        <v>443</v>
      </c>
      <c r="F4445">
        <v>1</v>
      </c>
    </row>
    <row r="4446" spans="1:6" x14ac:dyDescent="0.35">
      <c r="A4446" t="s">
        <v>26874</v>
      </c>
      <c r="B4446">
        <v>30</v>
      </c>
      <c r="C4446" t="s">
        <v>40004</v>
      </c>
      <c r="D4446" s="1">
        <v>150926</v>
      </c>
      <c r="E4446">
        <v>445</v>
      </c>
      <c r="F4446">
        <v>0</v>
      </c>
    </row>
    <row r="4447" spans="1:6" x14ac:dyDescent="0.35">
      <c r="A4447" t="s">
        <v>11292</v>
      </c>
      <c r="B4447">
        <v>65</v>
      </c>
      <c r="C4447" t="s">
        <v>40005</v>
      </c>
      <c r="D4447" s="1">
        <v>150928</v>
      </c>
      <c r="E4447">
        <v>664</v>
      </c>
      <c r="F4447">
        <v>1</v>
      </c>
    </row>
    <row r="4448" spans="1:6" x14ac:dyDescent="0.35">
      <c r="A4448" t="s">
        <v>2368</v>
      </c>
      <c r="B4448">
        <v>60</v>
      </c>
      <c r="C4448" t="s">
        <v>40005</v>
      </c>
      <c r="D4448" s="1">
        <v>150933.33333333334</v>
      </c>
      <c r="E4448">
        <v>434</v>
      </c>
      <c r="F4448">
        <v>1</v>
      </c>
    </row>
    <row r="4449" spans="1:6" x14ac:dyDescent="0.35">
      <c r="A4449" t="s">
        <v>18959</v>
      </c>
      <c r="B4449">
        <v>25</v>
      </c>
      <c r="C4449" t="s">
        <v>40005</v>
      </c>
      <c r="D4449" s="1">
        <v>150933.33333333334</v>
      </c>
      <c r="E4449">
        <v>112</v>
      </c>
      <c r="F4449">
        <v>0</v>
      </c>
    </row>
    <row r="4450" spans="1:6" x14ac:dyDescent="0.35">
      <c r="A4450" t="s">
        <v>17350</v>
      </c>
      <c r="B4450">
        <v>32</v>
      </c>
      <c r="C4450" t="s">
        <v>40004</v>
      </c>
      <c r="D4450" s="1">
        <v>150940</v>
      </c>
      <c r="E4450">
        <v>81</v>
      </c>
      <c r="F4450">
        <v>1</v>
      </c>
    </row>
    <row r="4451" spans="1:6" x14ac:dyDescent="0.35">
      <c r="A4451" t="s">
        <v>7971</v>
      </c>
      <c r="B4451">
        <v>28</v>
      </c>
      <c r="C4451" t="s">
        <v>40004</v>
      </c>
      <c r="D4451" s="1">
        <v>150951</v>
      </c>
      <c r="E4451">
        <v>761</v>
      </c>
      <c r="F4451">
        <v>1</v>
      </c>
    </row>
    <row r="4452" spans="1:6" x14ac:dyDescent="0.35">
      <c r="A4452" t="s">
        <v>25186</v>
      </c>
      <c r="B4452">
        <v>44</v>
      </c>
      <c r="C4452" t="s">
        <v>40004</v>
      </c>
      <c r="D4452" s="1">
        <v>150974</v>
      </c>
      <c r="E4452">
        <v>435</v>
      </c>
      <c r="F4452">
        <v>1</v>
      </c>
    </row>
    <row r="4453" spans="1:6" x14ac:dyDescent="0.35">
      <c r="A4453" t="s">
        <v>15262</v>
      </c>
      <c r="B4453">
        <v>25</v>
      </c>
      <c r="C4453" t="s">
        <v>40005</v>
      </c>
      <c r="D4453" s="1">
        <v>150978.66666666666</v>
      </c>
      <c r="E4453">
        <v>259</v>
      </c>
      <c r="F4453">
        <v>1</v>
      </c>
    </row>
    <row r="4454" spans="1:6" x14ac:dyDescent="0.35">
      <c r="A4454" t="s">
        <v>28146</v>
      </c>
      <c r="B4454">
        <v>58</v>
      </c>
      <c r="C4454" t="s">
        <v>40005</v>
      </c>
      <c r="D4454" s="1">
        <v>150981.33333333334</v>
      </c>
      <c r="E4454">
        <v>466</v>
      </c>
      <c r="F4454">
        <v>1</v>
      </c>
    </row>
    <row r="4455" spans="1:6" x14ac:dyDescent="0.35">
      <c r="A4455" t="s">
        <v>21000</v>
      </c>
      <c r="B4455">
        <v>31</v>
      </c>
      <c r="C4455" t="s">
        <v>40004</v>
      </c>
      <c r="D4455" s="1">
        <v>151000</v>
      </c>
      <c r="E4455">
        <v>335</v>
      </c>
      <c r="F4455">
        <v>1</v>
      </c>
    </row>
    <row r="4456" spans="1:6" x14ac:dyDescent="0.35">
      <c r="A4456" t="s">
        <v>11001</v>
      </c>
      <c r="B4456">
        <v>27</v>
      </c>
      <c r="C4456" t="s">
        <v>40004</v>
      </c>
      <c r="D4456" s="1">
        <v>151046</v>
      </c>
      <c r="E4456">
        <v>337</v>
      </c>
      <c r="F4456">
        <v>0</v>
      </c>
    </row>
    <row r="4457" spans="1:6" x14ac:dyDescent="0.35">
      <c r="A4457" t="s">
        <v>2968</v>
      </c>
      <c r="B4457">
        <v>35</v>
      </c>
      <c r="C4457" t="s">
        <v>40004</v>
      </c>
      <c r="D4457" s="1">
        <v>151054</v>
      </c>
      <c r="E4457">
        <v>457</v>
      </c>
      <c r="F4457">
        <v>1</v>
      </c>
    </row>
    <row r="4458" spans="1:6" x14ac:dyDescent="0.35">
      <c r="A4458" t="s">
        <v>39682</v>
      </c>
      <c r="B4458">
        <v>44</v>
      </c>
      <c r="C4458" t="s">
        <v>40004</v>
      </c>
      <c r="D4458" s="1">
        <v>151067</v>
      </c>
      <c r="E4458">
        <v>389</v>
      </c>
      <c r="F4458">
        <v>1</v>
      </c>
    </row>
    <row r="4459" spans="1:6" x14ac:dyDescent="0.35">
      <c r="A4459" t="s">
        <v>24926</v>
      </c>
      <c r="B4459">
        <v>49</v>
      </c>
      <c r="C4459" t="s">
        <v>40004</v>
      </c>
      <c r="D4459" s="1">
        <v>151085</v>
      </c>
      <c r="E4459">
        <v>245</v>
      </c>
      <c r="F4459">
        <v>1</v>
      </c>
    </row>
    <row r="4460" spans="1:6" x14ac:dyDescent="0.35">
      <c r="A4460" t="s">
        <v>32636</v>
      </c>
      <c r="B4460">
        <v>44</v>
      </c>
      <c r="C4460" t="s">
        <v>40004</v>
      </c>
      <c r="D4460" s="1">
        <v>151087</v>
      </c>
      <c r="E4460">
        <v>245</v>
      </c>
      <c r="F4460">
        <v>1</v>
      </c>
    </row>
    <row r="4461" spans="1:6" x14ac:dyDescent="0.35">
      <c r="A4461" t="s">
        <v>29418</v>
      </c>
      <c r="B4461">
        <v>62</v>
      </c>
      <c r="C4461" t="s">
        <v>40005</v>
      </c>
      <c r="D4461" s="1">
        <v>151093.33333333334</v>
      </c>
      <c r="E4461">
        <v>659</v>
      </c>
      <c r="F4461">
        <v>1</v>
      </c>
    </row>
    <row r="4462" spans="1:6" x14ac:dyDescent="0.35">
      <c r="A4462" t="s">
        <v>163</v>
      </c>
      <c r="B4462">
        <v>32</v>
      </c>
      <c r="C4462" t="s">
        <v>40004</v>
      </c>
      <c r="D4462" s="1">
        <v>151120</v>
      </c>
      <c r="E4462">
        <v>331</v>
      </c>
      <c r="F4462">
        <v>1</v>
      </c>
    </row>
    <row r="4463" spans="1:6" x14ac:dyDescent="0.35">
      <c r="A4463" t="s">
        <v>23509</v>
      </c>
      <c r="B4463">
        <v>46</v>
      </c>
      <c r="C4463" t="s">
        <v>40004</v>
      </c>
      <c r="D4463" s="1">
        <v>151160</v>
      </c>
      <c r="E4463">
        <v>201</v>
      </c>
      <c r="F4463">
        <v>1</v>
      </c>
    </row>
    <row r="4464" spans="1:6" x14ac:dyDescent="0.35">
      <c r="A4464" t="s">
        <v>35976</v>
      </c>
      <c r="B4464">
        <v>46</v>
      </c>
      <c r="C4464" t="s">
        <v>40004</v>
      </c>
      <c r="D4464" s="1">
        <v>151169</v>
      </c>
      <c r="E4464">
        <v>193</v>
      </c>
      <c r="F4464">
        <v>0</v>
      </c>
    </row>
    <row r="4465" spans="1:6" x14ac:dyDescent="0.35">
      <c r="A4465" t="s">
        <v>18192</v>
      </c>
      <c r="B4465">
        <v>27</v>
      </c>
      <c r="C4465" t="s">
        <v>40005</v>
      </c>
      <c r="D4465" s="1">
        <v>151192</v>
      </c>
      <c r="E4465">
        <v>491</v>
      </c>
      <c r="F4465">
        <v>1</v>
      </c>
    </row>
    <row r="4466" spans="1:6" x14ac:dyDescent="0.35">
      <c r="A4466" t="s">
        <v>16610</v>
      </c>
      <c r="B4466">
        <v>34</v>
      </c>
      <c r="C4466" t="s">
        <v>40004</v>
      </c>
      <c r="D4466" s="1">
        <v>151194</v>
      </c>
      <c r="E4466">
        <v>260</v>
      </c>
      <c r="F4466">
        <v>1</v>
      </c>
    </row>
    <row r="4467" spans="1:6" x14ac:dyDescent="0.35">
      <c r="A4467" t="s">
        <v>18751</v>
      </c>
      <c r="B4467">
        <v>25</v>
      </c>
      <c r="C4467" t="s">
        <v>40004</v>
      </c>
      <c r="D4467" s="1">
        <v>151194</v>
      </c>
      <c r="E4467">
        <v>415</v>
      </c>
      <c r="F4467">
        <v>0</v>
      </c>
    </row>
    <row r="4468" spans="1:6" x14ac:dyDescent="0.35">
      <c r="A4468" t="s">
        <v>19669</v>
      </c>
      <c r="B4468">
        <v>49</v>
      </c>
      <c r="C4468" t="s">
        <v>40004</v>
      </c>
      <c r="D4468" s="1">
        <v>151207</v>
      </c>
      <c r="E4468">
        <v>113</v>
      </c>
      <c r="F4468">
        <v>1</v>
      </c>
    </row>
    <row r="4469" spans="1:6" x14ac:dyDescent="0.35">
      <c r="A4469" t="s">
        <v>18633</v>
      </c>
      <c r="B4469">
        <v>48</v>
      </c>
      <c r="C4469" t="s">
        <v>40004</v>
      </c>
      <c r="D4469" s="1">
        <v>151211</v>
      </c>
      <c r="E4469">
        <v>11</v>
      </c>
      <c r="F4469">
        <v>0</v>
      </c>
    </row>
    <row r="4470" spans="1:6" x14ac:dyDescent="0.35">
      <c r="A4470" t="s">
        <v>27649</v>
      </c>
      <c r="B4470">
        <v>35</v>
      </c>
      <c r="C4470" t="s">
        <v>40005</v>
      </c>
      <c r="D4470" s="1">
        <v>151256</v>
      </c>
      <c r="E4470">
        <v>270</v>
      </c>
      <c r="F4470">
        <v>0</v>
      </c>
    </row>
    <row r="4471" spans="1:6" x14ac:dyDescent="0.35">
      <c r="A4471" t="s">
        <v>30537</v>
      </c>
      <c r="B4471">
        <v>33</v>
      </c>
      <c r="C4471" t="s">
        <v>40004</v>
      </c>
      <c r="D4471" s="1">
        <v>151260</v>
      </c>
      <c r="E4471">
        <v>907</v>
      </c>
      <c r="F4471">
        <v>1</v>
      </c>
    </row>
    <row r="4472" spans="1:6" x14ac:dyDescent="0.35">
      <c r="A4472" t="s">
        <v>18532</v>
      </c>
      <c r="B4472">
        <v>32</v>
      </c>
      <c r="C4472" t="s">
        <v>40004</v>
      </c>
      <c r="D4472" s="1">
        <v>151267</v>
      </c>
      <c r="E4472">
        <v>213</v>
      </c>
      <c r="F4472">
        <v>0</v>
      </c>
    </row>
    <row r="4473" spans="1:6" x14ac:dyDescent="0.35">
      <c r="A4473" t="s">
        <v>12358</v>
      </c>
      <c r="B4473">
        <v>37</v>
      </c>
      <c r="C4473" t="s">
        <v>40004</v>
      </c>
      <c r="D4473" s="1">
        <v>151273</v>
      </c>
      <c r="E4473">
        <v>379</v>
      </c>
      <c r="F4473">
        <v>1</v>
      </c>
    </row>
    <row r="4474" spans="1:6" x14ac:dyDescent="0.35">
      <c r="A4474" t="s">
        <v>15325</v>
      </c>
      <c r="B4474">
        <v>28</v>
      </c>
      <c r="C4474" t="s">
        <v>40005</v>
      </c>
      <c r="D4474" s="1">
        <v>151282.66666666666</v>
      </c>
      <c r="E4474">
        <v>369</v>
      </c>
      <c r="F4474">
        <v>1</v>
      </c>
    </row>
    <row r="4475" spans="1:6" x14ac:dyDescent="0.35">
      <c r="A4475" t="s">
        <v>30387</v>
      </c>
      <c r="B4475">
        <v>60</v>
      </c>
      <c r="C4475" t="s">
        <v>40004</v>
      </c>
      <c r="D4475" s="1">
        <v>151283</v>
      </c>
      <c r="E4475">
        <v>987</v>
      </c>
      <c r="F4475">
        <v>1</v>
      </c>
    </row>
    <row r="4476" spans="1:6" x14ac:dyDescent="0.35">
      <c r="A4476" t="s">
        <v>16510</v>
      </c>
      <c r="B4476">
        <v>35</v>
      </c>
      <c r="C4476" t="s">
        <v>40004</v>
      </c>
      <c r="D4476" s="1">
        <v>151284</v>
      </c>
      <c r="E4476">
        <v>960</v>
      </c>
      <c r="F4476">
        <v>1</v>
      </c>
    </row>
    <row r="4477" spans="1:6" x14ac:dyDescent="0.35">
      <c r="A4477" t="s">
        <v>24309</v>
      </c>
      <c r="B4477">
        <v>33</v>
      </c>
      <c r="C4477" t="s">
        <v>40004</v>
      </c>
      <c r="D4477" s="1">
        <v>151302</v>
      </c>
      <c r="E4477">
        <v>387</v>
      </c>
      <c r="F4477">
        <v>1</v>
      </c>
    </row>
    <row r="4478" spans="1:6" x14ac:dyDescent="0.35">
      <c r="A4478" t="s">
        <v>11919</v>
      </c>
      <c r="B4478">
        <v>27</v>
      </c>
      <c r="C4478" t="s">
        <v>40004</v>
      </c>
      <c r="D4478" s="1">
        <v>151304</v>
      </c>
      <c r="E4478">
        <v>447</v>
      </c>
      <c r="F4478">
        <v>1</v>
      </c>
    </row>
    <row r="4479" spans="1:6" x14ac:dyDescent="0.35">
      <c r="A4479" t="s">
        <v>7842</v>
      </c>
      <c r="B4479">
        <v>45</v>
      </c>
      <c r="C4479" t="s">
        <v>40004</v>
      </c>
      <c r="D4479" s="1">
        <v>151308</v>
      </c>
      <c r="E4479">
        <v>81</v>
      </c>
      <c r="F4479">
        <v>0</v>
      </c>
    </row>
    <row r="4480" spans="1:6" x14ac:dyDescent="0.35">
      <c r="A4480" t="s">
        <v>20646</v>
      </c>
      <c r="B4480">
        <v>51</v>
      </c>
      <c r="C4480" t="s">
        <v>40005</v>
      </c>
      <c r="D4480" s="1">
        <v>151330.66666666666</v>
      </c>
      <c r="E4480">
        <v>387</v>
      </c>
      <c r="F4480">
        <v>1</v>
      </c>
    </row>
    <row r="4481" spans="1:6" x14ac:dyDescent="0.35">
      <c r="A4481" t="s">
        <v>23122</v>
      </c>
      <c r="B4481">
        <v>59</v>
      </c>
      <c r="C4481" t="s">
        <v>40005</v>
      </c>
      <c r="D4481" s="1">
        <v>151368</v>
      </c>
      <c r="E4481">
        <v>299</v>
      </c>
      <c r="F4481">
        <v>1</v>
      </c>
    </row>
    <row r="4482" spans="1:6" x14ac:dyDescent="0.35">
      <c r="A4482" t="s">
        <v>11313</v>
      </c>
      <c r="B4482">
        <v>28</v>
      </c>
      <c r="C4482" t="s">
        <v>40004</v>
      </c>
      <c r="D4482" s="1">
        <v>151370</v>
      </c>
      <c r="E4482">
        <v>228</v>
      </c>
      <c r="F4482">
        <v>1</v>
      </c>
    </row>
    <row r="4483" spans="1:6" x14ac:dyDescent="0.35">
      <c r="A4483" t="s">
        <v>24175</v>
      </c>
      <c r="B4483">
        <v>34</v>
      </c>
      <c r="C4483" t="s">
        <v>40005</v>
      </c>
      <c r="D4483" s="1">
        <v>151370.66666666666</v>
      </c>
      <c r="E4483">
        <v>224</v>
      </c>
      <c r="F4483">
        <v>0</v>
      </c>
    </row>
    <row r="4484" spans="1:6" x14ac:dyDescent="0.35">
      <c r="A4484" t="s">
        <v>5772</v>
      </c>
      <c r="B4484">
        <v>53</v>
      </c>
      <c r="C4484" t="s">
        <v>40004</v>
      </c>
      <c r="D4484" s="1">
        <v>151372</v>
      </c>
      <c r="E4484">
        <v>345</v>
      </c>
      <c r="F4484">
        <v>1</v>
      </c>
    </row>
    <row r="4485" spans="1:6" x14ac:dyDescent="0.35">
      <c r="A4485" t="s">
        <v>19622</v>
      </c>
      <c r="B4485">
        <v>55</v>
      </c>
      <c r="C4485" t="s">
        <v>40005</v>
      </c>
      <c r="D4485" s="1">
        <v>151376</v>
      </c>
      <c r="E4485">
        <v>782</v>
      </c>
      <c r="F4485">
        <v>1</v>
      </c>
    </row>
    <row r="4486" spans="1:6" x14ac:dyDescent="0.35">
      <c r="A4486" t="s">
        <v>22139</v>
      </c>
      <c r="B4486">
        <v>55</v>
      </c>
      <c r="C4486" t="s">
        <v>40004</v>
      </c>
      <c r="D4486" s="1">
        <v>151380</v>
      </c>
      <c r="E4486">
        <v>424</v>
      </c>
      <c r="F4486">
        <v>1</v>
      </c>
    </row>
    <row r="4487" spans="1:6" x14ac:dyDescent="0.35">
      <c r="A4487" t="s">
        <v>1945</v>
      </c>
      <c r="B4487">
        <v>25</v>
      </c>
      <c r="C4487" t="s">
        <v>40004</v>
      </c>
      <c r="D4487" s="1">
        <v>151389</v>
      </c>
      <c r="E4487">
        <v>350</v>
      </c>
      <c r="F4487">
        <v>1</v>
      </c>
    </row>
    <row r="4488" spans="1:6" x14ac:dyDescent="0.35">
      <c r="A4488" t="s">
        <v>15005</v>
      </c>
      <c r="B4488">
        <v>58</v>
      </c>
      <c r="C4488" t="s">
        <v>40005</v>
      </c>
      <c r="D4488" s="1">
        <v>151394.66666666666</v>
      </c>
      <c r="E4488">
        <v>55</v>
      </c>
      <c r="F4488">
        <v>0</v>
      </c>
    </row>
    <row r="4489" spans="1:6" x14ac:dyDescent="0.35">
      <c r="A4489" t="s">
        <v>18487</v>
      </c>
      <c r="B4489">
        <v>35</v>
      </c>
      <c r="C4489" t="s">
        <v>40004</v>
      </c>
      <c r="D4489" s="1">
        <v>151417</v>
      </c>
      <c r="E4489">
        <v>8</v>
      </c>
      <c r="F4489">
        <v>1</v>
      </c>
    </row>
    <row r="4490" spans="1:6" x14ac:dyDescent="0.35">
      <c r="A4490" t="s">
        <v>21058</v>
      </c>
      <c r="B4490">
        <v>34</v>
      </c>
      <c r="C4490" t="s">
        <v>40004</v>
      </c>
      <c r="D4490" s="1">
        <v>151417</v>
      </c>
      <c r="E4490">
        <v>422</v>
      </c>
      <c r="F4490">
        <v>1</v>
      </c>
    </row>
    <row r="4491" spans="1:6" x14ac:dyDescent="0.35">
      <c r="A4491" t="s">
        <v>26884</v>
      </c>
      <c r="B4491">
        <v>51</v>
      </c>
      <c r="C4491" t="s">
        <v>40004</v>
      </c>
      <c r="D4491" s="1">
        <v>151417</v>
      </c>
      <c r="E4491">
        <v>232</v>
      </c>
      <c r="F4491">
        <v>0</v>
      </c>
    </row>
    <row r="4492" spans="1:6" x14ac:dyDescent="0.35">
      <c r="A4492" t="s">
        <v>30930</v>
      </c>
      <c r="B4492">
        <v>27</v>
      </c>
      <c r="C4492" t="s">
        <v>40005</v>
      </c>
      <c r="D4492" s="1">
        <v>151458.66666666666</v>
      </c>
      <c r="E4492">
        <v>219</v>
      </c>
      <c r="F4492">
        <v>0</v>
      </c>
    </row>
    <row r="4493" spans="1:6" x14ac:dyDescent="0.35">
      <c r="A4493" t="s">
        <v>28725</v>
      </c>
      <c r="B4493">
        <v>37</v>
      </c>
      <c r="C4493" t="s">
        <v>40004</v>
      </c>
      <c r="D4493" s="1">
        <v>151459</v>
      </c>
      <c r="E4493">
        <v>472</v>
      </c>
      <c r="F4493">
        <v>1</v>
      </c>
    </row>
    <row r="4494" spans="1:6" x14ac:dyDescent="0.35">
      <c r="A4494" t="s">
        <v>13939</v>
      </c>
      <c r="B4494">
        <v>26</v>
      </c>
      <c r="C4494" t="s">
        <v>40005</v>
      </c>
      <c r="D4494" s="1">
        <v>151469.33333333334</v>
      </c>
      <c r="E4494">
        <v>348</v>
      </c>
      <c r="F4494">
        <v>0</v>
      </c>
    </row>
    <row r="4495" spans="1:6" x14ac:dyDescent="0.35">
      <c r="A4495" t="s">
        <v>33146</v>
      </c>
      <c r="B4495">
        <v>52</v>
      </c>
      <c r="C4495" t="s">
        <v>40004</v>
      </c>
      <c r="D4495" s="1">
        <v>151473</v>
      </c>
      <c r="E4495">
        <v>288</v>
      </c>
      <c r="F4495">
        <v>0</v>
      </c>
    </row>
    <row r="4496" spans="1:6" x14ac:dyDescent="0.35">
      <c r="A4496" t="s">
        <v>15489</v>
      </c>
      <c r="B4496">
        <v>63</v>
      </c>
      <c r="C4496" t="s">
        <v>40004</v>
      </c>
      <c r="D4496" s="1">
        <v>151483</v>
      </c>
      <c r="E4496">
        <v>297</v>
      </c>
      <c r="F4496">
        <v>0</v>
      </c>
    </row>
    <row r="4497" spans="1:6" x14ac:dyDescent="0.35">
      <c r="A4497" t="s">
        <v>30494</v>
      </c>
      <c r="B4497">
        <v>51</v>
      </c>
      <c r="C4497" t="s">
        <v>40005</v>
      </c>
      <c r="D4497" s="1">
        <v>151496</v>
      </c>
      <c r="E4497">
        <v>191</v>
      </c>
      <c r="F4497">
        <v>1</v>
      </c>
    </row>
    <row r="4498" spans="1:6" x14ac:dyDescent="0.35">
      <c r="A4498" t="s">
        <v>31141</v>
      </c>
      <c r="B4498">
        <v>31</v>
      </c>
      <c r="C4498" t="s">
        <v>40004</v>
      </c>
      <c r="D4498" s="1">
        <v>151506</v>
      </c>
      <c r="E4498">
        <v>121</v>
      </c>
      <c r="F4498">
        <v>0</v>
      </c>
    </row>
    <row r="4499" spans="1:6" x14ac:dyDescent="0.35">
      <c r="A4499" t="s">
        <v>30950</v>
      </c>
      <c r="B4499">
        <v>27</v>
      </c>
      <c r="C4499" t="s">
        <v>40005</v>
      </c>
      <c r="D4499" s="1">
        <v>151514.66666666666</v>
      </c>
      <c r="E4499">
        <v>268</v>
      </c>
      <c r="F4499">
        <v>1</v>
      </c>
    </row>
    <row r="4500" spans="1:6" x14ac:dyDescent="0.35">
      <c r="A4500" t="s">
        <v>29913</v>
      </c>
      <c r="B4500">
        <v>56</v>
      </c>
      <c r="C4500" t="s">
        <v>40004</v>
      </c>
      <c r="D4500" s="1">
        <v>151529</v>
      </c>
      <c r="E4500">
        <v>421</v>
      </c>
      <c r="F4500">
        <v>1</v>
      </c>
    </row>
    <row r="4501" spans="1:6" x14ac:dyDescent="0.35">
      <c r="A4501" t="s">
        <v>22219</v>
      </c>
      <c r="B4501">
        <v>31</v>
      </c>
      <c r="C4501" t="s">
        <v>40004</v>
      </c>
      <c r="D4501" s="1">
        <v>151532</v>
      </c>
      <c r="E4501">
        <v>190</v>
      </c>
      <c r="F4501">
        <v>0</v>
      </c>
    </row>
    <row r="4502" spans="1:6" x14ac:dyDescent="0.35">
      <c r="A4502" t="s">
        <v>1150</v>
      </c>
      <c r="B4502">
        <v>26</v>
      </c>
      <c r="C4502" t="s">
        <v>40004</v>
      </c>
      <c r="D4502" s="1">
        <v>151544</v>
      </c>
      <c r="E4502">
        <v>493</v>
      </c>
      <c r="F4502">
        <v>1</v>
      </c>
    </row>
    <row r="4503" spans="1:6" x14ac:dyDescent="0.35">
      <c r="A4503" t="s">
        <v>20102</v>
      </c>
      <c r="B4503">
        <v>55</v>
      </c>
      <c r="C4503" t="s">
        <v>40005</v>
      </c>
      <c r="D4503" s="1">
        <v>151546.66666666666</v>
      </c>
      <c r="E4503">
        <v>365</v>
      </c>
      <c r="F4503">
        <v>1</v>
      </c>
    </row>
    <row r="4504" spans="1:6" x14ac:dyDescent="0.35">
      <c r="A4504" t="s">
        <v>30592</v>
      </c>
      <c r="B4504">
        <v>56</v>
      </c>
      <c r="C4504" t="s">
        <v>40005</v>
      </c>
      <c r="D4504" s="1">
        <v>151554.66666666666</v>
      </c>
      <c r="E4504">
        <v>660</v>
      </c>
      <c r="F4504">
        <v>1</v>
      </c>
    </row>
    <row r="4505" spans="1:6" x14ac:dyDescent="0.35">
      <c r="A4505" t="s">
        <v>39808</v>
      </c>
      <c r="B4505">
        <v>29</v>
      </c>
      <c r="C4505" t="s">
        <v>40005</v>
      </c>
      <c r="D4505" s="1">
        <v>151560</v>
      </c>
      <c r="E4505">
        <v>363</v>
      </c>
      <c r="F4505">
        <v>1</v>
      </c>
    </row>
    <row r="4506" spans="1:6" x14ac:dyDescent="0.35">
      <c r="A4506" t="s">
        <v>18558</v>
      </c>
      <c r="B4506">
        <v>25</v>
      </c>
      <c r="C4506" t="s">
        <v>40005</v>
      </c>
      <c r="D4506" s="1">
        <v>151562.66666666666</v>
      </c>
      <c r="E4506">
        <v>226</v>
      </c>
      <c r="F4506">
        <v>0</v>
      </c>
    </row>
    <row r="4507" spans="1:6" x14ac:dyDescent="0.35">
      <c r="A4507" t="s">
        <v>8048</v>
      </c>
      <c r="B4507">
        <v>48</v>
      </c>
      <c r="C4507" t="s">
        <v>40004</v>
      </c>
      <c r="D4507" s="1">
        <v>151568</v>
      </c>
      <c r="E4507">
        <v>373</v>
      </c>
      <c r="F4507">
        <v>1</v>
      </c>
    </row>
    <row r="4508" spans="1:6" x14ac:dyDescent="0.35">
      <c r="A4508" t="s">
        <v>11062</v>
      </c>
      <c r="B4508">
        <v>50</v>
      </c>
      <c r="C4508" t="s">
        <v>40004</v>
      </c>
      <c r="D4508" s="1">
        <v>151573</v>
      </c>
      <c r="E4508">
        <v>285</v>
      </c>
      <c r="F4508">
        <v>1</v>
      </c>
    </row>
    <row r="4509" spans="1:6" x14ac:dyDescent="0.35">
      <c r="A4509" t="s">
        <v>13252</v>
      </c>
      <c r="B4509">
        <v>31</v>
      </c>
      <c r="C4509" t="s">
        <v>40004</v>
      </c>
      <c r="D4509" s="1">
        <v>151582</v>
      </c>
      <c r="E4509">
        <v>83</v>
      </c>
      <c r="F4509">
        <v>0</v>
      </c>
    </row>
    <row r="4510" spans="1:6" x14ac:dyDescent="0.35">
      <c r="A4510" t="s">
        <v>39883</v>
      </c>
      <c r="B4510">
        <v>35</v>
      </c>
      <c r="C4510" t="s">
        <v>40005</v>
      </c>
      <c r="D4510" s="1">
        <v>151597.33333333334</v>
      </c>
      <c r="E4510">
        <v>460</v>
      </c>
      <c r="F4510">
        <v>1</v>
      </c>
    </row>
    <row r="4511" spans="1:6" x14ac:dyDescent="0.35">
      <c r="A4511" t="s">
        <v>246</v>
      </c>
      <c r="B4511">
        <v>35</v>
      </c>
      <c r="C4511" t="s">
        <v>40005</v>
      </c>
      <c r="D4511" s="1">
        <v>151637.33333333334</v>
      </c>
      <c r="E4511">
        <v>315</v>
      </c>
      <c r="F4511">
        <v>1</v>
      </c>
    </row>
    <row r="4512" spans="1:6" x14ac:dyDescent="0.35">
      <c r="A4512" t="s">
        <v>30488</v>
      </c>
      <c r="B4512">
        <v>34</v>
      </c>
      <c r="C4512" t="s">
        <v>40005</v>
      </c>
      <c r="D4512" s="1">
        <v>151650.66666666666</v>
      </c>
      <c r="E4512">
        <v>386</v>
      </c>
      <c r="F4512">
        <v>1</v>
      </c>
    </row>
    <row r="4513" spans="1:6" x14ac:dyDescent="0.35">
      <c r="A4513" t="s">
        <v>15758</v>
      </c>
      <c r="B4513">
        <v>56</v>
      </c>
      <c r="C4513" t="s">
        <v>40004</v>
      </c>
      <c r="D4513" s="1">
        <v>151654</v>
      </c>
      <c r="E4513">
        <v>125</v>
      </c>
      <c r="F4513">
        <v>0</v>
      </c>
    </row>
    <row r="4514" spans="1:6" x14ac:dyDescent="0.35">
      <c r="A4514" t="s">
        <v>22462</v>
      </c>
      <c r="B4514">
        <v>54</v>
      </c>
      <c r="C4514" t="s">
        <v>40005</v>
      </c>
      <c r="D4514" s="1">
        <v>151674.66666666666</v>
      </c>
      <c r="E4514">
        <v>211</v>
      </c>
      <c r="F4514">
        <v>0</v>
      </c>
    </row>
    <row r="4515" spans="1:6" x14ac:dyDescent="0.35">
      <c r="A4515" t="s">
        <v>15918</v>
      </c>
      <c r="B4515">
        <v>53</v>
      </c>
      <c r="C4515" t="s">
        <v>40005</v>
      </c>
      <c r="D4515" s="1">
        <v>151725.33333333334</v>
      </c>
      <c r="E4515">
        <v>77</v>
      </c>
      <c r="F4515">
        <v>0</v>
      </c>
    </row>
    <row r="4516" spans="1:6" x14ac:dyDescent="0.35">
      <c r="A4516" t="s">
        <v>34892</v>
      </c>
      <c r="B4516">
        <v>58</v>
      </c>
      <c r="C4516" t="s">
        <v>40005</v>
      </c>
      <c r="D4516" s="1">
        <v>151733.33333333334</v>
      </c>
      <c r="E4516">
        <v>300</v>
      </c>
      <c r="F4516">
        <v>0</v>
      </c>
    </row>
    <row r="4517" spans="1:6" x14ac:dyDescent="0.35">
      <c r="A4517" t="s">
        <v>28434</v>
      </c>
      <c r="B4517">
        <v>47</v>
      </c>
      <c r="C4517" t="s">
        <v>40004</v>
      </c>
      <c r="D4517" s="1">
        <v>151761</v>
      </c>
      <c r="E4517">
        <v>472</v>
      </c>
      <c r="F4517">
        <v>1</v>
      </c>
    </row>
    <row r="4518" spans="1:6" x14ac:dyDescent="0.35">
      <c r="A4518" t="s">
        <v>5838</v>
      </c>
      <c r="B4518">
        <v>41</v>
      </c>
      <c r="C4518" t="s">
        <v>40004</v>
      </c>
      <c r="D4518" s="1">
        <v>151767</v>
      </c>
      <c r="E4518">
        <v>494</v>
      </c>
      <c r="F4518">
        <v>1</v>
      </c>
    </row>
    <row r="4519" spans="1:6" x14ac:dyDescent="0.35">
      <c r="A4519" t="s">
        <v>28541</v>
      </c>
      <c r="B4519">
        <v>32</v>
      </c>
      <c r="C4519" t="s">
        <v>40004</v>
      </c>
      <c r="D4519" s="1">
        <v>151780</v>
      </c>
      <c r="E4519">
        <v>24</v>
      </c>
      <c r="F4519">
        <v>0</v>
      </c>
    </row>
    <row r="4520" spans="1:6" x14ac:dyDescent="0.35">
      <c r="A4520" t="s">
        <v>14822</v>
      </c>
      <c r="B4520">
        <v>30</v>
      </c>
      <c r="C4520" t="s">
        <v>40004</v>
      </c>
      <c r="D4520" s="1">
        <v>151792</v>
      </c>
      <c r="E4520">
        <v>299</v>
      </c>
      <c r="F4520">
        <v>1</v>
      </c>
    </row>
    <row r="4521" spans="1:6" x14ac:dyDescent="0.35">
      <c r="A4521" t="s">
        <v>26170</v>
      </c>
      <c r="B4521">
        <v>53</v>
      </c>
      <c r="C4521" t="s">
        <v>40005</v>
      </c>
      <c r="D4521" s="1">
        <v>151792</v>
      </c>
      <c r="E4521">
        <v>466</v>
      </c>
      <c r="F4521">
        <v>1</v>
      </c>
    </row>
    <row r="4522" spans="1:6" x14ac:dyDescent="0.35">
      <c r="A4522" t="s">
        <v>3790</v>
      </c>
      <c r="B4522">
        <v>26</v>
      </c>
      <c r="C4522" t="s">
        <v>40004</v>
      </c>
      <c r="D4522" s="1">
        <v>151798</v>
      </c>
      <c r="E4522">
        <v>105</v>
      </c>
      <c r="F4522">
        <v>1</v>
      </c>
    </row>
    <row r="4523" spans="1:6" x14ac:dyDescent="0.35">
      <c r="A4523" t="s">
        <v>25722</v>
      </c>
      <c r="B4523">
        <v>34</v>
      </c>
      <c r="C4523" t="s">
        <v>40005</v>
      </c>
      <c r="D4523" s="1">
        <v>151853.33333333334</v>
      </c>
      <c r="E4523">
        <v>492</v>
      </c>
      <c r="F4523">
        <v>1</v>
      </c>
    </row>
    <row r="4524" spans="1:6" x14ac:dyDescent="0.35">
      <c r="A4524" t="s">
        <v>20283</v>
      </c>
      <c r="B4524">
        <v>53</v>
      </c>
      <c r="C4524" t="s">
        <v>40004</v>
      </c>
      <c r="D4524" s="1">
        <v>151856</v>
      </c>
      <c r="E4524">
        <v>163</v>
      </c>
      <c r="F4524">
        <v>1</v>
      </c>
    </row>
    <row r="4525" spans="1:6" x14ac:dyDescent="0.35">
      <c r="A4525" t="s">
        <v>23213</v>
      </c>
      <c r="B4525">
        <v>35</v>
      </c>
      <c r="C4525" t="s">
        <v>40004</v>
      </c>
      <c r="D4525" s="1">
        <v>151868</v>
      </c>
      <c r="E4525">
        <v>359</v>
      </c>
      <c r="F4525">
        <v>0</v>
      </c>
    </row>
    <row r="4526" spans="1:6" x14ac:dyDescent="0.35">
      <c r="A4526" t="s">
        <v>39605</v>
      </c>
      <c r="B4526">
        <v>39</v>
      </c>
      <c r="C4526" t="s">
        <v>40004</v>
      </c>
      <c r="D4526" s="1">
        <v>151874</v>
      </c>
      <c r="E4526">
        <v>205</v>
      </c>
      <c r="F4526">
        <v>1</v>
      </c>
    </row>
    <row r="4527" spans="1:6" x14ac:dyDescent="0.35">
      <c r="A4527" t="s">
        <v>27802</v>
      </c>
      <c r="B4527">
        <v>58</v>
      </c>
      <c r="C4527" t="s">
        <v>40004</v>
      </c>
      <c r="D4527" s="1">
        <v>151891</v>
      </c>
      <c r="E4527">
        <v>243</v>
      </c>
      <c r="F4527">
        <v>0</v>
      </c>
    </row>
    <row r="4528" spans="1:6" x14ac:dyDescent="0.35">
      <c r="A4528" t="s">
        <v>17292</v>
      </c>
      <c r="B4528">
        <v>35</v>
      </c>
      <c r="C4528" t="s">
        <v>40005</v>
      </c>
      <c r="D4528" s="1">
        <v>151904</v>
      </c>
      <c r="E4528">
        <v>254</v>
      </c>
      <c r="F4528">
        <v>1</v>
      </c>
    </row>
    <row r="4529" spans="1:6" x14ac:dyDescent="0.35">
      <c r="A4529" t="s">
        <v>24615</v>
      </c>
      <c r="B4529">
        <v>52</v>
      </c>
      <c r="C4529" t="s">
        <v>40005</v>
      </c>
      <c r="D4529" s="1">
        <v>151904</v>
      </c>
      <c r="E4529">
        <v>177</v>
      </c>
      <c r="F4529">
        <v>0</v>
      </c>
    </row>
    <row r="4530" spans="1:6" x14ac:dyDescent="0.35">
      <c r="A4530" t="s">
        <v>24397</v>
      </c>
      <c r="B4530">
        <v>63</v>
      </c>
      <c r="C4530" t="s">
        <v>40005</v>
      </c>
      <c r="D4530" s="1">
        <v>151917.33333333334</v>
      </c>
      <c r="E4530">
        <v>60</v>
      </c>
      <c r="F4530">
        <v>0</v>
      </c>
    </row>
    <row r="4531" spans="1:6" x14ac:dyDescent="0.35">
      <c r="A4531" t="s">
        <v>1580</v>
      </c>
      <c r="B4531">
        <v>64</v>
      </c>
      <c r="C4531" t="s">
        <v>40005</v>
      </c>
      <c r="D4531" s="1">
        <v>151938.66666666666</v>
      </c>
      <c r="E4531">
        <v>117</v>
      </c>
      <c r="F4531">
        <v>0</v>
      </c>
    </row>
    <row r="4532" spans="1:6" x14ac:dyDescent="0.35">
      <c r="A4532" t="s">
        <v>10580</v>
      </c>
      <c r="B4532">
        <v>37</v>
      </c>
      <c r="C4532" t="s">
        <v>40004</v>
      </c>
      <c r="D4532" s="1">
        <v>151942</v>
      </c>
      <c r="E4532">
        <v>439</v>
      </c>
      <c r="F4532">
        <v>1</v>
      </c>
    </row>
    <row r="4533" spans="1:6" x14ac:dyDescent="0.35">
      <c r="A4533" t="s">
        <v>21302</v>
      </c>
      <c r="B4533">
        <v>41</v>
      </c>
      <c r="C4533" t="s">
        <v>40004</v>
      </c>
      <c r="D4533" s="1">
        <v>151954</v>
      </c>
      <c r="E4533">
        <v>447</v>
      </c>
      <c r="F4533">
        <v>1</v>
      </c>
    </row>
    <row r="4534" spans="1:6" x14ac:dyDescent="0.35">
      <c r="A4534" t="s">
        <v>22152</v>
      </c>
      <c r="B4534">
        <v>33</v>
      </c>
      <c r="C4534" t="s">
        <v>40005</v>
      </c>
      <c r="D4534" s="1">
        <v>151962.66666666666</v>
      </c>
      <c r="E4534">
        <v>327</v>
      </c>
      <c r="F4534">
        <v>1</v>
      </c>
    </row>
    <row r="4535" spans="1:6" x14ac:dyDescent="0.35">
      <c r="A4535" t="s">
        <v>27455</v>
      </c>
      <c r="B4535">
        <v>65</v>
      </c>
      <c r="C4535" t="s">
        <v>40004</v>
      </c>
      <c r="D4535" s="1">
        <v>151975</v>
      </c>
      <c r="E4535">
        <v>161</v>
      </c>
      <c r="F4535">
        <v>1</v>
      </c>
    </row>
    <row r="4536" spans="1:6" x14ac:dyDescent="0.35">
      <c r="A4536" t="s">
        <v>38913</v>
      </c>
      <c r="B4536">
        <v>45</v>
      </c>
      <c r="C4536" t="s">
        <v>40004</v>
      </c>
      <c r="D4536" s="1">
        <v>151990</v>
      </c>
      <c r="E4536">
        <v>500</v>
      </c>
      <c r="F4536">
        <v>1</v>
      </c>
    </row>
    <row r="4537" spans="1:6" x14ac:dyDescent="0.35">
      <c r="A4537" t="s">
        <v>1891</v>
      </c>
      <c r="B4537">
        <v>33</v>
      </c>
      <c r="C4537" t="s">
        <v>40004</v>
      </c>
      <c r="D4537" s="1">
        <v>151997</v>
      </c>
      <c r="E4537">
        <v>510</v>
      </c>
      <c r="F4537">
        <v>1</v>
      </c>
    </row>
    <row r="4538" spans="1:6" x14ac:dyDescent="0.35">
      <c r="A4538" t="s">
        <v>2881</v>
      </c>
      <c r="B4538">
        <v>25</v>
      </c>
      <c r="C4538" t="s">
        <v>40004</v>
      </c>
      <c r="D4538" s="1">
        <v>152003</v>
      </c>
      <c r="E4538">
        <v>226</v>
      </c>
      <c r="F4538">
        <v>1</v>
      </c>
    </row>
    <row r="4539" spans="1:6" x14ac:dyDescent="0.35">
      <c r="A4539" t="s">
        <v>24570</v>
      </c>
      <c r="B4539">
        <v>46</v>
      </c>
      <c r="C4539" t="s">
        <v>40004</v>
      </c>
      <c r="D4539" s="1">
        <v>152007</v>
      </c>
      <c r="E4539">
        <v>468</v>
      </c>
      <c r="F4539">
        <v>0</v>
      </c>
    </row>
    <row r="4540" spans="1:6" x14ac:dyDescent="0.35">
      <c r="A4540" t="s">
        <v>35966</v>
      </c>
      <c r="B4540">
        <v>57</v>
      </c>
      <c r="C4540" t="s">
        <v>40005</v>
      </c>
      <c r="D4540" s="1">
        <v>152013.33333333334</v>
      </c>
      <c r="E4540">
        <v>160</v>
      </c>
      <c r="F4540">
        <v>0</v>
      </c>
    </row>
    <row r="4541" spans="1:6" x14ac:dyDescent="0.35">
      <c r="A4541" t="s">
        <v>13178</v>
      </c>
      <c r="B4541">
        <v>53</v>
      </c>
      <c r="C4541" t="s">
        <v>40004</v>
      </c>
      <c r="D4541" s="1">
        <v>152014</v>
      </c>
      <c r="E4541">
        <v>338</v>
      </c>
      <c r="F4541">
        <v>1</v>
      </c>
    </row>
    <row r="4542" spans="1:6" x14ac:dyDescent="0.35">
      <c r="A4542" t="s">
        <v>1665</v>
      </c>
      <c r="B4542">
        <v>25</v>
      </c>
      <c r="C4542" t="s">
        <v>40004</v>
      </c>
      <c r="D4542" s="1">
        <v>152067</v>
      </c>
      <c r="E4542">
        <v>324</v>
      </c>
      <c r="F4542">
        <v>0</v>
      </c>
    </row>
    <row r="4543" spans="1:6" x14ac:dyDescent="0.35">
      <c r="A4543" t="s">
        <v>14798</v>
      </c>
      <c r="B4543">
        <v>64</v>
      </c>
      <c r="C4543" t="s">
        <v>40004</v>
      </c>
      <c r="D4543" s="1">
        <v>152112</v>
      </c>
      <c r="E4543">
        <v>460</v>
      </c>
      <c r="F4543">
        <v>0</v>
      </c>
    </row>
    <row r="4544" spans="1:6" x14ac:dyDescent="0.35">
      <c r="A4544" t="s">
        <v>11798</v>
      </c>
      <c r="B4544">
        <v>27</v>
      </c>
      <c r="C4544" t="s">
        <v>40004</v>
      </c>
      <c r="D4544" s="1">
        <v>152123</v>
      </c>
      <c r="E4544">
        <v>48</v>
      </c>
      <c r="F4544">
        <v>1</v>
      </c>
    </row>
    <row r="4545" spans="1:6" x14ac:dyDescent="0.35">
      <c r="A4545" t="s">
        <v>23489</v>
      </c>
      <c r="B4545">
        <v>33</v>
      </c>
      <c r="C4545" t="s">
        <v>40004</v>
      </c>
      <c r="D4545" s="1">
        <v>152126</v>
      </c>
      <c r="E4545">
        <v>842</v>
      </c>
      <c r="F4545">
        <v>1</v>
      </c>
    </row>
    <row r="4546" spans="1:6" x14ac:dyDescent="0.35">
      <c r="A4546" t="s">
        <v>36850</v>
      </c>
      <c r="B4546">
        <v>35</v>
      </c>
      <c r="C4546" t="s">
        <v>40004</v>
      </c>
      <c r="D4546" s="1">
        <v>152138</v>
      </c>
      <c r="E4546">
        <v>812</v>
      </c>
      <c r="F4546">
        <v>0</v>
      </c>
    </row>
    <row r="4547" spans="1:6" x14ac:dyDescent="0.35">
      <c r="A4547" t="s">
        <v>10297</v>
      </c>
      <c r="B4547">
        <v>34</v>
      </c>
      <c r="C4547" t="s">
        <v>40004</v>
      </c>
      <c r="D4547" s="1">
        <v>152140</v>
      </c>
      <c r="E4547">
        <v>534</v>
      </c>
      <c r="F4547">
        <v>1</v>
      </c>
    </row>
    <row r="4548" spans="1:6" x14ac:dyDescent="0.35">
      <c r="A4548" t="s">
        <v>39510</v>
      </c>
      <c r="B4548">
        <v>55</v>
      </c>
      <c r="C4548" t="s">
        <v>40005</v>
      </c>
      <c r="D4548" s="1">
        <v>152144</v>
      </c>
      <c r="E4548">
        <v>456</v>
      </c>
      <c r="F4548">
        <v>1</v>
      </c>
    </row>
    <row r="4549" spans="1:6" x14ac:dyDescent="0.35">
      <c r="A4549" t="s">
        <v>33267</v>
      </c>
      <c r="B4549">
        <v>52</v>
      </c>
      <c r="C4549" t="s">
        <v>40005</v>
      </c>
      <c r="D4549" s="1">
        <v>152154.66666666666</v>
      </c>
      <c r="E4549">
        <v>271</v>
      </c>
      <c r="F4549">
        <v>0</v>
      </c>
    </row>
    <row r="4550" spans="1:6" x14ac:dyDescent="0.35">
      <c r="A4550" t="s">
        <v>36063</v>
      </c>
      <c r="B4550">
        <v>52</v>
      </c>
      <c r="C4550" t="s">
        <v>40005</v>
      </c>
      <c r="D4550" s="1">
        <v>152165.33333333334</v>
      </c>
      <c r="E4550">
        <v>257</v>
      </c>
      <c r="F4550">
        <v>0</v>
      </c>
    </row>
    <row r="4551" spans="1:6" x14ac:dyDescent="0.35">
      <c r="A4551" t="s">
        <v>21029</v>
      </c>
      <c r="B4551">
        <v>35</v>
      </c>
      <c r="C4551" t="s">
        <v>40005</v>
      </c>
      <c r="D4551" s="1">
        <v>152176</v>
      </c>
      <c r="E4551">
        <v>469</v>
      </c>
      <c r="F4551">
        <v>1</v>
      </c>
    </row>
    <row r="4552" spans="1:6" x14ac:dyDescent="0.35">
      <c r="A4552" t="s">
        <v>30617</v>
      </c>
      <c r="B4552">
        <v>26</v>
      </c>
      <c r="C4552" t="s">
        <v>40004</v>
      </c>
      <c r="D4552" s="1">
        <v>152176</v>
      </c>
      <c r="E4552">
        <v>492</v>
      </c>
      <c r="F4552">
        <v>1</v>
      </c>
    </row>
    <row r="4553" spans="1:6" x14ac:dyDescent="0.35">
      <c r="A4553" t="s">
        <v>9792</v>
      </c>
      <c r="B4553">
        <v>43</v>
      </c>
      <c r="C4553" t="s">
        <v>40004</v>
      </c>
      <c r="D4553" s="1">
        <v>152186</v>
      </c>
      <c r="E4553">
        <v>335</v>
      </c>
      <c r="F4553">
        <v>0</v>
      </c>
    </row>
    <row r="4554" spans="1:6" x14ac:dyDescent="0.35">
      <c r="A4554" t="s">
        <v>1762</v>
      </c>
      <c r="B4554">
        <v>26</v>
      </c>
      <c r="C4554" t="s">
        <v>40004</v>
      </c>
      <c r="D4554" s="1">
        <v>152192</v>
      </c>
      <c r="E4554">
        <v>879</v>
      </c>
      <c r="F4554">
        <v>1</v>
      </c>
    </row>
    <row r="4555" spans="1:6" x14ac:dyDescent="0.35">
      <c r="A4555" t="s">
        <v>30677</v>
      </c>
      <c r="B4555">
        <v>38</v>
      </c>
      <c r="C4555" t="s">
        <v>40004</v>
      </c>
      <c r="D4555" s="1">
        <v>152192</v>
      </c>
      <c r="E4555">
        <v>292</v>
      </c>
      <c r="F4555">
        <v>0</v>
      </c>
    </row>
    <row r="4556" spans="1:6" x14ac:dyDescent="0.35">
      <c r="A4556" t="s">
        <v>25902</v>
      </c>
      <c r="B4556">
        <v>51</v>
      </c>
      <c r="C4556" t="s">
        <v>40004</v>
      </c>
      <c r="D4556" s="1">
        <v>152194</v>
      </c>
      <c r="E4556">
        <v>186</v>
      </c>
      <c r="F4556">
        <v>0</v>
      </c>
    </row>
    <row r="4557" spans="1:6" x14ac:dyDescent="0.35">
      <c r="A4557" t="s">
        <v>14018</v>
      </c>
      <c r="B4557">
        <v>47</v>
      </c>
      <c r="C4557" t="s">
        <v>40004</v>
      </c>
      <c r="D4557" s="1">
        <v>152217</v>
      </c>
      <c r="E4557">
        <v>246</v>
      </c>
      <c r="F4557">
        <v>0</v>
      </c>
    </row>
    <row r="4558" spans="1:6" x14ac:dyDescent="0.35">
      <c r="A4558" t="s">
        <v>20859</v>
      </c>
      <c r="B4558">
        <v>34</v>
      </c>
      <c r="C4558" t="s">
        <v>40004</v>
      </c>
      <c r="D4558" s="1">
        <v>152218</v>
      </c>
      <c r="E4558">
        <v>234</v>
      </c>
      <c r="F4558">
        <v>0</v>
      </c>
    </row>
    <row r="4559" spans="1:6" x14ac:dyDescent="0.35">
      <c r="A4559" t="s">
        <v>12963</v>
      </c>
      <c r="B4559">
        <v>25</v>
      </c>
      <c r="C4559" t="s">
        <v>40004</v>
      </c>
      <c r="D4559" s="1">
        <v>152219</v>
      </c>
      <c r="E4559">
        <v>326</v>
      </c>
      <c r="F4559">
        <v>1</v>
      </c>
    </row>
    <row r="4560" spans="1:6" x14ac:dyDescent="0.35">
      <c r="A4560" t="s">
        <v>541</v>
      </c>
      <c r="B4560">
        <v>51</v>
      </c>
      <c r="C4560" t="s">
        <v>40005</v>
      </c>
      <c r="D4560" s="1">
        <v>152221.33333333334</v>
      </c>
      <c r="E4560">
        <v>447</v>
      </c>
      <c r="F4560">
        <v>1</v>
      </c>
    </row>
    <row r="4561" spans="1:6" x14ac:dyDescent="0.35">
      <c r="A4561" t="s">
        <v>27325</v>
      </c>
      <c r="B4561">
        <v>35</v>
      </c>
      <c r="C4561" t="s">
        <v>40004</v>
      </c>
      <c r="D4561" s="1">
        <v>152236</v>
      </c>
      <c r="E4561">
        <v>500</v>
      </c>
      <c r="F4561">
        <v>1</v>
      </c>
    </row>
    <row r="4562" spans="1:6" x14ac:dyDescent="0.35">
      <c r="A4562" t="s">
        <v>31098</v>
      </c>
      <c r="B4562">
        <v>47</v>
      </c>
      <c r="C4562" t="s">
        <v>40004</v>
      </c>
      <c r="D4562" s="1">
        <v>152258</v>
      </c>
      <c r="E4562">
        <v>380</v>
      </c>
      <c r="F4562">
        <v>0</v>
      </c>
    </row>
    <row r="4563" spans="1:6" x14ac:dyDescent="0.35">
      <c r="A4563" t="s">
        <v>20602</v>
      </c>
      <c r="B4563">
        <v>26</v>
      </c>
      <c r="C4563" t="s">
        <v>40004</v>
      </c>
      <c r="D4563" s="1">
        <v>152260</v>
      </c>
      <c r="E4563">
        <v>370</v>
      </c>
      <c r="F4563">
        <v>1</v>
      </c>
    </row>
    <row r="4564" spans="1:6" x14ac:dyDescent="0.35">
      <c r="A4564" t="s">
        <v>2574</v>
      </c>
      <c r="B4564">
        <v>62</v>
      </c>
      <c r="C4564" t="s">
        <v>40005</v>
      </c>
      <c r="D4564" s="1">
        <v>152288</v>
      </c>
      <c r="E4564">
        <v>473</v>
      </c>
      <c r="F4564">
        <v>1</v>
      </c>
    </row>
    <row r="4565" spans="1:6" x14ac:dyDescent="0.35">
      <c r="A4565" t="s">
        <v>39164</v>
      </c>
      <c r="B4565">
        <v>32</v>
      </c>
      <c r="C4565" t="s">
        <v>40005</v>
      </c>
      <c r="D4565" s="1">
        <v>152298.66666666666</v>
      </c>
      <c r="E4565">
        <v>355</v>
      </c>
      <c r="F4565">
        <v>0</v>
      </c>
    </row>
    <row r="4566" spans="1:6" x14ac:dyDescent="0.35">
      <c r="A4566" t="s">
        <v>18057</v>
      </c>
      <c r="B4566">
        <v>47</v>
      </c>
      <c r="C4566" t="s">
        <v>40004</v>
      </c>
      <c r="D4566" s="1">
        <v>152308</v>
      </c>
      <c r="E4566">
        <v>325</v>
      </c>
      <c r="F4566">
        <v>0</v>
      </c>
    </row>
    <row r="4567" spans="1:6" x14ac:dyDescent="0.35">
      <c r="A4567" t="s">
        <v>26421</v>
      </c>
      <c r="B4567">
        <v>34</v>
      </c>
      <c r="C4567" t="s">
        <v>40004</v>
      </c>
      <c r="D4567" s="1">
        <v>152308</v>
      </c>
      <c r="E4567">
        <v>495</v>
      </c>
      <c r="F4567">
        <v>1</v>
      </c>
    </row>
    <row r="4568" spans="1:6" x14ac:dyDescent="0.35">
      <c r="A4568" t="s">
        <v>7709</v>
      </c>
      <c r="B4568">
        <v>59</v>
      </c>
      <c r="C4568" t="s">
        <v>40005</v>
      </c>
      <c r="D4568" s="1">
        <v>152328</v>
      </c>
      <c r="E4568">
        <v>311</v>
      </c>
      <c r="F4568">
        <v>0</v>
      </c>
    </row>
    <row r="4569" spans="1:6" x14ac:dyDescent="0.35">
      <c r="A4569" t="s">
        <v>7074</v>
      </c>
      <c r="B4569">
        <v>42</v>
      </c>
      <c r="C4569" t="s">
        <v>40004</v>
      </c>
      <c r="D4569" s="1">
        <v>152330</v>
      </c>
      <c r="E4569">
        <v>205</v>
      </c>
      <c r="F4569">
        <v>0</v>
      </c>
    </row>
    <row r="4570" spans="1:6" x14ac:dyDescent="0.35">
      <c r="A4570" t="s">
        <v>14997</v>
      </c>
      <c r="B4570">
        <v>61</v>
      </c>
      <c r="C4570" t="s">
        <v>40005</v>
      </c>
      <c r="D4570" s="1">
        <v>152333.33333333334</v>
      </c>
      <c r="E4570">
        <v>438</v>
      </c>
      <c r="F4570">
        <v>1</v>
      </c>
    </row>
    <row r="4571" spans="1:6" x14ac:dyDescent="0.35">
      <c r="A4571" t="s">
        <v>7361</v>
      </c>
      <c r="B4571">
        <v>45</v>
      </c>
      <c r="C4571" t="s">
        <v>40004</v>
      </c>
      <c r="D4571" s="1">
        <v>152341</v>
      </c>
      <c r="E4571">
        <v>436</v>
      </c>
      <c r="F4571">
        <v>1</v>
      </c>
    </row>
    <row r="4572" spans="1:6" x14ac:dyDescent="0.35">
      <c r="A4572" t="s">
        <v>16664</v>
      </c>
      <c r="B4572">
        <v>28</v>
      </c>
      <c r="C4572" t="s">
        <v>40004</v>
      </c>
      <c r="D4572" s="1">
        <v>152341</v>
      </c>
      <c r="E4572">
        <v>780</v>
      </c>
      <c r="F4572">
        <v>1</v>
      </c>
    </row>
    <row r="4573" spans="1:6" x14ac:dyDescent="0.35">
      <c r="A4573" t="s">
        <v>33399</v>
      </c>
      <c r="B4573">
        <v>31</v>
      </c>
      <c r="C4573" t="s">
        <v>40004</v>
      </c>
      <c r="D4573" s="1">
        <v>152370</v>
      </c>
      <c r="E4573">
        <v>435</v>
      </c>
      <c r="F4573">
        <v>1</v>
      </c>
    </row>
    <row r="4574" spans="1:6" x14ac:dyDescent="0.35">
      <c r="A4574" t="s">
        <v>24547</v>
      </c>
      <c r="B4574">
        <v>28</v>
      </c>
      <c r="C4574" t="s">
        <v>40005</v>
      </c>
      <c r="D4574" s="1">
        <v>152386.66666666666</v>
      </c>
      <c r="E4574">
        <v>296</v>
      </c>
      <c r="F4574">
        <v>0</v>
      </c>
    </row>
    <row r="4575" spans="1:6" x14ac:dyDescent="0.35">
      <c r="A4575" t="s">
        <v>3304</v>
      </c>
      <c r="B4575">
        <v>35</v>
      </c>
      <c r="C4575" t="s">
        <v>40005</v>
      </c>
      <c r="D4575" s="1">
        <v>152400</v>
      </c>
      <c r="E4575">
        <v>361</v>
      </c>
      <c r="F4575">
        <v>1</v>
      </c>
    </row>
    <row r="4576" spans="1:6" x14ac:dyDescent="0.35">
      <c r="A4576" t="s">
        <v>37733</v>
      </c>
      <c r="B4576">
        <v>57</v>
      </c>
      <c r="C4576" t="s">
        <v>40004</v>
      </c>
      <c r="D4576" s="1">
        <v>152404</v>
      </c>
      <c r="E4576">
        <v>13</v>
      </c>
      <c r="F4576">
        <v>1</v>
      </c>
    </row>
    <row r="4577" spans="1:6" x14ac:dyDescent="0.35">
      <c r="A4577" t="s">
        <v>33680</v>
      </c>
      <c r="B4577">
        <v>60</v>
      </c>
      <c r="C4577" t="s">
        <v>40005</v>
      </c>
      <c r="D4577" s="1">
        <v>152405.33333333334</v>
      </c>
      <c r="E4577">
        <v>427</v>
      </c>
      <c r="F4577">
        <v>1</v>
      </c>
    </row>
    <row r="4578" spans="1:6" x14ac:dyDescent="0.35">
      <c r="A4578" t="s">
        <v>2618</v>
      </c>
      <c r="B4578">
        <v>26</v>
      </c>
      <c r="C4578" t="s">
        <v>40004</v>
      </c>
      <c r="D4578" s="1">
        <v>152422</v>
      </c>
      <c r="E4578">
        <v>362</v>
      </c>
      <c r="F4578">
        <v>1</v>
      </c>
    </row>
    <row r="4579" spans="1:6" x14ac:dyDescent="0.35">
      <c r="A4579" t="s">
        <v>39868</v>
      </c>
      <c r="B4579">
        <v>59</v>
      </c>
      <c r="C4579" t="s">
        <v>40005</v>
      </c>
      <c r="D4579" s="1">
        <v>152432</v>
      </c>
      <c r="E4579">
        <v>278</v>
      </c>
      <c r="F4579">
        <v>0</v>
      </c>
    </row>
    <row r="4580" spans="1:6" x14ac:dyDescent="0.35">
      <c r="A4580" t="s">
        <v>33509</v>
      </c>
      <c r="B4580">
        <v>41</v>
      </c>
      <c r="C4580" t="s">
        <v>40004</v>
      </c>
      <c r="D4580" s="1">
        <v>152448</v>
      </c>
      <c r="E4580">
        <v>236</v>
      </c>
      <c r="F4580">
        <v>0</v>
      </c>
    </row>
    <row r="4581" spans="1:6" x14ac:dyDescent="0.35">
      <c r="A4581" t="s">
        <v>13557</v>
      </c>
      <c r="B4581">
        <v>62</v>
      </c>
      <c r="C4581" t="s">
        <v>40004</v>
      </c>
      <c r="D4581" s="1">
        <v>152463</v>
      </c>
      <c r="E4581">
        <v>788</v>
      </c>
      <c r="F4581">
        <v>1</v>
      </c>
    </row>
    <row r="4582" spans="1:6" x14ac:dyDescent="0.35">
      <c r="A4582" t="s">
        <v>11044</v>
      </c>
      <c r="B4582">
        <v>32</v>
      </c>
      <c r="C4582" t="s">
        <v>40004</v>
      </c>
      <c r="D4582" s="1">
        <v>152475</v>
      </c>
      <c r="E4582">
        <v>454</v>
      </c>
      <c r="F4582">
        <v>1</v>
      </c>
    </row>
    <row r="4583" spans="1:6" x14ac:dyDescent="0.35">
      <c r="A4583" t="s">
        <v>15512</v>
      </c>
      <c r="B4583">
        <v>31</v>
      </c>
      <c r="C4583" t="s">
        <v>40004</v>
      </c>
      <c r="D4583" s="1">
        <v>152506</v>
      </c>
      <c r="E4583">
        <v>245</v>
      </c>
      <c r="F4583">
        <v>0</v>
      </c>
    </row>
    <row r="4584" spans="1:6" x14ac:dyDescent="0.35">
      <c r="A4584" t="s">
        <v>38180</v>
      </c>
      <c r="B4584">
        <v>58</v>
      </c>
      <c r="C4584" t="s">
        <v>40005</v>
      </c>
      <c r="D4584" s="1">
        <v>152506.66666666666</v>
      </c>
      <c r="E4584">
        <v>592</v>
      </c>
      <c r="F4584">
        <v>1</v>
      </c>
    </row>
    <row r="4585" spans="1:6" x14ac:dyDescent="0.35">
      <c r="A4585" t="s">
        <v>31969</v>
      </c>
      <c r="B4585">
        <v>57</v>
      </c>
      <c r="C4585" t="s">
        <v>40004</v>
      </c>
      <c r="D4585" s="1">
        <v>152510</v>
      </c>
      <c r="E4585">
        <v>431</v>
      </c>
      <c r="F4585">
        <v>1</v>
      </c>
    </row>
    <row r="4586" spans="1:6" x14ac:dyDescent="0.35">
      <c r="A4586" t="s">
        <v>1887</v>
      </c>
      <c r="B4586">
        <v>31</v>
      </c>
      <c r="C4586" t="s">
        <v>40005</v>
      </c>
      <c r="D4586" s="1">
        <v>152517.33333333334</v>
      </c>
      <c r="E4586">
        <v>213</v>
      </c>
      <c r="F4586">
        <v>0</v>
      </c>
    </row>
    <row r="4587" spans="1:6" x14ac:dyDescent="0.35">
      <c r="A4587" t="s">
        <v>12250</v>
      </c>
      <c r="B4587">
        <v>63</v>
      </c>
      <c r="C4587" t="s">
        <v>40004</v>
      </c>
      <c r="D4587" s="1">
        <v>152526</v>
      </c>
      <c r="E4587">
        <v>927</v>
      </c>
      <c r="F4587">
        <v>1</v>
      </c>
    </row>
    <row r="4588" spans="1:6" x14ac:dyDescent="0.35">
      <c r="A4588" t="s">
        <v>38264</v>
      </c>
      <c r="B4588">
        <v>34</v>
      </c>
      <c r="C4588" t="s">
        <v>40004</v>
      </c>
      <c r="D4588" s="1">
        <v>152529</v>
      </c>
      <c r="E4588">
        <v>168</v>
      </c>
      <c r="F4588">
        <v>0</v>
      </c>
    </row>
    <row r="4589" spans="1:6" x14ac:dyDescent="0.35">
      <c r="A4589" t="s">
        <v>33694</v>
      </c>
      <c r="B4589">
        <v>58</v>
      </c>
      <c r="C4589" t="s">
        <v>40004</v>
      </c>
      <c r="D4589" s="1">
        <v>152532</v>
      </c>
      <c r="E4589">
        <v>73</v>
      </c>
      <c r="F4589">
        <v>1</v>
      </c>
    </row>
    <row r="4590" spans="1:6" x14ac:dyDescent="0.35">
      <c r="A4590" t="s">
        <v>28651</v>
      </c>
      <c r="B4590">
        <v>26</v>
      </c>
      <c r="C4590" t="s">
        <v>40004</v>
      </c>
      <c r="D4590" s="1">
        <v>152556</v>
      </c>
      <c r="E4590">
        <v>586</v>
      </c>
      <c r="F4590">
        <v>1</v>
      </c>
    </row>
    <row r="4591" spans="1:6" x14ac:dyDescent="0.35">
      <c r="A4591" t="s">
        <v>33338</v>
      </c>
      <c r="B4591">
        <v>25</v>
      </c>
      <c r="C4591" t="s">
        <v>40004</v>
      </c>
      <c r="D4591" s="1">
        <v>152557</v>
      </c>
      <c r="E4591">
        <v>416</v>
      </c>
      <c r="F4591">
        <v>0</v>
      </c>
    </row>
    <row r="4592" spans="1:6" x14ac:dyDescent="0.35">
      <c r="A4592" t="s">
        <v>34415</v>
      </c>
      <c r="B4592">
        <v>60</v>
      </c>
      <c r="C4592" t="s">
        <v>40005</v>
      </c>
      <c r="D4592" s="1">
        <v>152568</v>
      </c>
      <c r="E4592">
        <v>424</v>
      </c>
      <c r="F4592">
        <v>1</v>
      </c>
    </row>
    <row r="4593" spans="1:6" x14ac:dyDescent="0.35">
      <c r="A4593" t="s">
        <v>31614</v>
      </c>
      <c r="B4593">
        <v>53</v>
      </c>
      <c r="C4593" t="s">
        <v>40005</v>
      </c>
      <c r="D4593" s="1">
        <v>152570.66666666666</v>
      </c>
      <c r="E4593">
        <v>313</v>
      </c>
      <c r="F4593">
        <v>1</v>
      </c>
    </row>
    <row r="4594" spans="1:6" x14ac:dyDescent="0.35">
      <c r="A4594" t="s">
        <v>16486</v>
      </c>
      <c r="B4594">
        <v>53</v>
      </c>
      <c r="C4594" t="s">
        <v>40004</v>
      </c>
      <c r="D4594" s="1">
        <v>152577</v>
      </c>
      <c r="E4594">
        <v>325</v>
      </c>
      <c r="F4594">
        <v>0</v>
      </c>
    </row>
    <row r="4595" spans="1:6" x14ac:dyDescent="0.35">
      <c r="A4595" t="s">
        <v>19227</v>
      </c>
      <c r="B4595">
        <v>61</v>
      </c>
      <c r="C4595" t="s">
        <v>40005</v>
      </c>
      <c r="D4595" s="1">
        <v>152616</v>
      </c>
      <c r="E4595">
        <v>336</v>
      </c>
      <c r="F4595">
        <v>1</v>
      </c>
    </row>
    <row r="4596" spans="1:6" x14ac:dyDescent="0.35">
      <c r="A4596" t="s">
        <v>33699</v>
      </c>
      <c r="B4596">
        <v>39</v>
      </c>
      <c r="C4596" t="s">
        <v>40004</v>
      </c>
      <c r="D4596" s="1">
        <v>152616</v>
      </c>
      <c r="E4596">
        <v>276</v>
      </c>
      <c r="F4596">
        <v>0</v>
      </c>
    </row>
    <row r="4597" spans="1:6" x14ac:dyDescent="0.35">
      <c r="A4597" t="s">
        <v>21299</v>
      </c>
      <c r="B4597">
        <v>34</v>
      </c>
      <c r="C4597" t="s">
        <v>40005</v>
      </c>
      <c r="D4597" s="1">
        <v>152650.66666666666</v>
      </c>
      <c r="E4597">
        <v>357</v>
      </c>
      <c r="F4597">
        <v>0</v>
      </c>
    </row>
    <row r="4598" spans="1:6" x14ac:dyDescent="0.35">
      <c r="A4598" t="s">
        <v>33471</v>
      </c>
      <c r="B4598">
        <v>52</v>
      </c>
      <c r="C4598" t="s">
        <v>40005</v>
      </c>
      <c r="D4598" s="1">
        <v>152650.66666666666</v>
      </c>
      <c r="E4598">
        <v>892</v>
      </c>
      <c r="F4598">
        <v>1</v>
      </c>
    </row>
    <row r="4599" spans="1:6" x14ac:dyDescent="0.35">
      <c r="A4599" t="s">
        <v>22020</v>
      </c>
      <c r="B4599">
        <v>60</v>
      </c>
      <c r="C4599" t="s">
        <v>40005</v>
      </c>
      <c r="D4599" s="1">
        <v>152677.33333333334</v>
      </c>
      <c r="E4599">
        <v>592</v>
      </c>
      <c r="F4599">
        <v>1</v>
      </c>
    </row>
    <row r="4600" spans="1:6" x14ac:dyDescent="0.35">
      <c r="A4600" t="s">
        <v>11889</v>
      </c>
      <c r="B4600">
        <v>25</v>
      </c>
      <c r="C4600" t="s">
        <v>40004</v>
      </c>
      <c r="D4600" s="1">
        <v>152682</v>
      </c>
      <c r="E4600">
        <v>129</v>
      </c>
      <c r="F4600">
        <v>1</v>
      </c>
    </row>
    <row r="4601" spans="1:6" x14ac:dyDescent="0.35">
      <c r="A4601" t="s">
        <v>39128</v>
      </c>
      <c r="B4601">
        <v>61</v>
      </c>
      <c r="C4601" t="s">
        <v>40004</v>
      </c>
      <c r="D4601" s="1">
        <v>152703</v>
      </c>
      <c r="E4601">
        <v>209</v>
      </c>
      <c r="F4601">
        <v>1</v>
      </c>
    </row>
    <row r="4602" spans="1:6" x14ac:dyDescent="0.35">
      <c r="A4602" t="s">
        <v>16444</v>
      </c>
      <c r="B4602">
        <v>45</v>
      </c>
      <c r="C4602" t="s">
        <v>40004</v>
      </c>
      <c r="D4602" s="1">
        <v>152718</v>
      </c>
      <c r="E4602">
        <v>371</v>
      </c>
      <c r="F4602">
        <v>0</v>
      </c>
    </row>
    <row r="4603" spans="1:6" x14ac:dyDescent="0.35">
      <c r="A4603" t="s">
        <v>39951</v>
      </c>
      <c r="B4603">
        <v>34</v>
      </c>
      <c r="C4603" t="s">
        <v>40004</v>
      </c>
      <c r="D4603" s="1">
        <v>152755</v>
      </c>
      <c r="E4603">
        <v>782</v>
      </c>
      <c r="F4603">
        <v>1</v>
      </c>
    </row>
    <row r="4604" spans="1:6" x14ac:dyDescent="0.35">
      <c r="A4604" t="s">
        <v>31385</v>
      </c>
      <c r="B4604">
        <v>33</v>
      </c>
      <c r="C4604" t="s">
        <v>40005</v>
      </c>
      <c r="D4604" s="1">
        <v>152760</v>
      </c>
      <c r="E4604">
        <v>326</v>
      </c>
      <c r="F4604">
        <v>0</v>
      </c>
    </row>
    <row r="4605" spans="1:6" x14ac:dyDescent="0.35">
      <c r="A4605" t="s">
        <v>25761</v>
      </c>
      <c r="B4605">
        <v>54</v>
      </c>
      <c r="C4605" t="s">
        <v>40004</v>
      </c>
      <c r="D4605" s="1">
        <v>152796</v>
      </c>
      <c r="E4605">
        <v>181</v>
      </c>
      <c r="F4605">
        <v>1</v>
      </c>
    </row>
    <row r="4606" spans="1:6" x14ac:dyDescent="0.35">
      <c r="A4606" t="s">
        <v>23689</v>
      </c>
      <c r="B4606">
        <v>44</v>
      </c>
      <c r="C4606" t="s">
        <v>40004</v>
      </c>
      <c r="D4606" s="1">
        <v>152797</v>
      </c>
      <c r="E4606">
        <v>219</v>
      </c>
      <c r="F4606">
        <v>1</v>
      </c>
    </row>
    <row r="4607" spans="1:6" x14ac:dyDescent="0.35">
      <c r="A4607" t="s">
        <v>9499</v>
      </c>
      <c r="B4607">
        <v>55</v>
      </c>
      <c r="C4607" t="s">
        <v>40004</v>
      </c>
      <c r="D4607" s="1">
        <v>152810</v>
      </c>
      <c r="E4607">
        <v>325</v>
      </c>
      <c r="F4607">
        <v>0</v>
      </c>
    </row>
    <row r="4608" spans="1:6" x14ac:dyDescent="0.35">
      <c r="A4608" t="s">
        <v>36307</v>
      </c>
      <c r="B4608">
        <v>41</v>
      </c>
      <c r="C4608" t="s">
        <v>40004</v>
      </c>
      <c r="D4608" s="1">
        <v>152814</v>
      </c>
      <c r="E4608">
        <v>267</v>
      </c>
      <c r="F4608">
        <v>1</v>
      </c>
    </row>
    <row r="4609" spans="1:6" x14ac:dyDescent="0.35">
      <c r="A4609" t="s">
        <v>27146</v>
      </c>
      <c r="B4609">
        <v>51</v>
      </c>
      <c r="C4609" t="s">
        <v>40005</v>
      </c>
      <c r="D4609" s="1">
        <v>152824</v>
      </c>
      <c r="E4609">
        <v>299</v>
      </c>
      <c r="F4609">
        <v>0</v>
      </c>
    </row>
    <row r="4610" spans="1:6" x14ac:dyDescent="0.35">
      <c r="A4610" t="s">
        <v>34212</v>
      </c>
      <c r="B4610">
        <v>34</v>
      </c>
      <c r="C4610" t="s">
        <v>40005</v>
      </c>
      <c r="D4610" s="1">
        <v>152832</v>
      </c>
      <c r="E4610">
        <v>316</v>
      </c>
      <c r="F4610">
        <v>1</v>
      </c>
    </row>
    <row r="4611" spans="1:6" x14ac:dyDescent="0.35">
      <c r="A4611" t="s">
        <v>27926</v>
      </c>
      <c r="B4611">
        <v>33</v>
      </c>
      <c r="C4611" t="s">
        <v>40005</v>
      </c>
      <c r="D4611" s="1">
        <v>152834.66666666666</v>
      </c>
      <c r="E4611">
        <v>238</v>
      </c>
      <c r="F4611">
        <v>0</v>
      </c>
    </row>
    <row r="4612" spans="1:6" x14ac:dyDescent="0.35">
      <c r="A4612" t="s">
        <v>32754</v>
      </c>
      <c r="B4612">
        <v>50</v>
      </c>
      <c r="C4612" t="s">
        <v>40004</v>
      </c>
      <c r="D4612" s="1">
        <v>152839</v>
      </c>
      <c r="E4612">
        <v>484</v>
      </c>
      <c r="F4612">
        <v>1</v>
      </c>
    </row>
    <row r="4613" spans="1:6" x14ac:dyDescent="0.35">
      <c r="A4613" t="s">
        <v>3621</v>
      </c>
      <c r="B4613">
        <v>42</v>
      </c>
      <c r="C4613" t="s">
        <v>40004</v>
      </c>
      <c r="D4613" s="1">
        <v>152845</v>
      </c>
      <c r="E4613">
        <v>441</v>
      </c>
      <c r="F4613">
        <v>0</v>
      </c>
    </row>
    <row r="4614" spans="1:6" x14ac:dyDescent="0.35">
      <c r="A4614" t="s">
        <v>11884</v>
      </c>
      <c r="B4614">
        <v>55</v>
      </c>
      <c r="C4614" t="s">
        <v>40005</v>
      </c>
      <c r="D4614" s="1">
        <v>152850.66666666666</v>
      </c>
      <c r="E4614">
        <v>648</v>
      </c>
      <c r="F4614">
        <v>1</v>
      </c>
    </row>
    <row r="4615" spans="1:6" x14ac:dyDescent="0.35">
      <c r="A4615" t="s">
        <v>8876</v>
      </c>
      <c r="B4615">
        <v>30</v>
      </c>
      <c r="C4615" t="s">
        <v>40004</v>
      </c>
      <c r="D4615" s="1">
        <v>152859</v>
      </c>
      <c r="E4615">
        <v>30</v>
      </c>
      <c r="F4615">
        <v>1</v>
      </c>
    </row>
    <row r="4616" spans="1:6" x14ac:dyDescent="0.35">
      <c r="A4616" t="s">
        <v>32774</v>
      </c>
      <c r="B4616">
        <v>28</v>
      </c>
      <c r="C4616" t="s">
        <v>40004</v>
      </c>
      <c r="D4616" s="1">
        <v>152859</v>
      </c>
      <c r="E4616">
        <v>231</v>
      </c>
      <c r="F4616">
        <v>1</v>
      </c>
    </row>
    <row r="4617" spans="1:6" x14ac:dyDescent="0.35">
      <c r="A4617" t="s">
        <v>15053</v>
      </c>
      <c r="B4617">
        <v>51</v>
      </c>
      <c r="C4617" t="s">
        <v>40004</v>
      </c>
      <c r="D4617" s="1">
        <v>152863</v>
      </c>
      <c r="E4617">
        <v>233</v>
      </c>
      <c r="F4617">
        <v>0</v>
      </c>
    </row>
    <row r="4618" spans="1:6" x14ac:dyDescent="0.35">
      <c r="A4618" t="s">
        <v>3071</v>
      </c>
      <c r="B4618">
        <v>56</v>
      </c>
      <c r="C4618" t="s">
        <v>40005</v>
      </c>
      <c r="D4618" s="1">
        <v>152869.33333333334</v>
      </c>
      <c r="E4618">
        <v>222</v>
      </c>
      <c r="F4618">
        <v>1</v>
      </c>
    </row>
    <row r="4619" spans="1:6" x14ac:dyDescent="0.35">
      <c r="A4619" t="s">
        <v>19085</v>
      </c>
      <c r="B4619">
        <v>27</v>
      </c>
      <c r="C4619" t="s">
        <v>40004</v>
      </c>
      <c r="D4619" s="1">
        <v>152875</v>
      </c>
      <c r="E4619">
        <v>127</v>
      </c>
      <c r="F4619">
        <v>1</v>
      </c>
    </row>
    <row r="4620" spans="1:6" x14ac:dyDescent="0.35">
      <c r="A4620" t="s">
        <v>18434</v>
      </c>
      <c r="B4620">
        <v>30</v>
      </c>
      <c r="C4620" t="s">
        <v>40004</v>
      </c>
      <c r="D4620" s="1">
        <v>152899</v>
      </c>
      <c r="E4620">
        <v>357</v>
      </c>
      <c r="F4620">
        <v>1</v>
      </c>
    </row>
    <row r="4621" spans="1:6" x14ac:dyDescent="0.35">
      <c r="A4621" t="s">
        <v>11883</v>
      </c>
      <c r="B4621">
        <v>53</v>
      </c>
      <c r="C4621" t="s">
        <v>40004</v>
      </c>
      <c r="D4621" s="1">
        <v>152912</v>
      </c>
      <c r="E4621">
        <v>371</v>
      </c>
      <c r="F4621">
        <v>1</v>
      </c>
    </row>
    <row r="4622" spans="1:6" x14ac:dyDescent="0.35">
      <c r="A4622" t="s">
        <v>25952</v>
      </c>
      <c r="B4622">
        <v>27</v>
      </c>
      <c r="C4622" t="s">
        <v>40004</v>
      </c>
      <c r="D4622" s="1">
        <v>152916</v>
      </c>
      <c r="E4622">
        <v>517</v>
      </c>
      <c r="F4622">
        <v>1</v>
      </c>
    </row>
    <row r="4623" spans="1:6" x14ac:dyDescent="0.35">
      <c r="A4623" t="s">
        <v>29670</v>
      </c>
      <c r="B4623">
        <v>52</v>
      </c>
      <c r="C4623" t="s">
        <v>40005</v>
      </c>
      <c r="D4623" s="1">
        <v>152930.66666666666</v>
      </c>
      <c r="E4623">
        <v>860</v>
      </c>
      <c r="F4623">
        <v>1</v>
      </c>
    </row>
    <row r="4624" spans="1:6" x14ac:dyDescent="0.35">
      <c r="A4624" t="s">
        <v>36282</v>
      </c>
      <c r="B4624">
        <v>56</v>
      </c>
      <c r="C4624" t="s">
        <v>40004</v>
      </c>
      <c r="D4624" s="1">
        <v>152933</v>
      </c>
      <c r="E4624">
        <v>328</v>
      </c>
      <c r="F4624">
        <v>0</v>
      </c>
    </row>
    <row r="4625" spans="1:6" x14ac:dyDescent="0.35">
      <c r="A4625" t="s">
        <v>38365</v>
      </c>
      <c r="B4625">
        <v>45</v>
      </c>
      <c r="C4625" t="s">
        <v>40004</v>
      </c>
      <c r="D4625" s="1">
        <v>152939</v>
      </c>
      <c r="E4625">
        <v>354</v>
      </c>
      <c r="F4625">
        <v>1</v>
      </c>
    </row>
    <row r="4626" spans="1:6" x14ac:dyDescent="0.35">
      <c r="A4626" t="s">
        <v>23073</v>
      </c>
      <c r="B4626">
        <v>51</v>
      </c>
      <c r="C4626" t="s">
        <v>40004</v>
      </c>
      <c r="D4626" s="1">
        <v>152949</v>
      </c>
      <c r="E4626">
        <v>398</v>
      </c>
      <c r="F4626">
        <v>0</v>
      </c>
    </row>
    <row r="4627" spans="1:6" x14ac:dyDescent="0.35">
      <c r="A4627" t="s">
        <v>14310</v>
      </c>
      <c r="B4627">
        <v>32</v>
      </c>
      <c r="C4627" t="s">
        <v>40004</v>
      </c>
      <c r="D4627" s="1">
        <v>153023</v>
      </c>
      <c r="E4627">
        <v>241</v>
      </c>
      <c r="F4627">
        <v>1</v>
      </c>
    </row>
    <row r="4628" spans="1:6" x14ac:dyDescent="0.35">
      <c r="A4628" t="s">
        <v>12761</v>
      </c>
      <c r="B4628">
        <v>36</v>
      </c>
      <c r="C4628" t="s">
        <v>40004</v>
      </c>
      <c r="D4628" s="1">
        <v>153024</v>
      </c>
      <c r="E4628">
        <v>407</v>
      </c>
      <c r="F4628">
        <v>1</v>
      </c>
    </row>
    <row r="4629" spans="1:6" x14ac:dyDescent="0.35">
      <c r="A4629" t="s">
        <v>11879</v>
      </c>
      <c r="B4629">
        <v>28</v>
      </c>
      <c r="C4629" t="s">
        <v>40004</v>
      </c>
      <c r="D4629" s="1">
        <v>153040</v>
      </c>
      <c r="E4629">
        <v>303</v>
      </c>
      <c r="F4629">
        <v>1</v>
      </c>
    </row>
    <row r="4630" spans="1:6" x14ac:dyDescent="0.35">
      <c r="A4630" t="s">
        <v>4077</v>
      </c>
      <c r="B4630">
        <v>48</v>
      </c>
      <c r="C4630" t="s">
        <v>40004</v>
      </c>
      <c r="D4630" s="1">
        <v>153053</v>
      </c>
      <c r="E4630">
        <v>459</v>
      </c>
      <c r="F4630">
        <v>0</v>
      </c>
    </row>
    <row r="4631" spans="1:6" x14ac:dyDescent="0.35">
      <c r="A4631" t="s">
        <v>573</v>
      </c>
      <c r="B4631">
        <v>35</v>
      </c>
      <c r="C4631" t="s">
        <v>40004</v>
      </c>
      <c r="D4631" s="1">
        <v>153108</v>
      </c>
      <c r="E4631">
        <v>465</v>
      </c>
      <c r="F4631">
        <v>1</v>
      </c>
    </row>
    <row r="4632" spans="1:6" x14ac:dyDescent="0.35">
      <c r="A4632" t="s">
        <v>27465</v>
      </c>
      <c r="B4632">
        <v>56</v>
      </c>
      <c r="C4632" t="s">
        <v>40005</v>
      </c>
      <c r="D4632" s="1">
        <v>153117.33333333334</v>
      </c>
      <c r="E4632">
        <v>55</v>
      </c>
      <c r="F4632">
        <v>0</v>
      </c>
    </row>
    <row r="4633" spans="1:6" x14ac:dyDescent="0.35">
      <c r="A4633" t="s">
        <v>7117</v>
      </c>
      <c r="B4633">
        <v>46</v>
      </c>
      <c r="C4633" t="s">
        <v>40004</v>
      </c>
      <c r="D4633" s="1">
        <v>153132</v>
      </c>
      <c r="E4633">
        <v>288</v>
      </c>
      <c r="F4633">
        <v>1</v>
      </c>
    </row>
    <row r="4634" spans="1:6" x14ac:dyDescent="0.35">
      <c r="A4634" t="s">
        <v>29170</v>
      </c>
      <c r="B4634">
        <v>25</v>
      </c>
      <c r="C4634" t="s">
        <v>40004</v>
      </c>
      <c r="D4634" s="1">
        <v>153137</v>
      </c>
      <c r="E4634">
        <v>542</v>
      </c>
      <c r="F4634">
        <v>1</v>
      </c>
    </row>
    <row r="4635" spans="1:6" x14ac:dyDescent="0.35">
      <c r="A4635" t="s">
        <v>23129</v>
      </c>
      <c r="B4635">
        <v>35</v>
      </c>
      <c r="C4635" t="s">
        <v>40004</v>
      </c>
      <c r="D4635" s="1">
        <v>153138</v>
      </c>
      <c r="E4635">
        <v>348</v>
      </c>
      <c r="F4635">
        <v>0</v>
      </c>
    </row>
    <row r="4636" spans="1:6" x14ac:dyDescent="0.35">
      <c r="A4636" t="s">
        <v>29647</v>
      </c>
      <c r="B4636">
        <v>33</v>
      </c>
      <c r="C4636" t="s">
        <v>40004</v>
      </c>
      <c r="D4636" s="1">
        <v>153144</v>
      </c>
      <c r="E4636">
        <v>358</v>
      </c>
      <c r="F4636">
        <v>0</v>
      </c>
    </row>
    <row r="4637" spans="1:6" x14ac:dyDescent="0.35">
      <c r="A4637" t="s">
        <v>22478</v>
      </c>
      <c r="B4637">
        <v>34</v>
      </c>
      <c r="C4637" t="s">
        <v>40004</v>
      </c>
      <c r="D4637" s="1">
        <v>153166</v>
      </c>
      <c r="E4637">
        <v>892</v>
      </c>
      <c r="F4637">
        <v>1</v>
      </c>
    </row>
    <row r="4638" spans="1:6" x14ac:dyDescent="0.35">
      <c r="A4638" t="s">
        <v>17938</v>
      </c>
      <c r="B4638">
        <v>35</v>
      </c>
      <c r="C4638" t="s">
        <v>40004</v>
      </c>
      <c r="D4638" s="1">
        <v>153180</v>
      </c>
      <c r="E4638">
        <v>435</v>
      </c>
      <c r="F4638">
        <v>1</v>
      </c>
    </row>
    <row r="4639" spans="1:6" x14ac:dyDescent="0.35">
      <c r="A4639" t="s">
        <v>90</v>
      </c>
      <c r="B4639">
        <v>64</v>
      </c>
      <c r="C4639" t="s">
        <v>40005</v>
      </c>
      <c r="D4639" s="1">
        <v>153181.33333333334</v>
      </c>
      <c r="E4639">
        <v>275</v>
      </c>
      <c r="F4639">
        <v>0</v>
      </c>
    </row>
    <row r="4640" spans="1:6" x14ac:dyDescent="0.35">
      <c r="A4640" t="s">
        <v>16606</v>
      </c>
      <c r="B4640">
        <v>41</v>
      </c>
      <c r="C4640" t="s">
        <v>40004</v>
      </c>
      <c r="D4640" s="1">
        <v>153182</v>
      </c>
      <c r="E4640">
        <v>95</v>
      </c>
      <c r="F4640">
        <v>0</v>
      </c>
    </row>
    <row r="4641" spans="1:6" x14ac:dyDescent="0.35">
      <c r="A4641" t="s">
        <v>10087</v>
      </c>
      <c r="B4641">
        <v>33</v>
      </c>
      <c r="C4641" t="s">
        <v>40005</v>
      </c>
      <c r="D4641" s="1">
        <v>153197.33333333334</v>
      </c>
      <c r="E4641">
        <v>411</v>
      </c>
      <c r="F4641">
        <v>1</v>
      </c>
    </row>
    <row r="4642" spans="1:6" x14ac:dyDescent="0.35">
      <c r="A4642" t="s">
        <v>1552</v>
      </c>
      <c r="B4642">
        <v>29</v>
      </c>
      <c r="C4642" t="s">
        <v>40004</v>
      </c>
      <c r="D4642" s="1">
        <v>153221</v>
      </c>
      <c r="E4642">
        <v>454</v>
      </c>
      <c r="F4642">
        <v>1</v>
      </c>
    </row>
    <row r="4643" spans="1:6" x14ac:dyDescent="0.35">
      <c r="A4643" t="s">
        <v>36095</v>
      </c>
      <c r="B4643">
        <v>48</v>
      </c>
      <c r="C4643" t="s">
        <v>40004</v>
      </c>
      <c r="D4643" s="1">
        <v>153234</v>
      </c>
      <c r="E4643">
        <v>485</v>
      </c>
      <c r="F4643">
        <v>1</v>
      </c>
    </row>
    <row r="4644" spans="1:6" x14ac:dyDescent="0.35">
      <c r="A4644" t="s">
        <v>12786</v>
      </c>
      <c r="B4644">
        <v>38</v>
      </c>
      <c r="C4644" t="s">
        <v>40004</v>
      </c>
      <c r="D4644" s="1">
        <v>153245</v>
      </c>
      <c r="E4644">
        <v>363</v>
      </c>
      <c r="F4644">
        <v>1</v>
      </c>
    </row>
    <row r="4645" spans="1:6" x14ac:dyDescent="0.35">
      <c r="A4645" t="s">
        <v>21698</v>
      </c>
      <c r="B4645">
        <v>30</v>
      </c>
      <c r="C4645" t="s">
        <v>40005</v>
      </c>
      <c r="D4645" s="1">
        <v>153250.66666666666</v>
      </c>
      <c r="E4645">
        <v>201</v>
      </c>
      <c r="F4645">
        <v>0</v>
      </c>
    </row>
    <row r="4646" spans="1:6" x14ac:dyDescent="0.35">
      <c r="A4646" t="s">
        <v>15055</v>
      </c>
      <c r="B4646">
        <v>35</v>
      </c>
      <c r="C4646" t="s">
        <v>40004</v>
      </c>
      <c r="D4646" s="1">
        <v>153309</v>
      </c>
      <c r="E4646">
        <v>312</v>
      </c>
      <c r="F4646">
        <v>1</v>
      </c>
    </row>
    <row r="4647" spans="1:6" x14ac:dyDescent="0.35">
      <c r="A4647" t="s">
        <v>23699</v>
      </c>
      <c r="B4647">
        <v>26</v>
      </c>
      <c r="C4647" t="s">
        <v>40004</v>
      </c>
      <c r="D4647" s="1">
        <v>153316</v>
      </c>
      <c r="E4647">
        <v>710</v>
      </c>
      <c r="F4647">
        <v>1</v>
      </c>
    </row>
    <row r="4648" spans="1:6" x14ac:dyDescent="0.35">
      <c r="A4648" t="s">
        <v>15010</v>
      </c>
      <c r="B4648">
        <v>31</v>
      </c>
      <c r="C4648" t="s">
        <v>40004</v>
      </c>
      <c r="D4648" s="1">
        <v>153317</v>
      </c>
      <c r="E4648">
        <v>246</v>
      </c>
      <c r="F4648">
        <v>0</v>
      </c>
    </row>
    <row r="4649" spans="1:6" x14ac:dyDescent="0.35">
      <c r="A4649" t="s">
        <v>16831</v>
      </c>
      <c r="B4649">
        <v>32</v>
      </c>
      <c r="C4649" t="s">
        <v>40005</v>
      </c>
      <c r="D4649" s="1">
        <v>153328</v>
      </c>
      <c r="E4649">
        <v>369</v>
      </c>
      <c r="F4649">
        <v>1</v>
      </c>
    </row>
    <row r="4650" spans="1:6" x14ac:dyDescent="0.35">
      <c r="A4650" t="s">
        <v>34691</v>
      </c>
      <c r="B4650">
        <v>27</v>
      </c>
      <c r="C4650" t="s">
        <v>40005</v>
      </c>
      <c r="D4650" s="1">
        <v>153333.33333333334</v>
      </c>
      <c r="E4650">
        <v>468</v>
      </c>
      <c r="F4650">
        <v>1</v>
      </c>
    </row>
    <row r="4651" spans="1:6" x14ac:dyDescent="0.35">
      <c r="A4651" t="s">
        <v>15085</v>
      </c>
      <c r="B4651">
        <v>30</v>
      </c>
      <c r="C4651" t="s">
        <v>40004</v>
      </c>
      <c r="D4651" s="1">
        <v>153336</v>
      </c>
      <c r="E4651">
        <v>493</v>
      </c>
      <c r="F4651">
        <v>1</v>
      </c>
    </row>
    <row r="4652" spans="1:6" x14ac:dyDescent="0.35">
      <c r="A4652" t="s">
        <v>9806</v>
      </c>
      <c r="B4652">
        <v>41</v>
      </c>
      <c r="C4652" t="s">
        <v>40004</v>
      </c>
      <c r="D4652" s="1">
        <v>153337</v>
      </c>
      <c r="E4652">
        <v>383</v>
      </c>
      <c r="F4652">
        <v>1</v>
      </c>
    </row>
    <row r="4653" spans="1:6" x14ac:dyDescent="0.35">
      <c r="A4653" t="s">
        <v>19536</v>
      </c>
      <c r="B4653">
        <v>50</v>
      </c>
      <c r="C4653" t="s">
        <v>40004</v>
      </c>
      <c r="D4653" s="1">
        <v>153344</v>
      </c>
      <c r="E4653">
        <v>279</v>
      </c>
      <c r="F4653">
        <v>0</v>
      </c>
    </row>
    <row r="4654" spans="1:6" x14ac:dyDescent="0.35">
      <c r="A4654" t="s">
        <v>38685</v>
      </c>
      <c r="B4654">
        <v>44</v>
      </c>
      <c r="C4654" t="s">
        <v>40004</v>
      </c>
      <c r="D4654" s="1">
        <v>153365</v>
      </c>
      <c r="E4654">
        <v>305</v>
      </c>
      <c r="F4654">
        <v>1</v>
      </c>
    </row>
    <row r="4655" spans="1:6" x14ac:dyDescent="0.35">
      <c r="A4655" t="s">
        <v>38003</v>
      </c>
      <c r="B4655">
        <v>56</v>
      </c>
      <c r="C4655" t="s">
        <v>40005</v>
      </c>
      <c r="D4655" s="1">
        <v>153384</v>
      </c>
      <c r="E4655">
        <v>423</v>
      </c>
      <c r="F4655">
        <v>1</v>
      </c>
    </row>
    <row r="4656" spans="1:6" x14ac:dyDescent="0.35">
      <c r="A4656" t="s">
        <v>31358</v>
      </c>
      <c r="B4656">
        <v>40</v>
      </c>
      <c r="C4656" t="s">
        <v>40004</v>
      </c>
      <c r="D4656" s="1">
        <v>153386</v>
      </c>
      <c r="E4656">
        <v>6</v>
      </c>
      <c r="F4656">
        <v>0</v>
      </c>
    </row>
    <row r="4657" spans="1:6" x14ac:dyDescent="0.35">
      <c r="A4657" t="s">
        <v>34901</v>
      </c>
      <c r="B4657">
        <v>57</v>
      </c>
      <c r="C4657" t="s">
        <v>40004</v>
      </c>
      <c r="D4657" s="1">
        <v>153392</v>
      </c>
      <c r="E4657">
        <v>602</v>
      </c>
      <c r="F4657">
        <v>0</v>
      </c>
    </row>
    <row r="4658" spans="1:6" x14ac:dyDescent="0.35">
      <c r="A4658" t="s">
        <v>31736</v>
      </c>
      <c r="B4658">
        <v>29</v>
      </c>
      <c r="C4658" t="s">
        <v>40004</v>
      </c>
      <c r="D4658" s="1">
        <v>153402</v>
      </c>
      <c r="E4658">
        <v>324</v>
      </c>
      <c r="F4658">
        <v>1</v>
      </c>
    </row>
    <row r="4659" spans="1:6" x14ac:dyDescent="0.35">
      <c r="A4659" t="s">
        <v>3020</v>
      </c>
      <c r="B4659">
        <v>35</v>
      </c>
      <c r="C4659" t="s">
        <v>40004</v>
      </c>
      <c r="D4659" s="1">
        <v>153421</v>
      </c>
      <c r="E4659">
        <v>673</v>
      </c>
      <c r="F4659">
        <v>0</v>
      </c>
    </row>
    <row r="4660" spans="1:6" x14ac:dyDescent="0.35">
      <c r="A4660" t="s">
        <v>9538</v>
      </c>
      <c r="B4660">
        <v>29</v>
      </c>
      <c r="C4660" t="s">
        <v>40004</v>
      </c>
      <c r="D4660" s="1">
        <v>153450</v>
      </c>
      <c r="E4660">
        <v>997</v>
      </c>
      <c r="F4660">
        <v>1</v>
      </c>
    </row>
    <row r="4661" spans="1:6" x14ac:dyDescent="0.35">
      <c r="A4661" t="s">
        <v>34112</v>
      </c>
      <c r="B4661">
        <v>25</v>
      </c>
      <c r="C4661" t="s">
        <v>40005</v>
      </c>
      <c r="D4661" s="1">
        <v>153464</v>
      </c>
      <c r="E4661">
        <v>56</v>
      </c>
      <c r="F4661">
        <v>0</v>
      </c>
    </row>
    <row r="4662" spans="1:6" x14ac:dyDescent="0.35">
      <c r="A4662" t="s">
        <v>37893</v>
      </c>
      <c r="B4662">
        <v>44</v>
      </c>
      <c r="C4662" t="s">
        <v>40004</v>
      </c>
      <c r="D4662" s="1">
        <v>153465</v>
      </c>
      <c r="E4662">
        <v>367</v>
      </c>
      <c r="F4662">
        <v>1</v>
      </c>
    </row>
    <row r="4663" spans="1:6" x14ac:dyDescent="0.35">
      <c r="A4663" t="s">
        <v>30006</v>
      </c>
      <c r="B4663">
        <v>35</v>
      </c>
      <c r="C4663" t="s">
        <v>40004</v>
      </c>
      <c r="D4663" s="1">
        <v>153500</v>
      </c>
      <c r="E4663">
        <v>915</v>
      </c>
      <c r="F4663">
        <v>1</v>
      </c>
    </row>
    <row r="4664" spans="1:6" x14ac:dyDescent="0.35">
      <c r="A4664" t="s">
        <v>4126</v>
      </c>
      <c r="B4664">
        <v>31</v>
      </c>
      <c r="C4664" t="s">
        <v>40004</v>
      </c>
      <c r="D4664" s="1">
        <v>153506</v>
      </c>
      <c r="E4664">
        <v>46</v>
      </c>
      <c r="F4664">
        <v>1</v>
      </c>
    </row>
    <row r="4665" spans="1:6" x14ac:dyDescent="0.35">
      <c r="A4665" t="s">
        <v>9625</v>
      </c>
      <c r="B4665">
        <v>62</v>
      </c>
      <c r="C4665" t="s">
        <v>40005</v>
      </c>
      <c r="D4665" s="1">
        <v>153506.66666666666</v>
      </c>
      <c r="E4665">
        <v>994</v>
      </c>
      <c r="F4665">
        <v>1</v>
      </c>
    </row>
    <row r="4666" spans="1:6" x14ac:dyDescent="0.35">
      <c r="A4666" t="s">
        <v>22723</v>
      </c>
      <c r="B4666">
        <v>33</v>
      </c>
      <c r="C4666" t="s">
        <v>40004</v>
      </c>
      <c r="D4666" s="1">
        <v>153507</v>
      </c>
      <c r="E4666">
        <v>702</v>
      </c>
      <c r="F4666">
        <v>1</v>
      </c>
    </row>
    <row r="4667" spans="1:6" x14ac:dyDescent="0.35">
      <c r="A4667" t="s">
        <v>11941</v>
      </c>
      <c r="B4667">
        <v>27</v>
      </c>
      <c r="C4667" t="s">
        <v>40004</v>
      </c>
      <c r="D4667" s="1">
        <v>153515</v>
      </c>
      <c r="E4667">
        <v>264</v>
      </c>
      <c r="F4667">
        <v>0</v>
      </c>
    </row>
    <row r="4668" spans="1:6" x14ac:dyDescent="0.35">
      <c r="A4668" t="s">
        <v>1122</v>
      </c>
      <c r="B4668">
        <v>49</v>
      </c>
      <c r="C4668" t="s">
        <v>40004</v>
      </c>
      <c r="D4668" s="1">
        <v>153526</v>
      </c>
      <c r="E4668">
        <v>278</v>
      </c>
      <c r="F4668">
        <v>0</v>
      </c>
    </row>
    <row r="4669" spans="1:6" x14ac:dyDescent="0.35">
      <c r="A4669" t="s">
        <v>15331</v>
      </c>
      <c r="B4669">
        <v>25</v>
      </c>
      <c r="C4669" t="s">
        <v>40004</v>
      </c>
      <c r="D4669" s="1">
        <v>153545</v>
      </c>
      <c r="E4669">
        <v>492</v>
      </c>
      <c r="F4669">
        <v>1</v>
      </c>
    </row>
    <row r="4670" spans="1:6" x14ac:dyDescent="0.35">
      <c r="A4670" t="s">
        <v>15652</v>
      </c>
      <c r="B4670">
        <v>44</v>
      </c>
      <c r="C4670" t="s">
        <v>40004</v>
      </c>
      <c r="D4670" s="1">
        <v>153566</v>
      </c>
      <c r="E4670">
        <v>446</v>
      </c>
      <c r="F4670">
        <v>0</v>
      </c>
    </row>
    <row r="4671" spans="1:6" x14ac:dyDescent="0.35">
      <c r="A4671" t="s">
        <v>12049</v>
      </c>
      <c r="B4671">
        <v>25</v>
      </c>
      <c r="C4671" t="s">
        <v>40004</v>
      </c>
      <c r="D4671" s="1">
        <v>153602</v>
      </c>
      <c r="E4671">
        <v>380</v>
      </c>
      <c r="F4671">
        <v>1</v>
      </c>
    </row>
    <row r="4672" spans="1:6" x14ac:dyDescent="0.35">
      <c r="A4672" t="s">
        <v>18843</v>
      </c>
      <c r="B4672">
        <v>25</v>
      </c>
      <c r="C4672" t="s">
        <v>40004</v>
      </c>
      <c r="D4672" s="1">
        <v>153608</v>
      </c>
      <c r="E4672">
        <v>289</v>
      </c>
      <c r="F4672">
        <v>0</v>
      </c>
    </row>
    <row r="4673" spans="1:6" x14ac:dyDescent="0.35">
      <c r="A4673" t="s">
        <v>1846</v>
      </c>
      <c r="B4673">
        <v>35</v>
      </c>
      <c r="C4673" t="s">
        <v>40004</v>
      </c>
      <c r="D4673" s="1">
        <v>153635</v>
      </c>
      <c r="E4673">
        <v>436</v>
      </c>
      <c r="F4673">
        <v>1</v>
      </c>
    </row>
    <row r="4674" spans="1:6" x14ac:dyDescent="0.35">
      <c r="A4674" t="s">
        <v>26883</v>
      </c>
      <c r="B4674">
        <v>33</v>
      </c>
      <c r="C4674" t="s">
        <v>40005</v>
      </c>
      <c r="D4674" s="1">
        <v>153658.66666666666</v>
      </c>
      <c r="E4674">
        <v>249</v>
      </c>
      <c r="F4674">
        <v>0</v>
      </c>
    </row>
    <row r="4675" spans="1:6" x14ac:dyDescent="0.35">
      <c r="A4675" t="s">
        <v>23347</v>
      </c>
      <c r="B4675">
        <v>44</v>
      </c>
      <c r="C4675" t="s">
        <v>40004</v>
      </c>
      <c r="D4675" s="1">
        <v>153659</v>
      </c>
      <c r="E4675">
        <v>207</v>
      </c>
      <c r="F4675">
        <v>1</v>
      </c>
    </row>
    <row r="4676" spans="1:6" x14ac:dyDescent="0.35">
      <c r="A4676" t="s">
        <v>22225</v>
      </c>
      <c r="B4676">
        <v>36</v>
      </c>
      <c r="C4676" t="s">
        <v>40004</v>
      </c>
      <c r="D4676" s="1">
        <v>153661</v>
      </c>
      <c r="E4676">
        <v>208</v>
      </c>
      <c r="F4676">
        <v>0</v>
      </c>
    </row>
    <row r="4677" spans="1:6" x14ac:dyDescent="0.35">
      <c r="A4677" t="s">
        <v>19440</v>
      </c>
      <c r="B4677">
        <v>44</v>
      </c>
      <c r="C4677" t="s">
        <v>40004</v>
      </c>
      <c r="D4677" s="1">
        <v>153679</v>
      </c>
      <c r="E4677">
        <v>500</v>
      </c>
      <c r="F4677">
        <v>1</v>
      </c>
    </row>
    <row r="4678" spans="1:6" x14ac:dyDescent="0.35">
      <c r="A4678" t="s">
        <v>32023</v>
      </c>
      <c r="B4678">
        <v>28</v>
      </c>
      <c r="C4678" t="s">
        <v>40004</v>
      </c>
      <c r="D4678" s="1">
        <v>153683</v>
      </c>
      <c r="E4678">
        <v>135</v>
      </c>
      <c r="F4678">
        <v>0</v>
      </c>
    </row>
    <row r="4679" spans="1:6" x14ac:dyDescent="0.35">
      <c r="A4679" t="s">
        <v>29143</v>
      </c>
      <c r="B4679">
        <v>40</v>
      </c>
      <c r="C4679" t="s">
        <v>40004</v>
      </c>
      <c r="D4679" s="1">
        <v>153694</v>
      </c>
      <c r="E4679">
        <v>487</v>
      </c>
      <c r="F4679">
        <v>1</v>
      </c>
    </row>
    <row r="4680" spans="1:6" x14ac:dyDescent="0.35">
      <c r="A4680" t="s">
        <v>2186</v>
      </c>
      <c r="B4680">
        <v>27</v>
      </c>
      <c r="C4680" t="s">
        <v>40005</v>
      </c>
      <c r="D4680" s="1">
        <v>153696</v>
      </c>
      <c r="E4680">
        <v>210</v>
      </c>
      <c r="F4680">
        <v>1</v>
      </c>
    </row>
    <row r="4681" spans="1:6" x14ac:dyDescent="0.35">
      <c r="A4681" t="s">
        <v>24911</v>
      </c>
      <c r="B4681">
        <v>33</v>
      </c>
      <c r="C4681" t="s">
        <v>40004</v>
      </c>
      <c r="D4681" s="1">
        <v>153700</v>
      </c>
      <c r="E4681">
        <v>260</v>
      </c>
      <c r="F4681">
        <v>1</v>
      </c>
    </row>
    <row r="4682" spans="1:6" x14ac:dyDescent="0.35">
      <c r="A4682" t="s">
        <v>23636</v>
      </c>
      <c r="B4682">
        <v>27</v>
      </c>
      <c r="C4682" t="s">
        <v>40004</v>
      </c>
      <c r="D4682" s="1">
        <v>153708</v>
      </c>
      <c r="E4682">
        <v>387</v>
      </c>
      <c r="F4682">
        <v>0</v>
      </c>
    </row>
    <row r="4683" spans="1:6" x14ac:dyDescent="0.35">
      <c r="A4683" t="s">
        <v>26370</v>
      </c>
      <c r="B4683">
        <v>28</v>
      </c>
      <c r="C4683" t="s">
        <v>40004</v>
      </c>
      <c r="D4683" s="1">
        <v>153725</v>
      </c>
      <c r="E4683">
        <v>44</v>
      </c>
      <c r="F4683">
        <v>0</v>
      </c>
    </row>
    <row r="4684" spans="1:6" x14ac:dyDescent="0.35">
      <c r="A4684" t="s">
        <v>34021</v>
      </c>
      <c r="B4684">
        <v>28</v>
      </c>
      <c r="C4684" t="s">
        <v>40004</v>
      </c>
      <c r="D4684" s="1">
        <v>153727</v>
      </c>
      <c r="E4684">
        <v>775</v>
      </c>
      <c r="F4684">
        <v>1</v>
      </c>
    </row>
    <row r="4685" spans="1:6" x14ac:dyDescent="0.35">
      <c r="A4685" t="s">
        <v>30434</v>
      </c>
      <c r="B4685">
        <v>34</v>
      </c>
      <c r="C4685" t="s">
        <v>40004</v>
      </c>
      <c r="D4685" s="1">
        <v>153772</v>
      </c>
      <c r="E4685">
        <v>273</v>
      </c>
      <c r="F4685">
        <v>0</v>
      </c>
    </row>
    <row r="4686" spans="1:6" x14ac:dyDescent="0.35">
      <c r="A4686" t="s">
        <v>18716</v>
      </c>
      <c r="B4686">
        <v>62</v>
      </c>
      <c r="C4686" t="s">
        <v>40005</v>
      </c>
      <c r="D4686" s="1">
        <v>153776</v>
      </c>
      <c r="E4686">
        <v>327</v>
      </c>
      <c r="F4686">
        <v>1</v>
      </c>
    </row>
    <row r="4687" spans="1:6" x14ac:dyDescent="0.35">
      <c r="A4687" t="s">
        <v>39906</v>
      </c>
      <c r="B4687">
        <v>63</v>
      </c>
      <c r="C4687" t="s">
        <v>40005</v>
      </c>
      <c r="D4687" s="1">
        <v>153792</v>
      </c>
      <c r="E4687">
        <v>207</v>
      </c>
      <c r="F4687">
        <v>0</v>
      </c>
    </row>
    <row r="4688" spans="1:6" x14ac:dyDescent="0.35">
      <c r="A4688" t="s">
        <v>12886</v>
      </c>
      <c r="B4688">
        <v>52</v>
      </c>
      <c r="C4688" t="s">
        <v>40005</v>
      </c>
      <c r="D4688" s="1">
        <v>153800</v>
      </c>
      <c r="E4688">
        <v>693</v>
      </c>
      <c r="F4688">
        <v>1</v>
      </c>
    </row>
    <row r="4689" spans="1:6" x14ac:dyDescent="0.35">
      <c r="A4689" t="s">
        <v>14895</v>
      </c>
      <c r="B4689">
        <v>64</v>
      </c>
      <c r="C4689" t="s">
        <v>40004</v>
      </c>
      <c r="D4689" s="1">
        <v>153819</v>
      </c>
      <c r="E4689">
        <v>965</v>
      </c>
      <c r="F4689">
        <v>1</v>
      </c>
    </row>
    <row r="4690" spans="1:6" x14ac:dyDescent="0.35">
      <c r="A4690" t="s">
        <v>18109</v>
      </c>
      <c r="B4690">
        <v>25</v>
      </c>
      <c r="C4690" t="s">
        <v>40004</v>
      </c>
      <c r="D4690" s="1">
        <v>153832</v>
      </c>
      <c r="E4690">
        <v>394</v>
      </c>
      <c r="F4690">
        <v>1</v>
      </c>
    </row>
    <row r="4691" spans="1:6" x14ac:dyDescent="0.35">
      <c r="A4691" t="s">
        <v>6188</v>
      </c>
      <c r="B4691">
        <v>35</v>
      </c>
      <c r="C4691" t="s">
        <v>40004</v>
      </c>
      <c r="D4691" s="1">
        <v>153851</v>
      </c>
      <c r="E4691">
        <v>273</v>
      </c>
      <c r="F4691">
        <v>0</v>
      </c>
    </row>
    <row r="4692" spans="1:6" x14ac:dyDescent="0.35">
      <c r="A4692" t="s">
        <v>18035</v>
      </c>
      <c r="B4692">
        <v>41</v>
      </c>
      <c r="C4692" t="s">
        <v>40004</v>
      </c>
      <c r="D4692" s="1">
        <v>153863</v>
      </c>
      <c r="E4692">
        <v>455</v>
      </c>
      <c r="F4692">
        <v>1</v>
      </c>
    </row>
    <row r="4693" spans="1:6" x14ac:dyDescent="0.35">
      <c r="A4693" t="s">
        <v>23197</v>
      </c>
      <c r="B4693">
        <v>27</v>
      </c>
      <c r="C4693" t="s">
        <v>40004</v>
      </c>
      <c r="D4693" s="1">
        <v>153867</v>
      </c>
      <c r="E4693">
        <v>164</v>
      </c>
      <c r="F4693">
        <v>0</v>
      </c>
    </row>
    <row r="4694" spans="1:6" x14ac:dyDescent="0.35">
      <c r="A4694" t="s">
        <v>3270</v>
      </c>
      <c r="B4694">
        <v>27</v>
      </c>
      <c r="C4694" t="s">
        <v>40004</v>
      </c>
      <c r="D4694" s="1">
        <v>153869</v>
      </c>
      <c r="E4694">
        <v>296</v>
      </c>
      <c r="F4694">
        <v>0</v>
      </c>
    </row>
    <row r="4695" spans="1:6" x14ac:dyDescent="0.35">
      <c r="A4695" t="s">
        <v>14163</v>
      </c>
      <c r="B4695">
        <v>45</v>
      </c>
      <c r="C4695" t="s">
        <v>40004</v>
      </c>
      <c r="D4695" s="1">
        <v>153878</v>
      </c>
      <c r="E4695">
        <v>314</v>
      </c>
      <c r="F4695">
        <v>1</v>
      </c>
    </row>
    <row r="4696" spans="1:6" x14ac:dyDescent="0.35">
      <c r="A4696" t="s">
        <v>19839</v>
      </c>
      <c r="B4696">
        <v>55</v>
      </c>
      <c r="C4696" t="s">
        <v>40005</v>
      </c>
      <c r="D4696" s="1">
        <v>153928</v>
      </c>
      <c r="E4696">
        <v>496</v>
      </c>
      <c r="F4696">
        <v>0</v>
      </c>
    </row>
    <row r="4697" spans="1:6" x14ac:dyDescent="0.35">
      <c r="A4697" t="s">
        <v>22996</v>
      </c>
      <c r="B4697">
        <v>37</v>
      </c>
      <c r="C4697" t="s">
        <v>40004</v>
      </c>
      <c r="D4697" s="1">
        <v>153939</v>
      </c>
      <c r="E4697">
        <v>343</v>
      </c>
      <c r="F4697">
        <v>0</v>
      </c>
    </row>
    <row r="4698" spans="1:6" x14ac:dyDescent="0.35">
      <c r="A4698" t="s">
        <v>34656</v>
      </c>
      <c r="B4698">
        <v>38</v>
      </c>
      <c r="C4698" t="s">
        <v>40004</v>
      </c>
      <c r="D4698" s="1">
        <v>153963</v>
      </c>
      <c r="E4698">
        <v>307</v>
      </c>
      <c r="F4698">
        <v>1</v>
      </c>
    </row>
    <row r="4699" spans="1:6" x14ac:dyDescent="0.35">
      <c r="A4699" t="s">
        <v>14173</v>
      </c>
      <c r="B4699">
        <v>34</v>
      </c>
      <c r="C4699" t="s">
        <v>40004</v>
      </c>
      <c r="D4699" s="1">
        <v>154008</v>
      </c>
      <c r="E4699">
        <v>374</v>
      </c>
      <c r="F4699">
        <v>1</v>
      </c>
    </row>
    <row r="4700" spans="1:6" x14ac:dyDescent="0.35">
      <c r="A4700" t="s">
        <v>21001</v>
      </c>
      <c r="B4700">
        <v>48</v>
      </c>
      <c r="C4700" t="s">
        <v>40004</v>
      </c>
      <c r="D4700" s="1">
        <v>154020</v>
      </c>
      <c r="E4700">
        <v>477</v>
      </c>
      <c r="F4700">
        <v>1</v>
      </c>
    </row>
    <row r="4701" spans="1:6" x14ac:dyDescent="0.35">
      <c r="A4701" t="s">
        <v>10671</v>
      </c>
      <c r="B4701">
        <v>26</v>
      </c>
      <c r="C4701" t="s">
        <v>40004</v>
      </c>
      <c r="D4701" s="1">
        <v>154042</v>
      </c>
      <c r="E4701">
        <v>420</v>
      </c>
      <c r="F4701">
        <v>1</v>
      </c>
    </row>
    <row r="4702" spans="1:6" x14ac:dyDescent="0.35">
      <c r="A4702" t="s">
        <v>35415</v>
      </c>
      <c r="B4702">
        <v>46</v>
      </c>
      <c r="C4702" t="s">
        <v>40004</v>
      </c>
      <c r="D4702" s="1">
        <v>154052</v>
      </c>
      <c r="E4702">
        <v>447</v>
      </c>
      <c r="F4702">
        <v>1</v>
      </c>
    </row>
    <row r="4703" spans="1:6" x14ac:dyDescent="0.35">
      <c r="A4703" t="s">
        <v>20117</v>
      </c>
      <c r="B4703">
        <v>29</v>
      </c>
      <c r="C4703" t="s">
        <v>40004</v>
      </c>
      <c r="D4703" s="1">
        <v>154074</v>
      </c>
      <c r="E4703">
        <v>279</v>
      </c>
      <c r="F4703">
        <v>0</v>
      </c>
    </row>
    <row r="4704" spans="1:6" x14ac:dyDescent="0.35">
      <c r="A4704" t="s">
        <v>38182</v>
      </c>
      <c r="B4704">
        <v>26</v>
      </c>
      <c r="C4704" t="s">
        <v>40005</v>
      </c>
      <c r="D4704" s="1">
        <v>154101.33333333334</v>
      </c>
      <c r="E4704">
        <v>317</v>
      </c>
      <c r="F4704">
        <v>1</v>
      </c>
    </row>
    <row r="4705" spans="1:6" x14ac:dyDescent="0.35">
      <c r="A4705" t="s">
        <v>11382</v>
      </c>
      <c r="B4705">
        <v>61</v>
      </c>
      <c r="C4705" t="s">
        <v>40005</v>
      </c>
      <c r="D4705" s="1">
        <v>154122.66666666666</v>
      </c>
      <c r="E4705">
        <v>927</v>
      </c>
      <c r="F4705">
        <v>1</v>
      </c>
    </row>
    <row r="4706" spans="1:6" x14ac:dyDescent="0.35">
      <c r="A4706" t="s">
        <v>23760</v>
      </c>
      <c r="B4706">
        <v>29</v>
      </c>
      <c r="C4706" t="s">
        <v>40004</v>
      </c>
      <c r="D4706" s="1">
        <v>154123</v>
      </c>
      <c r="E4706">
        <v>119</v>
      </c>
      <c r="F4706">
        <v>0</v>
      </c>
    </row>
    <row r="4707" spans="1:6" x14ac:dyDescent="0.35">
      <c r="A4707" t="s">
        <v>1654</v>
      </c>
      <c r="B4707">
        <v>35</v>
      </c>
      <c r="C4707" t="s">
        <v>40005</v>
      </c>
      <c r="D4707" s="1">
        <v>154152</v>
      </c>
      <c r="E4707">
        <v>351</v>
      </c>
      <c r="F4707">
        <v>0</v>
      </c>
    </row>
    <row r="4708" spans="1:6" x14ac:dyDescent="0.35">
      <c r="A4708" t="s">
        <v>36793</v>
      </c>
      <c r="B4708">
        <v>64</v>
      </c>
      <c r="C4708" t="s">
        <v>40005</v>
      </c>
      <c r="D4708" s="1">
        <v>154152</v>
      </c>
      <c r="E4708">
        <v>18</v>
      </c>
      <c r="F4708">
        <v>1</v>
      </c>
    </row>
    <row r="4709" spans="1:6" x14ac:dyDescent="0.35">
      <c r="A4709" t="s">
        <v>13819</v>
      </c>
      <c r="B4709">
        <v>58</v>
      </c>
      <c r="C4709" t="s">
        <v>40005</v>
      </c>
      <c r="D4709" s="1">
        <v>154154.66666666666</v>
      </c>
      <c r="E4709">
        <v>202</v>
      </c>
      <c r="F4709">
        <v>1</v>
      </c>
    </row>
    <row r="4710" spans="1:6" x14ac:dyDescent="0.35">
      <c r="A4710" t="s">
        <v>7107</v>
      </c>
      <c r="B4710">
        <v>38</v>
      </c>
      <c r="C4710" t="s">
        <v>40004</v>
      </c>
      <c r="D4710" s="1">
        <v>154165</v>
      </c>
      <c r="E4710">
        <v>358</v>
      </c>
      <c r="F4710">
        <v>1</v>
      </c>
    </row>
    <row r="4711" spans="1:6" x14ac:dyDescent="0.35">
      <c r="A4711" t="s">
        <v>8950</v>
      </c>
      <c r="B4711">
        <v>26</v>
      </c>
      <c r="C4711" t="s">
        <v>40004</v>
      </c>
      <c r="D4711" s="1">
        <v>154171</v>
      </c>
      <c r="E4711">
        <v>295</v>
      </c>
      <c r="F4711">
        <v>1</v>
      </c>
    </row>
    <row r="4712" spans="1:6" x14ac:dyDescent="0.35">
      <c r="A4712" t="s">
        <v>4078</v>
      </c>
      <c r="B4712">
        <v>62</v>
      </c>
      <c r="C4712" t="s">
        <v>40005</v>
      </c>
      <c r="D4712" s="1">
        <v>154290.66666666666</v>
      </c>
      <c r="E4712">
        <v>317</v>
      </c>
      <c r="F4712">
        <v>0</v>
      </c>
    </row>
    <row r="4713" spans="1:6" x14ac:dyDescent="0.35">
      <c r="A4713" t="s">
        <v>25249</v>
      </c>
      <c r="B4713">
        <v>26</v>
      </c>
      <c r="C4713" t="s">
        <v>40004</v>
      </c>
      <c r="D4713" s="1">
        <v>154306</v>
      </c>
      <c r="E4713">
        <v>435</v>
      </c>
      <c r="F4713">
        <v>1</v>
      </c>
    </row>
    <row r="4714" spans="1:6" x14ac:dyDescent="0.35">
      <c r="A4714" t="s">
        <v>4727</v>
      </c>
      <c r="B4714">
        <v>46</v>
      </c>
      <c r="C4714" t="s">
        <v>40004</v>
      </c>
      <c r="D4714" s="1">
        <v>154325</v>
      </c>
      <c r="E4714">
        <v>287</v>
      </c>
      <c r="F4714">
        <v>1</v>
      </c>
    </row>
    <row r="4715" spans="1:6" x14ac:dyDescent="0.35">
      <c r="A4715" t="s">
        <v>18296</v>
      </c>
      <c r="B4715">
        <v>36</v>
      </c>
      <c r="C4715" t="s">
        <v>40004</v>
      </c>
      <c r="D4715" s="1">
        <v>154329</v>
      </c>
      <c r="E4715">
        <v>375</v>
      </c>
      <c r="F4715">
        <v>1</v>
      </c>
    </row>
    <row r="4716" spans="1:6" x14ac:dyDescent="0.35">
      <c r="A4716" t="s">
        <v>26974</v>
      </c>
      <c r="B4716">
        <v>29</v>
      </c>
      <c r="C4716" t="s">
        <v>40004</v>
      </c>
      <c r="D4716" s="1">
        <v>154336</v>
      </c>
      <c r="E4716">
        <v>849</v>
      </c>
      <c r="F4716">
        <v>1</v>
      </c>
    </row>
    <row r="4717" spans="1:6" x14ac:dyDescent="0.35">
      <c r="A4717" t="s">
        <v>39346</v>
      </c>
      <c r="B4717">
        <v>64</v>
      </c>
      <c r="C4717" t="s">
        <v>40004</v>
      </c>
      <c r="D4717" s="1">
        <v>154351</v>
      </c>
      <c r="E4717">
        <v>234</v>
      </c>
      <c r="F4717">
        <v>0</v>
      </c>
    </row>
    <row r="4718" spans="1:6" x14ac:dyDescent="0.35">
      <c r="A4718" t="s">
        <v>23851</v>
      </c>
      <c r="B4718">
        <v>60</v>
      </c>
      <c r="C4718" t="s">
        <v>40005</v>
      </c>
      <c r="D4718" s="1">
        <v>154370.66666666666</v>
      </c>
      <c r="E4718">
        <v>245</v>
      </c>
      <c r="F4718">
        <v>0</v>
      </c>
    </row>
    <row r="4719" spans="1:6" x14ac:dyDescent="0.35">
      <c r="A4719" t="s">
        <v>26768</v>
      </c>
      <c r="B4719">
        <v>53</v>
      </c>
      <c r="C4719" t="s">
        <v>40005</v>
      </c>
      <c r="D4719" s="1">
        <v>154378.66666666666</v>
      </c>
      <c r="E4719">
        <v>444</v>
      </c>
      <c r="F4719">
        <v>1</v>
      </c>
    </row>
    <row r="4720" spans="1:6" x14ac:dyDescent="0.35">
      <c r="A4720" t="s">
        <v>27270</v>
      </c>
      <c r="B4720">
        <v>31</v>
      </c>
      <c r="C4720" t="s">
        <v>40004</v>
      </c>
      <c r="D4720" s="1">
        <v>154387</v>
      </c>
      <c r="E4720">
        <v>391</v>
      </c>
      <c r="F4720">
        <v>1</v>
      </c>
    </row>
    <row r="4721" spans="1:6" x14ac:dyDescent="0.35">
      <c r="A4721" t="s">
        <v>15880</v>
      </c>
      <c r="B4721">
        <v>58</v>
      </c>
      <c r="C4721" t="s">
        <v>40005</v>
      </c>
      <c r="D4721" s="1">
        <v>154410.66666666666</v>
      </c>
      <c r="E4721">
        <v>82</v>
      </c>
      <c r="F4721">
        <v>0</v>
      </c>
    </row>
    <row r="4722" spans="1:6" x14ac:dyDescent="0.35">
      <c r="A4722" t="s">
        <v>7660</v>
      </c>
      <c r="B4722">
        <v>31</v>
      </c>
      <c r="C4722" t="s">
        <v>40004</v>
      </c>
      <c r="D4722" s="1">
        <v>154433</v>
      </c>
      <c r="E4722">
        <v>466</v>
      </c>
      <c r="F4722">
        <v>0</v>
      </c>
    </row>
    <row r="4723" spans="1:6" x14ac:dyDescent="0.35">
      <c r="A4723" t="s">
        <v>5927</v>
      </c>
      <c r="B4723">
        <v>31</v>
      </c>
      <c r="C4723" t="s">
        <v>40004</v>
      </c>
      <c r="D4723" s="1">
        <v>154443</v>
      </c>
      <c r="E4723">
        <v>634</v>
      </c>
      <c r="F4723">
        <v>1</v>
      </c>
    </row>
    <row r="4724" spans="1:6" x14ac:dyDescent="0.35">
      <c r="A4724" t="s">
        <v>3088</v>
      </c>
      <c r="B4724">
        <v>31</v>
      </c>
      <c r="C4724" t="s">
        <v>40004</v>
      </c>
      <c r="D4724" s="1">
        <v>154459</v>
      </c>
      <c r="E4724">
        <v>287</v>
      </c>
      <c r="F4724">
        <v>0</v>
      </c>
    </row>
    <row r="4725" spans="1:6" x14ac:dyDescent="0.35">
      <c r="A4725" t="s">
        <v>18361</v>
      </c>
      <c r="B4725">
        <v>31</v>
      </c>
      <c r="C4725" t="s">
        <v>40005</v>
      </c>
      <c r="D4725" s="1">
        <v>154477.33333333334</v>
      </c>
      <c r="E4725">
        <v>419</v>
      </c>
      <c r="F4725">
        <v>1</v>
      </c>
    </row>
    <row r="4726" spans="1:6" x14ac:dyDescent="0.35">
      <c r="A4726" t="s">
        <v>471</v>
      </c>
      <c r="B4726">
        <v>56</v>
      </c>
      <c r="C4726" t="s">
        <v>40005</v>
      </c>
      <c r="D4726" s="1">
        <v>154482.66666666666</v>
      </c>
      <c r="E4726">
        <v>435</v>
      </c>
      <c r="F4726">
        <v>1</v>
      </c>
    </row>
    <row r="4727" spans="1:6" x14ac:dyDescent="0.35">
      <c r="A4727" t="s">
        <v>36419</v>
      </c>
      <c r="B4727">
        <v>57</v>
      </c>
      <c r="C4727" t="s">
        <v>40004</v>
      </c>
      <c r="D4727" s="1">
        <v>154485</v>
      </c>
      <c r="E4727">
        <v>220</v>
      </c>
      <c r="F4727">
        <v>1</v>
      </c>
    </row>
    <row r="4728" spans="1:6" x14ac:dyDescent="0.35">
      <c r="A4728" t="s">
        <v>15097</v>
      </c>
      <c r="B4728">
        <v>32</v>
      </c>
      <c r="C4728" t="s">
        <v>40004</v>
      </c>
      <c r="D4728" s="1">
        <v>154487</v>
      </c>
      <c r="E4728">
        <v>534</v>
      </c>
      <c r="F4728">
        <v>0</v>
      </c>
    </row>
    <row r="4729" spans="1:6" x14ac:dyDescent="0.35">
      <c r="A4729" t="s">
        <v>25813</v>
      </c>
      <c r="B4729">
        <v>34</v>
      </c>
      <c r="C4729" t="s">
        <v>40004</v>
      </c>
      <c r="D4729" s="1">
        <v>154491</v>
      </c>
      <c r="E4729">
        <v>159</v>
      </c>
      <c r="F4729">
        <v>1</v>
      </c>
    </row>
    <row r="4730" spans="1:6" x14ac:dyDescent="0.35">
      <c r="A4730" t="s">
        <v>409</v>
      </c>
      <c r="B4730">
        <v>63</v>
      </c>
      <c r="C4730" t="s">
        <v>40004</v>
      </c>
      <c r="D4730" s="1">
        <v>154494</v>
      </c>
      <c r="E4730">
        <v>426</v>
      </c>
      <c r="F4730">
        <v>1</v>
      </c>
    </row>
    <row r="4731" spans="1:6" x14ac:dyDescent="0.35">
      <c r="A4731" t="s">
        <v>14268</v>
      </c>
      <c r="B4731">
        <v>25</v>
      </c>
      <c r="C4731" t="s">
        <v>40005</v>
      </c>
      <c r="D4731" s="1">
        <v>154544</v>
      </c>
      <c r="E4731">
        <v>348</v>
      </c>
      <c r="F4731">
        <v>1</v>
      </c>
    </row>
    <row r="4732" spans="1:6" x14ac:dyDescent="0.35">
      <c r="A4732" t="s">
        <v>25274</v>
      </c>
      <c r="B4732">
        <v>27</v>
      </c>
      <c r="C4732" t="s">
        <v>40004</v>
      </c>
      <c r="D4732" s="1">
        <v>154544</v>
      </c>
      <c r="E4732">
        <v>656</v>
      </c>
      <c r="F4732">
        <v>0</v>
      </c>
    </row>
    <row r="4733" spans="1:6" x14ac:dyDescent="0.35">
      <c r="A4733" t="s">
        <v>34969</v>
      </c>
      <c r="B4733">
        <v>42</v>
      </c>
      <c r="C4733" t="s">
        <v>40004</v>
      </c>
      <c r="D4733" s="1">
        <v>154558</v>
      </c>
      <c r="E4733">
        <v>404</v>
      </c>
      <c r="F4733">
        <v>1</v>
      </c>
    </row>
    <row r="4734" spans="1:6" x14ac:dyDescent="0.35">
      <c r="A4734" t="s">
        <v>16932</v>
      </c>
      <c r="B4734">
        <v>49</v>
      </c>
      <c r="C4734" t="s">
        <v>40004</v>
      </c>
      <c r="D4734" s="1">
        <v>154593</v>
      </c>
      <c r="E4734">
        <v>338</v>
      </c>
      <c r="F4734">
        <v>0</v>
      </c>
    </row>
    <row r="4735" spans="1:6" x14ac:dyDescent="0.35">
      <c r="A4735" t="s">
        <v>23951</v>
      </c>
      <c r="B4735">
        <v>45</v>
      </c>
      <c r="C4735" t="s">
        <v>40004</v>
      </c>
      <c r="D4735" s="1">
        <v>154598</v>
      </c>
      <c r="E4735">
        <v>290</v>
      </c>
      <c r="F4735">
        <v>1</v>
      </c>
    </row>
    <row r="4736" spans="1:6" x14ac:dyDescent="0.35">
      <c r="A4736" t="s">
        <v>36128</v>
      </c>
      <c r="B4736">
        <v>37</v>
      </c>
      <c r="C4736" t="s">
        <v>40004</v>
      </c>
      <c r="D4736" s="1">
        <v>154619</v>
      </c>
      <c r="E4736">
        <v>9</v>
      </c>
      <c r="F4736">
        <v>0</v>
      </c>
    </row>
    <row r="4737" spans="1:6" x14ac:dyDescent="0.35">
      <c r="A4737" t="s">
        <v>38328</v>
      </c>
      <c r="B4737">
        <v>56</v>
      </c>
      <c r="C4737" t="s">
        <v>40005</v>
      </c>
      <c r="D4737" s="1">
        <v>154629.33333333334</v>
      </c>
      <c r="E4737">
        <v>251</v>
      </c>
      <c r="F4737">
        <v>0</v>
      </c>
    </row>
    <row r="4738" spans="1:6" x14ac:dyDescent="0.35">
      <c r="A4738" t="s">
        <v>32747</v>
      </c>
      <c r="B4738">
        <v>27</v>
      </c>
      <c r="C4738" t="s">
        <v>40004</v>
      </c>
      <c r="D4738" s="1">
        <v>154644</v>
      </c>
      <c r="E4738">
        <v>34</v>
      </c>
      <c r="F4738">
        <v>1</v>
      </c>
    </row>
    <row r="4739" spans="1:6" x14ac:dyDescent="0.35">
      <c r="A4739" t="s">
        <v>1347</v>
      </c>
      <c r="B4739">
        <v>60</v>
      </c>
      <c r="C4739" t="s">
        <v>40005</v>
      </c>
      <c r="D4739" s="1">
        <v>154653.33333333334</v>
      </c>
      <c r="E4739">
        <v>202</v>
      </c>
      <c r="F4739">
        <v>0</v>
      </c>
    </row>
    <row r="4740" spans="1:6" x14ac:dyDescent="0.35">
      <c r="A4740" t="s">
        <v>35449</v>
      </c>
      <c r="B4740">
        <v>45</v>
      </c>
      <c r="C4740" t="s">
        <v>40004</v>
      </c>
      <c r="D4740" s="1">
        <v>154664</v>
      </c>
      <c r="E4740">
        <v>361</v>
      </c>
      <c r="F4740">
        <v>0</v>
      </c>
    </row>
    <row r="4741" spans="1:6" x14ac:dyDescent="0.35">
      <c r="A4741" t="s">
        <v>8672</v>
      </c>
      <c r="B4741">
        <v>44</v>
      </c>
      <c r="C4741" t="s">
        <v>40004</v>
      </c>
      <c r="D4741" s="1">
        <v>154666</v>
      </c>
      <c r="E4741">
        <v>222</v>
      </c>
      <c r="F4741">
        <v>0</v>
      </c>
    </row>
    <row r="4742" spans="1:6" x14ac:dyDescent="0.35">
      <c r="A4742" t="s">
        <v>16669</v>
      </c>
      <c r="B4742">
        <v>32</v>
      </c>
      <c r="C4742" t="s">
        <v>40004</v>
      </c>
      <c r="D4742" s="1">
        <v>154668</v>
      </c>
      <c r="E4742">
        <v>502</v>
      </c>
      <c r="F4742">
        <v>1</v>
      </c>
    </row>
    <row r="4743" spans="1:6" x14ac:dyDescent="0.35">
      <c r="A4743" t="s">
        <v>28918</v>
      </c>
      <c r="B4743">
        <v>42</v>
      </c>
      <c r="C4743" t="s">
        <v>40004</v>
      </c>
      <c r="D4743" s="1">
        <v>154670</v>
      </c>
      <c r="E4743">
        <v>250</v>
      </c>
      <c r="F4743">
        <v>1</v>
      </c>
    </row>
    <row r="4744" spans="1:6" x14ac:dyDescent="0.35">
      <c r="A4744" t="s">
        <v>6250</v>
      </c>
      <c r="B4744">
        <v>52</v>
      </c>
      <c r="C4744" t="s">
        <v>40004</v>
      </c>
      <c r="D4744" s="1">
        <v>154673</v>
      </c>
      <c r="E4744">
        <v>179</v>
      </c>
      <c r="F4744">
        <v>0</v>
      </c>
    </row>
    <row r="4745" spans="1:6" x14ac:dyDescent="0.35">
      <c r="A4745" t="s">
        <v>4100</v>
      </c>
      <c r="B4745">
        <v>29</v>
      </c>
      <c r="C4745" t="s">
        <v>40005</v>
      </c>
      <c r="D4745" s="1">
        <v>154674.66666666666</v>
      </c>
      <c r="E4745">
        <v>302</v>
      </c>
      <c r="F4745">
        <v>1</v>
      </c>
    </row>
    <row r="4746" spans="1:6" x14ac:dyDescent="0.35">
      <c r="A4746" t="s">
        <v>2321</v>
      </c>
      <c r="B4746">
        <v>42</v>
      </c>
      <c r="C4746" t="s">
        <v>40004</v>
      </c>
      <c r="D4746" s="1">
        <v>154686</v>
      </c>
      <c r="E4746">
        <v>49</v>
      </c>
      <c r="F4746">
        <v>0</v>
      </c>
    </row>
    <row r="4747" spans="1:6" x14ac:dyDescent="0.35">
      <c r="A4747" t="s">
        <v>5860</v>
      </c>
      <c r="B4747">
        <v>28</v>
      </c>
      <c r="C4747" t="s">
        <v>40004</v>
      </c>
      <c r="D4747" s="1">
        <v>154710</v>
      </c>
      <c r="E4747">
        <v>960</v>
      </c>
      <c r="F4747">
        <v>1</v>
      </c>
    </row>
    <row r="4748" spans="1:6" x14ac:dyDescent="0.35">
      <c r="A4748" t="s">
        <v>8945</v>
      </c>
      <c r="B4748">
        <v>52</v>
      </c>
      <c r="C4748" t="s">
        <v>40004</v>
      </c>
      <c r="D4748" s="1">
        <v>154720</v>
      </c>
      <c r="E4748">
        <v>313</v>
      </c>
      <c r="F4748">
        <v>0</v>
      </c>
    </row>
    <row r="4749" spans="1:6" x14ac:dyDescent="0.35">
      <c r="A4749" t="s">
        <v>29292</v>
      </c>
      <c r="B4749">
        <v>47</v>
      </c>
      <c r="C4749" t="s">
        <v>40004</v>
      </c>
      <c r="D4749" s="1">
        <v>154735</v>
      </c>
      <c r="E4749">
        <v>324</v>
      </c>
      <c r="F4749">
        <v>0</v>
      </c>
    </row>
    <row r="4750" spans="1:6" x14ac:dyDescent="0.35">
      <c r="A4750" t="s">
        <v>31977</v>
      </c>
      <c r="B4750">
        <v>26</v>
      </c>
      <c r="C4750" t="s">
        <v>40005</v>
      </c>
      <c r="D4750" s="1">
        <v>154770.66666666666</v>
      </c>
      <c r="E4750">
        <v>467</v>
      </c>
      <c r="F4750">
        <v>1</v>
      </c>
    </row>
    <row r="4751" spans="1:6" x14ac:dyDescent="0.35">
      <c r="A4751" t="s">
        <v>35029</v>
      </c>
      <c r="B4751">
        <v>53</v>
      </c>
      <c r="C4751" t="s">
        <v>40005</v>
      </c>
      <c r="D4751" s="1">
        <v>154776</v>
      </c>
      <c r="E4751">
        <v>300</v>
      </c>
      <c r="F4751">
        <v>0</v>
      </c>
    </row>
    <row r="4752" spans="1:6" x14ac:dyDescent="0.35">
      <c r="A4752" t="s">
        <v>2344</v>
      </c>
      <c r="B4752">
        <v>26</v>
      </c>
      <c r="C4752" t="s">
        <v>40004</v>
      </c>
      <c r="D4752" s="1">
        <v>154780</v>
      </c>
      <c r="E4752">
        <v>489</v>
      </c>
      <c r="F4752">
        <v>0</v>
      </c>
    </row>
    <row r="4753" spans="1:6" x14ac:dyDescent="0.35">
      <c r="A4753" t="s">
        <v>14687</v>
      </c>
      <c r="B4753">
        <v>37</v>
      </c>
      <c r="C4753" t="s">
        <v>40004</v>
      </c>
      <c r="D4753" s="1">
        <v>154792</v>
      </c>
      <c r="E4753">
        <v>210</v>
      </c>
      <c r="F4753">
        <v>1</v>
      </c>
    </row>
    <row r="4754" spans="1:6" x14ac:dyDescent="0.35">
      <c r="A4754" t="s">
        <v>22351</v>
      </c>
      <c r="B4754">
        <v>48</v>
      </c>
      <c r="C4754" t="s">
        <v>40004</v>
      </c>
      <c r="D4754" s="1">
        <v>154796</v>
      </c>
      <c r="E4754">
        <v>387</v>
      </c>
      <c r="F4754">
        <v>0</v>
      </c>
    </row>
    <row r="4755" spans="1:6" x14ac:dyDescent="0.35">
      <c r="A4755" t="s">
        <v>28749</v>
      </c>
      <c r="B4755">
        <v>47</v>
      </c>
      <c r="C4755" t="s">
        <v>40004</v>
      </c>
      <c r="D4755" s="1">
        <v>154797</v>
      </c>
      <c r="E4755">
        <v>485</v>
      </c>
      <c r="F4755">
        <v>1</v>
      </c>
    </row>
    <row r="4756" spans="1:6" x14ac:dyDescent="0.35">
      <c r="A4756" t="s">
        <v>5322</v>
      </c>
      <c r="B4756">
        <v>30</v>
      </c>
      <c r="C4756" t="s">
        <v>40004</v>
      </c>
      <c r="D4756" s="1">
        <v>154806</v>
      </c>
      <c r="E4756">
        <v>248</v>
      </c>
      <c r="F4756">
        <v>0</v>
      </c>
    </row>
    <row r="4757" spans="1:6" x14ac:dyDescent="0.35">
      <c r="A4757" t="s">
        <v>6702</v>
      </c>
      <c r="B4757">
        <v>56</v>
      </c>
      <c r="C4757" t="s">
        <v>40004</v>
      </c>
      <c r="D4757" s="1">
        <v>154815</v>
      </c>
      <c r="E4757">
        <v>405</v>
      </c>
      <c r="F4757">
        <v>1</v>
      </c>
    </row>
    <row r="4758" spans="1:6" x14ac:dyDescent="0.35">
      <c r="A4758" t="s">
        <v>26338</v>
      </c>
      <c r="B4758">
        <v>30</v>
      </c>
      <c r="C4758" t="s">
        <v>40005</v>
      </c>
      <c r="D4758" s="1">
        <v>154826.66666666666</v>
      </c>
      <c r="E4758">
        <v>350</v>
      </c>
      <c r="F4758">
        <v>1</v>
      </c>
    </row>
    <row r="4759" spans="1:6" x14ac:dyDescent="0.35">
      <c r="A4759" t="s">
        <v>29808</v>
      </c>
      <c r="B4759">
        <v>25</v>
      </c>
      <c r="C4759" t="s">
        <v>40004</v>
      </c>
      <c r="D4759" s="1">
        <v>154829</v>
      </c>
      <c r="E4759">
        <v>384</v>
      </c>
      <c r="F4759">
        <v>1</v>
      </c>
    </row>
    <row r="4760" spans="1:6" x14ac:dyDescent="0.35">
      <c r="A4760" t="s">
        <v>1053</v>
      </c>
      <c r="B4760">
        <v>26</v>
      </c>
      <c r="C4760" t="s">
        <v>40005</v>
      </c>
      <c r="D4760" s="1">
        <v>154832</v>
      </c>
      <c r="E4760">
        <v>40</v>
      </c>
      <c r="F4760">
        <v>0</v>
      </c>
    </row>
    <row r="4761" spans="1:6" x14ac:dyDescent="0.35">
      <c r="A4761" t="s">
        <v>13388</v>
      </c>
      <c r="B4761">
        <v>59</v>
      </c>
      <c r="C4761" t="s">
        <v>40005</v>
      </c>
      <c r="D4761" s="1">
        <v>154906.66666666666</v>
      </c>
      <c r="E4761">
        <v>291</v>
      </c>
      <c r="F4761">
        <v>0</v>
      </c>
    </row>
    <row r="4762" spans="1:6" x14ac:dyDescent="0.35">
      <c r="A4762" t="s">
        <v>37422</v>
      </c>
      <c r="B4762">
        <v>27</v>
      </c>
      <c r="C4762" t="s">
        <v>40004</v>
      </c>
      <c r="D4762" s="1">
        <v>154960</v>
      </c>
      <c r="E4762">
        <v>258</v>
      </c>
      <c r="F4762">
        <v>1</v>
      </c>
    </row>
    <row r="4763" spans="1:6" x14ac:dyDescent="0.35">
      <c r="A4763" t="s">
        <v>34341</v>
      </c>
      <c r="B4763">
        <v>34</v>
      </c>
      <c r="C4763" t="s">
        <v>40004</v>
      </c>
      <c r="D4763" s="1">
        <v>154965</v>
      </c>
      <c r="E4763">
        <v>387</v>
      </c>
      <c r="F4763">
        <v>1</v>
      </c>
    </row>
    <row r="4764" spans="1:6" x14ac:dyDescent="0.35">
      <c r="A4764" t="s">
        <v>34889</v>
      </c>
      <c r="B4764">
        <v>27</v>
      </c>
      <c r="C4764" t="s">
        <v>40004</v>
      </c>
      <c r="D4764" s="1">
        <v>154970</v>
      </c>
      <c r="E4764">
        <v>403</v>
      </c>
      <c r="F4764">
        <v>1</v>
      </c>
    </row>
    <row r="4765" spans="1:6" x14ac:dyDescent="0.35">
      <c r="A4765" t="s">
        <v>8530</v>
      </c>
      <c r="B4765">
        <v>32</v>
      </c>
      <c r="C4765" t="s">
        <v>40004</v>
      </c>
      <c r="D4765" s="1">
        <v>155012</v>
      </c>
      <c r="E4765">
        <v>190</v>
      </c>
      <c r="F4765">
        <v>0</v>
      </c>
    </row>
    <row r="4766" spans="1:6" x14ac:dyDescent="0.35">
      <c r="A4766" t="s">
        <v>20647</v>
      </c>
      <c r="B4766">
        <v>27</v>
      </c>
      <c r="C4766" t="s">
        <v>40005</v>
      </c>
      <c r="D4766" s="1">
        <v>155021.33333333334</v>
      </c>
      <c r="E4766">
        <v>46</v>
      </c>
      <c r="F4766">
        <v>1</v>
      </c>
    </row>
    <row r="4767" spans="1:6" x14ac:dyDescent="0.35">
      <c r="A4767" t="s">
        <v>24470</v>
      </c>
      <c r="B4767">
        <v>27</v>
      </c>
      <c r="C4767" t="s">
        <v>40004</v>
      </c>
      <c r="D4767" s="1">
        <v>155024</v>
      </c>
      <c r="E4767">
        <v>324</v>
      </c>
      <c r="F4767">
        <v>1</v>
      </c>
    </row>
    <row r="4768" spans="1:6" x14ac:dyDescent="0.35">
      <c r="A4768" t="s">
        <v>1879</v>
      </c>
      <c r="B4768">
        <v>27</v>
      </c>
      <c r="C4768" t="s">
        <v>40004</v>
      </c>
      <c r="D4768" s="1">
        <v>155027</v>
      </c>
      <c r="E4768">
        <v>389</v>
      </c>
      <c r="F4768">
        <v>1</v>
      </c>
    </row>
    <row r="4769" spans="1:6" x14ac:dyDescent="0.35">
      <c r="A4769" t="s">
        <v>8426</v>
      </c>
      <c r="B4769">
        <v>33</v>
      </c>
      <c r="C4769" t="s">
        <v>40004</v>
      </c>
      <c r="D4769" s="1">
        <v>155036</v>
      </c>
      <c r="E4769">
        <v>919</v>
      </c>
      <c r="F4769">
        <v>1</v>
      </c>
    </row>
    <row r="4770" spans="1:6" x14ac:dyDescent="0.35">
      <c r="A4770" t="s">
        <v>35971</v>
      </c>
      <c r="B4770">
        <v>28</v>
      </c>
      <c r="C4770" t="s">
        <v>40004</v>
      </c>
      <c r="D4770" s="1">
        <v>155061</v>
      </c>
      <c r="E4770">
        <v>220</v>
      </c>
      <c r="F4770">
        <v>0</v>
      </c>
    </row>
    <row r="4771" spans="1:6" x14ac:dyDescent="0.35">
      <c r="A4771" t="s">
        <v>39583</v>
      </c>
      <c r="B4771">
        <v>31</v>
      </c>
      <c r="C4771" t="s">
        <v>40004</v>
      </c>
      <c r="D4771" s="1">
        <v>155067</v>
      </c>
      <c r="E4771">
        <v>496</v>
      </c>
      <c r="F4771">
        <v>1</v>
      </c>
    </row>
    <row r="4772" spans="1:6" x14ac:dyDescent="0.35">
      <c r="A4772" t="s">
        <v>7620</v>
      </c>
      <c r="B4772">
        <v>38</v>
      </c>
      <c r="C4772" t="s">
        <v>40004</v>
      </c>
      <c r="D4772" s="1">
        <v>155072</v>
      </c>
      <c r="E4772">
        <v>217</v>
      </c>
      <c r="F4772">
        <v>0</v>
      </c>
    </row>
    <row r="4773" spans="1:6" x14ac:dyDescent="0.35">
      <c r="A4773" t="s">
        <v>7478</v>
      </c>
      <c r="B4773">
        <v>46</v>
      </c>
      <c r="C4773" t="s">
        <v>40004</v>
      </c>
      <c r="D4773" s="1">
        <v>155108</v>
      </c>
      <c r="E4773">
        <v>465</v>
      </c>
      <c r="F4773">
        <v>1</v>
      </c>
    </row>
    <row r="4774" spans="1:6" x14ac:dyDescent="0.35">
      <c r="A4774" t="s">
        <v>3627</v>
      </c>
      <c r="B4774">
        <v>58</v>
      </c>
      <c r="C4774" t="s">
        <v>40005</v>
      </c>
      <c r="D4774" s="1">
        <v>155114.66666666666</v>
      </c>
      <c r="E4774">
        <v>124</v>
      </c>
      <c r="F4774">
        <v>0</v>
      </c>
    </row>
    <row r="4775" spans="1:6" x14ac:dyDescent="0.35">
      <c r="A4775" t="s">
        <v>25583</v>
      </c>
      <c r="B4775">
        <v>28</v>
      </c>
      <c r="C4775" t="s">
        <v>40004</v>
      </c>
      <c r="D4775" s="1">
        <v>155127</v>
      </c>
      <c r="E4775">
        <v>293</v>
      </c>
      <c r="F4775">
        <v>0</v>
      </c>
    </row>
    <row r="4776" spans="1:6" x14ac:dyDescent="0.35">
      <c r="A4776" t="s">
        <v>19147</v>
      </c>
      <c r="B4776">
        <v>29</v>
      </c>
      <c r="C4776" t="s">
        <v>40005</v>
      </c>
      <c r="D4776" s="1">
        <v>155138.66666666666</v>
      </c>
      <c r="E4776">
        <v>239</v>
      </c>
      <c r="F4776">
        <v>0</v>
      </c>
    </row>
    <row r="4777" spans="1:6" x14ac:dyDescent="0.35">
      <c r="A4777" t="s">
        <v>35522</v>
      </c>
      <c r="B4777">
        <v>64</v>
      </c>
      <c r="C4777" t="s">
        <v>40004</v>
      </c>
      <c r="D4777" s="1">
        <v>155149</v>
      </c>
      <c r="E4777">
        <v>59</v>
      </c>
      <c r="F4777">
        <v>1</v>
      </c>
    </row>
    <row r="4778" spans="1:6" x14ac:dyDescent="0.35">
      <c r="A4778" t="s">
        <v>5278</v>
      </c>
      <c r="B4778">
        <v>33</v>
      </c>
      <c r="C4778" t="s">
        <v>40004</v>
      </c>
      <c r="D4778" s="1">
        <v>155171</v>
      </c>
      <c r="E4778">
        <v>738</v>
      </c>
      <c r="F4778">
        <v>1</v>
      </c>
    </row>
    <row r="4779" spans="1:6" x14ac:dyDescent="0.35">
      <c r="A4779" t="s">
        <v>15007</v>
      </c>
      <c r="B4779">
        <v>28</v>
      </c>
      <c r="C4779" t="s">
        <v>40004</v>
      </c>
      <c r="D4779" s="1">
        <v>155216</v>
      </c>
      <c r="E4779">
        <v>266</v>
      </c>
      <c r="F4779">
        <v>0</v>
      </c>
    </row>
    <row r="4780" spans="1:6" x14ac:dyDescent="0.35">
      <c r="A4780" t="s">
        <v>32434</v>
      </c>
      <c r="B4780">
        <v>48</v>
      </c>
      <c r="C4780" t="s">
        <v>40004</v>
      </c>
      <c r="D4780" s="1">
        <v>155221</v>
      </c>
      <c r="E4780">
        <v>173</v>
      </c>
      <c r="F4780">
        <v>1</v>
      </c>
    </row>
    <row r="4781" spans="1:6" x14ac:dyDescent="0.35">
      <c r="A4781" t="s">
        <v>6447</v>
      </c>
      <c r="B4781">
        <v>28</v>
      </c>
      <c r="C4781" t="s">
        <v>40004</v>
      </c>
      <c r="D4781" s="1">
        <v>155258</v>
      </c>
      <c r="E4781">
        <v>195</v>
      </c>
      <c r="F4781">
        <v>1</v>
      </c>
    </row>
    <row r="4782" spans="1:6" x14ac:dyDescent="0.35">
      <c r="A4782" t="s">
        <v>16750</v>
      </c>
      <c r="B4782">
        <v>25</v>
      </c>
      <c r="C4782" t="s">
        <v>40004</v>
      </c>
      <c r="D4782" s="1">
        <v>155265</v>
      </c>
      <c r="E4782">
        <v>906</v>
      </c>
      <c r="F4782">
        <v>1</v>
      </c>
    </row>
    <row r="4783" spans="1:6" x14ac:dyDescent="0.35">
      <c r="A4783" t="s">
        <v>36401</v>
      </c>
      <c r="B4783">
        <v>29</v>
      </c>
      <c r="C4783" t="s">
        <v>40005</v>
      </c>
      <c r="D4783" s="1">
        <v>155266.66666666666</v>
      </c>
      <c r="E4783">
        <v>326</v>
      </c>
      <c r="F4783">
        <v>0</v>
      </c>
    </row>
    <row r="4784" spans="1:6" x14ac:dyDescent="0.35">
      <c r="A4784" t="s">
        <v>25211</v>
      </c>
      <c r="B4784">
        <v>26</v>
      </c>
      <c r="C4784" t="s">
        <v>40004</v>
      </c>
      <c r="D4784" s="1">
        <v>155275</v>
      </c>
      <c r="E4784">
        <v>274</v>
      </c>
      <c r="F4784">
        <v>0</v>
      </c>
    </row>
    <row r="4785" spans="1:6" x14ac:dyDescent="0.35">
      <c r="A4785" t="s">
        <v>9464</v>
      </c>
      <c r="B4785">
        <v>31</v>
      </c>
      <c r="C4785" t="s">
        <v>40004</v>
      </c>
      <c r="D4785" s="1">
        <v>155290</v>
      </c>
      <c r="E4785">
        <v>483</v>
      </c>
      <c r="F4785">
        <v>0</v>
      </c>
    </row>
    <row r="4786" spans="1:6" x14ac:dyDescent="0.35">
      <c r="A4786" t="s">
        <v>17490</v>
      </c>
      <c r="B4786">
        <v>28</v>
      </c>
      <c r="C4786" t="s">
        <v>40004</v>
      </c>
      <c r="D4786" s="1">
        <v>155291</v>
      </c>
      <c r="E4786">
        <v>733</v>
      </c>
      <c r="F4786">
        <v>1</v>
      </c>
    </row>
    <row r="4787" spans="1:6" x14ac:dyDescent="0.35">
      <c r="A4787" t="s">
        <v>9483</v>
      </c>
      <c r="B4787">
        <v>48</v>
      </c>
      <c r="C4787" t="s">
        <v>40004</v>
      </c>
      <c r="D4787" s="1">
        <v>155300</v>
      </c>
      <c r="E4787">
        <v>389</v>
      </c>
      <c r="F4787">
        <v>1</v>
      </c>
    </row>
    <row r="4788" spans="1:6" x14ac:dyDescent="0.35">
      <c r="A4788" t="s">
        <v>5519</v>
      </c>
      <c r="B4788">
        <v>35</v>
      </c>
      <c r="C4788" t="s">
        <v>40004</v>
      </c>
      <c r="D4788" s="1">
        <v>155321</v>
      </c>
      <c r="E4788">
        <v>773</v>
      </c>
      <c r="F4788">
        <v>1</v>
      </c>
    </row>
    <row r="4789" spans="1:6" x14ac:dyDescent="0.35">
      <c r="A4789" t="s">
        <v>30996</v>
      </c>
      <c r="B4789">
        <v>39</v>
      </c>
      <c r="C4789" t="s">
        <v>40004</v>
      </c>
      <c r="D4789" s="1">
        <v>155338</v>
      </c>
      <c r="E4789">
        <v>406</v>
      </c>
      <c r="F4789">
        <v>1</v>
      </c>
    </row>
    <row r="4790" spans="1:6" x14ac:dyDescent="0.35">
      <c r="A4790" t="s">
        <v>6161</v>
      </c>
      <c r="B4790">
        <v>60</v>
      </c>
      <c r="C4790" t="s">
        <v>40005</v>
      </c>
      <c r="D4790" s="1">
        <v>155346.66666666666</v>
      </c>
      <c r="E4790">
        <v>393</v>
      </c>
      <c r="F4790">
        <v>1</v>
      </c>
    </row>
    <row r="4791" spans="1:6" x14ac:dyDescent="0.35">
      <c r="A4791" t="s">
        <v>30738</v>
      </c>
      <c r="B4791">
        <v>32</v>
      </c>
      <c r="C4791" t="s">
        <v>40004</v>
      </c>
      <c r="D4791" s="1">
        <v>155371</v>
      </c>
      <c r="E4791">
        <v>817</v>
      </c>
      <c r="F4791">
        <v>1</v>
      </c>
    </row>
    <row r="4792" spans="1:6" x14ac:dyDescent="0.35">
      <c r="A4792" t="s">
        <v>31438</v>
      </c>
      <c r="B4792">
        <v>29</v>
      </c>
      <c r="C4792" t="s">
        <v>40004</v>
      </c>
      <c r="D4792" s="1">
        <v>155393</v>
      </c>
      <c r="E4792">
        <v>220</v>
      </c>
      <c r="F4792">
        <v>0</v>
      </c>
    </row>
    <row r="4793" spans="1:6" x14ac:dyDescent="0.35">
      <c r="A4793" t="s">
        <v>29786</v>
      </c>
      <c r="B4793">
        <v>30</v>
      </c>
      <c r="C4793" t="s">
        <v>40004</v>
      </c>
      <c r="D4793" s="1">
        <v>155394</v>
      </c>
      <c r="E4793">
        <v>43</v>
      </c>
      <c r="F4793">
        <v>1</v>
      </c>
    </row>
    <row r="4794" spans="1:6" x14ac:dyDescent="0.35">
      <c r="A4794" t="s">
        <v>33434</v>
      </c>
      <c r="B4794">
        <v>41</v>
      </c>
      <c r="C4794" t="s">
        <v>40004</v>
      </c>
      <c r="D4794" s="1">
        <v>155405</v>
      </c>
      <c r="E4794">
        <v>285</v>
      </c>
      <c r="F4794">
        <v>1</v>
      </c>
    </row>
    <row r="4795" spans="1:6" x14ac:dyDescent="0.35">
      <c r="A4795" t="s">
        <v>9374</v>
      </c>
      <c r="B4795">
        <v>32</v>
      </c>
      <c r="C4795" t="s">
        <v>40004</v>
      </c>
      <c r="D4795" s="1">
        <v>155411</v>
      </c>
      <c r="E4795">
        <v>1006</v>
      </c>
      <c r="F4795">
        <v>1</v>
      </c>
    </row>
    <row r="4796" spans="1:6" x14ac:dyDescent="0.35">
      <c r="A4796" t="s">
        <v>11795</v>
      </c>
      <c r="B4796">
        <v>31</v>
      </c>
      <c r="C4796" t="s">
        <v>40004</v>
      </c>
      <c r="D4796" s="1">
        <v>155432</v>
      </c>
      <c r="E4796">
        <v>314</v>
      </c>
      <c r="F4796">
        <v>1</v>
      </c>
    </row>
    <row r="4797" spans="1:6" x14ac:dyDescent="0.35">
      <c r="A4797" t="s">
        <v>32214</v>
      </c>
      <c r="B4797">
        <v>27</v>
      </c>
      <c r="C4797" t="s">
        <v>40004</v>
      </c>
      <c r="D4797" s="1">
        <v>155439</v>
      </c>
      <c r="E4797">
        <v>898</v>
      </c>
      <c r="F4797">
        <v>1</v>
      </c>
    </row>
    <row r="4798" spans="1:6" x14ac:dyDescent="0.35">
      <c r="A4798" t="s">
        <v>10504</v>
      </c>
      <c r="B4798">
        <v>29</v>
      </c>
      <c r="C4798" t="s">
        <v>40005</v>
      </c>
      <c r="D4798" s="1">
        <v>155448</v>
      </c>
      <c r="E4798">
        <v>246</v>
      </c>
      <c r="F4798">
        <v>1</v>
      </c>
    </row>
    <row r="4799" spans="1:6" x14ac:dyDescent="0.35">
      <c r="A4799" t="s">
        <v>35358</v>
      </c>
      <c r="B4799">
        <v>26</v>
      </c>
      <c r="C4799" t="s">
        <v>40004</v>
      </c>
      <c r="D4799" s="1">
        <v>155463</v>
      </c>
      <c r="E4799">
        <v>328</v>
      </c>
      <c r="F4799">
        <v>1</v>
      </c>
    </row>
    <row r="4800" spans="1:6" x14ac:dyDescent="0.35">
      <c r="A4800" t="s">
        <v>14883</v>
      </c>
      <c r="B4800">
        <v>29</v>
      </c>
      <c r="C4800" t="s">
        <v>40005</v>
      </c>
      <c r="D4800" s="1">
        <v>155472</v>
      </c>
      <c r="E4800">
        <v>237</v>
      </c>
      <c r="F4800">
        <v>1</v>
      </c>
    </row>
    <row r="4801" spans="1:6" x14ac:dyDescent="0.35">
      <c r="A4801" t="s">
        <v>23810</v>
      </c>
      <c r="B4801">
        <v>38</v>
      </c>
      <c r="C4801" t="s">
        <v>40004</v>
      </c>
      <c r="D4801" s="1">
        <v>155491</v>
      </c>
      <c r="E4801">
        <v>273</v>
      </c>
      <c r="F4801">
        <v>0</v>
      </c>
    </row>
    <row r="4802" spans="1:6" x14ac:dyDescent="0.35">
      <c r="A4802" t="s">
        <v>33410</v>
      </c>
      <c r="B4802">
        <v>26</v>
      </c>
      <c r="C4802" t="s">
        <v>40004</v>
      </c>
      <c r="D4802" s="1">
        <v>155495</v>
      </c>
      <c r="E4802">
        <v>39</v>
      </c>
      <c r="F4802">
        <v>0</v>
      </c>
    </row>
    <row r="4803" spans="1:6" x14ac:dyDescent="0.35">
      <c r="A4803" t="s">
        <v>37009</v>
      </c>
      <c r="B4803">
        <v>39</v>
      </c>
      <c r="C4803" t="s">
        <v>40004</v>
      </c>
      <c r="D4803" s="1">
        <v>155500</v>
      </c>
      <c r="E4803">
        <v>217</v>
      </c>
      <c r="F4803">
        <v>1</v>
      </c>
    </row>
    <row r="4804" spans="1:6" x14ac:dyDescent="0.35">
      <c r="A4804" t="s">
        <v>35339</v>
      </c>
      <c r="B4804">
        <v>60</v>
      </c>
      <c r="C4804" t="s">
        <v>40004</v>
      </c>
      <c r="D4804" s="1">
        <v>155503</v>
      </c>
      <c r="E4804">
        <v>984</v>
      </c>
      <c r="F4804">
        <v>1</v>
      </c>
    </row>
    <row r="4805" spans="1:6" x14ac:dyDescent="0.35">
      <c r="A4805" t="s">
        <v>31536</v>
      </c>
      <c r="B4805">
        <v>37</v>
      </c>
      <c r="C4805" t="s">
        <v>40004</v>
      </c>
      <c r="D4805" s="1">
        <v>155504</v>
      </c>
      <c r="E4805">
        <v>414</v>
      </c>
      <c r="F4805">
        <v>1</v>
      </c>
    </row>
    <row r="4806" spans="1:6" x14ac:dyDescent="0.35">
      <c r="A4806" t="s">
        <v>7143</v>
      </c>
      <c r="B4806">
        <v>33</v>
      </c>
      <c r="C4806" t="s">
        <v>40004</v>
      </c>
      <c r="D4806" s="1">
        <v>155512</v>
      </c>
      <c r="E4806">
        <v>232</v>
      </c>
      <c r="F4806">
        <v>0</v>
      </c>
    </row>
    <row r="4807" spans="1:6" x14ac:dyDescent="0.35">
      <c r="A4807" t="s">
        <v>18942</v>
      </c>
      <c r="B4807">
        <v>55</v>
      </c>
      <c r="C4807" t="s">
        <v>40005</v>
      </c>
      <c r="D4807" s="1">
        <v>155528</v>
      </c>
      <c r="E4807">
        <v>171</v>
      </c>
      <c r="F4807">
        <v>0</v>
      </c>
    </row>
    <row r="4808" spans="1:6" x14ac:dyDescent="0.35">
      <c r="A4808" t="s">
        <v>2052</v>
      </c>
      <c r="B4808">
        <v>61</v>
      </c>
      <c r="C4808" t="s">
        <v>40005</v>
      </c>
      <c r="D4808" s="1">
        <v>155538.66666666666</v>
      </c>
      <c r="E4808">
        <v>352</v>
      </c>
      <c r="F4808">
        <v>0</v>
      </c>
    </row>
    <row r="4809" spans="1:6" x14ac:dyDescent="0.35">
      <c r="A4809" t="s">
        <v>27613</v>
      </c>
      <c r="B4809">
        <v>60</v>
      </c>
      <c r="C4809" t="s">
        <v>40004</v>
      </c>
      <c r="D4809" s="1">
        <v>155560</v>
      </c>
      <c r="E4809">
        <v>67</v>
      </c>
      <c r="F4809">
        <v>0</v>
      </c>
    </row>
    <row r="4810" spans="1:6" x14ac:dyDescent="0.35">
      <c r="A4810" t="s">
        <v>26571</v>
      </c>
      <c r="B4810">
        <v>30</v>
      </c>
      <c r="C4810" t="s">
        <v>40004</v>
      </c>
      <c r="D4810" s="1">
        <v>155579</v>
      </c>
      <c r="E4810">
        <v>388</v>
      </c>
      <c r="F4810">
        <v>0</v>
      </c>
    </row>
    <row r="4811" spans="1:6" x14ac:dyDescent="0.35">
      <c r="A4811" t="s">
        <v>2961</v>
      </c>
      <c r="B4811">
        <v>58</v>
      </c>
      <c r="C4811" t="s">
        <v>40005</v>
      </c>
      <c r="D4811" s="1">
        <v>155584</v>
      </c>
      <c r="E4811">
        <v>941</v>
      </c>
      <c r="F4811">
        <v>0</v>
      </c>
    </row>
    <row r="4812" spans="1:6" x14ac:dyDescent="0.35">
      <c r="A4812" t="s">
        <v>16851</v>
      </c>
      <c r="B4812">
        <v>33</v>
      </c>
      <c r="C4812" t="s">
        <v>40004</v>
      </c>
      <c r="D4812" s="1">
        <v>155597</v>
      </c>
      <c r="E4812">
        <v>265</v>
      </c>
      <c r="F4812">
        <v>0</v>
      </c>
    </row>
    <row r="4813" spans="1:6" x14ac:dyDescent="0.35">
      <c r="A4813" t="s">
        <v>34672</v>
      </c>
      <c r="B4813">
        <v>36</v>
      </c>
      <c r="C4813" t="s">
        <v>40004</v>
      </c>
      <c r="D4813" s="1">
        <v>155601</v>
      </c>
      <c r="E4813">
        <v>173</v>
      </c>
      <c r="F4813">
        <v>0</v>
      </c>
    </row>
    <row r="4814" spans="1:6" x14ac:dyDescent="0.35">
      <c r="A4814" t="s">
        <v>21710</v>
      </c>
      <c r="B4814">
        <v>28</v>
      </c>
      <c r="C4814" t="s">
        <v>40005</v>
      </c>
      <c r="D4814" s="1">
        <v>155605.33333333334</v>
      </c>
      <c r="E4814">
        <v>286</v>
      </c>
      <c r="F4814">
        <v>1</v>
      </c>
    </row>
    <row r="4815" spans="1:6" x14ac:dyDescent="0.35">
      <c r="A4815" t="s">
        <v>14530</v>
      </c>
      <c r="B4815">
        <v>35</v>
      </c>
      <c r="C4815" t="s">
        <v>40004</v>
      </c>
      <c r="D4815" s="1">
        <v>155609</v>
      </c>
      <c r="E4815">
        <v>210</v>
      </c>
      <c r="F4815">
        <v>1</v>
      </c>
    </row>
    <row r="4816" spans="1:6" x14ac:dyDescent="0.35">
      <c r="A4816" t="s">
        <v>39702</v>
      </c>
      <c r="B4816">
        <v>29</v>
      </c>
      <c r="C4816" t="s">
        <v>40004</v>
      </c>
      <c r="D4816" s="1">
        <v>155615</v>
      </c>
      <c r="E4816">
        <v>211</v>
      </c>
      <c r="F4816">
        <v>1</v>
      </c>
    </row>
    <row r="4817" spans="1:6" x14ac:dyDescent="0.35">
      <c r="A4817" t="s">
        <v>22614</v>
      </c>
      <c r="B4817">
        <v>25</v>
      </c>
      <c r="C4817" t="s">
        <v>40004</v>
      </c>
      <c r="D4817" s="1">
        <v>155616</v>
      </c>
      <c r="E4817">
        <v>326</v>
      </c>
      <c r="F4817">
        <v>1</v>
      </c>
    </row>
    <row r="4818" spans="1:6" x14ac:dyDescent="0.35">
      <c r="A4818" t="s">
        <v>19679</v>
      </c>
      <c r="B4818">
        <v>61</v>
      </c>
      <c r="C4818" t="s">
        <v>40004</v>
      </c>
      <c r="D4818" s="1">
        <v>155623</v>
      </c>
      <c r="E4818">
        <v>982</v>
      </c>
      <c r="F4818">
        <v>1</v>
      </c>
    </row>
    <row r="4819" spans="1:6" x14ac:dyDescent="0.35">
      <c r="A4819" t="s">
        <v>38552</v>
      </c>
      <c r="B4819">
        <v>60</v>
      </c>
      <c r="C4819" t="s">
        <v>40005</v>
      </c>
      <c r="D4819" s="1">
        <v>155634.66666666666</v>
      </c>
      <c r="E4819">
        <v>967</v>
      </c>
      <c r="F4819">
        <v>1</v>
      </c>
    </row>
    <row r="4820" spans="1:6" x14ac:dyDescent="0.35">
      <c r="A4820" t="s">
        <v>25504</v>
      </c>
      <c r="B4820">
        <v>31</v>
      </c>
      <c r="C4820" t="s">
        <v>40004</v>
      </c>
      <c r="D4820" s="1">
        <v>155644</v>
      </c>
      <c r="E4820">
        <v>290</v>
      </c>
      <c r="F4820">
        <v>1</v>
      </c>
    </row>
    <row r="4821" spans="1:6" x14ac:dyDescent="0.35">
      <c r="A4821" t="s">
        <v>34011</v>
      </c>
      <c r="B4821">
        <v>63</v>
      </c>
      <c r="C4821" t="s">
        <v>40004</v>
      </c>
      <c r="D4821" s="1">
        <v>155653</v>
      </c>
      <c r="E4821">
        <v>334</v>
      </c>
      <c r="F4821">
        <v>1</v>
      </c>
    </row>
    <row r="4822" spans="1:6" x14ac:dyDescent="0.35">
      <c r="A4822" t="s">
        <v>22632</v>
      </c>
      <c r="B4822">
        <v>55</v>
      </c>
      <c r="C4822" t="s">
        <v>40005</v>
      </c>
      <c r="D4822" s="1">
        <v>155677.33333333334</v>
      </c>
      <c r="E4822">
        <v>710</v>
      </c>
      <c r="F4822">
        <v>1</v>
      </c>
    </row>
    <row r="4823" spans="1:6" x14ac:dyDescent="0.35">
      <c r="A4823" t="s">
        <v>27109</v>
      </c>
      <c r="B4823">
        <v>38</v>
      </c>
      <c r="C4823" t="s">
        <v>40004</v>
      </c>
      <c r="D4823" s="1">
        <v>155684</v>
      </c>
      <c r="E4823">
        <v>79</v>
      </c>
      <c r="F4823">
        <v>0</v>
      </c>
    </row>
    <row r="4824" spans="1:6" x14ac:dyDescent="0.35">
      <c r="A4824" t="s">
        <v>8401</v>
      </c>
      <c r="B4824">
        <v>37</v>
      </c>
      <c r="C4824" t="s">
        <v>40004</v>
      </c>
      <c r="D4824" s="1">
        <v>155685</v>
      </c>
      <c r="E4824">
        <v>44</v>
      </c>
      <c r="F4824">
        <v>0</v>
      </c>
    </row>
    <row r="4825" spans="1:6" x14ac:dyDescent="0.35">
      <c r="A4825" t="s">
        <v>13179</v>
      </c>
      <c r="B4825">
        <v>39</v>
      </c>
      <c r="C4825" t="s">
        <v>40004</v>
      </c>
      <c r="D4825" s="1">
        <v>155696</v>
      </c>
      <c r="E4825">
        <v>475</v>
      </c>
      <c r="F4825">
        <v>1</v>
      </c>
    </row>
    <row r="4826" spans="1:6" x14ac:dyDescent="0.35">
      <c r="A4826" t="s">
        <v>37588</v>
      </c>
      <c r="B4826">
        <v>32</v>
      </c>
      <c r="C4826" t="s">
        <v>40004</v>
      </c>
      <c r="D4826" s="1">
        <v>155699</v>
      </c>
      <c r="E4826">
        <v>322</v>
      </c>
      <c r="F4826">
        <v>0</v>
      </c>
    </row>
    <row r="4827" spans="1:6" x14ac:dyDescent="0.35">
      <c r="A4827" t="s">
        <v>32942</v>
      </c>
      <c r="B4827">
        <v>62</v>
      </c>
      <c r="C4827" t="s">
        <v>40005</v>
      </c>
      <c r="D4827" s="1">
        <v>155709.33333333334</v>
      </c>
      <c r="E4827">
        <v>369</v>
      </c>
      <c r="F4827">
        <v>1</v>
      </c>
    </row>
    <row r="4828" spans="1:6" x14ac:dyDescent="0.35">
      <c r="A4828" t="s">
        <v>9109</v>
      </c>
      <c r="B4828">
        <v>27</v>
      </c>
      <c r="C4828" t="s">
        <v>40005</v>
      </c>
      <c r="D4828" s="1">
        <v>155722.66666666666</v>
      </c>
      <c r="E4828">
        <v>272</v>
      </c>
      <c r="F4828">
        <v>0</v>
      </c>
    </row>
    <row r="4829" spans="1:6" x14ac:dyDescent="0.35">
      <c r="A4829" t="s">
        <v>27434</v>
      </c>
      <c r="B4829">
        <v>26</v>
      </c>
      <c r="C4829" t="s">
        <v>40005</v>
      </c>
      <c r="D4829" s="1">
        <v>155744</v>
      </c>
      <c r="E4829">
        <v>264</v>
      </c>
      <c r="F4829">
        <v>1</v>
      </c>
    </row>
    <row r="4830" spans="1:6" x14ac:dyDescent="0.35">
      <c r="A4830" t="s">
        <v>9254</v>
      </c>
      <c r="B4830">
        <v>62</v>
      </c>
      <c r="C4830" t="s">
        <v>40005</v>
      </c>
      <c r="D4830" s="1">
        <v>155749.33333333334</v>
      </c>
      <c r="E4830">
        <v>30</v>
      </c>
      <c r="F4830">
        <v>0</v>
      </c>
    </row>
    <row r="4831" spans="1:6" x14ac:dyDescent="0.35">
      <c r="A4831" t="s">
        <v>21459</v>
      </c>
      <c r="B4831">
        <v>40</v>
      </c>
      <c r="C4831" t="s">
        <v>40004</v>
      </c>
      <c r="D4831" s="1">
        <v>155761</v>
      </c>
      <c r="E4831">
        <v>313</v>
      </c>
      <c r="F4831">
        <v>1</v>
      </c>
    </row>
    <row r="4832" spans="1:6" x14ac:dyDescent="0.35">
      <c r="A4832" t="s">
        <v>28530</v>
      </c>
      <c r="B4832">
        <v>29</v>
      </c>
      <c r="C4832" t="s">
        <v>40004</v>
      </c>
      <c r="D4832" s="1">
        <v>155772</v>
      </c>
      <c r="E4832">
        <v>392</v>
      </c>
      <c r="F4832">
        <v>1</v>
      </c>
    </row>
    <row r="4833" spans="1:6" x14ac:dyDescent="0.35">
      <c r="A4833" t="s">
        <v>16442</v>
      </c>
      <c r="B4833">
        <v>58</v>
      </c>
      <c r="C4833" t="s">
        <v>40005</v>
      </c>
      <c r="D4833" s="1">
        <v>155778.66666666666</v>
      </c>
      <c r="E4833">
        <v>475</v>
      </c>
      <c r="F4833">
        <v>1</v>
      </c>
    </row>
    <row r="4834" spans="1:6" x14ac:dyDescent="0.35">
      <c r="A4834" t="s">
        <v>31673</v>
      </c>
      <c r="B4834">
        <v>40</v>
      </c>
      <c r="C4834" t="s">
        <v>40004</v>
      </c>
      <c r="D4834" s="1">
        <v>155779</v>
      </c>
      <c r="E4834">
        <v>432</v>
      </c>
      <c r="F4834">
        <v>1</v>
      </c>
    </row>
    <row r="4835" spans="1:6" x14ac:dyDescent="0.35">
      <c r="A4835" t="s">
        <v>2665</v>
      </c>
      <c r="B4835">
        <v>52</v>
      </c>
      <c r="C4835" t="s">
        <v>40005</v>
      </c>
      <c r="D4835" s="1">
        <v>155805.33333333334</v>
      </c>
      <c r="E4835">
        <v>100</v>
      </c>
      <c r="F4835">
        <v>0</v>
      </c>
    </row>
    <row r="4836" spans="1:6" x14ac:dyDescent="0.35">
      <c r="A4836" t="s">
        <v>649</v>
      </c>
      <c r="B4836">
        <v>30</v>
      </c>
      <c r="C4836" t="s">
        <v>40005</v>
      </c>
      <c r="D4836" s="1">
        <v>155818.66666666666</v>
      </c>
      <c r="E4836">
        <v>438</v>
      </c>
      <c r="F4836">
        <v>1</v>
      </c>
    </row>
    <row r="4837" spans="1:6" x14ac:dyDescent="0.35">
      <c r="A4837" t="s">
        <v>17266</v>
      </c>
      <c r="B4837">
        <v>35</v>
      </c>
      <c r="C4837" t="s">
        <v>40004</v>
      </c>
      <c r="D4837" s="1">
        <v>155829</v>
      </c>
      <c r="E4837">
        <v>675</v>
      </c>
      <c r="F4837">
        <v>1</v>
      </c>
    </row>
    <row r="4838" spans="1:6" x14ac:dyDescent="0.35">
      <c r="A4838" t="s">
        <v>29707</v>
      </c>
      <c r="B4838">
        <v>32</v>
      </c>
      <c r="C4838" t="s">
        <v>40004</v>
      </c>
      <c r="D4838" s="1">
        <v>155844</v>
      </c>
      <c r="E4838">
        <v>370</v>
      </c>
      <c r="F4838">
        <v>1</v>
      </c>
    </row>
    <row r="4839" spans="1:6" x14ac:dyDescent="0.35">
      <c r="A4839" t="s">
        <v>5105</v>
      </c>
      <c r="B4839">
        <v>45</v>
      </c>
      <c r="C4839" t="s">
        <v>40004</v>
      </c>
      <c r="D4839" s="1">
        <v>155849</v>
      </c>
      <c r="E4839">
        <v>497</v>
      </c>
      <c r="F4839">
        <v>1</v>
      </c>
    </row>
    <row r="4840" spans="1:6" x14ac:dyDescent="0.35">
      <c r="A4840" t="s">
        <v>1110</v>
      </c>
      <c r="B4840">
        <v>27</v>
      </c>
      <c r="C4840" t="s">
        <v>40005</v>
      </c>
      <c r="D4840" s="1">
        <v>155861.33333333334</v>
      </c>
      <c r="E4840">
        <v>318</v>
      </c>
      <c r="F4840">
        <v>0</v>
      </c>
    </row>
    <row r="4841" spans="1:6" x14ac:dyDescent="0.35">
      <c r="A4841" t="s">
        <v>29037</v>
      </c>
      <c r="B4841">
        <v>65</v>
      </c>
      <c r="C4841" t="s">
        <v>40004</v>
      </c>
      <c r="D4841" s="1">
        <v>155884</v>
      </c>
      <c r="E4841">
        <v>333</v>
      </c>
      <c r="F4841">
        <v>0</v>
      </c>
    </row>
    <row r="4842" spans="1:6" x14ac:dyDescent="0.35">
      <c r="A4842" t="s">
        <v>8896</v>
      </c>
      <c r="B4842">
        <v>57</v>
      </c>
      <c r="C4842" t="s">
        <v>40004</v>
      </c>
      <c r="D4842" s="1">
        <v>155889</v>
      </c>
      <c r="E4842">
        <v>238</v>
      </c>
      <c r="F4842">
        <v>1</v>
      </c>
    </row>
    <row r="4843" spans="1:6" x14ac:dyDescent="0.35">
      <c r="A4843" t="s">
        <v>8602</v>
      </c>
      <c r="B4843">
        <v>41</v>
      </c>
      <c r="C4843" t="s">
        <v>40004</v>
      </c>
      <c r="D4843" s="1">
        <v>155892</v>
      </c>
      <c r="E4843">
        <v>397</v>
      </c>
      <c r="F4843">
        <v>1</v>
      </c>
    </row>
    <row r="4844" spans="1:6" x14ac:dyDescent="0.35">
      <c r="A4844" t="s">
        <v>39226</v>
      </c>
      <c r="B4844">
        <v>41</v>
      </c>
      <c r="C4844" t="s">
        <v>40004</v>
      </c>
      <c r="D4844" s="1">
        <v>155895</v>
      </c>
      <c r="E4844">
        <v>313</v>
      </c>
      <c r="F4844">
        <v>0</v>
      </c>
    </row>
    <row r="4845" spans="1:6" x14ac:dyDescent="0.35">
      <c r="A4845" t="s">
        <v>3913</v>
      </c>
      <c r="B4845">
        <v>53</v>
      </c>
      <c r="C4845" t="s">
        <v>40005</v>
      </c>
      <c r="D4845" s="1">
        <v>155898.66666666666</v>
      </c>
      <c r="E4845">
        <v>212</v>
      </c>
      <c r="F4845">
        <v>1</v>
      </c>
    </row>
    <row r="4846" spans="1:6" x14ac:dyDescent="0.35">
      <c r="A4846" t="s">
        <v>8148</v>
      </c>
      <c r="B4846">
        <v>56</v>
      </c>
      <c r="C4846" t="s">
        <v>40005</v>
      </c>
      <c r="D4846" s="1">
        <v>155946.66666666666</v>
      </c>
      <c r="E4846">
        <v>443</v>
      </c>
      <c r="F4846">
        <v>1</v>
      </c>
    </row>
    <row r="4847" spans="1:6" x14ac:dyDescent="0.35">
      <c r="A4847" t="s">
        <v>4852</v>
      </c>
      <c r="B4847">
        <v>26</v>
      </c>
      <c r="C4847" t="s">
        <v>40004</v>
      </c>
      <c r="D4847" s="1">
        <v>155954</v>
      </c>
      <c r="E4847">
        <v>124</v>
      </c>
      <c r="F4847">
        <v>1</v>
      </c>
    </row>
    <row r="4848" spans="1:6" x14ac:dyDescent="0.35">
      <c r="A4848" t="s">
        <v>8158</v>
      </c>
      <c r="B4848">
        <v>29</v>
      </c>
      <c r="C4848" t="s">
        <v>40004</v>
      </c>
      <c r="D4848" s="1">
        <v>155966</v>
      </c>
      <c r="E4848">
        <v>333</v>
      </c>
      <c r="F4848">
        <v>1</v>
      </c>
    </row>
    <row r="4849" spans="1:6" x14ac:dyDescent="0.35">
      <c r="A4849" t="s">
        <v>22599</v>
      </c>
      <c r="B4849">
        <v>41</v>
      </c>
      <c r="C4849" t="s">
        <v>40004</v>
      </c>
      <c r="D4849" s="1">
        <v>156001</v>
      </c>
      <c r="E4849">
        <v>15</v>
      </c>
      <c r="F4849">
        <v>1</v>
      </c>
    </row>
    <row r="4850" spans="1:6" x14ac:dyDescent="0.35">
      <c r="A4850" t="s">
        <v>29526</v>
      </c>
      <c r="B4850">
        <v>43</v>
      </c>
      <c r="C4850" t="s">
        <v>40004</v>
      </c>
      <c r="D4850" s="1">
        <v>156002</v>
      </c>
      <c r="E4850">
        <v>394</v>
      </c>
      <c r="F4850">
        <v>1</v>
      </c>
    </row>
    <row r="4851" spans="1:6" x14ac:dyDescent="0.35">
      <c r="A4851" t="s">
        <v>13161</v>
      </c>
      <c r="B4851">
        <v>64</v>
      </c>
      <c r="C4851" t="s">
        <v>40005</v>
      </c>
      <c r="D4851" s="1">
        <v>156021.33333333334</v>
      </c>
      <c r="E4851">
        <v>241</v>
      </c>
      <c r="F4851">
        <v>0</v>
      </c>
    </row>
    <row r="4852" spans="1:6" x14ac:dyDescent="0.35">
      <c r="A4852" t="s">
        <v>5619</v>
      </c>
      <c r="B4852">
        <v>61</v>
      </c>
      <c r="C4852" t="s">
        <v>40005</v>
      </c>
      <c r="D4852" s="1">
        <v>156042.66666666666</v>
      </c>
      <c r="E4852">
        <v>241</v>
      </c>
      <c r="F4852">
        <v>0</v>
      </c>
    </row>
    <row r="4853" spans="1:6" x14ac:dyDescent="0.35">
      <c r="A4853" t="s">
        <v>26118</v>
      </c>
      <c r="B4853">
        <v>28</v>
      </c>
      <c r="C4853" t="s">
        <v>40004</v>
      </c>
      <c r="D4853" s="1">
        <v>156046</v>
      </c>
      <c r="E4853">
        <v>237</v>
      </c>
      <c r="F4853">
        <v>1</v>
      </c>
    </row>
    <row r="4854" spans="1:6" x14ac:dyDescent="0.35">
      <c r="A4854" t="s">
        <v>20028</v>
      </c>
      <c r="B4854">
        <v>28</v>
      </c>
      <c r="C4854" t="s">
        <v>40004</v>
      </c>
      <c r="D4854" s="1">
        <v>156048</v>
      </c>
      <c r="E4854">
        <v>443</v>
      </c>
      <c r="F4854">
        <v>1</v>
      </c>
    </row>
    <row r="4855" spans="1:6" x14ac:dyDescent="0.35">
      <c r="A4855" t="s">
        <v>15094</v>
      </c>
      <c r="B4855">
        <v>52</v>
      </c>
      <c r="C4855" t="s">
        <v>40005</v>
      </c>
      <c r="D4855" s="1">
        <v>156066.66666666666</v>
      </c>
      <c r="E4855">
        <v>93</v>
      </c>
      <c r="F4855">
        <v>0</v>
      </c>
    </row>
    <row r="4856" spans="1:6" x14ac:dyDescent="0.35">
      <c r="A4856" t="s">
        <v>36329</v>
      </c>
      <c r="B4856">
        <v>30</v>
      </c>
      <c r="C4856" t="s">
        <v>40004</v>
      </c>
      <c r="D4856" s="1">
        <v>156078</v>
      </c>
      <c r="E4856">
        <v>258</v>
      </c>
      <c r="F4856">
        <v>1</v>
      </c>
    </row>
    <row r="4857" spans="1:6" x14ac:dyDescent="0.35">
      <c r="A4857" t="s">
        <v>36565</v>
      </c>
      <c r="B4857">
        <v>29</v>
      </c>
      <c r="C4857" t="s">
        <v>40004</v>
      </c>
      <c r="D4857" s="1">
        <v>156091</v>
      </c>
      <c r="E4857">
        <v>547</v>
      </c>
      <c r="F4857">
        <v>1</v>
      </c>
    </row>
    <row r="4858" spans="1:6" x14ac:dyDescent="0.35">
      <c r="A4858" t="s">
        <v>30622</v>
      </c>
      <c r="B4858">
        <v>34</v>
      </c>
      <c r="C4858" t="s">
        <v>40004</v>
      </c>
      <c r="D4858" s="1">
        <v>156096</v>
      </c>
      <c r="E4858">
        <v>494</v>
      </c>
      <c r="F4858">
        <v>1</v>
      </c>
    </row>
    <row r="4859" spans="1:6" x14ac:dyDescent="0.35">
      <c r="A4859" t="s">
        <v>527</v>
      </c>
      <c r="B4859">
        <v>31</v>
      </c>
      <c r="C4859" t="s">
        <v>40005</v>
      </c>
      <c r="D4859" s="1">
        <v>156101.33333333334</v>
      </c>
      <c r="E4859">
        <v>129</v>
      </c>
      <c r="F4859">
        <v>0</v>
      </c>
    </row>
    <row r="4860" spans="1:6" x14ac:dyDescent="0.35">
      <c r="A4860" t="s">
        <v>19012</v>
      </c>
      <c r="B4860">
        <v>33</v>
      </c>
      <c r="C4860" t="s">
        <v>40004</v>
      </c>
      <c r="D4860" s="1">
        <v>156109</v>
      </c>
      <c r="E4860">
        <v>210</v>
      </c>
      <c r="F4860">
        <v>0</v>
      </c>
    </row>
    <row r="4861" spans="1:6" x14ac:dyDescent="0.35">
      <c r="A4861" t="s">
        <v>21489</v>
      </c>
      <c r="B4861">
        <v>35</v>
      </c>
      <c r="C4861" t="s">
        <v>40004</v>
      </c>
      <c r="D4861" s="1">
        <v>156144</v>
      </c>
      <c r="E4861">
        <v>881</v>
      </c>
      <c r="F4861">
        <v>1</v>
      </c>
    </row>
    <row r="4862" spans="1:6" x14ac:dyDescent="0.35">
      <c r="A4862" t="s">
        <v>12922</v>
      </c>
      <c r="B4862">
        <v>61</v>
      </c>
      <c r="C4862" t="s">
        <v>40004</v>
      </c>
      <c r="D4862" s="1">
        <v>156146</v>
      </c>
      <c r="E4862">
        <v>262</v>
      </c>
      <c r="F4862">
        <v>1</v>
      </c>
    </row>
    <row r="4863" spans="1:6" x14ac:dyDescent="0.35">
      <c r="A4863" t="s">
        <v>30611</v>
      </c>
      <c r="B4863">
        <v>62</v>
      </c>
      <c r="C4863" t="s">
        <v>40004</v>
      </c>
      <c r="D4863" s="1">
        <v>156146</v>
      </c>
      <c r="E4863">
        <v>367</v>
      </c>
      <c r="F4863">
        <v>1</v>
      </c>
    </row>
    <row r="4864" spans="1:6" x14ac:dyDescent="0.35">
      <c r="A4864" t="s">
        <v>20728</v>
      </c>
      <c r="B4864">
        <v>25</v>
      </c>
      <c r="C4864" t="s">
        <v>40004</v>
      </c>
      <c r="D4864" s="1">
        <v>156150</v>
      </c>
      <c r="E4864">
        <v>366</v>
      </c>
      <c r="F4864">
        <v>1</v>
      </c>
    </row>
    <row r="4865" spans="1:6" x14ac:dyDescent="0.35">
      <c r="A4865" t="s">
        <v>30264</v>
      </c>
      <c r="B4865">
        <v>57</v>
      </c>
      <c r="C4865" t="s">
        <v>40005</v>
      </c>
      <c r="D4865" s="1">
        <v>156181.33333333334</v>
      </c>
      <c r="E4865">
        <v>238</v>
      </c>
      <c r="F4865">
        <v>1</v>
      </c>
    </row>
    <row r="4866" spans="1:6" x14ac:dyDescent="0.35">
      <c r="A4866" t="s">
        <v>35058</v>
      </c>
      <c r="B4866">
        <v>43</v>
      </c>
      <c r="C4866" t="s">
        <v>40004</v>
      </c>
      <c r="D4866" s="1">
        <v>156187</v>
      </c>
      <c r="E4866">
        <v>220</v>
      </c>
      <c r="F4866">
        <v>1</v>
      </c>
    </row>
    <row r="4867" spans="1:6" x14ac:dyDescent="0.35">
      <c r="A4867" t="s">
        <v>14466</v>
      </c>
      <c r="B4867">
        <v>29</v>
      </c>
      <c r="C4867" t="s">
        <v>40004</v>
      </c>
      <c r="D4867" s="1">
        <v>156200</v>
      </c>
      <c r="E4867">
        <v>317</v>
      </c>
      <c r="F4867">
        <v>0</v>
      </c>
    </row>
    <row r="4868" spans="1:6" x14ac:dyDescent="0.35">
      <c r="A4868" t="s">
        <v>25394</v>
      </c>
      <c r="B4868">
        <v>58</v>
      </c>
      <c r="C4868" t="s">
        <v>40004</v>
      </c>
      <c r="D4868" s="1">
        <v>156225</v>
      </c>
      <c r="E4868">
        <v>261</v>
      </c>
      <c r="F4868">
        <v>1</v>
      </c>
    </row>
    <row r="4869" spans="1:6" x14ac:dyDescent="0.35">
      <c r="A4869" t="s">
        <v>9934</v>
      </c>
      <c r="B4869">
        <v>28</v>
      </c>
      <c r="C4869" t="s">
        <v>40005</v>
      </c>
      <c r="D4869" s="1">
        <v>156253.33333333334</v>
      </c>
      <c r="E4869">
        <v>340</v>
      </c>
      <c r="F4869">
        <v>1</v>
      </c>
    </row>
    <row r="4870" spans="1:6" x14ac:dyDescent="0.35">
      <c r="A4870" t="s">
        <v>38253</v>
      </c>
      <c r="B4870">
        <v>56</v>
      </c>
      <c r="C4870" t="s">
        <v>40005</v>
      </c>
      <c r="D4870" s="1">
        <v>156277.33333333334</v>
      </c>
      <c r="E4870">
        <v>596</v>
      </c>
      <c r="F4870">
        <v>0</v>
      </c>
    </row>
    <row r="4871" spans="1:6" x14ac:dyDescent="0.35">
      <c r="A4871" t="s">
        <v>19832</v>
      </c>
      <c r="B4871">
        <v>57</v>
      </c>
      <c r="C4871" t="s">
        <v>40004</v>
      </c>
      <c r="D4871" s="1">
        <v>156301</v>
      </c>
      <c r="E4871">
        <v>284</v>
      </c>
      <c r="F4871">
        <v>1</v>
      </c>
    </row>
    <row r="4872" spans="1:6" x14ac:dyDescent="0.35">
      <c r="A4872" t="s">
        <v>18999</v>
      </c>
      <c r="B4872">
        <v>31</v>
      </c>
      <c r="C4872" t="s">
        <v>40004</v>
      </c>
      <c r="D4872" s="1">
        <v>156324</v>
      </c>
      <c r="E4872">
        <v>426</v>
      </c>
      <c r="F4872">
        <v>1</v>
      </c>
    </row>
    <row r="4873" spans="1:6" x14ac:dyDescent="0.35">
      <c r="A4873" t="s">
        <v>11147</v>
      </c>
      <c r="B4873">
        <v>26</v>
      </c>
      <c r="C4873" t="s">
        <v>40004</v>
      </c>
      <c r="D4873" s="1">
        <v>156333</v>
      </c>
      <c r="E4873">
        <v>329</v>
      </c>
      <c r="F4873">
        <v>1</v>
      </c>
    </row>
    <row r="4874" spans="1:6" x14ac:dyDescent="0.35">
      <c r="A4874" t="s">
        <v>32438</v>
      </c>
      <c r="B4874">
        <v>50</v>
      </c>
      <c r="C4874" t="s">
        <v>40004</v>
      </c>
      <c r="D4874" s="1">
        <v>156348</v>
      </c>
      <c r="E4874">
        <v>346</v>
      </c>
      <c r="F4874">
        <v>1</v>
      </c>
    </row>
    <row r="4875" spans="1:6" x14ac:dyDescent="0.35">
      <c r="A4875" t="s">
        <v>23212</v>
      </c>
      <c r="B4875">
        <v>51</v>
      </c>
      <c r="C4875" t="s">
        <v>40005</v>
      </c>
      <c r="D4875" s="1">
        <v>156357.33333333334</v>
      </c>
      <c r="E4875">
        <v>205</v>
      </c>
      <c r="F4875">
        <v>0</v>
      </c>
    </row>
    <row r="4876" spans="1:6" x14ac:dyDescent="0.35">
      <c r="A4876" t="s">
        <v>33736</v>
      </c>
      <c r="B4876">
        <v>34</v>
      </c>
      <c r="C4876" t="s">
        <v>40004</v>
      </c>
      <c r="D4876" s="1">
        <v>156388</v>
      </c>
      <c r="E4876">
        <v>310</v>
      </c>
      <c r="F4876">
        <v>0</v>
      </c>
    </row>
    <row r="4877" spans="1:6" x14ac:dyDescent="0.35">
      <c r="A4877" t="s">
        <v>27990</v>
      </c>
      <c r="B4877">
        <v>56</v>
      </c>
      <c r="C4877" t="s">
        <v>40005</v>
      </c>
      <c r="D4877" s="1">
        <v>156418.66666666666</v>
      </c>
      <c r="E4877">
        <v>199</v>
      </c>
      <c r="F4877">
        <v>0</v>
      </c>
    </row>
    <row r="4878" spans="1:6" x14ac:dyDescent="0.35">
      <c r="A4878" t="s">
        <v>36257</v>
      </c>
      <c r="B4878">
        <v>57</v>
      </c>
      <c r="C4878" t="s">
        <v>40005</v>
      </c>
      <c r="D4878" s="1">
        <v>156421.33333333334</v>
      </c>
      <c r="E4878">
        <v>231</v>
      </c>
      <c r="F4878">
        <v>0</v>
      </c>
    </row>
    <row r="4879" spans="1:6" x14ac:dyDescent="0.35">
      <c r="A4879" t="s">
        <v>37943</v>
      </c>
      <c r="B4879">
        <v>33</v>
      </c>
      <c r="C4879" t="s">
        <v>40004</v>
      </c>
      <c r="D4879" s="1">
        <v>156423</v>
      </c>
      <c r="E4879">
        <v>220</v>
      </c>
      <c r="F4879">
        <v>0</v>
      </c>
    </row>
    <row r="4880" spans="1:6" x14ac:dyDescent="0.35">
      <c r="A4880" t="s">
        <v>21461</v>
      </c>
      <c r="B4880">
        <v>28</v>
      </c>
      <c r="C4880" t="s">
        <v>40004</v>
      </c>
      <c r="D4880" s="1">
        <v>156434</v>
      </c>
      <c r="E4880">
        <v>168</v>
      </c>
      <c r="F4880">
        <v>1</v>
      </c>
    </row>
    <row r="4881" spans="1:6" x14ac:dyDescent="0.35">
      <c r="A4881" t="s">
        <v>21308</v>
      </c>
      <c r="B4881">
        <v>25</v>
      </c>
      <c r="C4881" t="s">
        <v>40004</v>
      </c>
      <c r="D4881" s="1">
        <v>156439</v>
      </c>
      <c r="E4881">
        <v>188</v>
      </c>
      <c r="F4881">
        <v>1</v>
      </c>
    </row>
    <row r="4882" spans="1:6" x14ac:dyDescent="0.35">
      <c r="A4882" t="s">
        <v>17671</v>
      </c>
      <c r="B4882">
        <v>58</v>
      </c>
      <c r="C4882" t="s">
        <v>40004</v>
      </c>
      <c r="D4882" s="1">
        <v>156452</v>
      </c>
      <c r="E4882">
        <v>256</v>
      </c>
      <c r="F4882">
        <v>1</v>
      </c>
    </row>
    <row r="4883" spans="1:6" x14ac:dyDescent="0.35">
      <c r="A4883" t="s">
        <v>26593</v>
      </c>
      <c r="B4883">
        <v>62</v>
      </c>
      <c r="C4883" t="s">
        <v>40005</v>
      </c>
      <c r="D4883" s="1">
        <v>156480</v>
      </c>
      <c r="E4883">
        <v>210</v>
      </c>
      <c r="F4883">
        <v>0</v>
      </c>
    </row>
    <row r="4884" spans="1:6" x14ac:dyDescent="0.35">
      <c r="A4884" t="s">
        <v>25536</v>
      </c>
      <c r="B4884">
        <v>32</v>
      </c>
      <c r="C4884" t="s">
        <v>40004</v>
      </c>
      <c r="D4884" s="1">
        <v>156482</v>
      </c>
      <c r="E4884">
        <v>81</v>
      </c>
      <c r="F4884">
        <v>0</v>
      </c>
    </row>
    <row r="4885" spans="1:6" x14ac:dyDescent="0.35">
      <c r="A4885" t="s">
        <v>13258</v>
      </c>
      <c r="B4885">
        <v>65</v>
      </c>
      <c r="C4885" t="s">
        <v>40004</v>
      </c>
      <c r="D4885" s="1">
        <v>156483</v>
      </c>
      <c r="E4885">
        <v>159</v>
      </c>
      <c r="F4885">
        <v>0</v>
      </c>
    </row>
    <row r="4886" spans="1:6" x14ac:dyDescent="0.35">
      <c r="A4886" t="s">
        <v>7342</v>
      </c>
      <c r="B4886">
        <v>50</v>
      </c>
      <c r="C4886" t="s">
        <v>40004</v>
      </c>
      <c r="D4886" s="1">
        <v>156486</v>
      </c>
      <c r="E4886">
        <v>376</v>
      </c>
      <c r="F4886">
        <v>1</v>
      </c>
    </row>
    <row r="4887" spans="1:6" x14ac:dyDescent="0.35">
      <c r="A4887" t="s">
        <v>25989</v>
      </c>
      <c r="B4887">
        <v>36</v>
      </c>
      <c r="C4887" t="s">
        <v>40004</v>
      </c>
      <c r="D4887" s="1">
        <v>156486</v>
      </c>
      <c r="E4887">
        <v>263</v>
      </c>
      <c r="F4887">
        <v>0</v>
      </c>
    </row>
    <row r="4888" spans="1:6" x14ac:dyDescent="0.35">
      <c r="A4888" t="s">
        <v>7088</v>
      </c>
      <c r="B4888">
        <v>39</v>
      </c>
      <c r="C4888" t="s">
        <v>40004</v>
      </c>
      <c r="D4888" s="1">
        <v>156491</v>
      </c>
      <c r="E4888">
        <v>116</v>
      </c>
      <c r="F4888">
        <v>0</v>
      </c>
    </row>
    <row r="4889" spans="1:6" x14ac:dyDescent="0.35">
      <c r="A4889" t="s">
        <v>2375</v>
      </c>
      <c r="B4889">
        <v>58</v>
      </c>
      <c r="C4889" t="s">
        <v>40005</v>
      </c>
      <c r="D4889" s="1">
        <v>156496</v>
      </c>
      <c r="E4889">
        <v>348</v>
      </c>
      <c r="F4889">
        <v>0</v>
      </c>
    </row>
    <row r="4890" spans="1:6" x14ac:dyDescent="0.35">
      <c r="A4890" t="s">
        <v>17334</v>
      </c>
      <c r="B4890">
        <v>34</v>
      </c>
      <c r="C4890" t="s">
        <v>40004</v>
      </c>
      <c r="D4890" s="1">
        <v>156504</v>
      </c>
      <c r="E4890">
        <v>949</v>
      </c>
      <c r="F4890">
        <v>1</v>
      </c>
    </row>
    <row r="4891" spans="1:6" x14ac:dyDescent="0.35">
      <c r="A4891" t="s">
        <v>7147</v>
      </c>
      <c r="B4891">
        <v>58</v>
      </c>
      <c r="C4891" t="s">
        <v>40005</v>
      </c>
      <c r="D4891" s="1">
        <v>156512</v>
      </c>
      <c r="E4891">
        <v>441</v>
      </c>
      <c r="F4891">
        <v>0</v>
      </c>
    </row>
    <row r="4892" spans="1:6" x14ac:dyDescent="0.35">
      <c r="A4892" t="s">
        <v>22622</v>
      </c>
      <c r="B4892">
        <v>50</v>
      </c>
      <c r="C4892" t="s">
        <v>40004</v>
      </c>
      <c r="D4892" s="1">
        <v>156517</v>
      </c>
      <c r="E4892">
        <v>443</v>
      </c>
      <c r="F4892">
        <v>1</v>
      </c>
    </row>
    <row r="4893" spans="1:6" x14ac:dyDescent="0.35">
      <c r="A4893" t="s">
        <v>33397</v>
      </c>
      <c r="B4893">
        <v>26</v>
      </c>
      <c r="C4893" t="s">
        <v>40005</v>
      </c>
      <c r="D4893" s="1">
        <v>156522.66666666666</v>
      </c>
      <c r="E4893">
        <v>130</v>
      </c>
      <c r="F4893">
        <v>0</v>
      </c>
    </row>
    <row r="4894" spans="1:6" x14ac:dyDescent="0.35">
      <c r="A4894" t="s">
        <v>10796</v>
      </c>
      <c r="B4894">
        <v>25</v>
      </c>
      <c r="C4894" t="s">
        <v>40004</v>
      </c>
      <c r="D4894" s="1">
        <v>156541</v>
      </c>
      <c r="E4894">
        <v>595</v>
      </c>
      <c r="F4894">
        <v>0</v>
      </c>
    </row>
    <row r="4895" spans="1:6" x14ac:dyDescent="0.35">
      <c r="A4895" t="s">
        <v>12277</v>
      </c>
      <c r="B4895">
        <v>53</v>
      </c>
      <c r="C4895" t="s">
        <v>40005</v>
      </c>
      <c r="D4895" s="1">
        <v>156541.33333333334</v>
      </c>
      <c r="E4895">
        <v>202</v>
      </c>
      <c r="F4895">
        <v>0</v>
      </c>
    </row>
    <row r="4896" spans="1:6" x14ac:dyDescent="0.35">
      <c r="A4896" t="s">
        <v>13674</v>
      </c>
      <c r="B4896">
        <v>57</v>
      </c>
      <c r="C4896" t="s">
        <v>40004</v>
      </c>
      <c r="D4896" s="1">
        <v>156548</v>
      </c>
      <c r="E4896">
        <v>472</v>
      </c>
      <c r="F4896">
        <v>1</v>
      </c>
    </row>
    <row r="4897" spans="1:6" x14ac:dyDescent="0.35">
      <c r="A4897" t="s">
        <v>10916</v>
      </c>
      <c r="B4897">
        <v>33</v>
      </c>
      <c r="C4897" t="s">
        <v>40004</v>
      </c>
      <c r="D4897" s="1">
        <v>156588</v>
      </c>
      <c r="E4897">
        <v>283</v>
      </c>
      <c r="F4897">
        <v>1</v>
      </c>
    </row>
    <row r="4898" spans="1:6" x14ac:dyDescent="0.35">
      <c r="A4898" t="s">
        <v>21572</v>
      </c>
      <c r="B4898">
        <v>57</v>
      </c>
      <c r="C4898" t="s">
        <v>40005</v>
      </c>
      <c r="D4898" s="1">
        <v>156592</v>
      </c>
      <c r="E4898">
        <v>323</v>
      </c>
      <c r="F4898">
        <v>0</v>
      </c>
    </row>
    <row r="4899" spans="1:6" x14ac:dyDescent="0.35">
      <c r="A4899" t="s">
        <v>13312</v>
      </c>
      <c r="B4899">
        <v>65</v>
      </c>
      <c r="C4899" t="s">
        <v>40005</v>
      </c>
      <c r="D4899" s="1">
        <v>156597.33333333334</v>
      </c>
      <c r="E4899">
        <v>334</v>
      </c>
      <c r="F4899">
        <v>0</v>
      </c>
    </row>
    <row r="4900" spans="1:6" x14ac:dyDescent="0.35">
      <c r="A4900" t="s">
        <v>21699</v>
      </c>
      <c r="B4900">
        <v>33</v>
      </c>
      <c r="C4900" t="s">
        <v>40005</v>
      </c>
      <c r="D4900" s="1">
        <v>156600</v>
      </c>
      <c r="E4900">
        <v>390</v>
      </c>
      <c r="F4900">
        <v>0</v>
      </c>
    </row>
    <row r="4901" spans="1:6" x14ac:dyDescent="0.35">
      <c r="A4901" t="s">
        <v>10416</v>
      </c>
      <c r="B4901">
        <v>33</v>
      </c>
      <c r="C4901" t="s">
        <v>40005</v>
      </c>
      <c r="D4901" s="1">
        <v>156608</v>
      </c>
      <c r="E4901">
        <v>45</v>
      </c>
      <c r="F4901">
        <v>0</v>
      </c>
    </row>
    <row r="4902" spans="1:6" x14ac:dyDescent="0.35">
      <c r="A4902" t="s">
        <v>10442</v>
      </c>
      <c r="B4902">
        <v>56</v>
      </c>
      <c r="C4902" t="s">
        <v>40004</v>
      </c>
      <c r="D4902" s="1">
        <v>156611</v>
      </c>
      <c r="E4902">
        <v>994</v>
      </c>
      <c r="F4902">
        <v>1</v>
      </c>
    </row>
    <row r="4903" spans="1:6" x14ac:dyDescent="0.35">
      <c r="A4903" t="s">
        <v>15157</v>
      </c>
      <c r="B4903">
        <v>64</v>
      </c>
      <c r="C4903" t="s">
        <v>40004</v>
      </c>
      <c r="D4903" s="1">
        <v>156612</v>
      </c>
      <c r="E4903">
        <v>62</v>
      </c>
      <c r="F4903">
        <v>0</v>
      </c>
    </row>
    <row r="4904" spans="1:6" x14ac:dyDescent="0.35">
      <c r="A4904" t="s">
        <v>19620</v>
      </c>
      <c r="B4904">
        <v>30</v>
      </c>
      <c r="C4904" t="s">
        <v>40004</v>
      </c>
      <c r="D4904" s="1">
        <v>156612</v>
      </c>
      <c r="E4904">
        <v>169</v>
      </c>
      <c r="F4904">
        <v>0</v>
      </c>
    </row>
    <row r="4905" spans="1:6" x14ac:dyDescent="0.35">
      <c r="A4905" t="s">
        <v>35250</v>
      </c>
      <c r="B4905">
        <v>31</v>
      </c>
      <c r="C4905" t="s">
        <v>40005</v>
      </c>
      <c r="D4905" s="1">
        <v>156618.66666666666</v>
      </c>
      <c r="E4905">
        <v>479</v>
      </c>
      <c r="F4905">
        <v>1</v>
      </c>
    </row>
    <row r="4906" spans="1:6" x14ac:dyDescent="0.35">
      <c r="A4906" t="s">
        <v>1031</v>
      </c>
      <c r="B4906">
        <v>27</v>
      </c>
      <c r="C4906" t="s">
        <v>40004</v>
      </c>
      <c r="D4906" s="1">
        <v>156619</v>
      </c>
      <c r="E4906">
        <v>673</v>
      </c>
      <c r="F4906">
        <v>1</v>
      </c>
    </row>
    <row r="4907" spans="1:6" x14ac:dyDescent="0.35">
      <c r="A4907" t="s">
        <v>23157</v>
      </c>
      <c r="B4907">
        <v>35</v>
      </c>
      <c r="C4907" t="s">
        <v>40004</v>
      </c>
      <c r="D4907" s="1">
        <v>156659</v>
      </c>
      <c r="E4907">
        <v>976</v>
      </c>
      <c r="F4907">
        <v>0</v>
      </c>
    </row>
    <row r="4908" spans="1:6" x14ac:dyDescent="0.35">
      <c r="A4908" t="s">
        <v>27284</v>
      </c>
      <c r="B4908">
        <v>39</v>
      </c>
      <c r="C4908" t="s">
        <v>40004</v>
      </c>
      <c r="D4908" s="1">
        <v>156671</v>
      </c>
      <c r="E4908">
        <v>371</v>
      </c>
      <c r="F4908">
        <v>0</v>
      </c>
    </row>
    <row r="4909" spans="1:6" x14ac:dyDescent="0.35">
      <c r="A4909" t="s">
        <v>21847</v>
      </c>
      <c r="B4909">
        <v>35</v>
      </c>
      <c r="C4909" t="s">
        <v>40005</v>
      </c>
      <c r="D4909" s="1">
        <v>156682.66666666666</v>
      </c>
      <c r="E4909">
        <v>309</v>
      </c>
      <c r="F4909">
        <v>0</v>
      </c>
    </row>
    <row r="4910" spans="1:6" x14ac:dyDescent="0.35">
      <c r="A4910" t="s">
        <v>126</v>
      </c>
      <c r="B4910">
        <v>40</v>
      </c>
      <c r="C4910" t="s">
        <v>40004</v>
      </c>
      <c r="D4910" s="1">
        <v>156705</v>
      </c>
      <c r="E4910">
        <v>145</v>
      </c>
      <c r="F4910">
        <v>0</v>
      </c>
    </row>
    <row r="4911" spans="1:6" x14ac:dyDescent="0.35">
      <c r="A4911" t="s">
        <v>24984</v>
      </c>
      <c r="B4911">
        <v>38</v>
      </c>
      <c r="C4911" t="s">
        <v>40004</v>
      </c>
      <c r="D4911" s="1">
        <v>156720</v>
      </c>
      <c r="E4911">
        <v>293</v>
      </c>
      <c r="F4911">
        <v>1</v>
      </c>
    </row>
    <row r="4912" spans="1:6" x14ac:dyDescent="0.35">
      <c r="A4912" t="s">
        <v>433</v>
      </c>
      <c r="B4912">
        <v>26</v>
      </c>
      <c r="C4912" t="s">
        <v>40004</v>
      </c>
      <c r="D4912" s="1">
        <v>156735</v>
      </c>
      <c r="E4912">
        <v>862</v>
      </c>
      <c r="F4912">
        <v>1</v>
      </c>
    </row>
    <row r="4913" spans="1:6" x14ac:dyDescent="0.35">
      <c r="A4913" t="s">
        <v>23123</v>
      </c>
      <c r="B4913">
        <v>57</v>
      </c>
      <c r="C4913" t="s">
        <v>40005</v>
      </c>
      <c r="D4913" s="1">
        <v>156741.33333333334</v>
      </c>
      <c r="E4913">
        <v>498</v>
      </c>
      <c r="F4913">
        <v>1</v>
      </c>
    </row>
    <row r="4914" spans="1:6" x14ac:dyDescent="0.35">
      <c r="A4914" t="s">
        <v>21719</v>
      </c>
      <c r="B4914">
        <v>55</v>
      </c>
      <c r="C4914" t="s">
        <v>40004</v>
      </c>
      <c r="D4914" s="1">
        <v>156745</v>
      </c>
      <c r="E4914">
        <v>663</v>
      </c>
      <c r="F4914">
        <v>0</v>
      </c>
    </row>
    <row r="4915" spans="1:6" x14ac:dyDescent="0.35">
      <c r="A4915" t="s">
        <v>35106</v>
      </c>
      <c r="B4915">
        <v>65</v>
      </c>
      <c r="C4915" t="s">
        <v>40005</v>
      </c>
      <c r="D4915" s="1">
        <v>156754.66666666666</v>
      </c>
      <c r="E4915">
        <v>410</v>
      </c>
      <c r="F4915">
        <v>1</v>
      </c>
    </row>
    <row r="4916" spans="1:6" x14ac:dyDescent="0.35">
      <c r="A4916" t="s">
        <v>27151</v>
      </c>
      <c r="B4916">
        <v>60</v>
      </c>
      <c r="C4916" t="s">
        <v>40004</v>
      </c>
      <c r="D4916" s="1">
        <v>156756</v>
      </c>
      <c r="E4916">
        <v>362</v>
      </c>
      <c r="F4916">
        <v>1</v>
      </c>
    </row>
    <row r="4917" spans="1:6" x14ac:dyDescent="0.35">
      <c r="A4917" t="s">
        <v>4739</v>
      </c>
      <c r="B4917">
        <v>46</v>
      </c>
      <c r="C4917" t="s">
        <v>40004</v>
      </c>
      <c r="D4917" s="1">
        <v>156769</v>
      </c>
      <c r="E4917">
        <v>123</v>
      </c>
      <c r="F4917">
        <v>0</v>
      </c>
    </row>
    <row r="4918" spans="1:6" x14ac:dyDescent="0.35">
      <c r="A4918" t="s">
        <v>1443</v>
      </c>
      <c r="B4918">
        <v>57</v>
      </c>
      <c r="C4918" t="s">
        <v>40005</v>
      </c>
      <c r="D4918" s="1">
        <v>156792</v>
      </c>
      <c r="E4918">
        <v>103</v>
      </c>
      <c r="F4918">
        <v>0</v>
      </c>
    </row>
    <row r="4919" spans="1:6" x14ac:dyDescent="0.35">
      <c r="A4919" t="s">
        <v>31672</v>
      </c>
      <c r="B4919">
        <v>65</v>
      </c>
      <c r="C4919" t="s">
        <v>40005</v>
      </c>
      <c r="D4919" s="1">
        <v>156794.66666666666</v>
      </c>
      <c r="E4919">
        <v>271</v>
      </c>
      <c r="F4919">
        <v>1</v>
      </c>
    </row>
    <row r="4920" spans="1:6" x14ac:dyDescent="0.35">
      <c r="A4920" t="s">
        <v>19390</v>
      </c>
      <c r="B4920">
        <v>53</v>
      </c>
      <c r="C4920" t="s">
        <v>40005</v>
      </c>
      <c r="D4920" s="1">
        <v>156808</v>
      </c>
      <c r="E4920">
        <v>499</v>
      </c>
      <c r="F4920">
        <v>1</v>
      </c>
    </row>
    <row r="4921" spans="1:6" x14ac:dyDescent="0.35">
      <c r="A4921" t="s">
        <v>25999</v>
      </c>
      <c r="B4921">
        <v>52</v>
      </c>
      <c r="C4921" t="s">
        <v>40005</v>
      </c>
      <c r="D4921" s="1">
        <v>156808</v>
      </c>
      <c r="E4921">
        <v>444</v>
      </c>
      <c r="F4921">
        <v>1</v>
      </c>
    </row>
    <row r="4922" spans="1:6" x14ac:dyDescent="0.35">
      <c r="A4922" t="s">
        <v>11390</v>
      </c>
      <c r="B4922">
        <v>40</v>
      </c>
      <c r="C4922" t="s">
        <v>40004</v>
      </c>
      <c r="D4922" s="1">
        <v>156815</v>
      </c>
      <c r="E4922">
        <v>86</v>
      </c>
      <c r="F4922">
        <v>0</v>
      </c>
    </row>
    <row r="4923" spans="1:6" x14ac:dyDescent="0.35">
      <c r="A4923" t="s">
        <v>9685</v>
      </c>
      <c r="B4923">
        <v>62</v>
      </c>
      <c r="C4923" t="s">
        <v>40005</v>
      </c>
      <c r="D4923" s="1">
        <v>156866.66666666666</v>
      </c>
      <c r="E4923">
        <v>366</v>
      </c>
      <c r="F4923">
        <v>1</v>
      </c>
    </row>
    <row r="4924" spans="1:6" x14ac:dyDescent="0.35">
      <c r="A4924" t="s">
        <v>14876</v>
      </c>
      <c r="B4924">
        <v>27</v>
      </c>
      <c r="C4924" t="s">
        <v>40004</v>
      </c>
      <c r="D4924" s="1">
        <v>156876</v>
      </c>
      <c r="E4924">
        <v>995</v>
      </c>
      <c r="F4924">
        <v>1</v>
      </c>
    </row>
    <row r="4925" spans="1:6" x14ac:dyDescent="0.35">
      <c r="A4925" t="s">
        <v>6156</v>
      </c>
      <c r="B4925">
        <v>32</v>
      </c>
      <c r="C4925" t="s">
        <v>40004</v>
      </c>
      <c r="D4925" s="1">
        <v>156880</v>
      </c>
      <c r="E4925">
        <v>523</v>
      </c>
      <c r="F4925">
        <v>1</v>
      </c>
    </row>
    <row r="4926" spans="1:6" x14ac:dyDescent="0.35">
      <c r="A4926" t="s">
        <v>6617</v>
      </c>
      <c r="B4926">
        <v>61</v>
      </c>
      <c r="C4926" t="s">
        <v>40005</v>
      </c>
      <c r="D4926" s="1">
        <v>156880</v>
      </c>
      <c r="E4926">
        <v>414</v>
      </c>
      <c r="F4926">
        <v>1</v>
      </c>
    </row>
    <row r="4927" spans="1:6" x14ac:dyDescent="0.35">
      <c r="A4927" t="s">
        <v>16681</v>
      </c>
      <c r="B4927">
        <v>65</v>
      </c>
      <c r="C4927" t="s">
        <v>40005</v>
      </c>
      <c r="D4927" s="1">
        <v>156885.33333333334</v>
      </c>
      <c r="E4927">
        <v>460</v>
      </c>
      <c r="F4927">
        <v>1</v>
      </c>
    </row>
    <row r="4928" spans="1:6" x14ac:dyDescent="0.35">
      <c r="A4928" t="s">
        <v>33411</v>
      </c>
      <c r="B4928">
        <v>53</v>
      </c>
      <c r="C4928" t="s">
        <v>40005</v>
      </c>
      <c r="D4928" s="1">
        <v>156893.33333333334</v>
      </c>
      <c r="E4928">
        <v>216</v>
      </c>
      <c r="F4928">
        <v>0</v>
      </c>
    </row>
    <row r="4929" spans="1:6" x14ac:dyDescent="0.35">
      <c r="A4929" t="s">
        <v>17424</v>
      </c>
      <c r="B4929">
        <v>54</v>
      </c>
      <c r="C4929" t="s">
        <v>40004</v>
      </c>
      <c r="D4929" s="1">
        <v>156899</v>
      </c>
      <c r="E4929">
        <v>212</v>
      </c>
      <c r="F4929">
        <v>0</v>
      </c>
    </row>
    <row r="4930" spans="1:6" x14ac:dyDescent="0.35">
      <c r="A4930" t="s">
        <v>36397</v>
      </c>
      <c r="B4930">
        <v>51</v>
      </c>
      <c r="C4930" t="s">
        <v>40004</v>
      </c>
      <c r="D4930" s="1">
        <v>156901</v>
      </c>
      <c r="E4930">
        <v>275</v>
      </c>
      <c r="F4930">
        <v>0</v>
      </c>
    </row>
    <row r="4931" spans="1:6" x14ac:dyDescent="0.35">
      <c r="A4931" t="s">
        <v>9626</v>
      </c>
      <c r="B4931">
        <v>30</v>
      </c>
      <c r="C4931" t="s">
        <v>40004</v>
      </c>
      <c r="D4931" s="1">
        <v>156902</v>
      </c>
      <c r="E4931">
        <v>319</v>
      </c>
      <c r="F4931">
        <v>0</v>
      </c>
    </row>
    <row r="4932" spans="1:6" x14ac:dyDescent="0.35">
      <c r="A4932" t="s">
        <v>11759</v>
      </c>
      <c r="B4932">
        <v>36</v>
      </c>
      <c r="C4932" t="s">
        <v>40004</v>
      </c>
      <c r="D4932" s="1">
        <v>156908</v>
      </c>
      <c r="E4932">
        <v>412</v>
      </c>
      <c r="F4932">
        <v>1</v>
      </c>
    </row>
    <row r="4933" spans="1:6" x14ac:dyDescent="0.35">
      <c r="A4933" t="s">
        <v>26702</v>
      </c>
      <c r="B4933">
        <v>29</v>
      </c>
      <c r="C4933" t="s">
        <v>40005</v>
      </c>
      <c r="D4933" s="1">
        <v>156912</v>
      </c>
      <c r="E4933">
        <v>497</v>
      </c>
      <c r="F4933">
        <v>1</v>
      </c>
    </row>
    <row r="4934" spans="1:6" x14ac:dyDescent="0.35">
      <c r="A4934" t="s">
        <v>6034</v>
      </c>
      <c r="B4934">
        <v>54</v>
      </c>
      <c r="C4934" t="s">
        <v>40004</v>
      </c>
      <c r="D4934" s="1">
        <v>156925</v>
      </c>
      <c r="E4934">
        <v>278</v>
      </c>
      <c r="F4934">
        <v>0</v>
      </c>
    </row>
    <row r="4935" spans="1:6" x14ac:dyDescent="0.35">
      <c r="A4935" t="s">
        <v>20241</v>
      </c>
      <c r="B4935">
        <v>33</v>
      </c>
      <c r="C4935" t="s">
        <v>40004</v>
      </c>
      <c r="D4935" s="1">
        <v>156957</v>
      </c>
      <c r="E4935">
        <v>458</v>
      </c>
      <c r="F4935">
        <v>1</v>
      </c>
    </row>
    <row r="4936" spans="1:6" x14ac:dyDescent="0.35">
      <c r="A4936" t="s">
        <v>7018</v>
      </c>
      <c r="B4936">
        <v>48</v>
      </c>
      <c r="C4936" t="s">
        <v>40004</v>
      </c>
      <c r="D4936" s="1">
        <v>156959</v>
      </c>
      <c r="E4936">
        <v>318</v>
      </c>
      <c r="F4936">
        <v>1</v>
      </c>
    </row>
    <row r="4937" spans="1:6" x14ac:dyDescent="0.35">
      <c r="A4937" t="s">
        <v>38367</v>
      </c>
      <c r="B4937">
        <v>54</v>
      </c>
      <c r="C4937" t="s">
        <v>40005</v>
      </c>
      <c r="D4937" s="1">
        <v>156970.66666666666</v>
      </c>
      <c r="E4937">
        <v>202</v>
      </c>
      <c r="F4937">
        <v>0</v>
      </c>
    </row>
    <row r="4938" spans="1:6" x14ac:dyDescent="0.35">
      <c r="A4938" t="s">
        <v>18775</v>
      </c>
      <c r="B4938">
        <v>47</v>
      </c>
      <c r="C4938" t="s">
        <v>40004</v>
      </c>
      <c r="D4938" s="1">
        <v>156980</v>
      </c>
      <c r="E4938">
        <v>409</v>
      </c>
      <c r="F4938">
        <v>0</v>
      </c>
    </row>
    <row r="4939" spans="1:6" x14ac:dyDescent="0.35">
      <c r="A4939" t="s">
        <v>20297</v>
      </c>
      <c r="B4939">
        <v>27</v>
      </c>
      <c r="C4939" t="s">
        <v>40004</v>
      </c>
      <c r="D4939" s="1">
        <v>157001</v>
      </c>
      <c r="E4939">
        <v>256</v>
      </c>
      <c r="F4939">
        <v>1</v>
      </c>
    </row>
    <row r="4940" spans="1:6" x14ac:dyDescent="0.35">
      <c r="A4940" t="s">
        <v>7475</v>
      </c>
      <c r="B4940">
        <v>35</v>
      </c>
      <c r="C4940" t="s">
        <v>40005</v>
      </c>
      <c r="D4940" s="1">
        <v>157098.66666666666</v>
      </c>
      <c r="E4940">
        <v>412</v>
      </c>
      <c r="F4940">
        <v>1</v>
      </c>
    </row>
    <row r="4941" spans="1:6" x14ac:dyDescent="0.35">
      <c r="A4941" t="s">
        <v>26265</v>
      </c>
      <c r="B4941">
        <v>32</v>
      </c>
      <c r="C4941" t="s">
        <v>40005</v>
      </c>
      <c r="D4941" s="1">
        <v>157144</v>
      </c>
      <c r="E4941">
        <v>455</v>
      </c>
      <c r="F4941">
        <v>1</v>
      </c>
    </row>
    <row r="4942" spans="1:6" x14ac:dyDescent="0.35">
      <c r="A4942" t="s">
        <v>11673</v>
      </c>
      <c r="B4942">
        <v>31</v>
      </c>
      <c r="C4942" t="s">
        <v>40004</v>
      </c>
      <c r="D4942" s="1">
        <v>157149</v>
      </c>
      <c r="E4942">
        <v>255</v>
      </c>
      <c r="F4942">
        <v>0</v>
      </c>
    </row>
    <row r="4943" spans="1:6" x14ac:dyDescent="0.35">
      <c r="A4943" t="s">
        <v>2340</v>
      </c>
      <c r="B4943">
        <v>25</v>
      </c>
      <c r="C4943" t="s">
        <v>40004</v>
      </c>
      <c r="D4943" s="1">
        <v>157153</v>
      </c>
      <c r="E4943">
        <v>291</v>
      </c>
      <c r="F4943">
        <v>1</v>
      </c>
    </row>
    <row r="4944" spans="1:6" x14ac:dyDescent="0.35">
      <c r="A4944" t="s">
        <v>15755</v>
      </c>
      <c r="B4944">
        <v>57</v>
      </c>
      <c r="C4944" t="s">
        <v>40004</v>
      </c>
      <c r="D4944" s="1">
        <v>157180</v>
      </c>
      <c r="E4944">
        <v>232</v>
      </c>
      <c r="F4944">
        <v>1</v>
      </c>
    </row>
    <row r="4945" spans="1:6" x14ac:dyDescent="0.35">
      <c r="A4945" t="s">
        <v>8998</v>
      </c>
      <c r="B4945">
        <v>35</v>
      </c>
      <c r="C4945" t="s">
        <v>40004</v>
      </c>
      <c r="D4945" s="1">
        <v>157242</v>
      </c>
      <c r="E4945">
        <v>199</v>
      </c>
      <c r="F4945">
        <v>1</v>
      </c>
    </row>
    <row r="4946" spans="1:6" x14ac:dyDescent="0.35">
      <c r="A4946" t="s">
        <v>29637</v>
      </c>
      <c r="B4946">
        <v>28</v>
      </c>
      <c r="C4946" t="s">
        <v>40005</v>
      </c>
      <c r="D4946" s="1">
        <v>157258.66666666666</v>
      </c>
      <c r="E4946">
        <v>369</v>
      </c>
      <c r="F4946">
        <v>1</v>
      </c>
    </row>
    <row r="4947" spans="1:6" x14ac:dyDescent="0.35">
      <c r="A4947" t="s">
        <v>19114</v>
      </c>
      <c r="B4947">
        <v>51</v>
      </c>
      <c r="C4947" t="s">
        <v>40004</v>
      </c>
      <c r="D4947" s="1">
        <v>157265</v>
      </c>
      <c r="E4947">
        <v>323</v>
      </c>
      <c r="F4947">
        <v>1</v>
      </c>
    </row>
    <row r="4948" spans="1:6" x14ac:dyDescent="0.35">
      <c r="A4948" t="s">
        <v>22623</v>
      </c>
      <c r="B4948">
        <v>30</v>
      </c>
      <c r="C4948" t="s">
        <v>40005</v>
      </c>
      <c r="D4948" s="1">
        <v>157272</v>
      </c>
      <c r="E4948">
        <v>212</v>
      </c>
      <c r="F4948">
        <v>1</v>
      </c>
    </row>
    <row r="4949" spans="1:6" x14ac:dyDescent="0.35">
      <c r="A4949" t="s">
        <v>6073</v>
      </c>
      <c r="B4949">
        <v>36</v>
      </c>
      <c r="C4949" t="s">
        <v>40004</v>
      </c>
      <c r="D4949" s="1">
        <v>157277</v>
      </c>
      <c r="E4949">
        <v>413</v>
      </c>
      <c r="F4949">
        <v>1</v>
      </c>
    </row>
    <row r="4950" spans="1:6" x14ac:dyDescent="0.35">
      <c r="A4950" t="s">
        <v>2262</v>
      </c>
      <c r="B4950">
        <v>60</v>
      </c>
      <c r="C4950" t="s">
        <v>40005</v>
      </c>
      <c r="D4950" s="1">
        <v>157288</v>
      </c>
      <c r="E4950">
        <v>615</v>
      </c>
      <c r="F4950">
        <v>1</v>
      </c>
    </row>
    <row r="4951" spans="1:6" x14ac:dyDescent="0.35">
      <c r="A4951" t="s">
        <v>22999</v>
      </c>
      <c r="B4951">
        <v>33</v>
      </c>
      <c r="C4951" t="s">
        <v>40004</v>
      </c>
      <c r="D4951" s="1">
        <v>157299</v>
      </c>
      <c r="E4951">
        <v>199</v>
      </c>
      <c r="F4951">
        <v>0</v>
      </c>
    </row>
    <row r="4952" spans="1:6" x14ac:dyDescent="0.35">
      <c r="A4952" t="s">
        <v>16597</v>
      </c>
      <c r="B4952">
        <v>48</v>
      </c>
      <c r="C4952" t="s">
        <v>40004</v>
      </c>
      <c r="D4952" s="1">
        <v>157313</v>
      </c>
      <c r="E4952">
        <v>226</v>
      </c>
      <c r="F4952">
        <v>0</v>
      </c>
    </row>
    <row r="4953" spans="1:6" x14ac:dyDescent="0.35">
      <c r="A4953" t="s">
        <v>21956</v>
      </c>
      <c r="B4953">
        <v>31</v>
      </c>
      <c r="C4953" t="s">
        <v>40004</v>
      </c>
      <c r="D4953" s="1">
        <v>157318</v>
      </c>
      <c r="E4953">
        <v>238</v>
      </c>
      <c r="F4953">
        <v>0</v>
      </c>
    </row>
    <row r="4954" spans="1:6" x14ac:dyDescent="0.35">
      <c r="A4954" t="s">
        <v>8193</v>
      </c>
      <c r="B4954">
        <v>27</v>
      </c>
      <c r="C4954" t="s">
        <v>40004</v>
      </c>
      <c r="D4954" s="1">
        <v>157342</v>
      </c>
      <c r="E4954">
        <v>320</v>
      </c>
      <c r="F4954">
        <v>1</v>
      </c>
    </row>
    <row r="4955" spans="1:6" x14ac:dyDescent="0.35">
      <c r="A4955" t="s">
        <v>34968</v>
      </c>
      <c r="B4955">
        <v>31</v>
      </c>
      <c r="C4955" t="s">
        <v>40004</v>
      </c>
      <c r="D4955" s="1">
        <v>157384</v>
      </c>
      <c r="E4955">
        <v>236</v>
      </c>
      <c r="F4955">
        <v>1</v>
      </c>
    </row>
    <row r="4956" spans="1:6" x14ac:dyDescent="0.35">
      <c r="A4956" t="s">
        <v>19177</v>
      </c>
      <c r="B4956">
        <v>54</v>
      </c>
      <c r="C4956" t="s">
        <v>40004</v>
      </c>
      <c r="D4956" s="1">
        <v>157399</v>
      </c>
      <c r="E4956">
        <v>204</v>
      </c>
      <c r="F4956">
        <v>0</v>
      </c>
    </row>
    <row r="4957" spans="1:6" x14ac:dyDescent="0.35">
      <c r="A4957" t="s">
        <v>3565</v>
      </c>
      <c r="B4957">
        <v>25</v>
      </c>
      <c r="C4957" t="s">
        <v>40005</v>
      </c>
      <c r="D4957" s="1">
        <v>157408</v>
      </c>
      <c r="E4957">
        <v>298</v>
      </c>
      <c r="F4957">
        <v>0</v>
      </c>
    </row>
    <row r="4958" spans="1:6" x14ac:dyDescent="0.35">
      <c r="A4958" t="s">
        <v>19511</v>
      </c>
      <c r="B4958">
        <v>33</v>
      </c>
      <c r="C4958" t="s">
        <v>40005</v>
      </c>
      <c r="D4958" s="1">
        <v>157408</v>
      </c>
      <c r="E4958">
        <v>414</v>
      </c>
      <c r="F4958">
        <v>1</v>
      </c>
    </row>
    <row r="4959" spans="1:6" x14ac:dyDescent="0.35">
      <c r="A4959" t="s">
        <v>16840</v>
      </c>
      <c r="B4959">
        <v>61</v>
      </c>
      <c r="C4959" t="s">
        <v>40004</v>
      </c>
      <c r="D4959" s="1">
        <v>157426</v>
      </c>
      <c r="E4959">
        <v>512</v>
      </c>
      <c r="F4959">
        <v>1</v>
      </c>
    </row>
    <row r="4960" spans="1:6" x14ac:dyDescent="0.35">
      <c r="A4960" t="s">
        <v>2674</v>
      </c>
      <c r="B4960">
        <v>40</v>
      </c>
      <c r="C4960" t="s">
        <v>40004</v>
      </c>
      <c r="D4960" s="1">
        <v>157454</v>
      </c>
      <c r="E4960">
        <v>382</v>
      </c>
      <c r="F4960">
        <v>1</v>
      </c>
    </row>
    <row r="4961" spans="1:6" x14ac:dyDescent="0.35">
      <c r="A4961" t="s">
        <v>16879</v>
      </c>
      <c r="B4961">
        <v>52</v>
      </c>
      <c r="C4961" t="s">
        <v>40005</v>
      </c>
      <c r="D4961" s="1">
        <v>157466.66666666666</v>
      </c>
      <c r="E4961">
        <v>36</v>
      </c>
      <c r="F4961">
        <v>0</v>
      </c>
    </row>
    <row r="4962" spans="1:6" x14ac:dyDescent="0.35">
      <c r="A4962" t="s">
        <v>38037</v>
      </c>
      <c r="B4962">
        <v>57</v>
      </c>
      <c r="C4962" t="s">
        <v>40005</v>
      </c>
      <c r="D4962" s="1">
        <v>157466.66666666666</v>
      </c>
      <c r="E4962">
        <v>418</v>
      </c>
      <c r="F4962">
        <v>1</v>
      </c>
    </row>
    <row r="4963" spans="1:6" x14ac:dyDescent="0.35">
      <c r="A4963" t="s">
        <v>26900</v>
      </c>
      <c r="B4963">
        <v>43</v>
      </c>
      <c r="C4963" t="s">
        <v>40004</v>
      </c>
      <c r="D4963" s="1">
        <v>157467</v>
      </c>
      <c r="E4963">
        <v>303</v>
      </c>
      <c r="F4963">
        <v>0</v>
      </c>
    </row>
    <row r="4964" spans="1:6" x14ac:dyDescent="0.35">
      <c r="A4964" t="s">
        <v>33284</v>
      </c>
      <c r="B4964">
        <v>34</v>
      </c>
      <c r="C4964" t="s">
        <v>40004</v>
      </c>
      <c r="D4964" s="1">
        <v>157469</v>
      </c>
      <c r="E4964">
        <v>298</v>
      </c>
      <c r="F4964">
        <v>1</v>
      </c>
    </row>
    <row r="4965" spans="1:6" x14ac:dyDescent="0.35">
      <c r="A4965" t="s">
        <v>29926</v>
      </c>
      <c r="B4965">
        <v>35</v>
      </c>
      <c r="C4965" t="s">
        <v>40004</v>
      </c>
      <c r="D4965" s="1">
        <v>157474</v>
      </c>
      <c r="E4965">
        <v>237</v>
      </c>
      <c r="F4965">
        <v>1</v>
      </c>
    </row>
    <row r="4966" spans="1:6" x14ac:dyDescent="0.35">
      <c r="A4966" t="s">
        <v>37833</v>
      </c>
      <c r="B4966">
        <v>52</v>
      </c>
      <c r="C4966" t="s">
        <v>40004</v>
      </c>
      <c r="D4966" s="1">
        <v>157478</v>
      </c>
      <c r="E4966">
        <v>56</v>
      </c>
      <c r="F4966">
        <v>1</v>
      </c>
    </row>
    <row r="4967" spans="1:6" x14ac:dyDescent="0.35">
      <c r="A4967" t="s">
        <v>29147</v>
      </c>
      <c r="B4967">
        <v>28</v>
      </c>
      <c r="C4967" t="s">
        <v>40005</v>
      </c>
      <c r="D4967" s="1">
        <v>157480</v>
      </c>
      <c r="E4967">
        <v>346</v>
      </c>
      <c r="F4967">
        <v>0</v>
      </c>
    </row>
    <row r="4968" spans="1:6" x14ac:dyDescent="0.35">
      <c r="A4968" t="s">
        <v>6192</v>
      </c>
      <c r="B4968">
        <v>29</v>
      </c>
      <c r="C4968" t="s">
        <v>40004</v>
      </c>
      <c r="D4968" s="1">
        <v>157483</v>
      </c>
      <c r="E4968">
        <v>487</v>
      </c>
      <c r="F4968">
        <v>1</v>
      </c>
    </row>
    <row r="4969" spans="1:6" x14ac:dyDescent="0.35">
      <c r="A4969" t="s">
        <v>5195</v>
      </c>
      <c r="B4969">
        <v>33</v>
      </c>
      <c r="C4969" t="s">
        <v>40004</v>
      </c>
      <c r="D4969" s="1">
        <v>157494</v>
      </c>
      <c r="E4969">
        <v>1005</v>
      </c>
      <c r="F4969">
        <v>1</v>
      </c>
    </row>
    <row r="4970" spans="1:6" x14ac:dyDescent="0.35">
      <c r="A4970" t="s">
        <v>30182</v>
      </c>
      <c r="B4970">
        <v>33</v>
      </c>
      <c r="C4970" t="s">
        <v>40004</v>
      </c>
      <c r="D4970" s="1">
        <v>157538</v>
      </c>
      <c r="E4970">
        <v>424</v>
      </c>
      <c r="F4970">
        <v>1</v>
      </c>
    </row>
    <row r="4971" spans="1:6" x14ac:dyDescent="0.35">
      <c r="A4971" t="s">
        <v>39392</v>
      </c>
      <c r="B4971">
        <v>54</v>
      </c>
      <c r="C4971" t="s">
        <v>40005</v>
      </c>
      <c r="D4971" s="1">
        <v>157557.33333333334</v>
      </c>
      <c r="E4971">
        <v>75</v>
      </c>
      <c r="F4971">
        <v>0</v>
      </c>
    </row>
    <row r="4972" spans="1:6" x14ac:dyDescent="0.35">
      <c r="A4972" t="s">
        <v>9938</v>
      </c>
      <c r="B4972">
        <v>64</v>
      </c>
      <c r="C4972" t="s">
        <v>40004</v>
      </c>
      <c r="D4972" s="1">
        <v>157568</v>
      </c>
      <c r="E4972">
        <v>466</v>
      </c>
      <c r="F4972">
        <v>1</v>
      </c>
    </row>
    <row r="4973" spans="1:6" x14ac:dyDescent="0.35">
      <c r="A4973" t="s">
        <v>14547</v>
      </c>
      <c r="B4973">
        <v>33</v>
      </c>
      <c r="C4973" t="s">
        <v>40004</v>
      </c>
      <c r="D4973" s="1">
        <v>157586</v>
      </c>
      <c r="E4973">
        <v>295</v>
      </c>
      <c r="F4973">
        <v>1</v>
      </c>
    </row>
    <row r="4974" spans="1:6" x14ac:dyDescent="0.35">
      <c r="A4974" t="s">
        <v>20811</v>
      </c>
      <c r="B4974">
        <v>26</v>
      </c>
      <c r="C4974" t="s">
        <v>40004</v>
      </c>
      <c r="D4974" s="1">
        <v>157592</v>
      </c>
      <c r="E4974">
        <v>186</v>
      </c>
      <c r="F4974">
        <v>1</v>
      </c>
    </row>
    <row r="4975" spans="1:6" x14ac:dyDescent="0.35">
      <c r="A4975" t="s">
        <v>23016</v>
      </c>
      <c r="B4975">
        <v>53</v>
      </c>
      <c r="C4975" t="s">
        <v>40004</v>
      </c>
      <c r="D4975" s="1">
        <v>157605</v>
      </c>
      <c r="E4975">
        <v>216</v>
      </c>
      <c r="F4975">
        <v>1</v>
      </c>
    </row>
    <row r="4976" spans="1:6" x14ac:dyDescent="0.35">
      <c r="A4976" t="s">
        <v>23593</v>
      </c>
      <c r="B4976">
        <v>59</v>
      </c>
      <c r="C4976" t="s">
        <v>40004</v>
      </c>
      <c r="D4976" s="1">
        <v>157607</v>
      </c>
      <c r="E4976">
        <v>206</v>
      </c>
      <c r="F4976">
        <v>1</v>
      </c>
    </row>
    <row r="4977" spans="1:6" x14ac:dyDescent="0.35">
      <c r="A4977" t="s">
        <v>34044</v>
      </c>
      <c r="B4977">
        <v>64</v>
      </c>
      <c r="C4977" t="s">
        <v>40004</v>
      </c>
      <c r="D4977" s="1">
        <v>157641</v>
      </c>
      <c r="E4977">
        <v>445</v>
      </c>
      <c r="F4977">
        <v>1</v>
      </c>
    </row>
    <row r="4978" spans="1:6" x14ac:dyDescent="0.35">
      <c r="A4978" t="s">
        <v>14211</v>
      </c>
      <c r="B4978">
        <v>62</v>
      </c>
      <c r="C4978" t="s">
        <v>40005</v>
      </c>
      <c r="D4978" s="1">
        <v>157648</v>
      </c>
      <c r="E4978">
        <v>323</v>
      </c>
      <c r="F4978">
        <v>0</v>
      </c>
    </row>
    <row r="4979" spans="1:6" x14ac:dyDescent="0.35">
      <c r="A4979" t="s">
        <v>31573</v>
      </c>
      <c r="B4979">
        <v>37</v>
      </c>
      <c r="C4979" t="s">
        <v>40004</v>
      </c>
      <c r="D4979" s="1">
        <v>157653</v>
      </c>
      <c r="E4979">
        <v>139</v>
      </c>
      <c r="F4979">
        <v>1</v>
      </c>
    </row>
    <row r="4980" spans="1:6" x14ac:dyDescent="0.35">
      <c r="A4980" t="s">
        <v>24963</v>
      </c>
      <c r="B4980">
        <v>28</v>
      </c>
      <c r="C4980" t="s">
        <v>40004</v>
      </c>
      <c r="D4980" s="1">
        <v>157665</v>
      </c>
      <c r="E4980">
        <v>33</v>
      </c>
      <c r="F4980">
        <v>0</v>
      </c>
    </row>
    <row r="4981" spans="1:6" x14ac:dyDescent="0.35">
      <c r="A4981" t="s">
        <v>17598</v>
      </c>
      <c r="B4981">
        <v>28</v>
      </c>
      <c r="C4981" t="s">
        <v>40004</v>
      </c>
      <c r="D4981" s="1">
        <v>157669</v>
      </c>
      <c r="E4981">
        <v>430</v>
      </c>
      <c r="F4981">
        <v>0</v>
      </c>
    </row>
    <row r="4982" spans="1:6" x14ac:dyDescent="0.35">
      <c r="A4982" t="s">
        <v>30766</v>
      </c>
      <c r="B4982">
        <v>54</v>
      </c>
      <c r="C4982" t="s">
        <v>40005</v>
      </c>
      <c r="D4982" s="1">
        <v>157677.33333333334</v>
      </c>
      <c r="E4982">
        <v>218</v>
      </c>
      <c r="F4982">
        <v>0</v>
      </c>
    </row>
    <row r="4983" spans="1:6" x14ac:dyDescent="0.35">
      <c r="A4983" t="s">
        <v>15739</v>
      </c>
      <c r="B4983">
        <v>53</v>
      </c>
      <c r="C4983" t="s">
        <v>40005</v>
      </c>
      <c r="D4983" s="1">
        <v>157682.66666666666</v>
      </c>
      <c r="E4983">
        <v>258</v>
      </c>
      <c r="F4983">
        <v>1</v>
      </c>
    </row>
    <row r="4984" spans="1:6" x14ac:dyDescent="0.35">
      <c r="A4984" t="s">
        <v>5912</v>
      </c>
      <c r="B4984">
        <v>25</v>
      </c>
      <c r="C4984" t="s">
        <v>40004</v>
      </c>
      <c r="D4984" s="1">
        <v>157689</v>
      </c>
      <c r="E4984">
        <v>270</v>
      </c>
      <c r="F4984">
        <v>1</v>
      </c>
    </row>
    <row r="4985" spans="1:6" x14ac:dyDescent="0.35">
      <c r="A4985" t="s">
        <v>23611</v>
      </c>
      <c r="B4985">
        <v>47</v>
      </c>
      <c r="C4985" t="s">
        <v>40004</v>
      </c>
      <c r="D4985" s="1">
        <v>157706</v>
      </c>
      <c r="E4985">
        <v>488</v>
      </c>
      <c r="F4985">
        <v>1</v>
      </c>
    </row>
    <row r="4986" spans="1:6" x14ac:dyDescent="0.35">
      <c r="A4986" t="s">
        <v>36726</v>
      </c>
      <c r="B4986">
        <v>31</v>
      </c>
      <c r="C4986" t="s">
        <v>40004</v>
      </c>
      <c r="D4986" s="1">
        <v>157738</v>
      </c>
      <c r="E4986">
        <v>266</v>
      </c>
      <c r="F4986">
        <v>1</v>
      </c>
    </row>
    <row r="4987" spans="1:6" x14ac:dyDescent="0.35">
      <c r="A4987" t="s">
        <v>39486</v>
      </c>
      <c r="B4987">
        <v>35</v>
      </c>
      <c r="C4987" t="s">
        <v>40004</v>
      </c>
      <c r="D4987" s="1">
        <v>157788</v>
      </c>
      <c r="E4987">
        <v>182</v>
      </c>
      <c r="F4987">
        <v>0</v>
      </c>
    </row>
    <row r="4988" spans="1:6" x14ac:dyDescent="0.35">
      <c r="A4988" t="s">
        <v>27796</v>
      </c>
      <c r="B4988">
        <v>49</v>
      </c>
      <c r="C4988" t="s">
        <v>40004</v>
      </c>
      <c r="D4988" s="1">
        <v>157791</v>
      </c>
      <c r="E4988">
        <v>335</v>
      </c>
      <c r="F4988">
        <v>0</v>
      </c>
    </row>
    <row r="4989" spans="1:6" x14ac:dyDescent="0.35">
      <c r="A4989" t="s">
        <v>35306</v>
      </c>
      <c r="B4989">
        <v>41</v>
      </c>
      <c r="C4989" t="s">
        <v>40004</v>
      </c>
      <c r="D4989" s="1">
        <v>157808</v>
      </c>
      <c r="E4989">
        <v>489</v>
      </c>
      <c r="F4989">
        <v>1</v>
      </c>
    </row>
    <row r="4990" spans="1:6" x14ac:dyDescent="0.35">
      <c r="A4990" t="s">
        <v>1373</v>
      </c>
      <c r="B4990">
        <v>28</v>
      </c>
      <c r="C4990" t="s">
        <v>40004</v>
      </c>
      <c r="D4990" s="1">
        <v>157830</v>
      </c>
      <c r="E4990">
        <v>630</v>
      </c>
      <c r="F4990">
        <v>1</v>
      </c>
    </row>
    <row r="4991" spans="1:6" x14ac:dyDescent="0.35">
      <c r="A4991" t="s">
        <v>32678</v>
      </c>
      <c r="B4991">
        <v>55</v>
      </c>
      <c r="C4991" t="s">
        <v>40004</v>
      </c>
      <c r="D4991" s="1">
        <v>157835</v>
      </c>
      <c r="E4991">
        <v>862</v>
      </c>
      <c r="F4991">
        <v>1</v>
      </c>
    </row>
    <row r="4992" spans="1:6" x14ac:dyDescent="0.35">
      <c r="A4992" t="s">
        <v>26572</v>
      </c>
      <c r="B4992">
        <v>55</v>
      </c>
      <c r="C4992" t="s">
        <v>40005</v>
      </c>
      <c r="D4992" s="1">
        <v>157840</v>
      </c>
      <c r="E4992">
        <v>295</v>
      </c>
      <c r="F4992">
        <v>0</v>
      </c>
    </row>
    <row r="4993" spans="1:6" x14ac:dyDescent="0.35">
      <c r="A4993" t="s">
        <v>2691</v>
      </c>
      <c r="B4993">
        <v>28</v>
      </c>
      <c r="C4993" t="s">
        <v>40004</v>
      </c>
      <c r="D4993" s="1">
        <v>157844</v>
      </c>
      <c r="E4993">
        <v>430</v>
      </c>
      <c r="F4993">
        <v>1</v>
      </c>
    </row>
    <row r="4994" spans="1:6" x14ac:dyDescent="0.35">
      <c r="A4994" t="s">
        <v>8926</v>
      </c>
      <c r="B4994">
        <v>31</v>
      </c>
      <c r="C4994" t="s">
        <v>40004</v>
      </c>
      <c r="D4994" s="1">
        <v>157858</v>
      </c>
      <c r="E4994">
        <v>584</v>
      </c>
      <c r="F4994">
        <v>1</v>
      </c>
    </row>
    <row r="4995" spans="1:6" x14ac:dyDescent="0.35">
      <c r="A4995" t="s">
        <v>15340</v>
      </c>
      <c r="B4995">
        <v>58</v>
      </c>
      <c r="C4995" t="s">
        <v>40005</v>
      </c>
      <c r="D4995" s="1">
        <v>157864</v>
      </c>
      <c r="E4995">
        <v>878</v>
      </c>
      <c r="F4995">
        <v>1</v>
      </c>
    </row>
    <row r="4996" spans="1:6" x14ac:dyDescent="0.35">
      <c r="A4996" t="s">
        <v>38384</v>
      </c>
      <c r="B4996">
        <v>47</v>
      </c>
      <c r="C4996" t="s">
        <v>40004</v>
      </c>
      <c r="D4996" s="1">
        <v>157868</v>
      </c>
      <c r="E4996">
        <v>334</v>
      </c>
      <c r="F4996">
        <v>1</v>
      </c>
    </row>
    <row r="4997" spans="1:6" x14ac:dyDescent="0.35">
      <c r="A4997" t="s">
        <v>6647</v>
      </c>
      <c r="B4997">
        <v>62</v>
      </c>
      <c r="C4997" t="s">
        <v>40004</v>
      </c>
      <c r="D4997" s="1">
        <v>157912</v>
      </c>
      <c r="E4997">
        <v>15</v>
      </c>
      <c r="F4997">
        <v>1</v>
      </c>
    </row>
    <row r="4998" spans="1:6" x14ac:dyDescent="0.35">
      <c r="A4998" t="s">
        <v>30463</v>
      </c>
      <c r="B4998">
        <v>29</v>
      </c>
      <c r="C4998" t="s">
        <v>40004</v>
      </c>
      <c r="D4998" s="1">
        <v>157916</v>
      </c>
      <c r="E4998">
        <v>373</v>
      </c>
      <c r="F4998">
        <v>1</v>
      </c>
    </row>
    <row r="4999" spans="1:6" x14ac:dyDescent="0.35">
      <c r="A4999" t="s">
        <v>11306</v>
      </c>
      <c r="B4999">
        <v>64</v>
      </c>
      <c r="C4999" t="s">
        <v>40004</v>
      </c>
      <c r="D4999" s="1">
        <v>157923</v>
      </c>
      <c r="E4999">
        <v>368</v>
      </c>
      <c r="F4999">
        <v>1</v>
      </c>
    </row>
    <row r="5000" spans="1:6" x14ac:dyDescent="0.35">
      <c r="A5000" t="s">
        <v>34363</v>
      </c>
      <c r="B5000">
        <v>44</v>
      </c>
      <c r="C5000" t="s">
        <v>40004</v>
      </c>
      <c r="D5000" s="1">
        <v>157935</v>
      </c>
      <c r="E5000">
        <v>141</v>
      </c>
      <c r="F5000">
        <v>1</v>
      </c>
    </row>
    <row r="5001" spans="1:6" x14ac:dyDescent="0.35">
      <c r="A5001" t="s">
        <v>26405</v>
      </c>
      <c r="B5001">
        <v>28</v>
      </c>
      <c r="C5001" t="s">
        <v>40005</v>
      </c>
      <c r="D5001" s="1">
        <v>157936</v>
      </c>
      <c r="E5001">
        <v>447</v>
      </c>
      <c r="F5001">
        <v>1</v>
      </c>
    </row>
    <row r="5002" spans="1:6" x14ac:dyDescent="0.35">
      <c r="A5002" t="s">
        <v>39685</v>
      </c>
      <c r="B5002">
        <v>27</v>
      </c>
      <c r="C5002" t="s">
        <v>40004</v>
      </c>
      <c r="D5002" s="1">
        <v>157937</v>
      </c>
      <c r="E5002">
        <v>460</v>
      </c>
      <c r="F5002">
        <v>0</v>
      </c>
    </row>
    <row r="5003" spans="1:6" x14ac:dyDescent="0.35">
      <c r="A5003" t="s">
        <v>17450</v>
      </c>
      <c r="B5003">
        <v>30</v>
      </c>
      <c r="C5003" t="s">
        <v>40004</v>
      </c>
      <c r="D5003" s="1">
        <v>157945</v>
      </c>
      <c r="E5003">
        <v>200</v>
      </c>
      <c r="F5003">
        <v>1</v>
      </c>
    </row>
    <row r="5004" spans="1:6" x14ac:dyDescent="0.35">
      <c r="A5004" t="s">
        <v>31688</v>
      </c>
      <c r="B5004">
        <v>47</v>
      </c>
      <c r="C5004" t="s">
        <v>40004</v>
      </c>
      <c r="D5004" s="1">
        <v>157948</v>
      </c>
      <c r="E5004">
        <v>437</v>
      </c>
      <c r="F5004">
        <v>1</v>
      </c>
    </row>
    <row r="5005" spans="1:6" x14ac:dyDescent="0.35">
      <c r="A5005" t="s">
        <v>27248</v>
      </c>
      <c r="B5005">
        <v>29</v>
      </c>
      <c r="C5005" t="s">
        <v>40004</v>
      </c>
      <c r="D5005" s="1">
        <v>158021</v>
      </c>
      <c r="E5005">
        <v>292</v>
      </c>
      <c r="F5005">
        <v>1</v>
      </c>
    </row>
    <row r="5006" spans="1:6" x14ac:dyDescent="0.35">
      <c r="A5006" t="s">
        <v>17145</v>
      </c>
      <c r="B5006">
        <v>27</v>
      </c>
      <c r="C5006" t="s">
        <v>40004</v>
      </c>
      <c r="D5006" s="1">
        <v>158025</v>
      </c>
      <c r="E5006">
        <v>68</v>
      </c>
      <c r="F5006">
        <v>1</v>
      </c>
    </row>
    <row r="5007" spans="1:6" x14ac:dyDescent="0.35">
      <c r="A5007" t="s">
        <v>13820</v>
      </c>
      <c r="B5007">
        <v>57</v>
      </c>
      <c r="C5007" t="s">
        <v>40005</v>
      </c>
      <c r="D5007" s="1">
        <v>158045.33333333334</v>
      </c>
      <c r="E5007">
        <v>931</v>
      </c>
      <c r="F5007">
        <v>1</v>
      </c>
    </row>
    <row r="5008" spans="1:6" x14ac:dyDescent="0.35">
      <c r="A5008" t="s">
        <v>32240</v>
      </c>
      <c r="B5008">
        <v>61</v>
      </c>
      <c r="C5008" t="s">
        <v>40004</v>
      </c>
      <c r="D5008" s="1">
        <v>158060</v>
      </c>
      <c r="E5008">
        <v>269</v>
      </c>
      <c r="F5008">
        <v>1</v>
      </c>
    </row>
    <row r="5009" spans="1:6" x14ac:dyDescent="0.35">
      <c r="A5009" t="s">
        <v>2317</v>
      </c>
      <c r="B5009">
        <v>65</v>
      </c>
      <c r="C5009" t="s">
        <v>40005</v>
      </c>
      <c r="D5009" s="1">
        <v>158080</v>
      </c>
      <c r="E5009">
        <v>302</v>
      </c>
      <c r="F5009">
        <v>0</v>
      </c>
    </row>
    <row r="5010" spans="1:6" x14ac:dyDescent="0.35">
      <c r="A5010" t="s">
        <v>11266</v>
      </c>
      <c r="B5010">
        <v>64</v>
      </c>
      <c r="C5010" t="s">
        <v>40005</v>
      </c>
      <c r="D5010" s="1">
        <v>158082.66666666666</v>
      </c>
      <c r="E5010">
        <v>203</v>
      </c>
      <c r="F5010">
        <v>0</v>
      </c>
    </row>
    <row r="5011" spans="1:6" x14ac:dyDescent="0.35">
      <c r="A5011" t="s">
        <v>27092</v>
      </c>
      <c r="B5011">
        <v>34</v>
      </c>
      <c r="C5011" t="s">
        <v>40004</v>
      </c>
      <c r="D5011" s="1">
        <v>158084</v>
      </c>
      <c r="E5011">
        <v>307</v>
      </c>
      <c r="F5011">
        <v>1</v>
      </c>
    </row>
    <row r="5012" spans="1:6" x14ac:dyDescent="0.35">
      <c r="A5012" t="s">
        <v>14224</v>
      </c>
      <c r="B5012">
        <v>41</v>
      </c>
      <c r="C5012" t="s">
        <v>40004</v>
      </c>
      <c r="D5012" s="1">
        <v>158103</v>
      </c>
      <c r="E5012">
        <v>322</v>
      </c>
      <c r="F5012">
        <v>1</v>
      </c>
    </row>
    <row r="5013" spans="1:6" x14ac:dyDescent="0.35">
      <c r="A5013" t="s">
        <v>27107</v>
      </c>
      <c r="B5013">
        <v>51</v>
      </c>
      <c r="C5013" t="s">
        <v>40004</v>
      </c>
      <c r="D5013" s="1">
        <v>158127</v>
      </c>
      <c r="E5013">
        <v>444</v>
      </c>
      <c r="F5013">
        <v>1</v>
      </c>
    </row>
    <row r="5014" spans="1:6" x14ac:dyDescent="0.35">
      <c r="A5014" t="s">
        <v>831</v>
      </c>
      <c r="B5014">
        <v>55</v>
      </c>
      <c r="C5014" t="s">
        <v>40005</v>
      </c>
      <c r="D5014" s="1">
        <v>158133.33333333334</v>
      </c>
      <c r="E5014">
        <v>107</v>
      </c>
      <c r="F5014">
        <v>0</v>
      </c>
    </row>
    <row r="5015" spans="1:6" x14ac:dyDescent="0.35">
      <c r="A5015" t="s">
        <v>18630</v>
      </c>
      <c r="B5015">
        <v>32</v>
      </c>
      <c r="C5015" t="s">
        <v>40005</v>
      </c>
      <c r="D5015" s="1">
        <v>158146.66666666666</v>
      </c>
      <c r="E5015">
        <v>479</v>
      </c>
      <c r="F5015">
        <v>1</v>
      </c>
    </row>
    <row r="5016" spans="1:6" x14ac:dyDescent="0.35">
      <c r="A5016" t="s">
        <v>33828</v>
      </c>
      <c r="B5016">
        <v>30</v>
      </c>
      <c r="C5016" t="s">
        <v>40004</v>
      </c>
      <c r="D5016" s="1">
        <v>158158</v>
      </c>
      <c r="E5016">
        <v>287</v>
      </c>
      <c r="F5016">
        <v>0</v>
      </c>
    </row>
    <row r="5017" spans="1:6" x14ac:dyDescent="0.35">
      <c r="A5017" t="s">
        <v>38762</v>
      </c>
      <c r="B5017">
        <v>27</v>
      </c>
      <c r="C5017" t="s">
        <v>40005</v>
      </c>
      <c r="D5017" s="1">
        <v>158168</v>
      </c>
      <c r="E5017">
        <v>205</v>
      </c>
      <c r="F5017">
        <v>0</v>
      </c>
    </row>
    <row r="5018" spans="1:6" x14ac:dyDescent="0.35">
      <c r="A5018" t="s">
        <v>28665</v>
      </c>
      <c r="B5018">
        <v>58</v>
      </c>
      <c r="C5018" t="s">
        <v>40004</v>
      </c>
      <c r="D5018" s="1">
        <v>158178</v>
      </c>
      <c r="E5018">
        <v>182</v>
      </c>
      <c r="F5018">
        <v>0</v>
      </c>
    </row>
    <row r="5019" spans="1:6" x14ac:dyDescent="0.35">
      <c r="A5019" t="s">
        <v>29409</v>
      </c>
      <c r="B5019">
        <v>28</v>
      </c>
      <c r="C5019" t="s">
        <v>40004</v>
      </c>
      <c r="D5019" s="1">
        <v>158178</v>
      </c>
      <c r="E5019">
        <v>237</v>
      </c>
      <c r="F5019">
        <v>1</v>
      </c>
    </row>
    <row r="5020" spans="1:6" x14ac:dyDescent="0.35">
      <c r="A5020" t="s">
        <v>13400</v>
      </c>
      <c r="B5020">
        <v>31</v>
      </c>
      <c r="C5020" t="s">
        <v>40004</v>
      </c>
      <c r="D5020" s="1">
        <v>158217</v>
      </c>
      <c r="E5020">
        <v>8</v>
      </c>
      <c r="F5020">
        <v>1</v>
      </c>
    </row>
    <row r="5021" spans="1:6" x14ac:dyDescent="0.35">
      <c r="A5021" t="s">
        <v>1238</v>
      </c>
      <c r="B5021">
        <v>32</v>
      </c>
      <c r="C5021" t="s">
        <v>40004</v>
      </c>
      <c r="D5021" s="1">
        <v>158219</v>
      </c>
      <c r="E5021">
        <v>480</v>
      </c>
      <c r="F5021">
        <v>1</v>
      </c>
    </row>
    <row r="5022" spans="1:6" x14ac:dyDescent="0.35">
      <c r="A5022" t="s">
        <v>6375</v>
      </c>
      <c r="B5022">
        <v>25</v>
      </c>
      <c r="C5022" t="s">
        <v>40004</v>
      </c>
      <c r="D5022" s="1">
        <v>158221</v>
      </c>
      <c r="E5022">
        <v>421</v>
      </c>
      <c r="F5022">
        <v>1</v>
      </c>
    </row>
    <row r="5023" spans="1:6" x14ac:dyDescent="0.35">
      <c r="A5023" t="s">
        <v>4310</v>
      </c>
      <c r="B5023">
        <v>26</v>
      </c>
      <c r="C5023" t="s">
        <v>40004</v>
      </c>
      <c r="D5023" s="1">
        <v>158273</v>
      </c>
      <c r="E5023">
        <v>224</v>
      </c>
      <c r="F5023">
        <v>0</v>
      </c>
    </row>
    <row r="5024" spans="1:6" x14ac:dyDescent="0.35">
      <c r="A5024" t="s">
        <v>32547</v>
      </c>
      <c r="B5024">
        <v>33</v>
      </c>
      <c r="C5024" t="s">
        <v>40004</v>
      </c>
      <c r="D5024" s="1">
        <v>158281</v>
      </c>
      <c r="E5024">
        <v>480</v>
      </c>
      <c r="F5024">
        <v>1</v>
      </c>
    </row>
    <row r="5025" spans="1:6" x14ac:dyDescent="0.35">
      <c r="A5025" t="s">
        <v>6031</v>
      </c>
      <c r="B5025">
        <v>65</v>
      </c>
      <c r="C5025" t="s">
        <v>40005</v>
      </c>
      <c r="D5025" s="1">
        <v>158290.66666666666</v>
      </c>
      <c r="E5025">
        <v>374</v>
      </c>
      <c r="F5025">
        <v>1</v>
      </c>
    </row>
    <row r="5026" spans="1:6" x14ac:dyDescent="0.35">
      <c r="A5026" t="s">
        <v>33271</v>
      </c>
      <c r="B5026">
        <v>25</v>
      </c>
      <c r="C5026" t="s">
        <v>40004</v>
      </c>
      <c r="D5026" s="1">
        <v>158294</v>
      </c>
      <c r="E5026">
        <v>500</v>
      </c>
      <c r="F5026">
        <v>0</v>
      </c>
    </row>
    <row r="5027" spans="1:6" x14ac:dyDescent="0.35">
      <c r="A5027" t="s">
        <v>15196</v>
      </c>
      <c r="B5027">
        <v>35</v>
      </c>
      <c r="C5027" t="s">
        <v>40005</v>
      </c>
      <c r="D5027" s="1">
        <v>158296</v>
      </c>
      <c r="E5027">
        <v>301</v>
      </c>
      <c r="F5027">
        <v>1</v>
      </c>
    </row>
    <row r="5028" spans="1:6" x14ac:dyDescent="0.35">
      <c r="A5028" t="s">
        <v>2773</v>
      </c>
      <c r="B5028">
        <v>30</v>
      </c>
      <c r="C5028" t="s">
        <v>40005</v>
      </c>
      <c r="D5028" s="1">
        <v>158298.66666666666</v>
      </c>
      <c r="E5028">
        <v>389</v>
      </c>
      <c r="F5028">
        <v>1</v>
      </c>
    </row>
    <row r="5029" spans="1:6" x14ac:dyDescent="0.35">
      <c r="A5029" t="s">
        <v>820</v>
      </c>
      <c r="B5029">
        <v>37</v>
      </c>
      <c r="C5029" t="s">
        <v>40004</v>
      </c>
      <c r="D5029" s="1">
        <v>158302</v>
      </c>
      <c r="E5029">
        <v>272</v>
      </c>
      <c r="F5029">
        <v>0</v>
      </c>
    </row>
    <row r="5030" spans="1:6" x14ac:dyDescent="0.35">
      <c r="A5030" t="s">
        <v>2461</v>
      </c>
      <c r="B5030">
        <v>32</v>
      </c>
      <c r="C5030" t="s">
        <v>40004</v>
      </c>
      <c r="D5030" s="1">
        <v>158305</v>
      </c>
      <c r="E5030">
        <v>881</v>
      </c>
      <c r="F5030">
        <v>1</v>
      </c>
    </row>
    <row r="5031" spans="1:6" x14ac:dyDescent="0.35">
      <c r="A5031" t="s">
        <v>29378</v>
      </c>
      <c r="B5031">
        <v>32</v>
      </c>
      <c r="C5031" t="s">
        <v>40004</v>
      </c>
      <c r="D5031" s="1">
        <v>158310</v>
      </c>
      <c r="E5031">
        <v>46</v>
      </c>
      <c r="F5031">
        <v>1</v>
      </c>
    </row>
    <row r="5032" spans="1:6" x14ac:dyDescent="0.35">
      <c r="A5032" t="s">
        <v>21010</v>
      </c>
      <c r="B5032">
        <v>62</v>
      </c>
      <c r="C5032" t="s">
        <v>40005</v>
      </c>
      <c r="D5032" s="1">
        <v>158320</v>
      </c>
      <c r="E5032">
        <v>208</v>
      </c>
      <c r="F5032">
        <v>0</v>
      </c>
    </row>
    <row r="5033" spans="1:6" x14ac:dyDescent="0.35">
      <c r="A5033" t="s">
        <v>23763</v>
      </c>
      <c r="B5033">
        <v>36</v>
      </c>
      <c r="C5033" t="s">
        <v>40004</v>
      </c>
      <c r="D5033" s="1">
        <v>158331</v>
      </c>
      <c r="E5033">
        <v>290</v>
      </c>
      <c r="F5033">
        <v>1</v>
      </c>
    </row>
    <row r="5034" spans="1:6" x14ac:dyDescent="0.35">
      <c r="A5034" t="s">
        <v>37475</v>
      </c>
      <c r="B5034">
        <v>46</v>
      </c>
      <c r="C5034" t="s">
        <v>40004</v>
      </c>
      <c r="D5034" s="1">
        <v>158335</v>
      </c>
      <c r="E5034">
        <v>278</v>
      </c>
      <c r="F5034">
        <v>1</v>
      </c>
    </row>
    <row r="5035" spans="1:6" x14ac:dyDescent="0.35">
      <c r="A5035" t="s">
        <v>6029</v>
      </c>
      <c r="B5035">
        <v>35</v>
      </c>
      <c r="C5035" t="s">
        <v>40004</v>
      </c>
      <c r="D5035" s="1">
        <v>158340</v>
      </c>
      <c r="E5035">
        <v>482</v>
      </c>
      <c r="F5035">
        <v>1</v>
      </c>
    </row>
    <row r="5036" spans="1:6" x14ac:dyDescent="0.35">
      <c r="A5036" t="s">
        <v>25745</v>
      </c>
      <c r="B5036">
        <v>59</v>
      </c>
      <c r="C5036" t="s">
        <v>40005</v>
      </c>
      <c r="D5036" s="1">
        <v>158341.33333333334</v>
      </c>
      <c r="E5036">
        <v>248</v>
      </c>
      <c r="F5036">
        <v>0</v>
      </c>
    </row>
    <row r="5037" spans="1:6" x14ac:dyDescent="0.35">
      <c r="A5037" t="s">
        <v>28192</v>
      </c>
      <c r="B5037">
        <v>43</v>
      </c>
      <c r="C5037" t="s">
        <v>40004</v>
      </c>
      <c r="D5037" s="1">
        <v>158344</v>
      </c>
      <c r="E5037">
        <v>419</v>
      </c>
      <c r="F5037">
        <v>1</v>
      </c>
    </row>
    <row r="5038" spans="1:6" x14ac:dyDescent="0.35">
      <c r="A5038" t="s">
        <v>15884</v>
      </c>
      <c r="B5038">
        <v>33</v>
      </c>
      <c r="C5038" t="s">
        <v>40004</v>
      </c>
      <c r="D5038" s="1">
        <v>158355</v>
      </c>
      <c r="E5038">
        <v>326</v>
      </c>
      <c r="F5038">
        <v>1</v>
      </c>
    </row>
    <row r="5039" spans="1:6" x14ac:dyDescent="0.35">
      <c r="A5039" t="s">
        <v>35387</v>
      </c>
      <c r="B5039">
        <v>59</v>
      </c>
      <c r="C5039" t="s">
        <v>40005</v>
      </c>
      <c r="D5039" s="1">
        <v>158381.33333333334</v>
      </c>
      <c r="E5039">
        <v>65</v>
      </c>
      <c r="F5039">
        <v>0</v>
      </c>
    </row>
    <row r="5040" spans="1:6" x14ac:dyDescent="0.35">
      <c r="A5040" t="s">
        <v>8076</v>
      </c>
      <c r="B5040">
        <v>38</v>
      </c>
      <c r="C5040" t="s">
        <v>40004</v>
      </c>
      <c r="D5040" s="1">
        <v>158386</v>
      </c>
      <c r="E5040">
        <v>106</v>
      </c>
      <c r="F5040">
        <v>0</v>
      </c>
    </row>
    <row r="5041" spans="1:6" x14ac:dyDescent="0.35">
      <c r="A5041" t="s">
        <v>8458</v>
      </c>
      <c r="B5041">
        <v>41</v>
      </c>
      <c r="C5041" t="s">
        <v>40004</v>
      </c>
      <c r="D5041" s="1">
        <v>158387</v>
      </c>
      <c r="E5041">
        <v>281</v>
      </c>
      <c r="F5041">
        <v>1</v>
      </c>
    </row>
    <row r="5042" spans="1:6" x14ac:dyDescent="0.35">
      <c r="A5042" t="s">
        <v>25353</v>
      </c>
      <c r="B5042">
        <v>28</v>
      </c>
      <c r="C5042" t="s">
        <v>40005</v>
      </c>
      <c r="D5042" s="1">
        <v>158408</v>
      </c>
      <c r="E5042">
        <v>445</v>
      </c>
      <c r="F5042">
        <v>0</v>
      </c>
    </row>
    <row r="5043" spans="1:6" x14ac:dyDescent="0.35">
      <c r="A5043" t="s">
        <v>38490</v>
      </c>
      <c r="B5043">
        <v>39</v>
      </c>
      <c r="C5043" t="s">
        <v>40004</v>
      </c>
      <c r="D5043" s="1">
        <v>158412</v>
      </c>
      <c r="E5043">
        <v>353</v>
      </c>
      <c r="F5043">
        <v>1</v>
      </c>
    </row>
    <row r="5044" spans="1:6" x14ac:dyDescent="0.35">
      <c r="A5044" t="s">
        <v>26960</v>
      </c>
      <c r="B5044">
        <v>57</v>
      </c>
      <c r="C5044" t="s">
        <v>40004</v>
      </c>
      <c r="D5044" s="1">
        <v>158426</v>
      </c>
      <c r="E5044">
        <v>192</v>
      </c>
      <c r="F5044">
        <v>0</v>
      </c>
    </row>
    <row r="5045" spans="1:6" x14ac:dyDescent="0.35">
      <c r="A5045" t="s">
        <v>20527</v>
      </c>
      <c r="B5045">
        <v>53</v>
      </c>
      <c r="C5045" t="s">
        <v>40005</v>
      </c>
      <c r="D5045" s="1">
        <v>158429.33333333334</v>
      </c>
      <c r="E5045">
        <v>261</v>
      </c>
      <c r="F5045">
        <v>0</v>
      </c>
    </row>
    <row r="5046" spans="1:6" x14ac:dyDescent="0.35">
      <c r="A5046" t="s">
        <v>3042</v>
      </c>
      <c r="B5046">
        <v>35</v>
      </c>
      <c r="C5046" t="s">
        <v>40004</v>
      </c>
      <c r="D5046" s="1">
        <v>158438</v>
      </c>
      <c r="E5046">
        <v>728</v>
      </c>
      <c r="F5046">
        <v>1</v>
      </c>
    </row>
    <row r="5047" spans="1:6" x14ac:dyDescent="0.35">
      <c r="A5047" t="s">
        <v>7963</v>
      </c>
      <c r="B5047">
        <v>34</v>
      </c>
      <c r="C5047" t="s">
        <v>40005</v>
      </c>
      <c r="D5047" s="1">
        <v>158450.66666666666</v>
      </c>
      <c r="E5047">
        <v>350</v>
      </c>
      <c r="F5047">
        <v>0</v>
      </c>
    </row>
    <row r="5048" spans="1:6" x14ac:dyDescent="0.35">
      <c r="A5048" t="s">
        <v>10539</v>
      </c>
      <c r="B5048">
        <v>46</v>
      </c>
      <c r="C5048" t="s">
        <v>40004</v>
      </c>
      <c r="D5048" s="1">
        <v>158452</v>
      </c>
      <c r="E5048">
        <v>463</v>
      </c>
      <c r="F5048">
        <v>1</v>
      </c>
    </row>
    <row r="5049" spans="1:6" x14ac:dyDescent="0.35">
      <c r="A5049" t="s">
        <v>32589</v>
      </c>
      <c r="B5049">
        <v>58</v>
      </c>
      <c r="C5049" t="s">
        <v>40005</v>
      </c>
      <c r="D5049" s="1">
        <v>158453.33333333334</v>
      </c>
      <c r="E5049">
        <v>275</v>
      </c>
      <c r="F5049">
        <v>0</v>
      </c>
    </row>
    <row r="5050" spans="1:6" x14ac:dyDescent="0.35">
      <c r="A5050" t="s">
        <v>17154</v>
      </c>
      <c r="B5050">
        <v>59</v>
      </c>
      <c r="C5050" t="s">
        <v>40005</v>
      </c>
      <c r="D5050" s="1">
        <v>158464</v>
      </c>
      <c r="E5050">
        <v>483</v>
      </c>
      <c r="F5050">
        <v>1</v>
      </c>
    </row>
    <row r="5051" spans="1:6" x14ac:dyDescent="0.35">
      <c r="A5051" t="s">
        <v>15485</v>
      </c>
      <c r="B5051">
        <v>32</v>
      </c>
      <c r="C5051" t="s">
        <v>40004</v>
      </c>
      <c r="D5051" s="1">
        <v>158500</v>
      </c>
      <c r="E5051">
        <v>207</v>
      </c>
      <c r="F5051">
        <v>0</v>
      </c>
    </row>
    <row r="5052" spans="1:6" x14ac:dyDescent="0.35">
      <c r="A5052" t="s">
        <v>22776</v>
      </c>
      <c r="B5052">
        <v>40</v>
      </c>
      <c r="C5052" t="s">
        <v>40004</v>
      </c>
      <c r="D5052" s="1">
        <v>158507</v>
      </c>
      <c r="E5052">
        <v>364</v>
      </c>
      <c r="F5052">
        <v>1</v>
      </c>
    </row>
    <row r="5053" spans="1:6" x14ac:dyDescent="0.35">
      <c r="A5053" t="s">
        <v>28271</v>
      </c>
      <c r="B5053">
        <v>60</v>
      </c>
      <c r="C5053" t="s">
        <v>40005</v>
      </c>
      <c r="D5053" s="1">
        <v>158522.66666666666</v>
      </c>
      <c r="E5053">
        <v>470</v>
      </c>
      <c r="F5053">
        <v>1</v>
      </c>
    </row>
    <row r="5054" spans="1:6" x14ac:dyDescent="0.35">
      <c r="A5054" t="s">
        <v>17574</v>
      </c>
      <c r="B5054">
        <v>33</v>
      </c>
      <c r="C5054" t="s">
        <v>40004</v>
      </c>
      <c r="D5054" s="1">
        <v>158542</v>
      </c>
      <c r="E5054">
        <v>103</v>
      </c>
      <c r="F5054">
        <v>0</v>
      </c>
    </row>
    <row r="5055" spans="1:6" x14ac:dyDescent="0.35">
      <c r="A5055" t="s">
        <v>30448</v>
      </c>
      <c r="B5055">
        <v>25</v>
      </c>
      <c r="C5055" t="s">
        <v>40005</v>
      </c>
      <c r="D5055" s="1">
        <v>158552</v>
      </c>
      <c r="E5055">
        <v>433</v>
      </c>
      <c r="F5055">
        <v>0</v>
      </c>
    </row>
    <row r="5056" spans="1:6" x14ac:dyDescent="0.35">
      <c r="A5056" t="s">
        <v>17337</v>
      </c>
      <c r="B5056">
        <v>52</v>
      </c>
      <c r="C5056" t="s">
        <v>40004</v>
      </c>
      <c r="D5056" s="1">
        <v>158556</v>
      </c>
      <c r="E5056">
        <v>403</v>
      </c>
      <c r="F5056">
        <v>0</v>
      </c>
    </row>
    <row r="5057" spans="1:6" x14ac:dyDescent="0.35">
      <c r="A5057" t="s">
        <v>1483</v>
      </c>
      <c r="B5057">
        <v>42</v>
      </c>
      <c r="C5057" t="s">
        <v>40004</v>
      </c>
      <c r="D5057" s="1">
        <v>158584</v>
      </c>
      <c r="E5057">
        <v>240</v>
      </c>
      <c r="F5057">
        <v>1</v>
      </c>
    </row>
    <row r="5058" spans="1:6" x14ac:dyDescent="0.35">
      <c r="A5058" t="s">
        <v>27476</v>
      </c>
      <c r="B5058">
        <v>51</v>
      </c>
      <c r="C5058" t="s">
        <v>40004</v>
      </c>
      <c r="D5058" s="1">
        <v>158585</v>
      </c>
      <c r="E5058">
        <v>20</v>
      </c>
      <c r="F5058">
        <v>0</v>
      </c>
    </row>
    <row r="5059" spans="1:6" x14ac:dyDescent="0.35">
      <c r="A5059" t="s">
        <v>1797</v>
      </c>
      <c r="B5059">
        <v>64</v>
      </c>
      <c r="C5059" t="s">
        <v>40005</v>
      </c>
      <c r="D5059" s="1">
        <v>158594.66666666666</v>
      </c>
      <c r="E5059">
        <v>444</v>
      </c>
      <c r="F5059">
        <v>1</v>
      </c>
    </row>
    <row r="5060" spans="1:6" x14ac:dyDescent="0.35">
      <c r="A5060" t="s">
        <v>16885</v>
      </c>
      <c r="B5060">
        <v>26</v>
      </c>
      <c r="C5060" t="s">
        <v>40004</v>
      </c>
      <c r="D5060" s="1">
        <v>158605</v>
      </c>
      <c r="E5060">
        <v>414</v>
      </c>
      <c r="F5060">
        <v>1</v>
      </c>
    </row>
    <row r="5061" spans="1:6" x14ac:dyDescent="0.35">
      <c r="A5061" t="s">
        <v>29767</v>
      </c>
      <c r="B5061">
        <v>53</v>
      </c>
      <c r="C5061" t="s">
        <v>40004</v>
      </c>
      <c r="D5061" s="1">
        <v>158609</v>
      </c>
      <c r="E5061">
        <v>592</v>
      </c>
      <c r="F5061">
        <v>1</v>
      </c>
    </row>
    <row r="5062" spans="1:6" x14ac:dyDescent="0.35">
      <c r="A5062" t="s">
        <v>3371</v>
      </c>
      <c r="B5062">
        <v>49</v>
      </c>
      <c r="C5062" t="s">
        <v>40004</v>
      </c>
      <c r="D5062" s="1">
        <v>158614</v>
      </c>
      <c r="E5062">
        <v>450</v>
      </c>
      <c r="F5062">
        <v>0</v>
      </c>
    </row>
    <row r="5063" spans="1:6" x14ac:dyDescent="0.35">
      <c r="A5063" t="s">
        <v>3940</v>
      </c>
      <c r="B5063">
        <v>63</v>
      </c>
      <c r="C5063" t="s">
        <v>40004</v>
      </c>
      <c r="D5063" s="1">
        <v>158628</v>
      </c>
      <c r="E5063">
        <v>628</v>
      </c>
      <c r="F5063">
        <v>1</v>
      </c>
    </row>
    <row r="5064" spans="1:6" x14ac:dyDescent="0.35">
      <c r="A5064" t="s">
        <v>32957</v>
      </c>
      <c r="B5064">
        <v>53</v>
      </c>
      <c r="C5064" t="s">
        <v>40004</v>
      </c>
      <c r="D5064" s="1">
        <v>158632</v>
      </c>
      <c r="E5064">
        <v>93</v>
      </c>
      <c r="F5064">
        <v>0</v>
      </c>
    </row>
    <row r="5065" spans="1:6" x14ac:dyDescent="0.35">
      <c r="A5065" t="s">
        <v>36740</v>
      </c>
      <c r="B5065">
        <v>42</v>
      </c>
      <c r="C5065" t="s">
        <v>40004</v>
      </c>
      <c r="D5065" s="1">
        <v>158645</v>
      </c>
      <c r="E5065">
        <v>73</v>
      </c>
      <c r="F5065">
        <v>1</v>
      </c>
    </row>
    <row r="5066" spans="1:6" x14ac:dyDescent="0.35">
      <c r="A5066" t="s">
        <v>35723</v>
      </c>
      <c r="B5066">
        <v>25</v>
      </c>
      <c r="C5066" t="s">
        <v>40004</v>
      </c>
      <c r="D5066" s="1">
        <v>158694</v>
      </c>
      <c r="E5066">
        <v>133</v>
      </c>
      <c r="F5066">
        <v>1</v>
      </c>
    </row>
    <row r="5067" spans="1:6" x14ac:dyDescent="0.35">
      <c r="A5067" t="s">
        <v>31053</v>
      </c>
      <c r="B5067">
        <v>64</v>
      </c>
      <c r="C5067" t="s">
        <v>40005</v>
      </c>
      <c r="D5067" s="1">
        <v>158696</v>
      </c>
      <c r="E5067">
        <v>424</v>
      </c>
      <c r="F5067">
        <v>1</v>
      </c>
    </row>
    <row r="5068" spans="1:6" x14ac:dyDescent="0.35">
      <c r="A5068" t="s">
        <v>19733</v>
      </c>
      <c r="B5068">
        <v>36</v>
      </c>
      <c r="C5068" t="s">
        <v>40004</v>
      </c>
      <c r="D5068" s="1">
        <v>158697</v>
      </c>
      <c r="E5068">
        <v>320</v>
      </c>
      <c r="F5068">
        <v>1</v>
      </c>
    </row>
    <row r="5069" spans="1:6" x14ac:dyDescent="0.35">
      <c r="A5069" t="s">
        <v>16239</v>
      </c>
      <c r="B5069">
        <v>32</v>
      </c>
      <c r="C5069" t="s">
        <v>40004</v>
      </c>
      <c r="D5069" s="1">
        <v>158704</v>
      </c>
      <c r="E5069">
        <v>174</v>
      </c>
      <c r="F5069">
        <v>1</v>
      </c>
    </row>
    <row r="5070" spans="1:6" x14ac:dyDescent="0.35">
      <c r="A5070" t="s">
        <v>26815</v>
      </c>
      <c r="B5070">
        <v>55</v>
      </c>
      <c r="C5070" t="s">
        <v>40004</v>
      </c>
      <c r="D5070" s="1">
        <v>158711</v>
      </c>
      <c r="E5070">
        <v>852</v>
      </c>
      <c r="F5070">
        <v>1</v>
      </c>
    </row>
    <row r="5071" spans="1:6" x14ac:dyDescent="0.35">
      <c r="A5071" t="s">
        <v>19919</v>
      </c>
      <c r="B5071">
        <v>54</v>
      </c>
      <c r="C5071" t="s">
        <v>40004</v>
      </c>
      <c r="D5071" s="1">
        <v>158729</v>
      </c>
      <c r="E5071">
        <v>407</v>
      </c>
      <c r="F5071">
        <v>1</v>
      </c>
    </row>
    <row r="5072" spans="1:6" x14ac:dyDescent="0.35">
      <c r="A5072" t="s">
        <v>23158</v>
      </c>
      <c r="B5072">
        <v>53</v>
      </c>
      <c r="C5072" t="s">
        <v>40004</v>
      </c>
      <c r="D5072" s="1">
        <v>158734</v>
      </c>
      <c r="E5072">
        <v>973</v>
      </c>
      <c r="F5072">
        <v>1</v>
      </c>
    </row>
    <row r="5073" spans="1:6" x14ac:dyDescent="0.35">
      <c r="A5073" t="s">
        <v>3655</v>
      </c>
      <c r="B5073">
        <v>25</v>
      </c>
      <c r="C5073" t="s">
        <v>40004</v>
      </c>
      <c r="D5073" s="1">
        <v>158753</v>
      </c>
      <c r="E5073">
        <v>232</v>
      </c>
      <c r="F5073">
        <v>1</v>
      </c>
    </row>
    <row r="5074" spans="1:6" x14ac:dyDescent="0.35">
      <c r="A5074" t="s">
        <v>21659</v>
      </c>
      <c r="B5074">
        <v>35</v>
      </c>
      <c r="C5074" t="s">
        <v>40004</v>
      </c>
      <c r="D5074" s="1">
        <v>158758</v>
      </c>
      <c r="E5074">
        <v>46</v>
      </c>
      <c r="F5074">
        <v>0</v>
      </c>
    </row>
    <row r="5075" spans="1:6" x14ac:dyDescent="0.35">
      <c r="A5075" t="s">
        <v>28796</v>
      </c>
      <c r="B5075">
        <v>46</v>
      </c>
      <c r="C5075" t="s">
        <v>40004</v>
      </c>
      <c r="D5075" s="1">
        <v>158765</v>
      </c>
      <c r="E5075">
        <v>111</v>
      </c>
      <c r="F5075">
        <v>1</v>
      </c>
    </row>
    <row r="5076" spans="1:6" x14ac:dyDescent="0.35">
      <c r="A5076" t="s">
        <v>15685</v>
      </c>
      <c r="B5076">
        <v>65</v>
      </c>
      <c r="C5076" t="s">
        <v>40005</v>
      </c>
      <c r="D5076" s="1">
        <v>158765.33333333334</v>
      </c>
      <c r="E5076">
        <v>180</v>
      </c>
      <c r="F5076">
        <v>0</v>
      </c>
    </row>
    <row r="5077" spans="1:6" x14ac:dyDescent="0.35">
      <c r="A5077" t="s">
        <v>33721</v>
      </c>
      <c r="B5077">
        <v>33</v>
      </c>
      <c r="C5077" t="s">
        <v>40005</v>
      </c>
      <c r="D5077" s="1">
        <v>158789.33333333334</v>
      </c>
      <c r="E5077">
        <v>292</v>
      </c>
      <c r="F5077">
        <v>0</v>
      </c>
    </row>
    <row r="5078" spans="1:6" x14ac:dyDescent="0.35">
      <c r="A5078" t="s">
        <v>155</v>
      </c>
      <c r="B5078">
        <v>39</v>
      </c>
      <c r="C5078" t="s">
        <v>40004</v>
      </c>
      <c r="D5078" s="1">
        <v>158799</v>
      </c>
      <c r="E5078">
        <v>455</v>
      </c>
      <c r="F5078">
        <v>0</v>
      </c>
    </row>
    <row r="5079" spans="1:6" x14ac:dyDescent="0.35">
      <c r="A5079" t="s">
        <v>10549</v>
      </c>
      <c r="B5079">
        <v>25</v>
      </c>
      <c r="C5079" t="s">
        <v>40005</v>
      </c>
      <c r="D5079" s="1">
        <v>158810.66666666666</v>
      </c>
      <c r="E5079">
        <v>294</v>
      </c>
      <c r="F5079">
        <v>1</v>
      </c>
    </row>
    <row r="5080" spans="1:6" x14ac:dyDescent="0.35">
      <c r="A5080" t="s">
        <v>39608</v>
      </c>
      <c r="B5080">
        <v>25</v>
      </c>
      <c r="C5080" t="s">
        <v>40004</v>
      </c>
      <c r="D5080" s="1">
        <v>158847</v>
      </c>
      <c r="E5080">
        <v>332</v>
      </c>
      <c r="F5080">
        <v>0</v>
      </c>
    </row>
    <row r="5081" spans="1:6" x14ac:dyDescent="0.35">
      <c r="A5081" t="s">
        <v>6560</v>
      </c>
      <c r="B5081">
        <v>29</v>
      </c>
      <c r="C5081" t="s">
        <v>40004</v>
      </c>
      <c r="D5081" s="1">
        <v>158852</v>
      </c>
      <c r="E5081">
        <v>938</v>
      </c>
      <c r="F5081">
        <v>1</v>
      </c>
    </row>
    <row r="5082" spans="1:6" x14ac:dyDescent="0.35">
      <c r="A5082" t="s">
        <v>17992</v>
      </c>
      <c r="B5082">
        <v>59</v>
      </c>
      <c r="C5082" t="s">
        <v>40005</v>
      </c>
      <c r="D5082" s="1">
        <v>158864</v>
      </c>
      <c r="E5082">
        <v>901</v>
      </c>
      <c r="F5082">
        <v>1</v>
      </c>
    </row>
    <row r="5083" spans="1:6" x14ac:dyDescent="0.35">
      <c r="A5083" t="s">
        <v>24655</v>
      </c>
      <c r="B5083">
        <v>31</v>
      </c>
      <c r="C5083" t="s">
        <v>40004</v>
      </c>
      <c r="D5083" s="1">
        <v>158875</v>
      </c>
      <c r="E5083">
        <v>419</v>
      </c>
      <c r="F5083">
        <v>0</v>
      </c>
    </row>
    <row r="5084" spans="1:6" x14ac:dyDescent="0.35">
      <c r="A5084" t="s">
        <v>17164</v>
      </c>
      <c r="B5084">
        <v>46</v>
      </c>
      <c r="C5084" t="s">
        <v>40004</v>
      </c>
      <c r="D5084" s="1">
        <v>158886</v>
      </c>
      <c r="E5084">
        <v>127</v>
      </c>
      <c r="F5084">
        <v>1</v>
      </c>
    </row>
    <row r="5085" spans="1:6" x14ac:dyDescent="0.35">
      <c r="A5085" t="s">
        <v>916</v>
      </c>
      <c r="B5085">
        <v>53</v>
      </c>
      <c r="C5085" t="s">
        <v>40005</v>
      </c>
      <c r="D5085" s="1">
        <v>158893.33333333334</v>
      </c>
      <c r="E5085">
        <v>416</v>
      </c>
      <c r="F5085">
        <v>1</v>
      </c>
    </row>
    <row r="5086" spans="1:6" x14ac:dyDescent="0.35">
      <c r="A5086" t="s">
        <v>23153</v>
      </c>
      <c r="B5086">
        <v>25</v>
      </c>
      <c r="C5086" t="s">
        <v>40004</v>
      </c>
      <c r="D5086" s="1">
        <v>158896</v>
      </c>
      <c r="E5086">
        <v>830</v>
      </c>
      <c r="F5086">
        <v>1</v>
      </c>
    </row>
    <row r="5087" spans="1:6" x14ac:dyDescent="0.35">
      <c r="A5087" t="s">
        <v>38510</v>
      </c>
      <c r="B5087">
        <v>50</v>
      </c>
      <c r="C5087" t="s">
        <v>40004</v>
      </c>
      <c r="D5087" s="1">
        <v>158901</v>
      </c>
      <c r="E5087">
        <v>290</v>
      </c>
      <c r="F5087">
        <v>0</v>
      </c>
    </row>
    <row r="5088" spans="1:6" x14ac:dyDescent="0.35">
      <c r="A5088" t="s">
        <v>22023</v>
      </c>
      <c r="B5088">
        <v>41</v>
      </c>
      <c r="C5088" t="s">
        <v>40004</v>
      </c>
      <c r="D5088" s="1">
        <v>158903</v>
      </c>
      <c r="E5088">
        <v>331</v>
      </c>
      <c r="F5088">
        <v>0</v>
      </c>
    </row>
    <row r="5089" spans="1:6" x14ac:dyDescent="0.35">
      <c r="A5089" t="s">
        <v>9793</v>
      </c>
      <c r="B5089">
        <v>33</v>
      </c>
      <c r="C5089" t="s">
        <v>40004</v>
      </c>
      <c r="D5089" s="1">
        <v>158917</v>
      </c>
      <c r="E5089">
        <v>132</v>
      </c>
      <c r="F5089">
        <v>1</v>
      </c>
    </row>
    <row r="5090" spans="1:6" x14ac:dyDescent="0.35">
      <c r="A5090" t="s">
        <v>4596</v>
      </c>
      <c r="B5090">
        <v>57</v>
      </c>
      <c r="C5090" t="s">
        <v>40005</v>
      </c>
      <c r="D5090" s="1">
        <v>158952</v>
      </c>
      <c r="E5090">
        <v>205</v>
      </c>
      <c r="F5090">
        <v>0</v>
      </c>
    </row>
    <row r="5091" spans="1:6" x14ac:dyDescent="0.35">
      <c r="A5091" t="s">
        <v>20911</v>
      </c>
      <c r="B5091">
        <v>64</v>
      </c>
      <c r="C5091" t="s">
        <v>40005</v>
      </c>
      <c r="D5091" s="1">
        <v>158957.33333333334</v>
      </c>
      <c r="E5091">
        <v>298</v>
      </c>
      <c r="F5091">
        <v>0</v>
      </c>
    </row>
    <row r="5092" spans="1:6" x14ac:dyDescent="0.35">
      <c r="A5092" t="s">
        <v>5847</v>
      </c>
      <c r="B5092">
        <v>28</v>
      </c>
      <c r="C5092" t="s">
        <v>40004</v>
      </c>
      <c r="D5092" s="1">
        <v>158974</v>
      </c>
      <c r="E5092">
        <v>109</v>
      </c>
      <c r="F5092">
        <v>0</v>
      </c>
    </row>
    <row r="5093" spans="1:6" x14ac:dyDescent="0.35">
      <c r="A5093" t="s">
        <v>22701</v>
      </c>
      <c r="B5093">
        <v>55</v>
      </c>
      <c r="C5093" t="s">
        <v>40004</v>
      </c>
      <c r="D5093" s="1">
        <v>158979</v>
      </c>
      <c r="E5093">
        <v>499</v>
      </c>
      <c r="F5093">
        <v>1</v>
      </c>
    </row>
    <row r="5094" spans="1:6" x14ac:dyDescent="0.35">
      <c r="A5094" t="s">
        <v>18495</v>
      </c>
      <c r="B5094">
        <v>25</v>
      </c>
      <c r="C5094" t="s">
        <v>40004</v>
      </c>
      <c r="D5094" s="1">
        <v>158984</v>
      </c>
      <c r="E5094">
        <v>292</v>
      </c>
      <c r="F5094">
        <v>0</v>
      </c>
    </row>
    <row r="5095" spans="1:6" x14ac:dyDescent="0.35">
      <c r="A5095" t="s">
        <v>28555</v>
      </c>
      <c r="B5095">
        <v>29</v>
      </c>
      <c r="C5095" t="s">
        <v>40004</v>
      </c>
      <c r="D5095" s="1">
        <v>158984</v>
      </c>
      <c r="E5095">
        <v>317</v>
      </c>
      <c r="F5095">
        <v>0</v>
      </c>
    </row>
    <row r="5096" spans="1:6" x14ac:dyDescent="0.35">
      <c r="A5096" t="s">
        <v>11265</v>
      </c>
      <c r="B5096">
        <v>33</v>
      </c>
      <c r="C5096" t="s">
        <v>40004</v>
      </c>
      <c r="D5096" s="1">
        <v>159009</v>
      </c>
      <c r="E5096">
        <v>445</v>
      </c>
      <c r="F5096">
        <v>1</v>
      </c>
    </row>
    <row r="5097" spans="1:6" x14ac:dyDescent="0.35">
      <c r="A5097" t="s">
        <v>1442</v>
      </c>
      <c r="B5097">
        <v>34</v>
      </c>
      <c r="C5097" t="s">
        <v>40004</v>
      </c>
      <c r="D5097" s="1">
        <v>159048</v>
      </c>
      <c r="E5097">
        <v>257</v>
      </c>
      <c r="F5097">
        <v>0</v>
      </c>
    </row>
    <row r="5098" spans="1:6" x14ac:dyDescent="0.35">
      <c r="A5098" t="s">
        <v>20801</v>
      </c>
      <c r="B5098">
        <v>27</v>
      </c>
      <c r="C5098" t="s">
        <v>40004</v>
      </c>
      <c r="D5098" s="1">
        <v>159056</v>
      </c>
      <c r="E5098">
        <v>243</v>
      </c>
      <c r="F5098">
        <v>0</v>
      </c>
    </row>
    <row r="5099" spans="1:6" x14ac:dyDescent="0.35">
      <c r="A5099" t="s">
        <v>8310</v>
      </c>
      <c r="B5099">
        <v>64</v>
      </c>
      <c r="C5099" t="s">
        <v>40004</v>
      </c>
      <c r="D5099" s="1">
        <v>159070</v>
      </c>
      <c r="E5099">
        <v>457</v>
      </c>
      <c r="F5099">
        <v>1</v>
      </c>
    </row>
    <row r="5100" spans="1:6" x14ac:dyDescent="0.35">
      <c r="A5100" t="s">
        <v>20703</v>
      </c>
      <c r="B5100">
        <v>32</v>
      </c>
      <c r="C5100" t="s">
        <v>40004</v>
      </c>
      <c r="D5100" s="1">
        <v>159076</v>
      </c>
      <c r="E5100">
        <v>919</v>
      </c>
      <c r="F5100">
        <v>1</v>
      </c>
    </row>
    <row r="5101" spans="1:6" x14ac:dyDescent="0.35">
      <c r="A5101" t="s">
        <v>21366</v>
      </c>
      <c r="B5101">
        <v>41</v>
      </c>
      <c r="C5101" t="s">
        <v>40004</v>
      </c>
      <c r="D5101" s="1">
        <v>159098</v>
      </c>
      <c r="E5101">
        <v>443</v>
      </c>
      <c r="F5101">
        <v>1</v>
      </c>
    </row>
    <row r="5102" spans="1:6" x14ac:dyDescent="0.35">
      <c r="A5102" t="s">
        <v>24856</v>
      </c>
      <c r="B5102">
        <v>31</v>
      </c>
      <c r="C5102" t="s">
        <v>40004</v>
      </c>
      <c r="D5102" s="1">
        <v>159115</v>
      </c>
      <c r="E5102">
        <v>27</v>
      </c>
      <c r="F5102">
        <v>1</v>
      </c>
    </row>
    <row r="5103" spans="1:6" x14ac:dyDescent="0.35">
      <c r="A5103" t="s">
        <v>23637</v>
      </c>
      <c r="B5103">
        <v>46</v>
      </c>
      <c r="C5103" t="s">
        <v>40004</v>
      </c>
      <c r="D5103" s="1">
        <v>159129</v>
      </c>
      <c r="E5103">
        <v>375</v>
      </c>
      <c r="F5103">
        <v>1</v>
      </c>
    </row>
    <row r="5104" spans="1:6" x14ac:dyDescent="0.35">
      <c r="A5104" t="s">
        <v>22683</v>
      </c>
      <c r="B5104">
        <v>34</v>
      </c>
      <c r="C5104" t="s">
        <v>40004</v>
      </c>
      <c r="D5104" s="1">
        <v>159130</v>
      </c>
      <c r="E5104">
        <v>476</v>
      </c>
      <c r="F5104">
        <v>1</v>
      </c>
    </row>
    <row r="5105" spans="1:6" x14ac:dyDescent="0.35">
      <c r="A5105" t="s">
        <v>11254</v>
      </c>
      <c r="B5105">
        <v>40</v>
      </c>
      <c r="C5105" t="s">
        <v>40004</v>
      </c>
      <c r="D5105" s="1">
        <v>159131</v>
      </c>
      <c r="E5105">
        <v>251</v>
      </c>
      <c r="F5105">
        <v>1</v>
      </c>
    </row>
    <row r="5106" spans="1:6" x14ac:dyDescent="0.35">
      <c r="A5106" t="s">
        <v>36688</v>
      </c>
      <c r="B5106">
        <v>48</v>
      </c>
      <c r="C5106" t="s">
        <v>40004</v>
      </c>
      <c r="D5106" s="1">
        <v>159140</v>
      </c>
      <c r="E5106">
        <v>317</v>
      </c>
      <c r="F5106">
        <v>1</v>
      </c>
    </row>
    <row r="5107" spans="1:6" x14ac:dyDescent="0.35">
      <c r="A5107" t="s">
        <v>18232</v>
      </c>
      <c r="B5107">
        <v>34</v>
      </c>
      <c r="C5107" t="s">
        <v>40004</v>
      </c>
      <c r="D5107" s="1">
        <v>159149</v>
      </c>
      <c r="E5107">
        <v>187</v>
      </c>
      <c r="F5107">
        <v>0</v>
      </c>
    </row>
    <row r="5108" spans="1:6" x14ac:dyDescent="0.35">
      <c r="A5108" t="s">
        <v>1742</v>
      </c>
      <c r="B5108">
        <v>48</v>
      </c>
      <c r="C5108" t="s">
        <v>40004</v>
      </c>
      <c r="D5108" s="1">
        <v>159152</v>
      </c>
      <c r="E5108">
        <v>474</v>
      </c>
      <c r="F5108">
        <v>1</v>
      </c>
    </row>
    <row r="5109" spans="1:6" x14ac:dyDescent="0.35">
      <c r="A5109" t="s">
        <v>30927</v>
      </c>
      <c r="B5109">
        <v>33</v>
      </c>
      <c r="C5109" t="s">
        <v>40004</v>
      </c>
      <c r="D5109" s="1">
        <v>159154</v>
      </c>
      <c r="E5109">
        <v>151</v>
      </c>
      <c r="F5109">
        <v>1</v>
      </c>
    </row>
    <row r="5110" spans="1:6" x14ac:dyDescent="0.35">
      <c r="A5110" t="s">
        <v>32814</v>
      </c>
      <c r="B5110">
        <v>64</v>
      </c>
      <c r="C5110" t="s">
        <v>40005</v>
      </c>
      <c r="D5110" s="1">
        <v>159154.66666666666</v>
      </c>
      <c r="E5110">
        <v>404</v>
      </c>
      <c r="F5110">
        <v>1</v>
      </c>
    </row>
    <row r="5111" spans="1:6" x14ac:dyDescent="0.35">
      <c r="A5111" t="s">
        <v>27147</v>
      </c>
      <c r="B5111">
        <v>28</v>
      </c>
      <c r="C5111" t="s">
        <v>40004</v>
      </c>
      <c r="D5111" s="1">
        <v>159167</v>
      </c>
      <c r="E5111">
        <v>594</v>
      </c>
      <c r="F5111">
        <v>1</v>
      </c>
    </row>
    <row r="5112" spans="1:6" x14ac:dyDescent="0.35">
      <c r="A5112" t="s">
        <v>31850</v>
      </c>
      <c r="B5112">
        <v>41</v>
      </c>
      <c r="C5112" t="s">
        <v>40004</v>
      </c>
      <c r="D5112" s="1">
        <v>159174</v>
      </c>
      <c r="E5112">
        <v>252</v>
      </c>
      <c r="F5112">
        <v>1</v>
      </c>
    </row>
    <row r="5113" spans="1:6" x14ac:dyDescent="0.35">
      <c r="A5113" t="s">
        <v>112</v>
      </c>
      <c r="B5113">
        <v>29</v>
      </c>
      <c r="C5113" t="s">
        <v>40004</v>
      </c>
      <c r="D5113" s="1">
        <v>159186</v>
      </c>
      <c r="E5113">
        <v>302</v>
      </c>
      <c r="F5113">
        <v>1</v>
      </c>
    </row>
    <row r="5114" spans="1:6" x14ac:dyDescent="0.35">
      <c r="A5114" t="s">
        <v>3068</v>
      </c>
      <c r="B5114">
        <v>34</v>
      </c>
      <c r="C5114" t="s">
        <v>40004</v>
      </c>
      <c r="D5114" s="1">
        <v>159186</v>
      </c>
      <c r="E5114">
        <v>39</v>
      </c>
      <c r="F5114">
        <v>0</v>
      </c>
    </row>
    <row r="5115" spans="1:6" x14ac:dyDescent="0.35">
      <c r="A5115" t="s">
        <v>30773</v>
      </c>
      <c r="B5115">
        <v>35</v>
      </c>
      <c r="C5115" t="s">
        <v>40005</v>
      </c>
      <c r="D5115" s="1">
        <v>159186.66666666666</v>
      </c>
      <c r="E5115">
        <v>138</v>
      </c>
      <c r="F5115">
        <v>0</v>
      </c>
    </row>
    <row r="5116" spans="1:6" x14ac:dyDescent="0.35">
      <c r="A5116" t="s">
        <v>17836</v>
      </c>
      <c r="B5116">
        <v>30</v>
      </c>
      <c r="C5116" t="s">
        <v>40005</v>
      </c>
      <c r="D5116" s="1">
        <v>159194.66666666666</v>
      </c>
      <c r="E5116">
        <v>270</v>
      </c>
      <c r="F5116">
        <v>1</v>
      </c>
    </row>
    <row r="5117" spans="1:6" x14ac:dyDescent="0.35">
      <c r="A5117" t="s">
        <v>4787</v>
      </c>
      <c r="B5117">
        <v>28</v>
      </c>
      <c r="C5117" t="s">
        <v>40005</v>
      </c>
      <c r="D5117" s="1">
        <v>159202.66666666666</v>
      </c>
      <c r="E5117">
        <v>298</v>
      </c>
      <c r="F5117">
        <v>1</v>
      </c>
    </row>
    <row r="5118" spans="1:6" x14ac:dyDescent="0.35">
      <c r="A5118" t="s">
        <v>23036</v>
      </c>
      <c r="B5118">
        <v>62</v>
      </c>
      <c r="C5118" t="s">
        <v>40004</v>
      </c>
      <c r="D5118" s="1">
        <v>159213</v>
      </c>
      <c r="E5118">
        <v>447</v>
      </c>
      <c r="F5118">
        <v>1</v>
      </c>
    </row>
    <row r="5119" spans="1:6" x14ac:dyDescent="0.35">
      <c r="A5119" t="s">
        <v>17567</v>
      </c>
      <c r="B5119">
        <v>63</v>
      </c>
      <c r="C5119" t="s">
        <v>40005</v>
      </c>
      <c r="D5119" s="1">
        <v>159216</v>
      </c>
      <c r="E5119">
        <v>345</v>
      </c>
      <c r="F5119">
        <v>0</v>
      </c>
    </row>
    <row r="5120" spans="1:6" x14ac:dyDescent="0.35">
      <c r="A5120" t="s">
        <v>26732</v>
      </c>
      <c r="B5120">
        <v>29</v>
      </c>
      <c r="C5120" t="s">
        <v>40005</v>
      </c>
      <c r="D5120" s="1">
        <v>159248</v>
      </c>
      <c r="E5120">
        <v>308</v>
      </c>
      <c r="F5120">
        <v>1</v>
      </c>
    </row>
    <row r="5121" spans="1:6" x14ac:dyDescent="0.35">
      <c r="A5121" t="s">
        <v>17461</v>
      </c>
      <c r="B5121">
        <v>25</v>
      </c>
      <c r="C5121" t="s">
        <v>40005</v>
      </c>
      <c r="D5121" s="1">
        <v>159250.66666666666</v>
      </c>
      <c r="E5121">
        <v>265</v>
      </c>
      <c r="F5121">
        <v>0</v>
      </c>
    </row>
    <row r="5122" spans="1:6" x14ac:dyDescent="0.35">
      <c r="A5122" t="s">
        <v>34698</v>
      </c>
      <c r="B5122">
        <v>30</v>
      </c>
      <c r="C5122" t="s">
        <v>40004</v>
      </c>
      <c r="D5122" s="1">
        <v>159279</v>
      </c>
      <c r="E5122">
        <v>89</v>
      </c>
      <c r="F5122">
        <v>1</v>
      </c>
    </row>
    <row r="5123" spans="1:6" x14ac:dyDescent="0.35">
      <c r="A5123" t="s">
        <v>3368</v>
      </c>
      <c r="B5123">
        <v>52</v>
      </c>
      <c r="C5123" t="s">
        <v>40005</v>
      </c>
      <c r="D5123" s="1">
        <v>159285.33333333334</v>
      </c>
      <c r="E5123">
        <v>486</v>
      </c>
      <c r="F5123">
        <v>1</v>
      </c>
    </row>
    <row r="5124" spans="1:6" x14ac:dyDescent="0.35">
      <c r="A5124" t="s">
        <v>29212</v>
      </c>
      <c r="B5124">
        <v>27</v>
      </c>
      <c r="C5124" t="s">
        <v>40004</v>
      </c>
      <c r="D5124" s="1">
        <v>159304</v>
      </c>
      <c r="E5124">
        <v>42</v>
      </c>
      <c r="F5124">
        <v>1</v>
      </c>
    </row>
    <row r="5125" spans="1:6" x14ac:dyDescent="0.35">
      <c r="A5125" t="s">
        <v>11335</v>
      </c>
      <c r="B5125">
        <v>39</v>
      </c>
      <c r="C5125" t="s">
        <v>40004</v>
      </c>
      <c r="D5125" s="1">
        <v>159309</v>
      </c>
      <c r="E5125">
        <v>380</v>
      </c>
      <c r="F5125">
        <v>1</v>
      </c>
    </row>
    <row r="5126" spans="1:6" x14ac:dyDescent="0.35">
      <c r="A5126" t="s">
        <v>21386</v>
      </c>
      <c r="B5126">
        <v>45</v>
      </c>
      <c r="C5126" t="s">
        <v>40004</v>
      </c>
      <c r="D5126" s="1">
        <v>159314</v>
      </c>
      <c r="E5126">
        <v>230</v>
      </c>
      <c r="F5126">
        <v>1</v>
      </c>
    </row>
    <row r="5127" spans="1:6" x14ac:dyDescent="0.35">
      <c r="A5127" t="s">
        <v>12743</v>
      </c>
      <c r="B5127">
        <v>28</v>
      </c>
      <c r="C5127" t="s">
        <v>40004</v>
      </c>
      <c r="D5127" s="1">
        <v>159316</v>
      </c>
      <c r="E5127">
        <v>479</v>
      </c>
      <c r="F5127">
        <v>1</v>
      </c>
    </row>
    <row r="5128" spans="1:6" x14ac:dyDescent="0.35">
      <c r="A5128" t="s">
        <v>26466</v>
      </c>
      <c r="B5128">
        <v>30</v>
      </c>
      <c r="C5128" t="s">
        <v>40004</v>
      </c>
      <c r="D5128" s="1">
        <v>159330</v>
      </c>
      <c r="E5128">
        <v>277</v>
      </c>
      <c r="F5128">
        <v>0</v>
      </c>
    </row>
    <row r="5129" spans="1:6" x14ac:dyDescent="0.35">
      <c r="A5129" t="s">
        <v>7634</v>
      </c>
      <c r="B5129">
        <v>25</v>
      </c>
      <c r="C5129" t="s">
        <v>40004</v>
      </c>
      <c r="D5129" s="1">
        <v>159340</v>
      </c>
      <c r="E5129">
        <v>186</v>
      </c>
      <c r="F5129">
        <v>0</v>
      </c>
    </row>
    <row r="5130" spans="1:6" x14ac:dyDescent="0.35">
      <c r="A5130" t="s">
        <v>37836</v>
      </c>
      <c r="B5130">
        <v>35</v>
      </c>
      <c r="C5130" t="s">
        <v>40004</v>
      </c>
      <c r="D5130" s="1">
        <v>159351</v>
      </c>
      <c r="E5130">
        <v>235</v>
      </c>
      <c r="F5130">
        <v>0</v>
      </c>
    </row>
    <row r="5131" spans="1:6" x14ac:dyDescent="0.35">
      <c r="A5131" t="s">
        <v>672</v>
      </c>
      <c r="B5131">
        <v>53</v>
      </c>
      <c r="C5131" t="s">
        <v>40004</v>
      </c>
      <c r="D5131" s="1">
        <v>159378</v>
      </c>
      <c r="E5131">
        <v>323</v>
      </c>
      <c r="F5131">
        <v>0</v>
      </c>
    </row>
    <row r="5132" spans="1:6" x14ac:dyDescent="0.35">
      <c r="A5132" t="s">
        <v>4173</v>
      </c>
      <c r="B5132">
        <v>45</v>
      </c>
      <c r="C5132" t="s">
        <v>40004</v>
      </c>
      <c r="D5132" s="1">
        <v>159387</v>
      </c>
      <c r="E5132">
        <v>437</v>
      </c>
      <c r="F5132">
        <v>1</v>
      </c>
    </row>
    <row r="5133" spans="1:6" x14ac:dyDescent="0.35">
      <c r="A5133" t="s">
        <v>7273</v>
      </c>
      <c r="B5133">
        <v>42</v>
      </c>
      <c r="C5133" t="s">
        <v>40004</v>
      </c>
      <c r="D5133" s="1">
        <v>159387</v>
      </c>
      <c r="E5133">
        <v>347</v>
      </c>
      <c r="F5133">
        <v>0</v>
      </c>
    </row>
    <row r="5134" spans="1:6" x14ac:dyDescent="0.35">
      <c r="A5134" t="s">
        <v>22487</v>
      </c>
      <c r="B5134">
        <v>49</v>
      </c>
      <c r="C5134" t="s">
        <v>40004</v>
      </c>
      <c r="D5134" s="1">
        <v>159390</v>
      </c>
      <c r="E5134">
        <v>443</v>
      </c>
      <c r="F5134">
        <v>0</v>
      </c>
    </row>
    <row r="5135" spans="1:6" x14ac:dyDescent="0.35">
      <c r="A5135" t="s">
        <v>19</v>
      </c>
      <c r="B5135">
        <v>51</v>
      </c>
      <c r="C5135" t="s">
        <v>40005</v>
      </c>
      <c r="D5135" s="1">
        <v>159413.33333333334</v>
      </c>
      <c r="E5135">
        <v>585</v>
      </c>
      <c r="F5135">
        <v>1</v>
      </c>
    </row>
    <row r="5136" spans="1:6" x14ac:dyDescent="0.35">
      <c r="A5136" t="s">
        <v>36897</v>
      </c>
      <c r="B5136">
        <v>31</v>
      </c>
      <c r="C5136" t="s">
        <v>40004</v>
      </c>
      <c r="D5136" s="1">
        <v>159419</v>
      </c>
      <c r="E5136">
        <v>210</v>
      </c>
      <c r="F5136">
        <v>1</v>
      </c>
    </row>
    <row r="5137" spans="1:6" x14ac:dyDescent="0.35">
      <c r="A5137" t="s">
        <v>3754</v>
      </c>
      <c r="B5137">
        <v>35</v>
      </c>
      <c r="C5137" t="s">
        <v>40004</v>
      </c>
      <c r="D5137" s="1">
        <v>159423</v>
      </c>
      <c r="E5137">
        <v>728</v>
      </c>
      <c r="F5137">
        <v>1</v>
      </c>
    </row>
    <row r="5138" spans="1:6" x14ac:dyDescent="0.35">
      <c r="A5138" t="s">
        <v>37838</v>
      </c>
      <c r="B5138">
        <v>35</v>
      </c>
      <c r="C5138" t="s">
        <v>40005</v>
      </c>
      <c r="D5138" s="1">
        <v>159424</v>
      </c>
      <c r="E5138">
        <v>248</v>
      </c>
      <c r="F5138">
        <v>1</v>
      </c>
    </row>
    <row r="5139" spans="1:6" x14ac:dyDescent="0.35">
      <c r="A5139" t="s">
        <v>9021</v>
      </c>
      <c r="B5139">
        <v>41</v>
      </c>
      <c r="C5139" t="s">
        <v>40004</v>
      </c>
      <c r="D5139" s="1">
        <v>159430</v>
      </c>
      <c r="E5139">
        <v>235</v>
      </c>
      <c r="F5139">
        <v>0</v>
      </c>
    </row>
    <row r="5140" spans="1:6" x14ac:dyDescent="0.35">
      <c r="A5140" t="s">
        <v>11165</v>
      </c>
      <c r="B5140">
        <v>62</v>
      </c>
      <c r="C5140" t="s">
        <v>40004</v>
      </c>
      <c r="D5140" s="1">
        <v>159435</v>
      </c>
      <c r="E5140">
        <v>727</v>
      </c>
      <c r="F5140">
        <v>0</v>
      </c>
    </row>
    <row r="5141" spans="1:6" x14ac:dyDescent="0.35">
      <c r="A5141" t="s">
        <v>15279</v>
      </c>
      <c r="B5141">
        <v>25</v>
      </c>
      <c r="C5141" t="s">
        <v>40004</v>
      </c>
      <c r="D5141" s="1">
        <v>159447</v>
      </c>
      <c r="E5141">
        <v>292</v>
      </c>
      <c r="F5141">
        <v>0</v>
      </c>
    </row>
    <row r="5142" spans="1:6" x14ac:dyDescent="0.35">
      <c r="A5142" t="s">
        <v>16427</v>
      </c>
      <c r="B5142">
        <v>43</v>
      </c>
      <c r="C5142" t="s">
        <v>40004</v>
      </c>
      <c r="D5142" s="1">
        <v>159451</v>
      </c>
      <c r="E5142">
        <v>307</v>
      </c>
      <c r="F5142">
        <v>1</v>
      </c>
    </row>
    <row r="5143" spans="1:6" x14ac:dyDescent="0.35">
      <c r="A5143" t="s">
        <v>4320</v>
      </c>
      <c r="B5143">
        <v>35</v>
      </c>
      <c r="C5143" t="s">
        <v>40004</v>
      </c>
      <c r="D5143" s="1">
        <v>159474</v>
      </c>
      <c r="E5143">
        <v>253</v>
      </c>
      <c r="F5143">
        <v>0</v>
      </c>
    </row>
    <row r="5144" spans="1:6" x14ac:dyDescent="0.35">
      <c r="A5144" t="s">
        <v>38185</v>
      </c>
      <c r="B5144">
        <v>46</v>
      </c>
      <c r="C5144" t="s">
        <v>40004</v>
      </c>
      <c r="D5144" s="1">
        <v>159475</v>
      </c>
      <c r="E5144">
        <v>354</v>
      </c>
      <c r="F5144">
        <v>0</v>
      </c>
    </row>
    <row r="5145" spans="1:6" x14ac:dyDescent="0.35">
      <c r="A5145" t="s">
        <v>622</v>
      </c>
      <c r="B5145">
        <v>34</v>
      </c>
      <c r="C5145" t="s">
        <v>40004</v>
      </c>
      <c r="D5145" s="1">
        <v>159494</v>
      </c>
      <c r="E5145">
        <v>313</v>
      </c>
      <c r="F5145">
        <v>0</v>
      </c>
    </row>
    <row r="5146" spans="1:6" x14ac:dyDescent="0.35">
      <c r="A5146" t="s">
        <v>3398</v>
      </c>
      <c r="B5146">
        <v>64</v>
      </c>
      <c r="C5146" t="s">
        <v>40005</v>
      </c>
      <c r="D5146" s="1">
        <v>159496</v>
      </c>
      <c r="E5146">
        <v>431</v>
      </c>
      <c r="F5146">
        <v>1</v>
      </c>
    </row>
    <row r="5147" spans="1:6" x14ac:dyDescent="0.35">
      <c r="A5147" t="s">
        <v>31727</v>
      </c>
      <c r="B5147">
        <v>26</v>
      </c>
      <c r="C5147" t="s">
        <v>40004</v>
      </c>
      <c r="D5147" s="1">
        <v>159500</v>
      </c>
      <c r="E5147">
        <v>60</v>
      </c>
      <c r="F5147">
        <v>1</v>
      </c>
    </row>
    <row r="5148" spans="1:6" x14ac:dyDescent="0.35">
      <c r="A5148" t="s">
        <v>1321</v>
      </c>
      <c r="B5148">
        <v>52</v>
      </c>
      <c r="C5148" t="s">
        <v>40005</v>
      </c>
      <c r="D5148" s="1">
        <v>159501.33333333334</v>
      </c>
      <c r="E5148">
        <v>269</v>
      </c>
      <c r="F5148">
        <v>0</v>
      </c>
    </row>
    <row r="5149" spans="1:6" x14ac:dyDescent="0.35">
      <c r="A5149" t="s">
        <v>6514</v>
      </c>
      <c r="B5149">
        <v>50</v>
      </c>
      <c r="C5149" t="s">
        <v>40004</v>
      </c>
      <c r="D5149" s="1">
        <v>159516</v>
      </c>
      <c r="E5149">
        <v>206</v>
      </c>
      <c r="F5149">
        <v>1</v>
      </c>
    </row>
    <row r="5150" spans="1:6" x14ac:dyDescent="0.35">
      <c r="A5150" t="s">
        <v>4184</v>
      </c>
      <c r="B5150">
        <v>55</v>
      </c>
      <c r="C5150" t="s">
        <v>40005</v>
      </c>
      <c r="D5150" s="1">
        <v>159522.66666666666</v>
      </c>
      <c r="E5150">
        <v>704</v>
      </c>
      <c r="F5150">
        <v>1</v>
      </c>
    </row>
    <row r="5151" spans="1:6" x14ac:dyDescent="0.35">
      <c r="A5151" t="s">
        <v>19148</v>
      </c>
      <c r="B5151">
        <v>55</v>
      </c>
      <c r="C5151" t="s">
        <v>40005</v>
      </c>
      <c r="D5151" s="1">
        <v>159525.33333333334</v>
      </c>
      <c r="E5151">
        <v>296</v>
      </c>
      <c r="F5151">
        <v>0</v>
      </c>
    </row>
    <row r="5152" spans="1:6" x14ac:dyDescent="0.35">
      <c r="A5152" t="s">
        <v>11792</v>
      </c>
      <c r="B5152">
        <v>37</v>
      </c>
      <c r="C5152" t="s">
        <v>40004</v>
      </c>
      <c r="D5152" s="1">
        <v>159537</v>
      </c>
      <c r="E5152">
        <v>381</v>
      </c>
      <c r="F5152">
        <v>1</v>
      </c>
    </row>
    <row r="5153" spans="1:6" x14ac:dyDescent="0.35">
      <c r="A5153" t="s">
        <v>30641</v>
      </c>
      <c r="B5153">
        <v>27</v>
      </c>
      <c r="C5153" t="s">
        <v>40004</v>
      </c>
      <c r="D5153" s="1">
        <v>159553</v>
      </c>
      <c r="E5153">
        <v>198</v>
      </c>
      <c r="F5153">
        <v>0</v>
      </c>
    </row>
    <row r="5154" spans="1:6" x14ac:dyDescent="0.35">
      <c r="A5154" t="s">
        <v>34705</v>
      </c>
      <c r="B5154">
        <v>31</v>
      </c>
      <c r="C5154" t="s">
        <v>40004</v>
      </c>
      <c r="D5154" s="1">
        <v>159560</v>
      </c>
      <c r="E5154">
        <v>758</v>
      </c>
      <c r="F5154">
        <v>1</v>
      </c>
    </row>
    <row r="5155" spans="1:6" x14ac:dyDescent="0.35">
      <c r="A5155" t="s">
        <v>38708</v>
      </c>
      <c r="B5155">
        <v>60</v>
      </c>
      <c r="C5155" t="s">
        <v>40004</v>
      </c>
      <c r="D5155" s="1">
        <v>159574</v>
      </c>
      <c r="E5155">
        <v>460</v>
      </c>
      <c r="F5155">
        <v>1</v>
      </c>
    </row>
    <row r="5156" spans="1:6" x14ac:dyDescent="0.35">
      <c r="A5156" t="s">
        <v>10367</v>
      </c>
      <c r="B5156">
        <v>65</v>
      </c>
      <c r="C5156" t="s">
        <v>40005</v>
      </c>
      <c r="D5156" s="1">
        <v>159592</v>
      </c>
      <c r="E5156">
        <v>294</v>
      </c>
      <c r="F5156">
        <v>0</v>
      </c>
    </row>
    <row r="5157" spans="1:6" x14ac:dyDescent="0.35">
      <c r="A5157" t="s">
        <v>24343</v>
      </c>
      <c r="B5157">
        <v>56</v>
      </c>
      <c r="C5157" t="s">
        <v>40004</v>
      </c>
      <c r="D5157" s="1">
        <v>159621</v>
      </c>
      <c r="E5157">
        <v>701</v>
      </c>
      <c r="F5157">
        <v>1</v>
      </c>
    </row>
    <row r="5158" spans="1:6" x14ac:dyDescent="0.35">
      <c r="A5158" t="s">
        <v>97</v>
      </c>
      <c r="B5158">
        <v>65</v>
      </c>
      <c r="C5158" t="s">
        <v>40005</v>
      </c>
      <c r="D5158" s="1">
        <v>159648</v>
      </c>
      <c r="E5158">
        <v>830</v>
      </c>
      <c r="F5158">
        <v>1</v>
      </c>
    </row>
    <row r="5159" spans="1:6" x14ac:dyDescent="0.35">
      <c r="A5159" t="s">
        <v>25083</v>
      </c>
      <c r="B5159">
        <v>59</v>
      </c>
      <c r="C5159" t="s">
        <v>40005</v>
      </c>
      <c r="D5159" s="1">
        <v>159653.33333333334</v>
      </c>
      <c r="E5159">
        <v>68</v>
      </c>
      <c r="F5159">
        <v>0</v>
      </c>
    </row>
    <row r="5160" spans="1:6" x14ac:dyDescent="0.35">
      <c r="A5160" t="s">
        <v>7855</v>
      </c>
      <c r="B5160">
        <v>49</v>
      </c>
      <c r="C5160" t="s">
        <v>40004</v>
      </c>
      <c r="D5160" s="1">
        <v>159668</v>
      </c>
      <c r="E5160">
        <v>318</v>
      </c>
      <c r="F5160">
        <v>1</v>
      </c>
    </row>
    <row r="5161" spans="1:6" x14ac:dyDescent="0.35">
      <c r="A5161" t="s">
        <v>35218</v>
      </c>
      <c r="B5161">
        <v>51</v>
      </c>
      <c r="C5161" t="s">
        <v>40004</v>
      </c>
      <c r="D5161" s="1">
        <v>159671</v>
      </c>
      <c r="E5161">
        <v>233</v>
      </c>
      <c r="F5161">
        <v>0</v>
      </c>
    </row>
    <row r="5162" spans="1:6" x14ac:dyDescent="0.35">
      <c r="A5162" t="s">
        <v>16000</v>
      </c>
      <c r="B5162">
        <v>34</v>
      </c>
      <c r="C5162" t="s">
        <v>40005</v>
      </c>
      <c r="D5162" s="1">
        <v>159693.33333333334</v>
      </c>
      <c r="E5162">
        <v>409</v>
      </c>
      <c r="F5162">
        <v>1</v>
      </c>
    </row>
    <row r="5163" spans="1:6" x14ac:dyDescent="0.35">
      <c r="A5163" t="s">
        <v>20143</v>
      </c>
      <c r="B5163">
        <v>55</v>
      </c>
      <c r="C5163" t="s">
        <v>40005</v>
      </c>
      <c r="D5163" s="1">
        <v>159701.33333333334</v>
      </c>
      <c r="E5163">
        <v>331</v>
      </c>
      <c r="F5163">
        <v>0</v>
      </c>
    </row>
    <row r="5164" spans="1:6" x14ac:dyDescent="0.35">
      <c r="A5164" t="s">
        <v>7350</v>
      </c>
      <c r="B5164">
        <v>45</v>
      </c>
      <c r="C5164" t="s">
        <v>40004</v>
      </c>
      <c r="D5164" s="1">
        <v>159712</v>
      </c>
      <c r="E5164">
        <v>420</v>
      </c>
      <c r="F5164">
        <v>1</v>
      </c>
    </row>
    <row r="5165" spans="1:6" x14ac:dyDescent="0.35">
      <c r="A5165" t="s">
        <v>25074</v>
      </c>
      <c r="B5165">
        <v>42</v>
      </c>
      <c r="C5165" t="s">
        <v>40004</v>
      </c>
      <c r="D5165" s="1">
        <v>159738</v>
      </c>
      <c r="E5165">
        <v>410</v>
      </c>
      <c r="F5165">
        <v>0</v>
      </c>
    </row>
    <row r="5166" spans="1:6" x14ac:dyDescent="0.35">
      <c r="A5166" t="s">
        <v>24416</v>
      </c>
      <c r="B5166">
        <v>53</v>
      </c>
      <c r="C5166" t="s">
        <v>40004</v>
      </c>
      <c r="D5166" s="1">
        <v>159740</v>
      </c>
      <c r="E5166">
        <v>91</v>
      </c>
      <c r="F5166">
        <v>0</v>
      </c>
    </row>
    <row r="5167" spans="1:6" x14ac:dyDescent="0.35">
      <c r="A5167" t="s">
        <v>20470</v>
      </c>
      <c r="B5167">
        <v>28</v>
      </c>
      <c r="C5167" t="s">
        <v>40004</v>
      </c>
      <c r="D5167" s="1">
        <v>159758</v>
      </c>
      <c r="E5167">
        <v>775</v>
      </c>
      <c r="F5167">
        <v>1</v>
      </c>
    </row>
    <row r="5168" spans="1:6" x14ac:dyDescent="0.35">
      <c r="A5168" t="s">
        <v>24171</v>
      </c>
      <c r="B5168">
        <v>46</v>
      </c>
      <c r="C5168" t="s">
        <v>40004</v>
      </c>
      <c r="D5168" s="1">
        <v>159776</v>
      </c>
      <c r="E5168">
        <v>427</v>
      </c>
      <c r="F5168">
        <v>1</v>
      </c>
    </row>
    <row r="5169" spans="1:6" x14ac:dyDescent="0.35">
      <c r="A5169" t="s">
        <v>4306</v>
      </c>
      <c r="B5169">
        <v>29</v>
      </c>
      <c r="C5169" t="s">
        <v>40005</v>
      </c>
      <c r="D5169" s="1">
        <v>159794.66666666666</v>
      </c>
      <c r="E5169">
        <v>372</v>
      </c>
      <c r="F5169">
        <v>1</v>
      </c>
    </row>
    <row r="5170" spans="1:6" x14ac:dyDescent="0.35">
      <c r="A5170" t="s">
        <v>17848</v>
      </c>
      <c r="B5170">
        <v>33</v>
      </c>
      <c r="C5170" t="s">
        <v>40004</v>
      </c>
      <c r="D5170" s="1">
        <v>159817</v>
      </c>
      <c r="E5170">
        <v>588</v>
      </c>
      <c r="F5170">
        <v>1</v>
      </c>
    </row>
    <row r="5171" spans="1:6" x14ac:dyDescent="0.35">
      <c r="A5171" t="s">
        <v>27314</v>
      </c>
      <c r="B5171">
        <v>34</v>
      </c>
      <c r="C5171" t="s">
        <v>40005</v>
      </c>
      <c r="D5171" s="1">
        <v>159824</v>
      </c>
      <c r="E5171">
        <v>402</v>
      </c>
      <c r="F5171">
        <v>1</v>
      </c>
    </row>
    <row r="5172" spans="1:6" x14ac:dyDescent="0.35">
      <c r="A5172" t="s">
        <v>31782</v>
      </c>
      <c r="B5172">
        <v>34</v>
      </c>
      <c r="C5172" t="s">
        <v>40004</v>
      </c>
      <c r="D5172" s="1">
        <v>159832</v>
      </c>
      <c r="E5172">
        <v>204</v>
      </c>
      <c r="F5172">
        <v>1</v>
      </c>
    </row>
    <row r="5173" spans="1:6" x14ac:dyDescent="0.35">
      <c r="A5173" t="s">
        <v>21898</v>
      </c>
      <c r="B5173">
        <v>45</v>
      </c>
      <c r="C5173" t="s">
        <v>40004</v>
      </c>
      <c r="D5173" s="1">
        <v>159834</v>
      </c>
      <c r="E5173">
        <v>369</v>
      </c>
      <c r="F5173">
        <v>0</v>
      </c>
    </row>
    <row r="5174" spans="1:6" x14ac:dyDescent="0.35">
      <c r="A5174" t="s">
        <v>14157</v>
      </c>
      <c r="B5174">
        <v>49</v>
      </c>
      <c r="C5174" t="s">
        <v>40004</v>
      </c>
      <c r="D5174" s="1">
        <v>159863</v>
      </c>
      <c r="E5174">
        <v>390</v>
      </c>
      <c r="F5174">
        <v>1</v>
      </c>
    </row>
    <row r="5175" spans="1:6" x14ac:dyDescent="0.35">
      <c r="A5175" t="s">
        <v>31652</v>
      </c>
      <c r="B5175">
        <v>50</v>
      </c>
      <c r="C5175" t="s">
        <v>40004</v>
      </c>
      <c r="D5175" s="1">
        <v>159869</v>
      </c>
      <c r="E5175">
        <v>339</v>
      </c>
      <c r="F5175">
        <v>0</v>
      </c>
    </row>
    <row r="5176" spans="1:6" x14ac:dyDescent="0.35">
      <c r="A5176" t="s">
        <v>2696</v>
      </c>
      <c r="B5176">
        <v>46</v>
      </c>
      <c r="C5176" t="s">
        <v>40004</v>
      </c>
      <c r="D5176" s="1">
        <v>159879</v>
      </c>
      <c r="E5176">
        <v>175</v>
      </c>
      <c r="F5176">
        <v>0</v>
      </c>
    </row>
    <row r="5177" spans="1:6" x14ac:dyDescent="0.35">
      <c r="A5177" t="s">
        <v>23155</v>
      </c>
      <c r="B5177">
        <v>26</v>
      </c>
      <c r="C5177" t="s">
        <v>40004</v>
      </c>
      <c r="D5177" s="1">
        <v>159909</v>
      </c>
      <c r="E5177">
        <v>486</v>
      </c>
      <c r="F5177">
        <v>1</v>
      </c>
    </row>
    <row r="5178" spans="1:6" x14ac:dyDescent="0.35">
      <c r="A5178" t="s">
        <v>29063</v>
      </c>
      <c r="B5178">
        <v>33</v>
      </c>
      <c r="C5178" t="s">
        <v>40004</v>
      </c>
      <c r="D5178" s="1">
        <v>159936</v>
      </c>
      <c r="E5178">
        <v>236</v>
      </c>
      <c r="F5178">
        <v>0</v>
      </c>
    </row>
    <row r="5179" spans="1:6" x14ac:dyDescent="0.35">
      <c r="A5179" t="s">
        <v>23626</v>
      </c>
      <c r="B5179">
        <v>35</v>
      </c>
      <c r="C5179" t="s">
        <v>40005</v>
      </c>
      <c r="D5179" s="1">
        <v>159938.66666666666</v>
      </c>
      <c r="E5179">
        <v>291</v>
      </c>
      <c r="F5179">
        <v>0</v>
      </c>
    </row>
    <row r="5180" spans="1:6" x14ac:dyDescent="0.35">
      <c r="A5180" t="s">
        <v>849</v>
      </c>
      <c r="B5180">
        <v>33</v>
      </c>
      <c r="C5180" t="s">
        <v>40004</v>
      </c>
      <c r="D5180" s="1">
        <v>159969</v>
      </c>
      <c r="E5180">
        <v>723</v>
      </c>
      <c r="F5180">
        <v>1</v>
      </c>
    </row>
    <row r="5181" spans="1:6" x14ac:dyDescent="0.35">
      <c r="A5181" t="s">
        <v>22717</v>
      </c>
      <c r="B5181">
        <v>46</v>
      </c>
      <c r="C5181" t="s">
        <v>40004</v>
      </c>
      <c r="D5181" s="1">
        <v>159969</v>
      </c>
      <c r="E5181">
        <v>406</v>
      </c>
      <c r="F5181">
        <v>0</v>
      </c>
    </row>
    <row r="5182" spans="1:6" x14ac:dyDescent="0.35">
      <c r="A5182" t="s">
        <v>2240</v>
      </c>
      <c r="B5182">
        <v>27</v>
      </c>
      <c r="C5182" t="s">
        <v>40004</v>
      </c>
      <c r="D5182" s="1">
        <v>159980</v>
      </c>
      <c r="E5182">
        <v>488</v>
      </c>
      <c r="F5182">
        <v>1</v>
      </c>
    </row>
    <row r="5183" spans="1:6" x14ac:dyDescent="0.35">
      <c r="A5183" t="s">
        <v>29308</v>
      </c>
      <c r="B5183">
        <v>25</v>
      </c>
      <c r="C5183" t="s">
        <v>40005</v>
      </c>
      <c r="D5183" s="1">
        <v>159986.66666666666</v>
      </c>
      <c r="E5183">
        <v>99</v>
      </c>
      <c r="F5183">
        <v>0</v>
      </c>
    </row>
    <row r="5184" spans="1:6" x14ac:dyDescent="0.35">
      <c r="A5184" t="s">
        <v>12447</v>
      </c>
      <c r="B5184">
        <v>30</v>
      </c>
      <c r="C5184" t="s">
        <v>40004</v>
      </c>
      <c r="D5184" s="1">
        <v>159996</v>
      </c>
      <c r="E5184">
        <v>424</v>
      </c>
      <c r="F5184">
        <v>1</v>
      </c>
    </row>
    <row r="5185" spans="1:6" x14ac:dyDescent="0.35">
      <c r="A5185" t="s">
        <v>31344</v>
      </c>
      <c r="B5185">
        <v>27</v>
      </c>
      <c r="C5185" t="s">
        <v>40005</v>
      </c>
      <c r="D5185" s="1">
        <v>159997.33333333334</v>
      </c>
      <c r="E5185">
        <v>221</v>
      </c>
      <c r="F5185">
        <v>1</v>
      </c>
    </row>
    <row r="5186" spans="1:6" x14ac:dyDescent="0.35">
      <c r="A5186" t="s">
        <v>7958</v>
      </c>
      <c r="B5186">
        <v>27</v>
      </c>
      <c r="C5186" t="s">
        <v>40004</v>
      </c>
      <c r="D5186" s="1">
        <v>160001</v>
      </c>
      <c r="E5186">
        <v>177</v>
      </c>
      <c r="F5186">
        <v>1</v>
      </c>
    </row>
    <row r="5187" spans="1:6" x14ac:dyDescent="0.35">
      <c r="A5187" t="s">
        <v>19561</v>
      </c>
      <c r="B5187">
        <v>31</v>
      </c>
      <c r="C5187" t="s">
        <v>40004</v>
      </c>
      <c r="D5187" s="1">
        <v>160006</v>
      </c>
      <c r="E5187">
        <v>23</v>
      </c>
      <c r="F5187">
        <v>1</v>
      </c>
    </row>
    <row r="5188" spans="1:6" x14ac:dyDescent="0.35">
      <c r="A5188" t="s">
        <v>18265</v>
      </c>
      <c r="B5188">
        <v>42</v>
      </c>
      <c r="C5188" t="s">
        <v>40004</v>
      </c>
      <c r="D5188" s="1">
        <v>160011</v>
      </c>
      <c r="E5188">
        <v>338</v>
      </c>
      <c r="F5188">
        <v>1</v>
      </c>
    </row>
    <row r="5189" spans="1:6" x14ac:dyDescent="0.35">
      <c r="A5189" t="s">
        <v>25942</v>
      </c>
      <c r="B5189">
        <v>51</v>
      </c>
      <c r="C5189" t="s">
        <v>40004</v>
      </c>
      <c r="D5189" s="1">
        <v>160021</v>
      </c>
      <c r="E5189">
        <v>432</v>
      </c>
      <c r="F5189">
        <v>1</v>
      </c>
    </row>
    <row r="5190" spans="1:6" x14ac:dyDescent="0.35">
      <c r="A5190" t="s">
        <v>18105</v>
      </c>
      <c r="B5190">
        <v>36</v>
      </c>
      <c r="C5190" t="s">
        <v>40004</v>
      </c>
      <c r="D5190" s="1">
        <v>160031</v>
      </c>
      <c r="E5190">
        <v>269</v>
      </c>
      <c r="F5190">
        <v>0</v>
      </c>
    </row>
    <row r="5191" spans="1:6" x14ac:dyDescent="0.35">
      <c r="A5191" t="s">
        <v>21222</v>
      </c>
      <c r="B5191">
        <v>29</v>
      </c>
      <c r="C5191" t="s">
        <v>40004</v>
      </c>
      <c r="D5191" s="1">
        <v>160046</v>
      </c>
      <c r="E5191">
        <v>706</v>
      </c>
      <c r="F5191">
        <v>1</v>
      </c>
    </row>
    <row r="5192" spans="1:6" x14ac:dyDescent="0.35">
      <c r="A5192" t="s">
        <v>34649</v>
      </c>
      <c r="B5192">
        <v>53</v>
      </c>
      <c r="C5192" t="s">
        <v>40004</v>
      </c>
      <c r="D5192" s="1">
        <v>160046</v>
      </c>
      <c r="E5192">
        <v>339</v>
      </c>
      <c r="F5192">
        <v>1</v>
      </c>
    </row>
    <row r="5193" spans="1:6" x14ac:dyDescent="0.35">
      <c r="A5193" t="s">
        <v>35102</v>
      </c>
      <c r="B5193">
        <v>30</v>
      </c>
      <c r="C5193" t="s">
        <v>40004</v>
      </c>
      <c r="D5193" s="1">
        <v>160047</v>
      </c>
      <c r="E5193">
        <v>71</v>
      </c>
      <c r="F5193">
        <v>0</v>
      </c>
    </row>
    <row r="5194" spans="1:6" x14ac:dyDescent="0.35">
      <c r="A5194" t="s">
        <v>21021</v>
      </c>
      <c r="B5194">
        <v>59</v>
      </c>
      <c r="C5194" t="s">
        <v>40004</v>
      </c>
      <c r="D5194" s="1">
        <v>160060</v>
      </c>
      <c r="E5194">
        <v>847</v>
      </c>
      <c r="F5194">
        <v>1</v>
      </c>
    </row>
    <row r="5195" spans="1:6" x14ac:dyDescent="0.35">
      <c r="A5195" t="s">
        <v>17939</v>
      </c>
      <c r="B5195">
        <v>36</v>
      </c>
      <c r="C5195" t="s">
        <v>40004</v>
      </c>
      <c r="D5195" s="1">
        <v>160070</v>
      </c>
      <c r="E5195">
        <v>119</v>
      </c>
      <c r="F5195">
        <v>0</v>
      </c>
    </row>
    <row r="5196" spans="1:6" x14ac:dyDescent="0.35">
      <c r="A5196" t="s">
        <v>37405</v>
      </c>
      <c r="B5196">
        <v>32</v>
      </c>
      <c r="C5196" t="s">
        <v>40004</v>
      </c>
      <c r="D5196" s="1">
        <v>160071</v>
      </c>
      <c r="E5196">
        <v>51</v>
      </c>
      <c r="F5196">
        <v>1</v>
      </c>
    </row>
    <row r="5197" spans="1:6" x14ac:dyDescent="0.35">
      <c r="A5197" t="s">
        <v>27952</v>
      </c>
      <c r="B5197">
        <v>56</v>
      </c>
      <c r="C5197" t="s">
        <v>40005</v>
      </c>
      <c r="D5197" s="1">
        <v>160090.66666666666</v>
      </c>
      <c r="E5197">
        <v>373</v>
      </c>
      <c r="F5197">
        <v>1</v>
      </c>
    </row>
    <row r="5198" spans="1:6" x14ac:dyDescent="0.35">
      <c r="A5198" t="s">
        <v>15194</v>
      </c>
      <c r="B5198">
        <v>27</v>
      </c>
      <c r="C5198" t="s">
        <v>40004</v>
      </c>
      <c r="D5198" s="1">
        <v>160105</v>
      </c>
      <c r="E5198">
        <v>987</v>
      </c>
      <c r="F5198">
        <v>1</v>
      </c>
    </row>
    <row r="5199" spans="1:6" x14ac:dyDescent="0.35">
      <c r="A5199" t="s">
        <v>31517</v>
      </c>
      <c r="B5199">
        <v>46</v>
      </c>
      <c r="C5199" t="s">
        <v>40004</v>
      </c>
      <c r="D5199" s="1">
        <v>160108</v>
      </c>
      <c r="E5199">
        <v>313</v>
      </c>
      <c r="F5199">
        <v>1</v>
      </c>
    </row>
    <row r="5200" spans="1:6" x14ac:dyDescent="0.35">
      <c r="A5200" t="s">
        <v>2965</v>
      </c>
      <c r="B5200">
        <v>35</v>
      </c>
      <c r="C5200" t="s">
        <v>40005</v>
      </c>
      <c r="D5200" s="1">
        <v>160109.33333333334</v>
      </c>
      <c r="E5200">
        <v>48</v>
      </c>
      <c r="F5200">
        <v>0</v>
      </c>
    </row>
    <row r="5201" spans="1:6" x14ac:dyDescent="0.35">
      <c r="A5201" t="s">
        <v>19109</v>
      </c>
      <c r="B5201">
        <v>25</v>
      </c>
      <c r="C5201" t="s">
        <v>40004</v>
      </c>
      <c r="D5201" s="1">
        <v>160116</v>
      </c>
      <c r="E5201">
        <v>307</v>
      </c>
      <c r="F5201">
        <v>1</v>
      </c>
    </row>
    <row r="5202" spans="1:6" x14ac:dyDescent="0.35">
      <c r="A5202" t="s">
        <v>28267</v>
      </c>
      <c r="B5202">
        <v>31</v>
      </c>
      <c r="C5202" t="s">
        <v>40004</v>
      </c>
      <c r="D5202" s="1">
        <v>160132</v>
      </c>
      <c r="E5202">
        <v>285</v>
      </c>
      <c r="F5202">
        <v>0</v>
      </c>
    </row>
    <row r="5203" spans="1:6" x14ac:dyDescent="0.35">
      <c r="A5203" t="s">
        <v>3649</v>
      </c>
      <c r="B5203">
        <v>33</v>
      </c>
      <c r="C5203" t="s">
        <v>40004</v>
      </c>
      <c r="D5203" s="1">
        <v>160138</v>
      </c>
      <c r="E5203">
        <v>516</v>
      </c>
      <c r="F5203">
        <v>1</v>
      </c>
    </row>
    <row r="5204" spans="1:6" x14ac:dyDescent="0.35">
      <c r="A5204" t="s">
        <v>16324</v>
      </c>
      <c r="B5204">
        <v>64</v>
      </c>
      <c r="C5204" t="s">
        <v>40004</v>
      </c>
      <c r="D5204" s="1">
        <v>160144</v>
      </c>
      <c r="E5204">
        <v>453</v>
      </c>
      <c r="F5204">
        <v>1</v>
      </c>
    </row>
    <row r="5205" spans="1:6" x14ac:dyDescent="0.35">
      <c r="A5205" t="s">
        <v>18927</v>
      </c>
      <c r="B5205">
        <v>43</v>
      </c>
      <c r="C5205" t="s">
        <v>40004</v>
      </c>
      <c r="D5205" s="1">
        <v>160146</v>
      </c>
      <c r="E5205">
        <v>217</v>
      </c>
      <c r="F5205">
        <v>1</v>
      </c>
    </row>
    <row r="5206" spans="1:6" x14ac:dyDescent="0.35">
      <c r="A5206" t="s">
        <v>36240</v>
      </c>
      <c r="B5206">
        <v>28</v>
      </c>
      <c r="C5206" t="s">
        <v>40004</v>
      </c>
      <c r="D5206" s="1">
        <v>160168</v>
      </c>
      <c r="E5206">
        <v>141</v>
      </c>
      <c r="F5206">
        <v>1</v>
      </c>
    </row>
    <row r="5207" spans="1:6" x14ac:dyDescent="0.35">
      <c r="A5207" t="s">
        <v>24690</v>
      </c>
      <c r="B5207">
        <v>34</v>
      </c>
      <c r="C5207" t="s">
        <v>40004</v>
      </c>
      <c r="D5207" s="1">
        <v>160174</v>
      </c>
      <c r="E5207">
        <v>36</v>
      </c>
      <c r="F5207">
        <v>0</v>
      </c>
    </row>
    <row r="5208" spans="1:6" x14ac:dyDescent="0.35">
      <c r="A5208" t="s">
        <v>18003</v>
      </c>
      <c r="B5208">
        <v>49</v>
      </c>
      <c r="C5208" t="s">
        <v>40004</v>
      </c>
      <c r="D5208" s="1">
        <v>160204</v>
      </c>
      <c r="E5208">
        <v>478</v>
      </c>
      <c r="F5208">
        <v>1</v>
      </c>
    </row>
    <row r="5209" spans="1:6" x14ac:dyDescent="0.35">
      <c r="A5209" t="s">
        <v>30271</v>
      </c>
      <c r="B5209">
        <v>42</v>
      </c>
      <c r="C5209" t="s">
        <v>40004</v>
      </c>
      <c r="D5209" s="1">
        <v>160219</v>
      </c>
      <c r="E5209">
        <v>428</v>
      </c>
      <c r="F5209">
        <v>0</v>
      </c>
    </row>
    <row r="5210" spans="1:6" x14ac:dyDescent="0.35">
      <c r="A5210" t="s">
        <v>19386</v>
      </c>
      <c r="B5210">
        <v>49</v>
      </c>
      <c r="C5210" t="s">
        <v>40004</v>
      </c>
      <c r="D5210" s="1">
        <v>160232</v>
      </c>
      <c r="E5210">
        <v>254</v>
      </c>
      <c r="F5210">
        <v>0</v>
      </c>
    </row>
    <row r="5211" spans="1:6" x14ac:dyDescent="0.35">
      <c r="A5211" t="s">
        <v>32466</v>
      </c>
      <c r="B5211">
        <v>33</v>
      </c>
      <c r="C5211" t="s">
        <v>40004</v>
      </c>
      <c r="D5211" s="1">
        <v>160241</v>
      </c>
      <c r="E5211">
        <v>478</v>
      </c>
      <c r="F5211">
        <v>0</v>
      </c>
    </row>
    <row r="5212" spans="1:6" x14ac:dyDescent="0.35">
      <c r="A5212" t="s">
        <v>25156</v>
      </c>
      <c r="B5212">
        <v>40</v>
      </c>
      <c r="C5212" t="s">
        <v>40004</v>
      </c>
      <c r="D5212" s="1">
        <v>160247</v>
      </c>
      <c r="E5212">
        <v>385</v>
      </c>
      <c r="F5212">
        <v>1</v>
      </c>
    </row>
    <row r="5213" spans="1:6" x14ac:dyDescent="0.35">
      <c r="A5213" t="s">
        <v>2362</v>
      </c>
      <c r="B5213">
        <v>53</v>
      </c>
      <c r="C5213" t="s">
        <v>40004</v>
      </c>
      <c r="D5213" s="1">
        <v>160261</v>
      </c>
      <c r="E5213">
        <v>479</v>
      </c>
      <c r="F5213">
        <v>1</v>
      </c>
    </row>
    <row r="5214" spans="1:6" x14ac:dyDescent="0.35">
      <c r="A5214" t="s">
        <v>27326</v>
      </c>
      <c r="B5214">
        <v>55</v>
      </c>
      <c r="C5214" t="s">
        <v>40004</v>
      </c>
      <c r="D5214" s="1">
        <v>160273</v>
      </c>
      <c r="E5214">
        <v>260</v>
      </c>
      <c r="F5214">
        <v>1</v>
      </c>
    </row>
    <row r="5215" spans="1:6" x14ac:dyDescent="0.35">
      <c r="A5215" t="s">
        <v>1686</v>
      </c>
      <c r="B5215">
        <v>30</v>
      </c>
      <c r="C5215" t="s">
        <v>40005</v>
      </c>
      <c r="D5215" s="1">
        <v>160288</v>
      </c>
      <c r="E5215">
        <v>227</v>
      </c>
      <c r="F5215">
        <v>0</v>
      </c>
    </row>
    <row r="5216" spans="1:6" x14ac:dyDescent="0.35">
      <c r="A5216" t="s">
        <v>22363</v>
      </c>
      <c r="B5216">
        <v>59</v>
      </c>
      <c r="C5216" t="s">
        <v>40004</v>
      </c>
      <c r="D5216" s="1">
        <v>160290</v>
      </c>
      <c r="E5216">
        <v>465</v>
      </c>
      <c r="F5216">
        <v>1</v>
      </c>
    </row>
    <row r="5217" spans="1:6" x14ac:dyDescent="0.35">
      <c r="A5217" t="s">
        <v>33806</v>
      </c>
      <c r="B5217">
        <v>37</v>
      </c>
      <c r="C5217" t="s">
        <v>40004</v>
      </c>
      <c r="D5217" s="1">
        <v>160290</v>
      </c>
      <c r="E5217">
        <v>465</v>
      </c>
      <c r="F5217">
        <v>1</v>
      </c>
    </row>
    <row r="5218" spans="1:6" x14ac:dyDescent="0.35">
      <c r="A5218" t="s">
        <v>3681</v>
      </c>
      <c r="B5218">
        <v>65</v>
      </c>
      <c r="C5218" t="s">
        <v>40005</v>
      </c>
      <c r="D5218" s="1">
        <v>160293.33333333334</v>
      </c>
      <c r="E5218">
        <v>180</v>
      </c>
      <c r="F5218">
        <v>0</v>
      </c>
    </row>
    <row r="5219" spans="1:6" x14ac:dyDescent="0.35">
      <c r="A5219" t="s">
        <v>11526</v>
      </c>
      <c r="B5219">
        <v>34</v>
      </c>
      <c r="C5219" t="s">
        <v>40005</v>
      </c>
      <c r="D5219" s="1">
        <v>160298.66666666666</v>
      </c>
      <c r="E5219">
        <v>449</v>
      </c>
      <c r="F5219">
        <v>1</v>
      </c>
    </row>
    <row r="5220" spans="1:6" x14ac:dyDescent="0.35">
      <c r="A5220" t="s">
        <v>21855</v>
      </c>
      <c r="B5220">
        <v>57</v>
      </c>
      <c r="C5220" t="s">
        <v>40005</v>
      </c>
      <c r="D5220" s="1">
        <v>160298.66666666666</v>
      </c>
      <c r="E5220">
        <v>310</v>
      </c>
      <c r="F5220">
        <v>0</v>
      </c>
    </row>
    <row r="5221" spans="1:6" x14ac:dyDescent="0.35">
      <c r="A5221" t="s">
        <v>16437</v>
      </c>
      <c r="B5221">
        <v>58</v>
      </c>
      <c r="C5221" t="s">
        <v>40005</v>
      </c>
      <c r="D5221" s="1">
        <v>160301.33333333334</v>
      </c>
      <c r="E5221">
        <v>344</v>
      </c>
      <c r="F5221">
        <v>0</v>
      </c>
    </row>
    <row r="5222" spans="1:6" x14ac:dyDescent="0.35">
      <c r="A5222" t="s">
        <v>17132</v>
      </c>
      <c r="B5222">
        <v>56</v>
      </c>
      <c r="C5222" t="s">
        <v>40005</v>
      </c>
      <c r="D5222" s="1">
        <v>160322.66666666666</v>
      </c>
      <c r="E5222">
        <v>344</v>
      </c>
      <c r="F5222">
        <v>0</v>
      </c>
    </row>
    <row r="5223" spans="1:6" x14ac:dyDescent="0.35">
      <c r="A5223" t="s">
        <v>2393</v>
      </c>
      <c r="B5223">
        <v>33</v>
      </c>
      <c r="C5223" t="s">
        <v>40005</v>
      </c>
      <c r="D5223" s="1">
        <v>160325.33333333334</v>
      </c>
      <c r="E5223">
        <v>206</v>
      </c>
      <c r="F5223">
        <v>1</v>
      </c>
    </row>
    <row r="5224" spans="1:6" x14ac:dyDescent="0.35">
      <c r="A5224" t="s">
        <v>18584</v>
      </c>
      <c r="B5224">
        <v>30</v>
      </c>
      <c r="C5224" t="s">
        <v>40004</v>
      </c>
      <c r="D5224" s="1">
        <v>160329</v>
      </c>
      <c r="E5224">
        <v>204</v>
      </c>
      <c r="F5224">
        <v>0</v>
      </c>
    </row>
    <row r="5225" spans="1:6" x14ac:dyDescent="0.35">
      <c r="A5225" t="s">
        <v>30245</v>
      </c>
      <c r="B5225">
        <v>50</v>
      </c>
      <c r="C5225" t="s">
        <v>40004</v>
      </c>
      <c r="D5225" s="1">
        <v>160334</v>
      </c>
      <c r="E5225">
        <v>174</v>
      </c>
      <c r="F5225">
        <v>0</v>
      </c>
    </row>
    <row r="5226" spans="1:6" x14ac:dyDescent="0.35">
      <c r="A5226" t="s">
        <v>3303</v>
      </c>
      <c r="B5226">
        <v>58</v>
      </c>
      <c r="C5226" t="s">
        <v>40005</v>
      </c>
      <c r="D5226" s="1">
        <v>160338.66666666666</v>
      </c>
      <c r="E5226">
        <v>456</v>
      </c>
      <c r="F5226">
        <v>1</v>
      </c>
    </row>
    <row r="5227" spans="1:6" x14ac:dyDescent="0.35">
      <c r="A5227" t="s">
        <v>39078</v>
      </c>
      <c r="B5227">
        <v>28</v>
      </c>
      <c r="C5227" t="s">
        <v>40004</v>
      </c>
      <c r="D5227" s="1">
        <v>160341</v>
      </c>
      <c r="E5227">
        <v>277</v>
      </c>
      <c r="F5227">
        <v>1</v>
      </c>
    </row>
    <row r="5228" spans="1:6" x14ac:dyDescent="0.35">
      <c r="A5228" t="s">
        <v>8258</v>
      </c>
      <c r="B5228">
        <v>31</v>
      </c>
      <c r="C5228" t="s">
        <v>40004</v>
      </c>
      <c r="D5228" s="1">
        <v>160347</v>
      </c>
      <c r="E5228">
        <v>350</v>
      </c>
      <c r="F5228">
        <v>1</v>
      </c>
    </row>
    <row r="5229" spans="1:6" x14ac:dyDescent="0.35">
      <c r="A5229" t="s">
        <v>27758</v>
      </c>
      <c r="B5229">
        <v>44</v>
      </c>
      <c r="C5229" t="s">
        <v>40004</v>
      </c>
      <c r="D5229" s="1">
        <v>160358</v>
      </c>
      <c r="E5229">
        <v>43</v>
      </c>
      <c r="F5229">
        <v>0</v>
      </c>
    </row>
    <row r="5230" spans="1:6" x14ac:dyDescent="0.35">
      <c r="A5230" t="s">
        <v>34172</v>
      </c>
      <c r="B5230">
        <v>30</v>
      </c>
      <c r="C5230" t="s">
        <v>40004</v>
      </c>
      <c r="D5230" s="1">
        <v>160381</v>
      </c>
      <c r="E5230">
        <v>116</v>
      </c>
      <c r="F5230">
        <v>0</v>
      </c>
    </row>
    <row r="5231" spans="1:6" x14ac:dyDescent="0.35">
      <c r="A5231" t="s">
        <v>1097</v>
      </c>
      <c r="B5231">
        <v>32</v>
      </c>
      <c r="C5231" t="s">
        <v>40005</v>
      </c>
      <c r="D5231" s="1">
        <v>160402.66666666666</v>
      </c>
      <c r="E5231">
        <v>82</v>
      </c>
      <c r="F5231">
        <v>0</v>
      </c>
    </row>
    <row r="5232" spans="1:6" x14ac:dyDescent="0.35">
      <c r="A5232" t="s">
        <v>25728</v>
      </c>
      <c r="B5232">
        <v>57</v>
      </c>
      <c r="C5232" t="s">
        <v>40004</v>
      </c>
      <c r="D5232" s="1">
        <v>160450</v>
      </c>
      <c r="E5232">
        <v>72</v>
      </c>
      <c r="F5232">
        <v>1</v>
      </c>
    </row>
    <row r="5233" spans="1:6" x14ac:dyDescent="0.35">
      <c r="A5233" t="s">
        <v>7470</v>
      </c>
      <c r="B5233">
        <v>33</v>
      </c>
      <c r="C5233" t="s">
        <v>40004</v>
      </c>
      <c r="D5233" s="1">
        <v>160459</v>
      </c>
      <c r="E5233">
        <v>676</v>
      </c>
      <c r="F5233">
        <v>1</v>
      </c>
    </row>
    <row r="5234" spans="1:6" x14ac:dyDescent="0.35">
      <c r="A5234" t="s">
        <v>29119</v>
      </c>
      <c r="B5234">
        <v>25</v>
      </c>
      <c r="C5234" t="s">
        <v>40004</v>
      </c>
      <c r="D5234" s="1">
        <v>160465</v>
      </c>
      <c r="E5234">
        <v>722</v>
      </c>
      <c r="F5234">
        <v>0</v>
      </c>
    </row>
    <row r="5235" spans="1:6" x14ac:dyDescent="0.35">
      <c r="A5235" t="s">
        <v>37040</v>
      </c>
      <c r="B5235">
        <v>64</v>
      </c>
      <c r="C5235" t="s">
        <v>40005</v>
      </c>
      <c r="D5235" s="1">
        <v>160477.33333333334</v>
      </c>
      <c r="E5235">
        <v>251</v>
      </c>
      <c r="F5235">
        <v>0</v>
      </c>
    </row>
    <row r="5236" spans="1:6" x14ac:dyDescent="0.35">
      <c r="A5236" t="s">
        <v>9251</v>
      </c>
      <c r="B5236">
        <v>31</v>
      </c>
      <c r="C5236" t="s">
        <v>40004</v>
      </c>
      <c r="D5236" s="1">
        <v>160490</v>
      </c>
      <c r="E5236">
        <v>219</v>
      </c>
      <c r="F5236">
        <v>0</v>
      </c>
    </row>
    <row r="5237" spans="1:6" x14ac:dyDescent="0.35">
      <c r="A5237" t="s">
        <v>9796</v>
      </c>
      <c r="B5237">
        <v>29</v>
      </c>
      <c r="C5237" t="s">
        <v>40004</v>
      </c>
      <c r="D5237" s="1">
        <v>160502</v>
      </c>
      <c r="E5237">
        <v>176</v>
      </c>
      <c r="F5237">
        <v>1</v>
      </c>
    </row>
    <row r="5238" spans="1:6" x14ac:dyDescent="0.35">
      <c r="A5238" t="s">
        <v>27243</v>
      </c>
      <c r="B5238">
        <v>51</v>
      </c>
      <c r="C5238" t="s">
        <v>40005</v>
      </c>
      <c r="D5238" s="1">
        <v>160522.66666666666</v>
      </c>
      <c r="E5238">
        <v>274</v>
      </c>
      <c r="F5238">
        <v>1</v>
      </c>
    </row>
    <row r="5239" spans="1:6" x14ac:dyDescent="0.35">
      <c r="A5239" t="s">
        <v>5811</v>
      </c>
      <c r="B5239">
        <v>35</v>
      </c>
      <c r="C5239" t="s">
        <v>40004</v>
      </c>
      <c r="D5239" s="1">
        <v>160539</v>
      </c>
      <c r="E5239">
        <v>931</v>
      </c>
      <c r="F5239">
        <v>1</v>
      </c>
    </row>
    <row r="5240" spans="1:6" x14ac:dyDescent="0.35">
      <c r="A5240" t="s">
        <v>11591</v>
      </c>
      <c r="B5240">
        <v>56</v>
      </c>
      <c r="C5240" t="s">
        <v>40005</v>
      </c>
      <c r="D5240" s="1">
        <v>160541.33333333334</v>
      </c>
      <c r="E5240">
        <v>661</v>
      </c>
      <c r="F5240">
        <v>1</v>
      </c>
    </row>
    <row r="5241" spans="1:6" x14ac:dyDescent="0.35">
      <c r="A5241" t="s">
        <v>30555</v>
      </c>
      <c r="B5241">
        <v>55</v>
      </c>
      <c r="C5241" t="s">
        <v>40005</v>
      </c>
      <c r="D5241" s="1">
        <v>160541.33333333334</v>
      </c>
      <c r="E5241">
        <v>714</v>
      </c>
      <c r="F5241">
        <v>1</v>
      </c>
    </row>
    <row r="5242" spans="1:6" x14ac:dyDescent="0.35">
      <c r="A5242" t="s">
        <v>28724</v>
      </c>
      <c r="B5242">
        <v>41</v>
      </c>
      <c r="C5242" t="s">
        <v>40004</v>
      </c>
      <c r="D5242" s="1">
        <v>160565</v>
      </c>
      <c r="E5242">
        <v>303</v>
      </c>
      <c r="F5242">
        <v>0</v>
      </c>
    </row>
    <row r="5243" spans="1:6" x14ac:dyDescent="0.35">
      <c r="A5243" t="s">
        <v>22386</v>
      </c>
      <c r="B5243">
        <v>46</v>
      </c>
      <c r="C5243" t="s">
        <v>40004</v>
      </c>
      <c r="D5243" s="1">
        <v>160566</v>
      </c>
      <c r="E5243">
        <v>322</v>
      </c>
      <c r="F5243">
        <v>0</v>
      </c>
    </row>
    <row r="5244" spans="1:6" x14ac:dyDescent="0.35">
      <c r="A5244" t="s">
        <v>26490</v>
      </c>
      <c r="B5244">
        <v>34</v>
      </c>
      <c r="C5244" t="s">
        <v>40004</v>
      </c>
      <c r="D5244" s="1">
        <v>160586</v>
      </c>
      <c r="E5244">
        <v>296</v>
      </c>
      <c r="F5244">
        <v>1</v>
      </c>
    </row>
    <row r="5245" spans="1:6" x14ac:dyDescent="0.35">
      <c r="A5245" t="s">
        <v>35027</v>
      </c>
      <c r="B5245">
        <v>64</v>
      </c>
      <c r="C5245" t="s">
        <v>40005</v>
      </c>
      <c r="D5245" s="1">
        <v>160586.66666666666</v>
      </c>
      <c r="E5245">
        <v>477</v>
      </c>
      <c r="F5245">
        <v>1</v>
      </c>
    </row>
    <row r="5246" spans="1:6" x14ac:dyDescent="0.35">
      <c r="A5246" t="s">
        <v>8829</v>
      </c>
      <c r="B5246">
        <v>50</v>
      </c>
      <c r="C5246" t="s">
        <v>40004</v>
      </c>
      <c r="D5246" s="1">
        <v>160595</v>
      </c>
      <c r="E5246">
        <v>301</v>
      </c>
      <c r="F5246">
        <v>0</v>
      </c>
    </row>
    <row r="5247" spans="1:6" x14ac:dyDescent="0.35">
      <c r="A5247" t="s">
        <v>2582</v>
      </c>
      <c r="B5247">
        <v>48</v>
      </c>
      <c r="C5247" t="s">
        <v>40004</v>
      </c>
      <c r="D5247" s="1">
        <v>160598</v>
      </c>
      <c r="E5247">
        <v>207</v>
      </c>
      <c r="F5247">
        <v>0</v>
      </c>
    </row>
    <row r="5248" spans="1:6" x14ac:dyDescent="0.35">
      <c r="A5248" t="s">
        <v>20328</v>
      </c>
      <c r="B5248">
        <v>32</v>
      </c>
      <c r="C5248" t="s">
        <v>40004</v>
      </c>
      <c r="D5248" s="1">
        <v>160611</v>
      </c>
      <c r="E5248">
        <v>32</v>
      </c>
      <c r="F5248">
        <v>0</v>
      </c>
    </row>
    <row r="5249" spans="1:6" x14ac:dyDescent="0.35">
      <c r="A5249" t="s">
        <v>22301</v>
      </c>
      <c r="B5249">
        <v>33</v>
      </c>
      <c r="C5249" t="s">
        <v>40004</v>
      </c>
      <c r="D5249" s="1">
        <v>160611</v>
      </c>
      <c r="E5249">
        <v>155</v>
      </c>
      <c r="F5249">
        <v>1</v>
      </c>
    </row>
    <row r="5250" spans="1:6" x14ac:dyDescent="0.35">
      <c r="A5250" t="s">
        <v>19268</v>
      </c>
      <c r="B5250">
        <v>43</v>
      </c>
      <c r="C5250" t="s">
        <v>40004</v>
      </c>
      <c r="D5250" s="1">
        <v>160613</v>
      </c>
      <c r="E5250">
        <v>465</v>
      </c>
      <c r="F5250">
        <v>1</v>
      </c>
    </row>
    <row r="5251" spans="1:6" x14ac:dyDescent="0.35">
      <c r="A5251" t="s">
        <v>3066</v>
      </c>
      <c r="B5251">
        <v>65</v>
      </c>
      <c r="C5251" t="s">
        <v>40004</v>
      </c>
      <c r="D5251" s="1">
        <v>160614</v>
      </c>
      <c r="E5251">
        <v>463</v>
      </c>
      <c r="F5251">
        <v>1</v>
      </c>
    </row>
    <row r="5252" spans="1:6" x14ac:dyDescent="0.35">
      <c r="A5252" t="s">
        <v>38047</v>
      </c>
      <c r="B5252">
        <v>45</v>
      </c>
      <c r="C5252" t="s">
        <v>40004</v>
      </c>
      <c r="D5252" s="1">
        <v>160630</v>
      </c>
      <c r="E5252">
        <v>393</v>
      </c>
      <c r="F5252">
        <v>1</v>
      </c>
    </row>
    <row r="5253" spans="1:6" x14ac:dyDescent="0.35">
      <c r="A5253" t="s">
        <v>36156</v>
      </c>
      <c r="B5253">
        <v>61</v>
      </c>
      <c r="C5253" t="s">
        <v>40005</v>
      </c>
      <c r="D5253" s="1">
        <v>160634.66666666666</v>
      </c>
      <c r="E5253">
        <v>9</v>
      </c>
      <c r="F5253">
        <v>0</v>
      </c>
    </row>
    <row r="5254" spans="1:6" x14ac:dyDescent="0.35">
      <c r="A5254" t="s">
        <v>29536</v>
      </c>
      <c r="B5254">
        <v>64</v>
      </c>
      <c r="C5254" t="s">
        <v>40005</v>
      </c>
      <c r="D5254" s="1">
        <v>160637.33333333334</v>
      </c>
      <c r="E5254">
        <v>287</v>
      </c>
      <c r="F5254">
        <v>0</v>
      </c>
    </row>
    <row r="5255" spans="1:6" x14ac:dyDescent="0.35">
      <c r="A5255" t="s">
        <v>29895</v>
      </c>
      <c r="B5255">
        <v>38</v>
      </c>
      <c r="C5255" t="s">
        <v>40004</v>
      </c>
      <c r="D5255" s="1">
        <v>160654</v>
      </c>
      <c r="E5255">
        <v>468</v>
      </c>
      <c r="F5255">
        <v>0</v>
      </c>
    </row>
    <row r="5256" spans="1:6" x14ac:dyDescent="0.35">
      <c r="A5256" t="s">
        <v>11597</v>
      </c>
      <c r="B5256">
        <v>34</v>
      </c>
      <c r="C5256" t="s">
        <v>40005</v>
      </c>
      <c r="D5256" s="1">
        <v>160661.33333333334</v>
      </c>
      <c r="E5256">
        <v>271</v>
      </c>
      <c r="F5256">
        <v>1</v>
      </c>
    </row>
    <row r="5257" spans="1:6" x14ac:dyDescent="0.35">
      <c r="A5257" t="s">
        <v>18323</v>
      </c>
      <c r="B5257">
        <v>29</v>
      </c>
      <c r="C5257" t="s">
        <v>40004</v>
      </c>
      <c r="D5257" s="1">
        <v>160718</v>
      </c>
      <c r="E5257">
        <v>273</v>
      </c>
      <c r="F5257">
        <v>1</v>
      </c>
    </row>
    <row r="5258" spans="1:6" x14ac:dyDescent="0.35">
      <c r="A5258" t="s">
        <v>18283</v>
      </c>
      <c r="B5258">
        <v>46</v>
      </c>
      <c r="C5258" t="s">
        <v>40004</v>
      </c>
      <c r="D5258" s="1">
        <v>160722</v>
      </c>
      <c r="E5258">
        <v>430</v>
      </c>
      <c r="F5258">
        <v>1</v>
      </c>
    </row>
    <row r="5259" spans="1:6" x14ac:dyDescent="0.35">
      <c r="A5259" t="s">
        <v>12326</v>
      </c>
      <c r="B5259">
        <v>40</v>
      </c>
      <c r="C5259" t="s">
        <v>40004</v>
      </c>
      <c r="D5259" s="1">
        <v>160765</v>
      </c>
      <c r="E5259">
        <v>16</v>
      </c>
      <c r="F5259">
        <v>0</v>
      </c>
    </row>
    <row r="5260" spans="1:6" x14ac:dyDescent="0.35">
      <c r="A5260" t="s">
        <v>14909</v>
      </c>
      <c r="B5260">
        <v>60</v>
      </c>
      <c r="C5260" t="s">
        <v>40005</v>
      </c>
      <c r="D5260" s="1">
        <v>160773.33333333334</v>
      </c>
      <c r="E5260">
        <v>17</v>
      </c>
      <c r="F5260">
        <v>0</v>
      </c>
    </row>
    <row r="5261" spans="1:6" x14ac:dyDescent="0.35">
      <c r="A5261" t="s">
        <v>26470</v>
      </c>
      <c r="B5261">
        <v>59</v>
      </c>
      <c r="C5261" t="s">
        <v>40004</v>
      </c>
      <c r="D5261" s="1">
        <v>160814</v>
      </c>
      <c r="E5261">
        <v>460</v>
      </c>
      <c r="F5261">
        <v>1</v>
      </c>
    </row>
    <row r="5262" spans="1:6" x14ac:dyDescent="0.35">
      <c r="A5262" t="s">
        <v>18358</v>
      </c>
      <c r="B5262">
        <v>28</v>
      </c>
      <c r="C5262" t="s">
        <v>40004</v>
      </c>
      <c r="D5262" s="1">
        <v>160829</v>
      </c>
      <c r="E5262">
        <v>402</v>
      </c>
      <c r="F5262">
        <v>0</v>
      </c>
    </row>
    <row r="5263" spans="1:6" x14ac:dyDescent="0.35">
      <c r="A5263" t="s">
        <v>21292</v>
      </c>
      <c r="B5263">
        <v>25</v>
      </c>
      <c r="C5263" t="s">
        <v>40004</v>
      </c>
      <c r="D5263" s="1">
        <v>160844</v>
      </c>
      <c r="E5263">
        <v>170</v>
      </c>
      <c r="F5263">
        <v>1</v>
      </c>
    </row>
    <row r="5264" spans="1:6" x14ac:dyDescent="0.35">
      <c r="A5264" t="s">
        <v>31373</v>
      </c>
      <c r="B5264">
        <v>31</v>
      </c>
      <c r="C5264" t="s">
        <v>40004</v>
      </c>
      <c r="D5264" s="1">
        <v>160864</v>
      </c>
      <c r="E5264">
        <v>329</v>
      </c>
      <c r="F5264">
        <v>0</v>
      </c>
    </row>
    <row r="5265" spans="1:6" x14ac:dyDescent="0.35">
      <c r="A5265" t="s">
        <v>2024</v>
      </c>
      <c r="B5265">
        <v>57</v>
      </c>
      <c r="C5265" t="s">
        <v>40005</v>
      </c>
      <c r="D5265" s="1">
        <v>160890.66666666666</v>
      </c>
      <c r="E5265">
        <v>419</v>
      </c>
      <c r="F5265">
        <v>1</v>
      </c>
    </row>
    <row r="5266" spans="1:6" x14ac:dyDescent="0.35">
      <c r="A5266" t="s">
        <v>23200</v>
      </c>
      <c r="B5266">
        <v>28</v>
      </c>
      <c r="C5266" t="s">
        <v>40005</v>
      </c>
      <c r="D5266" s="1">
        <v>160928</v>
      </c>
      <c r="E5266">
        <v>292</v>
      </c>
      <c r="F5266">
        <v>1</v>
      </c>
    </row>
    <row r="5267" spans="1:6" x14ac:dyDescent="0.35">
      <c r="A5267" t="s">
        <v>38832</v>
      </c>
      <c r="B5267">
        <v>39</v>
      </c>
      <c r="C5267" t="s">
        <v>40004</v>
      </c>
      <c r="D5267" s="1">
        <v>160940</v>
      </c>
      <c r="E5267">
        <v>209</v>
      </c>
      <c r="F5267">
        <v>0</v>
      </c>
    </row>
    <row r="5268" spans="1:6" x14ac:dyDescent="0.35">
      <c r="A5268" t="s">
        <v>38743</v>
      </c>
      <c r="B5268">
        <v>27</v>
      </c>
      <c r="C5268" t="s">
        <v>40004</v>
      </c>
      <c r="D5268" s="1">
        <v>160942</v>
      </c>
      <c r="E5268">
        <v>29</v>
      </c>
      <c r="F5268">
        <v>1</v>
      </c>
    </row>
    <row r="5269" spans="1:6" x14ac:dyDescent="0.35">
      <c r="A5269" t="s">
        <v>34001</v>
      </c>
      <c r="B5269">
        <v>33</v>
      </c>
      <c r="C5269" t="s">
        <v>40004</v>
      </c>
      <c r="D5269" s="1">
        <v>160948</v>
      </c>
      <c r="E5269">
        <v>81</v>
      </c>
      <c r="F5269">
        <v>1</v>
      </c>
    </row>
    <row r="5270" spans="1:6" x14ac:dyDescent="0.35">
      <c r="A5270" t="s">
        <v>18524</v>
      </c>
      <c r="B5270">
        <v>27</v>
      </c>
      <c r="C5270" t="s">
        <v>40004</v>
      </c>
      <c r="D5270" s="1">
        <v>160949</v>
      </c>
      <c r="E5270">
        <v>292</v>
      </c>
      <c r="F5270">
        <v>1</v>
      </c>
    </row>
    <row r="5271" spans="1:6" x14ac:dyDescent="0.35">
      <c r="A5271" t="s">
        <v>39770</v>
      </c>
      <c r="B5271">
        <v>49</v>
      </c>
      <c r="C5271" t="s">
        <v>40004</v>
      </c>
      <c r="D5271" s="1">
        <v>160963</v>
      </c>
      <c r="E5271">
        <v>6</v>
      </c>
      <c r="F5271">
        <v>0</v>
      </c>
    </row>
    <row r="5272" spans="1:6" x14ac:dyDescent="0.35">
      <c r="A5272" t="s">
        <v>9576</v>
      </c>
      <c r="B5272">
        <v>54</v>
      </c>
      <c r="C5272" t="s">
        <v>40005</v>
      </c>
      <c r="D5272" s="1">
        <v>160986.66666666666</v>
      </c>
      <c r="E5272">
        <v>331</v>
      </c>
      <c r="F5272">
        <v>0</v>
      </c>
    </row>
    <row r="5273" spans="1:6" x14ac:dyDescent="0.35">
      <c r="A5273" t="s">
        <v>28529</v>
      </c>
      <c r="B5273">
        <v>45</v>
      </c>
      <c r="C5273" t="s">
        <v>40004</v>
      </c>
      <c r="D5273" s="1">
        <v>160989</v>
      </c>
      <c r="E5273">
        <v>394</v>
      </c>
      <c r="F5273">
        <v>1</v>
      </c>
    </row>
    <row r="5274" spans="1:6" x14ac:dyDescent="0.35">
      <c r="A5274" t="s">
        <v>10576</v>
      </c>
      <c r="B5274">
        <v>29</v>
      </c>
      <c r="C5274" t="s">
        <v>40004</v>
      </c>
      <c r="D5274" s="1">
        <v>160992</v>
      </c>
      <c r="E5274">
        <v>314</v>
      </c>
      <c r="F5274">
        <v>1</v>
      </c>
    </row>
    <row r="5275" spans="1:6" x14ac:dyDescent="0.35">
      <c r="A5275" t="s">
        <v>24231</v>
      </c>
      <c r="B5275">
        <v>41</v>
      </c>
      <c r="C5275" t="s">
        <v>40004</v>
      </c>
      <c r="D5275" s="1">
        <v>160995</v>
      </c>
      <c r="E5275">
        <v>326</v>
      </c>
      <c r="F5275">
        <v>1</v>
      </c>
    </row>
    <row r="5276" spans="1:6" x14ac:dyDescent="0.35">
      <c r="A5276" t="s">
        <v>15975</v>
      </c>
      <c r="B5276">
        <v>48</v>
      </c>
      <c r="C5276" t="s">
        <v>40004</v>
      </c>
      <c r="D5276" s="1">
        <v>160998</v>
      </c>
      <c r="E5276">
        <v>420</v>
      </c>
      <c r="F5276">
        <v>1</v>
      </c>
    </row>
    <row r="5277" spans="1:6" x14ac:dyDescent="0.35">
      <c r="A5277" t="s">
        <v>21345</v>
      </c>
      <c r="B5277">
        <v>32</v>
      </c>
      <c r="C5277" t="s">
        <v>40004</v>
      </c>
      <c r="D5277" s="1">
        <v>161000</v>
      </c>
      <c r="E5277">
        <v>402</v>
      </c>
      <c r="F5277">
        <v>1</v>
      </c>
    </row>
    <row r="5278" spans="1:6" x14ac:dyDescent="0.35">
      <c r="A5278" t="s">
        <v>34523</v>
      </c>
      <c r="B5278">
        <v>35</v>
      </c>
      <c r="C5278" t="s">
        <v>40005</v>
      </c>
      <c r="D5278" s="1">
        <v>161000</v>
      </c>
      <c r="E5278">
        <v>247</v>
      </c>
      <c r="F5278">
        <v>0</v>
      </c>
    </row>
    <row r="5279" spans="1:6" x14ac:dyDescent="0.35">
      <c r="A5279" t="s">
        <v>11545</v>
      </c>
      <c r="B5279">
        <v>34</v>
      </c>
      <c r="C5279" t="s">
        <v>40004</v>
      </c>
      <c r="D5279" s="1">
        <v>161017</v>
      </c>
      <c r="E5279">
        <v>438</v>
      </c>
      <c r="F5279">
        <v>1</v>
      </c>
    </row>
    <row r="5280" spans="1:6" x14ac:dyDescent="0.35">
      <c r="A5280" t="s">
        <v>33007</v>
      </c>
      <c r="B5280">
        <v>61</v>
      </c>
      <c r="C5280" t="s">
        <v>40005</v>
      </c>
      <c r="D5280" s="1">
        <v>161021.33333333334</v>
      </c>
      <c r="E5280">
        <v>390</v>
      </c>
      <c r="F5280">
        <v>1</v>
      </c>
    </row>
    <row r="5281" spans="1:6" x14ac:dyDescent="0.35">
      <c r="A5281" t="s">
        <v>39032</v>
      </c>
      <c r="B5281">
        <v>37</v>
      </c>
      <c r="C5281" t="s">
        <v>40004</v>
      </c>
      <c r="D5281" s="1">
        <v>161046</v>
      </c>
      <c r="E5281">
        <v>365</v>
      </c>
      <c r="F5281">
        <v>1</v>
      </c>
    </row>
    <row r="5282" spans="1:6" x14ac:dyDescent="0.35">
      <c r="A5282" t="s">
        <v>21735</v>
      </c>
      <c r="B5282">
        <v>26</v>
      </c>
      <c r="C5282" t="s">
        <v>40004</v>
      </c>
      <c r="D5282" s="1">
        <v>161056</v>
      </c>
      <c r="E5282">
        <v>582</v>
      </c>
      <c r="F5282">
        <v>0</v>
      </c>
    </row>
    <row r="5283" spans="1:6" x14ac:dyDescent="0.35">
      <c r="A5283" t="s">
        <v>18807</v>
      </c>
      <c r="B5283">
        <v>30</v>
      </c>
      <c r="C5283" t="s">
        <v>40004</v>
      </c>
      <c r="D5283" s="1">
        <v>161089</v>
      </c>
      <c r="E5283">
        <v>441</v>
      </c>
      <c r="F5283">
        <v>0</v>
      </c>
    </row>
    <row r="5284" spans="1:6" x14ac:dyDescent="0.35">
      <c r="A5284" t="s">
        <v>18936</v>
      </c>
      <c r="B5284">
        <v>30</v>
      </c>
      <c r="C5284" t="s">
        <v>40004</v>
      </c>
      <c r="D5284" s="1">
        <v>161099</v>
      </c>
      <c r="E5284">
        <v>755</v>
      </c>
      <c r="F5284">
        <v>0</v>
      </c>
    </row>
    <row r="5285" spans="1:6" x14ac:dyDescent="0.35">
      <c r="A5285" t="s">
        <v>15614</v>
      </c>
      <c r="B5285">
        <v>53</v>
      </c>
      <c r="C5285" t="s">
        <v>40004</v>
      </c>
      <c r="D5285" s="1">
        <v>161102</v>
      </c>
      <c r="E5285">
        <v>738</v>
      </c>
      <c r="F5285">
        <v>1</v>
      </c>
    </row>
    <row r="5286" spans="1:6" x14ac:dyDescent="0.35">
      <c r="A5286" t="s">
        <v>749</v>
      </c>
      <c r="B5286">
        <v>32</v>
      </c>
      <c r="C5286" t="s">
        <v>40004</v>
      </c>
      <c r="D5286" s="1">
        <v>161114</v>
      </c>
      <c r="E5286">
        <v>244</v>
      </c>
      <c r="F5286">
        <v>0</v>
      </c>
    </row>
    <row r="5287" spans="1:6" x14ac:dyDescent="0.35">
      <c r="A5287" t="s">
        <v>17052</v>
      </c>
      <c r="B5287">
        <v>62</v>
      </c>
      <c r="C5287" t="s">
        <v>40005</v>
      </c>
      <c r="D5287" s="1">
        <v>161114.66666666666</v>
      </c>
      <c r="E5287">
        <v>274</v>
      </c>
      <c r="F5287">
        <v>1</v>
      </c>
    </row>
    <row r="5288" spans="1:6" x14ac:dyDescent="0.35">
      <c r="A5288" t="s">
        <v>2376</v>
      </c>
      <c r="B5288">
        <v>53</v>
      </c>
      <c r="C5288" t="s">
        <v>40005</v>
      </c>
      <c r="D5288" s="1">
        <v>161122.66666666666</v>
      </c>
      <c r="E5288">
        <v>354</v>
      </c>
      <c r="F5288">
        <v>0</v>
      </c>
    </row>
    <row r="5289" spans="1:6" x14ac:dyDescent="0.35">
      <c r="A5289" t="s">
        <v>27355</v>
      </c>
      <c r="B5289">
        <v>39</v>
      </c>
      <c r="C5289" t="s">
        <v>40004</v>
      </c>
      <c r="D5289" s="1">
        <v>161130</v>
      </c>
      <c r="E5289">
        <v>293</v>
      </c>
      <c r="F5289">
        <v>0</v>
      </c>
    </row>
    <row r="5290" spans="1:6" x14ac:dyDescent="0.35">
      <c r="A5290" t="s">
        <v>10263</v>
      </c>
      <c r="B5290">
        <v>50</v>
      </c>
      <c r="C5290" t="s">
        <v>40004</v>
      </c>
      <c r="D5290" s="1">
        <v>161139</v>
      </c>
      <c r="E5290">
        <v>49</v>
      </c>
      <c r="F5290">
        <v>0</v>
      </c>
    </row>
    <row r="5291" spans="1:6" x14ac:dyDescent="0.35">
      <c r="A5291" t="s">
        <v>4519</v>
      </c>
      <c r="B5291">
        <v>26</v>
      </c>
      <c r="C5291" t="s">
        <v>40005</v>
      </c>
      <c r="D5291" s="1">
        <v>161152</v>
      </c>
      <c r="E5291">
        <v>48</v>
      </c>
      <c r="F5291">
        <v>0</v>
      </c>
    </row>
    <row r="5292" spans="1:6" x14ac:dyDescent="0.35">
      <c r="A5292" t="s">
        <v>5158</v>
      </c>
      <c r="B5292">
        <v>28</v>
      </c>
      <c r="C5292" t="s">
        <v>40004</v>
      </c>
      <c r="D5292" s="1">
        <v>161152</v>
      </c>
      <c r="E5292">
        <v>145</v>
      </c>
      <c r="F5292">
        <v>1</v>
      </c>
    </row>
    <row r="5293" spans="1:6" x14ac:dyDescent="0.35">
      <c r="A5293" t="s">
        <v>13389</v>
      </c>
      <c r="B5293">
        <v>38</v>
      </c>
      <c r="C5293" t="s">
        <v>40004</v>
      </c>
      <c r="D5293" s="1">
        <v>161159</v>
      </c>
      <c r="E5293">
        <v>273</v>
      </c>
      <c r="F5293">
        <v>1</v>
      </c>
    </row>
    <row r="5294" spans="1:6" x14ac:dyDescent="0.35">
      <c r="A5294" t="s">
        <v>23344</v>
      </c>
      <c r="B5294">
        <v>25</v>
      </c>
      <c r="C5294" t="s">
        <v>40004</v>
      </c>
      <c r="D5294" s="1">
        <v>161159</v>
      </c>
      <c r="E5294">
        <v>99</v>
      </c>
      <c r="F5294">
        <v>0</v>
      </c>
    </row>
    <row r="5295" spans="1:6" x14ac:dyDescent="0.35">
      <c r="A5295" t="s">
        <v>38285</v>
      </c>
      <c r="B5295">
        <v>30</v>
      </c>
      <c r="C5295" t="s">
        <v>40004</v>
      </c>
      <c r="D5295" s="1">
        <v>161177</v>
      </c>
      <c r="E5295">
        <v>276</v>
      </c>
      <c r="F5295">
        <v>0</v>
      </c>
    </row>
    <row r="5296" spans="1:6" x14ac:dyDescent="0.35">
      <c r="A5296" t="s">
        <v>9123</v>
      </c>
      <c r="B5296">
        <v>51</v>
      </c>
      <c r="C5296" t="s">
        <v>40004</v>
      </c>
      <c r="D5296" s="1">
        <v>161206</v>
      </c>
      <c r="E5296">
        <v>231</v>
      </c>
      <c r="F5296">
        <v>0</v>
      </c>
    </row>
    <row r="5297" spans="1:6" x14ac:dyDescent="0.35">
      <c r="A5297" t="s">
        <v>6168</v>
      </c>
      <c r="B5297">
        <v>35</v>
      </c>
      <c r="C5297" t="s">
        <v>40004</v>
      </c>
      <c r="D5297" s="1">
        <v>161211</v>
      </c>
      <c r="E5297">
        <v>307</v>
      </c>
      <c r="F5297">
        <v>0</v>
      </c>
    </row>
    <row r="5298" spans="1:6" x14ac:dyDescent="0.35">
      <c r="A5298" t="s">
        <v>5575</v>
      </c>
      <c r="B5298">
        <v>49</v>
      </c>
      <c r="C5298" t="s">
        <v>40004</v>
      </c>
      <c r="D5298" s="1">
        <v>161226</v>
      </c>
      <c r="E5298">
        <v>221</v>
      </c>
      <c r="F5298">
        <v>1</v>
      </c>
    </row>
    <row r="5299" spans="1:6" x14ac:dyDescent="0.35">
      <c r="A5299" t="s">
        <v>23417</v>
      </c>
      <c r="B5299">
        <v>59</v>
      </c>
      <c r="C5299" t="s">
        <v>40005</v>
      </c>
      <c r="D5299" s="1">
        <v>161226.66666666666</v>
      </c>
      <c r="E5299">
        <v>251</v>
      </c>
      <c r="F5299">
        <v>0</v>
      </c>
    </row>
    <row r="5300" spans="1:6" x14ac:dyDescent="0.35">
      <c r="A5300" t="s">
        <v>38153</v>
      </c>
      <c r="B5300">
        <v>38</v>
      </c>
      <c r="C5300" t="s">
        <v>40004</v>
      </c>
      <c r="D5300" s="1">
        <v>161266</v>
      </c>
      <c r="E5300">
        <v>362</v>
      </c>
      <c r="F5300">
        <v>1</v>
      </c>
    </row>
    <row r="5301" spans="1:6" x14ac:dyDescent="0.35">
      <c r="A5301" t="s">
        <v>9644</v>
      </c>
      <c r="B5301">
        <v>27</v>
      </c>
      <c r="C5301" t="s">
        <v>40004</v>
      </c>
      <c r="D5301" s="1">
        <v>161281</v>
      </c>
      <c r="E5301">
        <v>879</v>
      </c>
      <c r="F5301">
        <v>1</v>
      </c>
    </row>
    <row r="5302" spans="1:6" x14ac:dyDescent="0.35">
      <c r="A5302" t="s">
        <v>34953</v>
      </c>
      <c r="B5302">
        <v>43</v>
      </c>
      <c r="C5302" t="s">
        <v>40004</v>
      </c>
      <c r="D5302" s="1">
        <v>161281</v>
      </c>
      <c r="E5302">
        <v>415</v>
      </c>
      <c r="F5302">
        <v>1</v>
      </c>
    </row>
    <row r="5303" spans="1:6" x14ac:dyDescent="0.35">
      <c r="A5303" t="s">
        <v>17035</v>
      </c>
      <c r="B5303">
        <v>29</v>
      </c>
      <c r="C5303" t="s">
        <v>40004</v>
      </c>
      <c r="D5303" s="1">
        <v>161343</v>
      </c>
      <c r="E5303">
        <v>352</v>
      </c>
      <c r="F5303">
        <v>1</v>
      </c>
    </row>
    <row r="5304" spans="1:6" x14ac:dyDescent="0.35">
      <c r="A5304" t="s">
        <v>27744</v>
      </c>
      <c r="B5304">
        <v>27</v>
      </c>
      <c r="C5304" t="s">
        <v>40005</v>
      </c>
      <c r="D5304" s="1">
        <v>161344</v>
      </c>
      <c r="E5304">
        <v>221</v>
      </c>
      <c r="F5304">
        <v>0</v>
      </c>
    </row>
    <row r="5305" spans="1:6" x14ac:dyDescent="0.35">
      <c r="A5305" t="s">
        <v>18816</v>
      </c>
      <c r="B5305">
        <v>40</v>
      </c>
      <c r="C5305" t="s">
        <v>40004</v>
      </c>
      <c r="D5305" s="1">
        <v>161346</v>
      </c>
      <c r="E5305">
        <v>22</v>
      </c>
      <c r="F5305">
        <v>1</v>
      </c>
    </row>
    <row r="5306" spans="1:6" x14ac:dyDescent="0.35">
      <c r="A5306" t="s">
        <v>7505</v>
      </c>
      <c r="B5306">
        <v>30</v>
      </c>
      <c r="C5306" t="s">
        <v>40005</v>
      </c>
      <c r="D5306" s="1">
        <v>161362.66666666666</v>
      </c>
      <c r="E5306">
        <v>251</v>
      </c>
      <c r="F5306">
        <v>1</v>
      </c>
    </row>
    <row r="5307" spans="1:6" x14ac:dyDescent="0.35">
      <c r="A5307" t="s">
        <v>33597</v>
      </c>
      <c r="B5307">
        <v>34</v>
      </c>
      <c r="C5307" t="s">
        <v>40004</v>
      </c>
      <c r="D5307" s="1">
        <v>161369</v>
      </c>
      <c r="E5307">
        <v>900</v>
      </c>
      <c r="F5307">
        <v>0</v>
      </c>
    </row>
    <row r="5308" spans="1:6" x14ac:dyDescent="0.35">
      <c r="A5308" t="s">
        <v>14100</v>
      </c>
      <c r="B5308">
        <v>33</v>
      </c>
      <c r="C5308" t="s">
        <v>40005</v>
      </c>
      <c r="D5308" s="1">
        <v>161384</v>
      </c>
      <c r="E5308">
        <v>289</v>
      </c>
      <c r="F5308">
        <v>0</v>
      </c>
    </row>
    <row r="5309" spans="1:6" x14ac:dyDescent="0.35">
      <c r="A5309" t="s">
        <v>10598</v>
      </c>
      <c r="B5309">
        <v>27</v>
      </c>
      <c r="C5309" t="s">
        <v>40004</v>
      </c>
      <c r="D5309" s="1">
        <v>161385</v>
      </c>
      <c r="E5309">
        <v>39</v>
      </c>
      <c r="F5309">
        <v>0</v>
      </c>
    </row>
    <row r="5310" spans="1:6" x14ac:dyDescent="0.35">
      <c r="A5310" t="s">
        <v>20570</v>
      </c>
      <c r="B5310">
        <v>60</v>
      </c>
      <c r="C5310" t="s">
        <v>40005</v>
      </c>
      <c r="D5310" s="1">
        <v>161405.33333333334</v>
      </c>
      <c r="E5310">
        <v>696</v>
      </c>
      <c r="F5310">
        <v>1</v>
      </c>
    </row>
    <row r="5311" spans="1:6" x14ac:dyDescent="0.35">
      <c r="A5311" t="s">
        <v>32824</v>
      </c>
      <c r="B5311">
        <v>49</v>
      </c>
      <c r="C5311" t="s">
        <v>40004</v>
      </c>
      <c r="D5311" s="1">
        <v>161408</v>
      </c>
      <c r="E5311">
        <v>50</v>
      </c>
      <c r="F5311">
        <v>1</v>
      </c>
    </row>
    <row r="5312" spans="1:6" x14ac:dyDescent="0.35">
      <c r="A5312" t="s">
        <v>19176</v>
      </c>
      <c r="B5312">
        <v>53</v>
      </c>
      <c r="C5312" t="s">
        <v>40005</v>
      </c>
      <c r="D5312" s="1">
        <v>161421.33333333334</v>
      </c>
      <c r="E5312">
        <v>289</v>
      </c>
      <c r="F5312">
        <v>0</v>
      </c>
    </row>
    <row r="5313" spans="1:6" x14ac:dyDescent="0.35">
      <c r="A5313" t="s">
        <v>36389</v>
      </c>
      <c r="B5313">
        <v>25</v>
      </c>
      <c r="C5313" t="s">
        <v>40004</v>
      </c>
      <c r="D5313" s="1">
        <v>161427</v>
      </c>
      <c r="E5313">
        <v>374</v>
      </c>
      <c r="F5313">
        <v>1</v>
      </c>
    </row>
    <row r="5314" spans="1:6" x14ac:dyDescent="0.35">
      <c r="A5314" t="s">
        <v>19436</v>
      </c>
      <c r="B5314">
        <v>30</v>
      </c>
      <c r="C5314" t="s">
        <v>40005</v>
      </c>
      <c r="D5314" s="1">
        <v>161434.66666666666</v>
      </c>
      <c r="E5314">
        <v>278</v>
      </c>
      <c r="F5314">
        <v>0</v>
      </c>
    </row>
    <row r="5315" spans="1:6" x14ac:dyDescent="0.35">
      <c r="A5315" t="s">
        <v>6027</v>
      </c>
      <c r="B5315">
        <v>61</v>
      </c>
      <c r="C5315" t="s">
        <v>40005</v>
      </c>
      <c r="D5315" s="1">
        <v>161442.66666666666</v>
      </c>
      <c r="E5315">
        <v>985</v>
      </c>
      <c r="F5315">
        <v>1</v>
      </c>
    </row>
    <row r="5316" spans="1:6" x14ac:dyDescent="0.35">
      <c r="A5316" t="s">
        <v>4984</v>
      </c>
      <c r="B5316">
        <v>46</v>
      </c>
      <c r="C5316" t="s">
        <v>40004</v>
      </c>
      <c r="D5316" s="1">
        <v>161447</v>
      </c>
      <c r="E5316">
        <v>233</v>
      </c>
      <c r="F5316">
        <v>1</v>
      </c>
    </row>
    <row r="5317" spans="1:6" x14ac:dyDescent="0.35">
      <c r="A5317" t="s">
        <v>313</v>
      </c>
      <c r="B5317">
        <v>25</v>
      </c>
      <c r="C5317" t="s">
        <v>40004</v>
      </c>
      <c r="D5317" s="1">
        <v>161457</v>
      </c>
      <c r="E5317">
        <v>105</v>
      </c>
      <c r="F5317">
        <v>1</v>
      </c>
    </row>
    <row r="5318" spans="1:6" x14ac:dyDescent="0.35">
      <c r="A5318" t="s">
        <v>11991</v>
      </c>
      <c r="B5318">
        <v>45</v>
      </c>
      <c r="C5318" t="s">
        <v>40004</v>
      </c>
      <c r="D5318" s="1">
        <v>161490</v>
      </c>
      <c r="E5318">
        <v>402</v>
      </c>
      <c r="F5318">
        <v>1</v>
      </c>
    </row>
    <row r="5319" spans="1:6" x14ac:dyDescent="0.35">
      <c r="A5319" t="s">
        <v>25694</v>
      </c>
      <c r="B5319">
        <v>62</v>
      </c>
      <c r="C5319" t="s">
        <v>40004</v>
      </c>
      <c r="D5319" s="1">
        <v>161494</v>
      </c>
      <c r="E5319">
        <v>899</v>
      </c>
      <c r="F5319">
        <v>1</v>
      </c>
    </row>
    <row r="5320" spans="1:6" x14ac:dyDescent="0.35">
      <c r="A5320" t="s">
        <v>25346</v>
      </c>
      <c r="B5320">
        <v>53</v>
      </c>
      <c r="C5320" t="s">
        <v>40004</v>
      </c>
      <c r="D5320" s="1">
        <v>161513</v>
      </c>
      <c r="E5320">
        <v>369</v>
      </c>
      <c r="F5320">
        <v>1</v>
      </c>
    </row>
    <row r="5321" spans="1:6" x14ac:dyDescent="0.35">
      <c r="A5321" t="s">
        <v>11582</v>
      </c>
      <c r="B5321">
        <v>37</v>
      </c>
      <c r="C5321" t="s">
        <v>40004</v>
      </c>
      <c r="D5321" s="1">
        <v>161532</v>
      </c>
      <c r="E5321">
        <v>247</v>
      </c>
      <c r="F5321">
        <v>0</v>
      </c>
    </row>
    <row r="5322" spans="1:6" x14ac:dyDescent="0.35">
      <c r="A5322" t="s">
        <v>35353</v>
      </c>
      <c r="B5322">
        <v>56</v>
      </c>
      <c r="C5322" t="s">
        <v>40004</v>
      </c>
      <c r="D5322" s="1">
        <v>161532</v>
      </c>
      <c r="E5322">
        <v>61</v>
      </c>
      <c r="F5322">
        <v>0</v>
      </c>
    </row>
    <row r="5323" spans="1:6" x14ac:dyDescent="0.35">
      <c r="A5323" t="s">
        <v>25260</v>
      </c>
      <c r="B5323">
        <v>57</v>
      </c>
      <c r="C5323" t="s">
        <v>40005</v>
      </c>
      <c r="D5323" s="1">
        <v>161560</v>
      </c>
      <c r="E5323">
        <v>276</v>
      </c>
      <c r="F5323">
        <v>0</v>
      </c>
    </row>
    <row r="5324" spans="1:6" x14ac:dyDescent="0.35">
      <c r="A5324" t="s">
        <v>31424</v>
      </c>
      <c r="B5324">
        <v>45</v>
      </c>
      <c r="C5324" t="s">
        <v>40004</v>
      </c>
      <c r="D5324" s="1">
        <v>161569</v>
      </c>
      <c r="E5324">
        <v>389</v>
      </c>
      <c r="F5324">
        <v>1</v>
      </c>
    </row>
    <row r="5325" spans="1:6" x14ac:dyDescent="0.35">
      <c r="A5325" t="s">
        <v>1980</v>
      </c>
      <c r="B5325">
        <v>27</v>
      </c>
      <c r="C5325" t="s">
        <v>40004</v>
      </c>
      <c r="D5325" s="1">
        <v>161577</v>
      </c>
      <c r="E5325">
        <v>725</v>
      </c>
      <c r="F5325">
        <v>1</v>
      </c>
    </row>
    <row r="5326" spans="1:6" x14ac:dyDescent="0.35">
      <c r="A5326" t="s">
        <v>35617</v>
      </c>
      <c r="B5326">
        <v>58</v>
      </c>
      <c r="C5326" t="s">
        <v>40005</v>
      </c>
      <c r="D5326" s="1">
        <v>161584</v>
      </c>
      <c r="E5326">
        <v>65</v>
      </c>
      <c r="F5326">
        <v>1</v>
      </c>
    </row>
    <row r="5327" spans="1:6" x14ac:dyDescent="0.35">
      <c r="A5327" t="s">
        <v>16005</v>
      </c>
      <c r="B5327">
        <v>25</v>
      </c>
      <c r="C5327" t="s">
        <v>40005</v>
      </c>
      <c r="D5327" s="1">
        <v>161592</v>
      </c>
      <c r="E5327">
        <v>365</v>
      </c>
      <c r="F5327">
        <v>0</v>
      </c>
    </row>
    <row r="5328" spans="1:6" x14ac:dyDescent="0.35">
      <c r="A5328" t="s">
        <v>34336</v>
      </c>
      <c r="B5328">
        <v>32</v>
      </c>
      <c r="C5328" t="s">
        <v>40004</v>
      </c>
      <c r="D5328" s="1">
        <v>161600</v>
      </c>
      <c r="E5328">
        <v>395</v>
      </c>
      <c r="F5328">
        <v>1</v>
      </c>
    </row>
    <row r="5329" spans="1:6" x14ac:dyDescent="0.35">
      <c r="A5329" t="s">
        <v>21314</v>
      </c>
      <c r="B5329">
        <v>37</v>
      </c>
      <c r="C5329" t="s">
        <v>40004</v>
      </c>
      <c r="D5329" s="1">
        <v>161602</v>
      </c>
      <c r="E5329">
        <v>496</v>
      </c>
      <c r="F5329">
        <v>1</v>
      </c>
    </row>
    <row r="5330" spans="1:6" x14ac:dyDescent="0.35">
      <c r="A5330" t="s">
        <v>903</v>
      </c>
      <c r="B5330">
        <v>62</v>
      </c>
      <c r="C5330" t="s">
        <v>40004</v>
      </c>
      <c r="D5330" s="1">
        <v>161617</v>
      </c>
      <c r="E5330">
        <v>92</v>
      </c>
      <c r="F5330">
        <v>0</v>
      </c>
    </row>
    <row r="5331" spans="1:6" x14ac:dyDescent="0.35">
      <c r="A5331" t="s">
        <v>33855</v>
      </c>
      <c r="B5331">
        <v>33</v>
      </c>
      <c r="C5331" t="s">
        <v>40005</v>
      </c>
      <c r="D5331" s="1">
        <v>161618.66666666666</v>
      </c>
      <c r="E5331">
        <v>425</v>
      </c>
      <c r="F5331">
        <v>1</v>
      </c>
    </row>
    <row r="5332" spans="1:6" x14ac:dyDescent="0.35">
      <c r="A5332" t="s">
        <v>13696</v>
      </c>
      <c r="B5332">
        <v>51</v>
      </c>
      <c r="C5332" t="s">
        <v>40004</v>
      </c>
      <c r="D5332" s="1">
        <v>161621</v>
      </c>
      <c r="E5332">
        <v>981</v>
      </c>
      <c r="F5332">
        <v>1</v>
      </c>
    </row>
    <row r="5333" spans="1:6" x14ac:dyDescent="0.35">
      <c r="A5333" t="s">
        <v>14341</v>
      </c>
      <c r="B5333">
        <v>33</v>
      </c>
      <c r="C5333" t="s">
        <v>40005</v>
      </c>
      <c r="D5333" s="1">
        <v>161624</v>
      </c>
      <c r="E5333">
        <v>459</v>
      </c>
      <c r="F5333">
        <v>0</v>
      </c>
    </row>
    <row r="5334" spans="1:6" x14ac:dyDescent="0.35">
      <c r="A5334" t="s">
        <v>31039</v>
      </c>
      <c r="B5334">
        <v>25</v>
      </c>
      <c r="C5334" t="s">
        <v>40004</v>
      </c>
      <c r="D5334" s="1">
        <v>161630</v>
      </c>
      <c r="E5334">
        <v>342</v>
      </c>
      <c r="F5334">
        <v>0</v>
      </c>
    </row>
    <row r="5335" spans="1:6" x14ac:dyDescent="0.35">
      <c r="A5335" t="s">
        <v>22559</v>
      </c>
      <c r="B5335">
        <v>25</v>
      </c>
      <c r="C5335" t="s">
        <v>40005</v>
      </c>
      <c r="D5335" s="1">
        <v>161632</v>
      </c>
      <c r="E5335">
        <v>206</v>
      </c>
      <c r="F5335">
        <v>1</v>
      </c>
    </row>
    <row r="5336" spans="1:6" x14ac:dyDescent="0.35">
      <c r="A5336" t="s">
        <v>4032</v>
      </c>
      <c r="B5336">
        <v>62</v>
      </c>
      <c r="C5336" t="s">
        <v>40005</v>
      </c>
      <c r="D5336" s="1">
        <v>161653.33333333334</v>
      </c>
      <c r="E5336">
        <v>486</v>
      </c>
      <c r="F5336">
        <v>1</v>
      </c>
    </row>
    <row r="5337" spans="1:6" x14ac:dyDescent="0.35">
      <c r="A5337" t="s">
        <v>35227</v>
      </c>
      <c r="B5337">
        <v>52</v>
      </c>
      <c r="C5337" t="s">
        <v>40004</v>
      </c>
      <c r="D5337" s="1">
        <v>161666</v>
      </c>
      <c r="E5337">
        <v>367</v>
      </c>
      <c r="F5337">
        <v>1</v>
      </c>
    </row>
    <row r="5338" spans="1:6" x14ac:dyDescent="0.35">
      <c r="A5338" t="s">
        <v>10247</v>
      </c>
      <c r="B5338">
        <v>40</v>
      </c>
      <c r="C5338" t="s">
        <v>40004</v>
      </c>
      <c r="D5338" s="1">
        <v>161686</v>
      </c>
      <c r="E5338">
        <v>368</v>
      </c>
      <c r="F5338">
        <v>1</v>
      </c>
    </row>
    <row r="5339" spans="1:6" x14ac:dyDescent="0.35">
      <c r="A5339" t="s">
        <v>4855</v>
      </c>
      <c r="B5339">
        <v>31</v>
      </c>
      <c r="C5339" t="s">
        <v>40004</v>
      </c>
      <c r="D5339" s="1">
        <v>161719</v>
      </c>
      <c r="E5339">
        <v>588</v>
      </c>
      <c r="F5339">
        <v>1</v>
      </c>
    </row>
    <row r="5340" spans="1:6" x14ac:dyDescent="0.35">
      <c r="A5340" t="s">
        <v>23358</v>
      </c>
      <c r="B5340">
        <v>36</v>
      </c>
      <c r="C5340" t="s">
        <v>40004</v>
      </c>
      <c r="D5340" s="1">
        <v>161727</v>
      </c>
      <c r="E5340">
        <v>311</v>
      </c>
      <c r="F5340">
        <v>1</v>
      </c>
    </row>
    <row r="5341" spans="1:6" x14ac:dyDescent="0.35">
      <c r="A5341" t="s">
        <v>12234</v>
      </c>
      <c r="B5341">
        <v>32</v>
      </c>
      <c r="C5341" t="s">
        <v>40004</v>
      </c>
      <c r="D5341" s="1">
        <v>161734</v>
      </c>
      <c r="E5341">
        <v>235</v>
      </c>
      <c r="F5341">
        <v>1</v>
      </c>
    </row>
    <row r="5342" spans="1:6" x14ac:dyDescent="0.35">
      <c r="A5342" t="s">
        <v>20407</v>
      </c>
      <c r="B5342">
        <v>36</v>
      </c>
      <c r="C5342" t="s">
        <v>40004</v>
      </c>
      <c r="D5342" s="1">
        <v>161738</v>
      </c>
      <c r="E5342">
        <v>251</v>
      </c>
      <c r="F5342">
        <v>1</v>
      </c>
    </row>
    <row r="5343" spans="1:6" x14ac:dyDescent="0.35">
      <c r="A5343" t="s">
        <v>9079</v>
      </c>
      <c r="B5343">
        <v>42</v>
      </c>
      <c r="C5343" t="s">
        <v>40004</v>
      </c>
      <c r="D5343" s="1">
        <v>161755</v>
      </c>
      <c r="E5343">
        <v>303</v>
      </c>
      <c r="F5343">
        <v>0</v>
      </c>
    </row>
    <row r="5344" spans="1:6" x14ac:dyDescent="0.35">
      <c r="A5344" t="s">
        <v>12917</v>
      </c>
      <c r="B5344">
        <v>56</v>
      </c>
      <c r="C5344" t="s">
        <v>40004</v>
      </c>
      <c r="D5344" s="1">
        <v>161794</v>
      </c>
      <c r="E5344">
        <v>263</v>
      </c>
      <c r="F5344">
        <v>0</v>
      </c>
    </row>
    <row r="5345" spans="1:6" x14ac:dyDescent="0.35">
      <c r="A5345" t="s">
        <v>10218</v>
      </c>
      <c r="B5345">
        <v>45</v>
      </c>
      <c r="C5345" t="s">
        <v>40004</v>
      </c>
      <c r="D5345" s="1">
        <v>161801</v>
      </c>
      <c r="E5345">
        <v>281</v>
      </c>
      <c r="F5345">
        <v>0</v>
      </c>
    </row>
    <row r="5346" spans="1:6" x14ac:dyDescent="0.35">
      <c r="A5346" t="s">
        <v>8795</v>
      </c>
      <c r="B5346">
        <v>36</v>
      </c>
      <c r="C5346" t="s">
        <v>40004</v>
      </c>
      <c r="D5346" s="1">
        <v>161807</v>
      </c>
      <c r="E5346">
        <v>419</v>
      </c>
      <c r="F5346">
        <v>1</v>
      </c>
    </row>
    <row r="5347" spans="1:6" x14ac:dyDescent="0.35">
      <c r="A5347" t="s">
        <v>13531</v>
      </c>
      <c r="B5347">
        <v>25</v>
      </c>
      <c r="C5347" t="s">
        <v>40004</v>
      </c>
      <c r="D5347" s="1">
        <v>161813</v>
      </c>
      <c r="E5347">
        <v>343</v>
      </c>
      <c r="F5347">
        <v>0</v>
      </c>
    </row>
    <row r="5348" spans="1:6" x14ac:dyDescent="0.35">
      <c r="A5348" t="s">
        <v>21868</v>
      </c>
      <c r="B5348">
        <v>54</v>
      </c>
      <c r="C5348" t="s">
        <v>40004</v>
      </c>
      <c r="D5348" s="1">
        <v>161821</v>
      </c>
      <c r="E5348">
        <v>932</v>
      </c>
      <c r="F5348">
        <v>1</v>
      </c>
    </row>
    <row r="5349" spans="1:6" x14ac:dyDescent="0.35">
      <c r="A5349" t="s">
        <v>16234</v>
      </c>
      <c r="B5349">
        <v>33</v>
      </c>
      <c r="C5349" t="s">
        <v>40005</v>
      </c>
      <c r="D5349" s="1">
        <v>161850.66666666666</v>
      </c>
      <c r="E5349">
        <v>490</v>
      </c>
      <c r="F5349">
        <v>0</v>
      </c>
    </row>
    <row r="5350" spans="1:6" x14ac:dyDescent="0.35">
      <c r="A5350" t="s">
        <v>5936</v>
      </c>
      <c r="B5350">
        <v>27</v>
      </c>
      <c r="C5350" t="s">
        <v>40004</v>
      </c>
      <c r="D5350" s="1">
        <v>161851</v>
      </c>
      <c r="E5350">
        <v>474</v>
      </c>
      <c r="F5350">
        <v>1</v>
      </c>
    </row>
    <row r="5351" spans="1:6" x14ac:dyDescent="0.35">
      <c r="A5351" t="s">
        <v>19272</v>
      </c>
      <c r="B5351">
        <v>43</v>
      </c>
      <c r="C5351" t="s">
        <v>40004</v>
      </c>
      <c r="D5351" s="1">
        <v>161852</v>
      </c>
      <c r="E5351">
        <v>393</v>
      </c>
      <c r="F5351">
        <v>1</v>
      </c>
    </row>
    <row r="5352" spans="1:6" x14ac:dyDescent="0.35">
      <c r="A5352" t="s">
        <v>27174</v>
      </c>
      <c r="B5352">
        <v>30</v>
      </c>
      <c r="C5352" t="s">
        <v>40004</v>
      </c>
      <c r="D5352" s="1">
        <v>161861</v>
      </c>
      <c r="E5352">
        <v>209</v>
      </c>
      <c r="F5352">
        <v>0</v>
      </c>
    </row>
    <row r="5353" spans="1:6" x14ac:dyDescent="0.35">
      <c r="A5353" t="s">
        <v>8444</v>
      </c>
      <c r="B5353">
        <v>25</v>
      </c>
      <c r="C5353" t="s">
        <v>40004</v>
      </c>
      <c r="D5353" s="1">
        <v>161887</v>
      </c>
      <c r="E5353">
        <v>859</v>
      </c>
      <c r="F5353">
        <v>1</v>
      </c>
    </row>
    <row r="5354" spans="1:6" x14ac:dyDescent="0.35">
      <c r="A5354" t="s">
        <v>9259</v>
      </c>
      <c r="B5354">
        <v>62</v>
      </c>
      <c r="C5354" t="s">
        <v>40005</v>
      </c>
      <c r="D5354" s="1">
        <v>161898.66666666666</v>
      </c>
      <c r="E5354">
        <v>90</v>
      </c>
      <c r="F5354">
        <v>0</v>
      </c>
    </row>
    <row r="5355" spans="1:6" x14ac:dyDescent="0.35">
      <c r="A5355" t="s">
        <v>8609</v>
      </c>
      <c r="B5355">
        <v>26</v>
      </c>
      <c r="C5355" t="s">
        <v>40004</v>
      </c>
      <c r="D5355" s="1">
        <v>161902</v>
      </c>
      <c r="E5355">
        <v>291</v>
      </c>
      <c r="F5355">
        <v>0</v>
      </c>
    </row>
    <row r="5356" spans="1:6" x14ac:dyDescent="0.35">
      <c r="A5356" t="s">
        <v>4715</v>
      </c>
      <c r="B5356">
        <v>43</v>
      </c>
      <c r="C5356" t="s">
        <v>40004</v>
      </c>
      <c r="D5356" s="1">
        <v>161904</v>
      </c>
      <c r="E5356">
        <v>116</v>
      </c>
      <c r="F5356">
        <v>0</v>
      </c>
    </row>
    <row r="5357" spans="1:6" x14ac:dyDescent="0.35">
      <c r="A5357" t="s">
        <v>35017</v>
      </c>
      <c r="B5357">
        <v>27</v>
      </c>
      <c r="C5357" t="s">
        <v>40004</v>
      </c>
      <c r="D5357" s="1">
        <v>161908</v>
      </c>
      <c r="E5357">
        <v>748</v>
      </c>
      <c r="F5357">
        <v>1</v>
      </c>
    </row>
    <row r="5358" spans="1:6" x14ac:dyDescent="0.35">
      <c r="A5358" t="s">
        <v>26113</v>
      </c>
      <c r="B5358">
        <v>42</v>
      </c>
      <c r="C5358" t="s">
        <v>40004</v>
      </c>
      <c r="D5358" s="1">
        <v>161929</v>
      </c>
      <c r="E5358">
        <v>353</v>
      </c>
      <c r="F5358">
        <v>0</v>
      </c>
    </row>
    <row r="5359" spans="1:6" x14ac:dyDescent="0.35">
      <c r="A5359" t="s">
        <v>5371</v>
      </c>
      <c r="B5359">
        <v>34</v>
      </c>
      <c r="C5359" t="s">
        <v>40005</v>
      </c>
      <c r="D5359" s="1">
        <v>161946.66666666666</v>
      </c>
      <c r="E5359">
        <v>211</v>
      </c>
      <c r="F5359">
        <v>0</v>
      </c>
    </row>
    <row r="5360" spans="1:6" x14ac:dyDescent="0.35">
      <c r="A5360" t="s">
        <v>17203</v>
      </c>
      <c r="B5360">
        <v>41</v>
      </c>
      <c r="C5360" t="s">
        <v>40004</v>
      </c>
      <c r="D5360" s="1">
        <v>162019</v>
      </c>
      <c r="E5360">
        <v>476</v>
      </c>
      <c r="F5360">
        <v>0</v>
      </c>
    </row>
    <row r="5361" spans="1:6" x14ac:dyDescent="0.35">
      <c r="A5361" t="s">
        <v>20456</v>
      </c>
      <c r="B5361">
        <v>38</v>
      </c>
      <c r="C5361" t="s">
        <v>40004</v>
      </c>
      <c r="D5361" s="1">
        <v>162053</v>
      </c>
      <c r="E5361">
        <v>411</v>
      </c>
      <c r="F5361">
        <v>1</v>
      </c>
    </row>
    <row r="5362" spans="1:6" x14ac:dyDescent="0.35">
      <c r="A5362" t="s">
        <v>14023</v>
      </c>
      <c r="B5362">
        <v>26</v>
      </c>
      <c r="C5362" t="s">
        <v>40005</v>
      </c>
      <c r="D5362" s="1">
        <v>162056</v>
      </c>
      <c r="E5362">
        <v>328</v>
      </c>
      <c r="F5362">
        <v>0</v>
      </c>
    </row>
    <row r="5363" spans="1:6" x14ac:dyDescent="0.35">
      <c r="A5363" t="s">
        <v>23765</v>
      </c>
      <c r="B5363">
        <v>49</v>
      </c>
      <c r="C5363" t="s">
        <v>40004</v>
      </c>
      <c r="D5363" s="1">
        <v>162059</v>
      </c>
      <c r="E5363">
        <v>291</v>
      </c>
      <c r="F5363">
        <v>1</v>
      </c>
    </row>
    <row r="5364" spans="1:6" x14ac:dyDescent="0.35">
      <c r="A5364" t="s">
        <v>15675</v>
      </c>
      <c r="B5364">
        <v>27</v>
      </c>
      <c r="C5364" t="s">
        <v>40004</v>
      </c>
      <c r="D5364" s="1">
        <v>162082</v>
      </c>
      <c r="E5364">
        <v>875</v>
      </c>
      <c r="F5364">
        <v>0</v>
      </c>
    </row>
    <row r="5365" spans="1:6" x14ac:dyDescent="0.35">
      <c r="A5365" t="s">
        <v>16374</v>
      </c>
      <c r="B5365">
        <v>65</v>
      </c>
      <c r="C5365" t="s">
        <v>40005</v>
      </c>
      <c r="D5365" s="1">
        <v>162096</v>
      </c>
      <c r="E5365">
        <v>396</v>
      </c>
      <c r="F5365">
        <v>1</v>
      </c>
    </row>
    <row r="5366" spans="1:6" x14ac:dyDescent="0.35">
      <c r="A5366" t="s">
        <v>37189</v>
      </c>
      <c r="B5366">
        <v>52</v>
      </c>
      <c r="C5366" t="s">
        <v>40005</v>
      </c>
      <c r="D5366" s="1">
        <v>162098.66666666666</v>
      </c>
      <c r="E5366">
        <v>20</v>
      </c>
      <c r="F5366">
        <v>0</v>
      </c>
    </row>
    <row r="5367" spans="1:6" x14ac:dyDescent="0.35">
      <c r="A5367" t="s">
        <v>1908</v>
      </c>
      <c r="B5367">
        <v>45</v>
      </c>
      <c r="C5367" t="s">
        <v>40004</v>
      </c>
      <c r="D5367" s="1">
        <v>162101</v>
      </c>
      <c r="E5367">
        <v>479</v>
      </c>
      <c r="F5367">
        <v>1</v>
      </c>
    </row>
    <row r="5368" spans="1:6" x14ac:dyDescent="0.35">
      <c r="A5368" t="s">
        <v>25308</v>
      </c>
      <c r="B5368">
        <v>34</v>
      </c>
      <c r="C5368" t="s">
        <v>40004</v>
      </c>
      <c r="D5368" s="1">
        <v>162110</v>
      </c>
      <c r="E5368">
        <v>219</v>
      </c>
      <c r="F5368">
        <v>0</v>
      </c>
    </row>
    <row r="5369" spans="1:6" x14ac:dyDescent="0.35">
      <c r="A5369" t="s">
        <v>6127</v>
      </c>
      <c r="B5369">
        <v>34</v>
      </c>
      <c r="C5369" t="s">
        <v>40004</v>
      </c>
      <c r="D5369" s="1">
        <v>162112</v>
      </c>
      <c r="E5369">
        <v>250</v>
      </c>
      <c r="F5369">
        <v>0</v>
      </c>
    </row>
    <row r="5370" spans="1:6" x14ac:dyDescent="0.35">
      <c r="A5370" t="s">
        <v>37648</v>
      </c>
      <c r="B5370">
        <v>31</v>
      </c>
      <c r="C5370" t="s">
        <v>40004</v>
      </c>
      <c r="D5370" s="1">
        <v>162139</v>
      </c>
      <c r="E5370">
        <v>652</v>
      </c>
      <c r="F5370">
        <v>1</v>
      </c>
    </row>
    <row r="5371" spans="1:6" x14ac:dyDescent="0.35">
      <c r="A5371" t="s">
        <v>28411</v>
      </c>
      <c r="B5371">
        <v>56</v>
      </c>
      <c r="C5371" t="s">
        <v>40004</v>
      </c>
      <c r="D5371" s="1">
        <v>162144</v>
      </c>
      <c r="E5371">
        <v>147</v>
      </c>
      <c r="F5371">
        <v>0</v>
      </c>
    </row>
    <row r="5372" spans="1:6" x14ac:dyDescent="0.35">
      <c r="A5372" t="s">
        <v>3301</v>
      </c>
      <c r="B5372">
        <v>31</v>
      </c>
      <c r="C5372" t="s">
        <v>40005</v>
      </c>
      <c r="D5372" s="1">
        <v>162162.66666666666</v>
      </c>
      <c r="E5372">
        <v>280</v>
      </c>
      <c r="F5372">
        <v>1</v>
      </c>
    </row>
    <row r="5373" spans="1:6" x14ac:dyDescent="0.35">
      <c r="A5373" t="s">
        <v>2463</v>
      </c>
      <c r="B5373">
        <v>57</v>
      </c>
      <c r="C5373" t="s">
        <v>40004</v>
      </c>
      <c r="D5373" s="1">
        <v>162166</v>
      </c>
      <c r="E5373">
        <v>23</v>
      </c>
      <c r="F5373">
        <v>0</v>
      </c>
    </row>
    <row r="5374" spans="1:6" x14ac:dyDescent="0.35">
      <c r="A5374" t="s">
        <v>35856</v>
      </c>
      <c r="B5374">
        <v>35</v>
      </c>
      <c r="C5374" t="s">
        <v>40004</v>
      </c>
      <c r="D5374" s="1">
        <v>162166</v>
      </c>
      <c r="E5374">
        <v>210</v>
      </c>
      <c r="F5374">
        <v>0</v>
      </c>
    </row>
    <row r="5375" spans="1:6" x14ac:dyDescent="0.35">
      <c r="A5375" t="s">
        <v>28548</v>
      </c>
      <c r="B5375">
        <v>30</v>
      </c>
      <c r="C5375" t="s">
        <v>40004</v>
      </c>
      <c r="D5375" s="1">
        <v>162187</v>
      </c>
      <c r="E5375">
        <v>537</v>
      </c>
      <c r="F5375">
        <v>1</v>
      </c>
    </row>
    <row r="5376" spans="1:6" x14ac:dyDescent="0.35">
      <c r="A5376" t="s">
        <v>35801</v>
      </c>
      <c r="B5376">
        <v>27</v>
      </c>
      <c r="C5376" t="s">
        <v>40005</v>
      </c>
      <c r="D5376" s="1">
        <v>162192</v>
      </c>
      <c r="E5376">
        <v>162</v>
      </c>
      <c r="F5376">
        <v>0</v>
      </c>
    </row>
    <row r="5377" spans="1:6" x14ac:dyDescent="0.35">
      <c r="A5377" t="s">
        <v>12362</v>
      </c>
      <c r="B5377">
        <v>43</v>
      </c>
      <c r="C5377" t="s">
        <v>40004</v>
      </c>
      <c r="D5377" s="1">
        <v>162195</v>
      </c>
      <c r="E5377">
        <v>205</v>
      </c>
      <c r="F5377">
        <v>0</v>
      </c>
    </row>
    <row r="5378" spans="1:6" x14ac:dyDescent="0.35">
      <c r="A5378" t="s">
        <v>22687</v>
      </c>
      <c r="B5378">
        <v>33</v>
      </c>
      <c r="C5378" t="s">
        <v>40005</v>
      </c>
      <c r="D5378" s="1">
        <v>162197.33333333334</v>
      </c>
      <c r="E5378">
        <v>326</v>
      </c>
      <c r="F5378">
        <v>1</v>
      </c>
    </row>
    <row r="5379" spans="1:6" x14ac:dyDescent="0.35">
      <c r="A5379" t="s">
        <v>4437</v>
      </c>
      <c r="B5379">
        <v>61</v>
      </c>
      <c r="C5379" t="s">
        <v>40004</v>
      </c>
      <c r="D5379" s="1">
        <v>162223</v>
      </c>
      <c r="E5379">
        <v>11</v>
      </c>
      <c r="F5379">
        <v>0</v>
      </c>
    </row>
    <row r="5380" spans="1:6" x14ac:dyDescent="0.35">
      <c r="A5380" t="s">
        <v>31005</v>
      </c>
      <c r="B5380">
        <v>59</v>
      </c>
      <c r="C5380" t="s">
        <v>40004</v>
      </c>
      <c r="D5380" s="1">
        <v>162240</v>
      </c>
      <c r="E5380">
        <v>499</v>
      </c>
      <c r="F5380">
        <v>1</v>
      </c>
    </row>
    <row r="5381" spans="1:6" x14ac:dyDescent="0.35">
      <c r="A5381" t="s">
        <v>29057</v>
      </c>
      <c r="B5381">
        <v>31</v>
      </c>
      <c r="C5381" t="s">
        <v>40004</v>
      </c>
      <c r="D5381" s="1">
        <v>162252</v>
      </c>
      <c r="E5381">
        <v>324</v>
      </c>
      <c r="F5381">
        <v>1</v>
      </c>
    </row>
    <row r="5382" spans="1:6" x14ac:dyDescent="0.35">
      <c r="A5382" t="s">
        <v>18245</v>
      </c>
      <c r="B5382">
        <v>57</v>
      </c>
      <c r="C5382" t="s">
        <v>40004</v>
      </c>
      <c r="D5382" s="1">
        <v>162266</v>
      </c>
      <c r="E5382">
        <v>307</v>
      </c>
      <c r="F5382">
        <v>1</v>
      </c>
    </row>
    <row r="5383" spans="1:6" x14ac:dyDescent="0.35">
      <c r="A5383" t="s">
        <v>24855</v>
      </c>
      <c r="B5383">
        <v>26</v>
      </c>
      <c r="C5383" t="s">
        <v>40004</v>
      </c>
      <c r="D5383" s="1">
        <v>162276</v>
      </c>
      <c r="E5383">
        <v>796</v>
      </c>
      <c r="F5383">
        <v>1</v>
      </c>
    </row>
    <row r="5384" spans="1:6" x14ac:dyDescent="0.35">
      <c r="A5384" t="s">
        <v>34925</v>
      </c>
      <c r="B5384">
        <v>39</v>
      </c>
      <c r="C5384" t="s">
        <v>40004</v>
      </c>
      <c r="D5384" s="1">
        <v>162348</v>
      </c>
      <c r="E5384">
        <v>385</v>
      </c>
      <c r="F5384">
        <v>1</v>
      </c>
    </row>
    <row r="5385" spans="1:6" x14ac:dyDescent="0.35">
      <c r="A5385" t="s">
        <v>20604</v>
      </c>
      <c r="B5385">
        <v>35</v>
      </c>
      <c r="C5385" t="s">
        <v>40004</v>
      </c>
      <c r="D5385" s="1">
        <v>162349</v>
      </c>
      <c r="E5385">
        <v>673</v>
      </c>
      <c r="F5385">
        <v>1</v>
      </c>
    </row>
    <row r="5386" spans="1:6" x14ac:dyDescent="0.35">
      <c r="A5386" t="s">
        <v>29523</v>
      </c>
      <c r="B5386">
        <v>41</v>
      </c>
      <c r="C5386" t="s">
        <v>40004</v>
      </c>
      <c r="D5386" s="1">
        <v>162364</v>
      </c>
      <c r="E5386">
        <v>266</v>
      </c>
      <c r="F5386">
        <v>1</v>
      </c>
    </row>
    <row r="5387" spans="1:6" x14ac:dyDescent="0.35">
      <c r="A5387" t="s">
        <v>7092</v>
      </c>
      <c r="B5387">
        <v>40</v>
      </c>
      <c r="C5387" t="s">
        <v>40004</v>
      </c>
      <c r="D5387" s="1">
        <v>162376</v>
      </c>
      <c r="E5387">
        <v>182</v>
      </c>
      <c r="F5387">
        <v>0</v>
      </c>
    </row>
    <row r="5388" spans="1:6" x14ac:dyDescent="0.35">
      <c r="A5388" t="s">
        <v>38870</v>
      </c>
      <c r="B5388">
        <v>57</v>
      </c>
      <c r="C5388" t="s">
        <v>40004</v>
      </c>
      <c r="D5388" s="1">
        <v>162387</v>
      </c>
      <c r="E5388">
        <v>266</v>
      </c>
      <c r="F5388">
        <v>0</v>
      </c>
    </row>
    <row r="5389" spans="1:6" x14ac:dyDescent="0.35">
      <c r="A5389" t="s">
        <v>14214</v>
      </c>
      <c r="B5389">
        <v>31</v>
      </c>
      <c r="C5389" t="s">
        <v>40004</v>
      </c>
      <c r="D5389" s="1">
        <v>162389</v>
      </c>
      <c r="E5389">
        <v>225</v>
      </c>
      <c r="F5389">
        <v>1</v>
      </c>
    </row>
    <row r="5390" spans="1:6" x14ac:dyDescent="0.35">
      <c r="A5390" t="s">
        <v>12804</v>
      </c>
      <c r="B5390">
        <v>33</v>
      </c>
      <c r="C5390" t="s">
        <v>40004</v>
      </c>
      <c r="D5390" s="1">
        <v>162403</v>
      </c>
      <c r="E5390">
        <v>370</v>
      </c>
      <c r="F5390">
        <v>1</v>
      </c>
    </row>
    <row r="5391" spans="1:6" x14ac:dyDescent="0.35">
      <c r="A5391" t="s">
        <v>18211</v>
      </c>
      <c r="B5391">
        <v>38</v>
      </c>
      <c r="C5391" t="s">
        <v>40004</v>
      </c>
      <c r="D5391" s="1">
        <v>162414</v>
      </c>
      <c r="E5391">
        <v>68</v>
      </c>
      <c r="F5391">
        <v>1</v>
      </c>
    </row>
    <row r="5392" spans="1:6" x14ac:dyDescent="0.35">
      <c r="A5392" t="s">
        <v>20852</v>
      </c>
      <c r="B5392">
        <v>63</v>
      </c>
      <c r="C5392" t="s">
        <v>40005</v>
      </c>
      <c r="D5392" s="1">
        <v>162442.66666666666</v>
      </c>
      <c r="E5392">
        <v>491</v>
      </c>
      <c r="F5392">
        <v>1</v>
      </c>
    </row>
    <row r="5393" spans="1:6" x14ac:dyDescent="0.35">
      <c r="A5393" t="s">
        <v>6831</v>
      </c>
      <c r="B5393">
        <v>46</v>
      </c>
      <c r="C5393" t="s">
        <v>40004</v>
      </c>
      <c r="D5393" s="1">
        <v>162457</v>
      </c>
      <c r="E5393">
        <v>265</v>
      </c>
      <c r="F5393">
        <v>1</v>
      </c>
    </row>
    <row r="5394" spans="1:6" x14ac:dyDescent="0.35">
      <c r="A5394" t="s">
        <v>19222</v>
      </c>
      <c r="B5394">
        <v>34</v>
      </c>
      <c r="C5394" t="s">
        <v>40004</v>
      </c>
      <c r="D5394" s="1">
        <v>162469</v>
      </c>
      <c r="E5394">
        <v>121</v>
      </c>
      <c r="F5394">
        <v>0</v>
      </c>
    </row>
    <row r="5395" spans="1:6" x14ac:dyDescent="0.35">
      <c r="A5395" t="s">
        <v>29198</v>
      </c>
      <c r="B5395">
        <v>30</v>
      </c>
      <c r="C5395" t="s">
        <v>40004</v>
      </c>
      <c r="D5395" s="1">
        <v>162473</v>
      </c>
      <c r="E5395">
        <v>476</v>
      </c>
      <c r="F5395">
        <v>1</v>
      </c>
    </row>
    <row r="5396" spans="1:6" x14ac:dyDescent="0.35">
      <c r="A5396" t="s">
        <v>13157</v>
      </c>
      <c r="B5396">
        <v>32</v>
      </c>
      <c r="C5396" t="s">
        <v>40004</v>
      </c>
      <c r="D5396" s="1">
        <v>162477</v>
      </c>
      <c r="E5396">
        <v>114</v>
      </c>
      <c r="F5396">
        <v>1</v>
      </c>
    </row>
    <row r="5397" spans="1:6" x14ac:dyDescent="0.35">
      <c r="A5397" t="s">
        <v>12187</v>
      </c>
      <c r="B5397">
        <v>33</v>
      </c>
      <c r="C5397" t="s">
        <v>40004</v>
      </c>
      <c r="D5397" s="1">
        <v>162499</v>
      </c>
      <c r="E5397">
        <v>310</v>
      </c>
      <c r="F5397">
        <v>1</v>
      </c>
    </row>
    <row r="5398" spans="1:6" x14ac:dyDescent="0.35">
      <c r="A5398" t="s">
        <v>29789</v>
      </c>
      <c r="B5398">
        <v>26</v>
      </c>
      <c r="C5398" t="s">
        <v>40004</v>
      </c>
      <c r="D5398" s="1">
        <v>162513</v>
      </c>
      <c r="E5398">
        <v>223</v>
      </c>
      <c r="F5398">
        <v>1</v>
      </c>
    </row>
    <row r="5399" spans="1:6" x14ac:dyDescent="0.35">
      <c r="A5399" t="s">
        <v>23745</v>
      </c>
      <c r="B5399">
        <v>25</v>
      </c>
      <c r="C5399" t="s">
        <v>40004</v>
      </c>
      <c r="D5399" s="1">
        <v>162515</v>
      </c>
      <c r="E5399">
        <v>471</v>
      </c>
      <c r="F5399">
        <v>1</v>
      </c>
    </row>
    <row r="5400" spans="1:6" x14ac:dyDescent="0.35">
      <c r="A5400" t="s">
        <v>38704</v>
      </c>
      <c r="B5400">
        <v>29</v>
      </c>
      <c r="C5400" t="s">
        <v>40004</v>
      </c>
      <c r="D5400" s="1">
        <v>162515</v>
      </c>
      <c r="E5400">
        <v>229</v>
      </c>
      <c r="F5400">
        <v>1</v>
      </c>
    </row>
    <row r="5401" spans="1:6" x14ac:dyDescent="0.35">
      <c r="A5401" t="s">
        <v>13844</v>
      </c>
      <c r="B5401">
        <v>59</v>
      </c>
      <c r="C5401" t="s">
        <v>40004</v>
      </c>
      <c r="D5401" s="1">
        <v>162540</v>
      </c>
      <c r="E5401">
        <v>209</v>
      </c>
      <c r="F5401">
        <v>0</v>
      </c>
    </row>
    <row r="5402" spans="1:6" x14ac:dyDescent="0.35">
      <c r="A5402" t="s">
        <v>5144</v>
      </c>
      <c r="B5402">
        <v>52</v>
      </c>
      <c r="C5402" t="s">
        <v>40005</v>
      </c>
      <c r="D5402" s="1">
        <v>162554.66666666666</v>
      </c>
      <c r="E5402">
        <v>543</v>
      </c>
      <c r="F5402">
        <v>1</v>
      </c>
    </row>
    <row r="5403" spans="1:6" x14ac:dyDescent="0.35">
      <c r="A5403" t="s">
        <v>15578</v>
      </c>
      <c r="B5403">
        <v>35</v>
      </c>
      <c r="C5403" t="s">
        <v>40004</v>
      </c>
      <c r="D5403" s="1">
        <v>162561</v>
      </c>
      <c r="E5403">
        <v>748</v>
      </c>
      <c r="F5403">
        <v>1</v>
      </c>
    </row>
    <row r="5404" spans="1:6" x14ac:dyDescent="0.35">
      <c r="A5404" t="s">
        <v>13906</v>
      </c>
      <c r="B5404">
        <v>58</v>
      </c>
      <c r="C5404" t="s">
        <v>40004</v>
      </c>
      <c r="D5404" s="1">
        <v>162566</v>
      </c>
      <c r="E5404">
        <v>640</v>
      </c>
      <c r="F5404">
        <v>1</v>
      </c>
    </row>
    <row r="5405" spans="1:6" x14ac:dyDescent="0.35">
      <c r="A5405" t="s">
        <v>28780</v>
      </c>
      <c r="B5405">
        <v>64</v>
      </c>
      <c r="C5405" t="s">
        <v>40005</v>
      </c>
      <c r="D5405" s="1">
        <v>162570.66666666666</v>
      </c>
      <c r="E5405">
        <v>596</v>
      </c>
      <c r="F5405">
        <v>1</v>
      </c>
    </row>
    <row r="5406" spans="1:6" x14ac:dyDescent="0.35">
      <c r="A5406" t="s">
        <v>22974</v>
      </c>
      <c r="B5406">
        <v>33</v>
      </c>
      <c r="C5406" t="s">
        <v>40004</v>
      </c>
      <c r="D5406" s="1">
        <v>162580</v>
      </c>
      <c r="E5406">
        <v>253</v>
      </c>
      <c r="F5406">
        <v>0</v>
      </c>
    </row>
    <row r="5407" spans="1:6" x14ac:dyDescent="0.35">
      <c r="A5407" t="s">
        <v>27354</v>
      </c>
      <c r="B5407">
        <v>27</v>
      </c>
      <c r="C5407" t="s">
        <v>40004</v>
      </c>
      <c r="D5407" s="1">
        <v>162607</v>
      </c>
      <c r="E5407">
        <v>103</v>
      </c>
      <c r="F5407">
        <v>0</v>
      </c>
    </row>
    <row r="5408" spans="1:6" x14ac:dyDescent="0.35">
      <c r="A5408" t="s">
        <v>26254</v>
      </c>
      <c r="B5408">
        <v>50</v>
      </c>
      <c r="C5408" t="s">
        <v>40004</v>
      </c>
      <c r="D5408" s="1">
        <v>162621</v>
      </c>
      <c r="E5408">
        <v>425</v>
      </c>
      <c r="F5408">
        <v>0</v>
      </c>
    </row>
    <row r="5409" spans="1:6" x14ac:dyDescent="0.35">
      <c r="A5409" t="s">
        <v>5991</v>
      </c>
      <c r="B5409">
        <v>58</v>
      </c>
      <c r="C5409" t="s">
        <v>40005</v>
      </c>
      <c r="D5409" s="1">
        <v>162664</v>
      </c>
      <c r="E5409">
        <v>187</v>
      </c>
      <c r="F5409">
        <v>0</v>
      </c>
    </row>
    <row r="5410" spans="1:6" x14ac:dyDescent="0.35">
      <c r="A5410" t="s">
        <v>26739</v>
      </c>
      <c r="B5410">
        <v>53</v>
      </c>
      <c r="C5410" t="s">
        <v>40004</v>
      </c>
      <c r="D5410" s="1">
        <v>162682</v>
      </c>
      <c r="E5410">
        <v>290</v>
      </c>
      <c r="F5410">
        <v>1</v>
      </c>
    </row>
    <row r="5411" spans="1:6" x14ac:dyDescent="0.35">
      <c r="A5411" t="s">
        <v>13108</v>
      </c>
      <c r="B5411">
        <v>34</v>
      </c>
      <c r="C5411" t="s">
        <v>40004</v>
      </c>
      <c r="D5411" s="1">
        <v>162700</v>
      </c>
      <c r="E5411">
        <v>289</v>
      </c>
      <c r="F5411">
        <v>1</v>
      </c>
    </row>
    <row r="5412" spans="1:6" x14ac:dyDescent="0.35">
      <c r="A5412" t="s">
        <v>29703</v>
      </c>
      <c r="B5412">
        <v>27</v>
      </c>
      <c r="C5412" t="s">
        <v>40004</v>
      </c>
      <c r="D5412" s="1">
        <v>162709</v>
      </c>
      <c r="E5412">
        <v>483</v>
      </c>
      <c r="F5412">
        <v>1</v>
      </c>
    </row>
    <row r="5413" spans="1:6" x14ac:dyDescent="0.35">
      <c r="A5413" t="s">
        <v>32972</v>
      </c>
      <c r="B5413">
        <v>56</v>
      </c>
      <c r="C5413" t="s">
        <v>40004</v>
      </c>
      <c r="D5413" s="1">
        <v>162710</v>
      </c>
      <c r="E5413">
        <v>384</v>
      </c>
      <c r="F5413">
        <v>1</v>
      </c>
    </row>
    <row r="5414" spans="1:6" x14ac:dyDescent="0.35">
      <c r="A5414" t="s">
        <v>38602</v>
      </c>
      <c r="B5414">
        <v>61</v>
      </c>
      <c r="C5414" t="s">
        <v>40005</v>
      </c>
      <c r="D5414" s="1">
        <v>162725.33333333334</v>
      </c>
      <c r="E5414">
        <v>243</v>
      </c>
      <c r="F5414">
        <v>0</v>
      </c>
    </row>
    <row r="5415" spans="1:6" x14ac:dyDescent="0.35">
      <c r="A5415" t="s">
        <v>11237</v>
      </c>
      <c r="B5415">
        <v>36</v>
      </c>
      <c r="C5415" t="s">
        <v>40004</v>
      </c>
      <c r="D5415" s="1">
        <v>162730</v>
      </c>
      <c r="E5415">
        <v>462</v>
      </c>
      <c r="F5415">
        <v>0</v>
      </c>
    </row>
    <row r="5416" spans="1:6" x14ac:dyDescent="0.35">
      <c r="A5416" t="s">
        <v>17563</v>
      </c>
      <c r="B5416">
        <v>33</v>
      </c>
      <c r="C5416" t="s">
        <v>40004</v>
      </c>
      <c r="D5416" s="1">
        <v>162748</v>
      </c>
      <c r="E5416">
        <v>285</v>
      </c>
      <c r="F5416">
        <v>0</v>
      </c>
    </row>
    <row r="5417" spans="1:6" x14ac:dyDescent="0.35">
      <c r="A5417" t="s">
        <v>37088</v>
      </c>
      <c r="B5417">
        <v>60</v>
      </c>
      <c r="C5417" t="s">
        <v>40005</v>
      </c>
      <c r="D5417" s="1">
        <v>162754.66666666666</v>
      </c>
      <c r="E5417">
        <v>412</v>
      </c>
      <c r="F5417">
        <v>1</v>
      </c>
    </row>
    <row r="5418" spans="1:6" x14ac:dyDescent="0.35">
      <c r="A5418" t="s">
        <v>917</v>
      </c>
      <c r="B5418">
        <v>45</v>
      </c>
      <c r="C5418" t="s">
        <v>40004</v>
      </c>
      <c r="D5418" s="1">
        <v>162771</v>
      </c>
      <c r="E5418">
        <v>387</v>
      </c>
      <c r="F5418">
        <v>1</v>
      </c>
    </row>
    <row r="5419" spans="1:6" x14ac:dyDescent="0.35">
      <c r="A5419" t="s">
        <v>4963</v>
      </c>
      <c r="B5419">
        <v>51</v>
      </c>
      <c r="C5419" t="s">
        <v>40004</v>
      </c>
      <c r="D5419" s="1">
        <v>162802</v>
      </c>
      <c r="E5419">
        <v>273</v>
      </c>
      <c r="F5419">
        <v>0</v>
      </c>
    </row>
    <row r="5420" spans="1:6" x14ac:dyDescent="0.35">
      <c r="A5420" t="s">
        <v>6842</v>
      </c>
      <c r="B5420">
        <v>25</v>
      </c>
      <c r="C5420" t="s">
        <v>40005</v>
      </c>
      <c r="D5420" s="1">
        <v>162813.33333333334</v>
      </c>
      <c r="E5420">
        <v>232</v>
      </c>
      <c r="F5420">
        <v>1</v>
      </c>
    </row>
    <row r="5421" spans="1:6" x14ac:dyDescent="0.35">
      <c r="A5421" t="s">
        <v>37941</v>
      </c>
      <c r="B5421">
        <v>62</v>
      </c>
      <c r="C5421" t="s">
        <v>40005</v>
      </c>
      <c r="D5421" s="1">
        <v>162818.66666666666</v>
      </c>
      <c r="E5421">
        <v>788</v>
      </c>
      <c r="F5421">
        <v>0</v>
      </c>
    </row>
    <row r="5422" spans="1:6" x14ac:dyDescent="0.35">
      <c r="A5422" t="s">
        <v>24100</v>
      </c>
      <c r="B5422">
        <v>27</v>
      </c>
      <c r="C5422" t="s">
        <v>40004</v>
      </c>
      <c r="D5422" s="1">
        <v>162820</v>
      </c>
      <c r="E5422">
        <v>392</v>
      </c>
      <c r="F5422">
        <v>1</v>
      </c>
    </row>
    <row r="5423" spans="1:6" x14ac:dyDescent="0.35">
      <c r="A5423" t="s">
        <v>39766</v>
      </c>
      <c r="B5423">
        <v>56</v>
      </c>
      <c r="C5423" t="s">
        <v>40005</v>
      </c>
      <c r="D5423" s="1">
        <v>162821.33333333334</v>
      </c>
      <c r="E5423">
        <v>253</v>
      </c>
      <c r="F5423">
        <v>0</v>
      </c>
    </row>
    <row r="5424" spans="1:6" x14ac:dyDescent="0.35">
      <c r="A5424" t="s">
        <v>32035</v>
      </c>
      <c r="B5424">
        <v>34</v>
      </c>
      <c r="C5424" t="s">
        <v>40004</v>
      </c>
      <c r="D5424" s="1">
        <v>162839</v>
      </c>
      <c r="E5424">
        <v>36</v>
      </c>
      <c r="F5424">
        <v>0</v>
      </c>
    </row>
    <row r="5425" spans="1:6" x14ac:dyDescent="0.35">
      <c r="A5425" t="s">
        <v>1759</v>
      </c>
      <c r="B5425">
        <v>56</v>
      </c>
      <c r="C5425" t="s">
        <v>40005</v>
      </c>
      <c r="D5425" s="1">
        <v>162842.66666666666</v>
      </c>
      <c r="E5425">
        <v>248</v>
      </c>
      <c r="F5425">
        <v>0</v>
      </c>
    </row>
    <row r="5426" spans="1:6" x14ac:dyDescent="0.35">
      <c r="A5426" t="s">
        <v>3547</v>
      </c>
      <c r="B5426">
        <v>51</v>
      </c>
      <c r="C5426" t="s">
        <v>40004</v>
      </c>
      <c r="D5426" s="1">
        <v>162845</v>
      </c>
      <c r="E5426">
        <v>22</v>
      </c>
      <c r="F5426">
        <v>0</v>
      </c>
    </row>
    <row r="5427" spans="1:6" x14ac:dyDescent="0.35">
      <c r="A5427" t="s">
        <v>23964</v>
      </c>
      <c r="B5427">
        <v>56</v>
      </c>
      <c r="C5427" t="s">
        <v>40004</v>
      </c>
      <c r="D5427" s="1">
        <v>162859</v>
      </c>
      <c r="E5427">
        <v>432</v>
      </c>
      <c r="F5427">
        <v>1</v>
      </c>
    </row>
    <row r="5428" spans="1:6" x14ac:dyDescent="0.35">
      <c r="A5428" t="s">
        <v>12278</v>
      </c>
      <c r="B5428">
        <v>31</v>
      </c>
      <c r="C5428" t="s">
        <v>40004</v>
      </c>
      <c r="D5428" s="1">
        <v>162861</v>
      </c>
      <c r="E5428">
        <v>884</v>
      </c>
      <c r="F5428">
        <v>1</v>
      </c>
    </row>
    <row r="5429" spans="1:6" x14ac:dyDescent="0.35">
      <c r="A5429" t="s">
        <v>34255</v>
      </c>
      <c r="B5429">
        <v>55</v>
      </c>
      <c r="C5429" t="s">
        <v>40005</v>
      </c>
      <c r="D5429" s="1">
        <v>162861.33333333334</v>
      </c>
      <c r="E5429">
        <v>498</v>
      </c>
      <c r="F5429">
        <v>1</v>
      </c>
    </row>
    <row r="5430" spans="1:6" x14ac:dyDescent="0.35">
      <c r="A5430" t="s">
        <v>5566</v>
      </c>
      <c r="B5430">
        <v>32</v>
      </c>
      <c r="C5430" t="s">
        <v>40004</v>
      </c>
      <c r="D5430" s="1">
        <v>162884</v>
      </c>
      <c r="E5430">
        <v>309</v>
      </c>
      <c r="F5430">
        <v>0</v>
      </c>
    </row>
    <row r="5431" spans="1:6" x14ac:dyDescent="0.35">
      <c r="A5431" t="s">
        <v>1648</v>
      </c>
      <c r="B5431">
        <v>62</v>
      </c>
      <c r="C5431" t="s">
        <v>40005</v>
      </c>
      <c r="D5431" s="1">
        <v>162914.66666666666</v>
      </c>
      <c r="E5431">
        <v>300</v>
      </c>
      <c r="F5431">
        <v>0</v>
      </c>
    </row>
    <row r="5432" spans="1:6" x14ac:dyDescent="0.35">
      <c r="A5432" t="s">
        <v>3709</v>
      </c>
      <c r="B5432">
        <v>50</v>
      </c>
      <c r="C5432" t="s">
        <v>40004</v>
      </c>
      <c r="D5432" s="1">
        <v>162924</v>
      </c>
      <c r="E5432">
        <v>391</v>
      </c>
      <c r="F5432">
        <v>1</v>
      </c>
    </row>
    <row r="5433" spans="1:6" x14ac:dyDescent="0.35">
      <c r="A5433" t="s">
        <v>21913</v>
      </c>
      <c r="B5433">
        <v>47</v>
      </c>
      <c r="C5433" t="s">
        <v>40004</v>
      </c>
      <c r="D5433" s="1">
        <v>162951</v>
      </c>
      <c r="E5433">
        <v>364</v>
      </c>
      <c r="F5433">
        <v>1</v>
      </c>
    </row>
    <row r="5434" spans="1:6" x14ac:dyDescent="0.35">
      <c r="A5434" t="s">
        <v>23310</v>
      </c>
      <c r="B5434">
        <v>29</v>
      </c>
      <c r="C5434" t="s">
        <v>40004</v>
      </c>
      <c r="D5434" s="1">
        <v>162952</v>
      </c>
      <c r="E5434">
        <v>799</v>
      </c>
      <c r="F5434">
        <v>1</v>
      </c>
    </row>
    <row r="5435" spans="1:6" x14ac:dyDescent="0.35">
      <c r="A5435" t="s">
        <v>9027</v>
      </c>
      <c r="B5435">
        <v>51</v>
      </c>
      <c r="C5435" t="s">
        <v>40005</v>
      </c>
      <c r="D5435" s="1">
        <v>162962.66666666666</v>
      </c>
      <c r="E5435">
        <v>50</v>
      </c>
      <c r="F5435">
        <v>1</v>
      </c>
    </row>
    <row r="5436" spans="1:6" x14ac:dyDescent="0.35">
      <c r="A5436" t="s">
        <v>1871</v>
      </c>
      <c r="B5436">
        <v>31</v>
      </c>
      <c r="C5436" t="s">
        <v>40004</v>
      </c>
      <c r="D5436" s="1">
        <v>162967</v>
      </c>
      <c r="E5436">
        <v>499</v>
      </c>
      <c r="F5436">
        <v>0</v>
      </c>
    </row>
    <row r="5437" spans="1:6" x14ac:dyDescent="0.35">
      <c r="A5437" t="s">
        <v>16602</v>
      </c>
      <c r="B5437">
        <v>53</v>
      </c>
      <c r="C5437" t="s">
        <v>40005</v>
      </c>
      <c r="D5437" s="1">
        <v>162973.33333333334</v>
      </c>
      <c r="E5437">
        <v>477</v>
      </c>
      <c r="F5437">
        <v>1</v>
      </c>
    </row>
    <row r="5438" spans="1:6" x14ac:dyDescent="0.35">
      <c r="A5438" t="s">
        <v>20591</v>
      </c>
      <c r="B5438">
        <v>32</v>
      </c>
      <c r="C5438" t="s">
        <v>40004</v>
      </c>
      <c r="D5438" s="1">
        <v>162980</v>
      </c>
      <c r="E5438">
        <v>295</v>
      </c>
      <c r="F5438">
        <v>0</v>
      </c>
    </row>
    <row r="5439" spans="1:6" x14ac:dyDescent="0.35">
      <c r="A5439" t="s">
        <v>37027</v>
      </c>
      <c r="B5439">
        <v>31</v>
      </c>
      <c r="C5439" t="s">
        <v>40005</v>
      </c>
      <c r="D5439" s="1">
        <v>162984</v>
      </c>
      <c r="E5439">
        <v>77</v>
      </c>
      <c r="F5439">
        <v>1</v>
      </c>
    </row>
    <row r="5440" spans="1:6" x14ac:dyDescent="0.35">
      <c r="A5440" t="s">
        <v>30888</v>
      </c>
      <c r="B5440">
        <v>38</v>
      </c>
      <c r="C5440" t="s">
        <v>40004</v>
      </c>
      <c r="D5440" s="1">
        <v>162987</v>
      </c>
      <c r="E5440">
        <v>459</v>
      </c>
      <c r="F5440">
        <v>0</v>
      </c>
    </row>
    <row r="5441" spans="1:6" x14ac:dyDescent="0.35">
      <c r="A5441" t="s">
        <v>7101</v>
      </c>
      <c r="B5441">
        <v>65</v>
      </c>
      <c r="C5441" t="s">
        <v>40004</v>
      </c>
      <c r="D5441" s="1">
        <v>163007</v>
      </c>
      <c r="E5441">
        <v>162</v>
      </c>
      <c r="F5441">
        <v>0</v>
      </c>
    </row>
    <row r="5442" spans="1:6" x14ac:dyDescent="0.35">
      <c r="A5442" t="s">
        <v>33087</v>
      </c>
      <c r="B5442">
        <v>57</v>
      </c>
      <c r="C5442" t="s">
        <v>40005</v>
      </c>
      <c r="D5442" s="1">
        <v>163026.66666666666</v>
      </c>
      <c r="E5442">
        <v>96</v>
      </c>
      <c r="F5442">
        <v>1</v>
      </c>
    </row>
    <row r="5443" spans="1:6" x14ac:dyDescent="0.35">
      <c r="A5443" t="s">
        <v>11372</v>
      </c>
      <c r="B5443">
        <v>29</v>
      </c>
      <c r="C5443" t="s">
        <v>40004</v>
      </c>
      <c r="D5443" s="1">
        <v>163030</v>
      </c>
      <c r="E5443">
        <v>469</v>
      </c>
      <c r="F5443">
        <v>1</v>
      </c>
    </row>
    <row r="5444" spans="1:6" x14ac:dyDescent="0.35">
      <c r="A5444" t="s">
        <v>17665</v>
      </c>
      <c r="B5444">
        <v>26</v>
      </c>
      <c r="C5444" t="s">
        <v>40004</v>
      </c>
      <c r="D5444" s="1">
        <v>163044</v>
      </c>
      <c r="E5444">
        <v>633</v>
      </c>
      <c r="F5444">
        <v>1</v>
      </c>
    </row>
    <row r="5445" spans="1:6" x14ac:dyDescent="0.35">
      <c r="A5445" t="s">
        <v>34167</v>
      </c>
      <c r="B5445">
        <v>46</v>
      </c>
      <c r="C5445" t="s">
        <v>40004</v>
      </c>
      <c r="D5445" s="1">
        <v>163056</v>
      </c>
      <c r="E5445">
        <v>471</v>
      </c>
      <c r="F5445">
        <v>0</v>
      </c>
    </row>
    <row r="5446" spans="1:6" x14ac:dyDescent="0.35">
      <c r="A5446" t="s">
        <v>1371</v>
      </c>
      <c r="B5446">
        <v>44</v>
      </c>
      <c r="C5446" t="s">
        <v>40004</v>
      </c>
      <c r="D5446" s="1">
        <v>163074</v>
      </c>
      <c r="E5446">
        <v>330</v>
      </c>
      <c r="F5446">
        <v>1</v>
      </c>
    </row>
    <row r="5447" spans="1:6" x14ac:dyDescent="0.35">
      <c r="A5447" t="s">
        <v>35906</v>
      </c>
      <c r="B5447">
        <v>58</v>
      </c>
      <c r="C5447" t="s">
        <v>40005</v>
      </c>
      <c r="D5447" s="1">
        <v>163088</v>
      </c>
      <c r="E5447">
        <v>273</v>
      </c>
      <c r="F5447">
        <v>0</v>
      </c>
    </row>
    <row r="5448" spans="1:6" x14ac:dyDescent="0.35">
      <c r="A5448" t="s">
        <v>6383</v>
      </c>
      <c r="B5448">
        <v>51</v>
      </c>
      <c r="C5448" t="s">
        <v>40004</v>
      </c>
      <c r="D5448" s="1">
        <v>163093</v>
      </c>
      <c r="E5448">
        <v>164</v>
      </c>
      <c r="F5448">
        <v>0</v>
      </c>
    </row>
    <row r="5449" spans="1:6" x14ac:dyDescent="0.35">
      <c r="A5449" t="s">
        <v>38628</v>
      </c>
      <c r="B5449">
        <v>31</v>
      </c>
      <c r="C5449" t="s">
        <v>40005</v>
      </c>
      <c r="D5449" s="1">
        <v>163101.33333333334</v>
      </c>
      <c r="E5449">
        <v>211</v>
      </c>
      <c r="F5449">
        <v>1</v>
      </c>
    </row>
    <row r="5450" spans="1:6" x14ac:dyDescent="0.35">
      <c r="A5450" t="s">
        <v>16745</v>
      </c>
      <c r="B5450">
        <v>34</v>
      </c>
      <c r="C5450" t="s">
        <v>40004</v>
      </c>
      <c r="D5450" s="1">
        <v>163106</v>
      </c>
      <c r="E5450">
        <v>453</v>
      </c>
      <c r="F5450">
        <v>1</v>
      </c>
    </row>
    <row r="5451" spans="1:6" x14ac:dyDescent="0.35">
      <c r="A5451" t="s">
        <v>26763</v>
      </c>
      <c r="B5451">
        <v>62</v>
      </c>
      <c r="C5451" t="s">
        <v>40005</v>
      </c>
      <c r="D5451" s="1">
        <v>163112</v>
      </c>
      <c r="E5451">
        <v>285</v>
      </c>
      <c r="F5451">
        <v>0</v>
      </c>
    </row>
    <row r="5452" spans="1:6" x14ac:dyDescent="0.35">
      <c r="A5452" t="s">
        <v>4244</v>
      </c>
      <c r="B5452">
        <v>27</v>
      </c>
      <c r="C5452" t="s">
        <v>40004</v>
      </c>
      <c r="D5452" s="1">
        <v>163116</v>
      </c>
      <c r="E5452">
        <v>253</v>
      </c>
      <c r="F5452">
        <v>0</v>
      </c>
    </row>
    <row r="5453" spans="1:6" x14ac:dyDescent="0.35">
      <c r="A5453" t="s">
        <v>14464</v>
      </c>
      <c r="B5453">
        <v>29</v>
      </c>
      <c r="C5453" t="s">
        <v>40004</v>
      </c>
      <c r="D5453" s="1">
        <v>163124</v>
      </c>
      <c r="E5453">
        <v>52</v>
      </c>
      <c r="F5453">
        <v>1</v>
      </c>
    </row>
    <row r="5454" spans="1:6" x14ac:dyDescent="0.35">
      <c r="A5454" t="s">
        <v>13143</v>
      </c>
      <c r="B5454">
        <v>59</v>
      </c>
      <c r="C5454" t="s">
        <v>40004</v>
      </c>
      <c r="D5454" s="1">
        <v>163137</v>
      </c>
      <c r="E5454">
        <v>810</v>
      </c>
      <c r="F5454">
        <v>1</v>
      </c>
    </row>
    <row r="5455" spans="1:6" x14ac:dyDescent="0.35">
      <c r="A5455" t="s">
        <v>14379</v>
      </c>
      <c r="B5455">
        <v>34</v>
      </c>
      <c r="C5455" t="s">
        <v>40004</v>
      </c>
      <c r="D5455" s="1">
        <v>163138</v>
      </c>
      <c r="E5455">
        <v>392</v>
      </c>
      <c r="F5455">
        <v>1</v>
      </c>
    </row>
    <row r="5456" spans="1:6" x14ac:dyDescent="0.35">
      <c r="A5456" t="s">
        <v>19836</v>
      </c>
      <c r="B5456">
        <v>25</v>
      </c>
      <c r="C5456" t="s">
        <v>40005</v>
      </c>
      <c r="D5456" s="1">
        <v>163154.66666666666</v>
      </c>
      <c r="E5456">
        <v>236</v>
      </c>
      <c r="F5456">
        <v>0</v>
      </c>
    </row>
    <row r="5457" spans="1:6" x14ac:dyDescent="0.35">
      <c r="A5457" t="s">
        <v>10626</v>
      </c>
      <c r="B5457">
        <v>28</v>
      </c>
      <c r="C5457" t="s">
        <v>40005</v>
      </c>
      <c r="D5457" s="1">
        <v>163173.33333333334</v>
      </c>
      <c r="E5457">
        <v>316</v>
      </c>
      <c r="F5457">
        <v>0</v>
      </c>
    </row>
    <row r="5458" spans="1:6" x14ac:dyDescent="0.35">
      <c r="A5458" t="s">
        <v>30277</v>
      </c>
      <c r="B5458">
        <v>52</v>
      </c>
      <c r="C5458" t="s">
        <v>40004</v>
      </c>
      <c r="D5458" s="1">
        <v>163176</v>
      </c>
      <c r="E5458">
        <v>341</v>
      </c>
      <c r="F5458">
        <v>0</v>
      </c>
    </row>
    <row r="5459" spans="1:6" x14ac:dyDescent="0.35">
      <c r="A5459" t="s">
        <v>23043</v>
      </c>
      <c r="B5459">
        <v>31</v>
      </c>
      <c r="C5459" t="s">
        <v>40004</v>
      </c>
      <c r="D5459" s="1">
        <v>163178</v>
      </c>
      <c r="E5459">
        <v>427</v>
      </c>
      <c r="F5459">
        <v>1</v>
      </c>
    </row>
    <row r="5460" spans="1:6" x14ac:dyDescent="0.35">
      <c r="A5460" t="s">
        <v>24938</v>
      </c>
      <c r="B5460">
        <v>41</v>
      </c>
      <c r="C5460" t="s">
        <v>40004</v>
      </c>
      <c r="D5460" s="1">
        <v>163188</v>
      </c>
      <c r="E5460">
        <v>250</v>
      </c>
      <c r="F5460">
        <v>0</v>
      </c>
    </row>
    <row r="5461" spans="1:6" x14ac:dyDescent="0.35">
      <c r="A5461" t="s">
        <v>27236</v>
      </c>
      <c r="B5461">
        <v>60</v>
      </c>
      <c r="C5461" t="s">
        <v>40004</v>
      </c>
      <c r="D5461" s="1">
        <v>163199</v>
      </c>
      <c r="E5461">
        <v>446</v>
      </c>
      <c r="F5461">
        <v>1</v>
      </c>
    </row>
    <row r="5462" spans="1:6" x14ac:dyDescent="0.35">
      <c r="A5462" t="s">
        <v>7977</v>
      </c>
      <c r="B5462">
        <v>30</v>
      </c>
      <c r="C5462" t="s">
        <v>40004</v>
      </c>
      <c r="D5462" s="1">
        <v>163202</v>
      </c>
      <c r="E5462">
        <v>237</v>
      </c>
      <c r="F5462">
        <v>1</v>
      </c>
    </row>
    <row r="5463" spans="1:6" x14ac:dyDescent="0.35">
      <c r="A5463" t="s">
        <v>12167</v>
      </c>
      <c r="B5463">
        <v>31</v>
      </c>
      <c r="C5463" t="s">
        <v>40004</v>
      </c>
      <c r="D5463" s="1">
        <v>163215</v>
      </c>
      <c r="E5463">
        <v>440</v>
      </c>
      <c r="F5463">
        <v>1</v>
      </c>
    </row>
    <row r="5464" spans="1:6" x14ac:dyDescent="0.35">
      <c r="A5464" t="s">
        <v>32706</v>
      </c>
      <c r="B5464">
        <v>28</v>
      </c>
      <c r="C5464" t="s">
        <v>40004</v>
      </c>
      <c r="D5464" s="1">
        <v>163221</v>
      </c>
      <c r="E5464">
        <v>484</v>
      </c>
      <c r="F5464">
        <v>1</v>
      </c>
    </row>
    <row r="5465" spans="1:6" x14ac:dyDescent="0.35">
      <c r="A5465" t="s">
        <v>12198</v>
      </c>
      <c r="B5465">
        <v>61</v>
      </c>
      <c r="C5465" t="s">
        <v>40005</v>
      </c>
      <c r="D5465" s="1">
        <v>163226.66666666666</v>
      </c>
      <c r="E5465">
        <v>427</v>
      </c>
      <c r="F5465">
        <v>1</v>
      </c>
    </row>
    <row r="5466" spans="1:6" x14ac:dyDescent="0.35">
      <c r="A5466" t="s">
        <v>6784</v>
      </c>
      <c r="B5466">
        <v>32</v>
      </c>
      <c r="C5466" t="s">
        <v>40005</v>
      </c>
      <c r="D5466" s="1">
        <v>163232</v>
      </c>
      <c r="E5466">
        <v>127</v>
      </c>
      <c r="F5466">
        <v>0</v>
      </c>
    </row>
    <row r="5467" spans="1:6" x14ac:dyDescent="0.35">
      <c r="A5467" t="s">
        <v>34923</v>
      </c>
      <c r="B5467">
        <v>38</v>
      </c>
      <c r="C5467" t="s">
        <v>40004</v>
      </c>
      <c r="D5467" s="1">
        <v>163270</v>
      </c>
      <c r="E5467">
        <v>411</v>
      </c>
      <c r="F5467">
        <v>1</v>
      </c>
    </row>
    <row r="5468" spans="1:6" x14ac:dyDescent="0.35">
      <c r="A5468" t="s">
        <v>32583</v>
      </c>
      <c r="B5468">
        <v>28</v>
      </c>
      <c r="C5468" t="s">
        <v>40004</v>
      </c>
      <c r="D5468" s="1">
        <v>163277</v>
      </c>
      <c r="E5468">
        <v>435</v>
      </c>
      <c r="F5468">
        <v>0</v>
      </c>
    </row>
    <row r="5469" spans="1:6" x14ac:dyDescent="0.35">
      <c r="A5469" t="s">
        <v>39393</v>
      </c>
      <c r="B5469">
        <v>52</v>
      </c>
      <c r="C5469" t="s">
        <v>40005</v>
      </c>
      <c r="D5469" s="1">
        <v>163298.66666666666</v>
      </c>
      <c r="E5469">
        <v>556</v>
      </c>
      <c r="F5469">
        <v>1</v>
      </c>
    </row>
    <row r="5470" spans="1:6" x14ac:dyDescent="0.35">
      <c r="A5470" t="s">
        <v>16692</v>
      </c>
      <c r="B5470">
        <v>51</v>
      </c>
      <c r="C5470" t="s">
        <v>40005</v>
      </c>
      <c r="D5470" s="1">
        <v>163304</v>
      </c>
      <c r="E5470">
        <v>605</v>
      </c>
      <c r="F5470">
        <v>1</v>
      </c>
    </row>
    <row r="5471" spans="1:6" x14ac:dyDescent="0.35">
      <c r="A5471" t="s">
        <v>34217</v>
      </c>
      <c r="B5471">
        <v>43</v>
      </c>
      <c r="C5471" t="s">
        <v>40004</v>
      </c>
      <c r="D5471" s="1">
        <v>163308</v>
      </c>
      <c r="E5471">
        <v>225</v>
      </c>
      <c r="F5471">
        <v>0</v>
      </c>
    </row>
    <row r="5472" spans="1:6" x14ac:dyDescent="0.35">
      <c r="A5472" t="s">
        <v>36098</v>
      </c>
      <c r="B5472">
        <v>51</v>
      </c>
      <c r="C5472" t="s">
        <v>40004</v>
      </c>
      <c r="D5472" s="1">
        <v>163314</v>
      </c>
      <c r="E5472">
        <v>679</v>
      </c>
      <c r="F5472">
        <v>1</v>
      </c>
    </row>
    <row r="5473" spans="1:6" x14ac:dyDescent="0.35">
      <c r="A5473" t="s">
        <v>6566</v>
      </c>
      <c r="B5473">
        <v>38</v>
      </c>
      <c r="C5473" t="s">
        <v>40004</v>
      </c>
      <c r="D5473" s="1">
        <v>163320</v>
      </c>
      <c r="E5473">
        <v>370</v>
      </c>
      <c r="F5473">
        <v>1</v>
      </c>
    </row>
    <row r="5474" spans="1:6" x14ac:dyDescent="0.35">
      <c r="A5474" t="s">
        <v>23947</v>
      </c>
      <c r="B5474">
        <v>51</v>
      </c>
      <c r="C5474" t="s">
        <v>40005</v>
      </c>
      <c r="D5474" s="1">
        <v>163325.33333333334</v>
      </c>
      <c r="E5474">
        <v>275</v>
      </c>
      <c r="F5474">
        <v>1</v>
      </c>
    </row>
    <row r="5475" spans="1:6" x14ac:dyDescent="0.35">
      <c r="A5475" t="s">
        <v>10272</v>
      </c>
      <c r="B5475">
        <v>65</v>
      </c>
      <c r="C5475" t="s">
        <v>40004</v>
      </c>
      <c r="D5475" s="1">
        <v>163329</v>
      </c>
      <c r="E5475">
        <v>282</v>
      </c>
      <c r="F5475">
        <v>1</v>
      </c>
    </row>
    <row r="5476" spans="1:6" x14ac:dyDescent="0.35">
      <c r="A5476" t="s">
        <v>14817</v>
      </c>
      <c r="B5476">
        <v>33</v>
      </c>
      <c r="C5476" t="s">
        <v>40004</v>
      </c>
      <c r="D5476" s="1">
        <v>163335</v>
      </c>
      <c r="E5476">
        <v>485</v>
      </c>
      <c r="F5476">
        <v>1</v>
      </c>
    </row>
    <row r="5477" spans="1:6" x14ac:dyDescent="0.35">
      <c r="A5477" t="s">
        <v>30873</v>
      </c>
      <c r="B5477">
        <v>43</v>
      </c>
      <c r="C5477" t="s">
        <v>40004</v>
      </c>
      <c r="D5477" s="1">
        <v>163339</v>
      </c>
      <c r="E5477">
        <v>456</v>
      </c>
      <c r="F5477">
        <v>1</v>
      </c>
    </row>
    <row r="5478" spans="1:6" x14ac:dyDescent="0.35">
      <c r="A5478" t="s">
        <v>21160</v>
      </c>
      <c r="B5478">
        <v>50</v>
      </c>
      <c r="C5478" t="s">
        <v>40004</v>
      </c>
      <c r="D5478" s="1">
        <v>163349</v>
      </c>
      <c r="E5478">
        <v>441</v>
      </c>
      <c r="F5478">
        <v>1</v>
      </c>
    </row>
    <row r="5479" spans="1:6" x14ac:dyDescent="0.35">
      <c r="A5479" t="s">
        <v>28589</v>
      </c>
      <c r="B5479">
        <v>36</v>
      </c>
      <c r="C5479" t="s">
        <v>40004</v>
      </c>
      <c r="D5479" s="1">
        <v>163349</v>
      </c>
      <c r="E5479">
        <v>395</v>
      </c>
      <c r="F5479">
        <v>1</v>
      </c>
    </row>
    <row r="5480" spans="1:6" x14ac:dyDescent="0.35">
      <c r="A5480" t="s">
        <v>26841</v>
      </c>
      <c r="B5480">
        <v>53</v>
      </c>
      <c r="C5480" t="s">
        <v>40005</v>
      </c>
      <c r="D5480" s="1">
        <v>163360</v>
      </c>
      <c r="E5480">
        <v>793</v>
      </c>
      <c r="F5480">
        <v>1</v>
      </c>
    </row>
    <row r="5481" spans="1:6" x14ac:dyDescent="0.35">
      <c r="A5481" t="s">
        <v>22483</v>
      </c>
      <c r="B5481">
        <v>35</v>
      </c>
      <c r="C5481" t="s">
        <v>40004</v>
      </c>
      <c r="D5481" s="1">
        <v>163383</v>
      </c>
      <c r="E5481">
        <v>495</v>
      </c>
      <c r="F5481">
        <v>1</v>
      </c>
    </row>
    <row r="5482" spans="1:6" x14ac:dyDescent="0.35">
      <c r="A5482" t="s">
        <v>16322</v>
      </c>
      <c r="B5482">
        <v>37</v>
      </c>
      <c r="C5482" t="s">
        <v>40004</v>
      </c>
      <c r="D5482" s="1">
        <v>163395</v>
      </c>
      <c r="E5482">
        <v>301</v>
      </c>
      <c r="F5482">
        <v>1</v>
      </c>
    </row>
    <row r="5483" spans="1:6" x14ac:dyDescent="0.35">
      <c r="A5483" t="s">
        <v>16212</v>
      </c>
      <c r="B5483">
        <v>46</v>
      </c>
      <c r="C5483" t="s">
        <v>40004</v>
      </c>
      <c r="D5483" s="1">
        <v>163411</v>
      </c>
      <c r="E5483">
        <v>399</v>
      </c>
      <c r="F5483">
        <v>1</v>
      </c>
    </row>
    <row r="5484" spans="1:6" x14ac:dyDescent="0.35">
      <c r="A5484" t="s">
        <v>1883</v>
      </c>
      <c r="B5484">
        <v>60</v>
      </c>
      <c r="C5484" t="s">
        <v>40005</v>
      </c>
      <c r="D5484" s="1">
        <v>163432</v>
      </c>
      <c r="E5484">
        <v>357</v>
      </c>
      <c r="F5484">
        <v>0</v>
      </c>
    </row>
    <row r="5485" spans="1:6" x14ac:dyDescent="0.35">
      <c r="A5485" t="s">
        <v>9113</v>
      </c>
      <c r="B5485">
        <v>30</v>
      </c>
      <c r="C5485" t="s">
        <v>40005</v>
      </c>
      <c r="D5485" s="1">
        <v>163432</v>
      </c>
      <c r="E5485">
        <v>285</v>
      </c>
      <c r="F5485">
        <v>0</v>
      </c>
    </row>
    <row r="5486" spans="1:6" x14ac:dyDescent="0.35">
      <c r="A5486" t="s">
        <v>39961</v>
      </c>
      <c r="B5486">
        <v>55</v>
      </c>
      <c r="C5486" t="s">
        <v>40004</v>
      </c>
      <c r="D5486" s="1">
        <v>163454</v>
      </c>
      <c r="E5486">
        <v>392</v>
      </c>
      <c r="F5486">
        <v>1</v>
      </c>
    </row>
    <row r="5487" spans="1:6" x14ac:dyDescent="0.35">
      <c r="A5487" t="s">
        <v>3316</v>
      </c>
      <c r="B5487">
        <v>45</v>
      </c>
      <c r="C5487" t="s">
        <v>40004</v>
      </c>
      <c r="D5487" s="1">
        <v>163459</v>
      </c>
      <c r="E5487">
        <v>365</v>
      </c>
      <c r="F5487">
        <v>0</v>
      </c>
    </row>
    <row r="5488" spans="1:6" x14ac:dyDescent="0.35">
      <c r="A5488" t="s">
        <v>3087</v>
      </c>
      <c r="B5488">
        <v>50</v>
      </c>
      <c r="C5488" t="s">
        <v>40004</v>
      </c>
      <c r="D5488" s="1">
        <v>163480</v>
      </c>
      <c r="E5488">
        <v>137</v>
      </c>
      <c r="F5488">
        <v>0</v>
      </c>
    </row>
    <row r="5489" spans="1:6" x14ac:dyDescent="0.35">
      <c r="A5489" t="s">
        <v>18613</v>
      </c>
      <c r="B5489">
        <v>61</v>
      </c>
      <c r="C5489" t="s">
        <v>40004</v>
      </c>
      <c r="D5489" s="1">
        <v>163485</v>
      </c>
      <c r="E5489">
        <v>479</v>
      </c>
      <c r="F5489">
        <v>1</v>
      </c>
    </row>
    <row r="5490" spans="1:6" x14ac:dyDescent="0.35">
      <c r="A5490" t="s">
        <v>2434</v>
      </c>
      <c r="B5490">
        <v>31</v>
      </c>
      <c r="C5490" t="s">
        <v>40005</v>
      </c>
      <c r="D5490" s="1">
        <v>163501.33333333334</v>
      </c>
      <c r="E5490">
        <v>243</v>
      </c>
      <c r="F5490">
        <v>1</v>
      </c>
    </row>
    <row r="5491" spans="1:6" x14ac:dyDescent="0.35">
      <c r="A5491" t="s">
        <v>32587</v>
      </c>
      <c r="B5491">
        <v>29</v>
      </c>
      <c r="C5491" t="s">
        <v>40004</v>
      </c>
      <c r="D5491" s="1">
        <v>163503</v>
      </c>
      <c r="E5491">
        <v>428</v>
      </c>
      <c r="F5491">
        <v>0</v>
      </c>
    </row>
    <row r="5492" spans="1:6" x14ac:dyDescent="0.35">
      <c r="A5492" t="s">
        <v>27668</v>
      </c>
      <c r="B5492">
        <v>35</v>
      </c>
      <c r="C5492" t="s">
        <v>40004</v>
      </c>
      <c r="D5492" s="1">
        <v>163543</v>
      </c>
      <c r="E5492">
        <v>379</v>
      </c>
      <c r="F5492">
        <v>1</v>
      </c>
    </row>
    <row r="5493" spans="1:6" x14ac:dyDescent="0.35">
      <c r="A5493" t="s">
        <v>7755</v>
      </c>
      <c r="B5493">
        <v>32</v>
      </c>
      <c r="C5493" t="s">
        <v>40004</v>
      </c>
      <c r="D5493" s="1">
        <v>163573</v>
      </c>
      <c r="E5493">
        <v>773</v>
      </c>
      <c r="F5493">
        <v>1</v>
      </c>
    </row>
    <row r="5494" spans="1:6" x14ac:dyDescent="0.35">
      <c r="A5494" t="s">
        <v>24262</v>
      </c>
      <c r="B5494">
        <v>32</v>
      </c>
      <c r="C5494" t="s">
        <v>40004</v>
      </c>
      <c r="D5494" s="1">
        <v>163595</v>
      </c>
      <c r="E5494">
        <v>171</v>
      </c>
      <c r="F5494">
        <v>1</v>
      </c>
    </row>
    <row r="5495" spans="1:6" x14ac:dyDescent="0.35">
      <c r="A5495" t="s">
        <v>35740</v>
      </c>
      <c r="B5495">
        <v>49</v>
      </c>
      <c r="C5495" t="s">
        <v>40004</v>
      </c>
      <c r="D5495" s="1">
        <v>163596</v>
      </c>
      <c r="E5495">
        <v>177</v>
      </c>
      <c r="F5495">
        <v>0</v>
      </c>
    </row>
    <row r="5496" spans="1:6" x14ac:dyDescent="0.35">
      <c r="A5496" t="s">
        <v>2019</v>
      </c>
      <c r="B5496">
        <v>25</v>
      </c>
      <c r="C5496" t="s">
        <v>40005</v>
      </c>
      <c r="D5496" s="1">
        <v>163597.33333333334</v>
      </c>
      <c r="E5496">
        <v>301</v>
      </c>
      <c r="F5496">
        <v>1</v>
      </c>
    </row>
    <row r="5497" spans="1:6" x14ac:dyDescent="0.35">
      <c r="A5497" t="s">
        <v>29595</v>
      </c>
      <c r="B5497">
        <v>64</v>
      </c>
      <c r="C5497" t="s">
        <v>40005</v>
      </c>
      <c r="D5497" s="1">
        <v>163629.33333333334</v>
      </c>
      <c r="E5497">
        <v>402</v>
      </c>
      <c r="F5497">
        <v>1</v>
      </c>
    </row>
    <row r="5498" spans="1:6" x14ac:dyDescent="0.35">
      <c r="A5498" t="s">
        <v>21938</v>
      </c>
      <c r="B5498">
        <v>52</v>
      </c>
      <c r="C5498" t="s">
        <v>40005</v>
      </c>
      <c r="D5498" s="1">
        <v>163634.66666666666</v>
      </c>
      <c r="E5498">
        <v>163</v>
      </c>
      <c r="F5498">
        <v>1</v>
      </c>
    </row>
    <row r="5499" spans="1:6" x14ac:dyDescent="0.35">
      <c r="A5499" t="s">
        <v>1633</v>
      </c>
      <c r="B5499">
        <v>31</v>
      </c>
      <c r="C5499" t="s">
        <v>40004</v>
      </c>
      <c r="D5499" s="1">
        <v>163638</v>
      </c>
      <c r="E5499">
        <v>337</v>
      </c>
      <c r="F5499">
        <v>1</v>
      </c>
    </row>
    <row r="5500" spans="1:6" x14ac:dyDescent="0.35">
      <c r="A5500" t="s">
        <v>16618</v>
      </c>
      <c r="B5500">
        <v>64</v>
      </c>
      <c r="C5500" t="s">
        <v>40005</v>
      </c>
      <c r="D5500" s="1">
        <v>163658.66666666666</v>
      </c>
      <c r="E5500">
        <v>791</v>
      </c>
      <c r="F5500">
        <v>0</v>
      </c>
    </row>
    <row r="5501" spans="1:6" x14ac:dyDescent="0.35">
      <c r="A5501" t="s">
        <v>9851</v>
      </c>
      <c r="B5501">
        <v>61</v>
      </c>
      <c r="C5501" t="s">
        <v>40005</v>
      </c>
      <c r="D5501" s="1">
        <v>163666.66666666666</v>
      </c>
      <c r="E5501">
        <v>429</v>
      </c>
      <c r="F5501">
        <v>1</v>
      </c>
    </row>
    <row r="5502" spans="1:6" x14ac:dyDescent="0.35">
      <c r="A5502" t="s">
        <v>39511</v>
      </c>
      <c r="B5502">
        <v>39</v>
      </c>
      <c r="C5502" t="s">
        <v>40004</v>
      </c>
      <c r="D5502" s="1">
        <v>163671</v>
      </c>
      <c r="E5502">
        <v>103</v>
      </c>
      <c r="F5502">
        <v>0</v>
      </c>
    </row>
    <row r="5503" spans="1:6" x14ac:dyDescent="0.35">
      <c r="A5503" t="s">
        <v>30058</v>
      </c>
      <c r="B5503">
        <v>34</v>
      </c>
      <c r="C5503" t="s">
        <v>40004</v>
      </c>
      <c r="D5503" s="1">
        <v>163675</v>
      </c>
      <c r="E5503">
        <v>422</v>
      </c>
      <c r="F5503">
        <v>0</v>
      </c>
    </row>
    <row r="5504" spans="1:6" x14ac:dyDescent="0.35">
      <c r="A5504" t="s">
        <v>39550</v>
      </c>
      <c r="B5504">
        <v>33</v>
      </c>
      <c r="C5504" t="s">
        <v>40004</v>
      </c>
      <c r="D5504" s="1">
        <v>163700</v>
      </c>
      <c r="E5504">
        <v>409</v>
      </c>
      <c r="F5504">
        <v>1</v>
      </c>
    </row>
    <row r="5505" spans="1:6" x14ac:dyDescent="0.35">
      <c r="A5505" t="s">
        <v>9714</v>
      </c>
      <c r="B5505">
        <v>29</v>
      </c>
      <c r="C5505" t="s">
        <v>40004</v>
      </c>
      <c r="D5505" s="1">
        <v>163702</v>
      </c>
      <c r="E5505">
        <v>294</v>
      </c>
      <c r="F5505">
        <v>1</v>
      </c>
    </row>
    <row r="5506" spans="1:6" x14ac:dyDescent="0.35">
      <c r="A5506" t="s">
        <v>13657</v>
      </c>
      <c r="B5506">
        <v>55</v>
      </c>
      <c r="C5506" t="s">
        <v>40004</v>
      </c>
      <c r="D5506" s="1">
        <v>163709</v>
      </c>
      <c r="E5506">
        <v>481</v>
      </c>
      <c r="F5506">
        <v>1</v>
      </c>
    </row>
    <row r="5507" spans="1:6" x14ac:dyDescent="0.35">
      <c r="A5507" t="s">
        <v>21122</v>
      </c>
      <c r="B5507">
        <v>32</v>
      </c>
      <c r="C5507" t="s">
        <v>40004</v>
      </c>
      <c r="D5507" s="1">
        <v>163716</v>
      </c>
      <c r="E5507">
        <v>486</v>
      </c>
      <c r="F5507">
        <v>1</v>
      </c>
    </row>
    <row r="5508" spans="1:6" x14ac:dyDescent="0.35">
      <c r="A5508" t="s">
        <v>24388</v>
      </c>
      <c r="B5508">
        <v>28</v>
      </c>
      <c r="C5508" t="s">
        <v>40004</v>
      </c>
      <c r="D5508" s="1">
        <v>163723</v>
      </c>
      <c r="E5508">
        <v>241</v>
      </c>
      <c r="F5508">
        <v>0</v>
      </c>
    </row>
    <row r="5509" spans="1:6" x14ac:dyDescent="0.35">
      <c r="A5509" t="s">
        <v>5395</v>
      </c>
      <c r="B5509">
        <v>57</v>
      </c>
      <c r="C5509" t="s">
        <v>40004</v>
      </c>
      <c r="D5509" s="1">
        <v>163736</v>
      </c>
      <c r="E5509">
        <v>145</v>
      </c>
      <c r="F5509">
        <v>1</v>
      </c>
    </row>
    <row r="5510" spans="1:6" x14ac:dyDescent="0.35">
      <c r="A5510" t="s">
        <v>6858</v>
      </c>
      <c r="B5510">
        <v>34</v>
      </c>
      <c r="C5510" t="s">
        <v>40004</v>
      </c>
      <c r="D5510" s="1">
        <v>163738</v>
      </c>
      <c r="E5510">
        <v>423</v>
      </c>
      <c r="F5510">
        <v>0</v>
      </c>
    </row>
    <row r="5511" spans="1:6" x14ac:dyDescent="0.35">
      <c r="A5511" t="s">
        <v>3967</v>
      </c>
      <c r="B5511">
        <v>63</v>
      </c>
      <c r="C5511" t="s">
        <v>40005</v>
      </c>
      <c r="D5511" s="1">
        <v>163778.66666666666</v>
      </c>
      <c r="E5511">
        <v>43</v>
      </c>
      <c r="F5511">
        <v>1</v>
      </c>
    </row>
    <row r="5512" spans="1:6" x14ac:dyDescent="0.35">
      <c r="A5512" t="s">
        <v>30115</v>
      </c>
      <c r="B5512">
        <v>65</v>
      </c>
      <c r="C5512" t="s">
        <v>40005</v>
      </c>
      <c r="D5512" s="1">
        <v>163784</v>
      </c>
      <c r="E5512">
        <v>527</v>
      </c>
      <c r="F5512">
        <v>1</v>
      </c>
    </row>
    <row r="5513" spans="1:6" x14ac:dyDescent="0.35">
      <c r="A5513" t="s">
        <v>33230</v>
      </c>
      <c r="B5513">
        <v>50</v>
      </c>
      <c r="C5513" t="s">
        <v>40004</v>
      </c>
      <c r="D5513" s="1">
        <v>163788</v>
      </c>
      <c r="E5513">
        <v>47</v>
      </c>
      <c r="F5513">
        <v>0</v>
      </c>
    </row>
    <row r="5514" spans="1:6" x14ac:dyDescent="0.35">
      <c r="A5514" t="s">
        <v>33613</v>
      </c>
      <c r="B5514">
        <v>41</v>
      </c>
      <c r="C5514" t="s">
        <v>40004</v>
      </c>
      <c r="D5514" s="1">
        <v>163791</v>
      </c>
      <c r="E5514">
        <v>455</v>
      </c>
      <c r="F5514">
        <v>0</v>
      </c>
    </row>
    <row r="5515" spans="1:6" x14ac:dyDescent="0.35">
      <c r="A5515" t="s">
        <v>26305</v>
      </c>
      <c r="B5515">
        <v>43</v>
      </c>
      <c r="C5515" t="s">
        <v>40004</v>
      </c>
      <c r="D5515" s="1">
        <v>163793</v>
      </c>
      <c r="E5515">
        <v>328</v>
      </c>
      <c r="F5515">
        <v>1</v>
      </c>
    </row>
    <row r="5516" spans="1:6" x14ac:dyDescent="0.35">
      <c r="A5516" t="s">
        <v>24456</v>
      </c>
      <c r="B5516">
        <v>32</v>
      </c>
      <c r="C5516" t="s">
        <v>40005</v>
      </c>
      <c r="D5516" s="1">
        <v>163794.66666666666</v>
      </c>
      <c r="E5516">
        <v>377</v>
      </c>
      <c r="F5516">
        <v>0</v>
      </c>
    </row>
    <row r="5517" spans="1:6" x14ac:dyDescent="0.35">
      <c r="A5517" t="s">
        <v>2044</v>
      </c>
      <c r="B5517">
        <v>31</v>
      </c>
      <c r="C5517" t="s">
        <v>40004</v>
      </c>
      <c r="D5517" s="1">
        <v>163820</v>
      </c>
      <c r="E5517">
        <v>190</v>
      </c>
      <c r="F5517">
        <v>1</v>
      </c>
    </row>
    <row r="5518" spans="1:6" x14ac:dyDescent="0.35">
      <c r="A5518" t="s">
        <v>29245</v>
      </c>
      <c r="B5518">
        <v>62</v>
      </c>
      <c r="C5518" t="s">
        <v>40005</v>
      </c>
      <c r="D5518" s="1">
        <v>163834.66666666666</v>
      </c>
      <c r="E5518">
        <v>608</v>
      </c>
      <c r="F5518">
        <v>0</v>
      </c>
    </row>
    <row r="5519" spans="1:6" x14ac:dyDescent="0.35">
      <c r="A5519" t="s">
        <v>15301</v>
      </c>
      <c r="B5519">
        <v>63</v>
      </c>
      <c r="C5519" t="s">
        <v>40005</v>
      </c>
      <c r="D5519" s="1">
        <v>163872</v>
      </c>
      <c r="E5519">
        <v>201</v>
      </c>
      <c r="F5519">
        <v>1</v>
      </c>
    </row>
    <row r="5520" spans="1:6" x14ac:dyDescent="0.35">
      <c r="A5520" t="s">
        <v>10782</v>
      </c>
      <c r="B5520">
        <v>35</v>
      </c>
      <c r="C5520" t="s">
        <v>40004</v>
      </c>
      <c r="D5520" s="1">
        <v>163883</v>
      </c>
      <c r="E5520">
        <v>110</v>
      </c>
      <c r="F5520">
        <v>1</v>
      </c>
    </row>
    <row r="5521" spans="1:6" x14ac:dyDescent="0.35">
      <c r="A5521" t="s">
        <v>1983</v>
      </c>
      <c r="B5521">
        <v>31</v>
      </c>
      <c r="C5521" t="s">
        <v>40005</v>
      </c>
      <c r="D5521" s="1">
        <v>163890.66666666666</v>
      </c>
      <c r="E5521">
        <v>478</v>
      </c>
      <c r="F5521">
        <v>1</v>
      </c>
    </row>
    <row r="5522" spans="1:6" x14ac:dyDescent="0.35">
      <c r="A5522" t="s">
        <v>37159</v>
      </c>
      <c r="B5522">
        <v>55</v>
      </c>
      <c r="C5522" t="s">
        <v>40005</v>
      </c>
      <c r="D5522" s="1">
        <v>163890.66666666666</v>
      </c>
      <c r="E5522">
        <v>5</v>
      </c>
      <c r="F5522">
        <v>0</v>
      </c>
    </row>
    <row r="5523" spans="1:6" x14ac:dyDescent="0.35">
      <c r="A5523" t="s">
        <v>2215</v>
      </c>
      <c r="B5523">
        <v>55</v>
      </c>
      <c r="C5523" t="s">
        <v>40005</v>
      </c>
      <c r="D5523" s="1">
        <v>163893.33333333334</v>
      </c>
      <c r="E5523">
        <v>441</v>
      </c>
      <c r="F5523">
        <v>1</v>
      </c>
    </row>
    <row r="5524" spans="1:6" x14ac:dyDescent="0.35">
      <c r="A5524" t="s">
        <v>31125</v>
      </c>
      <c r="B5524">
        <v>27</v>
      </c>
      <c r="C5524" t="s">
        <v>40005</v>
      </c>
      <c r="D5524" s="1">
        <v>163904</v>
      </c>
      <c r="E5524">
        <v>441</v>
      </c>
      <c r="F5524">
        <v>1</v>
      </c>
    </row>
    <row r="5525" spans="1:6" x14ac:dyDescent="0.35">
      <c r="A5525" t="s">
        <v>6298</v>
      </c>
      <c r="B5525">
        <v>61</v>
      </c>
      <c r="C5525" t="s">
        <v>40005</v>
      </c>
      <c r="D5525" s="1">
        <v>163912</v>
      </c>
      <c r="E5525">
        <v>276</v>
      </c>
      <c r="F5525">
        <v>1</v>
      </c>
    </row>
    <row r="5526" spans="1:6" x14ac:dyDescent="0.35">
      <c r="A5526" t="s">
        <v>14287</v>
      </c>
      <c r="B5526">
        <v>25</v>
      </c>
      <c r="C5526" t="s">
        <v>40004</v>
      </c>
      <c r="D5526" s="1">
        <v>163929</v>
      </c>
      <c r="E5526">
        <v>579</v>
      </c>
      <c r="F5526">
        <v>1</v>
      </c>
    </row>
    <row r="5527" spans="1:6" x14ac:dyDescent="0.35">
      <c r="A5527" t="s">
        <v>38451</v>
      </c>
      <c r="B5527">
        <v>55</v>
      </c>
      <c r="C5527" t="s">
        <v>40004</v>
      </c>
      <c r="D5527" s="1">
        <v>163931</v>
      </c>
      <c r="E5527">
        <v>442</v>
      </c>
      <c r="F5527">
        <v>1</v>
      </c>
    </row>
    <row r="5528" spans="1:6" x14ac:dyDescent="0.35">
      <c r="A5528" t="s">
        <v>28834</v>
      </c>
      <c r="B5528">
        <v>28</v>
      </c>
      <c r="C5528" t="s">
        <v>40005</v>
      </c>
      <c r="D5528" s="1">
        <v>163941.33333333334</v>
      </c>
      <c r="E5528">
        <v>391</v>
      </c>
      <c r="F5528">
        <v>0</v>
      </c>
    </row>
    <row r="5529" spans="1:6" x14ac:dyDescent="0.35">
      <c r="A5529" t="s">
        <v>22539</v>
      </c>
      <c r="B5529">
        <v>26</v>
      </c>
      <c r="C5529" t="s">
        <v>40005</v>
      </c>
      <c r="D5529" s="1">
        <v>163952</v>
      </c>
      <c r="E5529">
        <v>446</v>
      </c>
      <c r="F5529">
        <v>1</v>
      </c>
    </row>
    <row r="5530" spans="1:6" x14ac:dyDescent="0.35">
      <c r="A5530" t="s">
        <v>17103</v>
      </c>
      <c r="B5530">
        <v>42</v>
      </c>
      <c r="C5530" t="s">
        <v>40004</v>
      </c>
      <c r="D5530" s="1">
        <v>163964</v>
      </c>
      <c r="E5530">
        <v>273</v>
      </c>
      <c r="F5530">
        <v>1</v>
      </c>
    </row>
    <row r="5531" spans="1:6" x14ac:dyDescent="0.35">
      <c r="A5531" t="s">
        <v>28850</v>
      </c>
      <c r="B5531">
        <v>26</v>
      </c>
      <c r="C5531" t="s">
        <v>40004</v>
      </c>
      <c r="D5531" s="1">
        <v>163966</v>
      </c>
      <c r="E5531">
        <v>160</v>
      </c>
      <c r="F5531">
        <v>1</v>
      </c>
    </row>
    <row r="5532" spans="1:6" x14ac:dyDescent="0.35">
      <c r="A5532" t="s">
        <v>38802</v>
      </c>
      <c r="B5532">
        <v>58</v>
      </c>
      <c r="C5532" t="s">
        <v>40004</v>
      </c>
      <c r="D5532" s="1">
        <v>163968</v>
      </c>
      <c r="E5532">
        <v>286</v>
      </c>
      <c r="F5532">
        <v>0</v>
      </c>
    </row>
    <row r="5533" spans="1:6" x14ac:dyDescent="0.35">
      <c r="A5533" t="s">
        <v>17731</v>
      </c>
      <c r="B5533">
        <v>49</v>
      </c>
      <c r="C5533" t="s">
        <v>40004</v>
      </c>
      <c r="D5533" s="1">
        <v>163973</v>
      </c>
      <c r="E5533">
        <v>26</v>
      </c>
      <c r="F5533">
        <v>1</v>
      </c>
    </row>
    <row r="5534" spans="1:6" x14ac:dyDescent="0.35">
      <c r="A5534" t="s">
        <v>22161</v>
      </c>
      <c r="B5534">
        <v>53</v>
      </c>
      <c r="C5534" t="s">
        <v>40005</v>
      </c>
      <c r="D5534" s="1">
        <v>163992</v>
      </c>
      <c r="E5534">
        <v>337</v>
      </c>
      <c r="F5534">
        <v>0</v>
      </c>
    </row>
    <row r="5535" spans="1:6" x14ac:dyDescent="0.35">
      <c r="A5535" t="s">
        <v>9149</v>
      </c>
      <c r="B5535">
        <v>42</v>
      </c>
      <c r="C5535" t="s">
        <v>40004</v>
      </c>
      <c r="D5535" s="1">
        <v>164013</v>
      </c>
      <c r="E5535">
        <v>350</v>
      </c>
      <c r="F5535">
        <v>0</v>
      </c>
    </row>
    <row r="5536" spans="1:6" x14ac:dyDescent="0.35">
      <c r="A5536" t="s">
        <v>26182</v>
      </c>
      <c r="B5536">
        <v>33</v>
      </c>
      <c r="C5536" t="s">
        <v>40004</v>
      </c>
      <c r="D5536" s="1">
        <v>164034</v>
      </c>
      <c r="E5536">
        <v>452</v>
      </c>
      <c r="F5536">
        <v>1</v>
      </c>
    </row>
    <row r="5537" spans="1:6" x14ac:dyDescent="0.35">
      <c r="A5537" t="s">
        <v>3183</v>
      </c>
      <c r="B5537">
        <v>38</v>
      </c>
      <c r="C5537" t="s">
        <v>40004</v>
      </c>
      <c r="D5537" s="1">
        <v>164036</v>
      </c>
      <c r="E5537">
        <v>418</v>
      </c>
      <c r="F5537">
        <v>0</v>
      </c>
    </row>
    <row r="5538" spans="1:6" x14ac:dyDescent="0.35">
      <c r="A5538" t="s">
        <v>9018</v>
      </c>
      <c r="B5538">
        <v>30</v>
      </c>
      <c r="C5538" t="s">
        <v>40004</v>
      </c>
      <c r="D5538" s="1">
        <v>164062</v>
      </c>
      <c r="E5538">
        <v>256</v>
      </c>
      <c r="F5538">
        <v>0</v>
      </c>
    </row>
    <row r="5539" spans="1:6" x14ac:dyDescent="0.35">
      <c r="A5539" t="s">
        <v>8214</v>
      </c>
      <c r="B5539">
        <v>37</v>
      </c>
      <c r="C5539" t="s">
        <v>40004</v>
      </c>
      <c r="D5539" s="1">
        <v>164077</v>
      </c>
      <c r="E5539">
        <v>237</v>
      </c>
      <c r="F5539">
        <v>1</v>
      </c>
    </row>
    <row r="5540" spans="1:6" x14ac:dyDescent="0.35">
      <c r="A5540" t="s">
        <v>33055</v>
      </c>
      <c r="B5540">
        <v>32</v>
      </c>
      <c r="C5540" t="s">
        <v>40004</v>
      </c>
      <c r="D5540" s="1">
        <v>164079</v>
      </c>
      <c r="E5540">
        <v>170</v>
      </c>
      <c r="F5540">
        <v>0</v>
      </c>
    </row>
    <row r="5541" spans="1:6" x14ac:dyDescent="0.35">
      <c r="A5541" t="s">
        <v>23960</v>
      </c>
      <c r="B5541">
        <v>59</v>
      </c>
      <c r="C5541" t="s">
        <v>40005</v>
      </c>
      <c r="D5541" s="1">
        <v>164085.33333333334</v>
      </c>
      <c r="E5541">
        <v>35</v>
      </c>
      <c r="F5541">
        <v>0</v>
      </c>
    </row>
    <row r="5542" spans="1:6" x14ac:dyDescent="0.35">
      <c r="A5542" t="s">
        <v>35589</v>
      </c>
      <c r="B5542">
        <v>49</v>
      </c>
      <c r="C5542" t="s">
        <v>40004</v>
      </c>
      <c r="D5542" s="1">
        <v>164094</v>
      </c>
      <c r="E5542">
        <v>460</v>
      </c>
      <c r="F5542">
        <v>1</v>
      </c>
    </row>
    <row r="5543" spans="1:6" x14ac:dyDescent="0.35">
      <c r="A5543" t="s">
        <v>36632</v>
      </c>
      <c r="B5543">
        <v>55</v>
      </c>
      <c r="C5543" t="s">
        <v>40005</v>
      </c>
      <c r="D5543" s="1">
        <v>164112</v>
      </c>
      <c r="E5543">
        <v>232</v>
      </c>
      <c r="F5543">
        <v>0</v>
      </c>
    </row>
    <row r="5544" spans="1:6" x14ac:dyDescent="0.35">
      <c r="A5544" t="s">
        <v>11427</v>
      </c>
      <c r="B5544">
        <v>57</v>
      </c>
      <c r="C5544" t="s">
        <v>40004</v>
      </c>
      <c r="D5544" s="1">
        <v>164144</v>
      </c>
      <c r="E5544">
        <v>411</v>
      </c>
      <c r="F5544">
        <v>1</v>
      </c>
    </row>
    <row r="5545" spans="1:6" x14ac:dyDescent="0.35">
      <c r="A5545" t="s">
        <v>25433</v>
      </c>
      <c r="B5545">
        <v>26</v>
      </c>
      <c r="C5545" t="s">
        <v>40004</v>
      </c>
      <c r="D5545" s="1">
        <v>164146</v>
      </c>
      <c r="E5545">
        <v>447</v>
      </c>
      <c r="F5545">
        <v>0</v>
      </c>
    </row>
    <row r="5546" spans="1:6" x14ac:dyDescent="0.35">
      <c r="A5546" t="s">
        <v>25667</v>
      </c>
      <c r="B5546">
        <v>55</v>
      </c>
      <c r="C5546" t="s">
        <v>40005</v>
      </c>
      <c r="D5546" s="1">
        <v>164146.66666666666</v>
      </c>
      <c r="E5546">
        <v>71</v>
      </c>
      <c r="F5546">
        <v>0</v>
      </c>
    </row>
    <row r="5547" spans="1:6" x14ac:dyDescent="0.35">
      <c r="A5547" t="s">
        <v>26539</v>
      </c>
      <c r="B5547">
        <v>51</v>
      </c>
      <c r="C5547" t="s">
        <v>40005</v>
      </c>
      <c r="D5547" s="1">
        <v>164152</v>
      </c>
      <c r="E5547">
        <v>397</v>
      </c>
      <c r="F5547">
        <v>1</v>
      </c>
    </row>
    <row r="5548" spans="1:6" x14ac:dyDescent="0.35">
      <c r="A5548" t="s">
        <v>27906</v>
      </c>
      <c r="B5548">
        <v>60</v>
      </c>
      <c r="C5548" t="s">
        <v>40004</v>
      </c>
      <c r="D5548" s="1">
        <v>164158</v>
      </c>
      <c r="E5548">
        <v>222</v>
      </c>
      <c r="F5548">
        <v>0</v>
      </c>
    </row>
    <row r="5549" spans="1:6" x14ac:dyDescent="0.35">
      <c r="A5549" t="s">
        <v>32703</v>
      </c>
      <c r="B5549">
        <v>35</v>
      </c>
      <c r="C5549" t="s">
        <v>40004</v>
      </c>
      <c r="D5549" s="1">
        <v>164195</v>
      </c>
      <c r="E5549">
        <v>333</v>
      </c>
      <c r="F5549">
        <v>1</v>
      </c>
    </row>
    <row r="5550" spans="1:6" x14ac:dyDescent="0.35">
      <c r="A5550" t="s">
        <v>18365</v>
      </c>
      <c r="B5550">
        <v>28</v>
      </c>
      <c r="C5550" t="s">
        <v>40004</v>
      </c>
      <c r="D5550" s="1">
        <v>164201</v>
      </c>
      <c r="E5550">
        <v>748</v>
      </c>
      <c r="F5550">
        <v>1</v>
      </c>
    </row>
    <row r="5551" spans="1:6" x14ac:dyDescent="0.35">
      <c r="A5551" t="s">
        <v>34890</v>
      </c>
      <c r="B5551">
        <v>42</v>
      </c>
      <c r="C5551" t="s">
        <v>40004</v>
      </c>
      <c r="D5551" s="1">
        <v>164254</v>
      </c>
      <c r="E5551">
        <v>349</v>
      </c>
      <c r="F5551">
        <v>1</v>
      </c>
    </row>
    <row r="5552" spans="1:6" x14ac:dyDescent="0.35">
      <c r="A5552" t="s">
        <v>11136</v>
      </c>
      <c r="B5552">
        <v>61</v>
      </c>
      <c r="C5552" t="s">
        <v>40005</v>
      </c>
      <c r="D5552" s="1">
        <v>164293.33333333334</v>
      </c>
      <c r="E5552">
        <v>573</v>
      </c>
      <c r="F5552">
        <v>1</v>
      </c>
    </row>
    <row r="5553" spans="1:6" x14ac:dyDescent="0.35">
      <c r="A5553" t="s">
        <v>28760</v>
      </c>
      <c r="B5553">
        <v>28</v>
      </c>
      <c r="C5553" t="s">
        <v>40005</v>
      </c>
      <c r="D5553" s="1">
        <v>164296</v>
      </c>
      <c r="E5553">
        <v>126</v>
      </c>
      <c r="F5553">
        <v>0</v>
      </c>
    </row>
    <row r="5554" spans="1:6" x14ac:dyDescent="0.35">
      <c r="A5554" t="s">
        <v>32051</v>
      </c>
      <c r="B5554">
        <v>33</v>
      </c>
      <c r="C5554" t="s">
        <v>40004</v>
      </c>
      <c r="D5554" s="1">
        <v>164298</v>
      </c>
      <c r="E5554">
        <v>308</v>
      </c>
      <c r="F5554">
        <v>0</v>
      </c>
    </row>
    <row r="5555" spans="1:6" x14ac:dyDescent="0.35">
      <c r="A5555" t="s">
        <v>15072</v>
      </c>
      <c r="B5555">
        <v>53</v>
      </c>
      <c r="C5555" t="s">
        <v>40005</v>
      </c>
      <c r="D5555" s="1">
        <v>164301.33333333334</v>
      </c>
      <c r="E5555">
        <v>121</v>
      </c>
      <c r="F5555">
        <v>0</v>
      </c>
    </row>
    <row r="5556" spans="1:6" x14ac:dyDescent="0.35">
      <c r="A5556" t="s">
        <v>7369</v>
      </c>
      <c r="B5556">
        <v>42</v>
      </c>
      <c r="C5556" t="s">
        <v>40004</v>
      </c>
      <c r="D5556" s="1">
        <v>164317</v>
      </c>
      <c r="E5556">
        <v>455</v>
      </c>
      <c r="F5556">
        <v>1</v>
      </c>
    </row>
    <row r="5557" spans="1:6" x14ac:dyDescent="0.35">
      <c r="A5557" t="s">
        <v>39483</v>
      </c>
      <c r="B5557">
        <v>37</v>
      </c>
      <c r="C5557" t="s">
        <v>40004</v>
      </c>
      <c r="D5557" s="1">
        <v>164318</v>
      </c>
      <c r="E5557">
        <v>349</v>
      </c>
      <c r="F5557">
        <v>1</v>
      </c>
    </row>
    <row r="5558" spans="1:6" x14ac:dyDescent="0.35">
      <c r="A5558" t="s">
        <v>30247</v>
      </c>
      <c r="B5558">
        <v>29</v>
      </c>
      <c r="C5558" t="s">
        <v>40004</v>
      </c>
      <c r="D5558" s="1">
        <v>164326</v>
      </c>
      <c r="E5558">
        <v>303</v>
      </c>
      <c r="F5558">
        <v>1</v>
      </c>
    </row>
    <row r="5559" spans="1:6" x14ac:dyDescent="0.35">
      <c r="A5559" t="s">
        <v>15921</v>
      </c>
      <c r="B5559">
        <v>65</v>
      </c>
      <c r="C5559" t="s">
        <v>40004</v>
      </c>
      <c r="D5559" s="1">
        <v>164334</v>
      </c>
      <c r="E5559">
        <v>281</v>
      </c>
      <c r="F5559">
        <v>1</v>
      </c>
    </row>
    <row r="5560" spans="1:6" x14ac:dyDescent="0.35">
      <c r="A5560" t="s">
        <v>28103</v>
      </c>
      <c r="B5560">
        <v>39</v>
      </c>
      <c r="C5560" t="s">
        <v>40004</v>
      </c>
      <c r="D5560" s="1">
        <v>164383</v>
      </c>
      <c r="E5560">
        <v>259</v>
      </c>
      <c r="F5560">
        <v>1</v>
      </c>
    </row>
    <row r="5561" spans="1:6" x14ac:dyDescent="0.35">
      <c r="A5561" t="s">
        <v>33638</v>
      </c>
      <c r="B5561">
        <v>44</v>
      </c>
      <c r="C5561" t="s">
        <v>40004</v>
      </c>
      <c r="D5561" s="1">
        <v>164387</v>
      </c>
      <c r="E5561">
        <v>441</v>
      </c>
      <c r="F5561">
        <v>0</v>
      </c>
    </row>
    <row r="5562" spans="1:6" x14ac:dyDescent="0.35">
      <c r="A5562" t="s">
        <v>33702</v>
      </c>
      <c r="B5562">
        <v>27</v>
      </c>
      <c r="C5562" t="s">
        <v>40005</v>
      </c>
      <c r="D5562" s="1">
        <v>164397.33333333334</v>
      </c>
      <c r="E5562">
        <v>321</v>
      </c>
      <c r="F5562">
        <v>1</v>
      </c>
    </row>
    <row r="5563" spans="1:6" x14ac:dyDescent="0.35">
      <c r="A5563" t="s">
        <v>25979</v>
      </c>
      <c r="B5563">
        <v>46</v>
      </c>
      <c r="C5563" t="s">
        <v>40004</v>
      </c>
      <c r="D5563" s="1">
        <v>164401</v>
      </c>
      <c r="E5563">
        <v>78</v>
      </c>
      <c r="F5563">
        <v>1</v>
      </c>
    </row>
    <row r="5564" spans="1:6" x14ac:dyDescent="0.35">
      <c r="A5564" t="s">
        <v>18543</v>
      </c>
      <c r="B5564">
        <v>31</v>
      </c>
      <c r="C5564" t="s">
        <v>40004</v>
      </c>
      <c r="D5564" s="1">
        <v>164402</v>
      </c>
      <c r="E5564">
        <v>218</v>
      </c>
      <c r="F5564">
        <v>1</v>
      </c>
    </row>
    <row r="5565" spans="1:6" x14ac:dyDescent="0.35">
      <c r="A5565" t="s">
        <v>21469</v>
      </c>
      <c r="B5565">
        <v>25</v>
      </c>
      <c r="C5565" t="s">
        <v>40004</v>
      </c>
      <c r="D5565" s="1">
        <v>164478</v>
      </c>
      <c r="E5565">
        <v>851</v>
      </c>
      <c r="F5565">
        <v>1</v>
      </c>
    </row>
    <row r="5566" spans="1:6" x14ac:dyDescent="0.35">
      <c r="A5566" t="s">
        <v>35075</v>
      </c>
      <c r="B5566">
        <v>33</v>
      </c>
      <c r="C5566" t="s">
        <v>40005</v>
      </c>
      <c r="D5566" s="1">
        <v>164493.33333333334</v>
      </c>
      <c r="E5566">
        <v>433</v>
      </c>
      <c r="F5566">
        <v>1</v>
      </c>
    </row>
    <row r="5567" spans="1:6" x14ac:dyDescent="0.35">
      <c r="A5567" t="s">
        <v>22970</v>
      </c>
      <c r="B5567">
        <v>44</v>
      </c>
      <c r="C5567" t="s">
        <v>40004</v>
      </c>
      <c r="D5567" s="1">
        <v>164505</v>
      </c>
      <c r="E5567">
        <v>399</v>
      </c>
      <c r="F5567">
        <v>1</v>
      </c>
    </row>
    <row r="5568" spans="1:6" x14ac:dyDescent="0.35">
      <c r="A5568" t="s">
        <v>516</v>
      </c>
      <c r="B5568">
        <v>29</v>
      </c>
      <c r="C5568" t="s">
        <v>40005</v>
      </c>
      <c r="D5568" s="1">
        <v>164517.33333333334</v>
      </c>
      <c r="E5568">
        <v>325</v>
      </c>
      <c r="F5568">
        <v>0</v>
      </c>
    </row>
    <row r="5569" spans="1:6" x14ac:dyDescent="0.35">
      <c r="A5569" t="s">
        <v>10060</v>
      </c>
      <c r="B5569">
        <v>26</v>
      </c>
      <c r="C5569" t="s">
        <v>40004</v>
      </c>
      <c r="D5569" s="1">
        <v>164519</v>
      </c>
      <c r="E5569">
        <v>14</v>
      </c>
      <c r="F5569">
        <v>0</v>
      </c>
    </row>
    <row r="5570" spans="1:6" x14ac:dyDescent="0.35">
      <c r="A5570" t="s">
        <v>17795</v>
      </c>
      <c r="B5570">
        <v>42</v>
      </c>
      <c r="C5570" t="s">
        <v>40004</v>
      </c>
      <c r="D5570" s="1">
        <v>164524</v>
      </c>
      <c r="E5570">
        <v>412</v>
      </c>
      <c r="F5570">
        <v>1</v>
      </c>
    </row>
    <row r="5571" spans="1:6" x14ac:dyDescent="0.35">
      <c r="A5571" t="s">
        <v>32895</v>
      </c>
      <c r="B5571">
        <v>33</v>
      </c>
      <c r="C5571" t="s">
        <v>40004</v>
      </c>
      <c r="D5571" s="1">
        <v>164529</v>
      </c>
      <c r="E5571">
        <v>264</v>
      </c>
      <c r="F5571">
        <v>1</v>
      </c>
    </row>
    <row r="5572" spans="1:6" x14ac:dyDescent="0.35">
      <c r="A5572" t="s">
        <v>35877</v>
      </c>
      <c r="B5572">
        <v>28</v>
      </c>
      <c r="C5572" t="s">
        <v>40005</v>
      </c>
      <c r="D5572" s="1">
        <v>164546.66666666666</v>
      </c>
      <c r="E5572">
        <v>220</v>
      </c>
      <c r="F5572">
        <v>1</v>
      </c>
    </row>
    <row r="5573" spans="1:6" x14ac:dyDescent="0.35">
      <c r="A5573" t="s">
        <v>36947</v>
      </c>
      <c r="B5573">
        <v>64</v>
      </c>
      <c r="C5573" t="s">
        <v>40004</v>
      </c>
      <c r="D5573" s="1">
        <v>164549</v>
      </c>
      <c r="E5573">
        <v>358</v>
      </c>
      <c r="F5573">
        <v>1</v>
      </c>
    </row>
    <row r="5574" spans="1:6" x14ac:dyDescent="0.35">
      <c r="A5574" t="s">
        <v>15610</v>
      </c>
      <c r="B5574">
        <v>31</v>
      </c>
      <c r="C5574" t="s">
        <v>40004</v>
      </c>
      <c r="D5574" s="1">
        <v>164551</v>
      </c>
      <c r="E5574">
        <v>466</v>
      </c>
      <c r="F5574">
        <v>1</v>
      </c>
    </row>
    <row r="5575" spans="1:6" x14ac:dyDescent="0.35">
      <c r="A5575" t="s">
        <v>35665</v>
      </c>
      <c r="B5575">
        <v>34</v>
      </c>
      <c r="C5575" t="s">
        <v>40005</v>
      </c>
      <c r="D5575" s="1">
        <v>164552</v>
      </c>
      <c r="E5575">
        <v>298</v>
      </c>
      <c r="F5575">
        <v>0</v>
      </c>
    </row>
    <row r="5576" spans="1:6" x14ac:dyDescent="0.35">
      <c r="A5576" t="s">
        <v>18170</v>
      </c>
      <c r="B5576">
        <v>28</v>
      </c>
      <c r="C5576" t="s">
        <v>40004</v>
      </c>
      <c r="D5576" s="1">
        <v>164556</v>
      </c>
      <c r="E5576">
        <v>486</v>
      </c>
      <c r="F5576">
        <v>1</v>
      </c>
    </row>
    <row r="5577" spans="1:6" x14ac:dyDescent="0.35">
      <c r="A5577" t="s">
        <v>20275</v>
      </c>
      <c r="B5577">
        <v>43</v>
      </c>
      <c r="C5577" t="s">
        <v>40004</v>
      </c>
      <c r="D5577" s="1">
        <v>164560</v>
      </c>
      <c r="E5577">
        <v>462</v>
      </c>
      <c r="F5577">
        <v>0</v>
      </c>
    </row>
    <row r="5578" spans="1:6" x14ac:dyDescent="0.35">
      <c r="A5578" t="s">
        <v>2290</v>
      </c>
      <c r="B5578">
        <v>51</v>
      </c>
      <c r="C5578" t="s">
        <v>40005</v>
      </c>
      <c r="D5578" s="1">
        <v>164562.66666666666</v>
      </c>
      <c r="E5578">
        <v>700</v>
      </c>
      <c r="F5578">
        <v>1</v>
      </c>
    </row>
    <row r="5579" spans="1:6" x14ac:dyDescent="0.35">
      <c r="A5579" t="s">
        <v>14426</v>
      </c>
      <c r="B5579">
        <v>27</v>
      </c>
      <c r="C5579" t="s">
        <v>40004</v>
      </c>
      <c r="D5579" s="1">
        <v>164564</v>
      </c>
      <c r="E5579">
        <v>499</v>
      </c>
      <c r="F5579">
        <v>1</v>
      </c>
    </row>
    <row r="5580" spans="1:6" x14ac:dyDescent="0.35">
      <c r="A5580" t="s">
        <v>16884</v>
      </c>
      <c r="B5580">
        <v>51</v>
      </c>
      <c r="C5580" t="s">
        <v>40005</v>
      </c>
      <c r="D5580" s="1">
        <v>164576</v>
      </c>
      <c r="E5580">
        <v>127</v>
      </c>
      <c r="F5580">
        <v>1</v>
      </c>
    </row>
    <row r="5581" spans="1:6" x14ac:dyDescent="0.35">
      <c r="A5581" t="s">
        <v>19084</v>
      </c>
      <c r="B5581">
        <v>39</v>
      </c>
      <c r="C5581" t="s">
        <v>40004</v>
      </c>
      <c r="D5581" s="1">
        <v>164590</v>
      </c>
      <c r="E5581">
        <v>377</v>
      </c>
      <c r="F5581">
        <v>1</v>
      </c>
    </row>
    <row r="5582" spans="1:6" x14ac:dyDescent="0.35">
      <c r="A5582" t="s">
        <v>6146</v>
      </c>
      <c r="B5582">
        <v>42</v>
      </c>
      <c r="C5582" t="s">
        <v>40004</v>
      </c>
      <c r="D5582" s="1">
        <v>164603</v>
      </c>
      <c r="E5582">
        <v>315</v>
      </c>
      <c r="F5582">
        <v>1</v>
      </c>
    </row>
    <row r="5583" spans="1:6" x14ac:dyDescent="0.35">
      <c r="A5583" t="s">
        <v>23071</v>
      </c>
      <c r="B5583">
        <v>30</v>
      </c>
      <c r="C5583" t="s">
        <v>40005</v>
      </c>
      <c r="D5583" s="1">
        <v>164613.33333333334</v>
      </c>
      <c r="E5583">
        <v>485</v>
      </c>
      <c r="F5583">
        <v>1</v>
      </c>
    </row>
    <row r="5584" spans="1:6" x14ac:dyDescent="0.35">
      <c r="A5584" t="s">
        <v>27782</v>
      </c>
      <c r="B5584">
        <v>29</v>
      </c>
      <c r="C5584" t="s">
        <v>40004</v>
      </c>
      <c r="D5584" s="1">
        <v>164626</v>
      </c>
      <c r="E5584">
        <v>69</v>
      </c>
      <c r="F5584">
        <v>0</v>
      </c>
    </row>
    <row r="5585" spans="1:6" x14ac:dyDescent="0.35">
      <c r="A5585" t="s">
        <v>22267</v>
      </c>
      <c r="B5585">
        <v>33</v>
      </c>
      <c r="C5585" t="s">
        <v>40004</v>
      </c>
      <c r="D5585" s="1">
        <v>164651</v>
      </c>
      <c r="E5585">
        <v>326</v>
      </c>
      <c r="F5585">
        <v>0</v>
      </c>
    </row>
    <row r="5586" spans="1:6" x14ac:dyDescent="0.35">
      <c r="A5586" t="s">
        <v>10705</v>
      </c>
      <c r="B5586">
        <v>34</v>
      </c>
      <c r="C5586" t="s">
        <v>40005</v>
      </c>
      <c r="D5586" s="1">
        <v>164664</v>
      </c>
      <c r="E5586">
        <v>239</v>
      </c>
      <c r="F5586">
        <v>0</v>
      </c>
    </row>
    <row r="5587" spans="1:6" x14ac:dyDescent="0.35">
      <c r="A5587" t="s">
        <v>21024</v>
      </c>
      <c r="B5587">
        <v>54</v>
      </c>
      <c r="C5587" t="s">
        <v>40005</v>
      </c>
      <c r="D5587" s="1">
        <v>164666.66666666666</v>
      </c>
      <c r="E5587">
        <v>177</v>
      </c>
      <c r="F5587">
        <v>0</v>
      </c>
    </row>
    <row r="5588" spans="1:6" x14ac:dyDescent="0.35">
      <c r="A5588" t="s">
        <v>31040</v>
      </c>
      <c r="B5588">
        <v>27</v>
      </c>
      <c r="C5588" t="s">
        <v>40005</v>
      </c>
      <c r="D5588" s="1">
        <v>164666.66666666666</v>
      </c>
      <c r="E5588">
        <v>220</v>
      </c>
      <c r="F5588">
        <v>1</v>
      </c>
    </row>
    <row r="5589" spans="1:6" x14ac:dyDescent="0.35">
      <c r="A5589" t="s">
        <v>29448</v>
      </c>
      <c r="B5589">
        <v>28</v>
      </c>
      <c r="C5589" t="s">
        <v>40004</v>
      </c>
      <c r="D5589" s="1">
        <v>164668</v>
      </c>
      <c r="E5589">
        <v>464</v>
      </c>
      <c r="F5589">
        <v>1</v>
      </c>
    </row>
    <row r="5590" spans="1:6" x14ac:dyDescent="0.35">
      <c r="A5590" t="s">
        <v>10840</v>
      </c>
      <c r="B5590">
        <v>64</v>
      </c>
      <c r="C5590" t="s">
        <v>40004</v>
      </c>
      <c r="D5590" s="1">
        <v>164685</v>
      </c>
      <c r="E5590">
        <v>118</v>
      </c>
      <c r="F5590">
        <v>0</v>
      </c>
    </row>
    <row r="5591" spans="1:6" x14ac:dyDescent="0.35">
      <c r="A5591" t="s">
        <v>20731</v>
      </c>
      <c r="B5591">
        <v>59</v>
      </c>
      <c r="C5591" t="s">
        <v>40005</v>
      </c>
      <c r="D5591" s="1">
        <v>164685.33333333334</v>
      </c>
      <c r="E5591">
        <v>873</v>
      </c>
      <c r="F5591">
        <v>1</v>
      </c>
    </row>
    <row r="5592" spans="1:6" x14ac:dyDescent="0.35">
      <c r="A5592" t="s">
        <v>33856</v>
      </c>
      <c r="B5592">
        <v>58</v>
      </c>
      <c r="C5592" t="s">
        <v>40004</v>
      </c>
      <c r="D5592" s="1">
        <v>164700</v>
      </c>
      <c r="E5592">
        <v>356</v>
      </c>
      <c r="F5592">
        <v>1</v>
      </c>
    </row>
    <row r="5593" spans="1:6" x14ac:dyDescent="0.35">
      <c r="A5593" t="s">
        <v>342</v>
      </c>
      <c r="B5593">
        <v>46</v>
      </c>
      <c r="C5593" t="s">
        <v>40004</v>
      </c>
      <c r="D5593" s="1">
        <v>164721</v>
      </c>
      <c r="E5593">
        <v>473</v>
      </c>
      <c r="F5593">
        <v>1</v>
      </c>
    </row>
    <row r="5594" spans="1:6" x14ac:dyDescent="0.35">
      <c r="A5594" t="s">
        <v>2884</v>
      </c>
      <c r="B5594">
        <v>40</v>
      </c>
      <c r="C5594" t="s">
        <v>40004</v>
      </c>
      <c r="D5594" s="1">
        <v>164738</v>
      </c>
      <c r="E5594">
        <v>343</v>
      </c>
      <c r="F5594">
        <v>1</v>
      </c>
    </row>
    <row r="5595" spans="1:6" x14ac:dyDescent="0.35">
      <c r="A5595" t="s">
        <v>37563</v>
      </c>
      <c r="B5595">
        <v>44</v>
      </c>
      <c r="C5595" t="s">
        <v>40004</v>
      </c>
      <c r="D5595" s="1">
        <v>164777</v>
      </c>
      <c r="E5595">
        <v>472</v>
      </c>
      <c r="F5595">
        <v>1</v>
      </c>
    </row>
    <row r="5596" spans="1:6" x14ac:dyDescent="0.35">
      <c r="A5596" t="s">
        <v>39172</v>
      </c>
      <c r="B5596">
        <v>28</v>
      </c>
      <c r="C5596" t="s">
        <v>40004</v>
      </c>
      <c r="D5596" s="1">
        <v>164780</v>
      </c>
      <c r="E5596">
        <v>192</v>
      </c>
      <c r="F5596">
        <v>0</v>
      </c>
    </row>
    <row r="5597" spans="1:6" x14ac:dyDescent="0.35">
      <c r="A5597" t="s">
        <v>8555</v>
      </c>
      <c r="B5597">
        <v>25</v>
      </c>
      <c r="C5597" t="s">
        <v>40005</v>
      </c>
      <c r="D5597" s="1">
        <v>164781.33333333334</v>
      </c>
      <c r="E5597">
        <v>89</v>
      </c>
      <c r="F5597">
        <v>0</v>
      </c>
    </row>
    <row r="5598" spans="1:6" x14ac:dyDescent="0.35">
      <c r="A5598" t="s">
        <v>2249</v>
      </c>
      <c r="B5598">
        <v>29</v>
      </c>
      <c r="C5598" t="s">
        <v>40004</v>
      </c>
      <c r="D5598" s="1">
        <v>164782</v>
      </c>
      <c r="E5598">
        <v>61</v>
      </c>
      <c r="F5598">
        <v>1</v>
      </c>
    </row>
    <row r="5599" spans="1:6" x14ac:dyDescent="0.35">
      <c r="A5599" t="s">
        <v>27388</v>
      </c>
      <c r="B5599">
        <v>62</v>
      </c>
      <c r="C5599" t="s">
        <v>40005</v>
      </c>
      <c r="D5599" s="1">
        <v>164786.66666666666</v>
      </c>
      <c r="E5599">
        <v>300</v>
      </c>
      <c r="F5599">
        <v>0</v>
      </c>
    </row>
    <row r="5600" spans="1:6" x14ac:dyDescent="0.35">
      <c r="A5600" t="s">
        <v>1415</v>
      </c>
      <c r="B5600">
        <v>57</v>
      </c>
      <c r="C5600" t="s">
        <v>40005</v>
      </c>
      <c r="D5600" s="1">
        <v>164826.66666666666</v>
      </c>
      <c r="E5600">
        <v>182</v>
      </c>
      <c r="F5600">
        <v>0</v>
      </c>
    </row>
    <row r="5601" spans="1:6" x14ac:dyDescent="0.35">
      <c r="A5601" t="s">
        <v>30869</v>
      </c>
      <c r="B5601">
        <v>47</v>
      </c>
      <c r="C5601" t="s">
        <v>40004</v>
      </c>
      <c r="D5601" s="1">
        <v>164839</v>
      </c>
      <c r="E5601">
        <v>384</v>
      </c>
      <c r="F5601">
        <v>1</v>
      </c>
    </row>
    <row r="5602" spans="1:6" x14ac:dyDescent="0.35">
      <c r="A5602" t="s">
        <v>3534</v>
      </c>
      <c r="B5602">
        <v>60</v>
      </c>
      <c r="C5602" t="s">
        <v>40004</v>
      </c>
      <c r="D5602" s="1">
        <v>164840</v>
      </c>
      <c r="E5602">
        <v>324</v>
      </c>
      <c r="F5602">
        <v>1</v>
      </c>
    </row>
    <row r="5603" spans="1:6" x14ac:dyDescent="0.35">
      <c r="A5603" t="s">
        <v>1519</v>
      </c>
      <c r="B5603">
        <v>52</v>
      </c>
      <c r="C5603" t="s">
        <v>40005</v>
      </c>
      <c r="D5603" s="1">
        <v>164842.66666666666</v>
      </c>
      <c r="E5603">
        <v>436</v>
      </c>
      <c r="F5603">
        <v>1</v>
      </c>
    </row>
    <row r="5604" spans="1:6" x14ac:dyDescent="0.35">
      <c r="A5604" t="s">
        <v>17886</v>
      </c>
      <c r="B5604">
        <v>31</v>
      </c>
      <c r="C5604" t="s">
        <v>40005</v>
      </c>
      <c r="D5604" s="1">
        <v>164842.66666666666</v>
      </c>
      <c r="E5604">
        <v>239</v>
      </c>
      <c r="F5604">
        <v>0</v>
      </c>
    </row>
    <row r="5605" spans="1:6" x14ac:dyDescent="0.35">
      <c r="A5605" t="s">
        <v>32030</v>
      </c>
      <c r="B5605">
        <v>35</v>
      </c>
      <c r="C5605" t="s">
        <v>40004</v>
      </c>
      <c r="D5605" s="1">
        <v>164843</v>
      </c>
      <c r="E5605">
        <v>40</v>
      </c>
      <c r="F5605">
        <v>0</v>
      </c>
    </row>
    <row r="5606" spans="1:6" x14ac:dyDescent="0.35">
      <c r="A5606" t="s">
        <v>12631</v>
      </c>
      <c r="B5606">
        <v>29</v>
      </c>
      <c r="C5606" t="s">
        <v>40004</v>
      </c>
      <c r="D5606" s="1">
        <v>164844</v>
      </c>
      <c r="E5606">
        <v>1009</v>
      </c>
      <c r="F5606">
        <v>1</v>
      </c>
    </row>
    <row r="5607" spans="1:6" x14ac:dyDescent="0.35">
      <c r="A5607" t="s">
        <v>31467</v>
      </c>
      <c r="B5607">
        <v>64</v>
      </c>
      <c r="C5607" t="s">
        <v>40005</v>
      </c>
      <c r="D5607" s="1">
        <v>164869.33333333334</v>
      </c>
      <c r="E5607">
        <v>847</v>
      </c>
      <c r="F5607">
        <v>1</v>
      </c>
    </row>
    <row r="5608" spans="1:6" x14ac:dyDescent="0.35">
      <c r="A5608" t="s">
        <v>28031</v>
      </c>
      <c r="B5608">
        <v>55</v>
      </c>
      <c r="C5608" t="s">
        <v>40005</v>
      </c>
      <c r="D5608" s="1">
        <v>164912</v>
      </c>
      <c r="E5608">
        <v>800</v>
      </c>
      <c r="F5608">
        <v>1</v>
      </c>
    </row>
    <row r="5609" spans="1:6" x14ac:dyDescent="0.35">
      <c r="A5609" t="s">
        <v>14919</v>
      </c>
      <c r="B5609">
        <v>38</v>
      </c>
      <c r="C5609" t="s">
        <v>40004</v>
      </c>
      <c r="D5609" s="1">
        <v>164922</v>
      </c>
      <c r="E5609">
        <v>218</v>
      </c>
      <c r="F5609">
        <v>1</v>
      </c>
    </row>
    <row r="5610" spans="1:6" x14ac:dyDescent="0.35">
      <c r="A5610" t="s">
        <v>31077</v>
      </c>
      <c r="B5610">
        <v>34</v>
      </c>
      <c r="C5610" t="s">
        <v>40004</v>
      </c>
      <c r="D5610" s="1">
        <v>164930</v>
      </c>
      <c r="E5610">
        <v>161</v>
      </c>
      <c r="F5610">
        <v>1</v>
      </c>
    </row>
    <row r="5611" spans="1:6" x14ac:dyDescent="0.35">
      <c r="A5611" t="s">
        <v>29000</v>
      </c>
      <c r="B5611">
        <v>27</v>
      </c>
      <c r="C5611" t="s">
        <v>40004</v>
      </c>
      <c r="D5611" s="1">
        <v>164933</v>
      </c>
      <c r="E5611">
        <v>468</v>
      </c>
      <c r="F5611">
        <v>1</v>
      </c>
    </row>
    <row r="5612" spans="1:6" x14ac:dyDescent="0.35">
      <c r="A5612" t="s">
        <v>10524</v>
      </c>
      <c r="B5612">
        <v>61</v>
      </c>
      <c r="C5612" t="s">
        <v>40004</v>
      </c>
      <c r="D5612" s="1">
        <v>164951</v>
      </c>
      <c r="E5612">
        <v>460</v>
      </c>
      <c r="F5612">
        <v>1</v>
      </c>
    </row>
    <row r="5613" spans="1:6" x14ac:dyDescent="0.35">
      <c r="A5613" t="s">
        <v>38946</v>
      </c>
      <c r="B5613">
        <v>61</v>
      </c>
      <c r="C5613" t="s">
        <v>40005</v>
      </c>
      <c r="D5613" s="1">
        <v>164952</v>
      </c>
      <c r="E5613">
        <v>220</v>
      </c>
      <c r="F5613">
        <v>0</v>
      </c>
    </row>
    <row r="5614" spans="1:6" x14ac:dyDescent="0.35">
      <c r="A5614" t="s">
        <v>7073</v>
      </c>
      <c r="B5614">
        <v>37</v>
      </c>
      <c r="C5614" t="s">
        <v>40004</v>
      </c>
      <c r="D5614" s="1">
        <v>164955</v>
      </c>
      <c r="E5614">
        <v>48</v>
      </c>
      <c r="F5614">
        <v>0</v>
      </c>
    </row>
    <row r="5615" spans="1:6" x14ac:dyDescent="0.35">
      <c r="A5615" t="s">
        <v>25497</v>
      </c>
      <c r="B5615">
        <v>25</v>
      </c>
      <c r="C5615" t="s">
        <v>40004</v>
      </c>
      <c r="D5615" s="1">
        <v>164971</v>
      </c>
      <c r="E5615">
        <v>43</v>
      </c>
      <c r="F5615">
        <v>1</v>
      </c>
    </row>
    <row r="5616" spans="1:6" x14ac:dyDescent="0.35">
      <c r="A5616" t="s">
        <v>5117</v>
      </c>
      <c r="B5616">
        <v>29</v>
      </c>
      <c r="C5616" t="s">
        <v>40005</v>
      </c>
      <c r="D5616" s="1">
        <v>164981.33333333334</v>
      </c>
      <c r="E5616">
        <v>27</v>
      </c>
      <c r="F5616">
        <v>0</v>
      </c>
    </row>
    <row r="5617" spans="1:6" x14ac:dyDescent="0.35">
      <c r="A5617" t="s">
        <v>35091</v>
      </c>
      <c r="B5617">
        <v>36</v>
      </c>
      <c r="C5617" t="s">
        <v>40004</v>
      </c>
      <c r="D5617" s="1">
        <v>164984</v>
      </c>
      <c r="E5617">
        <v>217</v>
      </c>
      <c r="F5617">
        <v>1</v>
      </c>
    </row>
    <row r="5618" spans="1:6" x14ac:dyDescent="0.35">
      <c r="A5618" t="s">
        <v>36987</v>
      </c>
      <c r="B5618">
        <v>34</v>
      </c>
      <c r="C5618" t="s">
        <v>40005</v>
      </c>
      <c r="D5618" s="1">
        <v>165002.66666666666</v>
      </c>
      <c r="E5618">
        <v>258</v>
      </c>
      <c r="F5618">
        <v>0</v>
      </c>
    </row>
    <row r="5619" spans="1:6" x14ac:dyDescent="0.35">
      <c r="A5619" t="s">
        <v>29078</v>
      </c>
      <c r="B5619">
        <v>62</v>
      </c>
      <c r="C5619" t="s">
        <v>40004</v>
      </c>
      <c r="D5619" s="1">
        <v>165013</v>
      </c>
      <c r="E5619">
        <v>422</v>
      </c>
      <c r="F5619">
        <v>0</v>
      </c>
    </row>
    <row r="5620" spans="1:6" x14ac:dyDescent="0.35">
      <c r="A5620" t="s">
        <v>24270</v>
      </c>
      <c r="B5620">
        <v>26</v>
      </c>
      <c r="C5620" t="s">
        <v>40004</v>
      </c>
      <c r="D5620" s="1">
        <v>165021</v>
      </c>
      <c r="E5620">
        <v>818</v>
      </c>
      <c r="F5620">
        <v>1</v>
      </c>
    </row>
    <row r="5621" spans="1:6" x14ac:dyDescent="0.35">
      <c r="A5621" t="s">
        <v>28663</v>
      </c>
      <c r="B5621">
        <v>54</v>
      </c>
      <c r="C5621" t="s">
        <v>40005</v>
      </c>
      <c r="D5621" s="1">
        <v>165021.33333333334</v>
      </c>
      <c r="E5621">
        <v>332</v>
      </c>
      <c r="F5621">
        <v>1</v>
      </c>
    </row>
    <row r="5622" spans="1:6" x14ac:dyDescent="0.35">
      <c r="A5622" t="s">
        <v>1629</v>
      </c>
      <c r="B5622">
        <v>60</v>
      </c>
      <c r="C5622" t="s">
        <v>40005</v>
      </c>
      <c r="D5622" s="1">
        <v>165024</v>
      </c>
      <c r="E5622">
        <v>55</v>
      </c>
      <c r="F5622">
        <v>0</v>
      </c>
    </row>
    <row r="5623" spans="1:6" x14ac:dyDescent="0.35">
      <c r="A5623" t="s">
        <v>12813</v>
      </c>
      <c r="B5623">
        <v>48</v>
      </c>
      <c r="C5623" t="s">
        <v>40004</v>
      </c>
      <c r="D5623" s="1">
        <v>165043</v>
      </c>
      <c r="E5623">
        <v>261</v>
      </c>
      <c r="F5623">
        <v>1</v>
      </c>
    </row>
    <row r="5624" spans="1:6" x14ac:dyDescent="0.35">
      <c r="A5624" t="s">
        <v>24180</v>
      </c>
      <c r="B5624">
        <v>64</v>
      </c>
      <c r="C5624" t="s">
        <v>40004</v>
      </c>
      <c r="D5624" s="1">
        <v>165056</v>
      </c>
      <c r="E5624">
        <v>459</v>
      </c>
      <c r="F5624">
        <v>1</v>
      </c>
    </row>
    <row r="5625" spans="1:6" x14ac:dyDescent="0.35">
      <c r="A5625" t="s">
        <v>39741</v>
      </c>
      <c r="B5625">
        <v>42</v>
      </c>
      <c r="C5625" t="s">
        <v>40004</v>
      </c>
      <c r="D5625" s="1">
        <v>165084</v>
      </c>
      <c r="E5625">
        <v>254</v>
      </c>
      <c r="F5625">
        <v>1</v>
      </c>
    </row>
    <row r="5626" spans="1:6" x14ac:dyDescent="0.35">
      <c r="A5626" t="s">
        <v>7401</v>
      </c>
      <c r="B5626">
        <v>43</v>
      </c>
      <c r="C5626" t="s">
        <v>40004</v>
      </c>
      <c r="D5626" s="1">
        <v>165107</v>
      </c>
      <c r="E5626">
        <v>232</v>
      </c>
      <c r="F5626">
        <v>1</v>
      </c>
    </row>
    <row r="5627" spans="1:6" x14ac:dyDescent="0.35">
      <c r="A5627" t="s">
        <v>5639</v>
      </c>
      <c r="B5627">
        <v>38</v>
      </c>
      <c r="C5627" t="s">
        <v>40004</v>
      </c>
      <c r="D5627" s="1">
        <v>165114</v>
      </c>
      <c r="E5627">
        <v>412</v>
      </c>
      <c r="F5627">
        <v>1</v>
      </c>
    </row>
    <row r="5628" spans="1:6" x14ac:dyDescent="0.35">
      <c r="A5628" t="s">
        <v>23458</v>
      </c>
      <c r="B5628">
        <v>40</v>
      </c>
      <c r="C5628" t="s">
        <v>40004</v>
      </c>
      <c r="D5628" s="1">
        <v>165141</v>
      </c>
      <c r="E5628">
        <v>444</v>
      </c>
      <c r="F5628">
        <v>1</v>
      </c>
    </row>
    <row r="5629" spans="1:6" x14ac:dyDescent="0.35">
      <c r="A5629" t="s">
        <v>27927</v>
      </c>
      <c r="B5629">
        <v>30</v>
      </c>
      <c r="C5629" t="s">
        <v>40004</v>
      </c>
      <c r="D5629" s="1">
        <v>165171</v>
      </c>
      <c r="E5629">
        <v>434</v>
      </c>
      <c r="F5629">
        <v>1</v>
      </c>
    </row>
    <row r="5630" spans="1:6" x14ac:dyDescent="0.35">
      <c r="A5630" t="s">
        <v>39917</v>
      </c>
      <c r="B5630">
        <v>26</v>
      </c>
      <c r="C5630" t="s">
        <v>40005</v>
      </c>
      <c r="D5630" s="1">
        <v>165189.33333333334</v>
      </c>
      <c r="E5630">
        <v>308</v>
      </c>
      <c r="F5630">
        <v>1</v>
      </c>
    </row>
    <row r="5631" spans="1:6" x14ac:dyDescent="0.35">
      <c r="A5631" t="s">
        <v>18844</v>
      </c>
      <c r="B5631">
        <v>30</v>
      </c>
      <c r="C5631" t="s">
        <v>40004</v>
      </c>
      <c r="D5631" s="1">
        <v>165203</v>
      </c>
      <c r="E5631">
        <v>656</v>
      </c>
      <c r="F5631">
        <v>0</v>
      </c>
    </row>
    <row r="5632" spans="1:6" x14ac:dyDescent="0.35">
      <c r="A5632" t="s">
        <v>9379</v>
      </c>
      <c r="B5632">
        <v>46</v>
      </c>
      <c r="C5632" t="s">
        <v>40004</v>
      </c>
      <c r="D5632" s="1">
        <v>165217</v>
      </c>
      <c r="E5632">
        <v>314</v>
      </c>
      <c r="F5632">
        <v>0</v>
      </c>
    </row>
    <row r="5633" spans="1:6" x14ac:dyDescent="0.35">
      <c r="A5633" t="s">
        <v>17817</v>
      </c>
      <c r="B5633">
        <v>30</v>
      </c>
      <c r="C5633" t="s">
        <v>40004</v>
      </c>
      <c r="D5633" s="1">
        <v>165218</v>
      </c>
      <c r="E5633">
        <v>441</v>
      </c>
      <c r="F5633">
        <v>1</v>
      </c>
    </row>
    <row r="5634" spans="1:6" x14ac:dyDescent="0.35">
      <c r="A5634" t="s">
        <v>26589</v>
      </c>
      <c r="B5634">
        <v>29</v>
      </c>
      <c r="C5634" t="s">
        <v>40004</v>
      </c>
      <c r="D5634" s="1">
        <v>165234</v>
      </c>
      <c r="E5634">
        <v>255</v>
      </c>
      <c r="F5634">
        <v>0</v>
      </c>
    </row>
    <row r="5635" spans="1:6" x14ac:dyDescent="0.35">
      <c r="A5635" t="s">
        <v>1453</v>
      </c>
      <c r="B5635">
        <v>32</v>
      </c>
      <c r="C5635" t="s">
        <v>40004</v>
      </c>
      <c r="D5635" s="1">
        <v>165235</v>
      </c>
      <c r="E5635">
        <v>246</v>
      </c>
      <c r="F5635">
        <v>1</v>
      </c>
    </row>
    <row r="5636" spans="1:6" x14ac:dyDescent="0.35">
      <c r="A5636" t="s">
        <v>12241</v>
      </c>
      <c r="B5636">
        <v>60</v>
      </c>
      <c r="C5636" t="s">
        <v>40004</v>
      </c>
      <c r="D5636" s="1">
        <v>165239</v>
      </c>
      <c r="E5636">
        <v>393</v>
      </c>
      <c r="F5636">
        <v>1</v>
      </c>
    </row>
    <row r="5637" spans="1:6" x14ac:dyDescent="0.35">
      <c r="A5637" t="s">
        <v>21126</v>
      </c>
      <c r="B5637">
        <v>33</v>
      </c>
      <c r="C5637" t="s">
        <v>40005</v>
      </c>
      <c r="D5637" s="1">
        <v>165264</v>
      </c>
      <c r="E5637">
        <v>410</v>
      </c>
      <c r="F5637">
        <v>1</v>
      </c>
    </row>
    <row r="5638" spans="1:6" x14ac:dyDescent="0.35">
      <c r="A5638" t="s">
        <v>39481</v>
      </c>
      <c r="B5638">
        <v>49</v>
      </c>
      <c r="C5638" t="s">
        <v>40004</v>
      </c>
      <c r="D5638" s="1">
        <v>165266</v>
      </c>
      <c r="E5638">
        <v>290</v>
      </c>
      <c r="F5638">
        <v>1</v>
      </c>
    </row>
    <row r="5639" spans="1:6" x14ac:dyDescent="0.35">
      <c r="A5639" t="s">
        <v>21268</v>
      </c>
      <c r="B5639">
        <v>29</v>
      </c>
      <c r="C5639" t="s">
        <v>40005</v>
      </c>
      <c r="D5639" s="1">
        <v>165288</v>
      </c>
      <c r="E5639">
        <v>261</v>
      </c>
      <c r="F5639">
        <v>0</v>
      </c>
    </row>
    <row r="5640" spans="1:6" x14ac:dyDescent="0.35">
      <c r="A5640" t="s">
        <v>11718</v>
      </c>
      <c r="B5640">
        <v>54</v>
      </c>
      <c r="C5640" t="s">
        <v>40004</v>
      </c>
      <c r="D5640" s="1">
        <v>165294</v>
      </c>
      <c r="E5640">
        <v>273</v>
      </c>
      <c r="F5640">
        <v>1</v>
      </c>
    </row>
    <row r="5641" spans="1:6" x14ac:dyDescent="0.35">
      <c r="A5641" t="s">
        <v>5309</v>
      </c>
      <c r="B5641">
        <v>30</v>
      </c>
      <c r="C5641" t="s">
        <v>40005</v>
      </c>
      <c r="D5641" s="1">
        <v>165312</v>
      </c>
      <c r="E5641">
        <v>326</v>
      </c>
      <c r="F5641">
        <v>1</v>
      </c>
    </row>
    <row r="5642" spans="1:6" x14ac:dyDescent="0.35">
      <c r="A5642" t="s">
        <v>6851</v>
      </c>
      <c r="B5642">
        <v>32</v>
      </c>
      <c r="C5642" t="s">
        <v>40004</v>
      </c>
      <c r="D5642" s="1">
        <v>165322</v>
      </c>
      <c r="E5642">
        <v>971</v>
      </c>
      <c r="F5642">
        <v>0</v>
      </c>
    </row>
    <row r="5643" spans="1:6" x14ac:dyDescent="0.35">
      <c r="A5643" t="s">
        <v>20394</v>
      </c>
      <c r="B5643">
        <v>52</v>
      </c>
      <c r="C5643" t="s">
        <v>40005</v>
      </c>
      <c r="D5643" s="1">
        <v>165330.66666666666</v>
      </c>
      <c r="E5643">
        <v>95</v>
      </c>
      <c r="F5643">
        <v>0</v>
      </c>
    </row>
    <row r="5644" spans="1:6" x14ac:dyDescent="0.35">
      <c r="A5644" t="s">
        <v>34248</v>
      </c>
      <c r="B5644">
        <v>53</v>
      </c>
      <c r="C5644" t="s">
        <v>40005</v>
      </c>
      <c r="D5644" s="1">
        <v>165349.33333333334</v>
      </c>
      <c r="E5644">
        <v>230</v>
      </c>
      <c r="F5644">
        <v>0</v>
      </c>
    </row>
    <row r="5645" spans="1:6" x14ac:dyDescent="0.35">
      <c r="A5645" t="s">
        <v>5334</v>
      </c>
      <c r="B5645">
        <v>43</v>
      </c>
      <c r="C5645" t="s">
        <v>40004</v>
      </c>
      <c r="D5645" s="1">
        <v>165352</v>
      </c>
      <c r="E5645">
        <v>475</v>
      </c>
      <c r="F5645">
        <v>0</v>
      </c>
    </row>
    <row r="5646" spans="1:6" x14ac:dyDescent="0.35">
      <c r="A5646" t="s">
        <v>10459</v>
      </c>
      <c r="B5646">
        <v>60</v>
      </c>
      <c r="C5646" t="s">
        <v>40005</v>
      </c>
      <c r="D5646" s="1">
        <v>165352</v>
      </c>
      <c r="E5646">
        <v>93</v>
      </c>
      <c r="F5646">
        <v>1</v>
      </c>
    </row>
    <row r="5647" spans="1:6" x14ac:dyDescent="0.35">
      <c r="A5647" t="s">
        <v>17548</v>
      </c>
      <c r="B5647">
        <v>52</v>
      </c>
      <c r="C5647" t="s">
        <v>40005</v>
      </c>
      <c r="D5647" s="1">
        <v>165360</v>
      </c>
      <c r="E5647">
        <v>37</v>
      </c>
      <c r="F5647">
        <v>0</v>
      </c>
    </row>
    <row r="5648" spans="1:6" x14ac:dyDescent="0.35">
      <c r="A5648" t="s">
        <v>9125</v>
      </c>
      <c r="B5648">
        <v>59</v>
      </c>
      <c r="C5648" t="s">
        <v>40004</v>
      </c>
      <c r="D5648" s="1">
        <v>165362</v>
      </c>
      <c r="E5648">
        <v>209</v>
      </c>
      <c r="F5648">
        <v>0</v>
      </c>
    </row>
    <row r="5649" spans="1:6" x14ac:dyDescent="0.35">
      <c r="A5649" t="s">
        <v>18111</v>
      </c>
      <c r="B5649">
        <v>26</v>
      </c>
      <c r="C5649" t="s">
        <v>40005</v>
      </c>
      <c r="D5649" s="1">
        <v>165394.66666666666</v>
      </c>
      <c r="E5649">
        <v>316</v>
      </c>
      <c r="F5649">
        <v>1</v>
      </c>
    </row>
    <row r="5650" spans="1:6" x14ac:dyDescent="0.35">
      <c r="A5650" t="s">
        <v>10365</v>
      </c>
      <c r="B5650">
        <v>29</v>
      </c>
      <c r="C5650" t="s">
        <v>40004</v>
      </c>
      <c r="D5650" s="1">
        <v>165405</v>
      </c>
      <c r="E5650">
        <v>87</v>
      </c>
      <c r="F5650">
        <v>0</v>
      </c>
    </row>
    <row r="5651" spans="1:6" x14ac:dyDescent="0.35">
      <c r="A5651" t="s">
        <v>35871</v>
      </c>
      <c r="B5651">
        <v>65</v>
      </c>
      <c r="C5651" t="s">
        <v>40005</v>
      </c>
      <c r="D5651" s="1">
        <v>165408</v>
      </c>
      <c r="E5651">
        <v>345</v>
      </c>
      <c r="F5651">
        <v>0</v>
      </c>
    </row>
    <row r="5652" spans="1:6" x14ac:dyDescent="0.35">
      <c r="A5652" t="s">
        <v>6261</v>
      </c>
      <c r="B5652">
        <v>38</v>
      </c>
      <c r="C5652" t="s">
        <v>40004</v>
      </c>
      <c r="D5652" s="1">
        <v>165430</v>
      </c>
      <c r="E5652">
        <v>452</v>
      </c>
      <c r="F5652">
        <v>1</v>
      </c>
    </row>
    <row r="5653" spans="1:6" x14ac:dyDescent="0.35">
      <c r="A5653" t="s">
        <v>18717</v>
      </c>
      <c r="B5653">
        <v>35</v>
      </c>
      <c r="C5653" t="s">
        <v>40004</v>
      </c>
      <c r="D5653" s="1">
        <v>165431</v>
      </c>
      <c r="E5653">
        <v>217</v>
      </c>
      <c r="F5653">
        <v>1</v>
      </c>
    </row>
    <row r="5654" spans="1:6" x14ac:dyDescent="0.35">
      <c r="A5654" t="s">
        <v>12946</v>
      </c>
      <c r="B5654">
        <v>27</v>
      </c>
      <c r="C5654" t="s">
        <v>40005</v>
      </c>
      <c r="D5654" s="1">
        <v>165434.66666666666</v>
      </c>
      <c r="E5654">
        <v>364</v>
      </c>
      <c r="F5654">
        <v>1</v>
      </c>
    </row>
    <row r="5655" spans="1:6" x14ac:dyDescent="0.35">
      <c r="A5655" t="s">
        <v>9556</v>
      </c>
      <c r="B5655">
        <v>55</v>
      </c>
      <c r="C5655" t="s">
        <v>40005</v>
      </c>
      <c r="D5655" s="1">
        <v>165456</v>
      </c>
      <c r="E5655">
        <v>442</v>
      </c>
      <c r="F5655">
        <v>1</v>
      </c>
    </row>
    <row r="5656" spans="1:6" x14ac:dyDescent="0.35">
      <c r="A5656" t="s">
        <v>25866</v>
      </c>
      <c r="B5656">
        <v>47</v>
      </c>
      <c r="C5656" t="s">
        <v>40004</v>
      </c>
      <c r="D5656" s="1">
        <v>165467</v>
      </c>
      <c r="E5656">
        <v>396</v>
      </c>
      <c r="F5656">
        <v>1</v>
      </c>
    </row>
    <row r="5657" spans="1:6" x14ac:dyDescent="0.35">
      <c r="A5657" t="s">
        <v>11859</v>
      </c>
      <c r="B5657">
        <v>32</v>
      </c>
      <c r="C5657" t="s">
        <v>40004</v>
      </c>
      <c r="D5657" s="1">
        <v>165476</v>
      </c>
      <c r="E5657">
        <v>249</v>
      </c>
      <c r="F5657">
        <v>1</v>
      </c>
    </row>
    <row r="5658" spans="1:6" x14ac:dyDescent="0.35">
      <c r="A5658" t="s">
        <v>33099</v>
      </c>
      <c r="B5658">
        <v>32</v>
      </c>
      <c r="C5658" t="s">
        <v>40004</v>
      </c>
      <c r="D5658" s="1">
        <v>165477</v>
      </c>
      <c r="E5658">
        <v>268</v>
      </c>
      <c r="F5658">
        <v>0</v>
      </c>
    </row>
    <row r="5659" spans="1:6" x14ac:dyDescent="0.35">
      <c r="A5659" t="s">
        <v>23571</v>
      </c>
      <c r="B5659">
        <v>30</v>
      </c>
      <c r="C5659" t="s">
        <v>40004</v>
      </c>
      <c r="D5659" s="1">
        <v>165537</v>
      </c>
      <c r="E5659">
        <v>322</v>
      </c>
      <c r="F5659">
        <v>1</v>
      </c>
    </row>
    <row r="5660" spans="1:6" x14ac:dyDescent="0.35">
      <c r="A5660" t="s">
        <v>31625</v>
      </c>
      <c r="B5660">
        <v>25</v>
      </c>
      <c r="C5660" t="s">
        <v>40004</v>
      </c>
      <c r="D5660" s="1">
        <v>165552</v>
      </c>
      <c r="E5660">
        <v>376</v>
      </c>
      <c r="F5660">
        <v>1</v>
      </c>
    </row>
    <row r="5661" spans="1:6" x14ac:dyDescent="0.35">
      <c r="A5661" t="s">
        <v>9147</v>
      </c>
      <c r="B5661">
        <v>37</v>
      </c>
      <c r="C5661" t="s">
        <v>40004</v>
      </c>
      <c r="D5661" s="1">
        <v>165556</v>
      </c>
      <c r="E5661">
        <v>257</v>
      </c>
      <c r="F5661">
        <v>0</v>
      </c>
    </row>
    <row r="5662" spans="1:6" x14ac:dyDescent="0.35">
      <c r="A5662" t="s">
        <v>32810</v>
      </c>
      <c r="B5662">
        <v>33</v>
      </c>
      <c r="C5662" t="s">
        <v>40004</v>
      </c>
      <c r="D5662" s="1">
        <v>165560</v>
      </c>
      <c r="E5662">
        <v>156</v>
      </c>
      <c r="F5662">
        <v>0</v>
      </c>
    </row>
    <row r="5663" spans="1:6" x14ac:dyDescent="0.35">
      <c r="A5663" t="s">
        <v>10627</v>
      </c>
      <c r="B5663">
        <v>51</v>
      </c>
      <c r="C5663" t="s">
        <v>40004</v>
      </c>
      <c r="D5663" s="1">
        <v>165589</v>
      </c>
      <c r="E5663">
        <v>229</v>
      </c>
      <c r="F5663">
        <v>0</v>
      </c>
    </row>
    <row r="5664" spans="1:6" x14ac:dyDescent="0.35">
      <c r="A5664" t="s">
        <v>19329</v>
      </c>
      <c r="B5664">
        <v>30</v>
      </c>
      <c r="C5664" t="s">
        <v>40004</v>
      </c>
      <c r="D5664" s="1">
        <v>165599</v>
      </c>
      <c r="E5664">
        <v>312</v>
      </c>
      <c r="F5664">
        <v>1</v>
      </c>
    </row>
    <row r="5665" spans="1:6" x14ac:dyDescent="0.35">
      <c r="A5665" t="s">
        <v>21086</v>
      </c>
      <c r="B5665">
        <v>32</v>
      </c>
      <c r="C5665" t="s">
        <v>40004</v>
      </c>
      <c r="D5665" s="1">
        <v>165599</v>
      </c>
      <c r="E5665">
        <v>926</v>
      </c>
      <c r="F5665">
        <v>1</v>
      </c>
    </row>
    <row r="5666" spans="1:6" x14ac:dyDescent="0.35">
      <c r="A5666" t="s">
        <v>1877</v>
      </c>
      <c r="B5666">
        <v>27</v>
      </c>
      <c r="C5666" t="s">
        <v>40004</v>
      </c>
      <c r="D5666" s="1">
        <v>165603</v>
      </c>
      <c r="E5666">
        <v>462</v>
      </c>
      <c r="F5666">
        <v>1</v>
      </c>
    </row>
    <row r="5667" spans="1:6" x14ac:dyDescent="0.35">
      <c r="A5667" t="s">
        <v>18768</v>
      </c>
      <c r="B5667">
        <v>35</v>
      </c>
      <c r="C5667" t="s">
        <v>40005</v>
      </c>
      <c r="D5667" s="1">
        <v>165624</v>
      </c>
      <c r="E5667">
        <v>302</v>
      </c>
      <c r="F5667">
        <v>1</v>
      </c>
    </row>
    <row r="5668" spans="1:6" x14ac:dyDescent="0.35">
      <c r="A5668" t="s">
        <v>23978</v>
      </c>
      <c r="B5668">
        <v>25</v>
      </c>
      <c r="C5668" t="s">
        <v>40004</v>
      </c>
      <c r="D5668" s="1">
        <v>165658</v>
      </c>
      <c r="E5668">
        <v>485</v>
      </c>
      <c r="F5668">
        <v>1</v>
      </c>
    </row>
    <row r="5669" spans="1:6" x14ac:dyDescent="0.35">
      <c r="A5669" t="s">
        <v>11961</v>
      </c>
      <c r="B5669">
        <v>27</v>
      </c>
      <c r="C5669" t="s">
        <v>40004</v>
      </c>
      <c r="D5669" s="1">
        <v>165659</v>
      </c>
      <c r="E5669">
        <v>613</v>
      </c>
      <c r="F5669">
        <v>1</v>
      </c>
    </row>
    <row r="5670" spans="1:6" x14ac:dyDescent="0.35">
      <c r="A5670" t="s">
        <v>37944</v>
      </c>
      <c r="B5670">
        <v>53</v>
      </c>
      <c r="C5670" t="s">
        <v>40005</v>
      </c>
      <c r="D5670" s="1">
        <v>165690.66666666666</v>
      </c>
      <c r="E5670">
        <v>25</v>
      </c>
      <c r="F5670">
        <v>0</v>
      </c>
    </row>
    <row r="5671" spans="1:6" x14ac:dyDescent="0.35">
      <c r="A5671" t="s">
        <v>10076</v>
      </c>
      <c r="B5671">
        <v>28</v>
      </c>
      <c r="C5671" t="s">
        <v>40004</v>
      </c>
      <c r="D5671" s="1">
        <v>165700</v>
      </c>
      <c r="E5671">
        <v>326</v>
      </c>
      <c r="F5671">
        <v>0</v>
      </c>
    </row>
    <row r="5672" spans="1:6" x14ac:dyDescent="0.35">
      <c r="A5672" t="s">
        <v>9601</v>
      </c>
      <c r="B5672">
        <v>32</v>
      </c>
      <c r="C5672" t="s">
        <v>40005</v>
      </c>
      <c r="D5672" s="1">
        <v>165701.33333333334</v>
      </c>
      <c r="E5672">
        <v>224</v>
      </c>
      <c r="F5672">
        <v>0</v>
      </c>
    </row>
    <row r="5673" spans="1:6" x14ac:dyDescent="0.35">
      <c r="A5673" t="s">
        <v>5318</v>
      </c>
      <c r="B5673">
        <v>46</v>
      </c>
      <c r="C5673" t="s">
        <v>40004</v>
      </c>
      <c r="D5673" s="1">
        <v>165718</v>
      </c>
      <c r="E5673">
        <v>54</v>
      </c>
      <c r="F5673">
        <v>1</v>
      </c>
    </row>
    <row r="5674" spans="1:6" x14ac:dyDescent="0.35">
      <c r="A5674" t="s">
        <v>7778</v>
      </c>
      <c r="B5674">
        <v>43</v>
      </c>
      <c r="C5674" t="s">
        <v>40004</v>
      </c>
      <c r="D5674" s="1">
        <v>165722</v>
      </c>
      <c r="E5674">
        <v>456</v>
      </c>
      <c r="F5674">
        <v>1</v>
      </c>
    </row>
    <row r="5675" spans="1:6" x14ac:dyDescent="0.35">
      <c r="A5675" t="s">
        <v>38215</v>
      </c>
      <c r="B5675">
        <v>53</v>
      </c>
      <c r="C5675" t="s">
        <v>40005</v>
      </c>
      <c r="D5675" s="1">
        <v>165722.66666666666</v>
      </c>
      <c r="E5675">
        <v>338</v>
      </c>
      <c r="F5675">
        <v>0</v>
      </c>
    </row>
    <row r="5676" spans="1:6" x14ac:dyDescent="0.35">
      <c r="A5676" t="s">
        <v>16228</v>
      </c>
      <c r="B5676">
        <v>28</v>
      </c>
      <c r="C5676" t="s">
        <v>40004</v>
      </c>
      <c r="D5676" s="1">
        <v>165725</v>
      </c>
      <c r="E5676">
        <v>429</v>
      </c>
      <c r="F5676">
        <v>1</v>
      </c>
    </row>
    <row r="5677" spans="1:6" x14ac:dyDescent="0.35">
      <c r="A5677" t="s">
        <v>11185</v>
      </c>
      <c r="B5677">
        <v>64</v>
      </c>
      <c r="C5677" t="s">
        <v>40005</v>
      </c>
      <c r="D5677" s="1">
        <v>165730.66666666666</v>
      </c>
      <c r="E5677">
        <v>351</v>
      </c>
      <c r="F5677">
        <v>1</v>
      </c>
    </row>
    <row r="5678" spans="1:6" x14ac:dyDescent="0.35">
      <c r="A5678" t="s">
        <v>11195</v>
      </c>
      <c r="B5678">
        <v>57</v>
      </c>
      <c r="C5678" t="s">
        <v>40005</v>
      </c>
      <c r="D5678" s="1">
        <v>165736</v>
      </c>
      <c r="E5678">
        <v>617</v>
      </c>
      <c r="F5678">
        <v>1</v>
      </c>
    </row>
    <row r="5679" spans="1:6" x14ac:dyDescent="0.35">
      <c r="A5679" t="s">
        <v>863</v>
      </c>
      <c r="B5679">
        <v>48</v>
      </c>
      <c r="C5679" t="s">
        <v>40004</v>
      </c>
      <c r="D5679" s="1">
        <v>165747</v>
      </c>
      <c r="E5679">
        <v>109</v>
      </c>
      <c r="F5679">
        <v>0</v>
      </c>
    </row>
    <row r="5680" spans="1:6" x14ac:dyDescent="0.35">
      <c r="A5680" t="s">
        <v>33603</v>
      </c>
      <c r="B5680">
        <v>26</v>
      </c>
      <c r="C5680" t="s">
        <v>40004</v>
      </c>
      <c r="D5680" s="1">
        <v>165750</v>
      </c>
      <c r="E5680">
        <v>469</v>
      </c>
      <c r="F5680">
        <v>0</v>
      </c>
    </row>
    <row r="5681" spans="1:6" x14ac:dyDescent="0.35">
      <c r="A5681" t="s">
        <v>11303</v>
      </c>
      <c r="B5681">
        <v>31</v>
      </c>
      <c r="C5681" t="s">
        <v>40004</v>
      </c>
      <c r="D5681" s="1">
        <v>165754</v>
      </c>
      <c r="E5681">
        <v>330</v>
      </c>
      <c r="F5681">
        <v>0</v>
      </c>
    </row>
    <row r="5682" spans="1:6" x14ac:dyDescent="0.35">
      <c r="A5682" t="s">
        <v>9215</v>
      </c>
      <c r="B5682">
        <v>57</v>
      </c>
      <c r="C5682" t="s">
        <v>40005</v>
      </c>
      <c r="D5682" s="1">
        <v>165784</v>
      </c>
      <c r="E5682">
        <v>405</v>
      </c>
      <c r="F5682">
        <v>1</v>
      </c>
    </row>
    <row r="5683" spans="1:6" x14ac:dyDescent="0.35">
      <c r="A5683" t="s">
        <v>19736</v>
      </c>
      <c r="B5683">
        <v>50</v>
      </c>
      <c r="C5683" t="s">
        <v>40004</v>
      </c>
      <c r="D5683" s="1">
        <v>165793</v>
      </c>
      <c r="E5683">
        <v>409</v>
      </c>
      <c r="F5683">
        <v>1</v>
      </c>
    </row>
    <row r="5684" spans="1:6" x14ac:dyDescent="0.35">
      <c r="A5684" t="s">
        <v>3185</v>
      </c>
      <c r="B5684">
        <v>45</v>
      </c>
      <c r="C5684" t="s">
        <v>40004</v>
      </c>
      <c r="D5684" s="1">
        <v>165798</v>
      </c>
      <c r="E5684">
        <v>301</v>
      </c>
      <c r="F5684">
        <v>0</v>
      </c>
    </row>
    <row r="5685" spans="1:6" x14ac:dyDescent="0.35">
      <c r="A5685" t="s">
        <v>21200</v>
      </c>
      <c r="B5685">
        <v>56</v>
      </c>
      <c r="C5685" t="s">
        <v>40005</v>
      </c>
      <c r="D5685" s="1">
        <v>165810.66666666666</v>
      </c>
      <c r="E5685">
        <v>237</v>
      </c>
      <c r="F5685">
        <v>0</v>
      </c>
    </row>
    <row r="5686" spans="1:6" x14ac:dyDescent="0.35">
      <c r="A5686" t="s">
        <v>14206</v>
      </c>
      <c r="B5686">
        <v>25</v>
      </c>
      <c r="C5686" t="s">
        <v>40004</v>
      </c>
      <c r="D5686" s="1">
        <v>165822</v>
      </c>
      <c r="E5686">
        <v>201</v>
      </c>
      <c r="F5686">
        <v>1</v>
      </c>
    </row>
    <row r="5687" spans="1:6" x14ac:dyDescent="0.35">
      <c r="A5687" t="s">
        <v>19334</v>
      </c>
      <c r="B5687">
        <v>38</v>
      </c>
      <c r="C5687" t="s">
        <v>40004</v>
      </c>
      <c r="D5687" s="1">
        <v>165851</v>
      </c>
      <c r="E5687">
        <v>376</v>
      </c>
      <c r="F5687">
        <v>1</v>
      </c>
    </row>
    <row r="5688" spans="1:6" x14ac:dyDescent="0.35">
      <c r="A5688" t="s">
        <v>12956</v>
      </c>
      <c r="B5688">
        <v>40</v>
      </c>
      <c r="C5688" t="s">
        <v>40004</v>
      </c>
      <c r="D5688" s="1">
        <v>165854</v>
      </c>
      <c r="E5688">
        <v>429</v>
      </c>
      <c r="F5688">
        <v>1</v>
      </c>
    </row>
    <row r="5689" spans="1:6" x14ac:dyDescent="0.35">
      <c r="A5689" t="s">
        <v>508</v>
      </c>
      <c r="B5689">
        <v>35</v>
      </c>
      <c r="C5689" t="s">
        <v>40004</v>
      </c>
      <c r="D5689" s="1">
        <v>165875</v>
      </c>
      <c r="E5689">
        <v>189</v>
      </c>
      <c r="F5689">
        <v>0</v>
      </c>
    </row>
    <row r="5690" spans="1:6" x14ac:dyDescent="0.35">
      <c r="A5690" t="s">
        <v>18011</v>
      </c>
      <c r="B5690">
        <v>29</v>
      </c>
      <c r="C5690" t="s">
        <v>40004</v>
      </c>
      <c r="D5690" s="1">
        <v>165878</v>
      </c>
      <c r="E5690">
        <v>483</v>
      </c>
      <c r="F5690">
        <v>1</v>
      </c>
    </row>
    <row r="5691" spans="1:6" x14ac:dyDescent="0.35">
      <c r="A5691" t="s">
        <v>20355</v>
      </c>
      <c r="B5691">
        <v>46</v>
      </c>
      <c r="C5691" t="s">
        <v>40004</v>
      </c>
      <c r="D5691" s="1">
        <v>165890</v>
      </c>
      <c r="E5691">
        <v>195</v>
      </c>
      <c r="F5691">
        <v>0</v>
      </c>
    </row>
    <row r="5692" spans="1:6" x14ac:dyDescent="0.35">
      <c r="A5692" t="s">
        <v>21665</v>
      </c>
      <c r="B5692">
        <v>55</v>
      </c>
      <c r="C5692" t="s">
        <v>40005</v>
      </c>
      <c r="D5692" s="1">
        <v>165898.66666666666</v>
      </c>
      <c r="E5692">
        <v>219</v>
      </c>
      <c r="F5692">
        <v>0</v>
      </c>
    </row>
    <row r="5693" spans="1:6" x14ac:dyDescent="0.35">
      <c r="A5693" t="s">
        <v>25494</v>
      </c>
      <c r="B5693">
        <v>65</v>
      </c>
      <c r="C5693" t="s">
        <v>40004</v>
      </c>
      <c r="D5693" s="1">
        <v>165908</v>
      </c>
      <c r="E5693">
        <v>348</v>
      </c>
      <c r="F5693">
        <v>0</v>
      </c>
    </row>
    <row r="5694" spans="1:6" x14ac:dyDescent="0.35">
      <c r="A5694" t="s">
        <v>31305</v>
      </c>
      <c r="B5694">
        <v>30</v>
      </c>
      <c r="C5694" t="s">
        <v>40004</v>
      </c>
      <c r="D5694" s="1">
        <v>165927</v>
      </c>
      <c r="E5694">
        <v>323</v>
      </c>
      <c r="F5694">
        <v>0</v>
      </c>
    </row>
    <row r="5695" spans="1:6" x14ac:dyDescent="0.35">
      <c r="A5695" t="s">
        <v>20834</v>
      </c>
      <c r="B5695">
        <v>64</v>
      </c>
      <c r="C5695" t="s">
        <v>40005</v>
      </c>
      <c r="D5695" s="1">
        <v>165936</v>
      </c>
      <c r="E5695">
        <v>24</v>
      </c>
      <c r="F5695">
        <v>0</v>
      </c>
    </row>
    <row r="5696" spans="1:6" x14ac:dyDescent="0.35">
      <c r="A5696" t="s">
        <v>36297</v>
      </c>
      <c r="B5696">
        <v>29</v>
      </c>
      <c r="C5696" t="s">
        <v>40005</v>
      </c>
      <c r="D5696" s="1">
        <v>165960</v>
      </c>
      <c r="E5696">
        <v>262</v>
      </c>
      <c r="F5696">
        <v>0</v>
      </c>
    </row>
    <row r="5697" spans="1:6" x14ac:dyDescent="0.35">
      <c r="A5697" t="s">
        <v>10335</v>
      </c>
      <c r="B5697">
        <v>56</v>
      </c>
      <c r="C5697" t="s">
        <v>40004</v>
      </c>
      <c r="D5697" s="1">
        <v>165963</v>
      </c>
      <c r="E5697">
        <v>278</v>
      </c>
      <c r="F5697">
        <v>0</v>
      </c>
    </row>
    <row r="5698" spans="1:6" x14ac:dyDescent="0.35">
      <c r="A5698" t="s">
        <v>21079</v>
      </c>
      <c r="B5698">
        <v>62</v>
      </c>
      <c r="C5698" t="s">
        <v>40005</v>
      </c>
      <c r="D5698" s="1">
        <v>165970.66666666666</v>
      </c>
      <c r="E5698">
        <v>70</v>
      </c>
      <c r="F5698">
        <v>1</v>
      </c>
    </row>
    <row r="5699" spans="1:6" x14ac:dyDescent="0.35">
      <c r="A5699" t="s">
        <v>24540</v>
      </c>
      <c r="B5699">
        <v>58</v>
      </c>
      <c r="C5699" t="s">
        <v>40005</v>
      </c>
      <c r="D5699" s="1">
        <v>165981.33333333334</v>
      </c>
      <c r="E5699">
        <v>819</v>
      </c>
      <c r="F5699">
        <v>0</v>
      </c>
    </row>
    <row r="5700" spans="1:6" x14ac:dyDescent="0.35">
      <c r="A5700" t="s">
        <v>2576</v>
      </c>
      <c r="B5700">
        <v>61</v>
      </c>
      <c r="C5700" t="s">
        <v>40005</v>
      </c>
      <c r="D5700" s="1">
        <v>165989.33333333334</v>
      </c>
      <c r="E5700">
        <v>345</v>
      </c>
      <c r="F5700">
        <v>0</v>
      </c>
    </row>
    <row r="5701" spans="1:6" x14ac:dyDescent="0.35">
      <c r="A5701" t="s">
        <v>21093</v>
      </c>
      <c r="B5701">
        <v>58</v>
      </c>
      <c r="C5701" t="s">
        <v>40005</v>
      </c>
      <c r="D5701" s="1">
        <v>166005.33333333334</v>
      </c>
      <c r="E5701">
        <v>352</v>
      </c>
      <c r="F5701">
        <v>0</v>
      </c>
    </row>
    <row r="5702" spans="1:6" x14ac:dyDescent="0.35">
      <c r="A5702" t="s">
        <v>31094</v>
      </c>
      <c r="B5702">
        <v>55</v>
      </c>
      <c r="C5702" t="s">
        <v>40005</v>
      </c>
      <c r="D5702" s="1">
        <v>166005.33333333334</v>
      </c>
      <c r="E5702">
        <v>933</v>
      </c>
      <c r="F5702">
        <v>1</v>
      </c>
    </row>
    <row r="5703" spans="1:6" x14ac:dyDescent="0.35">
      <c r="A5703" t="s">
        <v>27659</v>
      </c>
      <c r="B5703">
        <v>44</v>
      </c>
      <c r="C5703" t="s">
        <v>40004</v>
      </c>
      <c r="D5703" s="1">
        <v>166011</v>
      </c>
      <c r="E5703">
        <v>311</v>
      </c>
      <c r="F5703">
        <v>0</v>
      </c>
    </row>
    <row r="5704" spans="1:6" x14ac:dyDescent="0.35">
      <c r="A5704" t="s">
        <v>18093</v>
      </c>
      <c r="B5704">
        <v>30</v>
      </c>
      <c r="C5704" t="s">
        <v>40004</v>
      </c>
      <c r="D5704" s="1">
        <v>166029</v>
      </c>
      <c r="E5704">
        <v>236</v>
      </c>
      <c r="F5704">
        <v>0</v>
      </c>
    </row>
    <row r="5705" spans="1:6" x14ac:dyDescent="0.35">
      <c r="A5705" t="s">
        <v>1936</v>
      </c>
      <c r="B5705">
        <v>50</v>
      </c>
      <c r="C5705" t="s">
        <v>40004</v>
      </c>
      <c r="D5705" s="1">
        <v>166041</v>
      </c>
      <c r="E5705">
        <v>317</v>
      </c>
      <c r="F5705">
        <v>1</v>
      </c>
    </row>
    <row r="5706" spans="1:6" x14ac:dyDescent="0.35">
      <c r="A5706" t="s">
        <v>9666</v>
      </c>
      <c r="B5706">
        <v>34</v>
      </c>
      <c r="C5706" t="s">
        <v>40004</v>
      </c>
      <c r="D5706" s="1">
        <v>166054</v>
      </c>
      <c r="E5706">
        <v>178</v>
      </c>
      <c r="F5706">
        <v>1</v>
      </c>
    </row>
    <row r="5707" spans="1:6" x14ac:dyDescent="0.35">
      <c r="A5707" t="s">
        <v>33649</v>
      </c>
      <c r="B5707">
        <v>29</v>
      </c>
      <c r="C5707" t="s">
        <v>40004</v>
      </c>
      <c r="D5707" s="1">
        <v>166070</v>
      </c>
      <c r="E5707">
        <v>335</v>
      </c>
      <c r="F5707">
        <v>0</v>
      </c>
    </row>
    <row r="5708" spans="1:6" x14ac:dyDescent="0.35">
      <c r="A5708" t="s">
        <v>39507</v>
      </c>
      <c r="B5708">
        <v>27</v>
      </c>
      <c r="C5708" t="s">
        <v>40004</v>
      </c>
      <c r="D5708" s="1">
        <v>166083</v>
      </c>
      <c r="E5708">
        <v>203</v>
      </c>
      <c r="F5708">
        <v>1</v>
      </c>
    </row>
    <row r="5709" spans="1:6" x14ac:dyDescent="0.35">
      <c r="A5709" t="s">
        <v>30152</v>
      </c>
      <c r="B5709">
        <v>27</v>
      </c>
      <c r="C5709" t="s">
        <v>40004</v>
      </c>
      <c r="D5709" s="1">
        <v>166093</v>
      </c>
      <c r="E5709">
        <v>54</v>
      </c>
      <c r="F5709">
        <v>1</v>
      </c>
    </row>
    <row r="5710" spans="1:6" x14ac:dyDescent="0.35">
      <c r="A5710" t="s">
        <v>28028</v>
      </c>
      <c r="B5710">
        <v>60</v>
      </c>
      <c r="C5710" t="s">
        <v>40004</v>
      </c>
      <c r="D5710" s="1">
        <v>166094</v>
      </c>
      <c r="E5710">
        <v>661</v>
      </c>
      <c r="F5710">
        <v>1</v>
      </c>
    </row>
    <row r="5711" spans="1:6" x14ac:dyDescent="0.35">
      <c r="A5711" t="s">
        <v>26758</v>
      </c>
      <c r="B5711">
        <v>64</v>
      </c>
      <c r="C5711" t="s">
        <v>40004</v>
      </c>
      <c r="D5711" s="1">
        <v>166103</v>
      </c>
      <c r="E5711">
        <v>355</v>
      </c>
      <c r="F5711">
        <v>0</v>
      </c>
    </row>
    <row r="5712" spans="1:6" x14ac:dyDescent="0.35">
      <c r="A5712" t="s">
        <v>33439</v>
      </c>
      <c r="B5712">
        <v>34</v>
      </c>
      <c r="C5712" t="s">
        <v>40004</v>
      </c>
      <c r="D5712" s="1">
        <v>166103</v>
      </c>
      <c r="E5712">
        <v>980</v>
      </c>
      <c r="F5712">
        <v>1</v>
      </c>
    </row>
    <row r="5713" spans="1:6" x14ac:dyDescent="0.35">
      <c r="A5713" t="s">
        <v>18980</v>
      </c>
      <c r="B5713">
        <v>28</v>
      </c>
      <c r="C5713" t="s">
        <v>40004</v>
      </c>
      <c r="D5713" s="1">
        <v>166107</v>
      </c>
      <c r="E5713">
        <v>202</v>
      </c>
      <c r="F5713">
        <v>0</v>
      </c>
    </row>
    <row r="5714" spans="1:6" x14ac:dyDescent="0.35">
      <c r="A5714" t="s">
        <v>18828</v>
      </c>
      <c r="B5714">
        <v>49</v>
      </c>
      <c r="C5714" t="s">
        <v>40004</v>
      </c>
      <c r="D5714" s="1">
        <v>166127</v>
      </c>
      <c r="E5714">
        <v>201</v>
      </c>
      <c r="F5714">
        <v>0</v>
      </c>
    </row>
    <row r="5715" spans="1:6" x14ac:dyDescent="0.35">
      <c r="A5715" t="s">
        <v>20567</v>
      </c>
      <c r="B5715">
        <v>61</v>
      </c>
      <c r="C5715" t="s">
        <v>40004</v>
      </c>
      <c r="D5715" s="1">
        <v>166149</v>
      </c>
      <c r="E5715">
        <v>419</v>
      </c>
      <c r="F5715">
        <v>1</v>
      </c>
    </row>
    <row r="5716" spans="1:6" x14ac:dyDescent="0.35">
      <c r="A5716" t="s">
        <v>37618</v>
      </c>
      <c r="B5716">
        <v>40</v>
      </c>
      <c r="C5716" t="s">
        <v>40004</v>
      </c>
      <c r="D5716" s="1">
        <v>166208</v>
      </c>
      <c r="E5716">
        <v>44</v>
      </c>
      <c r="F5716">
        <v>0</v>
      </c>
    </row>
    <row r="5717" spans="1:6" x14ac:dyDescent="0.35">
      <c r="A5717" t="s">
        <v>19061</v>
      </c>
      <c r="B5717">
        <v>51</v>
      </c>
      <c r="C5717" t="s">
        <v>40004</v>
      </c>
      <c r="D5717" s="1">
        <v>166224</v>
      </c>
      <c r="E5717">
        <v>913</v>
      </c>
      <c r="F5717">
        <v>1</v>
      </c>
    </row>
    <row r="5718" spans="1:6" x14ac:dyDescent="0.35">
      <c r="A5718" t="s">
        <v>26207</v>
      </c>
      <c r="B5718">
        <v>63</v>
      </c>
      <c r="C5718" t="s">
        <v>40005</v>
      </c>
      <c r="D5718" s="1">
        <v>166232</v>
      </c>
      <c r="E5718">
        <v>241</v>
      </c>
      <c r="F5718">
        <v>1</v>
      </c>
    </row>
    <row r="5719" spans="1:6" x14ac:dyDescent="0.35">
      <c r="A5719" t="s">
        <v>36179</v>
      </c>
      <c r="B5719">
        <v>28</v>
      </c>
      <c r="C5719" t="s">
        <v>40004</v>
      </c>
      <c r="D5719" s="1">
        <v>166258</v>
      </c>
      <c r="E5719">
        <v>429</v>
      </c>
      <c r="F5719">
        <v>1</v>
      </c>
    </row>
    <row r="5720" spans="1:6" x14ac:dyDescent="0.35">
      <c r="A5720" t="s">
        <v>9531</v>
      </c>
      <c r="B5720">
        <v>46</v>
      </c>
      <c r="C5720" t="s">
        <v>40004</v>
      </c>
      <c r="D5720" s="1">
        <v>166339</v>
      </c>
      <c r="E5720">
        <v>270</v>
      </c>
      <c r="F5720">
        <v>1</v>
      </c>
    </row>
    <row r="5721" spans="1:6" x14ac:dyDescent="0.35">
      <c r="A5721" t="s">
        <v>4263</v>
      </c>
      <c r="B5721">
        <v>44</v>
      </c>
      <c r="C5721" t="s">
        <v>40004</v>
      </c>
      <c r="D5721" s="1">
        <v>166344</v>
      </c>
      <c r="E5721">
        <v>342</v>
      </c>
      <c r="F5721">
        <v>0</v>
      </c>
    </row>
    <row r="5722" spans="1:6" x14ac:dyDescent="0.35">
      <c r="A5722" t="s">
        <v>34062</v>
      </c>
      <c r="B5722">
        <v>62</v>
      </c>
      <c r="C5722" t="s">
        <v>40005</v>
      </c>
      <c r="D5722" s="1">
        <v>166344</v>
      </c>
      <c r="E5722">
        <v>869</v>
      </c>
      <c r="F5722">
        <v>1</v>
      </c>
    </row>
    <row r="5723" spans="1:6" x14ac:dyDescent="0.35">
      <c r="A5723" t="s">
        <v>33353</v>
      </c>
      <c r="B5723">
        <v>31</v>
      </c>
      <c r="C5723" t="s">
        <v>40004</v>
      </c>
      <c r="D5723" s="1">
        <v>166346</v>
      </c>
      <c r="E5723">
        <v>190</v>
      </c>
      <c r="F5723">
        <v>0</v>
      </c>
    </row>
    <row r="5724" spans="1:6" x14ac:dyDescent="0.35">
      <c r="A5724" t="s">
        <v>32411</v>
      </c>
      <c r="B5724">
        <v>63</v>
      </c>
      <c r="C5724" t="s">
        <v>40004</v>
      </c>
      <c r="D5724" s="1">
        <v>166359</v>
      </c>
      <c r="E5724">
        <v>927</v>
      </c>
      <c r="F5724">
        <v>1</v>
      </c>
    </row>
    <row r="5725" spans="1:6" x14ac:dyDescent="0.35">
      <c r="A5725" t="s">
        <v>7229</v>
      </c>
      <c r="B5725">
        <v>30</v>
      </c>
      <c r="C5725" t="s">
        <v>40004</v>
      </c>
      <c r="D5725" s="1">
        <v>166361</v>
      </c>
      <c r="E5725">
        <v>428</v>
      </c>
      <c r="F5725">
        <v>1</v>
      </c>
    </row>
    <row r="5726" spans="1:6" x14ac:dyDescent="0.35">
      <c r="A5726" t="s">
        <v>257</v>
      </c>
      <c r="B5726">
        <v>59</v>
      </c>
      <c r="C5726" t="s">
        <v>40004</v>
      </c>
      <c r="D5726" s="1">
        <v>166379</v>
      </c>
      <c r="E5726">
        <v>257</v>
      </c>
      <c r="F5726">
        <v>0</v>
      </c>
    </row>
    <row r="5727" spans="1:6" x14ac:dyDescent="0.35">
      <c r="A5727" t="s">
        <v>37484</v>
      </c>
      <c r="B5727">
        <v>34</v>
      </c>
      <c r="C5727" t="s">
        <v>40004</v>
      </c>
      <c r="D5727" s="1">
        <v>166384</v>
      </c>
      <c r="E5727">
        <v>357</v>
      </c>
      <c r="F5727">
        <v>1</v>
      </c>
    </row>
    <row r="5728" spans="1:6" x14ac:dyDescent="0.35">
      <c r="A5728" t="s">
        <v>22816</v>
      </c>
      <c r="B5728">
        <v>27</v>
      </c>
      <c r="C5728" t="s">
        <v>40004</v>
      </c>
      <c r="D5728" s="1">
        <v>166392</v>
      </c>
      <c r="E5728">
        <v>326</v>
      </c>
      <c r="F5728">
        <v>1</v>
      </c>
    </row>
    <row r="5729" spans="1:6" x14ac:dyDescent="0.35">
      <c r="A5729" t="s">
        <v>1734</v>
      </c>
      <c r="B5729">
        <v>34</v>
      </c>
      <c r="C5729" t="s">
        <v>40004</v>
      </c>
      <c r="D5729" s="1">
        <v>166402</v>
      </c>
      <c r="E5729">
        <v>280</v>
      </c>
      <c r="F5729">
        <v>0</v>
      </c>
    </row>
    <row r="5730" spans="1:6" x14ac:dyDescent="0.35">
      <c r="A5730" t="s">
        <v>2789</v>
      </c>
      <c r="B5730">
        <v>28</v>
      </c>
      <c r="C5730" t="s">
        <v>40004</v>
      </c>
      <c r="D5730" s="1">
        <v>166417</v>
      </c>
      <c r="E5730">
        <v>54</v>
      </c>
      <c r="F5730">
        <v>1</v>
      </c>
    </row>
    <row r="5731" spans="1:6" x14ac:dyDescent="0.35">
      <c r="A5731" t="s">
        <v>15273</v>
      </c>
      <c r="B5731">
        <v>33</v>
      </c>
      <c r="C5731" t="s">
        <v>40004</v>
      </c>
      <c r="D5731" s="1">
        <v>166430</v>
      </c>
      <c r="E5731">
        <v>266</v>
      </c>
      <c r="F5731">
        <v>1</v>
      </c>
    </row>
    <row r="5732" spans="1:6" x14ac:dyDescent="0.35">
      <c r="A5732" t="s">
        <v>30322</v>
      </c>
      <c r="B5732">
        <v>31</v>
      </c>
      <c r="C5732" t="s">
        <v>40005</v>
      </c>
      <c r="D5732" s="1">
        <v>166437.33333333334</v>
      </c>
      <c r="E5732">
        <v>401</v>
      </c>
      <c r="F5732">
        <v>1</v>
      </c>
    </row>
    <row r="5733" spans="1:6" x14ac:dyDescent="0.35">
      <c r="A5733" t="s">
        <v>39858</v>
      </c>
      <c r="B5733">
        <v>55</v>
      </c>
      <c r="C5733" t="s">
        <v>40005</v>
      </c>
      <c r="D5733" s="1">
        <v>166448</v>
      </c>
      <c r="E5733">
        <v>66</v>
      </c>
      <c r="F5733">
        <v>0</v>
      </c>
    </row>
    <row r="5734" spans="1:6" x14ac:dyDescent="0.35">
      <c r="A5734" t="s">
        <v>36647</v>
      </c>
      <c r="B5734">
        <v>52</v>
      </c>
      <c r="C5734" t="s">
        <v>40004</v>
      </c>
      <c r="D5734" s="1">
        <v>166460</v>
      </c>
      <c r="E5734">
        <v>143</v>
      </c>
      <c r="F5734">
        <v>1</v>
      </c>
    </row>
    <row r="5735" spans="1:6" x14ac:dyDescent="0.35">
      <c r="A5735" t="s">
        <v>32535</v>
      </c>
      <c r="B5735">
        <v>54</v>
      </c>
      <c r="C5735" t="s">
        <v>40005</v>
      </c>
      <c r="D5735" s="1">
        <v>166504</v>
      </c>
      <c r="E5735">
        <v>358</v>
      </c>
      <c r="F5735">
        <v>0</v>
      </c>
    </row>
    <row r="5736" spans="1:6" x14ac:dyDescent="0.35">
      <c r="A5736" t="s">
        <v>24807</v>
      </c>
      <c r="B5736">
        <v>60</v>
      </c>
      <c r="C5736" t="s">
        <v>40005</v>
      </c>
      <c r="D5736" s="1">
        <v>166520</v>
      </c>
      <c r="E5736">
        <v>633</v>
      </c>
      <c r="F5736">
        <v>1</v>
      </c>
    </row>
    <row r="5737" spans="1:6" x14ac:dyDescent="0.35">
      <c r="A5737" t="s">
        <v>278</v>
      </c>
      <c r="B5737">
        <v>65</v>
      </c>
      <c r="C5737" t="s">
        <v>40005</v>
      </c>
      <c r="D5737" s="1">
        <v>166530.66666666666</v>
      </c>
      <c r="E5737">
        <v>15</v>
      </c>
      <c r="F5737">
        <v>0</v>
      </c>
    </row>
    <row r="5738" spans="1:6" x14ac:dyDescent="0.35">
      <c r="A5738" t="s">
        <v>14159</v>
      </c>
      <c r="B5738">
        <v>41</v>
      </c>
      <c r="C5738" t="s">
        <v>40004</v>
      </c>
      <c r="D5738" s="1">
        <v>166537</v>
      </c>
      <c r="E5738">
        <v>360</v>
      </c>
      <c r="F5738">
        <v>1</v>
      </c>
    </row>
    <row r="5739" spans="1:6" x14ac:dyDescent="0.35">
      <c r="A5739" t="s">
        <v>38900</v>
      </c>
      <c r="B5739">
        <v>33</v>
      </c>
      <c r="C5739" t="s">
        <v>40004</v>
      </c>
      <c r="D5739" s="1">
        <v>166571</v>
      </c>
      <c r="E5739">
        <v>302</v>
      </c>
      <c r="F5739">
        <v>1</v>
      </c>
    </row>
    <row r="5740" spans="1:6" x14ac:dyDescent="0.35">
      <c r="A5740" t="s">
        <v>39407</v>
      </c>
      <c r="B5740">
        <v>31</v>
      </c>
      <c r="C5740" t="s">
        <v>40004</v>
      </c>
      <c r="D5740" s="1">
        <v>166584</v>
      </c>
      <c r="E5740">
        <v>131</v>
      </c>
      <c r="F5740">
        <v>0</v>
      </c>
    </row>
    <row r="5741" spans="1:6" x14ac:dyDescent="0.35">
      <c r="A5741" t="s">
        <v>36741</v>
      </c>
      <c r="B5741">
        <v>50</v>
      </c>
      <c r="C5741" t="s">
        <v>40004</v>
      </c>
      <c r="D5741" s="1">
        <v>166593</v>
      </c>
      <c r="E5741">
        <v>449</v>
      </c>
      <c r="F5741">
        <v>1</v>
      </c>
    </row>
    <row r="5742" spans="1:6" x14ac:dyDescent="0.35">
      <c r="A5742" t="s">
        <v>35108</v>
      </c>
      <c r="B5742">
        <v>53</v>
      </c>
      <c r="C5742" t="s">
        <v>40005</v>
      </c>
      <c r="D5742" s="1">
        <v>166597.33333333334</v>
      </c>
      <c r="E5742">
        <v>391</v>
      </c>
      <c r="F5742">
        <v>1</v>
      </c>
    </row>
    <row r="5743" spans="1:6" x14ac:dyDescent="0.35">
      <c r="A5743" t="s">
        <v>22784</v>
      </c>
      <c r="B5743">
        <v>65</v>
      </c>
      <c r="C5743" t="s">
        <v>40004</v>
      </c>
      <c r="D5743" s="1">
        <v>166613</v>
      </c>
      <c r="E5743">
        <v>328</v>
      </c>
      <c r="F5743">
        <v>1</v>
      </c>
    </row>
    <row r="5744" spans="1:6" x14ac:dyDescent="0.35">
      <c r="A5744" t="s">
        <v>14541</v>
      </c>
      <c r="B5744">
        <v>29</v>
      </c>
      <c r="C5744" t="s">
        <v>40004</v>
      </c>
      <c r="D5744" s="1">
        <v>166617</v>
      </c>
      <c r="E5744">
        <v>232</v>
      </c>
      <c r="F5744">
        <v>0</v>
      </c>
    </row>
    <row r="5745" spans="1:6" x14ac:dyDescent="0.35">
      <c r="A5745" t="s">
        <v>2070</v>
      </c>
      <c r="B5745">
        <v>32</v>
      </c>
      <c r="C5745" t="s">
        <v>40004</v>
      </c>
      <c r="D5745" s="1">
        <v>166628</v>
      </c>
      <c r="E5745">
        <v>292</v>
      </c>
      <c r="F5745">
        <v>0</v>
      </c>
    </row>
    <row r="5746" spans="1:6" x14ac:dyDescent="0.35">
      <c r="A5746" t="s">
        <v>39470</v>
      </c>
      <c r="B5746">
        <v>58</v>
      </c>
      <c r="C5746" t="s">
        <v>40005</v>
      </c>
      <c r="D5746" s="1">
        <v>166640</v>
      </c>
      <c r="E5746">
        <v>489</v>
      </c>
      <c r="F5746">
        <v>1</v>
      </c>
    </row>
    <row r="5747" spans="1:6" x14ac:dyDescent="0.35">
      <c r="A5747" t="s">
        <v>5564</v>
      </c>
      <c r="B5747">
        <v>60</v>
      </c>
      <c r="C5747" t="s">
        <v>40005</v>
      </c>
      <c r="D5747" s="1">
        <v>166669.33333333334</v>
      </c>
      <c r="E5747">
        <v>308</v>
      </c>
      <c r="F5747">
        <v>0</v>
      </c>
    </row>
    <row r="5748" spans="1:6" x14ac:dyDescent="0.35">
      <c r="A5748" t="s">
        <v>6498</v>
      </c>
      <c r="B5748">
        <v>59</v>
      </c>
      <c r="C5748" t="s">
        <v>40005</v>
      </c>
      <c r="D5748" s="1">
        <v>166674.66666666666</v>
      </c>
      <c r="E5748">
        <v>323</v>
      </c>
      <c r="F5748">
        <v>1</v>
      </c>
    </row>
    <row r="5749" spans="1:6" x14ac:dyDescent="0.35">
      <c r="A5749" t="s">
        <v>9902</v>
      </c>
      <c r="B5749">
        <v>56</v>
      </c>
      <c r="C5749" t="s">
        <v>40005</v>
      </c>
      <c r="D5749" s="1">
        <v>166688</v>
      </c>
      <c r="E5749">
        <v>259</v>
      </c>
      <c r="F5749">
        <v>1</v>
      </c>
    </row>
    <row r="5750" spans="1:6" x14ac:dyDescent="0.35">
      <c r="A5750" t="s">
        <v>8992</v>
      </c>
      <c r="B5750">
        <v>56</v>
      </c>
      <c r="C5750" t="s">
        <v>40004</v>
      </c>
      <c r="D5750" s="1">
        <v>166714</v>
      </c>
      <c r="E5750">
        <v>417</v>
      </c>
      <c r="F5750">
        <v>1</v>
      </c>
    </row>
    <row r="5751" spans="1:6" x14ac:dyDescent="0.35">
      <c r="A5751" t="s">
        <v>10811</v>
      </c>
      <c r="B5751">
        <v>29</v>
      </c>
      <c r="C5751" t="s">
        <v>40005</v>
      </c>
      <c r="D5751" s="1">
        <v>166714.66666666666</v>
      </c>
      <c r="E5751">
        <v>356</v>
      </c>
      <c r="F5751">
        <v>0</v>
      </c>
    </row>
    <row r="5752" spans="1:6" x14ac:dyDescent="0.35">
      <c r="A5752" t="s">
        <v>17719</v>
      </c>
      <c r="B5752">
        <v>41</v>
      </c>
      <c r="C5752" t="s">
        <v>40004</v>
      </c>
      <c r="D5752" s="1">
        <v>166723</v>
      </c>
      <c r="E5752">
        <v>341</v>
      </c>
      <c r="F5752">
        <v>0</v>
      </c>
    </row>
    <row r="5753" spans="1:6" x14ac:dyDescent="0.35">
      <c r="A5753" t="s">
        <v>21816</v>
      </c>
      <c r="B5753">
        <v>27</v>
      </c>
      <c r="C5753" t="s">
        <v>40004</v>
      </c>
      <c r="D5753" s="1">
        <v>166733</v>
      </c>
      <c r="E5753">
        <v>444</v>
      </c>
      <c r="F5753">
        <v>1</v>
      </c>
    </row>
    <row r="5754" spans="1:6" x14ac:dyDescent="0.35">
      <c r="A5754" t="s">
        <v>36657</v>
      </c>
      <c r="B5754">
        <v>41</v>
      </c>
      <c r="C5754" t="s">
        <v>40004</v>
      </c>
      <c r="D5754" s="1">
        <v>166736</v>
      </c>
      <c r="E5754">
        <v>315</v>
      </c>
      <c r="F5754">
        <v>1</v>
      </c>
    </row>
    <row r="5755" spans="1:6" x14ac:dyDescent="0.35">
      <c r="A5755" t="s">
        <v>36417</v>
      </c>
      <c r="B5755">
        <v>30</v>
      </c>
      <c r="C5755" t="s">
        <v>40005</v>
      </c>
      <c r="D5755" s="1">
        <v>166778.66666666666</v>
      </c>
      <c r="E5755">
        <v>334</v>
      </c>
      <c r="F5755">
        <v>1</v>
      </c>
    </row>
    <row r="5756" spans="1:6" x14ac:dyDescent="0.35">
      <c r="A5756" t="s">
        <v>15954</v>
      </c>
      <c r="B5756">
        <v>29</v>
      </c>
      <c r="C5756" t="s">
        <v>40005</v>
      </c>
      <c r="D5756" s="1">
        <v>166794.66666666666</v>
      </c>
      <c r="E5756">
        <v>325</v>
      </c>
      <c r="F5756">
        <v>1</v>
      </c>
    </row>
    <row r="5757" spans="1:6" x14ac:dyDescent="0.35">
      <c r="A5757" t="s">
        <v>25867</v>
      </c>
      <c r="B5757">
        <v>34</v>
      </c>
      <c r="C5757" t="s">
        <v>40004</v>
      </c>
      <c r="D5757" s="1">
        <v>166804</v>
      </c>
      <c r="E5757">
        <v>322</v>
      </c>
      <c r="F5757">
        <v>1</v>
      </c>
    </row>
    <row r="5758" spans="1:6" x14ac:dyDescent="0.35">
      <c r="A5758" t="s">
        <v>14390</v>
      </c>
      <c r="B5758">
        <v>48</v>
      </c>
      <c r="C5758" t="s">
        <v>40004</v>
      </c>
      <c r="D5758" s="1">
        <v>166823</v>
      </c>
      <c r="E5758">
        <v>411</v>
      </c>
      <c r="F5758">
        <v>1</v>
      </c>
    </row>
    <row r="5759" spans="1:6" x14ac:dyDescent="0.35">
      <c r="A5759" t="s">
        <v>18270</v>
      </c>
      <c r="B5759">
        <v>33</v>
      </c>
      <c r="C5759" t="s">
        <v>40004</v>
      </c>
      <c r="D5759" s="1">
        <v>166862</v>
      </c>
      <c r="E5759">
        <v>279</v>
      </c>
      <c r="F5759">
        <v>0</v>
      </c>
    </row>
    <row r="5760" spans="1:6" x14ac:dyDescent="0.35">
      <c r="A5760" t="s">
        <v>19598</v>
      </c>
      <c r="B5760">
        <v>65</v>
      </c>
      <c r="C5760" t="s">
        <v>40005</v>
      </c>
      <c r="D5760" s="1">
        <v>166877.33333333334</v>
      </c>
      <c r="E5760">
        <v>403</v>
      </c>
      <c r="F5760">
        <v>1</v>
      </c>
    </row>
    <row r="5761" spans="1:6" x14ac:dyDescent="0.35">
      <c r="A5761" t="s">
        <v>36528</v>
      </c>
      <c r="B5761">
        <v>31</v>
      </c>
      <c r="C5761" t="s">
        <v>40005</v>
      </c>
      <c r="D5761" s="1">
        <v>166877.33333333334</v>
      </c>
      <c r="E5761">
        <v>239</v>
      </c>
      <c r="F5761">
        <v>1</v>
      </c>
    </row>
    <row r="5762" spans="1:6" x14ac:dyDescent="0.35">
      <c r="A5762" t="s">
        <v>6634</v>
      </c>
      <c r="B5762">
        <v>45</v>
      </c>
      <c r="C5762" t="s">
        <v>40004</v>
      </c>
      <c r="D5762" s="1">
        <v>166892</v>
      </c>
      <c r="E5762">
        <v>395</v>
      </c>
      <c r="F5762">
        <v>1</v>
      </c>
    </row>
    <row r="5763" spans="1:6" x14ac:dyDescent="0.35">
      <c r="A5763" t="s">
        <v>33071</v>
      </c>
      <c r="B5763">
        <v>62</v>
      </c>
      <c r="C5763" t="s">
        <v>40005</v>
      </c>
      <c r="D5763" s="1">
        <v>166896</v>
      </c>
      <c r="E5763">
        <v>1006</v>
      </c>
      <c r="F5763">
        <v>1</v>
      </c>
    </row>
    <row r="5764" spans="1:6" x14ac:dyDescent="0.35">
      <c r="A5764" t="s">
        <v>38418</v>
      </c>
      <c r="B5764">
        <v>57</v>
      </c>
      <c r="C5764" t="s">
        <v>40004</v>
      </c>
      <c r="D5764" s="1">
        <v>166896</v>
      </c>
      <c r="E5764">
        <v>282</v>
      </c>
      <c r="F5764">
        <v>0</v>
      </c>
    </row>
    <row r="5765" spans="1:6" x14ac:dyDescent="0.35">
      <c r="A5765" t="s">
        <v>35684</v>
      </c>
      <c r="B5765">
        <v>33</v>
      </c>
      <c r="C5765" t="s">
        <v>40004</v>
      </c>
      <c r="D5765" s="1">
        <v>166897</v>
      </c>
      <c r="E5765">
        <v>351</v>
      </c>
      <c r="F5765">
        <v>0</v>
      </c>
    </row>
    <row r="5766" spans="1:6" x14ac:dyDescent="0.35">
      <c r="A5766" t="s">
        <v>25774</v>
      </c>
      <c r="B5766">
        <v>30</v>
      </c>
      <c r="C5766" t="s">
        <v>40004</v>
      </c>
      <c r="D5766" s="1">
        <v>166919</v>
      </c>
      <c r="E5766">
        <v>240</v>
      </c>
      <c r="F5766">
        <v>1</v>
      </c>
    </row>
    <row r="5767" spans="1:6" x14ac:dyDescent="0.35">
      <c r="A5767" t="s">
        <v>19651</v>
      </c>
      <c r="B5767">
        <v>32</v>
      </c>
      <c r="C5767" t="s">
        <v>40004</v>
      </c>
      <c r="D5767" s="1">
        <v>166920</v>
      </c>
      <c r="E5767">
        <v>102</v>
      </c>
      <c r="F5767">
        <v>1</v>
      </c>
    </row>
    <row r="5768" spans="1:6" x14ac:dyDescent="0.35">
      <c r="A5768" t="s">
        <v>6284</v>
      </c>
      <c r="B5768">
        <v>36</v>
      </c>
      <c r="C5768" t="s">
        <v>40004</v>
      </c>
      <c r="D5768" s="1">
        <v>166929</v>
      </c>
      <c r="E5768">
        <v>460</v>
      </c>
      <c r="F5768">
        <v>1</v>
      </c>
    </row>
    <row r="5769" spans="1:6" x14ac:dyDescent="0.35">
      <c r="A5769" t="s">
        <v>29282</v>
      </c>
      <c r="B5769">
        <v>42</v>
      </c>
      <c r="C5769" t="s">
        <v>40004</v>
      </c>
      <c r="D5769" s="1">
        <v>166934</v>
      </c>
      <c r="E5769">
        <v>301</v>
      </c>
      <c r="F5769">
        <v>0</v>
      </c>
    </row>
    <row r="5770" spans="1:6" x14ac:dyDescent="0.35">
      <c r="A5770" t="s">
        <v>30667</v>
      </c>
      <c r="B5770">
        <v>52</v>
      </c>
      <c r="C5770" t="s">
        <v>40004</v>
      </c>
      <c r="D5770" s="1">
        <v>166953</v>
      </c>
      <c r="E5770">
        <v>270</v>
      </c>
      <c r="F5770">
        <v>0</v>
      </c>
    </row>
    <row r="5771" spans="1:6" x14ac:dyDescent="0.35">
      <c r="A5771" t="s">
        <v>27247</v>
      </c>
      <c r="B5771">
        <v>43</v>
      </c>
      <c r="C5771" t="s">
        <v>40004</v>
      </c>
      <c r="D5771" s="1">
        <v>166970</v>
      </c>
      <c r="E5771">
        <v>469</v>
      </c>
      <c r="F5771">
        <v>1</v>
      </c>
    </row>
    <row r="5772" spans="1:6" x14ac:dyDescent="0.35">
      <c r="A5772" t="s">
        <v>23704</v>
      </c>
      <c r="B5772">
        <v>27</v>
      </c>
      <c r="C5772" t="s">
        <v>40005</v>
      </c>
      <c r="D5772" s="1">
        <v>166970.66666666666</v>
      </c>
      <c r="E5772">
        <v>326</v>
      </c>
      <c r="F5772">
        <v>0</v>
      </c>
    </row>
    <row r="5773" spans="1:6" x14ac:dyDescent="0.35">
      <c r="A5773" t="s">
        <v>21634</v>
      </c>
      <c r="B5773">
        <v>64</v>
      </c>
      <c r="C5773" t="s">
        <v>40004</v>
      </c>
      <c r="D5773" s="1">
        <v>166991</v>
      </c>
      <c r="E5773">
        <v>228</v>
      </c>
      <c r="F5773">
        <v>1</v>
      </c>
    </row>
    <row r="5774" spans="1:6" x14ac:dyDescent="0.35">
      <c r="A5774" t="s">
        <v>37744</v>
      </c>
      <c r="B5774">
        <v>49</v>
      </c>
      <c r="C5774" t="s">
        <v>40004</v>
      </c>
      <c r="D5774" s="1">
        <v>167002</v>
      </c>
      <c r="E5774">
        <v>439</v>
      </c>
      <c r="F5774">
        <v>0</v>
      </c>
    </row>
    <row r="5775" spans="1:6" x14ac:dyDescent="0.35">
      <c r="A5775" t="s">
        <v>26990</v>
      </c>
      <c r="B5775">
        <v>33</v>
      </c>
      <c r="C5775" t="s">
        <v>40004</v>
      </c>
      <c r="D5775" s="1">
        <v>167048</v>
      </c>
      <c r="E5775">
        <v>208</v>
      </c>
      <c r="F5775">
        <v>1</v>
      </c>
    </row>
    <row r="5776" spans="1:6" x14ac:dyDescent="0.35">
      <c r="A5776" t="s">
        <v>28437</v>
      </c>
      <c r="B5776">
        <v>25</v>
      </c>
      <c r="C5776" t="s">
        <v>40005</v>
      </c>
      <c r="D5776" s="1">
        <v>167058.66666666666</v>
      </c>
      <c r="E5776">
        <v>402</v>
      </c>
      <c r="F5776">
        <v>1</v>
      </c>
    </row>
    <row r="5777" spans="1:6" x14ac:dyDescent="0.35">
      <c r="A5777" t="s">
        <v>26078</v>
      </c>
      <c r="B5777">
        <v>29</v>
      </c>
      <c r="C5777" t="s">
        <v>40005</v>
      </c>
      <c r="D5777" s="1">
        <v>167061.33333333334</v>
      </c>
      <c r="E5777">
        <v>399</v>
      </c>
      <c r="F5777">
        <v>1</v>
      </c>
    </row>
    <row r="5778" spans="1:6" x14ac:dyDescent="0.35">
      <c r="A5778" t="s">
        <v>10092</v>
      </c>
      <c r="B5778">
        <v>27</v>
      </c>
      <c r="C5778" t="s">
        <v>40004</v>
      </c>
      <c r="D5778" s="1">
        <v>167064</v>
      </c>
      <c r="E5778">
        <v>61</v>
      </c>
      <c r="F5778">
        <v>1</v>
      </c>
    </row>
    <row r="5779" spans="1:6" x14ac:dyDescent="0.35">
      <c r="A5779" t="s">
        <v>12884</v>
      </c>
      <c r="B5779">
        <v>35</v>
      </c>
      <c r="C5779" t="s">
        <v>40004</v>
      </c>
      <c r="D5779" s="1">
        <v>167072</v>
      </c>
      <c r="E5779">
        <v>37</v>
      </c>
      <c r="F5779">
        <v>1</v>
      </c>
    </row>
    <row r="5780" spans="1:6" x14ac:dyDescent="0.35">
      <c r="A5780" t="s">
        <v>31050</v>
      </c>
      <c r="B5780">
        <v>34</v>
      </c>
      <c r="C5780" t="s">
        <v>40004</v>
      </c>
      <c r="D5780" s="1">
        <v>167089</v>
      </c>
      <c r="E5780">
        <v>427</v>
      </c>
      <c r="F5780">
        <v>1</v>
      </c>
    </row>
    <row r="5781" spans="1:6" x14ac:dyDescent="0.35">
      <c r="A5781" t="s">
        <v>7417</v>
      </c>
      <c r="B5781">
        <v>30</v>
      </c>
      <c r="C5781" t="s">
        <v>40005</v>
      </c>
      <c r="D5781" s="1">
        <v>167090.66666666666</v>
      </c>
      <c r="E5781">
        <v>342</v>
      </c>
      <c r="F5781">
        <v>1</v>
      </c>
    </row>
    <row r="5782" spans="1:6" x14ac:dyDescent="0.35">
      <c r="A5782" t="s">
        <v>34655</v>
      </c>
      <c r="B5782">
        <v>46</v>
      </c>
      <c r="C5782" t="s">
        <v>40004</v>
      </c>
      <c r="D5782" s="1">
        <v>167125</v>
      </c>
      <c r="E5782">
        <v>8</v>
      </c>
      <c r="F5782">
        <v>0</v>
      </c>
    </row>
    <row r="5783" spans="1:6" x14ac:dyDescent="0.35">
      <c r="A5783" t="s">
        <v>5537</v>
      </c>
      <c r="B5783">
        <v>30</v>
      </c>
      <c r="C5783" t="s">
        <v>40004</v>
      </c>
      <c r="D5783" s="1">
        <v>167126</v>
      </c>
      <c r="E5783">
        <v>278</v>
      </c>
      <c r="F5783">
        <v>1</v>
      </c>
    </row>
    <row r="5784" spans="1:6" x14ac:dyDescent="0.35">
      <c r="A5784" t="s">
        <v>28115</v>
      </c>
      <c r="B5784">
        <v>33</v>
      </c>
      <c r="C5784" t="s">
        <v>40004</v>
      </c>
      <c r="D5784" s="1">
        <v>167136</v>
      </c>
      <c r="E5784">
        <v>305</v>
      </c>
      <c r="F5784">
        <v>0</v>
      </c>
    </row>
    <row r="5785" spans="1:6" x14ac:dyDescent="0.35">
      <c r="A5785" t="s">
        <v>30428</v>
      </c>
      <c r="B5785">
        <v>59</v>
      </c>
      <c r="C5785" t="s">
        <v>40005</v>
      </c>
      <c r="D5785" s="1">
        <v>167173.33333333334</v>
      </c>
      <c r="E5785">
        <v>993</v>
      </c>
      <c r="F5785">
        <v>1</v>
      </c>
    </row>
    <row r="5786" spans="1:6" x14ac:dyDescent="0.35">
      <c r="A5786" t="s">
        <v>13685</v>
      </c>
      <c r="B5786">
        <v>54</v>
      </c>
      <c r="C5786" t="s">
        <v>40004</v>
      </c>
      <c r="D5786" s="1">
        <v>167189</v>
      </c>
      <c r="E5786">
        <v>665</v>
      </c>
      <c r="F5786">
        <v>1</v>
      </c>
    </row>
    <row r="5787" spans="1:6" x14ac:dyDescent="0.35">
      <c r="A5787" t="s">
        <v>36101</v>
      </c>
      <c r="B5787">
        <v>47</v>
      </c>
      <c r="C5787" t="s">
        <v>40004</v>
      </c>
      <c r="D5787" s="1">
        <v>167194</v>
      </c>
      <c r="E5787">
        <v>97</v>
      </c>
      <c r="F5787">
        <v>0</v>
      </c>
    </row>
    <row r="5788" spans="1:6" x14ac:dyDescent="0.35">
      <c r="A5788" t="s">
        <v>13147</v>
      </c>
      <c r="B5788">
        <v>25</v>
      </c>
      <c r="C5788" t="s">
        <v>40004</v>
      </c>
      <c r="D5788" s="1">
        <v>167215</v>
      </c>
      <c r="E5788">
        <v>975</v>
      </c>
      <c r="F5788">
        <v>1</v>
      </c>
    </row>
    <row r="5789" spans="1:6" x14ac:dyDescent="0.35">
      <c r="A5789" t="s">
        <v>20414</v>
      </c>
      <c r="B5789">
        <v>27</v>
      </c>
      <c r="C5789" t="s">
        <v>40004</v>
      </c>
      <c r="D5789" s="1">
        <v>167228</v>
      </c>
      <c r="E5789">
        <v>124</v>
      </c>
      <c r="F5789">
        <v>1</v>
      </c>
    </row>
    <row r="5790" spans="1:6" x14ac:dyDescent="0.35">
      <c r="A5790" t="s">
        <v>5043</v>
      </c>
      <c r="B5790">
        <v>62</v>
      </c>
      <c r="C5790" t="s">
        <v>40005</v>
      </c>
      <c r="D5790" s="1">
        <v>167258.66666666666</v>
      </c>
      <c r="E5790">
        <v>343</v>
      </c>
      <c r="F5790">
        <v>0</v>
      </c>
    </row>
    <row r="5791" spans="1:6" x14ac:dyDescent="0.35">
      <c r="A5791" t="s">
        <v>36181</v>
      </c>
      <c r="B5791">
        <v>45</v>
      </c>
      <c r="C5791" t="s">
        <v>40004</v>
      </c>
      <c r="D5791" s="1">
        <v>167271</v>
      </c>
      <c r="E5791">
        <v>87</v>
      </c>
      <c r="F5791">
        <v>1</v>
      </c>
    </row>
    <row r="5792" spans="1:6" x14ac:dyDescent="0.35">
      <c r="A5792" t="s">
        <v>27351</v>
      </c>
      <c r="B5792">
        <v>29</v>
      </c>
      <c r="C5792" t="s">
        <v>40004</v>
      </c>
      <c r="D5792" s="1">
        <v>167283</v>
      </c>
      <c r="E5792">
        <v>121</v>
      </c>
      <c r="F5792">
        <v>0</v>
      </c>
    </row>
    <row r="5793" spans="1:6" x14ac:dyDescent="0.35">
      <c r="A5793" t="s">
        <v>19336</v>
      </c>
      <c r="B5793">
        <v>32</v>
      </c>
      <c r="C5793" t="s">
        <v>40005</v>
      </c>
      <c r="D5793" s="1">
        <v>167296</v>
      </c>
      <c r="E5793">
        <v>246</v>
      </c>
      <c r="F5793">
        <v>1</v>
      </c>
    </row>
    <row r="5794" spans="1:6" x14ac:dyDescent="0.35">
      <c r="A5794" t="s">
        <v>15640</v>
      </c>
      <c r="B5794">
        <v>63</v>
      </c>
      <c r="C5794" t="s">
        <v>40004</v>
      </c>
      <c r="D5794" s="1">
        <v>167303</v>
      </c>
      <c r="E5794">
        <v>329</v>
      </c>
      <c r="F5794">
        <v>0</v>
      </c>
    </row>
    <row r="5795" spans="1:6" x14ac:dyDescent="0.35">
      <c r="A5795" t="s">
        <v>27210</v>
      </c>
      <c r="B5795">
        <v>51</v>
      </c>
      <c r="C5795" t="s">
        <v>40005</v>
      </c>
      <c r="D5795" s="1">
        <v>167306.66666666666</v>
      </c>
      <c r="E5795">
        <v>918</v>
      </c>
      <c r="F5795">
        <v>1</v>
      </c>
    </row>
    <row r="5796" spans="1:6" x14ac:dyDescent="0.35">
      <c r="A5796" t="s">
        <v>29280</v>
      </c>
      <c r="B5796">
        <v>48</v>
      </c>
      <c r="C5796" t="s">
        <v>40004</v>
      </c>
      <c r="D5796" s="1">
        <v>167311</v>
      </c>
      <c r="E5796">
        <v>320</v>
      </c>
      <c r="F5796">
        <v>1</v>
      </c>
    </row>
    <row r="5797" spans="1:6" x14ac:dyDescent="0.35">
      <c r="A5797" t="s">
        <v>13878</v>
      </c>
      <c r="B5797">
        <v>59</v>
      </c>
      <c r="C5797" t="s">
        <v>40005</v>
      </c>
      <c r="D5797" s="1">
        <v>167320</v>
      </c>
      <c r="E5797">
        <v>835</v>
      </c>
      <c r="F5797">
        <v>0</v>
      </c>
    </row>
    <row r="5798" spans="1:6" x14ac:dyDescent="0.35">
      <c r="A5798" t="s">
        <v>14967</v>
      </c>
      <c r="B5798">
        <v>59</v>
      </c>
      <c r="C5798" t="s">
        <v>40005</v>
      </c>
      <c r="D5798" s="1">
        <v>167336</v>
      </c>
      <c r="E5798">
        <v>395</v>
      </c>
      <c r="F5798">
        <v>1</v>
      </c>
    </row>
    <row r="5799" spans="1:6" x14ac:dyDescent="0.35">
      <c r="A5799" t="s">
        <v>23103</v>
      </c>
      <c r="B5799">
        <v>61</v>
      </c>
      <c r="C5799" t="s">
        <v>40005</v>
      </c>
      <c r="D5799" s="1">
        <v>167349.33333333334</v>
      </c>
      <c r="E5799">
        <v>96</v>
      </c>
      <c r="F5799">
        <v>0</v>
      </c>
    </row>
    <row r="5800" spans="1:6" x14ac:dyDescent="0.35">
      <c r="A5800" t="s">
        <v>9441</v>
      </c>
      <c r="B5800">
        <v>43</v>
      </c>
      <c r="C5800" t="s">
        <v>40004</v>
      </c>
      <c r="D5800" s="1">
        <v>167351</v>
      </c>
      <c r="E5800">
        <v>206</v>
      </c>
      <c r="F5800">
        <v>1</v>
      </c>
    </row>
    <row r="5801" spans="1:6" x14ac:dyDescent="0.35">
      <c r="A5801" t="s">
        <v>14257</v>
      </c>
      <c r="B5801">
        <v>43</v>
      </c>
      <c r="C5801" t="s">
        <v>40004</v>
      </c>
      <c r="D5801" s="1">
        <v>167358</v>
      </c>
      <c r="E5801">
        <v>245</v>
      </c>
      <c r="F5801">
        <v>0</v>
      </c>
    </row>
    <row r="5802" spans="1:6" x14ac:dyDescent="0.35">
      <c r="A5802" t="s">
        <v>24812</v>
      </c>
      <c r="B5802">
        <v>56</v>
      </c>
      <c r="C5802" t="s">
        <v>40005</v>
      </c>
      <c r="D5802" s="1">
        <v>167368</v>
      </c>
      <c r="E5802">
        <v>163</v>
      </c>
      <c r="F5802">
        <v>0</v>
      </c>
    </row>
    <row r="5803" spans="1:6" x14ac:dyDescent="0.35">
      <c r="A5803" t="s">
        <v>18236</v>
      </c>
      <c r="B5803">
        <v>44</v>
      </c>
      <c r="C5803" t="s">
        <v>40004</v>
      </c>
      <c r="D5803" s="1">
        <v>167379</v>
      </c>
      <c r="E5803">
        <v>343</v>
      </c>
      <c r="F5803">
        <v>0</v>
      </c>
    </row>
    <row r="5804" spans="1:6" x14ac:dyDescent="0.35">
      <c r="A5804" t="s">
        <v>26487</v>
      </c>
      <c r="B5804">
        <v>27</v>
      </c>
      <c r="C5804" t="s">
        <v>40004</v>
      </c>
      <c r="D5804" s="1">
        <v>167407</v>
      </c>
      <c r="E5804">
        <v>961</v>
      </c>
      <c r="F5804">
        <v>1</v>
      </c>
    </row>
    <row r="5805" spans="1:6" x14ac:dyDescent="0.35">
      <c r="A5805" t="s">
        <v>19671</v>
      </c>
      <c r="B5805">
        <v>33</v>
      </c>
      <c r="C5805" t="s">
        <v>40004</v>
      </c>
      <c r="D5805" s="1">
        <v>167425</v>
      </c>
      <c r="E5805">
        <v>134</v>
      </c>
      <c r="F5805">
        <v>0</v>
      </c>
    </row>
    <row r="5806" spans="1:6" x14ac:dyDescent="0.35">
      <c r="A5806" t="s">
        <v>35048</v>
      </c>
      <c r="B5806">
        <v>25</v>
      </c>
      <c r="C5806" t="s">
        <v>40005</v>
      </c>
      <c r="D5806" s="1">
        <v>167432</v>
      </c>
      <c r="E5806">
        <v>302</v>
      </c>
      <c r="F5806">
        <v>1</v>
      </c>
    </row>
    <row r="5807" spans="1:6" x14ac:dyDescent="0.35">
      <c r="A5807" t="s">
        <v>32099</v>
      </c>
      <c r="B5807">
        <v>47</v>
      </c>
      <c r="C5807" t="s">
        <v>40004</v>
      </c>
      <c r="D5807" s="1">
        <v>167461</v>
      </c>
      <c r="E5807">
        <v>37</v>
      </c>
      <c r="F5807">
        <v>0</v>
      </c>
    </row>
    <row r="5808" spans="1:6" x14ac:dyDescent="0.35">
      <c r="A5808" t="s">
        <v>16235</v>
      </c>
      <c r="B5808">
        <v>30</v>
      </c>
      <c r="C5808" t="s">
        <v>40005</v>
      </c>
      <c r="D5808" s="1">
        <v>167466.66666666666</v>
      </c>
      <c r="E5808">
        <v>403</v>
      </c>
      <c r="F5808">
        <v>1</v>
      </c>
    </row>
    <row r="5809" spans="1:6" x14ac:dyDescent="0.35">
      <c r="A5809" t="s">
        <v>21435</v>
      </c>
      <c r="B5809">
        <v>62</v>
      </c>
      <c r="C5809" t="s">
        <v>40005</v>
      </c>
      <c r="D5809" s="1">
        <v>167506.66666666666</v>
      </c>
      <c r="E5809">
        <v>341</v>
      </c>
      <c r="F5809">
        <v>0</v>
      </c>
    </row>
    <row r="5810" spans="1:6" x14ac:dyDescent="0.35">
      <c r="A5810" t="s">
        <v>3911</v>
      </c>
      <c r="B5810">
        <v>28</v>
      </c>
      <c r="C5810" t="s">
        <v>40004</v>
      </c>
      <c r="D5810" s="1">
        <v>167511</v>
      </c>
      <c r="E5810">
        <v>549</v>
      </c>
      <c r="F5810">
        <v>1</v>
      </c>
    </row>
    <row r="5811" spans="1:6" x14ac:dyDescent="0.35">
      <c r="A5811" t="s">
        <v>23357</v>
      </c>
      <c r="B5811">
        <v>53</v>
      </c>
      <c r="C5811" t="s">
        <v>40005</v>
      </c>
      <c r="D5811" s="1">
        <v>167544</v>
      </c>
      <c r="E5811">
        <v>240</v>
      </c>
      <c r="F5811">
        <v>0</v>
      </c>
    </row>
    <row r="5812" spans="1:6" x14ac:dyDescent="0.35">
      <c r="A5812" t="s">
        <v>5052</v>
      </c>
      <c r="B5812">
        <v>48</v>
      </c>
      <c r="C5812" t="s">
        <v>40004</v>
      </c>
      <c r="D5812" s="1">
        <v>167558</v>
      </c>
      <c r="E5812">
        <v>468</v>
      </c>
      <c r="F5812">
        <v>1</v>
      </c>
    </row>
    <row r="5813" spans="1:6" x14ac:dyDescent="0.35">
      <c r="A5813" t="s">
        <v>35916</v>
      </c>
      <c r="B5813">
        <v>60</v>
      </c>
      <c r="C5813" t="s">
        <v>40005</v>
      </c>
      <c r="D5813" s="1">
        <v>167562.66666666666</v>
      </c>
      <c r="E5813">
        <v>39</v>
      </c>
      <c r="F5813">
        <v>0</v>
      </c>
    </row>
    <row r="5814" spans="1:6" x14ac:dyDescent="0.35">
      <c r="A5814" t="s">
        <v>37347</v>
      </c>
      <c r="B5814">
        <v>65</v>
      </c>
      <c r="C5814" t="s">
        <v>40004</v>
      </c>
      <c r="D5814" s="1">
        <v>167568</v>
      </c>
      <c r="E5814">
        <v>253</v>
      </c>
      <c r="F5814">
        <v>0</v>
      </c>
    </row>
    <row r="5815" spans="1:6" x14ac:dyDescent="0.35">
      <c r="A5815" t="s">
        <v>18368</v>
      </c>
      <c r="B5815">
        <v>48</v>
      </c>
      <c r="C5815" t="s">
        <v>40004</v>
      </c>
      <c r="D5815" s="1">
        <v>167582</v>
      </c>
      <c r="E5815">
        <v>377</v>
      </c>
      <c r="F5815">
        <v>1</v>
      </c>
    </row>
    <row r="5816" spans="1:6" x14ac:dyDescent="0.35">
      <c r="A5816" t="s">
        <v>17959</v>
      </c>
      <c r="B5816">
        <v>33</v>
      </c>
      <c r="C5816" t="s">
        <v>40005</v>
      </c>
      <c r="D5816" s="1">
        <v>167589.33333333334</v>
      </c>
      <c r="E5816">
        <v>381</v>
      </c>
      <c r="F5816">
        <v>1</v>
      </c>
    </row>
    <row r="5817" spans="1:6" x14ac:dyDescent="0.35">
      <c r="A5817" t="s">
        <v>14663</v>
      </c>
      <c r="B5817">
        <v>65</v>
      </c>
      <c r="C5817" t="s">
        <v>40005</v>
      </c>
      <c r="D5817" s="1">
        <v>167605.33333333334</v>
      </c>
      <c r="E5817">
        <v>71</v>
      </c>
      <c r="F5817">
        <v>0</v>
      </c>
    </row>
    <row r="5818" spans="1:6" x14ac:dyDescent="0.35">
      <c r="A5818" t="s">
        <v>13648</v>
      </c>
      <c r="B5818">
        <v>31</v>
      </c>
      <c r="C5818" t="s">
        <v>40004</v>
      </c>
      <c r="D5818" s="1">
        <v>167607</v>
      </c>
      <c r="E5818">
        <v>546</v>
      </c>
      <c r="F5818">
        <v>1</v>
      </c>
    </row>
    <row r="5819" spans="1:6" x14ac:dyDescent="0.35">
      <c r="A5819" t="s">
        <v>35677</v>
      </c>
      <c r="B5819">
        <v>27</v>
      </c>
      <c r="C5819" t="s">
        <v>40004</v>
      </c>
      <c r="D5819" s="1">
        <v>167623</v>
      </c>
      <c r="E5819">
        <v>261</v>
      </c>
      <c r="F5819">
        <v>1</v>
      </c>
    </row>
    <row r="5820" spans="1:6" x14ac:dyDescent="0.35">
      <c r="A5820" t="s">
        <v>20899</v>
      </c>
      <c r="B5820">
        <v>58</v>
      </c>
      <c r="C5820" t="s">
        <v>40004</v>
      </c>
      <c r="D5820" s="1">
        <v>167628</v>
      </c>
      <c r="E5820">
        <v>209</v>
      </c>
      <c r="F5820">
        <v>1</v>
      </c>
    </row>
    <row r="5821" spans="1:6" x14ac:dyDescent="0.35">
      <c r="A5821" t="s">
        <v>15523</v>
      </c>
      <c r="B5821">
        <v>61</v>
      </c>
      <c r="C5821" t="s">
        <v>40004</v>
      </c>
      <c r="D5821" s="1">
        <v>167638</v>
      </c>
      <c r="E5821">
        <v>280</v>
      </c>
      <c r="F5821">
        <v>0</v>
      </c>
    </row>
    <row r="5822" spans="1:6" x14ac:dyDescent="0.35">
      <c r="A5822" t="s">
        <v>1837</v>
      </c>
      <c r="B5822">
        <v>60</v>
      </c>
      <c r="C5822" t="s">
        <v>40005</v>
      </c>
      <c r="D5822" s="1">
        <v>167645.33333333334</v>
      </c>
      <c r="E5822">
        <v>378</v>
      </c>
      <c r="F5822">
        <v>1</v>
      </c>
    </row>
    <row r="5823" spans="1:6" x14ac:dyDescent="0.35">
      <c r="A5823" t="s">
        <v>13835</v>
      </c>
      <c r="B5823">
        <v>25</v>
      </c>
      <c r="C5823" t="s">
        <v>40004</v>
      </c>
      <c r="D5823" s="1">
        <v>167646</v>
      </c>
      <c r="E5823">
        <v>232</v>
      </c>
      <c r="F5823">
        <v>1</v>
      </c>
    </row>
    <row r="5824" spans="1:6" x14ac:dyDescent="0.35">
      <c r="A5824" t="s">
        <v>561</v>
      </c>
      <c r="B5824">
        <v>57</v>
      </c>
      <c r="C5824" t="s">
        <v>40005</v>
      </c>
      <c r="D5824" s="1">
        <v>167648</v>
      </c>
      <c r="E5824">
        <v>315</v>
      </c>
      <c r="F5824">
        <v>1</v>
      </c>
    </row>
    <row r="5825" spans="1:6" x14ac:dyDescent="0.35">
      <c r="A5825" t="s">
        <v>18839</v>
      </c>
      <c r="B5825">
        <v>27</v>
      </c>
      <c r="C5825" t="s">
        <v>40004</v>
      </c>
      <c r="D5825" s="1">
        <v>167660</v>
      </c>
      <c r="E5825">
        <v>386</v>
      </c>
      <c r="F5825">
        <v>1</v>
      </c>
    </row>
    <row r="5826" spans="1:6" x14ac:dyDescent="0.35">
      <c r="A5826" t="s">
        <v>29904</v>
      </c>
      <c r="B5826">
        <v>56</v>
      </c>
      <c r="C5826" t="s">
        <v>40005</v>
      </c>
      <c r="D5826" s="1">
        <v>167677.33333333334</v>
      </c>
      <c r="E5826">
        <v>342</v>
      </c>
      <c r="F5826">
        <v>0</v>
      </c>
    </row>
    <row r="5827" spans="1:6" x14ac:dyDescent="0.35">
      <c r="A5827" t="s">
        <v>12345</v>
      </c>
      <c r="B5827">
        <v>58</v>
      </c>
      <c r="C5827" t="s">
        <v>40005</v>
      </c>
      <c r="D5827" s="1">
        <v>167682.66666666666</v>
      </c>
      <c r="E5827">
        <v>218</v>
      </c>
      <c r="F5827">
        <v>0</v>
      </c>
    </row>
    <row r="5828" spans="1:6" x14ac:dyDescent="0.35">
      <c r="A5828" t="s">
        <v>7205</v>
      </c>
      <c r="B5828">
        <v>63</v>
      </c>
      <c r="C5828" t="s">
        <v>40004</v>
      </c>
      <c r="D5828" s="1">
        <v>167687</v>
      </c>
      <c r="E5828">
        <v>179</v>
      </c>
      <c r="F5828">
        <v>0</v>
      </c>
    </row>
    <row r="5829" spans="1:6" x14ac:dyDescent="0.35">
      <c r="A5829" t="s">
        <v>2629</v>
      </c>
      <c r="B5829">
        <v>32</v>
      </c>
      <c r="C5829" t="s">
        <v>40005</v>
      </c>
      <c r="D5829" s="1">
        <v>167696</v>
      </c>
      <c r="E5829">
        <v>277</v>
      </c>
      <c r="F5829">
        <v>0</v>
      </c>
    </row>
    <row r="5830" spans="1:6" x14ac:dyDescent="0.35">
      <c r="A5830" t="s">
        <v>22997</v>
      </c>
      <c r="B5830">
        <v>65</v>
      </c>
      <c r="C5830" t="s">
        <v>40005</v>
      </c>
      <c r="D5830" s="1">
        <v>167709.33333333334</v>
      </c>
      <c r="E5830">
        <v>221</v>
      </c>
      <c r="F5830">
        <v>1</v>
      </c>
    </row>
    <row r="5831" spans="1:6" x14ac:dyDescent="0.35">
      <c r="A5831" t="s">
        <v>28967</v>
      </c>
      <c r="B5831">
        <v>63</v>
      </c>
      <c r="C5831" t="s">
        <v>40005</v>
      </c>
      <c r="D5831" s="1">
        <v>167720</v>
      </c>
      <c r="E5831">
        <v>943</v>
      </c>
      <c r="F5831">
        <v>0</v>
      </c>
    </row>
    <row r="5832" spans="1:6" x14ac:dyDescent="0.35">
      <c r="A5832" t="s">
        <v>26978</v>
      </c>
      <c r="B5832">
        <v>50</v>
      </c>
      <c r="C5832" t="s">
        <v>40004</v>
      </c>
      <c r="D5832" s="1">
        <v>167725</v>
      </c>
      <c r="E5832">
        <v>261</v>
      </c>
      <c r="F5832">
        <v>0</v>
      </c>
    </row>
    <row r="5833" spans="1:6" x14ac:dyDescent="0.35">
      <c r="A5833" t="s">
        <v>30789</v>
      </c>
      <c r="B5833">
        <v>28</v>
      </c>
      <c r="C5833" t="s">
        <v>40005</v>
      </c>
      <c r="D5833" s="1">
        <v>167730.66666666666</v>
      </c>
      <c r="E5833">
        <v>307</v>
      </c>
      <c r="F5833">
        <v>0</v>
      </c>
    </row>
    <row r="5834" spans="1:6" x14ac:dyDescent="0.35">
      <c r="A5834" t="s">
        <v>34987</v>
      </c>
      <c r="B5834">
        <v>63</v>
      </c>
      <c r="C5834" t="s">
        <v>40005</v>
      </c>
      <c r="D5834" s="1">
        <v>167757.33333333334</v>
      </c>
      <c r="E5834">
        <v>324</v>
      </c>
      <c r="F5834">
        <v>0</v>
      </c>
    </row>
    <row r="5835" spans="1:6" x14ac:dyDescent="0.35">
      <c r="A5835" t="s">
        <v>11331</v>
      </c>
      <c r="B5835">
        <v>28</v>
      </c>
      <c r="C5835" t="s">
        <v>40004</v>
      </c>
      <c r="D5835" s="1">
        <v>167774</v>
      </c>
      <c r="E5835">
        <v>853</v>
      </c>
      <c r="F5835">
        <v>1</v>
      </c>
    </row>
    <row r="5836" spans="1:6" x14ac:dyDescent="0.35">
      <c r="A5836" t="s">
        <v>12205</v>
      </c>
      <c r="B5836">
        <v>27</v>
      </c>
      <c r="C5836" t="s">
        <v>40004</v>
      </c>
      <c r="D5836" s="1">
        <v>167783</v>
      </c>
      <c r="E5836">
        <v>434</v>
      </c>
      <c r="F5836">
        <v>0</v>
      </c>
    </row>
    <row r="5837" spans="1:6" x14ac:dyDescent="0.35">
      <c r="A5837" t="s">
        <v>34035</v>
      </c>
      <c r="B5837">
        <v>31</v>
      </c>
      <c r="C5837" t="s">
        <v>40005</v>
      </c>
      <c r="D5837" s="1">
        <v>167784</v>
      </c>
      <c r="E5837">
        <v>391</v>
      </c>
      <c r="F5837">
        <v>1</v>
      </c>
    </row>
    <row r="5838" spans="1:6" x14ac:dyDescent="0.35">
      <c r="A5838" t="s">
        <v>5672</v>
      </c>
      <c r="B5838">
        <v>57</v>
      </c>
      <c r="C5838" t="s">
        <v>40005</v>
      </c>
      <c r="D5838" s="1">
        <v>167789.33333333334</v>
      </c>
      <c r="E5838">
        <v>388</v>
      </c>
      <c r="F5838">
        <v>1</v>
      </c>
    </row>
    <row r="5839" spans="1:6" x14ac:dyDescent="0.35">
      <c r="A5839" t="s">
        <v>2530</v>
      </c>
      <c r="B5839">
        <v>29</v>
      </c>
      <c r="C5839" t="s">
        <v>40004</v>
      </c>
      <c r="D5839" s="1">
        <v>167816</v>
      </c>
      <c r="E5839">
        <v>218</v>
      </c>
      <c r="F5839">
        <v>1</v>
      </c>
    </row>
    <row r="5840" spans="1:6" x14ac:dyDescent="0.35">
      <c r="A5840" t="s">
        <v>13077</v>
      </c>
      <c r="B5840">
        <v>33</v>
      </c>
      <c r="C5840" t="s">
        <v>40004</v>
      </c>
      <c r="D5840" s="1">
        <v>167856</v>
      </c>
      <c r="E5840">
        <v>237</v>
      </c>
      <c r="F5840">
        <v>0</v>
      </c>
    </row>
    <row r="5841" spans="1:6" x14ac:dyDescent="0.35">
      <c r="A5841" t="s">
        <v>39166</v>
      </c>
      <c r="B5841">
        <v>53</v>
      </c>
      <c r="C5841" t="s">
        <v>40005</v>
      </c>
      <c r="D5841" s="1">
        <v>167856</v>
      </c>
      <c r="E5841">
        <v>347</v>
      </c>
      <c r="F5841">
        <v>1</v>
      </c>
    </row>
    <row r="5842" spans="1:6" x14ac:dyDescent="0.35">
      <c r="A5842" t="s">
        <v>15527</v>
      </c>
      <c r="B5842">
        <v>33</v>
      </c>
      <c r="C5842" t="s">
        <v>40004</v>
      </c>
      <c r="D5842" s="1">
        <v>167876</v>
      </c>
      <c r="E5842">
        <v>398</v>
      </c>
      <c r="F5842">
        <v>1</v>
      </c>
    </row>
    <row r="5843" spans="1:6" x14ac:dyDescent="0.35">
      <c r="A5843" t="s">
        <v>33739</v>
      </c>
      <c r="B5843">
        <v>56</v>
      </c>
      <c r="C5843" t="s">
        <v>40004</v>
      </c>
      <c r="D5843" s="1">
        <v>167883</v>
      </c>
      <c r="E5843">
        <v>196</v>
      </c>
      <c r="F5843">
        <v>0</v>
      </c>
    </row>
    <row r="5844" spans="1:6" x14ac:dyDescent="0.35">
      <c r="A5844" t="s">
        <v>12783</v>
      </c>
      <c r="B5844">
        <v>48</v>
      </c>
      <c r="C5844" t="s">
        <v>40004</v>
      </c>
      <c r="D5844" s="1">
        <v>167900</v>
      </c>
      <c r="E5844">
        <v>222</v>
      </c>
      <c r="F5844">
        <v>1</v>
      </c>
    </row>
    <row r="5845" spans="1:6" x14ac:dyDescent="0.35">
      <c r="A5845" t="s">
        <v>29721</v>
      </c>
      <c r="B5845">
        <v>34</v>
      </c>
      <c r="C5845" t="s">
        <v>40005</v>
      </c>
      <c r="D5845" s="1">
        <v>167901.33333333334</v>
      </c>
      <c r="E5845">
        <v>393</v>
      </c>
      <c r="F5845">
        <v>1</v>
      </c>
    </row>
    <row r="5846" spans="1:6" x14ac:dyDescent="0.35">
      <c r="A5846" t="s">
        <v>1320</v>
      </c>
      <c r="B5846">
        <v>47</v>
      </c>
      <c r="C5846" t="s">
        <v>40004</v>
      </c>
      <c r="D5846" s="1">
        <v>167927</v>
      </c>
      <c r="E5846">
        <v>425</v>
      </c>
      <c r="F5846">
        <v>1</v>
      </c>
    </row>
    <row r="5847" spans="1:6" x14ac:dyDescent="0.35">
      <c r="A5847" t="s">
        <v>766</v>
      </c>
      <c r="B5847">
        <v>25</v>
      </c>
      <c r="C5847" t="s">
        <v>40004</v>
      </c>
      <c r="D5847" s="1">
        <v>167954</v>
      </c>
      <c r="E5847">
        <v>602</v>
      </c>
      <c r="F5847">
        <v>1</v>
      </c>
    </row>
    <row r="5848" spans="1:6" x14ac:dyDescent="0.35">
      <c r="A5848" t="s">
        <v>4020</v>
      </c>
      <c r="B5848">
        <v>65</v>
      </c>
      <c r="C5848" t="s">
        <v>40004</v>
      </c>
      <c r="D5848" s="1">
        <v>167962</v>
      </c>
      <c r="E5848">
        <v>420</v>
      </c>
      <c r="F5848">
        <v>1</v>
      </c>
    </row>
    <row r="5849" spans="1:6" x14ac:dyDescent="0.35">
      <c r="A5849" t="s">
        <v>20921</v>
      </c>
      <c r="B5849">
        <v>31</v>
      </c>
      <c r="C5849" t="s">
        <v>40005</v>
      </c>
      <c r="D5849" s="1">
        <v>167994.66666666666</v>
      </c>
      <c r="E5849">
        <v>348</v>
      </c>
      <c r="F5849">
        <v>0</v>
      </c>
    </row>
    <row r="5850" spans="1:6" x14ac:dyDescent="0.35">
      <c r="A5850" t="s">
        <v>20413</v>
      </c>
      <c r="B5850">
        <v>48</v>
      </c>
      <c r="C5850" t="s">
        <v>40004</v>
      </c>
      <c r="D5850" s="1">
        <v>168002</v>
      </c>
      <c r="E5850">
        <v>247</v>
      </c>
      <c r="F5850">
        <v>0</v>
      </c>
    </row>
    <row r="5851" spans="1:6" x14ac:dyDescent="0.35">
      <c r="A5851" t="s">
        <v>14167</v>
      </c>
      <c r="B5851">
        <v>28</v>
      </c>
      <c r="C5851" t="s">
        <v>40005</v>
      </c>
      <c r="D5851" s="1">
        <v>168005.33333333334</v>
      </c>
      <c r="E5851">
        <v>468</v>
      </c>
      <c r="F5851">
        <v>0</v>
      </c>
    </row>
    <row r="5852" spans="1:6" x14ac:dyDescent="0.35">
      <c r="A5852" t="s">
        <v>34689</v>
      </c>
      <c r="B5852">
        <v>62</v>
      </c>
      <c r="C5852" t="s">
        <v>40004</v>
      </c>
      <c r="D5852" s="1">
        <v>168013</v>
      </c>
      <c r="E5852">
        <v>246</v>
      </c>
      <c r="F5852">
        <v>1</v>
      </c>
    </row>
    <row r="5853" spans="1:6" x14ac:dyDescent="0.35">
      <c r="A5853" t="s">
        <v>21867</v>
      </c>
      <c r="B5853">
        <v>44</v>
      </c>
      <c r="C5853" t="s">
        <v>40004</v>
      </c>
      <c r="D5853" s="1">
        <v>168023</v>
      </c>
      <c r="E5853">
        <v>282</v>
      </c>
      <c r="F5853">
        <v>1</v>
      </c>
    </row>
    <row r="5854" spans="1:6" x14ac:dyDescent="0.35">
      <c r="A5854" t="s">
        <v>931</v>
      </c>
      <c r="B5854">
        <v>33</v>
      </c>
      <c r="C5854" t="s">
        <v>40004</v>
      </c>
      <c r="D5854" s="1">
        <v>168024</v>
      </c>
      <c r="E5854">
        <v>64</v>
      </c>
      <c r="F5854">
        <v>0</v>
      </c>
    </row>
    <row r="5855" spans="1:6" x14ac:dyDescent="0.35">
      <c r="A5855" t="s">
        <v>33134</v>
      </c>
      <c r="B5855">
        <v>31</v>
      </c>
      <c r="C5855" t="s">
        <v>40004</v>
      </c>
      <c r="D5855" s="1">
        <v>168032</v>
      </c>
      <c r="E5855">
        <v>486</v>
      </c>
      <c r="F5855">
        <v>1</v>
      </c>
    </row>
    <row r="5856" spans="1:6" x14ac:dyDescent="0.35">
      <c r="A5856" t="s">
        <v>1590</v>
      </c>
      <c r="B5856">
        <v>25</v>
      </c>
      <c r="C5856" t="s">
        <v>40004</v>
      </c>
      <c r="D5856" s="1">
        <v>168050</v>
      </c>
      <c r="E5856">
        <v>61</v>
      </c>
      <c r="F5856">
        <v>1</v>
      </c>
    </row>
    <row r="5857" spans="1:6" x14ac:dyDescent="0.35">
      <c r="A5857" t="s">
        <v>33379</v>
      </c>
      <c r="B5857">
        <v>31</v>
      </c>
      <c r="C5857" t="s">
        <v>40004</v>
      </c>
      <c r="D5857" s="1">
        <v>168050</v>
      </c>
      <c r="E5857">
        <v>346</v>
      </c>
      <c r="F5857">
        <v>1</v>
      </c>
    </row>
    <row r="5858" spans="1:6" x14ac:dyDescent="0.35">
      <c r="A5858" t="s">
        <v>3552</v>
      </c>
      <c r="B5858">
        <v>28</v>
      </c>
      <c r="C5858" t="s">
        <v>40004</v>
      </c>
      <c r="D5858" s="1">
        <v>168072</v>
      </c>
      <c r="E5858">
        <v>210</v>
      </c>
      <c r="F5858">
        <v>0</v>
      </c>
    </row>
    <row r="5859" spans="1:6" x14ac:dyDescent="0.35">
      <c r="A5859" t="s">
        <v>28061</v>
      </c>
      <c r="B5859">
        <v>29</v>
      </c>
      <c r="C5859" t="s">
        <v>40004</v>
      </c>
      <c r="D5859" s="1">
        <v>168085</v>
      </c>
      <c r="E5859">
        <v>850</v>
      </c>
      <c r="F5859">
        <v>1</v>
      </c>
    </row>
    <row r="5860" spans="1:6" x14ac:dyDescent="0.35">
      <c r="A5860" t="s">
        <v>15163</v>
      </c>
      <c r="B5860">
        <v>54</v>
      </c>
      <c r="C5860" t="s">
        <v>40005</v>
      </c>
      <c r="D5860" s="1">
        <v>168122.66666666666</v>
      </c>
      <c r="E5860">
        <v>331</v>
      </c>
      <c r="F5860">
        <v>0</v>
      </c>
    </row>
    <row r="5861" spans="1:6" x14ac:dyDescent="0.35">
      <c r="A5861" t="s">
        <v>7469</v>
      </c>
      <c r="B5861">
        <v>51</v>
      </c>
      <c r="C5861" t="s">
        <v>40004</v>
      </c>
      <c r="D5861" s="1">
        <v>168124</v>
      </c>
      <c r="E5861">
        <v>326</v>
      </c>
      <c r="F5861">
        <v>1</v>
      </c>
    </row>
    <row r="5862" spans="1:6" x14ac:dyDescent="0.35">
      <c r="A5862" t="s">
        <v>31700</v>
      </c>
      <c r="B5862">
        <v>52</v>
      </c>
      <c r="C5862" t="s">
        <v>40005</v>
      </c>
      <c r="D5862" s="1">
        <v>168128</v>
      </c>
      <c r="E5862">
        <v>395</v>
      </c>
      <c r="F5862">
        <v>1</v>
      </c>
    </row>
    <row r="5863" spans="1:6" x14ac:dyDescent="0.35">
      <c r="A5863" t="s">
        <v>4479</v>
      </c>
      <c r="B5863">
        <v>37</v>
      </c>
      <c r="C5863" t="s">
        <v>40004</v>
      </c>
      <c r="D5863" s="1">
        <v>168132</v>
      </c>
      <c r="E5863">
        <v>329</v>
      </c>
      <c r="F5863">
        <v>1</v>
      </c>
    </row>
    <row r="5864" spans="1:6" x14ac:dyDescent="0.35">
      <c r="A5864" t="s">
        <v>39288</v>
      </c>
      <c r="B5864">
        <v>35</v>
      </c>
      <c r="C5864" t="s">
        <v>40005</v>
      </c>
      <c r="D5864" s="1">
        <v>168136</v>
      </c>
      <c r="E5864">
        <v>310</v>
      </c>
      <c r="F5864">
        <v>0</v>
      </c>
    </row>
    <row r="5865" spans="1:6" x14ac:dyDescent="0.35">
      <c r="A5865" t="s">
        <v>22995</v>
      </c>
      <c r="B5865">
        <v>32</v>
      </c>
      <c r="C5865" t="s">
        <v>40004</v>
      </c>
      <c r="D5865" s="1">
        <v>168139</v>
      </c>
      <c r="E5865">
        <v>343</v>
      </c>
      <c r="F5865">
        <v>1</v>
      </c>
    </row>
    <row r="5866" spans="1:6" x14ac:dyDescent="0.35">
      <c r="A5866" t="s">
        <v>30091</v>
      </c>
      <c r="B5866">
        <v>54</v>
      </c>
      <c r="C5866" t="s">
        <v>40004</v>
      </c>
      <c r="D5866" s="1">
        <v>168148</v>
      </c>
      <c r="E5866">
        <v>940</v>
      </c>
      <c r="F5866">
        <v>1</v>
      </c>
    </row>
    <row r="5867" spans="1:6" x14ac:dyDescent="0.35">
      <c r="A5867" t="s">
        <v>7936</v>
      </c>
      <c r="B5867">
        <v>28</v>
      </c>
      <c r="C5867" t="s">
        <v>40004</v>
      </c>
      <c r="D5867" s="1">
        <v>168155</v>
      </c>
      <c r="E5867">
        <v>381</v>
      </c>
      <c r="F5867">
        <v>1</v>
      </c>
    </row>
    <row r="5868" spans="1:6" x14ac:dyDescent="0.35">
      <c r="A5868" t="s">
        <v>34853</v>
      </c>
      <c r="B5868">
        <v>60</v>
      </c>
      <c r="C5868" t="s">
        <v>40005</v>
      </c>
      <c r="D5868" s="1">
        <v>168162.66666666666</v>
      </c>
      <c r="E5868">
        <v>313</v>
      </c>
      <c r="F5868">
        <v>0</v>
      </c>
    </row>
    <row r="5869" spans="1:6" x14ac:dyDescent="0.35">
      <c r="A5869" t="s">
        <v>10647</v>
      </c>
      <c r="B5869">
        <v>31</v>
      </c>
      <c r="C5869" t="s">
        <v>40004</v>
      </c>
      <c r="D5869" s="1">
        <v>168165</v>
      </c>
      <c r="E5869">
        <v>297</v>
      </c>
      <c r="F5869">
        <v>0</v>
      </c>
    </row>
    <row r="5870" spans="1:6" x14ac:dyDescent="0.35">
      <c r="A5870" t="s">
        <v>13789</v>
      </c>
      <c r="B5870">
        <v>25</v>
      </c>
      <c r="C5870" t="s">
        <v>40004</v>
      </c>
      <c r="D5870" s="1">
        <v>168173</v>
      </c>
      <c r="E5870">
        <v>37</v>
      </c>
      <c r="F5870">
        <v>0</v>
      </c>
    </row>
    <row r="5871" spans="1:6" x14ac:dyDescent="0.35">
      <c r="A5871" t="s">
        <v>15371</v>
      </c>
      <c r="B5871">
        <v>55</v>
      </c>
      <c r="C5871" t="s">
        <v>40004</v>
      </c>
      <c r="D5871" s="1">
        <v>168182</v>
      </c>
      <c r="E5871">
        <v>198</v>
      </c>
      <c r="F5871">
        <v>1</v>
      </c>
    </row>
    <row r="5872" spans="1:6" x14ac:dyDescent="0.35">
      <c r="A5872" t="s">
        <v>24267</v>
      </c>
      <c r="B5872">
        <v>50</v>
      </c>
      <c r="C5872" t="s">
        <v>40004</v>
      </c>
      <c r="D5872" s="1">
        <v>168185</v>
      </c>
      <c r="E5872">
        <v>235</v>
      </c>
      <c r="F5872">
        <v>0</v>
      </c>
    </row>
    <row r="5873" spans="1:6" x14ac:dyDescent="0.35">
      <c r="A5873" t="s">
        <v>31807</v>
      </c>
      <c r="B5873">
        <v>30</v>
      </c>
      <c r="C5873" t="s">
        <v>40005</v>
      </c>
      <c r="D5873" s="1">
        <v>168186.66666666666</v>
      </c>
      <c r="E5873">
        <v>334</v>
      </c>
      <c r="F5873">
        <v>0</v>
      </c>
    </row>
    <row r="5874" spans="1:6" x14ac:dyDescent="0.35">
      <c r="A5874" t="s">
        <v>20445</v>
      </c>
      <c r="B5874">
        <v>37</v>
      </c>
      <c r="C5874" t="s">
        <v>40004</v>
      </c>
      <c r="D5874" s="1">
        <v>168190</v>
      </c>
      <c r="E5874">
        <v>252</v>
      </c>
      <c r="F5874">
        <v>1</v>
      </c>
    </row>
    <row r="5875" spans="1:6" x14ac:dyDescent="0.35">
      <c r="A5875" t="s">
        <v>35489</v>
      </c>
      <c r="B5875">
        <v>35</v>
      </c>
      <c r="C5875" t="s">
        <v>40005</v>
      </c>
      <c r="D5875" s="1">
        <v>168218.66666666666</v>
      </c>
      <c r="E5875">
        <v>399</v>
      </c>
      <c r="F5875">
        <v>1</v>
      </c>
    </row>
    <row r="5876" spans="1:6" x14ac:dyDescent="0.35">
      <c r="A5876" t="s">
        <v>10564</v>
      </c>
      <c r="B5876">
        <v>45</v>
      </c>
      <c r="C5876" t="s">
        <v>40004</v>
      </c>
      <c r="D5876" s="1">
        <v>168226</v>
      </c>
      <c r="E5876">
        <v>478</v>
      </c>
      <c r="F5876">
        <v>1</v>
      </c>
    </row>
    <row r="5877" spans="1:6" x14ac:dyDescent="0.35">
      <c r="A5877" t="s">
        <v>39455</v>
      </c>
      <c r="B5877">
        <v>62</v>
      </c>
      <c r="C5877" t="s">
        <v>40005</v>
      </c>
      <c r="D5877" s="1">
        <v>168226.66666666666</v>
      </c>
      <c r="E5877">
        <v>135</v>
      </c>
      <c r="F5877">
        <v>0</v>
      </c>
    </row>
    <row r="5878" spans="1:6" x14ac:dyDescent="0.35">
      <c r="A5878" t="s">
        <v>7854</v>
      </c>
      <c r="B5878">
        <v>28</v>
      </c>
      <c r="C5878" t="s">
        <v>40004</v>
      </c>
      <c r="D5878" s="1">
        <v>168241</v>
      </c>
      <c r="E5878">
        <v>20</v>
      </c>
      <c r="F5878">
        <v>1</v>
      </c>
    </row>
    <row r="5879" spans="1:6" x14ac:dyDescent="0.35">
      <c r="A5879" t="s">
        <v>20146</v>
      </c>
      <c r="B5879">
        <v>53</v>
      </c>
      <c r="C5879" t="s">
        <v>40005</v>
      </c>
      <c r="D5879" s="1">
        <v>168245.33333333334</v>
      </c>
      <c r="E5879">
        <v>886</v>
      </c>
      <c r="F5879">
        <v>1</v>
      </c>
    </row>
    <row r="5880" spans="1:6" x14ac:dyDescent="0.35">
      <c r="A5880" t="s">
        <v>9729</v>
      </c>
      <c r="B5880">
        <v>42</v>
      </c>
      <c r="C5880" t="s">
        <v>40004</v>
      </c>
      <c r="D5880" s="1">
        <v>168246</v>
      </c>
      <c r="E5880">
        <v>475</v>
      </c>
      <c r="F5880">
        <v>1</v>
      </c>
    </row>
    <row r="5881" spans="1:6" x14ac:dyDescent="0.35">
      <c r="A5881" t="s">
        <v>24234</v>
      </c>
      <c r="B5881">
        <v>31</v>
      </c>
      <c r="C5881" t="s">
        <v>40004</v>
      </c>
      <c r="D5881" s="1">
        <v>168251</v>
      </c>
      <c r="E5881">
        <v>255</v>
      </c>
      <c r="F5881">
        <v>0</v>
      </c>
    </row>
    <row r="5882" spans="1:6" x14ac:dyDescent="0.35">
      <c r="A5882" t="s">
        <v>29989</v>
      </c>
      <c r="B5882">
        <v>30</v>
      </c>
      <c r="C5882" t="s">
        <v>40004</v>
      </c>
      <c r="D5882" s="1">
        <v>168257</v>
      </c>
      <c r="E5882">
        <v>887</v>
      </c>
      <c r="F5882">
        <v>1</v>
      </c>
    </row>
    <row r="5883" spans="1:6" x14ac:dyDescent="0.35">
      <c r="A5883" t="s">
        <v>3302</v>
      </c>
      <c r="B5883">
        <v>54</v>
      </c>
      <c r="C5883" t="s">
        <v>40005</v>
      </c>
      <c r="D5883" s="1">
        <v>168266.66666666666</v>
      </c>
      <c r="E5883">
        <v>308</v>
      </c>
      <c r="F5883">
        <v>1</v>
      </c>
    </row>
    <row r="5884" spans="1:6" x14ac:dyDescent="0.35">
      <c r="A5884" t="s">
        <v>16240</v>
      </c>
      <c r="B5884">
        <v>34</v>
      </c>
      <c r="C5884" t="s">
        <v>40004</v>
      </c>
      <c r="D5884" s="1">
        <v>168273</v>
      </c>
      <c r="E5884">
        <v>223</v>
      </c>
      <c r="F5884">
        <v>1</v>
      </c>
    </row>
    <row r="5885" spans="1:6" x14ac:dyDescent="0.35">
      <c r="A5885" t="s">
        <v>37763</v>
      </c>
      <c r="B5885">
        <v>45</v>
      </c>
      <c r="C5885" t="s">
        <v>40004</v>
      </c>
      <c r="D5885" s="1">
        <v>168273</v>
      </c>
      <c r="E5885">
        <v>205</v>
      </c>
      <c r="F5885">
        <v>1</v>
      </c>
    </row>
    <row r="5886" spans="1:6" x14ac:dyDescent="0.35">
      <c r="A5886" t="s">
        <v>29515</v>
      </c>
      <c r="B5886">
        <v>56</v>
      </c>
      <c r="C5886" t="s">
        <v>40004</v>
      </c>
      <c r="D5886" s="1">
        <v>168300</v>
      </c>
      <c r="E5886">
        <v>453</v>
      </c>
      <c r="F5886">
        <v>1</v>
      </c>
    </row>
    <row r="5887" spans="1:6" x14ac:dyDescent="0.35">
      <c r="A5887" t="s">
        <v>35733</v>
      </c>
      <c r="B5887">
        <v>34</v>
      </c>
      <c r="C5887" t="s">
        <v>40004</v>
      </c>
      <c r="D5887" s="1">
        <v>168305</v>
      </c>
      <c r="E5887">
        <v>171</v>
      </c>
      <c r="F5887">
        <v>1</v>
      </c>
    </row>
    <row r="5888" spans="1:6" x14ac:dyDescent="0.35">
      <c r="A5888" t="s">
        <v>36764</v>
      </c>
      <c r="B5888">
        <v>38</v>
      </c>
      <c r="C5888" t="s">
        <v>40004</v>
      </c>
      <c r="D5888" s="1">
        <v>168309</v>
      </c>
      <c r="E5888">
        <v>287</v>
      </c>
      <c r="F5888">
        <v>1</v>
      </c>
    </row>
    <row r="5889" spans="1:6" x14ac:dyDescent="0.35">
      <c r="A5889" t="s">
        <v>26514</v>
      </c>
      <c r="B5889">
        <v>33</v>
      </c>
      <c r="C5889" t="s">
        <v>40005</v>
      </c>
      <c r="D5889" s="1">
        <v>168314.66666666666</v>
      </c>
      <c r="E5889">
        <v>425</v>
      </c>
      <c r="F5889">
        <v>1</v>
      </c>
    </row>
    <row r="5890" spans="1:6" x14ac:dyDescent="0.35">
      <c r="A5890" t="s">
        <v>26779</v>
      </c>
      <c r="B5890">
        <v>26</v>
      </c>
      <c r="C5890" t="s">
        <v>40005</v>
      </c>
      <c r="D5890" s="1">
        <v>168320</v>
      </c>
      <c r="E5890">
        <v>444</v>
      </c>
      <c r="F5890">
        <v>1</v>
      </c>
    </row>
    <row r="5891" spans="1:6" x14ac:dyDescent="0.35">
      <c r="A5891" t="s">
        <v>2253</v>
      </c>
      <c r="B5891">
        <v>38</v>
      </c>
      <c r="C5891" t="s">
        <v>40004</v>
      </c>
      <c r="D5891" s="1">
        <v>168322</v>
      </c>
      <c r="E5891">
        <v>339</v>
      </c>
      <c r="F5891">
        <v>0</v>
      </c>
    </row>
    <row r="5892" spans="1:6" x14ac:dyDescent="0.35">
      <c r="A5892" t="s">
        <v>3070</v>
      </c>
      <c r="B5892">
        <v>38</v>
      </c>
      <c r="C5892" t="s">
        <v>40004</v>
      </c>
      <c r="D5892" s="1">
        <v>168326</v>
      </c>
      <c r="E5892">
        <v>323</v>
      </c>
      <c r="F5892">
        <v>0</v>
      </c>
    </row>
    <row r="5893" spans="1:6" x14ac:dyDescent="0.35">
      <c r="A5893" t="s">
        <v>11422</v>
      </c>
      <c r="B5893">
        <v>64</v>
      </c>
      <c r="C5893" t="s">
        <v>40005</v>
      </c>
      <c r="D5893" s="1">
        <v>168328</v>
      </c>
      <c r="E5893">
        <v>293</v>
      </c>
      <c r="F5893">
        <v>0</v>
      </c>
    </row>
    <row r="5894" spans="1:6" x14ac:dyDescent="0.35">
      <c r="A5894" t="s">
        <v>28418</v>
      </c>
      <c r="B5894">
        <v>38</v>
      </c>
      <c r="C5894" t="s">
        <v>40004</v>
      </c>
      <c r="D5894" s="1">
        <v>168328</v>
      </c>
      <c r="E5894">
        <v>14</v>
      </c>
      <c r="F5894">
        <v>0</v>
      </c>
    </row>
    <row r="5895" spans="1:6" x14ac:dyDescent="0.35">
      <c r="A5895" t="s">
        <v>29120</v>
      </c>
      <c r="B5895">
        <v>26</v>
      </c>
      <c r="C5895" t="s">
        <v>40004</v>
      </c>
      <c r="D5895" s="1">
        <v>168333</v>
      </c>
      <c r="E5895">
        <v>492</v>
      </c>
      <c r="F5895">
        <v>1</v>
      </c>
    </row>
    <row r="5896" spans="1:6" x14ac:dyDescent="0.35">
      <c r="A5896" t="s">
        <v>38115</v>
      </c>
      <c r="B5896">
        <v>34</v>
      </c>
      <c r="C5896" t="s">
        <v>40005</v>
      </c>
      <c r="D5896" s="1">
        <v>168338.66666666666</v>
      </c>
      <c r="E5896">
        <v>487</v>
      </c>
      <c r="F5896">
        <v>0</v>
      </c>
    </row>
    <row r="5897" spans="1:6" x14ac:dyDescent="0.35">
      <c r="A5897" t="s">
        <v>24726</v>
      </c>
      <c r="B5897">
        <v>25</v>
      </c>
      <c r="C5897" t="s">
        <v>40004</v>
      </c>
      <c r="D5897" s="1">
        <v>168341</v>
      </c>
      <c r="E5897">
        <v>601</v>
      </c>
      <c r="F5897">
        <v>0</v>
      </c>
    </row>
    <row r="5898" spans="1:6" x14ac:dyDescent="0.35">
      <c r="A5898" t="s">
        <v>6943</v>
      </c>
      <c r="B5898">
        <v>34</v>
      </c>
      <c r="C5898" t="s">
        <v>40004</v>
      </c>
      <c r="D5898" s="1">
        <v>168347</v>
      </c>
      <c r="E5898">
        <v>258</v>
      </c>
      <c r="F5898">
        <v>0</v>
      </c>
    </row>
    <row r="5899" spans="1:6" x14ac:dyDescent="0.35">
      <c r="A5899" t="s">
        <v>3615</v>
      </c>
      <c r="B5899">
        <v>41</v>
      </c>
      <c r="C5899" t="s">
        <v>40004</v>
      </c>
      <c r="D5899" s="1">
        <v>168348</v>
      </c>
      <c r="E5899">
        <v>266</v>
      </c>
      <c r="F5899">
        <v>0</v>
      </c>
    </row>
    <row r="5900" spans="1:6" x14ac:dyDescent="0.35">
      <c r="A5900" t="s">
        <v>2138</v>
      </c>
      <c r="B5900">
        <v>48</v>
      </c>
      <c r="C5900" t="s">
        <v>40004</v>
      </c>
      <c r="D5900" s="1">
        <v>168360</v>
      </c>
      <c r="E5900">
        <v>337</v>
      </c>
      <c r="F5900">
        <v>0</v>
      </c>
    </row>
    <row r="5901" spans="1:6" x14ac:dyDescent="0.35">
      <c r="A5901" t="s">
        <v>10475</v>
      </c>
      <c r="B5901">
        <v>60</v>
      </c>
      <c r="C5901" t="s">
        <v>40005</v>
      </c>
      <c r="D5901" s="1">
        <v>168368</v>
      </c>
      <c r="E5901">
        <v>369</v>
      </c>
      <c r="F5901">
        <v>0</v>
      </c>
    </row>
    <row r="5902" spans="1:6" x14ac:dyDescent="0.35">
      <c r="A5902" t="s">
        <v>14177</v>
      </c>
      <c r="B5902">
        <v>27</v>
      </c>
      <c r="C5902" t="s">
        <v>40004</v>
      </c>
      <c r="D5902" s="1">
        <v>168377</v>
      </c>
      <c r="E5902">
        <v>309</v>
      </c>
      <c r="F5902">
        <v>0</v>
      </c>
    </row>
    <row r="5903" spans="1:6" x14ac:dyDescent="0.35">
      <c r="A5903" t="s">
        <v>5896</v>
      </c>
      <c r="B5903">
        <v>34</v>
      </c>
      <c r="C5903" t="s">
        <v>40004</v>
      </c>
      <c r="D5903" s="1">
        <v>168381</v>
      </c>
      <c r="E5903">
        <v>359</v>
      </c>
      <c r="F5903">
        <v>0</v>
      </c>
    </row>
    <row r="5904" spans="1:6" x14ac:dyDescent="0.35">
      <c r="A5904" t="s">
        <v>26801</v>
      </c>
      <c r="B5904">
        <v>29</v>
      </c>
      <c r="C5904" t="s">
        <v>40004</v>
      </c>
      <c r="D5904" s="1">
        <v>168390</v>
      </c>
      <c r="E5904">
        <v>720</v>
      </c>
      <c r="F5904">
        <v>1</v>
      </c>
    </row>
    <row r="5905" spans="1:6" x14ac:dyDescent="0.35">
      <c r="A5905" t="s">
        <v>23788</v>
      </c>
      <c r="B5905">
        <v>25</v>
      </c>
      <c r="C5905" t="s">
        <v>40005</v>
      </c>
      <c r="D5905" s="1">
        <v>168397.33333333334</v>
      </c>
      <c r="E5905">
        <v>278</v>
      </c>
      <c r="F5905">
        <v>0</v>
      </c>
    </row>
    <row r="5906" spans="1:6" x14ac:dyDescent="0.35">
      <c r="A5906" t="s">
        <v>6036</v>
      </c>
      <c r="B5906">
        <v>25</v>
      </c>
      <c r="C5906" t="s">
        <v>40004</v>
      </c>
      <c r="D5906" s="1">
        <v>168399</v>
      </c>
      <c r="E5906">
        <v>764</v>
      </c>
      <c r="F5906">
        <v>1</v>
      </c>
    </row>
    <row r="5907" spans="1:6" x14ac:dyDescent="0.35">
      <c r="A5907" t="s">
        <v>6060</v>
      </c>
      <c r="B5907">
        <v>45</v>
      </c>
      <c r="C5907" t="s">
        <v>40004</v>
      </c>
      <c r="D5907" s="1">
        <v>168404</v>
      </c>
      <c r="E5907">
        <v>433</v>
      </c>
      <c r="F5907">
        <v>1</v>
      </c>
    </row>
    <row r="5908" spans="1:6" x14ac:dyDescent="0.35">
      <c r="A5908" t="s">
        <v>4014</v>
      </c>
      <c r="B5908">
        <v>52</v>
      </c>
      <c r="C5908" t="s">
        <v>40005</v>
      </c>
      <c r="D5908" s="1">
        <v>168410.66666666666</v>
      </c>
      <c r="E5908">
        <v>33</v>
      </c>
      <c r="F5908">
        <v>0</v>
      </c>
    </row>
    <row r="5909" spans="1:6" x14ac:dyDescent="0.35">
      <c r="A5909" t="s">
        <v>33579</v>
      </c>
      <c r="B5909">
        <v>25</v>
      </c>
      <c r="C5909" t="s">
        <v>40004</v>
      </c>
      <c r="D5909" s="1">
        <v>168422</v>
      </c>
      <c r="E5909">
        <v>444</v>
      </c>
      <c r="F5909">
        <v>1</v>
      </c>
    </row>
    <row r="5910" spans="1:6" x14ac:dyDescent="0.35">
      <c r="A5910" t="s">
        <v>38048</v>
      </c>
      <c r="B5910">
        <v>33</v>
      </c>
      <c r="C5910" t="s">
        <v>40004</v>
      </c>
      <c r="D5910" s="1">
        <v>168424</v>
      </c>
      <c r="E5910">
        <v>517</v>
      </c>
      <c r="F5910">
        <v>1</v>
      </c>
    </row>
    <row r="5911" spans="1:6" x14ac:dyDescent="0.35">
      <c r="A5911" t="s">
        <v>36180</v>
      </c>
      <c r="B5911">
        <v>42</v>
      </c>
      <c r="C5911" t="s">
        <v>40004</v>
      </c>
      <c r="D5911" s="1">
        <v>168446</v>
      </c>
      <c r="E5911">
        <v>188</v>
      </c>
      <c r="F5911">
        <v>0</v>
      </c>
    </row>
    <row r="5912" spans="1:6" x14ac:dyDescent="0.35">
      <c r="A5912" t="s">
        <v>23013</v>
      </c>
      <c r="B5912">
        <v>27</v>
      </c>
      <c r="C5912" t="s">
        <v>40004</v>
      </c>
      <c r="D5912" s="1">
        <v>168454</v>
      </c>
      <c r="E5912">
        <v>430</v>
      </c>
      <c r="F5912">
        <v>1</v>
      </c>
    </row>
    <row r="5913" spans="1:6" x14ac:dyDescent="0.35">
      <c r="A5913" t="s">
        <v>39573</v>
      </c>
      <c r="B5913">
        <v>48</v>
      </c>
      <c r="C5913" t="s">
        <v>40004</v>
      </c>
      <c r="D5913" s="1">
        <v>168465</v>
      </c>
      <c r="E5913">
        <v>486</v>
      </c>
      <c r="F5913">
        <v>1</v>
      </c>
    </row>
    <row r="5914" spans="1:6" x14ac:dyDescent="0.35">
      <c r="A5914" t="s">
        <v>11566</v>
      </c>
      <c r="B5914">
        <v>30</v>
      </c>
      <c r="C5914" t="s">
        <v>40004</v>
      </c>
      <c r="D5914" s="1">
        <v>168474</v>
      </c>
      <c r="E5914">
        <v>318</v>
      </c>
      <c r="F5914">
        <v>0</v>
      </c>
    </row>
    <row r="5915" spans="1:6" x14ac:dyDescent="0.35">
      <c r="A5915" t="s">
        <v>8676</v>
      </c>
      <c r="B5915">
        <v>25</v>
      </c>
      <c r="C5915" t="s">
        <v>40004</v>
      </c>
      <c r="D5915" s="1">
        <v>168482</v>
      </c>
      <c r="E5915">
        <v>896</v>
      </c>
      <c r="F5915">
        <v>1</v>
      </c>
    </row>
    <row r="5916" spans="1:6" x14ac:dyDescent="0.35">
      <c r="A5916" t="s">
        <v>11470</v>
      </c>
      <c r="B5916">
        <v>27</v>
      </c>
      <c r="C5916" t="s">
        <v>40004</v>
      </c>
      <c r="D5916" s="1">
        <v>168501</v>
      </c>
      <c r="E5916">
        <v>937</v>
      </c>
      <c r="F5916">
        <v>1</v>
      </c>
    </row>
    <row r="5917" spans="1:6" x14ac:dyDescent="0.35">
      <c r="A5917" t="s">
        <v>36886</v>
      </c>
      <c r="B5917">
        <v>29</v>
      </c>
      <c r="C5917" t="s">
        <v>40004</v>
      </c>
      <c r="D5917" s="1">
        <v>168506</v>
      </c>
      <c r="E5917">
        <v>487</v>
      </c>
      <c r="F5917">
        <v>1</v>
      </c>
    </row>
    <row r="5918" spans="1:6" x14ac:dyDescent="0.35">
      <c r="A5918" t="s">
        <v>8452</v>
      </c>
      <c r="B5918">
        <v>26</v>
      </c>
      <c r="C5918" t="s">
        <v>40005</v>
      </c>
      <c r="D5918" s="1">
        <v>168506.66666666666</v>
      </c>
      <c r="E5918">
        <v>266</v>
      </c>
      <c r="F5918">
        <v>1</v>
      </c>
    </row>
    <row r="5919" spans="1:6" x14ac:dyDescent="0.35">
      <c r="A5919" t="s">
        <v>24151</v>
      </c>
      <c r="B5919">
        <v>29</v>
      </c>
      <c r="C5919" t="s">
        <v>40004</v>
      </c>
      <c r="D5919" s="1">
        <v>168517</v>
      </c>
      <c r="E5919">
        <v>292</v>
      </c>
      <c r="F5919">
        <v>0</v>
      </c>
    </row>
    <row r="5920" spans="1:6" x14ac:dyDescent="0.35">
      <c r="A5920" t="s">
        <v>33920</v>
      </c>
      <c r="B5920">
        <v>46</v>
      </c>
      <c r="C5920" t="s">
        <v>40004</v>
      </c>
      <c r="D5920" s="1">
        <v>168561</v>
      </c>
      <c r="E5920">
        <v>494</v>
      </c>
      <c r="F5920">
        <v>1</v>
      </c>
    </row>
    <row r="5921" spans="1:6" x14ac:dyDescent="0.35">
      <c r="A5921" t="s">
        <v>6410</v>
      </c>
      <c r="B5921">
        <v>35</v>
      </c>
      <c r="C5921" t="s">
        <v>40004</v>
      </c>
      <c r="D5921" s="1">
        <v>168562</v>
      </c>
      <c r="E5921">
        <v>966</v>
      </c>
      <c r="F5921">
        <v>1</v>
      </c>
    </row>
    <row r="5922" spans="1:6" x14ac:dyDescent="0.35">
      <c r="A5922" t="s">
        <v>16666</v>
      </c>
      <c r="B5922">
        <v>52</v>
      </c>
      <c r="C5922" t="s">
        <v>40004</v>
      </c>
      <c r="D5922" s="1">
        <v>168571</v>
      </c>
      <c r="E5922">
        <v>461</v>
      </c>
      <c r="F5922">
        <v>1</v>
      </c>
    </row>
    <row r="5923" spans="1:6" x14ac:dyDescent="0.35">
      <c r="A5923" t="s">
        <v>37166</v>
      </c>
      <c r="B5923">
        <v>54</v>
      </c>
      <c r="C5923" t="s">
        <v>40005</v>
      </c>
      <c r="D5923" s="1">
        <v>168576</v>
      </c>
      <c r="E5923">
        <v>756</v>
      </c>
      <c r="F5923">
        <v>1</v>
      </c>
    </row>
    <row r="5924" spans="1:6" x14ac:dyDescent="0.35">
      <c r="A5924" t="s">
        <v>12508</v>
      </c>
      <c r="B5924">
        <v>50</v>
      </c>
      <c r="C5924" t="s">
        <v>40004</v>
      </c>
      <c r="D5924" s="1">
        <v>168587</v>
      </c>
      <c r="E5924">
        <v>227</v>
      </c>
      <c r="F5924">
        <v>1</v>
      </c>
    </row>
    <row r="5925" spans="1:6" x14ac:dyDescent="0.35">
      <c r="A5925" t="s">
        <v>28458</v>
      </c>
      <c r="B5925">
        <v>26</v>
      </c>
      <c r="C5925" t="s">
        <v>40004</v>
      </c>
      <c r="D5925" s="1">
        <v>168612</v>
      </c>
      <c r="E5925">
        <v>925</v>
      </c>
      <c r="F5925">
        <v>1</v>
      </c>
    </row>
    <row r="5926" spans="1:6" x14ac:dyDescent="0.35">
      <c r="A5926" t="s">
        <v>26898</v>
      </c>
      <c r="B5926">
        <v>36</v>
      </c>
      <c r="C5926" t="s">
        <v>40004</v>
      </c>
      <c r="D5926" s="1">
        <v>168613</v>
      </c>
      <c r="E5926">
        <v>263</v>
      </c>
      <c r="F5926">
        <v>0</v>
      </c>
    </row>
    <row r="5927" spans="1:6" x14ac:dyDescent="0.35">
      <c r="A5927" t="s">
        <v>36037</v>
      </c>
      <c r="B5927">
        <v>28</v>
      </c>
      <c r="C5927" t="s">
        <v>40005</v>
      </c>
      <c r="D5927" s="1">
        <v>168637.33333333334</v>
      </c>
      <c r="E5927">
        <v>4</v>
      </c>
      <c r="F5927">
        <v>0</v>
      </c>
    </row>
    <row r="5928" spans="1:6" x14ac:dyDescent="0.35">
      <c r="A5928" t="s">
        <v>12262</v>
      </c>
      <c r="B5928">
        <v>39</v>
      </c>
      <c r="C5928" t="s">
        <v>40004</v>
      </c>
      <c r="D5928" s="1">
        <v>168652</v>
      </c>
      <c r="E5928">
        <v>222</v>
      </c>
      <c r="F5928">
        <v>0</v>
      </c>
    </row>
    <row r="5929" spans="1:6" x14ac:dyDescent="0.35">
      <c r="A5929" t="s">
        <v>5089</v>
      </c>
      <c r="B5929">
        <v>61</v>
      </c>
      <c r="C5929" t="s">
        <v>40004</v>
      </c>
      <c r="D5929" s="1">
        <v>168655</v>
      </c>
      <c r="E5929">
        <v>264</v>
      </c>
      <c r="F5929">
        <v>1</v>
      </c>
    </row>
    <row r="5930" spans="1:6" x14ac:dyDescent="0.35">
      <c r="A5930" t="s">
        <v>13000</v>
      </c>
      <c r="B5930">
        <v>54</v>
      </c>
      <c r="C5930" t="s">
        <v>40005</v>
      </c>
      <c r="D5930" s="1">
        <v>168656</v>
      </c>
      <c r="E5930">
        <v>435</v>
      </c>
      <c r="F5930">
        <v>1</v>
      </c>
    </row>
    <row r="5931" spans="1:6" x14ac:dyDescent="0.35">
      <c r="A5931" t="s">
        <v>14073</v>
      </c>
      <c r="B5931">
        <v>54</v>
      </c>
      <c r="C5931" t="s">
        <v>40005</v>
      </c>
      <c r="D5931" s="1">
        <v>168664</v>
      </c>
      <c r="E5931">
        <v>325</v>
      </c>
      <c r="F5931">
        <v>0</v>
      </c>
    </row>
    <row r="5932" spans="1:6" x14ac:dyDescent="0.35">
      <c r="A5932" t="s">
        <v>29812</v>
      </c>
      <c r="B5932">
        <v>65</v>
      </c>
      <c r="C5932" t="s">
        <v>40005</v>
      </c>
      <c r="D5932" s="1">
        <v>168680</v>
      </c>
      <c r="E5932">
        <v>469</v>
      </c>
      <c r="F5932">
        <v>1</v>
      </c>
    </row>
    <row r="5933" spans="1:6" x14ac:dyDescent="0.35">
      <c r="A5933" t="s">
        <v>36634</v>
      </c>
      <c r="B5933">
        <v>43</v>
      </c>
      <c r="C5933" t="s">
        <v>40004</v>
      </c>
      <c r="D5933" s="1">
        <v>168706</v>
      </c>
      <c r="E5933">
        <v>436</v>
      </c>
      <c r="F5933">
        <v>1</v>
      </c>
    </row>
    <row r="5934" spans="1:6" x14ac:dyDescent="0.35">
      <c r="A5934" t="s">
        <v>12500</v>
      </c>
      <c r="B5934">
        <v>34</v>
      </c>
      <c r="C5934" t="s">
        <v>40004</v>
      </c>
      <c r="D5934" s="1">
        <v>168720</v>
      </c>
      <c r="E5934">
        <v>440</v>
      </c>
      <c r="F5934">
        <v>0</v>
      </c>
    </row>
    <row r="5935" spans="1:6" x14ac:dyDescent="0.35">
      <c r="A5935" t="s">
        <v>16401</v>
      </c>
      <c r="B5935">
        <v>26</v>
      </c>
      <c r="C5935" t="s">
        <v>40005</v>
      </c>
      <c r="D5935" s="1">
        <v>168733.33333333334</v>
      </c>
      <c r="E5935">
        <v>71</v>
      </c>
      <c r="F5935">
        <v>0</v>
      </c>
    </row>
    <row r="5936" spans="1:6" x14ac:dyDescent="0.35">
      <c r="A5936" t="s">
        <v>17403</v>
      </c>
      <c r="B5936">
        <v>44</v>
      </c>
      <c r="C5936" t="s">
        <v>40004</v>
      </c>
      <c r="D5936" s="1">
        <v>168749</v>
      </c>
      <c r="E5936">
        <v>426</v>
      </c>
      <c r="F5936">
        <v>0</v>
      </c>
    </row>
    <row r="5937" spans="1:6" x14ac:dyDescent="0.35">
      <c r="A5937" t="s">
        <v>7950</v>
      </c>
      <c r="B5937">
        <v>33</v>
      </c>
      <c r="C5937" t="s">
        <v>40004</v>
      </c>
      <c r="D5937" s="1">
        <v>168758</v>
      </c>
      <c r="E5937">
        <v>734</v>
      </c>
      <c r="F5937">
        <v>1</v>
      </c>
    </row>
    <row r="5938" spans="1:6" x14ac:dyDescent="0.35">
      <c r="A5938" t="s">
        <v>1226</v>
      </c>
      <c r="B5938">
        <v>47</v>
      </c>
      <c r="C5938" t="s">
        <v>40004</v>
      </c>
      <c r="D5938" s="1">
        <v>168770</v>
      </c>
      <c r="E5938">
        <v>220</v>
      </c>
      <c r="F5938">
        <v>1</v>
      </c>
    </row>
    <row r="5939" spans="1:6" x14ac:dyDescent="0.35">
      <c r="A5939" t="s">
        <v>16241</v>
      </c>
      <c r="B5939">
        <v>34</v>
      </c>
      <c r="C5939" t="s">
        <v>40004</v>
      </c>
      <c r="D5939" s="1">
        <v>168776</v>
      </c>
      <c r="E5939">
        <v>953</v>
      </c>
      <c r="F5939">
        <v>1</v>
      </c>
    </row>
    <row r="5940" spans="1:6" x14ac:dyDescent="0.35">
      <c r="A5940" t="s">
        <v>27429</v>
      </c>
      <c r="B5940">
        <v>35</v>
      </c>
      <c r="C5940" t="s">
        <v>40004</v>
      </c>
      <c r="D5940" s="1">
        <v>168792</v>
      </c>
      <c r="E5940">
        <v>2</v>
      </c>
      <c r="F5940">
        <v>1</v>
      </c>
    </row>
    <row r="5941" spans="1:6" x14ac:dyDescent="0.35">
      <c r="A5941" t="s">
        <v>11551</v>
      </c>
      <c r="B5941">
        <v>32</v>
      </c>
      <c r="C5941" t="s">
        <v>40005</v>
      </c>
      <c r="D5941" s="1">
        <v>168802.66666666666</v>
      </c>
      <c r="E5941">
        <v>269</v>
      </c>
      <c r="F5941">
        <v>0</v>
      </c>
    </row>
    <row r="5942" spans="1:6" x14ac:dyDescent="0.35">
      <c r="A5942" t="s">
        <v>31607</v>
      </c>
      <c r="B5942">
        <v>27</v>
      </c>
      <c r="C5942" t="s">
        <v>40005</v>
      </c>
      <c r="D5942" s="1">
        <v>168802.66666666666</v>
      </c>
      <c r="E5942">
        <v>371</v>
      </c>
      <c r="F5942">
        <v>1</v>
      </c>
    </row>
    <row r="5943" spans="1:6" x14ac:dyDescent="0.35">
      <c r="A5943" t="s">
        <v>7445</v>
      </c>
      <c r="B5943">
        <v>31</v>
      </c>
      <c r="C5943" t="s">
        <v>40005</v>
      </c>
      <c r="D5943" s="1">
        <v>168813.33333333334</v>
      </c>
      <c r="E5943">
        <v>254</v>
      </c>
      <c r="F5943">
        <v>1</v>
      </c>
    </row>
    <row r="5944" spans="1:6" x14ac:dyDescent="0.35">
      <c r="A5944" t="s">
        <v>32606</v>
      </c>
      <c r="B5944">
        <v>63</v>
      </c>
      <c r="C5944" t="s">
        <v>40004</v>
      </c>
      <c r="D5944" s="1">
        <v>168816</v>
      </c>
      <c r="E5944">
        <v>81</v>
      </c>
      <c r="F5944">
        <v>1</v>
      </c>
    </row>
    <row r="5945" spans="1:6" x14ac:dyDescent="0.35">
      <c r="A5945" t="s">
        <v>31557</v>
      </c>
      <c r="B5945">
        <v>46</v>
      </c>
      <c r="C5945" t="s">
        <v>40004</v>
      </c>
      <c r="D5945" s="1">
        <v>168838</v>
      </c>
      <c r="E5945">
        <v>258</v>
      </c>
      <c r="F5945">
        <v>1</v>
      </c>
    </row>
    <row r="5946" spans="1:6" x14ac:dyDescent="0.35">
      <c r="A5946" t="s">
        <v>34863</v>
      </c>
      <c r="B5946">
        <v>53</v>
      </c>
      <c r="C5946" t="s">
        <v>40005</v>
      </c>
      <c r="D5946" s="1">
        <v>168853.33333333334</v>
      </c>
      <c r="E5946">
        <v>490</v>
      </c>
      <c r="F5946">
        <v>1</v>
      </c>
    </row>
    <row r="5947" spans="1:6" x14ac:dyDescent="0.35">
      <c r="A5947" t="s">
        <v>7120</v>
      </c>
      <c r="B5947">
        <v>59</v>
      </c>
      <c r="C5947" t="s">
        <v>40005</v>
      </c>
      <c r="D5947" s="1">
        <v>168888</v>
      </c>
      <c r="E5947">
        <v>342</v>
      </c>
      <c r="F5947">
        <v>0</v>
      </c>
    </row>
    <row r="5948" spans="1:6" x14ac:dyDescent="0.35">
      <c r="A5948" t="s">
        <v>23875</v>
      </c>
      <c r="B5948">
        <v>65</v>
      </c>
      <c r="C5948" t="s">
        <v>40005</v>
      </c>
      <c r="D5948" s="1">
        <v>168898.66666666666</v>
      </c>
      <c r="E5948">
        <v>375</v>
      </c>
      <c r="F5948">
        <v>1</v>
      </c>
    </row>
    <row r="5949" spans="1:6" x14ac:dyDescent="0.35">
      <c r="A5949" t="s">
        <v>20885</v>
      </c>
      <c r="B5949">
        <v>57</v>
      </c>
      <c r="C5949" t="s">
        <v>40004</v>
      </c>
      <c r="D5949" s="1">
        <v>168928</v>
      </c>
      <c r="E5949">
        <v>441</v>
      </c>
      <c r="F5949">
        <v>1</v>
      </c>
    </row>
    <row r="5950" spans="1:6" x14ac:dyDescent="0.35">
      <c r="A5950" t="s">
        <v>25386</v>
      </c>
      <c r="B5950">
        <v>54</v>
      </c>
      <c r="C5950" t="s">
        <v>40005</v>
      </c>
      <c r="D5950" s="1">
        <v>168930.66666666666</v>
      </c>
      <c r="E5950">
        <v>349</v>
      </c>
      <c r="F5950">
        <v>0</v>
      </c>
    </row>
    <row r="5951" spans="1:6" x14ac:dyDescent="0.35">
      <c r="A5951" t="s">
        <v>39414</v>
      </c>
      <c r="B5951">
        <v>61</v>
      </c>
      <c r="C5951" t="s">
        <v>40005</v>
      </c>
      <c r="D5951" s="1">
        <v>168962.66666666666</v>
      </c>
      <c r="E5951">
        <v>348</v>
      </c>
      <c r="F5951">
        <v>0</v>
      </c>
    </row>
    <row r="5952" spans="1:6" x14ac:dyDescent="0.35">
      <c r="A5952" t="s">
        <v>26437</v>
      </c>
      <c r="B5952">
        <v>51</v>
      </c>
      <c r="C5952" t="s">
        <v>40004</v>
      </c>
      <c r="D5952" s="1">
        <v>168994</v>
      </c>
      <c r="E5952">
        <v>316</v>
      </c>
      <c r="F5952">
        <v>1</v>
      </c>
    </row>
    <row r="5953" spans="1:6" x14ac:dyDescent="0.35">
      <c r="A5953" t="s">
        <v>2847</v>
      </c>
      <c r="B5953">
        <v>27</v>
      </c>
      <c r="C5953" t="s">
        <v>40004</v>
      </c>
      <c r="D5953" s="1">
        <v>169000</v>
      </c>
      <c r="E5953">
        <v>290</v>
      </c>
      <c r="F5953">
        <v>0</v>
      </c>
    </row>
    <row r="5954" spans="1:6" x14ac:dyDescent="0.35">
      <c r="A5954" t="s">
        <v>27795</v>
      </c>
      <c r="B5954">
        <v>34</v>
      </c>
      <c r="C5954" t="s">
        <v>40005</v>
      </c>
      <c r="D5954" s="1">
        <v>169037.33333333334</v>
      </c>
      <c r="E5954">
        <v>337</v>
      </c>
      <c r="F5954">
        <v>1</v>
      </c>
    </row>
    <row r="5955" spans="1:6" x14ac:dyDescent="0.35">
      <c r="A5955" t="s">
        <v>29255</v>
      </c>
      <c r="B5955">
        <v>28</v>
      </c>
      <c r="C5955" t="s">
        <v>40005</v>
      </c>
      <c r="D5955" s="1">
        <v>169045.33333333334</v>
      </c>
      <c r="E5955">
        <v>298</v>
      </c>
      <c r="F5955">
        <v>0</v>
      </c>
    </row>
    <row r="5956" spans="1:6" x14ac:dyDescent="0.35">
      <c r="A5956" t="s">
        <v>17503</v>
      </c>
      <c r="B5956">
        <v>29</v>
      </c>
      <c r="C5956" t="s">
        <v>40004</v>
      </c>
      <c r="D5956" s="1">
        <v>169073</v>
      </c>
      <c r="E5956">
        <v>77</v>
      </c>
      <c r="F5956">
        <v>1</v>
      </c>
    </row>
    <row r="5957" spans="1:6" x14ac:dyDescent="0.35">
      <c r="A5957" t="s">
        <v>31211</v>
      </c>
      <c r="B5957">
        <v>44</v>
      </c>
      <c r="C5957" t="s">
        <v>40004</v>
      </c>
      <c r="D5957" s="1">
        <v>169073</v>
      </c>
      <c r="E5957">
        <v>427</v>
      </c>
      <c r="F5957">
        <v>1</v>
      </c>
    </row>
    <row r="5958" spans="1:6" x14ac:dyDescent="0.35">
      <c r="A5958" t="s">
        <v>6933</v>
      </c>
      <c r="B5958">
        <v>53</v>
      </c>
      <c r="C5958" t="s">
        <v>40005</v>
      </c>
      <c r="D5958" s="1">
        <v>169074.66666666666</v>
      </c>
      <c r="E5958">
        <v>623</v>
      </c>
      <c r="F5958">
        <v>1</v>
      </c>
    </row>
    <row r="5959" spans="1:6" x14ac:dyDescent="0.35">
      <c r="A5959" t="s">
        <v>5157</v>
      </c>
      <c r="B5959">
        <v>34</v>
      </c>
      <c r="C5959" t="s">
        <v>40005</v>
      </c>
      <c r="D5959" s="1">
        <v>169098.66666666666</v>
      </c>
      <c r="E5959">
        <v>121</v>
      </c>
      <c r="F5959">
        <v>1</v>
      </c>
    </row>
    <row r="5960" spans="1:6" x14ac:dyDescent="0.35">
      <c r="A5960" t="s">
        <v>19853</v>
      </c>
      <c r="B5960">
        <v>30</v>
      </c>
      <c r="C5960" t="s">
        <v>40005</v>
      </c>
      <c r="D5960" s="1">
        <v>169098.66666666666</v>
      </c>
      <c r="E5960">
        <v>244</v>
      </c>
      <c r="F5960">
        <v>0</v>
      </c>
    </row>
    <row r="5961" spans="1:6" x14ac:dyDescent="0.35">
      <c r="A5961" t="s">
        <v>31182</v>
      </c>
      <c r="B5961">
        <v>30</v>
      </c>
      <c r="C5961" t="s">
        <v>40004</v>
      </c>
      <c r="D5961" s="1">
        <v>169107</v>
      </c>
      <c r="E5961">
        <v>115</v>
      </c>
      <c r="F5961">
        <v>0</v>
      </c>
    </row>
    <row r="5962" spans="1:6" x14ac:dyDescent="0.35">
      <c r="A5962" t="s">
        <v>7857</v>
      </c>
      <c r="B5962">
        <v>47</v>
      </c>
      <c r="C5962" t="s">
        <v>40004</v>
      </c>
      <c r="D5962" s="1">
        <v>169158</v>
      </c>
      <c r="E5962">
        <v>391</v>
      </c>
      <c r="F5962">
        <v>1</v>
      </c>
    </row>
    <row r="5963" spans="1:6" x14ac:dyDescent="0.35">
      <c r="A5963" t="s">
        <v>19475</v>
      </c>
      <c r="B5963">
        <v>30</v>
      </c>
      <c r="C5963" t="s">
        <v>40004</v>
      </c>
      <c r="D5963" s="1">
        <v>169162</v>
      </c>
      <c r="E5963">
        <v>106</v>
      </c>
      <c r="F5963">
        <v>0</v>
      </c>
    </row>
    <row r="5964" spans="1:6" x14ac:dyDescent="0.35">
      <c r="A5964" t="s">
        <v>23705</v>
      </c>
      <c r="B5964">
        <v>32</v>
      </c>
      <c r="C5964" t="s">
        <v>40005</v>
      </c>
      <c r="D5964" s="1">
        <v>169162.66666666666</v>
      </c>
      <c r="E5964">
        <v>481</v>
      </c>
      <c r="F5964">
        <v>1</v>
      </c>
    </row>
    <row r="5965" spans="1:6" x14ac:dyDescent="0.35">
      <c r="A5965" t="s">
        <v>8478</v>
      </c>
      <c r="B5965">
        <v>34</v>
      </c>
      <c r="C5965" t="s">
        <v>40005</v>
      </c>
      <c r="D5965" s="1">
        <v>169200</v>
      </c>
      <c r="E5965">
        <v>298</v>
      </c>
      <c r="F5965">
        <v>1</v>
      </c>
    </row>
    <row r="5966" spans="1:6" x14ac:dyDescent="0.35">
      <c r="A5966" t="s">
        <v>39885</v>
      </c>
      <c r="B5966">
        <v>58</v>
      </c>
      <c r="C5966" t="s">
        <v>40005</v>
      </c>
      <c r="D5966" s="1">
        <v>169202.66666666666</v>
      </c>
      <c r="E5966">
        <v>273</v>
      </c>
      <c r="F5966">
        <v>0</v>
      </c>
    </row>
    <row r="5967" spans="1:6" x14ac:dyDescent="0.35">
      <c r="A5967" t="s">
        <v>25103</v>
      </c>
      <c r="B5967">
        <v>60</v>
      </c>
      <c r="C5967" t="s">
        <v>40005</v>
      </c>
      <c r="D5967" s="1">
        <v>169224</v>
      </c>
      <c r="E5967">
        <v>76</v>
      </c>
      <c r="F5967">
        <v>0</v>
      </c>
    </row>
    <row r="5968" spans="1:6" x14ac:dyDescent="0.35">
      <c r="A5968" t="s">
        <v>28707</v>
      </c>
      <c r="B5968">
        <v>57</v>
      </c>
      <c r="C5968" t="s">
        <v>40005</v>
      </c>
      <c r="D5968" s="1">
        <v>169242.66666666666</v>
      </c>
      <c r="E5968">
        <v>386</v>
      </c>
      <c r="F5968">
        <v>0</v>
      </c>
    </row>
    <row r="5969" spans="1:6" x14ac:dyDescent="0.35">
      <c r="A5969" t="s">
        <v>20526</v>
      </c>
      <c r="B5969">
        <v>25</v>
      </c>
      <c r="C5969" t="s">
        <v>40004</v>
      </c>
      <c r="D5969" s="1">
        <v>169318</v>
      </c>
      <c r="E5969">
        <v>239</v>
      </c>
      <c r="F5969">
        <v>1</v>
      </c>
    </row>
    <row r="5970" spans="1:6" x14ac:dyDescent="0.35">
      <c r="A5970" t="s">
        <v>16466</v>
      </c>
      <c r="B5970">
        <v>47</v>
      </c>
      <c r="C5970" t="s">
        <v>40004</v>
      </c>
      <c r="D5970" s="1">
        <v>169322</v>
      </c>
      <c r="E5970">
        <v>289</v>
      </c>
      <c r="F5970">
        <v>1</v>
      </c>
    </row>
    <row r="5971" spans="1:6" x14ac:dyDescent="0.35">
      <c r="A5971" t="s">
        <v>21535</v>
      </c>
      <c r="B5971">
        <v>31</v>
      </c>
      <c r="C5971" t="s">
        <v>40004</v>
      </c>
      <c r="D5971" s="1">
        <v>169323</v>
      </c>
      <c r="E5971">
        <v>90</v>
      </c>
      <c r="F5971">
        <v>0</v>
      </c>
    </row>
    <row r="5972" spans="1:6" x14ac:dyDescent="0.35">
      <c r="A5972" t="s">
        <v>6370</v>
      </c>
      <c r="B5972">
        <v>41</v>
      </c>
      <c r="C5972" t="s">
        <v>40004</v>
      </c>
      <c r="D5972" s="1">
        <v>169343</v>
      </c>
      <c r="E5972">
        <v>454</v>
      </c>
      <c r="F5972">
        <v>1</v>
      </c>
    </row>
    <row r="5973" spans="1:6" x14ac:dyDescent="0.35">
      <c r="A5973" t="s">
        <v>7275</v>
      </c>
      <c r="B5973">
        <v>33</v>
      </c>
      <c r="C5973" t="s">
        <v>40005</v>
      </c>
      <c r="D5973" s="1">
        <v>169357.33333333334</v>
      </c>
      <c r="E5973">
        <v>301</v>
      </c>
      <c r="F5973">
        <v>0</v>
      </c>
    </row>
    <row r="5974" spans="1:6" x14ac:dyDescent="0.35">
      <c r="A5974" t="s">
        <v>24198</v>
      </c>
      <c r="B5974">
        <v>30</v>
      </c>
      <c r="C5974" t="s">
        <v>40004</v>
      </c>
      <c r="D5974" s="1">
        <v>169364</v>
      </c>
      <c r="E5974">
        <v>696</v>
      </c>
      <c r="F5974">
        <v>0</v>
      </c>
    </row>
    <row r="5975" spans="1:6" x14ac:dyDescent="0.35">
      <c r="A5975" t="s">
        <v>36965</v>
      </c>
      <c r="B5975">
        <v>44</v>
      </c>
      <c r="C5975" t="s">
        <v>40004</v>
      </c>
      <c r="D5975" s="1">
        <v>169378</v>
      </c>
      <c r="E5975">
        <v>278</v>
      </c>
      <c r="F5975">
        <v>1</v>
      </c>
    </row>
    <row r="5976" spans="1:6" x14ac:dyDescent="0.35">
      <c r="A5976" t="s">
        <v>3259</v>
      </c>
      <c r="B5976">
        <v>28</v>
      </c>
      <c r="C5976" t="s">
        <v>40004</v>
      </c>
      <c r="D5976" s="1">
        <v>169402</v>
      </c>
      <c r="E5976">
        <v>447</v>
      </c>
      <c r="F5976">
        <v>1</v>
      </c>
    </row>
    <row r="5977" spans="1:6" x14ac:dyDescent="0.35">
      <c r="A5977" t="s">
        <v>1946</v>
      </c>
      <c r="B5977">
        <v>28</v>
      </c>
      <c r="C5977" t="s">
        <v>40004</v>
      </c>
      <c r="D5977" s="1">
        <v>169420</v>
      </c>
      <c r="E5977">
        <v>233</v>
      </c>
      <c r="F5977">
        <v>0</v>
      </c>
    </row>
    <row r="5978" spans="1:6" x14ac:dyDescent="0.35">
      <c r="A5978" t="s">
        <v>26646</v>
      </c>
      <c r="B5978">
        <v>37</v>
      </c>
      <c r="C5978" t="s">
        <v>40004</v>
      </c>
      <c r="D5978" s="1">
        <v>169420</v>
      </c>
      <c r="E5978">
        <v>364</v>
      </c>
      <c r="F5978">
        <v>1</v>
      </c>
    </row>
    <row r="5979" spans="1:6" x14ac:dyDescent="0.35">
      <c r="A5979" t="s">
        <v>23145</v>
      </c>
      <c r="B5979">
        <v>39</v>
      </c>
      <c r="C5979" t="s">
        <v>40004</v>
      </c>
      <c r="D5979" s="1">
        <v>169421</v>
      </c>
      <c r="E5979">
        <v>405</v>
      </c>
      <c r="F5979">
        <v>1</v>
      </c>
    </row>
    <row r="5980" spans="1:6" x14ac:dyDescent="0.35">
      <c r="A5980" t="s">
        <v>9491</v>
      </c>
      <c r="B5980">
        <v>60</v>
      </c>
      <c r="C5980" t="s">
        <v>40005</v>
      </c>
      <c r="D5980" s="1">
        <v>169474.66666666666</v>
      </c>
      <c r="E5980">
        <v>347</v>
      </c>
      <c r="F5980">
        <v>0</v>
      </c>
    </row>
    <row r="5981" spans="1:6" x14ac:dyDescent="0.35">
      <c r="A5981" t="s">
        <v>19913</v>
      </c>
      <c r="B5981">
        <v>35</v>
      </c>
      <c r="C5981" t="s">
        <v>40004</v>
      </c>
      <c r="D5981" s="1">
        <v>169482</v>
      </c>
      <c r="E5981">
        <v>120</v>
      </c>
      <c r="F5981">
        <v>0</v>
      </c>
    </row>
    <row r="5982" spans="1:6" x14ac:dyDescent="0.35">
      <c r="A5982" t="s">
        <v>26761</v>
      </c>
      <c r="B5982">
        <v>28</v>
      </c>
      <c r="C5982" t="s">
        <v>40004</v>
      </c>
      <c r="D5982" s="1">
        <v>169485</v>
      </c>
      <c r="E5982">
        <v>476</v>
      </c>
      <c r="F5982">
        <v>1</v>
      </c>
    </row>
    <row r="5983" spans="1:6" x14ac:dyDescent="0.35">
      <c r="A5983" t="s">
        <v>39854</v>
      </c>
      <c r="B5983">
        <v>30</v>
      </c>
      <c r="C5983" t="s">
        <v>40004</v>
      </c>
      <c r="D5983" s="1">
        <v>169486</v>
      </c>
      <c r="E5983">
        <v>72</v>
      </c>
      <c r="F5983">
        <v>0</v>
      </c>
    </row>
    <row r="5984" spans="1:6" x14ac:dyDescent="0.35">
      <c r="A5984" t="s">
        <v>18715</v>
      </c>
      <c r="B5984">
        <v>39</v>
      </c>
      <c r="C5984" t="s">
        <v>40004</v>
      </c>
      <c r="D5984" s="1">
        <v>169490</v>
      </c>
      <c r="E5984">
        <v>418</v>
      </c>
      <c r="F5984">
        <v>1</v>
      </c>
    </row>
    <row r="5985" spans="1:6" x14ac:dyDescent="0.35">
      <c r="A5985" t="s">
        <v>3401</v>
      </c>
      <c r="B5985">
        <v>26</v>
      </c>
      <c r="C5985" t="s">
        <v>40004</v>
      </c>
      <c r="D5985" s="1">
        <v>169497</v>
      </c>
      <c r="E5985">
        <v>411</v>
      </c>
      <c r="F5985">
        <v>1</v>
      </c>
    </row>
    <row r="5986" spans="1:6" x14ac:dyDescent="0.35">
      <c r="A5986" t="s">
        <v>37675</v>
      </c>
      <c r="B5986">
        <v>25</v>
      </c>
      <c r="C5986" t="s">
        <v>40004</v>
      </c>
      <c r="D5986" s="1">
        <v>169501</v>
      </c>
      <c r="E5986">
        <v>494</v>
      </c>
      <c r="F5986">
        <v>1</v>
      </c>
    </row>
    <row r="5987" spans="1:6" x14ac:dyDescent="0.35">
      <c r="A5987" t="s">
        <v>4482</v>
      </c>
      <c r="B5987">
        <v>25</v>
      </c>
      <c r="C5987" t="s">
        <v>40004</v>
      </c>
      <c r="D5987" s="1">
        <v>169510</v>
      </c>
      <c r="E5987">
        <v>304</v>
      </c>
      <c r="F5987">
        <v>0</v>
      </c>
    </row>
    <row r="5988" spans="1:6" x14ac:dyDescent="0.35">
      <c r="A5988" t="s">
        <v>32507</v>
      </c>
      <c r="B5988">
        <v>28</v>
      </c>
      <c r="C5988" t="s">
        <v>40004</v>
      </c>
      <c r="D5988" s="1">
        <v>169512</v>
      </c>
      <c r="E5988">
        <v>290</v>
      </c>
      <c r="F5988">
        <v>0</v>
      </c>
    </row>
    <row r="5989" spans="1:6" x14ac:dyDescent="0.35">
      <c r="A5989" t="s">
        <v>9613</v>
      </c>
      <c r="B5989">
        <v>45</v>
      </c>
      <c r="C5989" t="s">
        <v>40004</v>
      </c>
      <c r="D5989" s="1">
        <v>169529</v>
      </c>
      <c r="E5989">
        <v>300</v>
      </c>
      <c r="F5989">
        <v>0</v>
      </c>
    </row>
    <row r="5990" spans="1:6" x14ac:dyDescent="0.35">
      <c r="A5990" t="s">
        <v>10737</v>
      </c>
      <c r="B5990">
        <v>34</v>
      </c>
      <c r="C5990" t="s">
        <v>40004</v>
      </c>
      <c r="D5990" s="1">
        <v>169554</v>
      </c>
      <c r="E5990">
        <v>307</v>
      </c>
      <c r="F5990">
        <v>0</v>
      </c>
    </row>
    <row r="5991" spans="1:6" x14ac:dyDescent="0.35">
      <c r="A5991" t="s">
        <v>19892</v>
      </c>
      <c r="B5991">
        <v>35</v>
      </c>
      <c r="C5991" t="s">
        <v>40005</v>
      </c>
      <c r="D5991" s="1">
        <v>169573.33333333334</v>
      </c>
      <c r="E5991">
        <v>336</v>
      </c>
      <c r="F5991">
        <v>1</v>
      </c>
    </row>
    <row r="5992" spans="1:6" x14ac:dyDescent="0.35">
      <c r="A5992" t="s">
        <v>7622</v>
      </c>
      <c r="B5992">
        <v>30</v>
      </c>
      <c r="C5992" t="s">
        <v>40004</v>
      </c>
      <c r="D5992" s="1">
        <v>169608</v>
      </c>
      <c r="E5992">
        <v>266</v>
      </c>
      <c r="F5992">
        <v>1</v>
      </c>
    </row>
    <row r="5993" spans="1:6" x14ac:dyDescent="0.35">
      <c r="A5993" t="s">
        <v>31597</v>
      </c>
      <c r="B5993">
        <v>39</v>
      </c>
      <c r="C5993" t="s">
        <v>40004</v>
      </c>
      <c r="D5993" s="1">
        <v>169650</v>
      </c>
      <c r="E5993">
        <v>338</v>
      </c>
      <c r="F5993">
        <v>1</v>
      </c>
    </row>
    <row r="5994" spans="1:6" x14ac:dyDescent="0.35">
      <c r="A5994" t="s">
        <v>6081</v>
      </c>
      <c r="B5994">
        <v>54</v>
      </c>
      <c r="C5994" t="s">
        <v>40005</v>
      </c>
      <c r="D5994" s="1">
        <v>169666.66666666666</v>
      </c>
      <c r="E5994">
        <v>152</v>
      </c>
      <c r="F5994">
        <v>0</v>
      </c>
    </row>
    <row r="5995" spans="1:6" x14ac:dyDescent="0.35">
      <c r="A5995" t="s">
        <v>17257</v>
      </c>
      <c r="B5995">
        <v>31</v>
      </c>
      <c r="C5995" t="s">
        <v>40004</v>
      </c>
      <c r="D5995" s="1">
        <v>169678</v>
      </c>
      <c r="E5995">
        <v>614</v>
      </c>
      <c r="F5995">
        <v>0</v>
      </c>
    </row>
    <row r="5996" spans="1:6" x14ac:dyDescent="0.35">
      <c r="A5996" t="s">
        <v>2636</v>
      </c>
      <c r="B5996">
        <v>65</v>
      </c>
      <c r="C5996" t="s">
        <v>40005</v>
      </c>
      <c r="D5996" s="1">
        <v>169701.33333333334</v>
      </c>
      <c r="E5996">
        <v>267</v>
      </c>
      <c r="F5996">
        <v>0</v>
      </c>
    </row>
    <row r="5997" spans="1:6" x14ac:dyDescent="0.35">
      <c r="A5997" t="s">
        <v>26690</v>
      </c>
      <c r="B5997">
        <v>32</v>
      </c>
      <c r="C5997" t="s">
        <v>40004</v>
      </c>
      <c r="D5997" s="1">
        <v>169710</v>
      </c>
      <c r="E5997">
        <v>348</v>
      </c>
      <c r="F5997">
        <v>1</v>
      </c>
    </row>
    <row r="5998" spans="1:6" x14ac:dyDescent="0.35">
      <c r="A5998" t="s">
        <v>28924</v>
      </c>
      <c r="B5998">
        <v>43</v>
      </c>
      <c r="C5998" t="s">
        <v>40004</v>
      </c>
      <c r="D5998" s="1">
        <v>169728</v>
      </c>
      <c r="E5998">
        <v>416</v>
      </c>
      <c r="F5998">
        <v>1</v>
      </c>
    </row>
    <row r="5999" spans="1:6" x14ac:dyDescent="0.35">
      <c r="A5999" t="s">
        <v>338</v>
      </c>
      <c r="B5999">
        <v>26</v>
      </c>
      <c r="C5999" t="s">
        <v>40004</v>
      </c>
      <c r="D5999" s="1">
        <v>169736</v>
      </c>
      <c r="E5999">
        <v>279</v>
      </c>
      <c r="F5999">
        <v>0</v>
      </c>
    </row>
    <row r="6000" spans="1:6" x14ac:dyDescent="0.35">
      <c r="A6000" t="s">
        <v>26606</v>
      </c>
      <c r="B6000">
        <v>52</v>
      </c>
      <c r="C6000" t="s">
        <v>40005</v>
      </c>
      <c r="D6000" s="1">
        <v>169736</v>
      </c>
      <c r="E6000">
        <v>482</v>
      </c>
      <c r="F6000">
        <v>1</v>
      </c>
    </row>
    <row r="6001" spans="1:6" x14ac:dyDescent="0.35">
      <c r="A6001" t="s">
        <v>38798</v>
      </c>
      <c r="B6001">
        <v>62</v>
      </c>
      <c r="C6001" t="s">
        <v>40005</v>
      </c>
      <c r="D6001" s="1">
        <v>169738.66666666666</v>
      </c>
      <c r="E6001">
        <v>347</v>
      </c>
      <c r="F6001">
        <v>0</v>
      </c>
    </row>
    <row r="6002" spans="1:6" x14ac:dyDescent="0.35">
      <c r="A6002" t="s">
        <v>36261</v>
      </c>
      <c r="B6002">
        <v>39</v>
      </c>
      <c r="C6002" t="s">
        <v>40004</v>
      </c>
      <c r="D6002" s="1">
        <v>169745</v>
      </c>
      <c r="E6002">
        <v>430</v>
      </c>
      <c r="F6002">
        <v>0</v>
      </c>
    </row>
    <row r="6003" spans="1:6" x14ac:dyDescent="0.35">
      <c r="A6003" t="s">
        <v>6848</v>
      </c>
      <c r="B6003">
        <v>26</v>
      </c>
      <c r="C6003" t="s">
        <v>40005</v>
      </c>
      <c r="D6003" s="1">
        <v>169754.66666666666</v>
      </c>
      <c r="E6003">
        <v>462</v>
      </c>
      <c r="F6003">
        <v>1</v>
      </c>
    </row>
    <row r="6004" spans="1:6" x14ac:dyDescent="0.35">
      <c r="A6004" t="s">
        <v>17247</v>
      </c>
      <c r="B6004">
        <v>54</v>
      </c>
      <c r="C6004" t="s">
        <v>40005</v>
      </c>
      <c r="D6004" s="1">
        <v>169754.66666666666</v>
      </c>
      <c r="E6004">
        <v>408</v>
      </c>
      <c r="F6004">
        <v>1</v>
      </c>
    </row>
    <row r="6005" spans="1:6" x14ac:dyDescent="0.35">
      <c r="A6005" t="s">
        <v>18665</v>
      </c>
      <c r="B6005">
        <v>37</v>
      </c>
      <c r="C6005" t="s">
        <v>40004</v>
      </c>
      <c r="D6005" s="1">
        <v>169768</v>
      </c>
      <c r="E6005">
        <v>267</v>
      </c>
      <c r="F6005">
        <v>0</v>
      </c>
    </row>
    <row r="6006" spans="1:6" x14ac:dyDescent="0.35">
      <c r="A6006" t="s">
        <v>1167</v>
      </c>
      <c r="B6006">
        <v>64</v>
      </c>
      <c r="C6006" t="s">
        <v>40004</v>
      </c>
      <c r="D6006" s="1">
        <v>169774</v>
      </c>
      <c r="E6006">
        <v>2</v>
      </c>
      <c r="F6006">
        <v>0</v>
      </c>
    </row>
    <row r="6007" spans="1:6" x14ac:dyDescent="0.35">
      <c r="A6007" t="s">
        <v>26556</v>
      </c>
      <c r="B6007">
        <v>56</v>
      </c>
      <c r="C6007" t="s">
        <v>40005</v>
      </c>
      <c r="D6007" s="1">
        <v>169802.66666666666</v>
      </c>
      <c r="E6007">
        <v>359</v>
      </c>
      <c r="F6007">
        <v>1</v>
      </c>
    </row>
    <row r="6008" spans="1:6" x14ac:dyDescent="0.35">
      <c r="A6008" t="s">
        <v>11826</v>
      </c>
      <c r="B6008">
        <v>51</v>
      </c>
      <c r="C6008" t="s">
        <v>40004</v>
      </c>
      <c r="D6008" s="1">
        <v>169814</v>
      </c>
      <c r="E6008">
        <v>475</v>
      </c>
      <c r="F6008">
        <v>0</v>
      </c>
    </row>
    <row r="6009" spans="1:6" x14ac:dyDescent="0.35">
      <c r="A6009" t="s">
        <v>31165</v>
      </c>
      <c r="B6009">
        <v>39</v>
      </c>
      <c r="C6009" t="s">
        <v>40004</v>
      </c>
      <c r="D6009" s="1">
        <v>169814</v>
      </c>
      <c r="E6009">
        <v>445</v>
      </c>
      <c r="F6009">
        <v>1</v>
      </c>
    </row>
    <row r="6010" spans="1:6" x14ac:dyDescent="0.35">
      <c r="A6010" t="s">
        <v>7775</v>
      </c>
      <c r="B6010">
        <v>26</v>
      </c>
      <c r="C6010" t="s">
        <v>40004</v>
      </c>
      <c r="D6010" s="1">
        <v>169817</v>
      </c>
      <c r="E6010">
        <v>254</v>
      </c>
      <c r="F6010">
        <v>1</v>
      </c>
    </row>
    <row r="6011" spans="1:6" x14ac:dyDescent="0.35">
      <c r="A6011" t="s">
        <v>3035</v>
      </c>
      <c r="B6011">
        <v>31</v>
      </c>
      <c r="C6011" t="s">
        <v>40004</v>
      </c>
      <c r="D6011" s="1">
        <v>169835</v>
      </c>
      <c r="E6011">
        <v>156</v>
      </c>
      <c r="F6011">
        <v>1</v>
      </c>
    </row>
    <row r="6012" spans="1:6" x14ac:dyDescent="0.35">
      <c r="A6012" t="s">
        <v>32253</v>
      </c>
      <c r="B6012">
        <v>63</v>
      </c>
      <c r="C6012" t="s">
        <v>40004</v>
      </c>
      <c r="D6012" s="1">
        <v>169863</v>
      </c>
      <c r="E6012">
        <v>30</v>
      </c>
      <c r="F6012">
        <v>0</v>
      </c>
    </row>
    <row r="6013" spans="1:6" x14ac:dyDescent="0.35">
      <c r="A6013" t="s">
        <v>3801</v>
      </c>
      <c r="B6013">
        <v>40</v>
      </c>
      <c r="C6013" t="s">
        <v>40004</v>
      </c>
      <c r="D6013" s="1">
        <v>169872</v>
      </c>
      <c r="E6013">
        <v>424</v>
      </c>
      <c r="F6013">
        <v>1</v>
      </c>
    </row>
    <row r="6014" spans="1:6" x14ac:dyDescent="0.35">
      <c r="A6014" t="s">
        <v>32771</v>
      </c>
      <c r="B6014">
        <v>31</v>
      </c>
      <c r="C6014" t="s">
        <v>40004</v>
      </c>
      <c r="D6014" s="1">
        <v>169878</v>
      </c>
      <c r="E6014">
        <v>1002</v>
      </c>
      <c r="F6014">
        <v>0</v>
      </c>
    </row>
    <row r="6015" spans="1:6" x14ac:dyDescent="0.35">
      <c r="A6015" t="s">
        <v>33944</v>
      </c>
      <c r="B6015">
        <v>29</v>
      </c>
      <c r="C6015" t="s">
        <v>40004</v>
      </c>
      <c r="D6015" s="1">
        <v>169890</v>
      </c>
      <c r="E6015">
        <v>192</v>
      </c>
      <c r="F6015">
        <v>0</v>
      </c>
    </row>
    <row r="6016" spans="1:6" x14ac:dyDescent="0.35">
      <c r="A6016" t="s">
        <v>13656</v>
      </c>
      <c r="B6016">
        <v>53</v>
      </c>
      <c r="C6016" t="s">
        <v>40005</v>
      </c>
      <c r="D6016" s="1">
        <v>169896</v>
      </c>
      <c r="E6016">
        <v>479</v>
      </c>
      <c r="F6016">
        <v>1</v>
      </c>
    </row>
    <row r="6017" spans="1:6" x14ac:dyDescent="0.35">
      <c r="A6017" t="s">
        <v>34885</v>
      </c>
      <c r="B6017">
        <v>29</v>
      </c>
      <c r="C6017" t="s">
        <v>40004</v>
      </c>
      <c r="D6017" s="1">
        <v>169900</v>
      </c>
      <c r="E6017">
        <v>320</v>
      </c>
      <c r="F6017">
        <v>0</v>
      </c>
    </row>
    <row r="6018" spans="1:6" x14ac:dyDescent="0.35">
      <c r="A6018" t="s">
        <v>17065</v>
      </c>
      <c r="B6018">
        <v>49</v>
      </c>
      <c r="C6018" t="s">
        <v>40004</v>
      </c>
      <c r="D6018" s="1">
        <v>169909</v>
      </c>
      <c r="E6018">
        <v>452</v>
      </c>
      <c r="F6018">
        <v>1</v>
      </c>
    </row>
    <row r="6019" spans="1:6" x14ac:dyDescent="0.35">
      <c r="A6019" t="s">
        <v>7635</v>
      </c>
      <c r="B6019">
        <v>29</v>
      </c>
      <c r="C6019" t="s">
        <v>40004</v>
      </c>
      <c r="D6019" s="1">
        <v>169918</v>
      </c>
      <c r="E6019">
        <v>484</v>
      </c>
      <c r="F6019">
        <v>1</v>
      </c>
    </row>
    <row r="6020" spans="1:6" x14ac:dyDescent="0.35">
      <c r="A6020" t="s">
        <v>10562</v>
      </c>
      <c r="B6020">
        <v>31</v>
      </c>
      <c r="C6020" t="s">
        <v>40004</v>
      </c>
      <c r="D6020" s="1">
        <v>169919</v>
      </c>
      <c r="E6020">
        <v>360</v>
      </c>
      <c r="F6020">
        <v>0</v>
      </c>
    </row>
    <row r="6021" spans="1:6" x14ac:dyDescent="0.35">
      <c r="A6021" t="s">
        <v>13107</v>
      </c>
      <c r="B6021">
        <v>33</v>
      </c>
      <c r="C6021" t="s">
        <v>40004</v>
      </c>
      <c r="D6021" s="1">
        <v>169941</v>
      </c>
      <c r="E6021">
        <v>262</v>
      </c>
      <c r="F6021">
        <v>0</v>
      </c>
    </row>
    <row r="6022" spans="1:6" x14ac:dyDescent="0.35">
      <c r="A6022" t="s">
        <v>1452</v>
      </c>
      <c r="B6022">
        <v>35</v>
      </c>
      <c r="C6022" t="s">
        <v>40005</v>
      </c>
      <c r="D6022" s="1">
        <v>169946.66666666666</v>
      </c>
      <c r="E6022">
        <v>51</v>
      </c>
      <c r="F6022">
        <v>1</v>
      </c>
    </row>
    <row r="6023" spans="1:6" x14ac:dyDescent="0.35">
      <c r="A6023" t="s">
        <v>24765</v>
      </c>
      <c r="B6023">
        <v>38</v>
      </c>
      <c r="C6023" t="s">
        <v>40004</v>
      </c>
      <c r="D6023" s="1">
        <v>169952</v>
      </c>
      <c r="E6023">
        <v>74</v>
      </c>
      <c r="F6023">
        <v>0</v>
      </c>
    </row>
    <row r="6024" spans="1:6" x14ac:dyDescent="0.35">
      <c r="A6024" t="s">
        <v>28095</v>
      </c>
      <c r="B6024">
        <v>30</v>
      </c>
      <c r="C6024" t="s">
        <v>40004</v>
      </c>
      <c r="D6024" s="1">
        <v>169992</v>
      </c>
      <c r="E6024">
        <v>83</v>
      </c>
      <c r="F6024">
        <v>1</v>
      </c>
    </row>
    <row r="6025" spans="1:6" x14ac:dyDescent="0.35">
      <c r="A6025" t="s">
        <v>28452</v>
      </c>
      <c r="B6025">
        <v>44</v>
      </c>
      <c r="C6025" t="s">
        <v>40004</v>
      </c>
      <c r="D6025" s="1">
        <v>170007</v>
      </c>
      <c r="E6025">
        <v>462</v>
      </c>
      <c r="F6025">
        <v>1</v>
      </c>
    </row>
    <row r="6026" spans="1:6" x14ac:dyDescent="0.35">
      <c r="A6026" t="s">
        <v>33998</v>
      </c>
      <c r="B6026">
        <v>60</v>
      </c>
      <c r="C6026" t="s">
        <v>40004</v>
      </c>
      <c r="D6026" s="1">
        <v>170012</v>
      </c>
      <c r="E6026">
        <v>361</v>
      </c>
      <c r="F6026">
        <v>1</v>
      </c>
    </row>
    <row r="6027" spans="1:6" x14ac:dyDescent="0.35">
      <c r="A6027" t="s">
        <v>11356</v>
      </c>
      <c r="B6027">
        <v>58</v>
      </c>
      <c r="C6027" t="s">
        <v>40005</v>
      </c>
      <c r="D6027" s="1">
        <v>170013.33333333334</v>
      </c>
      <c r="E6027">
        <v>906</v>
      </c>
      <c r="F6027">
        <v>1</v>
      </c>
    </row>
    <row r="6028" spans="1:6" x14ac:dyDescent="0.35">
      <c r="A6028" t="s">
        <v>4750</v>
      </c>
      <c r="B6028">
        <v>54</v>
      </c>
      <c r="C6028" t="s">
        <v>40005</v>
      </c>
      <c r="D6028" s="1">
        <v>170034.66666666666</v>
      </c>
      <c r="E6028">
        <v>202</v>
      </c>
      <c r="F6028">
        <v>0</v>
      </c>
    </row>
    <row r="6029" spans="1:6" x14ac:dyDescent="0.35">
      <c r="A6029" t="s">
        <v>3623</v>
      </c>
      <c r="B6029">
        <v>63</v>
      </c>
      <c r="C6029" t="s">
        <v>40005</v>
      </c>
      <c r="D6029" s="1">
        <v>170048</v>
      </c>
      <c r="E6029">
        <v>227</v>
      </c>
      <c r="F6029">
        <v>0</v>
      </c>
    </row>
    <row r="6030" spans="1:6" x14ac:dyDescent="0.35">
      <c r="A6030" t="s">
        <v>2435</v>
      </c>
      <c r="B6030">
        <v>36</v>
      </c>
      <c r="C6030" t="s">
        <v>40004</v>
      </c>
      <c r="D6030" s="1">
        <v>170063</v>
      </c>
      <c r="E6030">
        <v>402</v>
      </c>
      <c r="F6030">
        <v>1</v>
      </c>
    </row>
    <row r="6031" spans="1:6" x14ac:dyDescent="0.35">
      <c r="A6031" t="s">
        <v>495</v>
      </c>
      <c r="B6031">
        <v>56</v>
      </c>
      <c r="C6031" t="s">
        <v>40005</v>
      </c>
      <c r="D6031" s="1">
        <v>170069.33333333334</v>
      </c>
      <c r="E6031">
        <v>129</v>
      </c>
      <c r="F6031">
        <v>0</v>
      </c>
    </row>
    <row r="6032" spans="1:6" x14ac:dyDescent="0.35">
      <c r="A6032" t="s">
        <v>22294</v>
      </c>
      <c r="B6032">
        <v>35</v>
      </c>
      <c r="C6032" t="s">
        <v>40005</v>
      </c>
      <c r="D6032" s="1">
        <v>170069.33333333334</v>
      </c>
      <c r="E6032">
        <v>54</v>
      </c>
      <c r="F6032">
        <v>0</v>
      </c>
    </row>
    <row r="6033" spans="1:6" x14ac:dyDescent="0.35">
      <c r="A6033" t="s">
        <v>33126</v>
      </c>
      <c r="B6033">
        <v>33</v>
      </c>
      <c r="C6033" t="s">
        <v>40005</v>
      </c>
      <c r="D6033" s="1">
        <v>170122.66666666666</v>
      </c>
      <c r="E6033">
        <v>467</v>
      </c>
      <c r="F6033">
        <v>0</v>
      </c>
    </row>
    <row r="6034" spans="1:6" x14ac:dyDescent="0.35">
      <c r="A6034" t="s">
        <v>39780</v>
      </c>
      <c r="B6034">
        <v>58</v>
      </c>
      <c r="C6034" t="s">
        <v>40004</v>
      </c>
      <c r="D6034" s="1">
        <v>170136</v>
      </c>
      <c r="E6034">
        <v>795</v>
      </c>
      <c r="F6034">
        <v>1</v>
      </c>
    </row>
    <row r="6035" spans="1:6" x14ac:dyDescent="0.35">
      <c r="A6035" t="s">
        <v>5764</v>
      </c>
      <c r="B6035">
        <v>25</v>
      </c>
      <c r="C6035" t="s">
        <v>40005</v>
      </c>
      <c r="D6035" s="1">
        <v>170168</v>
      </c>
      <c r="E6035">
        <v>205</v>
      </c>
      <c r="F6035">
        <v>0</v>
      </c>
    </row>
    <row r="6036" spans="1:6" x14ac:dyDescent="0.35">
      <c r="A6036" t="s">
        <v>22605</v>
      </c>
      <c r="B6036">
        <v>47</v>
      </c>
      <c r="C6036" t="s">
        <v>40004</v>
      </c>
      <c r="D6036" s="1">
        <v>170209</v>
      </c>
      <c r="E6036">
        <v>444</v>
      </c>
      <c r="F6036">
        <v>1</v>
      </c>
    </row>
    <row r="6037" spans="1:6" x14ac:dyDescent="0.35">
      <c r="A6037" t="s">
        <v>19983</v>
      </c>
      <c r="B6037">
        <v>30</v>
      </c>
      <c r="C6037" t="s">
        <v>40004</v>
      </c>
      <c r="D6037" s="1">
        <v>170214</v>
      </c>
      <c r="E6037">
        <v>373</v>
      </c>
      <c r="F6037">
        <v>1</v>
      </c>
    </row>
    <row r="6038" spans="1:6" x14ac:dyDescent="0.35">
      <c r="A6038" t="s">
        <v>20916</v>
      </c>
      <c r="B6038">
        <v>51</v>
      </c>
      <c r="C6038" t="s">
        <v>40004</v>
      </c>
      <c r="D6038" s="1">
        <v>170215</v>
      </c>
      <c r="E6038">
        <v>919</v>
      </c>
      <c r="F6038">
        <v>1</v>
      </c>
    </row>
    <row r="6039" spans="1:6" x14ac:dyDescent="0.35">
      <c r="A6039" t="s">
        <v>4380</v>
      </c>
      <c r="B6039">
        <v>50</v>
      </c>
      <c r="C6039" t="s">
        <v>40004</v>
      </c>
      <c r="D6039" s="1">
        <v>170233</v>
      </c>
      <c r="E6039">
        <v>394</v>
      </c>
      <c r="F6039">
        <v>0</v>
      </c>
    </row>
    <row r="6040" spans="1:6" x14ac:dyDescent="0.35">
      <c r="A6040" t="s">
        <v>30577</v>
      </c>
      <c r="B6040">
        <v>62</v>
      </c>
      <c r="C6040" t="s">
        <v>40004</v>
      </c>
      <c r="D6040" s="1">
        <v>170250</v>
      </c>
      <c r="E6040">
        <v>347</v>
      </c>
      <c r="F6040">
        <v>0</v>
      </c>
    </row>
    <row r="6041" spans="1:6" x14ac:dyDescent="0.35">
      <c r="A6041" t="s">
        <v>32720</v>
      </c>
      <c r="B6041">
        <v>65</v>
      </c>
      <c r="C6041" t="s">
        <v>40004</v>
      </c>
      <c r="D6041" s="1">
        <v>170268</v>
      </c>
      <c r="E6041">
        <v>318</v>
      </c>
      <c r="F6041">
        <v>0</v>
      </c>
    </row>
    <row r="6042" spans="1:6" x14ac:dyDescent="0.35">
      <c r="A6042" t="s">
        <v>21425</v>
      </c>
      <c r="B6042">
        <v>35</v>
      </c>
      <c r="C6042" t="s">
        <v>40004</v>
      </c>
      <c r="D6042" s="1">
        <v>170276</v>
      </c>
      <c r="E6042">
        <v>360</v>
      </c>
      <c r="F6042">
        <v>1</v>
      </c>
    </row>
    <row r="6043" spans="1:6" x14ac:dyDescent="0.35">
      <c r="A6043" t="s">
        <v>8431</v>
      </c>
      <c r="B6043">
        <v>54</v>
      </c>
      <c r="C6043" t="s">
        <v>40004</v>
      </c>
      <c r="D6043" s="1">
        <v>170281</v>
      </c>
      <c r="E6043">
        <v>229</v>
      </c>
      <c r="F6043">
        <v>1</v>
      </c>
    </row>
    <row r="6044" spans="1:6" x14ac:dyDescent="0.35">
      <c r="A6044" t="s">
        <v>11366</v>
      </c>
      <c r="B6044">
        <v>30</v>
      </c>
      <c r="C6044" t="s">
        <v>40004</v>
      </c>
      <c r="D6044" s="1">
        <v>170292</v>
      </c>
      <c r="E6044">
        <v>335</v>
      </c>
      <c r="F6044">
        <v>0</v>
      </c>
    </row>
    <row r="6045" spans="1:6" x14ac:dyDescent="0.35">
      <c r="A6045" t="s">
        <v>36110</v>
      </c>
      <c r="B6045">
        <v>64</v>
      </c>
      <c r="C6045" t="s">
        <v>40004</v>
      </c>
      <c r="D6045" s="1">
        <v>170324</v>
      </c>
      <c r="E6045">
        <v>495</v>
      </c>
      <c r="F6045">
        <v>1</v>
      </c>
    </row>
    <row r="6046" spans="1:6" x14ac:dyDescent="0.35">
      <c r="A6046" t="s">
        <v>3983</v>
      </c>
      <c r="B6046">
        <v>58</v>
      </c>
      <c r="C6046" t="s">
        <v>40005</v>
      </c>
      <c r="D6046" s="1">
        <v>170357.33333333334</v>
      </c>
      <c r="E6046">
        <v>294</v>
      </c>
      <c r="F6046">
        <v>0</v>
      </c>
    </row>
    <row r="6047" spans="1:6" x14ac:dyDescent="0.35">
      <c r="A6047" t="s">
        <v>7392</v>
      </c>
      <c r="B6047">
        <v>27</v>
      </c>
      <c r="C6047" t="s">
        <v>40004</v>
      </c>
      <c r="D6047" s="1">
        <v>170363</v>
      </c>
      <c r="E6047">
        <v>2</v>
      </c>
      <c r="F6047">
        <v>0</v>
      </c>
    </row>
    <row r="6048" spans="1:6" x14ac:dyDescent="0.35">
      <c r="A6048" t="s">
        <v>6967</v>
      </c>
      <c r="B6048">
        <v>55</v>
      </c>
      <c r="C6048" t="s">
        <v>40004</v>
      </c>
      <c r="D6048" s="1">
        <v>170366</v>
      </c>
      <c r="E6048">
        <v>497</v>
      </c>
      <c r="F6048">
        <v>1</v>
      </c>
    </row>
    <row r="6049" spans="1:6" x14ac:dyDescent="0.35">
      <c r="A6049" t="s">
        <v>15691</v>
      </c>
      <c r="B6049">
        <v>55</v>
      </c>
      <c r="C6049" t="s">
        <v>40004</v>
      </c>
      <c r="D6049" s="1">
        <v>170381</v>
      </c>
      <c r="E6049">
        <v>369</v>
      </c>
      <c r="F6049">
        <v>1</v>
      </c>
    </row>
    <row r="6050" spans="1:6" x14ac:dyDescent="0.35">
      <c r="A6050" t="s">
        <v>29191</v>
      </c>
      <c r="B6050">
        <v>26</v>
      </c>
      <c r="C6050" t="s">
        <v>40005</v>
      </c>
      <c r="D6050" s="1">
        <v>170397.33333333334</v>
      </c>
      <c r="E6050">
        <v>1</v>
      </c>
      <c r="F6050">
        <v>0</v>
      </c>
    </row>
    <row r="6051" spans="1:6" x14ac:dyDescent="0.35">
      <c r="A6051" t="s">
        <v>14886</v>
      </c>
      <c r="B6051">
        <v>54</v>
      </c>
      <c r="C6051" t="s">
        <v>40005</v>
      </c>
      <c r="D6051" s="1">
        <v>170405.33333333334</v>
      </c>
      <c r="E6051">
        <v>273</v>
      </c>
      <c r="F6051">
        <v>0</v>
      </c>
    </row>
    <row r="6052" spans="1:6" x14ac:dyDescent="0.35">
      <c r="A6052" t="s">
        <v>33419</v>
      </c>
      <c r="B6052">
        <v>53</v>
      </c>
      <c r="C6052" t="s">
        <v>40005</v>
      </c>
      <c r="D6052" s="1">
        <v>170416</v>
      </c>
      <c r="E6052">
        <v>299</v>
      </c>
      <c r="F6052">
        <v>0</v>
      </c>
    </row>
    <row r="6053" spans="1:6" x14ac:dyDescent="0.35">
      <c r="A6053" t="s">
        <v>31208</v>
      </c>
      <c r="B6053">
        <v>28</v>
      </c>
      <c r="C6053" t="s">
        <v>40004</v>
      </c>
      <c r="D6053" s="1">
        <v>170435</v>
      </c>
      <c r="E6053">
        <v>263</v>
      </c>
      <c r="F6053">
        <v>1</v>
      </c>
    </row>
    <row r="6054" spans="1:6" x14ac:dyDescent="0.35">
      <c r="A6054" t="s">
        <v>24600</v>
      </c>
      <c r="B6054">
        <v>47</v>
      </c>
      <c r="C6054" t="s">
        <v>40004</v>
      </c>
      <c r="D6054" s="1">
        <v>170440</v>
      </c>
      <c r="E6054">
        <v>214</v>
      </c>
      <c r="F6054">
        <v>1</v>
      </c>
    </row>
    <row r="6055" spans="1:6" x14ac:dyDescent="0.35">
      <c r="A6055" t="s">
        <v>28911</v>
      </c>
      <c r="B6055">
        <v>42</v>
      </c>
      <c r="C6055" t="s">
        <v>40004</v>
      </c>
      <c r="D6055" s="1">
        <v>170450</v>
      </c>
      <c r="E6055">
        <v>452</v>
      </c>
      <c r="F6055">
        <v>1</v>
      </c>
    </row>
    <row r="6056" spans="1:6" x14ac:dyDescent="0.35">
      <c r="A6056" t="s">
        <v>9127</v>
      </c>
      <c r="B6056">
        <v>61</v>
      </c>
      <c r="C6056" t="s">
        <v>40005</v>
      </c>
      <c r="D6056" s="1">
        <v>170456</v>
      </c>
      <c r="E6056">
        <v>253</v>
      </c>
      <c r="F6056">
        <v>0</v>
      </c>
    </row>
    <row r="6057" spans="1:6" x14ac:dyDescent="0.35">
      <c r="A6057" t="s">
        <v>34359</v>
      </c>
      <c r="B6057">
        <v>32</v>
      </c>
      <c r="C6057" t="s">
        <v>40004</v>
      </c>
      <c r="D6057" s="1">
        <v>170483</v>
      </c>
      <c r="E6057">
        <v>4</v>
      </c>
      <c r="F6057">
        <v>1</v>
      </c>
    </row>
    <row r="6058" spans="1:6" x14ac:dyDescent="0.35">
      <c r="A6058" t="s">
        <v>268</v>
      </c>
      <c r="B6058">
        <v>47</v>
      </c>
      <c r="C6058" t="s">
        <v>40004</v>
      </c>
      <c r="D6058" s="1">
        <v>170486</v>
      </c>
      <c r="E6058">
        <v>238</v>
      </c>
      <c r="F6058">
        <v>0</v>
      </c>
    </row>
    <row r="6059" spans="1:6" x14ac:dyDescent="0.35">
      <c r="A6059" t="s">
        <v>8757</v>
      </c>
      <c r="B6059">
        <v>29</v>
      </c>
      <c r="C6059" t="s">
        <v>40005</v>
      </c>
      <c r="D6059" s="1">
        <v>170488</v>
      </c>
      <c r="E6059">
        <v>231</v>
      </c>
      <c r="F6059">
        <v>0</v>
      </c>
    </row>
    <row r="6060" spans="1:6" x14ac:dyDescent="0.35">
      <c r="A6060" t="s">
        <v>28737</v>
      </c>
      <c r="B6060">
        <v>29</v>
      </c>
      <c r="C6060" t="s">
        <v>40004</v>
      </c>
      <c r="D6060" s="1">
        <v>170494</v>
      </c>
      <c r="E6060">
        <v>335</v>
      </c>
      <c r="F6060">
        <v>0</v>
      </c>
    </row>
    <row r="6061" spans="1:6" x14ac:dyDescent="0.35">
      <c r="A6061" t="s">
        <v>24191</v>
      </c>
      <c r="B6061">
        <v>42</v>
      </c>
      <c r="C6061" t="s">
        <v>40004</v>
      </c>
      <c r="D6061" s="1">
        <v>170535</v>
      </c>
      <c r="E6061">
        <v>432</v>
      </c>
      <c r="F6061">
        <v>1</v>
      </c>
    </row>
    <row r="6062" spans="1:6" x14ac:dyDescent="0.35">
      <c r="A6062" t="s">
        <v>37630</v>
      </c>
      <c r="B6062">
        <v>34</v>
      </c>
      <c r="C6062" t="s">
        <v>40004</v>
      </c>
      <c r="D6062" s="1">
        <v>170548</v>
      </c>
      <c r="E6062">
        <v>224</v>
      </c>
      <c r="F6062">
        <v>0</v>
      </c>
    </row>
    <row r="6063" spans="1:6" x14ac:dyDescent="0.35">
      <c r="A6063" t="s">
        <v>25607</v>
      </c>
      <c r="B6063">
        <v>25</v>
      </c>
      <c r="C6063" t="s">
        <v>40005</v>
      </c>
      <c r="D6063" s="1">
        <v>170565.33333333334</v>
      </c>
      <c r="E6063">
        <v>234</v>
      </c>
      <c r="F6063">
        <v>0</v>
      </c>
    </row>
    <row r="6064" spans="1:6" x14ac:dyDescent="0.35">
      <c r="A6064" t="s">
        <v>12404</v>
      </c>
      <c r="B6064">
        <v>25</v>
      </c>
      <c r="C6064" t="s">
        <v>40005</v>
      </c>
      <c r="D6064" s="1">
        <v>170586.66666666666</v>
      </c>
      <c r="E6064">
        <v>355</v>
      </c>
      <c r="F6064">
        <v>1</v>
      </c>
    </row>
    <row r="6065" spans="1:6" x14ac:dyDescent="0.35">
      <c r="A6065" t="s">
        <v>14990</v>
      </c>
      <c r="B6065">
        <v>29</v>
      </c>
      <c r="C6065" t="s">
        <v>40004</v>
      </c>
      <c r="D6065" s="1">
        <v>170590</v>
      </c>
      <c r="E6065">
        <v>322</v>
      </c>
      <c r="F6065">
        <v>1</v>
      </c>
    </row>
    <row r="6066" spans="1:6" x14ac:dyDescent="0.35">
      <c r="A6066" t="s">
        <v>10611</v>
      </c>
      <c r="B6066">
        <v>31</v>
      </c>
      <c r="C6066" t="s">
        <v>40004</v>
      </c>
      <c r="D6066" s="1">
        <v>170593</v>
      </c>
      <c r="E6066">
        <v>231</v>
      </c>
      <c r="F6066">
        <v>1</v>
      </c>
    </row>
    <row r="6067" spans="1:6" x14ac:dyDescent="0.35">
      <c r="A6067" t="s">
        <v>2966</v>
      </c>
      <c r="B6067">
        <v>26</v>
      </c>
      <c r="C6067" t="s">
        <v>40004</v>
      </c>
      <c r="D6067" s="1">
        <v>170598</v>
      </c>
      <c r="E6067">
        <v>415</v>
      </c>
      <c r="F6067">
        <v>1</v>
      </c>
    </row>
    <row r="6068" spans="1:6" x14ac:dyDescent="0.35">
      <c r="A6068" t="s">
        <v>7800</v>
      </c>
      <c r="B6068">
        <v>42</v>
      </c>
      <c r="C6068" t="s">
        <v>40004</v>
      </c>
      <c r="D6068" s="1">
        <v>170599</v>
      </c>
      <c r="E6068">
        <v>10</v>
      </c>
      <c r="F6068">
        <v>0</v>
      </c>
    </row>
    <row r="6069" spans="1:6" x14ac:dyDescent="0.35">
      <c r="A6069" t="s">
        <v>2518</v>
      </c>
      <c r="B6069">
        <v>25</v>
      </c>
      <c r="C6069" t="s">
        <v>40004</v>
      </c>
      <c r="D6069" s="1">
        <v>170608</v>
      </c>
      <c r="E6069">
        <v>266</v>
      </c>
      <c r="F6069">
        <v>0</v>
      </c>
    </row>
    <row r="6070" spans="1:6" x14ac:dyDescent="0.35">
      <c r="A6070" t="s">
        <v>36722</v>
      </c>
      <c r="B6070">
        <v>34</v>
      </c>
      <c r="C6070" t="s">
        <v>40004</v>
      </c>
      <c r="D6070" s="1">
        <v>170623</v>
      </c>
      <c r="E6070">
        <v>102</v>
      </c>
      <c r="F6070">
        <v>0</v>
      </c>
    </row>
    <row r="6071" spans="1:6" x14ac:dyDescent="0.35">
      <c r="A6071" t="s">
        <v>16662</v>
      </c>
      <c r="B6071">
        <v>58</v>
      </c>
      <c r="C6071" t="s">
        <v>40004</v>
      </c>
      <c r="D6071" s="1">
        <v>170629</v>
      </c>
      <c r="E6071">
        <v>380</v>
      </c>
      <c r="F6071">
        <v>1</v>
      </c>
    </row>
    <row r="6072" spans="1:6" x14ac:dyDescent="0.35">
      <c r="A6072" t="s">
        <v>36639</v>
      </c>
      <c r="B6072">
        <v>25</v>
      </c>
      <c r="C6072" t="s">
        <v>40004</v>
      </c>
      <c r="D6072" s="1">
        <v>170633</v>
      </c>
      <c r="E6072">
        <v>356</v>
      </c>
      <c r="F6072">
        <v>1</v>
      </c>
    </row>
    <row r="6073" spans="1:6" x14ac:dyDescent="0.35">
      <c r="A6073" t="s">
        <v>32296</v>
      </c>
      <c r="B6073">
        <v>57</v>
      </c>
      <c r="C6073" t="s">
        <v>40005</v>
      </c>
      <c r="D6073" s="1">
        <v>170698.66666666666</v>
      </c>
      <c r="E6073">
        <v>438</v>
      </c>
      <c r="F6073">
        <v>1</v>
      </c>
    </row>
    <row r="6074" spans="1:6" x14ac:dyDescent="0.35">
      <c r="A6074" t="s">
        <v>28872</v>
      </c>
      <c r="B6074">
        <v>42</v>
      </c>
      <c r="C6074" t="s">
        <v>40004</v>
      </c>
      <c r="D6074" s="1">
        <v>170700</v>
      </c>
      <c r="E6074">
        <v>413</v>
      </c>
      <c r="F6074">
        <v>1</v>
      </c>
    </row>
    <row r="6075" spans="1:6" x14ac:dyDescent="0.35">
      <c r="A6075" t="s">
        <v>34808</v>
      </c>
      <c r="B6075">
        <v>33</v>
      </c>
      <c r="C6075" t="s">
        <v>40004</v>
      </c>
      <c r="D6075" s="1">
        <v>170725</v>
      </c>
      <c r="E6075">
        <v>55</v>
      </c>
      <c r="F6075">
        <v>0</v>
      </c>
    </row>
    <row r="6076" spans="1:6" x14ac:dyDescent="0.35">
      <c r="A6076" t="s">
        <v>20269</v>
      </c>
      <c r="B6076">
        <v>28</v>
      </c>
      <c r="C6076" t="s">
        <v>40005</v>
      </c>
      <c r="D6076" s="1">
        <v>170725.33333333334</v>
      </c>
      <c r="E6076">
        <v>478</v>
      </c>
      <c r="F6076">
        <v>1</v>
      </c>
    </row>
    <row r="6077" spans="1:6" x14ac:dyDescent="0.35">
      <c r="A6077" t="s">
        <v>34962</v>
      </c>
      <c r="B6077">
        <v>33</v>
      </c>
      <c r="C6077" t="s">
        <v>40005</v>
      </c>
      <c r="D6077" s="1">
        <v>170725.33333333334</v>
      </c>
      <c r="E6077">
        <v>340</v>
      </c>
      <c r="F6077">
        <v>1</v>
      </c>
    </row>
    <row r="6078" spans="1:6" x14ac:dyDescent="0.35">
      <c r="A6078" t="s">
        <v>2647</v>
      </c>
      <c r="B6078">
        <v>59</v>
      </c>
      <c r="C6078" t="s">
        <v>40004</v>
      </c>
      <c r="D6078" s="1">
        <v>170727</v>
      </c>
      <c r="E6078">
        <v>165</v>
      </c>
      <c r="F6078">
        <v>1</v>
      </c>
    </row>
    <row r="6079" spans="1:6" x14ac:dyDescent="0.35">
      <c r="A6079" t="s">
        <v>10140</v>
      </c>
      <c r="B6079">
        <v>40</v>
      </c>
      <c r="C6079" t="s">
        <v>40004</v>
      </c>
      <c r="D6079" s="1">
        <v>170727</v>
      </c>
      <c r="E6079">
        <v>389</v>
      </c>
      <c r="F6079">
        <v>1</v>
      </c>
    </row>
    <row r="6080" spans="1:6" x14ac:dyDescent="0.35">
      <c r="A6080" t="s">
        <v>9211</v>
      </c>
      <c r="B6080">
        <v>46</v>
      </c>
      <c r="C6080" t="s">
        <v>40004</v>
      </c>
      <c r="D6080" s="1">
        <v>170735</v>
      </c>
      <c r="E6080">
        <v>365</v>
      </c>
      <c r="F6080">
        <v>0</v>
      </c>
    </row>
    <row r="6081" spans="1:6" x14ac:dyDescent="0.35">
      <c r="A6081" t="s">
        <v>5884</v>
      </c>
      <c r="B6081">
        <v>35</v>
      </c>
      <c r="C6081" t="s">
        <v>40004</v>
      </c>
      <c r="D6081" s="1">
        <v>170777</v>
      </c>
      <c r="E6081">
        <v>251</v>
      </c>
      <c r="F6081">
        <v>1</v>
      </c>
    </row>
    <row r="6082" spans="1:6" x14ac:dyDescent="0.35">
      <c r="A6082" t="s">
        <v>10949</v>
      </c>
      <c r="B6082">
        <v>45</v>
      </c>
      <c r="C6082" t="s">
        <v>40004</v>
      </c>
      <c r="D6082" s="1">
        <v>170778</v>
      </c>
      <c r="E6082">
        <v>25</v>
      </c>
      <c r="F6082">
        <v>0</v>
      </c>
    </row>
    <row r="6083" spans="1:6" x14ac:dyDescent="0.35">
      <c r="A6083" t="s">
        <v>16927</v>
      </c>
      <c r="B6083">
        <v>44</v>
      </c>
      <c r="C6083" t="s">
        <v>40004</v>
      </c>
      <c r="D6083" s="1">
        <v>170782</v>
      </c>
      <c r="E6083">
        <v>250</v>
      </c>
      <c r="F6083">
        <v>0</v>
      </c>
    </row>
    <row r="6084" spans="1:6" x14ac:dyDescent="0.35">
      <c r="A6084" t="s">
        <v>13603</v>
      </c>
      <c r="B6084">
        <v>44</v>
      </c>
      <c r="C6084" t="s">
        <v>40004</v>
      </c>
      <c r="D6084" s="1">
        <v>170783</v>
      </c>
      <c r="E6084">
        <v>257</v>
      </c>
      <c r="F6084">
        <v>0</v>
      </c>
    </row>
    <row r="6085" spans="1:6" x14ac:dyDescent="0.35">
      <c r="A6085" t="s">
        <v>30876</v>
      </c>
      <c r="B6085">
        <v>34</v>
      </c>
      <c r="C6085" t="s">
        <v>40005</v>
      </c>
      <c r="D6085" s="1">
        <v>170802.66666666666</v>
      </c>
      <c r="E6085">
        <v>229</v>
      </c>
      <c r="F6085">
        <v>0</v>
      </c>
    </row>
    <row r="6086" spans="1:6" x14ac:dyDescent="0.35">
      <c r="A6086" t="s">
        <v>15895</v>
      </c>
      <c r="B6086">
        <v>58</v>
      </c>
      <c r="C6086" t="s">
        <v>40004</v>
      </c>
      <c r="D6086" s="1">
        <v>170803</v>
      </c>
      <c r="E6086">
        <v>361</v>
      </c>
      <c r="F6086">
        <v>0</v>
      </c>
    </row>
    <row r="6087" spans="1:6" x14ac:dyDescent="0.35">
      <c r="A6087" t="s">
        <v>5219</v>
      </c>
      <c r="B6087">
        <v>26</v>
      </c>
      <c r="C6087" t="s">
        <v>40004</v>
      </c>
      <c r="D6087" s="1">
        <v>170816</v>
      </c>
      <c r="E6087">
        <v>238</v>
      </c>
      <c r="F6087">
        <v>1</v>
      </c>
    </row>
    <row r="6088" spans="1:6" x14ac:dyDescent="0.35">
      <c r="A6088" t="s">
        <v>10560</v>
      </c>
      <c r="B6088">
        <v>30</v>
      </c>
      <c r="C6088" t="s">
        <v>40005</v>
      </c>
      <c r="D6088" s="1">
        <v>170821.33333333334</v>
      </c>
      <c r="E6088">
        <v>351</v>
      </c>
      <c r="F6088">
        <v>0</v>
      </c>
    </row>
    <row r="6089" spans="1:6" x14ac:dyDescent="0.35">
      <c r="A6089" t="s">
        <v>378</v>
      </c>
      <c r="B6089">
        <v>35</v>
      </c>
      <c r="C6089" t="s">
        <v>40004</v>
      </c>
      <c r="D6089" s="1">
        <v>170833</v>
      </c>
      <c r="E6089">
        <v>212</v>
      </c>
      <c r="F6089">
        <v>1</v>
      </c>
    </row>
    <row r="6090" spans="1:6" x14ac:dyDescent="0.35">
      <c r="A6090" t="s">
        <v>8324</v>
      </c>
      <c r="B6090">
        <v>51</v>
      </c>
      <c r="C6090" t="s">
        <v>40005</v>
      </c>
      <c r="D6090" s="1">
        <v>170856</v>
      </c>
      <c r="E6090">
        <v>271</v>
      </c>
      <c r="F6090">
        <v>0</v>
      </c>
    </row>
    <row r="6091" spans="1:6" x14ac:dyDescent="0.35">
      <c r="A6091" t="s">
        <v>14975</v>
      </c>
      <c r="B6091">
        <v>43</v>
      </c>
      <c r="C6091" t="s">
        <v>40004</v>
      </c>
      <c r="D6091" s="1">
        <v>170867</v>
      </c>
      <c r="E6091">
        <v>146</v>
      </c>
      <c r="F6091">
        <v>1</v>
      </c>
    </row>
    <row r="6092" spans="1:6" x14ac:dyDescent="0.35">
      <c r="A6092" t="s">
        <v>33105</v>
      </c>
      <c r="B6092">
        <v>26</v>
      </c>
      <c r="C6092" t="s">
        <v>40005</v>
      </c>
      <c r="D6092" s="1">
        <v>170882.66666666666</v>
      </c>
      <c r="E6092">
        <v>366</v>
      </c>
      <c r="F6092">
        <v>1</v>
      </c>
    </row>
    <row r="6093" spans="1:6" x14ac:dyDescent="0.35">
      <c r="A6093" t="s">
        <v>33342</v>
      </c>
      <c r="B6093">
        <v>45</v>
      </c>
      <c r="C6093" t="s">
        <v>40004</v>
      </c>
      <c r="D6093" s="1">
        <v>170895</v>
      </c>
      <c r="E6093">
        <v>268</v>
      </c>
      <c r="F6093">
        <v>0</v>
      </c>
    </row>
    <row r="6094" spans="1:6" x14ac:dyDescent="0.35">
      <c r="A6094" t="s">
        <v>16059</v>
      </c>
      <c r="B6094">
        <v>36</v>
      </c>
      <c r="C6094" t="s">
        <v>40004</v>
      </c>
      <c r="D6094" s="1">
        <v>170908</v>
      </c>
      <c r="E6094">
        <v>225</v>
      </c>
      <c r="F6094">
        <v>0</v>
      </c>
    </row>
    <row r="6095" spans="1:6" x14ac:dyDescent="0.35">
      <c r="A6095" t="s">
        <v>29907</v>
      </c>
      <c r="B6095">
        <v>32</v>
      </c>
      <c r="C6095" t="s">
        <v>40004</v>
      </c>
      <c r="D6095" s="1">
        <v>170908</v>
      </c>
      <c r="E6095">
        <v>296</v>
      </c>
      <c r="F6095">
        <v>1</v>
      </c>
    </row>
    <row r="6096" spans="1:6" x14ac:dyDescent="0.35">
      <c r="A6096" t="s">
        <v>29987</v>
      </c>
      <c r="B6096">
        <v>25</v>
      </c>
      <c r="C6096" t="s">
        <v>40005</v>
      </c>
      <c r="D6096" s="1">
        <v>170925.33333333334</v>
      </c>
      <c r="E6096">
        <v>309</v>
      </c>
      <c r="F6096">
        <v>0</v>
      </c>
    </row>
    <row r="6097" spans="1:6" x14ac:dyDescent="0.35">
      <c r="A6097" t="s">
        <v>28634</v>
      </c>
      <c r="B6097">
        <v>64</v>
      </c>
      <c r="C6097" t="s">
        <v>40005</v>
      </c>
      <c r="D6097" s="1">
        <v>170928</v>
      </c>
      <c r="E6097">
        <v>408</v>
      </c>
      <c r="F6097">
        <v>0</v>
      </c>
    </row>
    <row r="6098" spans="1:6" x14ac:dyDescent="0.35">
      <c r="A6098" t="s">
        <v>19164</v>
      </c>
      <c r="B6098">
        <v>52</v>
      </c>
      <c r="C6098" t="s">
        <v>40005</v>
      </c>
      <c r="D6098" s="1">
        <v>170930.66666666666</v>
      </c>
      <c r="E6098">
        <v>818</v>
      </c>
      <c r="F6098">
        <v>1</v>
      </c>
    </row>
    <row r="6099" spans="1:6" x14ac:dyDescent="0.35">
      <c r="A6099" t="s">
        <v>35399</v>
      </c>
      <c r="B6099">
        <v>56</v>
      </c>
      <c r="C6099" t="s">
        <v>40005</v>
      </c>
      <c r="D6099" s="1">
        <v>170938.66666666666</v>
      </c>
      <c r="E6099">
        <v>328</v>
      </c>
      <c r="F6099">
        <v>0</v>
      </c>
    </row>
    <row r="6100" spans="1:6" x14ac:dyDescent="0.35">
      <c r="A6100" t="s">
        <v>25651</v>
      </c>
      <c r="B6100">
        <v>59</v>
      </c>
      <c r="C6100" t="s">
        <v>40005</v>
      </c>
      <c r="D6100" s="1">
        <v>170976</v>
      </c>
      <c r="E6100">
        <v>262</v>
      </c>
      <c r="F6100">
        <v>0</v>
      </c>
    </row>
    <row r="6101" spans="1:6" x14ac:dyDescent="0.35">
      <c r="A6101" t="s">
        <v>8599</v>
      </c>
      <c r="B6101">
        <v>56</v>
      </c>
      <c r="C6101" t="s">
        <v>40004</v>
      </c>
      <c r="D6101" s="1">
        <v>170989</v>
      </c>
      <c r="E6101">
        <v>833</v>
      </c>
      <c r="F6101">
        <v>1</v>
      </c>
    </row>
    <row r="6102" spans="1:6" x14ac:dyDescent="0.35">
      <c r="A6102" t="s">
        <v>23066</v>
      </c>
      <c r="B6102">
        <v>27</v>
      </c>
      <c r="C6102" t="s">
        <v>40005</v>
      </c>
      <c r="D6102" s="1">
        <v>170989.33333333334</v>
      </c>
      <c r="E6102">
        <v>309</v>
      </c>
      <c r="F6102">
        <v>1</v>
      </c>
    </row>
    <row r="6103" spans="1:6" x14ac:dyDescent="0.35">
      <c r="A6103" t="s">
        <v>289</v>
      </c>
      <c r="B6103">
        <v>56</v>
      </c>
      <c r="C6103" t="s">
        <v>40005</v>
      </c>
      <c r="D6103" s="1">
        <v>171002.66666666666</v>
      </c>
      <c r="E6103">
        <v>507</v>
      </c>
      <c r="F6103">
        <v>0</v>
      </c>
    </row>
    <row r="6104" spans="1:6" x14ac:dyDescent="0.35">
      <c r="A6104" t="s">
        <v>12161</v>
      </c>
      <c r="B6104">
        <v>54</v>
      </c>
      <c r="C6104" t="s">
        <v>40004</v>
      </c>
      <c r="D6104" s="1">
        <v>171018</v>
      </c>
      <c r="E6104">
        <v>406</v>
      </c>
      <c r="F6104">
        <v>1</v>
      </c>
    </row>
    <row r="6105" spans="1:6" x14ac:dyDescent="0.35">
      <c r="A6105" t="s">
        <v>29572</v>
      </c>
      <c r="B6105">
        <v>29</v>
      </c>
      <c r="C6105" t="s">
        <v>40005</v>
      </c>
      <c r="D6105" s="1">
        <v>171040</v>
      </c>
      <c r="E6105">
        <v>335</v>
      </c>
      <c r="F6105">
        <v>1</v>
      </c>
    </row>
    <row r="6106" spans="1:6" x14ac:dyDescent="0.35">
      <c r="A6106" t="s">
        <v>2306</v>
      </c>
      <c r="B6106">
        <v>61</v>
      </c>
      <c r="C6106" t="s">
        <v>40005</v>
      </c>
      <c r="D6106" s="1">
        <v>171056</v>
      </c>
      <c r="E6106">
        <v>952</v>
      </c>
      <c r="F6106">
        <v>1</v>
      </c>
    </row>
    <row r="6107" spans="1:6" x14ac:dyDescent="0.35">
      <c r="A6107" t="s">
        <v>6276</v>
      </c>
      <c r="B6107">
        <v>34</v>
      </c>
      <c r="C6107" t="s">
        <v>40004</v>
      </c>
      <c r="D6107" s="1">
        <v>171057</v>
      </c>
      <c r="E6107">
        <v>261</v>
      </c>
      <c r="F6107">
        <v>1</v>
      </c>
    </row>
    <row r="6108" spans="1:6" x14ac:dyDescent="0.35">
      <c r="A6108" t="s">
        <v>20676</v>
      </c>
      <c r="B6108">
        <v>32</v>
      </c>
      <c r="C6108" t="s">
        <v>40005</v>
      </c>
      <c r="D6108" s="1">
        <v>171064</v>
      </c>
      <c r="E6108">
        <v>455</v>
      </c>
      <c r="F6108">
        <v>1</v>
      </c>
    </row>
    <row r="6109" spans="1:6" x14ac:dyDescent="0.35">
      <c r="A6109" t="s">
        <v>15109</v>
      </c>
      <c r="B6109">
        <v>37</v>
      </c>
      <c r="C6109" t="s">
        <v>40004</v>
      </c>
      <c r="D6109" s="1">
        <v>171075</v>
      </c>
      <c r="E6109">
        <v>393</v>
      </c>
      <c r="F6109">
        <v>1</v>
      </c>
    </row>
    <row r="6110" spans="1:6" x14ac:dyDescent="0.35">
      <c r="A6110" t="s">
        <v>1244</v>
      </c>
      <c r="B6110">
        <v>56</v>
      </c>
      <c r="C6110" t="s">
        <v>40005</v>
      </c>
      <c r="D6110" s="1">
        <v>171080</v>
      </c>
      <c r="E6110">
        <v>363</v>
      </c>
      <c r="F6110">
        <v>1</v>
      </c>
    </row>
    <row r="6111" spans="1:6" x14ac:dyDescent="0.35">
      <c r="A6111" t="s">
        <v>13678</v>
      </c>
      <c r="B6111">
        <v>34</v>
      </c>
      <c r="C6111" t="s">
        <v>40004</v>
      </c>
      <c r="D6111" s="1">
        <v>171091</v>
      </c>
      <c r="E6111">
        <v>211</v>
      </c>
      <c r="F6111">
        <v>1</v>
      </c>
    </row>
    <row r="6112" spans="1:6" x14ac:dyDescent="0.35">
      <c r="A6112" t="s">
        <v>39836</v>
      </c>
      <c r="B6112">
        <v>64</v>
      </c>
      <c r="C6112" t="s">
        <v>40004</v>
      </c>
      <c r="D6112" s="1">
        <v>171149</v>
      </c>
      <c r="E6112">
        <v>743</v>
      </c>
      <c r="F6112">
        <v>1</v>
      </c>
    </row>
    <row r="6113" spans="1:6" x14ac:dyDescent="0.35">
      <c r="A6113" t="s">
        <v>39778</v>
      </c>
      <c r="B6113">
        <v>29</v>
      </c>
      <c r="C6113" t="s">
        <v>40004</v>
      </c>
      <c r="D6113" s="1">
        <v>171168</v>
      </c>
      <c r="E6113">
        <v>463</v>
      </c>
      <c r="F6113">
        <v>1</v>
      </c>
    </row>
    <row r="6114" spans="1:6" x14ac:dyDescent="0.35">
      <c r="A6114" t="s">
        <v>778</v>
      </c>
      <c r="B6114">
        <v>42</v>
      </c>
      <c r="C6114" t="s">
        <v>40004</v>
      </c>
      <c r="D6114" s="1">
        <v>171219</v>
      </c>
      <c r="E6114">
        <v>328</v>
      </c>
      <c r="F6114">
        <v>0</v>
      </c>
    </row>
    <row r="6115" spans="1:6" x14ac:dyDescent="0.35">
      <c r="A6115" t="s">
        <v>35326</v>
      </c>
      <c r="B6115">
        <v>32</v>
      </c>
      <c r="C6115" t="s">
        <v>40004</v>
      </c>
      <c r="D6115" s="1">
        <v>171221</v>
      </c>
      <c r="E6115">
        <v>136</v>
      </c>
      <c r="F6115">
        <v>0</v>
      </c>
    </row>
    <row r="6116" spans="1:6" x14ac:dyDescent="0.35">
      <c r="A6116" t="s">
        <v>26214</v>
      </c>
      <c r="B6116">
        <v>35</v>
      </c>
      <c r="C6116" t="s">
        <v>40004</v>
      </c>
      <c r="D6116" s="1">
        <v>171227</v>
      </c>
      <c r="E6116">
        <v>281</v>
      </c>
      <c r="F6116">
        <v>0</v>
      </c>
    </row>
    <row r="6117" spans="1:6" x14ac:dyDescent="0.35">
      <c r="A6117" t="s">
        <v>8091</v>
      </c>
      <c r="B6117">
        <v>46</v>
      </c>
      <c r="C6117" t="s">
        <v>40004</v>
      </c>
      <c r="D6117" s="1">
        <v>171239</v>
      </c>
      <c r="E6117">
        <v>381</v>
      </c>
      <c r="F6117">
        <v>0</v>
      </c>
    </row>
    <row r="6118" spans="1:6" x14ac:dyDescent="0.35">
      <c r="A6118" t="s">
        <v>33716</v>
      </c>
      <c r="B6118">
        <v>35</v>
      </c>
      <c r="C6118" t="s">
        <v>40004</v>
      </c>
      <c r="D6118" s="1">
        <v>171265</v>
      </c>
      <c r="E6118">
        <v>651</v>
      </c>
      <c r="F6118">
        <v>0</v>
      </c>
    </row>
    <row r="6119" spans="1:6" x14ac:dyDescent="0.35">
      <c r="A6119" t="s">
        <v>37265</v>
      </c>
      <c r="B6119">
        <v>28</v>
      </c>
      <c r="C6119" t="s">
        <v>40005</v>
      </c>
      <c r="D6119" s="1">
        <v>171269.33333333334</v>
      </c>
      <c r="E6119">
        <v>228</v>
      </c>
      <c r="F6119">
        <v>1</v>
      </c>
    </row>
    <row r="6120" spans="1:6" x14ac:dyDescent="0.35">
      <c r="A6120" t="s">
        <v>29623</v>
      </c>
      <c r="B6120">
        <v>34</v>
      </c>
      <c r="C6120" t="s">
        <v>40004</v>
      </c>
      <c r="D6120" s="1">
        <v>171285</v>
      </c>
      <c r="E6120">
        <v>112</v>
      </c>
      <c r="F6120">
        <v>1</v>
      </c>
    </row>
    <row r="6121" spans="1:6" x14ac:dyDescent="0.35">
      <c r="A6121" t="s">
        <v>4699</v>
      </c>
      <c r="B6121">
        <v>42</v>
      </c>
      <c r="C6121" t="s">
        <v>40004</v>
      </c>
      <c r="D6121" s="1">
        <v>171294</v>
      </c>
      <c r="E6121">
        <v>210</v>
      </c>
      <c r="F6121">
        <v>0</v>
      </c>
    </row>
    <row r="6122" spans="1:6" x14ac:dyDescent="0.35">
      <c r="A6122" t="s">
        <v>11942</v>
      </c>
      <c r="B6122">
        <v>56</v>
      </c>
      <c r="C6122" t="s">
        <v>40005</v>
      </c>
      <c r="D6122" s="1">
        <v>171304</v>
      </c>
      <c r="E6122">
        <v>13</v>
      </c>
      <c r="F6122">
        <v>1</v>
      </c>
    </row>
    <row r="6123" spans="1:6" x14ac:dyDescent="0.35">
      <c r="A6123" t="s">
        <v>15338</v>
      </c>
      <c r="B6123">
        <v>33</v>
      </c>
      <c r="C6123" t="s">
        <v>40005</v>
      </c>
      <c r="D6123" s="1">
        <v>171346.66666666666</v>
      </c>
      <c r="E6123">
        <v>256</v>
      </c>
      <c r="F6123">
        <v>1</v>
      </c>
    </row>
    <row r="6124" spans="1:6" x14ac:dyDescent="0.35">
      <c r="A6124" t="s">
        <v>5119</v>
      </c>
      <c r="B6124">
        <v>30</v>
      </c>
      <c r="C6124" t="s">
        <v>40004</v>
      </c>
      <c r="D6124" s="1">
        <v>171347</v>
      </c>
      <c r="E6124">
        <v>272</v>
      </c>
      <c r="F6124">
        <v>0</v>
      </c>
    </row>
    <row r="6125" spans="1:6" x14ac:dyDescent="0.35">
      <c r="A6125" t="s">
        <v>22924</v>
      </c>
      <c r="B6125">
        <v>34</v>
      </c>
      <c r="C6125" t="s">
        <v>40004</v>
      </c>
      <c r="D6125" s="1">
        <v>171358</v>
      </c>
      <c r="E6125">
        <v>847</v>
      </c>
      <c r="F6125">
        <v>1</v>
      </c>
    </row>
    <row r="6126" spans="1:6" x14ac:dyDescent="0.35">
      <c r="A6126" t="s">
        <v>10573</v>
      </c>
      <c r="B6126">
        <v>53</v>
      </c>
      <c r="C6126" t="s">
        <v>40005</v>
      </c>
      <c r="D6126" s="1">
        <v>171365.33333333334</v>
      </c>
      <c r="E6126">
        <v>125</v>
      </c>
      <c r="F6126">
        <v>0</v>
      </c>
    </row>
    <row r="6127" spans="1:6" x14ac:dyDescent="0.35">
      <c r="A6127" t="s">
        <v>30259</v>
      </c>
      <c r="B6127">
        <v>57</v>
      </c>
      <c r="C6127" t="s">
        <v>40004</v>
      </c>
      <c r="D6127" s="1">
        <v>171371</v>
      </c>
      <c r="E6127">
        <v>219</v>
      </c>
      <c r="F6127">
        <v>0</v>
      </c>
    </row>
    <row r="6128" spans="1:6" x14ac:dyDescent="0.35">
      <c r="A6128" t="s">
        <v>1384</v>
      </c>
      <c r="B6128">
        <v>56</v>
      </c>
      <c r="C6128" t="s">
        <v>40005</v>
      </c>
      <c r="D6128" s="1">
        <v>171373.33333333334</v>
      </c>
      <c r="E6128">
        <v>394</v>
      </c>
      <c r="F6128">
        <v>1</v>
      </c>
    </row>
    <row r="6129" spans="1:6" x14ac:dyDescent="0.35">
      <c r="A6129" t="s">
        <v>16474</v>
      </c>
      <c r="B6129">
        <v>64</v>
      </c>
      <c r="C6129" t="s">
        <v>40004</v>
      </c>
      <c r="D6129" s="1">
        <v>171375</v>
      </c>
      <c r="E6129">
        <v>134</v>
      </c>
      <c r="F6129">
        <v>1</v>
      </c>
    </row>
    <row r="6130" spans="1:6" x14ac:dyDescent="0.35">
      <c r="A6130" t="s">
        <v>10974</v>
      </c>
      <c r="B6130">
        <v>43</v>
      </c>
      <c r="C6130" t="s">
        <v>40004</v>
      </c>
      <c r="D6130" s="1">
        <v>171391</v>
      </c>
      <c r="E6130">
        <v>495</v>
      </c>
      <c r="F6130">
        <v>0</v>
      </c>
    </row>
    <row r="6131" spans="1:6" x14ac:dyDescent="0.35">
      <c r="A6131" t="s">
        <v>30016</v>
      </c>
      <c r="B6131">
        <v>40</v>
      </c>
      <c r="C6131" t="s">
        <v>40004</v>
      </c>
      <c r="D6131" s="1">
        <v>171411</v>
      </c>
      <c r="E6131">
        <v>320</v>
      </c>
      <c r="F6131">
        <v>0</v>
      </c>
    </row>
    <row r="6132" spans="1:6" x14ac:dyDescent="0.35">
      <c r="A6132" t="s">
        <v>17325</v>
      </c>
      <c r="B6132">
        <v>55</v>
      </c>
      <c r="C6132" t="s">
        <v>40004</v>
      </c>
      <c r="D6132" s="1">
        <v>171433</v>
      </c>
      <c r="E6132">
        <v>219</v>
      </c>
      <c r="F6132">
        <v>0</v>
      </c>
    </row>
    <row r="6133" spans="1:6" x14ac:dyDescent="0.35">
      <c r="A6133" t="s">
        <v>1747</v>
      </c>
      <c r="B6133">
        <v>42</v>
      </c>
      <c r="C6133" t="s">
        <v>40004</v>
      </c>
      <c r="D6133" s="1">
        <v>171452</v>
      </c>
      <c r="E6133">
        <v>223</v>
      </c>
      <c r="F6133">
        <v>0</v>
      </c>
    </row>
    <row r="6134" spans="1:6" x14ac:dyDescent="0.35">
      <c r="A6134" t="s">
        <v>20339</v>
      </c>
      <c r="B6134">
        <v>44</v>
      </c>
      <c r="C6134" t="s">
        <v>40004</v>
      </c>
      <c r="D6134" s="1">
        <v>171467</v>
      </c>
      <c r="E6134">
        <v>244</v>
      </c>
      <c r="F6134">
        <v>0</v>
      </c>
    </row>
    <row r="6135" spans="1:6" x14ac:dyDescent="0.35">
      <c r="A6135" t="s">
        <v>3793</v>
      </c>
      <c r="B6135">
        <v>50</v>
      </c>
      <c r="C6135" t="s">
        <v>40004</v>
      </c>
      <c r="D6135" s="1">
        <v>171471</v>
      </c>
      <c r="E6135">
        <v>465</v>
      </c>
      <c r="F6135">
        <v>0</v>
      </c>
    </row>
    <row r="6136" spans="1:6" x14ac:dyDescent="0.35">
      <c r="A6136" t="s">
        <v>2062</v>
      </c>
      <c r="B6136">
        <v>33</v>
      </c>
      <c r="C6136" t="s">
        <v>40004</v>
      </c>
      <c r="D6136" s="1">
        <v>171488</v>
      </c>
      <c r="E6136">
        <v>207</v>
      </c>
      <c r="F6136">
        <v>0</v>
      </c>
    </row>
    <row r="6137" spans="1:6" x14ac:dyDescent="0.35">
      <c r="A6137" t="s">
        <v>19183</v>
      </c>
      <c r="B6137">
        <v>55</v>
      </c>
      <c r="C6137" t="s">
        <v>40005</v>
      </c>
      <c r="D6137" s="1">
        <v>171490.66666666666</v>
      </c>
      <c r="E6137">
        <v>264</v>
      </c>
      <c r="F6137">
        <v>0</v>
      </c>
    </row>
    <row r="6138" spans="1:6" x14ac:dyDescent="0.35">
      <c r="A6138" t="s">
        <v>5658</v>
      </c>
      <c r="B6138">
        <v>62</v>
      </c>
      <c r="C6138" t="s">
        <v>40005</v>
      </c>
      <c r="D6138" s="1">
        <v>171520</v>
      </c>
      <c r="E6138">
        <v>412</v>
      </c>
      <c r="F6138">
        <v>1</v>
      </c>
    </row>
    <row r="6139" spans="1:6" x14ac:dyDescent="0.35">
      <c r="A6139" t="s">
        <v>355</v>
      </c>
      <c r="B6139">
        <v>61</v>
      </c>
      <c r="C6139" t="s">
        <v>40005</v>
      </c>
      <c r="D6139" s="1">
        <v>171549.33333333334</v>
      </c>
      <c r="E6139">
        <v>254</v>
      </c>
      <c r="F6139">
        <v>0</v>
      </c>
    </row>
    <row r="6140" spans="1:6" x14ac:dyDescent="0.35">
      <c r="A6140" t="s">
        <v>27761</v>
      </c>
      <c r="B6140">
        <v>34</v>
      </c>
      <c r="C6140" t="s">
        <v>40005</v>
      </c>
      <c r="D6140" s="1">
        <v>171552</v>
      </c>
      <c r="E6140">
        <v>373</v>
      </c>
      <c r="F6140">
        <v>1</v>
      </c>
    </row>
    <row r="6141" spans="1:6" x14ac:dyDescent="0.35">
      <c r="A6141" t="s">
        <v>37235</v>
      </c>
      <c r="B6141">
        <v>40</v>
      </c>
      <c r="C6141" t="s">
        <v>40004</v>
      </c>
      <c r="D6141" s="1">
        <v>171554</v>
      </c>
      <c r="E6141">
        <v>473</v>
      </c>
      <c r="F6141">
        <v>0</v>
      </c>
    </row>
    <row r="6142" spans="1:6" x14ac:dyDescent="0.35">
      <c r="A6142" t="s">
        <v>10792</v>
      </c>
      <c r="B6142">
        <v>64</v>
      </c>
      <c r="C6142" t="s">
        <v>40004</v>
      </c>
      <c r="D6142" s="1">
        <v>171558</v>
      </c>
      <c r="E6142">
        <v>240</v>
      </c>
      <c r="F6142">
        <v>0</v>
      </c>
    </row>
    <row r="6143" spans="1:6" x14ac:dyDescent="0.35">
      <c r="A6143" t="s">
        <v>11222</v>
      </c>
      <c r="B6143">
        <v>35</v>
      </c>
      <c r="C6143" t="s">
        <v>40004</v>
      </c>
      <c r="D6143" s="1">
        <v>171592</v>
      </c>
      <c r="E6143">
        <v>432</v>
      </c>
      <c r="F6143">
        <v>1</v>
      </c>
    </row>
    <row r="6144" spans="1:6" x14ac:dyDescent="0.35">
      <c r="A6144" t="s">
        <v>154</v>
      </c>
      <c r="B6144">
        <v>31</v>
      </c>
      <c r="C6144" t="s">
        <v>40004</v>
      </c>
      <c r="D6144" s="1">
        <v>171595</v>
      </c>
      <c r="E6144">
        <v>462</v>
      </c>
      <c r="F6144">
        <v>1</v>
      </c>
    </row>
    <row r="6145" spans="1:6" x14ac:dyDescent="0.35">
      <c r="A6145" t="s">
        <v>39697</v>
      </c>
      <c r="B6145">
        <v>56</v>
      </c>
      <c r="C6145" t="s">
        <v>40005</v>
      </c>
      <c r="D6145" s="1">
        <v>171632</v>
      </c>
      <c r="E6145">
        <v>3</v>
      </c>
      <c r="F6145">
        <v>1</v>
      </c>
    </row>
    <row r="6146" spans="1:6" x14ac:dyDescent="0.35">
      <c r="A6146" t="s">
        <v>22838</v>
      </c>
      <c r="B6146">
        <v>27</v>
      </c>
      <c r="C6146" t="s">
        <v>40005</v>
      </c>
      <c r="D6146" s="1">
        <v>171648</v>
      </c>
      <c r="E6146">
        <v>229</v>
      </c>
      <c r="F6146">
        <v>0</v>
      </c>
    </row>
    <row r="6147" spans="1:6" x14ac:dyDescent="0.35">
      <c r="A6147" t="s">
        <v>2069</v>
      </c>
      <c r="B6147">
        <v>65</v>
      </c>
      <c r="C6147" t="s">
        <v>40005</v>
      </c>
      <c r="D6147" s="1">
        <v>171680</v>
      </c>
      <c r="E6147">
        <v>55</v>
      </c>
      <c r="F6147">
        <v>0</v>
      </c>
    </row>
    <row r="6148" spans="1:6" x14ac:dyDescent="0.35">
      <c r="A6148" t="s">
        <v>1423</v>
      </c>
      <c r="B6148">
        <v>29</v>
      </c>
      <c r="C6148" t="s">
        <v>40004</v>
      </c>
      <c r="D6148" s="1">
        <v>171684</v>
      </c>
      <c r="E6148">
        <v>291</v>
      </c>
      <c r="F6148">
        <v>0</v>
      </c>
    </row>
    <row r="6149" spans="1:6" x14ac:dyDescent="0.35">
      <c r="A6149" t="s">
        <v>14573</v>
      </c>
      <c r="B6149">
        <v>62</v>
      </c>
      <c r="C6149" t="s">
        <v>40005</v>
      </c>
      <c r="D6149" s="1">
        <v>171688</v>
      </c>
      <c r="E6149">
        <v>652</v>
      </c>
      <c r="F6149">
        <v>1</v>
      </c>
    </row>
    <row r="6150" spans="1:6" x14ac:dyDescent="0.35">
      <c r="A6150" t="s">
        <v>37234</v>
      </c>
      <c r="B6150">
        <v>56</v>
      </c>
      <c r="C6150" t="s">
        <v>40005</v>
      </c>
      <c r="D6150" s="1">
        <v>171701.33333333334</v>
      </c>
      <c r="E6150">
        <v>326</v>
      </c>
      <c r="F6150">
        <v>0</v>
      </c>
    </row>
    <row r="6151" spans="1:6" x14ac:dyDescent="0.35">
      <c r="A6151" t="s">
        <v>30549</v>
      </c>
      <c r="B6151">
        <v>39</v>
      </c>
      <c r="C6151" t="s">
        <v>40004</v>
      </c>
      <c r="D6151" s="1">
        <v>171711</v>
      </c>
      <c r="E6151">
        <v>238</v>
      </c>
      <c r="F6151">
        <v>0</v>
      </c>
    </row>
    <row r="6152" spans="1:6" x14ac:dyDescent="0.35">
      <c r="A6152" t="s">
        <v>11067</v>
      </c>
      <c r="B6152">
        <v>57</v>
      </c>
      <c r="C6152" t="s">
        <v>40005</v>
      </c>
      <c r="D6152" s="1">
        <v>171720</v>
      </c>
      <c r="E6152">
        <v>264</v>
      </c>
      <c r="F6152">
        <v>0</v>
      </c>
    </row>
    <row r="6153" spans="1:6" x14ac:dyDescent="0.35">
      <c r="A6153" t="s">
        <v>25349</v>
      </c>
      <c r="B6153">
        <v>54</v>
      </c>
      <c r="C6153" t="s">
        <v>40004</v>
      </c>
      <c r="D6153" s="1">
        <v>171721</v>
      </c>
      <c r="E6153">
        <v>75</v>
      </c>
      <c r="F6153">
        <v>0</v>
      </c>
    </row>
    <row r="6154" spans="1:6" x14ac:dyDescent="0.35">
      <c r="A6154" t="s">
        <v>22662</v>
      </c>
      <c r="B6154">
        <v>60</v>
      </c>
      <c r="C6154" t="s">
        <v>40005</v>
      </c>
      <c r="D6154" s="1">
        <v>171722.66666666666</v>
      </c>
      <c r="E6154">
        <v>420</v>
      </c>
      <c r="F6154">
        <v>1</v>
      </c>
    </row>
    <row r="6155" spans="1:6" x14ac:dyDescent="0.35">
      <c r="A6155" t="s">
        <v>36514</v>
      </c>
      <c r="B6155">
        <v>60</v>
      </c>
      <c r="C6155" t="s">
        <v>40004</v>
      </c>
      <c r="D6155" s="1">
        <v>171747</v>
      </c>
      <c r="E6155">
        <v>254</v>
      </c>
      <c r="F6155">
        <v>1</v>
      </c>
    </row>
    <row r="6156" spans="1:6" x14ac:dyDescent="0.35">
      <c r="A6156" t="s">
        <v>21737</v>
      </c>
      <c r="B6156">
        <v>26</v>
      </c>
      <c r="C6156" t="s">
        <v>40004</v>
      </c>
      <c r="D6156" s="1">
        <v>171755</v>
      </c>
      <c r="E6156">
        <v>393</v>
      </c>
      <c r="F6156">
        <v>0</v>
      </c>
    </row>
    <row r="6157" spans="1:6" x14ac:dyDescent="0.35">
      <c r="A6157" t="s">
        <v>26394</v>
      </c>
      <c r="B6157">
        <v>50</v>
      </c>
      <c r="C6157" t="s">
        <v>40004</v>
      </c>
      <c r="D6157" s="1">
        <v>171756</v>
      </c>
      <c r="E6157">
        <v>264</v>
      </c>
      <c r="F6157">
        <v>1</v>
      </c>
    </row>
    <row r="6158" spans="1:6" x14ac:dyDescent="0.35">
      <c r="A6158" t="s">
        <v>24969</v>
      </c>
      <c r="B6158">
        <v>65</v>
      </c>
      <c r="C6158" t="s">
        <v>40005</v>
      </c>
      <c r="D6158" s="1">
        <v>171757.33333333334</v>
      </c>
      <c r="E6158">
        <v>342</v>
      </c>
      <c r="F6158">
        <v>1</v>
      </c>
    </row>
    <row r="6159" spans="1:6" x14ac:dyDescent="0.35">
      <c r="A6159" t="s">
        <v>37244</v>
      </c>
      <c r="B6159">
        <v>50</v>
      </c>
      <c r="C6159" t="s">
        <v>40004</v>
      </c>
      <c r="D6159" s="1">
        <v>171771</v>
      </c>
      <c r="E6159">
        <v>486</v>
      </c>
      <c r="F6159">
        <v>1</v>
      </c>
    </row>
    <row r="6160" spans="1:6" x14ac:dyDescent="0.35">
      <c r="A6160" t="s">
        <v>16836</v>
      </c>
      <c r="B6160">
        <v>63</v>
      </c>
      <c r="C6160" t="s">
        <v>40004</v>
      </c>
      <c r="D6160" s="1">
        <v>171801</v>
      </c>
      <c r="E6160">
        <v>356</v>
      </c>
      <c r="F6160">
        <v>0</v>
      </c>
    </row>
    <row r="6161" spans="1:6" x14ac:dyDescent="0.35">
      <c r="A6161" t="s">
        <v>31489</v>
      </c>
      <c r="B6161">
        <v>55</v>
      </c>
      <c r="C6161" t="s">
        <v>40005</v>
      </c>
      <c r="D6161" s="1">
        <v>171802.66666666666</v>
      </c>
      <c r="E6161">
        <v>586</v>
      </c>
      <c r="F6161">
        <v>1</v>
      </c>
    </row>
    <row r="6162" spans="1:6" x14ac:dyDescent="0.35">
      <c r="A6162" t="s">
        <v>11562</v>
      </c>
      <c r="B6162">
        <v>44</v>
      </c>
      <c r="C6162" t="s">
        <v>40004</v>
      </c>
      <c r="D6162" s="1">
        <v>171830</v>
      </c>
      <c r="E6162">
        <v>221</v>
      </c>
      <c r="F6162">
        <v>1</v>
      </c>
    </row>
    <row r="6163" spans="1:6" x14ac:dyDescent="0.35">
      <c r="A6163" t="s">
        <v>315</v>
      </c>
      <c r="B6163">
        <v>29</v>
      </c>
      <c r="C6163" t="s">
        <v>40004</v>
      </c>
      <c r="D6163" s="1">
        <v>171903</v>
      </c>
      <c r="E6163">
        <v>182</v>
      </c>
      <c r="F6163">
        <v>0</v>
      </c>
    </row>
    <row r="6164" spans="1:6" x14ac:dyDescent="0.35">
      <c r="A6164" t="s">
        <v>12587</v>
      </c>
      <c r="B6164">
        <v>27</v>
      </c>
      <c r="C6164" t="s">
        <v>40005</v>
      </c>
      <c r="D6164" s="1">
        <v>171904</v>
      </c>
      <c r="E6164">
        <v>459</v>
      </c>
      <c r="F6164">
        <v>1</v>
      </c>
    </row>
    <row r="6165" spans="1:6" x14ac:dyDescent="0.35">
      <c r="A6165" t="s">
        <v>34506</v>
      </c>
      <c r="B6165">
        <v>52</v>
      </c>
      <c r="C6165" t="s">
        <v>40005</v>
      </c>
      <c r="D6165" s="1">
        <v>171914.66666666666</v>
      </c>
      <c r="E6165">
        <v>488</v>
      </c>
      <c r="F6165">
        <v>1</v>
      </c>
    </row>
    <row r="6166" spans="1:6" x14ac:dyDescent="0.35">
      <c r="A6166" t="s">
        <v>12629</v>
      </c>
      <c r="B6166">
        <v>35</v>
      </c>
      <c r="C6166" t="s">
        <v>40004</v>
      </c>
      <c r="D6166" s="1">
        <v>171920</v>
      </c>
      <c r="E6166">
        <v>553</v>
      </c>
      <c r="F6166">
        <v>1</v>
      </c>
    </row>
    <row r="6167" spans="1:6" x14ac:dyDescent="0.35">
      <c r="A6167" t="s">
        <v>20638</v>
      </c>
      <c r="B6167">
        <v>48</v>
      </c>
      <c r="C6167" t="s">
        <v>40004</v>
      </c>
      <c r="D6167" s="1">
        <v>171928</v>
      </c>
      <c r="E6167">
        <v>276</v>
      </c>
      <c r="F6167">
        <v>0</v>
      </c>
    </row>
    <row r="6168" spans="1:6" x14ac:dyDescent="0.35">
      <c r="A6168" t="s">
        <v>24322</v>
      </c>
      <c r="B6168">
        <v>65</v>
      </c>
      <c r="C6168" t="s">
        <v>40005</v>
      </c>
      <c r="D6168" s="1">
        <v>171936</v>
      </c>
      <c r="E6168">
        <v>200</v>
      </c>
      <c r="F6168">
        <v>0</v>
      </c>
    </row>
    <row r="6169" spans="1:6" x14ac:dyDescent="0.35">
      <c r="A6169" t="s">
        <v>5029</v>
      </c>
      <c r="B6169">
        <v>60</v>
      </c>
      <c r="C6169" t="s">
        <v>40005</v>
      </c>
      <c r="D6169" s="1">
        <v>171938.66666666666</v>
      </c>
      <c r="E6169">
        <v>15</v>
      </c>
      <c r="F6169">
        <v>1</v>
      </c>
    </row>
    <row r="6170" spans="1:6" x14ac:dyDescent="0.35">
      <c r="A6170" t="s">
        <v>21065</v>
      </c>
      <c r="B6170">
        <v>44</v>
      </c>
      <c r="C6170" t="s">
        <v>40004</v>
      </c>
      <c r="D6170" s="1">
        <v>171942</v>
      </c>
      <c r="E6170">
        <v>427</v>
      </c>
      <c r="F6170">
        <v>0</v>
      </c>
    </row>
    <row r="6171" spans="1:6" x14ac:dyDescent="0.35">
      <c r="A6171" t="s">
        <v>28655</v>
      </c>
      <c r="B6171">
        <v>30</v>
      </c>
      <c r="C6171" t="s">
        <v>40004</v>
      </c>
      <c r="D6171" s="1">
        <v>171965</v>
      </c>
      <c r="E6171">
        <v>46</v>
      </c>
      <c r="F6171">
        <v>1</v>
      </c>
    </row>
    <row r="6172" spans="1:6" x14ac:dyDescent="0.35">
      <c r="A6172" t="s">
        <v>22837</v>
      </c>
      <c r="B6172">
        <v>56</v>
      </c>
      <c r="C6172" t="s">
        <v>40005</v>
      </c>
      <c r="D6172" s="1">
        <v>171989.33333333334</v>
      </c>
      <c r="E6172">
        <v>732</v>
      </c>
      <c r="F6172">
        <v>1</v>
      </c>
    </row>
    <row r="6173" spans="1:6" x14ac:dyDescent="0.35">
      <c r="A6173" t="s">
        <v>34180</v>
      </c>
      <c r="B6173">
        <v>41</v>
      </c>
      <c r="C6173" t="s">
        <v>40004</v>
      </c>
      <c r="D6173" s="1">
        <v>172010</v>
      </c>
      <c r="E6173">
        <v>357</v>
      </c>
      <c r="F6173">
        <v>0</v>
      </c>
    </row>
    <row r="6174" spans="1:6" x14ac:dyDescent="0.35">
      <c r="A6174" t="s">
        <v>902</v>
      </c>
      <c r="B6174">
        <v>37</v>
      </c>
      <c r="C6174" t="s">
        <v>40004</v>
      </c>
      <c r="D6174" s="1">
        <v>172039</v>
      </c>
      <c r="E6174">
        <v>323</v>
      </c>
      <c r="F6174">
        <v>0</v>
      </c>
    </row>
    <row r="6175" spans="1:6" x14ac:dyDescent="0.35">
      <c r="A6175" t="s">
        <v>5246</v>
      </c>
      <c r="B6175">
        <v>47</v>
      </c>
      <c r="C6175" t="s">
        <v>40004</v>
      </c>
      <c r="D6175" s="1">
        <v>172039</v>
      </c>
      <c r="E6175">
        <v>284</v>
      </c>
      <c r="F6175">
        <v>1</v>
      </c>
    </row>
    <row r="6176" spans="1:6" x14ac:dyDescent="0.35">
      <c r="A6176" t="s">
        <v>15049</v>
      </c>
      <c r="B6176">
        <v>31</v>
      </c>
      <c r="C6176" t="s">
        <v>40004</v>
      </c>
      <c r="D6176" s="1">
        <v>172046</v>
      </c>
      <c r="E6176">
        <v>92</v>
      </c>
      <c r="F6176">
        <v>0</v>
      </c>
    </row>
    <row r="6177" spans="1:6" x14ac:dyDescent="0.35">
      <c r="A6177" t="s">
        <v>9404</v>
      </c>
      <c r="B6177">
        <v>56</v>
      </c>
      <c r="C6177" t="s">
        <v>40005</v>
      </c>
      <c r="D6177" s="1">
        <v>172053.33333333334</v>
      </c>
      <c r="E6177">
        <v>63</v>
      </c>
      <c r="F6177">
        <v>1</v>
      </c>
    </row>
    <row r="6178" spans="1:6" x14ac:dyDescent="0.35">
      <c r="A6178" t="s">
        <v>14189</v>
      </c>
      <c r="B6178">
        <v>36</v>
      </c>
      <c r="C6178" t="s">
        <v>40004</v>
      </c>
      <c r="D6178" s="1">
        <v>172058</v>
      </c>
      <c r="E6178">
        <v>304</v>
      </c>
      <c r="F6178">
        <v>0</v>
      </c>
    </row>
    <row r="6179" spans="1:6" x14ac:dyDescent="0.35">
      <c r="A6179" t="s">
        <v>27020</v>
      </c>
      <c r="B6179">
        <v>45</v>
      </c>
      <c r="C6179" t="s">
        <v>40004</v>
      </c>
      <c r="D6179" s="1">
        <v>172070</v>
      </c>
      <c r="E6179">
        <v>315</v>
      </c>
      <c r="F6179">
        <v>0</v>
      </c>
    </row>
    <row r="6180" spans="1:6" x14ac:dyDescent="0.35">
      <c r="A6180" t="s">
        <v>9870</v>
      </c>
      <c r="B6180">
        <v>62</v>
      </c>
      <c r="C6180" t="s">
        <v>40005</v>
      </c>
      <c r="D6180" s="1">
        <v>172080</v>
      </c>
      <c r="E6180">
        <v>399</v>
      </c>
      <c r="F6180">
        <v>1</v>
      </c>
    </row>
    <row r="6181" spans="1:6" x14ac:dyDescent="0.35">
      <c r="A6181" t="s">
        <v>23867</v>
      </c>
      <c r="B6181">
        <v>49</v>
      </c>
      <c r="C6181" t="s">
        <v>40004</v>
      </c>
      <c r="D6181" s="1">
        <v>172084</v>
      </c>
      <c r="E6181">
        <v>387</v>
      </c>
      <c r="F6181">
        <v>1</v>
      </c>
    </row>
    <row r="6182" spans="1:6" x14ac:dyDescent="0.35">
      <c r="A6182" t="s">
        <v>26080</v>
      </c>
      <c r="B6182">
        <v>28</v>
      </c>
      <c r="C6182" t="s">
        <v>40004</v>
      </c>
      <c r="D6182" s="1">
        <v>172092</v>
      </c>
      <c r="E6182">
        <v>8</v>
      </c>
      <c r="F6182">
        <v>1</v>
      </c>
    </row>
    <row r="6183" spans="1:6" x14ac:dyDescent="0.35">
      <c r="A6183" t="s">
        <v>29520</v>
      </c>
      <c r="B6183">
        <v>28</v>
      </c>
      <c r="C6183" t="s">
        <v>40004</v>
      </c>
      <c r="D6183" s="1">
        <v>172135</v>
      </c>
      <c r="E6183">
        <v>90</v>
      </c>
      <c r="F6183">
        <v>0</v>
      </c>
    </row>
    <row r="6184" spans="1:6" x14ac:dyDescent="0.35">
      <c r="A6184" t="s">
        <v>8867</v>
      </c>
      <c r="B6184">
        <v>34</v>
      </c>
      <c r="C6184" t="s">
        <v>40004</v>
      </c>
      <c r="D6184" s="1">
        <v>172160</v>
      </c>
      <c r="E6184">
        <v>338</v>
      </c>
      <c r="F6184">
        <v>0</v>
      </c>
    </row>
    <row r="6185" spans="1:6" x14ac:dyDescent="0.35">
      <c r="A6185" t="s">
        <v>18784</v>
      </c>
      <c r="B6185">
        <v>62</v>
      </c>
      <c r="C6185" t="s">
        <v>40005</v>
      </c>
      <c r="D6185" s="1">
        <v>172173.33333333334</v>
      </c>
      <c r="E6185">
        <v>336</v>
      </c>
      <c r="F6185">
        <v>0</v>
      </c>
    </row>
    <row r="6186" spans="1:6" x14ac:dyDescent="0.35">
      <c r="A6186" t="s">
        <v>5168</v>
      </c>
      <c r="B6186">
        <v>48</v>
      </c>
      <c r="C6186" t="s">
        <v>40004</v>
      </c>
      <c r="D6186" s="1">
        <v>172211</v>
      </c>
      <c r="E6186">
        <v>137</v>
      </c>
      <c r="F6186">
        <v>1</v>
      </c>
    </row>
    <row r="6187" spans="1:6" x14ac:dyDescent="0.35">
      <c r="A6187" t="s">
        <v>15181</v>
      </c>
      <c r="B6187">
        <v>61</v>
      </c>
      <c r="C6187" t="s">
        <v>40005</v>
      </c>
      <c r="D6187" s="1">
        <v>172213.33333333334</v>
      </c>
      <c r="E6187">
        <v>107</v>
      </c>
      <c r="F6187">
        <v>1</v>
      </c>
    </row>
    <row r="6188" spans="1:6" x14ac:dyDescent="0.35">
      <c r="A6188" t="s">
        <v>14882</v>
      </c>
      <c r="B6188">
        <v>56</v>
      </c>
      <c r="C6188" t="s">
        <v>40005</v>
      </c>
      <c r="D6188" s="1">
        <v>172216</v>
      </c>
      <c r="E6188">
        <v>443</v>
      </c>
      <c r="F6188">
        <v>1</v>
      </c>
    </row>
    <row r="6189" spans="1:6" x14ac:dyDescent="0.35">
      <c r="A6189" t="s">
        <v>17828</v>
      </c>
      <c r="B6189">
        <v>60</v>
      </c>
      <c r="C6189" t="s">
        <v>40005</v>
      </c>
      <c r="D6189" s="1">
        <v>172218.66666666666</v>
      </c>
      <c r="E6189">
        <v>415</v>
      </c>
      <c r="F6189">
        <v>1</v>
      </c>
    </row>
    <row r="6190" spans="1:6" x14ac:dyDescent="0.35">
      <c r="A6190" t="s">
        <v>8717</v>
      </c>
      <c r="B6190">
        <v>60</v>
      </c>
      <c r="C6190" t="s">
        <v>40005</v>
      </c>
      <c r="D6190" s="1">
        <v>172226.66666666666</v>
      </c>
      <c r="E6190">
        <v>1010</v>
      </c>
      <c r="F6190">
        <v>0</v>
      </c>
    </row>
    <row r="6191" spans="1:6" x14ac:dyDescent="0.35">
      <c r="A6191" t="s">
        <v>31683</v>
      </c>
      <c r="B6191">
        <v>65</v>
      </c>
      <c r="C6191" t="s">
        <v>40004</v>
      </c>
      <c r="D6191" s="1">
        <v>172231</v>
      </c>
      <c r="E6191">
        <v>401</v>
      </c>
      <c r="F6191">
        <v>0</v>
      </c>
    </row>
    <row r="6192" spans="1:6" x14ac:dyDescent="0.35">
      <c r="A6192" t="s">
        <v>32418</v>
      </c>
      <c r="B6192">
        <v>59</v>
      </c>
      <c r="C6192" t="s">
        <v>40005</v>
      </c>
      <c r="D6192" s="1">
        <v>172253.33333333334</v>
      </c>
      <c r="E6192">
        <v>205</v>
      </c>
      <c r="F6192">
        <v>1</v>
      </c>
    </row>
    <row r="6193" spans="1:6" x14ac:dyDescent="0.35">
      <c r="A6193" t="s">
        <v>27547</v>
      </c>
      <c r="B6193">
        <v>31</v>
      </c>
      <c r="C6193" t="s">
        <v>40004</v>
      </c>
      <c r="D6193" s="1">
        <v>172271</v>
      </c>
      <c r="E6193">
        <v>31</v>
      </c>
      <c r="F6193">
        <v>0</v>
      </c>
    </row>
    <row r="6194" spans="1:6" x14ac:dyDescent="0.35">
      <c r="A6194" t="s">
        <v>18166</v>
      </c>
      <c r="B6194">
        <v>28</v>
      </c>
      <c r="C6194" t="s">
        <v>40005</v>
      </c>
      <c r="D6194" s="1">
        <v>172282.66666666666</v>
      </c>
      <c r="E6194">
        <v>409</v>
      </c>
      <c r="F6194">
        <v>1</v>
      </c>
    </row>
    <row r="6195" spans="1:6" x14ac:dyDescent="0.35">
      <c r="A6195" t="s">
        <v>8290</v>
      </c>
      <c r="B6195">
        <v>37</v>
      </c>
      <c r="C6195" t="s">
        <v>40004</v>
      </c>
      <c r="D6195" s="1">
        <v>172289</v>
      </c>
      <c r="E6195">
        <v>282</v>
      </c>
      <c r="F6195">
        <v>1</v>
      </c>
    </row>
    <row r="6196" spans="1:6" x14ac:dyDescent="0.35">
      <c r="A6196" t="s">
        <v>39421</v>
      </c>
      <c r="B6196">
        <v>42</v>
      </c>
      <c r="C6196" t="s">
        <v>40004</v>
      </c>
      <c r="D6196" s="1">
        <v>172293</v>
      </c>
      <c r="E6196">
        <v>448</v>
      </c>
      <c r="F6196">
        <v>1</v>
      </c>
    </row>
    <row r="6197" spans="1:6" x14ac:dyDescent="0.35">
      <c r="A6197" t="s">
        <v>8790</v>
      </c>
      <c r="B6197">
        <v>25</v>
      </c>
      <c r="C6197" t="s">
        <v>40004</v>
      </c>
      <c r="D6197" s="1">
        <v>172300</v>
      </c>
      <c r="E6197">
        <v>273</v>
      </c>
      <c r="F6197">
        <v>1</v>
      </c>
    </row>
    <row r="6198" spans="1:6" x14ac:dyDescent="0.35">
      <c r="A6198" t="s">
        <v>1136</v>
      </c>
      <c r="B6198">
        <v>31</v>
      </c>
      <c r="C6198" t="s">
        <v>40004</v>
      </c>
      <c r="D6198" s="1">
        <v>172306</v>
      </c>
      <c r="E6198">
        <v>233</v>
      </c>
      <c r="F6198">
        <v>1</v>
      </c>
    </row>
    <row r="6199" spans="1:6" x14ac:dyDescent="0.35">
      <c r="A6199" t="s">
        <v>12975</v>
      </c>
      <c r="B6199">
        <v>40</v>
      </c>
      <c r="C6199" t="s">
        <v>40004</v>
      </c>
      <c r="D6199" s="1">
        <v>172307</v>
      </c>
      <c r="E6199">
        <v>450</v>
      </c>
      <c r="F6199">
        <v>1</v>
      </c>
    </row>
    <row r="6200" spans="1:6" x14ac:dyDescent="0.35">
      <c r="A6200" t="s">
        <v>31777</v>
      </c>
      <c r="B6200">
        <v>42</v>
      </c>
      <c r="C6200" t="s">
        <v>40004</v>
      </c>
      <c r="D6200" s="1">
        <v>172323</v>
      </c>
      <c r="E6200">
        <v>391</v>
      </c>
      <c r="F6200">
        <v>1</v>
      </c>
    </row>
    <row r="6201" spans="1:6" x14ac:dyDescent="0.35">
      <c r="A6201" t="s">
        <v>19034</v>
      </c>
      <c r="B6201">
        <v>28</v>
      </c>
      <c r="C6201" t="s">
        <v>40005</v>
      </c>
      <c r="D6201" s="1">
        <v>172341.33333333334</v>
      </c>
      <c r="E6201">
        <v>69</v>
      </c>
      <c r="F6201">
        <v>0</v>
      </c>
    </row>
    <row r="6202" spans="1:6" x14ac:dyDescent="0.35">
      <c r="A6202" t="s">
        <v>3760</v>
      </c>
      <c r="B6202">
        <v>52</v>
      </c>
      <c r="C6202" t="s">
        <v>40005</v>
      </c>
      <c r="D6202" s="1">
        <v>172349.33333333334</v>
      </c>
      <c r="E6202">
        <v>258</v>
      </c>
      <c r="F6202">
        <v>0</v>
      </c>
    </row>
    <row r="6203" spans="1:6" x14ac:dyDescent="0.35">
      <c r="A6203" t="s">
        <v>35981</v>
      </c>
      <c r="B6203">
        <v>52</v>
      </c>
      <c r="C6203" t="s">
        <v>40005</v>
      </c>
      <c r="D6203" s="1">
        <v>172349.33333333334</v>
      </c>
      <c r="E6203">
        <v>286</v>
      </c>
      <c r="F6203">
        <v>0</v>
      </c>
    </row>
    <row r="6204" spans="1:6" x14ac:dyDescent="0.35">
      <c r="A6204" t="s">
        <v>3254</v>
      </c>
      <c r="B6204">
        <v>25</v>
      </c>
      <c r="C6204" t="s">
        <v>40004</v>
      </c>
      <c r="D6204" s="1">
        <v>172358</v>
      </c>
      <c r="E6204">
        <v>143</v>
      </c>
      <c r="F6204">
        <v>1</v>
      </c>
    </row>
    <row r="6205" spans="1:6" x14ac:dyDescent="0.35">
      <c r="A6205" t="s">
        <v>17042</v>
      </c>
      <c r="B6205">
        <v>59</v>
      </c>
      <c r="C6205" t="s">
        <v>40005</v>
      </c>
      <c r="D6205" s="1">
        <v>172360</v>
      </c>
      <c r="E6205">
        <v>242</v>
      </c>
      <c r="F6205">
        <v>0</v>
      </c>
    </row>
    <row r="6206" spans="1:6" x14ac:dyDescent="0.35">
      <c r="A6206" t="s">
        <v>38064</v>
      </c>
      <c r="B6206">
        <v>26</v>
      </c>
      <c r="C6206" t="s">
        <v>40005</v>
      </c>
      <c r="D6206" s="1">
        <v>172378.66666666666</v>
      </c>
      <c r="E6206">
        <v>326</v>
      </c>
      <c r="F6206">
        <v>1</v>
      </c>
    </row>
    <row r="6207" spans="1:6" x14ac:dyDescent="0.35">
      <c r="A6207" t="s">
        <v>30156</v>
      </c>
      <c r="B6207">
        <v>45</v>
      </c>
      <c r="C6207" t="s">
        <v>40004</v>
      </c>
      <c r="D6207" s="1">
        <v>172394</v>
      </c>
      <c r="E6207">
        <v>200</v>
      </c>
      <c r="F6207">
        <v>0</v>
      </c>
    </row>
    <row r="6208" spans="1:6" x14ac:dyDescent="0.35">
      <c r="A6208" t="s">
        <v>1086</v>
      </c>
      <c r="B6208">
        <v>63</v>
      </c>
      <c r="C6208" t="s">
        <v>40005</v>
      </c>
      <c r="D6208" s="1">
        <v>172408</v>
      </c>
      <c r="E6208">
        <v>543</v>
      </c>
      <c r="F6208">
        <v>1</v>
      </c>
    </row>
    <row r="6209" spans="1:6" x14ac:dyDescent="0.35">
      <c r="A6209" t="s">
        <v>9760</v>
      </c>
      <c r="B6209">
        <v>59</v>
      </c>
      <c r="C6209" t="s">
        <v>40005</v>
      </c>
      <c r="D6209" s="1">
        <v>172418.66666666666</v>
      </c>
      <c r="E6209">
        <v>397</v>
      </c>
      <c r="F6209">
        <v>1</v>
      </c>
    </row>
    <row r="6210" spans="1:6" x14ac:dyDescent="0.35">
      <c r="A6210" t="s">
        <v>28962</v>
      </c>
      <c r="B6210">
        <v>31</v>
      </c>
      <c r="C6210" t="s">
        <v>40004</v>
      </c>
      <c r="D6210" s="1">
        <v>172431</v>
      </c>
      <c r="E6210">
        <v>441</v>
      </c>
      <c r="F6210">
        <v>0</v>
      </c>
    </row>
    <row r="6211" spans="1:6" x14ac:dyDescent="0.35">
      <c r="A6211" t="s">
        <v>27101</v>
      </c>
      <c r="B6211">
        <v>50</v>
      </c>
      <c r="C6211" t="s">
        <v>40004</v>
      </c>
      <c r="D6211" s="1">
        <v>172451</v>
      </c>
      <c r="E6211">
        <v>368</v>
      </c>
      <c r="F6211">
        <v>1</v>
      </c>
    </row>
    <row r="6212" spans="1:6" x14ac:dyDescent="0.35">
      <c r="A6212" t="s">
        <v>30907</v>
      </c>
      <c r="B6212">
        <v>49</v>
      </c>
      <c r="C6212" t="s">
        <v>40004</v>
      </c>
      <c r="D6212" s="1">
        <v>172470</v>
      </c>
      <c r="E6212">
        <v>454</v>
      </c>
      <c r="F6212">
        <v>1</v>
      </c>
    </row>
    <row r="6213" spans="1:6" x14ac:dyDescent="0.35">
      <c r="A6213" t="s">
        <v>24529</v>
      </c>
      <c r="B6213">
        <v>34</v>
      </c>
      <c r="C6213" t="s">
        <v>40004</v>
      </c>
      <c r="D6213" s="1">
        <v>172471</v>
      </c>
      <c r="E6213">
        <v>428</v>
      </c>
      <c r="F6213">
        <v>0</v>
      </c>
    </row>
    <row r="6214" spans="1:6" x14ac:dyDescent="0.35">
      <c r="A6214" t="s">
        <v>33935</v>
      </c>
      <c r="B6214">
        <v>32</v>
      </c>
      <c r="C6214" t="s">
        <v>40004</v>
      </c>
      <c r="D6214" s="1">
        <v>172492</v>
      </c>
      <c r="E6214">
        <v>322</v>
      </c>
      <c r="F6214">
        <v>1</v>
      </c>
    </row>
    <row r="6215" spans="1:6" x14ac:dyDescent="0.35">
      <c r="A6215" t="s">
        <v>24739</v>
      </c>
      <c r="B6215">
        <v>33</v>
      </c>
      <c r="C6215" t="s">
        <v>40005</v>
      </c>
      <c r="D6215" s="1">
        <v>172520</v>
      </c>
      <c r="E6215">
        <v>259</v>
      </c>
      <c r="F6215">
        <v>0</v>
      </c>
    </row>
    <row r="6216" spans="1:6" x14ac:dyDescent="0.35">
      <c r="A6216" t="s">
        <v>10062</v>
      </c>
      <c r="B6216">
        <v>58</v>
      </c>
      <c r="C6216" t="s">
        <v>40004</v>
      </c>
      <c r="D6216" s="1">
        <v>172551</v>
      </c>
      <c r="E6216">
        <v>94</v>
      </c>
      <c r="F6216">
        <v>0</v>
      </c>
    </row>
    <row r="6217" spans="1:6" x14ac:dyDescent="0.35">
      <c r="A6217" t="s">
        <v>12874</v>
      </c>
      <c r="B6217">
        <v>36</v>
      </c>
      <c r="C6217" t="s">
        <v>40004</v>
      </c>
      <c r="D6217" s="1">
        <v>172554</v>
      </c>
      <c r="E6217">
        <v>222</v>
      </c>
      <c r="F6217">
        <v>1</v>
      </c>
    </row>
    <row r="6218" spans="1:6" x14ac:dyDescent="0.35">
      <c r="A6218" t="s">
        <v>12767</v>
      </c>
      <c r="B6218">
        <v>51</v>
      </c>
      <c r="C6218" t="s">
        <v>40005</v>
      </c>
      <c r="D6218" s="1">
        <v>172578.66666666666</v>
      </c>
      <c r="E6218">
        <v>348</v>
      </c>
      <c r="F6218">
        <v>1</v>
      </c>
    </row>
    <row r="6219" spans="1:6" x14ac:dyDescent="0.35">
      <c r="A6219" t="s">
        <v>27921</v>
      </c>
      <c r="B6219">
        <v>53</v>
      </c>
      <c r="C6219" t="s">
        <v>40005</v>
      </c>
      <c r="D6219" s="1">
        <v>172584</v>
      </c>
      <c r="E6219">
        <v>390</v>
      </c>
      <c r="F6219">
        <v>1</v>
      </c>
    </row>
    <row r="6220" spans="1:6" x14ac:dyDescent="0.35">
      <c r="A6220" t="s">
        <v>26000</v>
      </c>
      <c r="B6220">
        <v>30</v>
      </c>
      <c r="C6220" t="s">
        <v>40004</v>
      </c>
      <c r="D6220" s="1">
        <v>172648</v>
      </c>
      <c r="E6220">
        <v>214</v>
      </c>
      <c r="F6220">
        <v>1</v>
      </c>
    </row>
    <row r="6221" spans="1:6" x14ac:dyDescent="0.35">
      <c r="A6221" t="s">
        <v>862</v>
      </c>
      <c r="B6221">
        <v>33</v>
      </c>
      <c r="C6221" t="s">
        <v>40004</v>
      </c>
      <c r="D6221" s="1">
        <v>172656</v>
      </c>
      <c r="E6221">
        <v>664</v>
      </c>
      <c r="F6221">
        <v>1</v>
      </c>
    </row>
    <row r="6222" spans="1:6" x14ac:dyDescent="0.35">
      <c r="A6222" t="s">
        <v>5975</v>
      </c>
      <c r="B6222">
        <v>56</v>
      </c>
      <c r="C6222" t="s">
        <v>40004</v>
      </c>
      <c r="D6222" s="1">
        <v>172690</v>
      </c>
      <c r="E6222">
        <v>399</v>
      </c>
      <c r="F6222">
        <v>1</v>
      </c>
    </row>
    <row r="6223" spans="1:6" x14ac:dyDescent="0.35">
      <c r="A6223" t="s">
        <v>20964</v>
      </c>
      <c r="B6223">
        <v>56</v>
      </c>
      <c r="C6223" t="s">
        <v>40004</v>
      </c>
      <c r="D6223" s="1">
        <v>172723</v>
      </c>
      <c r="E6223">
        <v>317</v>
      </c>
      <c r="F6223">
        <v>1</v>
      </c>
    </row>
    <row r="6224" spans="1:6" x14ac:dyDescent="0.35">
      <c r="A6224" t="s">
        <v>23150</v>
      </c>
      <c r="B6224">
        <v>63</v>
      </c>
      <c r="C6224" t="s">
        <v>40005</v>
      </c>
      <c r="D6224" s="1">
        <v>172741.33333333334</v>
      </c>
      <c r="E6224">
        <v>470</v>
      </c>
      <c r="F6224">
        <v>1</v>
      </c>
    </row>
    <row r="6225" spans="1:6" x14ac:dyDescent="0.35">
      <c r="A6225" t="s">
        <v>17603</v>
      </c>
      <c r="B6225">
        <v>48</v>
      </c>
      <c r="C6225" t="s">
        <v>40004</v>
      </c>
      <c r="D6225" s="1">
        <v>172751</v>
      </c>
      <c r="E6225">
        <v>491</v>
      </c>
      <c r="F6225">
        <v>1</v>
      </c>
    </row>
    <row r="6226" spans="1:6" x14ac:dyDescent="0.35">
      <c r="A6226" t="s">
        <v>6965</v>
      </c>
      <c r="B6226">
        <v>26</v>
      </c>
      <c r="C6226" t="s">
        <v>40004</v>
      </c>
      <c r="D6226" s="1">
        <v>172799</v>
      </c>
      <c r="E6226">
        <v>304</v>
      </c>
      <c r="F6226">
        <v>1</v>
      </c>
    </row>
    <row r="6227" spans="1:6" x14ac:dyDescent="0.35">
      <c r="A6227" t="s">
        <v>18113</v>
      </c>
      <c r="B6227">
        <v>31</v>
      </c>
      <c r="C6227" t="s">
        <v>40005</v>
      </c>
      <c r="D6227" s="1">
        <v>172813.33333333334</v>
      </c>
      <c r="E6227">
        <v>101</v>
      </c>
      <c r="F6227">
        <v>0</v>
      </c>
    </row>
    <row r="6228" spans="1:6" x14ac:dyDescent="0.35">
      <c r="A6228" t="s">
        <v>24716</v>
      </c>
      <c r="B6228">
        <v>31</v>
      </c>
      <c r="C6228" t="s">
        <v>40005</v>
      </c>
      <c r="D6228" s="1">
        <v>172818.66666666666</v>
      </c>
      <c r="E6228">
        <v>453</v>
      </c>
      <c r="F6228">
        <v>1</v>
      </c>
    </row>
    <row r="6229" spans="1:6" x14ac:dyDescent="0.35">
      <c r="A6229" t="s">
        <v>31885</v>
      </c>
      <c r="B6229">
        <v>27</v>
      </c>
      <c r="C6229" t="s">
        <v>40004</v>
      </c>
      <c r="D6229" s="1">
        <v>172830</v>
      </c>
      <c r="E6229">
        <v>435</v>
      </c>
      <c r="F6229">
        <v>1</v>
      </c>
    </row>
    <row r="6230" spans="1:6" x14ac:dyDescent="0.35">
      <c r="A6230" t="s">
        <v>37357</v>
      </c>
      <c r="B6230">
        <v>55</v>
      </c>
      <c r="C6230" t="s">
        <v>40005</v>
      </c>
      <c r="D6230" s="1">
        <v>172845.33333333334</v>
      </c>
      <c r="E6230">
        <v>476</v>
      </c>
      <c r="F6230">
        <v>1</v>
      </c>
    </row>
    <row r="6231" spans="1:6" x14ac:dyDescent="0.35">
      <c r="A6231" t="s">
        <v>11151</v>
      </c>
      <c r="B6231">
        <v>25</v>
      </c>
      <c r="C6231" t="s">
        <v>40004</v>
      </c>
      <c r="D6231" s="1">
        <v>172846</v>
      </c>
      <c r="E6231">
        <v>80</v>
      </c>
      <c r="F6231">
        <v>0</v>
      </c>
    </row>
    <row r="6232" spans="1:6" x14ac:dyDescent="0.35">
      <c r="A6232" t="s">
        <v>38458</v>
      </c>
      <c r="B6232">
        <v>34</v>
      </c>
      <c r="C6232" t="s">
        <v>40004</v>
      </c>
      <c r="D6232" s="1">
        <v>172890</v>
      </c>
      <c r="E6232">
        <v>114</v>
      </c>
      <c r="F6232">
        <v>1</v>
      </c>
    </row>
    <row r="6233" spans="1:6" x14ac:dyDescent="0.35">
      <c r="A6233" t="s">
        <v>30511</v>
      </c>
      <c r="B6233">
        <v>29</v>
      </c>
      <c r="C6233" t="s">
        <v>40004</v>
      </c>
      <c r="D6233" s="1">
        <v>172891</v>
      </c>
      <c r="E6233">
        <v>140</v>
      </c>
      <c r="F6233">
        <v>0</v>
      </c>
    </row>
    <row r="6234" spans="1:6" x14ac:dyDescent="0.35">
      <c r="A6234" t="s">
        <v>27734</v>
      </c>
      <c r="B6234">
        <v>60</v>
      </c>
      <c r="C6234" t="s">
        <v>40004</v>
      </c>
      <c r="D6234" s="1">
        <v>172893</v>
      </c>
      <c r="E6234">
        <v>324</v>
      </c>
      <c r="F6234">
        <v>1</v>
      </c>
    </row>
    <row r="6235" spans="1:6" x14ac:dyDescent="0.35">
      <c r="A6235" t="s">
        <v>20855</v>
      </c>
      <c r="B6235">
        <v>61</v>
      </c>
      <c r="C6235" t="s">
        <v>40004</v>
      </c>
      <c r="D6235" s="1">
        <v>172896</v>
      </c>
      <c r="E6235">
        <v>169</v>
      </c>
      <c r="F6235">
        <v>0</v>
      </c>
    </row>
    <row r="6236" spans="1:6" x14ac:dyDescent="0.35">
      <c r="A6236" t="s">
        <v>29965</v>
      </c>
      <c r="B6236">
        <v>64</v>
      </c>
      <c r="C6236" t="s">
        <v>40005</v>
      </c>
      <c r="D6236" s="1">
        <v>172938.66666666666</v>
      </c>
      <c r="E6236">
        <v>495</v>
      </c>
      <c r="F6236">
        <v>1</v>
      </c>
    </row>
    <row r="6237" spans="1:6" x14ac:dyDescent="0.35">
      <c r="A6237" t="s">
        <v>24883</v>
      </c>
      <c r="B6237">
        <v>27</v>
      </c>
      <c r="C6237" t="s">
        <v>40004</v>
      </c>
      <c r="D6237" s="1">
        <v>172950</v>
      </c>
      <c r="E6237">
        <v>459</v>
      </c>
      <c r="F6237">
        <v>1</v>
      </c>
    </row>
    <row r="6238" spans="1:6" x14ac:dyDescent="0.35">
      <c r="A6238" t="s">
        <v>1300</v>
      </c>
      <c r="B6238">
        <v>42</v>
      </c>
      <c r="C6238" t="s">
        <v>40004</v>
      </c>
      <c r="D6238" s="1">
        <v>172985</v>
      </c>
      <c r="E6238">
        <v>460</v>
      </c>
      <c r="F6238">
        <v>1</v>
      </c>
    </row>
    <row r="6239" spans="1:6" x14ac:dyDescent="0.35">
      <c r="A6239" t="s">
        <v>28454</v>
      </c>
      <c r="B6239">
        <v>42</v>
      </c>
      <c r="C6239" t="s">
        <v>40004</v>
      </c>
      <c r="D6239" s="1">
        <v>172992</v>
      </c>
      <c r="E6239">
        <v>375</v>
      </c>
      <c r="F6239">
        <v>1</v>
      </c>
    </row>
    <row r="6240" spans="1:6" x14ac:dyDescent="0.35">
      <c r="A6240" t="s">
        <v>26825</v>
      </c>
      <c r="B6240">
        <v>62</v>
      </c>
      <c r="C6240" t="s">
        <v>40005</v>
      </c>
      <c r="D6240" s="1">
        <v>172994.66666666666</v>
      </c>
      <c r="E6240">
        <v>341</v>
      </c>
      <c r="F6240">
        <v>0</v>
      </c>
    </row>
    <row r="6241" spans="1:6" x14ac:dyDescent="0.35">
      <c r="A6241" t="s">
        <v>16517</v>
      </c>
      <c r="B6241">
        <v>48</v>
      </c>
      <c r="C6241" t="s">
        <v>40004</v>
      </c>
      <c r="D6241" s="1">
        <v>172995</v>
      </c>
      <c r="E6241">
        <v>344</v>
      </c>
      <c r="F6241">
        <v>1</v>
      </c>
    </row>
    <row r="6242" spans="1:6" x14ac:dyDescent="0.35">
      <c r="A6242" t="s">
        <v>24168</v>
      </c>
      <c r="B6242">
        <v>46</v>
      </c>
      <c r="C6242" t="s">
        <v>40004</v>
      </c>
      <c r="D6242" s="1">
        <v>173012</v>
      </c>
      <c r="E6242">
        <v>495</v>
      </c>
      <c r="F6242">
        <v>1</v>
      </c>
    </row>
    <row r="6243" spans="1:6" x14ac:dyDescent="0.35">
      <c r="A6243" t="s">
        <v>22526</v>
      </c>
      <c r="B6243">
        <v>43</v>
      </c>
      <c r="C6243" t="s">
        <v>40004</v>
      </c>
      <c r="D6243" s="1">
        <v>173027</v>
      </c>
      <c r="E6243">
        <v>219</v>
      </c>
      <c r="F6243">
        <v>1</v>
      </c>
    </row>
    <row r="6244" spans="1:6" x14ac:dyDescent="0.35">
      <c r="A6244" t="s">
        <v>6216</v>
      </c>
      <c r="B6244">
        <v>28</v>
      </c>
      <c r="C6244" t="s">
        <v>40004</v>
      </c>
      <c r="D6244" s="1">
        <v>173049</v>
      </c>
      <c r="E6244">
        <v>347</v>
      </c>
      <c r="F6244">
        <v>1</v>
      </c>
    </row>
    <row r="6245" spans="1:6" x14ac:dyDescent="0.35">
      <c r="A6245" t="s">
        <v>39586</v>
      </c>
      <c r="B6245">
        <v>48</v>
      </c>
      <c r="C6245" t="s">
        <v>40004</v>
      </c>
      <c r="D6245" s="1">
        <v>173050</v>
      </c>
      <c r="E6245">
        <v>489</v>
      </c>
      <c r="F6245">
        <v>1</v>
      </c>
    </row>
    <row r="6246" spans="1:6" x14ac:dyDescent="0.35">
      <c r="A6246" t="s">
        <v>38094</v>
      </c>
      <c r="B6246">
        <v>31</v>
      </c>
      <c r="C6246" t="s">
        <v>40004</v>
      </c>
      <c r="D6246" s="1">
        <v>173068</v>
      </c>
      <c r="E6246">
        <v>854</v>
      </c>
      <c r="F6246">
        <v>1</v>
      </c>
    </row>
    <row r="6247" spans="1:6" x14ac:dyDescent="0.35">
      <c r="A6247" t="s">
        <v>9799</v>
      </c>
      <c r="B6247">
        <v>50</v>
      </c>
      <c r="C6247" t="s">
        <v>40004</v>
      </c>
      <c r="D6247" s="1">
        <v>173075</v>
      </c>
      <c r="E6247">
        <v>414</v>
      </c>
      <c r="F6247">
        <v>1</v>
      </c>
    </row>
    <row r="6248" spans="1:6" x14ac:dyDescent="0.35">
      <c r="A6248" t="s">
        <v>33964</v>
      </c>
      <c r="B6248">
        <v>35</v>
      </c>
      <c r="C6248" t="s">
        <v>40004</v>
      </c>
      <c r="D6248" s="1">
        <v>173098</v>
      </c>
      <c r="E6248">
        <v>488</v>
      </c>
      <c r="F6248">
        <v>1</v>
      </c>
    </row>
    <row r="6249" spans="1:6" x14ac:dyDescent="0.35">
      <c r="A6249" t="s">
        <v>38638</v>
      </c>
      <c r="B6249">
        <v>33</v>
      </c>
      <c r="C6249" t="s">
        <v>40004</v>
      </c>
      <c r="D6249" s="1">
        <v>173119</v>
      </c>
      <c r="E6249">
        <v>1000</v>
      </c>
      <c r="F6249">
        <v>0</v>
      </c>
    </row>
    <row r="6250" spans="1:6" x14ac:dyDescent="0.35">
      <c r="A6250" t="s">
        <v>32335</v>
      </c>
      <c r="B6250">
        <v>59</v>
      </c>
      <c r="C6250" t="s">
        <v>40004</v>
      </c>
      <c r="D6250" s="1">
        <v>173122</v>
      </c>
      <c r="E6250">
        <v>72</v>
      </c>
      <c r="F6250">
        <v>0</v>
      </c>
    </row>
    <row r="6251" spans="1:6" x14ac:dyDescent="0.35">
      <c r="A6251" t="s">
        <v>36672</v>
      </c>
      <c r="B6251">
        <v>62</v>
      </c>
      <c r="C6251" t="s">
        <v>40004</v>
      </c>
      <c r="D6251" s="1">
        <v>173122</v>
      </c>
      <c r="E6251">
        <v>356</v>
      </c>
      <c r="F6251">
        <v>0</v>
      </c>
    </row>
    <row r="6252" spans="1:6" x14ac:dyDescent="0.35">
      <c r="A6252" t="s">
        <v>2980</v>
      </c>
      <c r="B6252">
        <v>60</v>
      </c>
      <c r="C6252" t="s">
        <v>40005</v>
      </c>
      <c r="D6252" s="1">
        <v>173128</v>
      </c>
      <c r="E6252">
        <v>496</v>
      </c>
      <c r="F6252">
        <v>1</v>
      </c>
    </row>
    <row r="6253" spans="1:6" x14ac:dyDescent="0.35">
      <c r="A6253" t="s">
        <v>5598</v>
      </c>
      <c r="B6253">
        <v>32</v>
      </c>
      <c r="C6253" t="s">
        <v>40004</v>
      </c>
      <c r="D6253" s="1">
        <v>173129</v>
      </c>
      <c r="E6253">
        <v>465</v>
      </c>
      <c r="F6253">
        <v>1</v>
      </c>
    </row>
    <row r="6254" spans="1:6" x14ac:dyDescent="0.35">
      <c r="A6254" t="s">
        <v>29215</v>
      </c>
      <c r="B6254">
        <v>44</v>
      </c>
      <c r="C6254" t="s">
        <v>40004</v>
      </c>
      <c r="D6254" s="1">
        <v>173136</v>
      </c>
      <c r="E6254">
        <v>23</v>
      </c>
      <c r="F6254">
        <v>1</v>
      </c>
    </row>
    <row r="6255" spans="1:6" x14ac:dyDescent="0.35">
      <c r="A6255" t="s">
        <v>20030</v>
      </c>
      <c r="B6255">
        <v>34</v>
      </c>
      <c r="C6255" t="s">
        <v>40004</v>
      </c>
      <c r="D6255" s="1">
        <v>173155</v>
      </c>
      <c r="E6255">
        <v>220</v>
      </c>
      <c r="F6255">
        <v>1</v>
      </c>
    </row>
    <row r="6256" spans="1:6" x14ac:dyDescent="0.35">
      <c r="A6256" t="s">
        <v>36609</v>
      </c>
      <c r="B6256">
        <v>40</v>
      </c>
      <c r="C6256" t="s">
        <v>40004</v>
      </c>
      <c r="D6256" s="1">
        <v>173167</v>
      </c>
      <c r="E6256">
        <v>493</v>
      </c>
      <c r="F6256">
        <v>1</v>
      </c>
    </row>
    <row r="6257" spans="1:6" x14ac:dyDescent="0.35">
      <c r="A6257" t="s">
        <v>18886</v>
      </c>
      <c r="B6257">
        <v>26</v>
      </c>
      <c r="C6257" t="s">
        <v>40005</v>
      </c>
      <c r="D6257" s="1">
        <v>173173.33333333334</v>
      </c>
      <c r="E6257">
        <v>489</v>
      </c>
      <c r="F6257">
        <v>1</v>
      </c>
    </row>
    <row r="6258" spans="1:6" x14ac:dyDescent="0.35">
      <c r="A6258" t="s">
        <v>36824</v>
      </c>
      <c r="B6258">
        <v>49</v>
      </c>
      <c r="C6258" t="s">
        <v>40004</v>
      </c>
      <c r="D6258" s="1">
        <v>173176</v>
      </c>
      <c r="E6258">
        <v>204</v>
      </c>
      <c r="F6258">
        <v>1</v>
      </c>
    </row>
    <row r="6259" spans="1:6" x14ac:dyDescent="0.35">
      <c r="A6259" t="s">
        <v>13114</v>
      </c>
      <c r="B6259">
        <v>53</v>
      </c>
      <c r="C6259" t="s">
        <v>40004</v>
      </c>
      <c r="D6259" s="1">
        <v>173187</v>
      </c>
      <c r="E6259">
        <v>358</v>
      </c>
      <c r="F6259">
        <v>1</v>
      </c>
    </row>
    <row r="6260" spans="1:6" x14ac:dyDescent="0.35">
      <c r="A6260" t="s">
        <v>38912</v>
      </c>
      <c r="B6260">
        <v>30</v>
      </c>
      <c r="C6260" t="s">
        <v>40005</v>
      </c>
      <c r="D6260" s="1">
        <v>173192</v>
      </c>
      <c r="E6260">
        <v>309</v>
      </c>
      <c r="F6260">
        <v>0</v>
      </c>
    </row>
    <row r="6261" spans="1:6" x14ac:dyDescent="0.35">
      <c r="A6261" t="s">
        <v>33380</v>
      </c>
      <c r="B6261">
        <v>32</v>
      </c>
      <c r="C6261" t="s">
        <v>40004</v>
      </c>
      <c r="D6261" s="1">
        <v>173193</v>
      </c>
      <c r="E6261">
        <v>1</v>
      </c>
      <c r="F6261">
        <v>1</v>
      </c>
    </row>
    <row r="6262" spans="1:6" x14ac:dyDescent="0.35">
      <c r="A6262" t="s">
        <v>22653</v>
      </c>
      <c r="B6262">
        <v>29</v>
      </c>
      <c r="C6262" t="s">
        <v>40004</v>
      </c>
      <c r="D6262" s="1">
        <v>173211</v>
      </c>
      <c r="E6262">
        <v>225</v>
      </c>
      <c r="F6262">
        <v>0</v>
      </c>
    </row>
    <row r="6263" spans="1:6" x14ac:dyDescent="0.35">
      <c r="A6263" t="s">
        <v>31615</v>
      </c>
      <c r="B6263">
        <v>50</v>
      </c>
      <c r="C6263" t="s">
        <v>40004</v>
      </c>
      <c r="D6263" s="1">
        <v>173214</v>
      </c>
      <c r="E6263">
        <v>428</v>
      </c>
      <c r="F6263">
        <v>1</v>
      </c>
    </row>
    <row r="6264" spans="1:6" x14ac:dyDescent="0.35">
      <c r="A6264" t="s">
        <v>1041</v>
      </c>
      <c r="B6264">
        <v>43</v>
      </c>
      <c r="C6264" t="s">
        <v>40004</v>
      </c>
      <c r="D6264" s="1">
        <v>173223</v>
      </c>
      <c r="E6264">
        <v>497</v>
      </c>
      <c r="F6264">
        <v>0</v>
      </c>
    </row>
    <row r="6265" spans="1:6" x14ac:dyDescent="0.35">
      <c r="A6265" t="s">
        <v>23119</v>
      </c>
      <c r="B6265">
        <v>45</v>
      </c>
      <c r="C6265" t="s">
        <v>40004</v>
      </c>
      <c r="D6265" s="1">
        <v>173244</v>
      </c>
      <c r="E6265">
        <v>424</v>
      </c>
      <c r="F6265">
        <v>1</v>
      </c>
    </row>
    <row r="6266" spans="1:6" x14ac:dyDescent="0.35">
      <c r="A6266" t="s">
        <v>34286</v>
      </c>
      <c r="B6266">
        <v>27</v>
      </c>
      <c r="C6266" t="s">
        <v>40005</v>
      </c>
      <c r="D6266" s="1">
        <v>173253.33333333334</v>
      </c>
      <c r="E6266">
        <v>480</v>
      </c>
      <c r="F6266">
        <v>1</v>
      </c>
    </row>
    <row r="6267" spans="1:6" x14ac:dyDescent="0.35">
      <c r="A6267" t="s">
        <v>37360</v>
      </c>
      <c r="B6267">
        <v>29</v>
      </c>
      <c r="C6267" t="s">
        <v>40005</v>
      </c>
      <c r="D6267" s="1">
        <v>173272</v>
      </c>
      <c r="E6267">
        <v>355</v>
      </c>
      <c r="F6267">
        <v>1</v>
      </c>
    </row>
    <row r="6268" spans="1:6" x14ac:dyDescent="0.35">
      <c r="A6268" t="s">
        <v>2424</v>
      </c>
      <c r="B6268">
        <v>30</v>
      </c>
      <c r="C6268" t="s">
        <v>40004</v>
      </c>
      <c r="D6268" s="1">
        <v>173287</v>
      </c>
      <c r="E6268">
        <v>280</v>
      </c>
      <c r="F6268">
        <v>0</v>
      </c>
    </row>
    <row r="6269" spans="1:6" x14ac:dyDescent="0.35">
      <c r="A6269" t="s">
        <v>12883</v>
      </c>
      <c r="B6269">
        <v>44</v>
      </c>
      <c r="C6269" t="s">
        <v>40004</v>
      </c>
      <c r="D6269" s="1">
        <v>173314</v>
      </c>
      <c r="E6269">
        <v>227</v>
      </c>
      <c r="F6269">
        <v>1</v>
      </c>
    </row>
    <row r="6270" spans="1:6" x14ac:dyDescent="0.35">
      <c r="A6270" t="s">
        <v>28137</v>
      </c>
      <c r="B6270">
        <v>47</v>
      </c>
      <c r="C6270" t="s">
        <v>40004</v>
      </c>
      <c r="D6270" s="1">
        <v>173328</v>
      </c>
      <c r="E6270">
        <v>390</v>
      </c>
      <c r="F6270">
        <v>0</v>
      </c>
    </row>
    <row r="6271" spans="1:6" x14ac:dyDescent="0.35">
      <c r="A6271" t="s">
        <v>31555</v>
      </c>
      <c r="B6271">
        <v>27</v>
      </c>
      <c r="C6271" t="s">
        <v>40005</v>
      </c>
      <c r="D6271" s="1">
        <v>173344</v>
      </c>
      <c r="E6271">
        <v>249</v>
      </c>
      <c r="F6271">
        <v>0</v>
      </c>
    </row>
    <row r="6272" spans="1:6" x14ac:dyDescent="0.35">
      <c r="A6272" t="s">
        <v>23048</v>
      </c>
      <c r="B6272">
        <v>34</v>
      </c>
      <c r="C6272" t="s">
        <v>40004</v>
      </c>
      <c r="D6272" s="1">
        <v>173346</v>
      </c>
      <c r="E6272">
        <v>424</v>
      </c>
      <c r="F6272">
        <v>1</v>
      </c>
    </row>
    <row r="6273" spans="1:6" x14ac:dyDescent="0.35">
      <c r="A6273" t="s">
        <v>7235</v>
      </c>
      <c r="B6273">
        <v>48</v>
      </c>
      <c r="C6273" t="s">
        <v>40004</v>
      </c>
      <c r="D6273" s="1">
        <v>173347</v>
      </c>
      <c r="E6273">
        <v>32</v>
      </c>
      <c r="F6273">
        <v>0</v>
      </c>
    </row>
    <row r="6274" spans="1:6" x14ac:dyDescent="0.35">
      <c r="A6274" t="s">
        <v>27126</v>
      </c>
      <c r="B6274">
        <v>32</v>
      </c>
      <c r="C6274" t="s">
        <v>40004</v>
      </c>
      <c r="D6274" s="1">
        <v>173354</v>
      </c>
      <c r="E6274">
        <v>412</v>
      </c>
      <c r="F6274">
        <v>1</v>
      </c>
    </row>
    <row r="6275" spans="1:6" x14ac:dyDescent="0.35">
      <c r="A6275" t="s">
        <v>37470</v>
      </c>
      <c r="B6275">
        <v>48</v>
      </c>
      <c r="C6275" t="s">
        <v>40004</v>
      </c>
      <c r="D6275" s="1">
        <v>173360</v>
      </c>
      <c r="E6275">
        <v>231</v>
      </c>
      <c r="F6275">
        <v>0</v>
      </c>
    </row>
    <row r="6276" spans="1:6" x14ac:dyDescent="0.35">
      <c r="A6276" t="s">
        <v>3273</v>
      </c>
      <c r="B6276">
        <v>61</v>
      </c>
      <c r="C6276" t="s">
        <v>40005</v>
      </c>
      <c r="D6276" s="1">
        <v>173381.33333333334</v>
      </c>
      <c r="E6276">
        <v>534</v>
      </c>
      <c r="F6276">
        <v>1</v>
      </c>
    </row>
    <row r="6277" spans="1:6" x14ac:dyDescent="0.35">
      <c r="A6277" t="s">
        <v>34577</v>
      </c>
      <c r="B6277">
        <v>60</v>
      </c>
      <c r="C6277" t="s">
        <v>40005</v>
      </c>
      <c r="D6277" s="1">
        <v>173394.66666666666</v>
      </c>
      <c r="E6277">
        <v>404</v>
      </c>
      <c r="F6277">
        <v>1</v>
      </c>
    </row>
    <row r="6278" spans="1:6" x14ac:dyDescent="0.35">
      <c r="A6278" t="s">
        <v>3121</v>
      </c>
      <c r="B6278">
        <v>61</v>
      </c>
      <c r="C6278" t="s">
        <v>40004</v>
      </c>
      <c r="D6278" s="1">
        <v>173410</v>
      </c>
      <c r="E6278">
        <v>1016</v>
      </c>
      <c r="F6278">
        <v>1</v>
      </c>
    </row>
    <row r="6279" spans="1:6" x14ac:dyDescent="0.35">
      <c r="A6279" t="s">
        <v>34200</v>
      </c>
      <c r="B6279">
        <v>62</v>
      </c>
      <c r="C6279" t="s">
        <v>40004</v>
      </c>
      <c r="D6279" s="1">
        <v>173416</v>
      </c>
      <c r="E6279">
        <v>699</v>
      </c>
      <c r="F6279">
        <v>1</v>
      </c>
    </row>
    <row r="6280" spans="1:6" x14ac:dyDescent="0.35">
      <c r="A6280" t="s">
        <v>3335</v>
      </c>
      <c r="B6280">
        <v>30</v>
      </c>
      <c r="C6280" t="s">
        <v>40004</v>
      </c>
      <c r="D6280" s="1">
        <v>173422</v>
      </c>
      <c r="E6280">
        <v>239</v>
      </c>
      <c r="F6280">
        <v>0</v>
      </c>
    </row>
    <row r="6281" spans="1:6" x14ac:dyDescent="0.35">
      <c r="A6281" t="s">
        <v>38376</v>
      </c>
      <c r="B6281">
        <v>49</v>
      </c>
      <c r="C6281" t="s">
        <v>40004</v>
      </c>
      <c r="D6281" s="1">
        <v>173458</v>
      </c>
      <c r="E6281">
        <v>355</v>
      </c>
      <c r="F6281">
        <v>1</v>
      </c>
    </row>
    <row r="6282" spans="1:6" x14ac:dyDescent="0.35">
      <c r="A6282" t="s">
        <v>21881</v>
      </c>
      <c r="B6282">
        <v>63</v>
      </c>
      <c r="C6282" t="s">
        <v>40005</v>
      </c>
      <c r="D6282" s="1">
        <v>173501.33333333334</v>
      </c>
      <c r="E6282">
        <v>583</v>
      </c>
      <c r="F6282">
        <v>1</v>
      </c>
    </row>
    <row r="6283" spans="1:6" x14ac:dyDescent="0.35">
      <c r="A6283" t="s">
        <v>34686</v>
      </c>
      <c r="B6283">
        <v>61</v>
      </c>
      <c r="C6283" t="s">
        <v>40005</v>
      </c>
      <c r="D6283" s="1">
        <v>173501.33333333334</v>
      </c>
      <c r="E6283">
        <v>620</v>
      </c>
      <c r="F6283">
        <v>1</v>
      </c>
    </row>
    <row r="6284" spans="1:6" x14ac:dyDescent="0.35">
      <c r="A6284" t="s">
        <v>16114</v>
      </c>
      <c r="B6284">
        <v>59</v>
      </c>
      <c r="C6284" t="s">
        <v>40004</v>
      </c>
      <c r="D6284" s="1">
        <v>173507</v>
      </c>
      <c r="E6284">
        <v>80</v>
      </c>
      <c r="F6284">
        <v>0</v>
      </c>
    </row>
    <row r="6285" spans="1:6" x14ac:dyDescent="0.35">
      <c r="A6285" t="s">
        <v>16987</v>
      </c>
      <c r="B6285">
        <v>58</v>
      </c>
      <c r="C6285" t="s">
        <v>40005</v>
      </c>
      <c r="D6285" s="1">
        <v>173525.33333333334</v>
      </c>
      <c r="E6285">
        <v>151</v>
      </c>
      <c r="F6285">
        <v>0</v>
      </c>
    </row>
    <row r="6286" spans="1:6" x14ac:dyDescent="0.35">
      <c r="A6286" t="s">
        <v>12977</v>
      </c>
      <c r="B6286">
        <v>58</v>
      </c>
      <c r="C6286" t="s">
        <v>40004</v>
      </c>
      <c r="D6286" s="1">
        <v>173547</v>
      </c>
      <c r="E6286">
        <v>747</v>
      </c>
      <c r="F6286">
        <v>1</v>
      </c>
    </row>
    <row r="6287" spans="1:6" x14ac:dyDescent="0.35">
      <c r="A6287" t="s">
        <v>25492</v>
      </c>
      <c r="B6287">
        <v>26</v>
      </c>
      <c r="C6287" t="s">
        <v>40004</v>
      </c>
      <c r="D6287" s="1">
        <v>173558</v>
      </c>
      <c r="E6287">
        <v>438</v>
      </c>
      <c r="F6287">
        <v>0</v>
      </c>
    </row>
    <row r="6288" spans="1:6" x14ac:dyDescent="0.35">
      <c r="A6288" t="s">
        <v>21633</v>
      </c>
      <c r="B6288">
        <v>42</v>
      </c>
      <c r="C6288" t="s">
        <v>40004</v>
      </c>
      <c r="D6288" s="1">
        <v>173583</v>
      </c>
      <c r="E6288">
        <v>284</v>
      </c>
      <c r="F6288">
        <v>1</v>
      </c>
    </row>
    <row r="6289" spans="1:6" x14ac:dyDescent="0.35">
      <c r="A6289" t="s">
        <v>38021</v>
      </c>
      <c r="B6289">
        <v>37</v>
      </c>
      <c r="C6289" t="s">
        <v>40004</v>
      </c>
      <c r="D6289" s="1">
        <v>173596</v>
      </c>
      <c r="E6289">
        <v>390</v>
      </c>
      <c r="F6289">
        <v>1</v>
      </c>
    </row>
    <row r="6290" spans="1:6" x14ac:dyDescent="0.35">
      <c r="A6290" t="s">
        <v>3447</v>
      </c>
      <c r="B6290">
        <v>39</v>
      </c>
      <c r="C6290" t="s">
        <v>40004</v>
      </c>
      <c r="D6290" s="1">
        <v>173598</v>
      </c>
      <c r="E6290">
        <v>241</v>
      </c>
      <c r="F6290">
        <v>0</v>
      </c>
    </row>
    <row r="6291" spans="1:6" x14ac:dyDescent="0.35">
      <c r="A6291" t="s">
        <v>24966</v>
      </c>
      <c r="B6291">
        <v>56</v>
      </c>
      <c r="C6291" t="s">
        <v>40005</v>
      </c>
      <c r="D6291" s="1">
        <v>173626.66666666666</v>
      </c>
      <c r="E6291">
        <v>278</v>
      </c>
      <c r="F6291">
        <v>1</v>
      </c>
    </row>
    <row r="6292" spans="1:6" x14ac:dyDescent="0.35">
      <c r="A6292" t="s">
        <v>34809</v>
      </c>
      <c r="B6292">
        <v>55</v>
      </c>
      <c r="C6292" t="s">
        <v>40005</v>
      </c>
      <c r="D6292" s="1">
        <v>173632</v>
      </c>
      <c r="E6292">
        <v>273</v>
      </c>
      <c r="F6292">
        <v>0</v>
      </c>
    </row>
    <row r="6293" spans="1:6" x14ac:dyDescent="0.35">
      <c r="A6293" t="s">
        <v>11786</v>
      </c>
      <c r="B6293">
        <v>34</v>
      </c>
      <c r="C6293" t="s">
        <v>40005</v>
      </c>
      <c r="D6293" s="1">
        <v>173661.33333333334</v>
      </c>
      <c r="E6293">
        <v>205</v>
      </c>
      <c r="F6293">
        <v>1</v>
      </c>
    </row>
    <row r="6294" spans="1:6" x14ac:dyDescent="0.35">
      <c r="A6294" t="s">
        <v>25369</v>
      </c>
      <c r="B6294">
        <v>32</v>
      </c>
      <c r="C6294" t="s">
        <v>40004</v>
      </c>
      <c r="D6294" s="1">
        <v>173664</v>
      </c>
      <c r="E6294">
        <v>241</v>
      </c>
      <c r="F6294">
        <v>1</v>
      </c>
    </row>
    <row r="6295" spans="1:6" x14ac:dyDescent="0.35">
      <c r="A6295" t="s">
        <v>36496</v>
      </c>
      <c r="B6295">
        <v>30</v>
      </c>
      <c r="C6295" t="s">
        <v>40004</v>
      </c>
      <c r="D6295" s="1">
        <v>173689</v>
      </c>
      <c r="E6295">
        <v>19</v>
      </c>
      <c r="F6295">
        <v>0</v>
      </c>
    </row>
    <row r="6296" spans="1:6" x14ac:dyDescent="0.35">
      <c r="A6296" t="s">
        <v>36734</v>
      </c>
      <c r="B6296">
        <v>36</v>
      </c>
      <c r="C6296" t="s">
        <v>40004</v>
      </c>
      <c r="D6296" s="1">
        <v>173698</v>
      </c>
      <c r="E6296">
        <v>316</v>
      </c>
      <c r="F6296">
        <v>1</v>
      </c>
    </row>
    <row r="6297" spans="1:6" x14ac:dyDescent="0.35">
      <c r="A6297" t="s">
        <v>31416</v>
      </c>
      <c r="B6297">
        <v>26</v>
      </c>
      <c r="C6297" t="s">
        <v>40004</v>
      </c>
      <c r="D6297" s="1">
        <v>173703</v>
      </c>
      <c r="E6297">
        <v>340</v>
      </c>
      <c r="F6297">
        <v>0</v>
      </c>
    </row>
    <row r="6298" spans="1:6" x14ac:dyDescent="0.35">
      <c r="A6298" t="s">
        <v>19027</v>
      </c>
      <c r="B6298">
        <v>47</v>
      </c>
      <c r="C6298" t="s">
        <v>40004</v>
      </c>
      <c r="D6298" s="1">
        <v>173708</v>
      </c>
      <c r="E6298">
        <v>289</v>
      </c>
      <c r="F6298">
        <v>1</v>
      </c>
    </row>
    <row r="6299" spans="1:6" x14ac:dyDescent="0.35">
      <c r="A6299" t="s">
        <v>26520</v>
      </c>
      <c r="B6299">
        <v>32</v>
      </c>
      <c r="C6299" t="s">
        <v>40004</v>
      </c>
      <c r="D6299" s="1">
        <v>173737</v>
      </c>
      <c r="E6299">
        <v>280</v>
      </c>
      <c r="F6299">
        <v>0</v>
      </c>
    </row>
    <row r="6300" spans="1:6" x14ac:dyDescent="0.35">
      <c r="A6300" t="s">
        <v>9832</v>
      </c>
      <c r="B6300">
        <v>59</v>
      </c>
      <c r="C6300" t="s">
        <v>40005</v>
      </c>
      <c r="D6300" s="1">
        <v>173770.66666666666</v>
      </c>
      <c r="E6300">
        <v>405</v>
      </c>
      <c r="F6300">
        <v>1</v>
      </c>
    </row>
    <row r="6301" spans="1:6" x14ac:dyDescent="0.35">
      <c r="A6301" t="s">
        <v>38412</v>
      </c>
      <c r="B6301">
        <v>64</v>
      </c>
      <c r="C6301" t="s">
        <v>40005</v>
      </c>
      <c r="D6301" s="1">
        <v>173792</v>
      </c>
      <c r="E6301">
        <v>284</v>
      </c>
      <c r="F6301">
        <v>0</v>
      </c>
    </row>
    <row r="6302" spans="1:6" x14ac:dyDescent="0.35">
      <c r="A6302" t="s">
        <v>15009</v>
      </c>
      <c r="B6302">
        <v>63</v>
      </c>
      <c r="C6302" t="s">
        <v>40005</v>
      </c>
      <c r="D6302" s="1">
        <v>173794.66666666666</v>
      </c>
      <c r="E6302">
        <v>195</v>
      </c>
      <c r="F6302">
        <v>0</v>
      </c>
    </row>
    <row r="6303" spans="1:6" x14ac:dyDescent="0.35">
      <c r="A6303" t="s">
        <v>6604</v>
      </c>
      <c r="B6303">
        <v>50</v>
      </c>
      <c r="C6303" t="s">
        <v>40004</v>
      </c>
      <c r="D6303" s="1">
        <v>173796</v>
      </c>
      <c r="E6303">
        <v>152</v>
      </c>
      <c r="F6303">
        <v>0</v>
      </c>
    </row>
    <row r="6304" spans="1:6" x14ac:dyDescent="0.35">
      <c r="A6304" t="s">
        <v>2367</v>
      </c>
      <c r="B6304">
        <v>37</v>
      </c>
      <c r="C6304" t="s">
        <v>40004</v>
      </c>
      <c r="D6304" s="1">
        <v>173812</v>
      </c>
      <c r="E6304">
        <v>389</v>
      </c>
      <c r="F6304">
        <v>1</v>
      </c>
    </row>
    <row r="6305" spans="1:6" x14ac:dyDescent="0.35">
      <c r="A6305" t="s">
        <v>22507</v>
      </c>
      <c r="B6305">
        <v>62</v>
      </c>
      <c r="C6305" t="s">
        <v>40005</v>
      </c>
      <c r="D6305" s="1">
        <v>173813.33333333334</v>
      </c>
      <c r="E6305">
        <v>256</v>
      </c>
      <c r="F6305">
        <v>0</v>
      </c>
    </row>
    <row r="6306" spans="1:6" x14ac:dyDescent="0.35">
      <c r="A6306" t="s">
        <v>29395</v>
      </c>
      <c r="B6306">
        <v>29</v>
      </c>
      <c r="C6306" t="s">
        <v>40004</v>
      </c>
      <c r="D6306" s="1">
        <v>173831</v>
      </c>
      <c r="E6306">
        <v>432</v>
      </c>
      <c r="F6306">
        <v>1</v>
      </c>
    </row>
    <row r="6307" spans="1:6" x14ac:dyDescent="0.35">
      <c r="A6307" t="s">
        <v>12555</v>
      </c>
      <c r="B6307">
        <v>58</v>
      </c>
      <c r="C6307" t="s">
        <v>40005</v>
      </c>
      <c r="D6307" s="1">
        <v>173834.66666666666</v>
      </c>
      <c r="E6307">
        <v>264</v>
      </c>
      <c r="F6307">
        <v>0</v>
      </c>
    </row>
    <row r="6308" spans="1:6" x14ac:dyDescent="0.35">
      <c r="A6308" t="s">
        <v>24365</v>
      </c>
      <c r="B6308">
        <v>27</v>
      </c>
      <c r="C6308" t="s">
        <v>40004</v>
      </c>
      <c r="D6308" s="1">
        <v>173842</v>
      </c>
      <c r="E6308">
        <v>99</v>
      </c>
      <c r="F6308">
        <v>1</v>
      </c>
    </row>
    <row r="6309" spans="1:6" x14ac:dyDescent="0.35">
      <c r="A6309" t="s">
        <v>30928</v>
      </c>
      <c r="B6309">
        <v>32</v>
      </c>
      <c r="C6309" t="s">
        <v>40005</v>
      </c>
      <c r="D6309" s="1">
        <v>173853.33333333334</v>
      </c>
      <c r="E6309">
        <v>312</v>
      </c>
      <c r="F6309">
        <v>0</v>
      </c>
    </row>
    <row r="6310" spans="1:6" x14ac:dyDescent="0.35">
      <c r="A6310" t="s">
        <v>18136</v>
      </c>
      <c r="B6310">
        <v>42</v>
      </c>
      <c r="C6310" t="s">
        <v>40004</v>
      </c>
      <c r="D6310" s="1">
        <v>173875</v>
      </c>
      <c r="E6310">
        <v>221</v>
      </c>
      <c r="F6310">
        <v>0</v>
      </c>
    </row>
    <row r="6311" spans="1:6" x14ac:dyDescent="0.35">
      <c r="A6311" t="s">
        <v>9457</v>
      </c>
      <c r="B6311">
        <v>50</v>
      </c>
      <c r="C6311" t="s">
        <v>40004</v>
      </c>
      <c r="D6311" s="1">
        <v>173893</v>
      </c>
      <c r="E6311">
        <v>364</v>
      </c>
      <c r="F6311">
        <v>0</v>
      </c>
    </row>
    <row r="6312" spans="1:6" x14ac:dyDescent="0.35">
      <c r="A6312" t="s">
        <v>9699</v>
      </c>
      <c r="B6312">
        <v>29</v>
      </c>
      <c r="C6312" t="s">
        <v>40004</v>
      </c>
      <c r="D6312" s="1">
        <v>173944</v>
      </c>
      <c r="E6312">
        <v>4</v>
      </c>
      <c r="F6312">
        <v>0</v>
      </c>
    </row>
    <row r="6313" spans="1:6" x14ac:dyDescent="0.35">
      <c r="A6313" t="s">
        <v>36776</v>
      </c>
      <c r="B6313">
        <v>29</v>
      </c>
      <c r="C6313" t="s">
        <v>40005</v>
      </c>
      <c r="D6313" s="1">
        <v>173946.66666666666</v>
      </c>
      <c r="E6313">
        <v>479</v>
      </c>
      <c r="F6313">
        <v>1</v>
      </c>
    </row>
    <row r="6314" spans="1:6" x14ac:dyDescent="0.35">
      <c r="A6314" t="s">
        <v>33764</v>
      </c>
      <c r="B6314">
        <v>56</v>
      </c>
      <c r="C6314" t="s">
        <v>40005</v>
      </c>
      <c r="D6314" s="1">
        <v>173952</v>
      </c>
      <c r="E6314">
        <v>88</v>
      </c>
      <c r="F6314">
        <v>0</v>
      </c>
    </row>
    <row r="6315" spans="1:6" x14ac:dyDescent="0.35">
      <c r="A6315" t="s">
        <v>6674</v>
      </c>
      <c r="B6315">
        <v>26</v>
      </c>
      <c r="C6315" t="s">
        <v>40004</v>
      </c>
      <c r="D6315" s="1">
        <v>173957</v>
      </c>
      <c r="E6315">
        <v>213</v>
      </c>
      <c r="F6315">
        <v>1</v>
      </c>
    </row>
    <row r="6316" spans="1:6" x14ac:dyDescent="0.35">
      <c r="A6316" t="s">
        <v>24882</v>
      </c>
      <c r="B6316">
        <v>28</v>
      </c>
      <c r="C6316" t="s">
        <v>40004</v>
      </c>
      <c r="D6316" s="1">
        <v>173965</v>
      </c>
      <c r="E6316">
        <v>249</v>
      </c>
      <c r="F6316">
        <v>1</v>
      </c>
    </row>
    <row r="6317" spans="1:6" x14ac:dyDescent="0.35">
      <c r="A6317" t="s">
        <v>26823</v>
      </c>
      <c r="B6317">
        <v>64</v>
      </c>
      <c r="C6317" t="s">
        <v>40005</v>
      </c>
      <c r="D6317" s="1">
        <v>174008</v>
      </c>
      <c r="E6317">
        <v>362</v>
      </c>
      <c r="F6317">
        <v>1</v>
      </c>
    </row>
    <row r="6318" spans="1:6" x14ac:dyDescent="0.35">
      <c r="A6318" t="s">
        <v>32671</v>
      </c>
      <c r="B6318">
        <v>58</v>
      </c>
      <c r="C6318" t="s">
        <v>40005</v>
      </c>
      <c r="D6318" s="1">
        <v>174026.66666666666</v>
      </c>
      <c r="E6318">
        <v>333</v>
      </c>
      <c r="F6318">
        <v>0</v>
      </c>
    </row>
    <row r="6319" spans="1:6" x14ac:dyDescent="0.35">
      <c r="A6319" t="s">
        <v>39348</v>
      </c>
      <c r="B6319">
        <v>44</v>
      </c>
      <c r="C6319" t="s">
        <v>40004</v>
      </c>
      <c r="D6319" s="1">
        <v>174050</v>
      </c>
      <c r="E6319">
        <v>171</v>
      </c>
      <c r="F6319">
        <v>0</v>
      </c>
    </row>
    <row r="6320" spans="1:6" x14ac:dyDescent="0.35">
      <c r="A6320" t="s">
        <v>32378</v>
      </c>
      <c r="B6320">
        <v>38</v>
      </c>
      <c r="C6320" t="s">
        <v>40004</v>
      </c>
      <c r="D6320" s="1">
        <v>174095</v>
      </c>
      <c r="E6320">
        <v>270</v>
      </c>
      <c r="F6320">
        <v>1</v>
      </c>
    </row>
    <row r="6321" spans="1:6" x14ac:dyDescent="0.35">
      <c r="A6321" t="s">
        <v>30165</v>
      </c>
      <c r="B6321">
        <v>50</v>
      </c>
      <c r="C6321" t="s">
        <v>40004</v>
      </c>
      <c r="D6321" s="1">
        <v>174100</v>
      </c>
      <c r="E6321">
        <v>242</v>
      </c>
      <c r="F6321">
        <v>0</v>
      </c>
    </row>
    <row r="6322" spans="1:6" x14ac:dyDescent="0.35">
      <c r="A6322" t="s">
        <v>34644</v>
      </c>
      <c r="B6322">
        <v>34</v>
      </c>
      <c r="C6322" t="s">
        <v>40005</v>
      </c>
      <c r="D6322" s="1">
        <v>174114.66666666666</v>
      </c>
      <c r="E6322">
        <v>140</v>
      </c>
      <c r="F6322">
        <v>0</v>
      </c>
    </row>
    <row r="6323" spans="1:6" x14ac:dyDescent="0.35">
      <c r="A6323" t="s">
        <v>18539</v>
      </c>
      <c r="B6323">
        <v>46</v>
      </c>
      <c r="C6323" t="s">
        <v>40004</v>
      </c>
      <c r="D6323" s="1">
        <v>174134</v>
      </c>
      <c r="E6323">
        <v>319</v>
      </c>
      <c r="F6323">
        <v>1</v>
      </c>
    </row>
    <row r="6324" spans="1:6" x14ac:dyDescent="0.35">
      <c r="A6324" t="s">
        <v>19801</v>
      </c>
      <c r="B6324">
        <v>57</v>
      </c>
      <c r="C6324" t="s">
        <v>40005</v>
      </c>
      <c r="D6324" s="1">
        <v>174138.66666666666</v>
      </c>
      <c r="E6324">
        <v>277</v>
      </c>
      <c r="F6324">
        <v>1</v>
      </c>
    </row>
    <row r="6325" spans="1:6" x14ac:dyDescent="0.35">
      <c r="A6325" t="s">
        <v>32462</v>
      </c>
      <c r="B6325">
        <v>38</v>
      </c>
      <c r="C6325" t="s">
        <v>40004</v>
      </c>
      <c r="D6325" s="1">
        <v>174148</v>
      </c>
      <c r="E6325">
        <v>49</v>
      </c>
      <c r="F6325">
        <v>0</v>
      </c>
    </row>
    <row r="6326" spans="1:6" x14ac:dyDescent="0.35">
      <c r="A6326" t="s">
        <v>35294</v>
      </c>
      <c r="B6326">
        <v>34</v>
      </c>
      <c r="C6326" t="s">
        <v>40004</v>
      </c>
      <c r="D6326" s="1">
        <v>174153</v>
      </c>
      <c r="E6326">
        <v>306</v>
      </c>
      <c r="F6326">
        <v>1</v>
      </c>
    </row>
    <row r="6327" spans="1:6" x14ac:dyDescent="0.35">
      <c r="A6327" t="s">
        <v>29294</v>
      </c>
      <c r="B6327">
        <v>32</v>
      </c>
      <c r="C6327" t="s">
        <v>40004</v>
      </c>
      <c r="D6327" s="1">
        <v>174160</v>
      </c>
      <c r="E6327">
        <v>307</v>
      </c>
      <c r="F6327">
        <v>1</v>
      </c>
    </row>
    <row r="6328" spans="1:6" x14ac:dyDescent="0.35">
      <c r="A6328" t="s">
        <v>21266</v>
      </c>
      <c r="B6328">
        <v>26</v>
      </c>
      <c r="C6328" t="s">
        <v>40005</v>
      </c>
      <c r="D6328" s="1">
        <v>174162.66666666666</v>
      </c>
      <c r="E6328">
        <v>123</v>
      </c>
      <c r="F6328">
        <v>0</v>
      </c>
    </row>
    <row r="6329" spans="1:6" x14ac:dyDescent="0.35">
      <c r="A6329" t="s">
        <v>19363</v>
      </c>
      <c r="B6329">
        <v>56</v>
      </c>
      <c r="C6329" t="s">
        <v>40005</v>
      </c>
      <c r="D6329" s="1">
        <v>174168</v>
      </c>
      <c r="E6329">
        <v>354</v>
      </c>
      <c r="F6329">
        <v>1</v>
      </c>
    </row>
    <row r="6330" spans="1:6" x14ac:dyDescent="0.35">
      <c r="A6330" t="s">
        <v>23812</v>
      </c>
      <c r="B6330">
        <v>27</v>
      </c>
      <c r="C6330" t="s">
        <v>40004</v>
      </c>
      <c r="D6330" s="1">
        <v>174194</v>
      </c>
      <c r="E6330">
        <v>28</v>
      </c>
      <c r="F6330">
        <v>0</v>
      </c>
    </row>
    <row r="6331" spans="1:6" x14ac:dyDescent="0.35">
      <c r="A6331" t="s">
        <v>15339</v>
      </c>
      <c r="B6331">
        <v>44</v>
      </c>
      <c r="C6331" t="s">
        <v>40004</v>
      </c>
      <c r="D6331" s="1">
        <v>174207</v>
      </c>
      <c r="E6331">
        <v>377</v>
      </c>
      <c r="F6331">
        <v>1</v>
      </c>
    </row>
    <row r="6332" spans="1:6" x14ac:dyDescent="0.35">
      <c r="A6332" t="s">
        <v>21960</v>
      </c>
      <c r="B6332">
        <v>63</v>
      </c>
      <c r="C6332" t="s">
        <v>40005</v>
      </c>
      <c r="D6332" s="1">
        <v>174208</v>
      </c>
      <c r="E6332">
        <v>922</v>
      </c>
      <c r="F6332">
        <v>1</v>
      </c>
    </row>
    <row r="6333" spans="1:6" x14ac:dyDescent="0.35">
      <c r="A6333" t="s">
        <v>20140</v>
      </c>
      <c r="B6333">
        <v>58</v>
      </c>
      <c r="C6333" t="s">
        <v>40004</v>
      </c>
      <c r="D6333" s="1">
        <v>174214</v>
      </c>
      <c r="E6333">
        <v>709</v>
      </c>
      <c r="F6333">
        <v>1</v>
      </c>
    </row>
    <row r="6334" spans="1:6" x14ac:dyDescent="0.35">
      <c r="A6334" t="s">
        <v>4240</v>
      </c>
      <c r="B6334">
        <v>46</v>
      </c>
      <c r="C6334" t="s">
        <v>40004</v>
      </c>
      <c r="D6334" s="1">
        <v>174215</v>
      </c>
      <c r="E6334">
        <v>353</v>
      </c>
      <c r="F6334">
        <v>0</v>
      </c>
    </row>
    <row r="6335" spans="1:6" x14ac:dyDescent="0.35">
      <c r="A6335" t="s">
        <v>9732</v>
      </c>
      <c r="B6335">
        <v>57</v>
      </c>
      <c r="C6335" t="s">
        <v>40005</v>
      </c>
      <c r="D6335" s="1">
        <v>174221.33333333334</v>
      </c>
      <c r="E6335">
        <v>251</v>
      </c>
      <c r="F6335">
        <v>0</v>
      </c>
    </row>
    <row r="6336" spans="1:6" x14ac:dyDescent="0.35">
      <c r="A6336" t="s">
        <v>19011</v>
      </c>
      <c r="B6336">
        <v>27</v>
      </c>
      <c r="C6336" t="s">
        <v>40005</v>
      </c>
      <c r="D6336" s="1">
        <v>174232</v>
      </c>
      <c r="E6336">
        <v>363</v>
      </c>
      <c r="F6336">
        <v>1</v>
      </c>
    </row>
    <row r="6337" spans="1:6" x14ac:dyDescent="0.35">
      <c r="A6337" t="s">
        <v>13129</v>
      </c>
      <c r="B6337">
        <v>59</v>
      </c>
      <c r="C6337" t="s">
        <v>40004</v>
      </c>
      <c r="D6337" s="1">
        <v>174285</v>
      </c>
      <c r="E6337">
        <v>929</v>
      </c>
      <c r="F6337">
        <v>1</v>
      </c>
    </row>
    <row r="6338" spans="1:6" x14ac:dyDescent="0.35">
      <c r="A6338" t="s">
        <v>790</v>
      </c>
      <c r="B6338">
        <v>48</v>
      </c>
      <c r="C6338" t="s">
        <v>40004</v>
      </c>
      <c r="D6338" s="1">
        <v>174288</v>
      </c>
      <c r="E6338">
        <v>67</v>
      </c>
      <c r="F6338">
        <v>1</v>
      </c>
    </row>
    <row r="6339" spans="1:6" x14ac:dyDescent="0.35">
      <c r="A6339" t="s">
        <v>30995</v>
      </c>
      <c r="B6339">
        <v>29</v>
      </c>
      <c r="C6339" t="s">
        <v>40004</v>
      </c>
      <c r="D6339" s="1">
        <v>174301</v>
      </c>
      <c r="E6339">
        <v>405</v>
      </c>
      <c r="F6339">
        <v>1</v>
      </c>
    </row>
    <row r="6340" spans="1:6" x14ac:dyDescent="0.35">
      <c r="A6340" t="s">
        <v>21900</v>
      </c>
      <c r="B6340">
        <v>47</v>
      </c>
      <c r="C6340" t="s">
        <v>40004</v>
      </c>
      <c r="D6340" s="1">
        <v>174338</v>
      </c>
      <c r="E6340">
        <v>261</v>
      </c>
      <c r="F6340">
        <v>1</v>
      </c>
    </row>
    <row r="6341" spans="1:6" x14ac:dyDescent="0.35">
      <c r="A6341" t="s">
        <v>17367</v>
      </c>
      <c r="B6341">
        <v>31</v>
      </c>
      <c r="C6341" t="s">
        <v>40004</v>
      </c>
      <c r="D6341" s="1">
        <v>174341</v>
      </c>
      <c r="E6341">
        <v>272</v>
      </c>
      <c r="F6341">
        <v>1</v>
      </c>
    </row>
    <row r="6342" spans="1:6" x14ac:dyDescent="0.35">
      <c r="A6342" t="s">
        <v>28705</v>
      </c>
      <c r="B6342">
        <v>61</v>
      </c>
      <c r="C6342" t="s">
        <v>40005</v>
      </c>
      <c r="D6342" s="1">
        <v>174346.66666666666</v>
      </c>
      <c r="E6342">
        <v>416</v>
      </c>
      <c r="F6342">
        <v>1</v>
      </c>
    </row>
    <row r="6343" spans="1:6" x14ac:dyDescent="0.35">
      <c r="A6343" t="s">
        <v>23641</v>
      </c>
      <c r="B6343">
        <v>59</v>
      </c>
      <c r="C6343" t="s">
        <v>40004</v>
      </c>
      <c r="D6343" s="1">
        <v>174356</v>
      </c>
      <c r="E6343">
        <v>467</v>
      </c>
      <c r="F6343">
        <v>1</v>
      </c>
    </row>
    <row r="6344" spans="1:6" x14ac:dyDescent="0.35">
      <c r="A6344" t="s">
        <v>30830</v>
      </c>
      <c r="B6344">
        <v>41</v>
      </c>
      <c r="C6344" t="s">
        <v>40004</v>
      </c>
      <c r="D6344" s="1">
        <v>174360</v>
      </c>
      <c r="E6344">
        <v>428</v>
      </c>
      <c r="F6344">
        <v>1</v>
      </c>
    </row>
    <row r="6345" spans="1:6" x14ac:dyDescent="0.35">
      <c r="A6345" t="s">
        <v>32684</v>
      </c>
      <c r="B6345">
        <v>26</v>
      </c>
      <c r="C6345" t="s">
        <v>40005</v>
      </c>
      <c r="D6345" s="1">
        <v>174362.66666666666</v>
      </c>
      <c r="E6345">
        <v>340</v>
      </c>
      <c r="F6345">
        <v>1</v>
      </c>
    </row>
    <row r="6346" spans="1:6" x14ac:dyDescent="0.35">
      <c r="A6346" t="s">
        <v>18100</v>
      </c>
      <c r="B6346">
        <v>40</v>
      </c>
      <c r="C6346" t="s">
        <v>40004</v>
      </c>
      <c r="D6346" s="1">
        <v>174367</v>
      </c>
      <c r="E6346">
        <v>205</v>
      </c>
      <c r="F6346">
        <v>1</v>
      </c>
    </row>
    <row r="6347" spans="1:6" x14ac:dyDescent="0.35">
      <c r="A6347" t="s">
        <v>4872</v>
      </c>
      <c r="B6347">
        <v>29</v>
      </c>
      <c r="C6347" t="s">
        <v>40005</v>
      </c>
      <c r="D6347" s="1">
        <v>174373.33333333334</v>
      </c>
      <c r="E6347">
        <v>304</v>
      </c>
      <c r="F6347">
        <v>1</v>
      </c>
    </row>
    <row r="6348" spans="1:6" x14ac:dyDescent="0.35">
      <c r="A6348" t="s">
        <v>38478</v>
      </c>
      <c r="B6348">
        <v>28</v>
      </c>
      <c r="C6348" t="s">
        <v>40004</v>
      </c>
      <c r="D6348" s="1">
        <v>174375</v>
      </c>
      <c r="E6348">
        <v>395</v>
      </c>
      <c r="F6348">
        <v>1</v>
      </c>
    </row>
    <row r="6349" spans="1:6" x14ac:dyDescent="0.35">
      <c r="A6349" t="s">
        <v>8671</v>
      </c>
      <c r="B6349">
        <v>45</v>
      </c>
      <c r="C6349" t="s">
        <v>40004</v>
      </c>
      <c r="D6349" s="1">
        <v>174385</v>
      </c>
      <c r="E6349">
        <v>70</v>
      </c>
      <c r="F6349">
        <v>0</v>
      </c>
    </row>
    <row r="6350" spans="1:6" x14ac:dyDescent="0.35">
      <c r="A6350" t="s">
        <v>18777</v>
      </c>
      <c r="B6350">
        <v>40</v>
      </c>
      <c r="C6350" t="s">
        <v>40004</v>
      </c>
      <c r="D6350" s="1">
        <v>174393</v>
      </c>
      <c r="E6350">
        <v>333</v>
      </c>
      <c r="F6350">
        <v>0</v>
      </c>
    </row>
    <row r="6351" spans="1:6" x14ac:dyDescent="0.35">
      <c r="A6351" t="s">
        <v>8065</v>
      </c>
      <c r="B6351">
        <v>62</v>
      </c>
      <c r="C6351" t="s">
        <v>40004</v>
      </c>
      <c r="D6351" s="1">
        <v>174403</v>
      </c>
      <c r="E6351">
        <v>416</v>
      </c>
      <c r="F6351">
        <v>1</v>
      </c>
    </row>
    <row r="6352" spans="1:6" x14ac:dyDescent="0.35">
      <c r="A6352" t="s">
        <v>13498</v>
      </c>
      <c r="B6352">
        <v>31</v>
      </c>
      <c r="C6352" t="s">
        <v>40004</v>
      </c>
      <c r="D6352" s="1">
        <v>174407</v>
      </c>
      <c r="E6352">
        <v>416</v>
      </c>
      <c r="F6352">
        <v>1</v>
      </c>
    </row>
    <row r="6353" spans="1:6" x14ac:dyDescent="0.35">
      <c r="A6353" t="s">
        <v>23941</v>
      </c>
      <c r="B6353">
        <v>28</v>
      </c>
      <c r="C6353" t="s">
        <v>40005</v>
      </c>
      <c r="D6353" s="1">
        <v>174429.33333333334</v>
      </c>
      <c r="E6353">
        <v>206</v>
      </c>
      <c r="F6353">
        <v>0</v>
      </c>
    </row>
    <row r="6354" spans="1:6" x14ac:dyDescent="0.35">
      <c r="A6354" t="s">
        <v>21610</v>
      </c>
      <c r="B6354">
        <v>29</v>
      </c>
      <c r="C6354" t="s">
        <v>40004</v>
      </c>
      <c r="D6354" s="1">
        <v>174437</v>
      </c>
      <c r="E6354">
        <v>551</v>
      </c>
      <c r="F6354">
        <v>0</v>
      </c>
    </row>
    <row r="6355" spans="1:6" x14ac:dyDescent="0.35">
      <c r="A6355" t="s">
        <v>600</v>
      </c>
      <c r="B6355">
        <v>25</v>
      </c>
      <c r="C6355" t="s">
        <v>40004</v>
      </c>
      <c r="D6355" s="1">
        <v>174444</v>
      </c>
      <c r="E6355">
        <v>88</v>
      </c>
      <c r="F6355">
        <v>1</v>
      </c>
    </row>
    <row r="6356" spans="1:6" x14ac:dyDescent="0.35">
      <c r="A6356" t="s">
        <v>33759</v>
      </c>
      <c r="B6356">
        <v>40</v>
      </c>
      <c r="C6356" t="s">
        <v>40004</v>
      </c>
      <c r="D6356" s="1">
        <v>174466</v>
      </c>
      <c r="E6356">
        <v>195</v>
      </c>
      <c r="F6356">
        <v>1</v>
      </c>
    </row>
    <row r="6357" spans="1:6" x14ac:dyDescent="0.35">
      <c r="A6357" t="s">
        <v>16430</v>
      </c>
      <c r="B6357">
        <v>27</v>
      </c>
      <c r="C6357" t="s">
        <v>40005</v>
      </c>
      <c r="D6357" s="1">
        <v>174466.66666666666</v>
      </c>
      <c r="E6357">
        <v>336</v>
      </c>
      <c r="F6357">
        <v>0</v>
      </c>
    </row>
    <row r="6358" spans="1:6" x14ac:dyDescent="0.35">
      <c r="A6358" t="s">
        <v>17468</v>
      </c>
      <c r="B6358">
        <v>25</v>
      </c>
      <c r="C6358" t="s">
        <v>40004</v>
      </c>
      <c r="D6358" s="1">
        <v>174487</v>
      </c>
      <c r="E6358">
        <v>266</v>
      </c>
      <c r="F6358">
        <v>0</v>
      </c>
    </row>
    <row r="6359" spans="1:6" x14ac:dyDescent="0.35">
      <c r="A6359" t="s">
        <v>4475</v>
      </c>
      <c r="B6359">
        <v>52</v>
      </c>
      <c r="C6359" t="s">
        <v>40004</v>
      </c>
      <c r="D6359" s="1">
        <v>174500</v>
      </c>
      <c r="E6359">
        <v>560</v>
      </c>
      <c r="F6359">
        <v>1</v>
      </c>
    </row>
    <row r="6360" spans="1:6" x14ac:dyDescent="0.35">
      <c r="A6360" t="s">
        <v>1356</v>
      </c>
      <c r="B6360">
        <v>65</v>
      </c>
      <c r="C6360" t="s">
        <v>40004</v>
      </c>
      <c r="D6360" s="1">
        <v>174503</v>
      </c>
      <c r="E6360">
        <v>644</v>
      </c>
      <c r="F6360">
        <v>0</v>
      </c>
    </row>
    <row r="6361" spans="1:6" x14ac:dyDescent="0.35">
      <c r="A6361" t="s">
        <v>36170</v>
      </c>
      <c r="B6361">
        <v>41</v>
      </c>
      <c r="C6361" t="s">
        <v>40004</v>
      </c>
      <c r="D6361" s="1">
        <v>174515</v>
      </c>
      <c r="E6361">
        <v>399</v>
      </c>
      <c r="F6361">
        <v>1</v>
      </c>
    </row>
    <row r="6362" spans="1:6" x14ac:dyDescent="0.35">
      <c r="A6362" t="s">
        <v>34478</v>
      </c>
      <c r="B6362">
        <v>39</v>
      </c>
      <c r="C6362" t="s">
        <v>40004</v>
      </c>
      <c r="D6362" s="1">
        <v>174527</v>
      </c>
      <c r="E6362">
        <v>466</v>
      </c>
      <c r="F6362">
        <v>0</v>
      </c>
    </row>
    <row r="6363" spans="1:6" x14ac:dyDescent="0.35">
      <c r="A6363" t="s">
        <v>23190</v>
      </c>
      <c r="B6363">
        <v>33</v>
      </c>
      <c r="C6363" t="s">
        <v>40004</v>
      </c>
      <c r="D6363" s="1">
        <v>174548</v>
      </c>
      <c r="E6363">
        <v>295</v>
      </c>
      <c r="F6363">
        <v>1</v>
      </c>
    </row>
    <row r="6364" spans="1:6" x14ac:dyDescent="0.35">
      <c r="A6364" t="s">
        <v>27378</v>
      </c>
      <c r="B6364">
        <v>57</v>
      </c>
      <c r="C6364" t="s">
        <v>40005</v>
      </c>
      <c r="D6364" s="1">
        <v>174581.33333333334</v>
      </c>
      <c r="E6364">
        <v>937</v>
      </c>
      <c r="F6364">
        <v>1</v>
      </c>
    </row>
    <row r="6365" spans="1:6" x14ac:dyDescent="0.35">
      <c r="A6365" t="s">
        <v>39239</v>
      </c>
      <c r="B6365">
        <v>26</v>
      </c>
      <c r="C6365" t="s">
        <v>40004</v>
      </c>
      <c r="D6365" s="1">
        <v>174588</v>
      </c>
      <c r="E6365">
        <v>1012</v>
      </c>
      <c r="F6365">
        <v>1</v>
      </c>
    </row>
    <row r="6366" spans="1:6" x14ac:dyDescent="0.35">
      <c r="A6366" t="s">
        <v>31244</v>
      </c>
      <c r="B6366">
        <v>25</v>
      </c>
      <c r="C6366" t="s">
        <v>40004</v>
      </c>
      <c r="D6366" s="1">
        <v>174609</v>
      </c>
      <c r="E6366">
        <v>404</v>
      </c>
      <c r="F6366">
        <v>1</v>
      </c>
    </row>
    <row r="6367" spans="1:6" x14ac:dyDescent="0.35">
      <c r="A6367" t="s">
        <v>18068</v>
      </c>
      <c r="B6367">
        <v>46</v>
      </c>
      <c r="C6367" t="s">
        <v>40004</v>
      </c>
      <c r="D6367" s="1">
        <v>174643</v>
      </c>
      <c r="E6367">
        <v>305</v>
      </c>
      <c r="F6367">
        <v>0</v>
      </c>
    </row>
    <row r="6368" spans="1:6" x14ac:dyDescent="0.35">
      <c r="A6368" t="s">
        <v>19776</v>
      </c>
      <c r="B6368">
        <v>54</v>
      </c>
      <c r="C6368" t="s">
        <v>40004</v>
      </c>
      <c r="D6368" s="1">
        <v>174672</v>
      </c>
      <c r="E6368">
        <v>291</v>
      </c>
      <c r="F6368">
        <v>1</v>
      </c>
    </row>
    <row r="6369" spans="1:6" x14ac:dyDescent="0.35">
      <c r="A6369" t="s">
        <v>27031</v>
      </c>
      <c r="B6369">
        <v>31</v>
      </c>
      <c r="C6369" t="s">
        <v>40004</v>
      </c>
      <c r="D6369" s="1">
        <v>174677</v>
      </c>
      <c r="E6369">
        <v>402</v>
      </c>
      <c r="F6369">
        <v>1</v>
      </c>
    </row>
    <row r="6370" spans="1:6" x14ac:dyDescent="0.35">
      <c r="A6370" t="s">
        <v>12994</v>
      </c>
      <c r="B6370">
        <v>42</v>
      </c>
      <c r="C6370" t="s">
        <v>40004</v>
      </c>
      <c r="D6370" s="1">
        <v>174690</v>
      </c>
      <c r="E6370">
        <v>500</v>
      </c>
      <c r="F6370">
        <v>1</v>
      </c>
    </row>
    <row r="6371" spans="1:6" x14ac:dyDescent="0.35">
      <c r="A6371" t="s">
        <v>18761</v>
      </c>
      <c r="B6371">
        <v>51</v>
      </c>
      <c r="C6371" t="s">
        <v>40005</v>
      </c>
      <c r="D6371" s="1">
        <v>174701.33333333334</v>
      </c>
      <c r="E6371">
        <v>119</v>
      </c>
      <c r="F6371">
        <v>0</v>
      </c>
    </row>
    <row r="6372" spans="1:6" x14ac:dyDescent="0.35">
      <c r="A6372" t="s">
        <v>24705</v>
      </c>
      <c r="B6372">
        <v>30</v>
      </c>
      <c r="C6372" t="s">
        <v>40005</v>
      </c>
      <c r="D6372" s="1">
        <v>174712</v>
      </c>
      <c r="E6372">
        <v>391</v>
      </c>
      <c r="F6372">
        <v>0</v>
      </c>
    </row>
    <row r="6373" spans="1:6" x14ac:dyDescent="0.35">
      <c r="A6373" t="s">
        <v>34372</v>
      </c>
      <c r="B6373">
        <v>59</v>
      </c>
      <c r="C6373" t="s">
        <v>40005</v>
      </c>
      <c r="D6373" s="1">
        <v>174717.33333333334</v>
      </c>
      <c r="E6373">
        <v>70</v>
      </c>
      <c r="F6373">
        <v>0</v>
      </c>
    </row>
    <row r="6374" spans="1:6" x14ac:dyDescent="0.35">
      <c r="A6374" t="s">
        <v>9306</v>
      </c>
      <c r="B6374">
        <v>41</v>
      </c>
      <c r="C6374" t="s">
        <v>40004</v>
      </c>
      <c r="D6374" s="1">
        <v>174741</v>
      </c>
      <c r="E6374">
        <v>457</v>
      </c>
      <c r="F6374">
        <v>1</v>
      </c>
    </row>
    <row r="6375" spans="1:6" x14ac:dyDescent="0.35">
      <c r="A6375" t="s">
        <v>24733</v>
      </c>
      <c r="B6375">
        <v>56</v>
      </c>
      <c r="C6375" t="s">
        <v>40004</v>
      </c>
      <c r="D6375" s="1">
        <v>174748</v>
      </c>
      <c r="E6375">
        <v>401</v>
      </c>
      <c r="F6375">
        <v>1</v>
      </c>
    </row>
    <row r="6376" spans="1:6" x14ac:dyDescent="0.35">
      <c r="A6376" t="s">
        <v>23170</v>
      </c>
      <c r="B6376">
        <v>26</v>
      </c>
      <c r="C6376" t="s">
        <v>40004</v>
      </c>
      <c r="D6376" s="1">
        <v>174749</v>
      </c>
      <c r="E6376">
        <v>483</v>
      </c>
      <c r="F6376">
        <v>1</v>
      </c>
    </row>
    <row r="6377" spans="1:6" x14ac:dyDescent="0.35">
      <c r="A6377" t="s">
        <v>38399</v>
      </c>
      <c r="B6377">
        <v>34</v>
      </c>
      <c r="C6377" t="s">
        <v>40004</v>
      </c>
      <c r="D6377" s="1">
        <v>174773</v>
      </c>
      <c r="E6377">
        <v>343</v>
      </c>
      <c r="F6377">
        <v>0</v>
      </c>
    </row>
    <row r="6378" spans="1:6" x14ac:dyDescent="0.35">
      <c r="A6378" t="s">
        <v>21274</v>
      </c>
      <c r="B6378">
        <v>50</v>
      </c>
      <c r="C6378" t="s">
        <v>40004</v>
      </c>
      <c r="D6378" s="1">
        <v>174778</v>
      </c>
      <c r="E6378">
        <v>277</v>
      </c>
      <c r="F6378">
        <v>0</v>
      </c>
    </row>
    <row r="6379" spans="1:6" x14ac:dyDescent="0.35">
      <c r="A6379" t="s">
        <v>11903</v>
      </c>
      <c r="B6379">
        <v>31</v>
      </c>
      <c r="C6379" t="s">
        <v>40005</v>
      </c>
      <c r="D6379" s="1">
        <v>174781.33333333334</v>
      </c>
      <c r="E6379">
        <v>382</v>
      </c>
      <c r="F6379">
        <v>1</v>
      </c>
    </row>
    <row r="6380" spans="1:6" x14ac:dyDescent="0.35">
      <c r="A6380" t="s">
        <v>39901</v>
      </c>
      <c r="B6380">
        <v>37</v>
      </c>
      <c r="C6380" t="s">
        <v>40004</v>
      </c>
      <c r="D6380" s="1">
        <v>174785</v>
      </c>
      <c r="E6380">
        <v>245</v>
      </c>
      <c r="F6380">
        <v>0</v>
      </c>
    </row>
    <row r="6381" spans="1:6" x14ac:dyDescent="0.35">
      <c r="A6381" t="s">
        <v>39290</v>
      </c>
      <c r="B6381">
        <v>27</v>
      </c>
      <c r="C6381" t="s">
        <v>40004</v>
      </c>
      <c r="D6381" s="1">
        <v>174788</v>
      </c>
      <c r="E6381">
        <v>910</v>
      </c>
      <c r="F6381">
        <v>1</v>
      </c>
    </row>
    <row r="6382" spans="1:6" x14ac:dyDescent="0.35">
      <c r="A6382" t="s">
        <v>15519</v>
      </c>
      <c r="B6382">
        <v>28</v>
      </c>
      <c r="C6382" t="s">
        <v>40004</v>
      </c>
      <c r="D6382" s="1">
        <v>174801</v>
      </c>
      <c r="E6382">
        <v>353</v>
      </c>
      <c r="F6382">
        <v>1</v>
      </c>
    </row>
    <row r="6383" spans="1:6" x14ac:dyDescent="0.35">
      <c r="A6383" t="s">
        <v>12776</v>
      </c>
      <c r="B6383">
        <v>31</v>
      </c>
      <c r="C6383" t="s">
        <v>40005</v>
      </c>
      <c r="D6383" s="1">
        <v>174816</v>
      </c>
      <c r="E6383">
        <v>417</v>
      </c>
      <c r="F6383">
        <v>1</v>
      </c>
    </row>
    <row r="6384" spans="1:6" x14ac:dyDescent="0.35">
      <c r="A6384" t="s">
        <v>15016</v>
      </c>
      <c r="B6384">
        <v>62</v>
      </c>
      <c r="C6384" t="s">
        <v>40005</v>
      </c>
      <c r="D6384" s="1">
        <v>174818.66666666666</v>
      </c>
      <c r="E6384">
        <v>449</v>
      </c>
      <c r="F6384">
        <v>1</v>
      </c>
    </row>
    <row r="6385" spans="1:6" x14ac:dyDescent="0.35">
      <c r="A6385" t="s">
        <v>12960</v>
      </c>
      <c r="B6385">
        <v>37</v>
      </c>
      <c r="C6385" t="s">
        <v>40004</v>
      </c>
      <c r="D6385" s="1">
        <v>174827</v>
      </c>
      <c r="E6385">
        <v>269</v>
      </c>
      <c r="F6385">
        <v>1</v>
      </c>
    </row>
    <row r="6386" spans="1:6" x14ac:dyDescent="0.35">
      <c r="A6386" t="s">
        <v>21629</v>
      </c>
      <c r="B6386">
        <v>30</v>
      </c>
      <c r="C6386" t="s">
        <v>40004</v>
      </c>
      <c r="D6386" s="1">
        <v>174835</v>
      </c>
      <c r="E6386">
        <v>266</v>
      </c>
      <c r="F6386">
        <v>0</v>
      </c>
    </row>
    <row r="6387" spans="1:6" x14ac:dyDescent="0.35">
      <c r="A6387" t="s">
        <v>9293</v>
      </c>
      <c r="B6387">
        <v>27</v>
      </c>
      <c r="C6387" t="s">
        <v>40005</v>
      </c>
      <c r="D6387" s="1">
        <v>174837.33333333334</v>
      </c>
      <c r="E6387">
        <v>351</v>
      </c>
      <c r="F6387">
        <v>1</v>
      </c>
    </row>
    <row r="6388" spans="1:6" x14ac:dyDescent="0.35">
      <c r="A6388" t="s">
        <v>11287</v>
      </c>
      <c r="B6388">
        <v>29</v>
      </c>
      <c r="C6388" t="s">
        <v>40004</v>
      </c>
      <c r="D6388" s="1">
        <v>174855</v>
      </c>
      <c r="E6388">
        <v>402</v>
      </c>
      <c r="F6388">
        <v>1</v>
      </c>
    </row>
    <row r="6389" spans="1:6" x14ac:dyDescent="0.35">
      <c r="A6389" t="s">
        <v>19854</v>
      </c>
      <c r="B6389">
        <v>41</v>
      </c>
      <c r="C6389" t="s">
        <v>40004</v>
      </c>
      <c r="D6389" s="1">
        <v>174861</v>
      </c>
      <c r="E6389">
        <v>460</v>
      </c>
      <c r="F6389">
        <v>1</v>
      </c>
    </row>
    <row r="6390" spans="1:6" x14ac:dyDescent="0.35">
      <c r="A6390" t="s">
        <v>9597</v>
      </c>
      <c r="B6390">
        <v>46</v>
      </c>
      <c r="C6390" t="s">
        <v>40004</v>
      </c>
      <c r="D6390" s="1">
        <v>174888</v>
      </c>
      <c r="E6390">
        <v>250</v>
      </c>
      <c r="F6390">
        <v>0</v>
      </c>
    </row>
    <row r="6391" spans="1:6" x14ac:dyDescent="0.35">
      <c r="A6391" t="s">
        <v>2471</v>
      </c>
      <c r="B6391">
        <v>62</v>
      </c>
      <c r="C6391" t="s">
        <v>40005</v>
      </c>
      <c r="D6391" s="1">
        <v>174896</v>
      </c>
      <c r="E6391">
        <v>157</v>
      </c>
      <c r="F6391">
        <v>1</v>
      </c>
    </row>
    <row r="6392" spans="1:6" x14ac:dyDescent="0.35">
      <c r="A6392" t="s">
        <v>10746</v>
      </c>
      <c r="B6392">
        <v>29</v>
      </c>
      <c r="C6392" t="s">
        <v>40004</v>
      </c>
      <c r="D6392" s="1">
        <v>174908</v>
      </c>
      <c r="E6392">
        <v>335</v>
      </c>
      <c r="F6392">
        <v>1</v>
      </c>
    </row>
    <row r="6393" spans="1:6" x14ac:dyDescent="0.35">
      <c r="A6393" t="s">
        <v>11648</v>
      </c>
      <c r="B6393">
        <v>29</v>
      </c>
      <c r="C6393" t="s">
        <v>40004</v>
      </c>
      <c r="D6393" s="1">
        <v>174915</v>
      </c>
      <c r="E6393">
        <v>649</v>
      </c>
      <c r="F6393">
        <v>1</v>
      </c>
    </row>
    <row r="6394" spans="1:6" x14ac:dyDescent="0.35">
      <c r="A6394" t="s">
        <v>2105</v>
      </c>
      <c r="B6394">
        <v>29</v>
      </c>
      <c r="C6394" t="s">
        <v>40005</v>
      </c>
      <c r="D6394" s="1">
        <v>174936</v>
      </c>
      <c r="E6394">
        <v>220</v>
      </c>
      <c r="F6394">
        <v>0</v>
      </c>
    </row>
    <row r="6395" spans="1:6" x14ac:dyDescent="0.35">
      <c r="A6395" t="s">
        <v>17878</v>
      </c>
      <c r="B6395">
        <v>35</v>
      </c>
      <c r="C6395" t="s">
        <v>40005</v>
      </c>
      <c r="D6395" s="1">
        <v>174954.66666666666</v>
      </c>
      <c r="E6395">
        <v>230</v>
      </c>
      <c r="F6395">
        <v>1</v>
      </c>
    </row>
    <row r="6396" spans="1:6" x14ac:dyDescent="0.35">
      <c r="A6396" t="s">
        <v>20287</v>
      </c>
      <c r="B6396">
        <v>58</v>
      </c>
      <c r="C6396" t="s">
        <v>40004</v>
      </c>
      <c r="D6396" s="1">
        <v>174956</v>
      </c>
      <c r="E6396">
        <v>269</v>
      </c>
      <c r="F6396">
        <v>0</v>
      </c>
    </row>
    <row r="6397" spans="1:6" x14ac:dyDescent="0.35">
      <c r="A6397" t="s">
        <v>16679</v>
      </c>
      <c r="B6397">
        <v>52</v>
      </c>
      <c r="C6397" t="s">
        <v>40005</v>
      </c>
      <c r="D6397" s="1">
        <v>174965.33333333334</v>
      </c>
      <c r="E6397">
        <v>416</v>
      </c>
      <c r="F6397">
        <v>1</v>
      </c>
    </row>
    <row r="6398" spans="1:6" x14ac:dyDescent="0.35">
      <c r="A6398" t="s">
        <v>2264</v>
      </c>
      <c r="B6398">
        <v>58</v>
      </c>
      <c r="C6398" t="s">
        <v>40005</v>
      </c>
      <c r="D6398" s="1">
        <v>174978.66666666666</v>
      </c>
      <c r="E6398">
        <v>241</v>
      </c>
      <c r="F6398">
        <v>0</v>
      </c>
    </row>
    <row r="6399" spans="1:6" x14ac:dyDescent="0.35">
      <c r="A6399" t="s">
        <v>34558</v>
      </c>
      <c r="B6399">
        <v>27</v>
      </c>
      <c r="C6399" t="s">
        <v>40004</v>
      </c>
      <c r="D6399" s="1">
        <v>174993</v>
      </c>
      <c r="E6399">
        <v>304</v>
      </c>
      <c r="F6399">
        <v>0</v>
      </c>
    </row>
    <row r="6400" spans="1:6" x14ac:dyDescent="0.35">
      <c r="A6400" t="s">
        <v>24067</v>
      </c>
      <c r="B6400">
        <v>35</v>
      </c>
      <c r="C6400" t="s">
        <v>40004</v>
      </c>
      <c r="D6400" s="1">
        <v>174994</v>
      </c>
      <c r="E6400">
        <v>412</v>
      </c>
      <c r="F6400">
        <v>1</v>
      </c>
    </row>
    <row r="6401" spans="1:6" x14ac:dyDescent="0.35">
      <c r="A6401" t="s">
        <v>27225</v>
      </c>
      <c r="B6401">
        <v>28</v>
      </c>
      <c r="C6401" t="s">
        <v>40004</v>
      </c>
      <c r="D6401" s="1">
        <v>174998</v>
      </c>
      <c r="E6401">
        <v>243</v>
      </c>
      <c r="F6401">
        <v>1</v>
      </c>
    </row>
    <row r="6402" spans="1:6" x14ac:dyDescent="0.35">
      <c r="A6402" t="s">
        <v>17800</v>
      </c>
      <c r="B6402">
        <v>46</v>
      </c>
      <c r="C6402" t="s">
        <v>40004</v>
      </c>
      <c r="D6402" s="1">
        <v>175003</v>
      </c>
      <c r="E6402">
        <v>366</v>
      </c>
      <c r="F6402">
        <v>1</v>
      </c>
    </row>
    <row r="6403" spans="1:6" x14ac:dyDescent="0.35">
      <c r="A6403" t="s">
        <v>23843</v>
      </c>
      <c r="B6403">
        <v>65</v>
      </c>
      <c r="C6403" t="s">
        <v>40005</v>
      </c>
      <c r="D6403" s="1">
        <v>175018.66666666666</v>
      </c>
      <c r="E6403">
        <v>453</v>
      </c>
      <c r="F6403">
        <v>1</v>
      </c>
    </row>
    <row r="6404" spans="1:6" x14ac:dyDescent="0.35">
      <c r="A6404" t="s">
        <v>20346</v>
      </c>
      <c r="B6404">
        <v>51</v>
      </c>
      <c r="C6404" t="s">
        <v>40005</v>
      </c>
      <c r="D6404" s="1">
        <v>175034.66666666666</v>
      </c>
      <c r="E6404">
        <v>92</v>
      </c>
      <c r="F6404">
        <v>0</v>
      </c>
    </row>
    <row r="6405" spans="1:6" x14ac:dyDescent="0.35">
      <c r="A6405" t="s">
        <v>21859</v>
      </c>
      <c r="B6405">
        <v>35</v>
      </c>
      <c r="C6405" t="s">
        <v>40004</v>
      </c>
      <c r="D6405" s="1">
        <v>175079</v>
      </c>
      <c r="E6405">
        <v>224</v>
      </c>
      <c r="F6405">
        <v>1</v>
      </c>
    </row>
    <row r="6406" spans="1:6" x14ac:dyDescent="0.35">
      <c r="A6406" t="s">
        <v>16937</v>
      </c>
      <c r="B6406">
        <v>28</v>
      </c>
      <c r="C6406" t="s">
        <v>40004</v>
      </c>
      <c r="D6406" s="1">
        <v>175081</v>
      </c>
      <c r="E6406">
        <v>286</v>
      </c>
      <c r="F6406">
        <v>1</v>
      </c>
    </row>
    <row r="6407" spans="1:6" x14ac:dyDescent="0.35">
      <c r="A6407" t="s">
        <v>24264</v>
      </c>
      <c r="B6407">
        <v>33</v>
      </c>
      <c r="C6407" t="s">
        <v>40004</v>
      </c>
      <c r="D6407" s="1">
        <v>175084</v>
      </c>
      <c r="E6407">
        <v>480</v>
      </c>
      <c r="F6407">
        <v>1</v>
      </c>
    </row>
    <row r="6408" spans="1:6" x14ac:dyDescent="0.35">
      <c r="A6408" t="s">
        <v>14643</v>
      </c>
      <c r="B6408">
        <v>28</v>
      </c>
      <c r="C6408" t="s">
        <v>40004</v>
      </c>
      <c r="D6408" s="1">
        <v>175098</v>
      </c>
      <c r="E6408">
        <v>191</v>
      </c>
      <c r="F6408">
        <v>1</v>
      </c>
    </row>
    <row r="6409" spans="1:6" x14ac:dyDescent="0.35">
      <c r="A6409" t="s">
        <v>37933</v>
      </c>
      <c r="B6409">
        <v>29</v>
      </c>
      <c r="C6409" t="s">
        <v>40005</v>
      </c>
      <c r="D6409" s="1">
        <v>175098.66666666666</v>
      </c>
      <c r="E6409">
        <v>461</v>
      </c>
      <c r="F6409">
        <v>1</v>
      </c>
    </row>
    <row r="6410" spans="1:6" x14ac:dyDescent="0.35">
      <c r="A6410" t="s">
        <v>22896</v>
      </c>
      <c r="B6410">
        <v>50</v>
      </c>
      <c r="C6410" t="s">
        <v>40004</v>
      </c>
      <c r="D6410" s="1">
        <v>175104</v>
      </c>
      <c r="E6410">
        <v>216</v>
      </c>
      <c r="F6410">
        <v>1</v>
      </c>
    </row>
    <row r="6411" spans="1:6" x14ac:dyDescent="0.35">
      <c r="A6411" t="s">
        <v>27723</v>
      </c>
      <c r="B6411">
        <v>29</v>
      </c>
      <c r="C6411" t="s">
        <v>40004</v>
      </c>
      <c r="D6411" s="1">
        <v>175105</v>
      </c>
      <c r="E6411">
        <v>373</v>
      </c>
      <c r="F6411">
        <v>1</v>
      </c>
    </row>
    <row r="6412" spans="1:6" x14ac:dyDescent="0.35">
      <c r="A6412" t="s">
        <v>10992</v>
      </c>
      <c r="B6412">
        <v>50</v>
      </c>
      <c r="C6412" t="s">
        <v>40004</v>
      </c>
      <c r="D6412" s="1">
        <v>175144</v>
      </c>
      <c r="E6412">
        <v>228</v>
      </c>
      <c r="F6412">
        <v>1</v>
      </c>
    </row>
    <row r="6413" spans="1:6" x14ac:dyDescent="0.35">
      <c r="A6413" t="s">
        <v>13109</v>
      </c>
      <c r="B6413">
        <v>33</v>
      </c>
      <c r="C6413" t="s">
        <v>40004</v>
      </c>
      <c r="D6413" s="1">
        <v>175149</v>
      </c>
      <c r="E6413">
        <v>686</v>
      </c>
      <c r="F6413">
        <v>1</v>
      </c>
    </row>
    <row r="6414" spans="1:6" x14ac:dyDescent="0.35">
      <c r="A6414" t="s">
        <v>17323</v>
      </c>
      <c r="B6414">
        <v>34</v>
      </c>
      <c r="C6414" t="s">
        <v>40004</v>
      </c>
      <c r="D6414" s="1">
        <v>175167</v>
      </c>
      <c r="E6414">
        <v>358</v>
      </c>
      <c r="F6414">
        <v>1</v>
      </c>
    </row>
    <row r="6415" spans="1:6" x14ac:dyDescent="0.35">
      <c r="A6415" t="s">
        <v>15617</v>
      </c>
      <c r="B6415">
        <v>39</v>
      </c>
      <c r="C6415" t="s">
        <v>40004</v>
      </c>
      <c r="D6415" s="1">
        <v>175168</v>
      </c>
      <c r="E6415">
        <v>161</v>
      </c>
      <c r="F6415">
        <v>1</v>
      </c>
    </row>
    <row r="6416" spans="1:6" x14ac:dyDescent="0.35">
      <c r="A6416" t="s">
        <v>20668</v>
      </c>
      <c r="B6416">
        <v>41</v>
      </c>
      <c r="C6416" t="s">
        <v>40004</v>
      </c>
      <c r="D6416" s="1">
        <v>175175</v>
      </c>
      <c r="E6416">
        <v>242</v>
      </c>
      <c r="F6416">
        <v>1</v>
      </c>
    </row>
    <row r="6417" spans="1:6" x14ac:dyDescent="0.35">
      <c r="A6417" t="s">
        <v>32376</v>
      </c>
      <c r="B6417">
        <v>62</v>
      </c>
      <c r="C6417" t="s">
        <v>40005</v>
      </c>
      <c r="D6417" s="1">
        <v>175210.66666666666</v>
      </c>
      <c r="E6417">
        <v>334</v>
      </c>
      <c r="F6417">
        <v>1</v>
      </c>
    </row>
    <row r="6418" spans="1:6" x14ac:dyDescent="0.35">
      <c r="A6418" t="s">
        <v>34101</v>
      </c>
      <c r="B6418">
        <v>31</v>
      </c>
      <c r="C6418" t="s">
        <v>40005</v>
      </c>
      <c r="D6418" s="1">
        <v>175226.66666666666</v>
      </c>
      <c r="E6418">
        <v>389</v>
      </c>
      <c r="F6418">
        <v>0</v>
      </c>
    </row>
    <row r="6419" spans="1:6" x14ac:dyDescent="0.35">
      <c r="A6419" t="s">
        <v>25817</v>
      </c>
      <c r="B6419">
        <v>64</v>
      </c>
      <c r="C6419" t="s">
        <v>40005</v>
      </c>
      <c r="D6419" s="1">
        <v>175234.66666666666</v>
      </c>
      <c r="E6419">
        <v>310</v>
      </c>
      <c r="F6419">
        <v>0</v>
      </c>
    </row>
    <row r="6420" spans="1:6" x14ac:dyDescent="0.35">
      <c r="A6420" t="s">
        <v>4582</v>
      </c>
      <c r="B6420">
        <v>26</v>
      </c>
      <c r="C6420" t="s">
        <v>40004</v>
      </c>
      <c r="D6420" s="1">
        <v>175237</v>
      </c>
      <c r="E6420">
        <v>1017</v>
      </c>
      <c r="F6420">
        <v>1</v>
      </c>
    </row>
    <row r="6421" spans="1:6" x14ac:dyDescent="0.35">
      <c r="A6421" t="s">
        <v>34874</v>
      </c>
      <c r="B6421">
        <v>34</v>
      </c>
      <c r="C6421" t="s">
        <v>40005</v>
      </c>
      <c r="D6421" s="1">
        <v>175256</v>
      </c>
      <c r="E6421">
        <v>269</v>
      </c>
      <c r="F6421">
        <v>1</v>
      </c>
    </row>
    <row r="6422" spans="1:6" x14ac:dyDescent="0.35">
      <c r="A6422" t="s">
        <v>21563</v>
      </c>
      <c r="B6422">
        <v>57</v>
      </c>
      <c r="C6422" t="s">
        <v>40005</v>
      </c>
      <c r="D6422" s="1">
        <v>175269.33333333334</v>
      </c>
      <c r="E6422">
        <v>50</v>
      </c>
      <c r="F6422">
        <v>0</v>
      </c>
    </row>
    <row r="6423" spans="1:6" x14ac:dyDescent="0.35">
      <c r="A6423" t="s">
        <v>28491</v>
      </c>
      <c r="B6423">
        <v>62</v>
      </c>
      <c r="C6423" t="s">
        <v>40005</v>
      </c>
      <c r="D6423" s="1">
        <v>175285.33333333334</v>
      </c>
      <c r="E6423">
        <v>394</v>
      </c>
      <c r="F6423">
        <v>1</v>
      </c>
    </row>
    <row r="6424" spans="1:6" x14ac:dyDescent="0.35">
      <c r="A6424" t="s">
        <v>15747</v>
      </c>
      <c r="B6424">
        <v>42</v>
      </c>
      <c r="C6424" t="s">
        <v>40004</v>
      </c>
      <c r="D6424" s="1">
        <v>175286</v>
      </c>
      <c r="E6424">
        <v>422</v>
      </c>
      <c r="F6424">
        <v>1</v>
      </c>
    </row>
    <row r="6425" spans="1:6" x14ac:dyDescent="0.35">
      <c r="A6425" t="s">
        <v>30562</v>
      </c>
      <c r="B6425">
        <v>58</v>
      </c>
      <c r="C6425" t="s">
        <v>40004</v>
      </c>
      <c r="D6425" s="1">
        <v>175287</v>
      </c>
      <c r="E6425">
        <v>242</v>
      </c>
      <c r="F6425">
        <v>0</v>
      </c>
    </row>
    <row r="6426" spans="1:6" x14ac:dyDescent="0.35">
      <c r="A6426" t="s">
        <v>23168</v>
      </c>
      <c r="B6426">
        <v>39</v>
      </c>
      <c r="C6426" t="s">
        <v>40004</v>
      </c>
      <c r="D6426" s="1">
        <v>175291</v>
      </c>
      <c r="E6426">
        <v>495</v>
      </c>
      <c r="F6426">
        <v>1</v>
      </c>
    </row>
    <row r="6427" spans="1:6" x14ac:dyDescent="0.35">
      <c r="A6427" t="s">
        <v>11307</v>
      </c>
      <c r="B6427">
        <v>35</v>
      </c>
      <c r="C6427" t="s">
        <v>40004</v>
      </c>
      <c r="D6427" s="1">
        <v>175308</v>
      </c>
      <c r="E6427">
        <v>260</v>
      </c>
      <c r="F6427">
        <v>1</v>
      </c>
    </row>
    <row r="6428" spans="1:6" x14ac:dyDescent="0.35">
      <c r="A6428" t="s">
        <v>8491</v>
      </c>
      <c r="B6428">
        <v>43</v>
      </c>
      <c r="C6428" t="s">
        <v>40004</v>
      </c>
      <c r="D6428" s="1">
        <v>175311</v>
      </c>
      <c r="E6428">
        <v>296</v>
      </c>
      <c r="F6428">
        <v>1</v>
      </c>
    </row>
    <row r="6429" spans="1:6" x14ac:dyDescent="0.35">
      <c r="A6429" t="s">
        <v>10954</v>
      </c>
      <c r="B6429">
        <v>31</v>
      </c>
      <c r="C6429" t="s">
        <v>40004</v>
      </c>
      <c r="D6429" s="1">
        <v>175332</v>
      </c>
      <c r="E6429">
        <v>64</v>
      </c>
      <c r="F6429">
        <v>0</v>
      </c>
    </row>
    <row r="6430" spans="1:6" x14ac:dyDescent="0.35">
      <c r="A6430" t="s">
        <v>24742</v>
      </c>
      <c r="B6430">
        <v>60</v>
      </c>
      <c r="C6430" t="s">
        <v>40005</v>
      </c>
      <c r="D6430" s="1">
        <v>175341.33333333334</v>
      </c>
      <c r="E6430">
        <v>453</v>
      </c>
      <c r="F6430">
        <v>1</v>
      </c>
    </row>
    <row r="6431" spans="1:6" x14ac:dyDescent="0.35">
      <c r="A6431" t="s">
        <v>8662</v>
      </c>
      <c r="B6431">
        <v>58</v>
      </c>
      <c r="C6431" t="s">
        <v>40005</v>
      </c>
      <c r="D6431" s="1">
        <v>175344</v>
      </c>
      <c r="E6431">
        <v>276</v>
      </c>
      <c r="F6431">
        <v>1</v>
      </c>
    </row>
    <row r="6432" spans="1:6" x14ac:dyDescent="0.35">
      <c r="A6432" t="s">
        <v>15997</v>
      </c>
      <c r="B6432">
        <v>32</v>
      </c>
      <c r="C6432" t="s">
        <v>40004</v>
      </c>
      <c r="D6432" s="1">
        <v>175347</v>
      </c>
      <c r="E6432">
        <v>644</v>
      </c>
      <c r="F6432">
        <v>1</v>
      </c>
    </row>
    <row r="6433" spans="1:6" x14ac:dyDescent="0.35">
      <c r="A6433" t="s">
        <v>25158</v>
      </c>
      <c r="B6433">
        <v>30</v>
      </c>
      <c r="C6433" t="s">
        <v>40004</v>
      </c>
      <c r="D6433" s="1">
        <v>175349</v>
      </c>
      <c r="E6433">
        <v>239</v>
      </c>
      <c r="F6433">
        <v>1</v>
      </c>
    </row>
    <row r="6434" spans="1:6" x14ac:dyDescent="0.35">
      <c r="A6434" t="s">
        <v>17030</v>
      </c>
      <c r="B6434">
        <v>31</v>
      </c>
      <c r="C6434" t="s">
        <v>40004</v>
      </c>
      <c r="D6434" s="1">
        <v>175352</v>
      </c>
      <c r="E6434">
        <v>412</v>
      </c>
      <c r="F6434">
        <v>1</v>
      </c>
    </row>
    <row r="6435" spans="1:6" x14ac:dyDescent="0.35">
      <c r="A6435" t="s">
        <v>35581</v>
      </c>
      <c r="B6435">
        <v>35</v>
      </c>
      <c r="C6435" t="s">
        <v>40004</v>
      </c>
      <c r="D6435" s="1">
        <v>175356</v>
      </c>
      <c r="E6435">
        <v>345</v>
      </c>
      <c r="F6435">
        <v>1</v>
      </c>
    </row>
    <row r="6436" spans="1:6" x14ac:dyDescent="0.35">
      <c r="A6436" t="s">
        <v>13469</v>
      </c>
      <c r="B6436">
        <v>31</v>
      </c>
      <c r="C6436" t="s">
        <v>40004</v>
      </c>
      <c r="D6436" s="1">
        <v>175408</v>
      </c>
      <c r="E6436">
        <v>389</v>
      </c>
      <c r="F6436">
        <v>1</v>
      </c>
    </row>
    <row r="6437" spans="1:6" x14ac:dyDescent="0.35">
      <c r="A6437" t="s">
        <v>1109</v>
      </c>
      <c r="B6437">
        <v>34</v>
      </c>
      <c r="C6437" t="s">
        <v>40004</v>
      </c>
      <c r="D6437" s="1">
        <v>175416</v>
      </c>
      <c r="E6437">
        <v>841</v>
      </c>
      <c r="F6437">
        <v>1</v>
      </c>
    </row>
    <row r="6438" spans="1:6" x14ac:dyDescent="0.35">
      <c r="A6438" t="s">
        <v>8240</v>
      </c>
      <c r="B6438">
        <v>62</v>
      </c>
      <c r="C6438" t="s">
        <v>40005</v>
      </c>
      <c r="D6438" s="1">
        <v>175418.66666666666</v>
      </c>
      <c r="E6438">
        <v>265</v>
      </c>
      <c r="F6438">
        <v>1</v>
      </c>
    </row>
    <row r="6439" spans="1:6" x14ac:dyDescent="0.35">
      <c r="A6439" t="s">
        <v>3886</v>
      </c>
      <c r="B6439">
        <v>65</v>
      </c>
      <c r="C6439" t="s">
        <v>40005</v>
      </c>
      <c r="D6439" s="1">
        <v>175421.33333333334</v>
      </c>
      <c r="E6439">
        <v>533</v>
      </c>
      <c r="F6439">
        <v>1</v>
      </c>
    </row>
    <row r="6440" spans="1:6" x14ac:dyDescent="0.35">
      <c r="A6440" t="s">
        <v>17235</v>
      </c>
      <c r="B6440">
        <v>30</v>
      </c>
      <c r="C6440" t="s">
        <v>40004</v>
      </c>
      <c r="D6440" s="1">
        <v>175422</v>
      </c>
      <c r="E6440">
        <v>250</v>
      </c>
      <c r="F6440">
        <v>0</v>
      </c>
    </row>
    <row r="6441" spans="1:6" x14ac:dyDescent="0.35">
      <c r="A6441" t="s">
        <v>33930</v>
      </c>
      <c r="B6441">
        <v>41</v>
      </c>
      <c r="C6441" t="s">
        <v>40004</v>
      </c>
      <c r="D6441" s="1">
        <v>175460</v>
      </c>
      <c r="E6441">
        <v>423</v>
      </c>
      <c r="F6441">
        <v>1</v>
      </c>
    </row>
    <row r="6442" spans="1:6" x14ac:dyDescent="0.35">
      <c r="A6442" t="s">
        <v>39666</v>
      </c>
      <c r="B6442">
        <v>34</v>
      </c>
      <c r="C6442" t="s">
        <v>40004</v>
      </c>
      <c r="D6442" s="1">
        <v>175469</v>
      </c>
      <c r="E6442">
        <v>318</v>
      </c>
      <c r="F6442">
        <v>0</v>
      </c>
    </row>
    <row r="6443" spans="1:6" x14ac:dyDescent="0.35">
      <c r="A6443" t="s">
        <v>9654</v>
      </c>
      <c r="B6443">
        <v>29</v>
      </c>
      <c r="C6443" t="s">
        <v>40004</v>
      </c>
      <c r="D6443" s="1">
        <v>175471</v>
      </c>
      <c r="E6443">
        <v>882</v>
      </c>
      <c r="F6443">
        <v>1</v>
      </c>
    </row>
    <row r="6444" spans="1:6" x14ac:dyDescent="0.35">
      <c r="A6444" t="s">
        <v>9897</v>
      </c>
      <c r="B6444">
        <v>60</v>
      </c>
      <c r="C6444" t="s">
        <v>40004</v>
      </c>
      <c r="D6444" s="1">
        <v>175476</v>
      </c>
      <c r="E6444">
        <v>465</v>
      </c>
      <c r="F6444">
        <v>1</v>
      </c>
    </row>
    <row r="6445" spans="1:6" x14ac:dyDescent="0.35">
      <c r="A6445" t="s">
        <v>8129</v>
      </c>
      <c r="B6445">
        <v>35</v>
      </c>
      <c r="C6445" t="s">
        <v>40005</v>
      </c>
      <c r="D6445" s="1">
        <v>175498.66666666666</v>
      </c>
      <c r="E6445">
        <v>239</v>
      </c>
      <c r="F6445">
        <v>1</v>
      </c>
    </row>
    <row r="6446" spans="1:6" x14ac:dyDescent="0.35">
      <c r="A6446" t="s">
        <v>2811</v>
      </c>
      <c r="B6446">
        <v>49</v>
      </c>
      <c r="C6446" t="s">
        <v>40004</v>
      </c>
      <c r="D6446" s="1">
        <v>175549</v>
      </c>
      <c r="E6446">
        <v>372</v>
      </c>
      <c r="F6446">
        <v>1</v>
      </c>
    </row>
    <row r="6447" spans="1:6" x14ac:dyDescent="0.35">
      <c r="A6447" t="s">
        <v>18489</v>
      </c>
      <c r="B6447">
        <v>43</v>
      </c>
      <c r="C6447" t="s">
        <v>40004</v>
      </c>
      <c r="D6447" s="1">
        <v>175560</v>
      </c>
      <c r="E6447">
        <v>326</v>
      </c>
      <c r="F6447">
        <v>0</v>
      </c>
    </row>
    <row r="6448" spans="1:6" x14ac:dyDescent="0.35">
      <c r="A6448" t="s">
        <v>18075</v>
      </c>
      <c r="B6448">
        <v>57</v>
      </c>
      <c r="C6448" t="s">
        <v>40005</v>
      </c>
      <c r="D6448" s="1">
        <v>175565.33333333334</v>
      </c>
      <c r="E6448">
        <v>268</v>
      </c>
      <c r="F6448">
        <v>0</v>
      </c>
    </row>
    <row r="6449" spans="1:6" x14ac:dyDescent="0.35">
      <c r="A6449" t="s">
        <v>3564</v>
      </c>
      <c r="B6449">
        <v>61</v>
      </c>
      <c r="C6449" t="s">
        <v>40004</v>
      </c>
      <c r="D6449" s="1">
        <v>175577</v>
      </c>
      <c r="E6449">
        <v>430</v>
      </c>
      <c r="F6449">
        <v>1</v>
      </c>
    </row>
    <row r="6450" spans="1:6" x14ac:dyDescent="0.35">
      <c r="A6450" t="s">
        <v>606</v>
      </c>
      <c r="B6450">
        <v>65</v>
      </c>
      <c r="C6450" t="s">
        <v>40004</v>
      </c>
      <c r="D6450" s="1">
        <v>175614</v>
      </c>
      <c r="E6450">
        <v>144</v>
      </c>
      <c r="F6450">
        <v>0</v>
      </c>
    </row>
    <row r="6451" spans="1:6" x14ac:dyDescent="0.35">
      <c r="A6451" t="s">
        <v>9711</v>
      </c>
      <c r="B6451">
        <v>34</v>
      </c>
      <c r="C6451" t="s">
        <v>40004</v>
      </c>
      <c r="D6451" s="1">
        <v>175627</v>
      </c>
      <c r="E6451">
        <v>202</v>
      </c>
      <c r="F6451">
        <v>0</v>
      </c>
    </row>
    <row r="6452" spans="1:6" x14ac:dyDescent="0.35">
      <c r="A6452" t="s">
        <v>3874</v>
      </c>
      <c r="B6452">
        <v>40</v>
      </c>
      <c r="C6452" t="s">
        <v>40004</v>
      </c>
      <c r="D6452" s="1">
        <v>175630</v>
      </c>
      <c r="E6452">
        <v>406</v>
      </c>
      <c r="F6452">
        <v>0</v>
      </c>
    </row>
    <row r="6453" spans="1:6" x14ac:dyDescent="0.35">
      <c r="A6453" t="s">
        <v>16058</v>
      </c>
      <c r="B6453">
        <v>28</v>
      </c>
      <c r="C6453" t="s">
        <v>40004</v>
      </c>
      <c r="D6453" s="1">
        <v>175652</v>
      </c>
      <c r="E6453">
        <v>215</v>
      </c>
      <c r="F6453">
        <v>0</v>
      </c>
    </row>
    <row r="6454" spans="1:6" x14ac:dyDescent="0.35">
      <c r="A6454" t="s">
        <v>14799</v>
      </c>
      <c r="B6454">
        <v>32</v>
      </c>
      <c r="C6454" t="s">
        <v>40004</v>
      </c>
      <c r="D6454" s="1">
        <v>175658</v>
      </c>
      <c r="E6454">
        <v>320</v>
      </c>
      <c r="F6454">
        <v>1</v>
      </c>
    </row>
    <row r="6455" spans="1:6" x14ac:dyDescent="0.35">
      <c r="A6455" t="s">
        <v>4281</v>
      </c>
      <c r="B6455">
        <v>26</v>
      </c>
      <c r="C6455" t="s">
        <v>40004</v>
      </c>
      <c r="D6455" s="1">
        <v>175685</v>
      </c>
      <c r="E6455">
        <v>981</v>
      </c>
      <c r="F6455">
        <v>1</v>
      </c>
    </row>
    <row r="6456" spans="1:6" x14ac:dyDescent="0.35">
      <c r="A6456" t="s">
        <v>2008</v>
      </c>
      <c r="B6456">
        <v>59</v>
      </c>
      <c r="C6456" t="s">
        <v>40005</v>
      </c>
      <c r="D6456" s="1">
        <v>175688</v>
      </c>
      <c r="E6456">
        <v>387</v>
      </c>
      <c r="F6456">
        <v>1</v>
      </c>
    </row>
    <row r="6457" spans="1:6" x14ac:dyDescent="0.35">
      <c r="A6457" t="s">
        <v>5316</v>
      </c>
      <c r="B6457">
        <v>37</v>
      </c>
      <c r="C6457" t="s">
        <v>40004</v>
      </c>
      <c r="D6457" s="1">
        <v>175692</v>
      </c>
      <c r="E6457">
        <v>492</v>
      </c>
      <c r="F6457">
        <v>0</v>
      </c>
    </row>
    <row r="6458" spans="1:6" x14ac:dyDescent="0.35">
      <c r="A6458" t="s">
        <v>35238</v>
      </c>
      <c r="B6458">
        <v>36</v>
      </c>
      <c r="C6458" t="s">
        <v>40004</v>
      </c>
      <c r="D6458" s="1">
        <v>175770</v>
      </c>
      <c r="E6458">
        <v>359</v>
      </c>
      <c r="F6458">
        <v>1</v>
      </c>
    </row>
    <row r="6459" spans="1:6" x14ac:dyDescent="0.35">
      <c r="A6459" t="s">
        <v>9827</v>
      </c>
      <c r="B6459">
        <v>47</v>
      </c>
      <c r="C6459" t="s">
        <v>40004</v>
      </c>
      <c r="D6459" s="1">
        <v>175781</v>
      </c>
      <c r="E6459">
        <v>303</v>
      </c>
      <c r="F6459">
        <v>0</v>
      </c>
    </row>
    <row r="6460" spans="1:6" x14ac:dyDescent="0.35">
      <c r="A6460" t="s">
        <v>18762</v>
      </c>
      <c r="B6460">
        <v>46</v>
      </c>
      <c r="C6460" t="s">
        <v>40004</v>
      </c>
      <c r="D6460" s="1">
        <v>175783</v>
      </c>
      <c r="E6460">
        <v>334</v>
      </c>
      <c r="F6460">
        <v>0</v>
      </c>
    </row>
    <row r="6461" spans="1:6" x14ac:dyDescent="0.35">
      <c r="A6461" t="s">
        <v>13726</v>
      </c>
      <c r="B6461">
        <v>45</v>
      </c>
      <c r="C6461" t="s">
        <v>40004</v>
      </c>
      <c r="D6461" s="1">
        <v>175797</v>
      </c>
      <c r="E6461">
        <v>408</v>
      </c>
      <c r="F6461">
        <v>1</v>
      </c>
    </row>
    <row r="6462" spans="1:6" x14ac:dyDescent="0.35">
      <c r="A6462" t="s">
        <v>20229</v>
      </c>
      <c r="B6462">
        <v>53</v>
      </c>
      <c r="C6462" t="s">
        <v>40005</v>
      </c>
      <c r="D6462" s="1">
        <v>175816</v>
      </c>
      <c r="E6462">
        <v>309</v>
      </c>
      <c r="F6462">
        <v>0</v>
      </c>
    </row>
    <row r="6463" spans="1:6" x14ac:dyDescent="0.35">
      <c r="A6463" t="s">
        <v>16226</v>
      </c>
      <c r="B6463">
        <v>65</v>
      </c>
      <c r="C6463" t="s">
        <v>40004</v>
      </c>
      <c r="D6463" s="1">
        <v>175817</v>
      </c>
      <c r="E6463">
        <v>404</v>
      </c>
      <c r="F6463">
        <v>1</v>
      </c>
    </row>
    <row r="6464" spans="1:6" x14ac:dyDescent="0.35">
      <c r="A6464" t="s">
        <v>18347</v>
      </c>
      <c r="B6464">
        <v>42</v>
      </c>
      <c r="C6464" t="s">
        <v>40004</v>
      </c>
      <c r="D6464" s="1">
        <v>175854</v>
      </c>
      <c r="E6464">
        <v>211</v>
      </c>
      <c r="F6464">
        <v>1</v>
      </c>
    </row>
    <row r="6465" spans="1:6" x14ac:dyDescent="0.35">
      <c r="A6465" t="s">
        <v>12950</v>
      </c>
      <c r="B6465">
        <v>52</v>
      </c>
      <c r="C6465" t="s">
        <v>40005</v>
      </c>
      <c r="D6465" s="1">
        <v>175866.66666666666</v>
      </c>
      <c r="E6465">
        <v>546</v>
      </c>
      <c r="F6465">
        <v>1</v>
      </c>
    </row>
    <row r="6466" spans="1:6" x14ac:dyDescent="0.35">
      <c r="A6466" t="s">
        <v>36463</v>
      </c>
      <c r="B6466">
        <v>47</v>
      </c>
      <c r="C6466" t="s">
        <v>40004</v>
      </c>
      <c r="D6466" s="1">
        <v>175871</v>
      </c>
      <c r="E6466">
        <v>386</v>
      </c>
      <c r="F6466">
        <v>1</v>
      </c>
    </row>
    <row r="6467" spans="1:6" x14ac:dyDescent="0.35">
      <c r="A6467" t="s">
        <v>32458</v>
      </c>
      <c r="B6467">
        <v>31</v>
      </c>
      <c r="C6467" t="s">
        <v>40004</v>
      </c>
      <c r="D6467" s="1">
        <v>175908</v>
      </c>
      <c r="E6467">
        <v>369</v>
      </c>
      <c r="F6467">
        <v>1</v>
      </c>
    </row>
    <row r="6468" spans="1:6" x14ac:dyDescent="0.35">
      <c r="A6468" t="s">
        <v>16483</v>
      </c>
      <c r="B6468">
        <v>51</v>
      </c>
      <c r="C6468" t="s">
        <v>40005</v>
      </c>
      <c r="D6468" s="1">
        <v>175909.33333333334</v>
      </c>
      <c r="E6468">
        <v>341</v>
      </c>
      <c r="F6468">
        <v>0</v>
      </c>
    </row>
    <row r="6469" spans="1:6" x14ac:dyDescent="0.35">
      <c r="A6469" t="s">
        <v>26035</v>
      </c>
      <c r="B6469">
        <v>65</v>
      </c>
      <c r="C6469" t="s">
        <v>40005</v>
      </c>
      <c r="D6469" s="1">
        <v>175946.66666666666</v>
      </c>
      <c r="E6469">
        <v>80</v>
      </c>
      <c r="F6469">
        <v>0</v>
      </c>
    </row>
    <row r="6470" spans="1:6" x14ac:dyDescent="0.35">
      <c r="A6470" t="s">
        <v>4353</v>
      </c>
      <c r="B6470">
        <v>28</v>
      </c>
      <c r="C6470" t="s">
        <v>40004</v>
      </c>
      <c r="D6470" s="1">
        <v>175954</v>
      </c>
      <c r="E6470">
        <v>349</v>
      </c>
      <c r="F6470">
        <v>1</v>
      </c>
    </row>
    <row r="6471" spans="1:6" x14ac:dyDescent="0.35">
      <c r="A6471" t="s">
        <v>10135</v>
      </c>
      <c r="B6471">
        <v>61</v>
      </c>
      <c r="C6471" t="s">
        <v>40005</v>
      </c>
      <c r="D6471" s="1">
        <v>175968</v>
      </c>
      <c r="E6471">
        <v>328</v>
      </c>
      <c r="F6471">
        <v>0</v>
      </c>
    </row>
    <row r="6472" spans="1:6" x14ac:dyDescent="0.35">
      <c r="A6472" t="s">
        <v>11525</v>
      </c>
      <c r="B6472">
        <v>51</v>
      </c>
      <c r="C6472" t="s">
        <v>40005</v>
      </c>
      <c r="D6472" s="1">
        <v>175994.66666666666</v>
      </c>
      <c r="E6472">
        <v>201</v>
      </c>
      <c r="F6472">
        <v>0</v>
      </c>
    </row>
    <row r="6473" spans="1:6" x14ac:dyDescent="0.35">
      <c r="A6473" t="s">
        <v>33742</v>
      </c>
      <c r="B6473">
        <v>32</v>
      </c>
      <c r="C6473" t="s">
        <v>40004</v>
      </c>
      <c r="D6473" s="1">
        <v>176002</v>
      </c>
      <c r="E6473">
        <v>319</v>
      </c>
      <c r="F6473">
        <v>1</v>
      </c>
    </row>
    <row r="6474" spans="1:6" x14ac:dyDescent="0.35">
      <c r="A6474" t="s">
        <v>35680</v>
      </c>
      <c r="B6474">
        <v>30</v>
      </c>
      <c r="C6474" t="s">
        <v>40004</v>
      </c>
      <c r="D6474" s="1">
        <v>176016</v>
      </c>
      <c r="E6474">
        <v>216</v>
      </c>
      <c r="F6474">
        <v>0</v>
      </c>
    </row>
    <row r="6475" spans="1:6" x14ac:dyDescent="0.35">
      <c r="A6475" t="s">
        <v>3585</v>
      </c>
      <c r="B6475">
        <v>25</v>
      </c>
      <c r="C6475" t="s">
        <v>40004</v>
      </c>
      <c r="D6475" s="1">
        <v>176017</v>
      </c>
      <c r="E6475">
        <v>324</v>
      </c>
      <c r="F6475">
        <v>1</v>
      </c>
    </row>
    <row r="6476" spans="1:6" x14ac:dyDescent="0.35">
      <c r="A6476" t="s">
        <v>8229</v>
      </c>
      <c r="B6476">
        <v>29</v>
      </c>
      <c r="C6476" t="s">
        <v>40004</v>
      </c>
      <c r="D6476" s="1">
        <v>176026</v>
      </c>
      <c r="E6476">
        <v>6</v>
      </c>
      <c r="F6476">
        <v>1</v>
      </c>
    </row>
    <row r="6477" spans="1:6" x14ac:dyDescent="0.35">
      <c r="A6477" t="s">
        <v>35259</v>
      </c>
      <c r="B6477">
        <v>64</v>
      </c>
      <c r="C6477" t="s">
        <v>40004</v>
      </c>
      <c r="D6477" s="1">
        <v>176036</v>
      </c>
      <c r="E6477">
        <v>958</v>
      </c>
      <c r="F6477">
        <v>1</v>
      </c>
    </row>
    <row r="6478" spans="1:6" x14ac:dyDescent="0.35">
      <c r="A6478" t="s">
        <v>17244</v>
      </c>
      <c r="B6478">
        <v>61</v>
      </c>
      <c r="C6478" t="s">
        <v>40004</v>
      </c>
      <c r="D6478" s="1">
        <v>176060</v>
      </c>
      <c r="E6478">
        <v>331</v>
      </c>
      <c r="F6478">
        <v>0</v>
      </c>
    </row>
    <row r="6479" spans="1:6" x14ac:dyDescent="0.35">
      <c r="A6479" t="s">
        <v>27088</v>
      </c>
      <c r="B6479">
        <v>29</v>
      </c>
      <c r="C6479" t="s">
        <v>40004</v>
      </c>
      <c r="D6479" s="1">
        <v>176090</v>
      </c>
      <c r="E6479">
        <v>311</v>
      </c>
      <c r="F6479">
        <v>1</v>
      </c>
    </row>
    <row r="6480" spans="1:6" x14ac:dyDescent="0.35">
      <c r="A6480" t="s">
        <v>32982</v>
      </c>
      <c r="B6480">
        <v>63</v>
      </c>
      <c r="C6480" t="s">
        <v>40005</v>
      </c>
      <c r="D6480" s="1">
        <v>176112</v>
      </c>
      <c r="E6480">
        <v>917</v>
      </c>
      <c r="F6480">
        <v>0</v>
      </c>
    </row>
    <row r="6481" spans="1:6" x14ac:dyDescent="0.35">
      <c r="A6481" t="s">
        <v>39448</v>
      </c>
      <c r="B6481">
        <v>28</v>
      </c>
      <c r="C6481" t="s">
        <v>40004</v>
      </c>
      <c r="D6481" s="1">
        <v>176116</v>
      </c>
      <c r="E6481">
        <v>397</v>
      </c>
      <c r="F6481">
        <v>1</v>
      </c>
    </row>
    <row r="6482" spans="1:6" x14ac:dyDescent="0.35">
      <c r="A6482" t="s">
        <v>25399</v>
      </c>
      <c r="B6482">
        <v>37</v>
      </c>
      <c r="C6482" t="s">
        <v>40004</v>
      </c>
      <c r="D6482" s="1">
        <v>176119</v>
      </c>
      <c r="E6482">
        <v>210</v>
      </c>
      <c r="F6482">
        <v>1</v>
      </c>
    </row>
    <row r="6483" spans="1:6" x14ac:dyDescent="0.35">
      <c r="A6483" t="s">
        <v>8139</v>
      </c>
      <c r="B6483">
        <v>35</v>
      </c>
      <c r="C6483" t="s">
        <v>40005</v>
      </c>
      <c r="D6483" s="1">
        <v>176128</v>
      </c>
      <c r="E6483">
        <v>309</v>
      </c>
      <c r="F6483">
        <v>1</v>
      </c>
    </row>
    <row r="6484" spans="1:6" x14ac:dyDescent="0.35">
      <c r="A6484" t="s">
        <v>26981</v>
      </c>
      <c r="B6484">
        <v>31</v>
      </c>
      <c r="C6484" t="s">
        <v>40004</v>
      </c>
      <c r="D6484" s="1">
        <v>176131</v>
      </c>
      <c r="E6484">
        <v>261</v>
      </c>
      <c r="F6484">
        <v>1</v>
      </c>
    </row>
    <row r="6485" spans="1:6" x14ac:dyDescent="0.35">
      <c r="A6485" t="s">
        <v>25089</v>
      </c>
      <c r="B6485">
        <v>35</v>
      </c>
      <c r="C6485" t="s">
        <v>40004</v>
      </c>
      <c r="D6485" s="1">
        <v>176133</v>
      </c>
      <c r="E6485">
        <v>950</v>
      </c>
      <c r="F6485">
        <v>1</v>
      </c>
    </row>
    <row r="6486" spans="1:6" x14ac:dyDescent="0.35">
      <c r="A6486" t="s">
        <v>32211</v>
      </c>
      <c r="B6486">
        <v>29</v>
      </c>
      <c r="C6486" t="s">
        <v>40004</v>
      </c>
      <c r="D6486" s="1">
        <v>176136</v>
      </c>
      <c r="E6486">
        <v>220</v>
      </c>
      <c r="F6486">
        <v>1</v>
      </c>
    </row>
    <row r="6487" spans="1:6" x14ac:dyDescent="0.35">
      <c r="A6487" t="s">
        <v>6849</v>
      </c>
      <c r="B6487">
        <v>39</v>
      </c>
      <c r="C6487" t="s">
        <v>40004</v>
      </c>
      <c r="D6487" s="1">
        <v>176138</v>
      </c>
      <c r="E6487">
        <v>427</v>
      </c>
      <c r="F6487">
        <v>1</v>
      </c>
    </row>
    <row r="6488" spans="1:6" x14ac:dyDescent="0.35">
      <c r="A6488" t="s">
        <v>22188</v>
      </c>
      <c r="B6488">
        <v>34</v>
      </c>
      <c r="C6488" t="s">
        <v>40005</v>
      </c>
      <c r="D6488" s="1">
        <v>176141.33333333334</v>
      </c>
      <c r="E6488">
        <v>259</v>
      </c>
      <c r="F6488">
        <v>1</v>
      </c>
    </row>
    <row r="6489" spans="1:6" x14ac:dyDescent="0.35">
      <c r="A6489" t="s">
        <v>16663</v>
      </c>
      <c r="B6489">
        <v>62</v>
      </c>
      <c r="C6489" t="s">
        <v>40004</v>
      </c>
      <c r="D6489" s="1">
        <v>176152</v>
      </c>
      <c r="E6489">
        <v>474</v>
      </c>
      <c r="F6489">
        <v>1</v>
      </c>
    </row>
    <row r="6490" spans="1:6" x14ac:dyDescent="0.35">
      <c r="A6490" t="s">
        <v>8264</v>
      </c>
      <c r="B6490">
        <v>49</v>
      </c>
      <c r="C6490" t="s">
        <v>40004</v>
      </c>
      <c r="D6490" s="1">
        <v>176169</v>
      </c>
      <c r="E6490">
        <v>238</v>
      </c>
      <c r="F6490">
        <v>1</v>
      </c>
    </row>
    <row r="6491" spans="1:6" x14ac:dyDescent="0.35">
      <c r="A6491" t="s">
        <v>13200</v>
      </c>
      <c r="B6491">
        <v>34</v>
      </c>
      <c r="C6491" t="s">
        <v>40004</v>
      </c>
      <c r="D6491" s="1">
        <v>176205</v>
      </c>
      <c r="E6491">
        <v>209</v>
      </c>
      <c r="F6491">
        <v>1</v>
      </c>
    </row>
    <row r="6492" spans="1:6" x14ac:dyDescent="0.35">
      <c r="A6492" t="s">
        <v>32077</v>
      </c>
      <c r="B6492">
        <v>28</v>
      </c>
      <c r="C6492" t="s">
        <v>40004</v>
      </c>
      <c r="D6492" s="1">
        <v>176207</v>
      </c>
      <c r="E6492">
        <v>314</v>
      </c>
      <c r="F6492">
        <v>1</v>
      </c>
    </row>
    <row r="6493" spans="1:6" x14ac:dyDescent="0.35">
      <c r="A6493" t="s">
        <v>2990</v>
      </c>
      <c r="B6493">
        <v>39</v>
      </c>
      <c r="C6493" t="s">
        <v>40004</v>
      </c>
      <c r="D6493" s="1">
        <v>176223</v>
      </c>
      <c r="E6493">
        <v>316</v>
      </c>
      <c r="F6493">
        <v>0</v>
      </c>
    </row>
    <row r="6494" spans="1:6" x14ac:dyDescent="0.35">
      <c r="A6494" t="s">
        <v>12556</v>
      </c>
      <c r="B6494">
        <v>38</v>
      </c>
      <c r="C6494" t="s">
        <v>40004</v>
      </c>
      <c r="D6494" s="1">
        <v>176225</v>
      </c>
      <c r="E6494">
        <v>384</v>
      </c>
      <c r="F6494">
        <v>1</v>
      </c>
    </row>
    <row r="6495" spans="1:6" x14ac:dyDescent="0.35">
      <c r="A6495" t="s">
        <v>31494</v>
      </c>
      <c r="B6495">
        <v>27</v>
      </c>
      <c r="C6495" t="s">
        <v>40004</v>
      </c>
      <c r="D6495" s="1">
        <v>176229</v>
      </c>
      <c r="E6495">
        <v>478</v>
      </c>
      <c r="F6495">
        <v>0</v>
      </c>
    </row>
    <row r="6496" spans="1:6" x14ac:dyDescent="0.35">
      <c r="A6496" t="s">
        <v>23457</v>
      </c>
      <c r="B6496">
        <v>38</v>
      </c>
      <c r="C6496" t="s">
        <v>40004</v>
      </c>
      <c r="D6496" s="1">
        <v>176251</v>
      </c>
      <c r="E6496">
        <v>306</v>
      </c>
      <c r="F6496">
        <v>1</v>
      </c>
    </row>
    <row r="6497" spans="1:6" x14ac:dyDescent="0.35">
      <c r="A6497" t="s">
        <v>38627</v>
      </c>
      <c r="B6497">
        <v>27</v>
      </c>
      <c r="C6497" t="s">
        <v>40004</v>
      </c>
      <c r="D6497" s="1">
        <v>176258</v>
      </c>
      <c r="E6497">
        <v>429</v>
      </c>
      <c r="F6497">
        <v>1</v>
      </c>
    </row>
    <row r="6498" spans="1:6" x14ac:dyDescent="0.35">
      <c r="A6498" t="s">
        <v>24613</v>
      </c>
      <c r="B6498">
        <v>32</v>
      </c>
      <c r="C6498" t="s">
        <v>40004</v>
      </c>
      <c r="D6498" s="1">
        <v>176259</v>
      </c>
      <c r="E6498">
        <v>330</v>
      </c>
      <c r="F6498">
        <v>0</v>
      </c>
    </row>
    <row r="6499" spans="1:6" x14ac:dyDescent="0.35">
      <c r="A6499" t="s">
        <v>38657</v>
      </c>
      <c r="B6499">
        <v>43</v>
      </c>
      <c r="C6499" t="s">
        <v>40004</v>
      </c>
      <c r="D6499" s="1">
        <v>176279</v>
      </c>
      <c r="E6499">
        <v>485</v>
      </c>
      <c r="F6499">
        <v>1</v>
      </c>
    </row>
    <row r="6500" spans="1:6" x14ac:dyDescent="0.35">
      <c r="A6500" t="s">
        <v>27905</v>
      </c>
      <c r="B6500">
        <v>60</v>
      </c>
      <c r="C6500" t="s">
        <v>40005</v>
      </c>
      <c r="D6500" s="1">
        <v>176280</v>
      </c>
      <c r="E6500">
        <v>140</v>
      </c>
      <c r="F6500">
        <v>0</v>
      </c>
    </row>
    <row r="6501" spans="1:6" x14ac:dyDescent="0.35">
      <c r="A6501" t="s">
        <v>21835</v>
      </c>
      <c r="B6501">
        <v>49</v>
      </c>
      <c r="C6501" t="s">
        <v>40004</v>
      </c>
      <c r="D6501" s="1">
        <v>176288</v>
      </c>
      <c r="E6501">
        <v>337</v>
      </c>
      <c r="F6501">
        <v>1</v>
      </c>
    </row>
    <row r="6502" spans="1:6" x14ac:dyDescent="0.35">
      <c r="A6502" t="s">
        <v>22991</v>
      </c>
      <c r="B6502">
        <v>51</v>
      </c>
      <c r="C6502" t="s">
        <v>40004</v>
      </c>
      <c r="D6502" s="1">
        <v>176308</v>
      </c>
      <c r="E6502">
        <v>259</v>
      </c>
      <c r="F6502">
        <v>1</v>
      </c>
    </row>
    <row r="6503" spans="1:6" x14ac:dyDescent="0.35">
      <c r="A6503" t="s">
        <v>5681</v>
      </c>
      <c r="B6503">
        <v>30</v>
      </c>
      <c r="C6503" t="s">
        <v>40004</v>
      </c>
      <c r="D6503" s="1">
        <v>176343</v>
      </c>
      <c r="E6503">
        <v>201</v>
      </c>
      <c r="F6503">
        <v>1</v>
      </c>
    </row>
    <row r="6504" spans="1:6" x14ac:dyDescent="0.35">
      <c r="A6504" t="s">
        <v>16417</v>
      </c>
      <c r="B6504">
        <v>35</v>
      </c>
      <c r="C6504" t="s">
        <v>40004</v>
      </c>
      <c r="D6504" s="1">
        <v>176379</v>
      </c>
      <c r="E6504">
        <v>605</v>
      </c>
      <c r="F6504">
        <v>1</v>
      </c>
    </row>
    <row r="6505" spans="1:6" x14ac:dyDescent="0.35">
      <c r="A6505" t="s">
        <v>33959</v>
      </c>
      <c r="B6505">
        <v>57</v>
      </c>
      <c r="C6505" t="s">
        <v>40004</v>
      </c>
      <c r="D6505" s="1">
        <v>176408</v>
      </c>
      <c r="E6505">
        <v>355</v>
      </c>
      <c r="F6505">
        <v>1</v>
      </c>
    </row>
    <row r="6506" spans="1:6" x14ac:dyDescent="0.35">
      <c r="A6506" t="s">
        <v>28680</v>
      </c>
      <c r="B6506">
        <v>28</v>
      </c>
      <c r="C6506" t="s">
        <v>40004</v>
      </c>
      <c r="D6506" s="1">
        <v>176415</v>
      </c>
      <c r="E6506">
        <v>394</v>
      </c>
      <c r="F6506">
        <v>1</v>
      </c>
    </row>
    <row r="6507" spans="1:6" x14ac:dyDescent="0.35">
      <c r="A6507" t="s">
        <v>17371</v>
      </c>
      <c r="B6507">
        <v>37</v>
      </c>
      <c r="C6507" t="s">
        <v>40004</v>
      </c>
      <c r="D6507" s="1">
        <v>176423</v>
      </c>
      <c r="E6507">
        <v>217</v>
      </c>
      <c r="F6507">
        <v>0</v>
      </c>
    </row>
    <row r="6508" spans="1:6" x14ac:dyDescent="0.35">
      <c r="A6508" t="s">
        <v>18548</v>
      </c>
      <c r="B6508">
        <v>57</v>
      </c>
      <c r="C6508" t="s">
        <v>40004</v>
      </c>
      <c r="D6508" s="1">
        <v>176432</v>
      </c>
      <c r="E6508">
        <v>708</v>
      </c>
      <c r="F6508">
        <v>1</v>
      </c>
    </row>
    <row r="6509" spans="1:6" x14ac:dyDescent="0.35">
      <c r="A6509" t="s">
        <v>27372</v>
      </c>
      <c r="B6509">
        <v>55</v>
      </c>
      <c r="C6509" t="s">
        <v>40005</v>
      </c>
      <c r="D6509" s="1">
        <v>176434.66666666666</v>
      </c>
      <c r="E6509">
        <v>368</v>
      </c>
      <c r="F6509">
        <v>0</v>
      </c>
    </row>
    <row r="6510" spans="1:6" x14ac:dyDescent="0.35">
      <c r="A6510" t="s">
        <v>28765</v>
      </c>
      <c r="B6510">
        <v>37</v>
      </c>
      <c r="C6510" t="s">
        <v>40004</v>
      </c>
      <c r="D6510" s="1">
        <v>176440</v>
      </c>
      <c r="E6510">
        <v>483</v>
      </c>
      <c r="F6510">
        <v>1</v>
      </c>
    </row>
    <row r="6511" spans="1:6" x14ac:dyDescent="0.35">
      <c r="A6511" t="s">
        <v>21219</v>
      </c>
      <c r="B6511">
        <v>64</v>
      </c>
      <c r="C6511" t="s">
        <v>40005</v>
      </c>
      <c r="D6511" s="1">
        <v>176445.33333333334</v>
      </c>
      <c r="E6511">
        <v>941</v>
      </c>
      <c r="F6511">
        <v>1</v>
      </c>
    </row>
    <row r="6512" spans="1:6" x14ac:dyDescent="0.35">
      <c r="A6512" t="s">
        <v>5085</v>
      </c>
      <c r="B6512">
        <v>32</v>
      </c>
      <c r="C6512" t="s">
        <v>40004</v>
      </c>
      <c r="D6512" s="1">
        <v>176448</v>
      </c>
      <c r="E6512">
        <v>334</v>
      </c>
      <c r="F6512">
        <v>0</v>
      </c>
    </row>
    <row r="6513" spans="1:6" x14ac:dyDescent="0.35">
      <c r="A6513" t="s">
        <v>4388</v>
      </c>
      <c r="B6513">
        <v>34</v>
      </c>
      <c r="C6513" t="s">
        <v>40004</v>
      </c>
      <c r="D6513" s="1">
        <v>176450</v>
      </c>
      <c r="E6513">
        <v>93</v>
      </c>
      <c r="F6513">
        <v>1</v>
      </c>
    </row>
    <row r="6514" spans="1:6" x14ac:dyDescent="0.35">
      <c r="A6514" t="s">
        <v>20024</v>
      </c>
      <c r="B6514">
        <v>57</v>
      </c>
      <c r="C6514" t="s">
        <v>40004</v>
      </c>
      <c r="D6514" s="1">
        <v>176452</v>
      </c>
      <c r="E6514">
        <v>56</v>
      </c>
      <c r="F6514">
        <v>0</v>
      </c>
    </row>
    <row r="6515" spans="1:6" x14ac:dyDescent="0.35">
      <c r="A6515" t="s">
        <v>9630</v>
      </c>
      <c r="B6515">
        <v>39</v>
      </c>
      <c r="C6515" t="s">
        <v>40004</v>
      </c>
      <c r="D6515" s="1">
        <v>176462</v>
      </c>
      <c r="E6515">
        <v>462</v>
      </c>
      <c r="F6515">
        <v>1</v>
      </c>
    </row>
    <row r="6516" spans="1:6" x14ac:dyDescent="0.35">
      <c r="A6516" t="s">
        <v>10617</v>
      </c>
      <c r="B6516">
        <v>34</v>
      </c>
      <c r="C6516" t="s">
        <v>40004</v>
      </c>
      <c r="D6516" s="1">
        <v>176493</v>
      </c>
      <c r="E6516">
        <v>211</v>
      </c>
      <c r="F6516">
        <v>1</v>
      </c>
    </row>
    <row r="6517" spans="1:6" x14ac:dyDescent="0.35">
      <c r="A6517" t="s">
        <v>34097</v>
      </c>
      <c r="B6517">
        <v>34</v>
      </c>
      <c r="C6517" t="s">
        <v>40004</v>
      </c>
      <c r="D6517" s="1">
        <v>176505</v>
      </c>
      <c r="E6517">
        <v>254</v>
      </c>
      <c r="F6517">
        <v>0</v>
      </c>
    </row>
    <row r="6518" spans="1:6" x14ac:dyDescent="0.35">
      <c r="A6518" t="s">
        <v>12716</v>
      </c>
      <c r="B6518">
        <v>54</v>
      </c>
      <c r="C6518" t="s">
        <v>40004</v>
      </c>
      <c r="D6518" s="1">
        <v>176519</v>
      </c>
      <c r="E6518">
        <v>374</v>
      </c>
      <c r="F6518">
        <v>1</v>
      </c>
    </row>
    <row r="6519" spans="1:6" x14ac:dyDescent="0.35">
      <c r="A6519" t="s">
        <v>7270</v>
      </c>
      <c r="B6519">
        <v>42</v>
      </c>
      <c r="C6519" t="s">
        <v>40004</v>
      </c>
      <c r="D6519" s="1">
        <v>176529</v>
      </c>
      <c r="E6519">
        <v>218</v>
      </c>
      <c r="F6519">
        <v>0</v>
      </c>
    </row>
    <row r="6520" spans="1:6" x14ac:dyDescent="0.35">
      <c r="A6520" t="s">
        <v>36766</v>
      </c>
      <c r="B6520">
        <v>51</v>
      </c>
      <c r="C6520" t="s">
        <v>40004</v>
      </c>
      <c r="D6520" s="1">
        <v>176547</v>
      </c>
      <c r="E6520">
        <v>818</v>
      </c>
      <c r="F6520">
        <v>1</v>
      </c>
    </row>
    <row r="6521" spans="1:6" x14ac:dyDescent="0.35">
      <c r="A6521" t="s">
        <v>21768</v>
      </c>
      <c r="B6521">
        <v>63</v>
      </c>
      <c r="C6521" t="s">
        <v>40004</v>
      </c>
      <c r="D6521" s="1">
        <v>176549</v>
      </c>
      <c r="E6521">
        <v>19</v>
      </c>
      <c r="F6521">
        <v>1</v>
      </c>
    </row>
    <row r="6522" spans="1:6" x14ac:dyDescent="0.35">
      <c r="A6522" t="s">
        <v>2446</v>
      </c>
      <c r="B6522">
        <v>55</v>
      </c>
      <c r="C6522" t="s">
        <v>40005</v>
      </c>
      <c r="D6522" s="1">
        <v>176554.66666666666</v>
      </c>
      <c r="E6522">
        <v>241</v>
      </c>
      <c r="F6522">
        <v>0</v>
      </c>
    </row>
    <row r="6523" spans="1:6" x14ac:dyDescent="0.35">
      <c r="A6523" t="s">
        <v>22327</v>
      </c>
      <c r="B6523">
        <v>65</v>
      </c>
      <c r="C6523" t="s">
        <v>40004</v>
      </c>
      <c r="D6523" s="1">
        <v>176556</v>
      </c>
      <c r="E6523">
        <v>255</v>
      </c>
      <c r="F6523">
        <v>1</v>
      </c>
    </row>
    <row r="6524" spans="1:6" x14ac:dyDescent="0.35">
      <c r="A6524" t="s">
        <v>32840</v>
      </c>
      <c r="B6524">
        <v>59</v>
      </c>
      <c r="C6524" t="s">
        <v>40005</v>
      </c>
      <c r="D6524" s="1">
        <v>176573.33333333334</v>
      </c>
      <c r="E6524">
        <v>345</v>
      </c>
      <c r="F6524">
        <v>0</v>
      </c>
    </row>
    <row r="6525" spans="1:6" x14ac:dyDescent="0.35">
      <c r="A6525" t="s">
        <v>38207</v>
      </c>
      <c r="B6525">
        <v>31</v>
      </c>
      <c r="C6525" t="s">
        <v>40005</v>
      </c>
      <c r="D6525" s="1">
        <v>176602.66666666666</v>
      </c>
      <c r="E6525">
        <v>351</v>
      </c>
      <c r="F6525">
        <v>0</v>
      </c>
    </row>
    <row r="6526" spans="1:6" x14ac:dyDescent="0.35">
      <c r="A6526" t="s">
        <v>13164</v>
      </c>
      <c r="B6526">
        <v>37</v>
      </c>
      <c r="C6526" t="s">
        <v>40004</v>
      </c>
      <c r="D6526" s="1">
        <v>176648</v>
      </c>
      <c r="E6526">
        <v>366</v>
      </c>
      <c r="F6526">
        <v>1</v>
      </c>
    </row>
    <row r="6527" spans="1:6" x14ac:dyDescent="0.35">
      <c r="A6527" t="s">
        <v>14239</v>
      </c>
      <c r="B6527">
        <v>26</v>
      </c>
      <c r="C6527" t="s">
        <v>40004</v>
      </c>
      <c r="D6527" s="1">
        <v>176651</v>
      </c>
      <c r="E6527">
        <v>275</v>
      </c>
      <c r="F6527">
        <v>1</v>
      </c>
    </row>
    <row r="6528" spans="1:6" x14ac:dyDescent="0.35">
      <c r="A6528" t="s">
        <v>20113</v>
      </c>
      <c r="B6528">
        <v>52</v>
      </c>
      <c r="C6528" t="s">
        <v>40004</v>
      </c>
      <c r="D6528" s="1">
        <v>176683</v>
      </c>
      <c r="E6528">
        <v>356</v>
      </c>
      <c r="F6528">
        <v>0</v>
      </c>
    </row>
    <row r="6529" spans="1:6" x14ac:dyDescent="0.35">
      <c r="A6529" t="s">
        <v>32206</v>
      </c>
      <c r="B6529">
        <v>29</v>
      </c>
      <c r="C6529" t="s">
        <v>40004</v>
      </c>
      <c r="D6529" s="1">
        <v>176699</v>
      </c>
      <c r="E6529">
        <v>67</v>
      </c>
      <c r="F6529">
        <v>0</v>
      </c>
    </row>
    <row r="6530" spans="1:6" x14ac:dyDescent="0.35">
      <c r="A6530" t="s">
        <v>36026</v>
      </c>
      <c r="B6530">
        <v>57</v>
      </c>
      <c r="C6530" t="s">
        <v>40005</v>
      </c>
      <c r="D6530" s="1">
        <v>176704</v>
      </c>
      <c r="E6530">
        <v>342</v>
      </c>
      <c r="F6530">
        <v>1</v>
      </c>
    </row>
    <row r="6531" spans="1:6" x14ac:dyDescent="0.35">
      <c r="A6531" t="s">
        <v>10689</v>
      </c>
      <c r="B6531">
        <v>45</v>
      </c>
      <c r="C6531" t="s">
        <v>40004</v>
      </c>
      <c r="D6531" s="1">
        <v>176766</v>
      </c>
      <c r="E6531">
        <v>268</v>
      </c>
      <c r="F6531">
        <v>1</v>
      </c>
    </row>
    <row r="6532" spans="1:6" x14ac:dyDescent="0.35">
      <c r="A6532" t="s">
        <v>2506</v>
      </c>
      <c r="B6532">
        <v>60</v>
      </c>
      <c r="C6532" t="s">
        <v>40004</v>
      </c>
      <c r="D6532" s="1">
        <v>176773</v>
      </c>
      <c r="E6532">
        <v>250</v>
      </c>
      <c r="F6532">
        <v>1</v>
      </c>
    </row>
    <row r="6533" spans="1:6" x14ac:dyDescent="0.35">
      <c r="A6533" t="s">
        <v>21885</v>
      </c>
      <c r="B6533">
        <v>42</v>
      </c>
      <c r="C6533" t="s">
        <v>40004</v>
      </c>
      <c r="D6533" s="1">
        <v>176783</v>
      </c>
      <c r="E6533">
        <v>491</v>
      </c>
      <c r="F6533">
        <v>1</v>
      </c>
    </row>
    <row r="6534" spans="1:6" x14ac:dyDescent="0.35">
      <c r="A6534" t="s">
        <v>23746</v>
      </c>
      <c r="B6534">
        <v>30</v>
      </c>
      <c r="C6534" t="s">
        <v>40004</v>
      </c>
      <c r="D6534" s="1">
        <v>176801</v>
      </c>
      <c r="E6534">
        <v>234</v>
      </c>
      <c r="F6534">
        <v>1</v>
      </c>
    </row>
    <row r="6535" spans="1:6" x14ac:dyDescent="0.35">
      <c r="A6535" t="s">
        <v>13796</v>
      </c>
      <c r="B6535">
        <v>46</v>
      </c>
      <c r="C6535" t="s">
        <v>40004</v>
      </c>
      <c r="D6535" s="1">
        <v>176832</v>
      </c>
      <c r="E6535">
        <v>320</v>
      </c>
      <c r="F6535">
        <v>1</v>
      </c>
    </row>
    <row r="6536" spans="1:6" x14ac:dyDescent="0.35">
      <c r="A6536" t="s">
        <v>28757</v>
      </c>
      <c r="B6536">
        <v>39</v>
      </c>
      <c r="C6536" t="s">
        <v>40004</v>
      </c>
      <c r="D6536" s="1">
        <v>176843</v>
      </c>
      <c r="E6536">
        <v>485</v>
      </c>
      <c r="F6536">
        <v>0</v>
      </c>
    </row>
    <row r="6537" spans="1:6" x14ac:dyDescent="0.35">
      <c r="A6537" t="s">
        <v>27903</v>
      </c>
      <c r="B6537">
        <v>63</v>
      </c>
      <c r="C6537" t="s">
        <v>40005</v>
      </c>
      <c r="D6537" s="1">
        <v>176845.33333333334</v>
      </c>
      <c r="E6537">
        <v>557</v>
      </c>
      <c r="F6537">
        <v>1</v>
      </c>
    </row>
    <row r="6538" spans="1:6" x14ac:dyDescent="0.35">
      <c r="A6538" t="s">
        <v>22548</v>
      </c>
      <c r="B6538">
        <v>60</v>
      </c>
      <c r="C6538" t="s">
        <v>40005</v>
      </c>
      <c r="D6538" s="1">
        <v>176853.33333333334</v>
      </c>
      <c r="E6538">
        <v>359</v>
      </c>
      <c r="F6538">
        <v>0</v>
      </c>
    </row>
    <row r="6539" spans="1:6" x14ac:dyDescent="0.35">
      <c r="A6539" t="s">
        <v>20962</v>
      </c>
      <c r="B6539">
        <v>27</v>
      </c>
      <c r="C6539" t="s">
        <v>40004</v>
      </c>
      <c r="D6539" s="1">
        <v>176872</v>
      </c>
      <c r="E6539">
        <v>204</v>
      </c>
      <c r="F6539">
        <v>1</v>
      </c>
    </row>
    <row r="6540" spans="1:6" x14ac:dyDescent="0.35">
      <c r="A6540" t="s">
        <v>5993</v>
      </c>
      <c r="B6540">
        <v>33</v>
      </c>
      <c r="C6540" t="s">
        <v>40005</v>
      </c>
      <c r="D6540" s="1">
        <v>176874.66666666666</v>
      </c>
      <c r="E6540">
        <v>277</v>
      </c>
      <c r="F6540">
        <v>1</v>
      </c>
    </row>
    <row r="6541" spans="1:6" x14ac:dyDescent="0.35">
      <c r="A6541" t="s">
        <v>21284</v>
      </c>
      <c r="B6541">
        <v>30</v>
      </c>
      <c r="C6541" t="s">
        <v>40004</v>
      </c>
      <c r="D6541" s="1">
        <v>176885</v>
      </c>
      <c r="E6541">
        <v>224</v>
      </c>
      <c r="F6541">
        <v>1</v>
      </c>
    </row>
    <row r="6542" spans="1:6" x14ac:dyDescent="0.35">
      <c r="A6542" t="s">
        <v>4309</v>
      </c>
      <c r="B6542">
        <v>46</v>
      </c>
      <c r="C6542" t="s">
        <v>40004</v>
      </c>
      <c r="D6542" s="1">
        <v>176896</v>
      </c>
      <c r="E6542">
        <v>464</v>
      </c>
      <c r="F6542">
        <v>1</v>
      </c>
    </row>
    <row r="6543" spans="1:6" x14ac:dyDescent="0.35">
      <c r="A6543" t="s">
        <v>36384</v>
      </c>
      <c r="B6543">
        <v>32</v>
      </c>
      <c r="C6543" t="s">
        <v>40004</v>
      </c>
      <c r="D6543" s="1">
        <v>176910</v>
      </c>
      <c r="E6543">
        <v>666</v>
      </c>
      <c r="F6543">
        <v>0</v>
      </c>
    </row>
    <row r="6544" spans="1:6" x14ac:dyDescent="0.35">
      <c r="A6544" t="s">
        <v>13023</v>
      </c>
      <c r="B6544">
        <v>59</v>
      </c>
      <c r="C6544" t="s">
        <v>40005</v>
      </c>
      <c r="D6544" s="1">
        <v>176912</v>
      </c>
      <c r="E6544">
        <v>498</v>
      </c>
      <c r="F6544">
        <v>1</v>
      </c>
    </row>
    <row r="6545" spans="1:6" x14ac:dyDescent="0.35">
      <c r="A6545" t="s">
        <v>219</v>
      </c>
      <c r="B6545">
        <v>41</v>
      </c>
      <c r="C6545" t="s">
        <v>40004</v>
      </c>
      <c r="D6545" s="1">
        <v>176922</v>
      </c>
      <c r="E6545">
        <v>324</v>
      </c>
      <c r="F6545">
        <v>1</v>
      </c>
    </row>
    <row r="6546" spans="1:6" x14ac:dyDescent="0.35">
      <c r="A6546" t="s">
        <v>23886</v>
      </c>
      <c r="B6546">
        <v>42</v>
      </c>
      <c r="C6546" t="s">
        <v>40004</v>
      </c>
      <c r="D6546" s="1">
        <v>176924</v>
      </c>
      <c r="E6546">
        <v>491</v>
      </c>
      <c r="F6546">
        <v>1</v>
      </c>
    </row>
    <row r="6547" spans="1:6" x14ac:dyDescent="0.35">
      <c r="A6547" t="s">
        <v>19067</v>
      </c>
      <c r="B6547">
        <v>51</v>
      </c>
      <c r="C6547" t="s">
        <v>40005</v>
      </c>
      <c r="D6547" s="1">
        <v>176928</v>
      </c>
      <c r="E6547">
        <v>738</v>
      </c>
      <c r="F6547">
        <v>1</v>
      </c>
    </row>
    <row r="6548" spans="1:6" x14ac:dyDescent="0.35">
      <c r="A6548" t="s">
        <v>10082</v>
      </c>
      <c r="B6548">
        <v>48</v>
      </c>
      <c r="C6548" t="s">
        <v>40004</v>
      </c>
      <c r="D6548" s="1">
        <v>176965</v>
      </c>
      <c r="E6548">
        <v>492</v>
      </c>
      <c r="F6548">
        <v>1</v>
      </c>
    </row>
    <row r="6549" spans="1:6" x14ac:dyDescent="0.35">
      <c r="A6549" t="s">
        <v>6059</v>
      </c>
      <c r="B6549">
        <v>54</v>
      </c>
      <c r="C6549" t="s">
        <v>40004</v>
      </c>
      <c r="D6549" s="1">
        <v>176967</v>
      </c>
      <c r="E6549">
        <v>846</v>
      </c>
      <c r="F6549">
        <v>1</v>
      </c>
    </row>
    <row r="6550" spans="1:6" x14ac:dyDescent="0.35">
      <c r="A6550" t="s">
        <v>37294</v>
      </c>
      <c r="B6550">
        <v>60</v>
      </c>
      <c r="C6550" t="s">
        <v>40005</v>
      </c>
      <c r="D6550" s="1">
        <v>176968</v>
      </c>
      <c r="E6550">
        <v>546</v>
      </c>
      <c r="F6550">
        <v>1</v>
      </c>
    </row>
    <row r="6551" spans="1:6" x14ac:dyDescent="0.35">
      <c r="A6551" t="s">
        <v>32632</v>
      </c>
      <c r="B6551">
        <v>25</v>
      </c>
      <c r="C6551" t="s">
        <v>40004</v>
      </c>
      <c r="D6551" s="1">
        <v>176981</v>
      </c>
      <c r="E6551">
        <v>630</v>
      </c>
      <c r="F6551">
        <v>1</v>
      </c>
    </row>
    <row r="6552" spans="1:6" x14ac:dyDescent="0.35">
      <c r="A6552" t="s">
        <v>25657</v>
      </c>
      <c r="B6552">
        <v>33</v>
      </c>
      <c r="C6552" t="s">
        <v>40004</v>
      </c>
      <c r="D6552" s="1">
        <v>177008</v>
      </c>
      <c r="E6552">
        <v>186</v>
      </c>
      <c r="F6552">
        <v>1</v>
      </c>
    </row>
    <row r="6553" spans="1:6" x14ac:dyDescent="0.35">
      <c r="A6553" t="s">
        <v>13533</v>
      </c>
      <c r="B6553">
        <v>49</v>
      </c>
      <c r="C6553" t="s">
        <v>40004</v>
      </c>
      <c r="D6553" s="1">
        <v>177022</v>
      </c>
      <c r="E6553">
        <v>318</v>
      </c>
      <c r="F6553">
        <v>1</v>
      </c>
    </row>
    <row r="6554" spans="1:6" x14ac:dyDescent="0.35">
      <c r="A6554" t="s">
        <v>6095</v>
      </c>
      <c r="B6554">
        <v>38</v>
      </c>
      <c r="C6554" t="s">
        <v>40004</v>
      </c>
      <c r="D6554" s="1">
        <v>177029</v>
      </c>
      <c r="E6554">
        <v>340</v>
      </c>
      <c r="F6554">
        <v>1</v>
      </c>
    </row>
    <row r="6555" spans="1:6" x14ac:dyDescent="0.35">
      <c r="A6555" t="s">
        <v>8791</v>
      </c>
      <c r="B6555">
        <v>34</v>
      </c>
      <c r="C6555" t="s">
        <v>40004</v>
      </c>
      <c r="D6555" s="1">
        <v>177034</v>
      </c>
      <c r="E6555">
        <v>280</v>
      </c>
      <c r="F6555">
        <v>1</v>
      </c>
    </row>
    <row r="6556" spans="1:6" x14ac:dyDescent="0.35">
      <c r="A6556" t="s">
        <v>19254</v>
      </c>
      <c r="B6556">
        <v>31</v>
      </c>
      <c r="C6556" t="s">
        <v>40004</v>
      </c>
      <c r="D6556" s="1">
        <v>177039</v>
      </c>
      <c r="E6556">
        <v>250</v>
      </c>
      <c r="F6556">
        <v>0</v>
      </c>
    </row>
    <row r="6557" spans="1:6" x14ac:dyDescent="0.35">
      <c r="A6557" t="s">
        <v>27473</v>
      </c>
      <c r="B6557">
        <v>28</v>
      </c>
      <c r="C6557" t="s">
        <v>40004</v>
      </c>
      <c r="D6557" s="1">
        <v>177039</v>
      </c>
      <c r="E6557">
        <v>568</v>
      </c>
      <c r="F6557">
        <v>0</v>
      </c>
    </row>
    <row r="6558" spans="1:6" x14ac:dyDescent="0.35">
      <c r="A6558" t="s">
        <v>3462</v>
      </c>
      <c r="B6558">
        <v>64</v>
      </c>
      <c r="C6558" t="s">
        <v>40005</v>
      </c>
      <c r="D6558" s="1">
        <v>177042.66666666666</v>
      </c>
      <c r="E6558">
        <v>489</v>
      </c>
      <c r="F6558">
        <v>1</v>
      </c>
    </row>
    <row r="6559" spans="1:6" x14ac:dyDescent="0.35">
      <c r="A6559" t="s">
        <v>17256</v>
      </c>
      <c r="B6559">
        <v>34</v>
      </c>
      <c r="C6559" t="s">
        <v>40004</v>
      </c>
      <c r="D6559" s="1">
        <v>177070</v>
      </c>
      <c r="E6559">
        <v>106</v>
      </c>
      <c r="F6559">
        <v>0</v>
      </c>
    </row>
    <row r="6560" spans="1:6" x14ac:dyDescent="0.35">
      <c r="A6560" t="s">
        <v>11023</v>
      </c>
      <c r="B6560">
        <v>62</v>
      </c>
      <c r="C6560" t="s">
        <v>40004</v>
      </c>
      <c r="D6560" s="1">
        <v>177080</v>
      </c>
      <c r="E6560">
        <v>373</v>
      </c>
      <c r="F6560">
        <v>0</v>
      </c>
    </row>
    <row r="6561" spans="1:6" x14ac:dyDescent="0.35">
      <c r="A6561" t="s">
        <v>23658</v>
      </c>
      <c r="B6561">
        <v>29</v>
      </c>
      <c r="C6561" t="s">
        <v>40005</v>
      </c>
      <c r="D6561" s="1">
        <v>177080</v>
      </c>
      <c r="E6561">
        <v>329</v>
      </c>
      <c r="F6561">
        <v>0</v>
      </c>
    </row>
    <row r="6562" spans="1:6" x14ac:dyDescent="0.35">
      <c r="A6562" t="s">
        <v>37231</v>
      </c>
      <c r="B6562">
        <v>64</v>
      </c>
      <c r="C6562" t="s">
        <v>40004</v>
      </c>
      <c r="D6562" s="1">
        <v>177082</v>
      </c>
      <c r="E6562">
        <v>244</v>
      </c>
      <c r="F6562">
        <v>1</v>
      </c>
    </row>
    <row r="6563" spans="1:6" x14ac:dyDescent="0.35">
      <c r="A6563" t="s">
        <v>29722</v>
      </c>
      <c r="B6563">
        <v>45</v>
      </c>
      <c r="C6563" t="s">
        <v>40004</v>
      </c>
      <c r="D6563" s="1">
        <v>177084</v>
      </c>
      <c r="E6563">
        <v>101</v>
      </c>
      <c r="F6563">
        <v>0</v>
      </c>
    </row>
    <row r="6564" spans="1:6" x14ac:dyDescent="0.35">
      <c r="A6564" t="s">
        <v>1698</v>
      </c>
      <c r="B6564">
        <v>57</v>
      </c>
      <c r="C6564" t="s">
        <v>40004</v>
      </c>
      <c r="D6564" s="1">
        <v>177086</v>
      </c>
      <c r="E6564">
        <v>679</v>
      </c>
      <c r="F6564">
        <v>1</v>
      </c>
    </row>
    <row r="6565" spans="1:6" x14ac:dyDescent="0.35">
      <c r="A6565" t="s">
        <v>35742</v>
      </c>
      <c r="B6565">
        <v>33</v>
      </c>
      <c r="C6565" t="s">
        <v>40005</v>
      </c>
      <c r="D6565" s="1">
        <v>177090.66666666666</v>
      </c>
      <c r="E6565">
        <v>268</v>
      </c>
      <c r="F6565">
        <v>1</v>
      </c>
    </row>
    <row r="6566" spans="1:6" x14ac:dyDescent="0.35">
      <c r="A6566" t="s">
        <v>2744</v>
      </c>
      <c r="B6566">
        <v>57</v>
      </c>
      <c r="C6566" t="s">
        <v>40005</v>
      </c>
      <c r="D6566" s="1">
        <v>177106.66666666666</v>
      </c>
      <c r="E6566">
        <v>450</v>
      </c>
      <c r="F6566">
        <v>1</v>
      </c>
    </row>
    <row r="6567" spans="1:6" x14ac:dyDescent="0.35">
      <c r="A6567" t="s">
        <v>27356</v>
      </c>
      <c r="B6567">
        <v>52</v>
      </c>
      <c r="C6567" t="s">
        <v>40004</v>
      </c>
      <c r="D6567" s="1">
        <v>177109</v>
      </c>
      <c r="E6567">
        <v>337</v>
      </c>
      <c r="F6567">
        <v>1</v>
      </c>
    </row>
    <row r="6568" spans="1:6" x14ac:dyDescent="0.35">
      <c r="A6568" t="s">
        <v>7883</v>
      </c>
      <c r="B6568">
        <v>64</v>
      </c>
      <c r="C6568" t="s">
        <v>40005</v>
      </c>
      <c r="D6568" s="1">
        <v>177109.33333333334</v>
      </c>
      <c r="E6568">
        <v>973</v>
      </c>
      <c r="F6568">
        <v>1</v>
      </c>
    </row>
    <row r="6569" spans="1:6" x14ac:dyDescent="0.35">
      <c r="A6569" t="s">
        <v>1461</v>
      </c>
      <c r="B6569">
        <v>28</v>
      </c>
      <c r="C6569" t="s">
        <v>40005</v>
      </c>
      <c r="D6569" s="1">
        <v>177154.66666666666</v>
      </c>
      <c r="E6569">
        <v>226</v>
      </c>
      <c r="F6569">
        <v>0</v>
      </c>
    </row>
    <row r="6570" spans="1:6" x14ac:dyDescent="0.35">
      <c r="A6570" t="s">
        <v>23933</v>
      </c>
      <c r="B6570">
        <v>59</v>
      </c>
      <c r="C6570" t="s">
        <v>40005</v>
      </c>
      <c r="D6570" s="1">
        <v>177162.66666666666</v>
      </c>
      <c r="E6570">
        <v>314</v>
      </c>
      <c r="F6570">
        <v>1</v>
      </c>
    </row>
    <row r="6571" spans="1:6" x14ac:dyDescent="0.35">
      <c r="A6571" t="s">
        <v>28614</v>
      </c>
      <c r="B6571">
        <v>32</v>
      </c>
      <c r="C6571" t="s">
        <v>40004</v>
      </c>
      <c r="D6571" s="1">
        <v>177166</v>
      </c>
      <c r="E6571">
        <v>183</v>
      </c>
      <c r="F6571">
        <v>1</v>
      </c>
    </row>
    <row r="6572" spans="1:6" x14ac:dyDescent="0.35">
      <c r="A6572" t="s">
        <v>25363</v>
      </c>
      <c r="B6572">
        <v>27</v>
      </c>
      <c r="C6572" t="s">
        <v>40004</v>
      </c>
      <c r="D6572" s="1">
        <v>177180</v>
      </c>
      <c r="E6572">
        <v>185</v>
      </c>
      <c r="F6572">
        <v>0</v>
      </c>
    </row>
    <row r="6573" spans="1:6" x14ac:dyDescent="0.35">
      <c r="A6573" t="s">
        <v>37747</v>
      </c>
      <c r="B6573">
        <v>30</v>
      </c>
      <c r="C6573" t="s">
        <v>40004</v>
      </c>
      <c r="D6573" s="1">
        <v>177187</v>
      </c>
      <c r="E6573">
        <v>321</v>
      </c>
      <c r="F6573">
        <v>1</v>
      </c>
    </row>
    <row r="6574" spans="1:6" x14ac:dyDescent="0.35">
      <c r="A6574" t="s">
        <v>651</v>
      </c>
      <c r="B6574">
        <v>55</v>
      </c>
      <c r="C6574" t="s">
        <v>40004</v>
      </c>
      <c r="D6574" s="1">
        <v>177193</v>
      </c>
      <c r="E6574">
        <v>737</v>
      </c>
      <c r="F6574">
        <v>1</v>
      </c>
    </row>
    <row r="6575" spans="1:6" x14ac:dyDescent="0.35">
      <c r="A6575" t="s">
        <v>39331</v>
      </c>
      <c r="B6575">
        <v>59</v>
      </c>
      <c r="C6575" t="s">
        <v>40005</v>
      </c>
      <c r="D6575" s="1">
        <v>177200</v>
      </c>
      <c r="E6575">
        <v>388</v>
      </c>
      <c r="F6575">
        <v>1</v>
      </c>
    </row>
    <row r="6576" spans="1:6" x14ac:dyDescent="0.35">
      <c r="A6576" t="s">
        <v>16948</v>
      </c>
      <c r="B6576">
        <v>38</v>
      </c>
      <c r="C6576" t="s">
        <v>40004</v>
      </c>
      <c r="D6576" s="1">
        <v>177212</v>
      </c>
      <c r="E6576">
        <v>476</v>
      </c>
      <c r="F6576">
        <v>1</v>
      </c>
    </row>
    <row r="6577" spans="1:6" x14ac:dyDescent="0.35">
      <c r="A6577" t="s">
        <v>25680</v>
      </c>
      <c r="B6577">
        <v>33</v>
      </c>
      <c r="C6577" t="s">
        <v>40005</v>
      </c>
      <c r="D6577" s="1">
        <v>177213.33333333334</v>
      </c>
      <c r="E6577">
        <v>344</v>
      </c>
      <c r="F6577">
        <v>1</v>
      </c>
    </row>
    <row r="6578" spans="1:6" x14ac:dyDescent="0.35">
      <c r="A6578" t="s">
        <v>26722</v>
      </c>
      <c r="B6578">
        <v>65</v>
      </c>
      <c r="C6578" t="s">
        <v>40005</v>
      </c>
      <c r="D6578" s="1">
        <v>177216</v>
      </c>
      <c r="E6578">
        <v>343</v>
      </c>
      <c r="F6578">
        <v>0</v>
      </c>
    </row>
    <row r="6579" spans="1:6" x14ac:dyDescent="0.35">
      <c r="A6579" t="s">
        <v>20908</v>
      </c>
      <c r="B6579">
        <v>56</v>
      </c>
      <c r="C6579" t="s">
        <v>40004</v>
      </c>
      <c r="D6579" s="1">
        <v>177219</v>
      </c>
      <c r="E6579">
        <v>212</v>
      </c>
      <c r="F6579">
        <v>0</v>
      </c>
    </row>
    <row r="6580" spans="1:6" x14ac:dyDescent="0.35">
      <c r="A6580" t="s">
        <v>27696</v>
      </c>
      <c r="B6580">
        <v>58</v>
      </c>
      <c r="C6580" t="s">
        <v>40005</v>
      </c>
      <c r="D6580" s="1">
        <v>177232</v>
      </c>
      <c r="E6580">
        <v>237</v>
      </c>
      <c r="F6580">
        <v>0</v>
      </c>
    </row>
    <row r="6581" spans="1:6" x14ac:dyDescent="0.35">
      <c r="A6581" t="s">
        <v>3586</v>
      </c>
      <c r="B6581">
        <v>56</v>
      </c>
      <c r="C6581" t="s">
        <v>40005</v>
      </c>
      <c r="D6581" s="1">
        <v>177248</v>
      </c>
      <c r="E6581">
        <v>13</v>
      </c>
      <c r="F6581">
        <v>0</v>
      </c>
    </row>
    <row r="6582" spans="1:6" x14ac:dyDescent="0.35">
      <c r="A6582" t="s">
        <v>28195</v>
      </c>
      <c r="B6582">
        <v>44</v>
      </c>
      <c r="C6582" t="s">
        <v>40004</v>
      </c>
      <c r="D6582" s="1">
        <v>177248</v>
      </c>
      <c r="E6582">
        <v>318</v>
      </c>
      <c r="F6582">
        <v>0</v>
      </c>
    </row>
    <row r="6583" spans="1:6" x14ac:dyDescent="0.35">
      <c r="A6583" t="s">
        <v>8728</v>
      </c>
      <c r="B6583">
        <v>25</v>
      </c>
      <c r="C6583" t="s">
        <v>40005</v>
      </c>
      <c r="D6583" s="1">
        <v>177264</v>
      </c>
      <c r="E6583">
        <v>379</v>
      </c>
      <c r="F6583">
        <v>1</v>
      </c>
    </row>
    <row r="6584" spans="1:6" x14ac:dyDescent="0.35">
      <c r="A6584" t="s">
        <v>35475</v>
      </c>
      <c r="B6584">
        <v>41</v>
      </c>
      <c r="C6584" t="s">
        <v>40004</v>
      </c>
      <c r="D6584" s="1">
        <v>177265</v>
      </c>
      <c r="E6584">
        <v>475</v>
      </c>
      <c r="F6584">
        <v>1</v>
      </c>
    </row>
    <row r="6585" spans="1:6" x14ac:dyDescent="0.35">
      <c r="A6585" t="s">
        <v>8908</v>
      </c>
      <c r="B6585">
        <v>63</v>
      </c>
      <c r="C6585" t="s">
        <v>40004</v>
      </c>
      <c r="D6585" s="1">
        <v>177298</v>
      </c>
      <c r="E6585">
        <v>208</v>
      </c>
      <c r="F6585">
        <v>0</v>
      </c>
    </row>
    <row r="6586" spans="1:6" x14ac:dyDescent="0.35">
      <c r="A6586" t="s">
        <v>29600</v>
      </c>
      <c r="B6586">
        <v>42</v>
      </c>
      <c r="C6586" t="s">
        <v>40004</v>
      </c>
      <c r="D6586" s="1">
        <v>177319</v>
      </c>
      <c r="E6586">
        <v>337</v>
      </c>
      <c r="F6586">
        <v>1</v>
      </c>
    </row>
    <row r="6587" spans="1:6" x14ac:dyDescent="0.35">
      <c r="A6587" t="s">
        <v>28100</v>
      </c>
      <c r="B6587">
        <v>25</v>
      </c>
      <c r="C6587" t="s">
        <v>40004</v>
      </c>
      <c r="D6587" s="1">
        <v>177320</v>
      </c>
      <c r="E6587">
        <v>450</v>
      </c>
      <c r="F6587">
        <v>0</v>
      </c>
    </row>
    <row r="6588" spans="1:6" x14ac:dyDescent="0.35">
      <c r="A6588" t="s">
        <v>35228</v>
      </c>
      <c r="B6588">
        <v>33</v>
      </c>
      <c r="C6588" t="s">
        <v>40004</v>
      </c>
      <c r="D6588" s="1">
        <v>177323</v>
      </c>
      <c r="E6588">
        <v>302</v>
      </c>
      <c r="F6588">
        <v>0</v>
      </c>
    </row>
    <row r="6589" spans="1:6" x14ac:dyDescent="0.35">
      <c r="A6589" t="s">
        <v>7113</v>
      </c>
      <c r="B6589">
        <v>51</v>
      </c>
      <c r="C6589" t="s">
        <v>40004</v>
      </c>
      <c r="D6589" s="1">
        <v>177361</v>
      </c>
      <c r="E6589">
        <v>906</v>
      </c>
      <c r="F6589">
        <v>1</v>
      </c>
    </row>
    <row r="6590" spans="1:6" x14ac:dyDescent="0.35">
      <c r="A6590" t="s">
        <v>7419</v>
      </c>
      <c r="B6590">
        <v>42</v>
      </c>
      <c r="C6590" t="s">
        <v>40004</v>
      </c>
      <c r="D6590" s="1">
        <v>177361</v>
      </c>
      <c r="E6590">
        <v>278</v>
      </c>
      <c r="F6590">
        <v>1</v>
      </c>
    </row>
    <row r="6591" spans="1:6" x14ac:dyDescent="0.35">
      <c r="A6591" t="s">
        <v>37637</v>
      </c>
      <c r="B6591">
        <v>36</v>
      </c>
      <c r="C6591" t="s">
        <v>40004</v>
      </c>
      <c r="D6591" s="1">
        <v>177387</v>
      </c>
      <c r="E6591">
        <v>286</v>
      </c>
      <c r="F6591">
        <v>0</v>
      </c>
    </row>
    <row r="6592" spans="1:6" x14ac:dyDescent="0.35">
      <c r="A6592" t="s">
        <v>9988</v>
      </c>
      <c r="B6592">
        <v>27</v>
      </c>
      <c r="C6592" t="s">
        <v>40004</v>
      </c>
      <c r="D6592" s="1">
        <v>177394</v>
      </c>
      <c r="E6592">
        <v>679</v>
      </c>
      <c r="F6592">
        <v>1</v>
      </c>
    </row>
    <row r="6593" spans="1:6" x14ac:dyDescent="0.35">
      <c r="A6593" t="s">
        <v>9642</v>
      </c>
      <c r="B6593">
        <v>31</v>
      </c>
      <c r="C6593" t="s">
        <v>40004</v>
      </c>
      <c r="D6593" s="1">
        <v>177403</v>
      </c>
      <c r="E6593">
        <v>311</v>
      </c>
      <c r="F6593">
        <v>1</v>
      </c>
    </row>
    <row r="6594" spans="1:6" x14ac:dyDescent="0.35">
      <c r="A6594" t="s">
        <v>13837</v>
      </c>
      <c r="B6594">
        <v>43</v>
      </c>
      <c r="C6594" t="s">
        <v>40004</v>
      </c>
      <c r="D6594" s="1">
        <v>177422</v>
      </c>
      <c r="E6594">
        <v>466</v>
      </c>
      <c r="F6594">
        <v>1</v>
      </c>
    </row>
    <row r="6595" spans="1:6" x14ac:dyDescent="0.35">
      <c r="A6595" t="s">
        <v>12070</v>
      </c>
      <c r="B6595">
        <v>31</v>
      </c>
      <c r="C6595" t="s">
        <v>40004</v>
      </c>
      <c r="D6595" s="1">
        <v>177428</v>
      </c>
      <c r="E6595">
        <v>322</v>
      </c>
      <c r="F6595">
        <v>0</v>
      </c>
    </row>
    <row r="6596" spans="1:6" x14ac:dyDescent="0.35">
      <c r="A6596" t="s">
        <v>20256</v>
      </c>
      <c r="B6596">
        <v>25</v>
      </c>
      <c r="C6596" t="s">
        <v>40005</v>
      </c>
      <c r="D6596" s="1">
        <v>177448</v>
      </c>
      <c r="E6596">
        <v>293</v>
      </c>
      <c r="F6596">
        <v>1</v>
      </c>
    </row>
    <row r="6597" spans="1:6" x14ac:dyDescent="0.35">
      <c r="A6597" t="s">
        <v>18342</v>
      </c>
      <c r="B6597">
        <v>28</v>
      </c>
      <c r="C6597" t="s">
        <v>40005</v>
      </c>
      <c r="D6597" s="1">
        <v>177450.66666666666</v>
      </c>
      <c r="E6597">
        <v>310</v>
      </c>
      <c r="F6597">
        <v>0</v>
      </c>
    </row>
    <row r="6598" spans="1:6" x14ac:dyDescent="0.35">
      <c r="A6598" t="s">
        <v>5722</v>
      </c>
      <c r="B6598">
        <v>25</v>
      </c>
      <c r="C6598" t="s">
        <v>40004</v>
      </c>
      <c r="D6598" s="1">
        <v>177451</v>
      </c>
      <c r="E6598">
        <v>481</v>
      </c>
      <c r="F6598">
        <v>0</v>
      </c>
    </row>
    <row r="6599" spans="1:6" x14ac:dyDescent="0.35">
      <c r="A6599" t="s">
        <v>22783</v>
      </c>
      <c r="B6599">
        <v>34</v>
      </c>
      <c r="C6599" t="s">
        <v>40004</v>
      </c>
      <c r="D6599" s="1">
        <v>177463</v>
      </c>
      <c r="E6599">
        <v>355</v>
      </c>
      <c r="F6599">
        <v>0</v>
      </c>
    </row>
    <row r="6600" spans="1:6" x14ac:dyDescent="0.35">
      <c r="A6600" t="s">
        <v>5447</v>
      </c>
      <c r="B6600">
        <v>44</v>
      </c>
      <c r="C6600" t="s">
        <v>40004</v>
      </c>
      <c r="D6600" s="1">
        <v>177469</v>
      </c>
      <c r="E6600">
        <v>216</v>
      </c>
      <c r="F6600">
        <v>1</v>
      </c>
    </row>
    <row r="6601" spans="1:6" x14ac:dyDescent="0.35">
      <c r="A6601" t="s">
        <v>24727</v>
      </c>
      <c r="B6601">
        <v>26</v>
      </c>
      <c r="C6601" t="s">
        <v>40004</v>
      </c>
      <c r="D6601" s="1">
        <v>177480</v>
      </c>
      <c r="E6601">
        <v>81</v>
      </c>
      <c r="F6601">
        <v>1</v>
      </c>
    </row>
    <row r="6602" spans="1:6" x14ac:dyDescent="0.35">
      <c r="A6602" t="s">
        <v>212</v>
      </c>
      <c r="B6602">
        <v>28</v>
      </c>
      <c r="C6602" t="s">
        <v>40005</v>
      </c>
      <c r="D6602" s="1">
        <v>177482.66666666666</v>
      </c>
      <c r="E6602">
        <v>332</v>
      </c>
      <c r="F6602">
        <v>1</v>
      </c>
    </row>
    <row r="6603" spans="1:6" x14ac:dyDescent="0.35">
      <c r="A6603" t="s">
        <v>37004</v>
      </c>
      <c r="B6603">
        <v>61</v>
      </c>
      <c r="C6603" t="s">
        <v>40004</v>
      </c>
      <c r="D6603" s="1">
        <v>177499</v>
      </c>
      <c r="E6603">
        <v>370</v>
      </c>
      <c r="F6603">
        <v>1</v>
      </c>
    </row>
    <row r="6604" spans="1:6" x14ac:dyDescent="0.35">
      <c r="A6604" t="s">
        <v>30150</v>
      </c>
      <c r="B6604">
        <v>59</v>
      </c>
      <c r="C6604" t="s">
        <v>40005</v>
      </c>
      <c r="D6604" s="1">
        <v>177520</v>
      </c>
      <c r="E6604">
        <v>243</v>
      </c>
      <c r="F6604">
        <v>0</v>
      </c>
    </row>
    <row r="6605" spans="1:6" x14ac:dyDescent="0.35">
      <c r="A6605" t="s">
        <v>31988</v>
      </c>
      <c r="B6605">
        <v>32</v>
      </c>
      <c r="C6605" t="s">
        <v>40005</v>
      </c>
      <c r="D6605" s="1">
        <v>177536</v>
      </c>
      <c r="E6605">
        <v>285</v>
      </c>
      <c r="F6605">
        <v>0</v>
      </c>
    </row>
    <row r="6606" spans="1:6" x14ac:dyDescent="0.35">
      <c r="A6606" t="s">
        <v>8306</v>
      </c>
      <c r="B6606">
        <v>32</v>
      </c>
      <c r="C6606" t="s">
        <v>40004</v>
      </c>
      <c r="D6606" s="1">
        <v>177537</v>
      </c>
      <c r="E6606">
        <v>270</v>
      </c>
      <c r="F6606">
        <v>1</v>
      </c>
    </row>
    <row r="6607" spans="1:6" x14ac:dyDescent="0.35">
      <c r="A6607" t="s">
        <v>14767</v>
      </c>
      <c r="B6607">
        <v>26</v>
      </c>
      <c r="C6607" t="s">
        <v>40004</v>
      </c>
      <c r="D6607" s="1">
        <v>177547</v>
      </c>
      <c r="E6607">
        <v>365</v>
      </c>
      <c r="F6607">
        <v>1</v>
      </c>
    </row>
    <row r="6608" spans="1:6" x14ac:dyDescent="0.35">
      <c r="A6608" t="s">
        <v>13437</v>
      </c>
      <c r="B6608">
        <v>34</v>
      </c>
      <c r="C6608" t="s">
        <v>40005</v>
      </c>
      <c r="D6608" s="1">
        <v>177562.66666666666</v>
      </c>
      <c r="E6608">
        <v>388</v>
      </c>
      <c r="F6608">
        <v>1</v>
      </c>
    </row>
    <row r="6609" spans="1:6" x14ac:dyDescent="0.35">
      <c r="A6609" t="s">
        <v>23486</v>
      </c>
      <c r="B6609">
        <v>52</v>
      </c>
      <c r="C6609" t="s">
        <v>40005</v>
      </c>
      <c r="D6609" s="1">
        <v>177573.33333333334</v>
      </c>
      <c r="E6609">
        <v>486</v>
      </c>
      <c r="F6609">
        <v>1</v>
      </c>
    </row>
    <row r="6610" spans="1:6" x14ac:dyDescent="0.35">
      <c r="A6610" t="s">
        <v>37976</v>
      </c>
      <c r="B6610">
        <v>30</v>
      </c>
      <c r="C6610" t="s">
        <v>40005</v>
      </c>
      <c r="D6610" s="1">
        <v>177576</v>
      </c>
      <c r="E6610">
        <v>443</v>
      </c>
      <c r="F6610">
        <v>1</v>
      </c>
    </row>
    <row r="6611" spans="1:6" x14ac:dyDescent="0.35">
      <c r="A6611" t="s">
        <v>37889</v>
      </c>
      <c r="B6611">
        <v>28</v>
      </c>
      <c r="C6611" t="s">
        <v>40004</v>
      </c>
      <c r="D6611" s="1">
        <v>177581</v>
      </c>
      <c r="E6611">
        <v>224</v>
      </c>
      <c r="F6611">
        <v>0</v>
      </c>
    </row>
    <row r="6612" spans="1:6" x14ac:dyDescent="0.35">
      <c r="A6612" t="s">
        <v>37734</v>
      </c>
      <c r="B6612">
        <v>57</v>
      </c>
      <c r="C6612" t="s">
        <v>40005</v>
      </c>
      <c r="D6612" s="1">
        <v>177610.66666666666</v>
      </c>
      <c r="E6612">
        <v>282</v>
      </c>
      <c r="F6612">
        <v>0</v>
      </c>
    </row>
    <row r="6613" spans="1:6" x14ac:dyDescent="0.35">
      <c r="A6613" t="s">
        <v>569</v>
      </c>
      <c r="B6613">
        <v>59</v>
      </c>
      <c r="C6613" t="s">
        <v>40005</v>
      </c>
      <c r="D6613" s="1">
        <v>177618.66666666666</v>
      </c>
      <c r="E6613">
        <v>597</v>
      </c>
      <c r="F6613">
        <v>1</v>
      </c>
    </row>
    <row r="6614" spans="1:6" x14ac:dyDescent="0.35">
      <c r="A6614" t="s">
        <v>37438</v>
      </c>
      <c r="B6614">
        <v>38</v>
      </c>
      <c r="C6614" t="s">
        <v>40004</v>
      </c>
      <c r="D6614" s="1">
        <v>177623</v>
      </c>
      <c r="E6614">
        <v>380</v>
      </c>
      <c r="F6614">
        <v>0</v>
      </c>
    </row>
    <row r="6615" spans="1:6" x14ac:dyDescent="0.35">
      <c r="A6615" t="s">
        <v>842</v>
      </c>
      <c r="B6615">
        <v>34</v>
      </c>
      <c r="C6615" t="s">
        <v>40005</v>
      </c>
      <c r="D6615" s="1">
        <v>177634.66666666666</v>
      </c>
      <c r="E6615">
        <v>496</v>
      </c>
      <c r="F6615">
        <v>1</v>
      </c>
    </row>
    <row r="6616" spans="1:6" x14ac:dyDescent="0.35">
      <c r="A6616" t="s">
        <v>19808</v>
      </c>
      <c r="B6616">
        <v>51</v>
      </c>
      <c r="C6616" t="s">
        <v>40004</v>
      </c>
      <c r="D6616" s="1">
        <v>177636</v>
      </c>
      <c r="E6616">
        <v>656</v>
      </c>
      <c r="F6616">
        <v>0</v>
      </c>
    </row>
    <row r="6617" spans="1:6" x14ac:dyDescent="0.35">
      <c r="A6617" t="s">
        <v>4053</v>
      </c>
      <c r="B6617">
        <v>26</v>
      </c>
      <c r="C6617" t="s">
        <v>40004</v>
      </c>
      <c r="D6617" s="1">
        <v>177643</v>
      </c>
      <c r="E6617">
        <v>285</v>
      </c>
      <c r="F6617">
        <v>0</v>
      </c>
    </row>
    <row r="6618" spans="1:6" x14ac:dyDescent="0.35">
      <c r="A6618" t="s">
        <v>12283</v>
      </c>
      <c r="B6618">
        <v>46</v>
      </c>
      <c r="C6618" t="s">
        <v>40004</v>
      </c>
      <c r="D6618" s="1">
        <v>177692</v>
      </c>
      <c r="E6618">
        <v>463</v>
      </c>
      <c r="F6618">
        <v>1</v>
      </c>
    </row>
    <row r="6619" spans="1:6" x14ac:dyDescent="0.35">
      <c r="A6619" t="s">
        <v>11994</v>
      </c>
      <c r="B6619">
        <v>53</v>
      </c>
      <c r="C6619" t="s">
        <v>40005</v>
      </c>
      <c r="D6619" s="1">
        <v>177696</v>
      </c>
      <c r="E6619">
        <v>328</v>
      </c>
      <c r="F6619">
        <v>0</v>
      </c>
    </row>
    <row r="6620" spans="1:6" x14ac:dyDescent="0.35">
      <c r="A6620" t="s">
        <v>27601</v>
      </c>
      <c r="B6620">
        <v>30</v>
      </c>
      <c r="C6620" t="s">
        <v>40004</v>
      </c>
      <c r="D6620" s="1">
        <v>177723</v>
      </c>
      <c r="E6620">
        <v>500</v>
      </c>
      <c r="F6620">
        <v>1</v>
      </c>
    </row>
    <row r="6621" spans="1:6" x14ac:dyDescent="0.35">
      <c r="A6621" t="s">
        <v>21194</v>
      </c>
      <c r="B6621">
        <v>39</v>
      </c>
      <c r="C6621" t="s">
        <v>40004</v>
      </c>
      <c r="D6621" s="1">
        <v>177751</v>
      </c>
      <c r="E6621">
        <v>281</v>
      </c>
      <c r="F6621">
        <v>1</v>
      </c>
    </row>
    <row r="6622" spans="1:6" x14ac:dyDescent="0.35">
      <c r="A6622" t="s">
        <v>27593</v>
      </c>
      <c r="B6622">
        <v>28</v>
      </c>
      <c r="C6622" t="s">
        <v>40004</v>
      </c>
      <c r="D6622" s="1">
        <v>177753</v>
      </c>
      <c r="E6622">
        <v>40</v>
      </c>
      <c r="F6622">
        <v>1</v>
      </c>
    </row>
    <row r="6623" spans="1:6" x14ac:dyDescent="0.35">
      <c r="A6623" t="s">
        <v>6068</v>
      </c>
      <c r="B6623">
        <v>62</v>
      </c>
      <c r="C6623" t="s">
        <v>40005</v>
      </c>
      <c r="D6623" s="1">
        <v>177757.33333333334</v>
      </c>
      <c r="E6623">
        <v>211</v>
      </c>
      <c r="F6623">
        <v>1</v>
      </c>
    </row>
    <row r="6624" spans="1:6" x14ac:dyDescent="0.35">
      <c r="A6624" t="s">
        <v>13477</v>
      </c>
      <c r="B6624">
        <v>27</v>
      </c>
      <c r="C6624" t="s">
        <v>40004</v>
      </c>
      <c r="D6624" s="1">
        <v>177781</v>
      </c>
      <c r="E6624">
        <v>447</v>
      </c>
      <c r="F6624">
        <v>1</v>
      </c>
    </row>
    <row r="6625" spans="1:6" x14ac:dyDescent="0.35">
      <c r="A6625" t="s">
        <v>24696</v>
      </c>
      <c r="B6625">
        <v>31</v>
      </c>
      <c r="C6625" t="s">
        <v>40004</v>
      </c>
      <c r="D6625" s="1">
        <v>177781</v>
      </c>
      <c r="E6625">
        <v>513</v>
      </c>
      <c r="F6625">
        <v>1</v>
      </c>
    </row>
    <row r="6626" spans="1:6" x14ac:dyDescent="0.35">
      <c r="A6626" t="s">
        <v>2753</v>
      </c>
      <c r="B6626">
        <v>58</v>
      </c>
      <c r="C6626" t="s">
        <v>40005</v>
      </c>
      <c r="D6626" s="1">
        <v>177786.66666666666</v>
      </c>
      <c r="E6626">
        <v>181</v>
      </c>
      <c r="F6626">
        <v>0</v>
      </c>
    </row>
    <row r="6627" spans="1:6" x14ac:dyDescent="0.35">
      <c r="A6627" t="s">
        <v>24660</v>
      </c>
      <c r="B6627">
        <v>37</v>
      </c>
      <c r="C6627" t="s">
        <v>40004</v>
      </c>
      <c r="D6627" s="1">
        <v>177789</v>
      </c>
      <c r="E6627">
        <v>372</v>
      </c>
      <c r="F6627">
        <v>1</v>
      </c>
    </row>
    <row r="6628" spans="1:6" x14ac:dyDescent="0.35">
      <c r="A6628" t="s">
        <v>12397</v>
      </c>
      <c r="B6628">
        <v>63</v>
      </c>
      <c r="C6628" t="s">
        <v>40005</v>
      </c>
      <c r="D6628" s="1">
        <v>177792</v>
      </c>
      <c r="E6628">
        <v>352</v>
      </c>
      <c r="F6628">
        <v>0</v>
      </c>
    </row>
    <row r="6629" spans="1:6" x14ac:dyDescent="0.35">
      <c r="A6629" t="s">
        <v>16256</v>
      </c>
      <c r="B6629">
        <v>65</v>
      </c>
      <c r="C6629" t="s">
        <v>40005</v>
      </c>
      <c r="D6629" s="1">
        <v>177816</v>
      </c>
      <c r="E6629">
        <v>289</v>
      </c>
      <c r="F6629">
        <v>0</v>
      </c>
    </row>
    <row r="6630" spans="1:6" x14ac:dyDescent="0.35">
      <c r="A6630" t="s">
        <v>16815</v>
      </c>
      <c r="B6630">
        <v>41</v>
      </c>
      <c r="C6630" t="s">
        <v>40004</v>
      </c>
      <c r="D6630" s="1">
        <v>177828</v>
      </c>
      <c r="E6630">
        <v>233</v>
      </c>
      <c r="F6630">
        <v>0</v>
      </c>
    </row>
    <row r="6631" spans="1:6" x14ac:dyDescent="0.35">
      <c r="A6631" t="s">
        <v>36185</v>
      </c>
      <c r="B6631">
        <v>39</v>
      </c>
      <c r="C6631" t="s">
        <v>40004</v>
      </c>
      <c r="D6631" s="1">
        <v>177833</v>
      </c>
      <c r="E6631">
        <v>367</v>
      </c>
      <c r="F6631">
        <v>1</v>
      </c>
    </row>
    <row r="6632" spans="1:6" x14ac:dyDescent="0.35">
      <c r="A6632" t="s">
        <v>7572</v>
      </c>
      <c r="B6632">
        <v>55</v>
      </c>
      <c r="C6632" t="s">
        <v>40004</v>
      </c>
      <c r="D6632" s="1">
        <v>177841</v>
      </c>
      <c r="E6632">
        <v>220</v>
      </c>
      <c r="F6632">
        <v>0</v>
      </c>
    </row>
    <row r="6633" spans="1:6" x14ac:dyDescent="0.35">
      <c r="A6633" t="s">
        <v>11666</v>
      </c>
      <c r="B6633">
        <v>31</v>
      </c>
      <c r="C6633" t="s">
        <v>40005</v>
      </c>
      <c r="D6633" s="1">
        <v>177848</v>
      </c>
      <c r="E6633">
        <v>467</v>
      </c>
      <c r="F6633">
        <v>1</v>
      </c>
    </row>
    <row r="6634" spans="1:6" x14ac:dyDescent="0.35">
      <c r="A6634" t="s">
        <v>20025</v>
      </c>
      <c r="B6634">
        <v>56</v>
      </c>
      <c r="C6634" t="s">
        <v>40005</v>
      </c>
      <c r="D6634" s="1">
        <v>177853.33333333334</v>
      </c>
      <c r="E6634">
        <v>32</v>
      </c>
      <c r="F6634">
        <v>0</v>
      </c>
    </row>
    <row r="6635" spans="1:6" x14ac:dyDescent="0.35">
      <c r="A6635" t="s">
        <v>25601</v>
      </c>
      <c r="B6635">
        <v>27</v>
      </c>
      <c r="C6635" t="s">
        <v>40004</v>
      </c>
      <c r="D6635" s="1">
        <v>177854</v>
      </c>
      <c r="E6635">
        <v>2</v>
      </c>
      <c r="F6635">
        <v>1</v>
      </c>
    </row>
    <row r="6636" spans="1:6" x14ac:dyDescent="0.35">
      <c r="A6636" t="s">
        <v>38323</v>
      </c>
      <c r="B6636">
        <v>57</v>
      </c>
      <c r="C6636" t="s">
        <v>40005</v>
      </c>
      <c r="D6636" s="1">
        <v>177856</v>
      </c>
      <c r="E6636">
        <v>192</v>
      </c>
      <c r="F6636">
        <v>0</v>
      </c>
    </row>
    <row r="6637" spans="1:6" x14ac:dyDescent="0.35">
      <c r="A6637" t="s">
        <v>7580</v>
      </c>
      <c r="B6637">
        <v>31</v>
      </c>
      <c r="C6637" t="s">
        <v>40005</v>
      </c>
      <c r="D6637" s="1">
        <v>177882.66666666666</v>
      </c>
      <c r="E6637">
        <v>249</v>
      </c>
      <c r="F6637">
        <v>1</v>
      </c>
    </row>
    <row r="6638" spans="1:6" x14ac:dyDescent="0.35">
      <c r="A6638" t="s">
        <v>402</v>
      </c>
      <c r="B6638">
        <v>32</v>
      </c>
      <c r="C6638" t="s">
        <v>40004</v>
      </c>
      <c r="D6638" s="1">
        <v>177884</v>
      </c>
      <c r="E6638">
        <v>307</v>
      </c>
      <c r="F6638">
        <v>1</v>
      </c>
    </row>
    <row r="6639" spans="1:6" x14ac:dyDescent="0.35">
      <c r="A6639" t="s">
        <v>9735</v>
      </c>
      <c r="B6639">
        <v>48</v>
      </c>
      <c r="C6639" t="s">
        <v>40004</v>
      </c>
      <c r="D6639" s="1">
        <v>177884</v>
      </c>
      <c r="E6639">
        <v>257</v>
      </c>
      <c r="F6639">
        <v>0</v>
      </c>
    </row>
    <row r="6640" spans="1:6" x14ac:dyDescent="0.35">
      <c r="A6640" t="s">
        <v>37328</v>
      </c>
      <c r="B6640">
        <v>35</v>
      </c>
      <c r="C6640" t="s">
        <v>40004</v>
      </c>
      <c r="D6640" s="1">
        <v>177908</v>
      </c>
      <c r="E6640">
        <v>251</v>
      </c>
      <c r="F6640">
        <v>0</v>
      </c>
    </row>
    <row r="6641" spans="1:6" x14ac:dyDescent="0.35">
      <c r="A6641" t="s">
        <v>35612</v>
      </c>
      <c r="B6641">
        <v>50</v>
      </c>
      <c r="C6641" t="s">
        <v>40004</v>
      </c>
      <c r="D6641" s="1">
        <v>177919</v>
      </c>
      <c r="E6641">
        <v>326</v>
      </c>
      <c r="F6641">
        <v>1</v>
      </c>
    </row>
    <row r="6642" spans="1:6" x14ac:dyDescent="0.35">
      <c r="A6642" t="s">
        <v>34566</v>
      </c>
      <c r="B6642">
        <v>62</v>
      </c>
      <c r="C6642" t="s">
        <v>40005</v>
      </c>
      <c r="D6642" s="1">
        <v>177925.33333333334</v>
      </c>
      <c r="E6642">
        <v>498</v>
      </c>
      <c r="F6642">
        <v>1</v>
      </c>
    </row>
    <row r="6643" spans="1:6" x14ac:dyDescent="0.35">
      <c r="A6643" t="s">
        <v>35366</v>
      </c>
      <c r="B6643">
        <v>44</v>
      </c>
      <c r="C6643" t="s">
        <v>40004</v>
      </c>
      <c r="D6643" s="1">
        <v>177934</v>
      </c>
      <c r="E6643">
        <v>298</v>
      </c>
      <c r="F6643">
        <v>0</v>
      </c>
    </row>
    <row r="6644" spans="1:6" x14ac:dyDescent="0.35">
      <c r="A6644" t="s">
        <v>32425</v>
      </c>
      <c r="B6644">
        <v>34</v>
      </c>
      <c r="C6644" t="s">
        <v>40004</v>
      </c>
      <c r="D6644" s="1">
        <v>177937</v>
      </c>
      <c r="E6644">
        <v>397</v>
      </c>
      <c r="F6644">
        <v>1</v>
      </c>
    </row>
    <row r="6645" spans="1:6" x14ac:dyDescent="0.35">
      <c r="A6645" t="s">
        <v>24922</v>
      </c>
      <c r="B6645">
        <v>35</v>
      </c>
      <c r="C6645" t="s">
        <v>40004</v>
      </c>
      <c r="D6645" s="1">
        <v>177945</v>
      </c>
      <c r="E6645">
        <v>440</v>
      </c>
      <c r="F6645">
        <v>1</v>
      </c>
    </row>
    <row r="6646" spans="1:6" x14ac:dyDescent="0.35">
      <c r="A6646" t="s">
        <v>5525</v>
      </c>
      <c r="B6646">
        <v>28</v>
      </c>
      <c r="C6646" t="s">
        <v>40005</v>
      </c>
      <c r="D6646" s="1">
        <v>177968</v>
      </c>
      <c r="E6646">
        <v>279</v>
      </c>
      <c r="F6646">
        <v>0</v>
      </c>
    </row>
    <row r="6647" spans="1:6" x14ac:dyDescent="0.35">
      <c r="A6647" t="s">
        <v>26156</v>
      </c>
      <c r="B6647">
        <v>42</v>
      </c>
      <c r="C6647" t="s">
        <v>40004</v>
      </c>
      <c r="D6647" s="1">
        <v>177972</v>
      </c>
      <c r="E6647">
        <v>321</v>
      </c>
      <c r="F6647">
        <v>1</v>
      </c>
    </row>
    <row r="6648" spans="1:6" x14ac:dyDescent="0.35">
      <c r="A6648" t="s">
        <v>1695</v>
      </c>
      <c r="B6648">
        <v>36</v>
      </c>
      <c r="C6648" t="s">
        <v>40004</v>
      </c>
      <c r="D6648" s="1">
        <v>177976</v>
      </c>
      <c r="E6648">
        <v>232</v>
      </c>
      <c r="F6648">
        <v>0</v>
      </c>
    </row>
    <row r="6649" spans="1:6" x14ac:dyDescent="0.35">
      <c r="A6649" t="s">
        <v>16181</v>
      </c>
      <c r="B6649">
        <v>40</v>
      </c>
      <c r="C6649" t="s">
        <v>40004</v>
      </c>
      <c r="D6649" s="1">
        <v>177977</v>
      </c>
      <c r="E6649">
        <v>210</v>
      </c>
      <c r="F6649">
        <v>0</v>
      </c>
    </row>
    <row r="6650" spans="1:6" x14ac:dyDescent="0.35">
      <c r="A6650" t="s">
        <v>30138</v>
      </c>
      <c r="B6650">
        <v>56</v>
      </c>
      <c r="C6650" t="s">
        <v>40004</v>
      </c>
      <c r="D6650" s="1">
        <v>177982</v>
      </c>
      <c r="E6650">
        <v>454</v>
      </c>
      <c r="F6650">
        <v>1</v>
      </c>
    </row>
    <row r="6651" spans="1:6" x14ac:dyDescent="0.35">
      <c r="A6651" t="s">
        <v>4486</v>
      </c>
      <c r="B6651">
        <v>35</v>
      </c>
      <c r="C6651" t="s">
        <v>40004</v>
      </c>
      <c r="D6651" s="1">
        <v>178009</v>
      </c>
      <c r="E6651">
        <v>323</v>
      </c>
      <c r="F6651">
        <v>0</v>
      </c>
    </row>
    <row r="6652" spans="1:6" x14ac:dyDescent="0.35">
      <c r="A6652" t="s">
        <v>34498</v>
      </c>
      <c r="B6652">
        <v>65</v>
      </c>
      <c r="C6652" t="s">
        <v>40004</v>
      </c>
      <c r="D6652" s="1">
        <v>178028</v>
      </c>
      <c r="E6652">
        <v>243</v>
      </c>
      <c r="F6652">
        <v>1</v>
      </c>
    </row>
    <row r="6653" spans="1:6" x14ac:dyDescent="0.35">
      <c r="A6653" t="s">
        <v>10645</v>
      </c>
      <c r="B6653">
        <v>54</v>
      </c>
      <c r="C6653" t="s">
        <v>40005</v>
      </c>
      <c r="D6653" s="1">
        <v>178056</v>
      </c>
      <c r="E6653">
        <v>227</v>
      </c>
      <c r="F6653">
        <v>1</v>
      </c>
    </row>
    <row r="6654" spans="1:6" x14ac:dyDescent="0.35">
      <c r="A6654" t="s">
        <v>35049</v>
      </c>
      <c r="B6654">
        <v>25</v>
      </c>
      <c r="C6654" t="s">
        <v>40004</v>
      </c>
      <c r="D6654" s="1">
        <v>178059</v>
      </c>
      <c r="E6654">
        <v>941</v>
      </c>
      <c r="F6654">
        <v>1</v>
      </c>
    </row>
    <row r="6655" spans="1:6" x14ac:dyDescent="0.35">
      <c r="A6655" t="s">
        <v>31355</v>
      </c>
      <c r="B6655">
        <v>49</v>
      </c>
      <c r="C6655" t="s">
        <v>40004</v>
      </c>
      <c r="D6655" s="1">
        <v>178063</v>
      </c>
      <c r="E6655">
        <v>224</v>
      </c>
      <c r="F6655">
        <v>1</v>
      </c>
    </row>
    <row r="6656" spans="1:6" x14ac:dyDescent="0.35">
      <c r="A6656" t="s">
        <v>30324</v>
      </c>
      <c r="B6656">
        <v>61</v>
      </c>
      <c r="C6656" t="s">
        <v>40005</v>
      </c>
      <c r="D6656" s="1">
        <v>178072</v>
      </c>
      <c r="E6656">
        <v>179</v>
      </c>
      <c r="F6656">
        <v>1</v>
      </c>
    </row>
    <row r="6657" spans="1:6" x14ac:dyDescent="0.35">
      <c r="A6657" t="s">
        <v>9743</v>
      </c>
      <c r="B6657">
        <v>63</v>
      </c>
      <c r="C6657" t="s">
        <v>40005</v>
      </c>
      <c r="D6657" s="1">
        <v>178074.66666666666</v>
      </c>
      <c r="E6657">
        <v>290</v>
      </c>
      <c r="F6657">
        <v>1</v>
      </c>
    </row>
    <row r="6658" spans="1:6" x14ac:dyDescent="0.35">
      <c r="A6658" t="s">
        <v>3504</v>
      </c>
      <c r="B6658">
        <v>40</v>
      </c>
      <c r="C6658" t="s">
        <v>40004</v>
      </c>
      <c r="D6658" s="1">
        <v>178087</v>
      </c>
      <c r="E6658">
        <v>412</v>
      </c>
      <c r="F6658">
        <v>1</v>
      </c>
    </row>
    <row r="6659" spans="1:6" x14ac:dyDescent="0.35">
      <c r="A6659" t="s">
        <v>39485</v>
      </c>
      <c r="B6659">
        <v>27</v>
      </c>
      <c r="C6659" t="s">
        <v>40004</v>
      </c>
      <c r="D6659" s="1">
        <v>178090</v>
      </c>
      <c r="E6659">
        <v>480</v>
      </c>
      <c r="F6659">
        <v>0</v>
      </c>
    </row>
    <row r="6660" spans="1:6" x14ac:dyDescent="0.35">
      <c r="A6660" t="s">
        <v>26089</v>
      </c>
      <c r="B6660">
        <v>49</v>
      </c>
      <c r="C6660" t="s">
        <v>40004</v>
      </c>
      <c r="D6660" s="1">
        <v>178105</v>
      </c>
      <c r="E6660">
        <v>194</v>
      </c>
      <c r="F6660">
        <v>0</v>
      </c>
    </row>
    <row r="6661" spans="1:6" x14ac:dyDescent="0.35">
      <c r="A6661" t="s">
        <v>29169</v>
      </c>
      <c r="B6661">
        <v>25</v>
      </c>
      <c r="C6661" t="s">
        <v>40004</v>
      </c>
      <c r="D6661" s="1">
        <v>178120</v>
      </c>
      <c r="E6661">
        <v>328</v>
      </c>
      <c r="F6661">
        <v>1</v>
      </c>
    </row>
    <row r="6662" spans="1:6" x14ac:dyDescent="0.35">
      <c r="A6662" t="s">
        <v>12527</v>
      </c>
      <c r="B6662">
        <v>36</v>
      </c>
      <c r="C6662" t="s">
        <v>40004</v>
      </c>
      <c r="D6662" s="1">
        <v>178129</v>
      </c>
      <c r="E6662">
        <v>41</v>
      </c>
      <c r="F6662">
        <v>1</v>
      </c>
    </row>
    <row r="6663" spans="1:6" x14ac:dyDescent="0.35">
      <c r="A6663" t="s">
        <v>26008</v>
      </c>
      <c r="B6663">
        <v>27</v>
      </c>
      <c r="C6663" t="s">
        <v>40004</v>
      </c>
      <c r="D6663" s="1">
        <v>178137</v>
      </c>
      <c r="E6663">
        <v>715</v>
      </c>
      <c r="F6663">
        <v>1</v>
      </c>
    </row>
    <row r="6664" spans="1:6" x14ac:dyDescent="0.35">
      <c r="A6664" t="s">
        <v>37519</v>
      </c>
      <c r="B6664">
        <v>27</v>
      </c>
      <c r="C6664" t="s">
        <v>40004</v>
      </c>
      <c r="D6664" s="1">
        <v>178143</v>
      </c>
      <c r="E6664">
        <v>203</v>
      </c>
      <c r="F6664">
        <v>0</v>
      </c>
    </row>
    <row r="6665" spans="1:6" x14ac:dyDescent="0.35">
      <c r="A6665" t="s">
        <v>36434</v>
      </c>
      <c r="B6665">
        <v>32</v>
      </c>
      <c r="C6665" t="s">
        <v>40004</v>
      </c>
      <c r="D6665" s="1">
        <v>178178</v>
      </c>
      <c r="E6665">
        <v>205</v>
      </c>
      <c r="F6665">
        <v>0</v>
      </c>
    </row>
    <row r="6666" spans="1:6" x14ac:dyDescent="0.35">
      <c r="A6666" t="s">
        <v>25623</v>
      </c>
      <c r="B6666">
        <v>30</v>
      </c>
      <c r="C6666" t="s">
        <v>40005</v>
      </c>
      <c r="D6666" s="1">
        <v>178178.66666666666</v>
      </c>
      <c r="E6666">
        <v>448</v>
      </c>
      <c r="F6666">
        <v>1</v>
      </c>
    </row>
    <row r="6667" spans="1:6" x14ac:dyDescent="0.35">
      <c r="A6667" t="s">
        <v>15138</v>
      </c>
      <c r="B6667">
        <v>25</v>
      </c>
      <c r="C6667" t="s">
        <v>40004</v>
      </c>
      <c r="D6667" s="1">
        <v>178181</v>
      </c>
      <c r="E6667">
        <v>310</v>
      </c>
      <c r="F6667">
        <v>1</v>
      </c>
    </row>
    <row r="6668" spans="1:6" x14ac:dyDescent="0.35">
      <c r="A6668" t="s">
        <v>21626</v>
      </c>
      <c r="B6668">
        <v>60</v>
      </c>
      <c r="C6668" t="s">
        <v>40004</v>
      </c>
      <c r="D6668" s="1">
        <v>178195</v>
      </c>
      <c r="E6668">
        <v>416</v>
      </c>
      <c r="F6668">
        <v>0</v>
      </c>
    </row>
    <row r="6669" spans="1:6" x14ac:dyDescent="0.35">
      <c r="A6669" t="s">
        <v>39509</v>
      </c>
      <c r="B6669">
        <v>37</v>
      </c>
      <c r="C6669" t="s">
        <v>40004</v>
      </c>
      <c r="D6669" s="1">
        <v>178204</v>
      </c>
      <c r="E6669">
        <v>312</v>
      </c>
      <c r="F6669">
        <v>0</v>
      </c>
    </row>
    <row r="6670" spans="1:6" x14ac:dyDescent="0.35">
      <c r="A6670" t="s">
        <v>27769</v>
      </c>
      <c r="B6670">
        <v>52</v>
      </c>
      <c r="C6670" t="s">
        <v>40004</v>
      </c>
      <c r="D6670" s="1">
        <v>178211</v>
      </c>
      <c r="E6670">
        <v>951</v>
      </c>
      <c r="F6670">
        <v>1</v>
      </c>
    </row>
    <row r="6671" spans="1:6" x14ac:dyDescent="0.35">
      <c r="A6671" t="s">
        <v>29995</v>
      </c>
      <c r="B6671">
        <v>57</v>
      </c>
      <c r="C6671" t="s">
        <v>40005</v>
      </c>
      <c r="D6671" s="1">
        <v>178221.33333333334</v>
      </c>
      <c r="E6671">
        <v>429</v>
      </c>
      <c r="F6671">
        <v>1</v>
      </c>
    </row>
    <row r="6672" spans="1:6" x14ac:dyDescent="0.35">
      <c r="A6672" t="s">
        <v>828</v>
      </c>
      <c r="B6672">
        <v>56</v>
      </c>
      <c r="C6672" t="s">
        <v>40005</v>
      </c>
      <c r="D6672" s="1">
        <v>178234.66666666666</v>
      </c>
      <c r="E6672">
        <v>204</v>
      </c>
      <c r="F6672">
        <v>0</v>
      </c>
    </row>
    <row r="6673" spans="1:6" x14ac:dyDescent="0.35">
      <c r="A6673" t="s">
        <v>1705</v>
      </c>
      <c r="B6673">
        <v>50</v>
      </c>
      <c r="C6673" t="s">
        <v>40004</v>
      </c>
      <c r="D6673" s="1">
        <v>178262</v>
      </c>
      <c r="E6673">
        <v>462</v>
      </c>
      <c r="F6673">
        <v>1</v>
      </c>
    </row>
    <row r="6674" spans="1:6" x14ac:dyDescent="0.35">
      <c r="A6674" t="s">
        <v>22685</v>
      </c>
      <c r="B6674">
        <v>57</v>
      </c>
      <c r="C6674" t="s">
        <v>40004</v>
      </c>
      <c r="D6674" s="1">
        <v>178283</v>
      </c>
      <c r="E6674">
        <v>376</v>
      </c>
      <c r="F6674">
        <v>1</v>
      </c>
    </row>
    <row r="6675" spans="1:6" x14ac:dyDescent="0.35">
      <c r="A6675" t="s">
        <v>9315</v>
      </c>
      <c r="B6675">
        <v>65</v>
      </c>
      <c r="C6675" t="s">
        <v>40004</v>
      </c>
      <c r="D6675" s="1">
        <v>178294</v>
      </c>
      <c r="E6675">
        <v>610</v>
      </c>
      <c r="F6675">
        <v>1</v>
      </c>
    </row>
    <row r="6676" spans="1:6" x14ac:dyDescent="0.35">
      <c r="A6676" t="s">
        <v>12770</v>
      </c>
      <c r="B6676">
        <v>28</v>
      </c>
      <c r="C6676" t="s">
        <v>40004</v>
      </c>
      <c r="D6676" s="1">
        <v>178296</v>
      </c>
      <c r="E6676">
        <v>359</v>
      </c>
      <c r="F6676">
        <v>1</v>
      </c>
    </row>
    <row r="6677" spans="1:6" x14ac:dyDescent="0.35">
      <c r="A6677" t="s">
        <v>10028</v>
      </c>
      <c r="B6677">
        <v>33</v>
      </c>
      <c r="C6677" t="s">
        <v>40004</v>
      </c>
      <c r="D6677" s="1">
        <v>178301</v>
      </c>
      <c r="E6677">
        <v>767</v>
      </c>
      <c r="F6677">
        <v>0</v>
      </c>
    </row>
    <row r="6678" spans="1:6" x14ac:dyDescent="0.35">
      <c r="A6678" t="s">
        <v>37831</v>
      </c>
      <c r="B6678">
        <v>54</v>
      </c>
      <c r="C6678" t="s">
        <v>40004</v>
      </c>
      <c r="D6678" s="1">
        <v>178325</v>
      </c>
      <c r="E6678">
        <v>921</v>
      </c>
      <c r="F6678">
        <v>1</v>
      </c>
    </row>
    <row r="6679" spans="1:6" x14ac:dyDescent="0.35">
      <c r="A6679" t="s">
        <v>21020</v>
      </c>
      <c r="B6679">
        <v>54</v>
      </c>
      <c r="C6679" t="s">
        <v>40005</v>
      </c>
      <c r="D6679" s="1">
        <v>178336</v>
      </c>
      <c r="E6679">
        <v>572</v>
      </c>
      <c r="F6679">
        <v>1</v>
      </c>
    </row>
    <row r="6680" spans="1:6" x14ac:dyDescent="0.35">
      <c r="A6680" t="s">
        <v>6852</v>
      </c>
      <c r="B6680">
        <v>47</v>
      </c>
      <c r="C6680" t="s">
        <v>40004</v>
      </c>
      <c r="D6680" s="1">
        <v>178347</v>
      </c>
      <c r="E6680">
        <v>493</v>
      </c>
      <c r="F6680">
        <v>0</v>
      </c>
    </row>
    <row r="6681" spans="1:6" x14ac:dyDescent="0.35">
      <c r="A6681" t="s">
        <v>13940</v>
      </c>
      <c r="B6681">
        <v>34</v>
      </c>
      <c r="C6681" t="s">
        <v>40004</v>
      </c>
      <c r="D6681" s="1">
        <v>178378</v>
      </c>
      <c r="E6681">
        <v>334</v>
      </c>
      <c r="F6681">
        <v>0</v>
      </c>
    </row>
    <row r="6682" spans="1:6" x14ac:dyDescent="0.35">
      <c r="A6682" t="s">
        <v>22419</v>
      </c>
      <c r="B6682">
        <v>27</v>
      </c>
      <c r="C6682" t="s">
        <v>40004</v>
      </c>
      <c r="D6682" s="1">
        <v>178394</v>
      </c>
      <c r="E6682">
        <v>395</v>
      </c>
      <c r="F6682">
        <v>1</v>
      </c>
    </row>
    <row r="6683" spans="1:6" x14ac:dyDescent="0.35">
      <c r="A6683" t="s">
        <v>36928</v>
      </c>
      <c r="B6683">
        <v>65</v>
      </c>
      <c r="C6683" t="s">
        <v>40005</v>
      </c>
      <c r="D6683" s="1">
        <v>178402.66666666666</v>
      </c>
      <c r="E6683">
        <v>734</v>
      </c>
      <c r="F6683">
        <v>1</v>
      </c>
    </row>
    <row r="6684" spans="1:6" x14ac:dyDescent="0.35">
      <c r="A6684" t="s">
        <v>7451</v>
      </c>
      <c r="B6684">
        <v>55</v>
      </c>
      <c r="C6684" t="s">
        <v>40005</v>
      </c>
      <c r="D6684" s="1">
        <v>178410.66666666666</v>
      </c>
      <c r="E6684">
        <v>549</v>
      </c>
      <c r="F6684">
        <v>1</v>
      </c>
    </row>
    <row r="6685" spans="1:6" x14ac:dyDescent="0.35">
      <c r="A6685" t="s">
        <v>37348</v>
      </c>
      <c r="B6685">
        <v>30</v>
      </c>
      <c r="C6685" t="s">
        <v>40004</v>
      </c>
      <c r="D6685" s="1">
        <v>178430</v>
      </c>
      <c r="E6685">
        <v>173</v>
      </c>
      <c r="F6685">
        <v>1</v>
      </c>
    </row>
    <row r="6686" spans="1:6" x14ac:dyDescent="0.35">
      <c r="A6686" t="s">
        <v>6766</v>
      </c>
      <c r="B6686">
        <v>35</v>
      </c>
      <c r="C6686" t="s">
        <v>40004</v>
      </c>
      <c r="D6686" s="1">
        <v>178451</v>
      </c>
      <c r="E6686">
        <v>362</v>
      </c>
      <c r="F6686">
        <v>1</v>
      </c>
    </row>
    <row r="6687" spans="1:6" x14ac:dyDescent="0.35">
      <c r="A6687" t="s">
        <v>9961</v>
      </c>
      <c r="B6687">
        <v>45</v>
      </c>
      <c r="C6687" t="s">
        <v>40004</v>
      </c>
      <c r="D6687" s="1">
        <v>178462</v>
      </c>
      <c r="E6687">
        <v>322</v>
      </c>
      <c r="F6687">
        <v>0</v>
      </c>
    </row>
    <row r="6688" spans="1:6" x14ac:dyDescent="0.35">
      <c r="A6688" t="s">
        <v>18517</v>
      </c>
      <c r="B6688">
        <v>30</v>
      </c>
      <c r="C6688" t="s">
        <v>40004</v>
      </c>
      <c r="D6688" s="1">
        <v>178477</v>
      </c>
      <c r="E6688">
        <v>94</v>
      </c>
      <c r="F6688">
        <v>1</v>
      </c>
    </row>
    <row r="6689" spans="1:6" x14ac:dyDescent="0.35">
      <c r="A6689" t="s">
        <v>32504</v>
      </c>
      <c r="B6689">
        <v>38</v>
      </c>
      <c r="C6689" t="s">
        <v>40004</v>
      </c>
      <c r="D6689" s="1">
        <v>178479</v>
      </c>
      <c r="E6689">
        <v>449</v>
      </c>
      <c r="F6689">
        <v>1</v>
      </c>
    </row>
    <row r="6690" spans="1:6" x14ac:dyDescent="0.35">
      <c r="A6690" t="s">
        <v>25327</v>
      </c>
      <c r="B6690">
        <v>46</v>
      </c>
      <c r="C6690" t="s">
        <v>40004</v>
      </c>
      <c r="D6690" s="1">
        <v>178499</v>
      </c>
      <c r="E6690">
        <v>201</v>
      </c>
      <c r="F6690">
        <v>0</v>
      </c>
    </row>
    <row r="6691" spans="1:6" x14ac:dyDescent="0.35">
      <c r="A6691" t="s">
        <v>30875</v>
      </c>
      <c r="B6691">
        <v>46</v>
      </c>
      <c r="C6691" t="s">
        <v>40004</v>
      </c>
      <c r="D6691" s="1">
        <v>178508</v>
      </c>
      <c r="E6691">
        <v>482</v>
      </c>
      <c r="F6691">
        <v>1</v>
      </c>
    </row>
    <row r="6692" spans="1:6" x14ac:dyDescent="0.35">
      <c r="A6692" t="s">
        <v>11632</v>
      </c>
      <c r="B6692">
        <v>28</v>
      </c>
      <c r="C6692" t="s">
        <v>40004</v>
      </c>
      <c r="D6692" s="1">
        <v>178509</v>
      </c>
      <c r="E6692">
        <v>211</v>
      </c>
      <c r="F6692">
        <v>0</v>
      </c>
    </row>
    <row r="6693" spans="1:6" x14ac:dyDescent="0.35">
      <c r="A6693" t="s">
        <v>4807</v>
      </c>
      <c r="B6693">
        <v>58</v>
      </c>
      <c r="C6693" t="s">
        <v>40004</v>
      </c>
      <c r="D6693" s="1">
        <v>178511</v>
      </c>
      <c r="E6693">
        <v>289</v>
      </c>
      <c r="F6693">
        <v>0</v>
      </c>
    </row>
    <row r="6694" spans="1:6" x14ac:dyDescent="0.35">
      <c r="A6694" t="s">
        <v>10201</v>
      </c>
      <c r="B6694">
        <v>61</v>
      </c>
      <c r="C6694" t="s">
        <v>40004</v>
      </c>
      <c r="D6694" s="1">
        <v>178514</v>
      </c>
      <c r="E6694">
        <v>301</v>
      </c>
      <c r="F6694">
        <v>0</v>
      </c>
    </row>
    <row r="6695" spans="1:6" x14ac:dyDescent="0.35">
      <c r="A6695" t="s">
        <v>37406</v>
      </c>
      <c r="B6695">
        <v>50</v>
      </c>
      <c r="C6695" t="s">
        <v>40004</v>
      </c>
      <c r="D6695" s="1">
        <v>178555</v>
      </c>
      <c r="E6695">
        <v>303</v>
      </c>
      <c r="F6695">
        <v>0</v>
      </c>
    </row>
    <row r="6696" spans="1:6" x14ac:dyDescent="0.35">
      <c r="A6696" t="s">
        <v>21686</v>
      </c>
      <c r="B6696">
        <v>52</v>
      </c>
      <c r="C6696" t="s">
        <v>40004</v>
      </c>
      <c r="D6696" s="1">
        <v>178574</v>
      </c>
      <c r="E6696">
        <v>301</v>
      </c>
      <c r="F6696">
        <v>1</v>
      </c>
    </row>
    <row r="6697" spans="1:6" x14ac:dyDescent="0.35">
      <c r="A6697" t="s">
        <v>12135</v>
      </c>
      <c r="B6697">
        <v>28</v>
      </c>
      <c r="C6697" t="s">
        <v>40005</v>
      </c>
      <c r="D6697" s="1">
        <v>178576</v>
      </c>
      <c r="E6697">
        <v>259</v>
      </c>
      <c r="F6697">
        <v>0</v>
      </c>
    </row>
    <row r="6698" spans="1:6" x14ac:dyDescent="0.35">
      <c r="A6698" t="s">
        <v>10374</v>
      </c>
      <c r="B6698">
        <v>50</v>
      </c>
      <c r="C6698" t="s">
        <v>40004</v>
      </c>
      <c r="D6698" s="1">
        <v>178585</v>
      </c>
      <c r="E6698">
        <v>270</v>
      </c>
      <c r="F6698">
        <v>1</v>
      </c>
    </row>
    <row r="6699" spans="1:6" x14ac:dyDescent="0.35">
      <c r="A6699" t="s">
        <v>3542</v>
      </c>
      <c r="B6699">
        <v>41</v>
      </c>
      <c r="C6699" t="s">
        <v>40004</v>
      </c>
      <c r="D6699" s="1">
        <v>178586</v>
      </c>
      <c r="E6699">
        <v>476</v>
      </c>
      <c r="F6699">
        <v>1</v>
      </c>
    </row>
    <row r="6700" spans="1:6" x14ac:dyDescent="0.35">
      <c r="A6700" t="s">
        <v>14787</v>
      </c>
      <c r="B6700">
        <v>27</v>
      </c>
      <c r="C6700" t="s">
        <v>40004</v>
      </c>
      <c r="D6700" s="1">
        <v>178598</v>
      </c>
      <c r="E6700">
        <v>193</v>
      </c>
      <c r="F6700">
        <v>1</v>
      </c>
    </row>
    <row r="6701" spans="1:6" x14ac:dyDescent="0.35">
      <c r="A6701" t="s">
        <v>9662</v>
      </c>
      <c r="B6701">
        <v>35</v>
      </c>
      <c r="C6701" t="s">
        <v>40004</v>
      </c>
      <c r="D6701" s="1">
        <v>178605</v>
      </c>
      <c r="E6701">
        <v>591</v>
      </c>
      <c r="F6701">
        <v>1</v>
      </c>
    </row>
    <row r="6702" spans="1:6" x14ac:dyDescent="0.35">
      <c r="A6702" t="s">
        <v>18605</v>
      </c>
      <c r="B6702">
        <v>30</v>
      </c>
      <c r="C6702" t="s">
        <v>40004</v>
      </c>
      <c r="D6702" s="1">
        <v>178660</v>
      </c>
      <c r="E6702">
        <v>475</v>
      </c>
      <c r="F6702">
        <v>1</v>
      </c>
    </row>
    <row r="6703" spans="1:6" x14ac:dyDescent="0.35">
      <c r="A6703" t="s">
        <v>23520</v>
      </c>
      <c r="B6703">
        <v>26</v>
      </c>
      <c r="C6703" t="s">
        <v>40004</v>
      </c>
      <c r="D6703" s="1">
        <v>178677</v>
      </c>
      <c r="E6703">
        <v>228</v>
      </c>
      <c r="F6703">
        <v>1</v>
      </c>
    </row>
    <row r="6704" spans="1:6" x14ac:dyDescent="0.35">
      <c r="A6704" t="s">
        <v>9858</v>
      </c>
      <c r="B6704">
        <v>29</v>
      </c>
      <c r="C6704" t="s">
        <v>40004</v>
      </c>
      <c r="D6704" s="1">
        <v>178687</v>
      </c>
      <c r="E6704">
        <v>75</v>
      </c>
      <c r="F6704">
        <v>1</v>
      </c>
    </row>
    <row r="6705" spans="1:6" x14ac:dyDescent="0.35">
      <c r="A6705" t="s">
        <v>22429</v>
      </c>
      <c r="B6705">
        <v>64</v>
      </c>
      <c r="C6705" t="s">
        <v>40005</v>
      </c>
      <c r="D6705" s="1">
        <v>178698.66666666666</v>
      </c>
      <c r="E6705">
        <v>298</v>
      </c>
      <c r="F6705">
        <v>0</v>
      </c>
    </row>
    <row r="6706" spans="1:6" x14ac:dyDescent="0.35">
      <c r="A6706" t="s">
        <v>15504</v>
      </c>
      <c r="B6706">
        <v>36</v>
      </c>
      <c r="C6706" t="s">
        <v>40004</v>
      </c>
      <c r="D6706" s="1">
        <v>178710</v>
      </c>
      <c r="E6706">
        <v>306</v>
      </c>
      <c r="F6706">
        <v>0</v>
      </c>
    </row>
    <row r="6707" spans="1:6" x14ac:dyDescent="0.35">
      <c r="A6707" t="s">
        <v>2906</v>
      </c>
      <c r="B6707">
        <v>32</v>
      </c>
      <c r="C6707" t="s">
        <v>40004</v>
      </c>
      <c r="D6707" s="1">
        <v>178723</v>
      </c>
      <c r="E6707">
        <v>502</v>
      </c>
      <c r="F6707">
        <v>1</v>
      </c>
    </row>
    <row r="6708" spans="1:6" x14ac:dyDescent="0.35">
      <c r="A6708" t="s">
        <v>368</v>
      </c>
      <c r="B6708">
        <v>30</v>
      </c>
      <c r="C6708" t="s">
        <v>40004</v>
      </c>
      <c r="D6708" s="1">
        <v>178731</v>
      </c>
      <c r="E6708">
        <v>259</v>
      </c>
      <c r="F6708">
        <v>1</v>
      </c>
    </row>
    <row r="6709" spans="1:6" x14ac:dyDescent="0.35">
      <c r="A6709" t="s">
        <v>33616</v>
      </c>
      <c r="B6709">
        <v>30</v>
      </c>
      <c r="C6709" t="s">
        <v>40004</v>
      </c>
      <c r="D6709" s="1">
        <v>178735</v>
      </c>
      <c r="E6709">
        <v>487</v>
      </c>
      <c r="F6709">
        <v>1</v>
      </c>
    </row>
    <row r="6710" spans="1:6" x14ac:dyDescent="0.35">
      <c r="A6710" t="s">
        <v>15644</v>
      </c>
      <c r="B6710">
        <v>30</v>
      </c>
      <c r="C6710" t="s">
        <v>40004</v>
      </c>
      <c r="D6710" s="1">
        <v>178741</v>
      </c>
      <c r="E6710">
        <v>429</v>
      </c>
      <c r="F6710">
        <v>1</v>
      </c>
    </row>
    <row r="6711" spans="1:6" x14ac:dyDescent="0.35">
      <c r="A6711" t="s">
        <v>23384</v>
      </c>
      <c r="B6711">
        <v>35</v>
      </c>
      <c r="C6711" t="s">
        <v>40004</v>
      </c>
      <c r="D6711" s="1">
        <v>178755</v>
      </c>
      <c r="E6711">
        <v>947</v>
      </c>
      <c r="F6711">
        <v>1</v>
      </c>
    </row>
    <row r="6712" spans="1:6" x14ac:dyDescent="0.35">
      <c r="A6712" t="s">
        <v>11613</v>
      </c>
      <c r="B6712">
        <v>56</v>
      </c>
      <c r="C6712" t="s">
        <v>40004</v>
      </c>
      <c r="D6712" s="1">
        <v>178766</v>
      </c>
      <c r="E6712">
        <v>160</v>
      </c>
      <c r="F6712">
        <v>0</v>
      </c>
    </row>
    <row r="6713" spans="1:6" x14ac:dyDescent="0.35">
      <c r="A6713" t="s">
        <v>7517</v>
      </c>
      <c r="B6713">
        <v>65</v>
      </c>
      <c r="C6713" t="s">
        <v>40004</v>
      </c>
      <c r="D6713" s="1">
        <v>178768</v>
      </c>
      <c r="E6713">
        <v>618</v>
      </c>
      <c r="F6713">
        <v>1</v>
      </c>
    </row>
    <row r="6714" spans="1:6" x14ac:dyDescent="0.35">
      <c r="A6714" t="s">
        <v>30774</v>
      </c>
      <c r="B6714">
        <v>54</v>
      </c>
      <c r="C6714" t="s">
        <v>40005</v>
      </c>
      <c r="D6714" s="1">
        <v>178768</v>
      </c>
      <c r="E6714">
        <v>255</v>
      </c>
      <c r="F6714">
        <v>0</v>
      </c>
    </row>
    <row r="6715" spans="1:6" x14ac:dyDescent="0.35">
      <c r="A6715" t="s">
        <v>27359</v>
      </c>
      <c r="B6715">
        <v>30</v>
      </c>
      <c r="C6715" t="s">
        <v>40004</v>
      </c>
      <c r="D6715" s="1">
        <v>178769</v>
      </c>
      <c r="E6715">
        <v>20</v>
      </c>
      <c r="F6715">
        <v>0</v>
      </c>
    </row>
    <row r="6716" spans="1:6" x14ac:dyDescent="0.35">
      <c r="A6716" t="s">
        <v>17311</v>
      </c>
      <c r="B6716">
        <v>56</v>
      </c>
      <c r="C6716" t="s">
        <v>40005</v>
      </c>
      <c r="D6716" s="1">
        <v>178778.66666666666</v>
      </c>
      <c r="E6716">
        <v>275</v>
      </c>
      <c r="F6716">
        <v>0</v>
      </c>
    </row>
    <row r="6717" spans="1:6" x14ac:dyDescent="0.35">
      <c r="A6717" t="s">
        <v>16668</v>
      </c>
      <c r="B6717">
        <v>43</v>
      </c>
      <c r="C6717" t="s">
        <v>40004</v>
      </c>
      <c r="D6717" s="1">
        <v>178801</v>
      </c>
      <c r="E6717">
        <v>360</v>
      </c>
      <c r="F6717">
        <v>1</v>
      </c>
    </row>
    <row r="6718" spans="1:6" x14ac:dyDescent="0.35">
      <c r="A6718" t="s">
        <v>14938</v>
      </c>
      <c r="B6718">
        <v>54</v>
      </c>
      <c r="C6718" t="s">
        <v>40004</v>
      </c>
      <c r="D6718" s="1">
        <v>178818</v>
      </c>
      <c r="E6718">
        <v>247</v>
      </c>
      <c r="F6718">
        <v>1</v>
      </c>
    </row>
    <row r="6719" spans="1:6" x14ac:dyDescent="0.35">
      <c r="A6719" t="s">
        <v>39021</v>
      </c>
      <c r="B6719">
        <v>55</v>
      </c>
      <c r="C6719" t="s">
        <v>40005</v>
      </c>
      <c r="D6719" s="1">
        <v>178818.66666666666</v>
      </c>
      <c r="E6719">
        <v>281</v>
      </c>
      <c r="F6719">
        <v>0</v>
      </c>
    </row>
    <row r="6720" spans="1:6" x14ac:dyDescent="0.35">
      <c r="A6720" t="s">
        <v>23477</v>
      </c>
      <c r="B6720">
        <v>57</v>
      </c>
      <c r="C6720" t="s">
        <v>40005</v>
      </c>
      <c r="D6720" s="1">
        <v>178826.66666666666</v>
      </c>
      <c r="E6720">
        <v>271</v>
      </c>
      <c r="F6720">
        <v>0</v>
      </c>
    </row>
    <row r="6721" spans="1:6" x14ac:dyDescent="0.35">
      <c r="A6721" t="s">
        <v>31073</v>
      </c>
      <c r="B6721">
        <v>65</v>
      </c>
      <c r="C6721" t="s">
        <v>40005</v>
      </c>
      <c r="D6721" s="1">
        <v>178832</v>
      </c>
      <c r="E6721">
        <v>363</v>
      </c>
      <c r="F6721">
        <v>1</v>
      </c>
    </row>
    <row r="6722" spans="1:6" x14ac:dyDescent="0.35">
      <c r="A6722" t="s">
        <v>17268</v>
      </c>
      <c r="B6722">
        <v>29</v>
      </c>
      <c r="C6722" t="s">
        <v>40004</v>
      </c>
      <c r="D6722" s="1">
        <v>178865</v>
      </c>
      <c r="E6722">
        <v>326</v>
      </c>
      <c r="F6722">
        <v>0</v>
      </c>
    </row>
    <row r="6723" spans="1:6" x14ac:dyDescent="0.35">
      <c r="A6723" t="s">
        <v>9867</v>
      </c>
      <c r="B6723">
        <v>31</v>
      </c>
      <c r="C6723" t="s">
        <v>40004</v>
      </c>
      <c r="D6723" s="1">
        <v>178869</v>
      </c>
      <c r="E6723">
        <v>364</v>
      </c>
      <c r="F6723">
        <v>1</v>
      </c>
    </row>
    <row r="6724" spans="1:6" x14ac:dyDescent="0.35">
      <c r="A6724" t="s">
        <v>11945</v>
      </c>
      <c r="B6724">
        <v>31</v>
      </c>
      <c r="C6724" t="s">
        <v>40004</v>
      </c>
      <c r="D6724" s="1">
        <v>178895</v>
      </c>
      <c r="E6724">
        <v>327</v>
      </c>
      <c r="F6724">
        <v>0</v>
      </c>
    </row>
    <row r="6725" spans="1:6" x14ac:dyDescent="0.35">
      <c r="A6725" t="s">
        <v>13325</v>
      </c>
      <c r="B6725">
        <v>27</v>
      </c>
      <c r="C6725" t="s">
        <v>40004</v>
      </c>
      <c r="D6725" s="1">
        <v>178901</v>
      </c>
      <c r="E6725">
        <v>97</v>
      </c>
      <c r="F6725">
        <v>0</v>
      </c>
    </row>
    <row r="6726" spans="1:6" x14ac:dyDescent="0.35">
      <c r="A6726" t="s">
        <v>37212</v>
      </c>
      <c r="B6726">
        <v>33</v>
      </c>
      <c r="C6726" t="s">
        <v>40004</v>
      </c>
      <c r="D6726" s="1">
        <v>178903</v>
      </c>
      <c r="E6726">
        <v>434</v>
      </c>
      <c r="F6726">
        <v>1</v>
      </c>
    </row>
    <row r="6727" spans="1:6" x14ac:dyDescent="0.35">
      <c r="A6727" t="s">
        <v>35417</v>
      </c>
      <c r="B6727">
        <v>25</v>
      </c>
      <c r="C6727" t="s">
        <v>40004</v>
      </c>
      <c r="D6727" s="1">
        <v>178909</v>
      </c>
      <c r="E6727">
        <v>744</v>
      </c>
      <c r="F6727">
        <v>0</v>
      </c>
    </row>
    <row r="6728" spans="1:6" x14ac:dyDescent="0.35">
      <c r="A6728" t="s">
        <v>28415</v>
      </c>
      <c r="B6728">
        <v>35</v>
      </c>
      <c r="C6728" t="s">
        <v>40005</v>
      </c>
      <c r="D6728" s="1">
        <v>178912</v>
      </c>
      <c r="E6728">
        <v>444</v>
      </c>
      <c r="F6728">
        <v>0</v>
      </c>
    </row>
    <row r="6729" spans="1:6" x14ac:dyDescent="0.35">
      <c r="A6729" t="s">
        <v>23833</v>
      </c>
      <c r="B6729">
        <v>27</v>
      </c>
      <c r="C6729" t="s">
        <v>40004</v>
      </c>
      <c r="D6729" s="1">
        <v>178917</v>
      </c>
      <c r="E6729">
        <v>129</v>
      </c>
      <c r="F6729">
        <v>1</v>
      </c>
    </row>
    <row r="6730" spans="1:6" x14ac:dyDescent="0.35">
      <c r="A6730" t="s">
        <v>20100</v>
      </c>
      <c r="B6730">
        <v>31</v>
      </c>
      <c r="C6730" t="s">
        <v>40004</v>
      </c>
      <c r="D6730" s="1">
        <v>178928</v>
      </c>
      <c r="E6730">
        <v>400</v>
      </c>
      <c r="F6730">
        <v>1</v>
      </c>
    </row>
    <row r="6731" spans="1:6" x14ac:dyDescent="0.35">
      <c r="A6731" t="s">
        <v>6141</v>
      </c>
      <c r="B6731">
        <v>28</v>
      </c>
      <c r="C6731" t="s">
        <v>40005</v>
      </c>
      <c r="D6731" s="1">
        <v>178933.33333333334</v>
      </c>
      <c r="E6731">
        <v>18</v>
      </c>
      <c r="F6731">
        <v>0</v>
      </c>
    </row>
    <row r="6732" spans="1:6" x14ac:dyDescent="0.35">
      <c r="A6732" t="s">
        <v>39229</v>
      </c>
      <c r="B6732">
        <v>57</v>
      </c>
      <c r="C6732" t="s">
        <v>40005</v>
      </c>
      <c r="D6732" s="1">
        <v>178944</v>
      </c>
      <c r="E6732">
        <v>890</v>
      </c>
      <c r="F6732">
        <v>1</v>
      </c>
    </row>
    <row r="6733" spans="1:6" x14ac:dyDescent="0.35">
      <c r="A6733" t="s">
        <v>31427</v>
      </c>
      <c r="B6733">
        <v>45</v>
      </c>
      <c r="C6733" t="s">
        <v>40004</v>
      </c>
      <c r="D6733" s="1">
        <v>178949</v>
      </c>
      <c r="E6733">
        <v>370</v>
      </c>
      <c r="F6733">
        <v>1</v>
      </c>
    </row>
    <row r="6734" spans="1:6" x14ac:dyDescent="0.35">
      <c r="A6734" t="s">
        <v>17020</v>
      </c>
      <c r="B6734">
        <v>27</v>
      </c>
      <c r="C6734" t="s">
        <v>40005</v>
      </c>
      <c r="D6734" s="1">
        <v>178960</v>
      </c>
      <c r="E6734">
        <v>322</v>
      </c>
      <c r="F6734">
        <v>0</v>
      </c>
    </row>
    <row r="6735" spans="1:6" x14ac:dyDescent="0.35">
      <c r="A6735" t="s">
        <v>4011</v>
      </c>
      <c r="B6735">
        <v>30</v>
      </c>
      <c r="C6735" t="s">
        <v>40004</v>
      </c>
      <c r="D6735" s="1">
        <v>178977</v>
      </c>
      <c r="E6735">
        <v>364</v>
      </c>
      <c r="F6735">
        <v>1</v>
      </c>
    </row>
    <row r="6736" spans="1:6" x14ac:dyDescent="0.35">
      <c r="A6736" t="s">
        <v>35731</v>
      </c>
      <c r="B6736">
        <v>62</v>
      </c>
      <c r="C6736" t="s">
        <v>40005</v>
      </c>
      <c r="D6736" s="1">
        <v>178978.66666666666</v>
      </c>
      <c r="E6736">
        <v>88</v>
      </c>
      <c r="F6736">
        <v>0</v>
      </c>
    </row>
    <row r="6737" spans="1:6" x14ac:dyDescent="0.35">
      <c r="A6737" t="s">
        <v>3019</v>
      </c>
      <c r="B6737">
        <v>60</v>
      </c>
      <c r="C6737" t="s">
        <v>40005</v>
      </c>
      <c r="D6737" s="1">
        <v>178986.66666666666</v>
      </c>
      <c r="E6737">
        <v>258</v>
      </c>
      <c r="F6737">
        <v>0</v>
      </c>
    </row>
    <row r="6738" spans="1:6" x14ac:dyDescent="0.35">
      <c r="A6738" t="s">
        <v>1969</v>
      </c>
      <c r="B6738">
        <v>32</v>
      </c>
      <c r="C6738" t="s">
        <v>40004</v>
      </c>
      <c r="D6738" s="1">
        <v>178991</v>
      </c>
      <c r="E6738">
        <v>302</v>
      </c>
      <c r="F6738">
        <v>1</v>
      </c>
    </row>
    <row r="6739" spans="1:6" x14ac:dyDescent="0.35">
      <c r="A6739" t="s">
        <v>18870</v>
      </c>
      <c r="B6739">
        <v>37</v>
      </c>
      <c r="C6739" t="s">
        <v>40004</v>
      </c>
      <c r="D6739" s="1">
        <v>179006</v>
      </c>
      <c r="E6739">
        <v>441</v>
      </c>
      <c r="F6739">
        <v>1</v>
      </c>
    </row>
    <row r="6740" spans="1:6" x14ac:dyDescent="0.35">
      <c r="A6740" t="s">
        <v>22529</v>
      </c>
      <c r="B6740">
        <v>47</v>
      </c>
      <c r="C6740" t="s">
        <v>40004</v>
      </c>
      <c r="D6740" s="1">
        <v>179011</v>
      </c>
      <c r="E6740">
        <v>474</v>
      </c>
      <c r="F6740">
        <v>1</v>
      </c>
    </row>
    <row r="6741" spans="1:6" x14ac:dyDescent="0.35">
      <c r="A6741" t="s">
        <v>36544</v>
      </c>
      <c r="B6741">
        <v>32</v>
      </c>
      <c r="C6741" t="s">
        <v>40004</v>
      </c>
      <c r="D6741" s="1">
        <v>179019</v>
      </c>
      <c r="E6741">
        <v>334</v>
      </c>
      <c r="F6741">
        <v>1</v>
      </c>
    </row>
    <row r="6742" spans="1:6" x14ac:dyDescent="0.35">
      <c r="A6742" t="s">
        <v>12127</v>
      </c>
      <c r="B6742">
        <v>33</v>
      </c>
      <c r="C6742" t="s">
        <v>40004</v>
      </c>
      <c r="D6742" s="1">
        <v>179026</v>
      </c>
      <c r="E6742">
        <v>401</v>
      </c>
      <c r="F6742">
        <v>1</v>
      </c>
    </row>
    <row r="6743" spans="1:6" x14ac:dyDescent="0.35">
      <c r="A6743" t="s">
        <v>5022</v>
      </c>
      <c r="B6743">
        <v>26</v>
      </c>
      <c r="C6743" t="s">
        <v>40004</v>
      </c>
      <c r="D6743" s="1">
        <v>179033</v>
      </c>
      <c r="E6743">
        <v>838</v>
      </c>
      <c r="F6743">
        <v>1</v>
      </c>
    </row>
    <row r="6744" spans="1:6" x14ac:dyDescent="0.35">
      <c r="A6744" t="s">
        <v>22882</v>
      </c>
      <c r="B6744">
        <v>31</v>
      </c>
      <c r="C6744" t="s">
        <v>40004</v>
      </c>
      <c r="D6744" s="1">
        <v>179061</v>
      </c>
      <c r="E6744">
        <v>357</v>
      </c>
      <c r="F6744">
        <v>0</v>
      </c>
    </row>
    <row r="6745" spans="1:6" x14ac:dyDescent="0.35">
      <c r="A6745" t="s">
        <v>19448</v>
      </c>
      <c r="B6745">
        <v>28</v>
      </c>
      <c r="C6745" t="s">
        <v>40004</v>
      </c>
      <c r="D6745" s="1">
        <v>179122</v>
      </c>
      <c r="E6745">
        <v>27</v>
      </c>
      <c r="F6745">
        <v>0</v>
      </c>
    </row>
    <row r="6746" spans="1:6" x14ac:dyDescent="0.35">
      <c r="A6746" t="s">
        <v>26439</v>
      </c>
      <c r="B6746">
        <v>46</v>
      </c>
      <c r="C6746" t="s">
        <v>40004</v>
      </c>
      <c r="D6746" s="1">
        <v>179129</v>
      </c>
      <c r="E6746">
        <v>290</v>
      </c>
      <c r="F6746">
        <v>0</v>
      </c>
    </row>
    <row r="6747" spans="1:6" x14ac:dyDescent="0.35">
      <c r="A6747" t="s">
        <v>15749</v>
      </c>
      <c r="B6747">
        <v>36</v>
      </c>
      <c r="C6747" t="s">
        <v>40004</v>
      </c>
      <c r="D6747" s="1">
        <v>179147</v>
      </c>
      <c r="E6747">
        <v>415</v>
      </c>
      <c r="F6747">
        <v>1</v>
      </c>
    </row>
    <row r="6748" spans="1:6" x14ac:dyDescent="0.35">
      <c r="A6748" t="s">
        <v>12185</v>
      </c>
      <c r="B6748">
        <v>50</v>
      </c>
      <c r="C6748" t="s">
        <v>40004</v>
      </c>
      <c r="D6748" s="1">
        <v>179149</v>
      </c>
      <c r="E6748">
        <v>149</v>
      </c>
      <c r="F6748">
        <v>0</v>
      </c>
    </row>
    <row r="6749" spans="1:6" x14ac:dyDescent="0.35">
      <c r="A6749" t="s">
        <v>31229</v>
      </c>
      <c r="B6749">
        <v>28</v>
      </c>
      <c r="C6749" t="s">
        <v>40004</v>
      </c>
      <c r="D6749" s="1">
        <v>179177</v>
      </c>
      <c r="E6749">
        <v>464</v>
      </c>
      <c r="F6749">
        <v>1</v>
      </c>
    </row>
    <row r="6750" spans="1:6" x14ac:dyDescent="0.35">
      <c r="A6750" t="s">
        <v>22848</v>
      </c>
      <c r="B6750">
        <v>64</v>
      </c>
      <c r="C6750" t="s">
        <v>40005</v>
      </c>
      <c r="D6750" s="1">
        <v>179184</v>
      </c>
      <c r="E6750">
        <v>113</v>
      </c>
      <c r="F6750">
        <v>0</v>
      </c>
    </row>
    <row r="6751" spans="1:6" x14ac:dyDescent="0.35">
      <c r="A6751" t="s">
        <v>18450</v>
      </c>
      <c r="B6751">
        <v>48</v>
      </c>
      <c r="C6751" t="s">
        <v>40004</v>
      </c>
      <c r="D6751" s="1">
        <v>179196</v>
      </c>
      <c r="E6751">
        <v>357</v>
      </c>
      <c r="F6751">
        <v>0</v>
      </c>
    </row>
    <row r="6752" spans="1:6" x14ac:dyDescent="0.35">
      <c r="A6752" t="s">
        <v>14602</v>
      </c>
      <c r="B6752">
        <v>34</v>
      </c>
      <c r="C6752" t="s">
        <v>40004</v>
      </c>
      <c r="D6752" s="1">
        <v>179254</v>
      </c>
      <c r="E6752">
        <v>263</v>
      </c>
      <c r="F6752">
        <v>1</v>
      </c>
    </row>
    <row r="6753" spans="1:6" x14ac:dyDescent="0.35">
      <c r="A6753" t="s">
        <v>24525</v>
      </c>
      <c r="B6753">
        <v>61</v>
      </c>
      <c r="C6753" t="s">
        <v>40004</v>
      </c>
      <c r="D6753" s="1">
        <v>179255</v>
      </c>
      <c r="E6753">
        <v>316</v>
      </c>
      <c r="F6753">
        <v>1</v>
      </c>
    </row>
    <row r="6754" spans="1:6" x14ac:dyDescent="0.35">
      <c r="A6754" t="s">
        <v>7219</v>
      </c>
      <c r="B6754">
        <v>47</v>
      </c>
      <c r="C6754" t="s">
        <v>40004</v>
      </c>
      <c r="D6754" s="1">
        <v>179262</v>
      </c>
      <c r="E6754">
        <v>481</v>
      </c>
      <c r="F6754">
        <v>0</v>
      </c>
    </row>
    <row r="6755" spans="1:6" x14ac:dyDescent="0.35">
      <c r="A6755" t="s">
        <v>10137</v>
      </c>
      <c r="B6755">
        <v>34</v>
      </c>
      <c r="C6755" t="s">
        <v>40004</v>
      </c>
      <c r="D6755" s="1">
        <v>179310</v>
      </c>
      <c r="E6755">
        <v>198</v>
      </c>
      <c r="F6755">
        <v>1</v>
      </c>
    </row>
    <row r="6756" spans="1:6" x14ac:dyDescent="0.35">
      <c r="A6756" t="s">
        <v>2001</v>
      </c>
      <c r="B6756">
        <v>54</v>
      </c>
      <c r="C6756" t="s">
        <v>40004</v>
      </c>
      <c r="D6756" s="1">
        <v>179343</v>
      </c>
      <c r="E6756">
        <v>146</v>
      </c>
      <c r="F6756">
        <v>0</v>
      </c>
    </row>
    <row r="6757" spans="1:6" x14ac:dyDescent="0.35">
      <c r="A6757" t="s">
        <v>33208</v>
      </c>
      <c r="B6757">
        <v>50</v>
      </c>
      <c r="C6757" t="s">
        <v>40004</v>
      </c>
      <c r="D6757" s="1">
        <v>179347</v>
      </c>
      <c r="E6757">
        <v>414</v>
      </c>
      <c r="F6757">
        <v>1</v>
      </c>
    </row>
    <row r="6758" spans="1:6" x14ac:dyDescent="0.35">
      <c r="A6758" t="s">
        <v>14754</v>
      </c>
      <c r="B6758">
        <v>33</v>
      </c>
      <c r="C6758" t="s">
        <v>40004</v>
      </c>
      <c r="D6758" s="1">
        <v>179351</v>
      </c>
      <c r="E6758">
        <v>73</v>
      </c>
      <c r="F6758">
        <v>0</v>
      </c>
    </row>
    <row r="6759" spans="1:6" x14ac:dyDescent="0.35">
      <c r="A6759" t="s">
        <v>32526</v>
      </c>
      <c r="B6759">
        <v>47</v>
      </c>
      <c r="C6759" t="s">
        <v>40004</v>
      </c>
      <c r="D6759" s="1">
        <v>179354</v>
      </c>
      <c r="E6759">
        <v>232</v>
      </c>
      <c r="F6759">
        <v>1</v>
      </c>
    </row>
    <row r="6760" spans="1:6" x14ac:dyDescent="0.35">
      <c r="A6760" t="s">
        <v>30143</v>
      </c>
      <c r="B6760">
        <v>63</v>
      </c>
      <c r="C6760" t="s">
        <v>40004</v>
      </c>
      <c r="D6760" s="1">
        <v>179373</v>
      </c>
      <c r="E6760">
        <v>825</v>
      </c>
      <c r="F6760">
        <v>1</v>
      </c>
    </row>
    <row r="6761" spans="1:6" x14ac:dyDescent="0.35">
      <c r="A6761" t="s">
        <v>15060</v>
      </c>
      <c r="B6761">
        <v>62</v>
      </c>
      <c r="C6761" t="s">
        <v>40005</v>
      </c>
      <c r="D6761" s="1">
        <v>179381.33333333334</v>
      </c>
      <c r="E6761">
        <v>105</v>
      </c>
      <c r="F6761">
        <v>1</v>
      </c>
    </row>
    <row r="6762" spans="1:6" x14ac:dyDescent="0.35">
      <c r="A6762" t="s">
        <v>27825</v>
      </c>
      <c r="B6762">
        <v>26</v>
      </c>
      <c r="C6762" t="s">
        <v>40005</v>
      </c>
      <c r="D6762" s="1">
        <v>179394.66666666666</v>
      </c>
      <c r="E6762">
        <v>411</v>
      </c>
      <c r="F6762">
        <v>0</v>
      </c>
    </row>
    <row r="6763" spans="1:6" x14ac:dyDescent="0.35">
      <c r="A6763" t="s">
        <v>9900</v>
      </c>
      <c r="B6763">
        <v>33</v>
      </c>
      <c r="C6763" t="s">
        <v>40004</v>
      </c>
      <c r="D6763" s="1">
        <v>179403</v>
      </c>
      <c r="E6763">
        <v>802</v>
      </c>
      <c r="F6763">
        <v>0</v>
      </c>
    </row>
    <row r="6764" spans="1:6" x14ac:dyDescent="0.35">
      <c r="A6764" t="s">
        <v>3427</v>
      </c>
      <c r="B6764">
        <v>62</v>
      </c>
      <c r="C6764" t="s">
        <v>40005</v>
      </c>
      <c r="D6764" s="1">
        <v>179416</v>
      </c>
      <c r="E6764">
        <v>449</v>
      </c>
      <c r="F6764">
        <v>1</v>
      </c>
    </row>
    <row r="6765" spans="1:6" x14ac:dyDescent="0.35">
      <c r="A6765" t="s">
        <v>28175</v>
      </c>
      <c r="B6765">
        <v>62</v>
      </c>
      <c r="C6765" t="s">
        <v>40005</v>
      </c>
      <c r="D6765" s="1">
        <v>179421.33333333334</v>
      </c>
      <c r="E6765">
        <v>7</v>
      </c>
      <c r="F6765">
        <v>0</v>
      </c>
    </row>
    <row r="6766" spans="1:6" x14ac:dyDescent="0.35">
      <c r="A6766" t="s">
        <v>1100</v>
      </c>
      <c r="B6766">
        <v>27</v>
      </c>
      <c r="C6766" t="s">
        <v>40004</v>
      </c>
      <c r="D6766" s="1">
        <v>179431</v>
      </c>
      <c r="E6766">
        <v>220</v>
      </c>
      <c r="F6766">
        <v>1</v>
      </c>
    </row>
    <row r="6767" spans="1:6" x14ac:dyDescent="0.35">
      <c r="A6767" t="s">
        <v>25096</v>
      </c>
      <c r="B6767">
        <v>61</v>
      </c>
      <c r="C6767" t="s">
        <v>40005</v>
      </c>
      <c r="D6767" s="1">
        <v>179434.66666666666</v>
      </c>
      <c r="E6767">
        <v>224</v>
      </c>
      <c r="F6767">
        <v>1</v>
      </c>
    </row>
    <row r="6768" spans="1:6" x14ac:dyDescent="0.35">
      <c r="A6768" t="s">
        <v>30194</v>
      </c>
      <c r="B6768">
        <v>59</v>
      </c>
      <c r="C6768" t="s">
        <v>40005</v>
      </c>
      <c r="D6768" s="1">
        <v>179437.33333333334</v>
      </c>
      <c r="E6768">
        <v>946</v>
      </c>
      <c r="F6768">
        <v>1</v>
      </c>
    </row>
    <row r="6769" spans="1:6" x14ac:dyDescent="0.35">
      <c r="A6769" t="s">
        <v>31572</v>
      </c>
      <c r="B6769">
        <v>32</v>
      </c>
      <c r="C6769" t="s">
        <v>40004</v>
      </c>
      <c r="D6769" s="1">
        <v>179458</v>
      </c>
      <c r="E6769">
        <v>230</v>
      </c>
      <c r="F6769">
        <v>0</v>
      </c>
    </row>
    <row r="6770" spans="1:6" x14ac:dyDescent="0.35">
      <c r="A6770" t="s">
        <v>27066</v>
      </c>
      <c r="B6770">
        <v>60</v>
      </c>
      <c r="C6770" t="s">
        <v>40005</v>
      </c>
      <c r="D6770" s="1">
        <v>179458.66666666666</v>
      </c>
      <c r="E6770">
        <v>412</v>
      </c>
      <c r="F6770">
        <v>1</v>
      </c>
    </row>
    <row r="6771" spans="1:6" x14ac:dyDescent="0.35">
      <c r="A6771" t="s">
        <v>5650</v>
      </c>
      <c r="B6771">
        <v>30</v>
      </c>
      <c r="C6771" t="s">
        <v>40004</v>
      </c>
      <c r="D6771" s="1">
        <v>179485</v>
      </c>
      <c r="E6771">
        <v>181</v>
      </c>
      <c r="F6771">
        <v>0</v>
      </c>
    </row>
    <row r="6772" spans="1:6" x14ac:dyDescent="0.35">
      <c r="A6772" t="s">
        <v>39642</v>
      </c>
      <c r="B6772">
        <v>27</v>
      </c>
      <c r="C6772" t="s">
        <v>40004</v>
      </c>
      <c r="D6772" s="1">
        <v>179492</v>
      </c>
      <c r="E6772">
        <v>237</v>
      </c>
      <c r="F6772">
        <v>0</v>
      </c>
    </row>
    <row r="6773" spans="1:6" x14ac:dyDescent="0.35">
      <c r="A6773" t="s">
        <v>33979</v>
      </c>
      <c r="B6773">
        <v>25</v>
      </c>
      <c r="C6773" t="s">
        <v>40005</v>
      </c>
      <c r="D6773" s="1">
        <v>179498.66666666666</v>
      </c>
      <c r="E6773">
        <v>333</v>
      </c>
      <c r="F6773">
        <v>0</v>
      </c>
    </row>
    <row r="6774" spans="1:6" x14ac:dyDescent="0.35">
      <c r="A6774" t="s">
        <v>13440</v>
      </c>
      <c r="B6774">
        <v>28</v>
      </c>
      <c r="C6774" t="s">
        <v>40004</v>
      </c>
      <c r="D6774" s="1">
        <v>179508</v>
      </c>
      <c r="E6774">
        <v>475</v>
      </c>
      <c r="F6774">
        <v>1</v>
      </c>
    </row>
    <row r="6775" spans="1:6" x14ac:dyDescent="0.35">
      <c r="A6775" t="s">
        <v>28696</v>
      </c>
      <c r="B6775">
        <v>39</v>
      </c>
      <c r="C6775" t="s">
        <v>40004</v>
      </c>
      <c r="D6775" s="1">
        <v>179518</v>
      </c>
      <c r="E6775">
        <v>432</v>
      </c>
      <c r="F6775">
        <v>1</v>
      </c>
    </row>
    <row r="6776" spans="1:6" x14ac:dyDescent="0.35">
      <c r="A6776" t="s">
        <v>19915</v>
      </c>
      <c r="B6776">
        <v>55</v>
      </c>
      <c r="C6776" t="s">
        <v>40005</v>
      </c>
      <c r="D6776" s="1">
        <v>179520</v>
      </c>
      <c r="E6776">
        <v>145</v>
      </c>
      <c r="F6776">
        <v>0</v>
      </c>
    </row>
    <row r="6777" spans="1:6" x14ac:dyDescent="0.35">
      <c r="A6777" t="s">
        <v>38062</v>
      </c>
      <c r="B6777">
        <v>51</v>
      </c>
      <c r="C6777" t="s">
        <v>40004</v>
      </c>
      <c r="D6777" s="1">
        <v>179526</v>
      </c>
      <c r="E6777">
        <v>469</v>
      </c>
      <c r="F6777">
        <v>1</v>
      </c>
    </row>
    <row r="6778" spans="1:6" x14ac:dyDescent="0.35">
      <c r="A6778" t="s">
        <v>4378</v>
      </c>
      <c r="B6778">
        <v>55</v>
      </c>
      <c r="C6778" t="s">
        <v>40004</v>
      </c>
      <c r="D6778" s="1">
        <v>179527</v>
      </c>
      <c r="E6778">
        <v>394</v>
      </c>
      <c r="F6778">
        <v>1</v>
      </c>
    </row>
    <row r="6779" spans="1:6" x14ac:dyDescent="0.35">
      <c r="A6779" t="s">
        <v>22123</v>
      </c>
      <c r="B6779">
        <v>55</v>
      </c>
      <c r="C6779" t="s">
        <v>40004</v>
      </c>
      <c r="D6779" s="1">
        <v>179540</v>
      </c>
      <c r="E6779">
        <v>454</v>
      </c>
      <c r="F6779">
        <v>1</v>
      </c>
    </row>
    <row r="6780" spans="1:6" x14ac:dyDescent="0.35">
      <c r="A6780" t="s">
        <v>30790</v>
      </c>
      <c r="B6780">
        <v>36</v>
      </c>
      <c r="C6780" t="s">
        <v>40004</v>
      </c>
      <c r="D6780" s="1">
        <v>179551</v>
      </c>
      <c r="E6780">
        <v>343</v>
      </c>
      <c r="F6780">
        <v>1</v>
      </c>
    </row>
    <row r="6781" spans="1:6" x14ac:dyDescent="0.35">
      <c r="A6781" t="s">
        <v>22686</v>
      </c>
      <c r="B6781">
        <v>31</v>
      </c>
      <c r="C6781" t="s">
        <v>40005</v>
      </c>
      <c r="D6781" s="1">
        <v>179602.66666666666</v>
      </c>
      <c r="E6781">
        <v>424</v>
      </c>
      <c r="F6781">
        <v>1</v>
      </c>
    </row>
    <row r="6782" spans="1:6" x14ac:dyDescent="0.35">
      <c r="A6782" t="s">
        <v>25411</v>
      </c>
      <c r="B6782">
        <v>43</v>
      </c>
      <c r="C6782" t="s">
        <v>40004</v>
      </c>
      <c r="D6782" s="1">
        <v>179616</v>
      </c>
      <c r="E6782">
        <v>388</v>
      </c>
      <c r="F6782">
        <v>1</v>
      </c>
    </row>
    <row r="6783" spans="1:6" x14ac:dyDescent="0.35">
      <c r="A6783" t="s">
        <v>29518</v>
      </c>
      <c r="B6783">
        <v>32</v>
      </c>
      <c r="C6783" t="s">
        <v>40005</v>
      </c>
      <c r="D6783" s="1">
        <v>179640</v>
      </c>
      <c r="E6783">
        <v>395</v>
      </c>
      <c r="F6783">
        <v>1</v>
      </c>
    </row>
    <row r="6784" spans="1:6" x14ac:dyDescent="0.35">
      <c r="A6784" t="s">
        <v>22370</v>
      </c>
      <c r="B6784">
        <v>31</v>
      </c>
      <c r="C6784" t="s">
        <v>40005</v>
      </c>
      <c r="D6784" s="1">
        <v>179642.66666666666</v>
      </c>
      <c r="E6784">
        <v>393</v>
      </c>
      <c r="F6784">
        <v>1</v>
      </c>
    </row>
    <row r="6785" spans="1:6" x14ac:dyDescent="0.35">
      <c r="A6785" t="s">
        <v>10356</v>
      </c>
      <c r="B6785">
        <v>64</v>
      </c>
      <c r="C6785" t="s">
        <v>40005</v>
      </c>
      <c r="D6785" s="1">
        <v>179645.33333333334</v>
      </c>
      <c r="E6785">
        <v>974</v>
      </c>
      <c r="F6785">
        <v>0</v>
      </c>
    </row>
    <row r="6786" spans="1:6" x14ac:dyDescent="0.35">
      <c r="A6786" t="s">
        <v>12424</v>
      </c>
      <c r="B6786">
        <v>63</v>
      </c>
      <c r="C6786" t="s">
        <v>40005</v>
      </c>
      <c r="D6786" s="1">
        <v>179674.66666666666</v>
      </c>
      <c r="E6786">
        <v>342</v>
      </c>
      <c r="F6786">
        <v>0</v>
      </c>
    </row>
    <row r="6787" spans="1:6" x14ac:dyDescent="0.35">
      <c r="A6787" t="s">
        <v>23884</v>
      </c>
      <c r="B6787">
        <v>31</v>
      </c>
      <c r="C6787" t="s">
        <v>40004</v>
      </c>
      <c r="D6787" s="1">
        <v>179680</v>
      </c>
      <c r="E6787">
        <v>286</v>
      </c>
      <c r="F6787">
        <v>1</v>
      </c>
    </row>
    <row r="6788" spans="1:6" x14ac:dyDescent="0.35">
      <c r="A6788" t="s">
        <v>28874</v>
      </c>
      <c r="B6788">
        <v>47</v>
      </c>
      <c r="C6788" t="s">
        <v>40004</v>
      </c>
      <c r="D6788" s="1">
        <v>179680</v>
      </c>
      <c r="E6788">
        <v>484</v>
      </c>
      <c r="F6788">
        <v>1</v>
      </c>
    </row>
    <row r="6789" spans="1:6" x14ac:dyDescent="0.35">
      <c r="A6789" t="s">
        <v>5305</v>
      </c>
      <c r="B6789">
        <v>39</v>
      </c>
      <c r="C6789" t="s">
        <v>40004</v>
      </c>
      <c r="D6789" s="1">
        <v>179701</v>
      </c>
      <c r="E6789">
        <v>289</v>
      </c>
      <c r="F6789">
        <v>1</v>
      </c>
    </row>
    <row r="6790" spans="1:6" x14ac:dyDescent="0.35">
      <c r="A6790" t="s">
        <v>3491</v>
      </c>
      <c r="B6790">
        <v>32</v>
      </c>
      <c r="C6790" t="s">
        <v>40004</v>
      </c>
      <c r="D6790" s="1">
        <v>179706</v>
      </c>
      <c r="E6790">
        <v>662</v>
      </c>
      <c r="F6790">
        <v>1</v>
      </c>
    </row>
    <row r="6791" spans="1:6" x14ac:dyDescent="0.35">
      <c r="A6791" t="s">
        <v>7452</v>
      </c>
      <c r="B6791">
        <v>53</v>
      </c>
      <c r="C6791" t="s">
        <v>40005</v>
      </c>
      <c r="D6791" s="1">
        <v>179717.33333333334</v>
      </c>
      <c r="E6791">
        <v>485</v>
      </c>
      <c r="F6791">
        <v>1</v>
      </c>
    </row>
    <row r="6792" spans="1:6" x14ac:dyDescent="0.35">
      <c r="A6792" t="s">
        <v>3828</v>
      </c>
      <c r="B6792">
        <v>48</v>
      </c>
      <c r="C6792" t="s">
        <v>40004</v>
      </c>
      <c r="D6792" s="1">
        <v>179728</v>
      </c>
      <c r="E6792">
        <v>352</v>
      </c>
      <c r="F6792">
        <v>0</v>
      </c>
    </row>
    <row r="6793" spans="1:6" x14ac:dyDescent="0.35">
      <c r="A6793" t="s">
        <v>16168</v>
      </c>
      <c r="B6793">
        <v>33</v>
      </c>
      <c r="C6793" t="s">
        <v>40004</v>
      </c>
      <c r="D6793" s="1">
        <v>179732</v>
      </c>
      <c r="E6793">
        <v>352</v>
      </c>
      <c r="F6793">
        <v>1</v>
      </c>
    </row>
    <row r="6794" spans="1:6" x14ac:dyDescent="0.35">
      <c r="A6794" t="s">
        <v>36267</v>
      </c>
      <c r="B6794">
        <v>28</v>
      </c>
      <c r="C6794" t="s">
        <v>40004</v>
      </c>
      <c r="D6794" s="1">
        <v>179743</v>
      </c>
      <c r="E6794">
        <v>319</v>
      </c>
      <c r="F6794">
        <v>0</v>
      </c>
    </row>
    <row r="6795" spans="1:6" x14ac:dyDescent="0.35">
      <c r="A6795" t="s">
        <v>16632</v>
      </c>
      <c r="B6795">
        <v>41</v>
      </c>
      <c r="C6795" t="s">
        <v>40004</v>
      </c>
      <c r="D6795" s="1">
        <v>179760</v>
      </c>
      <c r="E6795">
        <v>445</v>
      </c>
      <c r="F6795">
        <v>1</v>
      </c>
    </row>
    <row r="6796" spans="1:6" x14ac:dyDescent="0.35">
      <c r="A6796" t="s">
        <v>12945</v>
      </c>
      <c r="B6796">
        <v>32</v>
      </c>
      <c r="C6796" t="s">
        <v>40004</v>
      </c>
      <c r="D6796" s="1">
        <v>179765</v>
      </c>
      <c r="E6796">
        <v>447</v>
      </c>
      <c r="F6796">
        <v>1</v>
      </c>
    </row>
    <row r="6797" spans="1:6" x14ac:dyDescent="0.35">
      <c r="A6797" t="s">
        <v>11474</v>
      </c>
      <c r="B6797">
        <v>28</v>
      </c>
      <c r="C6797" t="s">
        <v>40005</v>
      </c>
      <c r="D6797" s="1">
        <v>179778.66666666666</v>
      </c>
      <c r="E6797">
        <v>225</v>
      </c>
      <c r="F6797">
        <v>0</v>
      </c>
    </row>
    <row r="6798" spans="1:6" x14ac:dyDescent="0.35">
      <c r="A6798" t="s">
        <v>34183</v>
      </c>
      <c r="B6798">
        <v>35</v>
      </c>
      <c r="C6798" t="s">
        <v>40005</v>
      </c>
      <c r="D6798" s="1">
        <v>179781.33333333334</v>
      </c>
      <c r="E6798">
        <v>218</v>
      </c>
      <c r="F6798">
        <v>0</v>
      </c>
    </row>
    <row r="6799" spans="1:6" x14ac:dyDescent="0.35">
      <c r="A6799" t="s">
        <v>18231</v>
      </c>
      <c r="B6799">
        <v>56</v>
      </c>
      <c r="C6799" t="s">
        <v>40005</v>
      </c>
      <c r="D6799" s="1">
        <v>179784</v>
      </c>
      <c r="E6799">
        <v>391</v>
      </c>
      <c r="F6799">
        <v>1</v>
      </c>
    </row>
    <row r="6800" spans="1:6" x14ac:dyDescent="0.35">
      <c r="A6800" t="s">
        <v>6586</v>
      </c>
      <c r="B6800">
        <v>48</v>
      </c>
      <c r="C6800" t="s">
        <v>40004</v>
      </c>
      <c r="D6800" s="1">
        <v>179793</v>
      </c>
      <c r="E6800">
        <v>364</v>
      </c>
      <c r="F6800">
        <v>1</v>
      </c>
    </row>
    <row r="6801" spans="1:6" x14ac:dyDescent="0.35">
      <c r="A6801" t="s">
        <v>27018</v>
      </c>
      <c r="B6801">
        <v>44</v>
      </c>
      <c r="C6801" t="s">
        <v>40004</v>
      </c>
      <c r="D6801" s="1">
        <v>179844</v>
      </c>
      <c r="E6801">
        <v>471</v>
      </c>
      <c r="F6801">
        <v>1</v>
      </c>
    </row>
    <row r="6802" spans="1:6" x14ac:dyDescent="0.35">
      <c r="A6802" t="s">
        <v>38587</v>
      </c>
      <c r="B6802">
        <v>36</v>
      </c>
      <c r="C6802" t="s">
        <v>40004</v>
      </c>
      <c r="D6802" s="1">
        <v>179855</v>
      </c>
      <c r="E6802">
        <v>319</v>
      </c>
      <c r="F6802">
        <v>1</v>
      </c>
    </row>
    <row r="6803" spans="1:6" x14ac:dyDescent="0.35">
      <c r="A6803" t="s">
        <v>36007</v>
      </c>
      <c r="B6803">
        <v>36</v>
      </c>
      <c r="C6803" t="s">
        <v>40004</v>
      </c>
      <c r="D6803" s="1">
        <v>179860</v>
      </c>
      <c r="E6803">
        <v>103</v>
      </c>
      <c r="F6803">
        <v>1</v>
      </c>
    </row>
    <row r="6804" spans="1:6" x14ac:dyDescent="0.35">
      <c r="A6804" t="s">
        <v>28260</v>
      </c>
      <c r="B6804">
        <v>41</v>
      </c>
      <c r="C6804" t="s">
        <v>40004</v>
      </c>
      <c r="D6804" s="1">
        <v>179868</v>
      </c>
      <c r="E6804">
        <v>491</v>
      </c>
      <c r="F6804">
        <v>1</v>
      </c>
    </row>
    <row r="6805" spans="1:6" x14ac:dyDescent="0.35">
      <c r="A6805" t="s">
        <v>1650</v>
      </c>
      <c r="B6805">
        <v>59</v>
      </c>
      <c r="C6805" t="s">
        <v>40005</v>
      </c>
      <c r="D6805" s="1">
        <v>179912</v>
      </c>
      <c r="E6805">
        <v>198</v>
      </c>
      <c r="F6805">
        <v>0</v>
      </c>
    </row>
    <row r="6806" spans="1:6" x14ac:dyDescent="0.35">
      <c r="A6806" t="s">
        <v>8370</v>
      </c>
      <c r="B6806">
        <v>33</v>
      </c>
      <c r="C6806" t="s">
        <v>40004</v>
      </c>
      <c r="D6806" s="1">
        <v>179917</v>
      </c>
      <c r="E6806">
        <v>11</v>
      </c>
      <c r="F6806">
        <v>0</v>
      </c>
    </row>
    <row r="6807" spans="1:6" x14ac:dyDescent="0.35">
      <c r="A6807" t="s">
        <v>17328</v>
      </c>
      <c r="B6807">
        <v>51</v>
      </c>
      <c r="C6807" t="s">
        <v>40005</v>
      </c>
      <c r="D6807" s="1">
        <v>179922.66666666666</v>
      </c>
      <c r="E6807">
        <v>449</v>
      </c>
      <c r="F6807">
        <v>1</v>
      </c>
    </row>
    <row r="6808" spans="1:6" x14ac:dyDescent="0.35">
      <c r="A6808" t="s">
        <v>31072</v>
      </c>
      <c r="B6808">
        <v>50</v>
      </c>
      <c r="C6808" t="s">
        <v>40004</v>
      </c>
      <c r="D6808" s="1">
        <v>179932</v>
      </c>
      <c r="E6808">
        <v>420</v>
      </c>
      <c r="F6808">
        <v>0</v>
      </c>
    </row>
    <row r="6809" spans="1:6" x14ac:dyDescent="0.35">
      <c r="A6809" t="s">
        <v>8219</v>
      </c>
      <c r="B6809">
        <v>53</v>
      </c>
      <c r="C6809" t="s">
        <v>40005</v>
      </c>
      <c r="D6809" s="1">
        <v>179933.33333333334</v>
      </c>
      <c r="E6809">
        <v>787</v>
      </c>
      <c r="F6809">
        <v>1</v>
      </c>
    </row>
    <row r="6810" spans="1:6" x14ac:dyDescent="0.35">
      <c r="A6810" t="s">
        <v>15660</v>
      </c>
      <c r="B6810">
        <v>58</v>
      </c>
      <c r="C6810" t="s">
        <v>40005</v>
      </c>
      <c r="D6810" s="1">
        <v>179938.66666666666</v>
      </c>
      <c r="E6810">
        <v>482</v>
      </c>
      <c r="F6810">
        <v>1</v>
      </c>
    </row>
    <row r="6811" spans="1:6" x14ac:dyDescent="0.35">
      <c r="A6811" t="s">
        <v>6878</v>
      </c>
      <c r="B6811">
        <v>45</v>
      </c>
      <c r="C6811" t="s">
        <v>40004</v>
      </c>
      <c r="D6811" s="1">
        <v>179957</v>
      </c>
      <c r="E6811">
        <v>407</v>
      </c>
      <c r="F6811">
        <v>0</v>
      </c>
    </row>
    <row r="6812" spans="1:6" x14ac:dyDescent="0.35">
      <c r="A6812" t="s">
        <v>20876</v>
      </c>
      <c r="B6812">
        <v>36</v>
      </c>
      <c r="C6812" t="s">
        <v>40004</v>
      </c>
      <c r="D6812" s="1">
        <v>179971</v>
      </c>
      <c r="E6812">
        <v>469</v>
      </c>
      <c r="F6812">
        <v>1</v>
      </c>
    </row>
    <row r="6813" spans="1:6" x14ac:dyDescent="0.35">
      <c r="A6813" t="s">
        <v>22580</v>
      </c>
      <c r="B6813">
        <v>35</v>
      </c>
      <c r="C6813" t="s">
        <v>40004</v>
      </c>
      <c r="D6813" s="1">
        <v>179981</v>
      </c>
      <c r="E6813">
        <v>436</v>
      </c>
      <c r="F6813">
        <v>1</v>
      </c>
    </row>
    <row r="6814" spans="1:6" x14ac:dyDescent="0.35">
      <c r="A6814" t="s">
        <v>12432</v>
      </c>
      <c r="B6814">
        <v>51</v>
      </c>
      <c r="C6814" t="s">
        <v>40005</v>
      </c>
      <c r="D6814" s="1">
        <v>179994.66666666666</v>
      </c>
      <c r="E6814">
        <v>319</v>
      </c>
      <c r="F6814">
        <v>0</v>
      </c>
    </row>
    <row r="6815" spans="1:6" x14ac:dyDescent="0.35">
      <c r="A6815" t="s">
        <v>31450</v>
      </c>
      <c r="B6815">
        <v>39</v>
      </c>
      <c r="C6815" t="s">
        <v>40004</v>
      </c>
      <c r="D6815" s="1">
        <v>180018</v>
      </c>
      <c r="E6815">
        <v>331</v>
      </c>
      <c r="F6815">
        <v>1</v>
      </c>
    </row>
    <row r="6816" spans="1:6" x14ac:dyDescent="0.35">
      <c r="A6816" t="s">
        <v>30552</v>
      </c>
      <c r="B6816">
        <v>54</v>
      </c>
      <c r="C6816" t="s">
        <v>40005</v>
      </c>
      <c r="D6816" s="1">
        <v>180024</v>
      </c>
      <c r="E6816">
        <v>401</v>
      </c>
      <c r="F6816">
        <v>1</v>
      </c>
    </row>
    <row r="6817" spans="1:6" x14ac:dyDescent="0.35">
      <c r="A6817" t="s">
        <v>26469</v>
      </c>
      <c r="B6817">
        <v>25</v>
      </c>
      <c r="C6817" t="s">
        <v>40004</v>
      </c>
      <c r="D6817" s="1">
        <v>180044</v>
      </c>
      <c r="E6817">
        <v>353</v>
      </c>
      <c r="F6817">
        <v>0</v>
      </c>
    </row>
    <row r="6818" spans="1:6" x14ac:dyDescent="0.35">
      <c r="A6818" t="s">
        <v>24369</v>
      </c>
      <c r="B6818">
        <v>62</v>
      </c>
      <c r="C6818" t="s">
        <v>40005</v>
      </c>
      <c r="D6818" s="1">
        <v>180053.33333333334</v>
      </c>
      <c r="E6818">
        <v>601</v>
      </c>
      <c r="F6818">
        <v>1</v>
      </c>
    </row>
    <row r="6819" spans="1:6" x14ac:dyDescent="0.35">
      <c r="A6819" t="s">
        <v>8168</v>
      </c>
      <c r="B6819">
        <v>33</v>
      </c>
      <c r="C6819" t="s">
        <v>40005</v>
      </c>
      <c r="D6819" s="1">
        <v>180056</v>
      </c>
      <c r="E6819">
        <v>400</v>
      </c>
      <c r="F6819">
        <v>1</v>
      </c>
    </row>
    <row r="6820" spans="1:6" x14ac:dyDescent="0.35">
      <c r="A6820" t="s">
        <v>3441</v>
      </c>
      <c r="B6820">
        <v>64</v>
      </c>
      <c r="C6820" t="s">
        <v>40005</v>
      </c>
      <c r="D6820" s="1">
        <v>180088</v>
      </c>
      <c r="E6820">
        <v>723</v>
      </c>
      <c r="F6820">
        <v>0</v>
      </c>
    </row>
    <row r="6821" spans="1:6" x14ac:dyDescent="0.35">
      <c r="A6821" t="s">
        <v>10784</v>
      </c>
      <c r="B6821">
        <v>50</v>
      </c>
      <c r="C6821" t="s">
        <v>40004</v>
      </c>
      <c r="D6821" s="1">
        <v>180092</v>
      </c>
      <c r="E6821">
        <v>437</v>
      </c>
      <c r="F6821">
        <v>1</v>
      </c>
    </row>
    <row r="6822" spans="1:6" x14ac:dyDescent="0.35">
      <c r="A6822" t="s">
        <v>19681</v>
      </c>
      <c r="B6822">
        <v>33</v>
      </c>
      <c r="C6822" t="s">
        <v>40004</v>
      </c>
      <c r="D6822" s="1">
        <v>180097</v>
      </c>
      <c r="E6822">
        <v>307</v>
      </c>
      <c r="F6822">
        <v>0</v>
      </c>
    </row>
    <row r="6823" spans="1:6" x14ac:dyDescent="0.35">
      <c r="A6823" t="s">
        <v>7548</v>
      </c>
      <c r="B6823">
        <v>31</v>
      </c>
      <c r="C6823" t="s">
        <v>40004</v>
      </c>
      <c r="D6823" s="1">
        <v>180111</v>
      </c>
      <c r="E6823">
        <v>396</v>
      </c>
      <c r="F6823">
        <v>1</v>
      </c>
    </row>
    <row r="6824" spans="1:6" x14ac:dyDescent="0.35">
      <c r="A6824" t="s">
        <v>26180</v>
      </c>
      <c r="B6824">
        <v>31</v>
      </c>
      <c r="C6824" t="s">
        <v>40004</v>
      </c>
      <c r="D6824" s="1">
        <v>180135</v>
      </c>
      <c r="E6824">
        <v>174</v>
      </c>
      <c r="F6824">
        <v>1</v>
      </c>
    </row>
    <row r="6825" spans="1:6" x14ac:dyDescent="0.35">
      <c r="A6825" t="s">
        <v>33799</v>
      </c>
      <c r="B6825">
        <v>51</v>
      </c>
      <c r="C6825" t="s">
        <v>40005</v>
      </c>
      <c r="D6825" s="1">
        <v>180152</v>
      </c>
      <c r="E6825">
        <v>377</v>
      </c>
      <c r="F6825">
        <v>1</v>
      </c>
    </row>
    <row r="6826" spans="1:6" x14ac:dyDescent="0.35">
      <c r="A6826" t="s">
        <v>6195</v>
      </c>
      <c r="B6826">
        <v>32</v>
      </c>
      <c r="C6826" t="s">
        <v>40005</v>
      </c>
      <c r="D6826" s="1">
        <v>180178.66666666666</v>
      </c>
      <c r="E6826">
        <v>227</v>
      </c>
      <c r="F6826">
        <v>0</v>
      </c>
    </row>
    <row r="6827" spans="1:6" x14ac:dyDescent="0.35">
      <c r="A6827" t="s">
        <v>20947</v>
      </c>
      <c r="B6827">
        <v>27</v>
      </c>
      <c r="C6827" t="s">
        <v>40004</v>
      </c>
      <c r="D6827" s="1">
        <v>180227</v>
      </c>
      <c r="E6827">
        <v>419</v>
      </c>
      <c r="F6827">
        <v>1</v>
      </c>
    </row>
    <row r="6828" spans="1:6" x14ac:dyDescent="0.35">
      <c r="A6828" t="s">
        <v>21891</v>
      </c>
      <c r="B6828">
        <v>44</v>
      </c>
      <c r="C6828" t="s">
        <v>40004</v>
      </c>
      <c r="D6828" s="1">
        <v>180233</v>
      </c>
      <c r="E6828">
        <v>269</v>
      </c>
      <c r="F6828">
        <v>1</v>
      </c>
    </row>
    <row r="6829" spans="1:6" x14ac:dyDescent="0.35">
      <c r="A6829" t="s">
        <v>37728</v>
      </c>
      <c r="B6829">
        <v>28</v>
      </c>
      <c r="C6829" t="s">
        <v>40004</v>
      </c>
      <c r="D6829" s="1">
        <v>180276</v>
      </c>
      <c r="E6829">
        <v>146</v>
      </c>
      <c r="F6829">
        <v>1</v>
      </c>
    </row>
    <row r="6830" spans="1:6" x14ac:dyDescent="0.35">
      <c r="A6830" t="s">
        <v>20887</v>
      </c>
      <c r="B6830">
        <v>31</v>
      </c>
      <c r="C6830" t="s">
        <v>40004</v>
      </c>
      <c r="D6830" s="1">
        <v>180280</v>
      </c>
      <c r="E6830">
        <v>314</v>
      </c>
      <c r="F6830">
        <v>0</v>
      </c>
    </row>
    <row r="6831" spans="1:6" x14ac:dyDescent="0.35">
      <c r="A6831" t="s">
        <v>9952</v>
      </c>
      <c r="B6831">
        <v>29</v>
      </c>
      <c r="C6831" t="s">
        <v>40004</v>
      </c>
      <c r="D6831" s="1">
        <v>180287</v>
      </c>
      <c r="E6831">
        <v>233</v>
      </c>
      <c r="F6831">
        <v>0</v>
      </c>
    </row>
    <row r="6832" spans="1:6" x14ac:dyDescent="0.35">
      <c r="A6832" t="s">
        <v>28592</v>
      </c>
      <c r="B6832">
        <v>42</v>
      </c>
      <c r="C6832" t="s">
        <v>40004</v>
      </c>
      <c r="D6832" s="1">
        <v>180290</v>
      </c>
      <c r="E6832">
        <v>248</v>
      </c>
      <c r="F6832">
        <v>1</v>
      </c>
    </row>
    <row r="6833" spans="1:6" x14ac:dyDescent="0.35">
      <c r="A6833" t="s">
        <v>17534</v>
      </c>
      <c r="B6833">
        <v>41</v>
      </c>
      <c r="C6833" t="s">
        <v>40004</v>
      </c>
      <c r="D6833" s="1">
        <v>180293</v>
      </c>
      <c r="E6833">
        <v>447</v>
      </c>
      <c r="F6833">
        <v>0</v>
      </c>
    </row>
    <row r="6834" spans="1:6" x14ac:dyDescent="0.35">
      <c r="A6834" t="s">
        <v>18933</v>
      </c>
      <c r="B6834">
        <v>48</v>
      </c>
      <c r="C6834" t="s">
        <v>40004</v>
      </c>
      <c r="D6834" s="1">
        <v>180295</v>
      </c>
      <c r="E6834">
        <v>377</v>
      </c>
      <c r="F6834">
        <v>0</v>
      </c>
    </row>
    <row r="6835" spans="1:6" x14ac:dyDescent="0.35">
      <c r="A6835" t="s">
        <v>26783</v>
      </c>
      <c r="B6835">
        <v>35</v>
      </c>
      <c r="C6835" t="s">
        <v>40004</v>
      </c>
      <c r="D6835" s="1">
        <v>180321</v>
      </c>
      <c r="E6835">
        <v>355</v>
      </c>
      <c r="F6835">
        <v>1</v>
      </c>
    </row>
    <row r="6836" spans="1:6" x14ac:dyDescent="0.35">
      <c r="A6836" t="s">
        <v>29850</v>
      </c>
      <c r="B6836">
        <v>38</v>
      </c>
      <c r="C6836" t="s">
        <v>40004</v>
      </c>
      <c r="D6836" s="1">
        <v>180323</v>
      </c>
      <c r="E6836">
        <v>83</v>
      </c>
      <c r="F6836">
        <v>0</v>
      </c>
    </row>
    <row r="6837" spans="1:6" x14ac:dyDescent="0.35">
      <c r="A6837" t="s">
        <v>34064</v>
      </c>
      <c r="B6837">
        <v>55</v>
      </c>
      <c r="C6837" t="s">
        <v>40004</v>
      </c>
      <c r="D6837" s="1">
        <v>180327</v>
      </c>
      <c r="E6837">
        <v>916</v>
      </c>
      <c r="F6837">
        <v>1</v>
      </c>
    </row>
    <row r="6838" spans="1:6" x14ac:dyDescent="0.35">
      <c r="A6838" t="s">
        <v>1899</v>
      </c>
      <c r="B6838">
        <v>26</v>
      </c>
      <c r="C6838" t="s">
        <v>40004</v>
      </c>
      <c r="D6838" s="1">
        <v>180341</v>
      </c>
      <c r="E6838">
        <v>395</v>
      </c>
      <c r="F6838">
        <v>1</v>
      </c>
    </row>
    <row r="6839" spans="1:6" x14ac:dyDescent="0.35">
      <c r="A6839" t="s">
        <v>31218</v>
      </c>
      <c r="B6839">
        <v>35</v>
      </c>
      <c r="C6839" t="s">
        <v>40004</v>
      </c>
      <c r="D6839" s="1">
        <v>180345</v>
      </c>
      <c r="E6839">
        <v>311</v>
      </c>
      <c r="F6839">
        <v>0</v>
      </c>
    </row>
    <row r="6840" spans="1:6" x14ac:dyDescent="0.35">
      <c r="A6840" t="s">
        <v>13758</v>
      </c>
      <c r="B6840">
        <v>30</v>
      </c>
      <c r="C6840" t="s">
        <v>40005</v>
      </c>
      <c r="D6840" s="1">
        <v>180413.33333333334</v>
      </c>
      <c r="E6840">
        <v>363</v>
      </c>
      <c r="F6840">
        <v>0</v>
      </c>
    </row>
    <row r="6841" spans="1:6" x14ac:dyDescent="0.35">
      <c r="A6841" t="s">
        <v>29729</v>
      </c>
      <c r="B6841">
        <v>28</v>
      </c>
      <c r="C6841" t="s">
        <v>40004</v>
      </c>
      <c r="D6841" s="1">
        <v>180428</v>
      </c>
      <c r="E6841">
        <v>253</v>
      </c>
      <c r="F6841">
        <v>0</v>
      </c>
    </row>
    <row r="6842" spans="1:6" x14ac:dyDescent="0.35">
      <c r="A6842" t="s">
        <v>37053</v>
      </c>
      <c r="B6842">
        <v>38</v>
      </c>
      <c r="C6842" t="s">
        <v>40004</v>
      </c>
      <c r="D6842" s="1">
        <v>180428</v>
      </c>
      <c r="E6842">
        <v>40</v>
      </c>
      <c r="F6842">
        <v>0</v>
      </c>
    </row>
    <row r="6843" spans="1:6" x14ac:dyDescent="0.35">
      <c r="A6843" t="s">
        <v>15575</v>
      </c>
      <c r="B6843">
        <v>55</v>
      </c>
      <c r="C6843" t="s">
        <v>40005</v>
      </c>
      <c r="D6843" s="1">
        <v>180440</v>
      </c>
      <c r="E6843">
        <v>301</v>
      </c>
      <c r="F6843">
        <v>0</v>
      </c>
    </row>
    <row r="6844" spans="1:6" x14ac:dyDescent="0.35">
      <c r="A6844" t="s">
        <v>6594</v>
      </c>
      <c r="B6844">
        <v>28</v>
      </c>
      <c r="C6844" t="s">
        <v>40004</v>
      </c>
      <c r="D6844" s="1">
        <v>180448</v>
      </c>
      <c r="E6844">
        <v>262</v>
      </c>
      <c r="F6844">
        <v>1</v>
      </c>
    </row>
    <row r="6845" spans="1:6" x14ac:dyDescent="0.35">
      <c r="A6845" t="s">
        <v>35480</v>
      </c>
      <c r="B6845">
        <v>46</v>
      </c>
      <c r="C6845" t="s">
        <v>40004</v>
      </c>
      <c r="D6845" s="1">
        <v>180448</v>
      </c>
      <c r="E6845">
        <v>332</v>
      </c>
      <c r="F6845">
        <v>1</v>
      </c>
    </row>
    <row r="6846" spans="1:6" x14ac:dyDescent="0.35">
      <c r="A6846" t="s">
        <v>15039</v>
      </c>
      <c r="B6846">
        <v>29</v>
      </c>
      <c r="C6846" t="s">
        <v>40005</v>
      </c>
      <c r="D6846" s="1">
        <v>180450.66666666666</v>
      </c>
      <c r="E6846">
        <v>342</v>
      </c>
      <c r="F6846">
        <v>0</v>
      </c>
    </row>
    <row r="6847" spans="1:6" x14ac:dyDescent="0.35">
      <c r="A6847" t="s">
        <v>20543</v>
      </c>
      <c r="B6847">
        <v>26</v>
      </c>
      <c r="C6847" t="s">
        <v>40004</v>
      </c>
      <c r="D6847" s="1">
        <v>180451</v>
      </c>
      <c r="E6847">
        <v>35</v>
      </c>
      <c r="F6847">
        <v>0</v>
      </c>
    </row>
    <row r="6848" spans="1:6" x14ac:dyDescent="0.35">
      <c r="A6848" t="s">
        <v>888</v>
      </c>
      <c r="B6848">
        <v>29</v>
      </c>
      <c r="C6848" t="s">
        <v>40005</v>
      </c>
      <c r="D6848" s="1">
        <v>180469.33333333334</v>
      </c>
      <c r="E6848">
        <v>374</v>
      </c>
      <c r="F6848">
        <v>1</v>
      </c>
    </row>
    <row r="6849" spans="1:6" x14ac:dyDescent="0.35">
      <c r="A6849" t="s">
        <v>33250</v>
      </c>
      <c r="B6849">
        <v>64</v>
      </c>
      <c r="C6849" t="s">
        <v>40004</v>
      </c>
      <c r="D6849" s="1">
        <v>180472</v>
      </c>
      <c r="E6849">
        <v>359</v>
      </c>
      <c r="F6849">
        <v>0</v>
      </c>
    </row>
    <row r="6850" spans="1:6" x14ac:dyDescent="0.35">
      <c r="A6850" t="s">
        <v>24131</v>
      </c>
      <c r="B6850">
        <v>34</v>
      </c>
      <c r="C6850" t="s">
        <v>40005</v>
      </c>
      <c r="D6850" s="1">
        <v>180488</v>
      </c>
      <c r="E6850">
        <v>496</v>
      </c>
      <c r="F6850">
        <v>1</v>
      </c>
    </row>
    <row r="6851" spans="1:6" x14ac:dyDescent="0.35">
      <c r="A6851" t="s">
        <v>2608</v>
      </c>
      <c r="B6851">
        <v>59</v>
      </c>
      <c r="C6851" t="s">
        <v>40004</v>
      </c>
      <c r="D6851" s="1">
        <v>180489</v>
      </c>
      <c r="E6851">
        <v>243</v>
      </c>
      <c r="F6851">
        <v>1</v>
      </c>
    </row>
    <row r="6852" spans="1:6" x14ac:dyDescent="0.35">
      <c r="A6852" t="s">
        <v>16412</v>
      </c>
      <c r="B6852">
        <v>34</v>
      </c>
      <c r="C6852" t="s">
        <v>40005</v>
      </c>
      <c r="D6852" s="1">
        <v>180496</v>
      </c>
      <c r="E6852">
        <v>347</v>
      </c>
      <c r="F6852">
        <v>0</v>
      </c>
    </row>
    <row r="6853" spans="1:6" x14ac:dyDescent="0.35">
      <c r="A6853" t="s">
        <v>19778</v>
      </c>
      <c r="B6853">
        <v>38</v>
      </c>
      <c r="C6853" t="s">
        <v>40004</v>
      </c>
      <c r="D6853" s="1">
        <v>180510</v>
      </c>
      <c r="E6853">
        <v>366</v>
      </c>
      <c r="F6853">
        <v>0</v>
      </c>
    </row>
    <row r="6854" spans="1:6" x14ac:dyDescent="0.35">
      <c r="A6854" t="s">
        <v>20428</v>
      </c>
      <c r="B6854">
        <v>62</v>
      </c>
      <c r="C6854" t="s">
        <v>40004</v>
      </c>
      <c r="D6854" s="1">
        <v>180529</v>
      </c>
      <c r="E6854">
        <v>236</v>
      </c>
      <c r="F6854">
        <v>0</v>
      </c>
    </row>
    <row r="6855" spans="1:6" x14ac:dyDescent="0.35">
      <c r="A6855" t="s">
        <v>39773</v>
      </c>
      <c r="B6855">
        <v>51</v>
      </c>
      <c r="C6855" t="s">
        <v>40005</v>
      </c>
      <c r="D6855" s="1">
        <v>180557.33333333334</v>
      </c>
      <c r="E6855">
        <v>324</v>
      </c>
      <c r="F6855">
        <v>0</v>
      </c>
    </row>
    <row r="6856" spans="1:6" x14ac:dyDescent="0.35">
      <c r="A6856" t="s">
        <v>29859</v>
      </c>
      <c r="B6856">
        <v>33</v>
      </c>
      <c r="C6856" t="s">
        <v>40004</v>
      </c>
      <c r="D6856" s="1">
        <v>180563</v>
      </c>
      <c r="E6856">
        <v>282</v>
      </c>
      <c r="F6856">
        <v>0</v>
      </c>
    </row>
    <row r="6857" spans="1:6" x14ac:dyDescent="0.35">
      <c r="A6857" t="s">
        <v>14085</v>
      </c>
      <c r="B6857">
        <v>32</v>
      </c>
      <c r="C6857" t="s">
        <v>40004</v>
      </c>
      <c r="D6857" s="1">
        <v>180566</v>
      </c>
      <c r="E6857">
        <v>456</v>
      </c>
      <c r="F6857">
        <v>1</v>
      </c>
    </row>
    <row r="6858" spans="1:6" x14ac:dyDescent="0.35">
      <c r="A6858" t="s">
        <v>10698</v>
      </c>
      <c r="B6858">
        <v>32</v>
      </c>
      <c r="C6858" t="s">
        <v>40005</v>
      </c>
      <c r="D6858" s="1">
        <v>180570.66666666666</v>
      </c>
      <c r="E6858">
        <v>492</v>
      </c>
      <c r="F6858">
        <v>1</v>
      </c>
    </row>
    <row r="6859" spans="1:6" x14ac:dyDescent="0.35">
      <c r="A6859" t="s">
        <v>14549</v>
      </c>
      <c r="B6859">
        <v>35</v>
      </c>
      <c r="C6859" t="s">
        <v>40005</v>
      </c>
      <c r="D6859" s="1">
        <v>180576</v>
      </c>
      <c r="E6859">
        <v>329</v>
      </c>
      <c r="F6859">
        <v>1</v>
      </c>
    </row>
    <row r="6860" spans="1:6" x14ac:dyDescent="0.35">
      <c r="A6860" t="s">
        <v>15835</v>
      </c>
      <c r="B6860">
        <v>44</v>
      </c>
      <c r="C6860" t="s">
        <v>40004</v>
      </c>
      <c r="D6860" s="1">
        <v>180584</v>
      </c>
      <c r="E6860">
        <v>360</v>
      </c>
      <c r="F6860">
        <v>0</v>
      </c>
    </row>
    <row r="6861" spans="1:6" x14ac:dyDescent="0.35">
      <c r="A6861" t="s">
        <v>2007</v>
      </c>
      <c r="B6861">
        <v>28</v>
      </c>
      <c r="C6861" t="s">
        <v>40004</v>
      </c>
      <c r="D6861" s="1">
        <v>180597</v>
      </c>
      <c r="E6861">
        <v>98</v>
      </c>
      <c r="F6861">
        <v>0</v>
      </c>
    </row>
    <row r="6862" spans="1:6" x14ac:dyDescent="0.35">
      <c r="A6862" t="s">
        <v>25990</v>
      </c>
      <c r="B6862">
        <v>38</v>
      </c>
      <c r="C6862" t="s">
        <v>40004</v>
      </c>
      <c r="D6862" s="1">
        <v>180603</v>
      </c>
      <c r="E6862">
        <v>300</v>
      </c>
      <c r="F6862">
        <v>0</v>
      </c>
    </row>
    <row r="6863" spans="1:6" x14ac:dyDescent="0.35">
      <c r="A6863" t="s">
        <v>10802</v>
      </c>
      <c r="B6863">
        <v>50</v>
      </c>
      <c r="C6863" t="s">
        <v>40004</v>
      </c>
      <c r="D6863" s="1">
        <v>180645</v>
      </c>
      <c r="E6863">
        <v>252</v>
      </c>
      <c r="F6863">
        <v>1</v>
      </c>
    </row>
    <row r="6864" spans="1:6" x14ac:dyDescent="0.35">
      <c r="A6864" t="s">
        <v>17443</v>
      </c>
      <c r="B6864">
        <v>30</v>
      </c>
      <c r="C6864" t="s">
        <v>40004</v>
      </c>
      <c r="D6864" s="1">
        <v>180687</v>
      </c>
      <c r="E6864">
        <v>310</v>
      </c>
      <c r="F6864">
        <v>0</v>
      </c>
    </row>
    <row r="6865" spans="1:6" x14ac:dyDescent="0.35">
      <c r="A6865" t="s">
        <v>19546</v>
      </c>
      <c r="B6865">
        <v>31</v>
      </c>
      <c r="C6865" t="s">
        <v>40004</v>
      </c>
      <c r="D6865" s="1">
        <v>180744</v>
      </c>
      <c r="E6865">
        <v>102</v>
      </c>
      <c r="F6865">
        <v>0</v>
      </c>
    </row>
    <row r="6866" spans="1:6" x14ac:dyDescent="0.35">
      <c r="A6866" t="s">
        <v>11426</v>
      </c>
      <c r="B6866">
        <v>50</v>
      </c>
      <c r="C6866" t="s">
        <v>40004</v>
      </c>
      <c r="D6866" s="1">
        <v>180747</v>
      </c>
      <c r="E6866">
        <v>287</v>
      </c>
      <c r="F6866">
        <v>1</v>
      </c>
    </row>
    <row r="6867" spans="1:6" x14ac:dyDescent="0.35">
      <c r="A6867" t="s">
        <v>1038</v>
      </c>
      <c r="B6867">
        <v>25</v>
      </c>
      <c r="C6867" t="s">
        <v>40004</v>
      </c>
      <c r="D6867" s="1">
        <v>180748</v>
      </c>
      <c r="E6867">
        <v>416</v>
      </c>
      <c r="F6867">
        <v>1</v>
      </c>
    </row>
    <row r="6868" spans="1:6" x14ac:dyDescent="0.35">
      <c r="A6868" t="s">
        <v>9260</v>
      </c>
      <c r="B6868">
        <v>35</v>
      </c>
      <c r="C6868" t="s">
        <v>40004</v>
      </c>
      <c r="D6868" s="1">
        <v>180752</v>
      </c>
      <c r="E6868">
        <v>806</v>
      </c>
      <c r="F6868">
        <v>1</v>
      </c>
    </row>
    <row r="6869" spans="1:6" x14ac:dyDescent="0.35">
      <c r="A6869" t="s">
        <v>10102</v>
      </c>
      <c r="B6869">
        <v>40</v>
      </c>
      <c r="C6869" t="s">
        <v>40004</v>
      </c>
      <c r="D6869" s="1">
        <v>180761</v>
      </c>
      <c r="E6869">
        <v>419</v>
      </c>
      <c r="F6869">
        <v>1</v>
      </c>
    </row>
    <row r="6870" spans="1:6" x14ac:dyDescent="0.35">
      <c r="A6870" t="s">
        <v>14176</v>
      </c>
      <c r="B6870">
        <v>63</v>
      </c>
      <c r="C6870" t="s">
        <v>40005</v>
      </c>
      <c r="D6870" s="1">
        <v>180762.66666666666</v>
      </c>
      <c r="E6870">
        <v>700</v>
      </c>
      <c r="F6870">
        <v>0</v>
      </c>
    </row>
    <row r="6871" spans="1:6" x14ac:dyDescent="0.35">
      <c r="A6871" t="s">
        <v>12113</v>
      </c>
      <c r="B6871">
        <v>27</v>
      </c>
      <c r="C6871" t="s">
        <v>40004</v>
      </c>
      <c r="D6871" s="1">
        <v>180773</v>
      </c>
      <c r="E6871">
        <v>365</v>
      </c>
      <c r="F6871">
        <v>1</v>
      </c>
    </row>
    <row r="6872" spans="1:6" x14ac:dyDescent="0.35">
      <c r="A6872" t="s">
        <v>36497</v>
      </c>
      <c r="B6872">
        <v>31</v>
      </c>
      <c r="C6872" t="s">
        <v>40004</v>
      </c>
      <c r="D6872" s="1">
        <v>180773</v>
      </c>
      <c r="E6872">
        <v>905</v>
      </c>
      <c r="F6872">
        <v>1</v>
      </c>
    </row>
    <row r="6873" spans="1:6" x14ac:dyDescent="0.35">
      <c r="A6873" t="s">
        <v>34870</v>
      </c>
      <c r="B6873">
        <v>35</v>
      </c>
      <c r="C6873" t="s">
        <v>40005</v>
      </c>
      <c r="D6873" s="1">
        <v>180784</v>
      </c>
      <c r="E6873">
        <v>264</v>
      </c>
      <c r="F6873">
        <v>1</v>
      </c>
    </row>
    <row r="6874" spans="1:6" x14ac:dyDescent="0.35">
      <c r="A6874" t="s">
        <v>10892</v>
      </c>
      <c r="B6874">
        <v>61</v>
      </c>
      <c r="C6874" t="s">
        <v>40005</v>
      </c>
      <c r="D6874" s="1">
        <v>180786.66666666666</v>
      </c>
      <c r="E6874">
        <v>48</v>
      </c>
      <c r="F6874">
        <v>0</v>
      </c>
    </row>
    <row r="6875" spans="1:6" x14ac:dyDescent="0.35">
      <c r="A6875" t="s">
        <v>6763</v>
      </c>
      <c r="B6875">
        <v>26</v>
      </c>
      <c r="C6875" t="s">
        <v>40004</v>
      </c>
      <c r="D6875" s="1">
        <v>180796</v>
      </c>
      <c r="E6875">
        <v>271</v>
      </c>
      <c r="F6875">
        <v>1</v>
      </c>
    </row>
    <row r="6876" spans="1:6" x14ac:dyDescent="0.35">
      <c r="A6876" t="s">
        <v>6569</v>
      </c>
      <c r="B6876">
        <v>49</v>
      </c>
      <c r="C6876" t="s">
        <v>40004</v>
      </c>
      <c r="D6876" s="1">
        <v>180820</v>
      </c>
      <c r="E6876">
        <v>348</v>
      </c>
      <c r="F6876">
        <v>1</v>
      </c>
    </row>
    <row r="6877" spans="1:6" x14ac:dyDescent="0.35">
      <c r="A6877" t="s">
        <v>25329</v>
      </c>
      <c r="B6877">
        <v>27</v>
      </c>
      <c r="C6877" t="s">
        <v>40005</v>
      </c>
      <c r="D6877" s="1">
        <v>180834.66666666666</v>
      </c>
      <c r="E6877">
        <v>102</v>
      </c>
      <c r="F6877">
        <v>0</v>
      </c>
    </row>
    <row r="6878" spans="1:6" x14ac:dyDescent="0.35">
      <c r="A6878" t="s">
        <v>14330</v>
      </c>
      <c r="B6878">
        <v>55</v>
      </c>
      <c r="C6878" t="s">
        <v>40005</v>
      </c>
      <c r="D6878" s="1">
        <v>180856</v>
      </c>
      <c r="E6878">
        <v>828</v>
      </c>
      <c r="F6878">
        <v>1</v>
      </c>
    </row>
    <row r="6879" spans="1:6" x14ac:dyDescent="0.35">
      <c r="A6879" t="s">
        <v>26016</v>
      </c>
      <c r="B6879">
        <v>53</v>
      </c>
      <c r="C6879" t="s">
        <v>40005</v>
      </c>
      <c r="D6879" s="1">
        <v>180864</v>
      </c>
      <c r="E6879">
        <v>241</v>
      </c>
      <c r="F6879">
        <v>1</v>
      </c>
    </row>
    <row r="6880" spans="1:6" x14ac:dyDescent="0.35">
      <c r="A6880" t="s">
        <v>5489</v>
      </c>
      <c r="B6880">
        <v>32</v>
      </c>
      <c r="C6880" t="s">
        <v>40005</v>
      </c>
      <c r="D6880" s="1">
        <v>180917.33333333334</v>
      </c>
      <c r="E6880">
        <v>237</v>
      </c>
      <c r="F6880">
        <v>0</v>
      </c>
    </row>
    <row r="6881" spans="1:6" x14ac:dyDescent="0.35">
      <c r="A6881" t="s">
        <v>6329</v>
      </c>
      <c r="B6881">
        <v>53</v>
      </c>
      <c r="C6881" t="s">
        <v>40005</v>
      </c>
      <c r="D6881" s="1">
        <v>180920</v>
      </c>
      <c r="E6881">
        <v>214</v>
      </c>
      <c r="F6881">
        <v>0</v>
      </c>
    </row>
    <row r="6882" spans="1:6" x14ac:dyDescent="0.35">
      <c r="A6882" t="s">
        <v>3406</v>
      </c>
      <c r="B6882">
        <v>27</v>
      </c>
      <c r="C6882" t="s">
        <v>40004</v>
      </c>
      <c r="D6882" s="1">
        <v>180922</v>
      </c>
      <c r="E6882">
        <v>279</v>
      </c>
      <c r="F6882">
        <v>1</v>
      </c>
    </row>
    <row r="6883" spans="1:6" x14ac:dyDescent="0.35">
      <c r="A6883" t="s">
        <v>33389</v>
      </c>
      <c r="B6883">
        <v>36</v>
      </c>
      <c r="C6883" t="s">
        <v>40004</v>
      </c>
      <c r="D6883" s="1">
        <v>180923</v>
      </c>
      <c r="E6883">
        <v>330</v>
      </c>
      <c r="F6883">
        <v>1</v>
      </c>
    </row>
    <row r="6884" spans="1:6" x14ac:dyDescent="0.35">
      <c r="A6884" t="s">
        <v>21987</v>
      </c>
      <c r="B6884">
        <v>57</v>
      </c>
      <c r="C6884" t="s">
        <v>40005</v>
      </c>
      <c r="D6884" s="1">
        <v>180944</v>
      </c>
      <c r="E6884">
        <v>340</v>
      </c>
      <c r="F6884">
        <v>0</v>
      </c>
    </row>
    <row r="6885" spans="1:6" x14ac:dyDescent="0.35">
      <c r="A6885" t="s">
        <v>10446</v>
      </c>
      <c r="B6885">
        <v>54</v>
      </c>
      <c r="C6885" t="s">
        <v>40004</v>
      </c>
      <c r="D6885" s="1">
        <v>180962</v>
      </c>
      <c r="E6885">
        <v>470</v>
      </c>
      <c r="F6885">
        <v>1</v>
      </c>
    </row>
    <row r="6886" spans="1:6" x14ac:dyDescent="0.35">
      <c r="A6886" t="s">
        <v>38712</v>
      </c>
      <c r="B6886">
        <v>36</v>
      </c>
      <c r="C6886" t="s">
        <v>40004</v>
      </c>
      <c r="D6886" s="1">
        <v>180991</v>
      </c>
      <c r="E6886">
        <v>185</v>
      </c>
      <c r="F6886">
        <v>0</v>
      </c>
    </row>
    <row r="6887" spans="1:6" x14ac:dyDescent="0.35">
      <c r="A6887" t="s">
        <v>20983</v>
      </c>
      <c r="B6887">
        <v>30</v>
      </c>
      <c r="C6887" t="s">
        <v>40004</v>
      </c>
      <c r="D6887" s="1">
        <v>180992</v>
      </c>
      <c r="E6887">
        <v>279</v>
      </c>
      <c r="F6887">
        <v>0</v>
      </c>
    </row>
    <row r="6888" spans="1:6" x14ac:dyDescent="0.35">
      <c r="A6888" t="s">
        <v>25616</v>
      </c>
      <c r="B6888">
        <v>58</v>
      </c>
      <c r="C6888" t="s">
        <v>40005</v>
      </c>
      <c r="D6888" s="1">
        <v>180994.66666666666</v>
      </c>
      <c r="E6888">
        <v>518</v>
      </c>
      <c r="F6888">
        <v>1</v>
      </c>
    </row>
    <row r="6889" spans="1:6" x14ac:dyDescent="0.35">
      <c r="A6889" t="s">
        <v>285</v>
      </c>
      <c r="B6889">
        <v>44</v>
      </c>
      <c r="C6889" t="s">
        <v>40004</v>
      </c>
      <c r="D6889" s="1">
        <v>181029</v>
      </c>
      <c r="E6889">
        <v>334</v>
      </c>
      <c r="F6889">
        <v>0</v>
      </c>
    </row>
    <row r="6890" spans="1:6" x14ac:dyDescent="0.35">
      <c r="A6890" t="s">
        <v>22134</v>
      </c>
      <c r="B6890">
        <v>57</v>
      </c>
      <c r="C6890" t="s">
        <v>40005</v>
      </c>
      <c r="D6890" s="1">
        <v>181061.33333333334</v>
      </c>
      <c r="E6890">
        <v>454</v>
      </c>
      <c r="F6890">
        <v>0</v>
      </c>
    </row>
    <row r="6891" spans="1:6" x14ac:dyDescent="0.35">
      <c r="A6891" t="s">
        <v>192</v>
      </c>
      <c r="B6891">
        <v>63</v>
      </c>
      <c r="C6891" t="s">
        <v>40005</v>
      </c>
      <c r="D6891" s="1">
        <v>181069.33333333334</v>
      </c>
      <c r="E6891">
        <v>463</v>
      </c>
      <c r="F6891">
        <v>1</v>
      </c>
    </row>
    <row r="6892" spans="1:6" x14ac:dyDescent="0.35">
      <c r="A6892" t="s">
        <v>36992</v>
      </c>
      <c r="B6892">
        <v>36</v>
      </c>
      <c r="C6892" t="s">
        <v>40004</v>
      </c>
      <c r="D6892" s="1">
        <v>181075</v>
      </c>
      <c r="E6892">
        <v>258</v>
      </c>
      <c r="F6892">
        <v>1</v>
      </c>
    </row>
    <row r="6893" spans="1:6" x14ac:dyDescent="0.35">
      <c r="A6893" t="s">
        <v>1681</v>
      </c>
      <c r="B6893">
        <v>33</v>
      </c>
      <c r="C6893" t="s">
        <v>40004</v>
      </c>
      <c r="D6893" s="1">
        <v>181099</v>
      </c>
      <c r="E6893">
        <v>528</v>
      </c>
      <c r="F6893">
        <v>1</v>
      </c>
    </row>
    <row r="6894" spans="1:6" x14ac:dyDescent="0.35">
      <c r="A6894" t="s">
        <v>6408</v>
      </c>
      <c r="B6894">
        <v>35</v>
      </c>
      <c r="C6894" t="s">
        <v>40004</v>
      </c>
      <c r="D6894" s="1">
        <v>181104</v>
      </c>
      <c r="E6894">
        <v>759</v>
      </c>
      <c r="F6894">
        <v>1</v>
      </c>
    </row>
    <row r="6895" spans="1:6" x14ac:dyDescent="0.35">
      <c r="A6895" t="s">
        <v>27607</v>
      </c>
      <c r="B6895">
        <v>27</v>
      </c>
      <c r="C6895" t="s">
        <v>40004</v>
      </c>
      <c r="D6895" s="1">
        <v>181123</v>
      </c>
      <c r="E6895">
        <v>496</v>
      </c>
      <c r="F6895">
        <v>1</v>
      </c>
    </row>
    <row r="6896" spans="1:6" x14ac:dyDescent="0.35">
      <c r="A6896" t="s">
        <v>12536</v>
      </c>
      <c r="B6896">
        <v>27</v>
      </c>
      <c r="C6896" t="s">
        <v>40004</v>
      </c>
      <c r="D6896" s="1">
        <v>181124</v>
      </c>
      <c r="E6896">
        <v>252</v>
      </c>
      <c r="F6896">
        <v>1</v>
      </c>
    </row>
    <row r="6897" spans="1:6" x14ac:dyDescent="0.35">
      <c r="A6897" t="s">
        <v>21540</v>
      </c>
      <c r="B6897">
        <v>60</v>
      </c>
      <c r="C6897" t="s">
        <v>40005</v>
      </c>
      <c r="D6897" s="1">
        <v>181128</v>
      </c>
      <c r="E6897">
        <v>522</v>
      </c>
      <c r="F6897">
        <v>1</v>
      </c>
    </row>
    <row r="6898" spans="1:6" x14ac:dyDescent="0.35">
      <c r="A6898" t="s">
        <v>9208</v>
      </c>
      <c r="B6898">
        <v>43</v>
      </c>
      <c r="C6898" t="s">
        <v>40004</v>
      </c>
      <c r="D6898" s="1">
        <v>181138</v>
      </c>
      <c r="E6898">
        <v>426</v>
      </c>
      <c r="F6898">
        <v>0</v>
      </c>
    </row>
    <row r="6899" spans="1:6" x14ac:dyDescent="0.35">
      <c r="A6899" t="s">
        <v>3908</v>
      </c>
      <c r="B6899">
        <v>57</v>
      </c>
      <c r="C6899" t="s">
        <v>40004</v>
      </c>
      <c r="D6899" s="1">
        <v>181155</v>
      </c>
      <c r="E6899">
        <v>172</v>
      </c>
      <c r="F6899">
        <v>1</v>
      </c>
    </row>
    <row r="6900" spans="1:6" x14ac:dyDescent="0.35">
      <c r="A6900" t="s">
        <v>6158</v>
      </c>
      <c r="B6900">
        <v>25</v>
      </c>
      <c r="C6900" t="s">
        <v>40004</v>
      </c>
      <c r="D6900" s="1">
        <v>181160</v>
      </c>
      <c r="E6900">
        <v>286</v>
      </c>
      <c r="F6900">
        <v>0</v>
      </c>
    </row>
    <row r="6901" spans="1:6" x14ac:dyDescent="0.35">
      <c r="A6901" t="s">
        <v>6791</v>
      </c>
      <c r="B6901">
        <v>37</v>
      </c>
      <c r="C6901" t="s">
        <v>40004</v>
      </c>
      <c r="D6901" s="1">
        <v>181170</v>
      </c>
      <c r="E6901">
        <v>372</v>
      </c>
      <c r="F6901">
        <v>1</v>
      </c>
    </row>
    <row r="6902" spans="1:6" x14ac:dyDescent="0.35">
      <c r="A6902" t="s">
        <v>28457</v>
      </c>
      <c r="B6902">
        <v>60</v>
      </c>
      <c r="C6902" t="s">
        <v>40004</v>
      </c>
      <c r="D6902" s="1">
        <v>181187</v>
      </c>
      <c r="E6902">
        <v>817</v>
      </c>
      <c r="F6902">
        <v>1</v>
      </c>
    </row>
    <row r="6903" spans="1:6" x14ac:dyDescent="0.35">
      <c r="A6903" t="s">
        <v>28351</v>
      </c>
      <c r="B6903">
        <v>33</v>
      </c>
      <c r="C6903" t="s">
        <v>40004</v>
      </c>
      <c r="D6903" s="1">
        <v>181205</v>
      </c>
      <c r="E6903">
        <v>388</v>
      </c>
      <c r="F6903">
        <v>0</v>
      </c>
    </row>
    <row r="6904" spans="1:6" x14ac:dyDescent="0.35">
      <c r="A6904" t="s">
        <v>26077</v>
      </c>
      <c r="B6904">
        <v>36</v>
      </c>
      <c r="C6904" t="s">
        <v>40004</v>
      </c>
      <c r="D6904" s="1">
        <v>181209</v>
      </c>
      <c r="E6904">
        <v>479</v>
      </c>
      <c r="F6904">
        <v>1</v>
      </c>
    </row>
    <row r="6905" spans="1:6" x14ac:dyDescent="0.35">
      <c r="A6905" t="s">
        <v>18894</v>
      </c>
      <c r="B6905">
        <v>28</v>
      </c>
      <c r="C6905" t="s">
        <v>40005</v>
      </c>
      <c r="D6905" s="1">
        <v>181210.66666666666</v>
      </c>
      <c r="E6905">
        <v>375</v>
      </c>
      <c r="F6905">
        <v>1</v>
      </c>
    </row>
    <row r="6906" spans="1:6" x14ac:dyDescent="0.35">
      <c r="A6906" t="s">
        <v>25384</v>
      </c>
      <c r="B6906">
        <v>25</v>
      </c>
      <c r="C6906" t="s">
        <v>40004</v>
      </c>
      <c r="D6906" s="1">
        <v>181222</v>
      </c>
      <c r="E6906">
        <v>875</v>
      </c>
      <c r="F6906">
        <v>1</v>
      </c>
    </row>
    <row r="6907" spans="1:6" x14ac:dyDescent="0.35">
      <c r="A6907" t="s">
        <v>7252</v>
      </c>
      <c r="B6907">
        <v>27</v>
      </c>
      <c r="C6907" t="s">
        <v>40004</v>
      </c>
      <c r="D6907" s="1">
        <v>181224</v>
      </c>
      <c r="E6907">
        <v>570</v>
      </c>
      <c r="F6907">
        <v>0</v>
      </c>
    </row>
    <row r="6908" spans="1:6" x14ac:dyDescent="0.35">
      <c r="A6908" t="s">
        <v>10681</v>
      </c>
      <c r="B6908">
        <v>59</v>
      </c>
      <c r="C6908" t="s">
        <v>40004</v>
      </c>
      <c r="D6908" s="1">
        <v>181225</v>
      </c>
      <c r="E6908">
        <v>185</v>
      </c>
      <c r="F6908">
        <v>0</v>
      </c>
    </row>
    <row r="6909" spans="1:6" x14ac:dyDescent="0.35">
      <c r="A6909" t="s">
        <v>2527</v>
      </c>
      <c r="B6909">
        <v>35</v>
      </c>
      <c r="C6909" t="s">
        <v>40004</v>
      </c>
      <c r="D6909" s="1">
        <v>181245</v>
      </c>
      <c r="E6909">
        <v>222</v>
      </c>
      <c r="F6909">
        <v>0</v>
      </c>
    </row>
    <row r="6910" spans="1:6" x14ac:dyDescent="0.35">
      <c r="A6910" t="s">
        <v>31934</v>
      </c>
      <c r="B6910">
        <v>57</v>
      </c>
      <c r="C6910" t="s">
        <v>40004</v>
      </c>
      <c r="D6910" s="1">
        <v>181253</v>
      </c>
      <c r="E6910">
        <v>740</v>
      </c>
      <c r="F6910">
        <v>0</v>
      </c>
    </row>
    <row r="6911" spans="1:6" x14ac:dyDescent="0.35">
      <c r="A6911" t="s">
        <v>29483</v>
      </c>
      <c r="B6911">
        <v>29</v>
      </c>
      <c r="C6911" t="s">
        <v>40005</v>
      </c>
      <c r="D6911" s="1">
        <v>181253.33333333334</v>
      </c>
      <c r="E6911">
        <v>225</v>
      </c>
      <c r="F6911">
        <v>1</v>
      </c>
    </row>
    <row r="6912" spans="1:6" x14ac:dyDescent="0.35">
      <c r="A6912" t="s">
        <v>10074</v>
      </c>
      <c r="B6912">
        <v>41</v>
      </c>
      <c r="C6912" t="s">
        <v>40004</v>
      </c>
      <c r="D6912" s="1">
        <v>181260</v>
      </c>
      <c r="E6912">
        <v>306</v>
      </c>
      <c r="F6912">
        <v>1</v>
      </c>
    </row>
    <row r="6913" spans="1:6" x14ac:dyDescent="0.35">
      <c r="A6913" t="s">
        <v>9339</v>
      </c>
      <c r="B6913">
        <v>30</v>
      </c>
      <c r="C6913" t="s">
        <v>40004</v>
      </c>
      <c r="D6913" s="1">
        <v>181262</v>
      </c>
      <c r="E6913">
        <v>465</v>
      </c>
      <c r="F6913">
        <v>0</v>
      </c>
    </row>
    <row r="6914" spans="1:6" x14ac:dyDescent="0.35">
      <c r="A6914" t="s">
        <v>21826</v>
      </c>
      <c r="B6914">
        <v>47</v>
      </c>
      <c r="C6914" t="s">
        <v>40004</v>
      </c>
      <c r="D6914" s="1">
        <v>181263</v>
      </c>
      <c r="E6914">
        <v>340</v>
      </c>
      <c r="F6914">
        <v>1</v>
      </c>
    </row>
    <row r="6915" spans="1:6" x14ac:dyDescent="0.35">
      <c r="A6915" t="s">
        <v>31241</v>
      </c>
      <c r="B6915">
        <v>28</v>
      </c>
      <c r="C6915" t="s">
        <v>40005</v>
      </c>
      <c r="D6915" s="1">
        <v>181266.66666666666</v>
      </c>
      <c r="E6915">
        <v>479</v>
      </c>
      <c r="F6915">
        <v>1</v>
      </c>
    </row>
    <row r="6916" spans="1:6" x14ac:dyDescent="0.35">
      <c r="A6916" t="s">
        <v>12275</v>
      </c>
      <c r="B6916">
        <v>55</v>
      </c>
      <c r="C6916" t="s">
        <v>40004</v>
      </c>
      <c r="D6916" s="1">
        <v>181268</v>
      </c>
      <c r="E6916">
        <v>227</v>
      </c>
      <c r="F6916">
        <v>0</v>
      </c>
    </row>
    <row r="6917" spans="1:6" x14ac:dyDescent="0.35">
      <c r="A6917" t="s">
        <v>36704</v>
      </c>
      <c r="B6917">
        <v>33</v>
      </c>
      <c r="C6917" t="s">
        <v>40004</v>
      </c>
      <c r="D6917" s="1">
        <v>181275</v>
      </c>
      <c r="E6917">
        <v>965</v>
      </c>
      <c r="F6917">
        <v>1</v>
      </c>
    </row>
    <row r="6918" spans="1:6" x14ac:dyDescent="0.35">
      <c r="A6918" t="s">
        <v>24278</v>
      </c>
      <c r="B6918">
        <v>47</v>
      </c>
      <c r="C6918" t="s">
        <v>40004</v>
      </c>
      <c r="D6918" s="1">
        <v>181293</v>
      </c>
      <c r="E6918">
        <v>316</v>
      </c>
      <c r="F6918">
        <v>0</v>
      </c>
    </row>
    <row r="6919" spans="1:6" x14ac:dyDescent="0.35">
      <c r="A6919" t="s">
        <v>16727</v>
      </c>
      <c r="B6919">
        <v>31</v>
      </c>
      <c r="C6919" t="s">
        <v>40004</v>
      </c>
      <c r="D6919" s="1">
        <v>181296</v>
      </c>
      <c r="E6919">
        <v>308</v>
      </c>
      <c r="F6919">
        <v>1</v>
      </c>
    </row>
    <row r="6920" spans="1:6" x14ac:dyDescent="0.35">
      <c r="A6920" t="s">
        <v>26926</v>
      </c>
      <c r="B6920">
        <v>55</v>
      </c>
      <c r="C6920" t="s">
        <v>40005</v>
      </c>
      <c r="D6920" s="1">
        <v>181309.33333333334</v>
      </c>
      <c r="E6920">
        <v>318</v>
      </c>
      <c r="F6920">
        <v>1</v>
      </c>
    </row>
    <row r="6921" spans="1:6" x14ac:dyDescent="0.35">
      <c r="A6921" t="s">
        <v>10503</v>
      </c>
      <c r="B6921">
        <v>26</v>
      </c>
      <c r="C6921" t="s">
        <v>40004</v>
      </c>
      <c r="D6921" s="1">
        <v>181314</v>
      </c>
      <c r="E6921">
        <v>451</v>
      </c>
      <c r="F6921">
        <v>0</v>
      </c>
    </row>
    <row r="6922" spans="1:6" x14ac:dyDescent="0.35">
      <c r="A6922" t="s">
        <v>25195</v>
      </c>
      <c r="B6922">
        <v>29</v>
      </c>
      <c r="C6922" t="s">
        <v>40004</v>
      </c>
      <c r="D6922" s="1">
        <v>181323</v>
      </c>
      <c r="E6922">
        <v>210</v>
      </c>
      <c r="F6922">
        <v>1</v>
      </c>
    </row>
    <row r="6923" spans="1:6" x14ac:dyDescent="0.35">
      <c r="A6923" t="s">
        <v>24960</v>
      </c>
      <c r="B6923">
        <v>63</v>
      </c>
      <c r="C6923" t="s">
        <v>40004</v>
      </c>
      <c r="D6923" s="1">
        <v>181324</v>
      </c>
      <c r="E6923">
        <v>374</v>
      </c>
      <c r="F6923">
        <v>1</v>
      </c>
    </row>
    <row r="6924" spans="1:6" x14ac:dyDescent="0.35">
      <c r="A6924" t="s">
        <v>7629</v>
      </c>
      <c r="B6924">
        <v>34</v>
      </c>
      <c r="C6924" t="s">
        <v>40004</v>
      </c>
      <c r="D6924" s="1">
        <v>181371</v>
      </c>
      <c r="E6924">
        <v>452</v>
      </c>
      <c r="F6924">
        <v>1</v>
      </c>
    </row>
    <row r="6925" spans="1:6" x14ac:dyDescent="0.35">
      <c r="A6925" t="s">
        <v>34695</v>
      </c>
      <c r="B6925">
        <v>51</v>
      </c>
      <c r="C6925" t="s">
        <v>40005</v>
      </c>
      <c r="D6925" s="1">
        <v>181386.66666666666</v>
      </c>
      <c r="E6925">
        <v>499</v>
      </c>
      <c r="F6925">
        <v>1</v>
      </c>
    </row>
    <row r="6926" spans="1:6" x14ac:dyDescent="0.35">
      <c r="A6926" t="s">
        <v>21691</v>
      </c>
      <c r="B6926">
        <v>58</v>
      </c>
      <c r="C6926" t="s">
        <v>40005</v>
      </c>
      <c r="D6926" s="1">
        <v>181410.66666666666</v>
      </c>
      <c r="E6926">
        <v>630</v>
      </c>
      <c r="F6926">
        <v>1</v>
      </c>
    </row>
    <row r="6927" spans="1:6" x14ac:dyDescent="0.35">
      <c r="A6927" t="s">
        <v>27268</v>
      </c>
      <c r="B6927">
        <v>32</v>
      </c>
      <c r="C6927" t="s">
        <v>40004</v>
      </c>
      <c r="D6927" s="1">
        <v>181421</v>
      </c>
      <c r="E6927">
        <v>470</v>
      </c>
      <c r="F6927">
        <v>1</v>
      </c>
    </row>
    <row r="6928" spans="1:6" x14ac:dyDescent="0.35">
      <c r="A6928" t="s">
        <v>3805</v>
      </c>
      <c r="B6928">
        <v>35</v>
      </c>
      <c r="C6928" t="s">
        <v>40005</v>
      </c>
      <c r="D6928" s="1">
        <v>181445.33333333334</v>
      </c>
      <c r="E6928">
        <v>241</v>
      </c>
      <c r="F6928">
        <v>1</v>
      </c>
    </row>
    <row r="6929" spans="1:6" x14ac:dyDescent="0.35">
      <c r="A6929" t="s">
        <v>24901</v>
      </c>
      <c r="B6929">
        <v>56</v>
      </c>
      <c r="C6929" t="s">
        <v>40005</v>
      </c>
      <c r="D6929" s="1">
        <v>181464</v>
      </c>
      <c r="E6929">
        <v>13</v>
      </c>
      <c r="F6929">
        <v>0</v>
      </c>
    </row>
    <row r="6930" spans="1:6" x14ac:dyDescent="0.35">
      <c r="A6930" t="s">
        <v>18504</v>
      </c>
      <c r="B6930">
        <v>28</v>
      </c>
      <c r="C6930" t="s">
        <v>40004</v>
      </c>
      <c r="D6930" s="1">
        <v>181466</v>
      </c>
      <c r="E6930">
        <v>96</v>
      </c>
      <c r="F6930">
        <v>0</v>
      </c>
    </row>
    <row r="6931" spans="1:6" x14ac:dyDescent="0.35">
      <c r="A6931" t="s">
        <v>4122</v>
      </c>
      <c r="B6931">
        <v>44</v>
      </c>
      <c r="C6931" t="s">
        <v>40004</v>
      </c>
      <c r="D6931" s="1">
        <v>181471</v>
      </c>
      <c r="E6931">
        <v>350</v>
      </c>
      <c r="F6931">
        <v>1</v>
      </c>
    </row>
    <row r="6932" spans="1:6" x14ac:dyDescent="0.35">
      <c r="A6932" t="s">
        <v>18964</v>
      </c>
      <c r="B6932">
        <v>41</v>
      </c>
      <c r="C6932" t="s">
        <v>40004</v>
      </c>
      <c r="D6932" s="1">
        <v>181479</v>
      </c>
      <c r="E6932">
        <v>258</v>
      </c>
      <c r="F6932">
        <v>1</v>
      </c>
    </row>
    <row r="6933" spans="1:6" x14ac:dyDescent="0.35">
      <c r="A6933" t="s">
        <v>7699</v>
      </c>
      <c r="B6933">
        <v>60</v>
      </c>
      <c r="C6933" t="s">
        <v>40004</v>
      </c>
      <c r="D6933" s="1">
        <v>181496</v>
      </c>
      <c r="E6933">
        <v>408</v>
      </c>
      <c r="F6933">
        <v>1</v>
      </c>
    </row>
    <row r="6934" spans="1:6" x14ac:dyDescent="0.35">
      <c r="A6934" t="s">
        <v>9485</v>
      </c>
      <c r="B6934">
        <v>32</v>
      </c>
      <c r="C6934" t="s">
        <v>40004</v>
      </c>
      <c r="D6934" s="1">
        <v>181498</v>
      </c>
      <c r="E6934">
        <v>298</v>
      </c>
      <c r="F6934">
        <v>1</v>
      </c>
    </row>
    <row r="6935" spans="1:6" x14ac:dyDescent="0.35">
      <c r="A6935" t="s">
        <v>16372</v>
      </c>
      <c r="B6935">
        <v>61</v>
      </c>
      <c r="C6935" t="s">
        <v>40004</v>
      </c>
      <c r="D6935" s="1">
        <v>181530</v>
      </c>
      <c r="E6935">
        <v>836</v>
      </c>
      <c r="F6935">
        <v>1</v>
      </c>
    </row>
    <row r="6936" spans="1:6" x14ac:dyDescent="0.35">
      <c r="A6936" t="s">
        <v>38520</v>
      </c>
      <c r="B6936">
        <v>29</v>
      </c>
      <c r="C6936" t="s">
        <v>40004</v>
      </c>
      <c r="D6936" s="1">
        <v>181541</v>
      </c>
      <c r="E6936">
        <v>780</v>
      </c>
      <c r="F6936">
        <v>1</v>
      </c>
    </row>
    <row r="6937" spans="1:6" x14ac:dyDescent="0.35">
      <c r="A6937" t="s">
        <v>13266</v>
      </c>
      <c r="B6937">
        <v>60</v>
      </c>
      <c r="C6937" t="s">
        <v>40005</v>
      </c>
      <c r="D6937" s="1">
        <v>181546.66666666666</v>
      </c>
      <c r="E6937">
        <v>299</v>
      </c>
      <c r="F6937">
        <v>0</v>
      </c>
    </row>
    <row r="6938" spans="1:6" x14ac:dyDescent="0.35">
      <c r="A6938" t="s">
        <v>14259</v>
      </c>
      <c r="B6938">
        <v>30</v>
      </c>
      <c r="C6938" t="s">
        <v>40004</v>
      </c>
      <c r="D6938" s="1">
        <v>181556</v>
      </c>
      <c r="E6938">
        <v>312</v>
      </c>
      <c r="F6938">
        <v>0</v>
      </c>
    </row>
    <row r="6939" spans="1:6" x14ac:dyDescent="0.35">
      <c r="A6939" t="s">
        <v>34089</v>
      </c>
      <c r="B6939">
        <v>29</v>
      </c>
      <c r="C6939" t="s">
        <v>40005</v>
      </c>
      <c r="D6939" s="1">
        <v>181562.66666666666</v>
      </c>
      <c r="E6939">
        <v>28</v>
      </c>
      <c r="F6939">
        <v>0</v>
      </c>
    </row>
    <row r="6940" spans="1:6" x14ac:dyDescent="0.35">
      <c r="A6940" t="s">
        <v>24805</v>
      </c>
      <c r="B6940">
        <v>45</v>
      </c>
      <c r="C6940" t="s">
        <v>40004</v>
      </c>
      <c r="D6940" s="1">
        <v>181578</v>
      </c>
      <c r="E6940">
        <v>302</v>
      </c>
      <c r="F6940">
        <v>1</v>
      </c>
    </row>
    <row r="6941" spans="1:6" x14ac:dyDescent="0.35">
      <c r="A6941" t="s">
        <v>18565</v>
      </c>
      <c r="B6941">
        <v>28</v>
      </c>
      <c r="C6941" t="s">
        <v>40005</v>
      </c>
      <c r="D6941" s="1">
        <v>181581.33333333334</v>
      </c>
      <c r="E6941">
        <v>71</v>
      </c>
      <c r="F6941">
        <v>0</v>
      </c>
    </row>
    <row r="6942" spans="1:6" x14ac:dyDescent="0.35">
      <c r="A6942" t="s">
        <v>16855</v>
      </c>
      <c r="B6942">
        <v>55</v>
      </c>
      <c r="C6942" t="s">
        <v>40005</v>
      </c>
      <c r="D6942" s="1">
        <v>181586.66666666666</v>
      </c>
      <c r="E6942">
        <v>1019</v>
      </c>
      <c r="F6942">
        <v>1</v>
      </c>
    </row>
    <row r="6943" spans="1:6" x14ac:dyDescent="0.35">
      <c r="A6943" t="s">
        <v>15513</v>
      </c>
      <c r="B6943">
        <v>53</v>
      </c>
      <c r="C6943" t="s">
        <v>40005</v>
      </c>
      <c r="D6943" s="1">
        <v>181589.33333333334</v>
      </c>
      <c r="E6943">
        <v>425</v>
      </c>
      <c r="F6943">
        <v>1</v>
      </c>
    </row>
    <row r="6944" spans="1:6" x14ac:dyDescent="0.35">
      <c r="A6944" t="s">
        <v>20331</v>
      </c>
      <c r="B6944">
        <v>35</v>
      </c>
      <c r="C6944" t="s">
        <v>40004</v>
      </c>
      <c r="D6944" s="1">
        <v>181591</v>
      </c>
      <c r="E6944">
        <v>557</v>
      </c>
      <c r="F6944">
        <v>0</v>
      </c>
    </row>
    <row r="6945" spans="1:6" x14ac:dyDescent="0.35">
      <c r="A6945" t="s">
        <v>39840</v>
      </c>
      <c r="B6945">
        <v>53</v>
      </c>
      <c r="C6945" t="s">
        <v>40005</v>
      </c>
      <c r="D6945" s="1">
        <v>181602.66666666666</v>
      </c>
      <c r="E6945">
        <v>46</v>
      </c>
      <c r="F6945">
        <v>0</v>
      </c>
    </row>
    <row r="6946" spans="1:6" x14ac:dyDescent="0.35">
      <c r="A6946" t="s">
        <v>6764</v>
      </c>
      <c r="B6946">
        <v>39</v>
      </c>
      <c r="C6946" t="s">
        <v>40004</v>
      </c>
      <c r="D6946" s="1">
        <v>181615</v>
      </c>
      <c r="E6946">
        <v>399</v>
      </c>
      <c r="F6946">
        <v>0</v>
      </c>
    </row>
    <row r="6947" spans="1:6" x14ac:dyDescent="0.35">
      <c r="A6947" t="s">
        <v>35478</v>
      </c>
      <c r="B6947">
        <v>55</v>
      </c>
      <c r="C6947" t="s">
        <v>40005</v>
      </c>
      <c r="D6947" s="1">
        <v>181629.33333333334</v>
      </c>
      <c r="E6947">
        <v>415</v>
      </c>
      <c r="F6947">
        <v>1</v>
      </c>
    </row>
    <row r="6948" spans="1:6" x14ac:dyDescent="0.35">
      <c r="A6948" t="s">
        <v>9889</v>
      </c>
      <c r="B6948">
        <v>63</v>
      </c>
      <c r="C6948" t="s">
        <v>40004</v>
      </c>
      <c r="D6948" s="1">
        <v>181634</v>
      </c>
      <c r="E6948">
        <v>335</v>
      </c>
      <c r="F6948">
        <v>0</v>
      </c>
    </row>
    <row r="6949" spans="1:6" x14ac:dyDescent="0.35">
      <c r="A6949" t="s">
        <v>19880</v>
      </c>
      <c r="B6949">
        <v>26</v>
      </c>
      <c r="C6949" t="s">
        <v>40004</v>
      </c>
      <c r="D6949" s="1">
        <v>181663</v>
      </c>
      <c r="E6949">
        <v>282</v>
      </c>
      <c r="F6949">
        <v>0</v>
      </c>
    </row>
    <row r="6950" spans="1:6" x14ac:dyDescent="0.35">
      <c r="A6950" t="s">
        <v>22779</v>
      </c>
      <c r="B6950">
        <v>51</v>
      </c>
      <c r="C6950" t="s">
        <v>40005</v>
      </c>
      <c r="D6950" s="1">
        <v>181674.66666666666</v>
      </c>
      <c r="E6950">
        <v>253</v>
      </c>
      <c r="F6950">
        <v>0</v>
      </c>
    </row>
    <row r="6951" spans="1:6" x14ac:dyDescent="0.35">
      <c r="A6951" t="s">
        <v>38202</v>
      </c>
      <c r="B6951">
        <v>64</v>
      </c>
      <c r="C6951" t="s">
        <v>40004</v>
      </c>
      <c r="D6951" s="1">
        <v>181691</v>
      </c>
      <c r="E6951">
        <v>281</v>
      </c>
      <c r="F6951">
        <v>1</v>
      </c>
    </row>
    <row r="6952" spans="1:6" x14ac:dyDescent="0.35">
      <c r="A6952" t="s">
        <v>31855</v>
      </c>
      <c r="B6952">
        <v>30</v>
      </c>
      <c r="C6952" t="s">
        <v>40004</v>
      </c>
      <c r="D6952" s="1">
        <v>181692</v>
      </c>
      <c r="E6952">
        <v>57</v>
      </c>
      <c r="F6952">
        <v>0</v>
      </c>
    </row>
    <row r="6953" spans="1:6" x14ac:dyDescent="0.35">
      <c r="A6953" t="s">
        <v>35318</v>
      </c>
      <c r="B6953">
        <v>34</v>
      </c>
      <c r="C6953" t="s">
        <v>40004</v>
      </c>
      <c r="D6953" s="1">
        <v>181698</v>
      </c>
      <c r="E6953">
        <v>344</v>
      </c>
      <c r="F6953">
        <v>1</v>
      </c>
    </row>
    <row r="6954" spans="1:6" x14ac:dyDescent="0.35">
      <c r="A6954" t="s">
        <v>21464</v>
      </c>
      <c r="B6954">
        <v>32</v>
      </c>
      <c r="C6954" t="s">
        <v>40004</v>
      </c>
      <c r="D6954" s="1">
        <v>181716</v>
      </c>
      <c r="E6954">
        <v>914</v>
      </c>
      <c r="F6954">
        <v>1</v>
      </c>
    </row>
    <row r="6955" spans="1:6" x14ac:dyDescent="0.35">
      <c r="A6955" t="s">
        <v>8928</v>
      </c>
      <c r="B6955">
        <v>54</v>
      </c>
      <c r="C6955" t="s">
        <v>40005</v>
      </c>
      <c r="D6955" s="1">
        <v>181717.33333333334</v>
      </c>
      <c r="E6955">
        <v>495</v>
      </c>
      <c r="F6955">
        <v>1</v>
      </c>
    </row>
    <row r="6956" spans="1:6" x14ac:dyDescent="0.35">
      <c r="A6956" t="s">
        <v>19673</v>
      </c>
      <c r="B6956">
        <v>25</v>
      </c>
      <c r="C6956" t="s">
        <v>40004</v>
      </c>
      <c r="D6956" s="1">
        <v>181722</v>
      </c>
      <c r="E6956">
        <v>109</v>
      </c>
      <c r="F6956">
        <v>0</v>
      </c>
    </row>
    <row r="6957" spans="1:6" x14ac:dyDescent="0.35">
      <c r="A6957" t="s">
        <v>39384</v>
      </c>
      <c r="B6957">
        <v>35</v>
      </c>
      <c r="C6957" t="s">
        <v>40004</v>
      </c>
      <c r="D6957" s="1">
        <v>181727</v>
      </c>
      <c r="E6957">
        <v>331</v>
      </c>
      <c r="F6957">
        <v>1</v>
      </c>
    </row>
    <row r="6958" spans="1:6" x14ac:dyDescent="0.35">
      <c r="A6958" t="s">
        <v>31766</v>
      </c>
      <c r="B6958">
        <v>53</v>
      </c>
      <c r="C6958" t="s">
        <v>40004</v>
      </c>
      <c r="D6958" s="1">
        <v>181747</v>
      </c>
      <c r="E6958">
        <v>250</v>
      </c>
      <c r="F6958">
        <v>0</v>
      </c>
    </row>
    <row r="6959" spans="1:6" x14ac:dyDescent="0.35">
      <c r="A6959" t="s">
        <v>34859</v>
      </c>
      <c r="B6959">
        <v>34</v>
      </c>
      <c r="C6959" t="s">
        <v>40005</v>
      </c>
      <c r="D6959" s="1">
        <v>181770.66666666666</v>
      </c>
      <c r="E6959">
        <v>314</v>
      </c>
      <c r="F6959">
        <v>0</v>
      </c>
    </row>
    <row r="6960" spans="1:6" x14ac:dyDescent="0.35">
      <c r="A6960" t="s">
        <v>14877</v>
      </c>
      <c r="B6960">
        <v>48</v>
      </c>
      <c r="C6960" t="s">
        <v>40004</v>
      </c>
      <c r="D6960" s="1">
        <v>181771</v>
      </c>
      <c r="E6960">
        <v>351</v>
      </c>
      <c r="F6960">
        <v>1</v>
      </c>
    </row>
    <row r="6961" spans="1:6" x14ac:dyDescent="0.35">
      <c r="A6961" t="s">
        <v>23518</v>
      </c>
      <c r="B6961">
        <v>61</v>
      </c>
      <c r="C6961" t="s">
        <v>40005</v>
      </c>
      <c r="D6961" s="1">
        <v>181778.66666666666</v>
      </c>
      <c r="E6961">
        <v>334</v>
      </c>
      <c r="F6961">
        <v>1</v>
      </c>
    </row>
    <row r="6962" spans="1:6" x14ac:dyDescent="0.35">
      <c r="A6962" t="s">
        <v>38424</v>
      </c>
      <c r="B6962">
        <v>58</v>
      </c>
      <c r="C6962" t="s">
        <v>40004</v>
      </c>
      <c r="D6962" s="1">
        <v>181787</v>
      </c>
      <c r="E6962">
        <v>294</v>
      </c>
      <c r="F6962">
        <v>1</v>
      </c>
    </row>
    <row r="6963" spans="1:6" x14ac:dyDescent="0.35">
      <c r="A6963" t="s">
        <v>5339</v>
      </c>
      <c r="B6963">
        <v>35</v>
      </c>
      <c r="C6963" t="s">
        <v>40005</v>
      </c>
      <c r="D6963" s="1">
        <v>181792</v>
      </c>
      <c r="E6963">
        <v>257</v>
      </c>
      <c r="F6963">
        <v>0</v>
      </c>
    </row>
    <row r="6964" spans="1:6" x14ac:dyDescent="0.35">
      <c r="A6964" t="s">
        <v>34635</v>
      </c>
      <c r="B6964">
        <v>56</v>
      </c>
      <c r="C6964" t="s">
        <v>40005</v>
      </c>
      <c r="D6964" s="1">
        <v>181792</v>
      </c>
      <c r="E6964">
        <v>478</v>
      </c>
      <c r="F6964">
        <v>1</v>
      </c>
    </row>
    <row r="6965" spans="1:6" x14ac:dyDescent="0.35">
      <c r="A6965" t="s">
        <v>16718</v>
      </c>
      <c r="B6965">
        <v>26</v>
      </c>
      <c r="C6965" t="s">
        <v>40004</v>
      </c>
      <c r="D6965" s="1">
        <v>181793</v>
      </c>
      <c r="E6965">
        <v>341</v>
      </c>
      <c r="F6965">
        <v>0</v>
      </c>
    </row>
    <row r="6966" spans="1:6" x14ac:dyDescent="0.35">
      <c r="A6966" t="s">
        <v>34979</v>
      </c>
      <c r="B6966">
        <v>37</v>
      </c>
      <c r="C6966" t="s">
        <v>40004</v>
      </c>
      <c r="D6966" s="1">
        <v>181794</v>
      </c>
      <c r="E6966">
        <v>225</v>
      </c>
      <c r="F6966">
        <v>1</v>
      </c>
    </row>
    <row r="6967" spans="1:6" x14ac:dyDescent="0.35">
      <c r="A6967" t="s">
        <v>23570</v>
      </c>
      <c r="B6967">
        <v>55</v>
      </c>
      <c r="C6967" t="s">
        <v>40005</v>
      </c>
      <c r="D6967" s="1">
        <v>181805.33333333334</v>
      </c>
      <c r="E6967">
        <v>551</v>
      </c>
      <c r="F6967">
        <v>1</v>
      </c>
    </row>
    <row r="6968" spans="1:6" x14ac:dyDescent="0.35">
      <c r="A6968" t="s">
        <v>34573</v>
      </c>
      <c r="B6968">
        <v>31</v>
      </c>
      <c r="C6968" t="s">
        <v>40005</v>
      </c>
      <c r="D6968" s="1">
        <v>181810.66666666666</v>
      </c>
      <c r="E6968">
        <v>217</v>
      </c>
      <c r="F6968">
        <v>0</v>
      </c>
    </row>
    <row r="6969" spans="1:6" x14ac:dyDescent="0.35">
      <c r="A6969" t="s">
        <v>33910</v>
      </c>
      <c r="B6969">
        <v>49</v>
      </c>
      <c r="C6969" t="s">
        <v>40004</v>
      </c>
      <c r="D6969" s="1">
        <v>181812</v>
      </c>
      <c r="E6969">
        <v>378</v>
      </c>
      <c r="F6969">
        <v>1</v>
      </c>
    </row>
    <row r="6970" spans="1:6" x14ac:dyDescent="0.35">
      <c r="A6970" t="s">
        <v>17643</v>
      </c>
      <c r="B6970">
        <v>29</v>
      </c>
      <c r="C6970" t="s">
        <v>40004</v>
      </c>
      <c r="D6970" s="1">
        <v>181815</v>
      </c>
      <c r="E6970">
        <v>119</v>
      </c>
      <c r="F6970">
        <v>0</v>
      </c>
    </row>
    <row r="6971" spans="1:6" x14ac:dyDescent="0.35">
      <c r="A6971" t="s">
        <v>19997</v>
      </c>
      <c r="B6971">
        <v>31</v>
      </c>
      <c r="C6971" t="s">
        <v>40004</v>
      </c>
      <c r="D6971" s="1">
        <v>181827</v>
      </c>
      <c r="E6971">
        <v>351</v>
      </c>
      <c r="F6971">
        <v>0</v>
      </c>
    </row>
    <row r="6972" spans="1:6" x14ac:dyDescent="0.35">
      <c r="A6972" t="s">
        <v>17227</v>
      </c>
      <c r="B6972">
        <v>44</v>
      </c>
      <c r="C6972" t="s">
        <v>40004</v>
      </c>
      <c r="D6972" s="1">
        <v>181828</v>
      </c>
      <c r="E6972">
        <v>377</v>
      </c>
      <c r="F6972">
        <v>1</v>
      </c>
    </row>
    <row r="6973" spans="1:6" x14ac:dyDescent="0.35">
      <c r="A6973" t="s">
        <v>35201</v>
      </c>
      <c r="B6973">
        <v>25</v>
      </c>
      <c r="C6973" t="s">
        <v>40004</v>
      </c>
      <c r="D6973" s="1">
        <v>181840</v>
      </c>
      <c r="E6973">
        <v>233</v>
      </c>
      <c r="F6973">
        <v>0</v>
      </c>
    </row>
    <row r="6974" spans="1:6" x14ac:dyDescent="0.35">
      <c r="A6974" t="s">
        <v>23152</v>
      </c>
      <c r="B6974">
        <v>46</v>
      </c>
      <c r="C6974" t="s">
        <v>40004</v>
      </c>
      <c r="D6974" s="1">
        <v>181874</v>
      </c>
      <c r="E6974">
        <v>282</v>
      </c>
      <c r="F6974">
        <v>0</v>
      </c>
    </row>
    <row r="6975" spans="1:6" x14ac:dyDescent="0.35">
      <c r="A6975" t="s">
        <v>2949</v>
      </c>
      <c r="B6975">
        <v>29</v>
      </c>
      <c r="C6975" t="s">
        <v>40004</v>
      </c>
      <c r="D6975" s="1">
        <v>181884</v>
      </c>
      <c r="E6975">
        <v>587</v>
      </c>
      <c r="F6975">
        <v>1</v>
      </c>
    </row>
    <row r="6976" spans="1:6" x14ac:dyDescent="0.35">
      <c r="A6976" t="s">
        <v>16546</v>
      </c>
      <c r="B6976">
        <v>37</v>
      </c>
      <c r="C6976" t="s">
        <v>40004</v>
      </c>
      <c r="D6976" s="1">
        <v>181892</v>
      </c>
      <c r="E6976">
        <v>227</v>
      </c>
      <c r="F6976">
        <v>0</v>
      </c>
    </row>
    <row r="6977" spans="1:6" x14ac:dyDescent="0.35">
      <c r="A6977" t="s">
        <v>19118</v>
      </c>
      <c r="B6977">
        <v>30</v>
      </c>
      <c r="C6977" t="s">
        <v>40004</v>
      </c>
      <c r="D6977" s="1">
        <v>181893</v>
      </c>
      <c r="E6977">
        <v>661</v>
      </c>
      <c r="F6977">
        <v>1</v>
      </c>
    </row>
    <row r="6978" spans="1:6" x14ac:dyDescent="0.35">
      <c r="A6978" t="s">
        <v>15531</v>
      </c>
      <c r="B6978">
        <v>35</v>
      </c>
      <c r="C6978" t="s">
        <v>40004</v>
      </c>
      <c r="D6978" s="1">
        <v>181907</v>
      </c>
      <c r="E6978">
        <v>359</v>
      </c>
      <c r="F6978">
        <v>1</v>
      </c>
    </row>
    <row r="6979" spans="1:6" x14ac:dyDescent="0.35">
      <c r="A6979" t="s">
        <v>7623</v>
      </c>
      <c r="B6979">
        <v>28</v>
      </c>
      <c r="C6979" t="s">
        <v>40004</v>
      </c>
      <c r="D6979" s="1">
        <v>181917</v>
      </c>
      <c r="E6979">
        <v>204</v>
      </c>
      <c r="F6979">
        <v>1</v>
      </c>
    </row>
    <row r="6980" spans="1:6" x14ac:dyDescent="0.35">
      <c r="A6980" t="s">
        <v>12546</v>
      </c>
      <c r="B6980">
        <v>39</v>
      </c>
      <c r="C6980" t="s">
        <v>40004</v>
      </c>
      <c r="D6980" s="1">
        <v>181921</v>
      </c>
      <c r="E6980">
        <v>193</v>
      </c>
      <c r="F6980">
        <v>1</v>
      </c>
    </row>
    <row r="6981" spans="1:6" x14ac:dyDescent="0.35">
      <c r="A6981" t="s">
        <v>22076</v>
      </c>
      <c r="B6981">
        <v>63</v>
      </c>
      <c r="C6981" t="s">
        <v>40004</v>
      </c>
      <c r="D6981" s="1">
        <v>181923</v>
      </c>
      <c r="E6981">
        <v>33</v>
      </c>
      <c r="F6981">
        <v>0</v>
      </c>
    </row>
    <row r="6982" spans="1:6" x14ac:dyDescent="0.35">
      <c r="A6982" t="s">
        <v>20182</v>
      </c>
      <c r="B6982">
        <v>37</v>
      </c>
      <c r="C6982" t="s">
        <v>40004</v>
      </c>
      <c r="D6982" s="1">
        <v>181946</v>
      </c>
      <c r="E6982">
        <v>338</v>
      </c>
      <c r="F6982">
        <v>0</v>
      </c>
    </row>
    <row r="6983" spans="1:6" x14ac:dyDescent="0.35">
      <c r="A6983" t="s">
        <v>17721</v>
      </c>
      <c r="B6983">
        <v>45</v>
      </c>
      <c r="C6983" t="s">
        <v>40004</v>
      </c>
      <c r="D6983" s="1">
        <v>181974</v>
      </c>
      <c r="E6983">
        <v>412</v>
      </c>
      <c r="F6983">
        <v>1</v>
      </c>
    </row>
    <row r="6984" spans="1:6" x14ac:dyDescent="0.35">
      <c r="A6984" t="s">
        <v>10898</v>
      </c>
      <c r="B6984">
        <v>33</v>
      </c>
      <c r="C6984" t="s">
        <v>40004</v>
      </c>
      <c r="D6984" s="1">
        <v>181985</v>
      </c>
      <c r="E6984">
        <v>178</v>
      </c>
      <c r="F6984">
        <v>1</v>
      </c>
    </row>
    <row r="6985" spans="1:6" x14ac:dyDescent="0.35">
      <c r="A6985" t="s">
        <v>19969</v>
      </c>
      <c r="B6985">
        <v>47</v>
      </c>
      <c r="C6985" t="s">
        <v>40004</v>
      </c>
      <c r="D6985" s="1">
        <v>181993</v>
      </c>
      <c r="E6985">
        <v>247</v>
      </c>
      <c r="F6985">
        <v>1</v>
      </c>
    </row>
    <row r="6986" spans="1:6" x14ac:dyDescent="0.35">
      <c r="A6986" t="s">
        <v>8572</v>
      </c>
      <c r="B6986">
        <v>25</v>
      </c>
      <c r="C6986" t="s">
        <v>40004</v>
      </c>
      <c r="D6986" s="1">
        <v>182011</v>
      </c>
      <c r="E6986">
        <v>374</v>
      </c>
      <c r="F6986">
        <v>0</v>
      </c>
    </row>
    <row r="6987" spans="1:6" x14ac:dyDescent="0.35">
      <c r="A6987" t="s">
        <v>7813</v>
      </c>
      <c r="B6987">
        <v>32</v>
      </c>
      <c r="C6987" t="s">
        <v>40004</v>
      </c>
      <c r="D6987" s="1">
        <v>182053</v>
      </c>
      <c r="E6987">
        <v>635</v>
      </c>
      <c r="F6987">
        <v>1</v>
      </c>
    </row>
    <row r="6988" spans="1:6" x14ac:dyDescent="0.35">
      <c r="A6988" t="s">
        <v>1673</v>
      </c>
      <c r="B6988">
        <v>40</v>
      </c>
      <c r="C6988" t="s">
        <v>40004</v>
      </c>
      <c r="D6988" s="1">
        <v>182093</v>
      </c>
      <c r="E6988">
        <v>487</v>
      </c>
      <c r="F6988">
        <v>0</v>
      </c>
    </row>
    <row r="6989" spans="1:6" x14ac:dyDescent="0.35">
      <c r="A6989" t="s">
        <v>35430</v>
      </c>
      <c r="B6989">
        <v>58</v>
      </c>
      <c r="C6989" t="s">
        <v>40005</v>
      </c>
      <c r="D6989" s="1">
        <v>182112</v>
      </c>
      <c r="E6989">
        <v>385</v>
      </c>
      <c r="F6989">
        <v>1</v>
      </c>
    </row>
    <row r="6990" spans="1:6" x14ac:dyDescent="0.35">
      <c r="A6990" t="s">
        <v>17765</v>
      </c>
      <c r="B6990">
        <v>38</v>
      </c>
      <c r="C6990" t="s">
        <v>40004</v>
      </c>
      <c r="D6990" s="1">
        <v>182119</v>
      </c>
      <c r="E6990">
        <v>361</v>
      </c>
      <c r="F6990">
        <v>1</v>
      </c>
    </row>
    <row r="6991" spans="1:6" x14ac:dyDescent="0.35">
      <c r="A6991" t="s">
        <v>31521</v>
      </c>
      <c r="B6991">
        <v>56</v>
      </c>
      <c r="C6991" t="s">
        <v>40005</v>
      </c>
      <c r="D6991" s="1">
        <v>182128</v>
      </c>
      <c r="E6991">
        <v>318</v>
      </c>
      <c r="F6991">
        <v>0</v>
      </c>
    </row>
    <row r="6992" spans="1:6" x14ac:dyDescent="0.35">
      <c r="A6992" t="s">
        <v>1309</v>
      </c>
      <c r="B6992">
        <v>25</v>
      </c>
      <c r="C6992" t="s">
        <v>40004</v>
      </c>
      <c r="D6992" s="1">
        <v>182164</v>
      </c>
      <c r="E6992">
        <v>127</v>
      </c>
      <c r="F6992">
        <v>0</v>
      </c>
    </row>
    <row r="6993" spans="1:6" x14ac:dyDescent="0.35">
      <c r="A6993" t="s">
        <v>32564</v>
      </c>
      <c r="B6993">
        <v>31</v>
      </c>
      <c r="C6993" t="s">
        <v>40004</v>
      </c>
      <c r="D6993" s="1">
        <v>182164</v>
      </c>
      <c r="E6993">
        <v>658</v>
      </c>
      <c r="F6993">
        <v>1</v>
      </c>
    </row>
    <row r="6994" spans="1:6" x14ac:dyDescent="0.35">
      <c r="A6994" t="s">
        <v>15328</v>
      </c>
      <c r="B6994">
        <v>58</v>
      </c>
      <c r="C6994" t="s">
        <v>40005</v>
      </c>
      <c r="D6994" s="1">
        <v>182173.33333333334</v>
      </c>
      <c r="E6994">
        <v>46</v>
      </c>
      <c r="F6994">
        <v>0</v>
      </c>
    </row>
    <row r="6995" spans="1:6" x14ac:dyDescent="0.35">
      <c r="A6995" t="s">
        <v>11148</v>
      </c>
      <c r="B6995">
        <v>36</v>
      </c>
      <c r="C6995" t="s">
        <v>40004</v>
      </c>
      <c r="D6995" s="1">
        <v>182176</v>
      </c>
      <c r="E6995">
        <v>340</v>
      </c>
      <c r="F6995">
        <v>0</v>
      </c>
    </row>
    <row r="6996" spans="1:6" x14ac:dyDescent="0.35">
      <c r="A6996" t="s">
        <v>24820</v>
      </c>
      <c r="B6996">
        <v>53</v>
      </c>
      <c r="C6996" t="s">
        <v>40005</v>
      </c>
      <c r="D6996" s="1">
        <v>182176</v>
      </c>
      <c r="E6996">
        <v>260</v>
      </c>
      <c r="F6996">
        <v>0</v>
      </c>
    </row>
    <row r="6997" spans="1:6" x14ac:dyDescent="0.35">
      <c r="A6997" t="s">
        <v>37522</v>
      </c>
      <c r="B6997">
        <v>64</v>
      </c>
      <c r="C6997" t="s">
        <v>40004</v>
      </c>
      <c r="D6997" s="1">
        <v>182177</v>
      </c>
      <c r="E6997">
        <v>491</v>
      </c>
      <c r="F6997">
        <v>1</v>
      </c>
    </row>
    <row r="6998" spans="1:6" x14ac:dyDescent="0.35">
      <c r="A6998" t="s">
        <v>1955</v>
      </c>
      <c r="B6998">
        <v>46</v>
      </c>
      <c r="C6998" t="s">
        <v>40004</v>
      </c>
      <c r="D6998" s="1">
        <v>182225</v>
      </c>
      <c r="E6998">
        <v>469</v>
      </c>
      <c r="F6998">
        <v>1</v>
      </c>
    </row>
    <row r="6999" spans="1:6" x14ac:dyDescent="0.35">
      <c r="A6999" t="s">
        <v>36305</v>
      </c>
      <c r="B6999">
        <v>42</v>
      </c>
      <c r="C6999" t="s">
        <v>40004</v>
      </c>
      <c r="D6999" s="1">
        <v>182268</v>
      </c>
      <c r="E6999">
        <v>313</v>
      </c>
      <c r="F6999">
        <v>1</v>
      </c>
    </row>
    <row r="7000" spans="1:6" x14ac:dyDescent="0.35">
      <c r="A7000" t="s">
        <v>37821</v>
      </c>
      <c r="B7000">
        <v>25</v>
      </c>
      <c r="C7000" t="s">
        <v>40004</v>
      </c>
      <c r="D7000" s="1">
        <v>182269</v>
      </c>
      <c r="E7000">
        <v>290</v>
      </c>
      <c r="F7000">
        <v>1</v>
      </c>
    </row>
    <row r="7001" spans="1:6" x14ac:dyDescent="0.35">
      <c r="A7001" t="s">
        <v>13919</v>
      </c>
      <c r="B7001">
        <v>26</v>
      </c>
      <c r="C7001" t="s">
        <v>40004</v>
      </c>
      <c r="D7001" s="1">
        <v>182272</v>
      </c>
      <c r="E7001">
        <v>469</v>
      </c>
      <c r="F7001">
        <v>1</v>
      </c>
    </row>
    <row r="7002" spans="1:6" x14ac:dyDescent="0.35">
      <c r="A7002" t="s">
        <v>37124</v>
      </c>
      <c r="B7002">
        <v>61</v>
      </c>
      <c r="C7002" t="s">
        <v>40005</v>
      </c>
      <c r="D7002" s="1">
        <v>182288</v>
      </c>
      <c r="E7002">
        <v>475</v>
      </c>
      <c r="F7002">
        <v>1</v>
      </c>
    </row>
    <row r="7003" spans="1:6" x14ac:dyDescent="0.35">
      <c r="A7003" t="s">
        <v>14283</v>
      </c>
      <c r="B7003">
        <v>25</v>
      </c>
      <c r="C7003" t="s">
        <v>40004</v>
      </c>
      <c r="D7003" s="1">
        <v>182308</v>
      </c>
      <c r="E7003">
        <v>418</v>
      </c>
      <c r="F7003">
        <v>1</v>
      </c>
    </row>
    <row r="7004" spans="1:6" x14ac:dyDescent="0.35">
      <c r="A7004" t="s">
        <v>22509</v>
      </c>
      <c r="B7004">
        <v>25</v>
      </c>
      <c r="C7004" t="s">
        <v>40004</v>
      </c>
      <c r="D7004" s="1">
        <v>182337</v>
      </c>
      <c r="E7004">
        <v>717</v>
      </c>
      <c r="F7004">
        <v>0</v>
      </c>
    </row>
    <row r="7005" spans="1:6" x14ac:dyDescent="0.35">
      <c r="A7005" t="s">
        <v>24929</v>
      </c>
      <c r="B7005">
        <v>44</v>
      </c>
      <c r="C7005" t="s">
        <v>40004</v>
      </c>
      <c r="D7005" s="1">
        <v>182339</v>
      </c>
      <c r="E7005">
        <v>160</v>
      </c>
      <c r="F7005">
        <v>0</v>
      </c>
    </row>
    <row r="7006" spans="1:6" x14ac:dyDescent="0.35">
      <c r="A7006" t="s">
        <v>20590</v>
      </c>
      <c r="B7006">
        <v>52</v>
      </c>
      <c r="C7006" t="s">
        <v>40004</v>
      </c>
      <c r="D7006" s="1">
        <v>182349</v>
      </c>
      <c r="E7006">
        <v>250</v>
      </c>
      <c r="F7006">
        <v>0</v>
      </c>
    </row>
    <row r="7007" spans="1:6" x14ac:dyDescent="0.35">
      <c r="A7007" t="s">
        <v>4051</v>
      </c>
      <c r="B7007">
        <v>33</v>
      </c>
      <c r="C7007" t="s">
        <v>40005</v>
      </c>
      <c r="D7007" s="1">
        <v>182373.33333333334</v>
      </c>
      <c r="E7007">
        <v>417</v>
      </c>
      <c r="F7007">
        <v>1</v>
      </c>
    </row>
    <row r="7008" spans="1:6" x14ac:dyDescent="0.35">
      <c r="A7008" t="s">
        <v>32125</v>
      </c>
      <c r="B7008">
        <v>55</v>
      </c>
      <c r="C7008" t="s">
        <v>40004</v>
      </c>
      <c r="D7008" s="1">
        <v>182377</v>
      </c>
      <c r="E7008">
        <v>479</v>
      </c>
      <c r="F7008">
        <v>0</v>
      </c>
    </row>
    <row r="7009" spans="1:6" x14ac:dyDescent="0.35">
      <c r="A7009" t="s">
        <v>35261</v>
      </c>
      <c r="B7009">
        <v>37</v>
      </c>
      <c r="C7009" t="s">
        <v>40004</v>
      </c>
      <c r="D7009" s="1">
        <v>182396</v>
      </c>
      <c r="E7009">
        <v>438</v>
      </c>
      <c r="F7009">
        <v>1</v>
      </c>
    </row>
    <row r="7010" spans="1:6" x14ac:dyDescent="0.35">
      <c r="A7010" t="s">
        <v>20437</v>
      </c>
      <c r="B7010">
        <v>49</v>
      </c>
      <c r="C7010" t="s">
        <v>40004</v>
      </c>
      <c r="D7010" s="1">
        <v>182397</v>
      </c>
      <c r="E7010">
        <v>332</v>
      </c>
      <c r="F7010">
        <v>0</v>
      </c>
    </row>
    <row r="7011" spans="1:6" x14ac:dyDescent="0.35">
      <c r="A7011" t="s">
        <v>18679</v>
      </c>
      <c r="B7011">
        <v>56</v>
      </c>
      <c r="C7011" t="s">
        <v>40004</v>
      </c>
      <c r="D7011" s="1">
        <v>182424</v>
      </c>
      <c r="E7011">
        <v>391</v>
      </c>
      <c r="F7011">
        <v>1</v>
      </c>
    </row>
    <row r="7012" spans="1:6" x14ac:dyDescent="0.35">
      <c r="A7012" t="s">
        <v>490</v>
      </c>
      <c r="B7012">
        <v>32</v>
      </c>
      <c r="C7012" t="s">
        <v>40004</v>
      </c>
      <c r="D7012" s="1">
        <v>182430</v>
      </c>
      <c r="E7012">
        <v>458</v>
      </c>
      <c r="F7012">
        <v>1</v>
      </c>
    </row>
    <row r="7013" spans="1:6" x14ac:dyDescent="0.35">
      <c r="A7013" t="s">
        <v>31480</v>
      </c>
      <c r="B7013">
        <v>58</v>
      </c>
      <c r="C7013" t="s">
        <v>40005</v>
      </c>
      <c r="D7013" s="1">
        <v>182440</v>
      </c>
      <c r="E7013">
        <v>429</v>
      </c>
      <c r="F7013">
        <v>1</v>
      </c>
    </row>
    <row r="7014" spans="1:6" x14ac:dyDescent="0.35">
      <c r="A7014" t="s">
        <v>19017</v>
      </c>
      <c r="B7014">
        <v>26</v>
      </c>
      <c r="C7014" t="s">
        <v>40004</v>
      </c>
      <c r="D7014" s="1">
        <v>182449</v>
      </c>
      <c r="E7014">
        <v>41</v>
      </c>
      <c r="F7014">
        <v>0</v>
      </c>
    </row>
    <row r="7015" spans="1:6" x14ac:dyDescent="0.35">
      <c r="A7015" t="s">
        <v>5593</v>
      </c>
      <c r="B7015">
        <v>28</v>
      </c>
      <c r="C7015" t="s">
        <v>40004</v>
      </c>
      <c r="D7015" s="1">
        <v>182450</v>
      </c>
      <c r="E7015">
        <v>314</v>
      </c>
      <c r="F7015">
        <v>0</v>
      </c>
    </row>
    <row r="7016" spans="1:6" x14ac:dyDescent="0.35">
      <c r="A7016" t="s">
        <v>1696</v>
      </c>
      <c r="B7016">
        <v>32</v>
      </c>
      <c r="C7016" t="s">
        <v>40004</v>
      </c>
      <c r="D7016" s="1">
        <v>182468</v>
      </c>
      <c r="E7016">
        <v>436</v>
      </c>
      <c r="F7016">
        <v>1</v>
      </c>
    </row>
    <row r="7017" spans="1:6" x14ac:dyDescent="0.35">
      <c r="A7017" t="s">
        <v>23435</v>
      </c>
      <c r="B7017">
        <v>48</v>
      </c>
      <c r="C7017" t="s">
        <v>40004</v>
      </c>
      <c r="D7017" s="1">
        <v>182476</v>
      </c>
      <c r="E7017">
        <v>355</v>
      </c>
      <c r="F7017">
        <v>0</v>
      </c>
    </row>
    <row r="7018" spans="1:6" x14ac:dyDescent="0.35">
      <c r="A7018" t="s">
        <v>29045</v>
      </c>
      <c r="B7018">
        <v>28</v>
      </c>
      <c r="C7018" t="s">
        <v>40004</v>
      </c>
      <c r="D7018" s="1">
        <v>182481</v>
      </c>
      <c r="E7018">
        <v>392</v>
      </c>
      <c r="F7018">
        <v>1</v>
      </c>
    </row>
    <row r="7019" spans="1:6" x14ac:dyDescent="0.35">
      <c r="A7019" t="s">
        <v>9475</v>
      </c>
      <c r="B7019">
        <v>58</v>
      </c>
      <c r="C7019" t="s">
        <v>40005</v>
      </c>
      <c r="D7019" s="1">
        <v>182490.66666666666</v>
      </c>
      <c r="E7019">
        <v>316</v>
      </c>
      <c r="F7019">
        <v>0</v>
      </c>
    </row>
    <row r="7020" spans="1:6" x14ac:dyDescent="0.35">
      <c r="A7020" t="s">
        <v>27300</v>
      </c>
      <c r="B7020">
        <v>35</v>
      </c>
      <c r="C7020" t="s">
        <v>40004</v>
      </c>
      <c r="D7020" s="1">
        <v>182533</v>
      </c>
      <c r="E7020">
        <v>314</v>
      </c>
      <c r="F7020">
        <v>0</v>
      </c>
    </row>
    <row r="7021" spans="1:6" x14ac:dyDescent="0.35">
      <c r="A7021" t="s">
        <v>19947</v>
      </c>
      <c r="B7021">
        <v>28</v>
      </c>
      <c r="C7021" t="s">
        <v>40005</v>
      </c>
      <c r="D7021" s="1">
        <v>182536</v>
      </c>
      <c r="E7021">
        <v>404</v>
      </c>
      <c r="F7021">
        <v>0</v>
      </c>
    </row>
    <row r="7022" spans="1:6" x14ac:dyDescent="0.35">
      <c r="A7022" t="s">
        <v>31402</v>
      </c>
      <c r="B7022">
        <v>36</v>
      </c>
      <c r="C7022" t="s">
        <v>40004</v>
      </c>
      <c r="D7022" s="1">
        <v>182542</v>
      </c>
      <c r="E7022">
        <v>419</v>
      </c>
      <c r="F7022">
        <v>1</v>
      </c>
    </row>
    <row r="7023" spans="1:6" x14ac:dyDescent="0.35">
      <c r="A7023" t="s">
        <v>16587</v>
      </c>
      <c r="B7023">
        <v>62</v>
      </c>
      <c r="C7023" t="s">
        <v>40005</v>
      </c>
      <c r="D7023" s="1">
        <v>182549.33333333334</v>
      </c>
      <c r="E7023">
        <v>369</v>
      </c>
      <c r="F7023">
        <v>1</v>
      </c>
    </row>
    <row r="7024" spans="1:6" x14ac:dyDescent="0.35">
      <c r="A7024" t="s">
        <v>38306</v>
      </c>
      <c r="B7024">
        <v>31</v>
      </c>
      <c r="C7024" t="s">
        <v>40004</v>
      </c>
      <c r="D7024" s="1">
        <v>182554</v>
      </c>
      <c r="E7024">
        <v>162</v>
      </c>
      <c r="F7024">
        <v>1</v>
      </c>
    </row>
    <row r="7025" spans="1:6" x14ac:dyDescent="0.35">
      <c r="A7025" t="s">
        <v>4612</v>
      </c>
      <c r="B7025">
        <v>31</v>
      </c>
      <c r="C7025" t="s">
        <v>40005</v>
      </c>
      <c r="D7025" s="1">
        <v>182554.66666666666</v>
      </c>
      <c r="E7025">
        <v>493</v>
      </c>
      <c r="F7025">
        <v>1</v>
      </c>
    </row>
    <row r="7026" spans="1:6" x14ac:dyDescent="0.35">
      <c r="A7026" t="s">
        <v>30167</v>
      </c>
      <c r="B7026">
        <v>62</v>
      </c>
      <c r="C7026" t="s">
        <v>40004</v>
      </c>
      <c r="D7026" s="1">
        <v>182561</v>
      </c>
      <c r="E7026">
        <v>221</v>
      </c>
      <c r="F7026">
        <v>0</v>
      </c>
    </row>
    <row r="7027" spans="1:6" x14ac:dyDescent="0.35">
      <c r="A7027" t="s">
        <v>11483</v>
      </c>
      <c r="B7027">
        <v>37</v>
      </c>
      <c r="C7027" t="s">
        <v>40004</v>
      </c>
      <c r="D7027" s="1">
        <v>182622</v>
      </c>
      <c r="E7027">
        <v>474</v>
      </c>
      <c r="F7027">
        <v>1</v>
      </c>
    </row>
    <row r="7028" spans="1:6" x14ac:dyDescent="0.35">
      <c r="A7028" t="s">
        <v>1518</v>
      </c>
      <c r="B7028">
        <v>46</v>
      </c>
      <c r="C7028" t="s">
        <v>40004</v>
      </c>
      <c r="D7028" s="1">
        <v>182652</v>
      </c>
      <c r="E7028">
        <v>295</v>
      </c>
      <c r="F7028">
        <v>0</v>
      </c>
    </row>
    <row r="7029" spans="1:6" x14ac:dyDescent="0.35">
      <c r="A7029" t="s">
        <v>830</v>
      </c>
      <c r="B7029">
        <v>59</v>
      </c>
      <c r="C7029" t="s">
        <v>40005</v>
      </c>
      <c r="D7029" s="1">
        <v>182656</v>
      </c>
      <c r="E7029">
        <v>269</v>
      </c>
      <c r="F7029">
        <v>1</v>
      </c>
    </row>
    <row r="7030" spans="1:6" x14ac:dyDescent="0.35">
      <c r="A7030" t="s">
        <v>7502</v>
      </c>
      <c r="B7030">
        <v>43</v>
      </c>
      <c r="C7030" t="s">
        <v>40004</v>
      </c>
      <c r="D7030" s="1">
        <v>182665</v>
      </c>
      <c r="E7030">
        <v>327</v>
      </c>
      <c r="F7030">
        <v>1</v>
      </c>
    </row>
    <row r="7031" spans="1:6" x14ac:dyDescent="0.35">
      <c r="A7031" t="s">
        <v>16858</v>
      </c>
      <c r="B7031">
        <v>53</v>
      </c>
      <c r="C7031" t="s">
        <v>40005</v>
      </c>
      <c r="D7031" s="1">
        <v>182688</v>
      </c>
      <c r="E7031">
        <v>175</v>
      </c>
      <c r="F7031">
        <v>0</v>
      </c>
    </row>
    <row r="7032" spans="1:6" x14ac:dyDescent="0.35">
      <c r="A7032" t="s">
        <v>38596</v>
      </c>
      <c r="B7032">
        <v>62</v>
      </c>
      <c r="C7032" t="s">
        <v>40004</v>
      </c>
      <c r="D7032" s="1">
        <v>182703</v>
      </c>
      <c r="E7032">
        <v>497</v>
      </c>
      <c r="F7032">
        <v>1</v>
      </c>
    </row>
    <row r="7033" spans="1:6" x14ac:dyDescent="0.35">
      <c r="A7033" t="s">
        <v>16145</v>
      </c>
      <c r="B7033">
        <v>28</v>
      </c>
      <c r="C7033" t="s">
        <v>40005</v>
      </c>
      <c r="D7033" s="1">
        <v>182773.33333333334</v>
      </c>
      <c r="E7033">
        <v>317</v>
      </c>
      <c r="F7033">
        <v>1</v>
      </c>
    </row>
    <row r="7034" spans="1:6" x14ac:dyDescent="0.35">
      <c r="A7034" t="s">
        <v>14670</v>
      </c>
      <c r="B7034">
        <v>36</v>
      </c>
      <c r="C7034" t="s">
        <v>40004</v>
      </c>
      <c r="D7034" s="1">
        <v>182791</v>
      </c>
      <c r="E7034">
        <v>495</v>
      </c>
      <c r="F7034">
        <v>1</v>
      </c>
    </row>
    <row r="7035" spans="1:6" x14ac:dyDescent="0.35">
      <c r="A7035" t="s">
        <v>31842</v>
      </c>
      <c r="B7035">
        <v>33</v>
      </c>
      <c r="C7035" t="s">
        <v>40004</v>
      </c>
      <c r="D7035" s="1">
        <v>182798</v>
      </c>
      <c r="E7035">
        <v>209</v>
      </c>
      <c r="F7035">
        <v>0</v>
      </c>
    </row>
    <row r="7036" spans="1:6" x14ac:dyDescent="0.35">
      <c r="A7036" t="s">
        <v>26163</v>
      </c>
      <c r="B7036">
        <v>54</v>
      </c>
      <c r="C7036" t="s">
        <v>40004</v>
      </c>
      <c r="D7036" s="1">
        <v>182805</v>
      </c>
      <c r="E7036">
        <v>824</v>
      </c>
      <c r="F7036">
        <v>1</v>
      </c>
    </row>
    <row r="7037" spans="1:6" x14ac:dyDescent="0.35">
      <c r="A7037" t="s">
        <v>24361</v>
      </c>
      <c r="B7037">
        <v>25</v>
      </c>
      <c r="C7037" t="s">
        <v>40004</v>
      </c>
      <c r="D7037" s="1">
        <v>182808</v>
      </c>
      <c r="E7037">
        <v>98</v>
      </c>
      <c r="F7037">
        <v>1</v>
      </c>
    </row>
    <row r="7038" spans="1:6" x14ac:dyDescent="0.35">
      <c r="A7038" t="s">
        <v>33158</v>
      </c>
      <c r="B7038">
        <v>35</v>
      </c>
      <c r="C7038" t="s">
        <v>40005</v>
      </c>
      <c r="D7038" s="1">
        <v>182826.66666666666</v>
      </c>
      <c r="E7038">
        <v>283</v>
      </c>
      <c r="F7038">
        <v>0</v>
      </c>
    </row>
    <row r="7039" spans="1:6" x14ac:dyDescent="0.35">
      <c r="A7039" t="s">
        <v>19597</v>
      </c>
      <c r="B7039">
        <v>30</v>
      </c>
      <c r="C7039" t="s">
        <v>40004</v>
      </c>
      <c r="D7039" s="1">
        <v>182839</v>
      </c>
      <c r="E7039">
        <v>987</v>
      </c>
      <c r="F7039">
        <v>1</v>
      </c>
    </row>
    <row r="7040" spans="1:6" x14ac:dyDescent="0.35">
      <c r="A7040" t="s">
        <v>34650</v>
      </c>
      <c r="B7040">
        <v>25</v>
      </c>
      <c r="C7040" t="s">
        <v>40005</v>
      </c>
      <c r="D7040" s="1">
        <v>182866.66666666666</v>
      </c>
      <c r="E7040">
        <v>83</v>
      </c>
      <c r="F7040">
        <v>0</v>
      </c>
    </row>
    <row r="7041" spans="1:6" x14ac:dyDescent="0.35">
      <c r="A7041" t="s">
        <v>37546</v>
      </c>
      <c r="B7041">
        <v>32</v>
      </c>
      <c r="C7041" t="s">
        <v>40005</v>
      </c>
      <c r="D7041" s="1">
        <v>182869.33333333334</v>
      </c>
      <c r="E7041">
        <v>478</v>
      </c>
      <c r="F7041">
        <v>1</v>
      </c>
    </row>
    <row r="7042" spans="1:6" x14ac:dyDescent="0.35">
      <c r="A7042" t="s">
        <v>17299</v>
      </c>
      <c r="B7042">
        <v>62</v>
      </c>
      <c r="C7042" t="s">
        <v>40004</v>
      </c>
      <c r="D7042" s="1">
        <v>182877</v>
      </c>
      <c r="E7042">
        <v>934</v>
      </c>
      <c r="F7042">
        <v>1</v>
      </c>
    </row>
    <row r="7043" spans="1:6" x14ac:dyDescent="0.35">
      <c r="A7043" t="s">
        <v>14119</v>
      </c>
      <c r="B7043">
        <v>48</v>
      </c>
      <c r="C7043" t="s">
        <v>40004</v>
      </c>
      <c r="D7043" s="1">
        <v>182902</v>
      </c>
      <c r="E7043">
        <v>209</v>
      </c>
      <c r="F7043">
        <v>1</v>
      </c>
    </row>
    <row r="7044" spans="1:6" x14ac:dyDescent="0.35">
      <c r="A7044" t="s">
        <v>21090</v>
      </c>
      <c r="B7044">
        <v>35</v>
      </c>
      <c r="C7044" t="s">
        <v>40004</v>
      </c>
      <c r="D7044" s="1">
        <v>182919</v>
      </c>
      <c r="E7044">
        <v>282</v>
      </c>
      <c r="F7044">
        <v>1</v>
      </c>
    </row>
    <row r="7045" spans="1:6" x14ac:dyDescent="0.35">
      <c r="A7045" t="s">
        <v>8286</v>
      </c>
      <c r="B7045">
        <v>41</v>
      </c>
      <c r="C7045" t="s">
        <v>40004</v>
      </c>
      <c r="D7045" s="1">
        <v>182922</v>
      </c>
      <c r="E7045">
        <v>332</v>
      </c>
      <c r="F7045">
        <v>0</v>
      </c>
    </row>
    <row r="7046" spans="1:6" x14ac:dyDescent="0.35">
      <c r="A7046" t="s">
        <v>2948</v>
      </c>
      <c r="B7046">
        <v>31</v>
      </c>
      <c r="C7046" t="s">
        <v>40004</v>
      </c>
      <c r="D7046" s="1">
        <v>182928</v>
      </c>
      <c r="E7046">
        <v>119</v>
      </c>
      <c r="F7046">
        <v>0</v>
      </c>
    </row>
    <row r="7047" spans="1:6" x14ac:dyDescent="0.35">
      <c r="A7047" t="s">
        <v>31623</v>
      </c>
      <c r="B7047">
        <v>32</v>
      </c>
      <c r="C7047" t="s">
        <v>40004</v>
      </c>
      <c r="D7047" s="1">
        <v>182936</v>
      </c>
      <c r="E7047">
        <v>35</v>
      </c>
      <c r="F7047">
        <v>0</v>
      </c>
    </row>
    <row r="7048" spans="1:6" x14ac:dyDescent="0.35">
      <c r="A7048" t="s">
        <v>39784</v>
      </c>
      <c r="B7048">
        <v>32</v>
      </c>
      <c r="C7048" t="s">
        <v>40005</v>
      </c>
      <c r="D7048" s="1">
        <v>182952</v>
      </c>
      <c r="E7048">
        <v>172</v>
      </c>
      <c r="F7048">
        <v>1</v>
      </c>
    </row>
    <row r="7049" spans="1:6" x14ac:dyDescent="0.35">
      <c r="A7049" t="s">
        <v>15700</v>
      </c>
      <c r="B7049">
        <v>32</v>
      </c>
      <c r="C7049" t="s">
        <v>40005</v>
      </c>
      <c r="D7049" s="1">
        <v>182954.66666666666</v>
      </c>
      <c r="E7049">
        <v>165</v>
      </c>
      <c r="F7049">
        <v>0</v>
      </c>
    </row>
    <row r="7050" spans="1:6" x14ac:dyDescent="0.35">
      <c r="A7050" t="s">
        <v>17820</v>
      </c>
      <c r="B7050">
        <v>63</v>
      </c>
      <c r="C7050" t="s">
        <v>40005</v>
      </c>
      <c r="D7050" s="1">
        <v>182976</v>
      </c>
      <c r="E7050">
        <v>81</v>
      </c>
      <c r="F7050">
        <v>0</v>
      </c>
    </row>
    <row r="7051" spans="1:6" x14ac:dyDescent="0.35">
      <c r="A7051" t="s">
        <v>24259</v>
      </c>
      <c r="B7051">
        <v>32</v>
      </c>
      <c r="C7051" t="s">
        <v>40004</v>
      </c>
      <c r="D7051" s="1">
        <v>182985</v>
      </c>
      <c r="E7051">
        <v>632</v>
      </c>
      <c r="F7051">
        <v>1</v>
      </c>
    </row>
    <row r="7052" spans="1:6" x14ac:dyDescent="0.35">
      <c r="A7052" t="s">
        <v>31716</v>
      </c>
      <c r="B7052">
        <v>57</v>
      </c>
      <c r="C7052" t="s">
        <v>40005</v>
      </c>
      <c r="D7052" s="1">
        <v>182989.33333333334</v>
      </c>
      <c r="E7052">
        <v>258</v>
      </c>
      <c r="F7052">
        <v>0</v>
      </c>
    </row>
    <row r="7053" spans="1:6" x14ac:dyDescent="0.35">
      <c r="A7053" t="s">
        <v>20825</v>
      </c>
      <c r="B7053">
        <v>27</v>
      </c>
      <c r="C7053" t="s">
        <v>40004</v>
      </c>
      <c r="D7053" s="1">
        <v>183011</v>
      </c>
      <c r="E7053">
        <v>34</v>
      </c>
      <c r="F7053">
        <v>0</v>
      </c>
    </row>
    <row r="7054" spans="1:6" x14ac:dyDescent="0.35">
      <c r="A7054" t="s">
        <v>10765</v>
      </c>
      <c r="B7054">
        <v>39</v>
      </c>
      <c r="C7054" t="s">
        <v>40004</v>
      </c>
      <c r="D7054" s="1">
        <v>183024</v>
      </c>
      <c r="E7054">
        <v>132</v>
      </c>
      <c r="F7054">
        <v>1</v>
      </c>
    </row>
    <row r="7055" spans="1:6" x14ac:dyDescent="0.35">
      <c r="A7055" t="s">
        <v>27715</v>
      </c>
      <c r="B7055">
        <v>33</v>
      </c>
      <c r="C7055" t="s">
        <v>40004</v>
      </c>
      <c r="D7055" s="1">
        <v>183044</v>
      </c>
      <c r="E7055">
        <v>312</v>
      </c>
      <c r="F7055">
        <v>0</v>
      </c>
    </row>
    <row r="7056" spans="1:6" x14ac:dyDescent="0.35">
      <c r="A7056" t="s">
        <v>39855</v>
      </c>
      <c r="B7056">
        <v>61</v>
      </c>
      <c r="C7056" t="s">
        <v>40004</v>
      </c>
      <c r="D7056" s="1">
        <v>183060</v>
      </c>
      <c r="E7056">
        <v>633</v>
      </c>
      <c r="F7056">
        <v>1</v>
      </c>
    </row>
    <row r="7057" spans="1:6" x14ac:dyDescent="0.35">
      <c r="A7057" t="s">
        <v>35571</v>
      </c>
      <c r="B7057">
        <v>63</v>
      </c>
      <c r="C7057" t="s">
        <v>40005</v>
      </c>
      <c r="D7057" s="1">
        <v>183117.33333333334</v>
      </c>
      <c r="E7057">
        <v>294</v>
      </c>
      <c r="F7057">
        <v>0</v>
      </c>
    </row>
    <row r="7058" spans="1:6" x14ac:dyDescent="0.35">
      <c r="A7058" t="s">
        <v>17723</v>
      </c>
      <c r="B7058">
        <v>64</v>
      </c>
      <c r="C7058" t="s">
        <v>40005</v>
      </c>
      <c r="D7058" s="1">
        <v>183120</v>
      </c>
      <c r="E7058">
        <v>156</v>
      </c>
      <c r="F7058">
        <v>0</v>
      </c>
    </row>
    <row r="7059" spans="1:6" x14ac:dyDescent="0.35">
      <c r="A7059" t="s">
        <v>27164</v>
      </c>
      <c r="B7059">
        <v>36</v>
      </c>
      <c r="C7059" t="s">
        <v>40004</v>
      </c>
      <c r="D7059" s="1">
        <v>183157</v>
      </c>
      <c r="E7059">
        <v>269</v>
      </c>
      <c r="F7059">
        <v>0</v>
      </c>
    </row>
    <row r="7060" spans="1:6" x14ac:dyDescent="0.35">
      <c r="A7060" t="s">
        <v>34736</v>
      </c>
      <c r="B7060">
        <v>51</v>
      </c>
      <c r="C7060" t="s">
        <v>40004</v>
      </c>
      <c r="D7060" s="1">
        <v>183162</v>
      </c>
      <c r="E7060">
        <v>453</v>
      </c>
      <c r="F7060">
        <v>1</v>
      </c>
    </row>
    <row r="7061" spans="1:6" x14ac:dyDescent="0.35">
      <c r="A7061" t="s">
        <v>13635</v>
      </c>
      <c r="B7061">
        <v>54</v>
      </c>
      <c r="C7061" t="s">
        <v>40005</v>
      </c>
      <c r="D7061" s="1">
        <v>183176</v>
      </c>
      <c r="E7061">
        <v>333</v>
      </c>
      <c r="F7061">
        <v>0</v>
      </c>
    </row>
    <row r="7062" spans="1:6" x14ac:dyDescent="0.35">
      <c r="A7062" t="s">
        <v>6185</v>
      </c>
      <c r="B7062">
        <v>61</v>
      </c>
      <c r="C7062" t="s">
        <v>40005</v>
      </c>
      <c r="D7062" s="1">
        <v>183178.66666666666</v>
      </c>
      <c r="E7062">
        <v>181</v>
      </c>
      <c r="F7062">
        <v>0</v>
      </c>
    </row>
    <row r="7063" spans="1:6" x14ac:dyDescent="0.35">
      <c r="A7063" t="s">
        <v>8512</v>
      </c>
      <c r="B7063">
        <v>30</v>
      </c>
      <c r="C7063" t="s">
        <v>40004</v>
      </c>
      <c r="D7063" s="1">
        <v>183191</v>
      </c>
      <c r="E7063">
        <v>160</v>
      </c>
      <c r="F7063">
        <v>0</v>
      </c>
    </row>
    <row r="7064" spans="1:6" x14ac:dyDescent="0.35">
      <c r="A7064" t="s">
        <v>31086</v>
      </c>
      <c r="B7064">
        <v>28</v>
      </c>
      <c r="C7064" t="s">
        <v>40004</v>
      </c>
      <c r="D7064" s="1">
        <v>183206</v>
      </c>
      <c r="E7064">
        <v>208</v>
      </c>
      <c r="F7064">
        <v>1</v>
      </c>
    </row>
    <row r="7065" spans="1:6" x14ac:dyDescent="0.35">
      <c r="A7065" t="s">
        <v>20392</v>
      </c>
      <c r="B7065">
        <v>42</v>
      </c>
      <c r="C7065" t="s">
        <v>40004</v>
      </c>
      <c r="D7065" s="1">
        <v>183214</v>
      </c>
      <c r="E7065">
        <v>450</v>
      </c>
      <c r="F7065">
        <v>1</v>
      </c>
    </row>
    <row r="7066" spans="1:6" x14ac:dyDescent="0.35">
      <c r="A7066" t="s">
        <v>6555</v>
      </c>
      <c r="B7066">
        <v>32</v>
      </c>
      <c r="C7066" t="s">
        <v>40004</v>
      </c>
      <c r="D7066" s="1">
        <v>183228</v>
      </c>
      <c r="E7066">
        <v>69</v>
      </c>
      <c r="F7066">
        <v>0</v>
      </c>
    </row>
    <row r="7067" spans="1:6" x14ac:dyDescent="0.35">
      <c r="A7067" t="s">
        <v>12108</v>
      </c>
      <c r="B7067">
        <v>60</v>
      </c>
      <c r="C7067" t="s">
        <v>40004</v>
      </c>
      <c r="D7067" s="1">
        <v>183242</v>
      </c>
      <c r="E7067">
        <v>782</v>
      </c>
      <c r="F7067">
        <v>1</v>
      </c>
    </row>
    <row r="7068" spans="1:6" x14ac:dyDescent="0.35">
      <c r="A7068" t="s">
        <v>29100</v>
      </c>
      <c r="B7068">
        <v>64</v>
      </c>
      <c r="C7068" t="s">
        <v>40005</v>
      </c>
      <c r="D7068" s="1">
        <v>183248</v>
      </c>
      <c r="E7068">
        <v>195</v>
      </c>
      <c r="F7068">
        <v>0</v>
      </c>
    </row>
    <row r="7069" spans="1:6" x14ac:dyDescent="0.35">
      <c r="A7069" t="s">
        <v>6013</v>
      </c>
      <c r="B7069">
        <v>34</v>
      </c>
      <c r="C7069" t="s">
        <v>40005</v>
      </c>
      <c r="D7069" s="1">
        <v>183280</v>
      </c>
      <c r="E7069">
        <v>285</v>
      </c>
      <c r="F7069">
        <v>1</v>
      </c>
    </row>
    <row r="7070" spans="1:6" x14ac:dyDescent="0.35">
      <c r="A7070" t="s">
        <v>39820</v>
      </c>
      <c r="B7070">
        <v>62</v>
      </c>
      <c r="C7070" t="s">
        <v>40005</v>
      </c>
      <c r="D7070" s="1">
        <v>183314.66666666666</v>
      </c>
      <c r="E7070">
        <v>761</v>
      </c>
      <c r="F7070">
        <v>0</v>
      </c>
    </row>
    <row r="7071" spans="1:6" x14ac:dyDescent="0.35">
      <c r="A7071" t="s">
        <v>31047</v>
      </c>
      <c r="B7071">
        <v>35</v>
      </c>
      <c r="C7071" t="s">
        <v>40005</v>
      </c>
      <c r="D7071" s="1">
        <v>183338.66666666666</v>
      </c>
      <c r="E7071">
        <v>247</v>
      </c>
      <c r="F7071">
        <v>0</v>
      </c>
    </row>
    <row r="7072" spans="1:6" x14ac:dyDescent="0.35">
      <c r="A7072" t="s">
        <v>16333</v>
      </c>
      <c r="B7072">
        <v>57</v>
      </c>
      <c r="C7072" t="s">
        <v>40004</v>
      </c>
      <c r="D7072" s="1">
        <v>183347</v>
      </c>
      <c r="E7072">
        <v>44</v>
      </c>
      <c r="F7072">
        <v>0</v>
      </c>
    </row>
    <row r="7073" spans="1:6" x14ac:dyDescent="0.35">
      <c r="A7073" t="s">
        <v>18279</v>
      </c>
      <c r="B7073">
        <v>29</v>
      </c>
      <c r="C7073" t="s">
        <v>40005</v>
      </c>
      <c r="D7073" s="1">
        <v>183349.33333333334</v>
      </c>
      <c r="E7073">
        <v>403</v>
      </c>
      <c r="F7073">
        <v>1</v>
      </c>
    </row>
    <row r="7074" spans="1:6" x14ac:dyDescent="0.35">
      <c r="A7074" t="s">
        <v>19662</v>
      </c>
      <c r="B7074">
        <v>47</v>
      </c>
      <c r="C7074" t="s">
        <v>40004</v>
      </c>
      <c r="D7074" s="1">
        <v>183367</v>
      </c>
      <c r="E7074">
        <v>328</v>
      </c>
      <c r="F7074">
        <v>0</v>
      </c>
    </row>
    <row r="7075" spans="1:6" x14ac:dyDescent="0.35">
      <c r="A7075" t="s">
        <v>15346</v>
      </c>
      <c r="B7075">
        <v>54</v>
      </c>
      <c r="C7075" t="s">
        <v>40005</v>
      </c>
      <c r="D7075" s="1">
        <v>183381.33333333334</v>
      </c>
      <c r="E7075">
        <v>282</v>
      </c>
      <c r="F7075">
        <v>0</v>
      </c>
    </row>
    <row r="7076" spans="1:6" x14ac:dyDescent="0.35">
      <c r="A7076" t="s">
        <v>28220</v>
      </c>
      <c r="B7076">
        <v>56</v>
      </c>
      <c r="C7076" t="s">
        <v>40005</v>
      </c>
      <c r="D7076" s="1">
        <v>183400</v>
      </c>
      <c r="E7076">
        <v>272</v>
      </c>
      <c r="F7076">
        <v>0</v>
      </c>
    </row>
    <row r="7077" spans="1:6" x14ac:dyDescent="0.35">
      <c r="A7077" t="s">
        <v>26120</v>
      </c>
      <c r="B7077">
        <v>39</v>
      </c>
      <c r="C7077" t="s">
        <v>40004</v>
      </c>
      <c r="D7077" s="1">
        <v>183416</v>
      </c>
      <c r="E7077">
        <v>274</v>
      </c>
      <c r="F7077">
        <v>0</v>
      </c>
    </row>
    <row r="7078" spans="1:6" x14ac:dyDescent="0.35">
      <c r="A7078" t="s">
        <v>33326</v>
      </c>
      <c r="B7078">
        <v>54</v>
      </c>
      <c r="C7078" t="s">
        <v>40004</v>
      </c>
      <c r="D7078" s="1">
        <v>183447</v>
      </c>
      <c r="E7078">
        <v>827</v>
      </c>
      <c r="F7078">
        <v>1</v>
      </c>
    </row>
    <row r="7079" spans="1:6" x14ac:dyDescent="0.35">
      <c r="A7079" t="s">
        <v>9953</v>
      </c>
      <c r="B7079">
        <v>65</v>
      </c>
      <c r="C7079" t="s">
        <v>40005</v>
      </c>
      <c r="D7079" s="1">
        <v>183469.33333333334</v>
      </c>
      <c r="E7079">
        <v>210</v>
      </c>
      <c r="F7079">
        <v>0</v>
      </c>
    </row>
    <row r="7080" spans="1:6" x14ac:dyDescent="0.35">
      <c r="A7080" t="s">
        <v>39537</v>
      </c>
      <c r="B7080">
        <v>29</v>
      </c>
      <c r="C7080" t="s">
        <v>40004</v>
      </c>
      <c r="D7080" s="1">
        <v>183482</v>
      </c>
      <c r="E7080">
        <v>232</v>
      </c>
      <c r="F7080">
        <v>0</v>
      </c>
    </row>
    <row r="7081" spans="1:6" x14ac:dyDescent="0.35">
      <c r="A7081" t="s">
        <v>31419</v>
      </c>
      <c r="B7081">
        <v>56</v>
      </c>
      <c r="C7081" t="s">
        <v>40005</v>
      </c>
      <c r="D7081" s="1">
        <v>183488</v>
      </c>
      <c r="E7081">
        <v>164</v>
      </c>
      <c r="F7081">
        <v>0</v>
      </c>
    </row>
    <row r="7082" spans="1:6" x14ac:dyDescent="0.35">
      <c r="A7082" t="s">
        <v>10041</v>
      </c>
      <c r="B7082">
        <v>30</v>
      </c>
      <c r="C7082" t="s">
        <v>40004</v>
      </c>
      <c r="D7082" s="1">
        <v>183490</v>
      </c>
      <c r="E7082">
        <v>606</v>
      </c>
      <c r="F7082">
        <v>1</v>
      </c>
    </row>
    <row r="7083" spans="1:6" x14ac:dyDescent="0.35">
      <c r="A7083" t="s">
        <v>22204</v>
      </c>
      <c r="B7083">
        <v>26</v>
      </c>
      <c r="C7083" t="s">
        <v>40005</v>
      </c>
      <c r="D7083" s="1">
        <v>183522.66666666666</v>
      </c>
      <c r="E7083">
        <v>2</v>
      </c>
      <c r="F7083">
        <v>0</v>
      </c>
    </row>
    <row r="7084" spans="1:6" x14ac:dyDescent="0.35">
      <c r="A7084" t="s">
        <v>30335</v>
      </c>
      <c r="B7084">
        <v>51</v>
      </c>
      <c r="C7084" t="s">
        <v>40004</v>
      </c>
      <c r="D7084" s="1">
        <v>183524</v>
      </c>
      <c r="E7084">
        <v>814</v>
      </c>
      <c r="F7084">
        <v>1</v>
      </c>
    </row>
    <row r="7085" spans="1:6" x14ac:dyDescent="0.35">
      <c r="A7085" t="s">
        <v>27880</v>
      </c>
      <c r="B7085">
        <v>58</v>
      </c>
      <c r="C7085" t="s">
        <v>40004</v>
      </c>
      <c r="D7085" s="1">
        <v>183525</v>
      </c>
      <c r="E7085">
        <v>907</v>
      </c>
      <c r="F7085">
        <v>1</v>
      </c>
    </row>
    <row r="7086" spans="1:6" x14ac:dyDescent="0.35">
      <c r="A7086" t="s">
        <v>8173</v>
      </c>
      <c r="B7086">
        <v>29</v>
      </c>
      <c r="C7086" t="s">
        <v>40004</v>
      </c>
      <c r="D7086" s="1">
        <v>183528</v>
      </c>
      <c r="E7086">
        <v>343</v>
      </c>
      <c r="F7086">
        <v>0</v>
      </c>
    </row>
    <row r="7087" spans="1:6" x14ac:dyDescent="0.35">
      <c r="A7087" t="s">
        <v>12910</v>
      </c>
      <c r="B7087">
        <v>35</v>
      </c>
      <c r="C7087" t="s">
        <v>40004</v>
      </c>
      <c r="D7087" s="1">
        <v>183529</v>
      </c>
      <c r="E7087">
        <v>379</v>
      </c>
      <c r="F7087">
        <v>0</v>
      </c>
    </row>
    <row r="7088" spans="1:6" x14ac:dyDescent="0.35">
      <c r="A7088" t="s">
        <v>8394</v>
      </c>
      <c r="B7088">
        <v>35</v>
      </c>
      <c r="C7088" t="s">
        <v>40005</v>
      </c>
      <c r="D7088" s="1">
        <v>183538.66666666666</v>
      </c>
      <c r="E7088">
        <v>355</v>
      </c>
      <c r="F7088">
        <v>0</v>
      </c>
    </row>
    <row r="7089" spans="1:6" x14ac:dyDescent="0.35">
      <c r="A7089" t="s">
        <v>9588</v>
      </c>
      <c r="B7089">
        <v>30</v>
      </c>
      <c r="C7089" t="s">
        <v>40005</v>
      </c>
      <c r="D7089" s="1">
        <v>183544</v>
      </c>
      <c r="E7089">
        <v>477</v>
      </c>
      <c r="F7089">
        <v>1</v>
      </c>
    </row>
    <row r="7090" spans="1:6" x14ac:dyDescent="0.35">
      <c r="A7090" t="s">
        <v>38351</v>
      </c>
      <c r="B7090">
        <v>30</v>
      </c>
      <c r="C7090" t="s">
        <v>40004</v>
      </c>
      <c r="D7090" s="1">
        <v>183552</v>
      </c>
      <c r="E7090">
        <v>371</v>
      </c>
      <c r="F7090">
        <v>1</v>
      </c>
    </row>
    <row r="7091" spans="1:6" x14ac:dyDescent="0.35">
      <c r="A7091" t="s">
        <v>39420</v>
      </c>
      <c r="B7091">
        <v>30</v>
      </c>
      <c r="C7091" t="s">
        <v>40004</v>
      </c>
      <c r="D7091" s="1">
        <v>183555</v>
      </c>
      <c r="E7091">
        <v>100</v>
      </c>
      <c r="F7091">
        <v>1</v>
      </c>
    </row>
    <row r="7092" spans="1:6" x14ac:dyDescent="0.35">
      <c r="A7092" t="s">
        <v>10406</v>
      </c>
      <c r="B7092">
        <v>32</v>
      </c>
      <c r="C7092" t="s">
        <v>40004</v>
      </c>
      <c r="D7092" s="1">
        <v>183559</v>
      </c>
      <c r="E7092">
        <v>64</v>
      </c>
      <c r="F7092">
        <v>1</v>
      </c>
    </row>
    <row r="7093" spans="1:6" x14ac:dyDescent="0.35">
      <c r="A7093" t="s">
        <v>30457</v>
      </c>
      <c r="B7093">
        <v>33</v>
      </c>
      <c r="C7093" t="s">
        <v>40004</v>
      </c>
      <c r="D7093" s="1">
        <v>183562</v>
      </c>
      <c r="E7093">
        <v>56</v>
      </c>
      <c r="F7093">
        <v>1</v>
      </c>
    </row>
    <row r="7094" spans="1:6" x14ac:dyDescent="0.35">
      <c r="A7094" t="s">
        <v>3799</v>
      </c>
      <c r="B7094">
        <v>52</v>
      </c>
      <c r="C7094" t="s">
        <v>40005</v>
      </c>
      <c r="D7094" s="1">
        <v>183584</v>
      </c>
      <c r="E7094">
        <v>28</v>
      </c>
      <c r="F7094">
        <v>0</v>
      </c>
    </row>
    <row r="7095" spans="1:6" x14ac:dyDescent="0.35">
      <c r="A7095" t="s">
        <v>21121</v>
      </c>
      <c r="B7095">
        <v>64</v>
      </c>
      <c r="C7095" t="s">
        <v>40004</v>
      </c>
      <c r="D7095" s="1">
        <v>183613</v>
      </c>
      <c r="E7095">
        <v>315</v>
      </c>
      <c r="F7095">
        <v>0</v>
      </c>
    </row>
    <row r="7096" spans="1:6" x14ac:dyDescent="0.35">
      <c r="A7096" t="s">
        <v>5924</v>
      </c>
      <c r="B7096">
        <v>34</v>
      </c>
      <c r="C7096" t="s">
        <v>40004</v>
      </c>
      <c r="D7096" s="1">
        <v>183638</v>
      </c>
      <c r="E7096">
        <v>509</v>
      </c>
      <c r="F7096">
        <v>1</v>
      </c>
    </row>
    <row r="7097" spans="1:6" x14ac:dyDescent="0.35">
      <c r="A7097" t="s">
        <v>3789</v>
      </c>
      <c r="B7097">
        <v>28</v>
      </c>
      <c r="C7097" t="s">
        <v>40005</v>
      </c>
      <c r="D7097" s="1">
        <v>183661.33333333334</v>
      </c>
      <c r="E7097">
        <v>375</v>
      </c>
      <c r="F7097">
        <v>1</v>
      </c>
    </row>
    <row r="7098" spans="1:6" x14ac:dyDescent="0.35">
      <c r="A7098" t="s">
        <v>23498</v>
      </c>
      <c r="B7098">
        <v>28</v>
      </c>
      <c r="C7098" t="s">
        <v>40005</v>
      </c>
      <c r="D7098" s="1">
        <v>183674.66666666666</v>
      </c>
      <c r="E7098">
        <v>256</v>
      </c>
      <c r="F7098">
        <v>1</v>
      </c>
    </row>
    <row r="7099" spans="1:6" x14ac:dyDescent="0.35">
      <c r="A7099" t="s">
        <v>21347</v>
      </c>
      <c r="B7099">
        <v>40</v>
      </c>
      <c r="C7099" t="s">
        <v>40004</v>
      </c>
      <c r="D7099" s="1">
        <v>183679</v>
      </c>
      <c r="E7099">
        <v>272</v>
      </c>
      <c r="F7099">
        <v>0</v>
      </c>
    </row>
    <row r="7100" spans="1:6" x14ac:dyDescent="0.35">
      <c r="A7100" t="s">
        <v>30474</v>
      </c>
      <c r="B7100">
        <v>39</v>
      </c>
      <c r="C7100" t="s">
        <v>40004</v>
      </c>
      <c r="D7100" s="1">
        <v>183680</v>
      </c>
      <c r="E7100">
        <v>262</v>
      </c>
      <c r="F7100">
        <v>0</v>
      </c>
    </row>
    <row r="7101" spans="1:6" x14ac:dyDescent="0.35">
      <c r="A7101" t="s">
        <v>11513</v>
      </c>
      <c r="B7101">
        <v>42</v>
      </c>
      <c r="C7101" t="s">
        <v>40004</v>
      </c>
      <c r="D7101" s="1">
        <v>183696</v>
      </c>
      <c r="E7101">
        <v>437</v>
      </c>
      <c r="F7101">
        <v>0</v>
      </c>
    </row>
    <row r="7102" spans="1:6" x14ac:dyDescent="0.35">
      <c r="A7102" t="s">
        <v>16312</v>
      </c>
      <c r="B7102">
        <v>25</v>
      </c>
      <c r="C7102" t="s">
        <v>40004</v>
      </c>
      <c r="D7102" s="1">
        <v>183704</v>
      </c>
      <c r="E7102">
        <v>239</v>
      </c>
      <c r="F7102">
        <v>0</v>
      </c>
    </row>
    <row r="7103" spans="1:6" x14ac:dyDescent="0.35">
      <c r="A7103" t="s">
        <v>29891</v>
      </c>
      <c r="B7103">
        <v>27</v>
      </c>
      <c r="C7103" t="s">
        <v>40004</v>
      </c>
      <c r="D7103" s="1">
        <v>183709</v>
      </c>
      <c r="E7103">
        <v>313</v>
      </c>
      <c r="F7103">
        <v>0</v>
      </c>
    </row>
    <row r="7104" spans="1:6" x14ac:dyDescent="0.35">
      <c r="A7104" t="s">
        <v>25268</v>
      </c>
      <c r="B7104">
        <v>34</v>
      </c>
      <c r="C7104" t="s">
        <v>40004</v>
      </c>
      <c r="D7104" s="1">
        <v>183712</v>
      </c>
      <c r="E7104">
        <v>418</v>
      </c>
      <c r="F7104">
        <v>1</v>
      </c>
    </row>
    <row r="7105" spans="1:6" x14ac:dyDescent="0.35">
      <c r="A7105" t="s">
        <v>28288</v>
      </c>
      <c r="B7105">
        <v>46</v>
      </c>
      <c r="C7105" t="s">
        <v>40004</v>
      </c>
      <c r="D7105" s="1">
        <v>183728</v>
      </c>
      <c r="E7105">
        <v>369</v>
      </c>
      <c r="F7105">
        <v>1</v>
      </c>
    </row>
    <row r="7106" spans="1:6" x14ac:dyDescent="0.35">
      <c r="A7106" t="s">
        <v>8102</v>
      </c>
      <c r="B7106">
        <v>29</v>
      </c>
      <c r="C7106" t="s">
        <v>40004</v>
      </c>
      <c r="D7106" s="1">
        <v>183732</v>
      </c>
      <c r="E7106">
        <v>16</v>
      </c>
      <c r="F7106">
        <v>0</v>
      </c>
    </row>
    <row r="7107" spans="1:6" x14ac:dyDescent="0.35">
      <c r="A7107" t="s">
        <v>4693</v>
      </c>
      <c r="B7107">
        <v>34</v>
      </c>
      <c r="C7107" t="s">
        <v>40004</v>
      </c>
      <c r="D7107" s="1">
        <v>183737</v>
      </c>
      <c r="E7107">
        <v>285</v>
      </c>
      <c r="F7107">
        <v>0</v>
      </c>
    </row>
    <row r="7108" spans="1:6" x14ac:dyDescent="0.35">
      <c r="A7108" t="s">
        <v>34191</v>
      </c>
      <c r="B7108">
        <v>45</v>
      </c>
      <c r="C7108" t="s">
        <v>40004</v>
      </c>
      <c r="D7108" s="1">
        <v>183752</v>
      </c>
      <c r="E7108">
        <v>270</v>
      </c>
      <c r="F7108">
        <v>1</v>
      </c>
    </row>
    <row r="7109" spans="1:6" x14ac:dyDescent="0.35">
      <c r="A7109" t="s">
        <v>37312</v>
      </c>
      <c r="B7109">
        <v>35</v>
      </c>
      <c r="C7109" t="s">
        <v>40004</v>
      </c>
      <c r="D7109" s="1">
        <v>183753</v>
      </c>
      <c r="E7109">
        <v>253</v>
      </c>
      <c r="F7109">
        <v>0</v>
      </c>
    </row>
    <row r="7110" spans="1:6" x14ac:dyDescent="0.35">
      <c r="A7110" t="s">
        <v>39757</v>
      </c>
      <c r="B7110">
        <v>62</v>
      </c>
      <c r="C7110" t="s">
        <v>40005</v>
      </c>
      <c r="D7110" s="1">
        <v>183765.33333333334</v>
      </c>
      <c r="E7110">
        <v>240</v>
      </c>
      <c r="F7110">
        <v>0</v>
      </c>
    </row>
    <row r="7111" spans="1:6" x14ac:dyDescent="0.35">
      <c r="A7111" t="s">
        <v>37078</v>
      </c>
      <c r="B7111">
        <v>40</v>
      </c>
      <c r="C7111" t="s">
        <v>40004</v>
      </c>
      <c r="D7111" s="1">
        <v>183771</v>
      </c>
      <c r="E7111">
        <v>450</v>
      </c>
      <c r="F7111">
        <v>1</v>
      </c>
    </row>
    <row r="7112" spans="1:6" x14ac:dyDescent="0.35">
      <c r="A7112" t="s">
        <v>37530</v>
      </c>
      <c r="B7112">
        <v>30</v>
      </c>
      <c r="C7112" t="s">
        <v>40004</v>
      </c>
      <c r="D7112" s="1">
        <v>183777</v>
      </c>
      <c r="E7112">
        <v>450</v>
      </c>
      <c r="F7112">
        <v>1</v>
      </c>
    </row>
    <row r="7113" spans="1:6" x14ac:dyDescent="0.35">
      <c r="A7113" t="s">
        <v>29480</v>
      </c>
      <c r="B7113">
        <v>25</v>
      </c>
      <c r="C7113" t="s">
        <v>40005</v>
      </c>
      <c r="D7113" s="1">
        <v>183808</v>
      </c>
      <c r="E7113">
        <v>313</v>
      </c>
      <c r="F7113">
        <v>0</v>
      </c>
    </row>
    <row r="7114" spans="1:6" x14ac:dyDescent="0.35">
      <c r="A7114" t="s">
        <v>8913</v>
      </c>
      <c r="B7114">
        <v>52</v>
      </c>
      <c r="C7114" t="s">
        <v>40004</v>
      </c>
      <c r="D7114" s="1">
        <v>183809</v>
      </c>
      <c r="E7114">
        <v>488</v>
      </c>
      <c r="F7114">
        <v>1</v>
      </c>
    </row>
    <row r="7115" spans="1:6" x14ac:dyDescent="0.35">
      <c r="A7115" t="s">
        <v>9571</v>
      </c>
      <c r="B7115">
        <v>54</v>
      </c>
      <c r="C7115" t="s">
        <v>40005</v>
      </c>
      <c r="D7115" s="1">
        <v>183821.33333333334</v>
      </c>
      <c r="E7115">
        <v>226</v>
      </c>
      <c r="F7115">
        <v>0</v>
      </c>
    </row>
    <row r="7116" spans="1:6" x14ac:dyDescent="0.35">
      <c r="A7116" t="s">
        <v>23683</v>
      </c>
      <c r="B7116">
        <v>41</v>
      </c>
      <c r="C7116" t="s">
        <v>40004</v>
      </c>
      <c r="D7116" s="1">
        <v>183843</v>
      </c>
      <c r="E7116">
        <v>415</v>
      </c>
      <c r="F7116">
        <v>1</v>
      </c>
    </row>
    <row r="7117" spans="1:6" x14ac:dyDescent="0.35">
      <c r="A7117" t="s">
        <v>22817</v>
      </c>
      <c r="B7117">
        <v>25</v>
      </c>
      <c r="C7117" t="s">
        <v>40004</v>
      </c>
      <c r="D7117" s="1">
        <v>183851</v>
      </c>
      <c r="E7117">
        <v>649</v>
      </c>
      <c r="F7117">
        <v>1</v>
      </c>
    </row>
    <row r="7118" spans="1:6" x14ac:dyDescent="0.35">
      <c r="A7118" t="s">
        <v>29329</v>
      </c>
      <c r="B7118">
        <v>28</v>
      </c>
      <c r="C7118" t="s">
        <v>40004</v>
      </c>
      <c r="D7118" s="1">
        <v>183860</v>
      </c>
      <c r="E7118">
        <v>514</v>
      </c>
      <c r="F7118">
        <v>1</v>
      </c>
    </row>
    <row r="7119" spans="1:6" x14ac:dyDescent="0.35">
      <c r="A7119" t="s">
        <v>27865</v>
      </c>
      <c r="B7119">
        <v>55</v>
      </c>
      <c r="C7119" t="s">
        <v>40004</v>
      </c>
      <c r="D7119" s="1">
        <v>183865</v>
      </c>
      <c r="E7119">
        <v>233</v>
      </c>
      <c r="F7119">
        <v>1</v>
      </c>
    </row>
    <row r="7120" spans="1:6" x14ac:dyDescent="0.35">
      <c r="A7120" t="s">
        <v>12094</v>
      </c>
      <c r="B7120">
        <v>33</v>
      </c>
      <c r="C7120" t="s">
        <v>40004</v>
      </c>
      <c r="D7120" s="1">
        <v>183866</v>
      </c>
      <c r="E7120">
        <v>717</v>
      </c>
      <c r="F7120">
        <v>1</v>
      </c>
    </row>
    <row r="7121" spans="1:6" x14ac:dyDescent="0.35">
      <c r="A7121" t="s">
        <v>4670</v>
      </c>
      <c r="B7121">
        <v>25</v>
      </c>
      <c r="C7121" t="s">
        <v>40004</v>
      </c>
      <c r="D7121" s="1">
        <v>183882</v>
      </c>
      <c r="E7121">
        <v>453</v>
      </c>
      <c r="F7121">
        <v>1</v>
      </c>
    </row>
    <row r="7122" spans="1:6" x14ac:dyDescent="0.35">
      <c r="A7122" t="s">
        <v>37052</v>
      </c>
      <c r="B7122">
        <v>26</v>
      </c>
      <c r="C7122" t="s">
        <v>40004</v>
      </c>
      <c r="D7122" s="1">
        <v>183887</v>
      </c>
      <c r="E7122">
        <v>195</v>
      </c>
      <c r="F7122">
        <v>0</v>
      </c>
    </row>
    <row r="7123" spans="1:6" x14ac:dyDescent="0.35">
      <c r="A7123" t="s">
        <v>14664</v>
      </c>
      <c r="B7123">
        <v>35</v>
      </c>
      <c r="C7123" t="s">
        <v>40004</v>
      </c>
      <c r="D7123" s="1">
        <v>183908</v>
      </c>
      <c r="E7123">
        <v>453</v>
      </c>
      <c r="F7123">
        <v>0</v>
      </c>
    </row>
    <row r="7124" spans="1:6" x14ac:dyDescent="0.35">
      <c r="A7124" t="s">
        <v>21011</v>
      </c>
      <c r="B7124">
        <v>25</v>
      </c>
      <c r="C7124" t="s">
        <v>40004</v>
      </c>
      <c r="D7124" s="1">
        <v>183937</v>
      </c>
      <c r="E7124">
        <v>451</v>
      </c>
      <c r="F7124">
        <v>1</v>
      </c>
    </row>
    <row r="7125" spans="1:6" x14ac:dyDescent="0.35">
      <c r="A7125" t="s">
        <v>29776</v>
      </c>
      <c r="B7125">
        <v>63</v>
      </c>
      <c r="C7125" t="s">
        <v>40005</v>
      </c>
      <c r="D7125" s="1">
        <v>183938.66666666666</v>
      </c>
      <c r="E7125">
        <v>57</v>
      </c>
      <c r="F7125">
        <v>0</v>
      </c>
    </row>
    <row r="7126" spans="1:6" x14ac:dyDescent="0.35">
      <c r="A7126" t="s">
        <v>39691</v>
      </c>
      <c r="B7126">
        <v>42</v>
      </c>
      <c r="C7126" t="s">
        <v>40004</v>
      </c>
      <c r="D7126" s="1">
        <v>183951</v>
      </c>
      <c r="E7126">
        <v>360</v>
      </c>
      <c r="F7126">
        <v>0</v>
      </c>
    </row>
    <row r="7127" spans="1:6" x14ac:dyDescent="0.35">
      <c r="A7127" t="s">
        <v>32977</v>
      </c>
      <c r="B7127">
        <v>64</v>
      </c>
      <c r="C7127" t="s">
        <v>40005</v>
      </c>
      <c r="D7127" s="1">
        <v>183968</v>
      </c>
      <c r="E7127">
        <v>362</v>
      </c>
      <c r="F7127">
        <v>1</v>
      </c>
    </row>
    <row r="7128" spans="1:6" x14ac:dyDescent="0.35">
      <c r="A7128" t="s">
        <v>30745</v>
      </c>
      <c r="B7128">
        <v>64</v>
      </c>
      <c r="C7128" t="s">
        <v>40005</v>
      </c>
      <c r="D7128" s="1">
        <v>183984</v>
      </c>
      <c r="E7128">
        <v>369</v>
      </c>
      <c r="F7128">
        <v>0</v>
      </c>
    </row>
    <row r="7129" spans="1:6" x14ac:dyDescent="0.35">
      <c r="A7129" t="s">
        <v>5337</v>
      </c>
      <c r="B7129">
        <v>35</v>
      </c>
      <c r="C7129" t="s">
        <v>40005</v>
      </c>
      <c r="D7129" s="1">
        <v>183997.33333333334</v>
      </c>
      <c r="E7129">
        <v>450</v>
      </c>
      <c r="F7129">
        <v>1</v>
      </c>
    </row>
    <row r="7130" spans="1:6" x14ac:dyDescent="0.35">
      <c r="A7130" t="s">
        <v>2641</v>
      </c>
      <c r="B7130">
        <v>30</v>
      </c>
      <c r="C7130" t="s">
        <v>40004</v>
      </c>
      <c r="D7130" s="1">
        <v>184004</v>
      </c>
      <c r="E7130">
        <v>370</v>
      </c>
      <c r="F7130">
        <v>1</v>
      </c>
    </row>
    <row r="7131" spans="1:6" x14ac:dyDescent="0.35">
      <c r="A7131" t="s">
        <v>22181</v>
      </c>
      <c r="B7131">
        <v>46</v>
      </c>
      <c r="C7131" t="s">
        <v>40004</v>
      </c>
      <c r="D7131" s="1">
        <v>184013</v>
      </c>
      <c r="E7131">
        <v>194</v>
      </c>
      <c r="F7131">
        <v>0</v>
      </c>
    </row>
    <row r="7132" spans="1:6" x14ac:dyDescent="0.35">
      <c r="A7132" t="s">
        <v>36418</v>
      </c>
      <c r="B7132">
        <v>27</v>
      </c>
      <c r="C7132" t="s">
        <v>40004</v>
      </c>
      <c r="D7132" s="1">
        <v>184027</v>
      </c>
      <c r="E7132">
        <v>570</v>
      </c>
      <c r="F7132">
        <v>1</v>
      </c>
    </row>
    <row r="7133" spans="1:6" x14ac:dyDescent="0.35">
      <c r="A7133" t="s">
        <v>13019</v>
      </c>
      <c r="B7133">
        <v>27</v>
      </c>
      <c r="C7133" t="s">
        <v>40004</v>
      </c>
      <c r="D7133" s="1">
        <v>184033</v>
      </c>
      <c r="E7133">
        <v>476</v>
      </c>
      <c r="F7133">
        <v>0</v>
      </c>
    </row>
    <row r="7134" spans="1:6" x14ac:dyDescent="0.35">
      <c r="A7134" t="s">
        <v>35634</v>
      </c>
      <c r="B7134">
        <v>26</v>
      </c>
      <c r="C7134" t="s">
        <v>40005</v>
      </c>
      <c r="D7134" s="1">
        <v>184034.66666666666</v>
      </c>
      <c r="E7134">
        <v>449</v>
      </c>
      <c r="F7134">
        <v>1</v>
      </c>
    </row>
    <row r="7135" spans="1:6" x14ac:dyDescent="0.35">
      <c r="A7135" t="s">
        <v>36149</v>
      </c>
      <c r="B7135">
        <v>53</v>
      </c>
      <c r="C7135" t="s">
        <v>40005</v>
      </c>
      <c r="D7135" s="1">
        <v>184045.33333333334</v>
      </c>
      <c r="E7135">
        <v>73</v>
      </c>
      <c r="F7135">
        <v>0</v>
      </c>
    </row>
    <row r="7136" spans="1:6" x14ac:dyDescent="0.35">
      <c r="A7136" t="s">
        <v>34822</v>
      </c>
      <c r="B7136">
        <v>47</v>
      </c>
      <c r="C7136" t="s">
        <v>40004</v>
      </c>
      <c r="D7136" s="1">
        <v>184054</v>
      </c>
      <c r="E7136">
        <v>409</v>
      </c>
      <c r="F7136">
        <v>0</v>
      </c>
    </row>
    <row r="7137" spans="1:6" x14ac:dyDescent="0.35">
      <c r="A7137" t="s">
        <v>17523</v>
      </c>
      <c r="B7137">
        <v>38</v>
      </c>
      <c r="C7137" t="s">
        <v>40004</v>
      </c>
      <c r="D7137" s="1">
        <v>184083</v>
      </c>
      <c r="E7137">
        <v>444</v>
      </c>
      <c r="F7137">
        <v>1</v>
      </c>
    </row>
    <row r="7138" spans="1:6" x14ac:dyDescent="0.35">
      <c r="A7138" t="s">
        <v>18845</v>
      </c>
      <c r="B7138">
        <v>26</v>
      </c>
      <c r="C7138" t="s">
        <v>40004</v>
      </c>
      <c r="D7138" s="1">
        <v>184088</v>
      </c>
      <c r="E7138">
        <v>373</v>
      </c>
      <c r="F7138">
        <v>0</v>
      </c>
    </row>
    <row r="7139" spans="1:6" x14ac:dyDescent="0.35">
      <c r="A7139" t="s">
        <v>20051</v>
      </c>
      <c r="B7139">
        <v>39</v>
      </c>
      <c r="C7139" t="s">
        <v>40004</v>
      </c>
      <c r="D7139" s="1">
        <v>184117</v>
      </c>
      <c r="E7139">
        <v>203</v>
      </c>
      <c r="F7139">
        <v>1</v>
      </c>
    </row>
    <row r="7140" spans="1:6" x14ac:dyDescent="0.35">
      <c r="A7140" t="s">
        <v>5234</v>
      </c>
      <c r="B7140">
        <v>55</v>
      </c>
      <c r="C7140" t="s">
        <v>40005</v>
      </c>
      <c r="D7140" s="1">
        <v>184125.33333333334</v>
      </c>
      <c r="E7140">
        <v>559</v>
      </c>
      <c r="F7140">
        <v>1</v>
      </c>
    </row>
    <row r="7141" spans="1:6" x14ac:dyDescent="0.35">
      <c r="A7141" t="s">
        <v>25270</v>
      </c>
      <c r="B7141">
        <v>27</v>
      </c>
      <c r="C7141" t="s">
        <v>40005</v>
      </c>
      <c r="D7141" s="1">
        <v>184128</v>
      </c>
      <c r="E7141">
        <v>218</v>
      </c>
      <c r="F7141">
        <v>0</v>
      </c>
    </row>
    <row r="7142" spans="1:6" x14ac:dyDescent="0.35">
      <c r="A7142" t="s">
        <v>39663</v>
      </c>
      <c r="B7142">
        <v>55</v>
      </c>
      <c r="C7142" t="s">
        <v>40005</v>
      </c>
      <c r="D7142" s="1">
        <v>184130.66666666666</v>
      </c>
      <c r="E7142">
        <v>308</v>
      </c>
      <c r="F7142">
        <v>1</v>
      </c>
    </row>
    <row r="7143" spans="1:6" x14ac:dyDescent="0.35">
      <c r="A7143" t="s">
        <v>37434</v>
      </c>
      <c r="B7143">
        <v>50</v>
      </c>
      <c r="C7143" t="s">
        <v>40004</v>
      </c>
      <c r="D7143" s="1">
        <v>184139</v>
      </c>
      <c r="E7143">
        <v>493</v>
      </c>
      <c r="F7143">
        <v>1</v>
      </c>
    </row>
    <row r="7144" spans="1:6" x14ac:dyDescent="0.35">
      <c r="A7144" t="s">
        <v>11506</v>
      </c>
      <c r="B7144">
        <v>27</v>
      </c>
      <c r="C7144" t="s">
        <v>40004</v>
      </c>
      <c r="D7144" s="1">
        <v>184141</v>
      </c>
      <c r="E7144">
        <v>225</v>
      </c>
      <c r="F7144">
        <v>0</v>
      </c>
    </row>
    <row r="7145" spans="1:6" x14ac:dyDescent="0.35">
      <c r="A7145" t="s">
        <v>14681</v>
      </c>
      <c r="B7145">
        <v>30</v>
      </c>
      <c r="C7145" t="s">
        <v>40004</v>
      </c>
      <c r="D7145" s="1">
        <v>184145</v>
      </c>
      <c r="E7145">
        <v>134</v>
      </c>
      <c r="F7145">
        <v>0</v>
      </c>
    </row>
    <row r="7146" spans="1:6" x14ac:dyDescent="0.35">
      <c r="A7146" t="s">
        <v>11823</v>
      </c>
      <c r="B7146">
        <v>52</v>
      </c>
      <c r="C7146" t="s">
        <v>40005</v>
      </c>
      <c r="D7146" s="1">
        <v>184170.66666666666</v>
      </c>
      <c r="E7146">
        <v>235</v>
      </c>
      <c r="F7146">
        <v>0</v>
      </c>
    </row>
    <row r="7147" spans="1:6" x14ac:dyDescent="0.35">
      <c r="A7147" t="s">
        <v>21351</v>
      </c>
      <c r="B7147">
        <v>54</v>
      </c>
      <c r="C7147" t="s">
        <v>40005</v>
      </c>
      <c r="D7147" s="1">
        <v>184178.66666666666</v>
      </c>
      <c r="E7147">
        <v>575</v>
      </c>
      <c r="F7147">
        <v>1</v>
      </c>
    </row>
    <row r="7148" spans="1:6" x14ac:dyDescent="0.35">
      <c r="A7148" t="s">
        <v>36744</v>
      </c>
      <c r="B7148">
        <v>45</v>
      </c>
      <c r="C7148" t="s">
        <v>40004</v>
      </c>
      <c r="D7148" s="1">
        <v>184180</v>
      </c>
      <c r="E7148">
        <v>465</v>
      </c>
      <c r="F7148">
        <v>1</v>
      </c>
    </row>
    <row r="7149" spans="1:6" x14ac:dyDescent="0.35">
      <c r="A7149" t="s">
        <v>28371</v>
      </c>
      <c r="B7149">
        <v>27</v>
      </c>
      <c r="C7149" t="s">
        <v>40004</v>
      </c>
      <c r="D7149" s="1">
        <v>184196</v>
      </c>
      <c r="E7149">
        <v>247</v>
      </c>
      <c r="F7149">
        <v>0</v>
      </c>
    </row>
    <row r="7150" spans="1:6" x14ac:dyDescent="0.35">
      <c r="A7150" t="s">
        <v>2612</v>
      </c>
      <c r="B7150">
        <v>32</v>
      </c>
      <c r="C7150" t="s">
        <v>40004</v>
      </c>
      <c r="D7150" s="1">
        <v>184213</v>
      </c>
      <c r="E7150">
        <v>390</v>
      </c>
      <c r="F7150">
        <v>0</v>
      </c>
    </row>
    <row r="7151" spans="1:6" x14ac:dyDescent="0.35">
      <c r="A7151" t="s">
        <v>15716</v>
      </c>
      <c r="B7151">
        <v>62</v>
      </c>
      <c r="C7151" t="s">
        <v>40005</v>
      </c>
      <c r="D7151" s="1">
        <v>184224</v>
      </c>
      <c r="E7151">
        <v>138</v>
      </c>
      <c r="F7151">
        <v>0</v>
      </c>
    </row>
    <row r="7152" spans="1:6" x14ac:dyDescent="0.35">
      <c r="A7152" t="s">
        <v>2627</v>
      </c>
      <c r="B7152">
        <v>30</v>
      </c>
      <c r="C7152" t="s">
        <v>40004</v>
      </c>
      <c r="D7152" s="1">
        <v>184255</v>
      </c>
      <c r="E7152">
        <v>26</v>
      </c>
      <c r="F7152">
        <v>0</v>
      </c>
    </row>
    <row r="7153" spans="1:6" x14ac:dyDescent="0.35">
      <c r="A7153" t="s">
        <v>24248</v>
      </c>
      <c r="B7153">
        <v>53</v>
      </c>
      <c r="C7153" t="s">
        <v>40005</v>
      </c>
      <c r="D7153" s="1">
        <v>184274.66666666666</v>
      </c>
      <c r="E7153">
        <v>260</v>
      </c>
      <c r="F7153">
        <v>0</v>
      </c>
    </row>
    <row r="7154" spans="1:6" x14ac:dyDescent="0.35">
      <c r="A7154" t="s">
        <v>36036</v>
      </c>
      <c r="B7154">
        <v>34</v>
      </c>
      <c r="C7154" t="s">
        <v>40004</v>
      </c>
      <c r="D7154" s="1">
        <v>184283</v>
      </c>
      <c r="E7154">
        <v>78</v>
      </c>
      <c r="F7154">
        <v>1</v>
      </c>
    </row>
    <row r="7155" spans="1:6" x14ac:dyDescent="0.35">
      <c r="A7155" t="s">
        <v>26068</v>
      </c>
      <c r="B7155">
        <v>26</v>
      </c>
      <c r="C7155" t="s">
        <v>40004</v>
      </c>
      <c r="D7155" s="1">
        <v>184287</v>
      </c>
      <c r="E7155">
        <v>640</v>
      </c>
      <c r="F7155">
        <v>0</v>
      </c>
    </row>
    <row r="7156" spans="1:6" x14ac:dyDescent="0.35">
      <c r="A7156" t="s">
        <v>28368</v>
      </c>
      <c r="B7156">
        <v>27</v>
      </c>
      <c r="C7156" t="s">
        <v>40005</v>
      </c>
      <c r="D7156" s="1">
        <v>184298.66666666666</v>
      </c>
      <c r="E7156">
        <v>349</v>
      </c>
      <c r="F7156">
        <v>1</v>
      </c>
    </row>
    <row r="7157" spans="1:6" x14ac:dyDescent="0.35">
      <c r="A7157" t="s">
        <v>47</v>
      </c>
      <c r="B7157">
        <v>47</v>
      </c>
      <c r="C7157" t="s">
        <v>40004</v>
      </c>
      <c r="D7157" s="1">
        <v>184303</v>
      </c>
      <c r="E7157">
        <v>385</v>
      </c>
      <c r="F7157">
        <v>1</v>
      </c>
    </row>
    <row r="7158" spans="1:6" x14ac:dyDescent="0.35">
      <c r="A7158" t="s">
        <v>13571</v>
      </c>
      <c r="B7158">
        <v>30</v>
      </c>
      <c r="C7158" t="s">
        <v>40004</v>
      </c>
      <c r="D7158" s="1">
        <v>184309</v>
      </c>
      <c r="E7158">
        <v>369</v>
      </c>
      <c r="F7158">
        <v>1</v>
      </c>
    </row>
    <row r="7159" spans="1:6" x14ac:dyDescent="0.35">
      <c r="A7159" t="s">
        <v>10888</v>
      </c>
      <c r="B7159">
        <v>51</v>
      </c>
      <c r="C7159" t="s">
        <v>40004</v>
      </c>
      <c r="D7159" s="1">
        <v>184316</v>
      </c>
      <c r="E7159">
        <v>90</v>
      </c>
      <c r="F7159">
        <v>0</v>
      </c>
    </row>
    <row r="7160" spans="1:6" x14ac:dyDescent="0.35">
      <c r="A7160" t="s">
        <v>18420</v>
      </c>
      <c r="B7160">
        <v>48</v>
      </c>
      <c r="C7160" t="s">
        <v>40004</v>
      </c>
      <c r="D7160" s="1">
        <v>184329</v>
      </c>
      <c r="E7160">
        <v>313</v>
      </c>
      <c r="F7160">
        <v>0</v>
      </c>
    </row>
    <row r="7161" spans="1:6" x14ac:dyDescent="0.35">
      <c r="A7161" t="s">
        <v>27148</v>
      </c>
      <c r="B7161">
        <v>32</v>
      </c>
      <c r="C7161" t="s">
        <v>40004</v>
      </c>
      <c r="D7161" s="1">
        <v>184381</v>
      </c>
      <c r="E7161">
        <v>233</v>
      </c>
      <c r="F7161">
        <v>1</v>
      </c>
    </row>
    <row r="7162" spans="1:6" x14ac:dyDescent="0.35">
      <c r="A7162" t="s">
        <v>39993</v>
      </c>
      <c r="B7162">
        <v>56</v>
      </c>
      <c r="C7162" t="s">
        <v>40004</v>
      </c>
      <c r="D7162" s="1">
        <v>184389</v>
      </c>
      <c r="E7162">
        <v>392</v>
      </c>
      <c r="F7162">
        <v>1</v>
      </c>
    </row>
    <row r="7163" spans="1:6" x14ac:dyDescent="0.35">
      <c r="A7163" t="s">
        <v>10423</v>
      </c>
      <c r="B7163">
        <v>27</v>
      </c>
      <c r="C7163" t="s">
        <v>40004</v>
      </c>
      <c r="D7163" s="1">
        <v>184393</v>
      </c>
      <c r="E7163">
        <v>210</v>
      </c>
      <c r="F7163">
        <v>0</v>
      </c>
    </row>
    <row r="7164" spans="1:6" x14ac:dyDescent="0.35">
      <c r="A7164" t="s">
        <v>9651</v>
      </c>
      <c r="B7164">
        <v>59</v>
      </c>
      <c r="C7164" t="s">
        <v>40005</v>
      </c>
      <c r="D7164" s="1">
        <v>184394.66666666666</v>
      </c>
      <c r="E7164">
        <v>379</v>
      </c>
      <c r="F7164">
        <v>1</v>
      </c>
    </row>
    <row r="7165" spans="1:6" x14ac:dyDescent="0.35">
      <c r="A7165" t="s">
        <v>27885</v>
      </c>
      <c r="B7165">
        <v>28</v>
      </c>
      <c r="C7165" t="s">
        <v>40005</v>
      </c>
      <c r="D7165" s="1">
        <v>184394.66666666666</v>
      </c>
      <c r="E7165">
        <v>493</v>
      </c>
      <c r="F7165">
        <v>1</v>
      </c>
    </row>
    <row r="7166" spans="1:6" x14ac:dyDescent="0.35">
      <c r="A7166" t="s">
        <v>38107</v>
      </c>
      <c r="B7166">
        <v>62</v>
      </c>
      <c r="C7166" t="s">
        <v>40005</v>
      </c>
      <c r="D7166" s="1">
        <v>184400</v>
      </c>
      <c r="E7166">
        <v>999</v>
      </c>
      <c r="F7166">
        <v>1</v>
      </c>
    </row>
    <row r="7167" spans="1:6" x14ac:dyDescent="0.35">
      <c r="A7167" t="s">
        <v>9015</v>
      </c>
      <c r="B7167">
        <v>65</v>
      </c>
      <c r="C7167" t="s">
        <v>40005</v>
      </c>
      <c r="D7167" s="1">
        <v>184410.66666666666</v>
      </c>
      <c r="E7167">
        <v>433</v>
      </c>
      <c r="F7167">
        <v>1</v>
      </c>
    </row>
    <row r="7168" spans="1:6" x14ac:dyDescent="0.35">
      <c r="A7168" t="s">
        <v>12849</v>
      </c>
      <c r="B7168">
        <v>34</v>
      </c>
      <c r="C7168" t="s">
        <v>40004</v>
      </c>
      <c r="D7168" s="1">
        <v>184423</v>
      </c>
      <c r="E7168">
        <v>238</v>
      </c>
      <c r="F7168">
        <v>1</v>
      </c>
    </row>
    <row r="7169" spans="1:6" x14ac:dyDescent="0.35">
      <c r="A7169" t="s">
        <v>15682</v>
      </c>
      <c r="B7169">
        <v>64</v>
      </c>
      <c r="C7169" t="s">
        <v>40004</v>
      </c>
      <c r="D7169" s="1">
        <v>184454</v>
      </c>
      <c r="E7169">
        <v>366</v>
      </c>
      <c r="F7169">
        <v>1</v>
      </c>
    </row>
    <row r="7170" spans="1:6" x14ac:dyDescent="0.35">
      <c r="A7170" t="s">
        <v>3642</v>
      </c>
      <c r="B7170">
        <v>61</v>
      </c>
      <c r="C7170" t="s">
        <v>40005</v>
      </c>
      <c r="D7170" s="1">
        <v>184469.33333333334</v>
      </c>
      <c r="E7170">
        <v>450</v>
      </c>
      <c r="F7170">
        <v>1</v>
      </c>
    </row>
    <row r="7171" spans="1:6" x14ac:dyDescent="0.35">
      <c r="A7171" t="s">
        <v>638</v>
      </c>
      <c r="B7171">
        <v>53</v>
      </c>
      <c r="C7171" t="s">
        <v>40004</v>
      </c>
      <c r="D7171" s="1">
        <v>184484</v>
      </c>
      <c r="E7171">
        <v>24</v>
      </c>
      <c r="F7171">
        <v>0</v>
      </c>
    </row>
    <row r="7172" spans="1:6" x14ac:dyDescent="0.35">
      <c r="A7172" t="s">
        <v>17611</v>
      </c>
      <c r="B7172">
        <v>32</v>
      </c>
      <c r="C7172" t="s">
        <v>40005</v>
      </c>
      <c r="D7172" s="1">
        <v>184517.33333333334</v>
      </c>
      <c r="E7172">
        <v>358</v>
      </c>
      <c r="F7172">
        <v>1</v>
      </c>
    </row>
    <row r="7173" spans="1:6" x14ac:dyDescent="0.35">
      <c r="A7173" t="s">
        <v>38044</v>
      </c>
      <c r="B7173">
        <v>54</v>
      </c>
      <c r="C7173" t="s">
        <v>40005</v>
      </c>
      <c r="D7173" s="1">
        <v>184517.33333333334</v>
      </c>
      <c r="E7173">
        <v>720</v>
      </c>
      <c r="F7173">
        <v>1</v>
      </c>
    </row>
    <row r="7174" spans="1:6" x14ac:dyDescent="0.35">
      <c r="A7174" t="s">
        <v>17080</v>
      </c>
      <c r="B7174">
        <v>26</v>
      </c>
      <c r="C7174" t="s">
        <v>40004</v>
      </c>
      <c r="D7174" s="1">
        <v>184520</v>
      </c>
      <c r="E7174">
        <v>390</v>
      </c>
      <c r="F7174">
        <v>1</v>
      </c>
    </row>
    <row r="7175" spans="1:6" x14ac:dyDescent="0.35">
      <c r="A7175" t="s">
        <v>10466</v>
      </c>
      <c r="B7175">
        <v>59</v>
      </c>
      <c r="C7175" t="s">
        <v>40004</v>
      </c>
      <c r="D7175" s="1">
        <v>184521</v>
      </c>
      <c r="E7175">
        <v>305</v>
      </c>
      <c r="F7175">
        <v>0</v>
      </c>
    </row>
    <row r="7176" spans="1:6" x14ac:dyDescent="0.35">
      <c r="A7176" t="s">
        <v>23284</v>
      </c>
      <c r="B7176">
        <v>30</v>
      </c>
      <c r="C7176" t="s">
        <v>40004</v>
      </c>
      <c r="D7176" s="1">
        <v>184529</v>
      </c>
      <c r="E7176">
        <v>488</v>
      </c>
      <c r="F7176">
        <v>1</v>
      </c>
    </row>
    <row r="7177" spans="1:6" x14ac:dyDescent="0.35">
      <c r="A7177" t="s">
        <v>9678</v>
      </c>
      <c r="B7177">
        <v>57</v>
      </c>
      <c r="C7177" t="s">
        <v>40005</v>
      </c>
      <c r="D7177" s="1">
        <v>184541.33333333334</v>
      </c>
      <c r="E7177">
        <v>449</v>
      </c>
      <c r="F7177">
        <v>1</v>
      </c>
    </row>
    <row r="7178" spans="1:6" x14ac:dyDescent="0.35">
      <c r="A7178" t="s">
        <v>20154</v>
      </c>
      <c r="B7178">
        <v>34</v>
      </c>
      <c r="C7178" t="s">
        <v>40004</v>
      </c>
      <c r="D7178" s="1">
        <v>184553</v>
      </c>
      <c r="E7178">
        <v>770</v>
      </c>
      <c r="F7178">
        <v>1</v>
      </c>
    </row>
    <row r="7179" spans="1:6" x14ac:dyDescent="0.35">
      <c r="A7179" t="s">
        <v>35951</v>
      </c>
      <c r="B7179">
        <v>34</v>
      </c>
      <c r="C7179" t="s">
        <v>40004</v>
      </c>
      <c r="D7179" s="1">
        <v>184561</v>
      </c>
      <c r="E7179">
        <v>326</v>
      </c>
      <c r="F7179">
        <v>1</v>
      </c>
    </row>
    <row r="7180" spans="1:6" x14ac:dyDescent="0.35">
      <c r="A7180" t="s">
        <v>29101</v>
      </c>
      <c r="B7180">
        <v>54</v>
      </c>
      <c r="C7180" t="s">
        <v>40005</v>
      </c>
      <c r="D7180" s="1">
        <v>184576</v>
      </c>
      <c r="E7180">
        <v>388</v>
      </c>
      <c r="F7180">
        <v>1</v>
      </c>
    </row>
    <row r="7181" spans="1:6" x14ac:dyDescent="0.35">
      <c r="A7181" t="s">
        <v>869</v>
      </c>
      <c r="B7181">
        <v>43</v>
      </c>
      <c r="C7181" t="s">
        <v>40004</v>
      </c>
      <c r="D7181" s="1">
        <v>184587</v>
      </c>
      <c r="E7181">
        <v>64</v>
      </c>
      <c r="F7181">
        <v>0</v>
      </c>
    </row>
    <row r="7182" spans="1:6" x14ac:dyDescent="0.35">
      <c r="A7182" t="s">
        <v>39411</v>
      </c>
      <c r="B7182">
        <v>26</v>
      </c>
      <c r="C7182" t="s">
        <v>40004</v>
      </c>
      <c r="D7182" s="1">
        <v>184600</v>
      </c>
      <c r="E7182">
        <v>479</v>
      </c>
      <c r="F7182">
        <v>1</v>
      </c>
    </row>
    <row r="7183" spans="1:6" x14ac:dyDescent="0.35">
      <c r="A7183" t="s">
        <v>36116</v>
      </c>
      <c r="B7183">
        <v>30</v>
      </c>
      <c r="C7183" t="s">
        <v>40004</v>
      </c>
      <c r="D7183" s="1">
        <v>184620</v>
      </c>
      <c r="E7183">
        <v>776</v>
      </c>
      <c r="F7183">
        <v>0</v>
      </c>
    </row>
    <row r="7184" spans="1:6" x14ac:dyDescent="0.35">
      <c r="A7184" t="s">
        <v>17138</v>
      </c>
      <c r="B7184">
        <v>28</v>
      </c>
      <c r="C7184" t="s">
        <v>40005</v>
      </c>
      <c r="D7184" s="1">
        <v>184632</v>
      </c>
      <c r="E7184">
        <v>337</v>
      </c>
      <c r="F7184">
        <v>0</v>
      </c>
    </row>
    <row r="7185" spans="1:6" x14ac:dyDescent="0.35">
      <c r="A7185" t="s">
        <v>30399</v>
      </c>
      <c r="B7185">
        <v>37</v>
      </c>
      <c r="C7185" t="s">
        <v>40004</v>
      </c>
      <c r="D7185" s="1">
        <v>184637</v>
      </c>
      <c r="E7185">
        <v>475</v>
      </c>
      <c r="F7185">
        <v>1</v>
      </c>
    </row>
    <row r="7186" spans="1:6" x14ac:dyDescent="0.35">
      <c r="A7186" t="s">
        <v>38464</v>
      </c>
      <c r="B7186">
        <v>59</v>
      </c>
      <c r="C7186" t="s">
        <v>40005</v>
      </c>
      <c r="D7186" s="1">
        <v>184642.66666666666</v>
      </c>
      <c r="E7186">
        <v>280</v>
      </c>
      <c r="F7186">
        <v>0</v>
      </c>
    </row>
    <row r="7187" spans="1:6" x14ac:dyDescent="0.35">
      <c r="A7187" t="s">
        <v>16458</v>
      </c>
      <c r="B7187">
        <v>56</v>
      </c>
      <c r="C7187" t="s">
        <v>40005</v>
      </c>
      <c r="D7187" s="1">
        <v>184650.66666666666</v>
      </c>
      <c r="E7187">
        <v>288</v>
      </c>
      <c r="F7187">
        <v>1</v>
      </c>
    </row>
    <row r="7188" spans="1:6" x14ac:dyDescent="0.35">
      <c r="A7188" t="s">
        <v>7732</v>
      </c>
      <c r="B7188">
        <v>38</v>
      </c>
      <c r="C7188" t="s">
        <v>40004</v>
      </c>
      <c r="D7188" s="1">
        <v>184653</v>
      </c>
      <c r="E7188">
        <v>269</v>
      </c>
      <c r="F7188">
        <v>0</v>
      </c>
    </row>
    <row r="7189" spans="1:6" x14ac:dyDescent="0.35">
      <c r="A7189" t="s">
        <v>10953</v>
      </c>
      <c r="B7189">
        <v>25</v>
      </c>
      <c r="C7189" t="s">
        <v>40004</v>
      </c>
      <c r="D7189" s="1">
        <v>184659</v>
      </c>
      <c r="E7189">
        <v>479</v>
      </c>
      <c r="F7189">
        <v>0</v>
      </c>
    </row>
    <row r="7190" spans="1:6" x14ac:dyDescent="0.35">
      <c r="A7190" t="s">
        <v>3682</v>
      </c>
      <c r="B7190">
        <v>48</v>
      </c>
      <c r="C7190" t="s">
        <v>40004</v>
      </c>
      <c r="D7190" s="1">
        <v>184665</v>
      </c>
      <c r="E7190">
        <v>303</v>
      </c>
      <c r="F7190">
        <v>0</v>
      </c>
    </row>
    <row r="7191" spans="1:6" x14ac:dyDescent="0.35">
      <c r="A7191" t="s">
        <v>6373</v>
      </c>
      <c r="B7191">
        <v>43</v>
      </c>
      <c r="C7191" t="s">
        <v>40004</v>
      </c>
      <c r="D7191" s="1">
        <v>184665</v>
      </c>
      <c r="E7191">
        <v>222</v>
      </c>
      <c r="F7191">
        <v>0</v>
      </c>
    </row>
    <row r="7192" spans="1:6" x14ac:dyDescent="0.35">
      <c r="A7192" t="s">
        <v>25715</v>
      </c>
      <c r="B7192">
        <v>59</v>
      </c>
      <c r="C7192" t="s">
        <v>40005</v>
      </c>
      <c r="D7192" s="1">
        <v>184666.66666666666</v>
      </c>
      <c r="E7192">
        <v>292</v>
      </c>
      <c r="F7192">
        <v>0</v>
      </c>
    </row>
    <row r="7193" spans="1:6" x14ac:dyDescent="0.35">
      <c r="A7193" t="s">
        <v>21620</v>
      </c>
      <c r="B7193">
        <v>28</v>
      </c>
      <c r="C7193" t="s">
        <v>40004</v>
      </c>
      <c r="D7193" s="1">
        <v>184690</v>
      </c>
      <c r="E7193">
        <v>584</v>
      </c>
      <c r="F7193">
        <v>1</v>
      </c>
    </row>
    <row r="7194" spans="1:6" x14ac:dyDescent="0.35">
      <c r="A7194" t="s">
        <v>35069</v>
      </c>
      <c r="B7194">
        <v>61</v>
      </c>
      <c r="C7194" t="s">
        <v>40004</v>
      </c>
      <c r="D7194" s="1">
        <v>184696</v>
      </c>
      <c r="E7194">
        <v>399</v>
      </c>
      <c r="F7194">
        <v>1</v>
      </c>
    </row>
    <row r="7195" spans="1:6" x14ac:dyDescent="0.35">
      <c r="A7195" t="s">
        <v>13301</v>
      </c>
      <c r="B7195">
        <v>58</v>
      </c>
      <c r="C7195" t="s">
        <v>40004</v>
      </c>
      <c r="D7195" s="1">
        <v>184718</v>
      </c>
      <c r="E7195">
        <v>494</v>
      </c>
      <c r="F7195">
        <v>1</v>
      </c>
    </row>
    <row r="7196" spans="1:6" x14ac:dyDescent="0.35">
      <c r="A7196" t="s">
        <v>11251</v>
      </c>
      <c r="B7196">
        <v>47</v>
      </c>
      <c r="C7196" t="s">
        <v>40004</v>
      </c>
      <c r="D7196" s="1">
        <v>184733</v>
      </c>
      <c r="E7196">
        <v>427</v>
      </c>
      <c r="F7196">
        <v>1</v>
      </c>
    </row>
    <row r="7197" spans="1:6" x14ac:dyDescent="0.35">
      <c r="A7197" t="s">
        <v>13938</v>
      </c>
      <c r="B7197">
        <v>41</v>
      </c>
      <c r="C7197" t="s">
        <v>40004</v>
      </c>
      <c r="D7197" s="1">
        <v>184752</v>
      </c>
      <c r="E7197">
        <v>452</v>
      </c>
      <c r="F7197">
        <v>1</v>
      </c>
    </row>
    <row r="7198" spans="1:6" x14ac:dyDescent="0.35">
      <c r="A7198" t="s">
        <v>33398</v>
      </c>
      <c r="B7198">
        <v>40</v>
      </c>
      <c r="C7198" t="s">
        <v>40004</v>
      </c>
      <c r="D7198" s="1">
        <v>184756</v>
      </c>
      <c r="E7198">
        <v>360</v>
      </c>
      <c r="F7198">
        <v>1</v>
      </c>
    </row>
    <row r="7199" spans="1:6" x14ac:dyDescent="0.35">
      <c r="A7199" t="s">
        <v>31397</v>
      </c>
      <c r="B7199">
        <v>63</v>
      </c>
      <c r="C7199" t="s">
        <v>40004</v>
      </c>
      <c r="D7199" s="1">
        <v>184776</v>
      </c>
      <c r="E7199">
        <v>222</v>
      </c>
      <c r="F7199">
        <v>1</v>
      </c>
    </row>
    <row r="7200" spans="1:6" x14ac:dyDescent="0.35">
      <c r="A7200" t="s">
        <v>22698</v>
      </c>
      <c r="B7200">
        <v>51</v>
      </c>
      <c r="C7200" t="s">
        <v>40005</v>
      </c>
      <c r="D7200" s="1">
        <v>184778.66666666666</v>
      </c>
      <c r="E7200">
        <v>196</v>
      </c>
      <c r="F7200">
        <v>0</v>
      </c>
    </row>
    <row r="7201" spans="1:6" x14ac:dyDescent="0.35">
      <c r="A7201" t="s">
        <v>6748</v>
      </c>
      <c r="B7201">
        <v>29</v>
      </c>
      <c r="C7201" t="s">
        <v>40004</v>
      </c>
      <c r="D7201" s="1">
        <v>184787</v>
      </c>
      <c r="E7201">
        <v>445</v>
      </c>
      <c r="F7201">
        <v>0</v>
      </c>
    </row>
    <row r="7202" spans="1:6" x14ac:dyDescent="0.35">
      <c r="A7202" t="s">
        <v>29773</v>
      </c>
      <c r="B7202">
        <v>28</v>
      </c>
      <c r="C7202" t="s">
        <v>40004</v>
      </c>
      <c r="D7202" s="1">
        <v>184795</v>
      </c>
      <c r="E7202">
        <v>10</v>
      </c>
      <c r="F7202">
        <v>0</v>
      </c>
    </row>
    <row r="7203" spans="1:6" x14ac:dyDescent="0.35">
      <c r="A7203" t="s">
        <v>1599</v>
      </c>
      <c r="B7203">
        <v>65</v>
      </c>
      <c r="C7203" t="s">
        <v>40005</v>
      </c>
      <c r="D7203" s="1">
        <v>184810.66666666666</v>
      </c>
      <c r="E7203">
        <v>313</v>
      </c>
      <c r="F7203">
        <v>1</v>
      </c>
    </row>
    <row r="7204" spans="1:6" x14ac:dyDescent="0.35">
      <c r="A7204" t="s">
        <v>9349</v>
      </c>
      <c r="B7204">
        <v>61</v>
      </c>
      <c r="C7204" t="s">
        <v>40004</v>
      </c>
      <c r="D7204" s="1">
        <v>184865</v>
      </c>
      <c r="E7204">
        <v>388</v>
      </c>
      <c r="F7204">
        <v>0</v>
      </c>
    </row>
    <row r="7205" spans="1:6" x14ac:dyDescent="0.35">
      <c r="A7205" t="s">
        <v>14276</v>
      </c>
      <c r="B7205">
        <v>25</v>
      </c>
      <c r="C7205" t="s">
        <v>40004</v>
      </c>
      <c r="D7205" s="1">
        <v>184866</v>
      </c>
      <c r="E7205">
        <v>648</v>
      </c>
      <c r="F7205">
        <v>1</v>
      </c>
    </row>
    <row r="7206" spans="1:6" x14ac:dyDescent="0.35">
      <c r="A7206" t="s">
        <v>25681</v>
      </c>
      <c r="B7206">
        <v>34</v>
      </c>
      <c r="C7206" t="s">
        <v>40004</v>
      </c>
      <c r="D7206" s="1">
        <v>184869</v>
      </c>
      <c r="E7206">
        <v>380</v>
      </c>
      <c r="F7206">
        <v>1</v>
      </c>
    </row>
    <row r="7207" spans="1:6" x14ac:dyDescent="0.35">
      <c r="A7207" t="s">
        <v>497</v>
      </c>
      <c r="B7207">
        <v>60</v>
      </c>
      <c r="C7207" t="s">
        <v>40005</v>
      </c>
      <c r="D7207" s="1">
        <v>184869.33333333334</v>
      </c>
      <c r="E7207">
        <v>238</v>
      </c>
      <c r="F7207">
        <v>0</v>
      </c>
    </row>
    <row r="7208" spans="1:6" x14ac:dyDescent="0.35">
      <c r="A7208" t="s">
        <v>23295</v>
      </c>
      <c r="B7208">
        <v>40</v>
      </c>
      <c r="C7208" t="s">
        <v>40004</v>
      </c>
      <c r="D7208" s="1">
        <v>184871</v>
      </c>
      <c r="E7208">
        <v>426</v>
      </c>
      <c r="F7208">
        <v>1</v>
      </c>
    </row>
    <row r="7209" spans="1:6" x14ac:dyDescent="0.35">
      <c r="A7209" t="s">
        <v>6951</v>
      </c>
      <c r="B7209">
        <v>64</v>
      </c>
      <c r="C7209" t="s">
        <v>40004</v>
      </c>
      <c r="D7209" s="1">
        <v>184878</v>
      </c>
      <c r="E7209">
        <v>97</v>
      </c>
      <c r="F7209">
        <v>0</v>
      </c>
    </row>
    <row r="7210" spans="1:6" x14ac:dyDescent="0.35">
      <c r="A7210" t="s">
        <v>26251</v>
      </c>
      <c r="B7210">
        <v>25</v>
      </c>
      <c r="C7210" t="s">
        <v>40004</v>
      </c>
      <c r="D7210" s="1">
        <v>184882</v>
      </c>
      <c r="E7210">
        <v>352</v>
      </c>
      <c r="F7210">
        <v>1</v>
      </c>
    </row>
    <row r="7211" spans="1:6" x14ac:dyDescent="0.35">
      <c r="A7211" t="s">
        <v>705</v>
      </c>
      <c r="B7211">
        <v>54</v>
      </c>
      <c r="C7211" t="s">
        <v>40005</v>
      </c>
      <c r="D7211" s="1">
        <v>184888</v>
      </c>
      <c r="E7211">
        <v>348</v>
      </c>
      <c r="F7211">
        <v>0</v>
      </c>
    </row>
    <row r="7212" spans="1:6" x14ac:dyDescent="0.35">
      <c r="A7212" t="s">
        <v>7844</v>
      </c>
      <c r="B7212">
        <v>63</v>
      </c>
      <c r="C7212" t="s">
        <v>40005</v>
      </c>
      <c r="D7212" s="1">
        <v>184896</v>
      </c>
      <c r="E7212">
        <v>59</v>
      </c>
      <c r="F7212">
        <v>0</v>
      </c>
    </row>
    <row r="7213" spans="1:6" x14ac:dyDescent="0.35">
      <c r="A7213" t="s">
        <v>3404</v>
      </c>
      <c r="B7213">
        <v>49</v>
      </c>
      <c r="C7213" t="s">
        <v>40004</v>
      </c>
      <c r="D7213" s="1">
        <v>184912</v>
      </c>
      <c r="E7213">
        <v>429</v>
      </c>
      <c r="F7213">
        <v>1</v>
      </c>
    </row>
    <row r="7214" spans="1:6" x14ac:dyDescent="0.35">
      <c r="A7214" t="s">
        <v>16617</v>
      </c>
      <c r="B7214">
        <v>37</v>
      </c>
      <c r="C7214" t="s">
        <v>40004</v>
      </c>
      <c r="D7214" s="1">
        <v>184915</v>
      </c>
      <c r="E7214">
        <v>379</v>
      </c>
      <c r="F7214">
        <v>1</v>
      </c>
    </row>
    <row r="7215" spans="1:6" x14ac:dyDescent="0.35">
      <c r="A7215" t="s">
        <v>18025</v>
      </c>
      <c r="B7215">
        <v>31</v>
      </c>
      <c r="C7215" t="s">
        <v>40004</v>
      </c>
      <c r="D7215" s="1">
        <v>184915</v>
      </c>
      <c r="E7215">
        <v>77</v>
      </c>
      <c r="F7215">
        <v>1</v>
      </c>
    </row>
    <row r="7216" spans="1:6" x14ac:dyDescent="0.35">
      <c r="A7216" t="s">
        <v>22903</v>
      </c>
      <c r="B7216">
        <v>54</v>
      </c>
      <c r="C7216" t="s">
        <v>40005</v>
      </c>
      <c r="D7216" s="1">
        <v>184917.33333333334</v>
      </c>
      <c r="E7216">
        <v>224</v>
      </c>
      <c r="F7216">
        <v>0</v>
      </c>
    </row>
    <row r="7217" spans="1:6" x14ac:dyDescent="0.35">
      <c r="A7217" t="s">
        <v>36674</v>
      </c>
      <c r="B7217">
        <v>33</v>
      </c>
      <c r="C7217" t="s">
        <v>40005</v>
      </c>
      <c r="D7217" s="1">
        <v>184941.33333333334</v>
      </c>
      <c r="E7217">
        <v>309</v>
      </c>
      <c r="F7217">
        <v>1</v>
      </c>
    </row>
    <row r="7218" spans="1:6" x14ac:dyDescent="0.35">
      <c r="A7218" t="s">
        <v>33808</v>
      </c>
      <c r="B7218">
        <v>57</v>
      </c>
      <c r="C7218" t="s">
        <v>40004</v>
      </c>
      <c r="D7218" s="1">
        <v>184951</v>
      </c>
      <c r="E7218">
        <v>756</v>
      </c>
      <c r="F7218">
        <v>1</v>
      </c>
    </row>
    <row r="7219" spans="1:6" x14ac:dyDescent="0.35">
      <c r="A7219" t="s">
        <v>20816</v>
      </c>
      <c r="B7219">
        <v>43</v>
      </c>
      <c r="C7219" t="s">
        <v>40004</v>
      </c>
      <c r="D7219" s="1">
        <v>184959</v>
      </c>
      <c r="E7219">
        <v>334</v>
      </c>
      <c r="F7219">
        <v>1</v>
      </c>
    </row>
    <row r="7220" spans="1:6" x14ac:dyDescent="0.35">
      <c r="A7220" t="s">
        <v>17250</v>
      </c>
      <c r="B7220">
        <v>29</v>
      </c>
      <c r="C7220" t="s">
        <v>40004</v>
      </c>
      <c r="D7220" s="1">
        <v>184969</v>
      </c>
      <c r="E7220">
        <v>31</v>
      </c>
      <c r="F7220">
        <v>1</v>
      </c>
    </row>
    <row r="7221" spans="1:6" x14ac:dyDescent="0.35">
      <c r="A7221" t="s">
        <v>6732</v>
      </c>
      <c r="B7221">
        <v>26</v>
      </c>
      <c r="C7221" t="s">
        <v>40004</v>
      </c>
      <c r="D7221" s="1">
        <v>184971</v>
      </c>
      <c r="E7221">
        <v>476</v>
      </c>
      <c r="F7221">
        <v>1</v>
      </c>
    </row>
    <row r="7222" spans="1:6" x14ac:dyDescent="0.35">
      <c r="A7222" t="s">
        <v>35851</v>
      </c>
      <c r="B7222">
        <v>48</v>
      </c>
      <c r="C7222" t="s">
        <v>40004</v>
      </c>
      <c r="D7222" s="1">
        <v>184985</v>
      </c>
      <c r="E7222">
        <v>258</v>
      </c>
      <c r="F7222">
        <v>1</v>
      </c>
    </row>
    <row r="7223" spans="1:6" x14ac:dyDescent="0.35">
      <c r="A7223" t="s">
        <v>4936</v>
      </c>
      <c r="B7223">
        <v>27</v>
      </c>
      <c r="C7223" t="s">
        <v>40005</v>
      </c>
      <c r="D7223" s="1">
        <v>185000</v>
      </c>
      <c r="E7223">
        <v>224</v>
      </c>
      <c r="F7223">
        <v>1</v>
      </c>
    </row>
    <row r="7224" spans="1:6" x14ac:dyDescent="0.35">
      <c r="A7224" t="s">
        <v>1865</v>
      </c>
      <c r="B7224">
        <v>40</v>
      </c>
      <c r="C7224" t="s">
        <v>40004</v>
      </c>
      <c r="D7224" s="1">
        <v>185007</v>
      </c>
      <c r="E7224">
        <v>176</v>
      </c>
      <c r="F7224">
        <v>0</v>
      </c>
    </row>
    <row r="7225" spans="1:6" x14ac:dyDescent="0.35">
      <c r="A7225" t="s">
        <v>38615</v>
      </c>
      <c r="B7225">
        <v>29</v>
      </c>
      <c r="C7225" t="s">
        <v>40005</v>
      </c>
      <c r="D7225" s="1">
        <v>185096</v>
      </c>
      <c r="E7225">
        <v>454</v>
      </c>
      <c r="F7225">
        <v>1</v>
      </c>
    </row>
    <row r="7226" spans="1:6" x14ac:dyDescent="0.35">
      <c r="A7226" t="s">
        <v>18955</v>
      </c>
      <c r="B7226">
        <v>35</v>
      </c>
      <c r="C7226" t="s">
        <v>40004</v>
      </c>
      <c r="D7226" s="1">
        <v>185104</v>
      </c>
      <c r="E7226">
        <v>231</v>
      </c>
      <c r="F7226">
        <v>0</v>
      </c>
    </row>
    <row r="7227" spans="1:6" x14ac:dyDescent="0.35">
      <c r="A7227" t="s">
        <v>18871</v>
      </c>
      <c r="B7227">
        <v>29</v>
      </c>
      <c r="C7227" t="s">
        <v>40005</v>
      </c>
      <c r="D7227" s="1">
        <v>185109.33333333334</v>
      </c>
      <c r="E7227">
        <v>7</v>
      </c>
      <c r="F7227">
        <v>0</v>
      </c>
    </row>
    <row r="7228" spans="1:6" x14ac:dyDescent="0.35">
      <c r="A7228" t="s">
        <v>33672</v>
      </c>
      <c r="B7228">
        <v>48</v>
      </c>
      <c r="C7228" t="s">
        <v>40004</v>
      </c>
      <c r="D7228" s="1">
        <v>185123</v>
      </c>
      <c r="E7228">
        <v>138</v>
      </c>
      <c r="F7228">
        <v>0</v>
      </c>
    </row>
    <row r="7229" spans="1:6" x14ac:dyDescent="0.35">
      <c r="A7229" t="s">
        <v>37215</v>
      </c>
      <c r="B7229">
        <v>60</v>
      </c>
      <c r="C7229" t="s">
        <v>40005</v>
      </c>
      <c r="D7229" s="1">
        <v>185133.33333333334</v>
      </c>
      <c r="E7229">
        <v>261</v>
      </c>
      <c r="F7229">
        <v>0</v>
      </c>
    </row>
    <row r="7230" spans="1:6" x14ac:dyDescent="0.35">
      <c r="A7230" t="s">
        <v>31484</v>
      </c>
      <c r="B7230">
        <v>34</v>
      </c>
      <c r="C7230" t="s">
        <v>40005</v>
      </c>
      <c r="D7230" s="1">
        <v>185157.33333333334</v>
      </c>
      <c r="E7230">
        <v>25</v>
      </c>
      <c r="F7230">
        <v>1</v>
      </c>
    </row>
    <row r="7231" spans="1:6" x14ac:dyDescent="0.35">
      <c r="A7231" t="s">
        <v>24136</v>
      </c>
      <c r="B7231">
        <v>27</v>
      </c>
      <c r="C7231" t="s">
        <v>40004</v>
      </c>
      <c r="D7231" s="1">
        <v>185192</v>
      </c>
      <c r="E7231">
        <v>298</v>
      </c>
      <c r="F7231">
        <v>1</v>
      </c>
    </row>
    <row r="7232" spans="1:6" x14ac:dyDescent="0.35">
      <c r="A7232" t="s">
        <v>32127</v>
      </c>
      <c r="B7232">
        <v>28</v>
      </c>
      <c r="C7232" t="s">
        <v>40004</v>
      </c>
      <c r="D7232" s="1">
        <v>185195</v>
      </c>
      <c r="E7232">
        <v>552</v>
      </c>
      <c r="F7232">
        <v>1</v>
      </c>
    </row>
    <row r="7233" spans="1:6" x14ac:dyDescent="0.35">
      <c r="A7233" t="s">
        <v>29300</v>
      </c>
      <c r="B7233">
        <v>36</v>
      </c>
      <c r="C7233" t="s">
        <v>40004</v>
      </c>
      <c r="D7233" s="1">
        <v>185235</v>
      </c>
      <c r="E7233">
        <v>264</v>
      </c>
      <c r="F7233">
        <v>1</v>
      </c>
    </row>
    <row r="7234" spans="1:6" x14ac:dyDescent="0.35">
      <c r="A7234" t="s">
        <v>3588</v>
      </c>
      <c r="B7234">
        <v>40</v>
      </c>
      <c r="C7234" t="s">
        <v>40004</v>
      </c>
      <c r="D7234" s="1">
        <v>185246</v>
      </c>
      <c r="E7234">
        <v>380</v>
      </c>
      <c r="F7234">
        <v>1</v>
      </c>
    </row>
    <row r="7235" spans="1:6" x14ac:dyDescent="0.35">
      <c r="A7235" t="s">
        <v>35363</v>
      </c>
      <c r="B7235">
        <v>50</v>
      </c>
      <c r="C7235" t="s">
        <v>40004</v>
      </c>
      <c r="D7235" s="1">
        <v>185266</v>
      </c>
      <c r="E7235">
        <v>263</v>
      </c>
      <c r="F7235">
        <v>0</v>
      </c>
    </row>
    <row r="7236" spans="1:6" x14ac:dyDescent="0.35">
      <c r="A7236" t="s">
        <v>30414</v>
      </c>
      <c r="B7236">
        <v>59</v>
      </c>
      <c r="C7236" t="s">
        <v>40004</v>
      </c>
      <c r="D7236" s="1">
        <v>185277</v>
      </c>
      <c r="E7236">
        <v>454</v>
      </c>
      <c r="F7236">
        <v>0</v>
      </c>
    </row>
    <row r="7237" spans="1:6" x14ac:dyDescent="0.35">
      <c r="A7237" t="s">
        <v>15462</v>
      </c>
      <c r="B7237">
        <v>37</v>
      </c>
      <c r="C7237" t="s">
        <v>40004</v>
      </c>
      <c r="D7237" s="1">
        <v>185283</v>
      </c>
      <c r="E7237">
        <v>296</v>
      </c>
      <c r="F7237">
        <v>1</v>
      </c>
    </row>
    <row r="7238" spans="1:6" x14ac:dyDescent="0.35">
      <c r="A7238" t="s">
        <v>10498</v>
      </c>
      <c r="B7238">
        <v>26</v>
      </c>
      <c r="C7238" t="s">
        <v>40004</v>
      </c>
      <c r="D7238" s="1">
        <v>185319</v>
      </c>
      <c r="E7238">
        <v>473</v>
      </c>
      <c r="F7238">
        <v>1</v>
      </c>
    </row>
    <row r="7239" spans="1:6" x14ac:dyDescent="0.35">
      <c r="A7239" t="s">
        <v>37466</v>
      </c>
      <c r="B7239">
        <v>26</v>
      </c>
      <c r="C7239" t="s">
        <v>40004</v>
      </c>
      <c r="D7239" s="1">
        <v>185320</v>
      </c>
      <c r="E7239">
        <v>1007</v>
      </c>
      <c r="F7239">
        <v>1</v>
      </c>
    </row>
    <row r="7240" spans="1:6" x14ac:dyDescent="0.35">
      <c r="A7240" t="s">
        <v>30720</v>
      </c>
      <c r="B7240">
        <v>53</v>
      </c>
      <c r="C7240" t="s">
        <v>40004</v>
      </c>
      <c r="D7240" s="1">
        <v>185338</v>
      </c>
      <c r="E7240">
        <v>385</v>
      </c>
      <c r="F7240">
        <v>1</v>
      </c>
    </row>
    <row r="7241" spans="1:6" x14ac:dyDescent="0.35">
      <c r="A7241" t="s">
        <v>25543</v>
      </c>
      <c r="B7241">
        <v>53</v>
      </c>
      <c r="C7241" t="s">
        <v>40004</v>
      </c>
      <c r="D7241" s="1">
        <v>185360</v>
      </c>
      <c r="E7241">
        <v>77</v>
      </c>
      <c r="F7241">
        <v>1</v>
      </c>
    </row>
    <row r="7242" spans="1:6" x14ac:dyDescent="0.35">
      <c r="A7242" t="s">
        <v>19079</v>
      </c>
      <c r="B7242">
        <v>59</v>
      </c>
      <c r="C7242" t="s">
        <v>40004</v>
      </c>
      <c r="D7242" s="1">
        <v>185362</v>
      </c>
      <c r="E7242">
        <v>257</v>
      </c>
      <c r="F7242">
        <v>0</v>
      </c>
    </row>
    <row r="7243" spans="1:6" x14ac:dyDescent="0.35">
      <c r="A7243" t="s">
        <v>14558</v>
      </c>
      <c r="B7243">
        <v>27</v>
      </c>
      <c r="C7243" t="s">
        <v>40004</v>
      </c>
      <c r="D7243" s="1">
        <v>185375</v>
      </c>
      <c r="E7243">
        <v>456</v>
      </c>
      <c r="F7243">
        <v>0</v>
      </c>
    </row>
    <row r="7244" spans="1:6" x14ac:dyDescent="0.35">
      <c r="A7244" t="s">
        <v>11291</v>
      </c>
      <c r="B7244">
        <v>33</v>
      </c>
      <c r="C7244" t="s">
        <v>40004</v>
      </c>
      <c r="D7244" s="1">
        <v>185376</v>
      </c>
      <c r="E7244">
        <v>531</v>
      </c>
      <c r="F7244">
        <v>1</v>
      </c>
    </row>
    <row r="7245" spans="1:6" x14ac:dyDescent="0.35">
      <c r="A7245" t="s">
        <v>8319</v>
      </c>
      <c r="B7245">
        <v>64</v>
      </c>
      <c r="C7245" t="s">
        <v>40005</v>
      </c>
      <c r="D7245" s="1">
        <v>185394.66666666666</v>
      </c>
      <c r="E7245">
        <v>340</v>
      </c>
      <c r="F7245">
        <v>0</v>
      </c>
    </row>
    <row r="7246" spans="1:6" x14ac:dyDescent="0.35">
      <c r="A7246" t="s">
        <v>25305</v>
      </c>
      <c r="B7246">
        <v>57</v>
      </c>
      <c r="C7246" t="s">
        <v>40004</v>
      </c>
      <c r="D7246" s="1">
        <v>185399</v>
      </c>
      <c r="E7246">
        <v>357</v>
      </c>
      <c r="F7246">
        <v>1</v>
      </c>
    </row>
    <row r="7247" spans="1:6" x14ac:dyDescent="0.35">
      <c r="A7247" t="s">
        <v>25643</v>
      </c>
      <c r="B7247">
        <v>31</v>
      </c>
      <c r="C7247" t="s">
        <v>40004</v>
      </c>
      <c r="D7247" s="1">
        <v>185402</v>
      </c>
      <c r="E7247">
        <v>957</v>
      </c>
      <c r="F7247">
        <v>0</v>
      </c>
    </row>
    <row r="7248" spans="1:6" x14ac:dyDescent="0.35">
      <c r="A7248" t="s">
        <v>31915</v>
      </c>
      <c r="B7248">
        <v>41</v>
      </c>
      <c r="C7248" t="s">
        <v>40004</v>
      </c>
      <c r="D7248" s="1">
        <v>185408</v>
      </c>
      <c r="E7248">
        <v>268</v>
      </c>
      <c r="F7248">
        <v>0</v>
      </c>
    </row>
    <row r="7249" spans="1:6" x14ac:dyDescent="0.35">
      <c r="A7249" t="s">
        <v>18242</v>
      </c>
      <c r="B7249">
        <v>55</v>
      </c>
      <c r="C7249" t="s">
        <v>40005</v>
      </c>
      <c r="D7249" s="1">
        <v>185410.66666666666</v>
      </c>
      <c r="E7249">
        <v>540</v>
      </c>
      <c r="F7249">
        <v>1</v>
      </c>
    </row>
    <row r="7250" spans="1:6" x14ac:dyDescent="0.35">
      <c r="A7250" t="s">
        <v>2720</v>
      </c>
      <c r="B7250">
        <v>52</v>
      </c>
      <c r="C7250" t="s">
        <v>40005</v>
      </c>
      <c r="D7250" s="1">
        <v>185424</v>
      </c>
      <c r="E7250">
        <v>239</v>
      </c>
      <c r="F7250">
        <v>0</v>
      </c>
    </row>
    <row r="7251" spans="1:6" x14ac:dyDescent="0.35">
      <c r="A7251" t="s">
        <v>578</v>
      </c>
      <c r="B7251">
        <v>48</v>
      </c>
      <c r="C7251" t="s">
        <v>40004</v>
      </c>
      <c r="D7251" s="1">
        <v>185427</v>
      </c>
      <c r="E7251">
        <v>191</v>
      </c>
      <c r="F7251">
        <v>0</v>
      </c>
    </row>
    <row r="7252" spans="1:6" x14ac:dyDescent="0.35">
      <c r="A7252" t="s">
        <v>17223</v>
      </c>
      <c r="B7252">
        <v>27</v>
      </c>
      <c r="C7252" t="s">
        <v>40004</v>
      </c>
      <c r="D7252" s="1">
        <v>185442</v>
      </c>
      <c r="E7252">
        <v>311</v>
      </c>
      <c r="F7252">
        <v>1</v>
      </c>
    </row>
    <row r="7253" spans="1:6" x14ac:dyDescent="0.35">
      <c r="A7253" t="s">
        <v>19155</v>
      </c>
      <c r="B7253">
        <v>26</v>
      </c>
      <c r="C7253" t="s">
        <v>40004</v>
      </c>
      <c r="D7253" s="1">
        <v>185445</v>
      </c>
      <c r="E7253">
        <v>496</v>
      </c>
      <c r="F7253">
        <v>1</v>
      </c>
    </row>
    <row r="7254" spans="1:6" x14ac:dyDescent="0.35">
      <c r="A7254" t="s">
        <v>17133</v>
      </c>
      <c r="B7254">
        <v>27</v>
      </c>
      <c r="C7254" t="s">
        <v>40004</v>
      </c>
      <c r="D7254" s="1">
        <v>185457</v>
      </c>
      <c r="E7254">
        <v>480</v>
      </c>
      <c r="F7254">
        <v>0</v>
      </c>
    </row>
    <row r="7255" spans="1:6" x14ac:dyDescent="0.35">
      <c r="A7255" t="s">
        <v>26201</v>
      </c>
      <c r="B7255">
        <v>33</v>
      </c>
      <c r="C7255" t="s">
        <v>40004</v>
      </c>
      <c r="D7255" s="1">
        <v>185468</v>
      </c>
      <c r="E7255">
        <v>213</v>
      </c>
      <c r="F7255">
        <v>1</v>
      </c>
    </row>
    <row r="7256" spans="1:6" x14ac:dyDescent="0.35">
      <c r="A7256" t="s">
        <v>35226</v>
      </c>
      <c r="B7256">
        <v>49</v>
      </c>
      <c r="C7256" t="s">
        <v>40004</v>
      </c>
      <c r="D7256" s="1">
        <v>185476</v>
      </c>
      <c r="E7256">
        <v>38</v>
      </c>
      <c r="F7256">
        <v>0</v>
      </c>
    </row>
    <row r="7257" spans="1:6" x14ac:dyDescent="0.35">
      <c r="A7257" t="s">
        <v>30558</v>
      </c>
      <c r="B7257">
        <v>59</v>
      </c>
      <c r="C7257" t="s">
        <v>40005</v>
      </c>
      <c r="D7257" s="1">
        <v>185482.66666666666</v>
      </c>
      <c r="E7257">
        <v>56</v>
      </c>
      <c r="F7257">
        <v>1</v>
      </c>
    </row>
    <row r="7258" spans="1:6" x14ac:dyDescent="0.35">
      <c r="A7258" t="s">
        <v>31513</v>
      </c>
      <c r="B7258">
        <v>53</v>
      </c>
      <c r="C7258" t="s">
        <v>40004</v>
      </c>
      <c r="D7258" s="1">
        <v>185491</v>
      </c>
      <c r="E7258">
        <v>331</v>
      </c>
      <c r="F7258">
        <v>0</v>
      </c>
    </row>
    <row r="7259" spans="1:6" x14ac:dyDescent="0.35">
      <c r="A7259" t="s">
        <v>24795</v>
      </c>
      <c r="B7259">
        <v>47</v>
      </c>
      <c r="C7259" t="s">
        <v>40004</v>
      </c>
      <c r="D7259" s="1">
        <v>185516</v>
      </c>
      <c r="E7259">
        <v>180</v>
      </c>
      <c r="F7259">
        <v>0</v>
      </c>
    </row>
    <row r="7260" spans="1:6" x14ac:dyDescent="0.35">
      <c r="A7260" t="s">
        <v>37748</v>
      </c>
      <c r="B7260">
        <v>31</v>
      </c>
      <c r="C7260" t="s">
        <v>40005</v>
      </c>
      <c r="D7260" s="1">
        <v>185517.33333333334</v>
      </c>
      <c r="E7260">
        <v>318</v>
      </c>
      <c r="F7260">
        <v>0</v>
      </c>
    </row>
    <row r="7261" spans="1:6" x14ac:dyDescent="0.35">
      <c r="A7261" t="s">
        <v>2354</v>
      </c>
      <c r="B7261">
        <v>47</v>
      </c>
      <c r="C7261" t="s">
        <v>40004</v>
      </c>
      <c r="D7261" s="1">
        <v>185519</v>
      </c>
      <c r="E7261">
        <v>217</v>
      </c>
      <c r="F7261">
        <v>1</v>
      </c>
    </row>
    <row r="7262" spans="1:6" x14ac:dyDescent="0.35">
      <c r="A7262" t="s">
        <v>31678</v>
      </c>
      <c r="B7262">
        <v>55</v>
      </c>
      <c r="C7262" t="s">
        <v>40004</v>
      </c>
      <c r="D7262" s="1">
        <v>185519</v>
      </c>
      <c r="E7262">
        <v>650</v>
      </c>
      <c r="F7262">
        <v>1</v>
      </c>
    </row>
    <row r="7263" spans="1:6" x14ac:dyDescent="0.35">
      <c r="A7263" t="s">
        <v>6153</v>
      </c>
      <c r="B7263">
        <v>31</v>
      </c>
      <c r="C7263" t="s">
        <v>40004</v>
      </c>
      <c r="D7263" s="1">
        <v>185545</v>
      </c>
      <c r="E7263">
        <v>297</v>
      </c>
      <c r="F7263">
        <v>0</v>
      </c>
    </row>
    <row r="7264" spans="1:6" x14ac:dyDescent="0.35">
      <c r="A7264" t="s">
        <v>25851</v>
      </c>
      <c r="B7264">
        <v>54</v>
      </c>
      <c r="C7264" t="s">
        <v>40004</v>
      </c>
      <c r="D7264" s="1">
        <v>185576</v>
      </c>
      <c r="E7264">
        <v>255</v>
      </c>
      <c r="F7264">
        <v>0</v>
      </c>
    </row>
    <row r="7265" spans="1:6" x14ac:dyDescent="0.35">
      <c r="A7265" t="s">
        <v>13345</v>
      </c>
      <c r="B7265">
        <v>25</v>
      </c>
      <c r="C7265" t="s">
        <v>40004</v>
      </c>
      <c r="D7265" s="1">
        <v>185620</v>
      </c>
      <c r="E7265">
        <v>252</v>
      </c>
      <c r="F7265">
        <v>1</v>
      </c>
    </row>
    <row r="7266" spans="1:6" x14ac:dyDescent="0.35">
      <c r="A7266" t="s">
        <v>18428</v>
      </c>
      <c r="B7266">
        <v>61</v>
      </c>
      <c r="C7266" t="s">
        <v>40005</v>
      </c>
      <c r="D7266" s="1">
        <v>185642.66666666666</v>
      </c>
      <c r="E7266">
        <v>440</v>
      </c>
      <c r="F7266">
        <v>1</v>
      </c>
    </row>
    <row r="7267" spans="1:6" x14ac:dyDescent="0.35">
      <c r="A7267" t="s">
        <v>14199</v>
      </c>
      <c r="B7267">
        <v>30</v>
      </c>
      <c r="C7267" t="s">
        <v>40005</v>
      </c>
      <c r="D7267" s="1">
        <v>185658.66666666666</v>
      </c>
      <c r="E7267">
        <v>201</v>
      </c>
      <c r="F7267">
        <v>0</v>
      </c>
    </row>
    <row r="7268" spans="1:6" x14ac:dyDescent="0.35">
      <c r="A7268" t="s">
        <v>21368</v>
      </c>
      <c r="B7268">
        <v>50</v>
      </c>
      <c r="C7268" t="s">
        <v>40004</v>
      </c>
      <c r="D7268" s="1">
        <v>185659</v>
      </c>
      <c r="E7268">
        <v>464</v>
      </c>
      <c r="F7268">
        <v>0</v>
      </c>
    </row>
    <row r="7269" spans="1:6" x14ac:dyDescent="0.35">
      <c r="A7269" t="s">
        <v>19635</v>
      </c>
      <c r="B7269">
        <v>53</v>
      </c>
      <c r="C7269" t="s">
        <v>40004</v>
      </c>
      <c r="D7269" s="1">
        <v>185672</v>
      </c>
      <c r="E7269">
        <v>402</v>
      </c>
      <c r="F7269">
        <v>1</v>
      </c>
    </row>
    <row r="7270" spans="1:6" x14ac:dyDescent="0.35">
      <c r="A7270" t="s">
        <v>7128</v>
      </c>
      <c r="B7270">
        <v>50</v>
      </c>
      <c r="C7270" t="s">
        <v>40004</v>
      </c>
      <c r="D7270" s="1">
        <v>185714</v>
      </c>
      <c r="E7270">
        <v>74</v>
      </c>
      <c r="F7270">
        <v>0</v>
      </c>
    </row>
    <row r="7271" spans="1:6" x14ac:dyDescent="0.35">
      <c r="A7271" t="s">
        <v>13268</v>
      </c>
      <c r="B7271">
        <v>30</v>
      </c>
      <c r="C7271" t="s">
        <v>40004</v>
      </c>
      <c r="D7271" s="1">
        <v>185719</v>
      </c>
      <c r="E7271">
        <v>662</v>
      </c>
      <c r="F7271">
        <v>1</v>
      </c>
    </row>
    <row r="7272" spans="1:6" x14ac:dyDescent="0.35">
      <c r="A7272" t="s">
        <v>19251</v>
      </c>
      <c r="B7272">
        <v>42</v>
      </c>
      <c r="C7272" t="s">
        <v>40004</v>
      </c>
      <c r="D7272" s="1">
        <v>185733</v>
      </c>
      <c r="E7272">
        <v>353</v>
      </c>
      <c r="F7272">
        <v>1</v>
      </c>
    </row>
    <row r="7273" spans="1:6" x14ac:dyDescent="0.35">
      <c r="A7273" t="s">
        <v>12191</v>
      </c>
      <c r="B7273">
        <v>33</v>
      </c>
      <c r="C7273" t="s">
        <v>40004</v>
      </c>
      <c r="D7273" s="1">
        <v>185750</v>
      </c>
      <c r="E7273">
        <v>488</v>
      </c>
      <c r="F7273">
        <v>1</v>
      </c>
    </row>
    <row r="7274" spans="1:6" x14ac:dyDescent="0.35">
      <c r="A7274" t="s">
        <v>3308</v>
      </c>
      <c r="B7274">
        <v>49</v>
      </c>
      <c r="C7274" t="s">
        <v>40004</v>
      </c>
      <c r="D7274" s="1">
        <v>185752</v>
      </c>
      <c r="E7274">
        <v>389</v>
      </c>
      <c r="F7274">
        <v>1</v>
      </c>
    </row>
    <row r="7275" spans="1:6" x14ac:dyDescent="0.35">
      <c r="A7275" t="s">
        <v>29762</v>
      </c>
      <c r="B7275">
        <v>31</v>
      </c>
      <c r="C7275" t="s">
        <v>40005</v>
      </c>
      <c r="D7275" s="1">
        <v>185765.33333333334</v>
      </c>
      <c r="E7275">
        <v>247</v>
      </c>
      <c r="F7275">
        <v>0</v>
      </c>
    </row>
    <row r="7276" spans="1:6" x14ac:dyDescent="0.35">
      <c r="A7276" t="s">
        <v>29206</v>
      </c>
      <c r="B7276">
        <v>30</v>
      </c>
      <c r="C7276" t="s">
        <v>40004</v>
      </c>
      <c r="D7276" s="1">
        <v>185778</v>
      </c>
      <c r="E7276">
        <v>334</v>
      </c>
      <c r="F7276">
        <v>0</v>
      </c>
    </row>
    <row r="7277" spans="1:6" x14ac:dyDescent="0.35">
      <c r="A7277" t="s">
        <v>23752</v>
      </c>
      <c r="B7277">
        <v>64</v>
      </c>
      <c r="C7277" t="s">
        <v>40005</v>
      </c>
      <c r="D7277" s="1">
        <v>185781.33333333334</v>
      </c>
      <c r="E7277">
        <v>1002</v>
      </c>
      <c r="F7277">
        <v>1</v>
      </c>
    </row>
    <row r="7278" spans="1:6" x14ac:dyDescent="0.35">
      <c r="A7278" t="s">
        <v>32708</v>
      </c>
      <c r="B7278">
        <v>57</v>
      </c>
      <c r="C7278" t="s">
        <v>40005</v>
      </c>
      <c r="D7278" s="1">
        <v>185832</v>
      </c>
      <c r="E7278">
        <v>788</v>
      </c>
      <c r="F7278">
        <v>1</v>
      </c>
    </row>
    <row r="7279" spans="1:6" x14ac:dyDescent="0.35">
      <c r="A7279" t="s">
        <v>6889</v>
      </c>
      <c r="B7279">
        <v>39</v>
      </c>
      <c r="C7279" t="s">
        <v>40004</v>
      </c>
      <c r="D7279" s="1">
        <v>185839</v>
      </c>
      <c r="E7279">
        <v>474</v>
      </c>
      <c r="F7279">
        <v>1</v>
      </c>
    </row>
    <row r="7280" spans="1:6" x14ac:dyDescent="0.35">
      <c r="A7280" t="s">
        <v>37718</v>
      </c>
      <c r="B7280">
        <v>35</v>
      </c>
      <c r="C7280" t="s">
        <v>40005</v>
      </c>
      <c r="D7280" s="1">
        <v>185869.33333333334</v>
      </c>
      <c r="E7280">
        <v>326</v>
      </c>
      <c r="F7280">
        <v>0</v>
      </c>
    </row>
    <row r="7281" spans="1:6" x14ac:dyDescent="0.35">
      <c r="A7281" t="s">
        <v>32728</v>
      </c>
      <c r="B7281">
        <v>38</v>
      </c>
      <c r="C7281" t="s">
        <v>40004</v>
      </c>
      <c r="D7281" s="1">
        <v>185889</v>
      </c>
      <c r="E7281">
        <v>400</v>
      </c>
      <c r="F7281">
        <v>0</v>
      </c>
    </row>
    <row r="7282" spans="1:6" x14ac:dyDescent="0.35">
      <c r="A7282" t="s">
        <v>34643</v>
      </c>
      <c r="B7282">
        <v>27</v>
      </c>
      <c r="C7282" t="s">
        <v>40004</v>
      </c>
      <c r="D7282" s="1">
        <v>185890</v>
      </c>
      <c r="E7282">
        <v>108</v>
      </c>
      <c r="F7282">
        <v>0</v>
      </c>
    </row>
    <row r="7283" spans="1:6" x14ac:dyDescent="0.35">
      <c r="A7283" t="s">
        <v>15259</v>
      </c>
      <c r="B7283">
        <v>61</v>
      </c>
      <c r="C7283" t="s">
        <v>40005</v>
      </c>
      <c r="D7283" s="1">
        <v>185898.66666666666</v>
      </c>
      <c r="E7283">
        <v>418</v>
      </c>
      <c r="F7283">
        <v>1</v>
      </c>
    </row>
    <row r="7284" spans="1:6" x14ac:dyDescent="0.35">
      <c r="A7284" t="s">
        <v>33465</v>
      </c>
      <c r="B7284">
        <v>29</v>
      </c>
      <c r="C7284" t="s">
        <v>40004</v>
      </c>
      <c r="D7284" s="1">
        <v>185912</v>
      </c>
      <c r="E7284">
        <v>209</v>
      </c>
      <c r="F7284">
        <v>0</v>
      </c>
    </row>
    <row r="7285" spans="1:6" x14ac:dyDescent="0.35">
      <c r="A7285" t="s">
        <v>16476</v>
      </c>
      <c r="B7285">
        <v>64</v>
      </c>
      <c r="C7285" t="s">
        <v>40005</v>
      </c>
      <c r="D7285" s="1">
        <v>185933.33333333334</v>
      </c>
      <c r="E7285">
        <v>220</v>
      </c>
      <c r="F7285">
        <v>1</v>
      </c>
    </row>
    <row r="7286" spans="1:6" x14ac:dyDescent="0.35">
      <c r="A7286" t="s">
        <v>5138</v>
      </c>
      <c r="B7286">
        <v>33</v>
      </c>
      <c r="C7286" t="s">
        <v>40004</v>
      </c>
      <c r="D7286" s="1">
        <v>185936</v>
      </c>
      <c r="E7286">
        <v>204</v>
      </c>
      <c r="F7286">
        <v>0</v>
      </c>
    </row>
    <row r="7287" spans="1:6" x14ac:dyDescent="0.35">
      <c r="A7287" t="s">
        <v>13184</v>
      </c>
      <c r="B7287">
        <v>61</v>
      </c>
      <c r="C7287" t="s">
        <v>40005</v>
      </c>
      <c r="D7287" s="1">
        <v>185938.66666666666</v>
      </c>
      <c r="E7287">
        <v>213</v>
      </c>
      <c r="F7287">
        <v>0</v>
      </c>
    </row>
    <row r="7288" spans="1:6" x14ac:dyDescent="0.35">
      <c r="A7288" t="s">
        <v>5244</v>
      </c>
      <c r="B7288">
        <v>37</v>
      </c>
      <c r="C7288" t="s">
        <v>40004</v>
      </c>
      <c r="D7288" s="1">
        <v>186001</v>
      </c>
      <c r="E7288">
        <v>481</v>
      </c>
      <c r="F7288">
        <v>1</v>
      </c>
    </row>
    <row r="7289" spans="1:6" x14ac:dyDescent="0.35">
      <c r="A7289" t="s">
        <v>22843</v>
      </c>
      <c r="B7289">
        <v>47</v>
      </c>
      <c r="C7289" t="s">
        <v>40004</v>
      </c>
      <c r="D7289" s="1">
        <v>186022</v>
      </c>
      <c r="E7289">
        <v>272</v>
      </c>
      <c r="F7289">
        <v>1</v>
      </c>
    </row>
    <row r="7290" spans="1:6" x14ac:dyDescent="0.35">
      <c r="A7290" t="s">
        <v>16978</v>
      </c>
      <c r="B7290">
        <v>25</v>
      </c>
      <c r="C7290" t="s">
        <v>40004</v>
      </c>
      <c r="D7290" s="1">
        <v>186083</v>
      </c>
      <c r="E7290">
        <v>413</v>
      </c>
      <c r="F7290">
        <v>1</v>
      </c>
    </row>
    <row r="7291" spans="1:6" x14ac:dyDescent="0.35">
      <c r="A7291" t="s">
        <v>33034</v>
      </c>
      <c r="B7291">
        <v>64</v>
      </c>
      <c r="C7291" t="s">
        <v>40005</v>
      </c>
      <c r="D7291" s="1">
        <v>186085.33333333334</v>
      </c>
      <c r="E7291">
        <v>750</v>
      </c>
      <c r="F7291">
        <v>1</v>
      </c>
    </row>
    <row r="7292" spans="1:6" x14ac:dyDescent="0.35">
      <c r="A7292" t="s">
        <v>30721</v>
      </c>
      <c r="B7292">
        <v>33</v>
      </c>
      <c r="C7292" t="s">
        <v>40004</v>
      </c>
      <c r="D7292" s="1">
        <v>186094</v>
      </c>
      <c r="E7292">
        <v>440</v>
      </c>
      <c r="F7292">
        <v>0</v>
      </c>
    </row>
    <row r="7293" spans="1:6" x14ac:dyDescent="0.35">
      <c r="A7293" t="s">
        <v>3063</v>
      </c>
      <c r="B7293">
        <v>30</v>
      </c>
      <c r="C7293" t="s">
        <v>40004</v>
      </c>
      <c r="D7293" s="1">
        <v>186105</v>
      </c>
      <c r="E7293">
        <v>209</v>
      </c>
      <c r="F7293">
        <v>1</v>
      </c>
    </row>
    <row r="7294" spans="1:6" x14ac:dyDescent="0.35">
      <c r="A7294" t="s">
        <v>13293</v>
      </c>
      <c r="B7294">
        <v>28</v>
      </c>
      <c r="C7294" t="s">
        <v>40004</v>
      </c>
      <c r="D7294" s="1">
        <v>186118</v>
      </c>
      <c r="E7294">
        <v>714</v>
      </c>
      <c r="F7294">
        <v>1</v>
      </c>
    </row>
    <row r="7295" spans="1:6" x14ac:dyDescent="0.35">
      <c r="A7295" t="s">
        <v>9833</v>
      </c>
      <c r="B7295">
        <v>48</v>
      </c>
      <c r="C7295" t="s">
        <v>40004</v>
      </c>
      <c r="D7295" s="1">
        <v>186124</v>
      </c>
      <c r="E7295">
        <v>342</v>
      </c>
      <c r="F7295">
        <v>1</v>
      </c>
    </row>
    <row r="7296" spans="1:6" x14ac:dyDescent="0.35">
      <c r="A7296" t="s">
        <v>18542</v>
      </c>
      <c r="B7296">
        <v>34</v>
      </c>
      <c r="C7296" t="s">
        <v>40005</v>
      </c>
      <c r="D7296" s="1">
        <v>186130.66666666666</v>
      </c>
      <c r="E7296">
        <v>318</v>
      </c>
      <c r="F7296">
        <v>0</v>
      </c>
    </row>
    <row r="7297" spans="1:6" x14ac:dyDescent="0.35">
      <c r="A7297" t="s">
        <v>24012</v>
      </c>
      <c r="B7297">
        <v>28</v>
      </c>
      <c r="C7297" t="s">
        <v>40005</v>
      </c>
      <c r="D7297" s="1">
        <v>186138.66666666666</v>
      </c>
      <c r="E7297">
        <v>349</v>
      </c>
      <c r="F7297">
        <v>1</v>
      </c>
    </row>
    <row r="7298" spans="1:6" x14ac:dyDescent="0.35">
      <c r="A7298" t="s">
        <v>6293</v>
      </c>
      <c r="B7298">
        <v>34</v>
      </c>
      <c r="C7298" t="s">
        <v>40004</v>
      </c>
      <c r="D7298" s="1">
        <v>186143</v>
      </c>
      <c r="E7298">
        <v>274</v>
      </c>
      <c r="F7298">
        <v>0</v>
      </c>
    </row>
    <row r="7299" spans="1:6" x14ac:dyDescent="0.35">
      <c r="A7299" t="s">
        <v>32111</v>
      </c>
      <c r="B7299">
        <v>36</v>
      </c>
      <c r="C7299" t="s">
        <v>40004</v>
      </c>
      <c r="D7299" s="1">
        <v>186171</v>
      </c>
      <c r="E7299">
        <v>301</v>
      </c>
      <c r="F7299">
        <v>0</v>
      </c>
    </row>
    <row r="7300" spans="1:6" x14ac:dyDescent="0.35">
      <c r="A7300" t="s">
        <v>22156</v>
      </c>
      <c r="B7300">
        <v>65</v>
      </c>
      <c r="C7300" t="s">
        <v>40005</v>
      </c>
      <c r="D7300" s="1">
        <v>186173.33333333334</v>
      </c>
      <c r="E7300">
        <v>482</v>
      </c>
      <c r="F7300">
        <v>1</v>
      </c>
    </row>
    <row r="7301" spans="1:6" x14ac:dyDescent="0.35">
      <c r="A7301" t="s">
        <v>2657</v>
      </c>
      <c r="B7301">
        <v>65</v>
      </c>
      <c r="C7301" t="s">
        <v>40004</v>
      </c>
      <c r="D7301" s="1">
        <v>186176</v>
      </c>
      <c r="E7301">
        <v>453</v>
      </c>
      <c r="F7301">
        <v>1</v>
      </c>
    </row>
    <row r="7302" spans="1:6" x14ac:dyDescent="0.35">
      <c r="A7302" t="s">
        <v>6355</v>
      </c>
      <c r="B7302">
        <v>34</v>
      </c>
      <c r="C7302" t="s">
        <v>40004</v>
      </c>
      <c r="D7302" s="1">
        <v>186176</v>
      </c>
      <c r="E7302">
        <v>751</v>
      </c>
      <c r="F7302">
        <v>1</v>
      </c>
    </row>
    <row r="7303" spans="1:6" x14ac:dyDescent="0.35">
      <c r="A7303" t="s">
        <v>22479</v>
      </c>
      <c r="B7303">
        <v>46</v>
      </c>
      <c r="C7303" t="s">
        <v>40004</v>
      </c>
      <c r="D7303" s="1">
        <v>186180</v>
      </c>
      <c r="E7303">
        <v>256</v>
      </c>
      <c r="F7303">
        <v>0</v>
      </c>
    </row>
    <row r="7304" spans="1:6" x14ac:dyDescent="0.35">
      <c r="A7304" t="s">
        <v>2669</v>
      </c>
      <c r="B7304">
        <v>61</v>
      </c>
      <c r="C7304" t="s">
        <v>40005</v>
      </c>
      <c r="D7304" s="1">
        <v>186186.66666666666</v>
      </c>
      <c r="E7304">
        <v>321</v>
      </c>
      <c r="F7304">
        <v>1</v>
      </c>
    </row>
    <row r="7305" spans="1:6" x14ac:dyDescent="0.35">
      <c r="A7305" t="s">
        <v>14872</v>
      </c>
      <c r="B7305">
        <v>64</v>
      </c>
      <c r="C7305" t="s">
        <v>40004</v>
      </c>
      <c r="D7305" s="1">
        <v>186201</v>
      </c>
      <c r="E7305">
        <v>312</v>
      </c>
      <c r="F7305">
        <v>0</v>
      </c>
    </row>
    <row r="7306" spans="1:6" x14ac:dyDescent="0.35">
      <c r="A7306" t="s">
        <v>38954</v>
      </c>
      <c r="B7306">
        <v>27</v>
      </c>
      <c r="C7306" t="s">
        <v>40005</v>
      </c>
      <c r="D7306" s="1">
        <v>186210.66666666666</v>
      </c>
      <c r="E7306">
        <v>357</v>
      </c>
      <c r="F7306">
        <v>1</v>
      </c>
    </row>
    <row r="7307" spans="1:6" x14ac:dyDescent="0.35">
      <c r="A7307" t="s">
        <v>13438</v>
      </c>
      <c r="B7307">
        <v>34</v>
      </c>
      <c r="C7307" t="s">
        <v>40005</v>
      </c>
      <c r="D7307" s="1">
        <v>186232</v>
      </c>
      <c r="E7307">
        <v>138</v>
      </c>
      <c r="F7307">
        <v>1</v>
      </c>
    </row>
    <row r="7308" spans="1:6" x14ac:dyDescent="0.35">
      <c r="A7308" t="s">
        <v>19309</v>
      </c>
      <c r="B7308">
        <v>29</v>
      </c>
      <c r="C7308" t="s">
        <v>40005</v>
      </c>
      <c r="D7308" s="1">
        <v>186237.33333333334</v>
      </c>
      <c r="E7308">
        <v>328</v>
      </c>
      <c r="F7308">
        <v>1</v>
      </c>
    </row>
    <row r="7309" spans="1:6" x14ac:dyDescent="0.35">
      <c r="A7309" t="s">
        <v>23609</v>
      </c>
      <c r="B7309">
        <v>30</v>
      </c>
      <c r="C7309" t="s">
        <v>40004</v>
      </c>
      <c r="D7309" s="1">
        <v>186249</v>
      </c>
      <c r="E7309">
        <v>931</v>
      </c>
      <c r="F7309">
        <v>1</v>
      </c>
    </row>
    <row r="7310" spans="1:6" x14ac:dyDescent="0.35">
      <c r="A7310" t="s">
        <v>7250</v>
      </c>
      <c r="B7310">
        <v>26</v>
      </c>
      <c r="C7310" t="s">
        <v>40004</v>
      </c>
      <c r="D7310" s="1">
        <v>186276</v>
      </c>
      <c r="E7310">
        <v>638</v>
      </c>
      <c r="F7310">
        <v>1</v>
      </c>
    </row>
    <row r="7311" spans="1:6" x14ac:dyDescent="0.35">
      <c r="A7311" t="s">
        <v>17634</v>
      </c>
      <c r="B7311">
        <v>45</v>
      </c>
      <c r="C7311" t="s">
        <v>40004</v>
      </c>
      <c r="D7311" s="1">
        <v>186310</v>
      </c>
      <c r="E7311">
        <v>298</v>
      </c>
      <c r="F7311">
        <v>1</v>
      </c>
    </row>
    <row r="7312" spans="1:6" x14ac:dyDescent="0.35">
      <c r="A7312" t="s">
        <v>34050</v>
      </c>
      <c r="B7312">
        <v>56</v>
      </c>
      <c r="C7312" t="s">
        <v>40004</v>
      </c>
      <c r="D7312" s="1">
        <v>186331</v>
      </c>
      <c r="E7312">
        <v>325</v>
      </c>
      <c r="F7312">
        <v>1</v>
      </c>
    </row>
    <row r="7313" spans="1:6" x14ac:dyDescent="0.35">
      <c r="A7313" t="s">
        <v>34758</v>
      </c>
      <c r="B7313">
        <v>29</v>
      </c>
      <c r="C7313" t="s">
        <v>40004</v>
      </c>
      <c r="D7313" s="1">
        <v>186358</v>
      </c>
      <c r="E7313">
        <v>260</v>
      </c>
      <c r="F7313">
        <v>0</v>
      </c>
    </row>
    <row r="7314" spans="1:6" x14ac:dyDescent="0.35">
      <c r="A7314" t="s">
        <v>34469</v>
      </c>
      <c r="B7314">
        <v>30</v>
      </c>
      <c r="C7314" t="s">
        <v>40004</v>
      </c>
      <c r="D7314" s="1">
        <v>186361</v>
      </c>
      <c r="E7314">
        <v>410</v>
      </c>
      <c r="F7314">
        <v>1</v>
      </c>
    </row>
    <row r="7315" spans="1:6" x14ac:dyDescent="0.35">
      <c r="A7315" t="s">
        <v>30036</v>
      </c>
      <c r="B7315">
        <v>28</v>
      </c>
      <c r="C7315" t="s">
        <v>40004</v>
      </c>
      <c r="D7315" s="1">
        <v>186364</v>
      </c>
      <c r="E7315">
        <v>211</v>
      </c>
      <c r="F7315">
        <v>0</v>
      </c>
    </row>
    <row r="7316" spans="1:6" x14ac:dyDescent="0.35">
      <c r="A7316" t="s">
        <v>23426</v>
      </c>
      <c r="B7316">
        <v>34</v>
      </c>
      <c r="C7316" t="s">
        <v>40005</v>
      </c>
      <c r="D7316" s="1">
        <v>186373.33333333334</v>
      </c>
      <c r="E7316">
        <v>461</v>
      </c>
      <c r="F7316">
        <v>1</v>
      </c>
    </row>
    <row r="7317" spans="1:6" x14ac:dyDescent="0.35">
      <c r="A7317" t="s">
        <v>14631</v>
      </c>
      <c r="B7317">
        <v>41</v>
      </c>
      <c r="C7317" t="s">
        <v>40004</v>
      </c>
      <c r="D7317" s="1">
        <v>186377</v>
      </c>
      <c r="E7317">
        <v>62</v>
      </c>
      <c r="F7317">
        <v>0</v>
      </c>
    </row>
    <row r="7318" spans="1:6" x14ac:dyDescent="0.35">
      <c r="A7318" t="s">
        <v>4481</v>
      </c>
      <c r="B7318">
        <v>51</v>
      </c>
      <c r="C7318" t="s">
        <v>40005</v>
      </c>
      <c r="D7318" s="1">
        <v>186400</v>
      </c>
      <c r="E7318">
        <v>273</v>
      </c>
      <c r="F7318">
        <v>0</v>
      </c>
    </row>
    <row r="7319" spans="1:6" x14ac:dyDescent="0.35">
      <c r="A7319" t="s">
        <v>20181</v>
      </c>
      <c r="B7319">
        <v>31</v>
      </c>
      <c r="C7319" t="s">
        <v>40004</v>
      </c>
      <c r="D7319" s="1">
        <v>186407</v>
      </c>
      <c r="E7319">
        <v>282</v>
      </c>
      <c r="F7319">
        <v>0</v>
      </c>
    </row>
    <row r="7320" spans="1:6" x14ac:dyDescent="0.35">
      <c r="A7320" t="s">
        <v>6880</v>
      </c>
      <c r="B7320">
        <v>32</v>
      </c>
      <c r="C7320" t="s">
        <v>40004</v>
      </c>
      <c r="D7320" s="1">
        <v>186410</v>
      </c>
      <c r="E7320">
        <v>142</v>
      </c>
      <c r="F7320">
        <v>0</v>
      </c>
    </row>
    <row r="7321" spans="1:6" x14ac:dyDescent="0.35">
      <c r="A7321" t="s">
        <v>26829</v>
      </c>
      <c r="B7321">
        <v>59</v>
      </c>
      <c r="C7321" t="s">
        <v>40005</v>
      </c>
      <c r="D7321" s="1">
        <v>186416</v>
      </c>
      <c r="E7321">
        <v>18</v>
      </c>
      <c r="F7321">
        <v>0</v>
      </c>
    </row>
    <row r="7322" spans="1:6" x14ac:dyDescent="0.35">
      <c r="A7322" t="s">
        <v>24318</v>
      </c>
      <c r="B7322">
        <v>31</v>
      </c>
      <c r="C7322" t="s">
        <v>40004</v>
      </c>
      <c r="D7322" s="1">
        <v>186452</v>
      </c>
      <c r="E7322">
        <v>338</v>
      </c>
      <c r="F7322">
        <v>0</v>
      </c>
    </row>
    <row r="7323" spans="1:6" x14ac:dyDescent="0.35">
      <c r="A7323" t="s">
        <v>10680</v>
      </c>
      <c r="B7323">
        <v>56</v>
      </c>
      <c r="C7323" t="s">
        <v>40005</v>
      </c>
      <c r="D7323" s="1">
        <v>186474.66666666666</v>
      </c>
      <c r="E7323">
        <v>307</v>
      </c>
      <c r="F7323">
        <v>0</v>
      </c>
    </row>
    <row r="7324" spans="1:6" x14ac:dyDescent="0.35">
      <c r="A7324" t="s">
        <v>38606</v>
      </c>
      <c r="B7324">
        <v>28</v>
      </c>
      <c r="C7324" t="s">
        <v>40004</v>
      </c>
      <c r="D7324" s="1">
        <v>186519</v>
      </c>
      <c r="E7324">
        <v>287</v>
      </c>
      <c r="F7324">
        <v>0</v>
      </c>
    </row>
    <row r="7325" spans="1:6" x14ac:dyDescent="0.35">
      <c r="A7325" t="s">
        <v>28721</v>
      </c>
      <c r="B7325">
        <v>39</v>
      </c>
      <c r="C7325" t="s">
        <v>40004</v>
      </c>
      <c r="D7325" s="1">
        <v>186531</v>
      </c>
      <c r="E7325">
        <v>387</v>
      </c>
      <c r="F7325">
        <v>0</v>
      </c>
    </row>
    <row r="7326" spans="1:6" x14ac:dyDescent="0.35">
      <c r="A7326" t="s">
        <v>20923</v>
      </c>
      <c r="B7326">
        <v>32</v>
      </c>
      <c r="C7326" t="s">
        <v>40004</v>
      </c>
      <c r="D7326" s="1">
        <v>186535</v>
      </c>
      <c r="E7326">
        <v>428</v>
      </c>
      <c r="F7326">
        <v>0</v>
      </c>
    </row>
    <row r="7327" spans="1:6" x14ac:dyDescent="0.35">
      <c r="A7327" t="s">
        <v>9202</v>
      </c>
      <c r="B7327">
        <v>32</v>
      </c>
      <c r="C7327" t="s">
        <v>40004</v>
      </c>
      <c r="D7327" s="1">
        <v>186540</v>
      </c>
      <c r="E7327">
        <v>380</v>
      </c>
      <c r="F7327">
        <v>1</v>
      </c>
    </row>
    <row r="7328" spans="1:6" x14ac:dyDescent="0.35">
      <c r="A7328" t="s">
        <v>34468</v>
      </c>
      <c r="B7328">
        <v>59</v>
      </c>
      <c r="C7328" t="s">
        <v>40004</v>
      </c>
      <c r="D7328" s="1">
        <v>186542</v>
      </c>
      <c r="E7328">
        <v>369</v>
      </c>
      <c r="F7328">
        <v>1</v>
      </c>
    </row>
    <row r="7329" spans="1:6" x14ac:dyDescent="0.35">
      <c r="A7329" t="s">
        <v>29566</v>
      </c>
      <c r="B7329">
        <v>59</v>
      </c>
      <c r="C7329" t="s">
        <v>40004</v>
      </c>
      <c r="D7329" s="1">
        <v>186565</v>
      </c>
      <c r="E7329">
        <v>247</v>
      </c>
      <c r="F7329">
        <v>0</v>
      </c>
    </row>
    <row r="7330" spans="1:6" x14ac:dyDescent="0.35">
      <c r="A7330" t="s">
        <v>11811</v>
      </c>
      <c r="B7330">
        <v>51</v>
      </c>
      <c r="C7330" t="s">
        <v>40005</v>
      </c>
      <c r="D7330" s="1">
        <v>186602.66666666666</v>
      </c>
      <c r="E7330">
        <v>18</v>
      </c>
      <c r="F7330">
        <v>0</v>
      </c>
    </row>
    <row r="7331" spans="1:6" x14ac:dyDescent="0.35">
      <c r="A7331" t="s">
        <v>2994</v>
      </c>
      <c r="B7331">
        <v>31</v>
      </c>
      <c r="C7331" t="s">
        <v>40004</v>
      </c>
      <c r="D7331" s="1">
        <v>186624</v>
      </c>
      <c r="E7331">
        <v>417</v>
      </c>
      <c r="F7331">
        <v>1</v>
      </c>
    </row>
    <row r="7332" spans="1:6" x14ac:dyDescent="0.35">
      <c r="A7332" t="s">
        <v>5693</v>
      </c>
      <c r="B7332">
        <v>39</v>
      </c>
      <c r="C7332" t="s">
        <v>40004</v>
      </c>
      <c r="D7332" s="1">
        <v>186625</v>
      </c>
      <c r="E7332">
        <v>146</v>
      </c>
      <c r="F7332">
        <v>0</v>
      </c>
    </row>
    <row r="7333" spans="1:6" x14ac:dyDescent="0.35">
      <c r="A7333" t="s">
        <v>7424</v>
      </c>
      <c r="B7333">
        <v>35</v>
      </c>
      <c r="C7333" t="s">
        <v>40004</v>
      </c>
      <c r="D7333" s="1">
        <v>186637</v>
      </c>
      <c r="E7333">
        <v>454</v>
      </c>
      <c r="F7333">
        <v>1</v>
      </c>
    </row>
    <row r="7334" spans="1:6" x14ac:dyDescent="0.35">
      <c r="A7334" t="s">
        <v>7254</v>
      </c>
      <c r="B7334">
        <v>55</v>
      </c>
      <c r="C7334" t="s">
        <v>40004</v>
      </c>
      <c r="D7334" s="1">
        <v>186641</v>
      </c>
      <c r="E7334">
        <v>782</v>
      </c>
      <c r="F7334">
        <v>1</v>
      </c>
    </row>
    <row r="7335" spans="1:6" x14ac:dyDescent="0.35">
      <c r="A7335" t="s">
        <v>38171</v>
      </c>
      <c r="B7335">
        <v>35</v>
      </c>
      <c r="C7335" t="s">
        <v>40004</v>
      </c>
      <c r="D7335" s="1">
        <v>186647</v>
      </c>
      <c r="E7335">
        <v>940</v>
      </c>
      <c r="F7335">
        <v>1</v>
      </c>
    </row>
    <row r="7336" spans="1:6" x14ac:dyDescent="0.35">
      <c r="A7336" t="s">
        <v>6957</v>
      </c>
      <c r="B7336">
        <v>49</v>
      </c>
      <c r="C7336" t="s">
        <v>40004</v>
      </c>
      <c r="D7336" s="1">
        <v>186665</v>
      </c>
      <c r="E7336">
        <v>36</v>
      </c>
      <c r="F7336">
        <v>0</v>
      </c>
    </row>
    <row r="7337" spans="1:6" x14ac:dyDescent="0.35">
      <c r="A7337" t="s">
        <v>35695</v>
      </c>
      <c r="B7337">
        <v>35</v>
      </c>
      <c r="C7337" t="s">
        <v>40004</v>
      </c>
      <c r="D7337" s="1">
        <v>186665</v>
      </c>
      <c r="E7337">
        <v>356</v>
      </c>
      <c r="F7337">
        <v>0</v>
      </c>
    </row>
    <row r="7338" spans="1:6" x14ac:dyDescent="0.35">
      <c r="A7338" t="s">
        <v>39806</v>
      </c>
      <c r="B7338">
        <v>29</v>
      </c>
      <c r="C7338" t="s">
        <v>40004</v>
      </c>
      <c r="D7338" s="1">
        <v>186669</v>
      </c>
      <c r="E7338">
        <v>346</v>
      </c>
      <c r="F7338">
        <v>0</v>
      </c>
    </row>
    <row r="7339" spans="1:6" x14ac:dyDescent="0.35">
      <c r="A7339" t="s">
        <v>37939</v>
      </c>
      <c r="B7339">
        <v>39</v>
      </c>
      <c r="C7339" t="s">
        <v>40004</v>
      </c>
      <c r="D7339" s="1">
        <v>186674</v>
      </c>
      <c r="E7339">
        <v>277</v>
      </c>
      <c r="F7339">
        <v>0</v>
      </c>
    </row>
    <row r="7340" spans="1:6" x14ac:dyDescent="0.35">
      <c r="A7340" t="s">
        <v>30645</v>
      </c>
      <c r="B7340">
        <v>37</v>
      </c>
      <c r="C7340" t="s">
        <v>40004</v>
      </c>
      <c r="D7340" s="1">
        <v>186684</v>
      </c>
      <c r="E7340">
        <v>214</v>
      </c>
      <c r="F7340">
        <v>1</v>
      </c>
    </row>
    <row r="7341" spans="1:6" x14ac:dyDescent="0.35">
      <c r="A7341" t="s">
        <v>14350</v>
      </c>
      <c r="B7341">
        <v>64</v>
      </c>
      <c r="C7341" t="s">
        <v>40004</v>
      </c>
      <c r="D7341" s="1">
        <v>186726</v>
      </c>
      <c r="E7341">
        <v>240</v>
      </c>
      <c r="F7341">
        <v>1</v>
      </c>
    </row>
    <row r="7342" spans="1:6" x14ac:dyDescent="0.35">
      <c r="A7342" t="s">
        <v>23989</v>
      </c>
      <c r="B7342">
        <v>26</v>
      </c>
      <c r="C7342" t="s">
        <v>40004</v>
      </c>
      <c r="D7342" s="1">
        <v>186754</v>
      </c>
      <c r="E7342">
        <v>229</v>
      </c>
      <c r="F7342">
        <v>1</v>
      </c>
    </row>
    <row r="7343" spans="1:6" x14ac:dyDescent="0.35">
      <c r="A7343" t="s">
        <v>14306</v>
      </c>
      <c r="B7343">
        <v>26</v>
      </c>
      <c r="C7343" t="s">
        <v>40004</v>
      </c>
      <c r="D7343" s="1">
        <v>186757</v>
      </c>
      <c r="E7343">
        <v>208</v>
      </c>
      <c r="F7343">
        <v>1</v>
      </c>
    </row>
    <row r="7344" spans="1:6" x14ac:dyDescent="0.35">
      <c r="A7344" t="s">
        <v>2357</v>
      </c>
      <c r="B7344">
        <v>26</v>
      </c>
      <c r="C7344" t="s">
        <v>40005</v>
      </c>
      <c r="D7344" s="1">
        <v>186760</v>
      </c>
      <c r="E7344">
        <v>287</v>
      </c>
      <c r="F7344">
        <v>1</v>
      </c>
    </row>
    <row r="7345" spans="1:6" x14ac:dyDescent="0.35">
      <c r="A7345" t="s">
        <v>30695</v>
      </c>
      <c r="B7345">
        <v>31</v>
      </c>
      <c r="C7345" t="s">
        <v>40004</v>
      </c>
      <c r="D7345" s="1">
        <v>186764</v>
      </c>
      <c r="E7345">
        <v>489</v>
      </c>
      <c r="F7345">
        <v>1</v>
      </c>
    </row>
    <row r="7346" spans="1:6" x14ac:dyDescent="0.35">
      <c r="A7346" t="s">
        <v>33078</v>
      </c>
      <c r="B7346">
        <v>45</v>
      </c>
      <c r="C7346" t="s">
        <v>40004</v>
      </c>
      <c r="D7346" s="1">
        <v>186772</v>
      </c>
      <c r="E7346">
        <v>464</v>
      </c>
      <c r="F7346">
        <v>1</v>
      </c>
    </row>
    <row r="7347" spans="1:6" x14ac:dyDescent="0.35">
      <c r="A7347" t="s">
        <v>29576</v>
      </c>
      <c r="B7347">
        <v>31</v>
      </c>
      <c r="C7347" t="s">
        <v>40004</v>
      </c>
      <c r="D7347" s="1">
        <v>186785</v>
      </c>
      <c r="E7347">
        <v>197</v>
      </c>
      <c r="F7347">
        <v>0</v>
      </c>
    </row>
    <row r="7348" spans="1:6" x14ac:dyDescent="0.35">
      <c r="A7348" t="s">
        <v>28646</v>
      </c>
      <c r="B7348">
        <v>36</v>
      </c>
      <c r="C7348" t="s">
        <v>40004</v>
      </c>
      <c r="D7348" s="1">
        <v>186787</v>
      </c>
      <c r="E7348">
        <v>352</v>
      </c>
      <c r="F7348">
        <v>0</v>
      </c>
    </row>
    <row r="7349" spans="1:6" x14ac:dyDescent="0.35">
      <c r="A7349" t="s">
        <v>1393</v>
      </c>
      <c r="B7349">
        <v>30</v>
      </c>
      <c r="C7349" t="s">
        <v>40004</v>
      </c>
      <c r="D7349" s="1">
        <v>186793</v>
      </c>
      <c r="E7349">
        <v>310</v>
      </c>
      <c r="F7349">
        <v>0</v>
      </c>
    </row>
    <row r="7350" spans="1:6" x14ac:dyDescent="0.35">
      <c r="A7350" t="s">
        <v>20864</v>
      </c>
      <c r="B7350">
        <v>46</v>
      </c>
      <c r="C7350" t="s">
        <v>40004</v>
      </c>
      <c r="D7350" s="1">
        <v>186795</v>
      </c>
      <c r="E7350">
        <v>201</v>
      </c>
      <c r="F7350">
        <v>0</v>
      </c>
    </row>
    <row r="7351" spans="1:6" x14ac:dyDescent="0.35">
      <c r="A7351" t="s">
        <v>31691</v>
      </c>
      <c r="B7351">
        <v>27</v>
      </c>
      <c r="C7351" t="s">
        <v>40004</v>
      </c>
      <c r="D7351" s="1">
        <v>186796</v>
      </c>
      <c r="E7351">
        <v>15</v>
      </c>
      <c r="F7351">
        <v>1</v>
      </c>
    </row>
    <row r="7352" spans="1:6" x14ac:dyDescent="0.35">
      <c r="A7352" t="s">
        <v>17900</v>
      </c>
      <c r="B7352">
        <v>30</v>
      </c>
      <c r="C7352" t="s">
        <v>40005</v>
      </c>
      <c r="D7352" s="1">
        <v>186802.66666666666</v>
      </c>
      <c r="E7352">
        <v>366</v>
      </c>
      <c r="F7352">
        <v>0</v>
      </c>
    </row>
    <row r="7353" spans="1:6" x14ac:dyDescent="0.35">
      <c r="A7353" t="s">
        <v>29763</v>
      </c>
      <c r="B7353">
        <v>34</v>
      </c>
      <c r="C7353" t="s">
        <v>40005</v>
      </c>
      <c r="D7353" s="1">
        <v>186813.33333333334</v>
      </c>
      <c r="E7353">
        <v>205</v>
      </c>
      <c r="F7353">
        <v>0</v>
      </c>
    </row>
    <row r="7354" spans="1:6" x14ac:dyDescent="0.35">
      <c r="A7354" t="s">
        <v>13401</v>
      </c>
      <c r="B7354">
        <v>26</v>
      </c>
      <c r="C7354" t="s">
        <v>40005</v>
      </c>
      <c r="D7354" s="1">
        <v>186829.33333333334</v>
      </c>
      <c r="E7354">
        <v>231</v>
      </c>
      <c r="F7354">
        <v>0</v>
      </c>
    </row>
    <row r="7355" spans="1:6" x14ac:dyDescent="0.35">
      <c r="A7355" t="s">
        <v>1147</v>
      </c>
      <c r="B7355">
        <v>64</v>
      </c>
      <c r="C7355" t="s">
        <v>40005</v>
      </c>
      <c r="D7355" s="1">
        <v>186834.66666666666</v>
      </c>
      <c r="E7355">
        <v>433</v>
      </c>
      <c r="F7355">
        <v>1</v>
      </c>
    </row>
    <row r="7356" spans="1:6" x14ac:dyDescent="0.35">
      <c r="A7356" t="s">
        <v>8357</v>
      </c>
      <c r="B7356">
        <v>64</v>
      </c>
      <c r="C7356" t="s">
        <v>40004</v>
      </c>
      <c r="D7356" s="1">
        <v>186835</v>
      </c>
      <c r="E7356">
        <v>483</v>
      </c>
      <c r="F7356">
        <v>1</v>
      </c>
    </row>
    <row r="7357" spans="1:6" x14ac:dyDescent="0.35">
      <c r="A7357" t="s">
        <v>26022</v>
      </c>
      <c r="B7357">
        <v>26</v>
      </c>
      <c r="C7357" t="s">
        <v>40004</v>
      </c>
      <c r="D7357" s="1">
        <v>186889</v>
      </c>
      <c r="E7357">
        <v>401</v>
      </c>
      <c r="F7357">
        <v>1</v>
      </c>
    </row>
    <row r="7358" spans="1:6" x14ac:dyDescent="0.35">
      <c r="A7358" t="s">
        <v>37187</v>
      </c>
      <c r="B7358">
        <v>53</v>
      </c>
      <c r="C7358" t="s">
        <v>40005</v>
      </c>
      <c r="D7358" s="1">
        <v>186896</v>
      </c>
      <c r="E7358">
        <v>92</v>
      </c>
      <c r="F7358">
        <v>0</v>
      </c>
    </row>
    <row r="7359" spans="1:6" x14ac:dyDescent="0.35">
      <c r="A7359" t="s">
        <v>19868</v>
      </c>
      <c r="B7359">
        <v>30</v>
      </c>
      <c r="C7359" t="s">
        <v>40004</v>
      </c>
      <c r="D7359" s="1">
        <v>186897</v>
      </c>
      <c r="E7359">
        <v>366</v>
      </c>
      <c r="F7359">
        <v>1</v>
      </c>
    </row>
    <row r="7360" spans="1:6" x14ac:dyDescent="0.35">
      <c r="A7360" t="s">
        <v>5717</v>
      </c>
      <c r="B7360">
        <v>34</v>
      </c>
      <c r="C7360" t="s">
        <v>40004</v>
      </c>
      <c r="D7360" s="1">
        <v>186898</v>
      </c>
      <c r="E7360">
        <v>416</v>
      </c>
      <c r="F7360">
        <v>1</v>
      </c>
    </row>
    <row r="7361" spans="1:6" x14ac:dyDescent="0.35">
      <c r="A7361" t="s">
        <v>36119</v>
      </c>
      <c r="B7361">
        <v>48</v>
      </c>
      <c r="C7361" t="s">
        <v>40004</v>
      </c>
      <c r="D7361" s="1">
        <v>186907</v>
      </c>
      <c r="E7361">
        <v>347</v>
      </c>
      <c r="F7361">
        <v>0</v>
      </c>
    </row>
    <row r="7362" spans="1:6" x14ac:dyDescent="0.35">
      <c r="A7362" t="s">
        <v>37790</v>
      </c>
      <c r="B7362">
        <v>34</v>
      </c>
      <c r="C7362" t="s">
        <v>40005</v>
      </c>
      <c r="D7362" s="1">
        <v>186944</v>
      </c>
      <c r="E7362">
        <v>424</v>
      </c>
      <c r="F7362">
        <v>1</v>
      </c>
    </row>
    <row r="7363" spans="1:6" x14ac:dyDescent="0.35">
      <c r="A7363" t="s">
        <v>32873</v>
      </c>
      <c r="B7363">
        <v>38</v>
      </c>
      <c r="C7363" t="s">
        <v>40004</v>
      </c>
      <c r="D7363" s="1">
        <v>186948</v>
      </c>
      <c r="E7363">
        <v>358</v>
      </c>
      <c r="F7363">
        <v>1</v>
      </c>
    </row>
    <row r="7364" spans="1:6" x14ac:dyDescent="0.35">
      <c r="A7364" t="s">
        <v>14708</v>
      </c>
      <c r="B7364">
        <v>28</v>
      </c>
      <c r="C7364" t="s">
        <v>40004</v>
      </c>
      <c r="D7364" s="1">
        <v>186951</v>
      </c>
      <c r="E7364">
        <v>185</v>
      </c>
      <c r="F7364">
        <v>0</v>
      </c>
    </row>
    <row r="7365" spans="1:6" x14ac:dyDescent="0.35">
      <c r="A7365" t="s">
        <v>17877</v>
      </c>
      <c r="B7365">
        <v>43</v>
      </c>
      <c r="C7365" t="s">
        <v>40004</v>
      </c>
      <c r="D7365" s="1">
        <v>186952</v>
      </c>
      <c r="E7365">
        <v>261</v>
      </c>
      <c r="F7365">
        <v>1</v>
      </c>
    </row>
    <row r="7366" spans="1:6" x14ac:dyDescent="0.35">
      <c r="A7366" t="s">
        <v>39980</v>
      </c>
      <c r="B7366">
        <v>38</v>
      </c>
      <c r="C7366" t="s">
        <v>40004</v>
      </c>
      <c r="D7366" s="1">
        <v>186953</v>
      </c>
      <c r="E7366">
        <v>212</v>
      </c>
      <c r="F7366">
        <v>1</v>
      </c>
    </row>
    <row r="7367" spans="1:6" x14ac:dyDescent="0.35">
      <c r="A7367" t="s">
        <v>39656</v>
      </c>
      <c r="B7367">
        <v>49</v>
      </c>
      <c r="C7367" t="s">
        <v>40004</v>
      </c>
      <c r="D7367" s="1">
        <v>186958</v>
      </c>
      <c r="E7367">
        <v>252</v>
      </c>
      <c r="F7367">
        <v>1</v>
      </c>
    </row>
    <row r="7368" spans="1:6" x14ac:dyDescent="0.35">
      <c r="A7368" t="s">
        <v>33813</v>
      </c>
      <c r="B7368">
        <v>40</v>
      </c>
      <c r="C7368" t="s">
        <v>40004</v>
      </c>
      <c r="D7368" s="1">
        <v>186971</v>
      </c>
      <c r="E7368">
        <v>417</v>
      </c>
      <c r="F7368">
        <v>0</v>
      </c>
    </row>
    <row r="7369" spans="1:6" x14ac:dyDescent="0.35">
      <c r="A7369" t="s">
        <v>23047</v>
      </c>
      <c r="B7369">
        <v>59</v>
      </c>
      <c r="C7369" t="s">
        <v>40005</v>
      </c>
      <c r="D7369" s="1">
        <v>187005.33333333334</v>
      </c>
      <c r="E7369">
        <v>937</v>
      </c>
      <c r="F7369">
        <v>1</v>
      </c>
    </row>
    <row r="7370" spans="1:6" x14ac:dyDescent="0.35">
      <c r="A7370" t="s">
        <v>2626</v>
      </c>
      <c r="B7370">
        <v>34</v>
      </c>
      <c r="C7370" t="s">
        <v>40004</v>
      </c>
      <c r="D7370" s="1">
        <v>187027</v>
      </c>
      <c r="E7370">
        <v>16</v>
      </c>
      <c r="F7370">
        <v>1</v>
      </c>
    </row>
    <row r="7371" spans="1:6" x14ac:dyDescent="0.35">
      <c r="A7371" t="s">
        <v>20023</v>
      </c>
      <c r="B7371">
        <v>33</v>
      </c>
      <c r="C7371" t="s">
        <v>40005</v>
      </c>
      <c r="D7371" s="1">
        <v>187029.33333333334</v>
      </c>
      <c r="E7371">
        <v>304</v>
      </c>
      <c r="F7371">
        <v>1</v>
      </c>
    </row>
    <row r="7372" spans="1:6" x14ac:dyDescent="0.35">
      <c r="A7372" t="s">
        <v>22654</v>
      </c>
      <c r="B7372">
        <v>50</v>
      </c>
      <c r="C7372" t="s">
        <v>40004</v>
      </c>
      <c r="D7372" s="1">
        <v>187032</v>
      </c>
      <c r="E7372">
        <v>457</v>
      </c>
      <c r="F7372">
        <v>1</v>
      </c>
    </row>
    <row r="7373" spans="1:6" x14ac:dyDescent="0.35">
      <c r="A7373" t="s">
        <v>31084</v>
      </c>
      <c r="B7373">
        <v>35</v>
      </c>
      <c r="C7373" t="s">
        <v>40005</v>
      </c>
      <c r="D7373" s="1">
        <v>187034.66666666666</v>
      </c>
      <c r="E7373">
        <v>416</v>
      </c>
      <c r="F7373">
        <v>0</v>
      </c>
    </row>
    <row r="7374" spans="1:6" x14ac:dyDescent="0.35">
      <c r="A7374" t="s">
        <v>7132</v>
      </c>
      <c r="B7374">
        <v>33</v>
      </c>
      <c r="C7374" t="s">
        <v>40004</v>
      </c>
      <c r="D7374" s="1">
        <v>187040</v>
      </c>
      <c r="E7374">
        <v>48</v>
      </c>
      <c r="F7374">
        <v>0</v>
      </c>
    </row>
    <row r="7375" spans="1:6" x14ac:dyDescent="0.35">
      <c r="A7375" t="s">
        <v>2490</v>
      </c>
      <c r="B7375">
        <v>36</v>
      </c>
      <c r="C7375" t="s">
        <v>40004</v>
      </c>
      <c r="D7375" s="1">
        <v>187045</v>
      </c>
      <c r="E7375">
        <v>324</v>
      </c>
      <c r="F7375">
        <v>0</v>
      </c>
    </row>
    <row r="7376" spans="1:6" x14ac:dyDescent="0.35">
      <c r="A7376" t="s">
        <v>9794</v>
      </c>
      <c r="B7376">
        <v>64</v>
      </c>
      <c r="C7376" t="s">
        <v>40004</v>
      </c>
      <c r="D7376" s="1">
        <v>187049</v>
      </c>
      <c r="E7376">
        <v>234</v>
      </c>
      <c r="F7376">
        <v>1</v>
      </c>
    </row>
    <row r="7377" spans="1:6" x14ac:dyDescent="0.35">
      <c r="A7377" t="s">
        <v>36959</v>
      </c>
      <c r="B7377">
        <v>34</v>
      </c>
      <c r="C7377" t="s">
        <v>40004</v>
      </c>
      <c r="D7377" s="1">
        <v>187066</v>
      </c>
      <c r="E7377">
        <v>459</v>
      </c>
      <c r="F7377">
        <v>1</v>
      </c>
    </row>
    <row r="7378" spans="1:6" x14ac:dyDescent="0.35">
      <c r="A7378" t="s">
        <v>1500</v>
      </c>
      <c r="B7378">
        <v>35</v>
      </c>
      <c r="C7378" t="s">
        <v>40005</v>
      </c>
      <c r="D7378" s="1">
        <v>187074.66666666666</v>
      </c>
      <c r="E7378">
        <v>342</v>
      </c>
      <c r="F7378">
        <v>1</v>
      </c>
    </row>
    <row r="7379" spans="1:6" x14ac:dyDescent="0.35">
      <c r="A7379" t="s">
        <v>18890</v>
      </c>
      <c r="B7379">
        <v>54</v>
      </c>
      <c r="C7379" t="s">
        <v>40005</v>
      </c>
      <c r="D7379" s="1">
        <v>187080</v>
      </c>
      <c r="E7379">
        <v>131</v>
      </c>
      <c r="F7379">
        <v>1</v>
      </c>
    </row>
    <row r="7380" spans="1:6" x14ac:dyDescent="0.35">
      <c r="A7380" t="s">
        <v>27740</v>
      </c>
      <c r="B7380">
        <v>35</v>
      </c>
      <c r="C7380" t="s">
        <v>40005</v>
      </c>
      <c r="D7380" s="1">
        <v>187104</v>
      </c>
      <c r="E7380">
        <v>204</v>
      </c>
      <c r="F7380">
        <v>0</v>
      </c>
    </row>
    <row r="7381" spans="1:6" x14ac:dyDescent="0.35">
      <c r="A7381" t="s">
        <v>566</v>
      </c>
      <c r="B7381">
        <v>61</v>
      </c>
      <c r="C7381" t="s">
        <v>40005</v>
      </c>
      <c r="D7381" s="1">
        <v>187114.66666666666</v>
      </c>
      <c r="E7381">
        <v>93</v>
      </c>
      <c r="F7381">
        <v>1</v>
      </c>
    </row>
    <row r="7382" spans="1:6" x14ac:dyDescent="0.35">
      <c r="A7382" t="s">
        <v>16788</v>
      </c>
      <c r="B7382">
        <v>44</v>
      </c>
      <c r="C7382" t="s">
        <v>40004</v>
      </c>
      <c r="D7382" s="1">
        <v>187118</v>
      </c>
      <c r="E7382">
        <v>438</v>
      </c>
      <c r="F7382">
        <v>1</v>
      </c>
    </row>
    <row r="7383" spans="1:6" x14ac:dyDescent="0.35">
      <c r="A7383" t="s">
        <v>32638</v>
      </c>
      <c r="B7383">
        <v>43</v>
      </c>
      <c r="C7383" t="s">
        <v>40004</v>
      </c>
      <c r="D7383" s="1">
        <v>187125</v>
      </c>
      <c r="E7383">
        <v>106</v>
      </c>
      <c r="F7383">
        <v>0</v>
      </c>
    </row>
    <row r="7384" spans="1:6" x14ac:dyDescent="0.35">
      <c r="A7384" t="s">
        <v>34433</v>
      </c>
      <c r="B7384">
        <v>59</v>
      </c>
      <c r="C7384" t="s">
        <v>40005</v>
      </c>
      <c r="D7384" s="1">
        <v>187125.33333333334</v>
      </c>
      <c r="E7384">
        <v>291</v>
      </c>
      <c r="F7384">
        <v>0</v>
      </c>
    </row>
    <row r="7385" spans="1:6" x14ac:dyDescent="0.35">
      <c r="A7385" t="s">
        <v>5276</v>
      </c>
      <c r="B7385">
        <v>36</v>
      </c>
      <c r="C7385" t="s">
        <v>40004</v>
      </c>
      <c r="D7385" s="1">
        <v>187128</v>
      </c>
      <c r="E7385">
        <v>395</v>
      </c>
      <c r="F7385">
        <v>0</v>
      </c>
    </row>
    <row r="7386" spans="1:6" x14ac:dyDescent="0.35">
      <c r="A7386" t="s">
        <v>29403</v>
      </c>
      <c r="B7386">
        <v>36</v>
      </c>
      <c r="C7386" t="s">
        <v>40004</v>
      </c>
      <c r="D7386" s="1">
        <v>187128</v>
      </c>
      <c r="E7386">
        <v>222</v>
      </c>
      <c r="F7386">
        <v>1</v>
      </c>
    </row>
    <row r="7387" spans="1:6" x14ac:dyDescent="0.35">
      <c r="A7387" t="s">
        <v>9843</v>
      </c>
      <c r="B7387">
        <v>32</v>
      </c>
      <c r="C7387" t="s">
        <v>40004</v>
      </c>
      <c r="D7387" s="1">
        <v>187132</v>
      </c>
      <c r="E7387">
        <v>302</v>
      </c>
      <c r="F7387">
        <v>0</v>
      </c>
    </row>
    <row r="7388" spans="1:6" x14ac:dyDescent="0.35">
      <c r="A7388" t="s">
        <v>22409</v>
      </c>
      <c r="B7388">
        <v>43</v>
      </c>
      <c r="C7388" t="s">
        <v>40004</v>
      </c>
      <c r="D7388" s="1">
        <v>187132</v>
      </c>
      <c r="E7388">
        <v>293</v>
      </c>
      <c r="F7388">
        <v>1</v>
      </c>
    </row>
    <row r="7389" spans="1:6" x14ac:dyDescent="0.35">
      <c r="A7389" t="s">
        <v>14580</v>
      </c>
      <c r="B7389">
        <v>46</v>
      </c>
      <c r="C7389" t="s">
        <v>40004</v>
      </c>
      <c r="D7389" s="1">
        <v>187136</v>
      </c>
      <c r="E7389">
        <v>426</v>
      </c>
      <c r="F7389">
        <v>1</v>
      </c>
    </row>
    <row r="7390" spans="1:6" x14ac:dyDescent="0.35">
      <c r="A7390" t="s">
        <v>15748</v>
      </c>
      <c r="B7390">
        <v>49</v>
      </c>
      <c r="C7390" t="s">
        <v>40004</v>
      </c>
      <c r="D7390" s="1">
        <v>187142</v>
      </c>
      <c r="E7390">
        <v>147</v>
      </c>
      <c r="F7390">
        <v>0</v>
      </c>
    </row>
    <row r="7391" spans="1:6" x14ac:dyDescent="0.35">
      <c r="A7391" t="s">
        <v>38447</v>
      </c>
      <c r="B7391">
        <v>29</v>
      </c>
      <c r="C7391" t="s">
        <v>40005</v>
      </c>
      <c r="D7391" s="1">
        <v>187146.66666666666</v>
      </c>
      <c r="E7391">
        <v>330</v>
      </c>
      <c r="F7391">
        <v>1</v>
      </c>
    </row>
    <row r="7392" spans="1:6" x14ac:dyDescent="0.35">
      <c r="A7392" t="s">
        <v>543</v>
      </c>
      <c r="B7392">
        <v>55</v>
      </c>
      <c r="C7392" t="s">
        <v>40005</v>
      </c>
      <c r="D7392" s="1">
        <v>187149.33333333334</v>
      </c>
      <c r="E7392">
        <v>429</v>
      </c>
      <c r="F7392">
        <v>1</v>
      </c>
    </row>
    <row r="7393" spans="1:6" x14ac:dyDescent="0.35">
      <c r="A7393" t="s">
        <v>18746</v>
      </c>
      <c r="B7393">
        <v>58</v>
      </c>
      <c r="C7393" t="s">
        <v>40004</v>
      </c>
      <c r="D7393" s="1">
        <v>187154</v>
      </c>
      <c r="E7393">
        <v>675</v>
      </c>
      <c r="F7393">
        <v>1</v>
      </c>
    </row>
    <row r="7394" spans="1:6" x14ac:dyDescent="0.35">
      <c r="A7394" t="s">
        <v>10361</v>
      </c>
      <c r="B7394">
        <v>29</v>
      </c>
      <c r="C7394" t="s">
        <v>40005</v>
      </c>
      <c r="D7394" s="1">
        <v>187173.33333333334</v>
      </c>
      <c r="E7394">
        <v>426</v>
      </c>
      <c r="F7394">
        <v>0</v>
      </c>
    </row>
    <row r="7395" spans="1:6" x14ac:dyDescent="0.35">
      <c r="A7395" t="s">
        <v>34471</v>
      </c>
      <c r="B7395">
        <v>53</v>
      </c>
      <c r="C7395" t="s">
        <v>40004</v>
      </c>
      <c r="D7395" s="1">
        <v>187180</v>
      </c>
      <c r="E7395">
        <v>222</v>
      </c>
      <c r="F7395">
        <v>1</v>
      </c>
    </row>
    <row r="7396" spans="1:6" x14ac:dyDescent="0.35">
      <c r="A7396" t="s">
        <v>9454</v>
      </c>
      <c r="B7396">
        <v>49</v>
      </c>
      <c r="C7396" t="s">
        <v>40004</v>
      </c>
      <c r="D7396" s="1">
        <v>187236</v>
      </c>
      <c r="E7396">
        <v>399</v>
      </c>
      <c r="F7396">
        <v>1</v>
      </c>
    </row>
    <row r="7397" spans="1:6" x14ac:dyDescent="0.35">
      <c r="A7397" t="s">
        <v>1257</v>
      </c>
      <c r="B7397">
        <v>30</v>
      </c>
      <c r="C7397" t="s">
        <v>40005</v>
      </c>
      <c r="D7397" s="1">
        <v>187245.33333333334</v>
      </c>
      <c r="E7397">
        <v>248</v>
      </c>
      <c r="F7397">
        <v>1</v>
      </c>
    </row>
    <row r="7398" spans="1:6" x14ac:dyDescent="0.35">
      <c r="A7398" t="s">
        <v>30358</v>
      </c>
      <c r="B7398">
        <v>39</v>
      </c>
      <c r="C7398" t="s">
        <v>40004</v>
      </c>
      <c r="D7398" s="1">
        <v>187253</v>
      </c>
      <c r="E7398">
        <v>487</v>
      </c>
      <c r="F7398">
        <v>1</v>
      </c>
    </row>
    <row r="7399" spans="1:6" x14ac:dyDescent="0.35">
      <c r="A7399" t="s">
        <v>38087</v>
      </c>
      <c r="B7399">
        <v>57</v>
      </c>
      <c r="C7399" t="s">
        <v>40004</v>
      </c>
      <c r="D7399" s="1">
        <v>187253</v>
      </c>
      <c r="E7399">
        <v>893</v>
      </c>
      <c r="F7399">
        <v>1</v>
      </c>
    </row>
    <row r="7400" spans="1:6" x14ac:dyDescent="0.35">
      <c r="A7400" t="s">
        <v>3851</v>
      </c>
      <c r="B7400">
        <v>62</v>
      </c>
      <c r="C7400" t="s">
        <v>40005</v>
      </c>
      <c r="D7400" s="1">
        <v>187266.66666666666</v>
      </c>
      <c r="E7400">
        <v>56</v>
      </c>
      <c r="F7400">
        <v>0</v>
      </c>
    </row>
    <row r="7401" spans="1:6" x14ac:dyDescent="0.35">
      <c r="A7401" t="s">
        <v>25166</v>
      </c>
      <c r="B7401">
        <v>27</v>
      </c>
      <c r="C7401" t="s">
        <v>40004</v>
      </c>
      <c r="D7401" s="1">
        <v>187273</v>
      </c>
      <c r="E7401">
        <v>283</v>
      </c>
      <c r="F7401">
        <v>0</v>
      </c>
    </row>
    <row r="7402" spans="1:6" x14ac:dyDescent="0.35">
      <c r="A7402" t="s">
        <v>28435</v>
      </c>
      <c r="B7402">
        <v>45</v>
      </c>
      <c r="C7402" t="s">
        <v>40004</v>
      </c>
      <c r="D7402" s="1">
        <v>187283</v>
      </c>
      <c r="E7402">
        <v>256</v>
      </c>
      <c r="F7402">
        <v>0</v>
      </c>
    </row>
    <row r="7403" spans="1:6" x14ac:dyDescent="0.35">
      <c r="A7403" t="s">
        <v>19400</v>
      </c>
      <c r="B7403">
        <v>38</v>
      </c>
      <c r="C7403" t="s">
        <v>40004</v>
      </c>
      <c r="D7403" s="1">
        <v>187285</v>
      </c>
      <c r="E7403">
        <v>263</v>
      </c>
      <c r="F7403">
        <v>1</v>
      </c>
    </row>
    <row r="7404" spans="1:6" x14ac:dyDescent="0.35">
      <c r="A7404" t="s">
        <v>21940</v>
      </c>
      <c r="B7404">
        <v>56</v>
      </c>
      <c r="C7404" t="s">
        <v>40004</v>
      </c>
      <c r="D7404" s="1">
        <v>187287</v>
      </c>
      <c r="E7404">
        <v>232</v>
      </c>
      <c r="F7404">
        <v>1</v>
      </c>
    </row>
    <row r="7405" spans="1:6" x14ac:dyDescent="0.35">
      <c r="A7405" t="s">
        <v>4165</v>
      </c>
      <c r="B7405">
        <v>25</v>
      </c>
      <c r="C7405" t="s">
        <v>40004</v>
      </c>
      <c r="D7405" s="1">
        <v>187327</v>
      </c>
      <c r="E7405">
        <v>303</v>
      </c>
      <c r="F7405">
        <v>0</v>
      </c>
    </row>
    <row r="7406" spans="1:6" x14ac:dyDescent="0.35">
      <c r="A7406" t="s">
        <v>11500</v>
      </c>
      <c r="B7406">
        <v>38</v>
      </c>
      <c r="C7406" t="s">
        <v>40004</v>
      </c>
      <c r="D7406" s="1">
        <v>187348</v>
      </c>
      <c r="E7406">
        <v>259</v>
      </c>
      <c r="F7406">
        <v>1</v>
      </c>
    </row>
    <row r="7407" spans="1:6" x14ac:dyDescent="0.35">
      <c r="A7407" t="s">
        <v>11007</v>
      </c>
      <c r="B7407">
        <v>28</v>
      </c>
      <c r="C7407" t="s">
        <v>40005</v>
      </c>
      <c r="D7407" s="1">
        <v>187360</v>
      </c>
      <c r="E7407">
        <v>283</v>
      </c>
      <c r="F7407">
        <v>1</v>
      </c>
    </row>
    <row r="7408" spans="1:6" x14ac:dyDescent="0.35">
      <c r="A7408" t="s">
        <v>36974</v>
      </c>
      <c r="B7408">
        <v>59</v>
      </c>
      <c r="C7408" t="s">
        <v>40005</v>
      </c>
      <c r="D7408" s="1">
        <v>187365.33333333334</v>
      </c>
      <c r="E7408">
        <v>831</v>
      </c>
      <c r="F7408">
        <v>1</v>
      </c>
    </row>
    <row r="7409" spans="1:6" x14ac:dyDescent="0.35">
      <c r="A7409" t="s">
        <v>29996</v>
      </c>
      <c r="B7409">
        <v>56</v>
      </c>
      <c r="C7409" t="s">
        <v>40005</v>
      </c>
      <c r="D7409" s="1">
        <v>187381.33333333334</v>
      </c>
      <c r="E7409">
        <v>521</v>
      </c>
      <c r="F7409">
        <v>1</v>
      </c>
    </row>
    <row r="7410" spans="1:6" x14ac:dyDescent="0.35">
      <c r="A7410" t="s">
        <v>23368</v>
      </c>
      <c r="B7410">
        <v>46</v>
      </c>
      <c r="C7410" t="s">
        <v>40004</v>
      </c>
      <c r="D7410" s="1">
        <v>187394</v>
      </c>
      <c r="E7410">
        <v>408</v>
      </c>
      <c r="F7410">
        <v>0</v>
      </c>
    </row>
    <row r="7411" spans="1:6" x14ac:dyDescent="0.35">
      <c r="A7411" t="s">
        <v>23907</v>
      </c>
      <c r="B7411">
        <v>33</v>
      </c>
      <c r="C7411" t="s">
        <v>40004</v>
      </c>
      <c r="D7411" s="1">
        <v>187396</v>
      </c>
      <c r="E7411">
        <v>114</v>
      </c>
      <c r="F7411">
        <v>0</v>
      </c>
    </row>
    <row r="7412" spans="1:6" x14ac:dyDescent="0.35">
      <c r="A7412" t="s">
        <v>12429</v>
      </c>
      <c r="B7412">
        <v>32</v>
      </c>
      <c r="C7412" t="s">
        <v>40004</v>
      </c>
      <c r="D7412" s="1">
        <v>187398</v>
      </c>
      <c r="E7412">
        <v>326</v>
      </c>
      <c r="F7412">
        <v>1</v>
      </c>
    </row>
    <row r="7413" spans="1:6" x14ac:dyDescent="0.35">
      <c r="A7413" t="s">
        <v>16364</v>
      </c>
      <c r="B7413">
        <v>32</v>
      </c>
      <c r="C7413" t="s">
        <v>40004</v>
      </c>
      <c r="D7413" s="1">
        <v>187426</v>
      </c>
      <c r="E7413">
        <v>326</v>
      </c>
      <c r="F7413">
        <v>0</v>
      </c>
    </row>
    <row r="7414" spans="1:6" x14ac:dyDescent="0.35">
      <c r="A7414" t="s">
        <v>28497</v>
      </c>
      <c r="B7414">
        <v>58</v>
      </c>
      <c r="C7414" t="s">
        <v>40004</v>
      </c>
      <c r="D7414" s="1">
        <v>187432</v>
      </c>
      <c r="E7414">
        <v>731</v>
      </c>
      <c r="F7414">
        <v>1</v>
      </c>
    </row>
    <row r="7415" spans="1:6" x14ac:dyDescent="0.35">
      <c r="A7415" t="s">
        <v>36979</v>
      </c>
      <c r="B7415">
        <v>35</v>
      </c>
      <c r="C7415" t="s">
        <v>40004</v>
      </c>
      <c r="D7415" s="1">
        <v>187463</v>
      </c>
      <c r="E7415">
        <v>478</v>
      </c>
      <c r="F7415">
        <v>0</v>
      </c>
    </row>
    <row r="7416" spans="1:6" x14ac:dyDescent="0.35">
      <c r="A7416" t="s">
        <v>7272</v>
      </c>
      <c r="B7416">
        <v>51</v>
      </c>
      <c r="C7416" t="s">
        <v>40005</v>
      </c>
      <c r="D7416" s="1">
        <v>187474.66666666666</v>
      </c>
      <c r="E7416">
        <v>283</v>
      </c>
      <c r="F7416">
        <v>0</v>
      </c>
    </row>
    <row r="7417" spans="1:6" x14ac:dyDescent="0.35">
      <c r="A7417" t="s">
        <v>9313</v>
      </c>
      <c r="B7417">
        <v>61</v>
      </c>
      <c r="C7417" t="s">
        <v>40004</v>
      </c>
      <c r="D7417" s="1">
        <v>187480</v>
      </c>
      <c r="E7417">
        <v>370</v>
      </c>
      <c r="F7417">
        <v>1</v>
      </c>
    </row>
    <row r="7418" spans="1:6" x14ac:dyDescent="0.35">
      <c r="A7418" t="s">
        <v>36676</v>
      </c>
      <c r="B7418">
        <v>51</v>
      </c>
      <c r="C7418" t="s">
        <v>40004</v>
      </c>
      <c r="D7418" s="1">
        <v>187566</v>
      </c>
      <c r="E7418">
        <v>457</v>
      </c>
      <c r="F7418">
        <v>1</v>
      </c>
    </row>
    <row r="7419" spans="1:6" x14ac:dyDescent="0.35">
      <c r="A7419" t="s">
        <v>20578</v>
      </c>
      <c r="B7419">
        <v>27</v>
      </c>
      <c r="C7419" t="s">
        <v>40004</v>
      </c>
      <c r="D7419" s="1">
        <v>187568</v>
      </c>
      <c r="E7419">
        <v>129</v>
      </c>
      <c r="F7419">
        <v>0</v>
      </c>
    </row>
    <row r="7420" spans="1:6" x14ac:dyDescent="0.35">
      <c r="A7420" t="s">
        <v>13594</v>
      </c>
      <c r="B7420">
        <v>26</v>
      </c>
      <c r="C7420" t="s">
        <v>40005</v>
      </c>
      <c r="D7420" s="1">
        <v>187589.33333333334</v>
      </c>
      <c r="E7420">
        <v>356</v>
      </c>
      <c r="F7420">
        <v>1</v>
      </c>
    </row>
    <row r="7421" spans="1:6" x14ac:dyDescent="0.35">
      <c r="A7421" t="s">
        <v>31275</v>
      </c>
      <c r="B7421">
        <v>29</v>
      </c>
      <c r="C7421" t="s">
        <v>40005</v>
      </c>
      <c r="D7421" s="1">
        <v>187616</v>
      </c>
      <c r="E7421">
        <v>336</v>
      </c>
      <c r="F7421">
        <v>1</v>
      </c>
    </row>
    <row r="7422" spans="1:6" x14ac:dyDescent="0.35">
      <c r="A7422" t="s">
        <v>482</v>
      </c>
      <c r="B7422">
        <v>55</v>
      </c>
      <c r="C7422" t="s">
        <v>40005</v>
      </c>
      <c r="D7422" s="1">
        <v>187621.33333333334</v>
      </c>
      <c r="E7422">
        <v>269</v>
      </c>
      <c r="F7422">
        <v>0</v>
      </c>
    </row>
    <row r="7423" spans="1:6" x14ac:dyDescent="0.35">
      <c r="A7423" t="s">
        <v>17487</v>
      </c>
      <c r="B7423">
        <v>57</v>
      </c>
      <c r="C7423" t="s">
        <v>40004</v>
      </c>
      <c r="D7423" s="1">
        <v>187633</v>
      </c>
      <c r="E7423">
        <v>209</v>
      </c>
      <c r="F7423">
        <v>1</v>
      </c>
    </row>
    <row r="7424" spans="1:6" x14ac:dyDescent="0.35">
      <c r="A7424" t="s">
        <v>29546</v>
      </c>
      <c r="B7424">
        <v>43</v>
      </c>
      <c r="C7424" t="s">
        <v>40004</v>
      </c>
      <c r="D7424" s="1">
        <v>187663</v>
      </c>
      <c r="E7424">
        <v>330</v>
      </c>
      <c r="F7424">
        <v>0</v>
      </c>
    </row>
    <row r="7425" spans="1:6" x14ac:dyDescent="0.35">
      <c r="A7425" t="s">
        <v>20787</v>
      </c>
      <c r="B7425">
        <v>38</v>
      </c>
      <c r="C7425" t="s">
        <v>40004</v>
      </c>
      <c r="D7425" s="1">
        <v>187664</v>
      </c>
      <c r="E7425">
        <v>472</v>
      </c>
      <c r="F7425">
        <v>1</v>
      </c>
    </row>
    <row r="7426" spans="1:6" x14ac:dyDescent="0.35">
      <c r="A7426" t="s">
        <v>34580</v>
      </c>
      <c r="B7426">
        <v>54</v>
      </c>
      <c r="C7426" t="s">
        <v>40004</v>
      </c>
      <c r="D7426" s="1">
        <v>187665</v>
      </c>
      <c r="E7426">
        <v>851</v>
      </c>
      <c r="F7426">
        <v>1</v>
      </c>
    </row>
    <row r="7427" spans="1:6" x14ac:dyDescent="0.35">
      <c r="A7427" t="s">
        <v>14288</v>
      </c>
      <c r="B7427">
        <v>28</v>
      </c>
      <c r="C7427" t="s">
        <v>40005</v>
      </c>
      <c r="D7427" s="1">
        <v>187672</v>
      </c>
      <c r="E7427">
        <v>190</v>
      </c>
      <c r="F7427">
        <v>1</v>
      </c>
    </row>
    <row r="7428" spans="1:6" x14ac:dyDescent="0.35">
      <c r="A7428" t="s">
        <v>15046</v>
      </c>
      <c r="B7428">
        <v>36</v>
      </c>
      <c r="C7428" t="s">
        <v>40004</v>
      </c>
      <c r="D7428" s="1">
        <v>187679</v>
      </c>
      <c r="E7428">
        <v>314</v>
      </c>
      <c r="F7428">
        <v>0</v>
      </c>
    </row>
    <row r="7429" spans="1:6" x14ac:dyDescent="0.35">
      <c r="A7429" t="s">
        <v>27230</v>
      </c>
      <c r="B7429">
        <v>50</v>
      </c>
      <c r="C7429" t="s">
        <v>40004</v>
      </c>
      <c r="D7429" s="1">
        <v>187679</v>
      </c>
      <c r="E7429">
        <v>300</v>
      </c>
      <c r="F7429">
        <v>1</v>
      </c>
    </row>
    <row r="7430" spans="1:6" x14ac:dyDescent="0.35">
      <c r="A7430" t="s">
        <v>9231</v>
      </c>
      <c r="B7430">
        <v>52</v>
      </c>
      <c r="C7430" t="s">
        <v>40004</v>
      </c>
      <c r="D7430" s="1">
        <v>187708</v>
      </c>
      <c r="E7430">
        <v>392</v>
      </c>
      <c r="F7430">
        <v>1</v>
      </c>
    </row>
    <row r="7431" spans="1:6" x14ac:dyDescent="0.35">
      <c r="A7431" t="s">
        <v>4946</v>
      </c>
      <c r="B7431">
        <v>30</v>
      </c>
      <c r="C7431" t="s">
        <v>40004</v>
      </c>
      <c r="D7431" s="1">
        <v>187728</v>
      </c>
      <c r="E7431">
        <v>324</v>
      </c>
      <c r="F7431">
        <v>0</v>
      </c>
    </row>
    <row r="7432" spans="1:6" x14ac:dyDescent="0.35">
      <c r="A7432" t="s">
        <v>4226</v>
      </c>
      <c r="B7432">
        <v>30</v>
      </c>
      <c r="C7432" t="s">
        <v>40004</v>
      </c>
      <c r="D7432" s="1">
        <v>187730</v>
      </c>
      <c r="E7432">
        <v>194</v>
      </c>
      <c r="F7432">
        <v>0</v>
      </c>
    </row>
    <row r="7433" spans="1:6" x14ac:dyDescent="0.35">
      <c r="A7433" t="s">
        <v>36052</v>
      </c>
      <c r="B7433">
        <v>37</v>
      </c>
      <c r="C7433" t="s">
        <v>40004</v>
      </c>
      <c r="D7433" s="1">
        <v>187757</v>
      </c>
      <c r="E7433">
        <v>263</v>
      </c>
      <c r="F7433">
        <v>0</v>
      </c>
    </row>
    <row r="7434" spans="1:6" x14ac:dyDescent="0.35">
      <c r="A7434" t="s">
        <v>8122</v>
      </c>
      <c r="B7434">
        <v>27</v>
      </c>
      <c r="C7434" t="s">
        <v>40004</v>
      </c>
      <c r="D7434" s="1">
        <v>187764</v>
      </c>
      <c r="E7434">
        <v>271</v>
      </c>
      <c r="F7434">
        <v>0</v>
      </c>
    </row>
    <row r="7435" spans="1:6" x14ac:dyDescent="0.35">
      <c r="A7435" t="s">
        <v>25781</v>
      </c>
      <c r="B7435">
        <v>54</v>
      </c>
      <c r="C7435" t="s">
        <v>40004</v>
      </c>
      <c r="D7435" s="1">
        <v>187777</v>
      </c>
      <c r="E7435">
        <v>398</v>
      </c>
      <c r="F7435">
        <v>1</v>
      </c>
    </row>
    <row r="7436" spans="1:6" x14ac:dyDescent="0.35">
      <c r="A7436" t="s">
        <v>30467</v>
      </c>
      <c r="B7436">
        <v>37</v>
      </c>
      <c r="C7436" t="s">
        <v>40004</v>
      </c>
      <c r="D7436" s="1">
        <v>187784</v>
      </c>
      <c r="E7436">
        <v>342</v>
      </c>
      <c r="F7436">
        <v>0</v>
      </c>
    </row>
    <row r="7437" spans="1:6" x14ac:dyDescent="0.35">
      <c r="A7437" t="s">
        <v>18346</v>
      </c>
      <c r="B7437">
        <v>65</v>
      </c>
      <c r="C7437" t="s">
        <v>40004</v>
      </c>
      <c r="D7437" s="1">
        <v>187791</v>
      </c>
      <c r="E7437">
        <v>264</v>
      </c>
      <c r="F7437">
        <v>0</v>
      </c>
    </row>
    <row r="7438" spans="1:6" x14ac:dyDescent="0.35">
      <c r="A7438" t="s">
        <v>21224</v>
      </c>
      <c r="B7438">
        <v>28</v>
      </c>
      <c r="C7438" t="s">
        <v>40004</v>
      </c>
      <c r="D7438" s="1">
        <v>187823</v>
      </c>
      <c r="E7438">
        <v>145</v>
      </c>
      <c r="F7438">
        <v>1</v>
      </c>
    </row>
    <row r="7439" spans="1:6" x14ac:dyDescent="0.35">
      <c r="A7439" t="s">
        <v>32764</v>
      </c>
      <c r="B7439">
        <v>27</v>
      </c>
      <c r="C7439" t="s">
        <v>40005</v>
      </c>
      <c r="D7439" s="1">
        <v>187893.33333333334</v>
      </c>
      <c r="E7439">
        <v>343</v>
      </c>
      <c r="F7439">
        <v>1</v>
      </c>
    </row>
    <row r="7440" spans="1:6" x14ac:dyDescent="0.35">
      <c r="A7440" t="s">
        <v>26552</v>
      </c>
      <c r="B7440">
        <v>28</v>
      </c>
      <c r="C7440" t="s">
        <v>40004</v>
      </c>
      <c r="D7440" s="1">
        <v>187898</v>
      </c>
      <c r="E7440">
        <v>409</v>
      </c>
      <c r="F7440">
        <v>1</v>
      </c>
    </row>
    <row r="7441" spans="1:6" x14ac:dyDescent="0.35">
      <c r="A7441" t="s">
        <v>17906</v>
      </c>
      <c r="B7441">
        <v>30</v>
      </c>
      <c r="C7441" t="s">
        <v>40005</v>
      </c>
      <c r="D7441" s="1">
        <v>187906.66666666666</v>
      </c>
      <c r="E7441">
        <v>326</v>
      </c>
      <c r="F7441">
        <v>1</v>
      </c>
    </row>
    <row r="7442" spans="1:6" x14ac:dyDescent="0.35">
      <c r="A7442" t="s">
        <v>25846</v>
      </c>
      <c r="B7442">
        <v>32</v>
      </c>
      <c r="C7442" t="s">
        <v>40004</v>
      </c>
      <c r="D7442" s="1">
        <v>187922</v>
      </c>
      <c r="E7442">
        <v>654</v>
      </c>
      <c r="F7442">
        <v>1</v>
      </c>
    </row>
    <row r="7443" spans="1:6" x14ac:dyDescent="0.35">
      <c r="A7443" t="s">
        <v>23903</v>
      </c>
      <c r="B7443">
        <v>62</v>
      </c>
      <c r="C7443" t="s">
        <v>40004</v>
      </c>
      <c r="D7443" s="1">
        <v>187934</v>
      </c>
      <c r="E7443">
        <v>525</v>
      </c>
      <c r="F7443">
        <v>1</v>
      </c>
    </row>
    <row r="7444" spans="1:6" x14ac:dyDescent="0.35">
      <c r="A7444" t="s">
        <v>29928</v>
      </c>
      <c r="B7444">
        <v>60</v>
      </c>
      <c r="C7444" t="s">
        <v>40005</v>
      </c>
      <c r="D7444" s="1">
        <v>187944</v>
      </c>
      <c r="E7444">
        <v>350</v>
      </c>
      <c r="F7444">
        <v>0</v>
      </c>
    </row>
    <row r="7445" spans="1:6" x14ac:dyDescent="0.35">
      <c r="A7445" t="s">
        <v>36087</v>
      </c>
      <c r="B7445">
        <v>51</v>
      </c>
      <c r="C7445" t="s">
        <v>40005</v>
      </c>
      <c r="D7445" s="1">
        <v>187986.66666666666</v>
      </c>
      <c r="E7445">
        <v>184</v>
      </c>
      <c r="F7445">
        <v>0</v>
      </c>
    </row>
    <row r="7446" spans="1:6" x14ac:dyDescent="0.35">
      <c r="A7446" t="s">
        <v>37781</v>
      </c>
      <c r="B7446">
        <v>53</v>
      </c>
      <c r="C7446" t="s">
        <v>40005</v>
      </c>
      <c r="D7446" s="1">
        <v>188002.66666666666</v>
      </c>
      <c r="E7446">
        <v>399</v>
      </c>
      <c r="F7446">
        <v>1</v>
      </c>
    </row>
    <row r="7447" spans="1:6" x14ac:dyDescent="0.35">
      <c r="A7447" t="s">
        <v>37964</v>
      </c>
      <c r="B7447">
        <v>35</v>
      </c>
      <c r="C7447" t="s">
        <v>40005</v>
      </c>
      <c r="D7447" s="1">
        <v>188002.66666666666</v>
      </c>
      <c r="E7447">
        <v>330</v>
      </c>
      <c r="F7447">
        <v>0</v>
      </c>
    </row>
    <row r="7448" spans="1:6" x14ac:dyDescent="0.35">
      <c r="A7448" t="s">
        <v>31418</v>
      </c>
      <c r="B7448">
        <v>39</v>
      </c>
      <c r="C7448" t="s">
        <v>40004</v>
      </c>
      <c r="D7448" s="1">
        <v>188007</v>
      </c>
      <c r="E7448">
        <v>226</v>
      </c>
      <c r="F7448">
        <v>1</v>
      </c>
    </row>
    <row r="7449" spans="1:6" x14ac:dyDescent="0.35">
      <c r="A7449" t="s">
        <v>4469</v>
      </c>
      <c r="B7449">
        <v>30</v>
      </c>
      <c r="C7449" t="s">
        <v>40004</v>
      </c>
      <c r="D7449" s="1">
        <v>188030</v>
      </c>
      <c r="E7449">
        <v>43</v>
      </c>
      <c r="F7449">
        <v>0</v>
      </c>
    </row>
    <row r="7450" spans="1:6" x14ac:dyDescent="0.35">
      <c r="A7450" t="s">
        <v>35664</v>
      </c>
      <c r="B7450">
        <v>62</v>
      </c>
      <c r="C7450" t="s">
        <v>40005</v>
      </c>
      <c r="D7450" s="1">
        <v>188034.66666666666</v>
      </c>
      <c r="E7450">
        <v>946</v>
      </c>
      <c r="F7450">
        <v>1</v>
      </c>
    </row>
    <row r="7451" spans="1:6" x14ac:dyDescent="0.35">
      <c r="A7451" t="s">
        <v>24106</v>
      </c>
      <c r="B7451">
        <v>36</v>
      </c>
      <c r="C7451" t="s">
        <v>40004</v>
      </c>
      <c r="D7451" s="1">
        <v>188066</v>
      </c>
      <c r="E7451">
        <v>226</v>
      </c>
      <c r="F7451">
        <v>1</v>
      </c>
    </row>
    <row r="7452" spans="1:6" x14ac:dyDescent="0.35">
      <c r="A7452" t="s">
        <v>38787</v>
      </c>
      <c r="B7452">
        <v>56</v>
      </c>
      <c r="C7452" t="s">
        <v>40004</v>
      </c>
      <c r="D7452" s="1">
        <v>188075</v>
      </c>
      <c r="E7452">
        <v>239</v>
      </c>
      <c r="F7452">
        <v>0</v>
      </c>
    </row>
    <row r="7453" spans="1:6" x14ac:dyDescent="0.35">
      <c r="A7453" t="s">
        <v>13942</v>
      </c>
      <c r="B7453">
        <v>63</v>
      </c>
      <c r="C7453" t="s">
        <v>40005</v>
      </c>
      <c r="D7453" s="1">
        <v>188085.33333333334</v>
      </c>
      <c r="E7453">
        <v>312</v>
      </c>
      <c r="F7453">
        <v>0</v>
      </c>
    </row>
    <row r="7454" spans="1:6" x14ac:dyDescent="0.35">
      <c r="A7454" t="s">
        <v>34765</v>
      </c>
      <c r="B7454">
        <v>32</v>
      </c>
      <c r="C7454" t="s">
        <v>40004</v>
      </c>
      <c r="D7454" s="1">
        <v>188088</v>
      </c>
      <c r="E7454">
        <v>357</v>
      </c>
      <c r="F7454">
        <v>0</v>
      </c>
    </row>
    <row r="7455" spans="1:6" x14ac:dyDescent="0.35">
      <c r="A7455" t="s">
        <v>16576</v>
      </c>
      <c r="B7455">
        <v>31</v>
      </c>
      <c r="C7455" t="s">
        <v>40004</v>
      </c>
      <c r="D7455" s="1">
        <v>188105</v>
      </c>
      <c r="E7455">
        <v>477</v>
      </c>
      <c r="F7455">
        <v>1</v>
      </c>
    </row>
    <row r="7456" spans="1:6" x14ac:dyDescent="0.35">
      <c r="A7456" t="s">
        <v>20469</v>
      </c>
      <c r="B7456">
        <v>41</v>
      </c>
      <c r="C7456" t="s">
        <v>40004</v>
      </c>
      <c r="D7456" s="1">
        <v>188105</v>
      </c>
      <c r="E7456">
        <v>82</v>
      </c>
      <c r="F7456">
        <v>0</v>
      </c>
    </row>
    <row r="7457" spans="1:6" x14ac:dyDescent="0.35">
      <c r="A7457" t="s">
        <v>3546</v>
      </c>
      <c r="B7457">
        <v>33</v>
      </c>
      <c r="C7457" t="s">
        <v>40005</v>
      </c>
      <c r="D7457" s="1">
        <v>188106.66666666666</v>
      </c>
      <c r="E7457">
        <v>301</v>
      </c>
      <c r="F7457">
        <v>0</v>
      </c>
    </row>
    <row r="7458" spans="1:6" x14ac:dyDescent="0.35">
      <c r="A7458" t="s">
        <v>7932</v>
      </c>
      <c r="B7458">
        <v>62</v>
      </c>
      <c r="C7458" t="s">
        <v>40005</v>
      </c>
      <c r="D7458" s="1">
        <v>188106.66666666666</v>
      </c>
      <c r="E7458">
        <v>449</v>
      </c>
      <c r="F7458">
        <v>1</v>
      </c>
    </row>
    <row r="7459" spans="1:6" x14ac:dyDescent="0.35">
      <c r="A7459" t="s">
        <v>17760</v>
      </c>
      <c r="B7459">
        <v>34</v>
      </c>
      <c r="C7459" t="s">
        <v>40004</v>
      </c>
      <c r="D7459" s="1">
        <v>188122</v>
      </c>
      <c r="E7459">
        <v>884</v>
      </c>
      <c r="F7459">
        <v>1</v>
      </c>
    </row>
    <row r="7460" spans="1:6" x14ac:dyDescent="0.35">
      <c r="A7460" t="s">
        <v>12626</v>
      </c>
      <c r="B7460">
        <v>27</v>
      </c>
      <c r="C7460" t="s">
        <v>40005</v>
      </c>
      <c r="D7460" s="1">
        <v>188138.66666666666</v>
      </c>
      <c r="E7460">
        <v>442</v>
      </c>
      <c r="F7460">
        <v>1</v>
      </c>
    </row>
    <row r="7461" spans="1:6" x14ac:dyDescent="0.35">
      <c r="A7461" t="s">
        <v>10701</v>
      </c>
      <c r="B7461">
        <v>64</v>
      </c>
      <c r="C7461" t="s">
        <v>40005</v>
      </c>
      <c r="D7461" s="1">
        <v>188146.66666666666</v>
      </c>
      <c r="E7461">
        <v>491</v>
      </c>
      <c r="F7461">
        <v>1</v>
      </c>
    </row>
    <row r="7462" spans="1:6" x14ac:dyDescent="0.35">
      <c r="A7462" t="s">
        <v>15957</v>
      </c>
      <c r="B7462">
        <v>57</v>
      </c>
      <c r="C7462" t="s">
        <v>40005</v>
      </c>
      <c r="D7462" s="1">
        <v>188154.66666666666</v>
      </c>
      <c r="E7462">
        <v>480</v>
      </c>
      <c r="F7462">
        <v>1</v>
      </c>
    </row>
    <row r="7463" spans="1:6" x14ac:dyDescent="0.35">
      <c r="A7463" t="s">
        <v>13647</v>
      </c>
      <c r="B7463">
        <v>29</v>
      </c>
      <c r="C7463" t="s">
        <v>40004</v>
      </c>
      <c r="D7463" s="1">
        <v>188164</v>
      </c>
      <c r="E7463">
        <v>179</v>
      </c>
      <c r="F7463">
        <v>1</v>
      </c>
    </row>
    <row r="7464" spans="1:6" x14ac:dyDescent="0.35">
      <c r="A7464" t="s">
        <v>21801</v>
      </c>
      <c r="B7464">
        <v>48</v>
      </c>
      <c r="C7464" t="s">
        <v>40004</v>
      </c>
      <c r="D7464" s="1">
        <v>188167</v>
      </c>
      <c r="E7464">
        <v>382</v>
      </c>
      <c r="F7464">
        <v>1</v>
      </c>
    </row>
    <row r="7465" spans="1:6" x14ac:dyDescent="0.35">
      <c r="A7465" t="s">
        <v>13574</v>
      </c>
      <c r="B7465">
        <v>33</v>
      </c>
      <c r="C7465" t="s">
        <v>40005</v>
      </c>
      <c r="D7465" s="1">
        <v>188192</v>
      </c>
      <c r="E7465">
        <v>346</v>
      </c>
      <c r="F7465">
        <v>1</v>
      </c>
    </row>
    <row r="7466" spans="1:6" x14ac:dyDescent="0.35">
      <c r="A7466" t="s">
        <v>21232</v>
      </c>
      <c r="B7466">
        <v>28</v>
      </c>
      <c r="C7466" t="s">
        <v>40004</v>
      </c>
      <c r="D7466" s="1">
        <v>188205</v>
      </c>
      <c r="E7466">
        <v>314</v>
      </c>
      <c r="F7466">
        <v>0</v>
      </c>
    </row>
    <row r="7467" spans="1:6" x14ac:dyDescent="0.35">
      <c r="A7467" t="s">
        <v>15688</v>
      </c>
      <c r="B7467">
        <v>62</v>
      </c>
      <c r="C7467" t="s">
        <v>40004</v>
      </c>
      <c r="D7467" s="1">
        <v>188215</v>
      </c>
      <c r="E7467">
        <v>440</v>
      </c>
      <c r="F7467">
        <v>1</v>
      </c>
    </row>
    <row r="7468" spans="1:6" x14ac:dyDescent="0.35">
      <c r="A7468" t="s">
        <v>35529</v>
      </c>
      <c r="B7468">
        <v>27</v>
      </c>
      <c r="C7468" t="s">
        <v>40004</v>
      </c>
      <c r="D7468" s="1">
        <v>188215</v>
      </c>
      <c r="E7468">
        <v>814</v>
      </c>
      <c r="F7468">
        <v>1</v>
      </c>
    </row>
    <row r="7469" spans="1:6" x14ac:dyDescent="0.35">
      <c r="A7469" t="s">
        <v>22122</v>
      </c>
      <c r="B7469">
        <v>32</v>
      </c>
      <c r="C7469" t="s">
        <v>40004</v>
      </c>
      <c r="D7469" s="1">
        <v>188235</v>
      </c>
      <c r="E7469">
        <v>428</v>
      </c>
      <c r="F7469">
        <v>0</v>
      </c>
    </row>
    <row r="7470" spans="1:6" x14ac:dyDescent="0.35">
      <c r="A7470" t="s">
        <v>1202</v>
      </c>
      <c r="B7470">
        <v>35</v>
      </c>
      <c r="C7470" t="s">
        <v>40004</v>
      </c>
      <c r="D7470" s="1">
        <v>188237</v>
      </c>
      <c r="E7470">
        <v>375</v>
      </c>
      <c r="F7470">
        <v>1</v>
      </c>
    </row>
    <row r="7471" spans="1:6" x14ac:dyDescent="0.35">
      <c r="A7471" t="s">
        <v>9981</v>
      </c>
      <c r="B7471">
        <v>27</v>
      </c>
      <c r="C7471" t="s">
        <v>40004</v>
      </c>
      <c r="D7471" s="1">
        <v>188250</v>
      </c>
      <c r="E7471">
        <v>457</v>
      </c>
      <c r="F7471">
        <v>0</v>
      </c>
    </row>
    <row r="7472" spans="1:6" x14ac:dyDescent="0.35">
      <c r="A7472" t="s">
        <v>5964</v>
      </c>
      <c r="B7472">
        <v>49</v>
      </c>
      <c r="C7472" t="s">
        <v>40004</v>
      </c>
      <c r="D7472" s="1">
        <v>188264</v>
      </c>
      <c r="E7472">
        <v>458</v>
      </c>
      <c r="F7472">
        <v>1</v>
      </c>
    </row>
    <row r="7473" spans="1:6" x14ac:dyDescent="0.35">
      <c r="A7473" t="s">
        <v>38837</v>
      </c>
      <c r="B7473">
        <v>26</v>
      </c>
      <c r="C7473" t="s">
        <v>40004</v>
      </c>
      <c r="D7473" s="1">
        <v>188275</v>
      </c>
      <c r="E7473">
        <v>67</v>
      </c>
      <c r="F7473">
        <v>1</v>
      </c>
    </row>
    <row r="7474" spans="1:6" x14ac:dyDescent="0.35">
      <c r="A7474" t="s">
        <v>15069</v>
      </c>
      <c r="B7474">
        <v>59</v>
      </c>
      <c r="C7474" t="s">
        <v>40005</v>
      </c>
      <c r="D7474" s="1">
        <v>188330.66666666666</v>
      </c>
      <c r="E7474">
        <v>645</v>
      </c>
      <c r="F7474">
        <v>1</v>
      </c>
    </row>
    <row r="7475" spans="1:6" x14ac:dyDescent="0.35">
      <c r="A7475" t="s">
        <v>26925</v>
      </c>
      <c r="B7475">
        <v>51</v>
      </c>
      <c r="C7475" t="s">
        <v>40005</v>
      </c>
      <c r="D7475" s="1">
        <v>188341.33333333334</v>
      </c>
      <c r="E7475">
        <v>328</v>
      </c>
      <c r="F7475">
        <v>0</v>
      </c>
    </row>
    <row r="7476" spans="1:6" x14ac:dyDescent="0.35">
      <c r="A7476" t="s">
        <v>4094</v>
      </c>
      <c r="B7476">
        <v>25</v>
      </c>
      <c r="C7476" t="s">
        <v>40004</v>
      </c>
      <c r="D7476" s="1">
        <v>188378</v>
      </c>
      <c r="E7476">
        <v>1020</v>
      </c>
      <c r="F7476">
        <v>1</v>
      </c>
    </row>
    <row r="7477" spans="1:6" x14ac:dyDescent="0.35">
      <c r="A7477" t="s">
        <v>21211</v>
      </c>
      <c r="B7477">
        <v>33</v>
      </c>
      <c r="C7477" t="s">
        <v>40004</v>
      </c>
      <c r="D7477" s="1">
        <v>188380</v>
      </c>
      <c r="E7477">
        <v>333</v>
      </c>
      <c r="F7477">
        <v>0</v>
      </c>
    </row>
    <row r="7478" spans="1:6" x14ac:dyDescent="0.35">
      <c r="A7478" t="s">
        <v>31056</v>
      </c>
      <c r="B7478">
        <v>52</v>
      </c>
      <c r="C7478" t="s">
        <v>40005</v>
      </c>
      <c r="D7478" s="1">
        <v>188381.33333333334</v>
      </c>
      <c r="E7478">
        <v>440</v>
      </c>
      <c r="F7478">
        <v>1</v>
      </c>
    </row>
    <row r="7479" spans="1:6" x14ac:dyDescent="0.35">
      <c r="A7479" t="s">
        <v>23299</v>
      </c>
      <c r="B7479">
        <v>25</v>
      </c>
      <c r="C7479" t="s">
        <v>40004</v>
      </c>
      <c r="D7479" s="1">
        <v>188401</v>
      </c>
      <c r="E7479">
        <v>325</v>
      </c>
      <c r="F7479">
        <v>1</v>
      </c>
    </row>
    <row r="7480" spans="1:6" x14ac:dyDescent="0.35">
      <c r="A7480" t="s">
        <v>18054</v>
      </c>
      <c r="B7480">
        <v>34</v>
      </c>
      <c r="C7480" t="s">
        <v>40005</v>
      </c>
      <c r="D7480" s="1">
        <v>188405.33333333334</v>
      </c>
      <c r="E7480">
        <v>298</v>
      </c>
      <c r="F7480">
        <v>1</v>
      </c>
    </row>
    <row r="7481" spans="1:6" x14ac:dyDescent="0.35">
      <c r="A7481" t="s">
        <v>29706</v>
      </c>
      <c r="B7481">
        <v>28</v>
      </c>
      <c r="C7481" t="s">
        <v>40005</v>
      </c>
      <c r="D7481" s="1">
        <v>188405.33333333334</v>
      </c>
      <c r="E7481">
        <v>246</v>
      </c>
      <c r="F7481">
        <v>1</v>
      </c>
    </row>
    <row r="7482" spans="1:6" x14ac:dyDescent="0.35">
      <c r="A7482" t="s">
        <v>3162</v>
      </c>
      <c r="B7482">
        <v>27</v>
      </c>
      <c r="C7482" t="s">
        <v>40005</v>
      </c>
      <c r="D7482" s="1">
        <v>188442.66666666666</v>
      </c>
      <c r="E7482">
        <v>274</v>
      </c>
      <c r="F7482">
        <v>0</v>
      </c>
    </row>
    <row r="7483" spans="1:6" x14ac:dyDescent="0.35">
      <c r="A7483" t="s">
        <v>3137</v>
      </c>
      <c r="B7483">
        <v>51</v>
      </c>
      <c r="C7483" t="s">
        <v>40005</v>
      </c>
      <c r="D7483" s="1">
        <v>188448</v>
      </c>
      <c r="E7483">
        <v>310</v>
      </c>
      <c r="F7483">
        <v>0</v>
      </c>
    </row>
    <row r="7484" spans="1:6" x14ac:dyDescent="0.35">
      <c r="A7484" t="s">
        <v>12103</v>
      </c>
      <c r="B7484">
        <v>57</v>
      </c>
      <c r="C7484" t="s">
        <v>40005</v>
      </c>
      <c r="D7484" s="1">
        <v>188456</v>
      </c>
      <c r="E7484">
        <v>355</v>
      </c>
      <c r="F7484">
        <v>0</v>
      </c>
    </row>
    <row r="7485" spans="1:6" x14ac:dyDescent="0.35">
      <c r="A7485" t="s">
        <v>25742</v>
      </c>
      <c r="B7485">
        <v>61</v>
      </c>
      <c r="C7485" t="s">
        <v>40004</v>
      </c>
      <c r="D7485" s="1">
        <v>188465</v>
      </c>
      <c r="E7485">
        <v>309</v>
      </c>
      <c r="F7485">
        <v>0</v>
      </c>
    </row>
    <row r="7486" spans="1:6" x14ac:dyDescent="0.35">
      <c r="A7486" t="s">
        <v>11097</v>
      </c>
      <c r="B7486">
        <v>35</v>
      </c>
      <c r="C7486" t="s">
        <v>40005</v>
      </c>
      <c r="D7486" s="1">
        <v>188480</v>
      </c>
      <c r="E7486">
        <v>22</v>
      </c>
      <c r="F7486">
        <v>0</v>
      </c>
    </row>
    <row r="7487" spans="1:6" x14ac:dyDescent="0.35">
      <c r="A7487" t="s">
        <v>2458</v>
      </c>
      <c r="B7487">
        <v>32</v>
      </c>
      <c r="C7487" t="s">
        <v>40004</v>
      </c>
      <c r="D7487" s="1">
        <v>188496</v>
      </c>
      <c r="E7487">
        <v>454</v>
      </c>
      <c r="F7487">
        <v>1</v>
      </c>
    </row>
    <row r="7488" spans="1:6" x14ac:dyDescent="0.35">
      <c r="A7488" t="s">
        <v>14790</v>
      </c>
      <c r="B7488">
        <v>31</v>
      </c>
      <c r="C7488" t="s">
        <v>40004</v>
      </c>
      <c r="D7488" s="1">
        <v>188503</v>
      </c>
      <c r="E7488">
        <v>477</v>
      </c>
      <c r="F7488">
        <v>1</v>
      </c>
    </row>
    <row r="7489" spans="1:6" x14ac:dyDescent="0.35">
      <c r="A7489" t="s">
        <v>9591</v>
      </c>
      <c r="B7489">
        <v>32</v>
      </c>
      <c r="C7489" t="s">
        <v>40004</v>
      </c>
      <c r="D7489" s="1">
        <v>188516</v>
      </c>
      <c r="E7489">
        <v>181</v>
      </c>
      <c r="F7489">
        <v>1</v>
      </c>
    </row>
    <row r="7490" spans="1:6" x14ac:dyDescent="0.35">
      <c r="A7490" t="s">
        <v>19818</v>
      </c>
      <c r="B7490">
        <v>28</v>
      </c>
      <c r="C7490" t="s">
        <v>40004</v>
      </c>
      <c r="D7490" s="1">
        <v>188546</v>
      </c>
      <c r="E7490">
        <v>415</v>
      </c>
      <c r="F7490">
        <v>0</v>
      </c>
    </row>
    <row r="7491" spans="1:6" x14ac:dyDescent="0.35">
      <c r="A7491" t="s">
        <v>13073</v>
      </c>
      <c r="B7491">
        <v>27</v>
      </c>
      <c r="C7491" t="s">
        <v>40004</v>
      </c>
      <c r="D7491" s="1">
        <v>188558</v>
      </c>
      <c r="E7491">
        <v>583</v>
      </c>
      <c r="F7491">
        <v>1</v>
      </c>
    </row>
    <row r="7492" spans="1:6" x14ac:dyDescent="0.35">
      <c r="A7492" t="s">
        <v>32372</v>
      </c>
      <c r="B7492">
        <v>53</v>
      </c>
      <c r="C7492" t="s">
        <v>40005</v>
      </c>
      <c r="D7492" s="1">
        <v>188565.33333333334</v>
      </c>
      <c r="E7492">
        <v>102</v>
      </c>
      <c r="F7492">
        <v>0</v>
      </c>
    </row>
    <row r="7493" spans="1:6" x14ac:dyDescent="0.35">
      <c r="A7493" t="s">
        <v>9014</v>
      </c>
      <c r="B7493">
        <v>34</v>
      </c>
      <c r="C7493" t="s">
        <v>40004</v>
      </c>
      <c r="D7493" s="1">
        <v>188576</v>
      </c>
      <c r="E7493">
        <v>275</v>
      </c>
      <c r="F7493">
        <v>1</v>
      </c>
    </row>
    <row r="7494" spans="1:6" x14ac:dyDescent="0.35">
      <c r="A7494" t="s">
        <v>32953</v>
      </c>
      <c r="B7494">
        <v>28</v>
      </c>
      <c r="C7494" t="s">
        <v>40005</v>
      </c>
      <c r="D7494" s="1">
        <v>188578.66666666666</v>
      </c>
      <c r="E7494">
        <v>241</v>
      </c>
      <c r="F7494">
        <v>1</v>
      </c>
    </row>
    <row r="7495" spans="1:6" x14ac:dyDescent="0.35">
      <c r="A7495" t="s">
        <v>6149</v>
      </c>
      <c r="B7495">
        <v>48</v>
      </c>
      <c r="C7495" t="s">
        <v>40004</v>
      </c>
      <c r="D7495" s="1">
        <v>188595</v>
      </c>
      <c r="E7495">
        <v>463</v>
      </c>
      <c r="F7495">
        <v>0</v>
      </c>
    </row>
    <row r="7496" spans="1:6" x14ac:dyDescent="0.35">
      <c r="A7496" t="s">
        <v>5541</v>
      </c>
      <c r="B7496">
        <v>42</v>
      </c>
      <c r="C7496" t="s">
        <v>40004</v>
      </c>
      <c r="D7496" s="1">
        <v>188608</v>
      </c>
      <c r="E7496">
        <v>188</v>
      </c>
      <c r="F7496">
        <v>0</v>
      </c>
    </row>
    <row r="7497" spans="1:6" x14ac:dyDescent="0.35">
      <c r="A7497" t="s">
        <v>29487</v>
      </c>
      <c r="B7497">
        <v>34</v>
      </c>
      <c r="C7497" t="s">
        <v>40005</v>
      </c>
      <c r="D7497" s="1">
        <v>188637.33333333334</v>
      </c>
      <c r="E7497">
        <v>302</v>
      </c>
      <c r="F7497">
        <v>1</v>
      </c>
    </row>
    <row r="7498" spans="1:6" x14ac:dyDescent="0.35">
      <c r="A7498" t="s">
        <v>30879</v>
      </c>
      <c r="B7498">
        <v>43</v>
      </c>
      <c r="C7498" t="s">
        <v>40004</v>
      </c>
      <c r="D7498" s="1">
        <v>188639</v>
      </c>
      <c r="E7498">
        <v>381</v>
      </c>
      <c r="F7498">
        <v>1</v>
      </c>
    </row>
    <row r="7499" spans="1:6" x14ac:dyDescent="0.35">
      <c r="A7499" t="s">
        <v>28980</v>
      </c>
      <c r="B7499">
        <v>30</v>
      </c>
      <c r="C7499" t="s">
        <v>40005</v>
      </c>
      <c r="D7499" s="1">
        <v>188642.66666666666</v>
      </c>
      <c r="E7499">
        <v>61</v>
      </c>
      <c r="F7499">
        <v>0</v>
      </c>
    </row>
    <row r="7500" spans="1:6" x14ac:dyDescent="0.35">
      <c r="A7500" t="s">
        <v>21441</v>
      </c>
      <c r="B7500">
        <v>58</v>
      </c>
      <c r="C7500" t="s">
        <v>40005</v>
      </c>
      <c r="D7500" s="1">
        <v>188674.66666666666</v>
      </c>
      <c r="E7500">
        <v>323</v>
      </c>
      <c r="F7500">
        <v>1</v>
      </c>
    </row>
    <row r="7501" spans="1:6" x14ac:dyDescent="0.35">
      <c r="A7501" t="s">
        <v>23053</v>
      </c>
      <c r="B7501">
        <v>35</v>
      </c>
      <c r="C7501" t="s">
        <v>40004</v>
      </c>
      <c r="D7501" s="1">
        <v>188678</v>
      </c>
      <c r="E7501">
        <v>22</v>
      </c>
      <c r="F7501">
        <v>0</v>
      </c>
    </row>
    <row r="7502" spans="1:6" x14ac:dyDescent="0.35">
      <c r="A7502" t="s">
        <v>29355</v>
      </c>
      <c r="B7502">
        <v>29</v>
      </c>
      <c r="C7502" t="s">
        <v>40005</v>
      </c>
      <c r="D7502" s="1">
        <v>188725.33333333334</v>
      </c>
      <c r="E7502">
        <v>73</v>
      </c>
      <c r="F7502">
        <v>0</v>
      </c>
    </row>
    <row r="7503" spans="1:6" x14ac:dyDescent="0.35">
      <c r="A7503" t="s">
        <v>18295</v>
      </c>
      <c r="B7503">
        <v>28</v>
      </c>
      <c r="C7503" t="s">
        <v>40004</v>
      </c>
      <c r="D7503" s="1">
        <v>188733</v>
      </c>
      <c r="E7503">
        <v>314</v>
      </c>
      <c r="F7503">
        <v>1</v>
      </c>
    </row>
    <row r="7504" spans="1:6" x14ac:dyDescent="0.35">
      <c r="A7504" t="s">
        <v>23842</v>
      </c>
      <c r="B7504">
        <v>61</v>
      </c>
      <c r="C7504" t="s">
        <v>40005</v>
      </c>
      <c r="D7504" s="1">
        <v>188762.66666666666</v>
      </c>
      <c r="E7504">
        <v>465</v>
      </c>
      <c r="F7504">
        <v>1</v>
      </c>
    </row>
    <row r="7505" spans="1:6" x14ac:dyDescent="0.35">
      <c r="A7505" t="s">
        <v>32328</v>
      </c>
      <c r="B7505">
        <v>56</v>
      </c>
      <c r="C7505" t="s">
        <v>40004</v>
      </c>
      <c r="D7505" s="1">
        <v>188764</v>
      </c>
      <c r="E7505">
        <v>292</v>
      </c>
      <c r="F7505">
        <v>0</v>
      </c>
    </row>
    <row r="7506" spans="1:6" x14ac:dyDescent="0.35">
      <c r="A7506" t="s">
        <v>27725</v>
      </c>
      <c r="B7506">
        <v>52</v>
      </c>
      <c r="C7506" t="s">
        <v>40004</v>
      </c>
      <c r="D7506" s="1">
        <v>188765</v>
      </c>
      <c r="E7506">
        <v>371</v>
      </c>
      <c r="F7506">
        <v>1</v>
      </c>
    </row>
    <row r="7507" spans="1:6" x14ac:dyDescent="0.35">
      <c r="A7507" t="s">
        <v>4671</v>
      </c>
      <c r="B7507">
        <v>38</v>
      </c>
      <c r="C7507" t="s">
        <v>40004</v>
      </c>
      <c r="D7507" s="1">
        <v>188800</v>
      </c>
      <c r="E7507">
        <v>205</v>
      </c>
      <c r="F7507">
        <v>1</v>
      </c>
    </row>
    <row r="7508" spans="1:6" x14ac:dyDescent="0.35">
      <c r="A7508" t="s">
        <v>25547</v>
      </c>
      <c r="B7508">
        <v>35</v>
      </c>
      <c r="C7508" t="s">
        <v>40004</v>
      </c>
      <c r="D7508" s="1">
        <v>188805</v>
      </c>
      <c r="E7508">
        <v>488</v>
      </c>
      <c r="F7508">
        <v>1</v>
      </c>
    </row>
    <row r="7509" spans="1:6" x14ac:dyDescent="0.35">
      <c r="A7509" t="s">
        <v>29540</v>
      </c>
      <c r="B7509">
        <v>63</v>
      </c>
      <c r="C7509" t="s">
        <v>40005</v>
      </c>
      <c r="D7509" s="1">
        <v>188816</v>
      </c>
      <c r="E7509">
        <v>416</v>
      </c>
      <c r="F7509">
        <v>1</v>
      </c>
    </row>
    <row r="7510" spans="1:6" x14ac:dyDescent="0.35">
      <c r="A7510" t="s">
        <v>23228</v>
      </c>
      <c r="B7510">
        <v>44</v>
      </c>
      <c r="C7510" t="s">
        <v>40004</v>
      </c>
      <c r="D7510" s="1">
        <v>188840</v>
      </c>
      <c r="E7510">
        <v>276</v>
      </c>
      <c r="F7510">
        <v>1</v>
      </c>
    </row>
    <row r="7511" spans="1:6" x14ac:dyDescent="0.35">
      <c r="A7511" t="s">
        <v>21272</v>
      </c>
      <c r="B7511">
        <v>25</v>
      </c>
      <c r="C7511" t="s">
        <v>40004</v>
      </c>
      <c r="D7511" s="1">
        <v>188842</v>
      </c>
      <c r="E7511">
        <v>259</v>
      </c>
      <c r="F7511">
        <v>1</v>
      </c>
    </row>
    <row r="7512" spans="1:6" x14ac:dyDescent="0.35">
      <c r="A7512" t="s">
        <v>15903</v>
      </c>
      <c r="B7512">
        <v>58</v>
      </c>
      <c r="C7512" t="s">
        <v>40004</v>
      </c>
      <c r="D7512" s="1">
        <v>188856</v>
      </c>
      <c r="E7512">
        <v>477</v>
      </c>
      <c r="F7512">
        <v>1</v>
      </c>
    </row>
    <row r="7513" spans="1:6" x14ac:dyDescent="0.35">
      <c r="A7513" t="s">
        <v>34669</v>
      </c>
      <c r="B7513">
        <v>54</v>
      </c>
      <c r="C7513" t="s">
        <v>40005</v>
      </c>
      <c r="D7513" s="1">
        <v>188861.33333333334</v>
      </c>
      <c r="E7513">
        <v>917</v>
      </c>
      <c r="F7513">
        <v>1</v>
      </c>
    </row>
    <row r="7514" spans="1:6" x14ac:dyDescent="0.35">
      <c r="A7514" t="s">
        <v>1374</v>
      </c>
      <c r="B7514">
        <v>55</v>
      </c>
      <c r="C7514" t="s">
        <v>40005</v>
      </c>
      <c r="D7514" s="1">
        <v>188866.66666666666</v>
      </c>
      <c r="E7514">
        <v>263</v>
      </c>
      <c r="F7514">
        <v>1</v>
      </c>
    </row>
    <row r="7515" spans="1:6" x14ac:dyDescent="0.35">
      <c r="A7515" t="s">
        <v>23844</v>
      </c>
      <c r="B7515">
        <v>51</v>
      </c>
      <c r="C7515" t="s">
        <v>40005</v>
      </c>
      <c r="D7515" s="1">
        <v>188882.66666666666</v>
      </c>
      <c r="E7515">
        <v>329</v>
      </c>
      <c r="F7515">
        <v>1</v>
      </c>
    </row>
    <row r="7516" spans="1:6" x14ac:dyDescent="0.35">
      <c r="A7516" t="s">
        <v>36462</v>
      </c>
      <c r="B7516">
        <v>43</v>
      </c>
      <c r="C7516" t="s">
        <v>40004</v>
      </c>
      <c r="D7516" s="1">
        <v>188885</v>
      </c>
      <c r="E7516">
        <v>391</v>
      </c>
      <c r="F7516">
        <v>1</v>
      </c>
    </row>
    <row r="7517" spans="1:6" x14ac:dyDescent="0.35">
      <c r="A7517" t="s">
        <v>32084</v>
      </c>
      <c r="B7517">
        <v>43</v>
      </c>
      <c r="C7517" t="s">
        <v>40004</v>
      </c>
      <c r="D7517" s="1">
        <v>188911</v>
      </c>
      <c r="E7517">
        <v>385</v>
      </c>
      <c r="F7517">
        <v>1</v>
      </c>
    </row>
    <row r="7518" spans="1:6" x14ac:dyDescent="0.35">
      <c r="A7518" t="s">
        <v>764</v>
      </c>
      <c r="B7518">
        <v>27</v>
      </c>
      <c r="C7518" t="s">
        <v>40004</v>
      </c>
      <c r="D7518" s="1">
        <v>188928</v>
      </c>
      <c r="E7518">
        <v>875</v>
      </c>
      <c r="F7518">
        <v>1</v>
      </c>
    </row>
    <row r="7519" spans="1:6" x14ac:dyDescent="0.35">
      <c r="A7519" t="s">
        <v>28531</v>
      </c>
      <c r="B7519">
        <v>58</v>
      </c>
      <c r="C7519" t="s">
        <v>40004</v>
      </c>
      <c r="D7519" s="1">
        <v>188931</v>
      </c>
      <c r="E7519">
        <v>405</v>
      </c>
      <c r="F7519">
        <v>1</v>
      </c>
    </row>
    <row r="7520" spans="1:6" x14ac:dyDescent="0.35">
      <c r="A7520" t="s">
        <v>24992</v>
      </c>
      <c r="B7520">
        <v>45</v>
      </c>
      <c r="C7520" t="s">
        <v>40004</v>
      </c>
      <c r="D7520" s="1">
        <v>188960</v>
      </c>
      <c r="E7520">
        <v>496</v>
      </c>
      <c r="F7520">
        <v>1</v>
      </c>
    </row>
    <row r="7521" spans="1:6" x14ac:dyDescent="0.35">
      <c r="A7521" t="s">
        <v>18673</v>
      </c>
      <c r="B7521">
        <v>38</v>
      </c>
      <c r="C7521" t="s">
        <v>40004</v>
      </c>
      <c r="D7521" s="1">
        <v>188973</v>
      </c>
      <c r="E7521">
        <v>381</v>
      </c>
      <c r="F7521">
        <v>1</v>
      </c>
    </row>
    <row r="7522" spans="1:6" x14ac:dyDescent="0.35">
      <c r="A7522" t="s">
        <v>23285</v>
      </c>
      <c r="B7522">
        <v>30</v>
      </c>
      <c r="C7522" t="s">
        <v>40005</v>
      </c>
      <c r="D7522" s="1">
        <v>188976</v>
      </c>
      <c r="E7522">
        <v>379</v>
      </c>
      <c r="F7522">
        <v>1</v>
      </c>
    </row>
    <row r="7523" spans="1:6" x14ac:dyDescent="0.35">
      <c r="A7523" t="s">
        <v>17229</v>
      </c>
      <c r="B7523">
        <v>49</v>
      </c>
      <c r="C7523" t="s">
        <v>40004</v>
      </c>
      <c r="D7523" s="1">
        <v>188996</v>
      </c>
      <c r="E7523">
        <v>231</v>
      </c>
      <c r="F7523">
        <v>0</v>
      </c>
    </row>
    <row r="7524" spans="1:6" x14ac:dyDescent="0.35">
      <c r="A7524" t="s">
        <v>37920</v>
      </c>
      <c r="B7524">
        <v>51</v>
      </c>
      <c r="C7524" t="s">
        <v>40005</v>
      </c>
      <c r="D7524" s="1">
        <v>188997.33333333334</v>
      </c>
      <c r="E7524">
        <v>354</v>
      </c>
      <c r="F7524">
        <v>0</v>
      </c>
    </row>
    <row r="7525" spans="1:6" x14ac:dyDescent="0.35">
      <c r="A7525" t="s">
        <v>14730</v>
      </c>
      <c r="B7525">
        <v>35</v>
      </c>
      <c r="C7525" t="s">
        <v>40004</v>
      </c>
      <c r="D7525" s="1">
        <v>189007</v>
      </c>
      <c r="E7525">
        <v>362</v>
      </c>
      <c r="F7525">
        <v>1</v>
      </c>
    </row>
    <row r="7526" spans="1:6" x14ac:dyDescent="0.35">
      <c r="A7526" t="s">
        <v>36960</v>
      </c>
      <c r="B7526">
        <v>33</v>
      </c>
      <c r="C7526" t="s">
        <v>40004</v>
      </c>
      <c r="D7526" s="1">
        <v>189007</v>
      </c>
      <c r="E7526">
        <v>810</v>
      </c>
      <c r="F7526">
        <v>1</v>
      </c>
    </row>
    <row r="7527" spans="1:6" x14ac:dyDescent="0.35">
      <c r="A7527" t="s">
        <v>6603</v>
      </c>
      <c r="B7527">
        <v>34</v>
      </c>
      <c r="C7527" t="s">
        <v>40004</v>
      </c>
      <c r="D7527" s="1">
        <v>189016</v>
      </c>
      <c r="E7527">
        <v>490</v>
      </c>
      <c r="F7527">
        <v>1</v>
      </c>
    </row>
    <row r="7528" spans="1:6" x14ac:dyDescent="0.35">
      <c r="A7528" t="s">
        <v>16860</v>
      </c>
      <c r="B7528">
        <v>64</v>
      </c>
      <c r="C7528" t="s">
        <v>40004</v>
      </c>
      <c r="D7528" s="1">
        <v>189081</v>
      </c>
      <c r="E7528">
        <v>273</v>
      </c>
      <c r="F7528">
        <v>0</v>
      </c>
    </row>
    <row r="7529" spans="1:6" x14ac:dyDescent="0.35">
      <c r="A7529" t="s">
        <v>4404</v>
      </c>
      <c r="B7529">
        <v>34</v>
      </c>
      <c r="C7529" t="s">
        <v>40005</v>
      </c>
      <c r="D7529" s="1">
        <v>189098.66666666666</v>
      </c>
      <c r="E7529">
        <v>471</v>
      </c>
      <c r="F7529">
        <v>1</v>
      </c>
    </row>
    <row r="7530" spans="1:6" x14ac:dyDescent="0.35">
      <c r="A7530" t="s">
        <v>30220</v>
      </c>
      <c r="B7530">
        <v>62</v>
      </c>
      <c r="C7530" t="s">
        <v>40005</v>
      </c>
      <c r="D7530" s="1">
        <v>189101.33333333334</v>
      </c>
      <c r="E7530">
        <v>924</v>
      </c>
      <c r="F7530">
        <v>1</v>
      </c>
    </row>
    <row r="7531" spans="1:6" x14ac:dyDescent="0.35">
      <c r="A7531" t="s">
        <v>35721</v>
      </c>
      <c r="B7531">
        <v>35</v>
      </c>
      <c r="C7531" t="s">
        <v>40005</v>
      </c>
      <c r="D7531" s="1">
        <v>189114.66666666666</v>
      </c>
      <c r="E7531">
        <v>51</v>
      </c>
      <c r="F7531">
        <v>0</v>
      </c>
    </row>
    <row r="7532" spans="1:6" x14ac:dyDescent="0.35">
      <c r="A7532" t="s">
        <v>24007</v>
      </c>
      <c r="B7532">
        <v>35</v>
      </c>
      <c r="C7532" t="s">
        <v>40004</v>
      </c>
      <c r="D7532" s="1">
        <v>189118</v>
      </c>
      <c r="E7532">
        <v>351</v>
      </c>
      <c r="F7532">
        <v>1</v>
      </c>
    </row>
    <row r="7533" spans="1:6" x14ac:dyDescent="0.35">
      <c r="A7533" t="s">
        <v>37772</v>
      </c>
      <c r="B7533">
        <v>28</v>
      </c>
      <c r="C7533" t="s">
        <v>40004</v>
      </c>
      <c r="D7533" s="1">
        <v>189123</v>
      </c>
      <c r="E7533">
        <v>747</v>
      </c>
      <c r="F7533">
        <v>1</v>
      </c>
    </row>
    <row r="7534" spans="1:6" x14ac:dyDescent="0.35">
      <c r="A7534" t="s">
        <v>35338</v>
      </c>
      <c r="B7534">
        <v>56</v>
      </c>
      <c r="C7534" t="s">
        <v>40005</v>
      </c>
      <c r="D7534" s="1">
        <v>189157.33333333334</v>
      </c>
      <c r="E7534">
        <v>859</v>
      </c>
      <c r="F7534">
        <v>1</v>
      </c>
    </row>
    <row r="7535" spans="1:6" x14ac:dyDescent="0.35">
      <c r="A7535" t="s">
        <v>35852</v>
      </c>
      <c r="B7535">
        <v>26</v>
      </c>
      <c r="C7535" t="s">
        <v>40005</v>
      </c>
      <c r="D7535" s="1">
        <v>189173.33333333334</v>
      </c>
      <c r="E7535">
        <v>313</v>
      </c>
      <c r="F7535">
        <v>0</v>
      </c>
    </row>
    <row r="7536" spans="1:6" x14ac:dyDescent="0.35">
      <c r="A7536" t="s">
        <v>28021</v>
      </c>
      <c r="B7536">
        <v>54</v>
      </c>
      <c r="C7536" t="s">
        <v>40005</v>
      </c>
      <c r="D7536" s="1">
        <v>189181.33333333334</v>
      </c>
      <c r="E7536">
        <v>226</v>
      </c>
      <c r="F7536">
        <v>0</v>
      </c>
    </row>
    <row r="7537" spans="1:6" x14ac:dyDescent="0.35">
      <c r="A7537" t="s">
        <v>23892</v>
      </c>
      <c r="B7537">
        <v>31</v>
      </c>
      <c r="C7537" t="s">
        <v>40004</v>
      </c>
      <c r="D7537" s="1">
        <v>189189</v>
      </c>
      <c r="E7537">
        <v>815</v>
      </c>
      <c r="F7537">
        <v>1</v>
      </c>
    </row>
    <row r="7538" spans="1:6" x14ac:dyDescent="0.35">
      <c r="A7538" t="s">
        <v>17053</v>
      </c>
      <c r="B7538">
        <v>28</v>
      </c>
      <c r="C7538" t="s">
        <v>40004</v>
      </c>
      <c r="D7538" s="1">
        <v>189192</v>
      </c>
      <c r="E7538">
        <v>245</v>
      </c>
      <c r="F7538">
        <v>0</v>
      </c>
    </row>
    <row r="7539" spans="1:6" x14ac:dyDescent="0.35">
      <c r="A7539" t="s">
        <v>7294</v>
      </c>
      <c r="B7539">
        <v>30</v>
      </c>
      <c r="C7539" t="s">
        <v>40005</v>
      </c>
      <c r="D7539" s="1">
        <v>189197.33333333334</v>
      </c>
      <c r="E7539">
        <v>382</v>
      </c>
      <c r="F7539">
        <v>1</v>
      </c>
    </row>
    <row r="7540" spans="1:6" x14ac:dyDescent="0.35">
      <c r="A7540" t="s">
        <v>710</v>
      </c>
      <c r="B7540">
        <v>25</v>
      </c>
      <c r="C7540" t="s">
        <v>40004</v>
      </c>
      <c r="D7540" s="1">
        <v>189199</v>
      </c>
      <c r="E7540">
        <v>419</v>
      </c>
      <c r="F7540">
        <v>1</v>
      </c>
    </row>
    <row r="7541" spans="1:6" x14ac:dyDescent="0.35">
      <c r="A7541" t="s">
        <v>16069</v>
      </c>
      <c r="B7541">
        <v>57</v>
      </c>
      <c r="C7541" t="s">
        <v>40004</v>
      </c>
      <c r="D7541" s="1">
        <v>189199</v>
      </c>
      <c r="E7541">
        <v>218</v>
      </c>
      <c r="F7541">
        <v>0</v>
      </c>
    </row>
    <row r="7542" spans="1:6" x14ac:dyDescent="0.35">
      <c r="A7542" t="s">
        <v>31561</v>
      </c>
      <c r="B7542">
        <v>29</v>
      </c>
      <c r="C7542" t="s">
        <v>40004</v>
      </c>
      <c r="D7542" s="1">
        <v>189219</v>
      </c>
      <c r="E7542">
        <v>244</v>
      </c>
      <c r="F7542">
        <v>0</v>
      </c>
    </row>
    <row r="7543" spans="1:6" x14ac:dyDescent="0.35">
      <c r="A7543" t="s">
        <v>27474</v>
      </c>
      <c r="B7543">
        <v>26</v>
      </c>
      <c r="C7543" t="s">
        <v>40004</v>
      </c>
      <c r="D7543" s="1">
        <v>189227</v>
      </c>
      <c r="E7543">
        <v>247</v>
      </c>
      <c r="F7543">
        <v>1</v>
      </c>
    </row>
    <row r="7544" spans="1:6" x14ac:dyDescent="0.35">
      <c r="A7544" t="s">
        <v>6495</v>
      </c>
      <c r="B7544">
        <v>33</v>
      </c>
      <c r="C7544" t="s">
        <v>40004</v>
      </c>
      <c r="D7544" s="1">
        <v>189242</v>
      </c>
      <c r="E7544">
        <v>265</v>
      </c>
      <c r="F7544">
        <v>1</v>
      </c>
    </row>
    <row r="7545" spans="1:6" x14ac:dyDescent="0.35">
      <c r="A7545" t="s">
        <v>1659</v>
      </c>
      <c r="B7545">
        <v>50</v>
      </c>
      <c r="C7545" t="s">
        <v>40004</v>
      </c>
      <c r="D7545" s="1">
        <v>189248</v>
      </c>
      <c r="E7545">
        <v>421</v>
      </c>
      <c r="F7545">
        <v>1</v>
      </c>
    </row>
    <row r="7546" spans="1:6" x14ac:dyDescent="0.35">
      <c r="A7546" t="s">
        <v>34474</v>
      </c>
      <c r="B7546">
        <v>64</v>
      </c>
      <c r="C7546" t="s">
        <v>40005</v>
      </c>
      <c r="D7546" s="1">
        <v>189253.33333333334</v>
      </c>
      <c r="E7546">
        <v>183</v>
      </c>
      <c r="F7546">
        <v>0</v>
      </c>
    </row>
    <row r="7547" spans="1:6" x14ac:dyDescent="0.35">
      <c r="A7547" t="s">
        <v>9623</v>
      </c>
      <c r="B7547">
        <v>25</v>
      </c>
      <c r="C7547" t="s">
        <v>40004</v>
      </c>
      <c r="D7547" s="1">
        <v>189294</v>
      </c>
      <c r="E7547">
        <v>306</v>
      </c>
      <c r="F7547">
        <v>1</v>
      </c>
    </row>
    <row r="7548" spans="1:6" x14ac:dyDescent="0.35">
      <c r="A7548" t="s">
        <v>11280</v>
      </c>
      <c r="B7548">
        <v>55</v>
      </c>
      <c r="C7548" t="s">
        <v>40005</v>
      </c>
      <c r="D7548" s="1">
        <v>189314.66666666666</v>
      </c>
      <c r="E7548">
        <v>375</v>
      </c>
      <c r="F7548">
        <v>1</v>
      </c>
    </row>
    <row r="7549" spans="1:6" x14ac:dyDescent="0.35">
      <c r="A7549" t="s">
        <v>10011</v>
      </c>
      <c r="B7549">
        <v>28</v>
      </c>
      <c r="C7549" t="s">
        <v>40005</v>
      </c>
      <c r="D7549" s="1">
        <v>189317.33333333334</v>
      </c>
      <c r="E7549">
        <v>318</v>
      </c>
      <c r="F7549">
        <v>1</v>
      </c>
    </row>
    <row r="7550" spans="1:6" x14ac:dyDescent="0.35">
      <c r="A7550" t="s">
        <v>5116</v>
      </c>
      <c r="B7550">
        <v>58</v>
      </c>
      <c r="C7550" t="s">
        <v>40004</v>
      </c>
      <c r="D7550" s="1">
        <v>189329</v>
      </c>
      <c r="E7550">
        <v>440</v>
      </c>
      <c r="F7550">
        <v>1</v>
      </c>
    </row>
    <row r="7551" spans="1:6" x14ac:dyDescent="0.35">
      <c r="A7551" t="s">
        <v>7105</v>
      </c>
      <c r="B7551">
        <v>28</v>
      </c>
      <c r="C7551" t="s">
        <v>40004</v>
      </c>
      <c r="D7551" s="1">
        <v>189336</v>
      </c>
      <c r="E7551">
        <v>239</v>
      </c>
      <c r="F7551">
        <v>1</v>
      </c>
    </row>
    <row r="7552" spans="1:6" x14ac:dyDescent="0.35">
      <c r="A7552" t="s">
        <v>1193</v>
      </c>
      <c r="B7552">
        <v>28</v>
      </c>
      <c r="C7552" t="s">
        <v>40004</v>
      </c>
      <c r="D7552" s="1">
        <v>189390</v>
      </c>
      <c r="E7552">
        <v>53</v>
      </c>
      <c r="F7552">
        <v>0</v>
      </c>
    </row>
    <row r="7553" spans="1:6" x14ac:dyDescent="0.35">
      <c r="A7553" t="s">
        <v>32433</v>
      </c>
      <c r="B7553">
        <v>30</v>
      </c>
      <c r="C7553" t="s">
        <v>40005</v>
      </c>
      <c r="D7553" s="1">
        <v>189432</v>
      </c>
      <c r="E7553">
        <v>287</v>
      </c>
      <c r="F7553">
        <v>0</v>
      </c>
    </row>
    <row r="7554" spans="1:6" x14ac:dyDescent="0.35">
      <c r="A7554" t="s">
        <v>26337</v>
      </c>
      <c r="B7554">
        <v>64</v>
      </c>
      <c r="C7554" t="s">
        <v>40005</v>
      </c>
      <c r="D7554" s="1">
        <v>189450.66666666666</v>
      </c>
      <c r="E7554">
        <v>659</v>
      </c>
      <c r="F7554">
        <v>1</v>
      </c>
    </row>
    <row r="7555" spans="1:6" x14ac:dyDescent="0.35">
      <c r="A7555" t="s">
        <v>15176</v>
      </c>
      <c r="B7555">
        <v>65</v>
      </c>
      <c r="C7555" t="s">
        <v>40005</v>
      </c>
      <c r="D7555" s="1">
        <v>189474.66666666666</v>
      </c>
      <c r="E7555">
        <v>28</v>
      </c>
      <c r="F7555">
        <v>1</v>
      </c>
    </row>
    <row r="7556" spans="1:6" x14ac:dyDescent="0.35">
      <c r="A7556" t="s">
        <v>2975</v>
      </c>
      <c r="B7556">
        <v>35</v>
      </c>
      <c r="C7556" t="s">
        <v>40004</v>
      </c>
      <c r="D7556" s="1">
        <v>189480</v>
      </c>
      <c r="E7556">
        <v>470</v>
      </c>
      <c r="F7556">
        <v>1</v>
      </c>
    </row>
    <row r="7557" spans="1:6" x14ac:dyDescent="0.35">
      <c r="A7557" t="s">
        <v>10154</v>
      </c>
      <c r="B7557">
        <v>44</v>
      </c>
      <c r="C7557" t="s">
        <v>40004</v>
      </c>
      <c r="D7557" s="1">
        <v>189486</v>
      </c>
      <c r="E7557">
        <v>413</v>
      </c>
      <c r="F7557">
        <v>1</v>
      </c>
    </row>
    <row r="7558" spans="1:6" x14ac:dyDescent="0.35">
      <c r="A7558" t="s">
        <v>11050</v>
      </c>
      <c r="B7558">
        <v>53</v>
      </c>
      <c r="C7558" t="s">
        <v>40004</v>
      </c>
      <c r="D7558" s="1">
        <v>189489</v>
      </c>
      <c r="E7558">
        <v>380</v>
      </c>
      <c r="F7558">
        <v>1</v>
      </c>
    </row>
    <row r="7559" spans="1:6" x14ac:dyDescent="0.35">
      <c r="A7559" t="s">
        <v>14894</v>
      </c>
      <c r="B7559">
        <v>49</v>
      </c>
      <c r="C7559" t="s">
        <v>40004</v>
      </c>
      <c r="D7559" s="1">
        <v>189497</v>
      </c>
      <c r="E7559">
        <v>421</v>
      </c>
      <c r="F7559">
        <v>1</v>
      </c>
    </row>
    <row r="7560" spans="1:6" x14ac:dyDescent="0.35">
      <c r="A7560" t="s">
        <v>36759</v>
      </c>
      <c r="B7560">
        <v>55</v>
      </c>
      <c r="C7560" t="s">
        <v>40005</v>
      </c>
      <c r="D7560" s="1">
        <v>189512</v>
      </c>
      <c r="E7560">
        <v>398</v>
      </c>
      <c r="F7560">
        <v>1</v>
      </c>
    </row>
    <row r="7561" spans="1:6" x14ac:dyDescent="0.35">
      <c r="A7561" t="s">
        <v>34746</v>
      </c>
      <c r="B7561">
        <v>26</v>
      </c>
      <c r="C7561" t="s">
        <v>40004</v>
      </c>
      <c r="D7561" s="1">
        <v>189546</v>
      </c>
      <c r="E7561">
        <v>338</v>
      </c>
      <c r="F7561">
        <v>1</v>
      </c>
    </row>
    <row r="7562" spans="1:6" x14ac:dyDescent="0.35">
      <c r="A7562" t="s">
        <v>11277</v>
      </c>
      <c r="B7562">
        <v>29</v>
      </c>
      <c r="C7562" t="s">
        <v>40004</v>
      </c>
      <c r="D7562" s="1">
        <v>189550</v>
      </c>
      <c r="E7562">
        <v>200</v>
      </c>
      <c r="F7562">
        <v>1</v>
      </c>
    </row>
    <row r="7563" spans="1:6" x14ac:dyDescent="0.35">
      <c r="A7563" t="s">
        <v>32013</v>
      </c>
      <c r="B7563">
        <v>31</v>
      </c>
      <c r="C7563" t="s">
        <v>40004</v>
      </c>
      <c r="D7563" s="1">
        <v>189557</v>
      </c>
      <c r="E7563">
        <v>732</v>
      </c>
      <c r="F7563">
        <v>0</v>
      </c>
    </row>
    <row r="7564" spans="1:6" x14ac:dyDescent="0.35">
      <c r="A7564" t="s">
        <v>9059</v>
      </c>
      <c r="B7564">
        <v>37</v>
      </c>
      <c r="C7564" t="s">
        <v>40004</v>
      </c>
      <c r="D7564" s="1">
        <v>189559</v>
      </c>
      <c r="E7564">
        <v>427</v>
      </c>
      <c r="F7564">
        <v>1</v>
      </c>
    </row>
    <row r="7565" spans="1:6" x14ac:dyDescent="0.35">
      <c r="A7565" t="s">
        <v>34229</v>
      </c>
      <c r="B7565">
        <v>61</v>
      </c>
      <c r="C7565" t="s">
        <v>40005</v>
      </c>
      <c r="D7565" s="1">
        <v>189560</v>
      </c>
      <c r="E7565">
        <v>316</v>
      </c>
      <c r="F7565">
        <v>0</v>
      </c>
    </row>
    <row r="7566" spans="1:6" x14ac:dyDescent="0.35">
      <c r="A7566" t="s">
        <v>33565</v>
      </c>
      <c r="B7566">
        <v>30</v>
      </c>
      <c r="C7566" t="s">
        <v>40004</v>
      </c>
      <c r="D7566" s="1">
        <v>189586</v>
      </c>
      <c r="E7566">
        <v>270</v>
      </c>
      <c r="F7566">
        <v>0</v>
      </c>
    </row>
    <row r="7567" spans="1:6" x14ac:dyDescent="0.35">
      <c r="A7567" t="s">
        <v>17539</v>
      </c>
      <c r="B7567">
        <v>27</v>
      </c>
      <c r="C7567" t="s">
        <v>40004</v>
      </c>
      <c r="D7567" s="1">
        <v>189593</v>
      </c>
      <c r="E7567">
        <v>157</v>
      </c>
      <c r="F7567">
        <v>1</v>
      </c>
    </row>
    <row r="7568" spans="1:6" x14ac:dyDescent="0.35">
      <c r="A7568" t="s">
        <v>31588</v>
      </c>
      <c r="B7568">
        <v>36</v>
      </c>
      <c r="C7568" t="s">
        <v>40004</v>
      </c>
      <c r="D7568" s="1">
        <v>189597</v>
      </c>
      <c r="E7568">
        <v>44</v>
      </c>
      <c r="F7568">
        <v>1</v>
      </c>
    </row>
    <row r="7569" spans="1:6" x14ac:dyDescent="0.35">
      <c r="A7569" t="s">
        <v>12574</v>
      </c>
      <c r="B7569">
        <v>37</v>
      </c>
      <c r="C7569" t="s">
        <v>40004</v>
      </c>
      <c r="D7569" s="1">
        <v>189603</v>
      </c>
      <c r="E7569">
        <v>231</v>
      </c>
      <c r="F7569">
        <v>0</v>
      </c>
    </row>
    <row r="7570" spans="1:6" x14ac:dyDescent="0.35">
      <c r="A7570" t="s">
        <v>5576</v>
      </c>
      <c r="B7570">
        <v>56</v>
      </c>
      <c r="C7570" t="s">
        <v>40004</v>
      </c>
      <c r="D7570" s="1">
        <v>189605</v>
      </c>
      <c r="E7570">
        <v>367</v>
      </c>
      <c r="F7570">
        <v>1</v>
      </c>
    </row>
    <row r="7571" spans="1:6" x14ac:dyDescent="0.35">
      <c r="A7571" t="s">
        <v>31562</v>
      </c>
      <c r="B7571">
        <v>28</v>
      </c>
      <c r="C7571" t="s">
        <v>40004</v>
      </c>
      <c r="D7571" s="1">
        <v>189629</v>
      </c>
      <c r="E7571">
        <v>46</v>
      </c>
      <c r="F7571">
        <v>1</v>
      </c>
    </row>
    <row r="7572" spans="1:6" x14ac:dyDescent="0.35">
      <c r="A7572" t="s">
        <v>35297</v>
      </c>
      <c r="B7572">
        <v>58</v>
      </c>
      <c r="C7572" t="s">
        <v>40005</v>
      </c>
      <c r="D7572" s="1">
        <v>189634.66666666666</v>
      </c>
      <c r="E7572">
        <v>475</v>
      </c>
      <c r="F7572">
        <v>1</v>
      </c>
    </row>
    <row r="7573" spans="1:6" x14ac:dyDescent="0.35">
      <c r="A7573" t="s">
        <v>10817</v>
      </c>
      <c r="B7573">
        <v>55</v>
      </c>
      <c r="C7573" t="s">
        <v>40005</v>
      </c>
      <c r="D7573" s="1">
        <v>189640</v>
      </c>
      <c r="E7573">
        <v>531</v>
      </c>
      <c r="F7573">
        <v>1</v>
      </c>
    </row>
    <row r="7574" spans="1:6" x14ac:dyDescent="0.35">
      <c r="A7574" t="s">
        <v>26260</v>
      </c>
      <c r="B7574">
        <v>63</v>
      </c>
      <c r="C7574" t="s">
        <v>40005</v>
      </c>
      <c r="D7574" s="1">
        <v>189642.66666666666</v>
      </c>
      <c r="E7574">
        <v>779</v>
      </c>
      <c r="F7574">
        <v>1</v>
      </c>
    </row>
    <row r="7575" spans="1:6" x14ac:dyDescent="0.35">
      <c r="A7575" t="s">
        <v>13899</v>
      </c>
      <c r="B7575">
        <v>32</v>
      </c>
      <c r="C7575" t="s">
        <v>40005</v>
      </c>
      <c r="D7575" s="1">
        <v>189648</v>
      </c>
      <c r="E7575">
        <v>435</v>
      </c>
      <c r="F7575">
        <v>1</v>
      </c>
    </row>
    <row r="7576" spans="1:6" x14ac:dyDescent="0.35">
      <c r="A7576" t="s">
        <v>9853</v>
      </c>
      <c r="B7576">
        <v>25</v>
      </c>
      <c r="C7576" t="s">
        <v>40004</v>
      </c>
      <c r="D7576" s="1">
        <v>189660</v>
      </c>
      <c r="E7576">
        <v>275</v>
      </c>
      <c r="F7576">
        <v>1</v>
      </c>
    </row>
    <row r="7577" spans="1:6" x14ac:dyDescent="0.35">
      <c r="A7577" t="s">
        <v>35949</v>
      </c>
      <c r="B7577">
        <v>34</v>
      </c>
      <c r="C7577" t="s">
        <v>40004</v>
      </c>
      <c r="D7577" s="1">
        <v>189690</v>
      </c>
      <c r="E7577">
        <v>410</v>
      </c>
      <c r="F7577">
        <v>0</v>
      </c>
    </row>
    <row r="7578" spans="1:6" x14ac:dyDescent="0.35">
      <c r="A7578" t="s">
        <v>3591</v>
      </c>
      <c r="B7578">
        <v>31</v>
      </c>
      <c r="C7578" t="s">
        <v>40004</v>
      </c>
      <c r="D7578" s="1">
        <v>189708</v>
      </c>
      <c r="E7578">
        <v>309</v>
      </c>
      <c r="F7578">
        <v>0</v>
      </c>
    </row>
    <row r="7579" spans="1:6" x14ac:dyDescent="0.35">
      <c r="A7579" t="s">
        <v>10389</v>
      </c>
      <c r="B7579">
        <v>62</v>
      </c>
      <c r="C7579" t="s">
        <v>40005</v>
      </c>
      <c r="D7579" s="1">
        <v>189722.66666666666</v>
      </c>
      <c r="E7579">
        <v>207</v>
      </c>
      <c r="F7579">
        <v>1</v>
      </c>
    </row>
    <row r="7580" spans="1:6" x14ac:dyDescent="0.35">
      <c r="A7580" t="s">
        <v>39491</v>
      </c>
      <c r="B7580">
        <v>65</v>
      </c>
      <c r="C7580" t="s">
        <v>40004</v>
      </c>
      <c r="D7580" s="1">
        <v>189724</v>
      </c>
      <c r="E7580">
        <v>13</v>
      </c>
      <c r="F7580">
        <v>0</v>
      </c>
    </row>
    <row r="7581" spans="1:6" x14ac:dyDescent="0.35">
      <c r="A7581" t="s">
        <v>22178</v>
      </c>
      <c r="B7581">
        <v>63</v>
      </c>
      <c r="C7581" t="s">
        <v>40004</v>
      </c>
      <c r="D7581" s="1">
        <v>189725</v>
      </c>
      <c r="E7581">
        <v>203</v>
      </c>
      <c r="F7581">
        <v>0</v>
      </c>
    </row>
    <row r="7582" spans="1:6" x14ac:dyDescent="0.35">
      <c r="A7582" t="s">
        <v>7761</v>
      </c>
      <c r="B7582">
        <v>29</v>
      </c>
      <c r="C7582" t="s">
        <v>40005</v>
      </c>
      <c r="D7582" s="1">
        <v>189728</v>
      </c>
      <c r="E7582">
        <v>479</v>
      </c>
      <c r="F7582">
        <v>1</v>
      </c>
    </row>
    <row r="7583" spans="1:6" x14ac:dyDescent="0.35">
      <c r="A7583" t="s">
        <v>30782</v>
      </c>
      <c r="B7583">
        <v>30</v>
      </c>
      <c r="C7583" t="s">
        <v>40005</v>
      </c>
      <c r="D7583" s="1">
        <v>189770.66666666666</v>
      </c>
      <c r="E7583">
        <v>232</v>
      </c>
      <c r="F7583">
        <v>1</v>
      </c>
    </row>
    <row r="7584" spans="1:6" x14ac:dyDescent="0.35">
      <c r="A7584" t="s">
        <v>37292</v>
      </c>
      <c r="B7584">
        <v>52</v>
      </c>
      <c r="C7584" t="s">
        <v>40005</v>
      </c>
      <c r="D7584" s="1">
        <v>189781.33333333334</v>
      </c>
      <c r="E7584">
        <v>233</v>
      </c>
      <c r="F7584">
        <v>0</v>
      </c>
    </row>
    <row r="7585" spans="1:6" x14ac:dyDescent="0.35">
      <c r="A7585" t="s">
        <v>37518</v>
      </c>
      <c r="B7585">
        <v>64</v>
      </c>
      <c r="C7585" t="s">
        <v>40005</v>
      </c>
      <c r="D7585" s="1">
        <v>189786.66666666666</v>
      </c>
      <c r="E7585">
        <v>134</v>
      </c>
      <c r="F7585">
        <v>0</v>
      </c>
    </row>
    <row r="7586" spans="1:6" x14ac:dyDescent="0.35">
      <c r="A7586" t="s">
        <v>8932</v>
      </c>
      <c r="B7586">
        <v>39</v>
      </c>
      <c r="C7586" t="s">
        <v>40004</v>
      </c>
      <c r="D7586" s="1">
        <v>189787</v>
      </c>
      <c r="E7586">
        <v>311</v>
      </c>
      <c r="F7586">
        <v>1</v>
      </c>
    </row>
    <row r="7587" spans="1:6" x14ac:dyDescent="0.35">
      <c r="A7587" t="s">
        <v>4907</v>
      </c>
      <c r="B7587">
        <v>57</v>
      </c>
      <c r="C7587" t="s">
        <v>40004</v>
      </c>
      <c r="D7587" s="1">
        <v>189796</v>
      </c>
      <c r="E7587">
        <v>426</v>
      </c>
      <c r="F7587">
        <v>1</v>
      </c>
    </row>
    <row r="7588" spans="1:6" x14ac:dyDescent="0.35">
      <c r="A7588" t="s">
        <v>1691</v>
      </c>
      <c r="B7588">
        <v>34</v>
      </c>
      <c r="C7588" t="s">
        <v>40004</v>
      </c>
      <c r="D7588" s="1">
        <v>189802</v>
      </c>
      <c r="E7588">
        <v>526</v>
      </c>
      <c r="F7588">
        <v>1</v>
      </c>
    </row>
    <row r="7589" spans="1:6" x14ac:dyDescent="0.35">
      <c r="A7589" t="s">
        <v>17510</v>
      </c>
      <c r="B7589">
        <v>55</v>
      </c>
      <c r="C7589" t="s">
        <v>40005</v>
      </c>
      <c r="D7589" s="1">
        <v>189802.66666666666</v>
      </c>
      <c r="E7589">
        <v>79</v>
      </c>
      <c r="F7589">
        <v>0</v>
      </c>
    </row>
    <row r="7590" spans="1:6" x14ac:dyDescent="0.35">
      <c r="A7590" t="s">
        <v>1907</v>
      </c>
      <c r="B7590">
        <v>36</v>
      </c>
      <c r="C7590" t="s">
        <v>40004</v>
      </c>
      <c r="D7590" s="1">
        <v>189807</v>
      </c>
      <c r="E7590">
        <v>491</v>
      </c>
      <c r="F7590">
        <v>1</v>
      </c>
    </row>
    <row r="7591" spans="1:6" x14ac:dyDescent="0.35">
      <c r="A7591" t="s">
        <v>28758</v>
      </c>
      <c r="B7591">
        <v>63</v>
      </c>
      <c r="C7591" t="s">
        <v>40005</v>
      </c>
      <c r="D7591" s="1">
        <v>189824</v>
      </c>
      <c r="E7591">
        <v>669</v>
      </c>
      <c r="F7591">
        <v>0</v>
      </c>
    </row>
    <row r="7592" spans="1:6" x14ac:dyDescent="0.35">
      <c r="A7592" t="s">
        <v>16881</v>
      </c>
      <c r="B7592">
        <v>28</v>
      </c>
      <c r="C7592" t="s">
        <v>40004</v>
      </c>
      <c r="D7592" s="1">
        <v>189858</v>
      </c>
      <c r="E7592">
        <v>243</v>
      </c>
      <c r="F7592">
        <v>1</v>
      </c>
    </row>
    <row r="7593" spans="1:6" x14ac:dyDescent="0.35">
      <c r="A7593" t="s">
        <v>11448</v>
      </c>
      <c r="B7593">
        <v>54</v>
      </c>
      <c r="C7593" t="s">
        <v>40005</v>
      </c>
      <c r="D7593" s="1">
        <v>189864</v>
      </c>
      <c r="E7593">
        <v>913</v>
      </c>
      <c r="F7593">
        <v>1</v>
      </c>
    </row>
    <row r="7594" spans="1:6" x14ac:dyDescent="0.35">
      <c r="A7594" t="s">
        <v>2110</v>
      </c>
      <c r="B7594">
        <v>31</v>
      </c>
      <c r="C7594" t="s">
        <v>40004</v>
      </c>
      <c r="D7594" s="1">
        <v>189870</v>
      </c>
      <c r="E7594">
        <v>349</v>
      </c>
      <c r="F7594">
        <v>1</v>
      </c>
    </row>
    <row r="7595" spans="1:6" x14ac:dyDescent="0.35">
      <c r="A7595" t="s">
        <v>26736</v>
      </c>
      <c r="B7595">
        <v>37</v>
      </c>
      <c r="C7595" t="s">
        <v>40004</v>
      </c>
      <c r="D7595" s="1">
        <v>189887</v>
      </c>
      <c r="E7595">
        <v>383</v>
      </c>
      <c r="F7595">
        <v>1</v>
      </c>
    </row>
    <row r="7596" spans="1:6" x14ac:dyDescent="0.35">
      <c r="A7596" t="s">
        <v>11468</v>
      </c>
      <c r="B7596">
        <v>63</v>
      </c>
      <c r="C7596" t="s">
        <v>40005</v>
      </c>
      <c r="D7596" s="1">
        <v>189890.66666666666</v>
      </c>
      <c r="E7596">
        <v>346</v>
      </c>
      <c r="F7596">
        <v>0</v>
      </c>
    </row>
    <row r="7597" spans="1:6" x14ac:dyDescent="0.35">
      <c r="A7597" t="s">
        <v>8810</v>
      </c>
      <c r="B7597">
        <v>35</v>
      </c>
      <c r="C7597" t="s">
        <v>40004</v>
      </c>
      <c r="D7597" s="1">
        <v>189896</v>
      </c>
      <c r="E7597">
        <v>306</v>
      </c>
      <c r="F7597">
        <v>0</v>
      </c>
    </row>
    <row r="7598" spans="1:6" x14ac:dyDescent="0.35">
      <c r="A7598" t="s">
        <v>17751</v>
      </c>
      <c r="B7598">
        <v>33</v>
      </c>
      <c r="C7598" t="s">
        <v>40004</v>
      </c>
      <c r="D7598" s="1">
        <v>189908</v>
      </c>
      <c r="E7598">
        <v>432</v>
      </c>
      <c r="F7598">
        <v>0</v>
      </c>
    </row>
    <row r="7599" spans="1:6" x14ac:dyDescent="0.35">
      <c r="A7599" t="s">
        <v>32930</v>
      </c>
      <c r="B7599">
        <v>32</v>
      </c>
      <c r="C7599" t="s">
        <v>40004</v>
      </c>
      <c r="D7599" s="1">
        <v>189909</v>
      </c>
      <c r="E7599">
        <v>947</v>
      </c>
      <c r="F7599">
        <v>1</v>
      </c>
    </row>
    <row r="7600" spans="1:6" x14ac:dyDescent="0.35">
      <c r="A7600" t="s">
        <v>32945</v>
      </c>
      <c r="B7600">
        <v>41</v>
      </c>
      <c r="C7600" t="s">
        <v>40004</v>
      </c>
      <c r="D7600" s="1">
        <v>189923</v>
      </c>
      <c r="E7600">
        <v>258</v>
      </c>
      <c r="F7600">
        <v>1</v>
      </c>
    </row>
    <row r="7601" spans="1:6" x14ac:dyDescent="0.35">
      <c r="A7601" t="s">
        <v>16703</v>
      </c>
      <c r="B7601">
        <v>31</v>
      </c>
      <c r="C7601" t="s">
        <v>40005</v>
      </c>
      <c r="D7601" s="1">
        <v>189928</v>
      </c>
      <c r="E7601">
        <v>51</v>
      </c>
      <c r="F7601">
        <v>0</v>
      </c>
    </row>
    <row r="7602" spans="1:6" x14ac:dyDescent="0.35">
      <c r="A7602" t="s">
        <v>27244</v>
      </c>
      <c r="B7602">
        <v>32</v>
      </c>
      <c r="C7602" t="s">
        <v>40004</v>
      </c>
      <c r="D7602" s="1">
        <v>189977</v>
      </c>
      <c r="E7602">
        <v>715</v>
      </c>
      <c r="F7602">
        <v>1</v>
      </c>
    </row>
    <row r="7603" spans="1:6" x14ac:dyDescent="0.35">
      <c r="A7603" t="s">
        <v>18492</v>
      </c>
      <c r="B7603">
        <v>33</v>
      </c>
      <c r="C7603" t="s">
        <v>40004</v>
      </c>
      <c r="D7603" s="1">
        <v>189981</v>
      </c>
      <c r="E7603">
        <v>626</v>
      </c>
      <c r="F7603">
        <v>1</v>
      </c>
    </row>
    <row r="7604" spans="1:6" x14ac:dyDescent="0.35">
      <c r="A7604" t="s">
        <v>12125</v>
      </c>
      <c r="B7604">
        <v>42</v>
      </c>
      <c r="C7604" t="s">
        <v>40004</v>
      </c>
      <c r="D7604" s="1">
        <v>189991</v>
      </c>
      <c r="E7604">
        <v>483</v>
      </c>
      <c r="F7604">
        <v>1</v>
      </c>
    </row>
    <row r="7605" spans="1:6" x14ac:dyDescent="0.35">
      <c r="A7605" t="s">
        <v>31240</v>
      </c>
      <c r="B7605">
        <v>35</v>
      </c>
      <c r="C7605" t="s">
        <v>40004</v>
      </c>
      <c r="D7605" s="1">
        <v>189996</v>
      </c>
      <c r="E7605">
        <v>1000</v>
      </c>
      <c r="F7605">
        <v>1</v>
      </c>
    </row>
    <row r="7606" spans="1:6" x14ac:dyDescent="0.35">
      <c r="A7606" t="s">
        <v>4841</v>
      </c>
      <c r="B7606">
        <v>36</v>
      </c>
      <c r="C7606" t="s">
        <v>40004</v>
      </c>
      <c r="D7606" s="1">
        <v>190023</v>
      </c>
      <c r="E7606">
        <v>389</v>
      </c>
      <c r="F7606">
        <v>1</v>
      </c>
    </row>
    <row r="7607" spans="1:6" x14ac:dyDescent="0.35">
      <c r="A7607" t="s">
        <v>32027</v>
      </c>
      <c r="B7607">
        <v>43</v>
      </c>
      <c r="C7607" t="s">
        <v>40004</v>
      </c>
      <c r="D7607" s="1">
        <v>190027</v>
      </c>
      <c r="E7607">
        <v>452</v>
      </c>
      <c r="F7607">
        <v>1</v>
      </c>
    </row>
    <row r="7608" spans="1:6" x14ac:dyDescent="0.35">
      <c r="A7608" t="s">
        <v>28315</v>
      </c>
      <c r="B7608">
        <v>43</v>
      </c>
      <c r="C7608" t="s">
        <v>40004</v>
      </c>
      <c r="D7608" s="1">
        <v>190050</v>
      </c>
      <c r="E7608">
        <v>321</v>
      </c>
      <c r="F7608">
        <v>0</v>
      </c>
    </row>
    <row r="7609" spans="1:6" x14ac:dyDescent="0.35">
      <c r="A7609" t="s">
        <v>7574</v>
      </c>
      <c r="B7609">
        <v>42</v>
      </c>
      <c r="C7609" t="s">
        <v>40004</v>
      </c>
      <c r="D7609" s="1">
        <v>190053</v>
      </c>
      <c r="E7609">
        <v>121</v>
      </c>
      <c r="F7609">
        <v>0</v>
      </c>
    </row>
    <row r="7610" spans="1:6" x14ac:dyDescent="0.35">
      <c r="A7610" t="s">
        <v>27506</v>
      </c>
      <c r="B7610">
        <v>34</v>
      </c>
      <c r="C7610" t="s">
        <v>40004</v>
      </c>
      <c r="D7610" s="1">
        <v>190058</v>
      </c>
      <c r="E7610">
        <v>263</v>
      </c>
      <c r="F7610">
        <v>0</v>
      </c>
    </row>
    <row r="7611" spans="1:6" x14ac:dyDescent="0.35">
      <c r="A7611" t="s">
        <v>21759</v>
      </c>
      <c r="B7611">
        <v>28</v>
      </c>
      <c r="C7611" t="s">
        <v>40004</v>
      </c>
      <c r="D7611" s="1">
        <v>190067</v>
      </c>
      <c r="E7611">
        <v>72</v>
      </c>
      <c r="F7611">
        <v>1</v>
      </c>
    </row>
    <row r="7612" spans="1:6" x14ac:dyDescent="0.35">
      <c r="A7612" t="s">
        <v>16475</v>
      </c>
      <c r="B7612">
        <v>31</v>
      </c>
      <c r="C7612" t="s">
        <v>40004</v>
      </c>
      <c r="D7612" s="1">
        <v>190083</v>
      </c>
      <c r="E7612">
        <v>349</v>
      </c>
      <c r="F7612">
        <v>1</v>
      </c>
    </row>
    <row r="7613" spans="1:6" x14ac:dyDescent="0.35">
      <c r="A7613" t="s">
        <v>13736</v>
      </c>
      <c r="B7613">
        <v>35</v>
      </c>
      <c r="C7613" t="s">
        <v>40004</v>
      </c>
      <c r="D7613" s="1">
        <v>190095</v>
      </c>
      <c r="E7613">
        <v>492</v>
      </c>
      <c r="F7613">
        <v>1</v>
      </c>
    </row>
    <row r="7614" spans="1:6" x14ac:dyDescent="0.35">
      <c r="A7614" t="s">
        <v>14392</v>
      </c>
      <c r="B7614">
        <v>30</v>
      </c>
      <c r="C7614" t="s">
        <v>40004</v>
      </c>
      <c r="D7614" s="1">
        <v>190102</v>
      </c>
      <c r="E7614">
        <v>87</v>
      </c>
      <c r="F7614">
        <v>1</v>
      </c>
    </row>
    <row r="7615" spans="1:6" x14ac:dyDescent="0.35">
      <c r="A7615" t="s">
        <v>34838</v>
      </c>
      <c r="B7615">
        <v>37</v>
      </c>
      <c r="C7615" t="s">
        <v>40004</v>
      </c>
      <c r="D7615" s="1">
        <v>190103</v>
      </c>
      <c r="E7615">
        <v>396</v>
      </c>
      <c r="F7615">
        <v>1</v>
      </c>
    </row>
    <row r="7616" spans="1:6" x14ac:dyDescent="0.35">
      <c r="A7616" t="s">
        <v>14448</v>
      </c>
      <c r="B7616">
        <v>30</v>
      </c>
      <c r="C7616" t="s">
        <v>40005</v>
      </c>
      <c r="D7616" s="1">
        <v>190109.33333333334</v>
      </c>
      <c r="E7616">
        <v>316</v>
      </c>
      <c r="F7616">
        <v>0</v>
      </c>
    </row>
    <row r="7617" spans="1:6" x14ac:dyDescent="0.35">
      <c r="A7617" t="s">
        <v>1219</v>
      </c>
      <c r="B7617">
        <v>40</v>
      </c>
      <c r="C7617" t="s">
        <v>40004</v>
      </c>
      <c r="D7617" s="1">
        <v>190120</v>
      </c>
      <c r="E7617">
        <v>67</v>
      </c>
      <c r="F7617">
        <v>0</v>
      </c>
    </row>
    <row r="7618" spans="1:6" x14ac:dyDescent="0.35">
      <c r="A7618" t="s">
        <v>9598</v>
      </c>
      <c r="B7618">
        <v>25</v>
      </c>
      <c r="C7618" t="s">
        <v>40005</v>
      </c>
      <c r="D7618" s="1">
        <v>190120</v>
      </c>
      <c r="E7618">
        <v>323</v>
      </c>
      <c r="F7618">
        <v>1</v>
      </c>
    </row>
    <row r="7619" spans="1:6" x14ac:dyDescent="0.35">
      <c r="A7619" t="s">
        <v>2517</v>
      </c>
      <c r="B7619">
        <v>60</v>
      </c>
      <c r="C7619" t="s">
        <v>40005</v>
      </c>
      <c r="D7619" s="1">
        <v>190125.33333333334</v>
      </c>
      <c r="E7619">
        <v>24</v>
      </c>
      <c r="F7619">
        <v>0</v>
      </c>
    </row>
    <row r="7620" spans="1:6" x14ac:dyDescent="0.35">
      <c r="A7620" t="s">
        <v>23731</v>
      </c>
      <c r="B7620">
        <v>40</v>
      </c>
      <c r="C7620" t="s">
        <v>40004</v>
      </c>
      <c r="D7620" s="1">
        <v>190127</v>
      </c>
      <c r="E7620">
        <v>458</v>
      </c>
      <c r="F7620">
        <v>1</v>
      </c>
    </row>
    <row r="7621" spans="1:6" x14ac:dyDescent="0.35">
      <c r="A7621" t="s">
        <v>1757</v>
      </c>
      <c r="B7621">
        <v>30</v>
      </c>
      <c r="C7621" t="s">
        <v>40005</v>
      </c>
      <c r="D7621" s="1">
        <v>190141.33333333334</v>
      </c>
      <c r="E7621">
        <v>227</v>
      </c>
      <c r="F7621">
        <v>0</v>
      </c>
    </row>
    <row r="7622" spans="1:6" x14ac:dyDescent="0.35">
      <c r="A7622" t="s">
        <v>21613</v>
      </c>
      <c r="B7622">
        <v>26</v>
      </c>
      <c r="C7622" t="s">
        <v>40005</v>
      </c>
      <c r="D7622" s="1">
        <v>190146.66666666666</v>
      </c>
      <c r="E7622">
        <v>358</v>
      </c>
      <c r="F7622">
        <v>0</v>
      </c>
    </row>
    <row r="7623" spans="1:6" x14ac:dyDescent="0.35">
      <c r="A7623" t="s">
        <v>12540</v>
      </c>
      <c r="B7623">
        <v>52</v>
      </c>
      <c r="C7623" t="s">
        <v>40005</v>
      </c>
      <c r="D7623" s="1">
        <v>190157.33333333334</v>
      </c>
      <c r="E7623">
        <v>497</v>
      </c>
      <c r="F7623">
        <v>1</v>
      </c>
    </row>
    <row r="7624" spans="1:6" x14ac:dyDescent="0.35">
      <c r="A7624" t="s">
        <v>37888</v>
      </c>
      <c r="B7624">
        <v>32</v>
      </c>
      <c r="C7624" t="s">
        <v>40004</v>
      </c>
      <c r="D7624" s="1">
        <v>190206</v>
      </c>
      <c r="E7624">
        <v>967</v>
      </c>
      <c r="F7624">
        <v>1</v>
      </c>
    </row>
    <row r="7625" spans="1:6" x14ac:dyDescent="0.35">
      <c r="A7625" t="s">
        <v>8365</v>
      </c>
      <c r="B7625">
        <v>27</v>
      </c>
      <c r="C7625" t="s">
        <v>40004</v>
      </c>
      <c r="D7625" s="1">
        <v>190216</v>
      </c>
      <c r="E7625">
        <v>962</v>
      </c>
      <c r="F7625">
        <v>1</v>
      </c>
    </row>
    <row r="7626" spans="1:6" x14ac:dyDescent="0.35">
      <c r="A7626" t="s">
        <v>21225</v>
      </c>
      <c r="B7626">
        <v>55</v>
      </c>
      <c r="C7626" t="s">
        <v>40004</v>
      </c>
      <c r="D7626" s="1">
        <v>190219</v>
      </c>
      <c r="E7626">
        <v>1</v>
      </c>
      <c r="F7626">
        <v>0</v>
      </c>
    </row>
    <row r="7627" spans="1:6" x14ac:dyDescent="0.35">
      <c r="A7627" t="s">
        <v>14879</v>
      </c>
      <c r="B7627">
        <v>30</v>
      </c>
      <c r="C7627" t="s">
        <v>40004</v>
      </c>
      <c r="D7627" s="1">
        <v>190227</v>
      </c>
      <c r="E7627">
        <v>613</v>
      </c>
      <c r="F7627">
        <v>1</v>
      </c>
    </row>
    <row r="7628" spans="1:6" x14ac:dyDescent="0.35">
      <c r="A7628" t="s">
        <v>2950</v>
      </c>
      <c r="B7628">
        <v>31</v>
      </c>
      <c r="C7628" t="s">
        <v>40005</v>
      </c>
      <c r="D7628" s="1">
        <v>190234.66666666666</v>
      </c>
      <c r="E7628">
        <v>347</v>
      </c>
      <c r="F7628">
        <v>0</v>
      </c>
    </row>
    <row r="7629" spans="1:6" x14ac:dyDescent="0.35">
      <c r="A7629" t="s">
        <v>22891</v>
      </c>
      <c r="B7629">
        <v>56</v>
      </c>
      <c r="C7629" t="s">
        <v>40004</v>
      </c>
      <c r="D7629" s="1">
        <v>190235</v>
      </c>
      <c r="E7629">
        <v>541</v>
      </c>
      <c r="F7629">
        <v>1</v>
      </c>
    </row>
    <row r="7630" spans="1:6" x14ac:dyDescent="0.35">
      <c r="A7630" t="s">
        <v>15556</v>
      </c>
      <c r="B7630">
        <v>57</v>
      </c>
      <c r="C7630" t="s">
        <v>40005</v>
      </c>
      <c r="D7630" s="1">
        <v>190242.66666666666</v>
      </c>
      <c r="E7630">
        <v>394</v>
      </c>
      <c r="F7630">
        <v>1</v>
      </c>
    </row>
    <row r="7631" spans="1:6" x14ac:dyDescent="0.35">
      <c r="A7631" t="s">
        <v>27621</v>
      </c>
      <c r="B7631">
        <v>40</v>
      </c>
      <c r="C7631" t="s">
        <v>40004</v>
      </c>
      <c r="D7631" s="1">
        <v>190250</v>
      </c>
      <c r="E7631">
        <v>274</v>
      </c>
      <c r="F7631">
        <v>0</v>
      </c>
    </row>
    <row r="7632" spans="1:6" x14ac:dyDescent="0.35">
      <c r="A7632" t="s">
        <v>23818</v>
      </c>
      <c r="B7632">
        <v>65</v>
      </c>
      <c r="C7632" t="s">
        <v>40005</v>
      </c>
      <c r="D7632" s="1">
        <v>190258.66666666666</v>
      </c>
      <c r="E7632">
        <v>295</v>
      </c>
      <c r="F7632">
        <v>0</v>
      </c>
    </row>
    <row r="7633" spans="1:6" x14ac:dyDescent="0.35">
      <c r="A7633" t="s">
        <v>3816</v>
      </c>
      <c r="B7633">
        <v>56</v>
      </c>
      <c r="C7633" t="s">
        <v>40005</v>
      </c>
      <c r="D7633" s="1">
        <v>190264</v>
      </c>
      <c r="E7633">
        <v>29</v>
      </c>
      <c r="F7633">
        <v>0</v>
      </c>
    </row>
    <row r="7634" spans="1:6" x14ac:dyDescent="0.35">
      <c r="A7634" t="s">
        <v>25417</v>
      </c>
      <c r="B7634">
        <v>39</v>
      </c>
      <c r="C7634" t="s">
        <v>40004</v>
      </c>
      <c r="D7634" s="1">
        <v>190273</v>
      </c>
      <c r="E7634">
        <v>349</v>
      </c>
      <c r="F7634">
        <v>0</v>
      </c>
    </row>
    <row r="7635" spans="1:6" x14ac:dyDescent="0.35">
      <c r="A7635" t="s">
        <v>34696</v>
      </c>
      <c r="B7635">
        <v>33</v>
      </c>
      <c r="C7635" t="s">
        <v>40004</v>
      </c>
      <c r="D7635" s="1">
        <v>190274</v>
      </c>
      <c r="E7635">
        <v>348</v>
      </c>
      <c r="F7635">
        <v>0</v>
      </c>
    </row>
    <row r="7636" spans="1:6" x14ac:dyDescent="0.35">
      <c r="A7636" t="s">
        <v>22863</v>
      </c>
      <c r="B7636">
        <v>58</v>
      </c>
      <c r="C7636" t="s">
        <v>40004</v>
      </c>
      <c r="D7636" s="1">
        <v>190284</v>
      </c>
      <c r="E7636">
        <v>1015</v>
      </c>
      <c r="F7636">
        <v>1</v>
      </c>
    </row>
    <row r="7637" spans="1:6" x14ac:dyDescent="0.35">
      <c r="A7637" t="s">
        <v>3116</v>
      </c>
      <c r="B7637">
        <v>62</v>
      </c>
      <c r="C7637" t="s">
        <v>40004</v>
      </c>
      <c r="D7637" s="1">
        <v>190297</v>
      </c>
      <c r="E7637">
        <v>74</v>
      </c>
      <c r="F7637">
        <v>1</v>
      </c>
    </row>
    <row r="7638" spans="1:6" x14ac:dyDescent="0.35">
      <c r="A7638" t="s">
        <v>8316</v>
      </c>
      <c r="B7638">
        <v>30</v>
      </c>
      <c r="C7638" t="s">
        <v>40004</v>
      </c>
      <c r="D7638" s="1">
        <v>190298</v>
      </c>
      <c r="E7638">
        <v>776</v>
      </c>
      <c r="F7638">
        <v>1</v>
      </c>
    </row>
    <row r="7639" spans="1:6" x14ac:dyDescent="0.35">
      <c r="A7639" t="s">
        <v>5253</v>
      </c>
      <c r="B7639">
        <v>64</v>
      </c>
      <c r="C7639" t="s">
        <v>40004</v>
      </c>
      <c r="D7639" s="1">
        <v>190300</v>
      </c>
      <c r="E7639">
        <v>190</v>
      </c>
      <c r="F7639">
        <v>1</v>
      </c>
    </row>
    <row r="7640" spans="1:6" x14ac:dyDescent="0.35">
      <c r="A7640" t="s">
        <v>33938</v>
      </c>
      <c r="B7640">
        <v>55</v>
      </c>
      <c r="C7640" t="s">
        <v>40005</v>
      </c>
      <c r="D7640" s="1">
        <v>190322.66666666666</v>
      </c>
      <c r="E7640">
        <v>224</v>
      </c>
      <c r="F7640">
        <v>0</v>
      </c>
    </row>
    <row r="7641" spans="1:6" x14ac:dyDescent="0.35">
      <c r="A7641" t="s">
        <v>34893</v>
      </c>
      <c r="B7641">
        <v>26</v>
      </c>
      <c r="C7641" t="s">
        <v>40005</v>
      </c>
      <c r="D7641" s="1">
        <v>190365.33333333334</v>
      </c>
      <c r="E7641">
        <v>338</v>
      </c>
      <c r="F7641">
        <v>0</v>
      </c>
    </row>
    <row r="7642" spans="1:6" x14ac:dyDescent="0.35">
      <c r="A7642" t="s">
        <v>29301</v>
      </c>
      <c r="B7642">
        <v>37</v>
      </c>
      <c r="C7642" t="s">
        <v>40004</v>
      </c>
      <c r="D7642" s="1">
        <v>190367</v>
      </c>
      <c r="E7642">
        <v>500</v>
      </c>
      <c r="F7642">
        <v>1</v>
      </c>
    </row>
    <row r="7643" spans="1:6" x14ac:dyDescent="0.35">
      <c r="A7643" t="s">
        <v>10579</v>
      </c>
      <c r="B7643">
        <v>33</v>
      </c>
      <c r="C7643" t="s">
        <v>40004</v>
      </c>
      <c r="D7643" s="1">
        <v>190377</v>
      </c>
      <c r="E7643">
        <v>458</v>
      </c>
      <c r="F7643">
        <v>1</v>
      </c>
    </row>
    <row r="7644" spans="1:6" x14ac:dyDescent="0.35">
      <c r="A7644" t="s">
        <v>17577</v>
      </c>
      <c r="B7644">
        <v>40</v>
      </c>
      <c r="C7644" t="s">
        <v>40004</v>
      </c>
      <c r="D7644" s="1">
        <v>190404</v>
      </c>
      <c r="E7644">
        <v>458</v>
      </c>
      <c r="F7644">
        <v>1</v>
      </c>
    </row>
    <row r="7645" spans="1:6" x14ac:dyDescent="0.35">
      <c r="A7645" t="s">
        <v>17302</v>
      </c>
      <c r="B7645">
        <v>30</v>
      </c>
      <c r="C7645" t="s">
        <v>40004</v>
      </c>
      <c r="D7645" s="1">
        <v>190421</v>
      </c>
      <c r="E7645">
        <v>404</v>
      </c>
      <c r="F7645">
        <v>1</v>
      </c>
    </row>
    <row r="7646" spans="1:6" x14ac:dyDescent="0.35">
      <c r="A7646" t="s">
        <v>23108</v>
      </c>
      <c r="B7646">
        <v>59</v>
      </c>
      <c r="C7646" t="s">
        <v>40005</v>
      </c>
      <c r="D7646" s="1">
        <v>190424</v>
      </c>
      <c r="E7646">
        <v>465</v>
      </c>
      <c r="F7646">
        <v>1</v>
      </c>
    </row>
    <row r="7647" spans="1:6" x14ac:dyDescent="0.35">
      <c r="A7647" t="s">
        <v>21349</v>
      </c>
      <c r="B7647">
        <v>33</v>
      </c>
      <c r="C7647" t="s">
        <v>40005</v>
      </c>
      <c r="D7647" s="1">
        <v>190432</v>
      </c>
      <c r="E7647">
        <v>280</v>
      </c>
      <c r="F7647">
        <v>0</v>
      </c>
    </row>
    <row r="7648" spans="1:6" x14ac:dyDescent="0.35">
      <c r="A7648" t="s">
        <v>30055</v>
      </c>
      <c r="B7648">
        <v>39</v>
      </c>
      <c r="C7648" t="s">
        <v>40004</v>
      </c>
      <c r="D7648" s="1">
        <v>190432</v>
      </c>
      <c r="E7648">
        <v>380</v>
      </c>
      <c r="F7648">
        <v>1</v>
      </c>
    </row>
    <row r="7649" spans="1:6" x14ac:dyDescent="0.35">
      <c r="A7649" t="s">
        <v>26682</v>
      </c>
      <c r="B7649">
        <v>64</v>
      </c>
      <c r="C7649" t="s">
        <v>40005</v>
      </c>
      <c r="D7649" s="1">
        <v>190440</v>
      </c>
      <c r="E7649">
        <v>330</v>
      </c>
      <c r="F7649">
        <v>1</v>
      </c>
    </row>
    <row r="7650" spans="1:6" x14ac:dyDescent="0.35">
      <c r="A7650" t="s">
        <v>17466</v>
      </c>
      <c r="B7650">
        <v>27</v>
      </c>
      <c r="C7650" t="s">
        <v>40004</v>
      </c>
      <c r="D7650" s="1">
        <v>190455</v>
      </c>
      <c r="E7650">
        <v>542</v>
      </c>
      <c r="F7650">
        <v>0</v>
      </c>
    </row>
    <row r="7651" spans="1:6" x14ac:dyDescent="0.35">
      <c r="A7651" t="s">
        <v>34360</v>
      </c>
      <c r="B7651">
        <v>28</v>
      </c>
      <c r="C7651" t="s">
        <v>40004</v>
      </c>
      <c r="D7651" s="1">
        <v>190486</v>
      </c>
      <c r="E7651">
        <v>796</v>
      </c>
      <c r="F7651">
        <v>1</v>
      </c>
    </row>
    <row r="7652" spans="1:6" x14ac:dyDescent="0.35">
      <c r="A7652" t="s">
        <v>21717</v>
      </c>
      <c r="B7652">
        <v>47</v>
      </c>
      <c r="C7652" t="s">
        <v>40004</v>
      </c>
      <c r="D7652" s="1">
        <v>190506</v>
      </c>
      <c r="E7652">
        <v>286</v>
      </c>
      <c r="F7652">
        <v>1</v>
      </c>
    </row>
    <row r="7653" spans="1:6" x14ac:dyDescent="0.35">
      <c r="A7653" t="s">
        <v>3960</v>
      </c>
      <c r="B7653">
        <v>63</v>
      </c>
      <c r="C7653" t="s">
        <v>40005</v>
      </c>
      <c r="D7653" s="1">
        <v>190528</v>
      </c>
      <c r="E7653">
        <v>317</v>
      </c>
      <c r="F7653">
        <v>0</v>
      </c>
    </row>
    <row r="7654" spans="1:6" x14ac:dyDescent="0.35">
      <c r="A7654" t="s">
        <v>27896</v>
      </c>
      <c r="B7654">
        <v>51</v>
      </c>
      <c r="C7654" t="s">
        <v>40004</v>
      </c>
      <c r="D7654" s="1">
        <v>190551</v>
      </c>
      <c r="E7654">
        <v>305</v>
      </c>
      <c r="F7654">
        <v>1</v>
      </c>
    </row>
    <row r="7655" spans="1:6" x14ac:dyDescent="0.35">
      <c r="A7655" t="s">
        <v>32850</v>
      </c>
      <c r="B7655">
        <v>27</v>
      </c>
      <c r="C7655" t="s">
        <v>40004</v>
      </c>
      <c r="D7655" s="1">
        <v>190561</v>
      </c>
      <c r="E7655">
        <v>541</v>
      </c>
      <c r="F7655">
        <v>1</v>
      </c>
    </row>
    <row r="7656" spans="1:6" x14ac:dyDescent="0.35">
      <c r="A7656" t="s">
        <v>6775</v>
      </c>
      <c r="B7656">
        <v>42</v>
      </c>
      <c r="C7656" t="s">
        <v>40004</v>
      </c>
      <c r="D7656" s="1">
        <v>190573</v>
      </c>
      <c r="E7656">
        <v>379</v>
      </c>
      <c r="F7656">
        <v>1</v>
      </c>
    </row>
    <row r="7657" spans="1:6" x14ac:dyDescent="0.35">
      <c r="A7657" t="s">
        <v>32566</v>
      </c>
      <c r="B7657">
        <v>32</v>
      </c>
      <c r="C7657" t="s">
        <v>40004</v>
      </c>
      <c r="D7657" s="1">
        <v>190577</v>
      </c>
      <c r="E7657">
        <v>35</v>
      </c>
      <c r="F7657">
        <v>0</v>
      </c>
    </row>
    <row r="7658" spans="1:6" x14ac:dyDescent="0.35">
      <c r="A7658" t="s">
        <v>17575</v>
      </c>
      <c r="B7658">
        <v>40</v>
      </c>
      <c r="C7658" t="s">
        <v>40004</v>
      </c>
      <c r="D7658" s="1">
        <v>190585</v>
      </c>
      <c r="E7658">
        <v>274</v>
      </c>
      <c r="F7658">
        <v>1</v>
      </c>
    </row>
    <row r="7659" spans="1:6" x14ac:dyDescent="0.35">
      <c r="A7659" t="s">
        <v>7436</v>
      </c>
      <c r="B7659">
        <v>34</v>
      </c>
      <c r="C7659" t="s">
        <v>40005</v>
      </c>
      <c r="D7659" s="1">
        <v>190586.66666666666</v>
      </c>
      <c r="E7659">
        <v>338</v>
      </c>
      <c r="F7659">
        <v>1</v>
      </c>
    </row>
    <row r="7660" spans="1:6" x14ac:dyDescent="0.35">
      <c r="A7660" t="s">
        <v>17074</v>
      </c>
      <c r="B7660">
        <v>47</v>
      </c>
      <c r="C7660" t="s">
        <v>40004</v>
      </c>
      <c r="D7660" s="1">
        <v>190590</v>
      </c>
      <c r="E7660">
        <v>405</v>
      </c>
      <c r="F7660">
        <v>0</v>
      </c>
    </row>
    <row r="7661" spans="1:6" x14ac:dyDescent="0.35">
      <c r="A7661" t="s">
        <v>35258</v>
      </c>
      <c r="B7661">
        <v>35</v>
      </c>
      <c r="C7661" t="s">
        <v>40005</v>
      </c>
      <c r="D7661" s="1">
        <v>190592</v>
      </c>
      <c r="E7661">
        <v>312</v>
      </c>
      <c r="F7661">
        <v>0</v>
      </c>
    </row>
    <row r="7662" spans="1:6" x14ac:dyDescent="0.35">
      <c r="A7662" t="s">
        <v>36749</v>
      </c>
      <c r="B7662">
        <v>39</v>
      </c>
      <c r="C7662" t="s">
        <v>40004</v>
      </c>
      <c r="D7662" s="1">
        <v>190611</v>
      </c>
      <c r="E7662">
        <v>323</v>
      </c>
      <c r="F7662">
        <v>0</v>
      </c>
    </row>
    <row r="7663" spans="1:6" x14ac:dyDescent="0.35">
      <c r="A7663" t="s">
        <v>36086</v>
      </c>
      <c r="B7663">
        <v>36</v>
      </c>
      <c r="C7663" t="s">
        <v>40004</v>
      </c>
      <c r="D7663" s="1">
        <v>190630</v>
      </c>
      <c r="E7663">
        <v>487</v>
      </c>
      <c r="F7663">
        <v>0</v>
      </c>
    </row>
    <row r="7664" spans="1:6" x14ac:dyDescent="0.35">
      <c r="A7664" t="s">
        <v>34301</v>
      </c>
      <c r="B7664">
        <v>25</v>
      </c>
      <c r="C7664" t="s">
        <v>40004</v>
      </c>
      <c r="D7664" s="1">
        <v>190653</v>
      </c>
      <c r="E7664">
        <v>361</v>
      </c>
      <c r="F7664">
        <v>1</v>
      </c>
    </row>
    <row r="7665" spans="1:6" x14ac:dyDescent="0.35">
      <c r="A7665" t="s">
        <v>37167</v>
      </c>
      <c r="B7665">
        <v>47</v>
      </c>
      <c r="C7665" t="s">
        <v>40004</v>
      </c>
      <c r="D7665" s="1">
        <v>190667</v>
      </c>
      <c r="E7665">
        <v>412</v>
      </c>
      <c r="F7665">
        <v>0</v>
      </c>
    </row>
    <row r="7666" spans="1:6" x14ac:dyDescent="0.35">
      <c r="A7666" t="s">
        <v>10933</v>
      </c>
      <c r="B7666">
        <v>50</v>
      </c>
      <c r="C7666" t="s">
        <v>40004</v>
      </c>
      <c r="D7666" s="1">
        <v>190686</v>
      </c>
      <c r="E7666">
        <v>289</v>
      </c>
      <c r="F7666">
        <v>0</v>
      </c>
    </row>
    <row r="7667" spans="1:6" x14ac:dyDescent="0.35">
      <c r="A7667" t="s">
        <v>1616</v>
      </c>
      <c r="B7667">
        <v>53</v>
      </c>
      <c r="C7667" t="s">
        <v>40005</v>
      </c>
      <c r="D7667" s="1">
        <v>190690.66666666666</v>
      </c>
      <c r="E7667">
        <v>477</v>
      </c>
      <c r="F7667">
        <v>1</v>
      </c>
    </row>
    <row r="7668" spans="1:6" x14ac:dyDescent="0.35">
      <c r="A7668" t="s">
        <v>7734</v>
      </c>
      <c r="B7668">
        <v>37</v>
      </c>
      <c r="C7668" t="s">
        <v>40004</v>
      </c>
      <c r="D7668" s="1">
        <v>190695</v>
      </c>
      <c r="E7668">
        <v>469</v>
      </c>
      <c r="F7668">
        <v>1</v>
      </c>
    </row>
    <row r="7669" spans="1:6" x14ac:dyDescent="0.35">
      <c r="A7669" t="s">
        <v>38631</v>
      </c>
      <c r="B7669">
        <v>63</v>
      </c>
      <c r="C7669" t="s">
        <v>40004</v>
      </c>
      <c r="D7669" s="1">
        <v>190697</v>
      </c>
      <c r="E7669">
        <v>186</v>
      </c>
      <c r="F7669">
        <v>0</v>
      </c>
    </row>
    <row r="7670" spans="1:6" x14ac:dyDescent="0.35">
      <c r="A7670" t="s">
        <v>10130</v>
      </c>
      <c r="B7670">
        <v>29</v>
      </c>
      <c r="C7670" t="s">
        <v>40005</v>
      </c>
      <c r="D7670" s="1">
        <v>190704</v>
      </c>
      <c r="E7670">
        <v>392</v>
      </c>
      <c r="F7670">
        <v>1</v>
      </c>
    </row>
    <row r="7671" spans="1:6" x14ac:dyDescent="0.35">
      <c r="A7671" t="s">
        <v>35611</v>
      </c>
      <c r="B7671">
        <v>34</v>
      </c>
      <c r="C7671" t="s">
        <v>40004</v>
      </c>
      <c r="D7671" s="1">
        <v>190720</v>
      </c>
      <c r="E7671">
        <v>979</v>
      </c>
      <c r="F7671">
        <v>1</v>
      </c>
    </row>
    <row r="7672" spans="1:6" x14ac:dyDescent="0.35">
      <c r="A7672" t="s">
        <v>39503</v>
      </c>
      <c r="B7672">
        <v>57</v>
      </c>
      <c r="C7672" t="s">
        <v>40004</v>
      </c>
      <c r="D7672" s="1">
        <v>190733</v>
      </c>
      <c r="E7672">
        <v>336</v>
      </c>
      <c r="F7672">
        <v>0</v>
      </c>
    </row>
    <row r="7673" spans="1:6" x14ac:dyDescent="0.35">
      <c r="A7673" t="s">
        <v>8976</v>
      </c>
      <c r="B7673">
        <v>28</v>
      </c>
      <c r="C7673" t="s">
        <v>40005</v>
      </c>
      <c r="D7673" s="1">
        <v>190741.33333333334</v>
      </c>
      <c r="E7673">
        <v>221</v>
      </c>
      <c r="F7673">
        <v>1</v>
      </c>
    </row>
    <row r="7674" spans="1:6" x14ac:dyDescent="0.35">
      <c r="A7674" t="s">
        <v>4110</v>
      </c>
      <c r="B7674">
        <v>60</v>
      </c>
      <c r="C7674" t="s">
        <v>40005</v>
      </c>
      <c r="D7674" s="1">
        <v>190749.33333333334</v>
      </c>
      <c r="E7674">
        <v>815</v>
      </c>
      <c r="F7674">
        <v>1</v>
      </c>
    </row>
    <row r="7675" spans="1:6" x14ac:dyDescent="0.35">
      <c r="A7675" t="s">
        <v>27361</v>
      </c>
      <c r="B7675">
        <v>32</v>
      </c>
      <c r="C7675" t="s">
        <v>40004</v>
      </c>
      <c r="D7675" s="1">
        <v>190778</v>
      </c>
      <c r="E7675">
        <v>214</v>
      </c>
      <c r="F7675">
        <v>0</v>
      </c>
    </row>
    <row r="7676" spans="1:6" x14ac:dyDescent="0.35">
      <c r="A7676" t="s">
        <v>36588</v>
      </c>
      <c r="B7676">
        <v>61</v>
      </c>
      <c r="C7676" t="s">
        <v>40005</v>
      </c>
      <c r="D7676" s="1">
        <v>190778.66666666666</v>
      </c>
      <c r="E7676">
        <v>126</v>
      </c>
      <c r="F7676">
        <v>0</v>
      </c>
    </row>
    <row r="7677" spans="1:6" x14ac:dyDescent="0.35">
      <c r="A7677" t="s">
        <v>13377</v>
      </c>
      <c r="B7677">
        <v>35</v>
      </c>
      <c r="C7677" t="s">
        <v>40004</v>
      </c>
      <c r="D7677" s="1">
        <v>190787</v>
      </c>
      <c r="E7677">
        <v>63</v>
      </c>
      <c r="F7677">
        <v>0</v>
      </c>
    </row>
    <row r="7678" spans="1:6" x14ac:dyDescent="0.35">
      <c r="A7678" t="s">
        <v>23882</v>
      </c>
      <c r="B7678">
        <v>55</v>
      </c>
      <c r="C7678" t="s">
        <v>40005</v>
      </c>
      <c r="D7678" s="1">
        <v>190789.33333333334</v>
      </c>
      <c r="E7678">
        <v>326</v>
      </c>
      <c r="F7678">
        <v>0</v>
      </c>
    </row>
    <row r="7679" spans="1:6" x14ac:dyDescent="0.35">
      <c r="A7679" t="s">
        <v>24002</v>
      </c>
      <c r="B7679">
        <v>63</v>
      </c>
      <c r="C7679" t="s">
        <v>40005</v>
      </c>
      <c r="D7679" s="1">
        <v>190805.33333333334</v>
      </c>
      <c r="E7679">
        <v>328</v>
      </c>
      <c r="F7679">
        <v>1</v>
      </c>
    </row>
    <row r="7680" spans="1:6" x14ac:dyDescent="0.35">
      <c r="A7680" t="s">
        <v>14080</v>
      </c>
      <c r="B7680">
        <v>31</v>
      </c>
      <c r="C7680" t="s">
        <v>40004</v>
      </c>
      <c r="D7680" s="1">
        <v>190806</v>
      </c>
      <c r="E7680">
        <v>464</v>
      </c>
      <c r="F7680">
        <v>1</v>
      </c>
    </row>
    <row r="7681" spans="1:6" x14ac:dyDescent="0.35">
      <c r="A7681" t="s">
        <v>473</v>
      </c>
      <c r="B7681">
        <v>27</v>
      </c>
      <c r="C7681" t="s">
        <v>40004</v>
      </c>
      <c r="D7681" s="1">
        <v>190820</v>
      </c>
      <c r="E7681">
        <v>342</v>
      </c>
      <c r="F7681">
        <v>1</v>
      </c>
    </row>
    <row r="7682" spans="1:6" x14ac:dyDescent="0.35">
      <c r="A7682" t="s">
        <v>22138</v>
      </c>
      <c r="B7682">
        <v>31</v>
      </c>
      <c r="C7682" t="s">
        <v>40004</v>
      </c>
      <c r="D7682" s="1">
        <v>190821</v>
      </c>
      <c r="E7682">
        <v>194</v>
      </c>
      <c r="F7682">
        <v>1</v>
      </c>
    </row>
    <row r="7683" spans="1:6" x14ac:dyDescent="0.35">
      <c r="A7683" t="s">
        <v>17688</v>
      </c>
      <c r="B7683">
        <v>30</v>
      </c>
      <c r="C7683" t="s">
        <v>40004</v>
      </c>
      <c r="D7683" s="1">
        <v>190831</v>
      </c>
      <c r="E7683">
        <v>182</v>
      </c>
      <c r="F7683">
        <v>0</v>
      </c>
    </row>
    <row r="7684" spans="1:6" x14ac:dyDescent="0.35">
      <c r="A7684" t="s">
        <v>6000</v>
      </c>
      <c r="B7684">
        <v>58</v>
      </c>
      <c r="C7684" t="s">
        <v>40004</v>
      </c>
      <c r="D7684" s="1">
        <v>190833</v>
      </c>
      <c r="E7684">
        <v>302</v>
      </c>
      <c r="F7684">
        <v>1</v>
      </c>
    </row>
    <row r="7685" spans="1:6" x14ac:dyDescent="0.35">
      <c r="A7685" t="s">
        <v>6620</v>
      </c>
      <c r="B7685">
        <v>62</v>
      </c>
      <c r="C7685" t="s">
        <v>40004</v>
      </c>
      <c r="D7685" s="1">
        <v>190835</v>
      </c>
      <c r="E7685">
        <v>866</v>
      </c>
      <c r="F7685">
        <v>0</v>
      </c>
    </row>
    <row r="7686" spans="1:6" x14ac:dyDescent="0.35">
      <c r="A7686" t="s">
        <v>37339</v>
      </c>
      <c r="B7686">
        <v>36</v>
      </c>
      <c r="C7686" t="s">
        <v>40004</v>
      </c>
      <c r="D7686" s="1">
        <v>190835</v>
      </c>
      <c r="E7686">
        <v>494</v>
      </c>
      <c r="F7686">
        <v>1</v>
      </c>
    </row>
    <row r="7687" spans="1:6" x14ac:dyDescent="0.35">
      <c r="A7687" t="s">
        <v>30846</v>
      </c>
      <c r="B7687">
        <v>62</v>
      </c>
      <c r="C7687" t="s">
        <v>40004</v>
      </c>
      <c r="D7687" s="1">
        <v>190842</v>
      </c>
      <c r="E7687">
        <v>210</v>
      </c>
      <c r="F7687">
        <v>0</v>
      </c>
    </row>
    <row r="7688" spans="1:6" x14ac:dyDescent="0.35">
      <c r="A7688" t="s">
        <v>36454</v>
      </c>
      <c r="B7688">
        <v>30</v>
      </c>
      <c r="C7688" t="s">
        <v>40005</v>
      </c>
      <c r="D7688" s="1">
        <v>190845.33333333334</v>
      </c>
      <c r="E7688">
        <v>312</v>
      </c>
      <c r="F7688">
        <v>0</v>
      </c>
    </row>
    <row r="7689" spans="1:6" x14ac:dyDescent="0.35">
      <c r="A7689" t="s">
        <v>28545</v>
      </c>
      <c r="B7689">
        <v>36</v>
      </c>
      <c r="C7689" t="s">
        <v>40004</v>
      </c>
      <c r="D7689" s="1">
        <v>190848</v>
      </c>
      <c r="E7689">
        <v>202</v>
      </c>
      <c r="F7689">
        <v>0</v>
      </c>
    </row>
    <row r="7690" spans="1:6" x14ac:dyDescent="0.35">
      <c r="A7690" t="s">
        <v>12512</v>
      </c>
      <c r="B7690">
        <v>55</v>
      </c>
      <c r="C7690" t="s">
        <v>40005</v>
      </c>
      <c r="D7690" s="1">
        <v>190856</v>
      </c>
      <c r="E7690">
        <v>17</v>
      </c>
      <c r="F7690">
        <v>0</v>
      </c>
    </row>
    <row r="7691" spans="1:6" x14ac:dyDescent="0.35">
      <c r="A7691" t="s">
        <v>3611</v>
      </c>
      <c r="B7691">
        <v>52</v>
      </c>
      <c r="C7691" t="s">
        <v>40005</v>
      </c>
      <c r="D7691" s="1">
        <v>190861.33333333334</v>
      </c>
      <c r="E7691">
        <v>447</v>
      </c>
      <c r="F7691">
        <v>1</v>
      </c>
    </row>
    <row r="7692" spans="1:6" x14ac:dyDescent="0.35">
      <c r="A7692" t="s">
        <v>25648</v>
      </c>
      <c r="B7692">
        <v>58</v>
      </c>
      <c r="C7692" t="s">
        <v>40005</v>
      </c>
      <c r="D7692" s="1">
        <v>190869.33333333334</v>
      </c>
      <c r="E7692">
        <v>363</v>
      </c>
      <c r="F7692">
        <v>0</v>
      </c>
    </row>
    <row r="7693" spans="1:6" x14ac:dyDescent="0.35">
      <c r="A7693" t="s">
        <v>38177</v>
      </c>
      <c r="B7693">
        <v>31</v>
      </c>
      <c r="C7693" t="s">
        <v>40005</v>
      </c>
      <c r="D7693" s="1">
        <v>190869.33333333334</v>
      </c>
      <c r="E7693">
        <v>409</v>
      </c>
      <c r="F7693">
        <v>0</v>
      </c>
    </row>
    <row r="7694" spans="1:6" x14ac:dyDescent="0.35">
      <c r="A7694" t="s">
        <v>31965</v>
      </c>
      <c r="B7694">
        <v>65</v>
      </c>
      <c r="C7694" t="s">
        <v>40004</v>
      </c>
      <c r="D7694" s="1">
        <v>190894</v>
      </c>
      <c r="E7694">
        <v>786</v>
      </c>
      <c r="F7694">
        <v>0</v>
      </c>
    </row>
    <row r="7695" spans="1:6" x14ac:dyDescent="0.35">
      <c r="A7695" t="s">
        <v>33133</v>
      </c>
      <c r="B7695">
        <v>36</v>
      </c